/>
  <c r="AX1612" i="131"/>
  <c r="BN1612" i="131" s="1"/>
  <c r="AK1613" i="131"/>
  <c r="BA1613" i="131" s="1"/>
  <c r="AO1613" i="131"/>
  <c r="BE1613" i="131" s="1"/>
  <c r="AS1613" i="131"/>
  <c r="BI1613" i="131" s="1"/>
  <c r="AW1613" i="131"/>
  <c r="BM1613" i="131" s="1"/>
  <c r="AN1614" i="131"/>
  <c r="BD1614" i="131" s="1"/>
  <c r="AR1614" i="131"/>
  <c r="BH1614" i="131" s="1"/>
  <c r="AV1614" i="131"/>
  <c r="BL1614" i="131" s="1"/>
  <c r="AM1640" i="131"/>
  <c r="BC1640" i="131" s="1"/>
  <c r="AQ1640" i="131"/>
  <c r="BG1640" i="131" s="1"/>
  <c r="AU1640" i="131"/>
  <c r="BK1640" i="131" s="1"/>
  <c r="AL1641" i="131"/>
  <c r="BB1641" i="131" s="1"/>
  <c r="AP1641" i="131"/>
  <c r="BF1641" i="131" s="1"/>
  <c r="AT1641" i="131"/>
  <c r="BJ1641" i="131" s="1"/>
  <c r="AX1641" i="131"/>
  <c r="BN1641" i="131" s="1"/>
  <c r="AK1642" i="131"/>
  <c r="BA1642" i="131" s="1"/>
  <c r="AO1642" i="131"/>
  <c r="BE1642" i="131" s="1"/>
  <c r="AS1642" i="131"/>
  <c r="BI1642" i="131" s="1"/>
  <c r="AW1642" i="131"/>
  <c r="BM1642" i="131" s="1"/>
  <c r="AN1643" i="131"/>
  <c r="BD1643" i="131" s="1"/>
  <c r="AR1643" i="131"/>
  <c r="BH1643" i="131" s="1"/>
  <c r="AV1643" i="131"/>
  <c r="BL1643" i="131" s="1"/>
  <c r="AM1644" i="131"/>
  <c r="BC1644" i="131" s="1"/>
  <c r="AQ1644" i="131"/>
  <c r="BG1644" i="131" s="1"/>
  <c r="AU1644" i="131"/>
  <c r="BK1644" i="131" s="1"/>
  <c r="AL1670" i="131"/>
  <c r="BB1670" i="131" s="1"/>
  <c r="AP1670" i="131"/>
  <c r="BF1670" i="131" s="1"/>
  <c r="AT1670" i="131"/>
  <c r="BJ1670" i="131" s="1"/>
  <c r="AX1670" i="131"/>
  <c r="BN1670" i="131" s="1"/>
  <c r="AK1671" i="131"/>
  <c r="BA1671" i="131" s="1"/>
  <c r="AO1671" i="131"/>
  <c r="BE1671" i="131" s="1"/>
  <c r="AS1671" i="131"/>
  <c r="BI1671" i="131" s="1"/>
  <c r="AW1671" i="131"/>
  <c r="BM1671" i="131" s="1"/>
  <c r="AN1672" i="131"/>
  <c r="BD1672" i="131" s="1"/>
  <c r="AR1672" i="131"/>
  <c r="BH1672" i="131" s="1"/>
  <c r="AV1672" i="131"/>
  <c r="BL1672" i="131" s="1"/>
  <c r="AM1673" i="131"/>
  <c r="BC1673" i="131" s="1"/>
  <c r="AQ1673" i="131"/>
  <c r="BG1673" i="131" s="1"/>
  <c r="AU1673" i="131"/>
  <c r="BK1673" i="131" s="1"/>
  <c r="AL1674" i="131"/>
  <c r="BB1674" i="131" s="1"/>
  <c r="AP1674" i="131"/>
  <c r="BF1674" i="131" s="1"/>
  <c r="AT1674" i="131"/>
  <c r="BJ1674" i="131" s="1"/>
  <c r="AX1674" i="131"/>
  <c r="BN1674" i="131" s="1"/>
  <c r="AK1700" i="131"/>
  <c r="BA1700" i="131" s="1"/>
  <c r="AO1700" i="131"/>
  <c r="BE1700" i="131" s="1"/>
  <c r="AS1700" i="131"/>
  <c r="BI1700" i="131" s="1"/>
  <c r="AW1700" i="131"/>
  <c r="BM1700" i="131" s="1"/>
  <c r="AN1701" i="131"/>
  <c r="BD1701" i="131" s="1"/>
  <c r="AR1701" i="131"/>
  <c r="BH1701" i="131" s="1"/>
  <c r="AV1701" i="131"/>
  <c r="BL1701" i="131" s="1"/>
  <c r="AM1702" i="131"/>
  <c r="BC1702" i="131" s="1"/>
  <c r="AQ1702" i="131"/>
  <c r="BG1702" i="131" s="1"/>
  <c r="AU1702" i="131"/>
  <c r="BK1702" i="131" s="1"/>
  <c r="AL1703" i="131"/>
  <c r="BB1703" i="131" s="1"/>
  <c r="AP1703" i="131"/>
  <c r="BF1703" i="131" s="1"/>
  <c r="AT1703" i="131"/>
  <c r="BJ1703" i="131" s="1"/>
  <c r="AX1703" i="131"/>
  <c r="BN1703" i="131" s="1"/>
  <c r="AK1704" i="131"/>
  <c r="BA1704" i="131" s="1"/>
  <c r="AO1704" i="131"/>
  <c r="BE1704" i="131" s="1"/>
  <c r="AS1704" i="131"/>
  <c r="BI1704" i="131" s="1"/>
  <c r="AW1704" i="131"/>
  <c r="BM1704" i="131" s="1"/>
  <c r="AN1730" i="131"/>
  <c r="BD1730" i="131" s="1"/>
  <c r="AR1730" i="131"/>
  <c r="BH1730" i="131" s="1"/>
  <c r="AV1730" i="131"/>
  <c r="BL1730" i="131" s="1"/>
  <c r="AM1731" i="131"/>
  <c r="BC1731" i="131" s="1"/>
  <c r="AQ1731" i="131"/>
  <c r="BG1731" i="131" s="1"/>
  <c r="AU1731" i="131"/>
  <c r="BK1731" i="131" s="1"/>
  <c r="AL1732" i="131"/>
  <c r="BB1732" i="131" s="1"/>
  <c r="AP1732" i="131"/>
  <c r="BF1732" i="131" s="1"/>
  <c r="AT1732" i="131"/>
  <c r="BJ1732" i="131" s="1"/>
  <c r="AX1732" i="131"/>
  <c r="BN1732" i="131" s="1"/>
  <c r="AK1733" i="131"/>
  <c r="BA1733" i="131" s="1"/>
  <c r="AO1733" i="131"/>
  <c r="BE1733" i="131" s="1"/>
  <c r="AS1733" i="131"/>
  <c r="BI1733" i="131" s="1"/>
  <c r="AW1733" i="131"/>
  <c r="BM1733" i="131" s="1"/>
  <c r="AN1734" i="131"/>
  <c r="BD1734" i="131" s="1"/>
  <c r="AR1734" i="131"/>
  <c r="BH1734" i="131" s="1"/>
  <c r="AV1734" i="131"/>
  <c r="BL1734" i="131" s="1"/>
  <c r="AM1760" i="131"/>
  <c r="BC1760" i="131" s="1"/>
  <c r="AQ1760" i="131"/>
  <c r="BG1760" i="131" s="1"/>
  <c r="AU1760" i="131"/>
  <c r="BK1760" i="131" s="1"/>
  <c r="AL1761" i="131"/>
  <c r="BB1761" i="131" s="1"/>
  <c r="AP1761" i="131"/>
  <c r="BF1761" i="131" s="1"/>
  <c r="AT1761" i="131"/>
  <c r="BJ1761" i="131" s="1"/>
  <c r="AX1761" i="131"/>
  <c r="BN1761" i="131" s="1"/>
  <c r="AK1762" i="131"/>
  <c r="BA1762" i="131" s="1"/>
  <c r="AO1762" i="131"/>
  <c r="BE1762" i="131" s="1"/>
  <c r="AS1762" i="131"/>
  <c r="BI1762" i="131" s="1"/>
  <c r="AW1762" i="131"/>
  <c r="BM1762" i="131" s="1"/>
  <c r="AN1763" i="131"/>
  <c r="BD1763" i="131" s="1"/>
  <c r="AR1763" i="131"/>
  <c r="BH1763" i="131" s="1"/>
  <c r="AV1763" i="131"/>
  <c r="BL1763" i="131" s="1"/>
  <c r="AM1764" i="131"/>
  <c r="BC1764" i="131" s="1"/>
  <c r="AQ1764" i="131"/>
  <c r="BG1764" i="131" s="1"/>
  <c r="AU1764" i="131"/>
  <c r="BK1764" i="131" s="1"/>
  <c r="AL1790" i="131"/>
  <c r="BB1790" i="131" s="1"/>
  <c r="AP1790" i="131"/>
  <c r="BF1790" i="131" s="1"/>
  <c r="AT1790" i="131"/>
  <c r="BJ1790" i="131" s="1"/>
  <c r="AX1790" i="131"/>
  <c r="BN1790" i="131" s="1"/>
  <c r="AK1791" i="131"/>
  <c r="BA1791" i="131" s="1"/>
  <c r="AO1791" i="131"/>
  <c r="BE1791" i="131" s="1"/>
  <c r="AS1791" i="131"/>
  <c r="BI1791" i="131" s="1"/>
  <c r="AW1791" i="131"/>
  <c r="BM1791" i="131" s="1"/>
  <c r="AN1792" i="131"/>
  <c r="BD1792" i="131" s="1"/>
  <c r="AR1792" i="131"/>
  <c r="BH1792" i="131" s="1"/>
  <c r="AV1792" i="131"/>
  <c r="BL1792" i="131" s="1"/>
  <c r="AM1793" i="131"/>
  <c r="BC1793" i="131" s="1"/>
  <c r="AQ1793" i="131"/>
  <c r="BG1793" i="131" s="1"/>
  <c r="AU1793" i="131"/>
  <c r="BK1793" i="131" s="1"/>
  <c r="AL1794" i="131"/>
  <c r="BB1794" i="131" s="1"/>
  <c r="AP1794" i="131"/>
  <c r="BF1794" i="131" s="1"/>
  <c r="AT1794" i="131"/>
  <c r="BJ1794" i="131" s="1"/>
  <c r="AX1794" i="131"/>
  <c r="BN1794" i="131" s="1"/>
  <c r="AK1820" i="131"/>
  <c r="BA1820" i="131" s="1"/>
  <c r="AO1820" i="131"/>
  <c r="BE1820" i="131" s="1"/>
  <c r="AS1820" i="131"/>
  <c r="BI1820" i="131" s="1"/>
  <c r="AW1820" i="131"/>
  <c r="BM1820" i="131" s="1"/>
  <c r="AN1821" i="131"/>
  <c r="BD1821" i="131" s="1"/>
  <c r="AR1821" i="131"/>
  <c r="BH1821" i="131" s="1"/>
  <c r="AV1821" i="131"/>
  <c r="BL1821" i="131" s="1"/>
  <c r="AM1822" i="131"/>
  <c r="BC1822" i="131" s="1"/>
  <c r="AQ1822" i="131"/>
  <c r="BG1822" i="131" s="1"/>
  <c r="AU1822" i="131"/>
  <c r="BK1822" i="131" s="1"/>
  <c r="AL1823" i="131"/>
  <c r="BB1823" i="131" s="1"/>
  <c r="AP1823" i="131"/>
  <c r="BF1823" i="131" s="1"/>
  <c r="AT1823" i="131"/>
  <c r="BJ1823" i="131" s="1"/>
  <c r="AX1823" i="131"/>
  <c r="BN1823" i="131" s="1"/>
  <c r="AK1824" i="131"/>
  <c r="BA1824" i="131" s="1"/>
  <c r="AO1824" i="131"/>
  <c r="BE1824" i="131" s="1"/>
  <c r="AS1824" i="131"/>
  <c r="BI1824" i="131" s="1"/>
  <c r="AW1824" i="131"/>
  <c r="BM1824" i="131" s="1"/>
  <c r="AN1850" i="131"/>
  <c r="BD1850" i="131" s="1"/>
  <c r="AR1850" i="131"/>
  <c r="BH1850" i="131" s="1"/>
  <c r="AV1850" i="131"/>
  <c r="BL1850" i="131" s="1"/>
  <c r="AM1851" i="131"/>
  <c r="BC1851" i="131" s="1"/>
  <c r="AQ1851" i="131"/>
  <c r="BG1851" i="131" s="1"/>
  <c r="AU1851" i="131"/>
  <c r="BK1851" i="131" s="1"/>
  <c r="AL1852" i="131"/>
  <c r="BB1852" i="131" s="1"/>
  <c r="AP1852" i="131"/>
  <c r="BF1852" i="131" s="1"/>
  <c r="AT1852" i="131"/>
  <c r="BJ1852" i="131" s="1"/>
  <c r="AX1852" i="131"/>
  <c r="BN1852" i="131" s="1"/>
  <c r="AK1853" i="131"/>
  <c r="BA1853" i="131" s="1"/>
  <c r="AO1853" i="131"/>
  <c r="BE1853" i="131" s="1"/>
  <c r="AS1853" i="131"/>
  <c r="BI1853" i="131" s="1"/>
  <c r="AW1853" i="131"/>
  <c r="BM1853" i="131" s="1"/>
  <c r="AN1854" i="131"/>
  <c r="BD1854" i="131" s="1"/>
  <c r="AR1854" i="131"/>
  <c r="BH1854" i="131" s="1"/>
  <c r="AV1854" i="131"/>
  <c r="BL1854" i="131" s="1"/>
  <c r="AM1880" i="131"/>
  <c r="BC1880" i="131" s="1"/>
  <c r="AQ1880" i="131"/>
  <c r="BG1880" i="131" s="1"/>
  <c r="AU1880" i="131"/>
  <c r="BK1880" i="131" s="1"/>
  <c r="AL1881" i="131"/>
  <c r="BB1881" i="131" s="1"/>
  <c r="AP1881" i="131"/>
  <c r="BF1881" i="131" s="1"/>
  <c r="AT1881" i="131"/>
  <c r="BJ1881" i="131" s="1"/>
  <c r="AX1881" i="131"/>
  <c r="BN1881" i="131" s="1"/>
  <c r="AK1882" i="131"/>
  <c r="BA1882" i="131" s="1"/>
  <c r="AO1882" i="131"/>
  <c r="BE1882" i="131" s="1"/>
  <c r="AS1882" i="131"/>
  <c r="BI1882" i="131" s="1"/>
  <c r="AW1882" i="131"/>
  <c r="BM1882" i="131" s="1"/>
  <c r="AN1883" i="131"/>
  <c r="BD1883" i="131" s="1"/>
  <c r="AR1883" i="131"/>
  <c r="BH1883" i="131" s="1"/>
  <c r="AV1883" i="131"/>
  <c r="BL1883" i="131" s="1"/>
  <c r="AM1884" i="131"/>
  <c r="BC1884" i="131" s="1"/>
  <c r="AQ1884" i="131"/>
  <c r="BG1884" i="131" s="1"/>
  <c r="AU1884" i="131"/>
  <c r="BK1884" i="131" s="1"/>
  <c r="AL1910" i="131"/>
  <c r="BB1910" i="131" s="1"/>
  <c r="AP1910" i="131"/>
  <c r="BF1910" i="131" s="1"/>
  <c r="AT1910" i="131"/>
  <c r="BJ1910" i="131" s="1"/>
  <c r="AX1910" i="131"/>
  <c r="BN1910" i="131" s="1"/>
  <c r="AK1911" i="131"/>
  <c r="BA1911" i="131" s="1"/>
  <c r="AO1911" i="131"/>
  <c r="BE1911" i="131" s="1"/>
  <c r="AS1911" i="131"/>
  <c r="BI1911" i="131" s="1"/>
  <c r="AW1911" i="131"/>
  <c r="BM1911" i="131" s="1"/>
  <c r="AN1912" i="131"/>
  <c r="BD1912" i="131" s="1"/>
  <c r="AR1912" i="131"/>
  <c r="BH1912" i="131" s="1"/>
  <c r="AV1912" i="131"/>
  <c r="BL1912" i="131" s="1"/>
  <c r="AM1913" i="131"/>
  <c r="BC1913" i="131" s="1"/>
  <c r="AQ1913" i="131"/>
  <c r="BG1913" i="131" s="1"/>
  <c r="AU1913" i="131"/>
  <c r="BK1913" i="131" s="1"/>
  <c r="AL1914" i="131"/>
  <c r="BB1914" i="131" s="1"/>
  <c r="AP1914" i="131"/>
  <c r="BF1914" i="131" s="1"/>
  <c r="AT1914" i="131"/>
  <c r="BJ1914" i="131" s="1"/>
  <c r="AX1914" i="131"/>
  <c r="BN1914" i="131" s="1"/>
  <c r="AK1940" i="131"/>
  <c r="BA1940" i="131" s="1"/>
  <c r="AO1940" i="131"/>
  <c r="BE1940" i="131" s="1"/>
  <c r="AS1940" i="131"/>
  <c r="BI1940" i="131" s="1"/>
  <c r="AW1940" i="131"/>
  <c r="BM1940" i="131" s="1"/>
  <c r="AN1941" i="131"/>
  <c r="BD1941" i="131" s="1"/>
  <c r="AR1941" i="131"/>
  <c r="BH1941" i="131" s="1"/>
  <c r="AV1941" i="131"/>
  <c r="BL1941" i="131" s="1"/>
  <c r="AM1942" i="131"/>
  <c r="BC1942" i="131" s="1"/>
  <c r="AQ1942" i="131"/>
  <c r="BG1942" i="131" s="1"/>
  <c r="AU1942" i="131"/>
  <c r="BK1942" i="131" s="1"/>
  <c r="AL1943" i="131"/>
  <c r="BB1943" i="131" s="1"/>
  <c r="AP1943" i="131"/>
  <c r="BF1943" i="131" s="1"/>
  <c r="AT1943" i="131"/>
  <c r="BJ1943" i="131" s="1"/>
  <c r="AX1943" i="131"/>
  <c r="BN1943" i="131" s="1"/>
  <c r="AK1944" i="131"/>
  <c r="BA1944" i="131" s="1"/>
  <c r="AO1944" i="131"/>
  <c r="BE1944" i="131" s="1"/>
  <c r="AS1944" i="131"/>
  <c r="BI1944" i="131" s="1"/>
  <c r="AW1944" i="131"/>
  <c r="BM1944" i="131" s="1"/>
  <c r="AN1970" i="131"/>
  <c r="BD1970" i="131" s="1"/>
  <c r="AR1970" i="131"/>
  <c r="BH1970" i="131" s="1"/>
  <c r="AV1970" i="131"/>
  <c r="BL1970" i="131" s="1"/>
  <c r="AM1971" i="131"/>
  <c r="BC1971" i="131" s="1"/>
  <c r="AQ1971" i="131"/>
  <c r="BG1971" i="131" s="1"/>
  <c r="AU1971" i="131"/>
  <c r="BK1971" i="131" s="1"/>
  <c r="AL1972" i="131"/>
  <c r="BB1972" i="131" s="1"/>
  <c r="AP1972" i="131"/>
  <c r="BF1972" i="131" s="1"/>
  <c r="AT1972" i="131"/>
  <c r="BJ1972" i="131" s="1"/>
  <c r="AX1972" i="131"/>
  <c r="BN1972" i="131" s="1"/>
  <c r="AK1973" i="131"/>
  <c r="BA1973" i="131" s="1"/>
  <c r="AO1973" i="131"/>
  <c r="BE1973" i="131" s="1"/>
  <c r="AS1973" i="131"/>
  <c r="BI1973" i="131" s="1"/>
  <c r="AW1973" i="131"/>
  <c r="BM1973" i="131" s="1"/>
  <c r="AN1974" i="131"/>
  <c r="BD1974" i="131" s="1"/>
  <c r="AR1974" i="131"/>
  <c r="BH1974" i="131" s="1"/>
  <c r="AV1974" i="131"/>
  <c r="BL1974" i="131" s="1"/>
  <c r="AM2000" i="131"/>
  <c r="BC2000" i="131" s="1"/>
  <c r="AQ2000" i="131"/>
  <c r="BG2000" i="131" s="1"/>
  <c r="AU2000" i="131"/>
  <c r="BK2000" i="131" s="1"/>
  <c r="AL2001" i="131"/>
  <c r="BB2001" i="131" s="1"/>
  <c r="AP2001" i="131"/>
  <c r="BF2001" i="131" s="1"/>
  <c r="AT2001" i="131"/>
  <c r="BJ2001" i="131" s="1"/>
  <c r="AX2001" i="131"/>
  <c r="BN2001" i="131" s="1"/>
  <c r="AK2002" i="131"/>
  <c r="BA2002" i="131" s="1"/>
  <c r="AO2002" i="131"/>
  <c r="BE2002" i="131" s="1"/>
  <c r="AS2002" i="131"/>
  <c r="BI2002" i="131" s="1"/>
  <c r="AW2002" i="131"/>
  <c r="BM2002" i="131" s="1"/>
  <c r="AN2003" i="131"/>
  <c r="BD2003" i="131" s="1"/>
  <c r="AR2003" i="131"/>
  <c r="BH2003" i="131" s="1"/>
  <c r="AV2003" i="131"/>
  <c r="BL2003" i="131" s="1"/>
  <c r="AM2004" i="131"/>
  <c r="BC2004" i="131" s="1"/>
  <c r="AQ2004" i="131"/>
  <c r="BG2004" i="131" s="1"/>
  <c r="AU2004" i="131"/>
  <c r="BK2004" i="131" s="1"/>
  <c r="AL2030" i="131"/>
  <c r="BB2030" i="131" s="1"/>
  <c r="AP2030" i="131"/>
  <c r="BF2030" i="131" s="1"/>
  <c r="AT2030" i="131"/>
  <c r="BJ2030" i="131" s="1"/>
  <c r="AX2030" i="131"/>
  <c r="BN2030" i="131" s="1"/>
  <c r="AK2031" i="131"/>
  <c r="BA2031" i="131" s="1"/>
  <c r="AO2031" i="131"/>
  <c r="BE2031" i="131" s="1"/>
  <c r="AS2031" i="131"/>
  <c r="BI2031" i="131" s="1"/>
  <c r="AW2031" i="131"/>
  <c r="BM2031" i="131" s="1"/>
  <c r="AN2032" i="131"/>
  <c r="BD2032" i="131" s="1"/>
  <c r="AR2032" i="131"/>
  <c r="BH2032" i="131" s="1"/>
  <c r="AV2032" i="131"/>
  <c r="BL2032" i="131" s="1"/>
  <c r="AM2033" i="131"/>
  <c r="BC2033" i="131" s="1"/>
  <c r="AQ2033" i="131"/>
  <c r="BG2033" i="131" s="1"/>
  <c r="AU2033" i="131"/>
  <c r="BK2033" i="131" s="1"/>
  <c r="AL2034" i="131"/>
  <c r="BB2034" i="131" s="1"/>
  <c r="AP2034" i="131"/>
  <c r="BF2034" i="131" s="1"/>
  <c r="AT2034" i="131"/>
  <c r="BJ2034" i="131" s="1"/>
  <c r="AX2034" i="131"/>
  <c r="BN2034" i="131" s="1"/>
  <c r="AK2060" i="131"/>
  <c r="BA2060" i="131" s="1"/>
  <c r="AO2060" i="131"/>
  <c r="BE2060" i="131" s="1"/>
  <c r="AS2060" i="131"/>
  <c r="BI2060" i="131" s="1"/>
  <c r="AW2060" i="131"/>
  <c r="BM2060" i="131" s="1"/>
  <c r="AN2061" i="131"/>
  <c r="BD2061" i="131" s="1"/>
  <c r="AR2061" i="131"/>
  <c r="BH2061" i="131" s="1"/>
  <c r="AV2061" i="131"/>
  <c r="BL2061" i="131" s="1"/>
  <c r="AM2062" i="131"/>
  <c r="BC2062" i="131" s="1"/>
  <c r="AQ2062" i="131"/>
  <c r="BG2062" i="131" s="1"/>
  <c r="AU2062" i="131"/>
  <c r="BK2062" i="131" s="1"/>
  <c r="AL2063" i="131"/>
  <c r="BB2063" i="131" s="1"/>
  <c r="AP2063" i="131"/>
  <c r="BF2063" i="131" s="1"/>
  <c r="AT2063" i="131"/>
  <c r="BJ2063" i="131" s="1"/>
  <c r="AX2063" i="131"/>
  <c r="BN2063" i="131" s="1"/>
  <c r="AK2064" i="131"/>
  <c r="BA2064" i="131" s="1"/>
  <c r="AO2064" i="131"/>
  <c r="BE2064" i="131" s="1"/>
  <c r="AS2064" i="131"/>
  <c r="BI2064" i="131" s="1"/>
  <c r="AW2064" i="131"/>
  <c r="BM2064" i="131" s="1"/>
  <c r="AN2090" i="131"/>
  <c r="BD2090" i="131" s="1"/>
  <c r="AR2090" i="131"/>
  <c r="BH2090" i="131" s="1"/>
  <c r="AV2090" i="131"/>
  <c r="BL2090" i="131" s="1"/>
  <c r="AM2091" i="131"/>
  <c r="BC2091" i="131" s="1"/>
  <c r="AQ2091" i="131"/>
  <c r="BG2091" i="131" s="1"/>
  <c r="AU2091" i="131"/>
  <c r="BK2091" i="131" s="1"/>
  <c r="AL2092" i="131"/>
  <c r="BB2092" i="131" s="1"/>
  <c r="AP2092" i="131"/>
  <c r="BF2092" i="131" s="1"/>
  <c r="AT2092" i="131"/>
  <c r="BJ2092" i="131" s="1"/>
  <c r="AX2092" i="131"/>
  <c r="BN2092" i="131" s="1"/>
  <c r="AK2093" i="131"/>
  <c r="BA2093" i="131" s="1"/>
  <c r="AO2093" i="131"/>
  <c r="BE2093" i="131" s="1"/>
  <c r="AS2093" i="131"/>
  <c r="BI2093" i="131" s="1"/>
  <c r="AW2093" i="131"/>
  <c r="BM2093" i="131" s="1"/>
  <c r="AN2094" i="131"/>
  <c r="BD2094" i="131" s="1"/>
  <c r="AR2094" i="131"/>
  <c r="BH2094" i="131" s="1"/>
  <c r="AV2094" i="131"/>
  <c r="BL2094" i="131" s="1"/>
  <c r="AM2120" i="131"/>
  <c r="BC2120" i="131" s="1"/>
  <c r="AQ2120" i="131"/>
  <c r="BG2120" i="131" s="1"/>
  <c r="AU2120" i="131"/>
  <c r="BK2120" i="131" s="1"/>
  <c r="AL2121" i="131"/>
  <c r="BB2121" i="131" s="1"/>
  <c r="AP2121" i="131"/>
  <c r="BF2121" i="131" s="1"/>
  <c r="AT2121" i="131"/>
  <c r="BJ2121" i="131" s="1"/>
  <c r="AX2121" i="131"/>
  <c r="BN2121" i="131" s="1"/>
  <c r="AK2122" i="131"/>
  <c r="BA2122" i="131" s="1"/>
  <c r="AO2122" i="131"/>
  <c r="BE2122" i="131" s="1"/>
  <c r="AS2122" i="131"/>
  <c r="BI2122" i="131" s="1"/>
  <c r="AW2122" i="131"/>
  <c r="BM2122" i="131" s="1"/>
  <c r="AN2123" i="131"/>
  <c r="BD2123" i="131" s="1"/>
  <c r="AR2123" i="131"/>
  <c r="BH2123" i="131" s="1"/>
  <c r="AV2123" i="131"/>
  <c r="BL2123" i="131" s="1"/>
  <c r="AM2124" i="131"/>
  <c r="BC2124" i="131" s="1"/>
  <c r="AQ2124" i="131"/>
  <c r="BG2124" i="131" s="1"/>
  <c r="AU2124" i="131"/>
  <c r="BK2124" i="131" s="1"/>
  <c r="AL2150" i="131"/>
  <c r="BB2150" i="131" s="1"/>
  <c r="AP2150" i="131"/>
  <c r="BF2150" i="131" s="1"/>
  <c r="AT2150" i="131"/>
  <c r="BJ2150" i="131" s="1"/>
  <c r="AX2150" i="131"/>
  <c r="BN2150" i="131" s="1"/>
  <c r="AK2151" i="131"/>
  <c r="BA2151" i="131" s="1"/>
  <c r="AO2151" i="131"/>
  <c r="BE2151" i="131" s="1"/>
  <c r="AS2151" i="131"/>
  <c r="BI2151" i="131" s="1"/>
  <c r="AW2151" i="131"/>
  <c r="BM2151" i="131" s="1"/>
  <c r="AN2152" i="131"/>
  <c r="BD2152" i="131" s="1"/>
  <c r="AR2152" i="131"/>
  <c r="BH2152" i="131" s="1"/>
  <c r="AV2152" i="131"/>
  <c r="BL2152" i="131" s="1"/>
  <c r="AM2153" i="131"/>
  <c r="BC2153" i="131" s="1"/>
  <c r="AQ2153" i="131"/>
  <c r="BG2153" i="131" s="1"/>
  <c r="AU2153" i="131"/>
  <c r="BK2153" i="131" s="1"/>
  <c r="AL2154" i="131"/>
  <c r="BB2154" i="131" s="1"/>
  <c r="AP2154" i="131"/>
  <c r="BF2154" i="131" s="1"/>
  <c r="AT2154" i="131"/>
  <c r="BJ2154" i="131" s="1"/>
  <c r="AX2154" i="131"/>
  <c r="BN2154" i="131" s="1"/>
  <c r="AK2180" i="131"/>
  <c r="BA2180" i="131" s="1"/>
  <c r="AO2180" i="131"/>
  <c r="BE2180" i="131" s="1"/>
  <c r="AS2180" i="131"/>
  <c r="BI2180" i="131" s="1"/>
  <c r="AW2180" i="131"/>
  <c r="BM2180" i="131" s="1"/>
  <c r="AN2181" i="131"/>
  <c r="BD2181" i="131" s="1"/>
  <c r="AR2181" i="131"/>
  <c r="BH2181" i="131" s="1"/>
  <c r="AV2181" i="131"/>
  <c r="BL2181" i="131" s="1"/>
  <c r="AM2182" i="131"/>
  <c r="BC2182" i="131" s="1"/>
  <c r="AQ2182" i="131"/>
  <c r="BG2182" i="131" s="1"/>
  <c r="AU2182" i="131"/>
  <c r="BK2182" i="131" s="1"/>
  <c r="AL2183" i="131"/>
  <c r="BB2183" i="131" s="1"/>
  <c r="AP2183" i="131"/>
  <c r="BF2183" i="131" s="1"/>
  <c r="AT2183" i="131"/>
  <c r="BJ2183" i="131" s="1"/>
  <c r="AX2183" i="131"/>
  <c r="BN2183" i="131" s="1"/>
  <c r="AK2184" i="131"/>
  <c r="BA2184" i="131" s="1"/>
  <c r="AO2184" i="131"/>
  <c r="BE2184" i="131" s="1"/>
  <c r="AS2184" i="131"/>
  <c r="BI2184" i="131" s="1"/>
  <c r="AW2184" i="131"/>
  <c r="BM2184" i="131" s="1"/>
  <c r="AN2210" i="131"/>
  <c r="BD2210" i="131" s="1"/>
  <c r="AR2210" i="131"/>
  <c r="BH2210" i="131" s="1"/>
  <c r="AV2210" i="131"/>
  <c r="BL2210" i="131" s="1"/>
  <c r="AM2211" i="131"/>
  <c r="BC2211" i="131" s="1"/>
  <c r="AQ2211" i="131"/>
  <c r="BG2211" i="131" s="1"/>
  <c r="AU2211" i="131"/>
  <c r="BK2211" i="131" s="1"/>
  <c r="AL2212" i="131"/>
  <c r="BB2212" i="131" s="1"/>
  <c r="AP2212" i="131"/>
  <c r="BF2212" i="131" s="1"/>
  <c r="AT2212" i="131"/>
  <c r="BJ2212" i="131" s="1"/>
  <c r="AX2212" i="131"/>
  <c r="BN2212" i="131" s="1"/>
  <c r="AK2213" i="131"/>
  <c r="BA2213" i="131" s="1"/>
  <c r="AO2213" i="131"/>
  <c r="BE2213" i="131" s="1"/>
  <c r="AS2213" i="131"/>
  <c r="BI2213" i="131" s="1"/>
  <c r="AW2213" i="131"/>
  <c r="BM2213" i="131" s="1"/>
  <c r="AN2214" i="131"/>
  <c r="BD2214" i="131" s="1"/>
  <c r="AR2214" i="131"/>
  <c r="BH2214" i="131" s="1"/>
  <c r="AV2214" i="131"/>
  <c r="BL2214" i="131" s="1"/>
  <c r="AM2240" i="131"/>
  <c r="BC2240" i="131" s="1"/>
  <c r="AQ2240" i="131"/>
  <c r="BG2240" i="131" s="1"/>
  <c r="AU2240" i="131"/>
  <c r="BK2240" i="131" s="1"/>
  <c r="AL2241" i="131"/>
  <c r="BB2241" i="131" s="1"/>
  <c r="AP2241" i="131"/>
  <c r="BF2241" i="131" s="1"/>
  <c r="AT2241" i="131"/>
  <c r="BJ2241" i="131" s="1"/>
  <c r="AX2241" i="131"/>
  <c r="BN2241" i="131" s="1"/>
  <c r="AK2242" i="131"/>
  <c r="BA2242" i="131" s="1"/>
  <c r="AO2242" i="131"/>
  <c r="BE2242" i="131" s="1"/>
  <c r="AS2242" i="131"/>
  <c r="BI2242" i="131" s="1"/>
  <c r="AW2242" i="131"/>
  <c r="BM2242" i="131" s="1"/>
  <c r="AN2243" i="131"/>
  <c r="BD2243" i="131" s="1"/>
  <c r="AR2243" i="131"/>
  <c r="BH2243" i="131" s="1"/>
  <c r="AV2243" i="131"/>
  <c r="BL2243" i="131" s="1"/>
  <c r="AM2244" i="131"/>
  <c r="BC2244" i="131" s="1"/>
  <c r="AQ2244" i="131"/>
  <c r="BG2244" i="131" s="1"/>
  <c r="AU2244" i="131"/>
  <c r="BK2244" i="131" s="1"/>
  <c r="AL2270" i="131"/>
  <c r="BB2270" i="131" s="1"/>
  <c r="AP2270" i="131"/>
  <c r="BF2270" i="131" s="1"/>
  <c r="AT2270" i="131"/>
  <c r="BJ2270" i="131" s="1"/>
  <c r="AX2270" i="131"/>
  <c r="BN2270" i="131" s="1"/>
  <c r="AK2271" i="131"/>
  <c r="BA2271" i="131" s="1"/>
  <c r="AO2271" i="131"/>
  <c r="BE2271" i="131" s="1"/>
  <c r="AS2271" i="131"/>
  <c r="BI2271" i="131" s="1"/>
  <c r="AW2271" i="131"/>
  <c r="BM2271" i="131" s="1"/>
  <c r="AN2272" i="131"/>
  <c r="BD2272" i="131" s="1"/>
  <c r="AR2272" i="131"/>
  <c r="BH2272" i="131" s="1"/>
  <c r="AV2272" i="131"/>
  <c r="BL2272" i="131" s="1"/>
  <c r="AM2273" i="131"/>
  <c r="BC2273" i="131" s="1"/>
  <c r="AQ2273" i="131"/>
  <c r="BG2273" i="131" s="1"/>
  <c r="AU2273" i="131"/>
  <c r="BK2273" i="131" s="1"/>
  <c r="AL2274" i="131"/>
  <c r="BB2274" i="131" s="1"/>
  <c r="AP2274" i="131"/>
  <c r="BF2274" i="131" s="1"/>
  <c r="AT2274" i="131"/>
  <c r="BJ2274" i="131" s="1"/>
  <c r="AX2274" i="131"/>
  <c r="BN2274" i="131" s="1"/>
  <c r="AK2300" i="131"/>
  <c r="BA2300" i="131" s="1"/>
  <c r="AO2300" i="131"/>
  <c r="BE2300" i="131" s="1"/>
  <c r="AS2300" i="131"/>
  <c r="BI2300" i="131" s="1"/>
  <c r="AW2300" i="131"/>
  <c r="BM2300" i="131" s="1"/>
  <c r="AN2301" i="131"/>
  <c r="BD2301" i="131" s="1"/>
  <c r="AR2301" i="131"/>
  <c r="BH2301" i="131" s="1"/>
  <c r="AV2301" i="131"/>
  <c r="BL2301" i="131" s="1"/>
  <c r="AM2302" i="131"/>
  <c r="BC2302" i="131" s="1"/>
  <c r="AQ2302" i="131"/>
  <c r="BG2302" i="131" s="1"/>
  <c r="AU2302" i="131"/>
  <c r="BK2302" i="131" s="1"/>
  <c r="AL2303" i="131"/>
  <c r="BB2303" i="131" s="1"/>
  <c r="AP2303" i="131"/>
  <c r="BF2303" i="131" s="1"/>
  <c r="AT2303" i="131"/>
  <c r="BJ2303" i="131" s="1"/>
  <c r="AX2303" i="131"/>
  <c r="BN2303" i="131" s="1"/>
  <c r="AK2304" i="131"/>
  <c r="BA2304" i="131" s="1"/>
  <c r="AO2304" i="131"/>
  <c r="BE2304" i="131" s="1"/>
  <c r="AS2304" i="131"/>
  <c r="BI2304" i="131" s="1"/>
  <c r="AW2304" i="131"/>
  <c r="BM2304" i="131" s="1"/>
  <c r="AN2330" i="131"/>
  <c r="BD2330" i="131" s="1"/>
  <c r="AR2330" i="131"/>
  <c r="BH2330" i="131" s="1"/>
  <c r="AV2330" i="131"/>
  <c r="BL2330" i="131" s="1"/>
  <c r="AM2331" i="131"/>
  <c r="BC2331" i="131" s="1"/>
  <c r="AQ2331" i="131"/>
  <c r="BG2331" i="131" s="1"/>
  <c r="AU2331" i="131"/>
  <c r="BK2331" i="131" s="1"/>
  <c r="AL2332" i="131"/>
  <c r="BB2332" i="131" s="1"/>
  <c r="AP2332" i="131"/>
  <c r="BF2332" i="131" s="1"/>
  <c r="AT2332" i="131"/>
  <c r="BJ2332" i="131" s="1"/>
  <c r="AX2332" i="131"/>
  <c r="BN2332" i="131" s="1"/>
  <c r="AK2333" i="131"/>
  <c r="BA2333" i="131" s="1"/>
  <c r="AO2333" i="131"/>
  <c r="BE2333" i="131" s="1"/>
  <c r="AS2333" i="131"/>
  <c r="BI2333" i="131" s="1"/>
  <c r="AW2333" i="131"/>
  <c r="BM2333" i="131" s="1"/>
  <c r="AN2334" i="131"/>
  <c r="BD2334" i="131" s="1"/>
  <c r="AR2334" i="131"/>
  <c r="BH2334" i="131" s="1"/>
  <c r="AV2334" i="131"/>
  <c r="BL2334" i="131" s="1"/>
  <c r="AM2360" i="131"/>
  <c r="BC2360" i="131" s="1"/>
  <c r="AQ2360" i="131"/>
  <c r="BG2360" i="131" s="1"/>
  <c r="AU2360" i="131"/>
  <c r="BK2360" i="131" s="1"/>
  <c r="AL2361" i="131"/>
  <c r="BB2361" i="131" s="1"/>
  <c r="AP2361" i="131"/>
  <c r="BF2361" i="131" s="1"/>
  <c r="AT2361" i="131"/>
  <c r="BJ2361" i="131" s="1"/>
  <c r="AX2361" i="131"/>
  <c r="BN2361" i="131" s="1"/>
  <c r="AK2362" i="131"/>
  <c r="BA2362" i="131" s="1"/>
  <c r="AO2362" i="131"/>
  <c r="BE2362" i="131" s="1"/>
  <c r="AS2362" i="131"/>
  <c r="BI2362" i="131" s="1"/>
  <c r="AW2362" i="131"/>
  <c r="BM2362" i="131" s="1"/>
  <c r="AN2363" i="131"/>
  <c r="BD2363" i="131" s="1"/>
  <c r="AR2363" i="131"/>
  <c r="BH2363" i="131" s="1"/>
  <c r="AV2363" i="131"/>
  <c r="BL2363" i="131" s="1"/>
  <c r="AM2364" i="131"/>
  <c r="BC2364" i="131" s="1"/>
  <c r="AQ2364" i="131"/>
  <c r="BG2364" i="131" s="1"/>
  <c r="AU2364" i="131"/>
  <c r="BK2364" i="131" s="1"/>
  <c r="AL2390" i="131"/>
  <c r="BB2390" i="131" s="1"/>
  <c r="AP2390" i="131"/>
  <c r="BF2390" i="131" s="1"/>
  <c r="AT2390" i="131"/>
  <c r="BJ2390" i="131" s="1"/>
  <c r="AX2390" i="131"/>
  <c r="BN2390" i="131" s="1"/>
  <c r="AK2391" i="131"/>
  <c r="BA2391" i="131" s="1"/>
  <c r="AO2391" i="131"/>
  <c r="BE2391" i="131" s="1"/>
  <c r="AS2391" i="131"/>
  <c r="BI2391" i="131" s="1"/>
  <c r="AW2391" i="131"/>
  <c r="BM2391" i="131" s="1"/>
  <c r="AN2392" i="131"/>
  <c r="BD2392" i="131" s="1"/>
  <c r="AR2392" i="131"/>
  <c r="BH2392" i="131" s="1"/>
  <c r="AV2392" i="131"/>
  <c r="BL2392" i="131" s="1"/>
  <c r="AM2393" i="131"/>
  <c r="BC2393" i="131" s="1"/>
  <c r="AQ2393" i="131"/>
  <c r="BG2393" i="131" s="1"/>
  <c r="AU2393" i="131"/>
  <c r="BK2393" i="131" s="1"/>
  <c r="AL2394" i="131"/>
  <c r="BB2394" i="131" s="1"/>
  <c r="AP2394" i="131"/>
  <c r="BF2394" i="131" s="1"/>
  <c r="AT2394" i="131"/>
  <c r="BJ2394" i="131" s="1"/>
  <c r="AX2394" i="131"/>
  <c r="BN2394" i="131" s="1"/>
  <c r="AK2420" i="131"/>
  <c r="BA2420" i="131" s="1"/>
  <c r="AO2420" i="131"/>
  <c r="BE2420" i="131" s="1"/>
  <c r="AS2420" i="131"/>
  <c r="BI2420" i="131" s="1"/>
  <c r="AW2420" i="131"/>
  <c r="BM2420" i="131" s="1"/>
  <c r="AN2421" i="131"/>
  <c r="BD2421" i="131" s="1"/>
  <c r="AR2421" i="131"/>
  <c r="BH2421" i="131" s="1"/>
  <c r="AV2421" i="131"/>
  <c r="BL2421" i="131" s="1"/>
  <c r="AM2422" i="131"/>
  <c r="BC2422" i="131" s="1"/>
  <c r="AQ2422" i="131"/>
  <c r="BG2422" i="131" s="1"/>
  <c r="AU2422" i="131"/>
  <c r="BK2422" i="131" s="1"/>
  <c r="AL2423" i="131"/>
  <c r="BB2423" i="131" s="1"/>
  <c r="AP2423" i="131"/>
  <c r="BF2423" i="131" s="1"/>
  <c r="AT2423" i="131"/>
  <c r="BJ2423" i="131" s="1"/>
  <c r="AX2423" i="131"/>
  <c r="BN2423" i="131" s="1"/>
  <c r="AK2424" i="131"/>
  <c r="BA2424" i="131" s="1"/>
  <c r="AO2424" i="131"/>
  <c r="BE2424" i="131" s="1"/>
  <c r="AS2424" i="131"/>
  <c r="BI2424" i="131" s="1"/>
  <c r="AW2424" i="131"/>
  <c r="BM2424" i="131" s="1"/>
  <c r="AN2450" i="131"/>
  <c r="BD2450" i="131" s="1"/>
  <c r="AR2450" i="131"/>
  <c r="BH2450" i="131" s="1"/>
  <c r="AV2450" i="131"/>
  <c r="BL2450" i="131" s="1"/>
  <c r="AM2451" i="131"/>
  <c r="BC2451" i="131" s="1"/>
  <c r="AQ2451" i="131"/>
  <c r="BG2451" i="131" s="1"/>
  <c r="AU2451" i="131"/>
  <c r="BK2451" i="131" s="1"/>
  <c r="AL2452" i="131"/>
  <c r="BB2452" i="131" s="1"/>
  <c r="AP2452" i="131"/>
  <c r="BF2452" i="131" s="1"/>
  <c r="AT2452" i="131"/>
  <c r="BJ2452" i="131" s="1"/>
  <c r="AX2452" i="131"/>
  <c r="BN2452" i="131" s="1"/>
  <c r="AK2453" i="131"/>
  <c r="BA2453" i="131" s="1"/>
  <c r="AO2453" i="131"/>
  <c r="BE2453" i="131" s="1"/>
  <c r="AS2453" i="131"/>
  <c r="BI2453" i="131" s="1"/>
  <c r="AW2453" i="131"/>
  <c r="BM2453" i="131" s="1"/>
  <c r="AN2454" i="131"/>
  <c r="BD2454" i="131" s="1"/>
  <c r="AR2454" i="131"/>
  <c r="BH2454" i="131" s="1"/>
  <c r="AV2454" i="131"/>
  <c r="BL2454" i="131" s="1"/>
  <c r="AM2480" i="131"/>
  <c r="BC2480" i="131" s="1"/>
  <c r="AQ2480" i="131"/>
  <c r="BG2480" i="131" s="1"/>
  <c r="AU2480" i="131"/>
  <c r="BK2480" i="131" s="1"/>
  <c r="AL2481" i="131"/>
  <c r="BB2481" i="131" s="1"/>
  <c r="AP2481" i="131"/>
  <c r="BF2481" i="131" s="1"/>
  <c r="AT2481" i="131"/>
  <c r="BJ2481" i="131" s="1"/>
  <c r="AX2481" i="131"/>
  <c r="BN2481" i="131" s="1"/>
  <c r="AK2482" i="131"/>
  <c r="BA2482" i="131" s="1"/>
  <c r="AO2482" i="131"/>
  <c r="BE2482" i="131" s="1"/>
  <c r="AS2482" i="131"/>
  <c r="BI2482" i="131" s="1"/>
  <c r="AW2482" i="131"/>
  <c r="BM2482" i="131" s="1"/>
  <c r="AN2483" i="131"/>
  <c r="BD2483" i="131" s="1"/>
  <c r="AR2483" i="131"/>
  <c r="BH2483" i="131" s="1"/>
  <c r="AV2483" i="131"/>
  <c r="BL2483" i="131" s="1"/>
  <c r="AM2484" i="131"/>
  <c r="BC2484" i="131" s="1"/>
  <c r="AQ2484" i="131"/>
  <c r="BG2484" i="131" s="1"/>
  <c r="AU2484" i="131"/>
  <c r="BK2484" i="131" s="1"/>
  <c r="AL2510" i="131"/>
  <c r="BB2510" i="131" s="1"/>
  <c r="AP2510" i="131"/>
  <c r="BF2510" i="131" s="1"/>
  <c r="AT2510" i="131"/>
  <c r="BJ2510" i="131" s="1"/>
  <c r="AX2510" i="131"/>
  <c r="BN2510" i="131" s="1"/>
  <c r="AK2511" i="131"/>
  <c r="BA2511" i="131" s="1"/>
  <c r="AO2511" i="131"/>
  <c r="BE2511" i="131" s="1"/>
  <c r="AS2511" i="131"/>
  <c r="BI2511" i="131" s="1"/>
  <c r="AW2511" i="131"/>
  <c r="BM2511" i="131" s="1"/>
  <c r="AN2512" i="131"/>
  <c r="BD2512" i="131" s="1"/>
  <c r="AR2512" i="131"/>
  <c r="BH2512" i="131" s="1"/>
  <c r="AV2512" i="131"/>
  <c r="BL2512" i="131" s="1"/>
  <c r="AM2513" i="131"/>
  <c r="BC2513" i="131" s="1"/>
  <c r="AQ2513" i="131"/>
  <c r="BG2513" i="131" s="1"/>
  <c r="AU2513" i="131"/>
  <c r="BK2513" i="131" s="1"/>
  <c r="AL2514" i="131"/>
  <c r="BB2514" i="131" s="1"/>
  <c r="AP2514" i="131"/>
  <c r="BF2514" i="131" s="1"/>
  <c r="AT2514" i="131"/>
  <c r="BJ2514" i="131" s="1"/>
  <c r="AX2514" i="131"/>
  <c r="BN2514" i="131" s="1"/>
  <c r="AK2540" i="131"/>
  <c r="BA2540" i="131" s="1"/>
  <c r="AO2540" i="131"/>
  <c r="BE2540" i="131" s="1"/>
  <c r="AS2540" i="131"/>
  <c r="BI2540" i="131" s="1"/>
  <c r="AW2540" i="131"/>
  <c r="BM2540" i="131" s="1"/>
  <c r="AN2541" i="131"/>
  <c r="BD2541" i="131" s="1"/>
  <c r="AR2541" i="131"/>
  <c r="BH2541" i="131" s="1"/>
  <c r="AV2541" i="131"/>
  <c r="BL2541" i="131" s="1"/>
  <c r="AM2542" i="131"/>
  <c r="BC2542" i="131" s="1"/>
  <c r="AQ2542" i="131"/>
  <c r="BG2542" i="131" s="1"/>
  <c r="AU2542" i="131"/>
  <c r="BK2542" i="131" s="1"/>
  <c r="AL2543" i="131"/>
  <c r="BB2543" i="131" s="1"/>
  <c r="AP2543" i="131"/>
  <c r="BF2543" i="131" s="1"/>
  <c r="AT2543" i="131"/>
  <c r="BJ2543" i="131" s="1"/>
  <c r="AX2543" i="131"/>
  <c r="BN2543" i="131" s="1"/>
  <c r="AK2544" i="131"/>
  <c r="BA2544" i="131" s="1"/>
  <c r="AO2544" i="131"/>
  <c r="BE2544" i="131" s="1"/>
  <c r="AS2544" i="131"/>
  <c r="BI2544" i="131" s="1"/>
  <c r="AW2544" i="131"/>
  <c r="BM2544" i="131" s="1"/>
  <c r="AN2570" i="131"/>
  <c r="BD2570" i="131" s="1"/>
  <c r="AR2570" i="131"/>
  <c r="BH2570" i="131" s="1"/>
  <c r="AV2570" i="131"/>
  <c r="BL2570" i="131" s="1"/>
  <c r="AM2571" i="131"/>
  <c r="BC2571" i="131" s="1"/>
  <c r="AQ2571" i="131"/>
  <c r="BG2571" i="131" s="1"/>
  <c r="AU2571" i="131"/>
  <c r="BK2571" i="131" s="1"/>
  <c r="AL2572" i="131"/>
  <c r="BB2572" i="131" s="1"/>
  <c r="AP2572" i="131"/>
  <c r="BF2572" i="131" s="1"/>
  <c r="AT2572" i="131"/>
  <c r="BJ2572" i="131" s="1"/>
  <c r="AX2572" i="131"/>
  <c r="BN2572" i="131" s="1"/>
  <c r="AK2573" i="131"/>
  <c r="BA2573" i="131" s="1"/>
  <c r="AO2573" i="131"/>
  <c r="BE2573" i="131" s="1"/>
  <c r="AS2573" i="131"/>
  <c r="BI2573" i="131" s="1"/>
  <c r="AW2573" i="131"/>
  <c r="BM2573" i="131" s="1"/>
  <c r="AN2574" i="131"/>
  <c r="BD2574" i="131" s="1"/>
  <c r="AR2574" i="131"/>
  <c r="BH2574" i="131" s="1"/>
  <c r="AV2574" i="131"/>
  <c r="BL2574" i="131" s="1"/>
  <c r="AM2600" i="131"/>
  <c r="BC2600" i="131" s="1"/>
  <c r="AQ2600" i="131"/>
  <c r="BG2600" i="131" s="1"/>
  <c r="AU2600" i="131"/>
  <c r="BK2600" i="131" s="1"/>
  <c r="AL2601" i="131"/>
  <c r="BB2601" i="131" s="1"/>
  <c r="AP2601" i="131"/>
  <c r="BF2601" i="131" s="1"/>
  <c r="AT2601" i="131"/>
  <c r="BJ2601" i="131" s="1"/>
  <c r="AX2601" i="131"/>
  <c r="BN2601" i="131" s="1"/>
  <c r="AK2602" i="131"/>
  <c r="BA2602" i="131" s="1"/>
  <c r="AO2602" i="131"/>
  <c r="BE2602" i="131" s="1"/>
  <c r="AS2602" i="131"/>
  <c r="BI2602" i="131" s="1"/>
  <c r="AW2602" i="131"/>
  <c r="BM2602" i="131" s="1"/>
  <c r="AN2603" i="131"/>
  <c r="BD2603" i="131" s="1"/>
  <c r="AR2603" i="131"/>
  <c r="BH2603" i="131" s="1"/>
  <c r="AV2603" i="131"/>
  <c r="BL2603" i="131" s="1"/>
  <c r="AM2604" i="131"/>
  <c r="BC2604" i="131" s="1"/>
  <c r="AQ2604" i="131"/>
  <c r="BG2604" i="131" s="1"/>
  <c r="AU2604" i="131"/>
  <c r="BK2604" i="131" s="1"/>
  <c r="AL2630" i="131"/>
  <c r="BB2630" i="131" s="1"/>
  <c r="AP2630" i="131"/>
  <c r="BF2630" i="131" s="1"/>
  <c r="AT2630" i="131"/>
  <c r="BJ2630" i="131" s="1"/>
  <c r="AX2630" i="131"/>
  <c r="BN2630" i="131" s="1"/>
  <c r="AK2631" i="131"/>
  <c r="BA2631" i="131" s="1"/>
  <c r="AO2631" i="131"/>
  <c r="BE2631" i="131" s="1"/>
  <c r="AS2631" i="131"/>
  <c r="BI2631" i="131" s="1"/>
  <c r="AW2631" i="131"/>
  <c r="BM2631" i="131" s="1"/>
  <c r="AN2632" i="131"/>
  <c r="BD2632" i="131" s="1"/>
  <c r="AR2632" i="131"/>
  <c r="BH2632" i="131" s="1"/>
  <c r="AV2632" i="131"/>
  <c r="BL2632" i="131" s="1"/>
  <c r="AM2633" i="131"/>
  <c r="BC2633" i="131" s="1"/>
  <c r="AQ2633" i="131"/>
  <c r="BG2633" i="131" s="1"/>
  <c r="AU2633" i="131"/>
  <c r="BK2633" i="131" s="1"/>
  <c r="AL2634" i="131"/>
  <c r="BB2634" i="131" s="1"/>
  <c r="AP2634" i="131"/>
  <c r="BF2634" i="131" s="1"/>
  <c r="AT2634" i="131"/>
  <c r="BJ2634" i="131" s="1"/>
  <c r="AX2634" i="131"/>
  <c r="BN2634" i="131" s="1"/>
  <c r="AK2660" i="131"/>
  <c r="BA2660" i="131" s="1"/>
  <c r="AO2660" i="131"/>
  <c r="BE2660" i="131" s="1"/>
  <c r="AS2660" i="131"/>
  <c r="BI2660" i="131" s="1"/>
  <c r="AW2660" i="131"/>
  <c r="BM2660" i="131" s="1"/>
  <c r="AN2661" i="131"/>
  <c r="BD2661" i="131" s="1"/>
  <c r="AR2661" i="131"/>
  <c r="BH2661" i="131" s="1"/>
  <c r="AV2661" i="131"/>
  <c r="BL2661" i="131" s="1"/>
  <c r="AM2662" i="131"/>
  <c r="BC2662" i="131" s="1"/>
  <c r="AQ2662" i="131"/>
  <c r="BG2662" i="131" s="1"/>
  <c r="AU2662" i="131"/>
  <c r="BK2662" i="131" s="1"/>
  <c r="AL2663" i="131"/>
  <c r="BB2663" i="131" s="1"/>
  <c r="AP2663" i="131"/>
  <c r="BF2663" i="131" s="1"/>
  <c r="AT2663" i="131"/>
  <c r="BJ2663" i="131" s="1"/>
  <c r="AX2663" i="131"/>
  <c r="BN2663" i="131" s="1"/>
  <c r="AK2664" i="131"/>
  <c r="BA2664" i="131" s="1"/>
  <c r="AO2664" i="131"/>
  <c r="BE2664" i="131" s="1"/>
  <c r="AS2664" i="131"/>
  <c r="BI2664" i="131" s="1"/>
  <c r="AW2664" i="131"/>
  <c r="BM2664" i="131" s="1"/>
  <c r="AN2690" i="131"/>
  <c r="BD2690" i="131" s="1"/>
  <c r="AR2690" i="131"/>
  <c r="BH2690" i="131" s="1"/>
  <c r="AV2690" i="131"/>
  <c r="BL2690" i="131" s="1"/>
  <c r="AM2691" i="131"/>
  <c r="BC2691" i="131" s="1"/>
  <c r="AQ2691" i="131"/>
  <c r="BG2691" i="131" s="1"/>
  <c r="AU2691" i="131"/>
  <c r="BK2691" i="131" s="1"/>
  <c r="AL2692" i="131"/>
  <c r="BB2692" i="131" s="1"/>
  <c r="AP2692" i="131"/>
  <c r="BF2692" i="131" s="1"/>
  <c r="AT2692" i="131"/>
  <c r="BJ2692" i="131" s="1"/>
  <c r="AX2692" i="131"/>
  <c r="BN2692" i="131" s="1"/>
  <c r="AK2693" i="131"/>
  <c r="BA2693" i="131" s="1"/>
  <c r="AO2693" i="131"/>
  <c r="BE2693" i="131" s="1"/>
  <c r="AS2693" i="131"/>
  <c r="BI2693" i="131" s="1"/>
  <c r="AW2693" i="131"/>
  <c r="BM2693" i="131" s="1"/>
  <c r="AN2694" i="131"/>
  <c r="BD2694" i="131" s="1"/>
  <c r="AR2694" i="131"/>
  <c r="BH2694" i="131" s="1"/>
  <c r="AV2694" i="131"/>
  <c r="BL2694" i="131" s="1"/>
  <c r="AM2720" i="131"/>
  <c r="BC2720" i="131" s="1"/>
  <c r="AQ2720" i="131"/>
  <c r="BG2720" i="131" s="1"/>
  <c r="AU2720" i="131"/>
  <c r="BK2720" i="131" s="1"/>
  <c r="AL2721" i="131"/>
  <c r="BB2721" i="131" s="1"/>
  <c r="AP2721" i="131"/>
  <c r="BF2721" i="131" s="1"/>
  <c r="AT2721" i="131"/>
  <c r="BJ2721" i="131" s="1"/>
  <c r="AX2721" i="131"/>
  <c r="BN2721" i="131" s="1"/>
  <c r="AK2722" i="131"/>
  <c r="BA2722" i="131" s="1"/>
  <c r="AO2722" i="131"/>
  <c r="BE2722" i="131" s="1"/>
  <c r="AS2722" i="131"/>
  <c r="BI2722" i="131" s="1"/>
  <c r="AW2722" i="131"/>
  <c r="BM2722" i="131" s="1"/>
  <c r="AN2723" i="131"/>
  <c r="BD2723" i="131" s="1"/>
  <c r="AR2723" i="131"/>
  <c r="BH2723" i="131" s="1"/>
  <c r="AV2723" i="131"/>
  <c r="BL2723" i="131" s="1"/>
  <c r="AM2724" i="131"/>
  <c r="BC2724" i="131" s="1"/>
  <c r="AQ2724" i="131"/>
  <c r="BG2724" i="131" s="1"/>
  <c r="AU2724" i="131"/>
  <c r="BK2724" i="131" s="1"/>
  <c r="AL2750" i="131"/>
  <c r="BB2750" i="131" s="1"/>
  <c r="AP2750" i="131"/>
  <c r="BF2750" i="131" s="1"/>
  <c r="AT2750" i="131"/>
  <c r="BJ2750" i="131" s="1"/>
  <c r="AX2750" i="131"/>
  <c r="BN2750" i="131" s="1"/>
  <c r="AK2751" i="131"/>
  <c r="BA2751" i="131" s="1"/>
  <c r="AO2751" i="131"/>
  <c r="BE2751" i="131" s="1"/>
  <c r="AS2751" i="131"/>
  <c r="BI2751" i="131" s="1"/>
  <c r="AW2751" i="131"/>
  <c r="BM2751" i="131" s="1"/>
  <c r="AN2752" i="131"/>
  <c r="BD2752" i="131" s="1"/>
  <c r="AR2752" i="131"/>
  <c r="BH2752" i="131" s="1"/>
  <c r="AV2752" i="131"/>
  <c r="BL2752" i="131" s="1"/>
  <c r="AM2753" i="131"/>
  <c r="BC2753" i="131" s="1"/>
  <c r="AQ2753" i="131"/>
  <c r="BG2753" i="131" s="1"/>
  <c r="AU2753" i="131"/>
  <c r="BK2753" i="131" s="1"/>
  <c r="AL2754" i="131"/>
  <c r="BB2754" i="131" s="1"/>
  <c r="AP2754" i="131"/>
  <c r="BF2754" i="131" s="1"/>
  <c r="AT2754" i="131"/>
  <c r="BJ2754" i="131" s="1"/>
  <c r="AX2754" i="131"/>
  <c r="BN2754" i="131" s="1"/>
  <c r="AK2780" i="131"/>
  <c r="BA2780" i="131" s="1"/>
  <c r="AO2780" i="131"/>
  <c r="BE2780" i="131" s="1"/>
  <c r="AS2780" i="131"/>
  <c r="BI2780" i="131" s="1"/>
  <c r="AW2780" i="131"/>
  <c r="BM2780" i="131" s="1"/>
  <c r="AN2781" i="131"/>
  <c r="BD2781" i="131" s="1"/>
  <c r="AR2781" i="131"/>
  <c r="BH2781" i="131" s="1"/>
  <c r="AV2781" i="131"/>
  <c r="BL2781" i="131" s="1"/>
  <c r="AM2782" i="131"/>
  <c r="BC2782" i="131" s="1"/>
  <c r="AQ2782" i="131"/>
  <c r="BG2782" i="131" s="1"/>
  <c r="AU2782" i="131"/>
  <c r="BK2782" i="131" s="1"/>
  <c r="AL2783" i="131"/>
  <c r="BB2783" i="131" s="1"/>
  <c r="AP2783" i="131"/>
  <c r="BF2783" i="131" s="1"/>
  <c r="AT2783" i="131"/>
  <c r="BJ2783" i="131" s="1"/>
  <c r="AX2783" i="131"/>
  <c r="BN2783" i="131" s="1"/>
  <c r="AK2784" i="131"/>
  <c r="BA2784" i="131" s="1"/>
  <c r="AO2784" i="131"/>
  <c r="BE2784" i="131" s="1"/>
  <c r="AS2784" i="131"/>
  <c r="BI2784" i="131" s="1"/>
  <c r="AW2784" i="131"/>
  <c r="BM2784" i="131" s="1"/>
  <c r="AN2810" i="131"/>
  <c r="BD2810" i="131" s="1"/>
  <c r="AR2810" i="131"/>
  <c r="BH2810" i="131" s="1"/>
  <c r="AV2810" i="131"/>
  <c r="BL2810" i="131" s="1"/>
  <c r="AM2811" i="131"/>
  <c r="BC2811" i="131" s="1"/>
  <c r="AQ2811" i="131"/>
  <c r="BG2811" i="131" s="1"/>
  <c r="AU2811" i="131"/>
  <c r="BK2811" i="131" s="1"/>
  <c r="AL2812" i="131"/>
  <c r="BB2812" i="131" s="1"/>
  <c r="AP2812" i="131"/>
  <c r="BF2812" i="131" s="1"/>
  <c r="AT2812" i="131"/>
  <c r="BJ2812" i="131" s="1"/>
  <c r="AX2812" i="131"/>
  <c r="BN2812" i="131" s="1"/>
  <c r="AK2813" i="131"/>
  <c r="BA2813" i="131" s="1"/>
  <c r="AO2813" i="131"/>
  <c r="BE2813" i="131" s="1"/>
  <c r="AS2813" i="131"/>
  <c r="BI2813" i="131" s="1"/>
  <c r="AW2813" i="131"/>
  <c r="BM2813" i="131" s="1"/>
  <c r="AN2814" i="131"/>
  <c r="BD2814" i="131" s="1"/>
  <c r="AR2814" i="131"/>
  <c r="BH2814" i="131" s="1"/>
  <c r="AV2814" i="131"/>
  <c r="BL2814" i="131" s="1"/>
  <c r="AM2840" i="131"/>
  <c r="BC2840" i="131" s="1"/>
  <c r="AQ2840" i="131"/>
  <c r="BG2840" i="131" s="1"/>
  <c r="AU2840" i="131"/>
  <c r="BK2840" i="131" s="1"/>
  <c r="AL2841" i="131"/>
  <c r="BB2841" i="131" s="1"/>
  <c r="AP2841" i="131"/>
  <c r="BF2841" i="131" s="1"/>
  <c r="AT2841" i="131"/>
  <c r="BJ2841" i="131" s="1"/>
  <c r="AX2841" i="131"/>
  <c r="BN2841" i="131" s="1"/>
  <c r="AK2842" i="131"/>
  <c r="BA2842" i="131" s="1"/>
  <c r="AO2842" i="131"/>
  <c r="BE2842" i="131" s="1"/>
  <c r="AS2842" i="131"/>
  <c r="BI2842" i="131" s="1"/>
  <c r="AW2842" i="131"/>
  <c r="BM2842" i="131" s="1"/>
  <c r="AN2843" i="131"/>
  <c r="BD2843" i="131" s="1"/>
  <c r="AR2843" i="131"/>
  <c r="BH2843" i="131" s="1"/>
  <c r="AV2843" i="131"/>
  <c r="BL2843" i="131" s="1"/>
  <c r="AM2844" i="131"/>
  <c r="BC2844" i="131" s="1"/>
  <c r="AQ2844" i="131"/>
  <c r="BG2844" i="131" s="1"/>
  <c r="AU2844" i="131"/>
  <c r="BK2844" i="131" s="1"/>
  <c r="AL2870" i="131"/>
  <c r="BB2870" i="131" s="1"/>
  <c r="AP2870" i="131"/>
  <c r="BF2870" i="131" s="1"/>
  <c r="AT2870" i="131"/>
  <c r="BJ2870" i="131" s="1"/>
  <c r="AX2870" i="131"/>
  <c r="BN2870" i="131" s="1"/>
  <c r="AK2871" i="131"/>
  <c r="BA2871" i="131" s="1"/>
  <c r="AO2871" i="131"/>
  <c r="BE2871" i="131" s="1"/>
  <c r="AS2871" i="131"/>
  <c r="BI2871" i="131" s="1"/>
  <c r="AW2871" i="131"/>
  <c r="BM2871" i="131" s="1"/>
  <c r="AN2872" i="131"/>
  <c r="BD2872" i="131" s="1"/>
  <c r="AR2872" i="131"/>
  <c r="BH2872" i="131" s="1"/>
  <c r="AV2872" i="131"/>
  <c r="BL2872" i="131" s="1"/>
  <c r="AM2873" i="131"/>
  <c r="BC2873" i="131" s="1"/>
  <c r="AQ2873" i="131"/>
  <c r="BG2873" i="131" s="1"/>
  <c r="AU2873" i="131"/>
  <c r="BK2873" i="131" s="1"/>
  <c r="AL2874" i="131"/>
  <c r="BB2874" i="131" s="1"/>
  <c r="AP2874" i="131"/>
  <c r="BF2874" i="131" s="1"/>
  <c r="AT2874" i="131"/>
  <c r="BJ2874" i="131" s="1"/>
  <c r="AX2874" i="131"/>
  <c r="BN2874" i="131" s="1"/>
  <c r="AK2900" i="131"/>
  <c r="BA2900" i="131" s="1"/>
  <c r="AO2900" i="131"/>
  <c r="BE2900" i="131" s="1"/>
  <c r="AS2900" i="131"/>
  <c r="BI2900" i="131" s="1"/>
  <c r="AW2900" i="131"/>
  <c r="BM2900" i="131" s="1"/>
  <c r="AN2901" i="131"/>
  <c r="BD2901" i="131" s="1"/>
  <c r="AR2901" i="131"/>
  <c r="BH2901" i="131" s="1"/>
  <c r="AV2901" i="131"/>
  <c r="BL2901" i="131" s="1"/>
  <c r="AM2902" i="131"/>
  <c r="BC2902" i="131" s="1"/>
  <c r="AQ2902" i="131"/>
  <c r="BG2902" i="131" s="1"/>
  <c r="AU2902" i="131"/>
  <c r="BK2902" i="131" s="1"/>
  <c r="AL2903" i="131"/>
  <c r="BB2903" i="131" s="1"/>
  <c r="AP2903" i="131"/>
  <c r="BF2903" i="131" s="1"/>
  <c r="AT2903" i="131"/>
  <c r="BJ2903" i="131" s="1"/>
  <c r="AX2903" i="131"/>
  <c r="BN2903" i="131" s="1"/>
  <c r="AK2904" i="131"/>
  <c r="BA2904" i="131" s="1"/>
  <c r="AO2904" i="131"/>
  <c r="BE2904" i="131" s="1"/>
  <c r="AS2904" i="131"/>
  <c r="BI2904" i="131" s="1"/>
  <c r="AW2904" i="131"/>
  <c r="BM2904" i="131" s="1"/>
  <c r="AN2930" i="131"/>
  <c r="BD2930" i="131" s="1"/>
  <c r="AR2930" i="131"/>
  <c r="BH2930" i="131" s="1"/>
  <c r="AV2930" i="131"/>
  <c r="BL2930" i="131" s="1"/>
  <c r="AM2931" i="131"/>
  <c r="BC2931" i="131" s="1"/>
  <c r="AQ2931" i="131"/>
  <c r="BG2931" i="131" s="1"/>
  <c r="AU2931" i="131"/>
  <c r="BK2931" i="131" s="1"/>
  <c r="AL2932" i="131"/>
  <c r="BB2932" i="131" s="1"/>
  <c r="AP2932" i="131"/>
  <c r="BF2932" i="131" s="1"/>
  <c r="AT2932" i="131"/>
  <c r="BJ2932" i="131" s="1"/>
  <c r="AX2932" i="131"/>
  <c r="BN2932" i="131" s="1"/>
  <c r="AK2933" i="131"/>
  <c r="BA2933" i="131" s="1"/>
  <c r="AO2933" i="131"/>
  <c r="BE2933" i="131" s="1"/>
  <c r="AS2933" i="131"/>
  <c r="BI2933" i="131" s="1"/>
  <c r="AW2933" i="131"/>
  <c r="BM2933" i="131" s="1"/>
  <c r="AN2934" i="131"/>
  <c r="BD2934" i="131" s="1"/>
  <c r="AR2934" i="131"/>
  <c r="BH2934" i="131" s="1"/>
  <c r="AV2934" i="131"/>
  <c r="BL2934" i="131" s="1"/>
  <c r="AM2960" i="131"/>
  <c r="BC2960" i="131" s="1"/>
  <c r="AQ2960" i="131"/>
  <c r="BG2960" i="131" s="1"/>
  <c r="AU2960" i="131"/>
  <c r="BK2960" i="131" s="1"/>
  <c r="AL2961" i="131"/>
  <c r="BB2961" i="131" s="1"/>
  <c r="AP2961" i="131"/>
  <c r="BF2961" i="131" s="1"/>
  <c r="AT2961" i="131"/>
  <c r="BJ2961" i="131" s="1"/>
  <c r="AX2961" i="131"/>
  <c r="BN2961" i="131" s="1"/>
  <c r="AK2962" i="131"/>
  <c r="BA2962" i="131" s="1"/>
  <c r="AO2962" i="131"/>
  <c r="BE2962" i="131" s="1"/>
  <c r="AS2962" i="131"/>
  <c r="BI2962" i="131" s="1"/>
  <c r="AW2962" i="131"/>
  <c r="BM2962" i="131" s="1"/>
  <c r="AN2963" i="131"/>
  <c r="BD2963" i="131" s="1"/>
  <c r="AR2963" i="131"/>
  <c r="BH2963" i="131" s="1"/>
  <c r="AV2963" i="131"/>
  <c r="BL2963" i="131" s="1"/>
  <c r="AM2964" i="131"/>
  <c r="BC2964" i="131" s="1"/>
  <c r="AQ2964" i="131"/>
  <c r="BG2964" i="131" s="1"/>
  <c r="AU2964" i="131"/>
  <c r="BK2964" i="131" s="1"/>
  <c r="AL2990" i="131"/>
  <c r="BB2990" i="131" s="1"/>
  <c r="AP2990" i="131"/>
  <c r="BF2990" i="131" s="1"/>
  <c r="AT2990" i="131"/>
  <c r="BJ2990" i="131" s="1"/>
  <c r="AX2990" i="131"/>
  <c r="BN2990" i="131" s="1"/>
  <c r="AK2991" i="131"/>
  <c r="BA2991" i="131" s="1"/>
  <c r="AO2991" i="131"/>
  <c r="BE2991" i="131" s="1"/>
  <c r="AS2991" i="131"/>
  <c r="BI2991" i="131" s="1"/>
  <c r="AW2991" i="131"/>
  <c r="BM2991" i="131" s="1"/>
  <c r="AN2992" i="131"/>
  <c r="BD2992" i="131" s="1"/>
  <c r="AR2992" i="131"/>
  <c r="BH2992" i="131" s="1"/>
  <c r="AV2992" i="131"/>
  <c r="BL2992" i="131" s="1"/>
  <c r="AM2993" i="131"/>
  <c r="BC2993" i="131" s="1"/>
  <c r="AQ2993" i="131"/>
  <c r="BG2993" i="131" s="1"/>
  <c r="AU2993" i="131"/>
  <c r="BK2993" i="131" s="1"/>
  <c r="AL2994" i="131"/>
  <c r="BB2994" i="131" s="1"/>
  <c r="AP2994" i="131"/>
  <c r="BF2994" i="131" s="1"/>
  <c r="AT2994" i="131"/>
  <c r="BJ2994" i="131" s="1"/>
  <c r="AX2994" i="131"/>
  <c r="BN2994" i="131" s="1"/>
  <c r="AK3020" i="131"/>
  <c r="BA3020" i="131" s="1"/>
  <c r="AO3020" i="131"/>
  <c r="BE3020" i="131" s="1"/>
  <c r="AS3020" i="131"/>
  <c r="BI3020" i="131" s="1"/>
  <c r="AW3020" i="131"/>
  <c r="BM3020" i="131" s="1"/>
  <c r="AN3021" i="131"/>
  <c r="BD3021" i="131" s="1"/>
  <c r="AR3021" i="131"/>
  <c r="BH3021" i="131" s="1"/>
  <c r="AV3021" i="131"/>
  <c r="BL3021" i="131" s="1"/>
  <c r="AM3022" i="131"/>
  <c r="BC3022" i="131" s="1"/>
  <c r="AQ3022" i="131"/>
  <c r="BG3022" i="131" s="1"/>
  <c r="AU3022" i="131"/>
  <c r="BK3022" i="131" s="1"/>
  <c r="AL3023" i="131"/>
  <c r="BB3023" i="131" s="1"/>
  <c r="AP3023" i="131"/>
  <c r="BF3023" i="131" s="1"/>
  <c r="AT3023" i="131"/>
  <c r="BJ3023" i="131" s="1"/>
  <c r="AX3023" i="131"/>
  <c r="BN3023" i="131" s="1"/>
  <c r="AK3024" i="131"/>
  <c r="BA3024" i="131" s="1"/>
  <c r="AO3024" i="131"/>
  <c r="BE3024" i="131" s="1"/>
  <c r="AS3024" i="131"/>
  <c r="BI3024" i="131" s="1"/>
  <c r="AW3024" i="131"/>
  <c r="BM3024" i="131" s="1"/>
  <c r="AN3050" i="131"/>
  <c r="BD3050" i="131" s="1"/>
  <c r="AR3050" i="131"/>
  <c r="BH3050" i="131" s="1"/>
  <c r="AV3050" i="131"/>
  <c r="BL3050" i="131" s="1"/>
  <c r="AM3051" i="131"/>
  <c r="BC3051" i="131" s="1"/>
  <c r="AQ3051" i="131"/>
  <c r="BG3051" i="131" s="1"/>
  <c r="AU3051" i="131"/>
  <c r="BK3051" i="131" s="1"/>
  <c r="AL3052" i="131"/>
  <c r="BB3052" i="131" s="1"/>
  <c r="AP3052" i="131"/>
  <c r="BF3052" i="131" s="1"/>
  <c r="AT3052" i="131"/>
  <c r="BJ3052" i="131" s="1"/>
  <c r="AX3052" i="131"/>
  <c r="BN3052" i="131" s="1"/>
  <c r="AK3053" i="131"/>
  <c r="BA3053" i="131" s="1"/>
  <c r="AO3053" i="131"/>
  <c r="BE3053" i="131" s="1"/>
  <c r="AS3053" i="131"/>
  <c r="BI3053" i="131" s="1"/>
  <c r="AW3053" i="131"/>
  <c r="BM3053" i="131" s="1"/>
  <c r="AN3054" i="131"/>
  <c r="BD3054" i="131" s="1"/>
  <c r="AR3054" i="131"/>
  <c r="BH3054" i="131" s="1"/>
  <c r="AV3054" i="131"/>
  <c r="BL3054" i="131" s="1"/>
  <c r="AM3080" i="131"/>
  <c r="BC3080" i="131" s="1"/>
  <c r="AQ3080" i="131"/>
  <c r="BG3080" i="131" s="1"/>
  <c r="AU3080" i="131"/>
  <c r="BK3080" i="131" s="1"/>
  <c r="AL3081" i="131"/>
  <c r="BB3081" i="131" s="1"/>
  <c r="AP3081" i="131"/>
  <c r="BF3081" i="131" s="1"/>
  <c r="AT3081" i="131"/>
  <c r="BJ3081" i="131" s="1"/>
  <c r="AX3081" i="131"/>
  <c r="BN3081" i="131" s="1"/>
  <c r="AK3082" i="131"/>
  <c r="BA3082" i="131" s="1"/>
  <c r="AO3082" i="131"/>
  <c r="BE3082" i="131" s="1"/>
  <c r="AS3082" i="131"/>
  <c r="BI3082" i="131" s="1"/>
  <c r="AW3082" i="131"/>
  <c r="BM3082" i="131" s="1"/>
  <c r="AN3083" i="131"/>
  <c r="BD3083" i="131" s="1"/>
  <c r="AR3083" i="131"/>
  <c r="BH3083" i="131" s="1"/>
  <c r="AV3083" i="131"/>
  <c r="BL3083" i="131" s="1"/>
  <c r="AM3084" i="131"/>
  <c r="BC3084" i="131" s="1"/>
  <c r="AQ3084" i="131"/>
  <c r="BG3084" i="131" s="1"/>
  <c r="AU3084" i="131"/>
  <c r="BK3084" i="131" s="1"/>
  <c r="AL3110" i="131"/>
  <c r="BB3110" i="131" s="1"/>
  <c r="AP3110" i="131"/>
  <c r="BF3110" i="131" s="1"/>
  <c r="AT3110" i="131"/>
  <c r="BJ3110" i="131" s="1"/>
  <c r="AX3110" i="131"/>
  <c r="BN3110" i="131" s="1"/>
  <c r="AK3111" i="131"/>
  <c r="BA3111" i="131" s="1"/>
  <c r="AO3111" i="131"/>
  <c r="BE3111" i="131" s="1"/>
  <c r="AS3111" i="131"/>
  <c r="BI3111" i="131" s="1"/>
  <c r="AW3111" i="131"/>
  <c r="BM3111" i="131" s="1"/>
  <c r="AN3112" i="131"/>
  <c r="BD3112" i="131" s="1"/>
  <c r="AR3112" i="131"/>
  <c r="BH3112" i="131" s="1"/>
  <c r="AV3112" i="131"/>
  <c r="BL3112" i="131" s="1"/>
  <c r="AM3113" i="131"/>
  <c r="BC3113" i="131" s="1"/>
  <c r="AQ3113" i="131"/>
  <c r="BG3113" i="131" s="1"/>
  <c r="AU3113" i="131"/>
  <c r="BK3113" i="131" s="1"/>
  <c r="AL3114" i="131"/>
  <c r="BB3114" i="131" s="1"/>
  <c r="AP3114" i="131"/>
  <c r="BF3114" i="131" s="1"/>
  <c r="AT3114" i="131"/>
  <c r="BJ3114" i="131" s="1"/>
  <c r="AX3114" i="131"/>
  <c r="BN3114" i="131" s="1"/>
  <c r="AK3140" i="131"/>
  <c r="BA3140" i="131" s="1"/>
  <c r="AO3140" i="131"/>
  <c r="BE3140" i="131" s="1"/>
  <c r="AS3140" i="131"/>
  <c r="BI3140" i="131" s="1"/>
  <c r="AW3140" i="131"/>
  <c r="BM3140" i="131" s="1"/>
  <c r="AN3141" i="131"/>
  <c r="BD3141" i="131" s="1"/>
  <c r="AR3141" i="131"/>
  <c r="BH3141" i="131" s="1"/>
  <c r="AV3141" i="131"/>
  <c r="BL3141" i="131" s="1"/>
  <c r="AM3142" i="131"/>
  <c r="BC3142" i="131" s="1"/>
  <c r="AQ3142" i="131"/>
  <c r="BG3142" i="131" s="1"/>
  <c r="AU3142" i="131"/>
  <c r="BK3142" i="131" s="1"/>
  <c r="AL3143" i="131"/>
  <c r="BB3143" i="131" s="1"/>
  <c r="AP3143" i="131"/>
  <c r="BF3143" i="131" s="1"/>
  <c r="AT3143" i="131"/>
  <c r="BJ3143" i="131" s="1"/>
  <c r="AX3143" i="131"/>
  <c r="BN3143" i="131" s="1"/>
  <c r="AK3144" i="131"/>
  <c r="BA3144" i="131" s="1"/>
  <c r="AO3144" i="131"/>
  <c r="BE3144" i="131" s="1"/>
  <c r="AS3144" i="131"/>
  <c r="BI3144" i="131" s="1"/>
  <c r="AW3144" i="131"/>
  <c r="BM3144" i="131" s="1"/>
  <c r="AN3170" i="131"/>
  <c r="BD3170" i="131" s="1"/>
  <c r="AR3170" i="131"/>
  <c r="BH3170" i="131" s="1"/>
  <c r="AV3170" i="131"/>
  <c r="BL3170" i="131" s="1"/>
  <c r="AM3171" i="131"/>
  <c r="BC3171" i="131" s="1"/>
  <c r="AQ3171" i="131"/>
  <c r="BG3171" i="131" s="1"/>
  <c r="AU3171" i="131"/>
  <c r="BK3171" i="131" s="1"/>
  <c r="AL3172" i="131"/>
  <c r="BB3172" i="131" s="1"/>
  <c r="AP3172" i="131"/>
  <c r="BF3172" i="131" s="1"/>
  <c r="AT3172" i="131"/>
  <c r="BJ3172" i="131" s="1"/>
  <c r="AX3172" i="131"/>
  <c r="BN3172" i="131" s="1"/>
  <c r="AK3173" i="131"/>
  <c r="BA3173" i="131" s="1"/>
  <c r="AO3173" i="131"/>
  <c r="BE3173" i="131" s="1"/>
  <c r="AS3173" i="131"/>
  <c r="BI3173" i="131" s="1"/>
  <c r="AW3173" i="131"/>
  <c r="BM3173" i="131" s="1"/>
  <c r="AN3174" i="131"/>
  <c r="BD3174" i="131" s="1"/>
  <c r="AR3174" i="131"/>
  <c r="BH3174" i="131" s="1"/>
  <c r="AV3174" i="131"/>
  <c r="BL3174" i="131" s="1"/>
  <c r="AM3200" i="131"/>
  <c r="BC3200" i="131" s="1"/>
  <c r="AQ3200" i="131"/>
  <c r="BG3200" i="131" s="1"/>
  <c r="AU3200" i="131"/>
  <c r="BK3200" i="131" s="1"/>
  <c r="AL3201" i="131"/>
  <c r="BB3201" i="131" s="1"/>
  <c r="AP3201" i="131"/>
  <c r="BF3201" i="131" s="1"/>
  <c r="AT3201" i="131"/>
  <c r="BJ3201" i="131" s="1"/>
  <c r="AX3201" i="131"/>
  <c r="BN3201" i="131" s="1"/>
  <c r="AK3202" i="131"/>
  <c r="BA3202" i="131" s="1"/>
  <c r="AO3202" i="131"/>
  <c r="BE3202" i="131" s="1"/>
  <c r="AS3202" i="131"/>
  <c r="BI3202" i="131" s="1"/>
  <c r="AW3202" i="131"/>
  <c r="BM3202" i="131" s="1"/>
  <c r="AN3203" i="131"/>
  <c r="BD3203" i="131" s="1"/>
  <c r="AR3203" i="131"/>
  <c r="BH3203" i="131" s="1"/>
  <c r="AV3203" i="131"/>
  <c r="BL3203" i="131" s="1"/>
  <c r="AM3204" i="131"/>
  <c r="BC3204" i="131" s="1"/>
  <c r="AQ3204" i="131"/>
  <c r="BG3204" i="131" s="1"/>
  <c r="AU3204" i="131"/>
  <c r="BK3204" i="131" s="1"/>
  <c r="AL3230" i="131"/>
  <c r="BB3230" i="131" s="1"/>
  <c r="AP3230" i="131"/>
  <c r="BF3230" i="131" s="1"/>
  <c r="AT3230" i="131"/>
  <c r="BJ3230" i="131" s="1"/>
  <c r="AX3230" i="131"/>
  <c r="BN3230" i="131" s="1"/>
  <c r="AK3231" i="131"/>
  <c r="BA3231" i="131" s="1"/>
  <c r="AO3231" i="131"/>
  <c r="BE3231" i="131" s="1"/>
  <c r="AS3231" i="131"/>
  <c r="BI3231" i="131" s="1"/>
  <c r="AW3231" i="131"/>
  <c r="BM3231" i="131" s="1"/>
  <c r="AN3232" i="131"/>
  <c r="BD3232" i="131" s="1"/>
  <c r="AR3232" i="131"/>
  <c r="BH3232" i="131" s="1"/>
  <c r="AV3232" i="131"/>
  <c r="BL3232" i="131" s="1"/>
  <c r="AM3233" i="131"/>
  <c r="BC3233" i="131" s="1"/>
  <c r="AQ3233" i="131"/>
  <c r="BG3233" i="131" s="1"/>
  <c r="AU3233" i="131"/>
  <c r="BK3233" i="131" s="1"/>
  <c r="AL3234" i="131"/>
  <c r="BB3234" i="131" s="1"/>
  <c r="AP3234" i="131"/>
  <c r="BF3234" i="131" s="1"/>
  <c r="AT3234" i="131"/>
  <c r="BJ3234" i="131" s="1"/>
  <c r="AX3234" i="131"/>
  <c r="BN3234" i="131" s="1"/>
  <c r="AK3260" i="131"/>
  <c r="BA3260" i="131" s="1"/>
  <c r="AO3260" i="131"/>
  <c r="BE3260" i="131" s="1"/>
  <c r="AS3260" i="131"/>
  <c r="BI3260" i="131" s="1"/>
  <c r="AW3260" i="131"/>
  <c r="BM3260" i="131" s="1"/>
  <c r="AN3261" i="131"/>
  <c r="BD3261" i="131" s="1"/>
  <c r="AR3261" i="131"/>
  <c r="BH3261" i="131" s="1"/>
  <c r="AV3261" i="131"/>
  <c r="BL3261" i="131" s="1"/>
  <c r="AM3262" i="131"/>
  <c r="BC3262" i="131" s="1"/>
  <c r="AQ3262" i="131"/>
  <c r="BG3262" i="131" s="1"/>
  <c r="AU3262" i="131"/>
  <c r="BK3262" i="131" s="1"/>
  <c r="AL3263" i="131"/>
  <c r="BB3263" i="131" s="1"/>
  <c r="AP3263" i="131"/>
  <c r="BF3263" i="131" s="1"/>
  <c r="AT3263" i="131"/>
  <c r="BJ3263" i="131" s="1"/>
  <c r="AX3263" i="131"/>
  <c r="BN3263" i="131" s="1"/>
  <c r="AK3264" i="131"/>
  <c r="BA3264" i="131" s="1"/>
  <c r="AO3264" i="131"/>
  <c r="BE3264" i="131" s="1"/>
  <c r="AS3264" i="131"/>
  <c r="BI3264" i="131" s="1"/>
  <c r="AW3264" i="131"/>
  <c r="BM3264" i="131" s="1"/>
  <c r="AN3290" i="131"/>
  <c r="BD3290" i="131" s="1"/>
  <c r="AR3290" i="131"/>
  <c r="BH3290" i="131" s="1"/>
  <c r="AV3290" i="131"/>
  <c r="BL3290" i="131" s="1"/>
  <c r="AM3291" i="131"/>
  <c r="BC3291" i="131" s="1"/>
  <c r="AQ3291" i="131"/>
  <c r="BG3291" i="131" s="1"/>
  <c r="AU3291" i="131"/>
  <c r="BK3291" i="131" s="1"/>
  <c r="AL3292" i="131"/>
  <c r="BB3292" i="131" s="1"/>
  <c r="AP3292" i="131"/>
  <c r="BF3292" i="131" s="1"/>
  <c r="AT3292" i="131"/>
  <c r="BJ3292" i="131" s="1"/>
  <c r="AX3292" i="131"/>
  <c r="BN3292" i="131" s="1"/>
  <c r="AK3293" i="131"/>
  <c r="BA3293" i="131" s="1"/>
  <c r="AO3293" i="131"/>
  <c r="BE3293" i="131" s="1"/>
  <c r="AS3293" i="131"/>
  <c r="BI3293" i="131" s="1"/>
  <c r="AW3293" i="131"/>
  <c r="BM3293" i="131" s="1"/>
  <c r="AN3294" i="131"/>
  <c r="BD3294" i="131" s="1"/>
  <c r="AR3294" i="131"/>
  <c r="BH3294" i="131" s="1"/>
  <c r="AV3294" i="131"/>
  <c r="BL3294" i="131" s="1"/>
  <c r="AM3320" i="131"/>
  <c r="BC3320" i="131" s="1"/>
  <c r="AQ3320" i="131"/>
  <c r="BG3320" i="131" s="1"/>
  <c r="AU3320" i="131"/>
  <c r="BK3320" i="131" s="1"/>
  <c r="AL3321" i="131"/>
  <c r="BB3321" i="131" s="1"/>
  <c r="AP3321" i="131"/>
  <c r="BF3321" i="131" s="1"/>
  <c r="AT3321" i="131"/>
  <c r="BJ3321" i="131" s="1"/>
  <c r="AX3321" i="131"/>
  <c r="BN3321" i="131" s="1"/>
  <c r="AK3322" i="131"/>
  <c r="BA3322" i="131" s="1"/>
  <c r="AO3322" i="131"/>
  <c r="BE3322" i="131" s="1"/>
  <c r="AS3322" i="131"/>
  <c r="BI3322" i="131" s="1"/>
  <c r="AW3322" i="131"/>
  <c r="BM3322" i="131" s="1"/>
  <c r="AN3323" i="131"/>
  <c r="BD3323" i="131" s="1"/>
  <c r="AR3323" i="131"/>
  <c r="BH3323" i="131" s="1"/>
  <c r="AV3323" i="131"/>
  <c r="BL3323" i="131" s="1"/>
  <c r="AM3324" i="131"/>
  <c r="BC3324" i="131" s="1"/>
  <c r="AQ3324" i="131"/>
  <c r="BG3324" i="131" s="1"/>
  <c r="AU3324" i="131"/>
  <c r="BK3324" i="131" s="1"/>
  <c r="AL3350" i="131"/>
  <c r="BB3350" i="131" s="1"/>
  <c r="AP3350" i="131"/>
  <c r="BF3350" i="131" s="1"/>
  <c r="AT3350" i="131"/>
  <c r="BJ3350" i="131" s="1"/>
  <c r="AX3350" i="131"/>
  <c r="BN3350" i="131" s="1"/>
  <c r="AK3351" i="131"/>
  <c r="BA3351" i="131" s="1"/>
  <c r="AO3351" i="131"/>
  <c r="BE3351" i="131" s="1"/>
  <c r="AS3351" i="131"/>
  <c r="BI3351" i="131" s="1"/>
  <c r="AW3351" i="131"/>
  <c r="BM3351" i="131" s="1"/>
  <c r="AN3352" i="131"/>
  <c r="BD3352" i="131" s="1"/>
  <c r="AR3352" i="131"/>
  <c r="BH3352" i="131" s="1"/>
  <c r="AV3352" i="131"/>
  <c r="BL3352" i="131" s="1"/>
  <c r="AM3353" i="131"/>
  <c r="BC3353" i="131" s="1"/>
  <c r="AQ3353" i="131"/>
  <c r="BG3353" i="131" s="1"/>
  <c r="AU3353" i="131"/>
  <c r="BK3353" i="131" s="1"/>
  <c r="AL3354" i="131"/>
  <c r="BB3354" i="131" s="1"/>
  <c r="AP3354" i="131"/>
  <c r="BF3354" i="131" s="1"/>
  <c r="AT3354" i="131"/>
  <c r="BJ3354" i="131" s="1"/>
  <c r="AX3354" i="131"/>
  <c r="BN3354" i="131" s="1"/>
  <c r="AK3380" i="131"/>
  <c r="BA3380" i="131" s="1"/>
  <c r="AO3380" i="131"/>
  <c r="BE3380" i="131" s="1"/>
  <c r="AS3380" i="131"/>
  <c r="BI3380" i="131" s="1"/>
  <c r="AW3380" i="131"/>
  <c r="BM3380" i="131" s="1"/>
  <c r="AN3381" i="131"/>
  <c r="BD3381" i="131" s="1"/>
  <c r="AR3381" i="131"/>
  <c r="BH3381" i="131" s="1"/>
  <c r="AV3381" i="131"/>
  <c r="BL3381" i="131" s="1"/>
  <c r="AM3382" i="131"/>
  <c r="BC3382" i="131" s="1"/>
  <c r="AQ3382" i="131"/>
  <c r="BG3382" i="131" s="1"/>
  <c r="AU3382" i="131"/>
  <c r="BK3382" i="131" s="1"/>
  <c r="AL3383" i="131"/>
  <c r="BB3383" i="131" s="1"/>
  <c r="AP3383" i="131"/>
  <c r="BF3383" i="131" s="1"/>
  <c r="AT3383" i="131"/>
  <c r="BJ3383" i="131" s="1"/>
  <c r="AX3383" i="131"/>
  <c r="BN3383" i="131" s="1"/>
  <c r="AK3384" i="131"/>
  <c r="BA3384" i="131" s="1"/>
  <c r="AO3384" i="131"/>
  <c r="BE3384" i="131" s="1"/>
  <c r="AS3384" i="131"/>
  <c r="BI3384" i="131" s="1"/>
  <c r="AW3384" i="131"/>
  <c r="BM3384" i="131" s="1"/>
  <c r="AN3410" i="131"/>
  <c r="BD3410" i="131" s="1"/>
  <c r="AR3410" i="131"/>
  <c r="BH3410" i="131" s="1"/>
  <c r="AV3410" i="131"/>
  <c r="BL3410" i="131" s="1"/>
  <c r="AM3411" i="131"/>
  <c r="BC3411" i="131" s="1"/>
  <c r="AQ3411" i="131"/>
  <c r="BG3411" i="131" s="1"/>
  <c r="AU3411" i="131"/>
  <c r="BK3411" i="131" s="1"/>
  <c r="AL3412" i="131"/>
  <c r="BB3412" i="131" s="1"/>
  <c r="AP3412" i="131"/>
  <c r="BF3412" i="131" s="1"/>
  <c r="AT3412" i="131"/>
  <c r="BJ3412" i="131" s="1"/>
  <c r="AX3412" i="131"/>
  <c r="BN3412" i="131" s="1"/>
  <c r="AK3413" i="131"/>
  <c r="BA3413" i="131" s="1"/>
  <c r="AO3413" i="131"/>
  <c r="BE3413" i="131" s="1"/>
  <c r="AS3413" i="131"/>
  <c r="BI3413" i="131" s="1"/>
  <c r="AW3413" i="131"/>
  <c r="BM3413" i="131" s="1"/>
  <c r="AN3414" i="131"/>
  <c r="BD3414" i="131" s="1"/>
  <c r="AR3414" i="131"/>
  <c r="BH3414" i="131" s="1"/>
  <c r="AV3414" i="131"/>
  <c r="BL3414" i="131" s="1"/>
  <c r="AM3440" i="131"/>
  <c r="BC3440" i="131" s="1"/>
  <c r="AQ3440" i="131"/>
  <c r="BG3440" i="131" s="1"/>
  <c r="AU3440" i="131"/>
  <c r="BK3440" i="131" s="1"/>
  <c r="AL3441" i="131"/>
  <c r="BB3441" i="131" s="1"/>
  <c r="AP3441" i="131"/>
  <c r="BF3441" i="131" s="1"/>
  <c r="AT3441" i="131"/>
  <c r="BJ3441" i="131" s="1"/>
  <c r="AX3441" i="131"/>
  <c r="BN3441" i="131" s="1"/>
  <c r="AK3442" i="131"/>
  <c r="BA3442" i="131" s="1"/>
  <c r="AO3442" i="131"/>
  <c r="BE3442" i="131" s="1"/>
  <c r="AS3442" i="131"/>
  <c r="BI3442" i="131" s="1"/>
  <c r="AW3442" i="131"/>
  <c r="BM3442" i="131" s="1"/>
  <c r="AN3443" i="131"/>
  <c r="BD3443" i="131" s="1"/>
  <c r="AR3443" i="131"/>
  <c r="BH3443" i="131" s="1"/>
  <c r="AV3443" i="131"/>
  <c r="BL3443" i="131" s="1"/>
  <c r="AM3444" i="131"/>
  <c r="BC3444" i="131" s="1"/>
  <c r="AQ3444" i="131"/>
  <c r="BG3444" i="131" s="1"/>
  <c r="AU3444" i="131"/>
  <c r="BK3444" i="131" s="1"/>
  <c r="AL3470" i="131"/>
  <c r="BB3470" i="131" s="1"/>
  <c r="AP3470" i="131"/>
  <c r="BF3470" i="131" s="1"/>
  <c r="AT3470" i="131"/>
  <c r="BJ3470" i="131" s="1"/>
  <c r="AX3470" i="131"/>
  <c r="BN3470" i="131" s="1"/>
  <c r="AK3471" i="131"/>
  <c r="BA3471" i="131" s="1"/>
  <c r="AO3471" i="131"/>
  <c r="BE3471" i="131" s="1"/>
  <c r="AS3471" i="131"/>
  <c r="BI3471" i="131" s="1"/>
  <c r="AW3471" i="131"/>
  <c r="BM3471" i="131" s="1"/>
  <c r="AN3472" i="131"/>
  <c r="BD3472" i="131" s="1"/>
  <c r="AR3472" i="131"/>
  <c r="BH3472" i="131" s="1"/>
  <c r="AV3472" i="131"/>
  <c r="BL3472" i="131" s="1"/>
  <c r="AM3473" i="131"/>
  <c r="BC3473" i="131" s="1"/>
  <c r="AQ3473" i="131"/>
  <c r="BG3473" i="131" s="1"/>
  <c r="AU3473" i="131"/>
  <c r="BK3473" i="131" s="1"/>
  <c r="AL3474" i="131"/>
  <c r="BB3474" i="131" s="1"/>
  <c r="AP3474" i="131"/>
  <c r="BF3474" i="131" s="1"/>
  <c r="AT3474" i="131"/>
  <c r="BJ3474" i="131" s="1"/>
  <c r="AX3474" i="131"/>
  <c r="BN3474" i="131" s="1"/>
  <c r="AK3500" i="131"/>
  <c r="BA3500" i="131" s="1"/>
  <c r="AO3500" i="131"/>
  <c r="BE3500" i="131" s="1"/>
  <c r="AS3500" i="131"/>
  <c r="BI3500" i="131" s="1"/>
  <c r="AW3500" i="131"/>
  <c r="BM3500" i="131" s="1"/>
  <c r="AN3501" i="131"/>
  <c r="BD3501" i="131" s="1"/>
  <c r="AR3501" i="131"/>
  <c r="BH3501" i="131" s="1"/>
  <c r="AV3501" i="131"/>
  <c r="BL3501" i="131" s="1"/>
  <c r="AM3502" i="131"/>
  <c r="BC3502" i="131" s="1"/>
  <c r="AQ3502" i="131"/>
  <c r="BG3502" i="131" s="1"/>
  <c r="AU3502" i="131"/>
  <c r="BK3502" i="131" s="1"/>
  <c r="AL3503" i="131"/>
  <c r="BB3503" i="131" s="1"/>
  <c r="AP3503" i="131"/>
  <c r="BF3503" i="131" s="1"/>
  <c r="AT3503" i="131"/>
  <c r="BJ3503" i="131" s="1"/>
  <c r="AX3503" i="131"/>
  <c r="BN3503" i="131" s="1"/>
  <c r="AK3504" i="131"/>
  <c r="BA3504" i="131" s="1"/>
  <c r="AO3504" i="131"/>
  <c r="BE3504" i="131" s="1"/>
  <c r="AS3504" i="131"/>
  <c r="BI3504" i="131" s="1"/>
  <c r="AW3504" i="131"/>
  <c r="BM3504" i="131" s="1"/>
  <c r="AN3530" i="131"/>
  <c r="BD3530" i="131" s="1"/>
  <c r="AR3530" i="131"/>
  <c r="BH3530" i="131" s="1"/>
  <c r="AV3530" i="131"/>
  <c r="BL3530" i="131" s="1"/>
  <c r="AM3531" i="131"/>
  <c r="BC3531" i="131" s="1"/>
  <c r="AQ3531" i="131"/>
  <c r="BG3531" i="131" s="1"/>
  <c r="AU3531" i="131"/>
  <c r="BK3531" i="131" s="1"/>
  <c r="AL3532" i="131"/>
  <c r="BB3532" i="131" s="1"/>
  <c r="AP3532" i="131"/>
  <c r="BF3532" i="131" s="1"/>
  <c r="AT3532" i="131"/>
  <c r="BJ3532" i="131" s="1"/>
  <c r="AX3532" i="131"/>
  <c r="BN3532" i="131" s="1"/>
  <c r="AK3533" i="131"/>
  <c r="BA3533" i="131" s="1"/>
  <c r="AO3533" i="131"/>
  <c r="BE3533" i="131" s="1"/>
  <c r="AS3533" i="131"/>
  <c r="BI3533" i="131" s="1"/>
  <c r="AW3533" i="131"/>
  <c r="BM3533" i="131" s="1"/>
  <c r="AN3534" i="131"/>
  <c r="BD3534" i="131" s="1"/>
  <c r="AR3534" i="131"/>
  <c r="BH3534" i="131" s="1"/>
  <c r="AV3534" i="131"/>
  <c r="BL3534" i="131" s="1"/>
  <c r="AM3560" i="131"/>
  <c r="BC3560" i="131" s="1"/>
  <c r="AQ3560" i="131"/>
  <c r="BG3560" i="131" s="1"/>
  <c r="AU3560" i="131"/>
  <c r="BK3560" i="131" s="1"/>
  <c r="AL3561" i="131"/>
  <c r="BB3561" i="131" s="1"/>
  <c r="AP3561" i="131"/>
  <c r="BF3561" i="131" s="1"/>
  <c r="AT3561" i="131"/>
  <c r="BJ3561" i="131" s="1"/>
  <c r="AX3561" i="131"/>
  <c r="BN3561" i="131" s="1"/>
  <c r="AK3562" i="131"/>
  <c r="BA3562" i="131" s="1"/>
  <c r="AO3562" i="131"/>
  <c r="BE3562" i="131" s="1"/>
  <c r="AS3562" i="131"/>
  <c r="BI3562" i="131" s="1"/>
  <c r="AW3562" i="131"/>
  <c r="BM3562" i="131" s="1"/>
  <c r="AN3563" i="131"/>
  <c r="BD3563" i="131" s="1"/>
  <c r="AR3563" i="131"/>
  <c r="BH3563" i="131" s="1"/>
  <c r="AV3563" i="131"/>
  <c r="BL3563" i="131" s="1"/>
  <c r="AM3564" i="131"/>
  <c r="BC3564" i="131" s="1"/>
  <c r="AQ3564" i="131"/>
  <c r="BG3564" i="131" s="1"/>
  <c r="AU3564" i="131"/>
  <c r="BK3564" i="131" s="1"/>
  <c r="AL3590" i="131"/>
  <c r="BB3590" i="131" s="1"/>
  <c r="AP3590" i="131"/>
  <c r="BF3590" i="131" s="1"/>
  <c r="AT3590" i="131"/>
  <c r="BJ3590" i="131" s="1"/>
  <c r="AX3590" i="131"/>
  <c r="BN3590" i="131" s="1"/>
  <c r="AK3591" i="131"/>
  <c r="BA3591" i="131" s="1"/>
  <c r="AO3591" i="131"/>
  <c r="BE3591" i="131" s="1"/>
  <c r="AS3591" i="131"/>
  <c r="BI3591" i="131" s="1"/>
  <c r="AW3591" i="131"/>
  <c r="BM3591" i="131" s="1"/>
  <c r="AN3592" i="131"/>
  <c r="BD3592" i="131" s="1"/>
  <c r="AR3592" i="131"/>
  <c r="BH3592" i="131" s="1"/>
  <c r="AV3592" i="131"/>
  <c r="BL3592" i="131" s="1"/>
  <c r="AM3593" i="131"/>
  <c r="BC3593" i="131" s="1"/>
  <c r="AQ3593" i="131"/>
  <c r="BG3593" i="131" s="1"/>
  <c r="AU3593" i="131"/>
  <c r="BK3593" i="131" s="1"/>
  <c r="AL3594" i="131"/>
  <c r="BB3594" i="131" s="1"/>
  <c r="AP3594" i="131"/>
  <c r="BF3594" i="131" s="1"/>
  <c r="AT3594" i="131"/>
  <c r="BJ3594" i="131" s="1"/>
  <c r="AX3594" i="131"/>
  <c r="BN3594" i="131" s="1"/>
  <c r="AK3620" i="131"/>
  <c r="BA3620" i="131" s="1"/>
  <c r="AO3620" i="131"/>
  <c r="BE3620" i="131" s="1"/>
  <c r="AS3620" i="131"/>
  <c r="BI3620" i="131" s="1"/>
  <c r="AW3620" i="131"/>
  <c r="BM3620" i="131" s="1"/>
  <c r="AN3621" i="131"/>
  <c r="BD3621" i="131" s="1"/>
  <c r="AR3621" i="131"/>
  <c r="BH3621" i="131" s="1"/>
  <c r="AV3621" i="131"/>
  <c r="BL3621" i="131" s="1"/>
  <c r="AM3622" i="131"/>
  <c r="BC3622" i="131" s="1"/>
  <c r="AQ3622" i="131"/>
  <c r="BG3622" i="131" s="1"/>
  <c r="AU3622" i="131"/>
  <c r="BK3622" i="131" s="1"/>
  <c r="AL3623" i="131"/>
  <c r="BB3623" i="131" s="1"/>
  <c r="AP3623" i="131"/>
  <c r="BF3623" i="131" s="1"/>
  <c r="AT3623" i="131"/>
  <c r="BJ3623" i="131" s="1"/>
  <c r="AX3623" i="131"/>
  <c r="BN3623" i="131" s="1"/>
  <c r="AK3624" i="131"/>
  <c r="BA3624" i="131" s="1"/>
  <c r="AO3624" i="131"/>
  <c r="BE3624" i="131" s="1"/>
  <c r="AS3624" i="131"/>
  <c r="BI3624" i="131" s="1"/>
  <c r="AW3624" i="131"/>
  <c r="BM3624" i="131" s="1"/>
  <c r="AN3650" i="131"/>
  <c r="BD3650" i="131" s="1"/>
  <c r="AR3650" i="131"/>
  <c r="BH3650" i="131" s="1"/>
  <c r="AV3650" i="131"/>
  <c r="BL3650" i="131" s="1"/>
  <c r="AM3651" i="131"/>
  <c r="BC3651" i="131" s="1"/>
  <c r="AQ3651" i="131"/>
  <c r="BG3651" i="131" s="1"/>
  <c r="AU3651" i="131"/>
  <c r="BK3651" i="131" s="1"/>
  <c r="AL3652" i="131"/>
  <c r="BB3652" i="131" s="1"/>
  <c r="AP3652" i="131"/>
  <c r="BF3652" i="131" s="1"/>
  <c r="AT3652" i="131"/>
  <c r="BJ3652" i="131" s="1"/>
  <c r="AX3652" i="131"/>
  <c r="BN3652" i="131" s="1"/>
  <c r="AK3653" i="131"/>
  <c r="BA3653" i="131" s="1"/>
  <c r="AO3653" i="131"/>
  <c r="BE3653" i="131" s="1"/>
  <c r="AS3653" i="131"/>
  <c r="BI3653" i="131" s="1"/>
  <c r="AW3653" i="131"/>
  <c r="BM3653" i="131" s="1"/>
  <c r="AN3654" i="131"/>
  <c r="BD3654" i="131" s="1"/>
  <c r="AR3654" i="131"/>
  <c r="BH3654" i="131" s="1"/>
  <c r="AV3654" i="131"/>
  <c r="BL3654" i="131" s="1"/>
  <c r="AM3680" i="131"/>
  <c r="BC3680" i="131" s="1"/>
  <c r="AQ3680" i="131"/>
  <c r="BG3680" i="131" s="1"/>
  <c r="AU3680" i="131"/>
  <c r="BK3680" i="131" s="1"/>
  <c r="AL3681" i="131"/>
  <c r="BB3681" i="131" s="1"/>
  <c r="AP3681" i="131"/>
  <c r="BF3681" i="131" s="1"/>
  <c r="AT3681" i="131"/>
  <c r="BJ3681" i="131" s="1"/>
  <c r="AX3681" i="131"/>
  <c r="BN3681" i="131" s="1"/>
  <c r="AK3682" i="131"/>
  <c r="BA3682" i="131" s="1"/>
  <c r="AO3682" i="131"/>
  <c r="BE3682" i="131" s="1"/>
  <c r="AS3682" i="131"/>
  <c r="BI3682" i="131" s="1"/>
  <c r="AW3682" i="131"/>
  <c r="BM3682" i="131" s="1"/>
  <c r="AN3683" i="131"/>
  <c r="BD3683" i="131" s="1"/>
  <c r="AR3683" i="131"/>
  <c r="BH3683" i="131" s="1"/>
  <c r="AV3683" i="131"/>
  <c r="BL3683" i="131" s="1"/>
  <c r="AM3684" i="131"/>
  <c r="BC3684" i="131" s="1"/>
  <c r="AQ3684" i="131"/>
  <c r="BG3684" i="131" s="1"/>
  <c r="AU3684" i="131"/>
  <c r="BK3684" i="131" s="1"/>
  <c r="AL3710" i="131"/>
  <c r="BB3710" i="131" s="1"/>
  <c r="AP3710" i="131"/>
  <c r="BF3710" i="131" s="1"/>
  <c r="AT3710" i="131"/>
  <c r="BJ3710" i="131" s="1"/>
  <c r="AX3710" i="131"/>
  <c r="BN3710" i="131" s="1"/>
  <c r="AK3711" i="131"/>
  <c r="BA3711" i="131" s="1"/>
  <c r="AO3711" i="131"/>
  <c r="BE3711" i="131" s="1"/>
  <c r="AS3711" i="131"/>
  <c r="BI3711" i="131" s="1"/>
  <c r="AW3711" i="131"/>
  <c r="BM3711" i="131" s="1"/>
  <c r="AN3712" i="131"/>
  <c r="BD3712" i="131" s="1"/>
  <c r="AR3712" i="131"/>
  <c r="BH3712" i="131" s="1"/>
  <c r="AV3712" i="131"/>
  <c r="BL3712" i="131" s="1"/>
  <c r="AM3713" i="131"/>
  <c r="BC3713" i="131" s="1"/>
  <c r="AQ3713" i="131"/>
  <c r="BG3713" i="131" s="1"/>
  <c r="AU3713" i="131"/>
  <c r="BK3713" i="131" s="1"/>
  <c r="AL3714" i="131"/>
  <c r="BB3714" i="131" s="1"/>
  <c r="AP3714" i="131"/>
  <c r="BF3714" i="131" s="1"/>
  <c r="AT3714" i="131"/>
  <c r="BJ3714" i="131" s="1"/>
  <c r="AX3714" i="131"/>
  <c r="BN3714" i="131" s="1"/>
  <c r="AK3740" i="131"/>
  <c r="BA3740" i="131" s="1"/>
  <c r="AO3740" i="131"/>
  <c r="BE3740" i="131" s="1"/>
  <c r="AS3740" i="131"/>
  <c r="BI3740" i="131" s="1"/>
  <c r="AW3740" i="131"/>
  <c r="BM3740" i="131" s="1"/>
  <c r="AN3741" i="131"/>
  <c r="BD3741" i="131" s="1"/>
  <c r="AR3741" i="131"/>
  <c r="BH3741" i="131" s="1"/>
  <c r="AV3741" i="131"/>
  <c r="BL3741" i="131" s="1"/>
  <c r="AM3742" i="131"/>
  <c r="BC3742" i="131" s="1"/>
  <c r="AQ3742" i="131"/>
  <c r="BG3742" i="131" s="1"/>
  <c r="AU3742" i="131"/>
  <c r="BK3742" i="131" s="1"/>
  <c r="AL3743" i="131"/>
  <c r="BB3743" i="131" s="1"/>
  <c r="AP3743" i="131"/>
  <c r="BF3743" i="131" s="1"/>
  <c r="AT3743" i="131"/>
  <c r="BJ3743" i="131" s="1"/>
  <c r="AX3743" i="131"/>
  <c r="BN3743" i="131" s="1"/>
  <c r="AK3744" i="131"/>
  <c r="BA3744" i="131" s="1"/>
  <c r="AO3744" i="131"/>
  <c r="BE3744" i="131" s="1"/>
  <c r="AS3744" i="131"/>
  <c r="BI3744" i="131" s="1"/>
  <c r="AW3744" i="131"/>
  <c r="BM3744" i="131" s="1"/>
  <c r="AN3770" i="131"/>
  <c r="BD3770" i="131" s="1"/>
  <c r="AR3770" i="131"/>
  <c r="BH3770" i="131" s="1"/>
  <c r="AV3770" i="131"/>
  <c r="BL3770" i="131" s="1"/>
  <c r="AM3771" i="131"/>
  <c r="BC3771" i="131" s="1"/>
  <c r="AQ3771" i="131"/>
  <c r="BG3771" i="131" s="1"/>
  <c r="AU3771" i="131"/>
  <c r="BK3771" i="131" s="1"/>
  <c r="AL3772" i="131"/>
  <c r="BB3772" i="131" s="1"/>
  <c r="AP3772" i="131"/>
  <c r="BF3772" i="131" s="1"/>
  <c r="AT3772" i="131"/>
  <c r="BJ3772" i="131" s="1"/>
  <c r="AX3772" i="131"/>
  <c r="BN3772" i="131" s="1"/>
  <c r="AK3773" i="131"/>
  <c r="BA3773" i="131" s="1"/>
  <c r="AO3773" i="131"/>
  <c r="BE3773" i="131" s="1"/>
  <c r="AS3773" i="131"/>
  <c r="BI3773" i="131" s="1"/>
  <c r="AW3773" i="131"/>
  <c r="BM3773" i="131" s="1"/>
  <c r="AN3774" i="131"/>
  <c r="BD3774" i="131" s="1"/>
  <c r="AR3774" i="131"/>
  <c r="BH3774" i="131" s="1"/>
  <c r="AV3774" i="131"/>
  <c r="BL3774" i="131" s="1"/>
  <c r="AM3800" i="131"/>
  <c r="BC3800" i="131" s="1"/>
  <c r="AQ3800" i="131"/>
  <c r="BG3800" i="131" s="1"/>
  <c r="AU3800" i="131"/>
  <c r="BK3800" i="131" s="1"/>
  <c r="AL3801" i="131"/>
  <c r="BB3801" i="131" s="1"/>
  <c r="AP3801" i="131"/>
  <c r="BF3801" i="131" s="1"/>
  <c r="AT3801" i="131"/>
  <c r="BJ3801" i="131" s="1"/>
  <c r="AX3801" i="131"/>
  <c r="BN3801" i="131" s="1"/>
  <c r="AK3802" i="131"/>
  <c r="BA3802" i="131" s="1"/>
  <c r="AO3802" i="131"/>
  <c r="BE3802" i="131" s="1"/>
  <c r="AS3802" i="131"/>
  <c r="BI3802" i="131" s="1"/>
  <c r="AW3802" i="131"/>
  <c r="BM3802" i="131" s="1"/>
  <c r="AN3803" i="131"/>
  <c r="BD3803" i="131" s="1"/>
  <c r="AR3803" i="131"/>
  <c r="BH3803" i="131" s="1"/>
  <c r="AV3803" i="131"/>
  <c r="BL3803" i="131" s="1"/>
  <c r="AM3804" i="131"/>
  <c r="BC3804" i="131" s="1"/>
  <c r="AQ3804" i="131"/>
  <c r="BG3804" i="131" s="1"/>
  <c r="AU3804" i="131"/>
  <c r="BK3804" i="131" s="1"/>
  <c r="AL3830" i="131"/>
  <c r="BB3830" i="131" s="1"/>
  <c r="AP3830" i="131"/>
  <c r="BF3830" i="131" s="1"/>
  <c r="AT3830" i="131"/>
  <c r="BJ3830" i="131" s="1"/>
  <c r="AX3830" i="131"/>
  <c r="BN3830" i="131" s="1"/>
  <c r="AK3831" i="131"/>
  <c r="BA3831" i="131" s="1"/>
  <c r="AO3831" i="131"/>
  <c r="BE3831" i="131" s="1"/>
  <c r="AS3831" i="131"/>
  <c r="BI3831" i="131" s="1"/>
  <c r="AW3831" i="131"/>
  <c r="BM3831" i="131" s="1"/>
  <c r="AN3832" i="131"/>
  <c r="BD3832" i="131" s="1"/>
  <c r="AR3832" i="131"/>
  <c r="BH3832" i="131" s="1"/>
  <c r="AV3832" i="131"/>
  <c r="BL3832" i="131" s="1"/>
  <c r="AM3833" i="131"/>
  <c r="BC3833" i="131" s="1"/>
  <c r="AQ3833" i="131"/>
  <c r="BG3833" i="131" s="1"/>
  <c r="AU3833" i="131"/>
  <c r="BK3833" i="131" s="1"/>
  <c r="AL3834" i="131"/>
  <c r="BB3834" i="131" s="1"/>
  <c r="AP3834" i="131"/>
  <c r="BF3834" i="131" s="1"/>
  <c r="AT3834" i="131"/>
  <c r="BJ3834" i="131" s="1"/>
  <c r="AX3834" i="131"/>
  <c r="BN3834" i="131" s="1"/>
  <c r="AK3860" i="131"/>
  <c r="BA3860" i="131" s="1"/>
  <c r="AO3860" i="131"/>
  <c r="BE3860" i="131" s="1"/>
  <c r="AS3860" i="131"/>
  <c r="BI3860" i="131" s="1"/>
  <c r="AW3860" i="131"/>
  <c r="BM3860" i="131" s="1"/>
  <c r="AN3861" i="131"/>
  <c r="BD3861" i="131" s="1"/>
  <c r="AR3861" i="131"/>
  <c r="BH3861" i="131" s="1"/>
  <c r="AV3861" i="131"/>
  <c r="BL3861" i="131" s="1"/>
  <c r="AM3862" i="131"/>
  <c r="BC3862" i="131" s="1"/>
  <c r="AQ3862" i="131"/>
  <c r="BG3862" i="131" s="1"/>
  <c r="AU3862" i="131"/>
  <c r="BK3862" i="131" s="1"/>
  <c r="AL3863" i="131"/>
  <c r="BB3863" i="131" s="1"/>
  <c r="AP3863" i="131"/>
  <c r="BF3863" i="131" s="1"/>
  <c r="AT3863" i="131"/>
  <c r="BJ3863" i="131" s="1"/>
  <c r="AX3863" i="131"/>
  <c r="BN3863" i="131" s="1"/>
  <c r="AK3864" i="131"/>
  <c r="BA3864" i="131" s="1"/>
  <c r="AO3864" i="131"/>
  <c r="BE3864" i="131" s="1"/>
  <c r="AS3864" i="131"/>
  <c r="BI3864" i="131" s="1"/>
  <c r="AW3864" i="131"/>
  <c r="BM3864" i="131" s="1"/>
  <c r="AN3890" i="131"/>
  <c r="BD3890" i="131" s="1"/>
  <c r="AR3890" i="131"/>
  <c r="BH3890" i="131" s="1"/>
  <c r="AV3890" i="131"/>
  <c r="BL3890" i="131" s="1"/>
  <c r="AM3891" i="131"/>
  <c r="BC3891" i="131" s="1"/>
  <c r="AQ3891" i="131"/>
  <c r="BG3891" i="131" s="1"/>
  <c r="AU3891" i="131"/>
  <c r="BK3891" i="131" s="1"/>
  <c r="AL3892" i="131"/>
  <c r="BB3892" i="131" s="1"/>
  <c r="AP3892" i="131"/>
  <c r="BF3892" i="131" s="1"/>
  <c r="AT3892" i="131"/>
  <c r="BJ3892" i="131" s="1"/>
  <c r="AX3892" i="131"/>
  <c r="BN3892" i="131" s="1"/>
  <c r="AK3893" i="131"/>
  <c r="BA3893" i="131" s="1"/>
  <c r="AO3893" i="131"/>
  <c r="BE3893" i="131" s="1"/>
  <c r="AS3893" i="131"/>
  <c r="BI3893" i="131" s="1"/>
  <c r="AW3893" i="131"/>
  <c r="BM3893" i="131" s="1"/>
  <c r="AN3894" i="131"/>
  <c r="BD3894" i="131" s="1"/>
  <c r="AR3894" i="131"/>
  <c r="BH3894" i="131" s="1"/>
  <c r="AV3894" i="131"/>
  <c r="BL3894" i="131" s="1"/>
  <c r="AM3920" i="131"/>
  <c r="BC3920" i="131" s="1"/>
  <c r="AQ3920" i="131"/>
  <c r="BG3920" i="131" s="1"/>
  <c r="AU3920" i="131"/>
  <c r="BK3920" i="131" s="1"/>
  <c r="AL3921" i="131"/>
  <c r="BB3921" i="131" s="1"/>
  <c r="AP3921" i="131"/>
  <c r="BF3921" i="131" s="1"/>
  <c r="AT3921" i="131"/>
  <c r="BJ3921" i="131" s="1"/>
  <c r="AX3921" i="131"/>
  <c r="BN3921" i="131" s="1"/>
  <c r="AK3922" i="131"/>
  <c r="BA3922" i="131" s="1"/>
  <c r="AO3922" i="131"/>
  <c r="BE3922" i="131" s="1"/>
  <c r="AS3922" i="131"/>
  <c r="BI3922" i="131" s="1"/>
  <c r="AW3922" i="131"/>
  <c r="BM3922" i="131" s="1"/>
  <c r="AN3923" i="131"/>
  <c r="BD3923" i="131" s="1"/>
  <c r="AR3923" i="131"/>
  <c r="BH3923" i="131" s="1"/>
  <c r="AV3923" i="131"/>
  <c r="BL3923" i="131" s="1"/>
  <c r="AM3924" i="131"/>
  <c r="BC3924" i="131" s="1"/>
  <c r="AQ3924" i="131"/>
  <c r="BG3924" i="131" s="1"/>
  <c r="AU3924" i="131"/>
  <c r="BK3924" i="131" s="1"/>
  <c r="AL3950" i="131"/>
  <c r="BB3950" i="131" s="1"/>
  <c r="AP3950" i="131"/>
  <c r="BF3950" i="131" s="1"/>
  <c r="AT3950" i="131"/>
  <c r="BJ3950" i="131" s="1"/>
  <c r="AX3950" i="131"/>
  <c r="BN3950" i="131" s="1"/>
  <c r="AK3951" i="131"/>
  <c r="BA3951" i="131" s="1"/>
  <c r="AO3951" i="131"/>
  <c r="BE3951" i="131" s="1"/>
  <c r="AS3951" i="131"/>
  <c r="BI3951" i="131" s="1"/>
  <c r="AW3951" i="131"/>
  <c r="BM3951" i="131" s="1"/>
  <c r="AN3952" i="131"/>
  <c r="BD3952" i="131" s="1"/>
  <c r="AR3952" i="131"/>
  <c r="BH3952" i="131" s="1"/>
  <c r="AV3952" i="131"/>
  <c r="BL3952" i="131" s="1"/>
  <c r="AM3953" i="131"/>
  <c r="BC3953" i="131" s="1"/>
  <c r="AQ3953" i="131"/>
  <c r="BG3953" i="131" s="1"/>
  <c r="AU3953" i="131"/>
  <c r="BK3953" i="131" s="1"/>
  <c r="AL3954" i="131"/>
  <c r="BB3954" i="131" s="1"/>
  <c r="AP3954" i="131"/>
  <c r="BF3954" i="131" s="1"/>
  <c r="AT3954" i="131"/>
  <c r="BJ3954" i="131" s="1"/>
  <c r="AX3954" i="131"/>
  <c r="BN3954" i="131" s="1"/>
  <c r="AK3980" i="131"/>
  <c r="BA3980" i="131" s="1"/>
  <c r="AO3980" i="131"/>
  <c r="BE3980" i="131" s="1"/>
  <c r="AS3980" i="131"/>
  <c r="BI3980" i="131" s="1"/>
  <c r="AW3980" i="131"/>
  <c r="BM3980" i="131" s="1"/>
  <c r="AN3981" i="131"/>
  <c r="BD3981" i="131" s="1"/>
  <c r="AR3981" i="131"/>
  <c r="BH3981" i="131" s="1"/>
  <c r="AV3981" i="131"/>
  <c r="BL3981" i="131" s="1"/>
  <c r="AM3982" i="131"/>
  <c r="BC3982" i="131" s="1"/>
  <c r="AQ3982" i="131"/>
  <c r="BG3982" i="131" s="1"/>
  <c r="AU3982" i="131"/>
  <c r="BK3982" i="131" s="1"/>
  <c r="AL3983" i="131"/>
  <c r="BB3983" i="131" s="1"/>
  <c r="AP3983" i="131"/>
  <c r="BF3983" i="131" s="1"/>
  <c r="AT3983" i="131"/>
  <c r="BJ3983" i="131" s="1"/>
  <c r="AX3983" i="131"/>
  <c r="BN3983" i="131" s="1"/>
  <c r="AK3984" i="131"/>
  <c r="BA3984" i="131" s="1"/>
  <c r="AO3984" i="131"/>
  <c r="BE3984" i="131" s="1"/>
  <c r="AS3984" i="131"/>
  <c r="BI3984" i="131" s="1"/>
  <c r="AW3984" i="131"/>
  <c r="BM3984" i="131" s="1"/>
  <c r="AN4010" i="131"/>
  <c r="BD4010" i="131" s="1"/>
  <c r="AR4010" i="131"/>
  <c r="BH4010" i="131" s="1"/>
  <c r="AV4010" i="131"/>
  <c r="BL4010" i="131" s="1"/>
  <c r="AM4011" i="131"/>
  <c r="BC4011" i="131" s="1"/>
  <c r="AQ4011" i="131"/>
  <c r="BG4011" i="131" s="1"/>
  <c r="AU4011" i="131"/>
  <c r="BK4011" i="131" s="1"/>
  <c r="AL4012" i="131"/>
  <c r="BB4012" i="131" s="1"/>
  <c r="AP4012" i="131"/>
  <c r="BF4012" i="131" s="1"/>
  <c r="AT4012" i="131"/>
  <c r="BJ4012" i="131" s="1"/>
  <c r="AX4012" i="131"/>
  <c r="BN4012" i="131" s="1"/>
  <c r="AK4013" i="131"/>
  <c r="BA4013" i="131" s="1"/>
  <c r="AO4013" i="131"/>
  <c r="BE4013" i="131" s="1"/>
  <c r="AS4013" i="131"/>
  <c r="BI4013" i="131" s="1"/>
  <c r="AW4013" i="131"/>
  <c r="BM4013" i="131" s="1"/>
  <c r="AN4014" i="131"/>
  <c r="BD4014" i="131" s="1"/>
  <c r="AR4014" i="131"/>
  <c r="BH4014" i="131" s="1"/>
  <c r="AV4014" i="131"/>
  <c r="BL4014" i="131" s="1"/>
  <c r="AM4040" i="131"/>
  <c r="BC4040" i="131" s="1"/>
  <c r="AQ4040" i="131"/>
  <c r="BG4040" i="131" s="1"/>
  <c r="AU4040" i="131"/>
  <c r="BK4040" i="131" s="1"/>
  <c r="AL4041" i="131"/>
  <c r="BB4041" i="131" s="1"/>
  <c r="AP4041" i="131"/>
  <c r="BF4041" i="131" s="1"/>
  <c r="AT4041" i="131"/>
  <c r="BJ4041" i="131" s="1"/>
  <c r="AX4041" i="131"/>
  <c r="BN4041" i="131" s="1"/>
  <c r="AK4042" i="131"/>
  <c r="BA4042" i="131" s="1"/>
  <c r="AO4042" i="131"/>
  <c r="BE4042" i="131" s="1"/>
  <c r="AS4042" i="131"/>
  <c r="BI4042" i="131" s="1"/>
  <c r="AW4042" i="131"/>
  <c r="BM4042" i="131" s="1"/>
  <c r="AN4043" i="131"/>
  <c r="BD4043" i="131" s="1"/>
  <c r="AR4043" i="131"/>
  <c r="BH4043" i="131" s="1"/>
  <c r="AV4043" i="131"/>
  <c r="BL4043" i="131" s="1"/>
  <c r="AM4044" i="131"/>
  <c r="BC4044" i="131" s="1"/>
  <c r="AQ4044" i="131"/>
  <c r="BG4044" i="131" s="1"/>
  <c r="AU4044" i="131"/>
  <c r="BK4044" i="131" s="1"/>
  <c r="AL4070" i="131"/>
  <c r="BB4070" i="131" s="1"/>
  <c r="AP4070" i="131"/>
  <c r="BF4070" i="131" s="1"/>
  <c r="AT4070" i="131"/>
  <c r="BJ4070" i="131" s="1"/>
  <c r="AX4070" i="131"/>
  <c r="BN4070" i="131" s="1"/>
  <c r="AK4071" i="131"/>
  <c r="BA4071" i="131" s="1"/>
  <c r="AO4071" i="131"/>
  <c r="BE4071" i="131" s="1"/>
  <c r="AS4071" i="131"/>
  <c r="BI4071" i="131" s="1"/>
  <c r="AW4071" i="131"/>
  <c r="BM4071" i="131" s="1"/>
  <c r="AN4072" i="131"/>
  <c r="BD4072" i="131" s="1"/>
  <c r="AR4072" i="131"/>
  <c r="BH4072" i="131" s="1"/>
  <c r="AV4072" i="131"/>
  <c r="BL4072" i="131" s="1"/>
  <c r="AM4073" i="131"/>
  <c r="BC4073" i="131" s="1"/>
  <c r="AQ4073" i="131"/>
  <c r="BG4073" i="131" s="1"/>
  <c r="AU4073" i="131"/>
  <c r="BK4073" i="131" s="1"/>
  <c r="AL4074" i="131"/>
  <c r="BB4074" i="131" s="1"/>
  <c r="AP4074" i="131"/>
  <c r="BF4074" i="131" s="1"/>
  <c r="AT4074" i="131"/>
  <c r="BJ4074" i="131" s="1"/>
  <c r="AX4074" i="131"/>
  <c r="BN4074" i="131" s="1"/>
  <c r="AK4100" i="131"/>
  <c r="BA4100" i="131" s="1"/>
  <c r="AO4100" i="131"/>
  <c r="BE4100" i="131" s="1"/>
  <c r="AS4100" i="131"/>
  <c r="BI4100" i="131" s="1"/>
  <c r="AW4100" i="131"/>
  <c r="BM4100" i="131" s="1"/>
  <c r="AN4101" i="131"/>
  <c r="BD4101" i="131" s="1"/>
  <c r="AR4101" i="131"/>
  <c r="BH4101" i="131" s="1"/>
  <c r="AV4101" i="131"/>
  <c r="BL4101" i="131" s="1"/>
  <c r="AM4102" i="131"/>
  <c r="BC4102" i="131" s="1"/>
  <c r="AQ4102" i="131"/>
  <c r="BG4102" i="131" s="1"/>
  <c r="AU4102" i="131"/>
  <c r="BK4102" i="131" s="1"/>
  <c r="AL4103" i="131"/>
  <c r="BB4103" i="131" s="1"/>
  <c r="AP4103" i="131"/>
  <c r="BF4103" i="131" s="1"/>
  <c r="AT4103" i="131"/>
  <c r="BJ4103" i="131" s="1"/>
  <c r="AX4103" i="131"/>
  <c r="BN4103" i="131" s="1"/>
  <c r="AK4104" i="131"/>
  <c r="BA4104" i="131" s="1"/>
  <c r="AO4104" i="131"/>
  <c r="BE4104" i="131" s="1"/>
  <c r="AS4104" i="131"/>
  <c r="BI4104" i="131" s="1"/>
  <c r="AW4104" i="131"/>
  <c r="BM4104" i="131" s="1"/>
  <c r="AN4130" i="131"/>
  <c r="BD4130" i="131" s="1"/>
  <c r="AR4130" i="131"/>
  <c r="BH4130" i="131" s="1"/>
  <c r="AV4130" i="131"/>
  <c r="BL4130" i="131" s="1"/>
  <c r="AM4131" i="131"/>
  <c r="BC4131" i="131" s="1"/>
  <c r="AQ4131" i="131"/>
  <c r="BG4131" i="131" s="1"/>
  <c r="AU4131" i="131"/>
  <c r="BK4131" i="131" s="1"/>
  <c r="AL4132" i="131"/>
  <c r="BB4132" i="131" s="1"/>
  <c r="AP4132" i="131"/>
  <c r="BF4132" i="131" s="1"/>
  <c r="AT4132" i="131"/>
  <c r="BJ4132" i="131" s="1"/>
  <c r="AX4132" i="131"/>
  <c r="BN4132" i="131" s="1"/>
  <c r="AK4133" i="131"/>
  <c r="BA4133" i="131" s="1"/>
  <c r="AO4133" i="131"/>
  <c r="BE4133" i="131" s="1"/>
  <c r="AS4133" i="131"/>
  <c r="BI4133" i="131" s="1"/>
  <c r="AW4133" i="131"/>
  <c r="BM4133" i="131" s="1"/>
  <c r="AN4134" i="131"/>
  <c r="BD4134" i="131" s="1"/>
  <c r="AR4134" i="131"/>
  <c r="BH4134" i="131" s="1"/>
  <c r="AV4134" i="131"/>
  <c r="BL4134" i="131" s="1"/>
  <c r="AM4160" i="131"/>
  <c r="BC4160" i="131" s="1"/>
  <c r="AQ4160" i="131"/>
  <c r="BG4160" i="131" s="1"/>
  <c r="AU4160" i="131"/>
  <c r="BK4160" i="131" s="1"/>
  <c r="AL4161" i="131"/>
  <c r="BB4161" i="131" s="1"/>
  <c r="AP4161" i="131"/>
  <c r="BF4161" i="131" s="1"/>
  <c r="AT4161" i="131"/>
  <c r="BJ4161" i="131" s="1"/>
  <c r="AX4161" i="131"/>
  <c r="BN4161" i="131" s="1"/>
  <c r="AK4162" i="131"/>
  <c r="BA4162" i="131" s="1"/>
  <c r="AO4162" i="131"/>
  <c r="BE4162" i="131" s="1"/>
  <c r="AS4162" i="131"/>
  <c r="BI4162" i="131" s="1"/>
  <c r="AW4162" i="131"/>
  <c r="BM4162" i="131" s="1"/>
  <c r="AN4163" i="131"/>
  <c r="BD4163" i="131" s="1"/>
  <c r="AR4163" i="131"/>
  <c r="BH4163" i="131" s="1"/>
  <c r="AV4163" i="131"/>
  <c r="BL4163" i="131" s="1"/>
  <c r="AM4164" i="131"/>
  <c r="BC4164" i="131" s="1"/>
  <c r="AQ4164" i="131"/>
  <c r="BG4164" i="131" s="1"/>
  <c r="AU4164" i="131"/>
  <c r="BK4164" i="131" s="1"/>
  <c r="AL4190" i="131"/>
  <c r="BB4190" i="131" s="1"/>
  <c r="AP4190" i="131"/>
  <c r="BF4190" i="131" s="1"/>
  <c r="AT4190" i="131"/>
  <c r="BJ4190" i="131" s="1"/>
  <c r="AX4190" i="131"/>
  <c r="BN4190" i="131" s="1"/>
  <c r="AK4191" i="131"/>
  <c r="BA4191" i="131" s="1"/>
  <c r="AO4191" i="131"/>
  <c r="BE4191" i="131" s="1"/>
  <c r="AS4191" i="131"/>
  <c r="BI4191" i="131" s="1"/>
  <c r="AW4191" i="131"/>
  <c r="BM4191" i="131" s="1"/>
  <c r="AN4192" i="131"/>
  <c r="BD4192" i="131" s="1"/>
  <c r="AR4192" i="131"/>
  <c r="BH4192" i="131" s="1"/>
  <c r="AV4192" i="131"/>
  <c r="BL4192" i="131" s="1"/>
  <c r="AM4193" i="131"/>
  <c r="BC4193" i="131" s="1"/>
  <c r="AQ4193" i="131"/>
  <c r="BG4193" i="131" s="1"/>
  <c r="AU4193" i="131"/>
  <c r="BK4193" i="131" s="1"/>
  <c r="AL4194" i="131"/>
  <c r="BB4194" i="131" s="1"/>
  <c r="AP4194" i="131"/>
  <c r="BF4194" i="131" s="1"/>
  <c r="AT4194" i="131"/>
  <c r="BJ4194" i="131" s="1"/>
  <c r="AX4194" i="131"/>
  <c r="BN4194" i="131" s="1"/>
  <c r="AK4220" i="131"/>
  <c r="BA4220" i="131" s="1"/>
  <c r="AO4220" i="131"/>
  <c r="BE4220" i="131" s="1"/>
  <c r="AS4220" i="131"/>
  <c r="BI4220" i="131" s="1"/>
  <c r="AW4220" i="131"/>
  <c r="BM4220" i="131" s="1"/>
  <c r="AN4221" i="131"/>
  <c r="BD4221" i="131" s="1"/>
  <c r="AR4221" i="131"/>
  <c r="BH4221" i="131" s="1"/>
  <c r="AV4221" i="131"/>
  <c r="BL4221" i="131" s="1"/>
  <c r="AM4222" i="131"/>
  <c r="BC4222" i="131" s="1"/>
  <c r="AQ4222" i="131"/>
  <c r="BG4222" i="131" s="1"/>
  <c r="AU4222" i="131"/>
  <c r="BK4222" i="131" s="1"/>
  <c r="AL4223" i="131"/>
  <c r="BB4223" i="131" s="1"/>
  <c r="AP4223" i="131"/>
  <c r="BF4223" i="131" s="1"/>
  <c r="AT4223" i="131"/>
  <c r="BJ4223" i="131" s="1"/>
  <c r="AX4223" i="131"/>
  <c r="BN4223" i="131" s="1"/>
  <c r="AK4224" i="131"/>
  <c r="BA4224" i="131" s="1"/>
  <c r="AO4224" i="131"/>
  <c r="BE4224" i="131" s="1"/>
  <c r="AS4224" i="131"/>
  <c r="BI4224" i="131" s="1"/>
  <c r="AW4224" i="131"/>
  <c r="BM4224" i="131" s="1"/>
  <c r="AN4250" i="131"/>
  <c r="BD4250" i="131" s="1"/>
  <c r="AR4250" i="131"/>
  <c r="BH4250" i="131" s="1"/>
  <c r="AV4250" i="131"/>
  <c r="BL4250" i="131" s="1"/>
  <c r="AM4251" i="131"/>
  <c r="BC4251" i="131" s="1"/>
  <c r="AQ4251" i="131"/>
  <c r="BG4251" i="131" s="1"/>
  <c r="AU4251" i="131"/>
  <c r="BK4251" i="131" s="1"/>
  <c r="AL4252" i="131"/>
  <c r="BB4252" i="131" s="1"/>
  <c r="AP4252" i="131"/>
  <c r="BF4252" i="131" s="1"/>
  <c r="AT4252" i="131"/>
  <c r="BJ4252" i="131" s="1"/>
  <c r="AX4252" i="131"/>
  <c r="BN4252" i="131" s="1"/>
  <c r="AK4253" i="131"/>
  <c r="BA4253" i="131" s="1"/>
  <c r="AO4253" i="131"/>
  <c r="BE4253" i="131" s="1"/>
  <c r="AS4253" i="131"/>
  <c r="BI4253" i="131" s="1"/>
  <c r="AW4253" i="131"/>
  <c r="BM4253" i="131" s="1"/>
  <c r="AN4254" i="131"/>
  <c r="BD4254" i="131" s="1"/>
  <c r="AR4254" i="131"/>
  <c r="BH4254" i="131" s="1"/>
  <c r="AV4254" i="131"/>
  <c r="BL4254" i="131" s="1"/>
  <c r="AM4280" i="131"/>
  <c r="BC4280" i="131" s="1"/>
  <c r="AQ4280" i="131"/>
  <c r="BG4280" i="131" s="1"/>
  <c r="AU4280" i="131"/>
  <c r="BK4280" i="131" s="1"/>
  <c r="AL4281" i="131"/>
  <c r="BB4281" i="131" s="1"/>
  <c r="AP4281" i="131"/>
  <c r="BF4281" i="131" s="1"/>
  <c r="AT4281" i="131"/>
  <c r="BJ4281" i="131" s="1"/>
  <c r="AX4281" i="131"/>
  <c r="BN4281" i="131" s="1"/>
  <c r="AK4282" i="131"/>
  <c r="BA4282" i="131" s="1"/>
  <c r="AO4282" i="131"/>
  <c r="BE4282" i="131" s="1"/>
  <c r="AS4282" i="131"/>
  <c r="BI4282" i="131" s="1"/>
  <c r="AW4282" i="131"/>
  <c r="BM4282" i="131" s="1"/>
  <c r="AN4283" i="131"/>
  <c r="BD4283" i="131" s="1"/>
  <c r="AR4283" i="131"/>
  <c r="BH4283" i="131" s="1"/>
  <c r="AV4283" i="131"/>
  <c r="BL4283" i="131" s="1"/>
  <c r="AM4284" i="131"/>
  <c r="BC4284" i="131" s="1"/>
  <c r="AQ4284" i="131"/>
  <c r="BG4284" i="131" s="1"/>
  <c r="AU4284" i="131"/>
  <c r="BK4284" i="131" s="1"/>
  <c r="AL4310" i="131"/>
  <c r="BB4310" i="131" s="1"/>
  <c r="AP4310" i="131"/>
  <c r="BF4310" i="131" s="1"/>
  <c r="AT4310" i="131"/>
  <c r="BJ4310" i="131" s="1"/>
  <c r="AX4310" i="131"/>
  <c r="BN4310" i="131" s="1"/>
  <c r="AK4311" i="131"/>
  <c r="BA4311" i="131" s="1"/>
  <c r="AO4311" i="131"/>
  <c r="BE4311" i="131" s="1"/>
  <c r="AS4311" i="131"/>
  <c r="BI4311" i="131" s="1"/>
  <c r="AW4311" i="131"/>
  <c r="BM4311" i="131" s="1"/>
  <c r="AN4312" i="131"/>
  <c r="BD4312" i="131" s="1"/>
  <c r="AR4312" i="131"/>
  <c r="BH4312" i="131" s="1"/>
  <c r="AV4312" i="131"/>
  <c r="BL4312" i="131" s="1"/>
  <c r="AM4313" i="131"/>
  <c r="BC4313" i="131" s="1"/>
  <c r="AQ4313" i="131"/>
  <c r="BG4313" i="131" s="1"/>
  <c r="AU4313" i="131"/>
  <c r="BK4313" i="131" s="1"/>
  <c r="AL4314" i="131"/>
  <c r="BB4314" i="131" s="1"/>
  <c r="AP4314" i="131"/>
  <c r="BF4314" i="131" s="1"/>
  <c r="AT4314" i="131"/>
  <c r="BJ4314" i="131" s="1"/>
  <c r="AX4314" i="131"/>
  <c r="BN4314" i="131" s="1"/>
  <c r="AK4340" i="131"/>
  <c r="BA4340" i="131" s="1"/>
  <c r="AO4340" i="131"/>
  <c r="BE4340" i="131" s="1"/>
  <c r="AS4340" i="131"/>
  <c r="BI4340" i="131" s="1"/>
  <c r="AW4340" i="131"/>
  <c r="BM4340" i="131" s="1"/>
  <c r="AN4341" i="131"/>
  <c r="BD4341" i="131" s="1"/>
  <c r="AR4341" i="131"/>
  <c r="BH4341" i="131" s="1"/>
  <c r="AV4341" i="131"/>
  <c r="BL4341" i="131" s="1"/>
  <c r="AM4342" i="131"/>
  <c r="BC4342" i="131" s="1"/>
  <c r="AQ4342" i="131"/>
  <c r="BG4342" i="131" s="1"/>
  <c r="AU4342" i="131"/>
  <c r="BK4342" i="131" s="1"/>
  <c r="AL4343" i="131"/>
  <c r="BB4343" i="131" s="1"/>
  <c r="AP4343" i="131"/>
  <c r="BF4343" i="131" s="1"/>
  <c r="AT4343" i="131"/>
  <c r="BJ4343" i="131" s="1"/>
  <c r="AX4343" i="131"/>
  <c r="BN4343" i="131" s="1"/>
  <c r="AK4344" i="131"/>
  <c r="BA4344" i="131" s="1"/>
  <c r="AO4344" i="131"/>
  <c r="BE4344" i="131" s="1"/>
  <c r="AS4344" i="131"/>
  <c r="BI4344" i="131" s="1"/>
  <c r="AW4344" i="131"/>
  <c r="BM4344" i="131" s="1"/>
  <c r="AN4370" i="131"/>
  <c r="BD4370" i="131" s="1"/>
  <c r="AR4370" i="131"/>
  <c r="BH4370" i="131" s="1"/>
  <c r="AV4370" i="131"/>
  <c r="BL4370" i="131" s="1"/>
  <c r="AM4371" i="131"/>
  <c r="BC4371" i="131" s="1"/>
  <c r="AQ4371" i="131"/>
  <c r="BG4371" i="131" s="1"/>
  <c r="AU4371" i="131"/>
  <c r="BK4371" i="131" s="1"/>
  <c r="AL4372" i="131"/>
  <c r="BB4372" i="131" s="1"/>
  <c r="AP4372" i="131"/>
  <c r="BF4372" i="131" s="1"/>
  <c r="AT4372" i="131"/>
  <c r="BJ4372" i="131" s="1"/>
  <c r="AX4372" i="131"/>
  <c r="BN4372" i="131" s="1"/>
  <c r="AK4373" i="131"/>
  <c r="BA4373" i="131" s="1"/>
  <c r="AO4373" i="131"/>
  <c r="BE4373" i="131" s="1"/>
  <c r="AS4373" i="131"/>
  <c r="BI4373" i="131" s="1"/>
  <c r="AW4373" i="131"/>
  <c r="BM4373" i="131" s="1"/>
  <c r="AN4374" i="131"/>
  <c r="BD4374" i="131" s="1"/>
  <c r="AR4374" i="131"/>
  <c r="BH4374" i="131" s="1"/>
  <c r="AV4374" i="131"/>
  <c r="BL4374" i="131" s="1"/>
  <c r="AM4400" i="131"/>
  <c r="BC4400" i="131" s="1"/>
  <c r="AQ4400" i="131"/>
  <c r="BG4400" i="131" s="1"/>
  <c r="AU4400" i="131"/>
  <c r="BK4400" i="131" s="1"/>
  <c r="AL4401" i="131"/>
  <c r="BB4401" i="131" s="1"/>
  <c r="AP4401" i="131"/>
  <c r="BF4401" i="131" s="1"/>
  <c r="AT4401" i="131"/>
  <c r="BJ4401" i="131" s="1"/>
  <c r="AX4401" i="131"/>
  <c r="BN4401" i="131" s="1"/>
  <c r="AK4402" i="131"/>
  <c r="BA4402" i="131" s="1"/>
  <c r="AO4402" i="131"/>
  <c r="BE4402" i="131" s="1"/>
  <c r="AS4402" i="131"/>
  <c r="BI4402" i="131" s="1"/>
  <c r="AW4402" i="131"/>
  <c r="BM4402" i="131" s="1"/>
  <c r="AN4403" i="131"/>
  <c r="BD4403" i="131" s="1"/>
  <c r="AR4403" i="131"/>
  <c r="BH4403" i="131" s="1"/>
  <c r="AV4403" i="131"/>
  <c r="BL4403" i="131" s="1"/>
  <c r="AM4404" i="131"/>
  <c r="BC4404" i="131" s="1"/>
  <c r="AQ4404" i="131"/>
  <c r="BG4404" i="131" s="1"/>
  <c r="AU4404" i="131"/>
  <c r="BK4404" i="131" s="1"/>
  <c r="AL4430" i="131"/>
  <c r="BB4430" i="131" s="1"/>
  <c r="AP4430" i="131"/>
  <c r="BF4430" i="131" s="1"/>
  <c r="AT4430" i="131"/>
  <c r="BJ4430" i="131" s="1"/>
  <c r="AX4430" i="131"/>
  <c r="BN4430" i="131" s="1"/>
  <c r="AK4431" i="131"/>
  <c r="BA4431" i="131" s="1"/>
  <c r="AO4431" i="131"/>
  <c r="BE4431" i="131" s="1"/>
  <c r="AS4431" i="131"/>
  <c r="BI4431" i="131" s="1"/>
  <c r="AW4431" i="131"/>
  <c r="BM4431" i="131" s="1"/>
  <c r="AN4432" i="131"/>
  <c r="BD4432" i="131" s="1"/>
  <c r="AR4432" i="131"/>
  <c r="BH4432" i="131" s="1"/>
  <c r="AV4432" i="131"/>
  <c r="BL4432" i="131" s="1"/>
  <c r="AM4433" i="131"/>
  <c r="BC4433" i="131" s="1"/>
  <c r="AQ4433" i="131"/>
  <c r="BG4433" i="131" s="1"/>
  <c r="AU4433" i="131"/>
  <c r="BK4433" i="131" s="1"/>
  <c r="AL4434" i="131"/>
  <c r="BB4434" i="131" s="1"/>
  <c r="AP4434" i="131"/>
  <c r="BF4434" i="131" s="1"/>
  <c r="AT4434" i="131"/>
  <c r="BJ4434" i="131" s="1"/>
  <c r="AX4434" i="131"/>
  <c r="BN4434" i="131" s="1"/>
  <c r="AK4460" i="131"/>
  <c r="BA4460" i="131" s="1"/>
  <c r="AO4460" i="131"/>
  <c r="BE4460" i="131" s="1"/>
  <c r="AS4460" i="131"/>
  <c r="BI4460" i="131" s="1"/>
  <c r="AW4460" i="131"/>
  <c r="BM4460" i="131" s="1"/>
  <c r="AN4461" i="131"/>
  <c r="BD4461" i="131" s="1"/>
  <c r="AR4461" i="131"/>
  <c r="BH4461" i="131" s="1"/>
  <c r="AV4461" i="131"/>
  <c r="BL4461" i="131" s="1"/>
  <c r="AM4462" i="131"/>
  <c r="BC4462" i="131" s="1"/>
  <c r="AQ4462" i="131"/>
  <c r="BG4462" i="131" s="1"/>
  <c r="AU4462" i="131"/>
  <c r="BK4462" i="131" s="1"/>
  <c r="AL4463" i="131"/>
  <c r="BB4463" i="131" s="1"/>
  <c r="AP4463" i="131"/>
  <c r="BF4463" i="131" s="1"/>
  <c r="AT4463" i="131"/>
  <c r="BJ4463" i="131" s="1"/>
  <c r="AX4463" i="131"/>
  <c r="BN4463" i="131" s="1"/>
  <c r="AK4464" i="131"/>
  <c r="BA4464" i="131" s="1"/>
  <c r="AO4464" i="131"/>
  <c r="BE4464" i="131" s="1"/>
  <c r="AS4464" i="131"/>
  <c r="BI4464" i="131" s="1"/>
  <c r="AW4464" i="131"/>
  <c r="BM4464" i="131" s="1"/>
  <c r="AN4490" i="131"/>
  <c r="BD4490" i="131" s="1"/>
  <c r="AR4490" i="131"/>
  <c r="BH4490" i="131" s="1"/>
  <c r="AV4490" i="131"/>
  <c r="BL4490" i="131" s="1"/>
  <c r="AM4491" i="131"/>
  <c r="BC4491" i="131" s="1"/>
  <c r="AQ4491" i="131"/>
  <c r="BG4491" i="131" s="1"/>
  <c r="AU4491" i="131"/>
  <c r="BK4491" i="131" s="1"/>
  <c r="AL4492" i="131"/>
  <c r="BB4492" i="131" s="1"/>
  <c r="AP4492" i="131"/>
  <c r="BF4492" i="131" s="1"/>
  <c r="AT4492" i="131"/>
  <c r="BJ4492" i="131" s="1"/>
  <c r="AX4492" i="131"/>
  <c r="BN4492" i="131" s="1"/>
  <c r="AK4493" i="131"/>
  <c r="BA4493" i="131" s="1"/>
  <c r="AO4493" i="131"/>
  <c r="BE4493" i="131" s="1"/>
  <c r="AS4493" i="131"/>
  <c r="BI4493" i="131" s="1"/>
  <c r="AW4493" i="131"/>
  <c r="BM4493" i="131" s="1"/>
  <c r="AN4494" i="131"/>
  <c r="BD4494" i="131" s="1"/>
  <c r="AR4494" i="131"/>
  <c r="BH4494" i="131" s="1"/>
  <c r="AV4494" i="131"/>
  <c r="BL4494" i="131" s="1"/>
  <c r="AM4520" i="131"/>
  <c r="BC4520" i="131" s="1"/>
  <c r="AQ4520" i="131"/>
  <c r="BG4520" i="131" s="1"/>
  <c r="AU4520" i="131"/>
  <c r="BK4520" i="131" s="1"/>
  <c r="AL4521" i="131"/>
  <c r="BB4521" i="131" s="1"/>
  <c r="AP4521" i="131"/>
  <c r="BF4521" i="131" s="1"/>
  <c r="AT4521" i="131"/>
  <c r="BJ4521" i="131" s="1"/>
  <c r="AX4521" i="131"/>
  <c r="BN4521" i="131" s="1"/>
  <c r="AK4522" i="131"/>
  <c r="BA4522" i="131" s="1"/>
  <c r="AO4522" i="131"/>
  <c r="BE4522" i="131" s="1"/>
  <c r="AS4522" i="131"/>
  <c r="BI4522" i="131" s="1"/>
  <c r="AW4522" i="131"/>
  <c r="BM4522" i="131" s="1"/>
  <c r="AN4523" i="131"/>
  <c r="BD4523" i="131" s="1"/>
  <c r="AR4523" i="131"/>
  <c r="BH4523" i="131" s="1"/>
  <c r="AV4523" i="131"/>
  <c r="BL4523" i="131" s="1"/>
  <c r="AM4524" i="131"/>
  <c r="BC4524" i="131" s="1"/>
  <c r="AQ4524" i="131"/>
  <c r="BG4524" i="131" s="1"/>
  <c r="AU4524" i="131"/>
  <c r="BK4524" i="131" s="1"/>
  <c r="AL4550" i="131"/>
  <c r="BB4550" i="131" s="1"/>
  <c r="AP4550" i="131"/>
  <c r="BF4550" i="131" s="1"/>
  <c r="AT4550" i="131"/>
  <c r="BJ4550" i="131" s="1"/>
  <c r="AX4550" i="131"/>
  <c r="BN4550" i="131" s="1"/>
  <c r="AK4551" i="131"/>
  <c r="BA4551" i="131" s="1"/>
  <c r="AO4551" i="131"/>
  <c r="BE4551" i="131" s="1"/>
  <c r="AS4551" i="131"/>
  <c r="BI4551" i="131" s="1"/>
  <c r="AW4551" i="131"/>
  <c r="BM4551" i="131" s="1"/>
  <c r="AN4552" i="131"/>
  <c r="BD4552" i="131" s="1"/>
  <c r="AR4552" i="131"/>
  <c r="BH4552" i="131" s="1"/>
  <c r="AV4552" i="131"/>
  <c r="BL4552" i="131" s="1"/>
  <c r="AM4553" i="131"/>
  <c r="BC4553" i="131" s="1"/>
  <c r="AQ4553" i="131"/>
  <c r="BG4553" i="131" s="1"/>
  <c r="AU4553" i="131"/>
  <c r="BK4553" i="131" s="1"/>
  <c r="AL4554" i="131"/>
  <c r="BB4554" i="131" s="1"/>
  <c r="AP4554" i="131"/>
  <c r="BF4554" i="131" s="1"/>
  <c r="AT4554" i="131"/>
  <c r="BJ4554" i="131" s="1"/>
  <c r="AX4554" i="131"/>
  <c r="BN4554" i="131" s="1"/>
  <c r="AK4580" i="131"/>
  <c r="BA4580" i="131" s="1"/>
  <c r="AO4580" i="131"/>
  <c r="BE4580" i="131" s="1"/>
  <c r="AS4580" i="131"/>
  <c r="BI4580" i="131" s="1"/>
  <c r="AW4580" i="131"/>
  <c r="BM4580" i="131" s="1"/>
  <c r="AN4581" i="131"/>
  <c r="BD4581" i="131" s="1"/>
  <c r="AR4581" i="131"/>
  <c r="BH4581" i="131" s="1"/>
  <c r="AV4581" i="131"/>
  <c r="BL4581" i="131" s="1"/>
  <c r="AM4582" i="131"/>
  <c r="BC4582" i="131" s="1"/>
  <c r="AQ4582" i="131"/>
  <c r="BG4582" i="131" s="1"/>
  <c r="AU4582" i="131"/>
  <c r="BK4582" i="131" s="1"/>
  <c r="AL4583" i="131"/>
  <c r="BB4583" i="131" s="1"/>
  <c r="AP4583" i="131"/>
  <c r="BF4583" i="131" s="1"/>
  <c r="AT4583" i="131"/>
  <c r="BJ4583" i="131" s="1"/>
  <c r="AX4583" i="131"/>
  <c r="BN4583" i="131" s="1"/>
  <c r="AK4584" i="131"/>
  <c r="BA4584" i="131" s="1"/>
  <c r="AO4584" i="131"/>
  <c r="BE4584" i="131" s="1"/>
  <c r="AS4584" i="131"/>
  <c r="BI4584" i="131" s="1"/>
  <c r="AW4584" i="131"/>
  <c r="BM4584" i="131" s="1"/>
  <c r="AN4610" i="131"/>
  <c r="BD4610" i="131" s="1"/>
  <c r="AR4610" i="131"/>
  <c r="BH4610" i="131" s="1"/>
  <c r="AV4610" i="131"/>
  <c r="BL4610" i="131" s="1"/>
  <c r="AM4611" i="131"/>
  <c r="BC4611" i="131" s="1"/>
  <c r="AQ4611" i="131"/>
  <c r="BG4611" i="131" s="1"/>
  <c r="AU4611" i="131"/>
  <c r="BK4611" i="131" s="1"/>
  <c r="AL4612" i="131"/>
  <c r="BB4612" i="131" s="1"/>
  <c r="AP4612" i="131"/>
  <c r="BF4612" i="131" s="1"/>
  <c r="AT4612" i="131"/>
  <c r="BJ4612" i="131" s="1"/>
  <c r="AX4612" i="131"/>
  <c r="BN4612" i="131" s="1"/>
  <c r="AK4613" i="131"/>
  <c r="BA4613" i="131" s="1"/>
  <c r="AO4613" i="131"/>
  <c r="BE4613" i="131" s="1"/>
  <c r="AS4613" i="131"/>
  <c r="BI4613" i="131" s="1"/>
  <c r="AW4613" i="131"/>
  <c r="BM4613" i="131" s="1"/>
  <c r="AN4614" i="131"/>
  <c r="BD4614" i="131" s="1"/>
  <c r="AR4614" i="131"/>
  <c r="BH4614" i="131" s="1"/>
  <c r="AV4614" i="131"/>
  <c r="BL4614" i="131" s="1"/>
  <c r="AM4640" i="131"/>
  <c r="BC4640" i="131" s="1"/>
  <c r="AQ4640" i="131"/>
  <c r="BG4640" i="131" s="1"/>
  <c r="AU4640" i="131"/>
  <c r="BK4640" i="131" s="1"/>
  <c r="AL4641" i="131"/>
  <c r="BB4641" i="131" s="1"/>
  <c r="AP4641" i="131"/>
  <c r="BF4641" i="131" s="1"/>
  <c r="AT4641" i="131"/>
  <c r="BJ4641" i="131" s="1"/>
  <c r="AX4641" i="131"/>
  <c r="BN4641" i="131" s="1"/>
  <c r="AK4642" i="131"/>
  <c r="BA4642" i="131" s="1"/>
  <c r="AO4642" i="131"/>
  <c r="BE4642" i="131" s="1"/>
  <c r="AS4642" i="131"/>
  <c r="BI4642" i="131" s="1"/>
  <c r="AW4642" i="131"/>
  <c r="BM4642" i="131" s="1"/>
  <c r="AN4643" i="131"/>
  <c r="BD4643" i="131" s="1"/>
  <c r="AR4643" i="131"/>
  <c r="BH4643" i="131" s="1"/>
  <c r="AV4643" i="131"/>
  <c r="BL4643" i="131" s="1"/>
  <c r="AM4644" i="131"/>
  <c r="BC4644" i="131" s="1"/>
  <c r="AQ4644" i="131"/>
  <c r="BG4644" i="131" s="1"/>
  <c r="AU4644" i="131"/>
  <c r="BK4644" i="131" s="1"/>
  <c r="AL4670" i="131"/>
  <c r="BB4670" i="131" s="1"/>
  <c r="AP4670" i="131"/>
  <c r="BF4670" i="131" s="1"/>
  <c r="AT4670" i="131"/>
  <c r="BJ4670" i="131" s="1"/>
  <c r="AX4670" i="131"/>
  <c r="BN4670" i="131" s="1"/>
  <c r="AK4671" i="131"/>
  <c r="BA4671" i="131" s="1"/>
  <c r="AO4671" i="131"/>
  <c r="BE4671" i="131" s="1"/>
  <c r="AS4671" i="131"/>
  <c r="BI4671" i="131" s="1"/>
  <c r="AW4671" i="131"/>
  <c r="BM4671" i="131" s="1"/>
  <c r="AN4672" i="131"/>
  <c r="BD4672" i="131" s="1"/>
  <c r="AR4672" i="131"/>
  <c r="BH4672" i="131" s="1"/>
  <c r="AV4672" i="131"/>
  <c r="BL4672" i="131" s="1"/>
  <c r="AM4673" i="131"/>
  <c r="BC4673" i="131" s="1"/>
  <c r="AQ4673" i="131"/>
  <c r="BG4673" i="131" s="1"/>
  <c r="AU4673" i="131"/>
  <c r="BK4673" i="131" s="1"/>
  <c r="AL4674" i="131"/>
  <c r="BB4674" i="131" s="1"/>
  <c r="AP4674" i="131"/>
  <c r="BF4674" i="131" s="1"/>
  <c r="AT4674" i="131"/>
  <c r="BJ4674" i="131" s="1"/>
  <c r="AX4674" i="131"/>
  <c r="BN4674" i="131" s="1"/>
  <c r="AK4700" i="131"/>
  <c r="BA4700" i="131" s="1"/>
  <c r="AO4700" i="131"/>
  <c r="BE4700" i="131" s="1"/>
  <c r="AS4700" i="131"/>
  <c r="BI4700" i="131" s="1"/>
  <c r="AW4700" i="131"/>
  <c r="BM4700" i="131" s="1"/>
  <c r="AN4701" i="131"/>
  <c r="BD4701" i="131" s="1"/>
  <c r="AR4701" i="131"/>
  <c r="BH4701" i="131" s="1"/>
  <c r="AV4701" i="131"/>
  <c r="BL4701" i="131" s="1"/>
  <c r="AM4702" i="131"/>
  <c r="BC4702" i="131" s="1"/>
  <c r="AQ4702" i="131"/>
  <c r="BG4702" i="131" s="1"/>
  <c r="AU4702" i="131"/>
  <c r="BK4702" i="131" s="1"/>
  <c r="AL4703" i="131"/>
  <c r="BB4703" i="131" s="1"/>
  <c r="AP4703" i="131"/>
  <c r="BF4703" i="131" s="1"/>
  <c r="AT4703" i="131"/>
  <c r="BJ4703" i="131" s="1"/>
  <c r="AX4703" i="131"/>
  <c r="BN4703" i="131" s="1"/>
  <c r="AK4704" i="131"/>
  <c r="BA4704" i="131" s="1"/>
  <c r="AO4704" i="131"/>
  <c r="BE4704" i="131" s="1"/>
  <c r="AS4704" i="131"/>
  <c r="BI4704" i="131" s="1"/>
  <c r="AW4704" i="131"/>
  <c r="BM4704" i="131" s="1"/>
  <c r="AN4730" i="131"/>
  <c r="BD4730" i="131" s="1"/>
  <c r="AR4730" i="131"/>
  <c r="BH4730" i="131" s="1"/>
  <c r="AV4730" i="131"/>
  <c r="BL4730" i="131" s="1"/>
  <c r="AM4731" i="131"/>
  <c r="BC4731" i="131" s="1"/>
  <c r="AQ4731" i="131"/>
  <c r="BG4731" i="131" s="1"/>
  <c r="AU4731" i="131"/>
  <c r="BK4731" i="131" s="1"/>
  <c r="AL4732" i="131"/>
  <c r="BB4732" i="131" s="1"/>
  <c r="AP4732" i="131"/>
  <c r="BF4732" i="131" s="1"/>
  <c r="AT4732" i="131"/>
  <c r="BJ4732" i="131" s="1"/>
  <c r="AX4732" i="131"/>
  <c r="BN4732" i="131" s="1"/>
  <c r="AK4733" i="131"/>
  <c r="BA4733" i="131" s="1"/>
  <c r="AO4733" i="131"/>
  <c r="BE4733" i="131" s="1"/>
  <c r="AS4733" i="131"/>
  <c r="BI4733" i="131" s="1"/>
  <c r="AW4733" i="131"/>
  <c r="BM4733" i="131" s="1"/>
  <c r="AN4734" i="131"/>
  <c r="BD4734" i="131" s="1"/>
  <c r="AR4734" i="131"/>
  <c r="BH4734" i="131" s="1"/>
  <c r="AV4734" i="131"/>
  <c r="BL4734" i="131" s="1"/>
  <c r="AM4760" i="131"/>
  <c r="BC4760" i="131" s="1"/>
  <c r="AQ4760" i="131"/>
  <c r="BG4760" i="131" s="1"/>
  <c r="AU4760" i="131"/>
  <c r="BK4760" i="131" s="1"/>
  <c r="AL4761" i="131"/>
  <c r="BB4761" i="131" s="1"/>
  <c r="AP4761" i="131"/>
  <c r="BF4761" i="131" s="1"/>
  <c r="AT4761" i="131"/>
  <c r="BJ4761" i="131" s="1"/>
  <c r="AX4761" i="131"/>
  <c r="BN4761" i="131" s="1"/>
  <c r="AK4762" i="131"/>
  <c r="BA4762" i="131" s="1"/>
  <c r="AO4762" i="131"/>
  <c r="BE4762" i="131" s="1"/>
  <c r="AS4762" i="131"/>
  <c r="BI4762" i="131" s="1"/>
  <c r="AW4762" i="131"/>
  <c r="BM4762" i="131" s="1"/>
  <c r="AN4763" i="131"/>
  <c r="BD4763" i="131" s="1"/>
  <c r="AR4763" i="131"/>
  <c r="BH4763" i="131" s="1"/>
  <c r="AV4763" i="131"/>
  <c r="BL4763" i="131" s="1"/>
  <c r="AM4764" i="131"/>
  <c r="BC4764" i="131" s="1"/>
  <c r="AQ4764" i="131"/>
  <c r="BG4764" i="131" s="1"/>
  <c r="AU4764" i="131"/>
  <c r="BK4764" i="131" s="1"/>
  <c r="AL4790" i="131"/>
  <c r="BB4790" i="131" s="1"/>
  <c r="AP4790" i="131"/>
  <c r="BF4790" i="131" s="1"/>
  <c r="AT4790" i="131"/>
  <c r="BJ4790" i="131" s="1"/>
  <c r="AX4790" i="131"/>
  <c r="BN4790" i="131" s="1"/>
  <c r="AK4791" i="131"/>
  <c r="BA4791" i="131" s="1"/>
  <c r="AO4791" i="131"/>
  <c r="BE4791" i="131" s="1"/>
  <c r="AS4791" i="131"/>
  <c r="BI4791" i="131" s="1"/>
  <c r="AW4791" i="131"/>
  <c r="BM4791" i="131" s="1"/>
  <c r="AN4792" i="131"/>
  <c r="BD4792" i="131" s="1"/>
  <c r="AR4792" i="131"/>
  <c r="BH4792" i="131" s="1"/>
  <c r="AV4792" i="131"/>
  <c r="BL4792" i="131" s="1"/>
  <c r="AM4793" i="131"/>
  <c r="BC4793" i="131" s="1"/>
  <c r="AQ4793" i="131"/>
  <c r="BG4793" i="131" s="1"/>
  <c r="AU4793" i="131"/>
  <c r="BK4793" i="131" s="1"/>
  <c r="AL4794" i="131"/>
  <c r="BB4794" i="131" s="1"/>
  <c r="AP4794" i="131"/>
  <c r="BF4794" i="131" s="1"/>
  <c r="AT4794" i="131"/>
  <c r="BJ4794" i="131" s="1"/>
  <c r="AX4794" i="131"/>
  <c r="BN4794" i="131" s="1"/>
  <c r="AK4820" i="131"/>
  <c r="BA4820" i="131" s="1"/>
  <c r="AO4820" i="131"/>
  <c r="BE4820" i="131" s="1"/>
  <c r="AS4820" i="131"/>
  <c r="BI4820" i="131" s="1"/>
  <c r="AW4820" i="131"/>
  <c r="BM4820" i="131" s="1"/>
  <c r="AN4821" i="131"/>
  <c r="BD4821" i="131" s="1"/>
  <c r="AR4821" i="131"/>
  <c r="BH4821" i="131" s="1"/>
  <c r="AV4821" i="131"/>
  <c r="BL4821" i="131" s="1"/>
  <c r="AM4822" i="131"/>
  <c r="BC4822" i="131" s="1"/>
  <c r="AQ4822" i="131"/>
  <c r="BG4822" i="131" s="1"/>
  <c r="AU4822" i="131"/>
  <c r="BK4822" i="131" s="1"/>
  <c r="AL4823" i="131"/>
  <c r="BB4823" i="131" s="1"/>
  <c r="AP4823" i="131"/>
  <c r="BF4823" i="131" s="1"/>
  <c r="AT4823" i="131"/>
  <c r="BJ4823" i="131" s="1"/>
  <c r="AX4823" i="131"/>
  <c r="BN4823" i="131" s="1"/>
  <c r="AK4824" i="131"/>
  <c r="BA4824" i="131" s="1"/>
  <c r="AO4824" i="131"/>
  <c r="BE4824" i="131" s="1"/>
  <c r="AS4824" i="131"/>
  <c r="BI4824" i="131" s="1"/>
  <c r="AW4824" i="131"/>
  <c r="BM4824" i="131" s="1"/>
  <c r="AN4850" i="131"/>
  <c r="BD4850" i="131" s="1"/>
  <c r="AR4850" i="131"/>
  <c r="BH4850" i="131" s="1"/>
  <c r="AV4850" i="131"/>
  <c r="BL4850" i="131" s="1"/>
  <c r="AM4851" i="131"/>
  <c r="BC4851" i="131" s="1"/>
  <c r="AQ4851" i="131"/>
  <c r="BG4851" i="131" s="1"/>
  <c r="AU4851" i="131"/>
  <c r="BK4851" i="131" s="1"/>
  <c r="AL4852" i="131"/>
  <c r="BB4852" i="131" s="1"/>
  <c r="AP4852" i="131"/>
  <c r="BF4852" i="131" s="1"/>
  <c r="AT4852" i="131"/>
  <c r="BJ4852" i="131" s="1"/>
  <c r="AX4852" i="131"/>
  <c r="BN4852" i="131" s="1"/>
  <c r="AK4853" i="131"/>
  <c r="BA4853" i="131" s="1"/>
  <c r="AO4853" i="131"/>
  <c r="BE4853" i="131" s="1"/>
  <c r="AS4853" i="131"/>
  <c r="BI4853" i="131" s="1"/>
  <c r="AW4853" i="131"/>
  <c r="BM4853" i="131" s="1"/>
  <c r="AN4854" i="131"/>
  <c r="BD4854" i="131" s="1"/>
  <c r="AR4854" i="131"/>
  <c r="BH4854" i="131" s="1"/>
  <c r="AV4854" i="131"/>
  <c r="BL4854" i="131" s="1"/>
  <c r="AM4880" i="131"/>
  <c r="BC4880" i="131" s="1"/>
  <c r="AQ4880" i="131"/>
  <c r="BG4880" i="131" s="1"/>
  <c r="AU4880" i="131"/>
  <c r="BK4880" i="131" s="1"/>
  <c r="AL4881" i="131"/>
  <c r="BB4881" i="131" s="1"/>
  <c r="AP4881" i="131"/>
  <c r="BF4881" i="131" s="1"/>
  <c r="AT4881" i="131"/>
  <c r="BJ4881" i="131" s="1"/>
  <c r="AX4881" i="131"/>
  <c r="BN4881" i="131" s="1"/>
  <c r="AK4882" i="131"/>
  <c r="BA4882" i="131" s="1"/>
  <c r="AO4882" i="131"/>
  <c r="BE4882" i="131" s="1"/>
  <c r="AS4882" i="131"/>
  <c r="BI4882" i="131" s="1"/>
  <c r="AW4882" i="131"/>
  <c r="BM4882" i="131" s="1"/>
  <c r="AN4883" i="131"/>
  <c r="BD4883" i="131" s="1"/>
  <c r="AR4883" i="131"/>
  <c r="BH4883" i="131" s="1"/>
  <c r="AV4883" i="131"/>
  <c r="BL4883" i="131" s="1"/>
  <c r="AM4884" i="131"/>
  <c r="BC4884" i="131" s="1"/>
  <c r="AQ4884" i="131"/>
  <c r="BG4884" i="131" s="1"/>
  <c r="AU4884" i="131"/>
  <c r="BK4884" i="131" s="1"/>
  <c r="AL4910" i="131"/>
  <c r="BB4910" i="131" s="1"/>
  <c r="AP4910" i="131"/>
  <c r="BF4910" i="131" s="1"/>
  <c r="AT4910" i="131"/>
  <c r="BJ4910" i="131" s="1"/>
  <c r="AX4910" i="131"/>
  <c r="BN4910" i="131" s="1"/>
  <c r="AK4911" i="131"/>
  <c r="BA4911" i="131" s="1"/>
  <c r="AO4911" i="131"/>
  <c r="BE4911" i="131" s="1"/>
  <c r="AS4911" i="131"/>
  <c r="BI4911" i="131" s="1"/>
  <c r="AW4911" i="131"/>
  <c r="BM4911" i="131" s="1"/>
  <c r="AN4912" i="131"/>
  <c r="BD4912" i="131" s="1"/>
  <c r="AR4912" i="131"/>
  <c r="BH4912" i="131" s="1"/>
  <c r="AV4912" i="131"/>
  <c r="BL4912" i="131" s="1"/>
  <c r="AM4913" i="131"/>
  <c r="BC4913" i="131" s="1"/>
  <c r="AQ4913" i="131"/>
  <c r="BG4913" i="131" s="1"/>
  <c r="AU4913" i="131"/>
  <c r="BK4913" i="131" s="1"/>
  <c r="AL4914" i="131"/>
  <c r="BB4914" i="131" s="1"/>
  <c r="AP4914" i="131"/>
  <c r="BF4914" i="131" s="1"/>
  <c r="AT4914" i="131"/>
  <c r="BJ4914" i="131" s="1"/>
  <c r="AX4914" i="131"/>
  <c r="BN4914" i="131" s="1"/>
  <c r="AK4940" i="131"/>
  <c r="BA4940" i="131" s="1"/>
  <c r="AO4940" i="131"/>
  <c r="BE4940" i="131" s="1"/>
  <c r="AS4940" i="131"/>
  <c r="BI4940" i="131" s="1"/>
  <c r="AW4940" i="131"/>
  <c r="BM4940" i="131" s="1"/>
  <c r="AN4941" i="131"/>
  <c r="BD4941" i="131" s="1"/>
  <c r="AR4941" i="131"/>
  <c r="BH4941" i="131" s="1"/>
  <c r="AV4941" i="131"/>
  <c r="BL4941" i="131" s="1"/>
  <c r="AM4942" i="131"/>
  <c r="BC4942" i="131" s="1"/>
  <c r="AQ4942" i="131"/>
  <c r="BG4942" i="131" s="1"/>
  <c r="AU4942" i="131"/>
  <c r="BK4942" i="131" s="1"/>
  <c r="AL4943" i="131"/>
  <c r="BB4943" i="131" s="1"/>
  <c r="AP4943" i="131"/>
  <c r="BF4943" i="131" s="1"/>
  <c r="AT4943" i="131"/>
  <c r="BJ4943" i="131" s="1"/>
  <c r="AX4943" i="131"/>
  <c r="BN4943" i="131" s="1"/>
  <c r="AK4944" i="131"/>
  <c r="BA4944" i="131" s="1"/>
  <c r="AO4944" i="131"/>
  <c r="BE4944" i="131" s="1"/>
  <c r="AS4944" i="131"/>
  <c r="BI4944" i="131" s="1"/>
  <c r="AW4944" i="131"/>
  <c r="BM4944" i="131" s="1"/>
  <c r="AN4970" i="131"/>
  <c r="BD4970" i="131" s="1"/>
  <c r="AR4970" i="131"/>
  <c r="BH4970" i="131" s="1"/>
  <c r="AV4970" i="131"/>
  <c r="BL4970" i="131" s="1"/>
  <c r="AM4971" i="131"/>
  <c r="BC4971" i="131" s="1"/>
  <c r="AQ4971" i="131"/>
  <c r="BG4971" i="131" s="1"/>
  <c r="AU4971" i="131"/>
  <c r="BK4971" i="131" s="1"/>
  <c r="AL4972" i="131"/>
  <c r="BB4972" i="131" s="1"/>
  <c r="AP4972" i="131"/>
  <c r="BF4972" i="131" s="1"/>
  <c r="AT4972" i="131"/>
  <c r="BJ4972" i="131" s="1"/>
  <c r="AX4972" i="131"/>
  <c r="BN4972" i="131" s="1"/>
  <c r="AK4973" i="131"/>
  <c r="BA4973" i="131" s="1"/>
  <c r="AO4973" i="131"/>
  <c r="BE4973" i="131" s="1"/>
  <c r="AS4973" i="131"/>
  <c r="BI4973" i="131" s="1"/>
  <c r="AW4973" i="131"/>
  <c r="BM4973" i="131" s="1"/>
  <c r="AN4974" i="131"/>
  <c r="BD4974" i="131" s="1"/>
  <c r="AR4974" i="131"/>
  <c r="BH4974" i="131" s="1"/>
  <c r="AV4974" i="131"/>
  <c r="BL4974" i="131" s="1"/>
  <c r="AM5000" i="131"/>
  <c r="BC5000" i="131" s="1"/>
  <c r="AQ5000" i="131"/>
  <c r="BG5000" i="131" s="1"/>
  <c r="AU5000" i="131"/>
  <c r="BK5000" i="131" s="1"/>
  <c r="AL5001" i="131"/>
  <c r="BB5001" i="131" s="1"/>
  <c r="AP5001" i="131"/>
  <c r="BF5001" i="131" s="1"/>
  <c r="AT5001" i="131"/>
  <c r="BJ5001" i="131" s="1"/>
  <c r="AX5001" i="131"/>
  <c r="BN5001" i="131" s="1"/>
  <c r="AK5002" i="131"/>
  <c r="BA5002" i="131" s="1"/>
  <c r="AO5002" i="131"/>
  <c r="BE5002" i="131" s="1"/>
  <c r="AS5002" i="131"/>
  <c r="BI5002" i="131" s="1"/>
  <c r="AW5002" i="131"/>
  <c r="BM5002" i="131" s="1"/>
  <c r="AN5003" i="131"/>
  <c r="BD5003" i="131" s="1"/>
  <c r="AR5003" i="131"/>
  <c r="BH5003" i="131" s="1"/>
  <c r="AV5003" i="131"/>
  <c r="BL5003" i="131" s="1"/>
  <c r="AM5004" i="131"/>
  <c r="BC5004" i="131" s="1"/>
  <c r="AQ5004" i="131"/>
  <c r="BG5004" i="131" s="1"/>
  <c r="AU5004" i="131"/>
  <c r="BK5004" i="131" s="1"/>
  <c r="AL5030" i="131"/>
  <c r="BB5030" i="131" s="1"/>
  <c r="AP5030" i="131"/>
  <c r="BF5030" i="131" s="1"/>
  <c r="AT5030" i="131"/>
  <c r="BJ5030" i="131" s="1"/>
  <c r="AX5030" i="131"/>
  <c r="BN5030" i="131" s="1"/>
  <c r="AK5031" i="131"/>
  <c r="BA5031" i="131" s="1"/>
  <c r="AO5031" i="131"/>
  <c r="BE5031" i="131" s="1"/>
  <c r="AS5031" i="131"/>
  <c r="BI5031" i="131" s="1"/>
  <c r="AW5031" i="131"/>
  <c r="BM5031" i="131" s="1"/>
  <c r="AN5032" i="131"/>
  <c r="BD5032" i="131" s="1"/>
  <c r="AR5032" i="131"/>
  <c r="BH5032" i="131" s="1"/>
  <c r="AV5032" i="131"/>
  <c r="BL5032" i="131" s="1"/>
  <c r="AM5033" i="131"/>
  <c r="BC5033" i="131" s="1"/>
  <c r="AQ5033" i="131"/>
  <c r="BG5033" i="131" s="1"/>
  <c r="AU5033" i="131"/>
  <c r="BK5033" i="131" s="1"/>
  <c r="AL5034" i="131"/>
  <c r="BB5034" i="131" s="1"/>
  <c r="AP5034" i="131"/>
  <c r="BF5034" i="131" s="1"/>
  <c r="AT5034" i="131"/>
  <c r="BJ5034" i="131" s="1"/>
  <c r="AX5034" i="131"/>
  <c r="BN5034" i="131" s="1"/>
  <c r="AK5060" i="131"/>
  <c r="BA5060" i="131" s="1"/>
  <c r="AO5060" i="131"/>
  <c r="BE5060" i="131" s="1"/>
  <c r="AS5060" i="131"/>
  <c r="BI5060" i="131" s="1"/>
  <c r="AW5060" i="131"/>
  <c r="BM5060" i="131" s="1"/>
  <c r="AN5061" i="131"/>
  <c r="BD5061" i="131" s="1"/>
  <c r="AR5061" i="131"/>
  <c r="BH5061" i="131" s="1"/>
  <c r="AV5061" i="131"/>
  <c r="BL5061" i="131" s="1"/>
  <c r="AM5062" i="131"/>
  <c r="BC5062" i="131" s="1"/>
  <c r="AQ5062" i="131"/>
  <c r="BG5062" i="131" s="1"/>
  <c r="AU5062" i="131"/>
  <c r="BK5062" i="131" s="1"/>
  <c r="AL5063" i="131"/>
  <c r="BB5063" i="131" s="1"/>
  <c r="AP5063" i="131"/>
  <c r="BF5063" i="131" s="1"/>
  <c r="AT5063" i="131"/>
  <c r="BJ5063" i="131" s="1"/>
  <c r="AX5063" i="131"/>
  <c r="BN5063" i="131" s="1"/>
  <c r="AK5064" i="131"/>
  <c r="BA5064" i="131" s="1"/>
  <c r="AO5064" i="131"/>
  <c r="BE5064" i="131" s="1"/>
  <c r="AS5064" i="131"/>
  <c r="BI5064" i="131" s="1"/>
  <c r="AW5064" i="131"/>
  <c r="BM5064" i="131" s="1"/>
  <c r="AN5090" i="131"/>
  <c r="BD5090" i="131" s="1"/>
  <c r="AR5090" i="131"/>
  <c r="BH5090" i="131" s="1"/>
  <c r="AV5090" i="131"/>
  <c r="BL5090" i="131" s="1"/>
  <c r="AM5091" i="131"/>
  <c r="BC5091" i="131" s="1"/>
  <c r="AQ5091" i="131"/>
  <c r="BG5091" i="131" s="1"/>
  <c r="AU5091" i="131"/>
  <c r="BK5091" i="131" s="1"/>
  <c r="AL5092" i="131"/>
  <c r="BB5092" i="131" s="1"/>
  <c r="AP5092" i="131"/>
  <c r="BF5092" i="131" s="1"/>
  <c r="AT5092" i="131"/>
  <c r="BJ5092" i="131" s="1"/>
  <c r="AX5092" i="131"/>
  <c r="BN5092" i="131" s="1"/>
  <c r="AK5093" i="131"/>
  <c r="BA5093" i="131" s="1"/>
  <c r="AO5093" i="131"/>
  <c r="BE5093" i="131" s="1"/>
  <c r="AS5093" i="131"/>
  <c r="BI5093" i="131" s="1"/>
  <c r="AW5093" i="131"/>
  <c r="BM5093" i="131" s="1"/>
  <c r="AN5094" i="131"/>
  <c r="BD5094" i="131" s="1"/>
  <c r="AR5094" i="131"/>
  <c r="BH5094" i="131" s="1"/>
  <c r="AV5094" i="131"/>
  <c r="BL5094" i="131" s="1"/>
  <c r="AM5120" i="131"/>
  <c r="BC5120" i="131" s="1"/>
  <c r="AQ5120" i="131"/>
  <c r="BG5120" i="131" s="1"/>
  <c r="AU5120" i="131"/>
  <c r="BK5120" i="131" s="1"/>
  <c r="AL5121" i="131"/>
  <c r="BB5121" i="131" s="1"/>
  <c r="AP5121" i="131"/>
  <c r="BF5121" i="131" s="1"/>
  <c r="AT5121" i="131"/>
  <c r="BJ5121" i="131" s="1"/>
  <c r="AX5121" i="131"/>
  <c r="BN5121" i="131" s="1"/>
  <c r="AK5122" i="131"/>
  <c r="BA5122" i="131" s="1"/>
  <c r="AO5122" i="131"/>
  <c r="BE5122" i="131" s="1"/>
  <c r="AS5122" i="131"/>
  <c r="BI5122" i="131" s="1"/>
  <c r="AW5122" i="131"/>
  <c r="BM5122" i="131" s="1"/>
  <c r="AN5123" i="131"/>
  <c r="BD5123" i="131" s="1"/>
  <c r="AR5123" i="131"/>
  <c r="BH5123" i="131" s="1"/>
  <c r="AV5123" i="131"/>
  <c r="BL5123" i="131" s="1"/>
  <c r="AM5124" i="131"/>
  <c r="BC5124" i="131" s="1"/>
  <c r="AQ5124" i="131"/>
  <c r="BG5124" i="131" s="1"/>
  <c r="AU5124" i="131"/>
  <c r="BK5124" i="131" s="1"/>
  <c r="AL5150" i="131"/>
  <c r="BB5150" i="131" s="1"/>
  <c r="AP5150" i="131"/>
  <c r="BF5150" i="131" s="1"/>
  <c r="AT5150" i="131"/>
  <c r="BJ5150" i="131" s="1"/>
  <c r="AX5150" i="131"/>
  <c r="BN5150" i="131" s="1"/>
  <c r="AK5151" i="131"/>
  <c r="BA5151" i="131" s="1"/>
  <c r="AO5151" i="131"/>
  <c r="BE5151" i="131" s="1"/>
  <c r="AS5151" i="131"/>
  <c r="BI5151" i="131" s="1"/>
  <c r="AW5151" i="131"/>
  <c r="BM5151" i="131" s="1"/>
  <c r="AN5152" i="131"/>
  <c r="BD5152" i="131" s="1"/>
  <c r="AR5152" i="131"/>
  <c r="BH5152" i="131" s="1"/>
  <c r="AV5152" i="131"/>
  <c r="BL5152" i="131" s="1"/>
  <c r="AM5153" i="131"/>
  <c r="BC5153" i="131" s="1"/>
  <c r="AQ5153" i="131"/>
  <c r="BG5153" i="131" s="1"/>
  <c r="AU5153" i="131"/>
  <c r="BK5153" i="131" s="1"/>
  <c r="AL5154" i="131"/>
  <c r="BB5154" i="131" s="1"/>
  <c r="AP5154" i="131"/>
  <c r="BF5154" i="131" s="1"/>
  <c r="AT5154" i="131"/>
  <c r="BJ5154" i="131" s="1"/>
  <c r="AX5154" i="131"/>
  <c r="BN5154" i="131" s="1"/>
  <c r="AK5180" i="131"/>
  <c r="BA5180" i="131" s="1"/>
  <c r="AO5180" i="131"/>
  <c r="BE5180" i="131" s="1"/>
  <c r="AS5180" i="131"/>
  <c r="BI5180" i="131" s="1"/>
  <c r="AW5180" i="131"/>
  <c r="BM5180" i="131" s="1"/>
  <c r="AN5181" i="131"/>
  <c r="BD5181" i="131" s="1"/>
  <c r="AR5181" i="131"/>
  <c r="BH5181" i="131" s="1"/>
  <c r="AV5181" i="131"/>
  <c r="BL5181" i="131" s="1"/>
  <c r="AM5182" i="131"/>
  <c r="BC5182" i="131" s="1"/>
  <c r="AQ5182" i="131"/>
  <c r="BG5182" i="131" s="1"/>
  <c r="AU5182" i="131"/>
  <c r="BK5182" i="131" s="1"/>
  <c r="AL5183" i="131"/>
  <c r="BB5183" i="131" s="1"/>
  <c r="AP5183" i="131"/>
  <c r="BF5183" i="131" s="1"/>
  <c r="AT5183" i="131"/>
  <c r="BJ5183" i="131" s="1"/>
  <c r="AX5183" i="131"/>
  <c r="BN5183" i="131" s="1"/>
  <c r="AK5184" i="131"/>
  <c r="BA5184" i="131" s="1"/>
  <c r="AO5184" i="131"/>
  <c r="BE5184" i="131" s="1"/>
  <c r="AS5184" i="131"/>
  <c r="BI5184" i="131" s="1"/>
  <c r="AW5184" i="131"/>
  <c r="BM5184" i="131" s="1"/>
  <c r="AN5210" i="131"/>
  <c r="BD5210" i="131" s="1"/>
  <c r="AR5210" i="131"/>
  <c r="BH5210" i="131" s="1"/>
  <c r="AV5210" i="131"/>
  <c r="BL5210" i="131" s="1"/>
  <c r="AM5211" i="131"/>
  <c r="BC5211" i="131" s="1"/>
  <c r="AQ5211" i="131"/>
  <c r="BG5211" i="131" s="1"/>
  <c r="AU5211" i="131"/>
  <c r="BK5211" i="131" s="1"/>
  <c r="AL5212" i="131"/>
  <c r="BB5212" i="131" s="1"/>
  <c r="AP5212" i="131"/>
  <c r="BF5212" i="131" s="1"/>
  <c r="AT5212" i="131"/>
  <c r="BJ5212" i="131" s="1"/>
  <c r="AX5212" i="131"/>
  <c r="BN5212" i="131" s="1"/>
  <c r="AK5213" i="131"/>
  <c r="BA5213" i="131" s="1"/>
  <c r="AO5213" i="131"/>
  <c r="BE5213" i="131" s="1"/>
  <c r="AS5213" i="131"/>
  <c r="BI5213" i="131" s="1"/>
  <c r="AW5213" i="131"/>
  <c r="BM5213" i="131" s="1"/>
  <c r="AN5214" i="131"/>
  <c r="BD5214" i="131" s="1"/>
  <c r="AR5214" i="131"/>
  <c r="BH5214" i="131" s="1"/>
  <c r="AV5214" i="131"/>
  <c r="BL5214" i="131" s="1"/>
  <c r="AM5240" i="131"/>
  <c r="BC5240" i="131" s="1"/>
  <c r="AQ5240" i="131"/>
  <c r="BG5240" i="131" s="1"/>
  <c r="AU5240" i="131"/>
  <c r="BK5240" i="131" s="1"/>
  <c r="AL5241" i="131"/>
  <c r="BB5241" i="131" s="1"/>
  <c r="AP5241" i="131"/>
  <c r="BF5241" i="131" s="1"/>
  <c r="AT5241" i="131"/>
  <c r="BJ5241" i="131" s="1"/>
  <c r="AX5241" i="131"/>
  <c r="BN5241" i="131" s="1"/>
  <c r="AK5242" i="131"/>
  <c r="BA5242" i="131" s="1"/>
  <c r="AO5242" i="131"/>
  <c r="BE5242" i="131" s="1"/>
  <c r="AS5242" i="131"/>
  <c r="BI5242" i="131" s="1"/>
  <c r="AW5242" i="131"/>
  <c r="BM5242" i="131" s="1"/>
  <c r="AN5243" i="131"/>
  <c r="BD5243" i="131" s="1"/>
  <c r="AR5243" i="131"/>
  <c r="BH5243" i="131" s="1"/>
  <c r="AV5243" i="131"/>
  <c r="BL5243" i="131" s="1"/>
  <c r="AM5244" i="131"/>
  <c r="BC5244" i="131" s="1"/>
  <c r="AQ5244" i="131"/>
  <c r="BG5244" i="131" s="1"/>
  <c r="AU5244" i="131"/>
  <c r="BK5244" i="131" s="1"/>
  <c r="AL5270" i="131"/>
  <c r="BB5270" i="131" s="1"/>
  <c r="AP5270" i="131"/>
  <c r="BF5270" i="131" s="1"/>
  <c r="AT5270" i="131"/>
  <c r="BJ5270" i="131" s="1"/>
  <c r="AX5270" i="131"/>
  <c r="BN5270" i="131" s="1"/>
  <c r="AK5271" i="131"/>
  <c r="BA5271" i="131" s="1"/>
  <c r="AO5271" i="131"/>
  <c r="BE5271" i="131" s="1"/>
  <c r="AS5271" i="131"/>
  <c r="BI5271" i="131" s="1"/>
  <c r="AW5271" i="131"/>
  <c r="BM5271" i="131" s="1"/>
  <c r="AN5272" i="131"/>
  <c r="BD5272" i="131" s="1"/>
  <c r="AR5272" i="131"/>
  <c r="BH5272" i="131" s="1"/>
  <c r="AV5272" i="131"/>
  <c r="BL5272" i="131" s="1"/>
  <c r="AM5273" i="131"/>
  <c r="BC5273" i="131" s="1"/>
  <c r="AQ5273" i="131"/>
  <c r="BG5273" i="131" s="1"/>
  <c r="AU5273" i="131"/>
  <c r="BK5273" i="131" s="1"/>
  <c r="AL5274" i="131"/>
  <c r="BB5274" i="131" s="1"/>
  <c r="AP5274" i="131"/>
  <c r="BF5274" i="131" s="1"/>
  <c r="AT5274" i="131"/>
  <c r="BJ5274" i="131" s="1"/>
  <c r="AX5274" i="131"/>
  <c r="BN5274" i="131" s="1"/>
  <c r="AK5300" i="131"/>
  <c r="BA5300" i="131" s="1"/>
  <c r="AO5300" i="131"/>
  <c r="BE5300" i="131" s="1"/>
  <c r="AS5300" i="131"/>
  <c r="BI5300" i="131" s="1"/>
  <c r="AW5300" i="131"/>
  <c r="BM5300" i="131" s="1"/>
  <c r="AN5301" i="131"/>
  <c r="BD5301" i="131" s="1"/>
  <c r="AR5301" i="131"/>
  <c r="BH5301" i="131" s="1"/>
  <c r="AV5301" i="131"/>
  <c r="BL5301" i="131" s="1"/>
  <c r="AM5302" i="131"/>
  <c r="BC5302" i="131" s="1"/>
  <c r="AQ5302" i="131"/>
  <c r="BG5302" i="131" s="1"/>
  <c r="AU5302" i="131"/>
  <c r="BK5302" i="131" s="1"/>
  <c r="AL5303" i="131"/>
  <c r="BB5303" i="131" s="1"/>
  <c r="AP5303" i="131"/>
  <c r="BF5303" i="131" s="1"/>
  <c r="AT5303" i="131"/>
  <c r="BJ5303" i="131" s="1"/>
  <c r="AX5303" i="131"/>
  <c r="BN5303" i="131" s="1"/>
  <c r="AK5304" i="131"/>
  <c r="BA5304" i="131" s="1"/>
  <c r="AO5304" i="131"/>
  <c r="BE5304" i="131" s="1"/>
  <c r="AS5304" i="131"/>
  <c r="BI5304" i="131" s="1"/>
  <c r="AW5304" i="131"/>
  <c r="BM5304" i="131" s="1"/>
  <c r="AN5330" i="131"/>
  <c r="BD5330" i="131" s="1"/>
  <c r="AR5330" i="131"/>
  <c r="BH5330" i="131" s="1"/>
  <c r="AV5330" i="131"/>
  <c r="BL5330" i="131" s="1"/>
  <c r="AM5331" i="131"/>
  <c r="BC5331" i="131" s="1"/>
  <c r="AQ5331" i="131"/>
  <c r="BG5331" i="131" s="1"/>
  <c r="AU5331" i="131"/>
  <c r="BK5331" i="131" s="1"/>
  <c r="AL5332" i="131"/>
  <c r="BB5332" i="131" s="1"/>
  <c r="AP5332" i="131"/>
  <c r="BF5332" i="131" s="1"/>
  <c r="AT5332" i="131"/>
  <c r="BJ5332" i="131" s="1"/>
  <c r="AX5332" i="131"/>
  <c r="BN5332" i="131" s="1"/>
  <c r="AK5333" i="131"/>
  <c r="BA5333" i="131" s="1"/>
  <c r="AO5333" i="131"/>
  <c r="BE5333" i="131" s="1"/>
  <c r="AS5333" i="131"/>
  <c r="BI5333" i="131" s="1"/>
  <c r="AW5333" i="131"/>
  <c r="BM5333" i="131" s="1"/>
  <c r="AN5334" i="131"/>
  <c r="BD5334" i="131" s="1"/>
  <c r="AR5334" i="131"/>
  <c r="BH5334" i="131" s="1"/>
  <c r="AV5334" i="131"/>
  <c r="BL5334" i="131" s="1"/>
  <c r="AM5360" i="131"/>
  <c r="BC5360" i="131" s="1"/>
  <c r="AQ5360" i="131"/>
  <c r="BG5360" i="131" s="1"/>
  <c r="AU5360" i="131"/>
  <c r="BK5360" i="131" s="1"/>
  <c r="AL5361" i="131"/>
  <c r="BB5361" i="131" s="1"/>
  <c r="AP5361" i="131"/>
  <c r="BF5361" i="131" s="1"/>
  <c r="AT5361" i="131"/>
  <c r="BJ5361" i="131" s="1"/>
  <c r="AX5361" i="131"/>
  <c r="BN5361" i="131" s="1"/>
  <c r="AK5362" i="131"/>
  <c r="BA5362" i="131" s="1"/>
  <c r="AO5362" i="131"/>
  <c r="BE5362" i="131" s="1"/>
  <c r="AS5362" i="131"/>
  <c r="BI5362" i="131" s="1"/>
  <c r="AW5362" i="131"/>
  <c r="BM5362" i="131" s="1"/>
  <c r="AN5363" i="131"/>
  <c r="BD5363" i="131" s="1"/>
  <c r="AR5363" i="131"/>
  <c r="BH5363" i="131" s="1"/>
  <c r="AV5363" i="131"/>
  <c r="BL5363" i="131" s="1"/>
  <c r="AM5364" i="131"/>
  <c r="BC5364" i="131" s="1"/>
  <c r="AQ5364" i="131"/>
  <c r="BG5364" i="131" s="1"/>
  <c r="AU5364" i="131"/>
  <c r="BK5364" i="131" s="1"/>
  <c r="AL5390" i="131"/>
  <c r="BB5390" i="131" s="1"/>
  <c r="AP5390" i="131"/>
  <c r="BF5390" i="131" s="1"/>
  <c r="AT5390" i="131"/>
  <c r="BJ5390" i="131" s="1"/>
  <c r="AX5390" i="131"/>
  <c r="BN5390" i="131" s="1"/>
  <c r="AK5391" i="131"/>
  <c r="BA5391" i="131" s="1"/>
  <c r="AO5391" i="131"/>
  <c r="BE5391" i="131" s="1"/>
  <c r="AS5391" i="131"/>
  <c r="BI5391" i="131" s="1"/>
  <c r="AW5391" i="131"/>
  <c r="BM5391" i="131" s="1"/>
  <c r="AN5392" i="131"/>
  <c r="BD5392" i="131" s="1"/>
  <c r="AR5392" i="131"/>
  <c r="BH5392" i="131" s="1"/>
  <c r="AV5392" i="131"/>
  <c r="BL5392" i="131" s="1"/>
  <c r="AM5393" i="131"/>
  <c r="BC5393" i="131" s="1"/>
  <c r="AQ5393" i="131"/>
  <c r="BG5393" i="131" s="1"/>
  <c r="AU5393" i="131"/>
  <c r="BK5393" i="131" s="1"/>
  <c r="AL5394" i="131"/>
  <c r="BB5394" i="131" s="1"/>
  <c r="AP5394" i="131"/>
  <c r="BF5394" i="131" s="1"/>
  <c r="AT5394" i="131"/>
  <c r="BJ5394" i="131" s="1"/>
  <c r="AX5394" i="131"/>
  <c r="BN5394" i="131" s="1"/>
  <c r="AK5420" i="131"/>
  <c r="BA5420" i="131" s="1"/>
  <c r="AO5420" i="131"/>
  <c r="BE5420" i="131" s="1"/>
  <c r="AS5420" i="131"/>
  <c r="BI5420" i="131" s="1"/>
  <c r="AW5420" i="131"/>
  <c r="BM5420" i="131" s="1"/>
  <c r="AN5421" i="131"/>
  <c r="BD5421" i="131" s="1"/>
  <c r="AR5421" i="131"/>
  <c r="BH5421" i="131" s="1"/>
  <c r="AV5421" i="131"/>
  <c r="BL5421" i="131" s="1"/>
  <c r="AM5422" i="131"/>
  <c r="BC5422" i="131" s="1"/>
  <c r="AQ5422" i="131"/>
  <c r="BG5422" i="131" s="1"/>
  <c r="AU5422" i="131"/>
  <c r="BK5422" i="131" s="1"/>
  <c r="AL5423" i="131"/>
  <c r="BB5423" i="131" s="1"/>
  <c r="AP5423" i="131"/>
  <c r="BF5423" i="131" s="1"/>
  <c r="AT5423" i="131"/>
  <c r="BJ5423" i="131" s="1"/>
  <c r="AX5423" i="131"/>
  <c r="BN5423" i="131" s="1"/>
  <c r="AK5424" i="131"/>
  <c r="BA5424" i="131" s="1"/>
  <c r="AO5424" i="131"/>
  <c r="BE5424" i="131" s="1"/>
  <c r="AS5424" i="131"/>
  <c r="BI5424" i="131" s="1"/>
  <c r="AW5424" i="131"/>
  <c r="BM5424" i="131" s="1"/>
  <c r="AN5450" i="131"/>
  <c r="BD5450" i="131" s="1"/>
  <c r="AR5450" i="131"/>
  <c r="BH5450" i="131" s="1"/>
  <c r="AV5450" i="131"/>
  <c r="BL5450" i="131" s="1"/>
  <c r="AM5451" i="131"/>
  <c r="BC5451" i="131" s="1"/>
  <c r="AQ5451" i="131"/>
  <c r="BG5451" i="131" s="1"/>
  <c r="AU5451" i="131"/>
  <c r="BK5451" i="131" s="1"/>
  <c r="AL5452" i="131"/>
  <c r="BB5452" i="131" s="1"/>
  <c r="AP5452" i="131"/>
  <c r="BF5452" i="131" s="1"/>
  <c r="AT5452" i="131"/>
  <c r="BJ5452" i="131" s="1"/>
  <c r="AX5452" i="131"/>
  <c r="BN5452" i="131" s="1"/>
  <c r="AK5453" i="131"/>
  <c r="BA5453" i="131" s="1"/>
  <c r="AO5453" i="131"/>
  <c r="BE5453" i="131" s="1"/>
  <c r="AS5453" i="131"/>
  <c r="BI5453" i="131" s="1"/>
  <c r="AW5453" i="131"/>
  <c r="BM5453" i="131" s="1"/>
  <c r="AN5454" i="131"/>
  <c r="BD5454" i="131" s="1"/>
  <c r="AR5454" i="131"/>
  <c r="BH5454" i="131" s="1"/>
  <c r="AV5454" i="131"/>
  <c r="BL5454" i="131" s="1"/>
  <c r="AM5480" i="131"/>
  <c r="BC5480" i="131" s="1"/>
  <c r="AQ5480" i="131"/>
  <c r="BG5480" i="131" s="1"/>
  <c r="AU5480" i="131"/>
  <c r="BK5480" i="131" s="1"/>
  <c r="AL5481" i="131"/>
  <c r="BB5481" i="131" s="1"/>
  <c r="AP5481" i="131"/>
  <c r="BF5481" i="131" s="1"/>
  <c r="AT5481" i="131"/>
  <c r="BJ5481" i="131" s="1"/>
  <c r="AX5481" i="131"/>
  <c r="BN5481" i="131" s="1"/>
  <c r="AK5482" i="131"/>
  <c r="BA5482" i="131" s="1"/>
  <c r="AO5482" i="131"/>
  <c r="BE5482" i="131" s="1"/>
  <c r="AS5482" i="131"/>
  <c r="BI5482" i="131" s="1"/>
  <c r="AW5482" i="131"/>
  <c r="BM5482" i="131" s="1"/>
  <c r="AN5483" i="131"/>
  <c r="BD5483" i="131" s="1"/>
  <c r="AR5483" i="131"/>
  <c r="BH5483" i="131" s="1"/>
  <c r="AV5483" i="131"/>
  <c r="BL5483" i="131" s="1"/>
  <c r="AM5484" i="131"/>
  <c r="BC5484" i="131" s="1"/>
  <c r="AQ5484" i="131"/>
  <c r="BG5484" i="131" s="1"/>
  <c r="AU5484" i="131"/>
  <c r="BK5484" i="131" s="1"/>
  <c r="AL5510" i="131"/>
  <c r="BB5510" i="131" s="1"/>
  <c r="AP5510" i="131"/>
  <c r="BF5510" i="131" s="1"/>
  <c r="AT5510" i="131"/>
  <c r="BJ5510" i="131" s="1"/>
  <c r="AX5510" i="131"/>
  <c r="BN5510" i="131" s="1"/>
  <c r="AK5511" i="131"/>
  <c r="BA5511" i="131" s="1"/>
  <c r="AO5511" i="131"/>
  <c r="BE5511" i="131" s="1"/>
  <c r="AS5511" i="131"/>
  <c r="BI5511" i="131" s="1"/>
  <c r="AW5511" i="131"/>
  <c r="BM5511" i="131" s="1"/>
  <c r="AN5512" i="131"/>
  <c r="BD5512" i="131" s="1"/>
  <c r="AR5512" i="131"/>
  <c r="BH5512" i="131" s="1"/>
  <c r="AV5512" i="131"/>
  <c r="BL5512" i="131" s="1"/>
  <c r="AM5513" i="131"/>
  <c r="BC5513" i="131" s="1"/>
  <c r="AQ5513" i="131"/>
  <c r="BG5513" i="131" s="1"/>
  <c r="AU5513" i="131"/>
  <c r="BK5513" i="131" s="1"/>
  <c r="AL5514" i="131"/>
  <c r="BB5514" i="131" s="1"/>
  <c r="AP5514" i="131"/>
  <c r="BF5514" i="131" s="1"/>
  <c r="AT5514" i="131"/>
  <c r="BJ5514" i="131" s="1"/>
  <c r="AX5514" i="131"/>
  <c r="BN5514" i="131" s="1"/>
  <c r="AK5540" i="131"/>
  <c r="BA5540" i="131" s="1"/>
  <c r="AO5540" i="131"/>
  <c r="BE5540" i="131" s="1"/>
  <c r="AS5540" i="131"/>
  <c r="BI5540" i="131" s="1"/>
  <c r="AW5540" i="131"/>
  <c r="BM5540" i="131" s="1"/>
  <c r="AN5541" i="131"/>
  <c r="BD5541" i="131" s="1"/>
  <c r="AR5541" i="131"/>
  <c r="BH5541" i="131" s="1"/>
  <c r="AV5541" i="131"/>
  <c r="BL5541" i="131" s="1"/>
  <c r="AM5542" i="131"/>
  <c r="BC5542" i="131" s="1"/>
  <c r="AQ5542" i="131"/>
  <c r="BG5542" i="131" s="1"/>
  <c r="AU5542" i="131"/>
  <c r="BK5542" i="131" s="1"/>
  <c r="AL5543" i="131"/>
  <c r="BB5543" i="131" s="1"/>
  <c r="AP5543" i="131"/>
  <c r="BF5543" i="131" s="1"/>
  <c r="AT5543" i="131"/>
  <c r="BJ5543" i="131" s="1"/>
  <c r="AX5543" i="131"/>
  <c r="BN5543" i="131" s="1"/>
  <c r="AK5544" i="131"/>
  <c r="BA5544" i="131" s="1"/>
  <c r="AO5544" i="131"/>
  <c r="BE5544" i="131" s="1"/>
  <c r="AS5544" i="131"/>
  <c r="BI5544" i="131" s="1"/>
  <c r="AW5544" i="131"/>
  <c r="BM5544" i="131" s="1"/>
  <c r="AN5570" i="131"/>
  <c r="BD5570" i="131" s="1"/>
  <c r="AR5570" i="131"/>
  <c r="BH5570" i="131" s="1"/>
  <c r="AV5570" i="131"/>
  <c r="BL5570" i="131" s="1"/>
  <c r="AM5571" i="131"/>
  <c r="BC5571" i="131" s="1"/>
  <c r="AQ5571" i="131"/>
  <c r="BG5571" i="131" s="1"/>
  <c r="AU5571" i="131"/>
  <c r="BK5571" i="131" s="1"/>
  <c r="AL5572" i="131"/>
  <c r="BB5572" i="131" s="1"/>
  <c r="AP5572" i="131"/>
  <c r="BF5572" i="131" s="1"/>
  <c r="AT5572" i="131"/>
  <c r="BJ5572" i="131" s="1"/>
  <c r="AX5572" i="131"/>
  <c r="BN5572" i="131" s="1"/>
  <c r="AK5573" i="131"/>
  <c r="BA5573" i="131" s="1"/>
  <c r="AO5573" i="131"/>
  <c r="BE5573" i="131" s="1"/>
  <c r="AS5573" i="131"/>
  <c r="BI5573" i="131" s="1"/>
  <c r="AW5573" i="131"/>
  <c r="BM5573" i="131" s="1"/>
  <c r="AN5574" i="131"/>
  <c r="BD5574" i="131" s="1"/>
  <c r="AR5574" i="131"/>
  <c r="BH5574" i="131" s="1"/>
  <c r="AV5574" i="131"/>
  <c r="BL5574" i="131" s="1"/>
  <c r="AM5600" i="131"/>
  <c r="BC5600" i="131" s="1"/>
  <c r="AQ5600" i="131"/>
  <c r="BG5600" i="131" s="1"/>
  <c r="AU5600" i="131"/>
  <c r="BK5600" i="131" s="1"/>
  <c r="AL5601" i="131"/>
  <c r="BB5601" i="131" s="1"/>
  <c r="AP5601" i="131"/>
  <c r="BF5601" i="131" s="1"/>
  <c r="AT5601" i="131"/>
  <c r="BJ5601" i="131" s="1"/>
  <c r="AX5601" i="131"/>
  <c r="BN5601" i="131" s="1"/>
  <c r="AK5602" i="131"/>
  <c r="BA5602" i="131" s="1"/>
  <c r="AO5602" i="131"/>
  <c r="BE5602" i="131" s="1"/>
  <c r="AS5602" i="131"/>
  <c r="BI5602" i="131" s="1"/>
  <c r="AW5602" i="131"/>
  <c r="BM5602" i="131" s="1"/>
  <c r="AN5603" i="131"/>
  <c r="BD5603" i="131" s="1"/>
  <c r="AR5603" i="131"/>
  <c r="BH5603" i="131" s="1"/>
  <c r="AV5603" i="131"/>
  <c r="BL5603" i="131" s="1"/>
  <c r="AM5604" i="131"/>
  <c r="BC5604" i="131" s="1"/>
  <c r="AQ5604" i="131"/>
  <c r="BG5604" i="131" s="1"/>
  <c r="AU5604" i="131"/>
  <c r="BK5604" i="131" s="1"/>
  <c r="AL5630" i="131"/>
  <c r="BB5630" i="131" s="1"/>
  <c r="AP5630" i="131"/>
  <c r="BF5630" i="131" s="1"/>
  <c r="AT5630" i="131"/>
  <c r="BJ5630" i="131" s="1"/>
  <c r="AX5630" i="131"/>
  <c r="BN5630" i="131" s="1"/>
  <c r="AK5631" i="131"/>
  <c r="BA5631" i="131" s="1"/>
  <c r="AO5631" i="131"/>
  <c r="BE5631" i="131" s="1"/>
  <c r="AS5631" i="131"/>
  <c r="BI5631" i="131" s="1"/>
  <c r="AW5631" i="131"/>
  <c r="BM5631" i="131" s="1"/>
  <c r="AN5632" i="131"/>
  <c r="BD5632" i="131" s="1"/>
  <c r="AR5632" i="131"/>
  <c r="BH5632" i="131" s="1"/>
  <c r="AV5632" i="131"/>
  <c r="BL5632" i="131" s="1"/>
  <c r="AM5633" i="131"/>
  <c r="BC5633" i="131" s="1"/>
  <c r="AQ5633" i="131"/>
  <c r="BG5633" i="131" s="1"/>
  <c r="AU5633" i="131"/>
  <c r="BK5633" i="131" s="1"/>
  <c r="AL5634" i="131"/>
  <c r="BB5634" i="131" s="1"/>
  <c r="AP5634" i="131"/>
  <c r="BF5634" i="131" s="1"/>
  <c r="AT5634" i="131"/>
  <c r="BJ5634" i="131" s="1"/>
  <c r="AX5634" i="131"/>
  <c r="BN5634" i="131" s="1"/>
  <c r="AK5660" i="131"/>
  <c r="BA5660" i="131" s="1"/>
  <c r="AO5660" i="131"/>
  <c r="BE5660" i="131" s="1"/>
  <c r="AS5660" i="131"/>
  <c r="BI5660" i="131" s="1"/>
  <c r="AW5660" i="131"/>
  <c r="BM5660" i="131" s="1"/>
  <c r="AN5661" i="131"/>
  <c r="BD5661" i="131" s="1"/>
  <c r="AR5661" i="131"/>
  <c r="BH5661" i="131" s="1"/>
  <c r="AV5661" i="131"/>
  <c r="BL5661" i="131" s="1"/>
  <c r="AM5662" i="131"/>
  <c r="BC5662" i="131" s="1"/>
  <c r="AQ5662" i="131"/>
  <c r="BG5662" i="131" s="1"/>
  <c r="AU5662" i="131"/>
  <c r="BK5662" i="131" s="1"/>
  <c r="AL5663" i="131"/>
  <c r="BB5663" i="131" s="1"/>
  <c r="AP5663" i="131"/>
  <c r="BF5663" i="131" s="1"/>
  <c r="AT5663" i="131"/>
  <c r="BJ5663" i="131" s="1"/>
  <c r="AX5663" i="131"/>
  <c r="BN5663" i="131" s="1"/>
  <c r="AK5664" i="131"/>
  <c r="BA5664" i="131" s="1"/>
  <c r="AO5664" i="131"/>
  <c r="BE5664" i="131" s="1"/>
  <c r="AS5664" i="131"/>
  <c r="BI5664" i="131" s="1"/>
  <c r="AW5664" i="131"/>
  <c r="BM5664" i="131" s="1"/>
  <c r="AN5690" i="131"/>
  <c r="BD5690" i="131" s="1"/>
  <c r="AR5690" i="131"/>
  <c r="BH5690" i="131" s="1"/>
  <c r="AV5690" i="131"/>
  <c r="BL5690" i="131" s="1"/>
  <c r="AM5691" i="131"/>
  <c r="BC5691" i="131" s="1"/>
  <c r="AQ5691" i="131"/>
  <c r="BG5691" i="131" s="1"/>
  <c r="AU5691" i="131"/>
  <c r="BK5691" i="131" s="1"/>
  <c r="AL5692" i="131"/>
  <c r="BB5692" i="131" s="1"/>
  <c r="AP5692" i="131"/>
  <c r="BF5692" i="131" s="1"/>
  <c r="AT5692" i="131"/>
  <c r="BJ5692" i="131" s="1"/>
  <c r="AX5692" i="131"/>
  <c r="BN5692" i="131" s="1"/>
  <c r="AK5693" i="131"/>
  <c r="BA5693" i="131" s="1"/>
  <c r="AO5693" i="131"/>
  <c r="BE5693" i="131" s="1"/>
  <c r="AS5693" i="131"/>
  <c r="BI5693" i="131" s="1"/>
  <c r="AW5693" i="131"/>
  <c r="BM5693" i="131" s="1"/>
  <c r="AN5694" i="131"/>
  <c r="BD5694" i="131" s="1"/>
  <c r="AR5694" i="131"/>
  <c r="BH5694" i="131" s="1"/>
  <c r="AV5694" i="131"/>
  <c r="BL5694" i="131" s="1"/>
  <c r="AM5720" i="131"/>
  <c r="BC5720" i="131" s="1"/>
  <c r="AQ5720" i="131"/>
  <c r="BG5720" i="131" s="1"/>
  <c r="AU5720" i="131"/>
  <c r="BK5720" i="131" s="1"/>
  <c r="AL5721" i="131"/>
  <c r="BB5721" i="131" s="1"/>
  <c r="AP5721" i="131"/>
  <c r="BF5721" i="131" s="1"/>
  <c r="AT5721" i="131"/>
  <c r="BJ5721" i="131" s="1"/>
  <c r="AX5721" i="131"/>
  <c r="BN5721" i="131" s="1"/>
  <c r="AK5722" i="131"/>
  <c r="BA5722" i="131" s="1"/>
  <c r="AO5722" i="131"/>
  <c r="BE5722" i="131" s="1"/>
  <c r="AS5722" i="131"/>
  <c r="BI5722" i="131" s="1"/>
  <c r="AW5722" i="131"/>
  <c r="BM5722" i="131" s="1"/>
  <c r="AN5723" i="131"/>
  <c r="BD5723" i="131" s="1"/>
  <c r="AR5723" i="131"/>
  <c r="BH5723" i="131" s="1"/>
  <c r="AV5723" i="131"/>
  <c r="BL5723" i="131" s="1"/>
  <c r="AM5724" i="131"/>
  <c r="BC5724" i="131" s="1"/>
  <c r="AQ5724" i="131"/>
  <c r="BG5724" i="131" s="1"/>
  <c r="AU5724" i="131"/>
  <c r="BK5724" i="131" s="1"/>
  <c r="AL5750" i="131"/>
  <c r="BB5750" i="131" s="1"/>
  <c r="AP5750" i="131"/>
  <c r="BF5750" i="131" s="1"/>
  <c r="AT5750" i="131"/>
  <c r="BJ5750" i="131" s="1"/>
  <c r="AX5750" i="131"/>
  <c r="BN5750" i="131" s="1"/>
  <c r="AK5751" i="131"/>
  <c r="BA5751" i="131" s="1"/>
  <c r="AO5751" i="131"/>
  <c r="BE5751" i="131" s="1"/>
  <c r="AS5751" i="131"/>
  <c r="BI5751" i="131" s="1"/>
  <c r="AW5751" i="131"/>
  <c r="BM5751" i="131" s="1"/>
  <c r="AN5752" i="131"/>
  <c r="BD5752" i="131" s="1"/>
  <c r="AR5752" i="131"/>
  <c r="BH5752" i="131" s="1"/>
  <c r="AV5752" i="131"/>
  <c r="BL5752" i="131" s="1"/>
  <c r="AM5753" i="131"/>
  <c r="BC5753" i="131" s="1"/>
  <c r="AQ5753" i="131"/>
  <c r="BG5753" i="131" s="1"/>
  <c r="AU5753" i="131"/>
  <c r="BK5753" i="131" s="1"/>
  <c r="AL5754" i="131"/>
  <c r="BB5754" i="131" s="1"/>
  <c r="AP5754" i="131"/>
  <c r="BF5754" i="131" s="1"/>
  <c r="AT5754" i="131"/>
  <c r="BJ5754" i="131" s="1"/>
  <c r="AX5754" i="131"/>
  <c r="BN5754" i="131" s="1"/>
  <c r="AK5780" i="131"/>
  <c r="BA5780" i="131" s="1"/>
  <c r="AO5780" i="131"/>
  <c r="BE5780" i="131" s="1"/>
  <c r="AS5780" i="131"/>
  <c r="BI5780" i="131" s="1"/>
  <c r="AW5780" i="131"/>
  <c r="BM5780" i="131" s="1"/>
  <c r="AN5781" i="131"/>
  <c r="BD5781" i="131" s="1"/>
  <c r="AR5781" i="131"/>
  <c r="BH5781" i="131" s="1"/>
  <c r="AV5781" i="131"/>
  <c r="BL5781" i="131" s="1"/>
  <c r="AM5782" i="131"/>
  <c r="BC5782" i="131" s="1"/>
  <c r="AQ5782" i="131"/>
  <c r="BG5782" i="131" s="1"/>
  <c r="AU5782" i="131"/>
  <c r="BK5782" i="131" s="1"/>
  <c r="AL5783" i="131"/>
  <c r="BB5783" i="131" s="1"/>
  <c r="AP5783" i="131"/>
  <c r="BF5783" i="131" s="1"/>
  <c r="AT5783" i="131"/>
  <c r="BJ5783" i="131" s="1"/>
  <c r="AX5783" i="131"/>
  <c r="BN5783" i="131" s="1"/>
  <c r="AK5784" i="131"/>
  <c r="BA5784" i="131" s="1"/>
  <c r="AO5784" i="131"/>
  <c r="BE5784" i="131" s="1"/>
  <c r="AS5784" i="131"/>
  <c r="BI5784" i="131" s="1"/>
  <c r="AW5784" i="131"/>
  <c r="BM5784" i="131" s="1"/>
  <c r="AN5810" i="131"/>
  <c r="BD5810" i="131" s="1"/>
  <c r="AR5810" i="131"/>
  <c r="BH5810" i="131" s="1"/>
  <c r="AV5810" i="131"/>
  <c r="BL5810" i="131" s="1"/>
  <c r="AM5811" i="131"/>
  <c r="BC5811" i="131" s="1"/>
  <c r="AQ5811" i="131"/>
  <c r="BG5811" i="131" s="1"/>
  <c r="AU5811" i="131"/>
  <c r="BK5811" i="131" s="1"/>
  <c r="AL5812" i="131"/>
  <c r="BB5812" i="131" s="1"/>
  <c r="AP5812" i="131"/>
  <c r="BF5812" i="131" s="1"/>
  <c r="AT5812" i="131"/>
  <c r="BJ5812" i="131" s="1"/>
  <c r="AX5812" i="131"/>
  <c r="BN5812" i="131" s="1"/>
  <c r="AK5813" i="131"/>
  <c r="BA5813" i="131" s="1"/>
  <c r="AO5813" i="131"/>
  <c r="BE5813" i="131" s="1"/>
  <c r="AS5813" i="131"/>
  <c r="BI5813" i="131" s="1"/>
  <c r="AW5813" i="131"/>
  <c r="BM5813" i="131" s="1"/>
  <c r="AN5814" i="131"/>
  <c r="BD5814" i="131" s="1"/>
  <c r="AR5814" i="131"/>
  <c r="BH5814" i="131" s="1"/>
  <c r="AV5814" i="131"/>
  <c r="BL5814" i="131" s="1"/>
  <c r="AM5840" i="131"/>
  <c r="BC5840" i="131" s="1"/>
  <c r="AQ5840" i="131"/>
  <c r="BG5840" i="131" s="1"/>
  <c r="AU5840" i="131"/>
  <c r="BK5840" i="131" s="1"/>
  <c r="AL5841" i="131"/>
  <c r="BB5841" i="131" s="1"/>
  <c r="AP5841" i="131"/>
  <c r="BF5841" i="131" s="1"/>
  <c r="AT5841" i="131"/>
  <c r="BJ5841" i="131" s="1"/>
  <c r="AX5841" i="131"/>
  <c r="BN5841" i="131" s="1"/>
  <c r="AK5842" i="131"/>
  <c r="BA5842" i="131" s="1"/>
  <c r="AO5842" i="131"/>
  <c r="BE5842" i="131" s="1"/>
  <c r="AS5842" i="131"/>
  <c r="BI5842" i="131" s="1"/>
  <c r="AW5842" i="131"/>
  <c r="BM5842" i="131" s="1"/>
  <c r="AN5843" i="131"/>
  <c r="BD5843" i="131" s="1"/>
  <c r="AR5843" i="131"/>
  <c r="BH5843" i="131" s="1"/>
  <c r="AV5843" i="131"/>
  <c r="BL5843" i="131" s="1"/>
  <c r="AM5844" i="131"/>
  <c r="BC5844" i="131" s="1"/>
  <c r="AQ5844" i="131"/>
  <c r="BG5844" i="131" s="1"/>
  <c r="AU5844" i="131"/>
  <c r="BK5844" i="131" s="1"/>
  <c r="AL5870" i="131"/>
  <c r="BB5870" i="131" s="1"/>
  <c r="AP5870" i="131"/>
  <c r="BF5870" i="131" s="1"/>
  <c r="AT5870" i="131"/>
  <c r="BJ5870" i="131" s="1"/>
  <c r="AX5870" i="131"/>
  <c r="BN5870" i="131" s="1"/>
  <c r="AK5871" i="131"/>
  <c r="BA5871" i="131" s="1"/>
  <c r="AO5871" i="131"/>
  <c r="BE5871" i="131" s="1"/>
  <c r="AS5871" i="131"/>
  <c r="BI5871" i="131" s="1"/>
  <c r="AW5871" i="131"/>
  <c r="BM5871" i="131" s="1"/>
  <c r="AN5872" i="131"/>
  <c r="BD5872" i="131" s="1"/>
  <c r="AR5872" i="131"/>
  <c r="BH5872" i="131" s="1"/>
  <c r="AV5872" i="131"/>
  <c r="BL5872" i="131" s="1"/>
  <c r="AM5873" i="131"/>
  <c r="BC5873" i="131" s="1"/>
  <c r="AQ5873" i="131"/>
  <c r="BG5873" i="131" s="1"/>
  <c r="AU5873" i="131"/>
  <c r="BK5873" i="131" s="1"/>
  <c r="AL5874" i="131"/>
  <c r="BB5874" i="131" s="1"/>
  <c r="AP5874" i="131"/>
  <c r="BF5874" i="131" s="1"/>
  <c r="AT5874" i="131"/>
  <c r="BJ5874" i="131" s="1"/>
  <c r="AX5874" i="131"/>
  <c r="BN5874" i="131" s="1"/>
  <c r="AK5900" i="131"/>
  <c r="BA5900" i="131" s="1"/>
  <c r="AO5900" i="131"/>
  <c r="BE5900" i="131" s="1"/>
  <c r="AS5900" i="131"/>
  <c r="BI5900" i="131" s="1"/>
  <c r="AW5900" i="131"/>
  <c r="BM5900" i="131" s="1"/>
  <c r="AN5901" i="131"/>
  <c r="BD5901" i="131" s="1"/>
  <c r="AR5901" i="131"/>
  <c r="BH5901" i="131" s="1"/>
  <c r="AV5901" i="131"/>
  <c r="BL5901" i="131" s="1"/>
  <c r="AM5902" i="131"/>
  <c r="BC5902" i="131" s="1"/>
  <c r="AQ5902" i="131"/>
  <c r="BG5902" i="131" s="1"/>
  <c r="AU5902" i="131"/>
  <c r="BK5902" i="131" s="1"/>
  <c r="AL5903" i="131"/>
  <c r="BB5903" i="131" s="1"/>
  <c r="AP5903" i="131"/>
  <c r="BF5903" i="131" s="1"/>
  <c r="AT5903" i="131"/>
  <c r="BJ5903" i="131" s="1"/>
  <c r="AX5903" i="131"/>
  <c r="BN5903" i="131" s="1"/>
  <c r="AK5904" i="131"/>
  <c r="BA5904" i="131" s="1"/>
  <c r="AO5904" i="131"/>
  <c r="BE5904" i="131" s="1"/>
  <c r="AS5904" i="131"/>
  <c r="BI5904" i="131" s="1"/>
  <c r="AW5904" i="131"/>
  <c r="BM5904" i="131" s="1"/>
  <c r="AN5930" i="131"/>
  <c r="BD5930" i="131" s="1"/>
  <c r="AR5930" i="131"/>
  <c r="BH5930" i="131" s="1"/>
  <c r="AV5930" i="131"/>
  <c r="BL5930" i="131" s="1"/>
  <c r="AM5931" i="131"/>
  <c r="BC5931" i="131" s="1"/>
  <c r="AQ5931" i="131"/>
  <c r="BG5931" i="131" s="1"/>
  <c r="AU5931" i="131"/>
  <c r="BK5931" i="131" s="1"/>
  <c r="AL5932" i="131"/>
  <c r="BB5932" i="131" s="1"/>
  <c r="AP5932" i="131"/>
  <c r="BF5932" i="131" s="1"/>
  <c r="AT5932" i="131"/>
  <c r="BJ5932" i="131" s="1"/>
  <c r="AX5932" i="131"/>
  <c r="BN5932" i="131" s="1"/>
  <c r="AK5933" i="131"/>
  <c r="BA5933" i="131" s="1"/>
  <c r="AO5933" i="131"/>
  <c r="BE5933" i="131" s="1"/>
  <c r="AS5933" i="131"/>
  <c r="BI5933" i="131" s="1"/>
  <c r="AW5933" i="131"/>
  <c r="BM5933" i="131" s="1"/>
  <c r="AN5934" i="131"/>
  <c r="BD5934" i="131" s="1"/>
  <c r="AR5934" i="131"/>
  <c r="BH5934" i="131" s="1"/>
  <c r="AV5934" i="131"/>
  <c r="BL5934" i="131" s="1"/>
  <c r="AM5960" i="131"/>
  <c r="BC5960" i="131" s="1"/>
  <c r="AQ5960" i="131"/>
  <c r="BG5960" i="131" s="1"/>
  <c r="AU5960" i="131"/>
  <c r="BK5960" i="131" s="1"/>
  <c r="AL5961" i="131"/>
  <c r="BB5961" i="131" s="1"/>
  <c r="AP5961" i="131"/>
  <c r="BF5961" i="131" s="1"/>
  <c r="AT5961" i="131"/>
  <c r="BJ5961" i="131" s="1"/>
  <c r="AX5961" i="131"/>
  <c r="BN5961" i="131" s="1"/>
  <c r="AK5962" i="131"/>
  <c r="BA5962" i="131" s="1"/>
  <c r="AO5962" i="131"/>
  <c r="BE5962" i="131" s="1"/>
  <c r="AS5962" i="131"/>
  <c r="BI5962" i="131" s="1"/>
  <c r="AW5962" i="131"/>
  <c r="BM5962" i="131" s="1"/>
  <c r="AN5963" i="131"/>
  <c r="BD5963" i="131" s="1"/>
  <c r="AR5963" i="131"/>
  <c r="BH5963" i="131" s="1"/>
  <c r="AV5963" i="131"/>
  <c r="BL5963" i="131" s="1"/>
  <c r="AM5964" i="131"/>
  <c r="BC5964" i="131" s="1"/>
  <c r="AQ5964" i="131"/>
  <c r="BG5964" i="131" s="1"/>
  <c r="AU5964" i="131"/>
  <c r="BK5964" i="131" s="1"/>
  <c r="AL5990" i="131"/>
  <c r="BB5990" i="131" s="1"/>
  <c r="AP5990" i="131"/>
  <c r="BF5990" i="131" s="1"/>
  <c r="AT5990" i="131"/>
  <c r="BJ5990" i="131" s="1"/>
  <c r="AX5990" i="131"/>
  <c r="BN5990" i="131" s="1"/>
  <c r="AK5991" i="131"/>
  <c r="BA5991" i="131" s="1"/>
  <c r="AO5991" i="131"/>
  <c r="BE5991" i="131" s="1"/>
  <c r="AS5991" i="131"/>
  <c r="BI5991" i="131" s="1"/>
  <c r="AW5991" i="131"/>
  <c r="BM5991" i="131" s="1"/>
  <c r="AN5992" i="131"/>
  <c r="BD5992" i="131" s="1"/>
  <c r="AR5992" i="131"/>
  <c r="BH5992" i="131" s="1"/>
  <c r="AV5992" i="131"/>
  <c r="BL5992" i="131" s="1"/>
  <c r="AM5993" i="131"/>
  <c r="BC5993" i="131" s="1"/>
  <c r="AQ5993" i="131"/>
  <c r="BG5993" i="131" s="1"/>
  <c r="AU5993" i="131"/>
  <c r="BK5993" i="131" s="1"/>
  <c r="AL5994" i="131"/>
  <c r="BB5994" i="131" s="1"/>
  <c r="AP5994" i="131"/>
  <c r="BF5994" i="131" s="1"/>
  <c r="AT5994" i="131"/>
  <c r="BJ5994" i="131" s="1"/>
  <c r="AX5994" i="131"/>
  <c r="BN5994" i="131" s="1"/>
  <c r="AK6020" i="131"/>
  <c r="BA6020" i="131" s="1"/>
  <c r="AO6020" i="131"/>
  <c r="BE6020" i="131" s="1"/>
  <c r="AS6020" i="131"/>
  <c r="BI6020" i="131" s="1"/>
  <c r="AW6020" i="131"/>
  <c r="BM6020" i="131" s="1"/>
  <c r="AN6021" i="131"/>
  <c r="BD6021" i="131" s="1"/>
  <c r="AR6021" i="131"/>
  <c r="BH6021" i="131" s="1"/>
  <c r="AV6021" i="131"/>
  <c r="BL6021" i="131" s="1"/>
  <c r="AM6022" i="131"/>
  <c r="BC6022" i="131" s="1"/>
  <c r="AQ6022" i="131"/>
  <c r="BG6022" i="131" s="1"/>
  <c r="AU6022" i="131"/>
  <c r="BK6022" i="131" s="1"/>
  <c r="AL6023" i="131"/>
  <c r="BB6023" i="131" s="1"/>
  <c r="AP6023" i="131"/>
  <c r="BF6023" i="131" s="1"/>
  <c r="AT6023" i="131"/>
  <c r="BJ6023" i="131" s="1"/>
  <c r="AX6023" i="131"/>
  <c r="BN6023" i="131" s="1"/>
  <c r="AK6024" i="131"/>
  <c r="BA6024" i="131" s="1"/>
  <c r="AO6024" i="131"/>
  <c r="BE6024" i="131" s="1"/>
  <c r="AS6024" i="131"/>
  <c r="BI6024" i="131" s="1"/>
  <c r="AW6024" i="131"/>
  <c r="BM6024" i="131" s="1"/>
  <c r="AN6050" i="131"/>
  <c r="BD6050" i="131" s="1"/>
  <c r="AR6050" i="131"/>
  <c r="BH6050" i="131" s="1"/>
  <c r="AV6050" i="131"/>
  <c r="BL6050" i="131" s="1"/>
  <c r="AM6051" i="131"/>
  <c r="BC6051" i="131" s="1"/>
  <c r="AQ6051" i="131"/>
  <c r="BG6051" i="131" s="1"/>
  <c r="AU6051" i="131"/>
  <c r="BK6051" i="131" s="1"/>
  <c r="AL6052" i="131"/>
  <c r="BB6052" i="131" s="1"/>
  <c r="AP6052" i="131"/>
  <c r="BF6052" i="131" s="1"/>
  <c r="AT6052" i="131"/>
  <c r="BJ6052" i="131" s="1"/>
  <c r="AX6052" i="131"/>
  <c r="BN6052" i="131" s="1"/>
  <c r="AK6053" i="131"/>
  <c r="BA6053" i="131" s="1"/>
  <c r="AO6053" i="131"/>
  <c r="BE6053" i="131" s="1"/>
  <c r="AS6053" i="131"/>
  <c r="BI6053" i="131" s="1"/>
  <c r="AW6053" i="131"/>
  <c r="BM6053" i="131" s="1"/>
  <c r="AN6054" i="131"/>
  <c r="BD6054" i="131" s="1"/>
  <c r="AR6054" i="131"/>
  <c r="BH6054" i="131" s="1"/>
  <c r="AV6054" i="131"/>
  <c r="BL6054" i="131" s="1"/>
  <c r="AM6080" i="131"/>
  <c r="BC6080" i="131" s="1"/>
  <c r="AQ6080" i="131"/>
  <c r="BG6080" i="131" s="1"/>
  <c r="AU6080" i="131"/>
  <c r="BK6080" i="131" s="1"/>
  <c r="AL6081" i="131"/>
  <c r="BB6081" i="131" s="1"/>
  <c r="AP6081" i="131"/>
  <c r="BF6081" i="131" s="1"/>
  <c r="AT6081" i="131"/>
  <c r="BJ6081" i="131" s="1"/>
  <c r="AX6081" i="131"/>
  <c r="BN6081" i="131" s="1"/>
  <c r="AK6082" i="131"/>
  <c r="BA6082" i="131" s="1"/>
  <c r="AO6082" i="131"/>
  <c r="BE6082" i="131" s="1"/>
  <c r="AS6082" i="131"/>
  <c r="BI6082" i="131" s="1"/>
  <c r="AW6082" i="131"/>
  <c r="BM6082" i="131" s="1"/>
  <c r="AN6083" i="131"/>
  <c r="BD6083" i="131" s="1"/>
  <c r="AR6083" i="131"/>
  <c r="BH6083" i="131" s="1"/>
  <c r="AV6083" i="131"/>
  <c r="BL6083" i="131" s="1"/>
  <c r="AM6084" i="131"/>
  <c r="BC6084" i="131" s="1"/>
  <c r="AQ6084" i="131"/>
  <c r="BG6084" i="131" s="1"/>
  <c r="AU6084" i="131"/>
  <c r="BK6084" i="131" s="1"/>
  <c r="AL6110" i="131"/>
  <c r="BB6110" i="131" s="1"/>
  <c r="AP6110" i="131"/>
  <c r="BF6110" i="131" s="1"/>
  <c r="AT6110" i="131"/>
  <c r="BJ6110" i="131" s="1"/>
  <c r="AX6110" i="131"/>
  <c r="BN6110" i="131" s="1"/>
  <c r="AK6111" i="131"/>
  <c r="BA6111" i="131" s="1"/>
  <c r="AO6111" i="131"/>
  <c r="BE6111" i="131" s="1"/>
  <c r="AS6111" i="131"/>
  <c r="BI6111" i="131" s="1"/>
  <c r="AW6111" i="131"/>
  <c r="BM6111" i="131" s="1"/>
  <c r="AN6112" i="131"/>
  <c r="BD6112" i="131" s="1"/>
  <c r="AR6112" i="131"/>
  <c r="BH6112" i="131" s="1"/>
  <c r="AV6112" i="131"/>
  <c r="BL6112" i="131" s="1"/>
  <c r="AM6113" i="131"/>
  <c r="BC6113" i="131" s="1"/>
  <c r="AQ6113" i="131"/>
  <c r="BG6113" i="131" s="1"/>
  <c r="AU6113" i="131"/>
  <c r="BK6113" i="131" s="1"/>
  <c r="AL6114" i="131"/>
  <c r="BB6114" i="131" s="1"/>
  <c r="AP6114" i="131"/>
  <c r="BF6114" i="131" s="1"/>
  <c r="AT6114" i="131"/>
  <c r="BJ6114" i="131" s="1"/>
  <c r="AX6114" i="131"/>
  <c r="BN6114" i="131" s="1"/>
  <c r="AK6140" i="131"/>
  <c r="BA6140" i="131" s="1"/>
  <c r="AO6140" i="131"/>
  <c r="BE6140" i="131" s="1"/>
  <c r="AS6140" i="131"/>
  <c r="BI6140" i="131" s="1"/>
  <c r="AW6140" i="131"/>
  <c r="BM6140" i="131" s="1"/>
  <c r="AN6141" i="131"/>
  <c r="BD6141" i="131" s="1"/>
  <c r="AR6141" i="131"/>
  <c r="BH6141" i="131" s="1"/>
  <c r="AV6141" i="131"/>
  <c r="BL6141" i="131" s="1"/>
  <c r="AM6142" i="131"/>
  <c r="BC6142" i="131" s="1"/>
  <c r="AQ6142" i="131"/>
  <c r="BG6142" i="131" s="1"/>
  <c r="AU6142" i="131"/>
  <c r="BK6142" i="131" s="1"/>
  <c r="AL6143" i="131"/>
  <c r="BB6143" i="131" s="1"/>
  <c r="AP6143" i="131"/>
  <c r="BF6143" i="131" s="1"/>
  <c r="AT6143" i="131"/>
  <c r="BJ6143" i="131" s="1"/>
  <c r="AX6143" i="131"/>
  <c r="BN6143" i="131" s="1"/>
  <c r="AK6144" i="131"/>
  <c r="BA6144" i="131" s="1"/>
  <c r="AO6144" i="131"/>
  <c r="BE6144" i="131" s="1"/>
  <c r="AS6144" i="131"/>
  <c r="BI6144" i="131" s="1"/>
  <c r="AW6144" i="131"/>
  <c r="BM6144" i="131" s="1"/>
  <c r="AN6170" i="131"/>
  <c r="BD6170" i="131" s="1"/>
  <c r="AR6170" i="131"/>
  <c r="BH6170" i="131" s="1"/>
  <c r="AV6170" i="131"/>
  <c r="BL6170" i="131" s="1"/>
  <c r="AM6171" i="131"/>
  <c r="BC6171" i="131" s="1"/>
  <c r="AQ6171" i="131"/>
  <c r="BG6171" i="131" s="1"/>
  <c r="AU6171" i="131"/>
  <c r="BK6171" i="131" s="1"/>
  <c r="AL6172" i="131"/>
  <c r="BB6172" i="131" s="1"/>
  <c r="AP6172" i="131"/>
  <c r="BF6172" i="131" s="1"/>
  <c r="AT6172" i="131"/>
  <c r="BJ6172" i="131" s="1"/>
  <c r="AX6172" i="131"/>
  <c r="BN6172" i="131" s="1"/>
  <c r="AK6173" i="131"/>
  <c r="BA6173" i="131" s="1"/>
  <c r="AO6173" i="131"/>
  <c r="BE6173" i="131" s="1"/>
  <c r="AS6173" i="131"/>
  <c r="BI6173" i="131" s="1"/>
  <c r="AW6173" i="131"/>
  <c r="BM6173" i="131" s="1"/>
  <c r="AN6174" i="131"/>
  <c r="BD6174" i="131" s="1"/>
  <c r="AR6174" i="131"/>
  <c r="BH6174" i="131" s="1"/>
  <c r="AV6174" i="131"/>
  <c r="BL6174" i="131" s="1"/>
  <c r="AM6200" i="131"/>
  <c r="BC6200" i="131" s="1"/>
  <c r="AQ6200" i="131"/>
  <c r="BG6200" i="131" s="1"/>
  <c r="AU6200" i="131"/>
  <c r="BK6200" i="131" s="1"/>
  <c r="AL6201" i="131"/>
  <c r="BB6201" i="131" s="1"/>
  <c r="AP6201" i="131"/>
  <c r="BF6201" i="131" s="1"/>
  <c r="AT6201" i="131"/>
  <c r="BJ6201" i="131" s="1"/>
  <c r="AX6201" i="131"/>
  <c r="BN6201" i="131" s="1"/>
  <c r="AK6202" i="131"/>
  <c r="BA6202" i="131" s="1"/>
  <c r="AO6202" i="131"/>
  <c r="BE6202" i="131" s="1"/>
  <c r="AS6202" i="131"/>
  <c r="BI6202" i="131" s="1"/>
  <c r="AW6202" i="131"/>
  <c r="BM6202" i="131" s="1"/>
  <c r="AN6203" i="131"/>
  <c r="BD6203" i="131" s="1"/>
  <c r="AR6203" i="131"/>
  <c r="BH6203" i="131" s="1"/>
  <c r="AV6203" i="131"/>
  <c r="BL6203" i="131" s="1"/>
  <c r="AM6204" i="131"/>
  <c r="BC6204" i="131" s="1"/>
  <c r="AQ6204" i="131"/>
  <c r="BG6204" i="131" s="1"/>
  <c r="AU6204" i="131"/>
  <c r="BK6204" i="131" s="1"/>
  <c r="AL6230" i="131"/>
  <c r="BB6230" i="131" s="1"/>
  <c r="AP6230" i="131"/>
  <c r="BF6230" i="131" s="1"/>
  <c r="AT6230" i="131"/>
  <c r="BJ6230" i="131" s="1"/>
  <c r="AX6230" i="131"/>
  <c r="BN6230" i="131" s="1"/>
  <c r="AK6231" i="131"/>
  <c r="BA6231" i="131" s="1"/>
  <c r="AO6231" i="131"/>
  <c r="BE6231" i="131" s="1"/>
  <c r="AS6231" i="131"/>
  <c r="BI6231" i="131" s="1"/>
  <c r="AW6231" i="131"/>
  <c r="BM6231" i="131" s="1"/>
  <c r="AN6232" i="131"/>
  <c r="BD6232" i="131" s="1"/>
  <c r="AR6232" i="131"/>
  <c r="BH6232" i="131" s="1"/>
  <c r="AV6232" i="131"/>
  <c r="BL6232" i="131" s="1"/>
  <c r="AM6233" i="131"/>
  <c r="BC6233" i="131" s="1"/>
  <c r="AQ6233" i="131"/>
  <c r="BG6233" i="131" s="1"/>
  <c r="AU6233" i="131"/>
  <c r="BK6233" i="131" s="1"/>
  <c r="AL6234" i="131"/>
  <c r="BB6234" i="131" s="1"/>
  <c r="AP6234" i="131"/>
  <c r="BF6234" i="131" s="1"/>
  <c r="AT6234" i="131"/>
  <c r="BJ6234" i="131" s="1"/>
  <c r="AX6234" i="131"/>
  <c r="BN6234" i="131" s="1"/>
  <c r="AK6260" i="131"/>
  <c r="BA6260" i="131" s="1"/>
  <c r="AO6260" i="131"/>
  <c r="BE6260" i="131" s="1"/>
  <c r="AS6260" i="131"/>
  <c r="BI6260" i="131" s="1"/>
  <c r="AW6260" i="131"/>
  <c r="BM6260" i="131" s="1"/>
  <c r="AN6261" i="131"/>
  <c r="BD6261" i="131" s="1"/>
  <c r="AR6261" i="131"/>
  <c r="BH6261" i="131" s="1"/>
  <c r="AV6261" i="131"/>
  <c r="BL6261" i="131" s="1"/>
  <c r="AM6262" i="131"/>
  <c r="BC6262" i="131" s="1"/>
  <c r="AQ6262" i="131"/>
  <c r="BG6262" i="131" s="1"/>
  <c r="AU6262" i="131"/>
  <c r="BK6262" i="131" s="1"/>
  <c r="AL6263" i="131"/>
  <c r="BB6263" i="131" s="1"/>
  <c r="AP6263" i="131"/>
  <c r="BF6263" i="131" s="1"/>
  <c r="AT6263" i="131"/>
  <c r="BJ6263" i="131" s="1"/>
  <c r="AX6263" i="131"/>
  <c r="BN6263" i="131" s="1"/>
  <c r="AK6264" i="131"/>
  <c r="BA6264" i="131" s="1"/>
  <c r="AO6264" i="131"/>
  <c r="BE6264" i="131" s="1"/>
  <c r="AS6264" i="131"/>
  <c r="BI6264" i="131" s="1"/>
  <c r="AW6264" i="131"/>
  <c r="BM6264" i="131" s="1"/>
  <c r="AN6290" i="131"/>
  <c r="BD6290" i="131" s="1"/>
  <c r="AR6290" i="131"/>
  <c r="BH6290" i="131" s="1"/>
  <c r="AV6290" i="131"/>
  <c r="BL6290" i="131" s="1"/>
  <c r="AM6291" i="131"/>
  <c r="BC6291" i="131" s="1"/>
  <c r="AQ6291" i="131"/>
  <c r="BG6291" i="131" s="1"/>
  <c r="AU6291" i="131"/>
  <c r="BK6291" i="131" s="1"/>
  <c r="AL6292" i="131"/>
  <c r="BB6292" i="131" s="1"/>
  <c r="AP6292" i="131"/>
  <c r="BF6292" i="131" s="1"/>
  <c r="AT6292" i="131"/>
  <c r="BJ6292" i="131" s="1"/>
  <c r="AX6292" i="131"/>
  <c r="BN6292" i="131" s="1"/>
  <c r="AK6293" i="131"/>
  <c r="BA6293" i="131" s="1"/>
  <c r="AO6293" i="131"/>
  <c r="BE6293" i="131" s="1"/>
  <c r="AS6293" i="131"/>
  <c r="BI6293" i="131" s="1"/>
  <c r="AW6293" i="131"/>
  <c r="BM6293" i="131" s="1"/>
  <c r="AN6294" i="131"/>
  <c r="BD6294" i="131" s="1"/>
  <c r="AR6294" i="131"/>
  <c r="BH6294" i="131" s="1"/>
  <c r="AV6294" i="131"/>
  <c r="BL6294" i="131" s="1"/>
  <c r="AM6320" i="131"/>
  <c r="BC6320" i="131" s="1"/>
  <c r="AQ6320" i="131"/>
  <c r="BG6320" i="131" s="1"/>
  <c r="AU6320" i="131"/>
  <c r="BK6320" i="131" s="1"/>
  <c r="AL6321" i="131"/>
  <c r="BB6321" i="131" s="1"/>
  <c r="AP6321" i="131"/>
  <c r="BF6321" i="131" s="1"/>
  <c r="AT6321" i="131"/>
  <c r="BJ6321" i="131" s="1"/>
  <c r="AX6321" i="131"/>
  <c r="BN6321" i="131" s="1"/>
  <c r="AK6322" i="131"/>
  <c r="BA6322" i="131" s="1"/>
  <c r="AO6322" i="131"/>
  <c r="BE6322" i="131" s="1"/>
  <c r="AS6322" i="131"/>
  <c r="BI6322" i="131" s="1"/>
  <c r="AW6322" i="131"/>
  <c r="BM6322" i="131" s="1"/>
  <c r="AN6323" i="131"/>
  <c r="BD6323" i="131" s="1"/>
  <c r="AR6323" i="131"/>
  <c r="BH6323" i="131" s="1"/>
  <c r="AV6323" i="131"/>
  <c r="BL6323" i="131" s="1"/>
  <c r="AM6324" i="131"/>
  <c r="BC6324" i="131" s="1"/>
  <c r="AQ6324" i="131"/>
  <c r="BG6324" i="131" s="1"/>
  <c r="AU6324" i="131"/>
  <c r="BK6324" i="131" s="1"/>
  <c r="AL6350" i="131"/>
  <c r="BB6350" i="131" s="1"/>
  <c r="AP6350" i="131"/>
  <c r="BF6350" i="131" s="1"/>
  <c r="AT6350" i="131"/>
  <c r="BJ6350" i="131" s="1"/>
  <c r="AX6350" i="131"/>
  <c r="BN6350" i="131" s="1"/>
  <c r="AK6351" i="131"/>
  <c r="BA6351" i="131" s="1"/>
  <c r="AO6351" i="131"/>
  <c r="BE6351" i="131" s="1"/>
  <c r="AS6351" i="131"/>
  <c r="BI6351" i="131" s="1"/>
  <c r="AW6351" i="131"/>
  <c r="BM6351" i="131" s="1"/>
  <c r="AN6352" i="131"/>
  <c r="BD6352" i="131" s="1"/>
  <c r="AR6352" i="131"/>
  <c r="BH6352" i="131" s="1"/>
  <c r="AV6352" i="131"/>
  <c r="BL6352" i="131" s="1"/>
  <c r="AM6353" i="131"/>
  <c r="BC6353" i="131" s="1"/>
  <c r="AQ6353" i="131"/>
  <c r="BG6353" i="131" s="1"/>
  <c r="AU6353" i="131"/>
  <c r="BK6353" i="131" s="1"/>
  <c r="AL6354" i="131"/>
  <c r="BB6354" i="131" s="1"/>
  <c r="AP6354" i="131"/>
  <c r="BF6354" i="131" s="1"/>
  <c r="AT6354" i="131"/>
  <c r="BJ6354" i="131" s="1"/>
  <c r="AX6354" i="131"/>
  <c r="BN6354" i="131" s="1"/>
  <c r="AK6380" i="131"/>
  <c r="BA6380" i="131" s="1"/>
  <c r="AO6380" i="131"/>
  <c r="BE6380" i="131" s="1"/>
  <c r="AS6380" i="131"/>
  <c r="BI6380" i="131" s="1"/>
  <c r="AW6380" i="131"/>
  <c r="BM6380" i="131" s="1"/>
  <c r="AN6381" i="131"/>
  <c r="BD6381" i="131" s="1"/>
  <c r="AR6381" i="131"/>
  <c r="BH6381" i="131" s="1"/>
  <c r="AV6381" i="131"/>
  <c r="BL6381" i="131" s="1"/>
  <c r="AM6382" i="131"/>
  <c r="BC6382" i="131" s="1"/>
  <c r="AQ6382" i="131"/>
  <c r="BG6382" i="131" s="1"/>
  <c r="AU6382" i="131"/>
  <c r="BK6382" i="131" s="1"/>
  <c r="AL6383" i="131"/>
  <c r="BB6383" i="131" s="1"/>
  <c r="AP6383" i="131"/>
  <c r="BF6383" i="131" s="1"/>
  <c r="AT6383" i="131"/>
  <c r="BJ6383" i="131" s="1"/>
  <c r="AX6383" i="131"/>
  <c r="BN6383" i="131" s="1"/>
  <c r="AK6384" i="131"/>
  <c r="BA6384" i="131" s="1"/>
  <c r="AO6384" i="131"/>
  <c r="BE6384" i="131" s="1"/>
  <c r="AS6384" i="131"/>
  <c r="BI6384" i="131" s="1"/>
  <c r="AW6384" i="131"/>
  <c r="BM6384" i="131" s="1"/>
  <c r="AN6410" i="131"/>
  <c r="BD6410" i="131" s="1"/>
  <c r="AR6410" i="131"/>
  <c r="BH6410" i="131" s="1"/>
  <c r="AV6410" i="131"/>
  <c r="BL6410" i="131" s="1"/>
  <c r="AM6411" i="131"/>
  <c r="BC6411" i="131" s="1"/>
  <c r="AQ6411" i="131"/>
  <c r="BG6411" i="131" s="1"/>
  <c r="AU6411" i="131"/>
  <c r="BK6411" i="131" s="1"/>
  <c r="AL6412" i="131"/>
  <c r="BB6412" i="131" s="1"/>
  <c r="AP6412" i="131"/>
  <c r="BF6412" i="131" s="1"/>
  <c r="AT6412" i="131"/>
  <c r="BJ6412" i="131" s="1"/>
  <c r="AX6412" i="131"/>
  <c r="BN6412" i="131" s="1"/>
  <c r="AK6413" i="131"/>
  <c r="BA6413" i="131" s="1"/>
  <c r="AO6413" i="131"/>
  <c r="BE6413" i="131" s="1"/>
  <c r="AS6413" i="131"/>
  <c r="BI6413" i="131" s="1"/>
  <c r="AW6413" i="131"/>
  <c r="BM6413" i="131" s="1"/>
  <c r="AN6414" i="131"/>
  <c r="BD6414" i="131" s="1"/>
  <c r="AR6414" i="131"/>
  <c r="BH6414" i="131" s="1"/>
  <c r="AV6414" i="131"/>
  <c r="BL6414" i="131" s="1"/>
  <c r="AM6440" i="131"/>
  <c r="BC6440" i="131" s="1"/>
  <c r="AQ6440" i="131"/>
  <c r="BG6440" i="131" s="1"/>
  <c r="AU6440" i="131"/>
  <c r="BK6440" i="131" s="1"/>
  <c r="AL6441" i="131"/>
  <c r="BB6441" i="131" s="1"/>
  <c r="AP6441" i="131"/>
  <c r="BF6441" i="131" s="1"/>
  <c r="AT6441" i="131"/>
  <c r="BJ6441" i="131" s="1"/>
  <c r="AX6441" i="131"/>
  <c r="BN6441" i="131" s="1"/>
  <c r="AK6442" i="131"/>
  <c r="BA6442" i="131" s="1"/>
  <c r="AO6442" i="131"/>
  <c r="BE6442" i="131" s="1"/>
  <c r="AS6442" i="131"/>
  <c r="BI6442" i="131" s="1"/>
  <c r="AW6442" i="131"/>
  <c r="BM6442" i="131" s="1"/>
  <c r="AN6443" i="131"/>
  <c r="BD6443" i="131" s="1"/>
  <c r="AR6443" i="131"/>
  <c r="BH6443" i="131" s="1"/>
  <c r="AV6443" i="131"/>
  <c r="BL6443" i="131" s="1"/>
  <c r="AM6444" i="131"/>
  <c r="BC6444" i="131" s="1"/>
  <c r="AQ6444" i="131"/>
  <c r="BG6444" i="131" s="1"/>
  <c r="AU6444" i="131"/>
  <c r="BK6444" i="131" s="1"/>
  <c r="AL6470" i="131"/>
  <c r="BB6470" i="131" s="1"/>
  <c r="AP6470" i="131"/>
  <c r="BF6470" i="131" s="1"/>
  <c r="AT6470" i="131"/>
  <c r="BJ6470" i="131" s="1"/>
  <c r="AX6470" i="131"/>
  <c r="BN6470" i="131" s="1"/>
  <c r="AK6471" i="131"/>
  <c r="BA6471" i="131" s="1"/>
  <c r="AO6471" i="131"/>
  <c r="BE6471" i="131" s="1"/>
  <c r="AS6471" i="131"/>
  <c r="BI6471" i="131" s="1"/>
  <c r="AW6471" i="131"/>
  <c r="BM6471" i="131" s="1"/>
  <c r="AN6472" i="131"/>
  <c r="BD6472" i="131" s="1"/>
  <c r="AR6472" i="131"/>
  <c r="BH6472" i="131" s="1"/>
  <c r="AV6472" i="131"/>
  <c r="BL6472" i="131" s="1"/>
  <c r="AM6473" i="131"/>
  <c r="BC6473" i="131" s="1"/>
  <c r="AQ6473" i="131"/>
  <c r="BG6473" i="131" s="1"/>
  <c r="AU6473" i="131"/>
  <c r="BK6473" i="131" s="1"/>
  <c r="AL6474" i="131"/>
  <c r="BB6474" i="131" s="1"/>
  <c r="AP6474" i="131"/>
  <c r="BF6474" i="131" s="1"/>
  <c r="AT6474" i="131"/>
  <c r="BJ6474" i="131" s="1"/>
  <c r="AX6474" i="131"/>
  <c r="BN6474" i="131" s="1"/>
  <c r="AK6500" i="131"/>
  <c r="BA6500" i="131" s="1"/>
  <c r="AO6500" i="131"/>
  <c r="BE6500" i="131" s="1"/>
  <c r="AS6500" i="131"/>
  <c r="BI6500" i="131" s="1"/>
  <c r="AW6500" i="131"/>
  <c r="BM6500" i="131" s="1"/>
  <c r="AN6501" i="131"/>
  <c r="BD6501" i="131" s="1"/>
  <c r="AR6501" i="131"/>
  <c r="BH6501" i="131" s="1"/>
  <c r="AV6501" i="131"/>
  <c r="BL6501" i="131" s="1"/>
  <c r="AM6502" i="131"/>
  <c r="BC6502" i="131" s="1"/>
  <c r="AQ6502" i="131"/>
  <c r="BG6502" i="131" s="1"/>
  <c r="AU6502" i="131"/>
  <c r="BK6502" i="131" s="1"/>
  <c r="AL6503" i="131"/>
  <c r="BB6503" i="131" s="1"/>
  <c r="AP6503" i="131"/>
  <c r="BF6503" i="131" s="1"/>
  <c r="AT6503" i="131"/>
  <c r="BJ6503" i="131" s="1"/>
  <c r="AX6503" i="131"/>
  <c r="BN6503" i="131" s="1"/>
  <c r="AK6504" i="131"/>
  <c r="BA6504" i="131" s="1"/>
  <c r="AO6504" i="131"/>
  <c r="BE6504" i="131" s="1"/>
  <c r="AS6504" i="131"/>
  <c r="BI6504" i="131" s="1"/>
  <c r="AW6504" i="131"/>
  <c r="BM6504" i="131" s="1"/>
  <c r="AN6530" i="131"/>
  <c r="BD6530" i="131" s="1"/>
  <c r="AR6530" i="131"/>
  <c r="BH6530" i="131" s="1"/>
  <c r="AV6530" i="131"/>
  <c r="BL6530" i="131" s="1"/>
  <c r="AM6531" i="131"/>
  <c r="BC6531" i="131" s="1"/>
  <c r="AQ6531" i="131"/>
  <c r="BG6531" i="131" s="1"/>
  <c r="AU6531" i="131"/>
  <c r="BK6531" i="131" s="1"/>
  <c r="AL6532" i="131"/>
  <c r="BB6532" i="131" s="1"/>
  <c r="AP6532" i="131"/>
  <c r="BF6532" i="131" s="1"/>
  <c r="AT6532" i="131"/>
  <c r="BJ6532" i="131" s="1"/>
  <c r="AX6532" i="131"/>
  <c r="BN6532" i="131" s="1"/>
  <c r="AK6533" i="131"/>
  <c r="BA6533" i="131" s="1"/>
  <c r="AO6533" i="131"/>
  <c r="BE6533" i="131" s="1"/>
  <c r="AS6533" i="131"/>
  <c r="BI6533" i="131" s="1"/>
  <c r="AW6533" i="131"/>
  <c r="BM6533" i="131" s="1"/>
  <c r="AN6534" i="131"/>
  <c r="BD6534" i="131" s="1"/>
  <c r="AR6534" i="131"/>
  <c r="BH6534" i="131" s="1"/>
  <c r="AV6534" i="131"/>
  <c r="BL6534" i="131" s="1"/>
  <c r="AM6560" i="131"/>
  <c r="BC6560" i="131" s="1"/>
  <c r="AQ6560" i="131"/>
  <c r="BG6560" i="131" s="1"/>
  <c r="AU6560" i="131"/>
  <c r="BK6560" i="131" s="1"/>
  <c r="AL6561" i="131"/>
  <c r="BB6561" i="131" s="1"/>
  <c r="AP6561" i="131"/>
  <c r="BF6561" i="131" s="1"/>
  <c r="AT6561" i="131"/>
  <c r="BJ6561" i="131" s="1"/>
  <c r="AX6561" i="131"/>
  <c r="BN6561" i="131" s="1"/>
  <c r="AK6562" i="131"/>
  <c r="BA6562" i="131" s="1"/>
  <c r="AO6562" i="131"/>
  <c r="BE6562" i="131" s="1"/>
  <c r="AS6562" i="131"/>
  <c r="BI6562" i="131" s="1"/>
  <c r="AW6562" i="131"/>
  <c r="BM6562" i="131" s="1"/>
  <c r="AN6563" i="131"/>
  <c r="BD6563" i="131" s="1"/>
  <c r="AR6563" i="131"/>
  <c r="BH6563" i="131" s="1"/>
  <c r="AV6563" i="131"/>
  <c r="BL6563" i="131" s="1"/>
  <c r="AM6564" i="131"/>
  <c r="BC6564" i="131" s="1"/>
  <c r="AQ6564" i="131"/>
  <c r="BG6564" i="131" s="1"/>
  <c r="AU6564" i="131"/>
  <c r="BK6564" i="131" s="1"/>
  <c r="AL6590" i="131"/>
  <c r="BB6590" i="131" s="1"/>
  <c r="AP6590" i="131"/>
  <c r="BF6590" i="131" s="1"/>
  <c r="AT6590" i="131"/>
  <c r="BJ6590" i="131" s="1"/>
  <c r="AX6590" i="131"/>
  <c r="BN6590" i="131" s="1"/>
  <c r="AK6591" i="131"/>
  <c r="BA6591" i="131" s="1"/>
  <c r="AO6591" i="131"/>
  <c r="BE6591" i="131" s="1"/>
  <c r="AS6591" i="131"/>
  <c r="BI6591" i="131" s="1"/>
  <c r="AW6591" i="131"/>
  <c r="BM6591" i="131" s="1"/>
  <c r="AN6592" i="131"/>
  <c r="BD6592" i="131" s="1"/>
  <c r="AR6592" i="131"/>
  <c r="BH6592" i="131" s="1"/>
  <c r="AV6592" i="131"/>
  <c r="BL6592" i="131" s="1"/>
  <c r="AM6593" i="131"/>
  <c r="BC6593" i="131" s="1"/>
  <c r="AQ6593" i="131"/>
  <c r="BG6593" i="131" s="1"/>
  <c r="AU6593" i="131"/>
  <c r="BK6593" i="131" s="1"/>
  <c r="AL6594" i="131"/>
  <c r="BB6594" i="131" s="1"/>
  <c r="AP6594" i="131"/>
  <c r="BF6594" i="131" s="1"/>
  <c r="AT6594" i="131"/>
  <c r="BJ6594" i="131" s="1"/>
  <c r="AX6594" i="131"/>
  <c r="BN6594" i="131" s="1"/>
  <c r="AK6620" i="131"/>
  <c r="BA6620" i="131" s="1"/>
  <c r="AO6620" i="131"/>
  <c r="BE6620" i="131" s="1"/>
  <c r="AS6620" i="131"/>
  <c r="BI6620" i="131" s="1"/>
  <c r="AW6620" i="131"/>
  <c r="BM6620" i="131" s="1"/>
  <c r="AN6621" i="131"/>
  <c r="BD6621" i="131" s="1"/>
  <c r="AR6621" i="131"/>
  <c r="BH6621" i="131" s="1"/>
  <c r="AV6621" i="131"/>
  <c r="BL6621" i="131" s="1"/>
  <c r="AM6622" i="131"/>
  <c r="BC6622" i="131" s="1"/>
  <c r="AQ6622" i="131"/>
  <c r="BG6622" i="131" s="1"/>
  <c r="AU6622" i="131"/>
  <c r="BK6622" i="131" s="1"/>
  <c r="AL6623" i="131"/>
  <c r="BB6623" i="131" s="1"/>
  <c r="AP6623" i="131"/>
  <c r="BF6623" i="131" s="1"/>
  <c r="AT6623" i="131"/>
  <c r="BJ6623" i="131" s="1"/>
  <c r="AX6623" i="131"/>
  <c r="BN6623" i="131" s="1"/>
  <c r="AK6624" i="131"/>
  <c r="BA6624" i="131" s="1"/>
  <c r="AO6624" i="131"/>
  <c r="BE6624" i="131" s="1"/>
  <c r="AS6624" i="131"/>
  <c r="BI6624" i="131" s="1"/>
  <c r="AW6624" i="131"/>
  <c r="BM6624" i="131" s="1"/>
  <c r="AN6650" i="131"/>
  <c r="BD6650" i="131" s="1"/>
  <c r="AR6650" i="131"/>
  <c r="BH6650" i="131" s="1"/>
  <c r="AV6650" i="131"/>
  <c r="BL6650" i="131" s="1"/>
  <c r="AM6651" i="131"/>
  <c r="BC6651" i="131" s="1"/>
  <c r="AQ6651" i="131"/>
  <c r="BG6651" i="131" s="1"/>
  <c r="AU6651" i="131"/>
  <c r="BK6651" i="131" s="1"/>
  <c r="AL6652" i="131"/>
  <c r="BB6652" i="131" s="1"/>
  <c r="AP6652" i="131"/>
  <c r="BF6652" i="131" s="1"/>
  <c r="AT6652" i="131"/>
  <c r="BJ6652" i="131" s="1"/>
  <c r="AX6652" i="131"/>
  <c r="BN6652" i="131" s="1"/>
  <c r="AK6653" i="131"/>
  <c r="BA6653" i="131" s="1"/>
  <c r="AO6653" i="131"/>
  <c r="BE6653" i="131" s="1"/>
  <c r="AS6653" i="131"/>
  <c r="BI6653" i="131" s="1"/>
  <c r="AW6653" i="131"/>
  <c r="BM6653" i="131" s="1"/>
  <c r="AN6654" i="131"/>
  <c r="BD6654" i="131" s="1"/>
  <c r="AR6654" i="131"/>
  <c r="BH6654" i="131" s="1"/>
  <c r="AV6654" i="131"/>
  <c r="BL6654" i="131" s="1"/>
  <c r="AM6680" i="131"/>
  <c r="BC6680" i="131" s="1"/>
  <c r="AQ6680" i="131"/>
  <c r="BG6680" i="131" s="1"/>
  <c r="AU6680" i="131"/>
  <c r="BK6680" i="131" s="1"/>
  <c r="AL6681" i="131"/>
  <c r="BB6681" i="131" s="1"/>
  <c r="AP6681" i="131"/>
  <c r="BF6681" i="131" s="1"/>
  <c r="AT6681" i="131"/>
  <c r="BJ6681" i="131" s="1"/>
  <c r="AX6681" i="131"/>
  <c r="BN6681" i="131" s="1"/>
  <c r="AK6682" i="131"/>
  <c r="BA6682" i="131" s="1"/>
  <c r="AO6682" i="131"/>
  <c r="BE6682" i="131" s="1"/>
  <c r="AS6682" i="131"/>
  <c r="BI6682" i="131" s="1"/>
  <c r="AW6682" i="131"/>
  <c r="BM6682" i="131" s="1"/>
  <c r="AN6683" i="131"/>
  <c r="BD6683" i="131" s="1"/>
  <c r="AR6683" i="131"/>
  <c r="BH6683" i="131" s="1"/>
  <c r="AV6683" i="131"/>
  <c r="BL6683" i="131" s="1"/>
  <c r="AM6684" i="131"/>
  <c r="BC6684" i="131" s="1"/>
  <c r="AQ6684" i="131"/>
  <c r="BG6684" i="131" s="1"/>
  <c r="AU6684" i="131"/>
  <c r="BK6684" i="131" s="1"/>
  <c r="AL6710" i="131"/>
  <c r="BB6710" i="131" s="1"/>
  <c r="AP6710" i="131"/>
  <c r="BF6710" i="131" s="1"/>
  <c r="AT6710" i="131"/>
  <c r="BJ6710" i="131" s="1"/>
  <c r="AX6710" i="131"/>
  <c r="BN6710" i="131" s="1"/>
  <c r="AK6711" i="131"/>
  <c r="BA6711" i="131" s="1"/>
  <c r="AO6711" i="131"/>
  <c r="BE6711" i="131" s="1"/>
  <c r="AS6711" i="131"/>
  <c r="BI6711" i="131" s="1"/>
  <c r="AW6711" i="131"/>
  <c r="BM6711" i="131" s="1"/>
  <c r="AN6712" i="131"/>
  <c r="BD6712" i="131" s="1"/>
  <c r="AR6712" i="131"/>
  <c r="BH6712" i="131" s="1"/>
  <c r="AV6712" i="131"/>
  <c r="BL6712" i="131" s="1"/>
  <c r="AM6713" i="131"/>
  <c r="BC6713" i="131" s="1"/>
  <c r="AQ6713" i="131"/>
  <c r="BG6713" i="131" s="1"/>
  <c r="AU6713" i="131"/>
  <c r="BK6713" i="131" s="1"/>
  <c r="AL6714" i="131"/>
  <c r="BB6714" i="131" s="1"/>
  <c r="AP6714" i="131"/>
  <c r="BF6714" i="131" s="1"/>
  <c r="AT6714" i="131"/>
  <c r="BJ6714" i="131" s="1"/>
  <c r="AX6714" i="131"/>
  <c r="BN6714" i="131" s="1"/>
  <c r="AK6740" i="131"/>
  <c r="BA6740" i="131" s="1"/>
  <c r="AO6740" i="131"/>
  <c r="BE6740" i="131" s="1"/>
  <c r="AS6740" i="131"/>
  <c r="BI6740" i="131" s="1"/>
  <c r="AW6740" i="131"/>
  <c r="BM6740" i="131" s="1"/>
  <c r="AN6741" i="131"/>
  <c r="BD6741" i="131" s="1"/>
  <c r="AR6741" i="131"/>
  <c r="BH6741" i="131" s="1"/>
  <c r="AV6741" i="131"/>
  <c r="BL6741" i="131" s="1"/>
  <c r="AM6742" i="131"/>
  <c r="BC6742" i="131" s="1"/>
  <c r="AQ6742" i="131"/>
  <c r="BG6742" i="131" s="1"/>
  <c r="AU6742" i="131"/>
  <c r="BK6742" i="131" s="1"/>
  <c r="AL6743" i="131"/>
  <c r="BB6743" i="131" s="1"/>
  <c r="AP6743" i="131"/>
  <c r="BF6743" i="131" s="1"/>
  <c r="AT6743" i="131"/>
  <c r="BJ6743" i="131" s="1"/>
  <c r="AX6743" i="131"/>
  <c r="BN6743" i="131" s="1"/>
  <c r="AK6744" i="131"/>
  <c r="BA6744" i="131" s="1"/>
  <c r="AO6744" i="131"/>
  <c r="BE6744" i="131" s="1"/>
  <c r="AS6744" i="131"/>
  <c r="BI6744" i="131" s="1"/>
  <c r="AW6744" i="131"/>
  <c r="BM6744" i="131" s="1"/>
  <c r="AN6770" i="131"/>
  <c r="BD6770" i="131" s="1"/>
  <c r="AR6770" i="131"/>
  <c r="BH6770" i="131" s="1"/>
  <c r="AV6770" i="131"/>
  <c r="BL6770" i="131" s="1"/>
  <c r="AM6771" i="131"/>
  <c r="BC6771" i="131" s="1"/>
  <c r="AQ6771" i="131"/>
  <c r="BG6771" i="131" s="1"/>
  <c r="AU6771" i="131"/>
  <c r="BK6771" i="131" s="1"/>
  <c r="AL6772" i="131"/>
  <c r="BB6772" i="131" s="1"/>
  <c r="AP6772" i="131"/>
  <c r="BF6772" i="131" s="1"/>
  <c r="AT6772" i="131"/>
  <c r="BJ6772" i="131" s="1"/>
  <c r="AX6772" i="131"/>
  <c r="BN6772" i="131" s="1"/>
  <c r="AK6773" i="131"/>
  <c r="BA6773" i="131" s="1"/>
  <c r="AO6773" i="131"/>
  <c r="BE6773" i="131" s="1"/>
  <c r="AS6773" i="131"/>
  <c r="BI6773" i="131" s="1"/>
  <c r="AW6773" i="131"/>
  <c r="BM6773" i="131" s="1"/>
  <c r="AN6774" i="131"/>
  <c r="BD6774" i="131" s="1"/>
  <c r="AR6774" i="131"/>
  <c r="BH6774" i="131" s="1"/>
  <c r="AV6774" i="131"/>
  <c r="BL6774" i="131" s="1"/>
  <c r="AM6800" i="131"/>
  <c r="BC6800" i="131" s="1"/>
  <c r="AQ6800" i="131"/>
  <c r="BG6800" i="131" s="1"/>
  <c r="AU6800" i="131"/>
  <c r="BK6800" i="131" s="1"/>
  <c r="AL6801" i="131"/>
  <c r="BB6801" i="131" s="1"/>
  <c r="AP6801" i="131"/>
  <c r="BF6801" i="131" s="1"/>
  <c r="AT6801" i="131"/>
  <c r="BJ6801" i="131" s="1"/>
  <c r="AX6801" i="131"/>
  <c r="BN6801" i="131" s="1"/>
  <c r="AK6802" i="131"/>
  <c r="BA6802" i="131" s="1"/>
  <c r="AO6802" i="131"/>
  <c r="BE6802" i="131" s="1"/>
  <c r="AS6802" i="131"/>
  <c r="BI6802" i="131" s="1"/>
  <c r="AW6802" i="131"/>
  <c r="BM6802" i="131" s="1"/>
  <c r="AN6803" i="131"/>
  <c r="BD6803" i="131" s="1"/>
  <c r="AR6803" i="131"/>
  <c r="BH6803" i="131" s="1"/>
  <c r="AV6803" i="131"/>
  <c r="BL6803" i="131" s="1"/>
  <c r="AM6804" i="131"/>
  <c r="BC6804" i="131" s="1"/>
  <c r="AQ6804" i="131"/>
  <c r="BG6804" i="131" s="1"/>
  <c r="AU6804" i="131"/>
  <c r="BK6804" i="131" s="1"/>
  <c r="AL6830" i="131"/>
  <c r="BB6830" i="131" s="1"/>
  <c r="AP6830" i="131"/>
  <c r="BF6830" i="131" s="1"/>
  <c r="AT6830" i="131"/>
  <c r="BJ6830" i="131" s="1"/>
  <c r="AX6830" i="131"/>
  <c r="BN6830" i="131" s="1"/>
  <c r="AK6831" i="131"/>
  <c r="BA6831" i="131" s="1"/>
  <c r="AO6831" i="131"/>
  <c r="BE6831" i="131" s="1"/>
  <c r="AS6831" i="131"/>
  <c r="BI6831" i="131" s="1"/>
  <c r="AW6831" i="131"/>
  <c r="BM6831" i="131" s="1"/>
  <c r="AN6832" i="131"/>
  <c r="BD6832" i="131" s="1"/>
  <c r="AR6832" i="131"/>
  <c r="BH6832" i="131" s="1"/>
  <c r="AV6832" i="131"/>
  <c r="BL6832" i="131" s="1"/>
  <c r="AM6833" i="131"/>
  <c r="BC6833" i="131" s="1"/>
  <c r="AQ6833" i="131"/>
  <c r="BG6833" i="131" s="1"/>
  <c r="AU6833" i="131"/>
  <c r="BK6833" i="131" s="1"/>
  <c r="AL6834" i="131"/>
  <c r="BB6834" i="131" s="1"/>
  <c r="AP6834" i="131"/>
  <c r="BF6834" i="131" s="1"/>
  <c r="AT6834" i="131"/>
  <c r="BJ6834" i="131" s="1"/>
  <c r="AX6834" i="131"/>
  <c r="BN6834" i="131" s="1"/>
  <c r="AK6860" i="131"/>
  <c r="BA6860" i="131" s="1"/>
  <c r="AO6860" i="131"/>
  <c r="BE6860" i="131" s="1"/>
  <c r="AS6860" i="131"/>
  <c r="BI6860" i="131" s="1"/>
  <c r="AW6860" i="131"/>
  <c r="BM6860" i="131" s="1"/>
  <c r="AN6861" i="131"/>
  <c r="BD6861" i="131" s="1"/>
  <c r="AR6861" i="131"/>
  <c r="BH6861" i="131" s="1"/>
  <c r="AV6861" i="131"/>
  <c r="BL6861" i="131" s="1"/>
  <c r="AM6862" i="131"/>
  <c r="BC6862" i="131" s="1"/>
  <c r="AQ6862" i="131"/>
  <c r="BG6862" i="131" s="1"/>
  <c r="AU6862" i="131"/>
  <c r="BK6862" i="131" s="1"/>
  <c r="AL6863" i="131"/>
  <c r="BB6863" i="131" s="1"/>
  <c r="AP6863" i="131"/>
  <c r="BF6863" i="131" s="1"/>
  <c r="AT6863" i="131"/>
  <c r="BJ6863" i="131" s="1"/>
  <c r="AX6863" i="131"/>
  <c r="BN6863" i="131" s="1"/>
  <c r="AK6864" i="131"/>
  <c r="BA6864" i="131" s="1"/>
  <c r="AO6864" i="131"/>
  <c r="BE6864" i="131" s="1"/>
  <c r="AS6864" i="131"/>
  <c r="BI6864" i="131" s="1"/>
  <c r="AW6864" i="131"/>
  <c r="BM6864" i="131" s="1"/>
  <c r="AN6890" i="131"/>
  <c r="BD6890" i="131" s="1"/>
  <c r="AR6890" i="131"/>
  <c r="BH6890" i="131" s="1"/>
  <c r="AV6890" i="131"/>
  <c r="BL6890" i="131" s="1"/>
  <c r="AM6891" i="131"/>
  <c r="BC6891" i="131" s="1"/>
  <c r="AQ6891" i="131"/>
  <c r="BG6891" i="131" s="1"/>
  <c r="AU6891" i="131"/>
  <c r="BK6891" i="131" s="1"/>
  <c r="AL6892" i="131"/>
  <c r="BB6892" i="131" s="1"/>
  <c r="AP6892" i="131"/>
  <c r="BF6892" i="131" s="1"/>
  <c r="AT6892" i="131"/>
  <c r="BJ6892" i="131" s="1"/>
  <c r="AX6892" i="131"/>
  <c r="BN6892" i="131" s="1"/>
  <c r="AK6893" i="131"/>
  <c r="BA6893" i="131" s="1"/>
  <c r="AO6893" i="131"/>
  <c r="BE6893" i="131" s="1"/>
  <c r="AS6893" i="131"/>
  <c r="BI6893" i="131" s="1"/>
  <c r="AW6893" i="131"/>
  <c r="BM6893" i="131" s="1"/>
  <c r="AN6894" i="131"/>
  <c r="BD6894" i="131" s="1"/>
  <c r="AR6894" i="131"/>
  <c r="BH6894" i="131" s="1"/>
  <c r="AV6894" i="131"/>
  <c r="BL6894" i="131" s="1"/>
  <c r="AM6920" i="131"/>
  <c r="BC6920" i="131" s="1"/>
  <c r="AQ6920" i="131"/>
  <c r="BG6920" i="131" s="1"/>
  <c r="AU6920" i="131"/>
  <c r="BK6920" i="131" s="1"/>
  <c r="AL6921" i="131"/>
  <c r="BB6921" i="131" s="1"/>
  <c r="AP6921" i="131"/>
  <c r="BF6921" i="131" s="1"/>
  <c r="AT6921" i="131"/>
  <c r="BJ6921" i="131" s="1"/>
  <c r="AX6921" i="131"/>
  <c r="BN6921" i="131" s="1"/>
  <c r="AK6922" i="131"/>
  <c r="BA6922" i="131" s="1"/>
  <c r="AO6922" i="131"/>
  <c r="BE6922" i="131" s="1"/>
  <c r="AS6922" i="131"/>
  <c r="BI6922" i="131" s="1"/>
  <c r="AW6922" i="131"/>
  <c r="BM6922" i="131" s="1"/>
  <c r="AN6923" i="131"/>
  <c r="BD6923" i="131" s="1"/>
  <c r="AR6923" i="131"/>
  <c r="BH6923" i="131" s="1"/>
  <c r="AV6923" i="131"/>
  <c r="BL6923" i="131" s="1"/>
  <c r="AM6924" i="131"/>
  <c r="BC6924" i="131" s="1"/>
  <c r="AQ6924" i="131"/>
  <c r="BG6924" i="131" s="1"/>
  <c r="AU6924" i="131"/>
  <c r="BK6924" i="131" s="1"/>
  <c r="AL6950" i="131"/>
  <c r="BB6950" i="131" s="1"/>
  <c r="AP6950" i="131"/>
  <c r="BF6950" i="131" s="1"/>
  <c r="AT6950" i="131"/>
  <c r="BJ6950" i="131" s="1"/>
  <c r="AX6950" i="131"/>
  <c r="BN6950" i="131" s="1"/>
  <c r="AK6951" i="131"/>
  <c r="BA6951" i="131" s="1"/>
  <c r="AO6951" i="131"/>
  <c r="BE6951" i="131" s="1"/>
  <c r="AS6951" i="131"/>
  <c r="BI6951" i="131" s="1"/>
  <c r="AW6951" i="131"/>
  <c r="BM6951" i="131" s="1"/>
  <c r="AN6952" i="131"/>
  <c r="BD6952" i="131" s="1"/>
  <c r="AR6952" i="131"/>
  <c r="BH6952" i="131" s="1"/>
  <c r="AV6952" i="131"/>
  <c r="BL6952" i="131" s="1"/>
  <c r="AM6953" i="131"/>
  <c r="BC6953" i="131" s="1"/>
  <c r="AQ6953" i="131"/>
  <c r="BG6953" i="131" s="1"/>
  <c r="AU6953" i="131"/>
  <c r="BK6953" i="131" s="1"/>
  <c r="AL6954" i="131"/>
  <c r="BB6954" i="131" s="1"/>
  <c r="AP6954" i="131"/>
  <c r="BF6954" i="131" s="1"/>
  <c r="AT6954" i="131"/>
  <c r="BJ6954" i="131" s="1"/>
  <c r="AX6954" i="131"/>
  <c r="BN6954" i="131" s="1"/>
  <c r="AK6980" i="131"/>
  <c r="BA6980" i="131" s="1"/>
  <c r="AO6980" i="131"/>
  <c r="BE6980" i="131" s="1"/>
  <c r="AS6980" i="131"/>
  <c r="BI6980" i="131" s="1"/>
  <c r="AW6980" i="131"/>
  <c r="BM6980" i="131" s="1"/>
  <c r="AN6981" i="131"/>
  <c r="BD6981" i="131" s="1"/>
  <c r="AR6981" i="131"/>
  <c r="BH6981" i="131" s="1"/>
  <c r="AV6981" i="131"/>
  <c r="BL6981" i="131" s="1"/>
  <c r="AM6982" i="131"/>
  <c r="BC6982" i="131" s="1"/>
  <c r="AQ6982" i="131"/>
  <c r="BG6982" i="131" s="1"/>
  <c r="AU6982" i="131"/>
  <c r="BK6982" i="131" s="1"/>
  <c r="AL6983" i="131"/>
  <c r="BB6983" i="131" s="1"/>
  <c r="AP6983" i="131"/>
  <c r="BF6983" i="131" s="1"/>
  <c r="AT6983" i="131"/>
  <c r="BJ6983" i="131" s="1"/>
  <c r="AX6983" i="131"/>
  <c r="BN6983" i="131" s="1"/>
  <c r="AK6984" i="131"/>
  <c r="BA6984" i="131" s="1"/>
  <c r="AO6984" i="131"/>
  <c r="BE6984" i="131" s="1"/>
  <c r="AS6984" i="131"/>
  <c r="BI6984" i="131" s="1"/>
  <c r="AW6984" i="131"/>
  <c r="BM6984" i="131" s="1"/>
  <c r="AN7010" i="131"/>
  <c r="BD7010" i="131" s="1"/>
  <c r="AR7010" i="131"/>
  <c r="BH7010" i="131" s="1"/>
  <c r="AV7010" i="131"/>
  <c r="BL7010" i="131" s="1"/>
  <c r="AM7011" i="131"/>
  <c r="BC7011" i="131" s="1"/>
  <c r="AQ7011" i="131"/>
  <c r="BG7011" i="131" s="1"/>
  <c r="AU7011" i="131"/>
  <c r="BK7011" i="131" s="1"/>
  <c r="AL7012" i="131"/>
  <c r="BB7012" i="131" s="1"/>
  <c r="AP7012" i="131"/>
  <c r="BF7012" i="131" s="1"/>
  <c r="AT7012" i="131"/>
  <c r="BJ7012" i="131" s="1"/>
  <c r="AX7012" i="131"/>
  <c r="BN7012" i="131" s="1"/>
  <c r="AK7013" i="131"/>
  <c r="BA7013" i="131" s="1"/>
  <c r="AO7013" i="131"/>
  <c r="BE7013" i="131" s="1"/>
  <c r="AS7013" i="131"/>
  <c r="BI7013" i="131" s="1"/>
  <c r="AW7013" i="131"/>
  <c r="BM7013" i="131" s="1"/>
  <c r="AN7014" i="131"/>
  <c r="BD7014" i="131" s="1"/>
  <c r="AR7014" i="131"/>
  <c r="BH7014" i="131" s="1"/>
  <c r="AV7014" i="131"/>
  <c r="BL7014" i="131" s="1"/>
  <c r="AM7040" i="131"/>
  <c r="BC7040" i="131" s="1"/>
  <c r="AQ7040" i="131"/>
  <c r="BG7040" i="131" s="1"/>
  <c r="AU7040" i="131"/>
  <c r="BK7040" i="131" s="1"/>
  <c r="AL7041" i="131"/>
  <c r="BB7041" i="131" s="1"/>
  <c r="AP7041" i="131"/>
  <c r="BF7041" i="131" s="1"/>
  <c r="AT7041" i="131"/>
  <c r="BJ7041" i="131" s="1"/>
  <c r="AX7041" i="131"/>
  <c r="BN7041" i="131" s="1"/>
  <c r="AK7042" i="131"/>
  <c r="BA7042" i="131" s="1"/>
  <c r="AO7042" i="131"/>
  <c r="BE7042" i="131" s="1"/>
  <c r="AS7042" i="131"/>
  <c r="BI7042" i="131" s="1"/>
  <c r="AW7042" i="131"/>
  <c r="BM7042" i="131" s="1"/>
  <c r="AN7043" i="131"/>
  <c r="BD7043" i="131" s="1"/>
  <c r="AR7043" i="131"/>
  <c r="BH7043" i="131" s="1"/>
  <c r="AV7043" i="131"/>
  <c r="BL7043" i="131" s="1"/>
  <c r="AM7044" i="131"/>
  <c r="BC7044" i="131" s="1"/>
  <c r="AQ7044" i="131"/>
  <c r="BG7044" i="131" s="1"/>
  <c r="AU7044" i="131"/>
  <c r="BK7044" i="131" s="1"/>
  <c r="AL7070" i="131"/>
  <c r="BB7070" i="131" s="1"/>
  <c r="AP7070" i="131"/>
  <c r="BF7070" i="131" s="1"/>
  <c r="AT7070" i="131"/>
  <c r="BJ7070" i="131" s="1"/>
  <c r="AX7070" i="131"/>
  <c r="BN7070" i="131" s="1"/>
  <c r="AK7071" i="131"/>
  <c r="BA7071" i="131" s="1"/>
  <c r="AO7071" i="131"/>
  <c r="BE7071" i="131" s="1"/>
  <c r="AS7071" i="131"/>
  <c r="BI7071" i="131" s="1"/>
  <c r="AW7071" i="131"/>
  <c r="BM7071" i="131" s="1"/>
  <c r="AN7072" i="131"/>
  <c r="BD7072" i="131" s="1"/>
  <c r="AR7072" i="131"/>
  <c r="BH7072" i="131" s="1"/>
  <c r="AV7072" i="131"/>
  <c r="BL7072" i="131" s="1"/>
  <c r="AM7073" i="131"/>
  <c r="BC7073" i="131" s="1"/>
  <c r="AQ7073" i="131"/>
  <c r="BG7073" i="131" s="1"/>
  <c r="AU7073" i="131"/>
  <c r="BK7073" i="131" s="1"/>
  <c r="AL7074" i="131"/>
  <c r="BB7074" i="131" s="1"/>
  <c r="AP7074" i="131"/>
  <c r="BF7074" i="131" s="1"/>
  <c r="AT7074" i="131"/>
  <c r="BJ7074" i="131" s="1"/>
  <c r="AX7074" i="131"/>
  <c r="BN7074" i="131" s="1"/>
  <c r="AK7100" i="131"/>
  <c r="BA7100" i="131" s="1"/>
  <c r="AO7100" i="131"/>
  <c r="BE7100" i="131" s="1"/>
  <c r="AS7100" i="131"/>
  <c r="BI7100" i="131" s="1"/>
  <c r="AW7100" i="131"/>
  <c r="BM7100" i="131" s="1"/>
  <c r="AN7101" i="131"/>
  <c r="BD7101" i="131" s="1"/>
  <c r="AR7101" i="131"/>
  <c r="BH7101" i="131" s="1"/>
  <c r="AV7101" i="131"/>
  <c r="BL7101" i="131" s="1"/>
  <c r="AM7102" i="131"/>
  <c r="BC7102" i="131" s="1"/>
  <c r="AQ7102" i="131"/>
  <c r="BG7102" i="131" s="1"/>
  <c r="AU7102" i="131"/>
  <c r="BK7102" i="131" s="1"/>
  <c r="AL7103" i="131"/>
  <c r="BB7103" i="131" s="1"/>
  <c r="AP7103" i="131"/>
  <c r="BF7103" i="131" s="1"/>
  <c r="AT7103" i="131"/>
  <c r="BJ7103" i="131" s="1"/>
  <c r="AX7103" i="131"/>
  <c r="BN7103" i="131" s="1"/>
  <c r="AK7104" i="131"/>
  <c r="BA7104" i="131" s="1"/>
  <c r="AO7104" i="131"/>
  <c r="BE7104" i="131" s="1"/>
  <c r="AS7104" i="131"/>
  <c r="BI7104" i="131" s="1"/>
  <c r="AW7104" i="131"/>
  <c r="BM7104" i="131" s="1"/>
  <c r="AN7130" i="131"/>
  <c r="BD7130" i="131" s="1"/>
  <c r="AR7130" i="131"/>
  <c r="BH7130" i="131" s="1"/>
  <c r="AV7130" i="131"/>
  <c r="BL7130" i="131" s="1"/>
  <c r="AM7131" i="131"/>
  <c r="BC7131" i="131" s="1"/>
  <c r="AQ7131" i="131"/>
  <c r="BG7131" i="131" s="1"/>
  <c r="AU7131" i="131"/>
  <c r="BK7131" i="131" s="1"/>
  <c r="AL7132" i="131"/>
  <c r="BB7132" i="131" s="1"/>
  <c r="AP7132" i="131"/>
  <c r="BF7132" i="131" s="1"/>
  <c r="AT7132" i="131"/>
  <c r="BJ7132" i="131" s="1"/>
  <c r="AX7132" i="131"/>
  <c r="BN7132" i="131" s="1"/>
  <c r="AK7133" i="131"/>
  <c r="BA7133" i="131" s="1"/>
  <c r="AO7133" i="131"/>
  <c r="BE7133" i="131" s="1"/>
  <c r="AS7133" i="131"/>
  <c r="BI7133" i="131" s="1"/>
  <c r="AW7133" i="131"/>
  <c r="BM7133" i="131" s="1"/>
  <c r="AN7134" i="131"/>
  <c r="BD7134" i="131" s="1"/>
  <c r="AR7134" i="131"/>
  <c r="BH7134" i="131" s="1"/>
  <c r="AV7134" i="131"/>
  <c r="BL7134" i="131" s="1"/>
  <c r="AM7160" i="131"/>
  <c r="BC7160" i="131" s="1"/>
  <c r="AQ7160" i="131"/>
  <c r="BG7160" i="131" s="1"/>
  <c r="AU7160" i="131"/>
  <c r="BK7160" i="131" s="1"/>
  <c r="AL7161" i="131"/>
  <c r="BB7161" i="131" s="1"/>
  <c r="AP7161" i="131"/>
  <c r="BF7161" i="131" s="1"/>
  <c r="AT7161" i="131"/>
  <c r="BJ7161" i="131" s="1"/>
  <c r="AX7161" i="131"/>
  <c r="BN7161" i="131" s="1"/>
  <c r="AK7162" i="131"/>
  <c r="BA7162" i="131" s="1"/>
  <c r="AO7162" i="131"/>
  <c r="BE7162" i="131" s="1"/>
  <c r="AS7162" i="131"/>
  <c r="BI7162" i="131" s="1"/>
  <c r="AW7162" i="131"/>
  <c r="BM7162" i="131" s="1"/>
  <c r="AN7163" i="131"/>
  <c r="BD7163" i="131" s="1"/>
  <c r="AR7163" i="131"/>
  <c r="BH7163" i="131" s="1"/>
  <c r="AV7163" i="131"/>
  <c r="BL7163" i="131" s="1"/>
  <c r="AM7164" i="131"/>
  <c r="BC7164" i="131" s="1"/>
  <c r="AQ7164" i="131"/>
  <c r="BG7164" i="131" s="1"/>
  <c r="AU7164" i="131"/>
  <c r="BK7164" i="131" s="1"/>
  <c r="AL7190" i="131"/>
  <c r="BB7190" i="131" s="1"/>
  <c r="AP7190" i="131"/>
  <c r="BF7190" i="131" s="1"/>
  <c r="AT7190" i="131"/>
  <c r="BJ7190" i="131" s="1"/>
  <c r="AX7190" i="131"/>
  <c r="BN7190" i="131" s="1"/>
  <c r="AK7191" i="131"/>
  <c r="BA7191" i="131" s="1"/>
  <c r="AO7191" i="131"/>
  <c r="BE7191" i="131" s="1"/>
  <c r="AS7191" i="131"/>
  <c r="BI7191" i="131" s="1"/>
  <c r="AW7191" i="131"/>
  <c r="BM7191" i="131" s="1"/>
  <c r="AN7192" i="131"/>
  <c r="BD7192" i="131" s="1"/>
  <c r="AR7192" i="131"/>
  <c r="BH7192" i="131" s="1"/>
  <c r="AV7192" i="131"/>
  <c r="BL7192" i="131" s="1"/>
  <c r="AM7193" i="131"/>
  <c r="BC7193" i="131" s="1"/>
  <c r="AQ7193" i="131"/>
  <c r="BG7193" i="131" s="1"/>
  <c r="AU7193" i="131"/>
  <c r="BK7193" i="131" s="1"/>
  <c r="AL7194" i="131"/>
  <c r="BB7194" i="131" s="1"/>
  <c r="AP7194" i="131"/>
  <c r="BF7194" i="131" s="1"/>
  <c r="AT7194" i="131"/>
  <c r="BJ7194" i="131" s="1"/>
  <c r="AX7194" i="131"/>
  <c r="BN7194" i="131" s="1"/>
  <c r="AK7220" i="131"/>
  <c r="BA7220" i="131" s="1"/>
  <c r="AO7220" i="131"/>
  <c r="BE7220" i="131" s="1"/>
  <c r="AS7220" i="131"/>
  <c r="BI7220" i="131" s="1"/>
  <c r="AW7220" i="131"/>
  <c r="BM7220" i="131" s="1"/>
  <c r="AN7221" i="131"/>
  <c r="BD7221" i="131" s="1"/>
  <c r="AR7221" i="131"/>
  <c r="BH7221" i="131" s="1"/>
  <c r="AV7221" i="131"/>
  <c r="BL7221" i="131" s="1"/>
  <c r="AM7222" i="131"/>
  <c r="BC7222" i="131" s="1"/>
  <c r="AQ7222" i="131"/>
  <c r="BG7222" i="131" s="1"/>
  <c r="AU7222" i="131"/>
  <c r="BK7222" i="131" s="1"/>
  <c r="AL7223" i="131"/>
  <c r="BB7223" i="131" s="1"/>
  <c r="AP7223" i="131"/>
  <c r="BF7223" i="131" s="1"/>
  <c r="AT7223" i="131"/>
  <c r="BJ7223" i="131" s="1"/>
  <c r="AX7223" i="131"/>
  <c r="BN7223" i="131" s="1"/>
  <c r="AK7224" i="131"/>
  <c r="BA7224" i="131" s="1"/>
  <c r="AO7224" i="131"/>
  <c r="BE7224" i="131" s="1"/>
  <c r="AS7224" i="131"/>
  <c r="BI7224" i="131" s="1"/>
  <c r="AW7224" i="131"/>
  <c r="BM7224" i="131" s="1"/>
  <c r="AN7250" i="131"/>
  <c r="BD7250" i="131" s="1"/>
  <c r="AR7250" i="131"/>
  <c r="BH7250" i="131" s="1"/>
  <c r="AV7250" i="131"/>
  <c r="BL7250" i="131" s="1"/>
  <c r="AM7251" i="131"/>
  <c r="BC7251" i="131" s="1"/>
  <c r="AQ7251" i="131"/>
  <c r="BG7251" i="131" s="1"/>
  <c r="AU7251" i="131"/>
  <c r="BK7251" i="131" s="1"/>
  <c r="AL7252" i="131"/>
  <c r="BB7252" i="131" s="1"/>
  <c r="AP7252" i="131"/>
  <c r="BF7252" i="131" s="1"/>
  <c r="AT7252" i="131"/>
  <c r="BJ7252" i="131" s="1"/>
  <c r="AX7252" i="131"/>
  <c r="BN7252" i="131" s="1"/>
  <c r="AK7253" i="131"/>
  <c r="BA7253" i="131" s="1"/>
  <c r="AO7253" i="131"/>
  <c r="BE7253" i="131" s="1"/>
  <c r="AS7253" i="131"/>
  <c r="BI7253" i="131" s="1"/>
  <c r="AW7253" i="131"/>
  <c r="BM7253" i="131" s="1"/>
  <c r="AN7254" i="131"/>
  <c r="BD7254" i="131" s="1"/>
  <c r="AR7254" i="131"/>
  <c r="BH7254" i="131" s="1"/>
  <c r="AV7254" i="131"/>
  <c r="BL7254" i="131" s="1"/>
  <c r="AM7280" i="131"/>
  <c r="BC7280" i="131" s="1"/>
  <c r="AQ7280" i="131"/>
  <c r="BG7280" i="131" s="1"/>
  <c r="AU7280" i="131"/>
  <c r="BK7280" i="131" s="1"/>
  <c r="AL7281" i="131"/>
  <c r="BB7281" i="131" s="1"/>
  <c r="AP7281" i="131"/>
  <c r="BF7281" i="131" s="1"/>
  <c r="AT7281" i="131"/>
  <c r="BJ7281" i="131" s="1"/>
  <c r="AX7281" i="131"/>
  <c r="BN7281" i="131" s="1"/>
  <c r="AK7282" i="131"/>
  <c r="BA7282" i="131" s="1"/>
  <c r="AO7282" i="131"/>
  <c r="BE7282" i="131" s="1"/>
  <c r="AS7282" i="131"/>
  <c r="BI7282" i="131" s="1"/>
  <c r="AW7282" i="131"/>
  <c r="BM7282" i="131" s="1"/>
  <c r="AN7283" i="131"/>
  <c r="BD7283" i="131" s="1"/>
  <c r="AR7283" i="131"/>
  <c r="BH7283" i="131" s="1"/>
  <c r="AV7283" i="131"/>
  <c r="BL7283" i="131" s="1"/>
  <c r="AM7284" i="131"/>
  <c r="BC7284" i="131" s="1"/>
  <c r="AQ7284" i="131"/>
  <c r="BG7284" i="131" s="1"/>
  <c r="AU7284" i="131"/>
  <c r="BK7284" i="131" s="1"/>
  <c r="AL7310" i="131"/>
  <c r="BB7310" i="131" s="1"/>
  <c r="AP7310" i="131"/>
  <c r="BF7310" i="131" s="1"/>
  <c r="AT7310" i="131"/>
  <c r="BJ7310" i="131" s="1"/>
  <c r="AX7310" i="131"/>
  <c r="BN7310" i="131" s="1"/>
  <c r="AK7311" i="131"/>
  <c r="BA7311" i="131" s="1"/>
  <c r="AO7311" i="131"/>
  <c r="BE7311" i="131" s="1"/>
  <c r="AS7311" i="131"/>
  <c r="BI7311" i="131" s="1"/>
  <c r="AW7311" i="131"/>
  <c r="BM7311" i="131" s="1"/>
  <c r="AN7312" i="131"/>
  <c r="BD7312" i="131" s="1"/>
  <c r="AR7312" i="131"/>
  <c r="BH7312" i="131" s="1"/>
  <c r="AV7312" i="131"/>
  <c r="BL7312" i="131" s="1"/>
  <c r="AM7313" i="131"/>
  <c r="BC7313" i="131" s="1"/>
  <c r="AQ7313" i="131"/>
  <c r="BG7313" i="131" s="1"/>
  <c r="AU7313" i="131"/>
  <c r="BK7313" i="131" s="1"/>
  <c r="AL7314" i="131"/>
  <c r="BB7314" i="131" s="1"/>
  <c r="AP7314" i="131"/>
  <c r="BF7314" i="131" s="1"/>
  <c r="AT7314" i="131"/>
  <c r="BJ7314" i="131" s="1"/>
  <c r="AX7314" i="131"/>
  <c r="BN7314" i="131" s="1"/>
  <c r="AK7340" i="131"/>
  <c r="BA7340" i="131" s="1"/>
  <c r="AO7340" i="131"/>
  <c r="BE7340" i="131" s="1"/>
  <c r="AS7340" i="131"/>
  <c r="BI7340" i="131" s="1"/>
  <c r="AW7340" i="131"/>
  <c r="BM7340" i="131" s="1"/>
  <c r="AN7341" i="131"/>
  <c r="BD7341" i="131" s="1"/>
  <c r="AR7341" i="131"/>
  <c r="BH7341" i="131" s="1"/>
  <c r="AV7341" i="131"/>
  <c r="BL7341" i="131" s="1"/>
  <c r="AM7342" i="131"/>
  <c r="BC7342" i="131" s="1"/>
  <c r="AQ7342" i="131"/>
  <c r="BG7342" i="131" s="1"/>
  <c r="AU7342" i="131"/>
  <c r="BK7342" i="131" s="1"/>
  <c r="AL7343" i="131"/>
  <c r="BB7343" i="131" s="1"/>
  <c r="AP7343" i="131"/>
  <c r="BF7343" i="131" s="1"/>
  <c r="AT7343" i="131"/>
  <c r="BJ7343" i="131" s="1"/>
  <c r="AX7343" i="131"/>
  <c r="BN7343" i="131" s="1"/>
  <c r="AK7344" i="131"/>
  <c r="BA7344" i="131" s="1"/>
  <c r="AO7344" i="131"/>
  <c r="BE7344" i="131" s="1"/>
  <c r="AS7344" i="131"/>
  <c r="BI7344" i="131" s="1"/>
  <c r="AW7344" i="131"/>
  <c r="BM7344" i="131" s="1"/>
  <c r="AN7370" i="131"/>
  <c r="BD7370" i="131" s="1"/>
  <c r="AR7370" i="131"/>
  <c r="BH7370" i="131" s="1"/>
  <c r="AV7370" i="131"/>
  <c r="BL7370" i="131" s="1"/>
  <c r="AM7371" i="131"/>
  <c r="BC7371" i="131" s="1"/>
  <c r="AQ7371" i="131"/>
  <c r="BG7371" i="131" s="1"/>
  <c r="AU7371" i="131"/>
  <c r="BK7371" i="131" s="1"/>
  <c r="AL7372" i="131"/>
  <c r="BB7372" i="131" s="1"/>
  <c r="AP7372" i="131"/>
  <c r="BF7372" i="131" s="1"/>
  <c r="AT7372" i="131"/>
  <c r="BJ7372" i="131" s="1"/>
  <c r="AX7372" i="131"/>
  <c r="BN7372" i="131" s="1"/>
  <c r="AK7373" i="131"/>
  <c r="BA7373" i="131" s="1"/>
  <c r="AO7373" i="131"/>
  <c r="BE7373" i="131" s="1"/>
  <c r="AS7373" i="131"/>
  <c r="BI7373" i="131" s="1"/>
  <c r="AW7373" i="131"/>
  <c r="BM7373" i="131" s="1"/>
  <c r="AN7374" i="131"/>
  <c r="BD7374" i="131" s="1"/>
  <c r="AR7374" i="131"/>
  <c r="BH7374" i="131" s="1"/>
  <c r="AV7374" i="131"/>
  <c r="BL7374" i="131" s="1"/>
  <c r="AM7400" i="131"/>
  <c r="BC7400" i="131" s="1"/>
  <c r="AQ7400" i="131"/>
  <c r="BG7400" i="131" s="1"/>
  <c r="AU7400" i="131"/>
  <c r="BK7400" i="131" s="1"/>
  <c r="AL7401" i="131"/>
  <c r="BB7401" i="131" s="1"/>
  <c r="AP7401" i="131"/>
  <c r="BF7401" i="131" s="1"/>
  <c r="AT7401" i="131"/>
  <c r="BJ7401" i="131" s="1"/>
  <c r="AX7401" i="131"/>
  <c r="BN7401" i="131" s="1"/>
  <c r="AK7402" i="131"/>
  <c r="BA7402" i="131" s="1"/>
  <c r="AO7402" i="131"/>
  <c r="BE7402" i="131" s="1"/>
  <c r="AS7402" i="131"/>
  <c r="BI7402" i="131" s="1"/>
  <c r="AW7402" i="131"/>
  <c r="BM7402" i="131" s="1"/>
  <c r="AN7403" i="131"/>
  <c r="BD7403" i="131" s="1"/>
  <c r="AR7403" i="131"/>
  <c r="BH7403" i="131" s="1"/>
  <c r="AV7403" i="131"/>
  <c r="BL7403" i="131" s="1"/>
  <c r="AM7404" i="131"/>
  <c r="BC7404" i="131" s="1"/>
  <c r="AQ7404" i="131"/>
  <c r="BG7404" i="131" s="1"/>
  <c r="AU7404" i="131"/>
  <c r="BK7404" i="131" s="1"/>
  <c r="AL7430" i="131"/>
  <c r="BB7430" i="131" s="1"/>
  <c r="AP7430" i="131"/>
  <c r="BF7430" i="131" s="1"/>
  <c r="AT7430" i="131"/>
  <c r="BJ7430" i="131" s="1"/>
  <c r="AX7430" i="131"/>
  <c r="BN7430" i="131" s="1"/>
  <c r="AK7431" i="131"/>
  <c r="BA7431" i="131" s="1"/>
  <c r="AO7431" i="131"/>
  <c r="BE7431" i="131" s="1"/>
  <c r="AS7431" i="131"/>
  <c r="BI7431" i="131" s="1"/>
  <c r="AW7431" i="131"/>
  <c r="BM7431" i="131" s="1"/>
  <c r="AN7432" i="131"/>
  <c r="BD7432" i="131" s="1"/>
  <c r="AR7432" i="131"/>
  <c r="BH7432" i="131" s="1"/>
  <c r="AV7432" i="131"/>
  <c r="BL7432" i="131" s="1"/>
  <c r="AM7433" i="131"/>
  <c r="BC7433" i="131" s="1"/>
  <c r="AQ7433" i="131"/>
  <c r="BG7433" i="131" s="1"/>
  <c r="AU7433" i="131"/>
  <c r="BK7433" i="131" s="1"/>
  <c r="AL7434" i="131"/>
  <c r="BB7434" i="131" s="1"/>
  <c r="AP7434" i="131"/>
  <c r="BF7434" i="131" s="1"/>
  <c r="AT7434" i="131"/>
  <c r="BJ7434" i="131" s="1"/>
  <c r="AX7434" i="131"/>
  <c r="BN7434" i="131" s="1"/>
  <c r="AK7460" i="131"/>
  <c r="BA7460" i="131" s="1"/>
  <c r="AO7460" i="131"/>
  <c r="BE7460" i="131" s="1"/>
  <c r="AS7460" i="131"/>
  <c r="BI7460" i="131" s="1"/>
  <c r="AW7460" i="131"/>
  <c r="BM7460" i="131" s="1"/>
  <c r="AN7461" i="131"/>
  <c r="BD7461" i="131" s="1"/>
  <c r="AR7461" i="131"/>
  <c r="BH7461" i="131" s="1"/>
  <c r="AV7461" i="131"/>
  <c r="BL7461" i="131" s="1"/>
  <c r="AM7462" i="131"/>
  <c r="BC7462" i="131" s="1"/>
  <c r="AQ7462" i="131"/>
  <c r="BG7462" i="131" s="1"/>
  <c r="AU7462" i="131"/>
  <c r="BK7462" i="131" s="1"/>
  <c r="AL7463" i="131"/>
  <c r="BB7463" i="131" s="1"/>
  <c r="AP7463" i="131"/>
  <c r="BF7463" i="131" s="1"/>
  <c r="AT7463" i="131"/>
  <c r="BJ7463" i="131" s="1"/>
  <c r="AX7463" i="131"/>
  <c r="BN7463" i="131" s="1"/>
  <c r="AK7464" i="131"/>
  <c r="BA7464" i="131" s="1"/>
  <c r="AO7464" i="131"/>
  <c r="BE7464" i="131" s="1"/>
  <c r="AS7464" i="131"/>
  <c r="BI7464" i="131" s="1"/>
  <c r="AW7464" i="131"/>
  <c r="BM7464" i="131" s="1"/>
  <c r="AN7490" i="131"/>
  <c r="BD7490" i="131" s="1"/>
  <c r="AR7490" i="131"/>
  <c r="BH7490" i="131" s="1"/>
  <c r="AV7490" i="131"/>
  <c r="BL7490" i="131" s="1"/>
  <c r="AM7491" i="131"/>
  <c r="BC7491" i="131" s="1"/>
  <c r="AQ7491" i="131"/>
  <c r="BG7491" i="131" s="1"/>
  <c r="AU7491" i="131"/>
  <c r="BK7491" i="131" s="1"/>
  <c r="AL7492" i="131"/>
  <c r="BB7492" i="131" s="1"/>
  <c r="AP7492" i="131"/>
  <c r="BF7492" i="131" s="1"/>
  <c r="AT7492" i="131"/>
  <c r="BJ7492" i="131" s="1"/>
  <c r="AX7492" i="131"/>
  <c r="BN7492" i="131" s="1"/>
  <c r="AK7493" i="131"/>
  <c r="BA7493" i="131" s="1"/>
  <c r="AO7493" i="131"/>
  <c r="BE7493" i="131" s="1"/>
  <c r="AS7493" i="131"/>
  <c r="BI7493" i="131" s="1"/>
  <c r="AW7493" i="131"/>
  <c r="BM7493" i="131" s="1"/>
  <c r="AN7494" i="131"/>
  <c r="BD7494" i="131" s="1"/>
  <c r="AR7494" i="131"/>
  <c r="BH7494" i="131" s="1"/>
  <c r="AV7494" i="131"/>
  <c r="BL7494" i="131" s="1"/>
  <c r="AM7520" i="131"/>
  <c r="BC7520" i="131" s="1"/>
  <c r="AQ7520" i="131"/>
  <c r="BG7520" i="131" s="1"/>
  <c r="AU7520" i="131"/>
  <c r="BK7520" i="131" s="1"/>
  <c r="AL7521" i="131"/>
  <c r="BB7521" i="131" s="1"/>
  <c r="AP7521" i="131"/>
  <c r="BF7521" i="131" s="1"/>
  <c r="AT7521" i="131"/>
  <c r="BJ7521" i="131" s="1"/>
  <c r="AX7521" i="131"/>
  <c r="BN7521" i="131" s="1"/>
  <c r="AK7522" i="131"/>
  <c r="BA7522" i="131" s="1"/>
  <c r="AO7522" i="131"/>
  <c r="BE7522" i="131" s="1"/>
  <c r="AS7522" i="131"/>
  <c r="BI7522" i="131" s="1"/>
  <c r="AW7522" i="131"/>
  <c r="BM7522" i="131" s="1"/>
  <c r="AN7523" i="131"/>
  <c r="BD7523" i="131" s="1"/>
  <c r="AR7523" i="131"/>
  <c r="BH7523" i="131" s="1"/>
  <c r="AV7523" i="131"/>
  <c r="BL7523" i="131" s="1"/>
  <c r="AM7524" i="131"/>
  <c r="BC7524" i="131" s="1"/>
  <c r="AQ7524" i="131"/>
  <c r="BG7524" i="131" s="1"/>
  <c r="AU7524" i="131"/>
  <c r="BK7524" i="131" s="1"/>
  <c r="AL7550" i="131"/>
  <c r="BB7550" i="131" s="1"/>
  <c r="AP7550" i="131"/>
  <c r="BF7550" i="131" s="1"/>
  <c r="AT7550" i="131"/>
  <c r="BJ7550" i="131" s="1"/>
  <c r="AX7550" i="131"/>
  <c r="BN7550" i="131" s="1"/>
  <c r="AK7551" i="131"/>
  <c r="BA7551" i="131" s="1"/>
  <c r="AO7551" i="131"/>
  <c r="BE7551" i="131" s="1"/>
  <c r="AS7551" i="131"/>
  <c r="BI7551" i="131" s="1"/>
  <c r="AW7551" i="131"/>
  <c r="BM7551" i="131" s="1"/>
  <c r="AN7552" i="131"/>
  <c r="BD7552" i="131" s="1"/>
  <c r="AR7552" i="131"/>
  <c r="BH7552" i="131" s="1"/>
  <c r="AV7552" i="131"/>
  <c r="BL7552" i="131" s="1"/>
  <c r="AM7553" i="131"/>
  <c r="BC7553" i="131" s="1"/>
  <c r="AQ7553" i="131"/>
  <c r="BG7553" i="131" s="1"/>
  <c r="AU7553" i="131"/>
  <c r="BK7553" i="131" s="1"/>
  <c r="AL7554" i="131"/>
  <c r="BB7554" i="131" s="1"/>
  <c r="AP7554" i="131"/>
  <c r="BF7554" i="131" s="1"/>
  <c r="AT7554" i="131"/>
  <c r="BJ7554" i="131" s="1"/>
  <c r="AX7554" i="131"/>
  <c r="BN7554" i="131" s="1"/>
  <c r="AK7580" i="131"/>
  <c r="BA7580" i="131" s="1"/>
  <c r="AO7580" i="131"/>
  <c r="BE7580" i="131" s="1"/>
  <c r="AS7580" i="131"/>
  <c r="BI7580" i="131" s="1"/>
  <c r="AW7580" i="131"/>
  <c r="BM7580" i="131" s="1"/>
  <c r="AN7581" i="131"/>
  <c r="BD7581" i="131" s="1"/>
  <c r="AR7581" i="131"/>
  <c r="BH7581" i="131" s="1"/>
  <c r="AV7581" i="131"/>
  <c r="BL7581" i="131" s="1"/>
  <c r="AM7582" i="131"/>
  <c r="BC7582" i="131" s="1"/>
  <c r="AQ7582" i="131"/>
  <c r="BG7582" i="131" s="1"/>
  <c r="AU7582" i="131"/>
  <c r="BK7582" i="131" s="1"/>
  <c r="AL7583" i="131"/>
  <c r="BB7583" i="131" s="1"/>
  <c r="AP7583" i="131"/>
  <c r="BF7583" i="131" s="1"/>
  <c r="AT7583" i="131"/>
  <c r="BJ7583" i="131" s="1"/>
  <c r="AX7583" i="131"/>
  <c r="BN7583" i="131" s="1"/>
  <c r="AK7584" i="131"/>
  <c r="BA7584" i="131" s="1"/>
  <c r="AO7584" i="131"/>
  <c r="BE7584" i="131" s="1"/>
  <c r="AS7584" i="131"/>
  <c r="BI7584" i="131" s="1"/>
  <c r="AW7584" i="131"/>
  <c r="BM7584" i="131" s="1"/>
  <c r="AN7610" i="131"/>
  <c r="BD7610" i="131" s="1"/>
  <c r="AR7610" i="131"/>
  <c r="BH7610" i="131" s="1"/>
  <c r="AV7610" i="131"/>
  <c r="BL7610" i="131" s="1"/>
  <c r="AM7611" i="131"/>
  <c r="BC7611" i="131" s="1"/>
  <c r="AQ7611" i="131"/>
  <c r="BG7611" i="131" s="1"/>
  <c r="AU7611" i="131"/>
  <c r="BK7611" i="131" s="1"/>
  <c r="AL7612" i="131"/>
  <c r="BB7612" i="131" s="1"/>
  <c r="AP7612" i="131"/>
  <c r="BF7612" i="131" s="1"/>
  <c r="AT7612" i="131"/>
  <c r="BJ7612" i="131" s="1"/>
  <c r="AX7612" i="131"/>
  <c r="BN7612" i="131" s="1"/>
  <c r="AK7613" i="131"/>
  <c r="BA7613" i="131" s="1"/>
  <c r="AO7613" i="131"/>
  <c r="BE7613" i="131" s="1"/>
  <c r="AS7613" i="131"/>
  <c r="BI7613" i="131" s="1"/>
  <c r="AW7613" i="131"/>
  <c r="BM7613" i="131" s="1"/>
  <c r="AN7614" i="131"/>
  <c r="BD7614" i="131" s="1"/>
  <c r="AR7614" i="131"/>
  <c r="BH7614" i="131" s="1"/>
  <c r="AV7614" i="131"/>
  <c r="BL7614" i="131" s="1"/>
  <c r="AM7640" i="131"/>
  <c r="BC7640" i="131" s="1"/>
  <c r="AQ7640" i="131"/>
  <c r="BG7640" i="131" s="1"/>
  <c r="AU7640" i="131"/>
  <c r="BK7640" i="131" s="1"/>
  <c r="AL7641" i="131"/>
  <c r="BB7641" i="131" s="1"/>
  <c r="AP7641" i="131"/>
  <c r="BF7641" i="131" s="1"/>
  <c r="AT7641" i="131"/>
  <c r="BJ7641" i="131" s="1"/>
  <c r="AX7641" i="131"/>
  <c r="BN7641" i="131" s="1"/>
  <c r="AK7642" i="131"/>
  <c r="BA7642" i="131" s="1"/>
  <c r="AO7642" i="131"/>
  <c r="BE7642" i="131" s="1"/>
  <c r="AS7642" i="131"/>
  <c r="BI7642" i="131" s="1"/>
  <c r="AW7642" i="131"/>
  <c r="BM7642" i="131" s="1"/>
  <c r="AN7643" i="131"/>
  <c r="BD7643" i="131" s="1"/>
  <c r="AR7643" i="131"/>
  <c r="BH7643" i="131" s="1"/>
  <c r="AV7643" i="131"/>
  <c r="BL7643" i="131" s="1"/>
  <c r="AM7644" i="131"/>
  <c r="BC7644" i="131" s="1"/>
  <c r="AQ7644" i="131"/>
  <c r="BG7644" i="131" s="1"/>
  <c r="AU7644" i="131"/>
  <c r="BK7644" i="131" s="1"/>
  <c r="AL7670" i="131"/>
  <c r="BB7670" i="131" s="1"/>
  <c r="AP7670" i="131"/>
  <c r="BF7670" i="131" s="1"/>
  <c r="AT7670" i="131"/>
  <c r="BJ7670" i="131" s="1"/>
  <c r="AX7670" i="131"/>
  <c r="BN7670" i="131" s="1"/>
  <c r="AK7671" i="131"/>
  <c r="BA7671" i="131" s="1"/>
  <c r="AO7671" i="131"/>
  <c r="BE7671" i="131" s="1"/>
  <c r="AS7671" i="131"/>
  <c r="BI7671" i="131" s="1"/>
  <c r="AW7671" i="131"/>
  <c r="BM7671" i="131" s="1"/>
  <c r="AN7672" i="131"/>
  <c r="BD7672" i="131" s="1"/>
  <c r="AR7672" i="131"/>
  <c r="BH7672" i="131" s="1"/>
  <c r="AV7672" i="131"/>
  <c r="BL7672" i="131" s="1"/>
  <c r="AM7673" i="131"/>
  <c r="BC7673" i="131" s="1"/>
  <c r="AQ7673" i="131"/>
  <c r="BG7673" i="131" s="1"/>
  <c r="AU7673" i="131"/>
  <c r="BK7673" i="131" s="1"/>
  <c r="AL7674" i="131"/>
  <c r="BB7674" i="131" s="1"/>
  <c r="AP7674" i="131"/>
  <c r="BF7674" i="131" s="1"/>
  <c r="AT7674" i="131"/>
  <c r="BJ7674" i="131" s="1"/>
  <c r="AX7674" i="131"/>
  <c r="BN7674" i="131" s="1"/>
  <c r="AK7700" i="131"/>
  <c r="BA7700" i="131" s="1"/>
  <c r="AO7700" i="131"/>
  <c r="BE7700" i="131" s="1"/>
  <c r="AS7700" i="131"/>
  <c r="BI7700" i="131" s="1"/>
  <c r="AW7700" i="131"/>
  <c r="BM7700" i="131" s="1"/>
  <c r="AN7701" i="131"/>
  <c r="BD7701" i="131" s="1"/>
  <c r="AR7701" i="131"/>
  <c r="BH7701" i="131" s="1"/>
  <c r="AV7701" i="131"/>
  <c r="BL7701" i="131" s="1"/>
  <c r="AM7702" i="131"/>
  <c r="BC7702" i="131" s="1"/>
  <c r="AQ7702" i="131"/>
  <c r="BG7702" i="131" s="1"/>
  <c r="AU7702" i="131"/>
  <c r="BK7702" i="131" s="1"/>
  <c r="AL7703" i="131"/>
  <c r="BB7703" i="131" s="1"/>
  <c r="AP7703" i="131"/>
  <c r="BF7703" i="131" s="1"/>
  <c r="AT7703" i="131"/>
  <c r="BJ7703" i="131" s="1"/>
  <c r="AX7703" i="131"/>
  <c r="BN7703" i="131" s="1"/>
  <c r="AK7704" i="131"/>
  <c r="BA7704" i="131" s="1"/>
  <c r="AO7704" i="131"/>
  <c r="BE7704" i="131" s="1"/>
  <c r="AS7704" i="131"/>
  <c r="BI7704" i="131" s="1"/>
  <c r="AW7704" i="131"/>
  <c r="BM7704" i="131" s="1"/>
  <c r="AN7730" i="131"/>
  <c r="BD7730" i="131" s="1"/>
  <c r="AR7730" i="131"/>
  <c r="BH7730" i="131" s="1"/>
  <c r="AV7730" i="131"/>
  <c r="BL7730" i="131" s="1"/>
  <c r="AM7731" i="131"/>
  <c r="BC7731" i="131" s="1"/>
  <c r="AQ7731" i="131"/>
  <c r="BG7731" i="131" s="1"/>
  <c r="AU7731" i="131"/>
  <c r="BK7731" i="131" s="1"/>
  <c r="AL7732" i="131"/>
  <c r="BB7732" i="131" s="1"/>
  <c r="AP7732" i="131"/>
  <c r="BF7732" i="131" s="1"/>
  <c r="AT7732" i="131"/>
  <c r="BJ7732" i="131" s="1"/>
  <c r="AX7732" i="131"/>
  <c r="BN7732" i="131" s="1"/>
  <c r="AK7733" i="131"/>
  <c r="BA7733" i="131" s="1"/>
  <c r="AO7733" i="131"/>
  <c r="BE7733" i="131" s="1"/>
  <c r="AS7733" i="131"/>
  <c r="BI7733" i="131" s="1"/>
  <c r="AW7733" i="131"/>
  <c r="BM7733" i="131" s="1"/>
  <c r="AN7734" i="131"/>
  <c r="BD7734" i="131" s="1"/>
  <c r="AR7734" i="131"/>
  <c r="BH7734" i="131" s="1"/>
  <c r="AV7734" i="131"/>
  <c r="BL7734" i="131" s="1"/>
  <c r="AM7760" i="131"/>
  <c r="BC7760" i="131" s="1"/>
  <c r="AQ7760" i="131"/>
  <c r="BG7760" i="131" s="1"/>
  <c r="AU7760" i="131"/>
  <c r="BK7760" i="131" s="1"/>
  <c r="AL7761" i="131"/>
  <c r="BB7761" i="131" s="1"/>
  <c r="AP7761" i="131"/>
  <c r="BF7761" i="131" s="1"/>
  <c r="AT7761" i="131"/>
  <c r="BJ7761" i="131" s="1"/>
  <c r="AX7761" i="131"/>
  <c r="BN7761" i="131" s="1"/>
  <c r="AK7762" i="131"/>
  <c r="BA7762" i="131" s="1"/>
  <c r="AO7762" i="131"/>
  <c r="BE7762" i="131" s="1"/>
  <c r="AS7762" i="131"/>
  <c r="BI7762" i="131" s="1"/>
  <c r="AW7762" i="131"/>
  <c r="BM7762" i="131" s="1"/>
  <c r="AN7763" i="131"/>
  <c r="BD7763" i="131" s="1"/>
  <c r="AR7763" i="131"/>
  <c r="BH7763" i="131" s="1"/>
  <c r="AV7763" i="131"/>
  <c r="BL7763" i="131" s="1"/>
  <c r="AM7764" i="131"/>
  <c r="BC7764" i="131" s="1"/>
  <c r="AQ7764" i="131"/>
  <c r="BG7764" i="131" s="1"/>
  <c r="AU7764" i="131"/>
  <c r="BK7764" i="131" s="1"/>
  <c r="AL7790" i="131"/>
  <c r="BB7790" i="131" s="1"/>
  <c r="AP7790" i="131"/>
  <c r="BF7790" i="131" s="1"/>
  <c r="AT7790" i="131"/>
  <c r="BJ7790" i="131" s="1"/>
  <c r="AX7790" i="131"/>
  <c r="BN7790" i="131" s="1"/>
  <c r="AK7791" i="131"/>
  <c r="BA7791" i="131" s="1"/>
  <c r="AO7791" i="131"/>
  <c r="BE7791" i="131" s="1"/>
  <c r="AS7791" i="131"/>
  <c r="BI7791" i="131" s="1"/>
  <c r="AW7791" i="131"/>
  <c r="BM7791" i="131" s="1"/>
  <c r="AN7792" i="131"/>
  <c r="BD7792" i="131" s="1"/>
  <c r="AR7792" i="131"/>
  <c r="BH7792" i="131" s="1"/>
  <c r="AV7792" i="131"/>
  <c r="BL7792" i="131" s="1"/>
  <c r="AM7793" i="131"/>
  <c r="BC7793" i="131" s="1"/>
  <c r="AQ7793" i="131"/>
  <c r="BG7793" i="131" s="1"/>
  <c r="AU7793" i="131"/>
  <c r="BK7793" i="131" s="1"/>
  <c r="AL7794" i="131"/>
  <c r="BB7794" i="131" s="1"/>
  <c r="AP7794" i="131"/>
  <c r="BF7794" i="131" s="1"/>
  <c r="AT7794" i="131"/>
  <c r="BJ7794" i="131" s="1"/>
  <c r="AX7794" i="131"/>
  <c r="BN7794" i="131" s="1"/>
  <c r="AK7820" i="131"/>
  <c r="BA7820" i="131" s="1"/>
  <c r="AO7820" i="131"/>
  <c r="BE7820" i="131" s="1"/>
  <c r="AS7820" i="131"/>
  <c r="BI7820" i="131" s="1"/>
  <c r="AW7820" i="131"/>
  <c r="BM7820" i="131" s="1"/>
  <c r="AN7821" i="131"/>
  <c r="BD7821" i="131" s="1"/>
  <c r="AR7821" i="131"/>
  <c r="BH7821" i="131" s="1"/>
  <c r="AV7821" i="131"/>
  <c r="BL7821" i="131" s="1"/>
  <c r="AM7822" i="131"/>
  <c r="BC7822" i="131" s="1"/>
  <c r="AQ7822" i="131"/>
  <c r="BG7822" i="131" s="1"/>
  <c r="AU7822" i="131"/>
  <c r="BK7822" i="131" s="1"/>
  <c r="AL7823" i="131"/>
  <c r="BB7823" i="131" s="1"/>
  <c r="AP7823" i="131"/>
  <c r="BF7823" i="131" s="1"/>
  <c r="AT7823" i="131"/>
  <c r="BJ7823" i="131" s="1"/>
  <c r="AX7823" i="131"/>
  <c r="BN7823" i="131" s="1"/>
  <c r="AK7824" i="131"/>
  <c r="BA7824" i="131" s="1"/>
  <c r="AO7824" i="131"/>
  <c r="BE7824" i="131" s="1"/>
  <c r="AS7824" i="131"/>
  <c r="BI7824" i="131" s="1"/>
  <c r="AW7824" i="131"/>
  <c r="BM7824" i="131" s="1"/>
  <c r="AN7850" i="131"/>
  <c r="BD7850" i="131" s="1"/>
  <c r="AR7850" i="131"/>
  <c r="BH7850" i="131" s="1"/>
  <c r="AV7850" i="131"/>
  <c r="BL7850" i="131" s="1"/>
  <c r="AM7851" i="131"/>
  <c r="BC7851" i="131" s="1"/>
  <c r="AQ7851" i="131"/>
  <c r="BG7851" i="131" s="1"/>
  <c r="AU7851" i="131"/>
  <c r="BK7851" i="131" s="1"/>
  <c r="AL7852" i="131"/>
  <c r="BB7852" i="131" s="1"/>
  <c r="AP7852" i="131"/>
  <c r="BF7852" i="131" s="1"/>
  <c r="AT7852" i="131"/>
  <c r="BJ7852" i="131" s="1"/>
  <c r="AX7852" i="131"/>
  <c r="BN7852" i="131" s="1"/>
  <c r="AK7853" i="131"/>
  <c r="BA7853" i="131" s="1"/>
  <c r="AO7853" i="131"/>
  <c r="BE7853" i="131" s="1"/>
  <c r="AS7853" i="131"/>
  <c r="BI7853" i="131" s="1"/>
  <c r="AW7853" i="131"/>
  <c r="BM7853" i="131" s="1"/>
  <c r="AN7854" i="131"/>
  <c r="BD7854" i="131" s="1"/>
  <c r="AR7854" i="131"/>
  <c r="BH7854" i="131" s="1"/>
  <c r="AV7854" i="131"/>
  <c r="BL7854" i="131" s="1"/>
  <c r="AM7880" i="131"/>
  <c r="BC7880" i="131" s="1"/>
  <c r="AQ7880" i="131"/>
  <c r="BG7880" i="131" s="1"/>
  <c r="AU7880" i="131"/>
  <c r="BK7880" i="131" s="1"/>
  <c r="AL7881" i="131"/>
  <c r="BB7881" i="131" s="1"/>
  <c r="AP7881" i="131"/>
  <c r="BF7881" i="131" s="1"/>
  <c r="AT7881" i="131"/>
  <c r="BJ7881" i="131" s="1"/>
  <c r="AX7881" i="131"/>
  <c r="BN7881" i="131" s="1"/>
  <c r="AK7882" i="131"/>
  <c r="BA7882" i="131" s="1"/>
  <c r="AO7882" i="131"/>
  <c r="BE7882" i="131" s="1"/>
  <c r="AS7882" i="131"/>
  <c r="BI7882" i="131" s="1"/>
  <c r="AW7882" i="131"/>
  <c r="BM7882" i="131" s="1"/>
  <c r="AN7883" i="131"/>
  <c r="BD7883" i="131" s="1"/>
  <c r="AR7883" i="131"/>
  <c r="BH7883" i="131" s="1"/>
  <c r="AV7883" i="131"/>
  <c r="BL7883" i="131" s="1"/>
  <c r="AM7884" i="131"/>
  <c r="BC7884" i="131" s="1"/>
  <c r="AQ7884" i="131"/>
  <c r="BG7884" i="131" s="1"/>
  <c r="AU7884" i="131"/>
  <c r="BK7884" i="131" s="1"/>
  <c r="AL7910" i="131"/>
  <c r="BB7910" i="131" s="1"/>
  <c r="AP7910" i="131"/>
  <c r="BF7910" i="131" s="1"/>
  <c r="AT7910" i="131"/>
  <c r="BJ7910" i="131" s="1"/>
  <c r="AX7910" i="131"/>
  <c r="BN7910" i="131" s="1"/>
  <c r="AK7911" i="131"/>
  <c r="BA7911" i="131" s="1"/>
  <c r="AO7911" i="131"/>
  <c r="BE7911" i="131" s="1"/>
  <c r="AS7911" i="131"/>
  <c r="BI7911" i="131" s="1"/>
  <c r="AW7911" i="131"/>
  <c r="BM7911" i="131" s="1"/>
  <c r="AN7912" i="131"/>
  <c r="BD7912" i="131" s="1"/>
  <c r="AR7912" i="131"/>
  <c r="BH7912" i="131" s="1"/>
  <c r="AV7912" i="131"/>
  <c r="BL7912" i="131" s="1"/>
  <c r="AM7913" i="131"/>
  <c r="BC7913" i="131" s="1"/>
  <c r="AQ7913" i="131"/>
  <c r="BG7913" i="131" s="1"/>
  <c r="AU7913" i="131"/>
  <c r="BK7913" i="131" s="1"/>
  <c r="AL7914" i="131"/>
  <c r="BB7914" i="131" s="1"/>
  <c r="AP7914" i="131"/>
  <c r="BF7914" i="131" s="1"/>
  <c r="AT7914" i="131"/>
  <c r="BJ7914" i="131" s="1"/>
  <c r="AX7914" i="131"/>
  <c r="BN7914" i="131" s="1"/>
  <c r="AK7940" i="131"/>
  <c r="BA7940" i="131" s="1"/>
  <c r="AO7940" i="131"/>
  <c r="BE7940" i="131" s="1"/>
  <c r="AS7940" i="131"/>
  <c r="BI7940" i="131" s="1"/>
  <c r="AW7940" i="131"/>
  <c r="BM7940" i="131" s="1"/>
  <c r="AN7941" i="131"/>
  <c r="BD7941" i="131" s="1"/>
  <c r="AR7941" i="131"/>
  <c r="BH7941" i="131" s="1"/>
  <c r="AV7941" i="131"/>
  <c r="BL7941" i="131" s="1"/>
  <c r="AM7942" i="131"/>
  <c r="BC7942" i="131" s="1"/>
  <c r="AQ7942" i="131"/>
  <c r="BG7942" i="131" s="1"/>
  <c r="AU7942" i="131"/>
  <c r="BK7942" i="131" s="1"/>
  <c r="AL7943" i="131"/>
  <c r="BB7943" i="131" s="1"/>
  <c r="AP7943" i="131"/>
  <c r="BF7943" i="131" s="1"/>
  <c r="AT7943" i="131"/>
  <c r="BJ7943" i="131" s="1"/>
  <c r="AX7943" i="131"/>
  <c r="BN7943" i="131" s="1"/>
  <c r="AK7944" i="131"/>
  <c r="BA7944" i="131" s="1"/>
  <c r="AO7944" i="131"/>
  <c r="BE7944" i="131" s="1"/>
  <c r="AS7944" i="131"/>
  <c r="BI7944" i="131" s="1"/>
  <c r="AW7944" i="131"/>
  <c r="BM7944" i="131" s="1"/>
  <c r="AN7970" i="131"/>
  <c r="BD7970" i="131" s="1"/>
  <c r="AR7970" i="131"/>
  <c r="BH7970" i="131" s="1"/>
  <c r="AV7970" i="131"/>
  <c r="BL7970" i="131" s="1"/>
  <c r="AM7971" i="131"/>
  <c r="BC7971" i="131" s="1"/>
  <c r="AQ7971" i="131"/>
  <c r="BG7971" i="131" s="1"/>
  <c r="AU7971" i="131"/>
  <c r="BK7971" i="131" s="1"/>
  <c r="AL7972" i="131"/>
  <c r="BB7972" i="131" s="1"/>
  <c r="AP7972" i="131"/>
  <c r="BF7972" i="131" s="1"/>
  <c r="AT7972" i="131"/>
  <c r="BJ7972" i="131" s="1"/>
  <c r="AX7972" i="131"/>
  <c r="BN7972" i="131" s="1"/>
  <c r="AK7973" i="131"/>
  <c r="BA7973" i="131" s="1"/>
  <c r="AO7973" i="131"/>
  <c r="BE7973" i="131" s="1"/>
  <c r="AS7973" i="131"/>
  <c r="BI7973" i="131" s="1"/>
  <c r="AW7973" i="131"/>
  <c r="BM7973" i="131" s="1"/>
  <c r="AN7974" i="131"/>
  <c r="BD7974" i="131" s="1"/>
  <c r="AR7974" i="131"/>
  <c r="BH7974" i="131" s="1"/>
  <c r="AV7974" i="131"/>
  <c r="BL7974" i="131" s="1"/>
  <c r="AM8000" i="131"/>
  <c r="BC8000" i="131" s="1"/>
  <c r="AQ8000" i="131"/>
  <c r="BG8000" i="131" s="1"/>
  <c r="AU8000" i="131"/>
  <c r="BK8000" i="131" s="1"/>
  <c r="AL8001" i="131"/>
  <c r="BB8001" i="131" s="1"/>
  <c r="AP8001" i="131"/>
  <c r="BF8001" i="131" s="1"/>
  <c r="AT8001" i="131"/>
  <c r="BJ8001" i="131" s="1"/>
  <c r="AX8001" i="131"/>
  <c r="BN8001" i="131" s="1"/>
  <c r="AK8002" i="131"/>
  <c r="BA8002" i="131" s="1"/>
  <c r="AO8002" i="131"/>
  <c r="BE8002" i="131" s="1"/>
  <c r="AS8002" i="131"/>
  <c r="BI8002" i="131" s="1"/>
  <c r="AW8002" i="131"/>
  <c r="BM8002" i="131" s="1"/>
  <c r="AN8003" i="131"/>
  <c r="BD8003" i="131" s="1"/>
  <c r="AR8003" i="131"/>
  <c r="BH8003" i="131" s="1"/>
  <c r="AV8003" i="131"/>
  <c r="BL8003" i="131" s="1"/>
  <c r="AM8004" i="131"/>
  <c r="BC8004" i="131" s="1"/>
  <c r="AQ8004" i="131"/>
  <c r="BG8004" i="131" s="1"/>
  <c r="AU8004" i="131"/>
  <c r="BK8004" i="131" s="1"/>
  <c r="AL8030" i="131"/>
  <c r="BB8030" i="131" s="1"/>
  <c r="AP8030" i="131"/>
  <c r="BF8030" i="131" s="1"/>
  <c r="AT8030" i="131"/>
  <c r="BJ8030" i="131" s="1"/>
  <c r="AX8030" i="131"/>
  <c r="BN8030" i="131" s="1"/>
  <c r="AK8031" i="131"/>
  <c r="BA8031" i="131" s="1"/>
  <c r="AO8031" i="131"/>
  <c r="BE8031" i="131" s="1"/>
  <c r="AS8031" i="131"/>
  <c r="BI8031" i="131" s="1"/>
  <c r="AW8031" i="131"/>
  <c r="BM8031" i="131" s="1"/>
  <c r="AN8032" i="131"/>
  <c r="BD8032" i="131" s="1"/>
  <c r="AR8032" i="131"/>
  <c r="BH8032" i="131" s="1"/>
  <c r="AV8032" i="131"/>
  <c r="BL8032" i="131" s="1"/>
  <c r="AM8033" i="131"/>
  <c r="BC8033" i="131" s="1"/>
  <c r="AQ8033" i="131"/>
  <c r="BG8033" i="131" s="1"/>
  <c r="AU8033" i="131"/>
  <c r="BK8033" i="131" s="1"/>
  <c r="AL8034" i="131"/>
  <c r="BB8034" i="131" s="1"/>
  <c r="AP8034" i="131"/>
  <c r="BF8034" i="131" s="1"/>
  <c r="AT8034" i="131"/>
  <c r="BJ8034" i="131" s="1"/>
  <c r="AX8034" i="131"/>
  <c r="BN8034" i="131" s="1"/>
  <c r="AK8060" i="131"/>
  <c r="BA8060" i="131" s="1"/>
  <c r="AO8060" i="131"/>
  <c r="BE8060" i="131" s="1"/>
  <c r="AS8060" i="131"/>
  <c r="BI8060" i="131" s="1"/>
  <c r="AW8060" i="131"/>
  <c r="BM8060" i="131" s="1"/>
  <c r="AN8061" i="131"/>
  <c r="BD8061" i="131" s="1"/>
  <c r="AR8061" i="131"/>
  <c r="BH8061" i="131" s="1"/>
  <c r="AV8061" i="131"/>
  <c r="BL8061" i="131" s="1"/>
  <c r="AM8062" i="131"/>
  <c r="BC8062" i="131" s="1"/>
  <c r="AQ8062" i="131"/>
  <c r="BG8062" i="131" s="1"/>
  <c r="AU8062" i="131"/>
  <c r="BK8062" i="131" s="1"/>
  <c r="AL8063" i="131"/>
  <c r="BB8063" i="131" s="1"/>
  <c r="AP8063" i="131"/>
  <c r="BF8063" i="131" s="1"/>
  <c r="AT8063" i="131"/>
  <c r="BJ8063" i="131" s="1"/>
  <c r="AX8063" i="131"/>
  <c r="BN8063" i="131" s="1"/>
  <c r="AK8064" i="131"/>
  <c r="BA8064" i="131" s="1"/>
  <c r="AO8064" i="131"/>
  <c r="BE8064" i="131" s="1"/>
  <c r="AS8064" i="131"/>
  <c r="BI8064" i="131" s="1"/>
  <c r="AW8064" i="131"/>
  <c r="BM8064" i="131" s="1"/>
  <c r="AN8090" i="131"/>
  <c r="BD8090" i="131" s="1"/>
  <c r="AR8090" i="131"/>
  <c r="BH8090" i="131" s="1"/>
  <c r="AV8090" i="131"/>
  <c r="BL8090" i="131" s="1"/>
  <c r="AM8091" i="131"/>
  <c r="BC8091" i="131" s="1"/>
  <c r="AQ8091" i="131"/>
  <c r="BG8091" i="131" s="1"/>
  <c r="AU8091" i="131"/>
  <c r="BK8091" i="131" s="1"/>
  <c r="AL8092" i="131"/>
  <c r="BB8092" i="131" s="1"/>
  <c r="AP8092" i="131"/>
  <c r="BF8092" i="131" s="1"/>
  <c r="AT8092" i="131"/>
  <c r="BJ8092" i="131" s="1"/>
  <c r="AX8092" i="131"/>
  <c r="BN8092" i="131" s="1"/>
  <c r="AK8093" i="131"/>
  <c r="BA8093" i="131" s="1"/>
  <c r="AO8093" i="131"/>
  <c r="BE8093" i="131" s="1"/>
  <c r="AS8093" i="131"/>
  <c r="BI8093" i="131" s="1"/>
  <c r="AW8093" i="131"/>
  <c r="BM8093" i="131" s="1"/>
  <c r="AN8094" i="131"/>
  <c r="BD8094" i="131" s="1"/>
  <c r="AR8094" i="131"/>
  <c r="BH8094" i="131" s="1"/>
  <c r="AV8094" i="131"/>
  <c r="BL8094" i="131" s="1"/>
  <c r="AM8120" i="131"/>
  <c r="BC8120" i="131" s="1"/>
  <c r="AQ8120" i="131"/>
  <c r="BG8120" i="131" s="1"/>
  <c r="AU8120" i="131"/>
  <c r="BK8120" i="131" s="1"/>
  <c r="AL8121" i="131"/>
  <c r="BB8121" i="131" s="1"/>
  <c r="AP8121" i="131"/>
  <c r="BF8121" i="131" s="1"/>
  <c r="AT8121" i="131"/>
  <c r="BJ8121" i="131" s="1"/>
  <c r="AX8121" i="131"/>
  <c r="BN8121" i="131" s="1"/>
  <c r="AK8122" i="131"/>
  <c r="BA8122" i="131" s="1"/>
  <c r="AO8122" i="131"/>
  <c r="BE8122" i="131" s="1"/>
  <c r="AS8122" i="131"/>
  <c r="BI8122" i="131" s="1"/>
  <c r="AW8122" i="131"/>
  <c r="BM8122" i="131" s="1"/>
  <c r="AN8123" i="131"/>
  <c r="BD8123" i="131" s="1"/>
  <c r="AR8123" i="131"/>
  <c r="BH8123" i="131" s="1"/>
  <c r="AV8123" i="131"/>
  <c r="BL8123" i="131" s="1"/>
  <c r="AM8124" i="131"/>
  <c r="BC8124" i="131" s="1"/>
  <c r="AQ8124" i="131"/>
  <c r="BG8124" i="131" s="1"/>
  <c r="AU8124" i="131"/>
  <c r="BK8124" i="131" s="1"/>
  <c r="AL8150" i="131"/>
  <c r="BB8150" i="131" s="1"/>
  <c r="AP8150" i="131"/>
  <c r="BF8150" i="131" s="1"/>
  <c r="AT8150" i="131"/>
  <c r="BJ8150" i="131" s="1"/>
  <c r="AX8150" i="131"/>
  <c r="BN8150" i="131" s="1"/>
  <c r="AK8151" i="131"/>
  <c r="BA8151" i="131" s="1"/>
  <c r="AO8151" i="131"/>
  <c r="BE8151" i="131" s="1"/>
  <c r="AS8151" i="131"/>
  <c r="BI8151" i="131" s="1"/>
  <c r="AW8151" i="131"/>
  <c r="BM8151" i="131" s="1"/>
  <c r="AN8152" i="131"/>
  <c r="BD8152" i="131" s="1"/>
  <c r="AR8152" i="131"/>
  <c r="BH8152" i="131" s="1"/>
  <c r="AV8152" i="131"/>
  <c r="BL8152" i="131" s="1"/>
  <c r="AM8153" i="131"/>
  <c r="BC8153" i="131" s="1"/>
  <c r="AQ8153" i="131"/>
  <c r="BG8153" i="131" s="1"/>
  <c r="AU8153" i="131"/>
  <c r="BK8153" i="131" s="1"/>
  <c r="AL8154" i="131"/>
  <c r="BB8154" i="131" s="1"/>
  <c r="AP8154" i="131"/>
  <c r="BF8154" i="131" s="1"/>
  <c r="AT8154" i="131"/>
  <c r="BJ8154" i="131" s="1"/>
  <c r="AX8154" i="131"/>
  <c r="BN8154" i="131" s="1"/>
  <c r="AK8180" i="131"/>
  <c r="BA8180" i="131" s="1"/>
  <c r="AO8180" i="131"/>
  <c r="BE8180" i="131" s="1"/>
  <c r="AS8180" i="131"/>
  <c r="BI8180" i="131" s="1"/>
  <c r="AW8180" i="131"/>
  <c r="BM8180" i="131" s="1"/>
  <c r="AN8181" i="131"/>
  <c r="BD8181" i="131" s="1"/>
  <c r="AR8181" i="131"/>
  <c r="BH8181" i="131" s="1"/>
  <c r="AV8181" i="131"/>
  <c r="BL8181" i="131" s="1"/>
  <c r="AM8182" i="131"/>
  <c r="BC8182" i="131" s="1"/>
  <c r="AQ8182" i="131"/>
  <c r="BG8182" i="131" s="1"/>
  <c r="AU8182" i="131"/>
  <c r="BK8182" i="131" s="1"/>
  <c r="AL8183" i="131"/>
  <c r="BB8183" i="131" s="1"/>
  <c r="AP8183" i="131"/>
  <c r="BF8183" i="131" s="1"/>
  <c r="AT8183" i="131"/>
  <c r="BJ8183" i="131" s="1"/>
  <c r="AX8183" i="131"/>
  <c r="BN8183" i="131" s="1"/>
  <c r="AK8184" i="131"/>
  <c r="BA8184" i="131" s="1"/>
  <c r="AO8184" i="131"/>
  <c r="BE8184" i="131" s="1"/>
  <c r="AS8184" i="131"/>
  <c r="BI8184" i="131" s="1"/>
  <c r="AW8184" i="131"/>
  <c r="BM8184" i="131" s="1"/>
  <c r="AN8210" i="131"/>
  <c r="BD8210" i="131" s="1"/>
  <c r="AR8210" i="131"/>
  <c r="BH8210" i="131" s="1"/>
  <c r="AV8210" i="131"/>
  <c r="BL8210" i="131" s="1"/>
  <c r="AM8211" i="131"/>
  <c r="BC8211" i="131" s="1"/>
  <c r="AQ8211" i="131"/>
  <c r="BG8211" i="131" s="1"/>
  <c r="AU8211" i="131"/>
  <c r="BK8211" i="131" s="1"/>
  <c r="AL8212" i="131"/>
  <c r="BB8212" i="131" s="1"/>
  <c r="AP8212" i="131"/>
  <c r="BF8212" i="131" s="1"/>
  <c r="AT8212" i="131"/>
  <c r="BJ8212" i="131" s="1"/>
  <c r="AX8212" i="131"/>
  <c r="BN8212" i="131" s="1"/>
  <c r="AK8213" i="131"/>
  <c r="BA8213" i="131" s="1"/>
  <c r="AO8213" i="131"/>
  <c r="BE8213" i="131" s="1"/>
  <c r="AS8213" i="131"/>
  <c r="BI8213" i="131" s="1"/>
  <c r="AW8213" i="131"/>
  <c r="BM8213" i="131" s="1"/>
  <c r="AN8214" i="131"/>
  <c r="BD8214" i="131" s="1"/>
  <c r="AR8214" i="131"/>
  <c r="BH8214" i="131" s="1"/>
  <c r="AV8214" i="131"/>
  <c r="BL8214" i="131" s="1"/>
  <c r="AM8240" i="131"/>
  <c r="BC8240" i="131" s="1"/>
  <c r="AQ8240" i="131"/>
  <c r="BG8240" i="131" s="1"/>
  <c r="AU8240" i="131"/>
  <c r="BK8240" i="131" s="1"/>
  <c r="AL8241" i="131"/>
  <c r="BB8241" i="131" s="1"/>
  <c r="AP8241" i="131"/>
  <c r="BF8241" i="131" s="1"/>
  <c r="AT8241" i="131"/>
  <c r="BJ8241" i="131" s="1"/>
  <c r="AX8241" i="131"/>
  <c r="BN8241" i="131" s="1"/>
  <c r="AK8242" i="131"/>
  <c r="BA8242" i="131" s="1"/>
  <c r="AO8242" i="131"/>
  <c r="BE8242" i="131" s="1"/>
  <c r="AS8242" i="131"/>
  <c r="BI8242" i="131" s="1"/>
  <c r="AW8242" i="131"/>
  <c r="BM8242" i="131" s="1"/>
  <c r="AN8243" i="131"/>
  <c r="BD8243" i="131" s="1"/>
  <c r="AR8243" i="131"/>
  <c r="BH8243" i="131" s="1"/>
  <c r="AV8243" i="131"/>
  <c r="BL8243" i="131" s="1"/>
  <c r="AM8244" i="131"/>
  <c r="BC8244" i="131" s="1"/>
  <c r="AQ8244" i="131"/>
  <c r="BG8244" i="131" s="1"/>
  <c r="AU8244" i="131"/>
  <c r="BK8244" i="131" s="1"/>
  <c r="AL8270" i="131"/>
  <c r="BB8270" i="131" s="1"/>
  <c r="AP8270" i="131"/>
  <c r="BF8270" i="131" s="1"/>
  <c r="AT8270" i="131"/>
  <c r="BJ8270" i="131" s="1"/>
  <c r="AX8270" i="131"/>
  <c r="BN8270" i="131" s="1"/>
  <c r="AK8271" i="131"/>
  <c r="BA8271" i="131" s="1"/>
  <c r="AO8271" i="131"/>
  <c r="BE8271" i="131" s="1"/>
  <c r="AS8271" i="131"/>
  <c r="BI8271" i="131" s="1"/>
  <c r="AW8271" i="131"/>
  <c r="BM8271" i="131" s="1"/>
  <c r="AN8272" i="131"/>
  <c r="BD8272" i="131" s="1"/>
  <c r="AR8272" i="131"/>
  <c r="BH8272" i="131" s="1"/>
  <c r="AV8272" i="131"/>
  <c r="BL8272" i="131" s="1"/>
  <c r="AM8273" i="131"/>
  <c r="BC8273" i="131" s="1"/>
  <c r="AQ8273" i="131"/>
  <c r="BG8273" i="131" s="1"/>
  <c r="AU8273" i="131"/>
  <c r="BK8273" i="131" s="1"/>
  <c r="AL8274" i="131"/>
  <c r="BB8274" i="131" s="1"/>
  <c r="AP8274" i="131"/>
  <c r="BF8274" i="131" s="1"/>
  <c r="AT8274" i="131"/>
  <c r="BJ8274" i="131" s="1"/>
  <c r="AX8274" i="131"/>
  <c r="BN8274" i="131" s="1"/>
  <c r="AK8300" i="131"/>
  <c r="BA8300" i="131" s="1"/>
  <c r="AO8300" i="131"/>
  <c r="BE8300" i="131" s="1"/>
  <c r="AS8300" i="131"/>
  <c r="BI8300" i="131" s="1"/>
  <c r="AW8300" i="131"/>
  <c r="BM8300" i="131" s="1"/>
  <c r="AN8301" i="131"/>
  <c r="BD8301" i="131" s="1"/>
  <c r="AR8301" i="131"/>
  <c r="BH8301" i="131" s="1"/>
  <c r="AV8301" i="131"/>
  <c r="BL8301" i="131" s="1"/>
  <c r="AM8302" i="131"/>
  <c r="BC8302" i="131" s="1"/>
  <c r="AQ8302" i="131"/>
  <c r="BG8302" i="131" s="1"/>
  <c r="AU8302" i="131"/>
  <c r="BK8302" i="131" s="1"/>
  <c r="AL8303" i="131"/>
  <c r="BB8303" i="131" s="1"/>
  <c r="AP8303" i="131"/>
  <c r="BF8303" i="131" s="1"/>
  <c r="AT8303" i="131"/>
  <c r="BJ8303" i="131" s="1"/>
  <c r="AX8303" i="131"/>
  <c r="BN8303" i="131" s="1"/>
  <c r="AK8304" i="131"/>
  <c r="BA8304" i="131" s="1"/>
  <c r="AO8304" i="131"/>
  <c r="BE8304" i="131" s="1"/>
  <c r="AS8304" i="131"/>
  <c r="BI8304" i="131" s="1"/>
  <c r="AW8304" i="131"/>
  <c r="BM8304" i="131" s="1"/>
  <c r="AN8330" i="131"/>
  <c r="BD8330" i="131" s="1"/>
  <c r="AR8330" i="131"/>
  <c r="BH8330" i="131" s="1"/>
  <c r="AV8330" i="131"/>
  <c r="BL8330" i="131" s="1"/>
  <c r="AM8331" i="131"/>
  <c r="BC8331" i="131" s="1"/>
  <c r="AQ8331" i="131"/>
  <c r="BG8331" i="131" s="1"/>
  <c r="AU8331" i="131"/>
  <c r="BK8331" i="131" s="1"/>
  <c r="AL8332" i="131"/>
  <c r="BB8332" i="131" s="1"/>
  <c r="AP8332" i="131"/>
  <c r="BF8332" i="131" s="1"/>
  <c r="AT8332" i="131"/>
  <c r="BJ8332" i="131" s="1"/>
  <c r="AX8332" i="131"/>
  <c r="BN8332" i="131" s="1"/>
  <c r="AK8333" i="131"/>
  <c r="BA8333" i="131" s="1"/>
  <c r="AO8333" i="131"/>
  <c r="BE8333" i="131" s="1"/>
  <c r="AS8333" i="131"/>
  <c r="BI8333" i="131" s="1"/>
  <c r="AW8333" i="131"/>
  <c r="BM8333" i="131" s="1"/>
  <c r="AN8334" i="131"/>
  <c r="BD8334" i="131" s="1"/>
  <c r="AR8334" i="131"/>
  <c r="BH8334" i="131" s="1"/>
  <c r="AV8334" i="131"/>
  <c r="BL8334" i="131" s="1"/>
  <c r="AM8360" i="131"/>
  <c r="BC8360" i="131" s="1"/>
  <c r="AQ8360" i="131"/>
  <c r="BG8360" i="131" s="1"/>
  <c r="AU8360" i="131"/>
  <c r="BK8360" i="131" s="1"/>
  <c r="AL8361" i="131"/>
  <c r="BB8361" i="131" s="1"/>
  <c r="AP8361" i="131"/>
  <c r="BF8361" i="131" s="1"/>
  <c r="AT8361" i="131"/>
  <c r="BJ8361" i="131" s="1"/>
  <c r="AX8361" i="131"/>
  <c r="BN8361" i="131" s="1"/>
  <c r="AK8362" i="131"/>
  <c r="BA8362" i="131" s="1"/>
  <c r="AO8362" i="131"/>
  <c r="BE8362" i="131" s="1"/>
  <c r="AS8362" i="131"/>
  <c r="BI8362" i="131" s="1"/>
  <c r="AW8362" i="131"/>
  <c r="BM8362" i="131" s="1"/>
  <c r="AN8363" i="131"/>
  <c r="BD8363" i="131" s="1"/>
  <c r="AR8363" i="131"/>
  <c r="BH8363" i="131" s="1"/>
  <c r="AV8363" i="131"/>
  <c r="BL8363" i="131" s="1"/>
  <c r="AM8364" i="131"/>
  <c r="BC8364" i="131" s="1"/>
  <c r="AQ8364" i="131"/>
  <c r="BG8364" i="131" s="1"/>
  <c r="AU8364" i="131"/>
  <c r="BK8364" i="131" s="1"/>
  <c r="AL8390" i="131"/>
  <c r="BB8390" i="131" s="1"/>
  <c r="AP8390" i="131"/>
  <c r="BF8390" i="131" s="1"/>
  <c r="AT8390" i="131"/>
  <c r="BJ8390" i="131" s="1"/>
  <c r="AX8390" i="131"/>
  <c r="BN8390" i="131" s="1"/>
  <c r="AK8391" i="131"/>
  <c r="BA8391" i="131" s="1"/>
  <c r="AO8391" i="131"/>
  <c r="BE8391" i="131" s="1"/>
  <c r="AS8391" i="131"/>
  <c r="BI8391" i="131" s="1"/>
  <c r="AW8391" i="131"/>
  <c r="BM8391" i="131" s="1"/>
  <c r="AN8392" i="131"/>
  <c r="BD8392" i="131" s="1"/>
  <c r="AR8392" i="131"/>
  <c r="BH8392" i="131" s="1"/>
  <c r="AV8392" i="131"/>
  <c r="BL8392" i="131" s="1"/>
  <c r="AM8393" i="131"/>
  <c r="BC8393" i="131" s="1"/>
  <c r="AQ8393" i="131"/>
  <c r="BG8393" i="131" s="1"/>
  <c r="AU8393" i="131"/>
  <c r="BK8393" i="131" s="1"/>
  <c r="AL8394" i="131"/>
  <c r="BB8394" i="131" s="1"/>
  <c r="AP8394" i="131"/>
  <c r="BF8394" i="131" s="1"/>
  <c r="AT8394" i="131"/>
  <c r="BJ8394" i="131" s="1"/>
  <c r="AX8394" i="131"/>
  <c r="BN8394" i="131" s="1"/>
  <c r="AK283" i="131"/>
  <c r="BA283" i="131" s="1"/>
  <c r="AS283" i="131"/>
  <c r="BI283" i="131" s="1"/>
  <c r="AK284" i="131"/>
  <c r="BA284" i="131" s="1"/>
  <c r="AS284" i="131"/>
  <c r="BI284" i="131" s="1"/>
  <c r="AO285" i="131"/>
  <c r="BE285" i="131" s="1"/>
  <c r="AW285" i="131"/>
  <c r="BM285" i="131" s="1"/>
  <c r="AK286" i="131"/>
  <c r="BA286" i="131" s="1"/>
  <c r="AW286" i="131"/>
  <c r="BM286" i="131" s="1"/>
  <c r="AK287" i="131"/>
  <c r="BA287" i="131" s="1"/>
  <c r="AW287" i="131"/>
  <c r="BM287" i="131" s="1"/>
  <c r="AO288" i="131"/>
  <c r="BE288" i="131" s="1"/>
  <c r="AW288" i="131"/>
  <c r="BM288" i="131" s="1"/>
  <c r="AO289" i="131"/>
  <c r="BE289" i="131" s="1"/>
  <c r="AW289" i="131"/>
  <c r="BM289" i="131" s="1"/>
  <c r="AV311" i="131"/>
  <c r="BL311" i="131" s="1"/>
  <c r="AV312" i="131"/>
  <c r="BL312" i="131" s="1"/>
  <c r="AN313" i="131"/>
  <c r="BD313" i="131" s="1"/>
  <c r="AV313" i="131"/>
  <c r="BL313" i="131" s="1"/>
  <c r="AR314" i="131"/>
  <c r="BH314" i="131" s="1"/>
  <c r="AN315" i="131"/>
  <c r="BD315" i="131" s="1"/>
  <c r="AR315" i="131"/>
  <c r="BH315" i="131" s="1"/>
  <c r="AN316" i="131"/>
  <c r="BD316" i="131" s="1"/>
  <c r="AV316" i="131"/>
  <c r="BL316" i="131" s="1"/>
  <c r="AN317" i="131"/>
  <c r="BD317" i="131" s="1"/>
  <c r="AR317" i="131"/>
  <c r="BH317" i="131" s="1"/>
  <c r="AN318" i="131"/>
  <c r="BD318" i="131" s="1"/>
  <c r="AV318" i="131"/>
  <c r="BL318" i="131" s="1"/>
  <c r="AN319" i="131"/>
  <c r="BD319" i="131" s="1"/>
  <c r="AV319" i="131"/>
  <c r="BL319" i="131" s="1"/>
  <c r="AQ341" i="131"/>
  <c r="BG341" i="131" s="1"/>
  <c r="AU342" i="131"/>
  <c r="BK342" i="131" s="1"/>
  <c r="AM343" i="131"/>
  <c r="BC343" i="131" s="1"/>
  <c r="AU343" i="131"/>
  <c r="BK343" i="131" s="1"/>
  <c r="AM344" i="131"/>
  <c r="BC344" i="131" s="1"/>
  <c r="AQ344" i="131"/>
  <c r="BG344" i="131" s="1"/>
  <c r="AU345" i="131"/>
  <c r="BK345" i="131" s="1"/>
  <c r="AQ346" i="131"/>
  <c r="BG346" i="131" s="1"/>
  <c r="AQ347" i="131"/>
  <c r="BG347" i="131" s="1"/>
  <c r="AQ348" i="131"/>
  <c r="BG348" i="131" s="1"/>
  <c r="AQ349" i="131"/>
  <c r="BG349" i="131" s="1"/>
  <c r="AP371" i="131"/>
  <c r="BF371" i="131" s="1"/>
  <c r="AX371" i="131"/>
  <c r="BN371" i="131" s="1"/>
  <c r="AL372" i="131"/>
  <c r="BB372" i="131" s="1"/>
  <c r="AT372" i="131"/>
  <c r="BJ372" i="131" s="1"/>
  <c r="AP373" i="131"/>
  <c r="BF373" i="131" s="1"/>
  <c r="AX373" i="131"/>
  <c r="BN373" i="131" s="1"/>
  <c r="AL374" i="131"/>
  <c r="BB374" i="131" s="1"/>
  <c r="AT374" i="131"/>
  <c r="BJ374" i="131" s="1"/>
  <c r="AP375" i="131"/>
  <c r="BF375" i="131" s="1"/>
  <c r="AT375" i="131"/>
  <c r="BJ375" i="131" s="1"/>
  <c r="AP376" i="131"/>
  <c r="BF376" i="131" s="1"/>
  <c r="AT376" i="131"/>
  <c r="BJ376" i="131" s="1"/>
  <c r="AX376" i="131"/>
  <c r="BN376" i="131" s="1"/>
  <c r="AL377" i="131"/>
  <c r="BB377" i="131" s="1"/>
  <c r="AT377" i="131"/>
  <c r="BJ377" i="131" s="1"/>
  <c r="AP378" i="131"/>
  <c r="BF378" i="131" s="1"/>
  <c r="AT378" i="131"/>
  <c r="BJ378" i="131" s="1"/>
  <c r="AP379" i="131"/>
  <c r="BF379" i="131" s="1"/>
  <c r="AT379" i="131"/>
  <c r="BJ379" i="131" s="1"/>
  <c r="AO401" i="131"/>
  <c r="BE401" i="131" s="1"/>
  <c r="AW401" i="131"/>
  <c r="BM401" i="131" s="1"/>
  <c r="AK402" i="131"/>
  <c r="BA402" i="131" s="1"/>
  <c r="AS402" i="131"/>
  <c r="BI402" i="131" s="1"/>
  <c r="AO403" i="131"/>
  <c r="BE403" i="131" s="1"/>
  <c r="AS403" i="131"/>
  <c r="BI403" i="131" s="1"/>
  <c r="AK404" i="131"/>
  <c r="BA404" i="131" s="1"/>
  <c r="AW404" i="131"/>
  <c r="BM404" i="131" s="1"/>
  <c r="AK405" i="131"/>
  <c r="BA405" i="131" s="1"/>
  <c r="AS405" i="131"/>
  <c r="BI405" i="131" s="1"/>
  <c r="AO406" i="131"/>
  <c r="BE406" i="131" s="1"/>
  <c r="AS406" i="131"/>
  <c r="BI406" i="131" s="1"/>
  <c r="AO407" i="131"/>
  <c r="BE407" i="131" s="1"/>
  <c r="AW407" i="131"/>
  <c r="BM407" i="131" s="1"/>
  <c r="AK408" i="131"/>
  <c r="BA408" i="131" s="1"/>
  <c r="AS408" i="131"/>
  <c r="BI408" i="131" s="1"/>
  <c r="AO409" i="131"/>
  <c r="BE409" i="131" s="1"/>
  <c r="AW409" i="131"/>
  <c r="BM409" i="131" s="1"/>
  <c r="AN431" i="131"/>
  <c r="BD431" i="131" s="1"/>
  <c r="AV431" i="131"/>
  <c r="BL431" i="131" s="1"/>
  <c r="AN432" i="131"/>
  <c r="BD432" i="131" s="1"/>
  <c r="AR432" i="131"/>
  <c r="BH432" i="131" s="1"/>
  <c r="AN433" i="131"/>
  <c r="BD433" i="131" s="1"/>
  <c r="AR433" i="131"/>
  <c r="BH433" i="131" s="1"/>
  <c r="AN434" i="131"/>
  <c r="BD434" i="131" s="1"/>
  <c r="AR434" i="131"/>
  <c r="BH434" i="131" s="1"/>
  <c r="AN435" i="131"/>
  <c r="BD435" i="131" s="1"/>
  <c r="AV435" i="131"/>
  <c r="BL435" i="131" s="1"/>
  <c r="AR436" i="131"/>
  <c r="BH436" i="131" s="1"/>
  <c r="AV437" i="131"/>
  <c r="BL437" i="131" s="1"/>
  <c r="AR438" i="131"/>
  <c r="BH438" i="131" s="1"/>
  <c r="AN439" i="131"/>
  <c r="BD439" i="131" s="1"/>
  <c r="AR439" i="131"/>
  <c r="BH439" i="131" s="1"/>
  <c r="AM461" i="131"/>
  <c r="BC461" i="131" s="1"/>
  <c r="AU461" i="131"/>
  <c r="BK461" i="131" s="1"/>
  <c r="AM462" i="131"/>
  <c r="BC462" i="131" s="1"/>
  <c r="AU462" i="131"/>
  <c r="BK462" i="131" s="1"/>
  <c r="AM463" i="131"/>
  <c r="BC463" i="131" s="1"/>
  <c r="AQ463" i="131"/>
  <c r="BG463" i="131" s="1"/>
  <c r="AU463" i="131"/>
  <c r="BK463" i="131" s="1"/>
  <c r="AM464" i="131"/>
  <c r="BC464" i="131" s="1"/>
  <c r="AQ464" i="131"/>
  <c r="BG464" i="131" s="1"/>
  <c r="AU464" i="131"/>
  <c r="BK464" i="131" s="1"/>
  <c r="AU465" i="131"/>
  <c r="BK465" i="131" s="1"/>
  <c r="AQ466" i="131"/>
  <c r="BG466" i="131" s="1"/>
  <c r="AM467" i="131"/>
  <c r="BC467" i="131" s="1"/>
  <c r="AU467" i="131"/>
  <c r="BK467" i="131" s="1"/>
  <c r="AU468" i="131"/>
  <c r="BK468" i="131" s="1"/>
  <c r="AM469" i="131"/>
  <c r="BC469" i="131" s="1"/>
  <c r="AU469" i="131"/>
  <c r="BK469" i="131" s="1"/>
  <c r="AP491" i="131"/>
  <c r="BF491" i="131" s="1"/>
  <c r="AX491" i="131"/>
  <c r="BN491" i="131" s="1"/>
  <c r="AL492" i="131"/>
  <c r="BB492" i="131" s="1"/>
  <c r="AT492" i="131"/>
  <c r="BJ492" i="131" s="1"/>
  <c r="AP493" i="131"/>
  <c r="BF493" i="131" s="1"/>
  <c r="AX493" i="131"/>
  <c r="BN493" i="131" s="1"/>
  <c r="AP494" i="131"/>
  <c r="BF494" i="131" s="1"/>
  <c r="AX494" i="131"/>
  <c r="BN494" i="131" s="1"/>
  <c r="AL495" i="131"/>
  <c r="BB495" i="131" s="1"/>
  <c r="AT495" i="131"/>
  <c r="BJ495" i="131" s="1"/>
  <c r="AP496" i="131"/>
  <c r="BF496" i="131" s="1"/>
  <c r="AX496" i="131"/>
  <c r="BN496" i="131" s="1"/>
  <c r="AL497" i="131"/>
  <c r="BB497" i="131" s="1"/>
  <c r="AT497" i="131"/>
  <c r="BJ497" i="131" s="1"/>
  <c r="AL498" i="131"/>
  <c r="BB498" i="131" s="1"/>
  <c r="AT498" i="131"/>
  <c r="BJ498" i="131" s="1"/>
  <c r="AP499" i="131"/>
  <c r="BF499" i="131" s="1"/>
  <c r="AX499" i="131"/>
  <c r="BN499" i="131" s="1"/>
  <c r="AK521" i="131"/>
  <c r="BA521" i="131" s="1"/>
  <c r="AS521" i="131"/>
  <c r="BI521" i="131" s="1"/>
  <c r="AO522" i="131"/>
  <c r="BE522" i="131" s="1"/>
  <c r="AW522" i="131"/>
  <c r="BM522" i="131" s="1"/>
  <c r="AO523" i="131"/>
  <c r="BE523" i="131" s="1"/>
  <c r="AW523" i="131"/>
  <c r="BM523" i="131" s="1"/>
  <c r="AO524" i="131"/>
  <c r="BE524" i="131" s="1"/>
  <c r="AS524" i="131"/>
  <c r="BI524" i="131" s="1"/>
  <c r="AO525" i="131"/>
  <c r="BE525" i="131" s="1"/>
  <c r="AS525" i="131"/>
  <c r="BI525" i="131" s="1"/>
  <c r="AO526" i="131"/>
  <c r="BE526" i="131" s="1"/>
  <c r="AS526" i="131"/>
  <c r="BI526" i="131" s="1"/>
  <c r="AO527" i="131"/>
  <c r="BE527" i="131" s="1"/>
  <c r="AW527" i="131"/>
  <c r="BM527" i="131" s="1"/>
  <c r="AK528" i="131"/>
  <c r="BA528" i="131" s="1"/>
  <c r="AS528" i="131"/>
  <c r="BI528" i="131" s="1"/>
  <c r="AO529" i="131"/>
  <c r="BE529" i="131" s="1"/>
  <c r="AS529" i="131"/>
  <c r="BI529" i="131" s="1"/>
  <c r="AR551" i="131"/>
  <c r="BH551" i="131" s="1"/>
  <c r="AR552" i="131"/>
  <c r="BH552" i="131" s="1"/>
  <c r="AN553" i="131"/>
  <c r="BD553" i="131" s="1"/>
  <c r="AV553" i="131"/>
  <c r="BL553" i="131" s="1"/>
  <c r="AN554" i="131"/>
  <c r="BD554" i="131" s="1"/>
  <c r="AR554" i="131"/>
  <c r="BH554" i="131" s="1"/>
  <c r="AN555" i="131"/>
  <c r="BD555" i="131" s="1"/>
  <c r="AV555" i="131"/>
  <c r="BL555" i="131" s="1"/>
  <c r="AV556" i="131"/>
  <c r="BL556" i="131" s="1"/>
  <c r="AN557" i="131"/>
  <c r="BD557" i="131" s="1"/>
  <c r="AR557" i="131"/>
  <c r="BH557" i="131" s="1"/>
  <c r="AR558" i="131"/>
  <c r="BH558" i="131" s="1"/>
  <c r="AR559" i="131"/>
  <c r="BH559" i="131" s="1"/>
  <c r="AM581" i="131"/>
  <c r="BC581" i="131" s="1"/>
  <c r="AU581" i="131"/>
  <c r="BK581" i="131" s="1"/>
  <c r="AQ582" i="131"/>
  <c r="BG582" i="131" s="1"/>
  <c r="AM583" i="131"/>
  <c r="BC583" i="131" s="1"/>
  <c r="AU583" i="131"/>
  <c r="BK583" i="131" s="1"/>
  <c r="AM584" i="131"/>
  <c r="BC584" i="131" s="1"/>
  <c r="AQ584" i="131"/>
  <c r="BG584" i="131" s="1"/>
  <c r="AM585" i="131"/>
  <c r="BC585" i="131" s="1"/>
  <c r="AU585" i="131"/>
  <c r="BK585" i="131" s="1"/>
  <c r="AQ586" i="131"/>
  <c r="BG586" i="131" s="1"/>
  <c r="AM587" i="131"/>
  <c r="BC587" i="131" s="1"/>
  <c r="AU587" i="131"/>
  <c r="BK587" i="131" s="1"/>
  <c r="AM588" i="131"/>
  <c r="BC588" i="131" s="1"/>
  <c r="AQ588" i="131"/>
  <c r="BG588" i="131" s="1"/>
  <c r="AM589" i="131"/>
  <c r="BC589" i="131" s="1"/>
  <c r="AU589" i="131"/>
  <c r="BK589" i="131" s="1"/>
  <c r="AL611" i="131"/>
  <c r="BB611" i="131" s="1"/>
  <c r="AT611" i="131"/>
  <c r="BJ611" i="131" s="1"/>
  <c r="AP612" i="131"/>
  <c r="BF612" i="131" s="1"/>
  <c r="AX612" i="131"/>
  <c r="BN612" i="131" s="1"/>
  <c r="AP613" i="131"/>
  <c r="BF613" i="131" s="1"/>
  <c r="AX613" i="131"/>
  <c r="BN613" i="131" s="1"/>
  <c r="AL614" i="131"/>
  <c r="BB614" i="131" s="1"/>
  <c r="AT614" i="131"/>
  <c r="BJ614" i="131" s="1"/>
  <c r="AP615" i="131"/>
  <c r="BF615" i="131" s="1"/>
  <c r="AX615" i="131"/>
  <c r="BN615" i="131" s="1"/>
  <c r="AL616" i="131"/>
  <c r="BB616" i="131" s="1"/>
  <c r="AT616" i="131"/>
  <c r="BJ616" i="131" s="1"/>
  <c r="AP617" i="131"/>
  <c r="BF617" i="131" s="1"/>
  <c r="AX617" i="131"/>
  <c r="BN617" i="131" s="1"/>
  <c r="AL618" i="131"/>
  <c r="BB618" i="131" s="1"/>
  <c r="AT618" i="131"/>
  <c r="BJ618" i="131" s="1"/>
  <c r="AL619" i="131"/>
  <c r="BB619" i="131" s="1"/>
  <c r="AT619" i="131"/>
  <c r="BJ619" i="131" s="1"/>
  <c r="AK641" i="131"/>
  <c r="BA641" i="131" s="1"/>
  <c r="AW641" i="131"/>
  <c r="BM641" i="131" s="1"/>
  <c r="AK642" i="131"/>
  <c r="BA642" i="131" s="1"/>
  <c r="AS642" i="131"/>
  <c r="BI642" i="131" s="1"/>
  <c r="AO643" i="131"/>
  <c r="BE643" i="131" s="1"/>
  <c r="AW643" i="131"/>
  <c r="BM643" i="131" s="1"/>
  <c r="AK644" i="131"/>
  <c r="BA644" i="131" s="1"/>
  <c r="AS644" i="131"/>
  <c r="BI644" i="131" s="1"/>
  <c r="AK645" i="131"/>
  <c r="BA645" i="131" s="1"/>
  <c r="AS645" i="131"/>
  <c r="BI645" i="131" s="1"/>
  <c r="AK646" i="131"/>
  <c r="BA646" i="131" s="1"/>
  <c r="AS646" i="131"/>
  <c r="BI646" i="131" s="1"/>
  <c r="AK647" i="131"/>
  <c r="BA647" i="131" s="1"/>
  <c r="AS647" i="131"/>
  <c r="BI647" i="131" s="1"/>
  <c r="AO648" i="131"/>
  <c r="BE648" i="131" s="1"/>
  <c r="AS648" i="131"/>
  <c r="BI648" i="131" s="1"/>
  <c r="AO649" i="131"/>
  <c r="BE649" i="131" s="1"/>
  <c r="AW649" i="131"/>
  <c r="BM649" i="131" s="1"/>
  <c r="AN671" i="131"/>
  <c r="BD671" i="131" s="1"/>
  <c r="AV671" i="131"/>
  <c r="BL671" i="131" s="1"/>
  <c r="AR672" i="131"/>
  <c r="BH672" i="131" s="1"/>
  <c r="AV673" i="131"/>
  <c r="BL673" i="131" s="1"/>
  <c r="AV674" i="131"/>
  <c r="BL674" i="131" s="1"/>
  <c r="AR675" i="131"/>
  <c r="BH675" i="131" s="1"/>
  <c r="AN676" i="131"/>
  <c r="BD676" i="131" s="1"/>
  <c r="AV676" i="131"/>
  <c r="BL676" i="131" s="1"/>
  <c r="AR677" i="131"/>
  <c r="BH677" i="131" s="1"/>
  <c r="AR678" i="131"/>
  <c r="BH678" i="131" s="1"/>
  <c r="AR679" i="131"/>
  <c r="BH679" i="131" s="1"/>
  <c r="AQ701" i="131"/>
  <c r="BG701" i="131" s="1"/>
  <c r="AQ702" i="131"/>
  <c r="BG702" i="131" s="1"/>
  <c r="AM703" i="131"/>
  <c r="BC703" i="131" s="1"/>
  <c r="AU703" i="131"/>
  <c r="BK703" i="131" s="1"/>
  <c r="AM704" i="131"/>
  <c r="BC704" i="131" s="1"/>
  <c r="AQ704" i="131"/>
  <c r="BG704" i="131" s="1"/>
  <c r="AM705" i="131"/>
  <c r="BC705" i="131" s="1"/>
  <c r="AU705" i="131"/>
  <c r="BK705" i="131" s="1"/>
  <c r="AM706" i="131"/>
  <c r="BC706" i="131" s="1"/>
  <c r="AU706" i="131"/>
  <c r="BK706" i="131" s="1"/>
  <c r="AQ707" i="131"/>
  <c r="BG707" i="131" s="1"/>
  <c r="AM708" i="131"/>
  <c r="BC708" i="131" s="1"/>
  <c r="AU708" i="131"/>
  <c r="BK708" i="131" s="1"/>
  <c r="AM709" i="131"/>
  <c r="BC709" i="131" s="1"/>
  <c r="AQ709" i="131"/>
  <c r="BG709" i="131" s="1"/>
  <c r="AL731" i="131"/>
  <c r="BB731" i="131" s="1"/>
  <c r="AP731" i="131"/>
  <c r="BF731" i="131" s="1"/>
  <c r="AX731" i="131"/>
  <c r="BN731" i="131" s="1"/>
  <c r="AP732" i="131"/>
  <c r="BF732" i="131" s="1"/>
  <c r="AX732" i="131"/>
  <c r="BN732" i="131" s="1"/>
  <c r="AL733" i="131"/>
  <c r="BB733" i="131" s="1"/>
  <c r="AT733" i="131"/>
  <c r="BJ733" i="131" s="1"/>
  <c r="AP734" i="131"/>
  <c r="BF734" i="131" s="1"/>
  <c r="AT734" i="131"/>
  <c r="BJ734" i="131" s="1"/>
  <c r="AP735" i="131"/>
  <c r="BF735" i="131" s="1"/>
  <c r="AX735" i="131"/>
  <c r="BN735" i="131" s="1"/>
  <c r="AL736" i="131"/>
  <c r="BB736" i="131" s="1"/>
  <c r="AT736" i="131"/>
  <c r="BJ736" i="131" s="1"/>
  <c r="AL737" i="131"/>
  <c r="BB737" i="131" s="1"/>
  <c r="AT737" i="131"/>
  <c r="BJ737" i="131" s="1"/>
  <c r="AP738" i="131"/>
  <c r="BF738" i="131" s="1"/>
  <c r="AX738" i="131"/>
  <c r="BN738" i="131" s="1"/>
  <c r="AP739" i="131"/>
  <c r="BF739" i="131" s="1"/>
  <c r="AX739" i="131"/>
  <c r="BN739" i="131" s="1"/>
  <c r="AO761" i="131"/>
  <c r="BE761" i="131" s="1"/>
  <c r="AW761" i="131"/>
  <c r="BM761" i="131" s="1"/>
  <c r="AK762" i="131"/>
  <c r="BA762" i="131" s="1"/>
  <c r="AS762" i="131"/>
  <c r="BI762" i="131" s="1"/>
  <c r="AO763" i="131"/>
  <c r="BE763" i="131" s="1"/>
  <c r="AS763" i="131"/>
  <c r="BI763" i="131" s="1"/>
  <c r="AK764" i="131"/>
  <c r="BA764" i="131" s="1"/>
  <c r="AS764" i="131"/>
  <c r="BI764" i="131" s="1"/>
  <c r="AK765" i="131"/>
  <c r="BA765" i="131" s="1"/>
  <c r="AS765" i="131"/>
  <c r="BI765" i="131" s="1"/>
  <c r="AO766" i="131"/>
  <c r="BE766" i="131" s="1"/>
  <c r="AW766" i="131"/>
  <c r="BM766" i="131" s="1"/>
  <c r="AO767" i="131"/>
  <c r="BE767" i="131" s="1"/>
  <c r="AW767" i="131"/>
  <c r="BM767" i="131" s="1"/>
  <c r="AK768" i="131"/>
  <c r="BA768" i="131" s="1"/>
  <c r="AS768" i="131"/>
  <c r="BI768" i="131" s="1"/>
  <c r="AO769" i="131"/>
  <c r="BE769" i="131" s="1"/>
  <c r="AW769" i="131"/>
  <c r="BM769" i="131" s="1"/>
  <c r="AN791" i="131"/>
  <c r="BD791" i="131" s="1"/>
  <c r="AV791" i="131"/>
  <c r="BL791" i="131" s="1"/>
  <c r="AR792" i="131"/>
  <c r="BH792" i="131" s="1"/>
  <c r="AN793" i="131"/>
  <c r="BD793" i="131" s="1"/>
  <c r="AN794" i="131"/>
  <c r="BD794" i="131" s="1"/>
  <c r="AV794" i="131"/>
  <c r="BL794" i="131" s="1"/>
  <c r="AV795" i="131"/>
  <c r="BL795" i="131" s="1"/>
  <c r="AN796" i="131"/>
  <c r="BD796" i="131" s="1"/>
  <c r="AR796" i="131"/>
  <c r="BH796" i="131" s="1"/>
  <c r="AR797" i="131"/>
  <c r="BH797" i="131" s="1"/>
  <c r="AN798" i="131"/>
  <c r="BD798" i="131" s="1"/>
  <c r="AV798" i="131"/>
  <c r="BL798" i="131" s="1"/>
  <c r="AN799" i="131"/>
  <c r="BD799" i="131" s="1"/>
  <c r="AV799" i="131"/>
  <c r="BL799" i="131" s="1"/>
  <c r="AM821" i="131"/>
  <c r="BC821" i="131" s="1"/>
  <c r="AQ821" i="131"/>
  <c r="BG821" i="131" s="1"/>
  <c r="AM822" i="131"/>
  <c r="BC822" i="131" s="1"/>
  <c r="AQ822" i="131"/>
  <c r="BG822" i="131" s="1"/>
  <c r="AM823" i="131"/>
  <c r="BC823" i="131" s="1"/>
  <c r="AU823" i="131"/>
  <c r="BK823" i="131" s="1"/>
  <c r="AQ824" i="131"/>
  <c r="BG824" i="131" s="1"/>
  <c r="AM825" i="131"/>
  <c r="BC825" i="131" s="1"/>
  <c r="AU825" i="131"/>
  <c r="BK825" i="131" s="1"/>
  <c r="AQ826" i="131"/>
  <c r="BG826" i="131" s="1"/>
  <c r="AM827" i="131"/>
  <c r="BC827" i="131" s="1"/>
  <c r="AQ827" i="131"/>
  <c r="BG827" i="131" s="1"/>
  <c r="AM828" i="131"/>
  <c r="BC828" i="131" s="1"/>
  <c r="AU828" i="131"/>
  <c r="BK828" i="131" s="1"/>
  <c r="AU829" i="131"/>
  <c r="BK829" i="131" s="1"/>
  <c r="AP851" i="131"/>
  <c r="BF851" i="131" s="1"/>
  <c r="AX851" i="131"/>
  <c r="BN851" i="131" s="1"/>
  <c r="AL852" i="131"/>
  <c r="BB852" i="131" s="1"/>
  <c r="AT852" i="131"/>
  <c r="BJ852" i="131" s="1"/>
  <c r="AL853" i="131"/>
  <c r="BB853" i="131" s="1"/>
  <c r="AT853" i="131"/>
  <c r="BJ853" i="131" s="1"/>
  <c r="AL854" i="131"/>
  <c r="BB854" i="131" s="1"/>
  <c r="AT854" i="131"/>
  <c r="BJ854" i="131" s="1"/>
  <c r="AP855" i="131"/>
  <c r="BF855" i="131" s="1"/>
  <c r="AX855" i="131"/>
  <c r="BN855" i="131" s="1"/>
  <c r="AL856" i="131"/>
  <c r="BB856" i="131" s="1"/>
  <c r="AX856" i="131"/>
  <c r="BN856" i="131" s="1"/>
  <c r="AL857" i="131"/>
  <c r="BB857" i="131" s="1"/>
  <c r="AT857" i="131"/>
  <c r="BJ857" i="131" s="1"/>
  <c r="AL858" i="131"/>
  <c r="BB858" i="131" s="1"/>
  <c r="AT858" i="131"/>
  <c r="BJ858" i="131" s="1"/>
  <c r="AP859" i="131"/>
  <c r="BF859" i="131" s="1"/>
  <c r="AT859" i="131"/>
  <c r="BJ859" i="131" s="1"/>
  <c r="AO881" i="131"/>
  <c r="BE881" i="131" s="1"/>
  <c r="AW881" i="131"/>
  <c r="BM881" i="131" s="1"/>
  <c r="AK882" i="131"/>
  <c r="BA882" i="131" s="1"/>
  <c r="AS882" i="131"/>
  <c r="BI882" i="131" s="1"/>
  <c r="AO883" i="131"/>
  <c r="BE883" i="131" s="1"/>
  <c r="AW883" i="131"/>
  <c r="BM883" i="131" s="1"/>
  <c r="AK884" i="131"/>
  <c r="BA884" i="131" s="1"/>
  <c r="AS884" i="131"/>
  <c r="BI884" i="131" s="1"/>
  <c r="AO885" i="131"/>
  <c r="BE885" i="131" s="1"/>
  <c r="AW885" i="131"/>
  <c r="BM885" i="131" s="1"/>
  <c r="AK886" i="131"/>
  <c r="BA886" i="131" s="1"/>
  <c r="AS886" i="131"/>
  <c r="BI886" i="131" s="1"/>
  <c r="AO887" i="131"/>
  <c r="BE887" i="131" s="1"/>
  <c r="AW887" i="131"/>
  <c r="BM887" i="131" s="1"/>
  <c r="AK888" i="131"/>
  <c r="BA888" i="131" s="1"/>
  <c r="AS888" i="131"/>
  <c r="BI888" i="131" s="1"/>
  <c r="AK889" i="131"/>
  <c r="BA889" i="131" s="1"/>
  <c r="AS889" i="131"/>
  <c r="BI889" i="131" s="1"/>
  <c r="AN911" i="131"/>
  <c r="BD911" i="131" s="1"/>
  <c r="AV911" i="131"/>
  <c r="BL911" i="131" s="1"/>
  <c r="AR912" i="131"/>
  <c r="BH912" i="131" s="1"/>
  <c r="AR913" i="131"/>
  <c r="BH913" i="131" s="1"/>
  <c r="AR914" i="131"/>
  <c r="BH914" i="131" s="1"/>
  <c r="AN915" i="131"/>
  <c r="BD915" i="131" s="1"/>
  <c r="AR915" i="131"/>
  <c r="BH915" i="131" s="1"/>
  <c r="AN916" i="131"/>
  <c r="BD916" i="131" s="1"/>
  <c r="AV916" i="131"/>
  <c r="BL916" i="131" s="1"/>
  <c r="AR917" i="131"/>
  <c r="BH917" i="131" s="1"/>
  <c r="AN918" i="131"/>
  <c r="BD918" i="131" s="1"/>
  <c r="AV918" i="131"/>
  <c r="BL918" i="131" s="1"/>
  <c r="AN919" i="131"/>
  <c r="BD919" i="131" s="1"/>
  <c r="AV919" i="131"/>
  <c r="BL919" i="131" s="1"/>
  <c r="AU941" i="131"/>
  <c r="BK941" i="131" s="1"/>
  <c r="AQ942" i="131"/>
  <c r="BG942" i="131" s="1"/>
  <c r="AM943" i="131"/>
  <c r="BC943" i="131" s="1"/>
  <c r="AU943" i="131"/>
  <c r="BK943" i="131" s="1"/>
  <c r="AU944" i="131"/>
  <c r="BK944" i="131" s="1"/>
  <c r="AM945" i="131"/>
  <c r="BC945" i="131" s="1"/>
  <c r="AU945" i="131"/>
  <c r="BK945" i="131" s="1"/>
  <c r="AQ946" i="131"/>
  <c r="BG946" i="131" s="1"/>
  <c r="AM947" i="131"/>
  <c r="BC947" i="131" s="1"/>
  <c r="AU947" i="131"/>
  <c r="BK947" i="131" s="1"/>
  <c r="AM948" i="131"/>
  <c r="BC948" i="131" s="1"/>
  <c r="AU948" i="131"/>
  <c r="BK948" i="131" s="1"/>
  <c r="AM949" i="131"/>
  <c r="BC949" i="131" s="1"/>
  <c r="AQ949" i="131"/>
  <c r="BG949" i="131" s="1"/>
  <c r="AL971" i="131"/>
  <c r="BB971" i="131" s="1"/>
  <c r="AT971" i="131"/>
  <c r="BJ971" i="131" s="1"/>
  <c r="AL972" i="131"/>
  <c r="BB972" i="131" s="1"/>
  <c r="AT972" i="131"/>
  <c r="BJ972" i="131" s="1"/>
  <c r="AP973" i="131"/>
  <c r="BF973" i="131" s="1"/>
  <c r="AX973" i="131"/>
  <c r="BN973" i="131" s="1"/>
  <c r="AL974" i="131"/>
  <c r="BB974" i="131" s="1"/>
  <c r="AX974" i="131"/>
  <c r="BN974" i="131" s="1"/>
  <c r="AP975" i="131"/>
  <c r="BF975" i="131" s="1"/>
  <c r="AX975" i="131"/>
  <c r="BN975" i="131" s="1"/>
  <c r="AL976" i="131"/>
  <c r="BB976" i="131" s="1"/>
  <c r="AT976" i="131"/>
  <c r="BJ976" i="131" s="1"/>
  <c r="AL977" i="131"/>
  <c r="BB977" i="131" s="1"/>
  <c r="AT977" i="131"/>
  <c r="BJ977" i="131" s="1"/>
  <c r="AP978" i="131"/>
  <c r="BF978" i="131" s="1"/>
  <c r="AX978" i="131"/>
  <c r="BN978" i="131" s="1"/>
  <c r="AL979" i="131"/>
  <c r="BB979" i="131" s="1"/>
  <c r="AX979" i="131"/>
  <c r="BN979" i="131" s="1"/>
  <c r="AK1001" i="131"/>
  <c r="BA1001" i="131" s="1"/>
  <c r="AS1001" i="131"/>
  <c r="BI1001" i="131" s="1"/>
  <c r="AO1002" i="131"/>
  <c r="BE1002" i="131" s="1"/>
  <c r="AW1002" i="131"/>
  <c r="BM1002" i="131" s="1"/>
  <c r="AK1003" i="131"/>
  <c r="BA1003" i="131" s="1"/>
  <c r="AS1003" i="131"/>
  <c r="BI1003" i="131" s="1"/>
  <c r="AO1004" i="131"/>
  <c r="BE1004" i="131" s="1"/>
  <c r="AW1004" i="131"/>
  <c r="BM1004" i="131" s="1"/>
  <c r="AK1005" i="131"/>
  <c r="BA1005" i="131" s="1"/>
  <c r="AS1005" i="131"/>
  <c r="BI1005" i="131" s="1"/>
  <c r="AK1006" i="131"/>
  <c r="BA1006" i="131" s="1"/>
  <c r="AS1006" i="131"/>
  <c r="BI1006" i="131" s="1"/>
  <c r="AK1007" i="131"/>
  <c r="BA1007" i="131" s="1"/>
  <c r="AS1007" i="131"/>
  <c r="BI1007" i="131" s="1"/>
  <c r="AO1008" i="131"/>
  <c r="BE1008" i="131" s="1"/>
  <c r="AW1008" i="131"/>
  <c r="BM1008" i="131" s="1"/>
  <c r="AK1009" i="131"/>
  <c r="BA1009" i="131" s="1"/>
  <c r="AS1009" i="131"/>
  <c r="BI1009" i="131" s="1"/>
  <c r="AN1031" i="131"/>
  <c r="BD1031" i="131" s="1"/>
  <c r="AR1031" i="131"/>
  <c r="BH1031" i="131" s="1"/>
  <c r="AR1032" i="131"/>
  <c r="BH1032" i="131" s="1"/>
  <c r="AN1033" i="131"/>
  <c r="BD1033" i="131" s="1"/>
  <c r="AV1033" i="131"/>
  <c r="BL1033" i="131" s="1"/>
  <c r="AV1034" i="131"/>
  <c r="BL1034" i="131" s="1"/>
  <c r="AN1035" i="131"/>
  <c r="BD1035" i="131" s="1"/>
  <c r="AV1035" i="131"/>
  <c r="BL1035" i="131" s="1"/>
  <c r="AR1036" i="131"/>
  <c r="BH1036" i="131" s="1"/>
  <c r="AN1037" i="131"/>
  <c r="BD1037" i="131" s="1"/>
  <c r="AV1037" i="131"/>
  <c r="BL1037" i="131" s="1"/>
  <c r="AN1038" i="131"/>
  <c r="BD1038" i="131" s="1"/>
  <c r="AV1038" i="131"/>
  <c r="BL1038" i="131" s="1"/>
  <c r="AN1039" i="131"/>
  <c r="BD1039" i="131" s="1"/>
  <c r="AR1039" i="131"/>
  <c r="BH1039" i="131" s="1"/>
  <c r="AM1061" i="131"/>
  <c r="BC1061" i="131" s="1"/>
  <c r="AQ1061" i="131"/>
  <c r="BG1061" i="131" s="1"/>
  <c r="AM1062" i="131"/>
  <c r="BC1062" i="131" s="1"/>
  <c r="AQ1062" i="131"/>
  <c r="BG1062" i="131" s="1"/>
  <c r="AM1063" i="131"/>
  <c r="BC1063" i="131" s="1"/>
  <c r="AU1063" i="131"/>
  <c r="BK1063" i="131" s="1"/>
  <c r="AM1064" i="131"/>
  <c r="BC1064" i="131" s="1"/>
  <c r="AQ1064" i="131"/>
  <c r="BG1064" i="131" s="1"/>
  <c r="AQ1065" i="131"/>
  <c r="BG1065" i="131" s="1"/>
  <c r="AM1066" i="131"/>
  <c r="BC1066" i="131" s="1"/>
  <c r="AU1066" i="131"/>
  <c r="BK1066" i="131" s="1"/>
  <c r="AM1067" i="131"/>
  <c r="BC1067" i="131" s="1"/>
  <c r="AU1067" i="131"/>
  <c r="BK1067" i="131" s="1"/>
  <c r="AQ1068" i="131"/>
  <c r="BG1068" i="131" s="1"/>
  <c r="AU1069" i="131"/>
  <c r="BK1069" i="131" s="1"/>
  <c r="AP1091" i="131"/>
  <c r="BF1091" i="131" s="1"/>
  <c r="AX1091" i="131"/>
  <c r="BN1091" i="131" s="1"/>
  <c r="AL1092" i="131"/>
  <c r="BB1092" i="131" s="1"/>
  <c r="AT1092" i="131"/>
  <c r="BJ1092" i="131" s="1"/>
  <c r="AP1093" i="131"/>
  <c r="BF1093" i="131" s="1"/>
  <c r="AX1093" i="131"/>
  <c r="BN1093" i="131" s="1"/>
  <c r="AL1094" i="131"/>
  <c r="BB1094" i="131" s="1"/>
  <c r="AT1094" i="131"/>
  <c r="BJ1094" i="131" s="1"/>
  <c r="AP1095" i="131"/>
  <c r="BF1095" i="131" s="1"/>
  <c r="AX1095" i="131"/>
  <c r="BN1095" i="131" s="1"/>
  <c r="AL1096" i="131"/>
  <c r="BB1096" i="131" s="1"/>
  <c r="AT1096" i="131"/>
  <c r="BJ1096" i="131" s="1"/>
  <c r="AP1097" i="131"/>
  <c r="BF1097" i="131" s="1"/>
  <c r="AX1097" i="131"/>
  <c r="BN1097" i="131" s="1"/>
  <c r="AL1098" i="131"/>
  <c r="BB1098" i="131" s="1"/>
  <c r="AP1099" i="131"/>
  <c r="BF1099" i="131" s="1"/>
  <c r="AT1099" i="131"/>
  <c r="BJ1099" i="131" s="1"/>
  <c r="AO1121" i="131"/>
  <c r="BE1121" i="131" s="1"/>
  <c r="AW1121" i="131"/>
  <c r="BM1121" i="131" s="1"/>
  <c r="AK1122" i="131"/>
  <c r="BA1122" i="131" s="1"/>
  <c r="AS1122" i="131"/>
  <c r="BI1122" i="131" s="1"/>
  <c r="AK1123" i="131"/>
  <c r="BA1123" i="131" s="1"/>
  <c r="AS1123" i="131"/>
  <c r="BI1123" i="131" s="1"/>
  <c r="AK1124" i="131"/>
  <c r="BA1124" i="131" s="1"/>
  <c r="AS1124" i="131"/>
  <c r="BI1124" i="131" s="1"/>
  <c r="AO1125" i="131"/>
  <c r="BE1125" i="131" s="1"/>
  <c r="AW1125" i="131"/>
  <c r="BM1125" i="131" s="1"/>
  <c r="AO1126" i="131"/>
  <c r="BE1126" i="131" s="1"/>
  <c r="AW1126" i="131"/>
  <c r="BM1126" i="131" s="1"/>
  <c r="AK1127" i="131"/>
  <c r="BA1127" i="131" s="1"/>
  <c r="AS1127" i="131"/>
  <c r="BI1127" i="131" s="1"/>
  <c r="AO1128" i="131"/>
  <c r="BE1128" i="131" s="1"/>
  <c r="AW1128" i="131"/>
  <c r="BM1128" i="131" s="1"/>
  <c r="AK1129" i="131"/>
  <c r="BA1129" i="131" s="1"/>
  <c r="AW1129" i="131"/>
  <c r="BM1129" i="131" s="1"/>
  <c r="AR1151" i="131"/>
  <c r="BH1151" i="131" s="1"/>
  <c r="AN1152" i="131"/>
  <c r="BD1152" i="131" s="1"/>
  <c r="AR1152" i="131"/>
  <c r="BH1152" i="131" s="1"/>
  <c r="AN1153" i="131"/>
  <c r="BD1153" i="131" s="1"/>
  <c r="AV1153" i="131"/>
  <c r="BL1153" i="131" s="1"/>
  <c r="AR1154" i="131"/>
  <c r="BH1154" i="131" s="1"/>
  <c r="AN1155" i="131"/>
  <c r="BD1155" i="131" s="1"/>
  <c r="AV1155" i="131"/>
  <c r="BL1155" i="131" s="1"/>
  <c r="AN1156" i="131"/>
  <c r="BD1156" i="131" s="1"/>
  <c r="AV1156" i="131"/>
  <c r="BL1156" i="131" s="1"/>
  <c r="AR1157" i="131"/>
  <c r="BH1157" i="131" s="1"/>
  <c r="AR1158" i="131"/>
  <c r="BH1158" i="131" s="1"/>
  <c r="AR1159" i="131"/>
  <c r="BH1159" i="131" s="1"/>
  <c r="AM1181" i="131"/>
  <c r="BC1181" i="131" s="1"/>
  <c r="AQ1181" i="131"/>
  <c r="BG1181" i="131" s="1"/>
  <c r="AM1182" i="131"/>
  <c r="BC1182" i="131" s="1"/>
  <c r="AU1182" i="131"/>
  <c r="BK1182" i="131" s="1"/>
  <c r="AQ1183" i="131"/>
  <c r="BG1183" i="131" s="1"/>
  <c r="AM1184" i="131"/>
  <c r="BC1184" i="131" s="1"/>
  <c r="AQ1184" i="131"/>
  <c r="BG1184" i="131" s="1"/>
  <c r="AQ1185" i="131"/>
  <c r="BG1185" i="131" s="1"/>
  <c r="AM1186" i="131"/>
  <c r="BC1186" i="131" s="1"/>
  <c r="AQ1186" i="131"/>
  <c r="BG1186" i="131" s="1"/>
  <c r="AQ1187" i="131"/>
  <c r="BG1187" i="131" s="1"/>
  <c r="AM1188" i="131"/>
  <c r="BC1188" i="131" s="1"/>
  <c r="AQ1188" i="131"/>
  <c r="BG1188" i="131" s="1"/>
  <c r="AU1189" i="131"/>
  <c r="BK1189" i="131" s="1"/>
  <c r="AP1211" i="131"/>
  <c r="BF1211" i="131" s="1"/>
  <c r="AT1211" i="131"/>
  <c r="BJ1211" i="131" s="1"/>
  <c r="AL1212" i="131"/>
  <c r="BB1212" i="131" s="1"/>
  <c r="AT1212" i="131"/>
  <c r="BJ1212" i="131" s="1"/>
  <c r="AP1213" i="131"/>
  <c r="BF1213" i="131" s="1"/>
  <c r="AT1213" i="131"/>
  <c r="BJ1213" i="131" s="1"/>
  <c r="AL1214" i="131"/>
  <c r="BB1214" i="131" s="1"/>
  <c r="AP1214" i="131"/>
  <c r="BF1214" i="131" s="1"/>
  <c r="AT1214" i="131"/>
  <c r="BJ1214" i="131" s="1"/>
  <c r="AX1214" i="131"/>
  <c r="BN1214" i="131" s="1"/>
  <c r="AL1215" i="131"/>
  <c r="BB1215" i="131" s="1"/>
  <c r="AP1215" i="131"/>
  <c r="BF1215" i="131" s="1"/>
  <c r="AT1215" i="131"/>
  <c r="BJ1215" i="131" s="1"/>
  <c r="AX1215" i="131"/>
  <c r="BN1215" i="131" s="1"/>
  <c r="AL1216" i="131"/>
  <c r="BB1216" i="131" s="1"/>
  <c r="AT1216" i="131"/>
  <c r="BJ1216" i="131" s="1"/>
  <c r="AX1216" i="131"/>
  <c r="BN1216" i="131" s="1"/>
  <c r="AL1217" i="131"/>
  <c r="BB1217" i="131" s="1"/>
  <c r="AP1217" i="131"/>
  <c r="BF1217" i="131" s="1"/>
  <c r="AT1217" i="131"/>
  <c r="BJ1217" i="131" s="1"/>
  <c r="AX1217" i="131"/>
  <c r="BN1217" i="131" s="1"/>
  <c r="AL1218" i="131"/>
  <c r="BB1218" i="131" s="1"/>
  <c r="AP1218" i="131"/>
  <c r="BF1218" i="131" s="1"/>
  <c r="AT1218" i="131"/>
  <c r="BJ1218" i="131" s="1"/>
  <c r="AX1218" i="131"/>
  <c r="BN1218" i="131" s="1"/>
  <c r="AL1219" i="131"/>
  <c r="BB1219" i="131" s="1"/>
  <c r="AP1219" i="131"/>
  <c r="BF1219" i="131" s="1"/>
  <c r="AT1219" i="131"/>
  <c r="BJ1219" i="131" s="1"/>
  <c r="AX1219" i="131"/>
  <c r="BN1219" i="131" s="1"/>
  <c r="AK1241" i="131"/>
  <c r="BA1241" i="131" s="1"/>
  <c r="AO1241" i="131"/>
  <c r="BE1241" i="131" s="1"/>
  <c r="AS1241" i="131"/>
  <c r="BI1241" i="131" s="1"/>
  <c r="AW1241" i="131"/>
  <c r="BM1241" i="131" s="1"/>
  <c r="AK1242" i="131"/>
  <c r="BA1242" i="131" s="1"/>
  <c r="AO1242" i="131"/>
  <c r="BE1242" i="131" s="1"/>
  <c r="AS1242" i="131"/>
  <c r="BI1242" i="131" s="1"/>
  <c r="AW1242" i="131"/>
  <c r="BM1242" i="131" s="1"/>
  <c r="AK1243" i="131"/>
  <c r="BA1243" i="131" s="1"/>
  <c r="AO1243" i="131"/>
  <c r="BE1243" i="131" s="1"/>
  <c r="AS1243" i="131"/>
  <c r="BI1243" i="131" s="1"/>
  <c r="AW1243" i="131"/>
  <c r="BM1243" i="131" s="1"/>
  <c r="AK1244" i="131"/>
  <c r="BA1244" i="131" s="1"/>
  <c r="AO1244" i="131"/>
  <c r="BE1244" i="131" s="1"/>
  <c r="AS1244" i="131"/>
  <c r="BI1244" i="131" s="1"/>
  <c r="AW1244" i="131"/>
  <c r="BM1244" i="131" s="1"/>
  <c r="AK1245" i="131"/>
  <c r="BA1245" i="131" s="1"/>
  <c r="AO1245" i="131"/>
  <c r="BE1245" i="131" s="1"/>
  <c r="AS1245" i="131"/>
  <c r="BI1245" i="131" s="1"/>
  <c r="AW1245" i="131"/>
  <c r="BM1245" i="131" s="1"/>
  <c r="AK1246" i="131"/>
  <c r="BA1246" i="131" s="1"/>
  <c r="AO1246" i="131"/>
  <c r="BE1246" i="131" s="1"/>
  <c r="AS1246" i="131"/>
  <c r="BI1246" i="131" s="1"/>
  <c r="AW1246" i="131"/>
  <c r="BM1246" i="131" s="1"/>
  <c r="AK1247" i="131"/>
  <c r="BA1247" i="131" s="1"/>
  <c r="AO1247" i="131"/>
  <c r="BE1247" i="131" s="1"/>
  <c r="AS1247" i="131"/>
  <c r="BI1247" i="131" s="1"/>
  <c r="AW1247" i="131"/>
  <c r="BM1247" i="131" s="1"/>
  <c r="AK1248" i="131"/>
  <c r="BA1248" i="131" s="1"/>
  <c r="AO1248" i="131"/>
  <c r="BE1248" i="131" s="1"/>
  <c r="AS1248" i="131"/>
  <c r="BI1248" i="131" s="1"/>
  <c r="AW1248" i="131"/>
  <c r="BM1248" i="131" s="1"/>
  <c r="AK1249" i="131"/>
  <c r="BA1249" i="131" s="1"/>
  <c r="AO1249" i="131"/>
  <c r="BE1249" i="131" s="1"/>
  <c r="AS1249" i="131"/>
  <c r="BI1249" i="131" s="1"/>
  <c r="AW1249" i="131"/>
  <c r="BM1249" i="131" s="1"/>
  <c r="AN1271" i="131"/>
  <c r="BD1271" i="131" s="1"/>
  <c r="AR1271" i="131"/>
  <c r="BH1271" i="131" s="1"/>
  <c r="AV1271" i="131"/>
  <c r="BL1271" i="131" s="1"/>
  <c r="AN1272" i="131"/>
  <c r="BD1272" i="131" s="1"/>
  <c r="AR1272" i="131"/>
  <c r="BH1272" i="131" s="1"/>
  <c r="AV1272" i="131"/>
  <c r="BL1272" i="131" s="1"/>
  <c r="AN1273" i="131"/>
  <c r="BD1273" i="131" s="1"/>
  <c r="AR1273" i="131"/>
  <c r="BH1273" i="131" s="1"/>
  <c r="AV1273" i="131"/>
  <c r="BL1273" i="131" s="1"/>
  <c r="AN1274" i="131"/>
  <c r="BD1274" i="131" s="1"/>
  <c r="AR1274" i="131"/>
  <c r="BH1274" i="131" s="1"/>
  <c r="AV1274" i="131"/>
  <c r="BL1274" i="131" s="1"/>
  <c r="AN1275" i="131"/>
  <c r="BD1275" i="131" s="1"/>
  <c r="AR1275" i="131"/>
  <c r="BH1275" i="131" s="1"/>
  <c r="AV1275" i="131"/>
  <c r="BL1275" i="131" s="1"/>
  <c r="AN1276" i="131"/>
  <c r="BD1276" i="131" s="1"/>
  <c r="AR1276" i="131"/>
  <c r="BH1276" i="131" s="1"/>
  <c r="AV1276" i="131"/>
  <c r="BL1276" i="131" s="1"/>
  <c r="AN1277" i="131"/>
  <c r="BD1277" i="131" s="1"/>
  <c r="AR1277" i="131"/>
  <c r="BH1277" i="131" s="1"/>
  <c r="AV1277" i="131"/>
  <c r="BL1277" i="131" s="1"/>
  <c r="AN1278" i="131"/>
  <c r="BD1278" i="131" s="1"/>
  <c r="AR1278" i="131"/>
  <c r="BH1278" i="131" s="1"/>
  <c r="AV1278" i="131"/>
  <c r="BL1278" i="131" s="1"/>
  <c r="AN1279" i="131"/>
  <c r="BD1279" i="131" s="1"/>
  <c r="AR1279" i="131"/>
  <c r="BH1279" i="131" s="1"/>
  <c r="AV1279" i="131"/>
  <c r="BL1279" i="131" s="1"/>
  <c r="AM1301" i="131"/>
  <c r="BC1301" i="131" s="1"/>
  <c r="AQ1301" i="131"/>
  <c r="BG1301" i="131" s="1"/>
  <c r="AU1301" i="131"/>
  <c r="BK1301" i="131" s="1"/>
  <c r="AM1302" i="131"/>
  <c r="BC1302" i="131" s="1"/>
  <c r="AQ1302" i="131"/>
  <c r="BG1302" i="131" s="1"/>
  <c r="AU1302" i="131"/>
  <c r="BK1302" i="131" s="1"/>
  <c r="AM1303" i="131"/>
  <c r="BC1303" i="131" s="1"/>
  <c r="AQ1303" i="131"/>
  <c r="BG1303" i="131" s="1"/>
  <c r="AU1303" i="131"/>
  <c r="BK1303" i="131" s="1"/>
  <c r="AM1304" i="131"/>
  <c r="BC1304" i="131" s="1"/>
  <c r="AQ1304" i="131"/>
  <c r="BG1304" i="131" s="1"/>
  <c r="AU1304" i="131"/>
  <c r="BK1304" i="131" s="1"/>
  <c r="AM1305" i="131"/>
  <c r="BC1305" i="131" s="1"/>
  <c r="AQ1305" i="131"/>
  <c r="BG1305" i="131" s="1"/>
  <c r="AU1305" i="131"/>
  <c r="BK1305" i="131" s="1"/>
  <c r="AM1306" i="131"/>
  <c r="BC1306" i="131" s="1"/>
  <c r="AQ1306" i="131"/>
  <c r="BG1306" i="131" s="1"/>
  <c r="AU1306" i="131"/>
  <c r="BK1306" i="131" s="1"/>
  <c r="AM1307" i="131"/>
  <c r="BC1307" i="131" s="1"/>
  <c r="AQ1307" i="131"/>
  <c r="BG1307" i="131" s="1"/>
  <c r="AU1307" i="131"/>
  <c r="BK1307" i="131" s="1"/>
  <c r="AM1308" i="131"/>
  <c r="BC1308" i="131" s="1"/>
  <c r="AQ1308" i="131"/>
  <c r="BG1308" i="131" s="1"/>
  <c r="AU1308" i="131"/>
  <c r="BK1308" i="131" s="1"/>
  <c r="AM1309" i="131"/>
  <c r="BC1309" i="131" s="1"/>
  <c r="AQ1309" i="131"/>
  <c r="BG1309" i="131" s="1"/>
  <c r="AU1309" i="131"/>
  <c r="BK1309" i="131" s="1"/>
  <c r="AL1331" i="131"/>
  <c r="BB1331" i="131" s="1"/>
  <c r="AP1331" i="131"/>
  <c r="BF1331" i="131" s="1"/>
  <c r="AT1331" i="131"/>
  <c r="BJ1331" i="131" s="1"/>
  <c r="AX1331" i="131"/>
  <c r="BN1331" i="131" s="1"/>
  <c r="AL1332" i="131"/>
  <c r="BB1332" i="131" s="1"/>
  <c r="AP1332" i="131"/>
  <c r="BF1332" i="131" s="1"/>
  <c r="AT1332" i="131"/>
  <c r="BJ1332" i="131" s="1"/>
  <c r="AX1332" i="131"/>
  <c r="BN1332" i="131" s="1"/>
  <c r="AL1333" i="131"/>
  <c r="BB1333" i="131" s="1"/>
  <c r="AP1333" i="131"/>
  <c r="BF1333" i="131" s="1"/>
  <c r="AT1333" i="131"/>
  <c r="BJ1333" i="131" s="1"/>
  <c r="AX1333" i="131"/>
  <c r="BN1333" i="131" s="1"/>
  <c r="AP1334" i="131"/>
  <c r="BF1334" i="131" s="1"/>
  <c r="AT1334" i="131"/>
  <c r="BJ1334" i="131" s="1"/>
  <c r="AX1334" i="131"/>
  <c r="BN1334" i="131" s="1"/>
  <c r="AL1335" i="131"/>
  <c r="BB1335" i="131" s="1"/>
  <c r="AP1335" i="131"/>
  <c r="BF1335" i="131" s="1"/>
  <c r="AT1335" i="131"/>
  <c r="BJ1335" i="131" s="1"/>
  <c r="AX1335" i="131"/>
  <c r="BN1335" i="131" s="1"/>
  <c r="AL1336" i="131"/>
  <c r="BB1336" i="131" s="1"/>
  <c r="AP1336" i="131"/>
  <c r="BF1336" i="131" s="1"/>
  <c r="AT1336" i="131"/>
  <c r="BJ1336" i="131" s="1"/>
  <c r="AX1336" i="131"/>
  <c r="BN1336" i="131" s="1"/>
  <c r="AL1337" i="131"/>
  <c r="BB1337" i="131" s="1"/>
  <c r="AP1337" i="131"/>
  <c r="BF1337" i="131" s="1"/>
  <c r="AT1337" i="131"/>
  <c r="BJ1337" i="131" s="1"/>
  <c r="AX1337" i="131"/>
  <c r="BN1337" i="131" s="1"/>
  <c r="AL1338" i="131"/>
  <c r="BB1338" i="131" s="1"/>
  <c r="AP1338" i="131"/>
  <c r="BF1338" i="131" s="1"/>
  <c r="AT1338" i="131"/>
  <c r="BJ1338" i="131" s="1"/>
  <c r="AX1338" i="131"/>
  <c r="BN1338" i="131" s="1"/>
  <c r="AL1339" i="131"/>
  <c r="BB1339" i="131" s="1"/>
  <c r="AP1339" i="131"/>
  <c r="BF1339" i="131" s="1"/>
  <c r="AT1339" i="131"/>
  <c r="BJ1339" i="131" s="1"/>
  <c r="AX1339" i="131"/>
  <c r="BN1339" i="131" s="1"/>
  <c r="AK1361" i="131"/>
  <c r="BA1361" i="131" s="1"/>
  <c r="AO1361" i="131"/>
  <c r="BE1361" i="131" s="1"/>
  <c r="AS1361" i="131"/>
  <c r="BI1361" i="131" s="1"/>
  <c r="AW1361" i="131"/>
  <c r="BM1361" i="131" s="1"/>
  <c r="AK1362" i="131"/>
  <c r="BA1362" i="131" s="1"/>
  <c r="AO1362" i="131"/>
  <c r="BE1362" i="131" s="1"/>
  <c r="AS1362" i="131"/>
  <c r="BI1362" i="131" s="1"/>
  <c r="AW1362" i="131"/>
  <c r="BM1362" i="131" s="1"/>
  <c r="AK1363" i="131"/>
  <c r="BA1363" i="131" s="1"/>
  <c r="AO1363" i="131"/>
  <c r="BE1363" i="131" s="1"/>
  <c r="AS1363" i="131"/>
  <c r="BI1363" i="131" s="1"/>
  <c r="AW1363" i="131"/>
  <c r="BM1363" i="131" s="1"/>
  <c r="AK1364" i="131"/>
  <c r="BA1364" i="131" s="1"/>
  <c r="AO1364" i="131"/>
  <c r="BE1364" i="131" s="1"/>
  <c r="AS1364" i="131"/>
  <c r="BI1364" i="131" s="1"/>
  <c r="AW1364" i="131"/>
  <c r="BM1364" i="131" s="1"/>
  <c r="AK1365" i="131"/>
  <c r="BA1365" i="131" s="1"/>
  <c r="AO1365" i="131"/>
  <c r="BE1365" i="131" s="1"/>
  <c r="AS1365" i="131"/>
  <c r="BI1365" i="131" s="1"/>
  <c r="AW1365" i="131"/>
  <c r="BM1365" i="131" s="1"/>
  <c r="AK1366" i="131"/>
  <c r="BA1366" i="131" s="1"/>
  <c r="AO1366" i="131"/>
  <c r="BE1366" i="131" s="1"/>
  <c r="AS1366" i="131"/>
  <c r="BI1366" i="131" s="1"/>
  <c r="AW1366" i="131"/>
  <c r="BM1366" i="131" s="1"/>
  <c r="AK1367" i="131"/>
  <c r="BA1367" i="131" s="1"/>
  <c r="AO1367" i="131"/>
  <c r="BE1367" i="131" s="1"/>
  <c r="AS1367" i="131"/>
  <c r="BI1367" i="131" s="1"/>
  <c r="AW1367" i="131"/>
  <c r="BM1367" i="131" s="1"/>
  <c r="AK1368" i="131"/>
  <c r="BA1368" i="131" s="1"/>
  <c r="AO1368" i="131"/>
  <c r="BE1368" i="131" s="1"/>
  <c r="AS1368" i="131"/>
  <c r="BI1368" i="131" s="1"/>
  <c r="AW1368" i="131"/>
  <c r="BM1368" i="131" s="1"/>
  <c r="AK1369" i="131"/>
  <c r="BA1369" i="131" s="1"/>
  <c r="AO1369" i="131"/>
  <c r="BE1369" i="131" s="1"/>
  <c r="AS1369" i="131"/>
  <c r="BI1369" i="131" s="1"/>
  <c r="AW1369" i="131"/>
  <c r="BM1369" i="131" s="1"/>
  <c r="AN1391" i="131"/>
  <c r="BD1391" i="131" s="1"/>
  <c r="AR1391" i="131"/>
  <c r="BH1391" i="131" s="1"/>
  <c r="AV1391" i="131"/>
  <c r="BL1391" i="131" s="1"/>
  <c r="AN1392" i="131"/>
  <c r="BD1392" i="131" s="1"/>
  <c r="AR1392" i="131"/>
  <c r="BH1392" i="131" s="1"/>
  <c r="AV1392" i="131"/>
  <c r="BL1392" i="131" s="1"/>
  <c r="AN1393" i="131"/>
  <c r="BD1393" i="131" s="1"/>
  <c r="AR1393" i="131"/>
  <c r="BH1393" i="131" s="1"/>
  <c r="AV1393" i="131"/>
  <c r="BL1393" i="131" s="1"/>
  <c r="AN1394" i="131"/>
  <c r="BD1394" i="131" s="1"/>
  <c r="AR1394" i="131"/>
  <c r="BH1394" i="131" s="1"/>
  <c r="AV1394" i="131"/>
  <c r="BL1394" i="131" s="1"/>
  <c r="AN1395" i="131"/>
  <c r="BD1395" i="131" s="1"/>
  <c r="AR1395" i="131"/>
  <c r="BH1395" i="131" s="1"/>
  <c r="AV1395" i="131"/>
  <c r="BL1395" i="131" s="1"/>
  <c r="AN1396" i="131"/>
  <c r="BD1396" i="131" s="1"/>
  <c r="AR1396" i="131"/>
  <c r="BH1396" i="131" s="1"/>
  <c r="AV1396" i="131"/>
  <c r="BL1396" i="131" s="1"/>
  <c r="AN1397" i="131"/>
  <c r="BD1397" i="131" s="1"/>
  <c r="AR1397" i="131"/>
  <c r="BH1397" i="131" s="1"/>
  <c r="AV1397" i="131"/>
  <c r="BL1397" i="131" s="1"/>
  <c r="AN1398" i="131"/>
  <c r="BD1398" i="131" s="1"/>
  <c r="AR1398" i="131"/>
  <c r="BH1398" i="131" s="1"/>
  <c r="AV1398" i="131"/>
  <c r="BL1398" i="131" s="1"/>
  <c r="AN1399" i="131"/>
  <c r="BD1399" i="131" s="1"/>
  <c r="AR1399" i="131"/>
  <c r="BH1399" i="131" s="1"/>
  <c r="AV1399" i="131"/>
  <c r="BL1399" i="131" s="1"/>
  <c r="AM1421" i="131"/>
  <c r="BC1421" i="131" s="1"/>
  <c r="AQ1421" i="131"/>
  <c r="BG1421" i="131" s="1"/>
  <c r="AU1421" i="131"/>
  <c r="BK1421" i="131" s="1"/>
  <c r="AM1422" i="131"/>
  <c r="BC1422" i="131" s="1"/>
  <c r="AQ1422" i="131"/>
  <c r="BG1422" i="131" s="1"/>
  <c r="AU1422" i="131"/>
  <c r="BK1422" i="131" s="1"/>
  <c r="AM1423" i="131"/>
  <c r="BC1423" i="131" s="1"/>
  <c r="AQ1423" i="131"/>
  <c r="BG1423" i="131" s="1"/>
  <c r="AU1423" i="131"/>
  <c r="BK1423" i="131" s="1"/>
  <c r="AM1424" i="131"/>
  <c r="BC1424" i="131" s="1"/>
  <c r="AQ1424" i="131"/>
  <c r="BG1424" i="131" s="1"/>
  <c r="AU1424" i="131"/>
  <c r="BK1424" i="131" s="1"/>
  <c r="AM1425" i="131"/>
  <c r="BC1425" i="131" s="1"/>
  <c r="AQ1425" i="131"/>
  <c r="BG1425" i="131" s="1"/>
  <c r="AU1425" i="131"/>
  <c r="BK1425" i="131" s="1"/>
  <c r="AM1426" i="131"/>
  <c r="BC1426" i="131" s="1"/>
  <c r="AQ1426" i="131"/>
  <c r="BG1426" i="131" s="1"/>
  <c r="AU1426" i="131"/>
  <c r="BK1426" i="131" s="1"/>
  <c r="AM1427" i="131"/>
  <c r="BC1427" i="131" s="1"/>
  <c r="AQ1427" i="131"/>
  <c r="BG1427" i="131" s="1"/>
  <c r="AU1427" i="131"/>
  <c r="BK1427" i="131" s="1"/>
  <c r="AM1428" i="131"/>
  <c r="BC1428" i="131" s="1"/>
  <c r="AQ1428" i="131"/>
  <c r="BG1428" i="131" s="1"/>
  <c r="AU1428" i="131"/>
  <c r="BK1428" i="131" s="1"/>
  <c r="AM1429" i="131"/>
  <c r="BC1429" i="131" s="1"/>
  <c r="AQ1429" i="131"/>
  <c r="BG1429" i="131" s="1"/>
  <c r="AU1429" i="131"/>
  <c r="BK1429" i="131" s="1"/>
  <c r="AL1451" i="131"/>
  <c r="BB1451" i="131" s="1"/>
  <c r="AP1451" i="131"/>
  <c r="BF1451" i="131" s="1"/>
  <c r="AT1451" i="131"/>
  <c r="BJ1451" i="131" s="1"/>
  <c r="AX1451" i="131"/>
  <c r="BN1451" i="131" s="1"/>
  <c r="AL1452" i="131"/>
  <c r="BB1452" i="131" s="1"/>
  <c r="AP1452" i="131"/>
  <c r="BF1452" i="131" s="1"/>
  <c r="AT1452" i="131"/>
  <c r="BJ1452" i="131" s="1"/>
  <c r="AX1452" i="131"/>
  <c r="BN1452" i="131" s="1"/>
  <c r="AL1453" i="131"/>
  <c r="BB1453" i="131" s="1"/>
  <c r="AP1453" i="131"/>
  <c r="BF1453" i="131" s="1"/>
  <c r="AT1453" i="131"/>
  <c r="BJ1453" i="131" s="1"/>
  <c r="AX1453" i="131"/>
  <c r="BN1453" i="131" s="1"/>
  <c r="AL1454" i="131"/>
  <c r="BB1454" i="131" s="1"/>
  <c r="AP1454" i="131"/>
  <c r="BF1454" i="131" s="1"/>
  <c r="AT1454" i="131"/>
  <c r="BJ1454" i="131" s="1"/>
  <c r="AX1454" i="131"/>
  <c r="BN1454" i="131" s="1"/>
  <c r="AL1455" i="131"/>
  <c r="BB1455" i="131" s="1"/>
  <c r="AP1455" i="131"/>
  <c r="BF1455" i="131" s="1"/>
  <c r="AT1455" i="131"/>
  <c r="BJ1455" i="131" s="1"/>
  <c r="AX1455" i="131"/>
  <c r="BN1455" i="131" s="1"/>
  <c r="AL1456" i="131"/>
  <c r="BB1456" i="131" s="1"/>
  <c r="AP1456" i="131"/>
  <c r="BF1456" i="131" s="1"/>
  <c r="AT1456" i="131"/>
  <c r="BJ1456" i="131" s="1"/>
  <c r="AX1456" i="131"/>
  <c r="BN1456" i="131" s="1"/>
  <c r="AL1457" i="131"/>
  <c r="BB1457" i="131" s="1"/>
  <c r="AP1457" i="131"/>
  <c r="BF1457" i="131" s="1"/>
  <c r="AT1457" i="131"/>
  <c r="BJ1457" i="131" s="1"/>
  <c r="AX1457" i="131"/>
  <c r="BN1457" i="131" s="1"/>
  <c r="AL1458" i="131"/>
  <c r="BB1458" i="131" s="1"/>
  <c r="AP1458" i="131"/>
  <c r="BF1458" i="131" s="1"/>
  <c r="AT1458" i="131"/>
  <c r="BJ1458" i="131" s="1"/>
  <c r="AX1458" i="131"/>
  <c r="BN1458" i="131" s="1"/>
  <c r="AL1459" i="131"/>
  <c r="BB1459" i="131" s="1"/>
  <c r="AP1459" i="131"/>
  <c r="BF1459" i="131" s="1"/>
  <c r="AT1459" i="131"/>
  <c r="BJ1459" i="131" s="1"/>
  <c r="AX1459" i="131"/>
  <c r="BN1459" i="131" s="1"/>
  <c r="AK1481" i="131"/>
  <c r="BA1481" i="131" s="1"/>
  <c r="AO1481" i="131"/>
  <c r="BE1481" i="131" s="1"/>
  <c r="AS1481" i="131"/>
  <c r="BI1481" i="131" s="1"/>
  <c r="AW1481" i="131"/>
  <c r="BM1481" i="131" s="1"/>
  <c r="AK1482" i="131"/>
  <c r="BA1482" i="131" s="1"/>
  <c r="AO1482" i="131"/>
  <c r="BE1482" i="131" s="1"/>
  <c r="AS1482" i="131"/>
  <c r="BI1482" i="131" s="1"/>
  <c r="AW1482" i="131"/>
  <c r="BM1482" i="131" s="1"/>
  <c r="AK1483" i="131"/>
  <c r="BA1483" i="131" s="1"/>
  <c r="AO1483" i="131"/>
  <c r="BE1483" i="131" s="1"/>
  <c r="AS1483" i="131"/>
  <c r="BI1483" i="131" s="1"/>
  <c r="AW1483" i="131"/>
  <c r="BM1483" i="131" s="1"/>
  <c r="AK1484" i="131"/>
  <c r="BA1484" i="131" s="1"/>
  <c r="AO1484" i="131"/>
  <c r="BE1484" i="131" s="1"/>
  <c r="AS1484" i="131"/>
  <c r="BI1484" i="131" s="1"/>
  <c r="AW1484" i="131"/>
  <c r="BM1484" i="131" s="1"/>
  <c r="AK1485" i="131"/>
  <c r="BA1485" i="131" s="1"/>
  <c r="AO1485" i="131"/>
  <c r="BE1485" i="131" s="1"/>
  <c r="AS1485" i="131"/>
  <c r="BI1485" i="131" s="1"/>
  <c r="AW1485" i="131"/>
  <c r="BM1485" i="131" s="1"/>
  <c r="AK1486" i="131"/>
  <c r="BA1486" i="131" s="1"/>
  <c r="AO1486" i="131"/>
  <c r="BE1486" i="131" s="1"/>
  <c r="AS1486" i="131"/>
  <c r="BI1486" i="131" s="1"/>
  <c r="AW1486" i="131"/>
  <c r="BM1486" i="131" s="1"/>
  <c r="AK1487" i="131"/>
  <c r="BA1487" i="131" s="1"/>
  <c r="AO1487" i="131"/>
  <c r="BE1487" i="131" s="1"/>
  <c r="AS1487" i="131"/>
  <c r="BI1487" i="131" s="1"/>
  <c r="AW1487" i="131"/>
  <c r="BM1487" i="131" s="1"/>
  <c r="AK1488" i="131"/>
  <c r="BA1488" i="131" s="1"/>
  <c r="AO1488" i="131"/>
  <c r="BE1488" i="131" s="1"/>
  <c r="AS1488" i="131"/>
  <c r="BI1488" i="131" s="1"/>
  <c r="AW1488" i="131"/>
  <c r="BM1488" i="131" s="1"/>
  <c r="AK1489" i="131"/>
  <c r="BA1489" i="131" s="1"/>
  <c r="AO1489" i="131"/>
  <c r="BE1489" i="131" s="1"/>
  <c r="AS1489" i="131"/>
  <c r="BI1489" i="131" s="1"/>
  <c r="AW1489" i="131"/>
  <c r="BM1489" i="131" s="1"/>
  <c r="AN1511" i="131"/>
  <c r="BD1511" i="131" s="1"/>
  <c r="AR1511" i="131"/>
  <c r="BH1511" i="131" s="1"/>
  <c r="AV1511" i="131"/>
  <c r="BL1511" i="131" s="1"/>
  <c r="AN1512" i="131"/>
  <c r="BD1512" i="131" s="1"/>
  <c r="AR1512" i="131"/>
  <c r="BH1512" i="131" s="1"/>
  <c r="AV1512" i="131"/>
  <c r="BL1512" i="131" s="1"/>
  <c r="AN1513" i="131"/>
  <c r="BD1513" i="131" s="1"/>
  <c r="AR1513" i="131"/>
  <c r="BH1513" i="131" s="1"/>
  <c r="AV1513" i="131"/>
  <c r="BL1513" i="131" s="1"/>
  <c r="AN1514" i="131"/>
  <c r="BD1514" i="131" s="1"/>
  <c r="AR1514" i="131"/>
  <c r="BH1514" i="131" s="1"/>
  <c r="AV1514" i="131"/>
  <c r="BL1514" i="131" s="1"/>
  <c r="AN1515" i="131"/>
  <c r="BD1515" i="131" s="1"/>
  <c r="AR1515" i="131"/>
  <c r="BH1515" i="131" s="1"/>
  <c r="AV1515" i="131"/>
  <c r="BL1515" i="131" s="1"/>
  <c r="AN1516" i="131"/>
  <c r="BD1516" i="131" s="1"/>
  <c r="AR1516" i="131"/>
  <c r="BH1516" i="131" s="1"/>
  <c r="AV1516" i="131"/>
  <c r="BL1516" i="131" s="1"/>
  <c r="AN1517" i="131"/>
  <c r="BD1517" i="131" s="1"/>
  <c r="AR1517" i="131"/>
  <c r="BH1517" i="131" s="1"/>
  <c r="AV1517" i="131"/>
  <c r="BL1517" i="131" s="1"/>
  <c r="AN1518" i="131"/>
  <c r="BD1518" i="131" s="1"/>
  <c r="AR1518" i="131"/>
  <c r="BH1518" i="131" s="1"/>
  <c r="AV1518" i="131"/>
  <c r="BL1518" i="131" s="1"/>
  <c r="AN1519" i="131"/>
  <c r="BD1519" i="131" s="1"/>
  <c r="AR1519" i="131"/>
  <c r="BH1519" i="131" s="1"/>
  <c r="AV1519" i="131"/>
  <c r="BL1519" i="131" s="1"/>
  <c r="AM1541" i="131"/>
  <c r="BC1541" i="131" s="1"/>
  <c r="AQ1541" i="131"/>
  <c r="BG1541" i="131" s="1"/>
  <c r="AU1541" i="131"/>
  <c r="BK1541" i="131" s="1"/>
  <c r="AM1542" i="131"/>
  <c r="BC1542" i="131" s="1"/>
  <c r="AQ1542" i="131"/>
  <c r="BG1542" i="131" s="1"/>
  <c r="AU1542" i="131"/>
  <c r="BK1542" i="131" s="1"/>
  <c r="AM1543" i="131"/>
  <c r="BC1543" i="131" s="1"/>
  <c r="AQ1543" i="131"/>
  <c r="BG1543" i="131" s="1"/>
  <c r="AU1543" i="131"/>
  <c r="BK1543" i="131" s="1"/>
  <c r="AM1544" i="131"/>
  <c r="BC1544" i="131" s="1"/>
  <c r="AQ1544" i="131"/>
  <c r="BG1544" i="131" s="1"/>
  <c r="AU1544" i="131"/>
  <c r="BK1544" i="131" s="1"/>
  <c r="AM1545" i="131"/>
  <c r="BC1545" i="131" s="1"/>
  <c r="AQ1545" i="131"/>
  <c r="BG1545" i="131" s="1"/>
  <c r="AU1545" i="131"/>
  <c r="BK1545" i="131" s="1"/>
  <c r="AM1546" i="131"/>
  <c r="BC1546" i="131" s="1"/>
  <c r="AQ1546" i="131"/>
  <c r="BG1546" i="131" s="1"/>
  <c r="AU1546" i="131"/>
  <c r="BK1546" i="131" s="1"/>
  <c r="AM1547" i="131"/>
  <c r="BC1547" i="131" s="1"/>
  <c r="AQ1547" i="131"/>
  <c r="BG1547" i="131" s="1"/>
  <c r="AU1547" i="131"/>
  <c r="BK1547" i="131" s="1"/>
  <c r="AM1548" i="131"/>
  <c r="BC1548" i="131" s="1"/>
  <c r="AQ1548" i="131"/>
  <c r="BG1548" i="131" s="1"/>
  <c r="AU1548" i="131"/>
  <c r="BK1548" i="131" s="1"/>
  <c r="AM1549" i="131"/>
  <c r="BC1549" i="131" s="1"/>
  <c r="AQ1549" i="131"/>
  <c r="BG1549" i="131" s="1"/>
  <c r="AU1549" i="131"/>
  <c r="BK1549" i="131" s="1"/>
  <c r="AL1571" i="131"/>
  <c r="BB1571" i="131" s="1"/>
  <c r="AP1571" i="131"/>
  <c r="BF1571" i="131" s="1"/>
  <c r="AT1571" i="131"/>
  <c r="BJ1571" i="131" s="1"/>
  <c r="AX1571" i="131"/>
  <c r="BN1571" i="131" s="1"/>
  <c r="AL1572" i="131"/>
  <c r="BB1572" i="131" s="1"/>
  <c r="AP1572" i="131"/>
  <c r="BF1572" i="131" s="1"/>
  <c r="AT1572" i="131"/>
  <c r="BJ1572" i="131" s="1"/>
  <c r="AX1572" i="131"/>
  <c r="BN1572" i="131" s="1"/>
  <c r="AL1573" i="131"/>
  <c r="BB1573" i="131" s="1"/>
  <c r="AP1573" i="131"/>
  <c r="BF1573" i="131" s="1"/>
  <c r="AT1573" i="131"/>
  <c r="BJ1573" i="131" s="1"/>
  <c r="AX1573" i="131"/>
  <c r="BN1573" i="131" s="1"/>
  <c r="AL1574" i="131"/>
  <c r="BB1574" i="131" s="1"/>
  <c r="AP1574" i="131"/>
  <c r="BF1574" i="131" s="1"/>
  <c r="AT1574" i="131"/>
  <c r="BJ1574" i="131" s="1"/>
  <c r="AX1574" i="131"/>
  <c r="BN1574" i="131" s="1"/>
  <c r="AL1575" i="131"/>
  <c r="BB1575" i="131" s="1"/>
  <c r="AP1575" i="131"/>
  <c r="BF1575" i="131" s="1"/>
  <c r="AT1575" i="131"/>
  <c r="BJ1575" i="131" s="1"/>
  <c r="AX1575" i="131"/>
  <c r="BN1575" i="131" s="1"/>
  <c r="AL1576" i="131"/>
  <c r="BB1576" i="131" s="1"/>
  <c r="AP1576" i="131"/>
  <c r="BF1576" i="131" s="1"/>
  <c r="AT1576" i="131"/>
  <c r="BJ1576" i="131" s="1"/>
  <c r="AX1576" i="131"/>
  <c r="BN1576" i="131" s="1"/>
  <c r="AL1577" i="131"/>
  <c r="BB1577" i="131" s="1"/>
  <c r="AP1577" i="131"/>
  <c r="BF1577" i="131" s="1"/>
  <c r="AT1577" i="131"/>
  <c r="BJ1577" i="131" s="1"/>
  <c r="AX1577" i="131"/>
  <c r="BN1577" i="131" s="1"/>
  <c r="AL1578" i="131"/>
  <c r="BB1578" i="131" s="1"/>
  <c r="AP1578" i="131"/>
  <c r="BF1578" i="131" s="1"/>
  <c r="AT1578" i="131"/>
  <c r="BJ1578" i="131" s="1"/>
  <c r="AX1578" i="131"/>
  <c r="BN1578" i="131" s="1"/>
  <c r="AL1579" i="131"/>
  <c r="BB1579" i="131" s="1"/>
  <c r="AP1579" i="131"/>
  <c r="BF1579" i="131" s="1"/>
  <c r="AT1579" i="131"/>
  <c r="BJ1579" i="131" s="1"/>
  <c r="AX1579" i="131"/>
  <c r="BN1579" i="131" s="1"/>
  <c r="AK1601" i="131"/>
  <c r="BA1601" i="131" s="1"/>
  <c r="AO1601" i="131"/>
  <c r="BE1601" i="131" s="1"/>
  <c r="AS1601" i="131"/>
  <c r="BI1601" i="131" s="1"/>
  <c r="AW1601" i="131"/>
  <c r="BM1601" i="131" s="1"/>
  <c r="AK1602" i="131"/>
  <c r="BA1602" i="131" s="1"/>
  <c r="AO1602" i="131"/>
  <c r="BE1602" i="131" s="1"/>
  <c r="AS1602" i="131"/>
  <c r="BI1602" i="131" s="1"/>
  <c r="AW1602" i="131"/>
  <c r="BM1602" i="131" s="1"/>
  <c r="AK1603" i="131"/>
  <c r="BA1603" i="131" s="1"/>
  <c r="AO1603" i="131"/>
  <c r="BE1603" i="131" s="1"/>
  <c r="AS1603" i="131"/>
  <c r="BI1603" i="131" s="1"/>
  <c r="AW1603" i="131"/>
  <c r="BM1603" i="131" s="1"/>
  <c r="AK1604" i="131"/>
  <c r="BA1604" i="131" s="1"/>
  <c r="AO1604" i="131"/>
  <c r="BE1604" i="131" s="1"/>
  <c r="AS1604" i="131"/>
  <c r="BI1604" i="131" s="1"/>
  <c r="AW1604" i="131"/>
  <c r="BM1604" i="131" s="1"/>
  <c r="AK1605" i="131"/>
  <c r="BA1605" i="131" s="1"/>
  <c r="AO1605" i="131"/>
  <c r="BE1605" i="131" s="1"/>
  <c r="AS1605" i="131"/>
  <c r="BI1605" i="131" s="1"/>
  <c r="AW1605" i="131"/>
  <c r="BM1605" i="131" s="1"/>
  <c r="AK1606" i="131"/>
  <c r="BA1606" i="131" s="1"/>
  <c r="AO1606" i="131"/>
  <c r="BE1606" i="131" s="1"/>
  <c r="AS1606" i="131"/>
  <c r="BI1606" i="131" s="1"/>
  <c r="AW1606" i="131"/>
  <c r="BM1606" i="131" s="1"/>
  <c r="AK1607" i="131"/>
  <c r="BA1607" i="131" s="1"/>
  <c r="AO1607" i="131"/>
  <c r="BE1607" i="131" s="1"/>
  <c r="AS1607" i="131"/>
  <c r="BI1607" i="131" s="1"/>
  <c r="AW1607" i="131"/>
  <c r="BM1607" i="131" s="1"/>
  <c r="AK1608" i="131"/>
  <c r="BA1608" i="131" s="1"/>
  <c r="AO1608" i="131"/>
  <c r="BE1608" i="131" s="1"/>
  <c r="AS1608" i="131"/>
  <c r="BI1608" i="131" s="1"/>
  <c r="AW1608" i="131"/>
  <c r="BM1608" i="131" s="1"/>
  <c r="AK1609" i="131"/>
  <c r="BA1609" i="131" s="1"/>
  <c r="AO1609" i="131"/>
  <c r="BE1609" i="131" s="1"/>
  <c r="AS1609" i="131"/>
  <c r="BI1609" i="131" s="1"/>
  <c r="AW1609" i="131"/>
  <c r="BM1609" i="131" s="1"/>
  <c r="AN1631" i="131"/>
  <c r="BD1631" i="131" s="1"/>
  <c r="AR1631" i="131"/>
  <c r="BH1631" i="131" s="1"/>
  <c r="AV1631" i="131"/>
  <c r="BL1631" i="131" s="1"/>
  <c r="AN1632" i="131"/>
  <c r="BD1632" i="131" s="1"/>
  <c r="AR1632" i="131"/>
  <c r="BH1632" i="131" s="1"/>
  <c r="AV1632" i="131"/>
  <c r="BL1632" i="131" s="1"/>
  <c r="AN1633" i="131"/>
  <c r="BD1633" i="131" s="1"/>
  <c r="AR1633" i="131"/>
  <c r="BH1633" i="131" s="1"/>
  <c r="AV1633" i="131"/>
  <c r="BL1633" i="131" s="1"/>
  <c r="AN1634" i="131"/>
  <c r="BD1634" i="131" s="1"/>
  <c r="AR1634" i="131"/>
  <c r="BH1634" i="131" s="1"/>
  <c r="AV1634" i="131"/>
  <c r="BL1634" i="131" s="1"/>
  <c r="AN1635" i="131"/>
  <c r="BD1635" i="131" s="1"/>
  <c r="AR1635" i="131"/>
  <c r="BH1635" i="131" s="1"/>
  <c r="AV1635" i="131"/>
  <c r="BL1635" i="131" s="1"/>
  <c r="AN1636" i="131"/>
  <c r="BD1636" i="131" s="1"/>
  <c r="AR1636" i="131"/>
  <c r="BH1636" i="131" s="1"/>
  <c r="AV1636" i="131"/>
  <c r="BL1636" i="131" s="1"/>
  <c r="AN1637" i="131"/>
  <c r="BD1637" i="131" s="1"/>
  <c r="AR1637" i="131"/>
  <c r="BH1637" i="131" s="1"/>
  <c r="AV1637" i="131"/>
  <c r="BL1637" i="131" s="1"/>
  <c r="AN1638" i="131"/>
  <c r="BD1638" i="131" s="1"/>
  <c r="AR1638" i="131"/>
  <c r="BH1638" i="131" s="1"/>
  <c r="AV1638" i="131"/>
  <c r="BL1638" i="131" s="1"/>
  <c r="AN1639" i="131"/>
  <c r="BD1639" i="131" s="1"/>
  <c r="AR1639" i="131"/>
  <c r="BH1639" i="131" s="1"/>
  <c r="AV1639" i="131"/>
  <c r="BL1639" i="131" s="1"/>
  <c r="AM1661" i="131"/>
  <c r="BC1661" i="131" s="1"/>
  <c r="AQ1661" i="131"/>
  <c r="BG1661" i="131" s="1"/>
  <c r="AU1661" i="131"/>
  <c r="BK1661" i="131" s="1"/>
  <c r="AM1662" i="131"/>
  <c r="BC1662" i="131" s="1"/>
  <c r="AQ1662" i="131"/>
  <c r="BG1662" i="131" s="1"/>
  <c r="AU1662" i="131"/>
  <c r="BK1662" i="131" s="1"/>
  <c r="AM1663" i="131"/>
  <c r="BC1663" i="131" s="1"/>
  <c r="AQ1663" i="131"/>
  <c r="BG1663" i="131" s="1"/>
  <c r="AU1663" i="131"/>
  <c r="BK1663" i="131" s="1"/>
  <c r="AM1664" i="131"/>
  <c r="BC1664" i="131" s="1"/>
  <c r="AQ1664" i="131"/>
  <c r="BG1664" i="131" s="1"/>
  <c r="AU1664" i="131"/>
  <c r="BK1664" i="131" s="1"/>
  <c r="AM1665" i="131"/>
  <c r="BC1665" i="131" s="1"/>
  <c r="AQ1665" i="131"/>
  <c r="BG1665" i="131" s="1"/>
  <c r="AU1665" i="131"/>
  <c r="BK1665" i="131" s="1"/>
  <c r="AM1666" i="131"/>
  <c r="BC1666" i="131" s="1"/>
  <c r="AQ1666" i="131"/>
  <c r="BG1666" i="131" s="1"/>
  <c r="AU1666" i="131"/>
  <c r="BK1666" i="131" s="1"/>
  <c r="AM1667" i="131"/>
  <c r="BC1667" i="131" s="1"/>
  <c r="AQ1667" i="131"/>
  <c r="BG1667" i="131" s="1"/>
  <c r="AU1667" i="131"/>
  <c r="BK1667" i="131" s="1"/>
  <c r="AM1668" i="131"/>
  <c r="BC1668" i="131" s="1"/>
  <c r="AQ1668" i="131"/>
  <c r="BG1668" i="131" s="1"/>
  <c r="AU1668" i="131"/>
  <c r="BK1668" i="131" s="1"/>
  <c r="AM1669" i="131"/>
  <c r="BC1669" i="131" s="1"/>
  <c r="AQ1669" i="131"/>
  <c r="BG1669" i="131" s="1"/>
  <c r="AU1669" i="131"/>
  <c r="BK1669" i="131" s="1"/>
  <c r="AL1691" i="131"/>
  <c r="BB1691" i="131" s="1"/>
  <c r="AP1691" i="131"/>
  <c r="BF1691" i="131" s="1"/>
  <c r="AT1691" i="131"/>
  <c r="BJ1691" i="131" s="1"/>
  <c r="AX1691" i="131"/>
  <c r="BN1691" i="131" s="1"/>
  <c r="AL1692" i="131"/>
  <c r="BB1692" i="131" s="1"/>
  <c r="AP1692" i="131"/>
  <c r="BF1692" i="131" s="1"/>
  <c r="AT1692" i="131"/>
  <c r="BJ1692" i="131" s="1"/>
  <c r="AX1692" i="131"/>
  <c r="BN1692" i="131" s="1"/>
  <c r="AL1693" i="131"/>
  <c r="BB1693" i="131" s="1"/>
  <c r="AP1693" i="131"/>
  <c r="BF1693" i="131" s="1"/>
  <c r="AT1693" i="131"/>
  <c r="BJ1693" i="131" s="1"/>
  <c r="AX1693" i="131"/>
  <c r="BN1693" i="131" s="1"/>
  <c r="AL1694" i="131"/>
  <c r="BB1694" i="131" s="1"/>
  <c r="AP1694" i="131"/>
  <c r="BF1694" i="131" s="1"/>
  <c r="AT1694" i="131"/>
  <c r="BJ1694" i="131" s="1"/>
  <c r="AX1694" i="131"/>
  <c r="BN1694" i="131" s="1"/>
  <c r="AL1695" i="131"/>
  <c r="BB1695" i="131" s="1"/>
  <c r="AP1695" i="131"/>
  <c r="BF1695" i="131" s="1"/>
  <c r="AT1695" i="131"/>
  <c r="BJ1695" i="131" s="1"/>
  <c r="AX1695" i="131"/>
  <c r="BN1695" i="131" s="1"/>
  <c r="AL1696" i="131"/>
  <c r="BB1696" i="131" s="1"/>
  <c r="AP1696" i="131"/>
  <c r="BF1696" i="131" s="1"/>
  <c r="AT1696" i="131"/>
  <c r="BJ1696" i="131" s="1"/>
  <c r="AX1696" i="131"/>
  <c r="BN1696" i="131" s="1"/>
  <c r="AL1697" i="131"/>
  <c r="BB1697" i="131" s="1"/>
  <c r="AP1697" i="131"/>
  <c r="BF1697" i="131" s="1"/>
  <c r="AT1697" i="131"/>
  <c r="BJ1697" i="131" s="1"/>
  <c r="AX1697" i="131"/>
  <c r="BN1697" i="131" s="1"/>
  <c r="AL1698" i="131"/>
  <c r="BB1698" i="131" s="1"/>
  <c r="AP1698" i="131"/>
  <c r="BF1698" i="131" s="1"/>
  <c r="AT1698" i="131"/>
  <c r="BJ1698" i="131" s="1"/>
  <c r="AX1698" i="131"/>
  <c r="BN1698" i="131" s="1"/>
  <c r="AL1699" i="131"/>
  <c r="BB1699" i="131" s="1"/>
  <c r="AP1699" i="131"/>
  <c r="BF1699" i="131" s="1"/>
  <c r="AT1699" i="131"/>
  <c r="BJ1699" i="131" s="1"/>
  <c r="AX1699" i="131"/>
  <c r="BN1699" i="131" s="1"/>
  <c r="AK1721" i="131"/>
  <c r="BA1721" i="131" s="1"/>
  <c r="AO1721" i="131"/>
  <c r="BE1721" i="131" s="1"/>
  <c r="AS1721" i="131"/>
  <c r="BI1721" i="131" s="1"/>
  <c r="AW1721" i="131"/>
  <c r="BM1721" i="131" s="1"/>
  <c r="AK1722" i="131"/>
  <c r="BA1722" i="131" s="1"/>
  <c r="AO1722" i="131"/>
  <c r="BE1722" i="131" s="1"/>
  <c r="AS1722" i="131"/>
  <c r="BI1722" i="131" s="1"/>
  <c r="AW1722" i="131"/>
  <c r="BM1722" i="131" s="1"/>
  <c r="AK1723" i="131"/>
  <c r="BA1723" i="131" s="1"/>
  <c r="AO1723" i="131"/>
  <c r="BE1723" i="131" s="1"/>
  <c r="AS1723" i="131"/>
  <c r="BI1723" i="131" s="1"/>
  <c r="AW1723" i="131"/>
  <c r="BM1723" i="131" s="1"/>
  <c r="AK1724" i="131"/>
  <c r="BA1724" i="131" s="1"/>
  <c r="AO1724" i="131"/>
  <c r="BE1724" i="131" s="1"/>
  <c r="AS1724" i="131"/>
  <c r="BI1724" i="131" s="1"/>
  <c r="AW1724" i="131"/>
  <c r="BM1724" i="131" s="1"/>
  <c r="AK1725" i="131"/>
  <c r="BA1725" i="131" s="1"/>
  <c r="AO1725" i="131"/>
  <c r="BE1725" i="131" s="1"/>
  <c r="AS1725" i="131"/>
  <c r="BI1725" i="131" s="1"/>
  <c r="AW1725" i="131"/>
  <c r="BM1725" i="131" s="1"/>
  <c r="AK1726" i="131"/>
  <c r="BA1726" i="131" s="1"/>
  <c r="AO1726" i="131"/>
  <c r="BE1726" i="131" s="1"/>
  <c r="AS1726" i="131"/>
  <c r="BI1726" i="131" s="1"/>
  <c r="AW1726" i="131"/>
  <c r="BM1726" i="131" s="1"/>
  <c r="AK1727" i="131"/>
  <c r="BA1727" i="131" s="1"/>
  <c r="AO1727" i="131"/>
  <c r="BE1727" i="131" s="1"/>
  <c r="AS1727" i="131"/>
  <c r="BI1727" i="131" s="1"/>
  <c r="AW1727" i="131"/>
  <c r="BM1727" i="131" s="1"/>
  <c r="AK1728" i="131"/>
  <c r="BA1728" i="131" s="1"/>
  <c r="AO1728" i="131"/>
  <c r="BE1728" i="131" s="1"/>
  <c r="AS1728" i="131"/>
  <c r="BI1728" i="131" s="1"/>
  <c r="AW1728" i="131"/>
  <c r="BM1728" i="131" s="1"/>
  <c r="AK1729" i="131"/>
  <c r="BA1729" i="131" s="1"/>
  <c r="AO1729" i="131"/>
  <c r="BE1729" i="131" s="1"/>
  <c r="AS1729" i="131"/>
  <c r="BI1729" i="131" s="1"/>
  <c r="AW1729" i="131"/>
  <c r="BM1729" i="131" s="1"/>
  <c r="AN1751" i="131"/>
  <c r="BD1751" i="131" s="1"/>
  <c r="AR1751" i="131"/>
  <c r="BH1751" i="131" s="1"/>
  <c r="AV1751" i="131"/>
  <c r="BL1751" i="131" s="1"/>
  <c r="AN1752" i="131"/>
  <c r="BD1752" i="131" s="1"/>
  <c r="AR1752" i="131"/>
  <c r="BH1752" i="131" s="1"/>
  <c r="AV1752" i="131"/>
  <c r="BL1752" i="131" s="1"/>
  <c r="AN1753" i="131"/>
  <c r="BD1753" i="131" s="1"/>
  <c r="AR1753" i="131"/>
  <c r="BH1753" i="131" s="1"/>
  <c r="AV1753" i="131"/>
  <c r="BL1753" i="131" s="1"/>
  <c r="AN1754" i="131"/>
  <c r="BD1754" i="131" s="1"/>
  <c r="AR1754" i="131"/>
  <c r="BH1754" i="131" s="1"/>
  <c r="AV1754" i="131"/>
  <c r="BL1754" i="131" s="1"/>
  <c r="AN1755" i="131"/>
  <c r="BD1755" i="131" s="1"/>
  <c r="AR1755" i="131"/>
  <c r="BH1755" i="131" s="1"/>
  <c r="AV1755" i="131"/>
  <c r="BL1755" i="131" s="1"/>
  <c r="AN1756" i="131"/>
  <c r="BD1756" i="131" s="1"/>
  <c r="AR1756" i="131"/>
  <c r="BH1756" i="131" s="1"/>
  <c r="AV1756" i="131"/>
  <c r="BL1756" i="131" s="1"/>
  <c r="AN1757" i="131"/>
  <c r="BD1757" i="131" s="1"/>
  <c r="AR1757" i="131"/>
  <c r="BH1757" i="131" s="1"/>
  <c r="AV1757" i="131"/>
  <c r="BL1757" i="131" s="1"/>
  <c r="AN1758" i="131"/>
  <c r="BD1758" i="131" s="1"/>
  <c r="AR1758" i="131"/>
  <c r="BH1758" i="131" s="1"/>
  <c r="AV1758" i="131"/>
  <c r="BL1758" i="131" s="1"/>
  <c r="AN1759" i="131"/>
  <c r="BD1759" i="131" s="1"/>
  <c r="AR1759" i="131"/>
  <c r="BH1759" i="131" s="1"/>
  <c r="AV1759" i="131"/>
  <c r="BL1759" i="131" s="1"/>
  <c r="AM1781" i="131"/>
  <c r="BC1781" i="131" s="1"/>
  <c r="AQ1781" i="131"/>
  <c r="BG1781" i="131" s="1"/>
  <c r="AU1781" i="131"/>
  <c r="BK1781" i="131" s="1"/>
  <c r="AM1782" i="131"/>
  <c r="BC1782" i="131" s="1"/>
  <c r="AQ1782" i="131"/>
  <c r="BG1782" i="131" s="1"/>
  <c r="AU1782" i="131"/>
  <c r="BK1782" i="131" s="1"/>
  <c r="AM1783" i="131"/>
  <c r="BC1783" i="131" s="1"/>
  <c r="AQ1783" i="131"/>
  <c r="BG1783" i="131" s="1"/>
  <c r="AU1783" i="131"/>
  <c r="BK1783" i="131" s="1"/>
  <c r="AM1784" i="131"/>
  <c r="BC1784" i="131" s="1"/>
  <c r="AQ1784" i="131"/>
  <c r="BG1784" i="131" s="1"/>
  <c r="AU1784" i="131"/>
  <c r="BK1784" i="131" s="1"/>
  <c r="AM1785" i="131"/>
  <c r="BC1785" i="131" s="1"/>
  <c r="AQ1785" i="131"/>
  <c r="BG1785" i="131" s="1"/>
  <c r="AU1785" i="131"/>
  <c r="BK1785" i="131" s="1"/>
  <c r="AM1786" i="131"/>
  <c r="BC1786" i="131" s="1"/>
  <c r="AQ1786" i="131"/>
  <c r="BG1786" i="131" s="1"/>
  <c r="AU1786" i="131"/>
  <c r="BK1786" i="131" s="1"/>
  <c r="AM1787" i="131"/>
  <c r="BC1787" i="131" s="1"/>
  <c r="AQ1787" i="131"/>
  <c r="BG1787" i="131" s="1"/>
  <c r="AU1787" i="131"/>
  <c r="BK1787" i="131" s="1"/>
  <c r="AM1788" i="131"/>
  <c r="BC1788" i="131" s="1"/>
  <c r="AQ1788" i="131"/>
  <c r="BG1788" i="131" s="1"/>
  <c r="AU1788" i="131"/>
  <c r="BK1788" i="131" s="1"/>
  <c r="AM1789" i="131"/>
  <c r="BC1789" i="131" s="1"/>
  <c r="AQ1789" i="131"/>
  <c r="BG1789" i="131" s="1"/>
  <c r="AU1789" i="131"/>
  <c r="BK1789" i="131" s="1"/>
  <c r="AL1811" i="131"/>
  <c r="BB1811" i="131" s="1"/>
  <c r="AP1811" i="131"/>
  <c r="BF1811" i="131" s="1"/>
  <c r="AT1811" i="131"/>
  <c r="BJ1811" i="131" s="1"/>
  <c r="AX1811" i="131"/>
  <c r="BN1811" i="131" s="1"/>
  <c r="AL1812" i="131"/>
  <c r="BB1812" i="131" s="1"/>
  <c r="AP1812" i="131"/>
  <c r="BF1812" i="131" s="1"/>
  <c r="AT1812" i="131"/>
  <c r="BJ1812" i="131" s="1"/>
  <c r="AX1812" i="131"/>
  <c r="BN1812" i="131" s="1"/>
  <c r="AL1813" i="131"/>
  <c r="BB1813" i="131" s="1"/>
  <c r="AP1813" i="131"/>
  <c r="BF1813" i="131" s="1"/>
  <c r="AT1813" i="131"/>
  <c r="BJ1813" i="131" s="1"/>
  <c r="AX1813" i="131"/>
  <c r="BN1813" i="131" s="1"/>
  <c r="AL1814" i="131"/>
  <c r="BB1814" i="131" s="1"/>
  <c r="AP1814" i="131"/>
  <c r="BF1814" i="131" s="1"/>
  <c r="AT1814" i="131"/>
  <c r="BJ1814" i="131" s="1"/>
  <c r="AX1814" i="131"/>
  <c r="BN1814" i="131" s="1"/>
  <c r="AL1815" i="131"/>
  <c r="BB1815" i="131" s="1"/>
  <c r="AP1815" i="131"/>
  <c r="BF1815" i="131" s="1"/>
  <c r="AT1815" i="131"/>
  <c r="BJ1815" i="131" s="1"/>
  <c r="AX1815" i="131"/>
  <c r="BN1815" i="131" s="1"/>
  <c r="AL1816" i="131"/>
  <c r="BB1816" i="131" s="1"/>
  <c r="AP1816" i="131"/>
  <c r="BF1816" i="131" s="1"/>
  <c r="AT1816" i="131"/>
  <c r="BJ1816" i="131" s="1"/>
  <c r="AX1816" i="131"/>
  <c r="BN1816" i="131" s="1"/>
  <c r="AL1817" i="131"/>
  <c r="BB1817" i="131" s="1"/>
  <c r="AP1817" i="131"/>
  <c r="BF1817" i="131" s="1"/>
  <c r="AT1817" i="131"/>
  <c r="BJ1817" i="131" s="1"/>
  <c r="AX1817" i="131"/>
  <c r="BN1817" i="131" s="1"/>
  <c r="AL1818" i="131"/>
  <c r="BB1818" i="131" s="1"/>
  <c r="AP1818" i="131"/>
  <c r="BF1818" i="131" s="1"/>
  <c r="AT1818" i="131"/>
  <c r="BJ1818" i="131" s="1"/>
  <c r="AX1818" i="131"/>
  <c r="BN1818" i="131" s="1"/>
  <c r="AL1819" i="131"/>
  <c r="BB1819" i="131" s="1"/>
  <c r="AP1819" i="131"/>
  <c r="BF1819" i="131" s="1"/>
  <c r="AT1819" i="131"/>
  <c r="BJ1819" i="131" s="1"/>
  <c r="AX1819" i="131"/>
  <c r="BN1819" i="131" s="1"/>
  <c r="AK1841" i="131"/>
  <c r="BA1841" i="131" s="1"/>
  <c r="AO1841" i="131"/>
  <c r="BE1841" i="131" s="1"/>
  <c r="AS1841" i="131"/>
  <c r="BI1841" i="131" s="1"/>
  <c r="AW1841" i="131"/>
  <c r="BM1841" i="131" s="1"/>
  <c r="AK1842" i="131"/>
  <c r="BA1842" i="131" s="1"/>
  <c r="AO1842" i="131"/>
  <c r="BE1842" i="131" s="1"/>
  <c r="AS1842" i="131"/>
  <c r="BI1842" i="131" s="1"/>
  <c r="AW1842" i="131"/>
  <c r="BM1842" i="131" s="1"/>
  <c r="AK1843" i="131"/>
  <c r="BA1843" i="131" s="1"/>
  <c r="AO1843" i="131"/>
  <c r="BE1843" i="131" s="1"/>
  <c r="AS1843" i="131"/>
  <c r="BI1843" i="131" s="1"/>
  <c r="AW1843" i="131"/>
  <c r="BM1843" i="131" s="1"/>
  <c r="AK1844" i="131"/>
  <c r="BA1844" i="131" s="1"/>
  <c r="AO1844" i="131"/>
  <c r="BE1844" i="131" s="1"/>
  <c r="AS1844" i="131"/>
  <c r="BI1844" i="131" s="1"/>
  <c r="AW1844" i="131"/>
  <c r="BM1844" i="131" s="1"/>
  <c r="AK1845" i="131"/>
  <c r="BA1845" i="131" s="1"/>
  <c r="AO1845" i="131"/>
  <c r="BE1845" i="131" s="1"/>
  <c r="AS1845" i="131"/>
  <c r="BI1845" i="131" s="1"/>
  <c r="AW1845" i="131"/>
  <c r="BM1845" i="131" s="1"/>
  <c r="AK1846" i="131"/>
  <c r="BA1846" i="131" s="1"/>
  <c r="AO1846" i="131"/>
  <c r="BE1846" i="131" s="1"/>
  <c r="AS1846" i="131"/>
  <c r="BI1846" i="131" s="1"/>
  <c r="AW1846" i="131"/>
  <c r="BM1846" i="131" s="1"/>
  <c r="AK1847" i="131"/>
  <c r="BA1847" i="131" s="1"/>
  <c r="AO1847" i="131"/>
  <c r="BE1847" i="131" s="1"/>
  <c r="AS1847" i="131"/>
  <c r="BI1847" i="131" s="1"/>
  <c r="AW1847" i="131"/>
  <c r="BM1847" i="131" s="1"/>
  <c r="AK1848" i="131"/>
  <c r="BA1848" i="131" s="1"/>
  <c r="AO1848" i="131"/>
  <c r="BE1848" i="131" s="1"/>
  <c r="AS1848" i="131"/>
  <c r="BI1848" i="131" s="1"/>
  <c r="AW1848" i="131"/>
  <c r="BM1848" i="131" s="1"/>
  <c r="AK1849" i="131"/>
  <c r="BA1849" i="131" s="1"/>
  <c r="AO1849" i="131"/>
  <c r="BE1849" i="131" s="1"/>
  <c r="AS1849" i="131"/>
  <c r="BI1849" i="131" s="1"/>
  <c r="AW1849" i="131"/>
  <c r="BM1849" i="131" s="1"/>
  <c r="AN1871" i="131"/>
  <c r="BD1871" i="131" s="1"/>
  <c r="AR1871" i="131"/>
  <c r="BH1871" i="131" s="1"/>
  <c r="AV1871" i="131"/>
  <c r="BL1871" i="131" s="1"/>
  <c r="AN1872" i="131"/>
  <c r="BD1872" i="131" s="1"/>
  <c r="AR1872" i="131"/>
  <c r="BH1872" i="131" s="1"/>
  <c r="AV1872" i="131"/>
  <c r="BL1872" i="131" s="1"/>
  <c r="AN1873" i="131"/>
  <c r="BD1873" i="131" s="1"/>
  <c r="AR1873" i="131"/>
  <c r="BH1873" i="131" s="1"/>
  <c r="AV1873" i="131"/>
  <c r="BL1873" i="131" s="1"/>
  <c r="AN1874" i="131"/>
  <c r="BD1874" i="131" s="1"/>
  <c r="AR1874" i="131"/>
  <c r="BH1874" i="131" s="1"/>
  <c r="AV1874" i="131"/>
  <c r="BL1874" i="131" s="1"/>
  <c r="AN1875" i="131"/>
  <c r="BD1875" i="131" s="1"/>
  <c r="AR1875" i="131"/>
  <c r="BH1875" i="131" s="1"/>
  <c r="AV1875" i="131"/>
  <c r="BL1875" i="131" s="1"/>
  <c r="AN1876" i="131"/>
  <c r="BD1876" i="131" s="1"/>
  <c r="AR1876" i="131"/>
  <c r="BH1876" i="131" s="1"/>
  <c r="AV1876" i="131"/>
  <c r="BL1876" i="131" s="1"/>
  <c r="AN1877" i="131"/>
  <c r="BD1877" i="131" s="1"/>
  <c r="AR1877" i="131"/>
  <c r="BH1877" i="131" s="1"/>
  <c r="AV1877" i="131"/>
  <c r="BL1877" i="131" s="1"/>
  <c r="AN1878" i="131"/>
  <c r="BD1878" i="131" s="1"/>
  <c r="AR1878" i="131"/>
  <c r="BH1878" i="131" s="1"/>
  <c r="AV1878" i="131"/>
  <c r="BL1878" i="131" s="1"/>
  <c r="AN1879" i="131"/>
  <c r="BD1879" i="131" s="1"/>
  <c r="AR1879" i="131"/>
  <c r="BH1879" i="131" s="1"/>
  <c r="AV1879" i="131"/>
  <c r="BL1879" i="131" s="1"/>
  <c r="AM1901" i="131"/>
  <c r="BC1901" i="131" s="1"/>
  <c r="AQ1901" i="131"/>
  <c r="BG1901" i="131" s="1"/>
  <c r="AU1901" i="131"/>
  <c r="BK1901" i="131" s="1"/>
  <c r="AM1902" i="131"/>
  <c r="BC1902" i="131" s="1"/>
  <c r="AQ1902" i="131"/>
  <c r="BG1902" i="131" s="1"/>
  <c r="AU1902" i="131"/>
  <c r="BK1902" i="131" s="1"/>
  <c r="AM1903" i="131"/>
  <c r="BC1903" i="131" s="1"/>
  <c r="AQ1903" i="131"/>
  <c r="BG1903" i="131" s="1"/>
  <c r="AU1903" i="131"/>
  <c r="BK1903" i="131" s="1"/>
  <c r="AM1904" i="131"/>
  <c r="BC1904" i="131" s="1"/>
  <c r="AQ1904" i="131"/>
  <c r="BG1904" i="131" s="1"/>
  <c r="AU1904" i="131"/>
  <c r="BK1904" i="131" s="1"/>
  <c r="AM1905" i="131"/>
  <c r="BC1905" i="131" s="1"/>
  <c r="AQ1905" i="131"/>
  <c r="BG1905" i="131" s="1"/>
  <c r="AU1905" i="131"/>
  <c r="BK1905" i="131" s="1"/>
  <c r="AM1906" i="131"/>
  <c r="BC1906" i="131" s="1"/>
  <c r="AQ1906" i="131"/>
  <c r="BG1906" i="131" s="1"/>
  <c r="AU1906" i="131"/>
  <c r="BK1906" i="131" s="1"/>
  <c r="AM1907" i="131"/>
  <c r="BC1907" i="131" s="1"/>
  <c r="AQ1907" i="131"/>
  <c r="BG1907" i="131" s="1"/>
  <c r="AU1907" i="131"/>
  <c r="BK1907" i="131" s="1"/>
  <c r="AM1908" i="131"/>
  <c r="BC1908" i="131" s="1"/>
  <c r="AQ1908" i="131"/>
  <c r="BG1908" i="131" s="1"/>
  <c r="AU1908" i="131"/>
  <c r="BK1908" i="131" s="1"/>
  <c r="AM1909" i="131"/>
  <c r="BC1909" i="131" s="1"/>
  <c r="AQ1909" i="131"/>
  <c r="BG1909" i="131" s="1"/>
  <c r="AU1909" i="131"/>
  <c r="BK1909" i="131" s="1"/>
  <c r="AL1931" i="131"/>
  <c r="BB1931" i="131" s="1"/>
  <c r="AP1931" i="131"/>
  <c r="BF1931" i="131" s="1"/>
  <c r="AT1931" i="131"/>
  <c r="BJ1931" i="131" s="1"/>
  <c r="AX1931" i="131"/>
  <c r="BN1931" i="131" s="1"/>
  <c r="AL1932" i="131"/>
  <c r="BB1932" i="131" s="1"/>
  <c r="AP1932" i="131"/>
  <c r="BF1932" i="131" s="1"/>
  <c r="AT1932" i="131"/>
  <c r="BJ1932" i="131" s="1"/>
  <c r="AX1932" i="131"/>
  <c r="BN1932" i="131" s="1"/>
  <c r="AL1933" i="131"/>
  <c r="BB1933" i="131" s="1"/>
  <c r="AP1933" i="131"/>
  <c r="BF1933" i="131" s="1"/>
  <c r="AT1933" i="131"/>
  <c r="BJ1933" i="131" s="1"/>
  <c r="AX1933" i="131"/>
  <c r="BN1933" i="131" s="1"/>
  <c r="AL1934" i="131"/>
  <c r="BB1934" i="131" s="1"/>
  <c r="AP1934" i="131"/>
  <c r="BF1934" i="131" s="1"/>
  <c r="AT1934" i="131"/>
  <c r="BJ1934" i="131" s="1"/>
  <c r="AX1934" i="131"/>
  <c r="BN1934" i="131" s="1"/>
  <c r="AL1935" i="131"/>
  <c r="BB1935" i="131" s="1"/>
  <c r="AP1935" i="131"/>
  <c r="BF1935" i="131" s="1"/>
  <c r="AT1935" i="131"/>
  <c r="BJ1935" i="131" s="1"/>
  <c r="AX1935" i="131"/>
  <c r="BN1935" i="131" s="1"/>
  <c r="AL1936" i="131"/>
  <c r="BB1936" i="131" s="1"/>
  <c r="AP1936" i="131"/>
  <c r="BF1936" i="131" s="1"/>
  <c r="AT1936" i="131"/>
  <c r="BJ1936" i="131" s="1"/>
  <c r="AX1936" i="131"/>
  <c r="BN1936" i="131" s="1"/>
  <c r="AL1937" i="131"/>
  <c r="BB1937" i="131" s="1"/>
  <c r="AP1937" i="131"/>
  <c r="BF1937" i="131" s="1"/>
  <c r="AT1937" i="131"/>
  <c r="BJ1937" i="131" s="1"/>
  <c r="AX1937" i="131"/>
  <c r="BN1937" i="131" s="1"/>
  <c r="AL1938" i="131"/>
  <c r="BB1938" i="131" s="1"/>
  <c r="AP1938" i="131"/>
  <c r="BF1938" i="131" s="1"/>
  <c r="AT1938" i="131"/>
  <c r="BJ1938" i="131" s="1"/>
  <c r="AX1938" i="131"/>
  <c r="BN1938" i="131" s="1"/>
  <c r="AL1939" i="131"/>
  <c r="BB1939" i="131" s="1"/>
  <c r="AP1939" i="131"/>
  <c r="BF1939" i="131" s="1"/>
  <c r="AT1939" i="131"/>
  <c r="BJ1939" i="131" s="1"/>
  <c r="AX1939" i="131"/>
  <c r="BN1939" i="131" s="1"/>
  <c r="AK1961" i="131"/>
  <c r="BA1961" i="131" s="1"/>
  <c r="AO1961" i="131"/>
  <c r="BE1961" i="131" s="1"/>
  <c r="AS1961" i="131"/>
  <c r="BI1961" i="131" s="1"/>
  <c r="AW1961" i="131"/>
  <c r="BM1961" i="131" s="1"/>
  <c r="AK1962" i="131"/>
  <c r="BA1962" i="131" s="1"/>
  <c r="AO1962" i="131"/>
  <c r="BE1962" i="131" s="1"/>
  <c r="AS1962" i="131"/>
  <c r="BI1962" i="131" s="1"/>
  <c r="AW1962" i="131"/>
  <c r="BM1962" i="131" s="1"/>
  <c r="AK1963" i="131"/>
  <c r="BA1963" i="131" s="1"/>
  <c r="AO1963" i="131"/>
  <c r="BE1963" i="131" s="1"/>
  <c r="AS1963" i="131"/>
  <c r="BI1963" i="131" s="1"/>
  <c r="AW1963" i="131"/>
  <c r="BM1963" i="131" s="1"/>
  <c r="AK1964" i="131"/>
  <c r="BA1964" i="131" s="1"/>
  <c r="AO1964" i="131"/>
  <c r="BE1964" i="131" s="1"/>
  <c r="AS1964" i="131"/>
  <c r="BI1964" i="131" s="1"/>
  <c r="AW1964" i="131"/>
  <c r="BM1964" i="131" s="1"/>
  <c r="AK1965" i="131"/>
  <c r="BA1965" i="131" s="1"/>
  <c r="AO1965" i="131"/>
  <c r="BE1965" i="131" s="1"/>
  <c r="AS1965" i="131"/>
  <c r="BI1965" i="131" s="1"/>
  <c r="AW1965" i="131"/>
  <c r="BM1965" i="131" s="1"/>
  <c r="AK1966" i="131"/>
  <c r="BA1966" i="131" s="1"/>
  <c r="AO1966" i="131"/>
  <c r="BE1966" i="131" s="1"/>
  <c r="AS1966" i="131"/>
  <c r="BI1966" i="131" s="1"/>
  <c r="AW1966" i="131"/>
  <c r="BM1966" i="131" s="1"/>
  <c r="AK1967" i="131"/>
  <c r="BA1967" i="131" s="1"/>
  <c r="AO1967" i="131"/>
  <c r="BE1967" i="131" s="1"/>
  <c r="AS1967" i="131"/>
  <c r="BI1967" i="131" s="1"/>
  <c r="AW1967" i="131"/>
  <c r="BM1967" i="131" s="1"/>
  <c r="AK1968" i="131"/>
  <c r="BA1968" i="131" s="1"/>
  <c r="AO1968" i="131"/>
  <c r="BE1968" i="131" s="1"/>
  <c r="AS1968" i="131"/>
  <c r="BI1968" i="131" s="1"/>
  <c r="AW1968" i="131"/>
  <c r="BM1968" i="131" s="1"/>
  <c r="AK1969" i="131"/>
  <c r="BA1969" i="131" s="1"/>
  <c r="AO1969" i="131"/>
  <c r="BE1969" i="131" s="1"/>
  <c r="AS1969" i="131"/>
  <c r="BI1969" i="131" s="1"/>
  <c r="AW1969" i="131"/>
  <c r="BM1969" i="131" s="1"/>
  <c r="AN1991" i="131"/>
  <c r="BD1991" i="131" s="1"/>
  <c r="AR1991" i="131"/>
  <c r="BH1991" i="131" s="1"/>
  <c r="AV1991" i="131"/>
  <c r="BL1991" i="131" s="1"/>
  <c r="AN1992" i="131"/>
  <c r="BD1992" i="131" s="1"/>
  <c r="AR1992" i="131"/>
  <c r="BH1992" i="131" s="1"/>
  <c r="AV1992" i="131"/>
  <c r="BL1992" i="131" s="1"/>
  <c r="AN1993" i="131"/>
  <c r="BD1993" i="131" s="1"/>
  <c r="AR1993" i="131"/>
  <c r="BH1993" i="131" s="1"/>
  <c r="AV1993" i="131"/>
  <c r="BL1993" i="131" s="1"/>
  <c r="AN1994" i="131"/>
  <c r="BD1994" i="131" s="1"/>
  <c r="AR1994" i="131"/>
  <c r="BH1994" i="131" s="1"/>
  <c r="AV1994" i="131"/>
  <c r="BL1994" i="131" s="1"/>
  <c r="AN1995" i="131"/>
  <c r="BD1995" i="131" s="1"/>
  <c r="AR1995" i="131"/>
  <c r="BH1995" i="131" s="1"/>
  <c r="AV1995" i="131"/>
  <c r="BL1995" i="131" s="1"/>
  <c r="AN1996" i="131"/>
  <c r="BD1996" i="131" s="1"/>
  <c r="AR1996" i="131"/>
  <c r="BH1996" i="131" s="1"/>
  <c r="AV1996" i="131"/>
  <c r="BL1996" i="131" s="1"/>
  <c r="AN1997" i="131"/>
  <c r="BD1997" i="131" s="1"/>
  <c r="AR1997" i="131"/>
  <c r="BH1997" i="131" s="1"/>
  <c r="AV1997" i="131"/>
  <c r="BL1997" i="131" s="1"/>
  <c r="AN1998" i="131"/>
  <c r="BD1998" i="131" s="1"/>
  <c r="AR1998" i="131"/>
  <c r="BH1998" i="131" s="1"/>
  <c r="AV1998" i="131"/>
  <c r="BL1998" i="131" s="1"/>
  <c r="AN1999" i="131"/>
  <c r="BD1999" i="131" s="1"/>
  <c r="AR1999" i="131"/>
  <c r="BH1999" i="131" s="1"/>
  <c r="AV1999" i="131"/>
  <c r="BL1999" i="131" s="1"/>
  <c r="AM2021" i="131"/>
  <c r="BC2021" i="131" s="1"/>
  <c r="AQ2021" i="131"/>
  <c r="BG2021" i="131" s="1"/>
  <c r="AU2021" i="131"/>
  <c r="BK2021" i="131" s="1"/>
  <c r="AM2022" i="131"/>
  <c r="BC2022" i="131" s="1"/>
  <c r="AQ2022" i="131"/>
  <c r="BG2022" i="131" s="1"/>
  <c r="AU2022" i="131"/>
  <c r="BK2022" i="131" s="1"/>
  <c r="AM2023" i="131"/>
  <c r="BC2023" i="131" s="1"/>
  <c r="AQ2023" i="131"/>
  <c r="BG2023" i="131" s="1"/>
  <c r="AU2023" i="131"/>
  <c r="BK2023" i="131" s="1"/>
  <c r="AM2024" i="131"/>
  <c r="BC2024" i="131" s="1"/>
  <c r="AQ2024" i="131"/>
  <c r="BG2024" i="131" s="1"/>
  <c r="AU2024" i="131"/>
  <c r="BK2024" i="131" s="1"/>
  <c r="AM2025" i="131"/>
  <c r="BC2025" i="131" s="1"/>
  <c r="AQ2025" i="131"/>
  <c r="BG2025" i="131" s="1"/>
  <c r="AU2025" i="131"/>
  <c r="BK2025" i="131" s="1"/>
  <c r="AM2026" i="131"/>
  <c r="BC2026" i="131" s="1"/>
  <c r="AQ2026" i="131"/>
  <c r="BG2026" i="131" s="1"/>
  <c r="AU2026" i="131"/>
  <c r="BK2026" i="131" s="1"/>
  <c r="AM2027" i="131"/>
  <c r="BC2027" i="131" s="1"/>
  <c r="AQ2027" i="131"/>
  <c r="BG2027" i="131" s="1"/>
  <c r="AU2027" i="131"/>
  <c r="BK2027" i="131" s="1"/>
  <c r="AM2028" i="131"/>
  <c r="BC2028" i="131" s="1"/>
  <c r="AQ2028" i="131"/>
  <c r="BG2028" i="131" s="1"/>
  <c r="AU2028" i="131"/>
  <c r="BK2028" i="131" s="1"/>
  <c r="AM2029" i="131"/>
  <c r="BC2029" i="131" s="1"/>
  <c r="AQ2029" i="131"/>
  <c r="BG2029" i="131" s="1"/>
  <c r="AU2029" i="131"/>
  <c r="BK2029" i="131" s="1"/>
  <c r="AL2051" i="131"/>
  <c r="BB2051" i="131" s="1"/>
  <c r="AP2051" i="131"/>
  <c r="BF2051" i="131" s="1"/>
  <c r="AT2051" i="131"/>
  <c r="BJ2051" i="131" s="1"/>
  <c r="AX2051" i="131"/>
  <c r="BN2051" i="131" s="1"/>
  <c r="AL2052" i="131"/>
  <c r="BB2052" i="131" s="1"/>
  <c r="AP2052" i="131"/>
  <c r="BF2052" i="131" s="1"/>
  <c r="AT2052" i="131"/>
  <c r="BJ2052" i="131" s="1"/>
  <c r="AX2052" i="131"/>
  <c r="BN2052" i="131" s="1"/>
  <c r="AL2053" i="131"/>
  <c r="BB2053" i="131" s="1"/>
  <c r="AP2053" i="131"/>
  <c r="BF2053" i="131" s="1"/>
  <c r="AT2053" i="131"/>
  <c r="BJ2053" i="131" s="1"/>
  <c r="AX2053" i="131"/>
  <c r="BN2053" i="131" s="1"/>
  <c r="AL2054" i="131"/>
  <c r="BB2054" i="131" s="1"/>
  <c r="AP2054" i="131"/>
  <c r="BF2054" i="131" s="1"/>
  <c r="AT2054" i="131"/>
  <c r="BJ2054" i="131" s="1"/>
  <c r="AX2054" i="131"/>
  <c r="BN2054" i="131" s="1"/>
  <c r="AL2055" i="131"/>
  <c r="BB2055" i="131" s="1"/>
  <c r="AP2055" i="131"/>
  <c r="BF2055" i="131" s="1"/>
  <c r="AT2055" i="131"/>
  <c r="BJ2055" i="131" s="1"/>
  <c r="AX2055" i="131"/>
  <c r="BN2055" i="131" s="1"/>
  <c r="AL2056" i="131"/>
  <c r="BB2056" i="131" s="1"/>
  <c r="AP2056" i="131"/>
  <c r="BF2056" i="131" s="1"/>
  <c r="AT2056" i="131"/>
  <c r="BJ2056" i="131" s="1"/>
  <c r="AX2056" i="131"/>
  <c r="BN2056" i="131" s="1"/>
  <c r="AL2057" i="131"/>
  <c r="BB2057" i="131" s="1"/>
  <c r="AP2057" i="131"/>
  <c r="BF2057" i="131" s="1"/>
  <c r="AT2057" i="131"/>
  <c r="BJ2057" i="131" s="1"/>
  <c r="AX2057" i="131"/>
  <c r="BN2057" i="131" s="1"/>
  <c r="AL2058" i="131"/>
  <c r="BB2058" i="131" s="1"/>
  <c r="AP2058" i="131"/>
  <c r="BF2058" i="131" s="1"/>
  <c r="AT2058" i="131"/>
  <c r="BJ2058" i="131" s="1"/>
  <c r="AX2058" i="131"/>
  <c r="BN2058" i="131" s="1"/>
  <c r="AL2059" i="131"/>
  <c r="BB2059" i="131" s="1"/>
  <c r="AP2059" i="131"/>
  <c r="BF2059" i="131" s="1"/>
  <c r="AT2059" i="131"/>
  <c r="BJ2059" i="131" s="1"/>
  <c r="AX2059" i="131"/>
  <c r="BN2059" i="131" s="1"/>
  <c r="AK2081" i="131"/>
  <c r="BA2081" i="131" s="1"/>
  <c r="AO2081" i="131"/>
  <c r="BE2081" i="131" s="1"/>
  <c r="AS2081" i="131"/>
  <c r="BI2081" i="131" s="1"/>
  <c r="AW2081" i="131"/>
  <c r="BM2081" i="131" s="1"/>
  <c r="AK2082" i="131"/>
  <c r="BA2082" i="131" s="1"/>
  <c r="AO2082" i="131"/>
  <c r="BE2082" i="131" s="1"/>
  <c r="AS2082" i="131"/>
  <c r="BI2082" i="131" s="1"/>
  <c r="AW2082" i="131"/>
  <c r="BM2082" i="131" s="1"/>
  <c r="AK2083" i="131"/>
  <c r="BA2083" i="131" s="1"/>
  <c r="AO2083" i="131"/>
  <c r="BE2083" i="131" s="1"/>
  <c r="AS2083" i="131"/>
  <c r="BI2083" i="131" s="1"/>
  <c r="AW2083" i="131"/>
  <c r="BM2083" i="131" s="1"/>
  <c r="AK2084" i="131"/>
  <c r="BA2084" i="131" s="1"/>
  <c r="AO2084" i="131"/>
  <c r="BE2084" i="131" s="1"/>
  <c r="AS2084" i="131"/>
  <c r="BI2084" i="131" s="1"/>
  <c r="AW2084" i="131"/>
  <c r="BM2084" i="131" s="1"/>
  <c r="AK2085" i="131"/>
  <c r="BA2085" i="131" s="1"/>
  <c r="AO2085" i="131"/>
  <c r="BE2085" i="131" s="1"/>
  <c r="AS2085" i="131"/>
  <c r="BI2085" i="131" s="1"/>
  <c r="AW2085" i="131"/>
  <c r="BM2085" i="131" s="1"/>
  <c r="AK2086" i="131"/>
  <c r="BA2086" i="131" s="1"/>
  <c r="AO2086" i="131"/>
  <c r="BE2086" i="131" s="1"/>
  <c r="AS2086" i="131"/>
  <c r="BI2086" i="131" s="1"/>
  <c r="AW2086" i="131"/>
  <c r="BM2086" i="131" s="1"/>
  <c r="AK2087" i="131"/>
  <c r="BA2087" i="131" s="1"/>
  <c r="AO2087" i="131"/>
  <c r="BE2087" i="131" s="1"/>
  <c r="AS2087" i="131"/>
  <c r="BI2087" i="131" s="1"/>
  <c r="AW2087" i="131"/>
  <c r="BM2087" i="131" s="1"/>
  <c r="AK2088" i="131"/>
  <c r="BA2088" i="131" s="1"/>
  <c r="AO2088" i="131"/>
  <c r="BE2088" i="131" s="1"/>
  <c r="AS2088" i="131"/>
  <c r="BI2088" i="131" s="1"/>
  <c r="AW2088" i="131"/>
  <c r="BM2088" i="131" s="1"/>
  <c r="AK2089" i="131"/>
  <c r="BA2089" i="131" s="1"/>
  <c r="AO2089" i="131"/>
  <c r="BE2089" i="131" s="1"/>
  <c r="AS2089" i="131"/>
  <c r="BI2089" i="131" s="1"/>
  <c r="AW2089" i="131"/>
  <c r="BM2089" i="131" s="1"/>
  <c r="AN2111" i="131"/>
  <c r="BD2111" i="131" s="1"/>
  <c r="AR2111" i="131"/>
  <c r="BH2111" i="131" s="1"/>
  <c r="AV2111" i="131"/>
  <c r="BL2111" i="131" s="1"/>
  <c r="AN2112" i="131"/>
  <c r="BD2112" i="131" s="1"/>
  <c r="AR2112" i="131"/>
  <c r="BH2112" i="131" s="1"/>
  <c r="AV2112" i="131"/>
  <c r="BL2112" i="131" s="1"/>
  <c r="AN2113" i="131"/>
  <c r="BD2113" i="131" s="1"/>
  <c r="AR2113" i="131"/>
  <c r="BH2113" i="131" s="1"/>
  <c r="AV2113" i="131"/>
  <c r="BL2113" i="131" s="1"/>
  <c r="AN2114" i="131"/>
  <c r="BD2114" i="131" s="1"/>
  <c r="AR2114" i="131"/>
  <c r="BH2114" i="131" s="1"/>
  <c r="AV2114" i="131"/>
  <c r="BL2114" i="131" s="1"/>
  <c r="AN2115" i="131"/>
  <c r="BD2115" i="131" s="1"/>
  <c r="AR2115" i="131"/>
  <c r="BH2115" i="131" s="1"/>
  <c r="AV2115" i="131"/>
  <c r="BL2115" i="131" s="1"/>
  <c r="AN2116" i="131"/>
  <c r="BD2116" i="131" s="1"/>
  <c r="AR2116" i="131"/>
  <c r="BH2116" i="131" s="1"/>
  <c r="AV2116" i="131"/>
  <c r="BL2116" i="131" s="1"/>
  <c r="AN2117" i="131"/>
  <c r="BD2117" i="131" s="1"/>
  <c r="AR2117" i="131"/>
  <c r="BH2117" i="131" s="1"/>
  <c r="AV2117" i="131"/>
  <c r="BL2117" i="131" s="1"/>
  <c r="AN2118" i="131"/>
  <c r="BD2118" i="131" s="1"/>
  <c r="AR2118" i="131"/>
  <c r="BH2118" i="131" s="1"/>
  <c r="AV2118" i="131"/>
  <c r="BL2118" i="131" s="1"/>
  <c r="AN2119" i="131"/>
  <c r="BD2119" i="131" s="1"/>
  <c r="AR2119" i="131"/>
  <c r="BH2119" i="131" s="1"/>
  <c r="AV2119" i="131"/>
  <c r="BL2119" i="131" s="1"/>
  <c r="AM2141" i="131"/>
  <c r="BC2141" i="131" s="1"/>
  <c r="AQ2141" i="131"/>
  <c r="BG2141" i="131" s="1"/>
  <c r="AU2141" i="131"/>
  <c r="BK2141" i="131" s="1"/>
  <c r="AM2142" i="131"/>
  <c r="BC2142" i="131" s="1"/>
  <c r="AQ2142" i="131"/>
  <c r="BG2142" i="131" s="1"/>
  <c r="AU2142" i="131"/>
  <c r="BK2142" i="131" s="1"/>
  <c r="AM2143" i="131"/>
  <c r="BC2143" i="131" s="1"/>
  <c r="AQ2143" i="131"/>
  <c r="BG2143" i="131" s="1"/>
  <c r="AU2143" i="131"/>
  <c r="BK2143" i="131" s="1"/>
  <c r="AM2144" i="131"/>
  <c r="BC2144" i="131" s="1"/>
  <c r="AQ2144" i="131"/>
  <c r="BG2144" i="131" s="1"/>
  <c r="AU2144" i="131"/>
  <c r="BK2144" i="131" s="1"/>
  <c r="AM2145" i="131"/>
  <c r="BC2145" i="131" s="1"/>
  <c r="AQ2145" i="131"/>
  <c r="BG2145" i="131" s="1"/>
  <c r="AU2145" i="131"/>
  <c r="BK2145" i="131" s="1"/>
  <c r="AM2146" i="131"/>
  <c r="BC2146" i="131" s="1"/>
  <c r="AQ2146" i="131"/>
  <c r="BG2146" i="131" s="1"/>
  <c r="AU2146" i="131"/>
  <c r="BK2146" i="131" s="1"/>
  <c r="AM2147" i="131"/>
  <c r="BC2147" i="131" s="1"/>
  <c r="AQ2147" i="131"/>
  <c r="BG2147" i="131" s="1"/>
  <c r="AU2147" i="131"/>
  <c r="BK2147" i="131" s="1"/>
  <c r="AM2148" i="131"/>
  <c r="BC2148" i="131" s="1"/>
  <c r="AQ2148" i="131"/>
  <c r="BG2148" i="131" s="1"/>
  <c r="AU2148" i="131"/>
  <c r="BK2148" i="131" s="1"/>
  <c r="AM2149" i="131"/>
  <c r="BC2149" i="131" s="1"/>
  <c r="AQ2149" i="131"/>
  <c r="BG2149" i="131" s="1"/>
  <c r="AU2149" i="131"/>
  <c r="BK2149" i="131" s="1"/>
  <c r="AL2171" i="131"/>
  <c r="BB2171" i="131" s="1"/>
  <c r="AP2171" i="131"/>
  <c r="BF2171" i="131" s="1"/>
  <c r="AT2171" i="131"/>
  <c r="BJ2171" i="131" s="1"/>
  <c r="AX2171" i="131"/>
  <c r="BN2171" i="131" s="1"/>
  <c r="AL2172" i="131"/>
  <c r="BB2172" i="131" s="1"/>
  <c r="AP2172" i="131"/>
  <c r="BF2172" i="131" s="1"/>
  <c r="AT2172" i="131"/>
  <c r="BJ2172" i="131" s="1"/>
  <c r="AX2172" i="131"/>
  <c r="BN2172" i="131" s="1"/>
  <c r="AL2173" i="131"/>
  <c r="BB2173" i="131" s="1"/>
  <c r="AP2173" i="131"/>
  <c r="BF2173" i="131" s="1"/>
  <c r="AT2173" i="131"/>
  <c r="BJ2173" i="131" s="1"/>
  <c r="AX2173" i="131"/>
  <c r="BN2173" i="131" s="1"/>
  <c r="AL2174" i="131"/>
  <c r="BB2174" i="131" s="1"/>
  <c r="AP2174" i="131"/>
  <c r="BF2174" i="131" s="1"/>
  <c r="AT2174" i="131"/>
  <c r="BJ2174" i="131" s="1"/>
  <c r="AX2174" i="131"/>
  <c r="BN2174" i="131" s="1"/>
  <c r="AL2175" i="131"/>
  <c r="BB2175" i="131" s="1"/>
  <c r="AP2175" i="131"/>
  <c r="BF2175" i="131" s="1"/>
  <c r="AT2175" i="131"/>
  <c r="BJ2175" i="131" s="1"/>
  <c r="AX2175" i="131"/>
  <c r="BN2175" i="131" s="1"/>
  <c r="AL2176" i="131"/>
  <c r="BB2176" i="131" s="1"/>
  <c r="AP2176" i="131"/>
  <c r="BF2176" i="131" s="1"/>
  <c r="AT2176" i="131"/>
  <c r="BJ2176" i="131" s="1"/>
  <c r="AX2176" i="131"/>
  <c r="BN2176" i="131" s="1"/>
  <c r="AL2177" i="131"/>
  <c r="BB2177" i="131" s="1"/>
  <c r="AP2177" i="131"/>
  <c r="BF2177" i="131" s="1"/>
  <c r="AT2177" i="131"/>
  <c r="BJ2177" i="131" s="1"/>
  <c r="AX2177" i="131"/>
  <c r="BN2177" i="131" s="1"/>
  <c r="AL2178" i="131"/>
  <c r="BB2178" i="131" s="1"/>
  <c r="AP2178" i="131"/>
  <c r="BF2178" i="131" s="1"/>
  <c r="AT2178" i="131"/>
  <c r="BJ2178" i="131" s="1"/>
  <c r="AX2178" i="131"/>
  <c r="BN2178" i="131" s="1"/>
  <c r="AL2179" i="131"/>
  <c r="BB2179" i="131" s="1"/>
  <c r="AP2179" i="131"/>
  <c r="BF2179" i="131" s="1"/>
  <c r="AT2179" i="131"/>
  <c r="BJ2179" i="131" s="1"/>
  <c r="AX2179" i="131"/>
  <c r="BN2179" i="131" s="1"/>
  <c r="AK2201" i="131"/>
  <c r="BA2201" i="131" s="1"/>
  <c r="AO2201" i="131"/>
  <c r="BE2201" i="131" s="1"/>
  <c r="AS2201" i="131"/>
  <c r="BI2201" i="131" s="1"/>
  <c r="AW2201" i="131"/>
  <c r="BM2201" i="131" s="1"/>
  <c r="AK2202" i="131"/>
  <c r="BA2202" i="131" s="1"/>
  <c r="AO2202" i="131"/>
  <c r="BE2202" i="131" s="1"/>
  <c r="AS2202" i="131"/>
  <c r="BI2202" i="131" s="1"/>
  <c r="AW2202" i="131"/>
  <c r="BM2202" i="131" s="1"/>
  <c r="AK2203" i="131"/>
  <c r="BA2203" i="131" s="1"/>
  <c r="AO2203" i="131"/>
  <c r="BE2203" i="131" s="1"/>
  <c r="AS2203" i="131"/>
  <c r="BI2203" i="131" s="1"/>
  <c r="AW2203" i="131"/>
  <c r="BM2203" i="131" s="1"/>
  <c r="AK2204" i="131"/>
  <c r="BA2204" i="131" s="1"/>
  <c r="AO2204" i="131"/>
  <c r="BE2204" i="131" s="1"/>
  <c r="AS2204" i="131"/>
  <c r="BI2204" i="131" s="1"/>
  <c r="AW2204" i="131"/>
  <c r="BM2204" i="131" s="1"/>
  <c r="AK2205" i="131"/>
  <c r="BA2205" i="131" s="1"/>
  <c r="AO2205" i="131"/>
  <c r="BE2205" i="131" s="1"/>
  <c r="AS2205" i="131"/>
  <c r="BI2205" i="131" s="1"/>
  <c r="AW2205" i="131"/>
  <c r="BM2205" i="131" s="1"/>
  <c r="AK2206" i="131"/>
  <c r="BA2206" i="131" s="1"/>
  <c r="AO2206" i="131"/>
  <c r="BE2206" i="131" s="1"/>
  <c r="AS2206" i="131"/>
  <c r="BI2206" i="131" s="1"/>
  <c r="AW2206" i="131"/>
  <c r="BM2206" i="131" s="1"/>
  <c r="AK2207" i="131"/>
  <c r="BA2207" i="131" s="1"/>
  <c r="AO2207" i="131"/>
  <c r="BE2207" i="131" s="1"/>
  <c r="AS2207" i="131"/>
  <c r="BI2207" i="131" s="1"/>
  <c r="AW2207" i="131"/>
  <c r="BM2207" i="131" s="1"/>
  <c r="AK2208" i="131"/>
  <c r="BA2208" i="131" s="1"/>
  <c r="AO2208" i="131"/>
  <c r="BE2208" i="131" s="1"/>
  <c r="AS2208" i="131"/>
  <c r="BI2208" i="131" s="1"/>
  <c r="AW2208" i="131"/>
  <c r="BM2208" i="131" s="1"/>
  <c r="AK2209" i="131"/>
  <c r="BA2209" i="131" s="1"/>
  <c r="AO2209" i="131"/>
  <c r="BE2209" i="131" s="1"/>
  <c r="AS2209" i="131"/>
  <c r="BI2209" i="131" s="1"/>
  <c r="AW2209" i="131"/>
  <c r="BM2209" i="131" s="1"/>
  <c r="AN2231" i="131"/>
  <c r="BD2231" i="131" s="1"/>
  <c r="AR2231" i="131"/>
  <c r="BH2231" i="131" s="1"/>
  <c r="AV2231" i="131"/>
  <c r="BL2231" i="131" s="1"/>
  <c r="AN2232" i="131"/>
  <c r="BD2232" i="131" s="1"/>
  <c r="AR2232" i="131"/>
  <c r="BH2232" i="131" s="1"/>
  <c r="AV2232" i="131"/>
  <c r="BL2232" i="131" s="1"/>
  <c r="AN2233" i="131"/>
  <c r="BD2233" i="131" s="1"/>
  <c r="AR2233" i="131"/>
  <c r="BH2233" i="131" s="1"/>
  <c r="AV2233" i="131"/>
  <c r="BL2233" i="131" s="1"/>
  <c r="AN2234" i="131"/>
  <c r="BD2234" i="131" s="1"/>
  <c r="AR2234" i="131"/>
  <c r="BH2234" i="131" s="1"/>
  <c r="AV2234" i="131"/>
  <c r="BL2234" i="131" s="1"/>
  <c r="AN2235" i="131"/>
  <c r="BD2235" i="131" s="1"/>
  <c r="AR2235" i="131"/>
  <c r="BH2235" i="131" s="1"/>
  <c r="AV2235" i="131"/>
  <c r="BL2235" i="131" s="1"/>
  <c r="AN2236" i="131"/>
  <c r="BD2236" i="131" s="1"/>
  <c r="AR2236" i="131"/>
  <c r="BH2236" i="131" s="1"/>
  <c r="AV2236" i="131"/>
  <c r="BL2236" i="131" s="1"/>
  <c r="AN2237" i="131"/>
  <c r="BD2237" i="131" s="1"/>
  <c r="AR2237" i="131"/>
  <c r="BH2237" i="131" s="1"/>
  <c r="AV2237" i="131"/>
  <c r="BL2237" i="131" s="1"/>
  <c r="AN2238" i="131"/>
  <c r="BD2238" i="131" s="1"/>
  <c r="AR2238" i="131"/>
  <c r="BH2238" i="131" s="1"/>
  <c r="AV2238" i="131"/>
  <c r="BL2238" i="131" s="1"/>
  <c r="AN2239" i="131"/>
  <c r="BD2239" i="131" s="1"/>
  <c r="AR2239" i="131"/>
  <c r="BH2239" i="131" s="1"/>
  <c r="AV2239" i="131"/>
  <c r="BL2239" i="131" s="1"/>
  <c r="AM2261" i="131"/>
  <c r="BC2261" i="131" s="1"/>
  <c r="AQ2261" i="131"/>
  <c r="BG2261" i="131" s="1"/>
  <c r="AU2261" i="131"/>
  <c r="BK2261" i="131" s="1"/>
  <c r="AM2262" i="131"/>
  <c r="BC2262" i="131" s="1"/>
  <c r="AQ2262" i="131"/>
  <c r="BG2262" i="131" s="1"/>
  <c r="AU2262" i="131"/>
  <c r="BK2262" i="131" s="1"/>
  <c r="AM2263" i="131"/>
  <c r="BC2263" i="131" s="1"/>
  <c r="AQ2263" i="131"/>
  <c r="BG2263" i="131" s="1"/>
  <c r="AU2263" i="131"/>
  <c r="BK2263" i="131" s="1"/>
  <c r="AM2264" i="131"/>
  <c r="BC2264" i="131" s="1"/>
  <c r="AQ2264" i="131"/>
  <c r="BG2264" i="131" s="1"/>
  <c r="AU2264" i="131"/>
  <c r="BK2264" i="131" s="1"/>
  <c r="AM2265" i="131"/>
  <c r="BC2265" i="131" s="1"/>
  <c r="AQ2265" i="131"/>
  <c r="BG2265" i="131" s="1"/>
  <c r="AU2265" i="131"/>
  <c r="BK2265" i="131" s="1"/>
  <c r="AM2266" i="131"/>
  <c r="BC2266" i="131" s="1"/>
  <c r="AQ2266" i="131"/>
  <c r="BG2266" i="131" s="1"/>
  <c r="AU2266" i="131"/>
  <c r="BK2266" i="131" s="1"/>
  <c r="AM2267" i="131"/>
  <c r="BC2267" i="131" s="1"/>
  <c r="AQ2267" i="131"/>
  <c r="BG2267" i="131" s="1"/>
  <c r="AU2267" i="131"/>
  <c r="BK2267" i="131" s="1"/>
  <c r="AM2268" i="131"/>
  <c r="BC2268" i="131" s="1"/>
  <c r="AQ2268" i="131"/>
  <c r="BG2268" i="131" s="1"/>
  <c r="AU2268" i="131"/>
  <c r="BK2268" i="131" s="1"/>
  <c r="AM2269" i="131"/>
  <c r="BC2269" i="131" s="1"/>
  <c r="AQ2269" i="131"/>
  <c r="BG2269" i="131" s="1"/>
  <c r="AU2269" i="131"/>
  <c r="BK2269" i="131" s="1"/>
  <c r="AL2291" i="131"/>
  <c r="BB2291" i="131" s="1"/>
  <c r="AP2291" i="131"/>
  <c r="BF2291" i="131" s="1"/>
  <c r="AT2291" i="131"/>
  <c r="BJ2291" i="131" s="1"/>
  <c r="AX2291" i="131"/>
  <c r="BN2291" i="131" s="1"/>
  <c r="AL2292" i="131"/>
  <c r="BB2292" i="131" s="1"/>
  <c r="AP2292" i="131"/>
  <c r="BF2292" i="131" s="1"/>
  <c r="AT2292" i="131"/>
  <c r="BJ2292" i="131" s="1"/>
  <c r="AX2292" i="131"/>
  <c r="BN2292" i="131" s="1"/>
  <c r="AL2293" i="131"/>
  <c r="BB2293" i="131" s="1"/>
  <c r="AP2293" i="131"/>
  <c r="BF2293" i="131" s="1"/>
  <c r="AT2293" i="131"/>
  <c r="BJ2293" i="131" s="1"/>
  <c r="AX2293" i="131"/>
  <c r="BN2293" i="131" s="1"/>
  <c r="AL2294" i="131"/>
  <c r="BB2294" i="131" s="1"/>
  <c r="AP2294" i="131"/>
  <c r="BF2294" i="131" s="1"/>
  <c r="AT2294" i="131"/>
  <c r="BJ2294" i="131" s="1"/>
  <c r="AX2294" i="131"/>
  <c r="BN2294" i="131" s="1"/>
  <c r="AL2295" i="131"/>
  <c r="BB2295" i="131" s="1"/>
  <c r="AP2295" i="131"/>
  <c r="BF2295" i="131" s="1"/>
  <c r="AT2295" i="131"/>
  <c r="BJ2295" i="131" s="1"/>
  <c r="AX2295" i="131"/>
  <c r="BN2295" i="131" s="1"/>
  <c r="AL2296" i="131"/>
  <c r="BB2296" i="131" s="1"/>
  <c r="AP2296" i="131"/>
  <c r="BF2296" i="131" s="1"/>
  <c r="AT2296" i="131"/>
  <c r="BJ2296" i="131" s="1"/>
  <c r="AX2296" i="131"/>
  <c r="BN2296" i="131" s="1"/>
  <c r="AL2297" i="131"/>
  <c r="BB2297" i="131" s="1"/>
  <c r="AP2297" i="131"/>
  <c r="BF2297" i="131" s="1"/>
  <c r="AT2297" i="131"/>
  <c r="BJ2297" i="131" s="1"/>
  <c r="AX2297" i="131"/>
  <c r="BN2297" i="131" s="1"/>
  <c r="AL2298" i="131"/>
  <c r="BB2298" i="131" s="1"/>
  <c r="AP2298" i="131"/>
  <c r="BF2298" i="131" s="1"/>
  <c r="AT2298" i="131"/>
  <c r="BJ2298" i="131" s="1"/>
  <c r="AX2298" i="131"/>
  <c r="BN2298" i="131" s="1"/>
  <c r="AL2299" i="131"/>
  <c r="BB2299" i="131" s="1"/>
  <c r="AP2299" i="131"/>
  <c r="BF2299" i="131" s="1"/>
  <c r="AT2299" i="131"/>
  <c r="BJ2299" i="131" s="1"/>
  <c r="AX2299" i="131"/>
  <c r="BN2299" i="131" s="1"/>
  <c r="AK2321" i="131"/>
  <c r="BA2321" i="131" s="1"/>
  <c r="AO2321" i="131"/>
  <c r="BE2321" i="131" s="1"/>
  <c r="AS2321" i="131"/>
  <c r="BI2321" i="131" s="1"/>
  <c r="AW2321" i="131"/>
  <c r="BM2321" i="131" s="1"/>
  <c r="AK2322" i="131"/>
  <c r="BA2322" i="131" s="1"/>
  <c r="AO2322" i="131"/>
  <c r="BE2322" i="131" s="1"/>
  <c r="AS2322" i="131"/>
  <c r="BI2322" i="131" s="1"/>
  <c r="AW2322" i="131"/>
  <c r="BM2322" i="131" s="1"/>
  <c r="AK2323" i="131"/>
  <c r="BA2323" i="131" s="1"/>
  <c r="AO2323" i="131"/>
  <c r="BE2323" i="131" s="1"/>
  <c r="AS2323" i="131"/>
  <c r="BI2323" i="131" s="1"/>
  <c r="AW2323" i="131"/>
  <c r="BM2323" i="131" s="1"/>
  <c r="AK2324" i="131"/>
  <c r="BA2324" i="131" s="1"/>
  <c r="AO2324" i="131"/>
  <c r="BE2324" i="131" s="1"/>
  <c r="AS2324" i="131"/>
  <c r="BI2324" i="131" s="1"/>
  <c r="AW2324" i="131"/>
  <c r="BM2324" i="131" s="1"/>
  <c r="AK2325" i="131"/>
  <c r="BA2325" i="131" s="1"/>
  <c r="AO2325" i="131"/>
  <c r="BE2325" i="131" s="1"/>
  <c r="AS2325" i="131"/>
  <c r="BI2325" i="131" s="1"/>
  <c r="AW2325" i="131"/>
  <c r="BM2325" i="131" s="1"/>
  <c r="AK2326" i="131"/>
  <c r="BA2326" i="131" s="1"/>
  <c r="AO2326" i="131"/>
  <c r="BE2326" i="131" s="1"/>
  <c r="AS2326" i="131"/>
  <c r="BI2326" i="131" s="1"/>
  <c r="AW2326" i="131"/>
  <c r="BM2326" i="131" s="1"/>
  <c r="AK2327" i="131"/>
  <c r="BA2327" i="131" s="1"/>
  <c r="AO2327" i="131"/>
  <c r="BE2327" i="131" s="1"/>
  <c r="AS2327" i="131"/>
  <c r="BI2327" i="131" s="1"/>
  <c r="AW2327" i="131"/>
  <c r="BM2327" i="131" s="1"/>
  <c r="AK2328" i="131"/>
  <c r="BA2328" i="131" s="1"/>
  <c r="AO2328" i="131"/>
  <c r="BE2328" i="131" s="1"/>
  <c r="AS2328" i="131"/>
  <c r="BI2328" i="131" s="1"/>
  <c r="AW2328" i="131"/>
  <c r="BM2328" i="131" s="1"/>
  <c r="AK2329" i="131"/>
  <c r="BA2329" i="131" s="1"/>
  <c r="AO2329" i="131"/>
  <c r="BE2329" i="131" s="1"/>
  <c r="AS2329" i="131"/>
  <c r="BI2329" i="131" s="1"/>
  <c r="AW2329" i="131"/>
  <c r="BM2329" i="131" s="1"/>
  <c r="AN2351" i="131"/>
  <c r="BD2351" i="131" s="1"/>
  <c r="AR2351" i="131"/>
  <c r="BH2351" i="131" s="1"/>
  <c r="AV2351" i="131"/>
  <c r="BL2351" i="131" s="1"/>
  <c r="AN2352" i="131"/>
  <c r="BD2352" i="131" s="1"/>
  <c r="AR2352" i="131"/>
  <c r="BH2352" i="131" s="1"/>
  <c r="AV2352" i="131"/>
  <c r="BL2352" i="131" s="1"/>
  <c r="AN2353" i="131"/>
  <c r="BD2353" i="131" s="1"/>
  <c r="AR2353" i="131"/>
  <c r="BH2353" i="131" s="1"/>
  <c r="AV2353" i="131"/>
  <c r="BL2353" i="131" s="1"/>
  <c r="AN2354" i="131"/>
  <c r="BD2354" i="131" s="1"/>
  <c r="AR2354" i="131"/>
  <c r="BH2354" i="131" s="1"/>
  <c r="AV2354" i="131"/>
  <c r="BL2354" i="131" s="1"/>
  <c r="AN2355" i="131"/>
  <c r="BD2355" i="131" s="1"/>
  <c r="AR2355" i="131"/>
  <c r="BH2355" i="131" s="1"/>
  <c r="AV2355" i="131"/>
  <c r="BL2355" i="131" s="1"/>
  <c r="AN2356" i="131"/>
  <c r="BD2356" i="131" s="1"/>
  <c r="AR2356" i="131"/>
  <c r="BH2356" i="131" s="1"/>
  <c r="AV2356" i="131"/>
  <c r="BL2356" i="131" s="1"/>
  <c r="AN2357" i="131"/>
  <c r="BD2357" i="131" s="1"/>
  <c r="AR2357" i="131"/>
  <c r="BH2357" i="131" s="1"/>
  <c r="AV2357" i="131"/>
  <c r="BL2357" i="131" s="1"/>
  <c r="AN2358" i="131"/>
  <c r="BD2358" i="131" s="1"/>
  <c r="AR2358" i="131"/>
  <c r="BH2358" i="131" s="1"/>
  <c r="AV2358" i="131"/>
  <c r="BL2358" i="131" s="1"/>
  <c r="AN2359" i="131"/>
  <c r="BD2359" i="131" s="1"/>
  <c r="AR2359" i="131"/>
  <c r="BH2359" i="131" s="1"/>
  <c r="AV2359" i="131"/>
  <c r="BL2359" i="131" s="1"/>
  <c r="AM2381" i="131"/>
  <c r="BC2381" i="131" s="1"/>
  <c r="AQ2381" i="131"/>
  <c r="BG2381" i="131" s="1"/>
  <c r="AU2381" i="131"/>
  <c r="BK2381" i="131" s="1"/>
  <c r="AM2382" i="131"/>
  <c r="BC2382" i="131" s="1"/>
  <c r="AQ2382" i="131"/>
  <c r="BG2382" i="131" s="1"/>
  <c r="AU2382" i="131"/>
  <c r="BK2382" i="131" s="1"/>
  <c r="AM2383" i="131"/>
  <c r="BC2383" i="131" s="1"/>
  <c r="AQ2383" i="131"/>
  <c r="BG2383" i="131" s="1"/>
  <c r="AU2383" i="131"/>
  <c r="BK2383" i="131" s="1"/>
  <c r="AM2384" i="131"/>
  <c r="BC2384" i="131" s="1"/>
  <c r="AQ2384" i="131"/>
  <c r="BG2384" i="131" s="1"/>
  <c r="AU2384" i="131"/>
  <c r="BK2384" i="131" s="1"/>
  <c r="AM2385" i="131"/>
  <c r="BC2385" i="131" s="1"/>
  <c r="AQ2385" i="131"/>
  <c r="BG2385" i="131" s="1"/>
  <c r="AU2385" i="131"/>
  <c r="BK2385" i="131" s="1"/>
  <c r="AM2386" i="131"/>
  <c r="BC2386" i="131" s="1"/>
  <c r="AQ2386" i="131"/>
  <c r="BG2386" i="131" s="1"/>
  <c r="AU2386" i="131"/>
  <c r="BK2386" i="131" s="1"/>
  <c r="AM2387" i="131"/>
  <c r="BC2387" i="131" s="1"/>
  <c r="AQ2387" i="131"/>
  <c r="BG2387" i="131" s="1"/>
  <c r="AU2387" i="131"/>
  <c r="BK2387" i="131" s="1"/>
  <c r="AM2388" i="131"/>
  <c r="BC2388" i="131" s="1"/>
  <c r="AQ2388" i="131"/>
  <c r="BG2388" i="131" s="1"/>
  <c r="AU2388" i="131"/>
  <c r="BK2388" i="131" s="1"/>
  <c r="AM2389" i="131"/>
  <c r="BC2389" i="131" s="1"/>
  <c r="AQ2389" i="131"/>
  <c r="BG2389" i="131" s="1"/>
  <c r="AU2389" i="131"/>
  <c r="BK2389" i="131" s="1"/>
  <c r="AL2411" i="131"/>
  <c r="BB2411" i="131" s="1"/>
  <c r="AP2411" i="131"/>
  <c r="BF2411" i="131" s="1"/>
  <c r="AT2411" i="131"/>
  <c r="BJ2411" i="131" s="1"/>
  <c r="AX2411" i="131"/>
  <c r="BN2411" i="131" s="1"/>
  <c r="AL2412" i="131"/>
  <c r="BB2412" i="131" s="1"/>
  <c r="AP2412" i="131"/>
  <c r="BF2412" i="131" s="1"/>
  <c r="AT2412" i="131"/>
  <c r="BJ2412" i="131" s="1"/>
  <c r="AX2412" i="131"/>
  <c r="BN2412" i="131" s="1"/>
  <c r="AL2413" i="131"/>
  <c r="BB2413" i="131" s="1"/>
  <c r="AP2413" i="131"/>
  <c r="BF2413" i="131" s="1"/>
  <c r="AT2413" i="131"/>
  <c r="BJ2413" i="131" s="1"/>
  <c r="AX2413" i="131"/>
  <c r="BN2413" i="131" s="1"/>
  <c r="AL2414" i="131"/>
  <c r="BB2414" i="131" s="1"/>
  <c r="AP2414" i="131"/>
  <c r="BF2414" i="131" s="1"/>
  <c r="AT2414" i="131"/>
  <c r="BJ2414" i="131" s="1"/>
  <c r="AX2414" i="131"/>
  <c r="BN2414" i="131" s="1"/>
  <c r="AL2415" i="131"/>
  <c r="BB2415" i="131" s="1"/>
  <c r="AP2415" i="131"/>
  <c r="BF2415" i="131" s="1"/>
  <c r="AT2415" i="131"/>
  <c r="BJ2415" i="131" s="1"/>
  <c r="AX2415" i="131"/>
  <c r="BN2415" i="131" s="1"/>
  <c r="AL2416" i="131"/>
  <c r="BB2416" i="131" s="1"/>
  <c r="AP2416" i="131"/>
  <c r="BF2416" i="131" s="1"/>
  <c r="AT2416" i="131"/>
  <c r="BJ2416" i="131" s="1"/>
  <c r="AX2416" i="131"/>
  <c r="BN2416" i="131" s="1"/>
  <c r="AL2417" i="131"/>
  <c r="BB2417" i="131" s="1"/>
  <c r="AP2417" i="131"/>
  <c r="BF2417" i="131" s="1"/>
  <c r="AT2417" i="131"/>
  <c r="BJ2417" i="131" s="1"/>
  <c r="AX2417" i="131"/>
  <c r="BN2417" i="131" s="1"/>
  <c r="AL2418" i="131"/>
  <c r="BB2418" i="131" s="1"/>
  <c r="AP2418" i="131"/>
  <c r="BF2418" i="131" s="1"/>
  <c r="AT2418" i="131"/>
  <c r="BJ2418" i="131" s="1"/>
  <c r="AX2418" i="131"/>
  <c r="BN2418" i="131" s="1"/>
  <c r="AL2419" i="131"/>
  <c r="BB2419" i="131" s="1"/>
  <c r="AP2419" i="131"/>
  <c r="BF2419" i="131" s="1"/>
  <c r="AT2419" i="131"/>
  <c r="BJ2419" i="131" s="1"/>
  <c r="AX2419" i="131"/>
  <c r="BN2419" i="131" s="1"/>
  <c r="AK2441" i="131"/>
  <c r="BA2441" i="131" s="1"/>
  <c r="AO2441" i="131"/>
  <c r="BE2441" i="131" s="1"/>
  <c r="AS2441" i="131"/>
  <c r="BI2441" i="131" s="1"/>
  <c r="AW2441" i="131"/>
  <c r="BM2441" i="131" s="1"/>
  <c r="AK2442" i="131"/>
  <c r="BA2442" i="131" s="1"/>
  <c r="AO2442" i="131"/>
  <c r="BE2442" i="131" s="1"/>
  <c r="AS2442" i="131"/>
  <c r="BI2442" i="131" s="1"/>
  <c r="AW2442" i="131"/>
  <c r="BM2442" i="131" s="1"/>
  <c r="AK2443" i="131"/>
  <c r="BA2443" i="131" s="1"/>
  <c r="AO2443" i="131"/>
  <c r="BE2443" i="131" s="1"/>
  <c r="AS2443" i="131"/>
  <c r="BI2443" i="131" s="1"/>
  <c r="AW2443" i="131"/>
  <c r="BM2443" i="131" s="1"/>
  <c r="AK2444" i="131"/>
  <c r="BA2444" i="131" s="1"/>
  <c r="AO2444" i="131"/>
  <c r="BE2444" i="131" s="1"/>
  <c r="AS2444" i="131"/>
  <c r="BI2444" i="131" s="1"/>
  <c r="AW2444" i="131"/>
  <c r="BM2444" i="131" s="1"/>
  <c r="AK2445" i="131"/>
  <c r="BA2445" i="131" s="1"/>
  <c r="AO2445" i="131"/>
  <c r="BE2445" i="131" s="1"/>
  <c r="AS2445" i="131"/>
  <c r="BI2445" i="131" s="1"/>
  <c r="AW2445" i="131"/>
  <c r="BM2445" i="131" s="1"/>
  <c r="AK2446" i="131"/>
  <c r="BA2446" i="131" s="1"/>
  <c r="AO2446" i="131"/>
  <c r="BE2446" i="131" s="1"/>
  <c r="AS2446" i="131"/>
  <c r="BI2446" i="131" s="1"/>
  <c r="AW2446" i="131"/>
  <c r="BM2446" i="131" s="1"/>
  <c r="AK2447" i="131"/>
  <c r="BA2447" i="131" s="1"/>
  <c r="AO2447" i="131"/>
  <c r="BE2447" i="131" s="1"/>
  <c r="AS2447" i="131"/>
  <c r="BI2447" i="131" s="1"/>
  <c r="AW2447" i="131"/>
  <c r="BM2447" i="131" s="1"/>
  <c r="AK2448" i="131"/>
  <c r="BA2448" i="131" s="1"/>
  <c r="AO2448" i="131"/>
  <c r="BE2448" i="131" s="1"/>
  <c r="AS2448" i="131"/>
  <c r="BI2448" i="131" s="1"/>
  <c r="AW2448" i="131"/>
  <c r="BM2448" i="131" s="1"/>
  <c r="AK2449" i="131"/>
  <c r="BA2449" i="131" s="1"/>
  <c r="AO2449" i="131"/>
  <c r="BE2449" i="131" s="1"/>
  <c r="AS2449" i="131"/>
  <c r="BI2449" i="131" s="1"/>
  <c r="AW2449" i="131"/>
  <c r="BM2449" i="131" s="1"/>
  <c r="AN2471" i="131"/>
  <c r="BD2471" i="131" s="1"/>
  <c r="AR2471" i="131"/>
  <c r="BH2471" i="131" s="1"/>
  <c r="AV2471" i="131"/>
  <c r="BL2471" i="131" s="1"/>
  <c r="AN2472" i="131"/>
  <c r="BD2472" i="131" s="1"/>
  <c r="AR2472" i="131"/>
  <c r="BH2472" i="131" s="1"/>
  <c r="AV2472" i="131"/>
  <c r="BL2472" i="131" s="1"/>
  <c r="AN2473" i="131"/>
  <c r="BD2473" i="131" s="1"/>
  <c r="AR2473" i="131"/>
  <c r="BH2473" i="131" s="1"/>
  <c r="AV2473" i="131"/>
  <c r="BL2473" i="131" s="1"/>
  <c r="AN2474" i="131"/>
  <c r="BD2474" i="131" s="1"/>
  <c r="AR2474" i="131"/>
  <c r="BH2474" i="131" s="1"/>
  <c r="AV2474" i="131"/>
  <c r="BL2474" i="131" s="1"/>
  <c r="AN2475" i="131"/>
  <c r="BD2475" i="131" s="1"/>
  <c r="AR2475" i="131"/>
  <c r="BH2475" i="131" s="1"/>
  <c r="AV2475" i="131"/>
  <c r="BL2475" i="131" s="1"/>
  <c r="AN2476" i="131"/>
  <c r="BD2476" i="131" s="1"/>
  <c r="AR2476" i="131"/>
  <c r="BH2476" i="131" s="1"/>
  <c r="AV2476" i="131"/>
  <c r="BL2476" i="131" s="1"/>
  <c r="AN2477" i="131"/>
  <c r="BD2477" i="131" s="1"/>
  <c r="AR2477" i="131"/>
  <c r="BH2477" i="131" s="1"/>
  <c r="AV2477" i="131"/>
  <c r="BL2477" i="131" s="1"/>
  <c r="AN2478" i="131"/>
  <c r="BD2478" i="131" s="1"/>
  <c r="AR2478" i="131"/>
  <c r="BH2478" i="131" s="1"/>
  <c r="AV2478" i="131"/>
  <c r="BL2478" i="131" s="1"/>
  <c r="AN2479" i="131"/>
  <c r="BD2479" i="131" s="1"/>
  <c r="AR2479" i="131"/>
  <c r="BH2479" i="131" s="1"/>
  <c r="AV2479" i="131"/>
  <c r="BL2479" i="131" s="1"/>
  <c r="AM2501" i="131"/>
  <c r="BC2501" i="131" s="1"/>
  <c r="AQ2501" i="131"/>
  <c r="BG2501" i="131" s="1"/>
  <c r="AU2501" i="131"/>
  <c r="BK2501" i="131" s="1"/>
  <c r="AM2502" i="131"/>
  <c r="BC2502" i="131" s="1"/>
  <c r="AQ2502" i="131"/>
  <c r="BG2502" i="131" s="1"/>
  <c r="AU2502" i="131"/>
  <c r="BK2502" i="131" s="1"/>
  <c r="AM2503" i="131"/>
  <c r="BC2503" i="131" s="1"/>
  <c r="AQ2503" i="131"/>
  <c r="BG2503" i="131" s="1"/>
  <c r="AU2503" i="131"/>
  <c r="BK2503" i="131" s="1"/>
  <c r="AM2504" i="131"/>
  <c r="BC2504" i="131" s="1"/>
  <c r="AQ2504" i="131"/>
  <c r="BG2504" i="131" s="1"/>
  <c r="AU2504" i="131"/>
  <c r="BK2504" i="131" s="1"/>
  <c r="AM2505" i="131"/>
  <c r="BC2505" i="131" s="1"/>
  <c r="AQ2505" i="131"/>
  <c r="BG2505" i="131" s="1"/>
  <c r="AU2505" i="131"/>
  <c r="BK2505" i="131" s="1"/>
  <c r="AM2506" i="131"/>
  <c r="BC2506" i="131" s="1"/>
  <c r="AQ2506" i="131"/>
  <c r="BG2506" i="131" s="1"/>
  <c r="AU2506" i="131"/>
  <c r="BK2506" i="131" s="1"/>
  <c r="AM2507" i="131"/>
  <c r="BC2507" i="131" s="1"/>
  <c r="AQ2507" i="131"/>
  <c r="BG2507" i="131" s="1"/>
  <c r="AU2507" i="131"/>
  <c r="BK2507" i="131" s="1"/>
  <c r="AM2508" i="131"/>
  <c r="BC2508" i="131" s="1"/>
  <c r="AQ2508" i="131"/>
  <c r="BG2508" i="131" s="1"/>
  <c r="AU2508" i="131"/>
  <c r="BK2508" i="131" s="1"/>
  <c r="AM2509" i="131"/>
  <c r="BC2509" i="131" s="1"/>
  <c r="AQ2509" i="131"/>
  <c r="BG2509" i="131" s="1"/>
  <c r="AU2509" i="131"/>
  <c r="BK2509" i="131" s="1"/>
  <c r="AL2531" i="131"/>
  <c r="BB2531" i="131" s="1"/>
  <c r="AP2531" i="131"/>
  <c r="BF2531" i="131" s="1"/>
  <c r="AT2531" i="131"/>
  <c r="BJ2531" i="131" s="1"/>
  <c r="AX2531" i="131"/>
  <c r="BN2531" i="131" s="1"/>
  <c r="AL2532" i="131"/>
  <c r="BB2532" i="131" s="1"/>
  <c r="AP2532" i="131"/>
  <c r="BF2532" i="131" s="1"/>
  <c r="AT2532" i="131"/>
  <c r="BJ2532" i="131" s="1"/>
  <c r="AX2532" i="131"/>
  <c r="BN2532" i="131" s="1"/>
  <c r="AL2533" i="131"/>
  <c r="BB2533" i="131" s="1"/>
  <c r="AP2533" i="131"/>
  <c r="BF2533" i="131" s="1"/>
  <c r="AT2533" i="131"/>
  <c r="BJ2533" i="131" s="1"/>
  <c r="AX2533" i="131"/>
  <c r="BN2533" i="131" s="1"/>
  <c r="AL2534" i="131"/>
  <c r="BB2534" i="131" s="1"/>
  <c r="AP2534" i="131"/>
  <c r="BF2534" i="131" s="1"/>
  <c r="AT2534" i="131"/>
  <c r="BJ2534" i="131" s="1"/>
  <c r="AX2534" i="131"/>
  <c r="BN2534" i="131" s="1"/>
  <c r="AL2535" i="131"/>
  <c r="BB2535" i="131" s="1"/>
  <c r="AP2535" i="131"/>
  <c r="BF2535" i="131" s="1"/>
  <c r="AT2535" i="131"/>
  <c r="BJ2535" i="131" s="1"/>
  <c r="AX2535" i="131"/>
  <c r="BN2535" i="131" s="1"/>
  <c r="AL2536" i="131"/>
  <c r="BB2536" i="131" s="1"/>
  <c r="AP2536" i="131"/>
  <c r="BF2536" i="131" s="1"/>
  <c r="AT2536" i="131"/>
  <c r="BJ2536" i="131" s="1"/>
  <c r="AX2536" i="131"/>
  <c r="BN2536" i="131" s="1"/>
  <c r="AL2537" i="131"/>
  <c r="BB2537" i="131" s="1"/>
  <c r="AP2537" i="131"/>
  <c r="BF2537" i="131" s="1"/>
  <c r="AT2537" i="131"/>
  <c r="BJ2537" i="131" s="1"/>
  <c r="AX2537" i="131"/>
  <c r="BN2537" i="131" s="1"/>
  <c r="AL2538" i="131"/>
  <c r="BB2538" i="131" s="1"/>
  <c r="AP2538" i="131"/>
  <c r="BF2538" i="131" s="1"/>
  <c r="AT2538" i="131"/>
  <c r="BJ2538" i="131" s="1"/>
  <c r="AX2538" i="131"/>
  <c r="BN2538" i="131" s="1"/>
  <c r="AL2539" i="131"/>
  <c r="BB2539" i="131" s="1"/>
  <c r="AP2539" i="131"/>
  <c r="BF2539" i="131" s="1"/>
  <c r="AT2539" i="131"/>
  <c r="BJ2539" i="131" s="1"/>
  <c r="AX2539" i="131"/>
  <c r="BN2539" i="131" s="1"/>
  <c r="AK2561" i="131"/>
  <c r="BA2561" i="131" s="1"/>
  <c r="AO2561" i="131"/>
  <c r="BE2561" i="131" s="1"/>
  <c r="AS2561" i="131"/>
  <c r="BI2561" i="131" s="1"/>
  <c r="AW2561" i="131"/>
  <c r="BM2561" i="131" s="1"/>
  <c r="AK2562" i="131"/>
  <c r="BA2562" i="131" s="1"/>
  <c r="AO2562" i="131"/>
  <c r="BE2562" i="131" s="1"/>
  <c r="AS2562" i="131"/>
  <c r="BI2562" i="131" s="1"/>
  <c r="AW2562" i="131"/>
  <c r="BM2562" i="131" s="1"/>
  <c r="AK2563" i="131"/>
  <c r="BA2563" i="131" s="1"/>
  <c r="AO2563" i="131"/>
  <c r="BE2563" i="131" s="1"/>
  <c r="AS2563" i="131"/>
  <c r="BI2563" i="131" s="1"/>
  <c r="AW2563" i="131"/>
  <c r="BM2563" i="131" s="1"/>
  <c r="AK2564" i="131"/>
  <c r="BA2564" i="131" s="1"/>
  <c r="AO2564" i="131"/>
  <c r="BE2564" i="131" s="1"/>
  <c r="AS2564" i="131"/>
  <c r="BI2564" i="131" s="1"/>
  <c r="AW2564" i="131"/>
  <c r="BM2564" i="131" s="1"/>
  <c r="AK2565" i="131"/>
  <c r="BA2565" i="131" s="1"/>
  <c r="AO2565" i="131"/>
  <c r="BE2565" i="131" s="1"/>
  <c r="AS2565" i="131"/>
  <c r="BI2565" i="131" s="1"/>
  <c r="AW2565" i="131"/>
  <c r="BM2565" i="131" s="1"/>
  <c r="AK2566" i="131"/>
  <c r="BA2566" i="131" s="1"/>
  <c r="AO2566" i="131"/>
  <c r="BE2566" i="131" s="1"/>
  <c r="AS2566" i="131"/>
  <c r="BI2566" i="131" s="1"/>
  <c r="AW2566" i="131"/>
  <c r="BM2566" i="131" s="1"/>
  <c r="AK2567" i="131"/>
  <c r="BA2567" i="131" s="1"/>
  <c r="AO2567" i="131"/>
  <c r="BE2567" i="131" s="1"/>
  <c r="AS2567" i="131"/>
  <c r="BI2567" i="131" s="1"/>
  <c r="AW2567" i="131"/>
  <c r="BM2567" i="131" s="1"/>
  <c r="AK2568" i="131"/>
  <c r="BA2568" i="131" s="1"/>
  <c r="AO2568" i="131"/>
  <c r="BE2568" i="131" s="1"/>
  <c r="AS2568" i="131"/>
  <c r="BI2568" i="131" s="1"/>
  <c r="AW2568" i="131"/>
  <c r="BM2568" i="131" s="1"/>
  <c r="AK2569" i="131"/>
  <c r="BA2569" i="131" s="1"/>
  <c r="AO2569" i="131"/>
  <c r="BE2569" i="131" s="1"/>
  <c r="AS2569" i="131"/>
  <c r="BI2569" i="131" s="1"/>
  <c r="AW2569" i="131"/>
  <c r="BM2569" i="131" s="1"/>
  <c r="AN2591" i="131"/>
  <c r="BD2591" i="131" s="1"/>
  <c r="AR2591" i="131"/>
  <c r="BH2591" i="131" s="1"/>
  <c r="AV2591" i="131"/>
  <c r="BL2591" i="131" s="1"/>
  <c r="AN2592" i="131"/>
  <c r="BD2592" i="131" s="1"/>
  <c r="AR2592" i="131"/>
  <c r="BH2592" i="131" s="1"/>
  <c r="AV2592" i="131"/>
  <c r="BL2592" i="131" s="1"/>
  <c r="AN2593" i="131"/>
  <c r="BD2593" i="131" s="1"/>
  <c r="AR2593" i="131"/>
  <c r="BH2593" i="131" s="1"/>
  <c r="AV2593" i="131"/>
  <c r="BL2593" i="131" s="1"/>
  <c r="AN2594" i="131"/>
  <c r="BD2594" i="131" s="1"/>
  <c r="AR2594" i="131"/>
  <c r="BH2594" i="131" s="1"/>
  <c r="AV2594" i="131"/>
  <c r="BL2594" i="131" s="1"/>
  <c r="AN2595" i="131"/>
  <c r="BD2595" i="131" s="1"/>
  <c r="AR2595" i="131"/>
  <c r="BH2595" i="131" s="1"/>
  <c r="AV2595" i="131"/>
  <c r="BL2595" i="131" s="1"/>
  <c r="AN2596" i="131"/>
  <c r="BD2596" i="131" s="1"/>
  <c r="AR2596" i="131"/>
  <c r="BH2596" i="131" s="1"/>
  <c r="AV2596" i="131"/>
  <c r="BL2596" i="131" s="1"/>
  <c r="AN2597" i="131"/>
  <c r="BD2597" i="131" s="1"/>
  <c r="AR2597" i="131"/>
  <c r="BH2597" i="131" s="1"/>
  <c r="AV2597" i="131"/>
  <c r="BL2597" i="131" s="1"/>
  <c r="AN2598" i="131"/>
  <c r="BD2598" i="131" s="1"/>
  <c r="AR2598" i="131"/>
  <c r="BH2598" i="131" s="1"/>
  <c r="AV2598" i="131"/>
  <c r="BL2598" i="131" s="1"/>
  <c r="AN2599" i="131"/>
  <c r="BD2599" i="131" s="1"/>
  <c r="AR2599" i="131"/>
  <c r="BH2599" i="131" s="1"/>
  <c r="AV2599" i="131"/>
  <c r="BL2599" i="131" s="1"/>
  <c r="AM2621" i="131"/>
  <c r="BC2621" i="131" s="1"/>
  <c r="AQ2621" i="131"/>
  <c r="BG2621" i="131" s="1"/>
  <c r="AU2621" i="131"/>
  <c r="BK2621" i="131" s="1"/>
  <c r="AM2622" i="131"/>
  <c r="BC2622" i="131" s="1"/>
  <c r="AQ2622" i="131"/>
  <c r="BG2622" i="131" s="1"/>
  <c r="AU2622" i="131"/>
  <c r="BK2622" i="131" s="1"/>
  <c r="AM2623" i="131"/>
  <c r="BC2623" i="131" s="1"/>
  <c r="AQ2623" i="131"/>
  <c r="BG2623" i="131" s="1"/>
  <c r="AU2623" i="131"/>
  <c r="BK2623" i="131" s="1"/>
  <c r="AM2624" i="131"/>
  <c r="BC2624" i="131" s="1"/>
  <c r="AQ2624" i="131"/>
  <c r="BG2624" i="131" s="1"/>
  <c r="AU2624" i="131"/>
  <c r="BK2624" i="131" s="1"/>
  <c r="AM2625" i="131"/>
  <c r="BC2625" i="131" s="1"/>
  <c r="AQ2625" i="131"/>
  <c r="BG2625" i="131" s="1"/>
  <c r="AU2625" i="131"/>
  <c r="BK2625" i="131" s="1"/>
  <c r="AM2626" i="131"/>
  <c r="BC2626" i="131" s="1"/>
  <c r="AQ2626" i="131"/>
  <c r="BG2626" i="131" s="1"/>
  <c r="AU2626" i="131"/>
  <c r="BK2626" i="131" s="1"/>
  <c r="AM2627" i="131"/>
  <c r="BC2627" i="131" s="1"/>
  <c r="AQ2627" i="131"/>
  <c r="BG2627" i="131" s="1"/>
  <c r="AU2627" i="131"/>
  <c r="BK2627" i="131" s="1"/>
  <c r="AM2628" i="131"/>
  <c r="BC2628" i="131" s="1"/>
  <c r="AQ2628" i="131"/>
  <c r="BG2628" i="131" s="1"/>
  <c r="AU2628" i="131"/>
  <c r="BK2628" i="131" s="1"/>
  <c r="AM2629" i="131"/>
  <c r="BC2629" i="131" s="1"/>
  <c r="AQ2629" i="131"/>
  <c r="BG2629" i="131" s="1"/>
  <c r="AU2629" i="131"/>
  <c r="BK2629" i="131" s="1"/>
  <c r="AL2651" i="131"/>
  <c r="BB2651" i="131" s="1"/>
  <c r="AP2651" i="131"/>
  <c r="BF2651" i="131" s="1"/>
  <c r="AT2651" i="131"/>
  <c r="BJ2651" i="131" s="1"/>
  <c r="AX2651" i="131"/>
  <c r="BN2651" i="131" s="1"/>
  <c r="AL2652" i="131"/>
  <c r="BB2652" i="131" s="1"/>
  <c r="AP2652" i="131"/>
  <c r="BF2652" i="131" s="1"/>
  <c r="AT2652" i="131"/>
  <c r="BJ2652" i="131" s="1"/>
  <c r="AX2652" i="131"/>
  <c r="BN2652" i="131" s="1"/>
  <c r="AL2653" i="131"/>
  <c r="BB2653" i="131" s="1"/>
  <c r="AP2653" i="131"/>
  <c r="BF2653" i="131" s="1"/>
  <c r="AT2653" i="131"/>
  <c r="BJ2653" i="131" s="1"/>
  <c r="AX2653" i="131"/>
  <c r="BN2653" i="131" s="1"/>
  <c r="AL2654" i="131"/>
  <c r="BB2654" i="131" s="1"/>
  <c r="AP2654" i="131"/>
  <c r="BF2654" i="131" s="1"/>
  <c r="AT2654" i="131"/>
  <c r="BJ2654" i="131" s="1"/>
  <c r="AX2654" i="131"/>
  <c r="BN2654" i="131" s="1"/>
  <c r="AL2655" i="131"/>
  <c r="BB2655" i="131" s="1"/>
  <c r="AP2655" i="131"/>
  <c r="BF2655" i="131" s="1"/>
  <c r="AT2655" i="131"/>
  <c r="BJ2655" i="131" s="1"/>
  <c r="AX2655" i="131"/>
  <c r="BN2655" i="131" s="1"/>
  <c r="AL2656" i="131"/>
  <c r="BB2656" i="131" s="1"/>
  <c r="AP2656" i="131"/>
  <c r="BF2656" i="131" s="1"/>
  <c r="AT2656" i="131"/>
  <c r="BJ2656" i="131" s="1"/>
  <c r="AX2656" i="131"/>
  <c r="BN2656" i="131" s="1"/>
  <c r="AL2657" i="131"/>
  <c r="BB2657" i="131" s="1"/>
  <c r="AP2657" i="131"/>
  <c r="BF2657" i="131" s="1"/>
  <c r="AT2657" i="131"/>
  <c r="BJ2657" i="131" s="1"/>
  <c r="AX2657" i="131"/>
  <c r="BN2657" i="131" s="1"/>
  <c r="AL2658" i="131"/>
  <c r="BB2658" i="131" s="1"/>
  <c r="AP2658" i="131"/>
  <c r="BF2658" i="131" s="1"/>
  <c r="AT2658" i="131"/>
  <c r="BJ2658" i="131" s="1"/>
  <c r="AX2658" i="131"/>
  <c r="BN2658" i="131" s="1"/>
  <c r="AL2659" i="131"/>
  <c r="BB2659" i="131" s="1"/>
  <c r="AP2659" i="131"/>
  <c r="BF2659" i="131" s="1"/>
  <c r="AT2659" i="131"/>
  <c r="BJ2659" i="131" s="1"/>
  <c r="AX2659" i="131"/>
  <c r="BN2659" i="131" s="1"/>
  <c r="AK2681" i="131"/>
  <c r="BA2681" i="131" s="1"/>
  <c r="AO2681" i="131"/>
  <c r="BE2681" i="131" s="1"/>
  <c r="AS2681" i="131"/>
  <c r="BI2681" i="131" s="1"/>
  <c r="AW2681" i="131"/>
  <c r="BM2681" i="131" s="1"/>
  <c r="AK2682" i="131"/>
  <c r="BA2682" i="131" s="1"/>
  <c r="AO2682" i="131"/>
  <c r="BE2682" i="131" s="1"/>
  <c r="AS2682" i="131"/>
  <c r="BI2682" i="131" s="1"/>
  <c r="AW2682" i="131"/>
  <c r="BM2682" i="131" s="1"/>
  <c r="AK2683" i="131"/>
  <c r="BA2683" i="131" s="1"/>
  <c r="AO2683" i="131"/>
  <c r="BE2683" i="131" s="1"/>
  <c r="AS2683" i="131"/>
  <c r="BI2683" i="131" s="1"/>
  <c r="AW2683" i="131"/>
  <c r="BM2683" i="131" s="1"/>
  <c r="AK2684" i="131"/>
  <c r="BA2684" i="131" s="1"/>
  <c r="AO2684" i="131"/>
  <c r="BE2684" i="131" s="1"/>
  <c r="AS2684" i="131"/>
  <c r="BI2684" i="131" s="1"/>
  <c r="AW2684" i="131"/>
  <c r="BM2684" i="131" s="1"/>
  <c r="AK2685" i="131"/>
  <c r="BA2685" i="131" s="1"/>
  <c r="AO2685" i="131"/>
  <c r="BE2685" i="131" s="1"/>
  <c r="AS2685" i="131"/>
  <c r="BI2685" i="131" s="1"/>
  <c r="AW2685" i="131"/>
  <c r="BM2685" i="131" s="1"/>
  <c r="AK2686" i="131"/>
  <c r="BA2686" i="131" s="1"/>
  <c r="AO2686" i="131"/>
  <c r="BE2686" i="131" s="1"/>
  <c r="AS2686" i="131"/>
  <c r="BI2686" i="131" s="1"/>
  <c r="AW2686" i="131"/>
  <c r="BM2686" i="131" s="1"/>
  <c r="AK2687" i="131"/>
  <c r="BA2687" i="131" s="1"/>
  <c r="AO2687" i="131"/>
  <c r="BE2687" i="131" s="1"/>
  <c r="AS2687" i="131"/>
  <c r="BI2687" i="131" s="1"/>
  <c r="AW2687" i="131"/>
  <c r="BM2687" i="131" s="1"/>
  <c r="AK2688" i="131"/>
  <c r="BA2688" i="131" s="1"/>
  <c r="AO2688" i="131"/>
  <c r="BE2688" i="131" s="1"/>
  <c r="AS2688" i="131"/>
  <c r="BI2688" i="131" s="1"/>
  <c r="AW2688" i="131"/>
  <c r="BM2688" i="131" s="1"/>
  <c r="AK2689" i="131"/>
  <c r="BA2689" i="131" s="1"/>
  <c r="AO2689" i="131"/>
  <c r="BE2689" i="131" s="1"/>
  <c r="AS2689" i="131"/>
  <c r="BI2689" i="131" s="1"/>
  <c r="AW2689" i="131"/>
  <c r="BM2689" i="131" s="1"/>
  <c r="AN2711" i="131"/>
  <c r="BD2711" i="131" s="1"/>
  <c r="AR2711" i="131"/>
  <c r="BH2711" i="131" s="1"/>
  <c r="AV2711" i="131"/>
  <c r="BL2711" i="131" s="1"/>
  <c r="AN2712" i="131"/>
  <c r="BD2712" i="131" s="1"/>
  <c r="AR2712" i="131"/>
  <c r="BH2712" i="131" s="1"/>
  <c r="AV2712" i="131"/>
  <c r="BL2712" i="131" s="1"/>
  <c r="AN2713" i="131"/>
  <c r="BD2713" i="131" s="1"/>
  <c r="AR2713" i="131"/>
  <c r="BH2713" i="131" s="1"/>
  <c r="AV2713" i="131"/>
  <c r="BL2713" i="131" s="1"/>
  <c r="AN2714" i="131"/>
  <c r="BD2714" i="131" s="1"/>
  <c r="AR2714" i="131"/>
  <c r="BH2714" i="131" s="1"/>
  <c r="AV2714" i="131"/>
  <c r="BL2714" i="131" s="1"/>
  <c r="AN2715" i="131"/>
  <c r="BD2715" i="131" s="1"/>
  <c r="AR2715" i="131"/>
  <c r="BH2715" i="131" s="1"/>
  <c r="AV2715" i="131"/>
  <c r="BL2715" i="131" s="1"/>
  <c r="AN2716" i="131"/>
  <c r="BD2716" i="131" s="1"/>
  <c r="AR2716" i="131"/>
  <c r="BH2716" i="131" s="1"/>
  <c r="AV2716" i="131"/>
  <c r="BL2716" i="131" s="1"/>
  <c r="AN2717" i="131"/>
  <c r="BD2717" i="131" s="1"/>
  <c r="AR2717" i="131"/>
  <c r="BH2717" i="131" s="1"/>
  <c r="AV2717" i="131"/>
  <c r="BL2717" i="131" s="1"/>
  <c r="AN2718" i="131"/>
  <c r="BD2718" i="131" s="1"/>
  <c r="AR2718" i="131"/>
  <c r="BH2718" i="131" s="1"/>
  <c r="AV2718" i="131"/>
  <c r="BL2718" i="131" s="1"/>
  <c r="AN2719" i="131"/>
  <c r="BD2719" i="131" s="1"/>
  <c r="AR2719" i="131"/>
  <c r="BH2719" i="131" s="1"/>
  <c r="AV2719" i="131"/>
  <c r="BL2719" i="131" s="1"/>
  <c r="AM2741" i="131"/>
  <c r="BC2741" i="131" s="1"/>
  <c r="AQ2741" i="131"/>
  <c r="BG2741" i="131" s="1"/>
  <c r="AU2741" i="131"/>
  <c r="BK2741" i="131" s="1"/>
  <c r="AM2742" i="131"/>
  <c r="BC2742" i="131" s="1"/>
  <c r="AQ2742" i="131"/>
  <c r="BG2742" i="131" s="1"/>
  <c r="AU2742" i="131"/>
  <c r="BK2742" i="131" s="1"/>
  <c r="AM2743" i="131"/>
  <c r="BC2743" i="131" s="1"/>
  <c r="AQ2743" i="131"/>
  <c r="BG2743" i="131" s="1"/>
  <c r="AU2743" i="131"/>
  <c r="BK2743" i="131" s="1"/>
  <c r="AM2744" i="131"/>
  <c r="BC2744" i="131" s="1"/>
  <c r="AQ2744" i="131"/>
  <c r="BG2744" i="131" s="1"/>
  <c r="AU2744" i="131"/>
  <c r="BK2744" i="131" s="1"/>
  <c r="AM2745" i="131"/>
  <c r="BC2745" i="131" s="1"/>
  <c r="AQ2745" i="131"/>
  <c r="BG2745" i="131" s="1"/>
  <c r="AU2745" i="131"/>
  <c r="BK2745" i="131" s="1"/>
  <c r="AM2746" i="131"/>
  <c r="BC2746" i="131" s="1"/>
  <c r="AQ2746" i="131"/>
  <c r="BG2746" i="131" s="1"/>
  <c r="AU2746" i="131"/>
  <c r="BK2746" i="131" s="1"/>
  <c r="AM2747" i="131"/>
  <c r="BC2747" i="131" s="1"/>
  <c r="AQ2747" i="131"/>
  <c r="BG2747" i="131" s="1"/>
  <c r="AU2747" i="131"/>
  <c r="BK2747" i="131" s="1"/>
  <c r="AM2748" i="131"/>
  <c r="BC2748" i="131" s="1"/>
  <c r="AQ2748" i="131"/>
  <c r="BG2748" i="131" s="1"/>
  <c r="AU2748" i="131"/>
  <c r="BK2748" i="131" s="1"/>
  <c r="AM2749" i="131"/>
  <c r="BC2749" i="131" s="1"/>
  <c r="AQ2749" i="131"/>
  <c r="BG2749" i="131" s="1"/>
  <c r="AU2749" i="131"/>
  <c r="BK2749" i="131" s="1"/>
  <c r="AL2771" i="131"/>
  <c r="BB2771" i="131" s="1"/>
  <c r="AP2771" i="131"/>
  <c r="BF2771" i="131" s="1"/>
  <c r="AT2771" i="131"/>
  <c r="BJ2771" i="131" s="1"/>
  <c r="AX2771" i="131"/>
  <c r="BN2771" i="131" s="1"/>
  <c r="AL2772" i="131"/>
  <c r="BB2772" i="131" s="1"/>
  <c r="AP2772" i="131"/>
  <c r="BF2772" i="131" s="1"/>
  <c r="AT2772" i="131"/>
  <c r="BJ2772" i="131" s="1"/>
  <c r="AX2772" i="131"/>
  <c r="BN2772" i="131" s="1"/>
  <c r="AL2773" i="131"/>
  <c r="BB2773" i="131" s="1"/>
  <c r="AP2773" i="131"/>
  <c r="BF2773" i="131" s="1"/>
  <c r="AT2773" i="131"/>
  <c r="BJ2773" i="131" s="1"/>
  <c r="AX2773" i="131"/>
  <c r="BN2773" i="131" s="1"/>
  <c r="AL2774" i="131"/>
  <c r="BB2774" i="131" s="1"/>
  <c r="AP2774" i="131"/>
  <c r="BF2774" i="131" s="1"/>
  <c r="AT2774" i="131"/>
  <c r="BJ2774" i="131" s="1"/>
  <c r="AX2774" i="131"/>
  <c r="BN2774" i="131" s="1"/>
  <c r="AL2775" i="131"/>
  <c r="BB2775" i="131" s="1"/>
  <c r="AP2775" i="131"/>
  <c r="BF2775" i="131" s="1"/>
  <c r="AT2775" i="131"/>
  <c r="BJ2775" i="131" s="1"/>
  <c r="AX2775" i="131"/>
  <c r="BN2775" i="131" s="1"/>
  <c r="AL2776" i="131"/>
  <c r="BB2776" i="131" s="1"/>
  <c r="AP2776" i="131"/>
  <c r="BF2776" i="131" s="1"/>
  <c r="AT2776" i="131"/>
  <c r="BJ2776" i="131" s="1"/>
  <c r="AX2776" i="131"/>
  <c r="BN2776" i="131" s="1"/>
  <c r="AL2777" i="131"/>
  <c r="BB2777" i="131" s="1"/>
  <c r="AP2777" i="131"/>
  <c r="BF2777" i="131" s="1"/>
  <c r="AT2777" i="131"/>
  <c r="BJ2777" i="131" s="1"/>
  <c r="AX2777" i="131"/>
  <c r="BN2777" i="131" s="1"/>
  <c r="AL2778" i="131"/>
  <c r="BB2778" i="131" s="1"/>
  <c r="AP2778" i="131"/>
  <c r="BF2778" i="131" s="1"/>
  <c r="AT2778" i="131"/>
  <c r="BJ2778" i="131" s="1"/>
  <c r="AX2778" i="131"/>
  <c r="BN2778" i="131" s="1"/>
  <c r="AL2779" i="131"/>
  <c r="BB2779" i="131" s="1"/>
  <c r="AP2779" i="131"/>
  <c r="BF2779" i="131" s="1"/>
  <c r="AT2779" i="131"/>
  <c r="BJ2779" i="131" s="1"/>
  <c r="AX2779" i="131"/>
  <c r="BN2779" i="131" s="1"/>
  <c r="AK2801" i="131"/>
  <c r="BA2801" i="131" s="1"/>
  <c r="AO2801" i="131"/>
  <c r="BE2801" i="131" s="1"/>
  <c r="AS2801" i="131"/>
  <c r="BI2801" i="131" s="1"/>
  <c r="AW2801" i="131"/>
  <c r="BM2801" i="131" s="1"/>
  <c r="AK2802" i="131"/>
  <c r="BA2802" i="131" s="1"/>
  <c r="AO2802" i="131"/>
  <c r="BE2802" i="131" s="1"/>
  <c r="AS2802" i="131"/>
  <c r="BI2802" i="131" s="1"/>
  <c r="AW2802" i="131"/>
  <c r="BM2802" i="131" s="1"/>
  <c r="AK2803" i="131"/>
  <c r="BA2803" i="131" s="1"/>
  <c r="AO2803" i="131"/>
  <c r="BE2803" i="131" s="1"/>
  <c r="AS2803" i="131"/>
  <c r="BI2803" i="131" s="1"/>
  <c r="AW2803" i="131"/>
  <c r="BM2803" i="131" s="1"/>
  <c r="AK2804" i="131"/>
  <c r="BA2804" i="131" s="1"/>
  <c r="AO2804" i="131"/>
  <c r="BE2804" i="131" s="1"/>
  <c r="AS2804" i="131"/>
  <c r="BI2804" i="131" s="1"/>
  <c r="AW2804" i="131"/>
  <c r="BM2804" i="131" s="1"/>
  <c r="AK2805" i="131"/>
  <c r="BA2805" i="131" s="1"/>
  <c r="AO2805" i="131"/>
  <c r="BE2805" i="131" s="1"/>
  <c r="AS2805" i="131"/>
  <c r="BI2805" i="131" s="1"/>
  <c r="AW2805" i="131"/>
  <c r="BM2805" i="131" s="1"/>
  <c r="AK2806" i="131"/>
  <c r="BA2806" i="131" s="1"/>
  <c r="AO2806" i="131"/>
  <c r="BE2806" i="131" s="1"/>
  <c r="AS2806" i="131"/>
  <c r="BI2806" i="131" s="1"/>
  <c r="AW2806" i="131"/>
  <c r="BM2806" i="131" s="1"/>
  <c r="AK2807" i="131"/>
  <c r="BA2807" i="131" s="1"/>
  <c r="AO2807" i="131"/>
  <c r="BE2807" i="131" s="1"/>
  <c r="AS2807" i="131"/>
  <c r="BI2807" i="131" s="1"/>
  <c r="AW2807" i="131"/>
  <c r="BM2807" i="131" s="1"/>
  <c r="AK2808" i="131"/>
  <c r="BA2808" i="131" s="1"/>
  <c r="AO2808" i="131"/>
  <c r="BE2808" i="131" s="1"/>
  <c r="AS2808" i="131"/>
  <c r="BI2808" i="131" s="1"/>
  <c r="AW2808" i="131"/>
  <c r="BM2808" i="131" s="1"/>
  <c r="AK2809" i="131"/>
  <c r="BA2809" i="131" s="1"/>
  <c r="AO2809" i="131"/>
  <c r="BE2809" i="131" s="1"/>
  <c r="AS2809" i="131"/>
  <c r="BI2809" i="131" s="1"/>
  <c r="AW2809" i="131"/>
  <c r="BM2809" i="131" s="1"/>
  <c r="AN2831" i="131"/>
  <c r="BD2831" i="131" s="1"/>
  <c r="AR2831" i="131"/>
  <c r="BH2831" i="131" s="1"/>
  <c r="AV2831" i="131"/>
  <c r="BL2831" i="131" s="1"/>
  <c r="AN2832" i="131"/>
  <c r="BD2832" i="131" s="1"/>
  <c r="AR2832" i="131"/>
  <c r="BH2832" i="131" s="1"/>
  <c r="AV2832" i="131"/>
  <c r="BL2832" i="131" s="1"/>
  <c r="AN2833" i="131"/>
  <c r="BD2833" i="131" s="1"/>
  <c r="AR2833" i="131"/>
  <c r="BH2833" i="131" s="1"/>
  <c r="AV2833" i="131"/>
  <c r="BL2833" i="131" s="1"/>
  <c r="AN2834" i="131"/>
  <c r="BD2834" i="131" s="1"/>
  <c r="AR2834" i="131"/>
  <c r="BH2834" i="131" s="1"/>
  <c r="AV2834" i="131"/>
  <c r="BL2834" i="131" s="1"/>
  <c r="AN2835" i="131"/>
  <c r="BD2835" i="131" s="1"/>
  <c r="AR2835" i="131"/>
  <c r="BH2835" i="131" s="1"/>
  <c r="AV2835" i="131"/>
  <c r="BL2835" i="131" s="1"/>
  <c r="AN2836" i="131"/>
  <c r="BD2836" i="131" s="1"/>
  <c r="AR2836" i="131"/>
  <c r="BH2836" i="131" s="1"/>
  <c r="AV2836" i="131"/>
  <c r="BL2836" i="131" s="1"/>
  <c r="AN2837" i="131"/>
  <c r="BD2837" i="131" s="1"/>
  <c r="AR2837" i="131"/>
  <c r="BH2837" i="131" s="1"/>
  <c r="AV2837" i="131"/>
  <c r="BL2837" i="131" s="1"/>
  <c r="AN2838" i="131"/>
  <c r="BD2838" i="131" s="1"/>
  <c r="AR2838" i="131"/>
  <c r="BH2838" i="131" s="1"/>
  <c r="AV2838" i="131"/>
  <c r="BL2838" i="131" s="1"/>
  <c r="AN2839" i="131"/>
  <c r="BD2839" i="131" s="1"/>
  <c r="AR2839" i="131"/>
  <c r="BH2839" i="131" s="1"/>
  <c r="AV2839" i="131"/>
  <c r="BL2839" i="131" s="1"/>
  <c r="AM2861" i="131"/>
  <c r="BC2861" i="131" s="1"/>
  <c r="AQ2861" i="131"/>
  <c r="BG2861" i="131" s="1"/>
  <c r="AU2861" i="131"/>
  <c r="BK2861" i="131" s="1"/>
  <c r="AM2862" i="131"/>
  <c r="BC2862" i="131" s="1"/>
  <c r="AQ2862" i="131"/>
  <c r="BG2862" i="131" s="1"/>
  <c r="AU2862" i="131"/>
  <c r="BK2862" i="131" s="1"/>
  <c r="AM2863" i="131"/>
  <c r="BC2863" i="131" s="1"/>
  <c r="AQ2863" i="131"/>
  <c r="BG2863" i="131" s="1"/>
  <c r="AU2863" i="131"/>
  <c r="BK2863" i="131" s="1"/>
  <c r="AM2864" i="131"/>
  <c r="BC2864" i="131" s="1"/>
  <c r="AQ2864" i="131"/>
  <c r="BG2864" i="131" s="1"/>
  <c r="AU2864" i="131"/>
  <c r="BK2864" i="131" s="1"/>
  <c r="AM2865" i="131"/>
  <c r="BC2865" i="131" s="1"/>
  <c r="AQ2865" i="131"/>
  <c r="BG2865" i="131" s="1"/>
  <c r="AU2865" i="131"/>
  <c r="BK2865" i="131" s="1"/>
  <c r="AM2866" i="131"/>
  <c r="BC2866" i="131" s="1"/>
  <c r="AQ2866" i="131"/>
  <c r="BG2866" i="131" s="1"/>
  <c r="AU2866" i="131"/>
  <c r="BK2866" i="131" s="1"/>
  <c r="AM2867" i="131"/>
  <c r="BC2867" i="131" s="1"/>
  <c r="AQ2867" i="131"/>
  <c r="BG2867" i="131" s="1"/>
  <c r="AU2867" i="131"/>
  <c r="BK2867" i="131" s="1"/>
  <c r="AM2868" i="131"/>
  <c r="BC2868" i="131" s="1"/>
  <c r="AQ2868" i="131"/>
  <c r="BG2868" i="131" s="1"/>
  <c r="AU2868" i="131"/>
  <c r="BK2868" i="131" s="1"/>
  <c r="AM2869" i="131"/>
  <c r="BC2869" i="131" s="1"/>
  <c r="AQ2869" i="131"/>
  <c r="BG2869" i="131" s="1"/>
  <c r="AU2869" i="131"/>
  <c r="BK2869" i="131" s="1"/>
  <c r="AL2891" i="131"/>
  <c r="BB2891" i="131" s="1"/>
  <c r="AP2891" i="131"/>
  <c r="BF2891" i="131" s="1"/>
  <c r="AT2891" i="131"/>
  <c r="BJ2891" i="131" s="1"/>
  <c r="AX2891" i="131"/>
  <c r="BN2891" i="131" s="1"/>
  <c r="AL2892" i="131"/>
  <c r="BB2892" i="131" s="1"/>
  <c r="AP2892" i="131"/>
  <c r="BF2892" i="131" s="1"/>
  <c r="AT2892" i="131"/>
  <c r="BJ2892" i="131" s="1"/>
  <c r="AX2892" i="131"/>
  <c r="BN2892" i="131" s="1"/>
  <c r="AL2893" i="131"/>
  <c r="BB2893" i="131" s="1"/>
  <c r="AP2893" i="131"/>
  <c r="BF2893" i="131" s="1"/>
  <c r="AT2893" i="131"/>
  <c r="BJ2893" i="131" s="1"/>
  <c r="AX2893" i="131"/>
  <c r="BN2893" i="131" s="1"/>
  <c r="AL2894" i="131"/>
  <c r="BB2894" i="131" s="1"/>
  <c r="AP2894" i="131"/>
  <c r="BF2894" i="131" s="1"/>
  <c r="AT2894" i="131"/>
  <c r="BJ2894" i="131" s="1"/>
  <c r="AX2894" i="131"/>
  <c r="BN2894" i="131" s="1"/>
  <c r="AL2895" i="131"/>
  <c r="BB2895" i="131" s="1"/>
  <c r="AP2895" i="131"/>
  <c r="BF2895" i="131" s="1"/>
  <c r="AT2895" i="131"/>
  <c r="BJ2895" i="131" s="1"/>
  <c r="AX2895" i="131"/>
  <c r="BN2895" i="131" s="1"/>
  <c r="AL2896" i="131"/>
  <c r="BB2896" i="131" s="1"/>
  <c r="AP2896" i="131"/>
  <c r="BF2896" i="131" s="1"/>
  <c r="AT2896" i="131"/>
  <c r="BJ2896" i="131" s="1"/>
  <c r="AX2896" i="131"/>
  <c r="BN2896" i="131" s="1"/>
  <c r="AL2897" i="131"/>
  <c r="BB2897" i="131" s="1"/>
  <c r="AP2897" i="131"/>
  <c r="BF2897" i="131" s="1"/>
  <c r="AT2897" i="131"/>
  <c r="BJ2897" i="131" s="1"/>
  <c r="AX2897" i="131"/>
  <c r="BN2897" i="131" s="1"/>
  <c r="AL2898" i="131"/>
  <c r="BB2898" i="131" s="1"/>
  <c r="AP2898" i="131"/>
  <c r="BF2898" i="131" s="1"/>
  <c r="AT2898" i="131"/>
  <c r="BJ2898" i="131" s="1"/>
  <c r="AX2898" i="131"/>
  <c r="BN2898" i="131" s="1"/>
  <c r="AL2899" i="131"/>
  <c r="BB2899" i="131" s="1"/>
  <c r="AP2899" i="131"/>
  <c r="BF2899" i="131" s="1"/>
  <c r="AT2899" i="131"/>
  <c r="BJ2899" i="131" s="1"/>
  <c r="AX2899" i="131"/>
  <c r="BN2899" i="131" s="1"/>
  <c r="AK2921" i="131"/>
  <c r="BA2921" i="131" s="1"/>
  <c r="AO2921" i="131"/>
  <c r="BE2921" i="131" s="1"/>
  <c r="AS2921" i="131"/>
  <c r="BI2921" i="131" s="1"/>
  <c r="AW2921" i="131"/>
  <c r="BM2921" i="131" s="1"/>
  <c r="AK2922" i="131"/>
  <c r="BA2922" i="131" s="1"/>
  <c r="AO2922" i="131"/>
  <c r="BE2922" i="131" s="1"/>
  <c r="AS2922" i="131"/>
  <c r="BI2922" i="131" s="1"/>
  <c r="AW2922" i="131"/>
  <c r="BM2922" i="131" s="1"/>
  <c r="AK2923" i="131"/>
  <c r="BA2923" i="131" s="1"/>
  <c r="AO2923" i="131"/>
  <c r="BE2923" i="131" s="1"/>
  <c r="AS2923" i="131"/>
  <c r="BI2923" i="131" s="1"/>
  <c r="AW2923" i="131"/>
  <c r="BM2923" i="131" s="1"/>
  <c r="AK2924" i="131"/>
  <c r="BA2924" i="131" s="1"/>
  <c r="AO2924" i="131"/>
  <c r="BE2924" i="131" s="1"/>
  <c r="AS2924" i="131"/>
  <c r="BI2924" i="131" s="1"/>
  <c r="AW2924" i="131"/>
  <c r="BM2924" i="131" s="1"/>
  <c r="AK2925" i="131"/>
  <c r="BA2925" i="131" s="1"/>
  <c r="AO2925" i="131"/>
  <c r="BE2925" i="131" s="1"/>
  <c r="AS2925" i="131"/>
  <c r="BI2925" i="131" s="1"/>
  <c r="AW2925" i="131"/>
  <c r="BM2925" i="131" s="1"/>
  <c r="AK2926" i="131"/>
  <c r="BA2926" i="131" s="1"/>
  <c r="AO2926" i="131"/>
  <c r="BE2926" i="131" s="1"/>
  <c r="AS2926" i="131"/>
  <c r="BI2926" i="131" s="1"/>
  <c r="AW2926" i="131"/>
  <c r="BM2926" i="131" s="1"/>
  <c r="AK2927" i="131"/>
  <c r="BA2927" i="131" s="1"/>
  <c r="AO2927" i="131"/>
  <c r="BE2927" i="131" s="1"/>
  <c r="AS2927" i="131"/>
  <c r="BI2927" i="131" s="1"/>
  <c r="AW2927" i="131"/>
  <c r="BM2927" i="131" s="1"/>
  <c r="AK2928" i="131"/>
  <c r="BA2928" i="131" s="1"/>
  <c r="AO2928" i="131"/>
  <c r="BE2928" i="131" s="1"/>
  <c r="AS2928" i="131"/>
  <c r="BI2928" i="131" s="1"/>
  <c r="AW2928" i="131"/>
  <c r="BM2928" i="131" s="1"/>
  <c r="AK2929" i="131"/>
  <c r="BA2929" i="131" s="1"/>
  <c r="AO2929" i="131"/>
  <c r="BE2929" i="131" s="1"/>
  <c r="AS2929" i="131"/>
  <c r="BI2929" i="131" s="1"/>
  <c r="AW2929" i="131"/>
  <c r="BM2929" i="131" s="1"/>
  <c r="AN2951" i="131"/>
  <c r="BD2951" i="131" s="1"/>
  <c r="AR2951" i="131"/>
  <c r="BH2951" i="131" s="1"/>
  <c r="AV2951" i="131"/>
  <c r="BL2951" i="131" s="1"/>
  <c r="AN2952" i="131"/>
  <c r="BD2952" i="131" s="1"/>
  <c r="AR2952" i="131"/>
  <c r="BH2952" i="131" s="1"/>
  <c r="AV2952" i="131"/>
  <c r="BL2952" i="131" s="1"/>
  <c r="AN2953" i="131"/>
  <c r="BD2953" i="131" s="1"/>
  <c r="AR2953" i="131"/>
  <c r="BH2953" i="131" s="1"/>
  <c r="AV2953" i="131"/>
  <c r="BL2953" i="131" s="1"/>
  <c r="AN2954" i="131"/>
  <c r="BD2954" i="131" s="1"/>
  <c r="AR2954" i="131"/>
  <c r="BH2954" i="131" s="1"/>
  <c r="AV2954" i="131"/>
  <c r="BL2954" i="131" s="1"/>
  <c r="AN2955" i="131"/>
  <c r="BD2955" i="131" s="1"/>
  <c r="AR2955" i="131"/>
  <c r="BH2955" i="131" s="1"/>
  <c r="AV2955" i="131"/>
  <c r="BL2955" i="131" s="1"/>
  <c r="AN2956" i="131"/>
  <c r="BD2956" i="131" s="1"/>
  <c r="AR2956" i="131"/>
  <c r="BH2956" i="131" s="1"/>
  <c r="AV2956" i="131"/>
  <c r="BL2956" i="131" s="1"/>
  <c r="AN2957" i="131"/>
  <c r="BD2957" i="131" s="1"/>
  <c r="AR2957" i="131"/>
  <c r="BH2957" i="131" s="1"/>
  <c r="AV2957" i="131"/>
  <c r="BL2957" i="131" s="1"/>
  <c r="AN2958" i="131"/>
  <c r="BD2958" i="131" s="1"/>
  <c r="AR2958" i="131"/>
  <c r="BH2958" i="131" s="1"/>
  <c r="AV2958" i="131"/>
  <c r="BL2958" i="131" s="1"/>
  <c r="AN2959" i="131"/>
  <c r="BD2959" i="131" s="1"/>
  <c r="AR2959" i="131"/>
  <c r="BH2959" i="131" s="1"/>
  <c r="AV2959" i="131"/>
  <c r="BL2959" i="131" s="1"/>
  <c r="AM2981" i="131"/>
  <c r="BC2981" i="131" s="1"/>
  <c r="AQ2981" i="131"/>
  <c r="BG2981" i="131" s="1"/>
  <c r="AU2981" i="131"/>
  <c r="BK2981" i="131" s="1"/>
  <c r="AM2982" i="131"/>
  <c r="BC2982" i="131" s="1"/>
  <c r="AQ2982" i="131"/>
  <c r="BG2982" i="131" s="1"/>
  <c r="AU2982" i="131"/>
  <c r="BK2982" i="131" s="1"/>
  <c r="AM2983" i="131"/>
  <c r="BC2983" i="131" s="1"/>
  <c r="AQ2983" i="131"/>
  <c r="BG2983" i="131" s="1"/>
  <c r="AU2983" i="131"/>
  <c r="BK2983" i="131" s="1"/>
  <c r="AM2984" i="131"/>
  <c r="BC2984" i="131" s="1"/>
  <c r="AQ2984" i="131"/>
  <c r="BG2984" i="131" s="1"/>
  <c r="AU2984" i="131"/>
  <c r="BK2984" i="131" s="1"/>
  <c r="AM2985" i="131"/>
  <c r="BC2985" i="131" s="1"/>
  <c r="AQ2985" i="131"/>
  <c r="BG2985" i="131" s="1"/>
  <c r="AU2985" i="131"/>
  <c r="BK2985" i="131" s="1"/>
  <c r="AM2986" i="131"/>
  <c r="BC2986" i="131" s="1"/>
  <c r="AQ2986" i="131"/>
  <c r="BG2986" i="131" s="1"/>
  <c r="AU2986" i="131"/>
  <c r="BK2986" i="131" s="1"/>
  <c r="AM2987" i="131"/>
  <c r="BC2987" i="131" s="1"/>
  <c r="AQ2987" i="131"/>
  <c r="BG2987" i="131" s="1"/>
  <c r="AU2987" i="131"/>
  <c r="BK2987" i="131" s="1"/>
  <c r="AM2988" i="131"/>
  <c r="BC2988" i="131" s="1"/>
  <c r="AQ2988" i="131"/>
  <c r="BG2988" i="131" s="1"/>
  <c r="AU2988" i="131"/>
  <c r="BK2988" i="131" s="1"/>
  <c r="AM2989" i="131"/>
  <c r="BC2989" i="131" s="1"/>
  <c r="AQ2989" i="131"/>
  <c r="BG2989" i="131" s="1"/>
  <c r="AU2989" i="131"/>
  <c r="BK2989" i="131" s="1"/>
  <c r="AL3011" i="131"/>
  <c r="BB3011" i="131" s="1"/>
  <c r="AP3011" i="131"/>
  <c r="BF3011" i="131" s="1"/>
  <c r="AT3011" i="131"/>
  <c r="BJ3011" i="131" s="1"/>
  <c r="AX3011" i="131"/>
  <c r="BN3011" i="131" s="1"/>
  <c r="AL3012" i="131"/>
  <c r="BB3012" i="131" s="1"/>
  <c r="AP3012" i="131"/>
  <c r="BF3012" i="131" s="1"/>
  <c r="AT3012" i="131"/>
  <c r="BJ3012" i="131" s="1"/>
  <c r="AX3012" i="131"/>
  <c r="BN3012" i="131" s="1"/>
  <c r="AL3013" i="131"/>
  <c r="BB3013" i="131" s="1"/>
  <c r="AP3013" i="131"/>
  <c r="BF3013" i="131" s="1"/>
  <c r="AT3013" i="131"/>
  <c r="BJ3013" i="131" s="1"/>
  <c r="AX3013" i="131"/>
  <c r="BN3013" i="131" s="1"/>
  <c r="AL3014" i="131"/>
  <c r="BB3014" i="131" s="1"/>
  <c r="AP3014" i="131"/>
  <c r="BF3014" i="131" s="1"/>
  <c r="AT3014" i="131"/>
  <c r="BJ3014" i="131" s="1"/>
  <c r="AX3014" i="131"/>
  <c r="BN3014" i="131" s="1"/>
  <c r="AL3015" i="131"/>
  <c r="BB3015" i="131" s="1"/>
  <c r="AP3015" i="131"/>
  <c r="BF3015" i="131" s="1"/>
  <c r="AT3015" i="131"/>
  <c r="BJ3015" i="131" s="1"/>
  <c r="AX3015" i="131"/>
  <c r="BN3015" i="131" s="1"/>
  <c r="AL3016" i="131"/>
  <c r="BB3016" i="131" s="1"/>
  <c r="AP3016" i="131"/>
  <c r="BF3016" i="131" s="1"/>
  <c r="AT3016" i="131"/>
  <c r="BJ3016" i="131" s="1"/>
  <c r="AX3016" i="131"/>
  <c r="BN3016" i="131" s="1"/>
  <c r="AL3017" i="131"/>
  <c r="BB3017" i="131" s="1"/>
  <c r="AP3017" i="131"/>
  <c r="BF3017" i="131" s="1"/>
  <c r="AT3017" i="131"/>
  <c r="BJ3017" i="131" s="1"/>
  <c r="AX3017" i="131"/>
  <c r="BN3017" i="131" s="1"/>
  <c r="AL3018" i="131"/>
  <c r="BB3018" i="131" s="1"/>
  <c r="AP3018" i="131"/>
  <c r="BF3018" i="131" s="1"/>
  <c r="AT3018" i="131"/>
  <c r="BJ3018" i="131" s="1"/>
  <c r="AX3018" i="131"/>
  <c r="BN3018" i="131" s="1"/>
  <c r="AL3019" i="131"/>
  <c r="BB3019" i="131" s="1"/>
  <c r="AP3019" i="131"/>
  <c r="BF3019" i="131" s="1"/>
  <c r="AT3019" i="131"/>
  <c r="BJ3019" i="131" s="1"/>
  <c r="AX3019" i="131"/>
  <c r="BN3019" i="131" s="1"/>
  <c r="AK3041" i="131"/>
  <c r="BA3041" i="131" s="1"/>
  <c r="AO3041" i="131"/>
  <c r="BE3041" i="131" s="1"/>
  <c r="AS3041" i="131"/>
  <c r="BI3041" i="131" s="1"/>
  <c r="AW3041" i="131"/>
  <c r="BM3041" i="131" s="1"/>
  <c r="AK3042" i="131"/>
  <c r="BA3042" i="131" s="1"/>
  <c r="AO3042" i="131"/>
  <c r="BE3042" i="131" s="1"/>
  <c r="AS3042" i="131"/>
  <c r="BI3042" i="131" s="1"/>
  <c r="AW3042" i="131"/>
  <c r="BM3042" i="131" s="1"/>
  <c r="AK3043" i="131"/>
  <c r="BA3043" i="131" s="1"/>
  <c r="AO3043" i="131"/>
  <c r="BE3043" i="131" s="1"/>
  <c r="AS3043" i="131"/>
  <c r="BI3043" i="131" s="1"/>
  <c r="AW3043" i="131"/>
  <c r="BM3043" i="131" s="1"/>
  <c r="AK3044" i="131"/>
  <c r="BA3044" i="131" s="1"/>
  <c r="AO3044" i="131"/>
  <c r="BE3044" i="131" s="1"/>
  <c r="AS3044" i="131"/>
  <c r="BI3044" i="131" s="1"/>
  <c r="AW3044" i="131"/>
  <c r="BM3044" i="131" s="1"/>
  <c r="AK3045" i="131"/>
  <c r="BA3045" i="131" s="1"/>
  <c r="AO3045" i="131"/>
  <c r="BE3045" i="131" s="1"/>
  <c r="AS3045" i="131"/>
  <c r="BI3045" i="131" s="1"/>
  <c r="AW3045" i="131"/>
  <c r="BM3045" i="131" s="1"/>
  <c r="AK3046" i="131"/>
  <c r="BA3046" i="131" s="1"/>
  <c r="AO3046" i="131"/>
  <c r="BE3046" i="131" s="1"/>
  <c r="AS3046" i="131"/>
  <c r="BI3046" i="131" s="1"/>
  <c r="AW3046" i="131"/>
  <c r="BM3046" i="131" s="1"/>
  <c r="AK3047" i="131"/>
  <c r="BA3047" i="131" s="1"/>
  <c r="AO3047" i="131"/>
  <c r="BE3047" i="131" s="1"/>
  <c r="AS3047" i="131"/>
  <c r="BI3047" i="131" s="1"/>
  <c r="AW3047" i="131"/>
  <c r="BM3047" i="131" s="1"/>
  <c r="AK3048" i="131"/>
  <c r="BA3048" i="131" s="1"/>
  <c r="AO3048" i="131"/>
  <c r="BE3048" i="131" s="1"/>
  <c r="AS3048" i="131"/>
  <c r="BI3048" i="131" s="1"/>
  <c r="AW3048" i="131"/>
  <c r="BM3048" i="131" s="1"/>
  <c r="AK3049" i="131"/>
  <c r="BA3049" i="131" s="1"/>
  <c r="AO3049" i="131"/>
  <c r="BE3049" i="131" s="1"/>
  <c r="AS3049" i="131"/>
  <c r="BI3049" i="131" s="1"/>
  <c r="AW3049" i="131"/>
  <c r="BM3049" i="131" s="1"/>
  <c r="AN3071" i="131"/>
  <c r="BD3071" i="131" s="1"/>
  <c r="AR3071" i="131"/>
  <c r="BH3071" i="131" s="1"/>
  <c r="AV3071" i="131"/>
  <c r="BL3071" i="131" s="1"/>
  <c r="AN3072" i="131"/>
  <c r="BD3072" i="131" s="1"/>
  <c r="AR3072" i="131"/>
  <c r="BH3072" i="131" s="1"/>
  <c r="AV3072" i="131"/>
  <c r="BL3072" i="131" s="1"/>
  <c r="AN3073" i="131"/>
  <c r="BD3073" i="131" s="1"/>
  <c r="AR3073" i="131"/>
  <c r="BH3073" i="131" s="1"/>
  <c r="AV3073" i="131"/>
  <c r="BL3073" i="131" s="1"/>
  <c r="AN3074" i="131"/>
  <c r="BD3074" i="131" s="1"/>
  <c r="AR3074" i="131"/>
  <c r="BH3074" i="131" s="1"/>
  <c r="AV3074" i="131"/>
  <c r="BL3074" i="131" s="1"/>
  <c r="AN3075" i="131"/>
  <c r="BD3075" i="131" s="1"/>
  <c r="AR3075" i="131"/>
  <c r="BH3075" i="131" s="1"/>
  <c r="AV3075" i="131"/>
  <c r="BL3075" i="131" s="1"/>
  <c r="AN3076" i="131"/>
  <c r="BD3076" i="131" s="1"/>
  <c r="AR3076" i="131"/>
  <c r="BH3076" i="131" s="1"/>
  <c r="AV3076" i="131"/>
  <c r="BL3076" i="131" s="1"/>
  <c r="AN3077" i="131"/>
  <c r="BD3077" i="131" s="1"/>
  <c r="AR3077" i="131"/>
  <c r="BH3077" i="131" s="1"/>
  <c r="AV3077" i="131"/>
  <c r="BL3077" i="131" s="1"/>
  <c r="AN3078" i="131"/>
  <c r="BD3078" i="131" s="1"/>
  <c r="AR3078" i="131"/>
  <c r="BH3078" i="131" s="1"/>
  <c r="AV3078" i="131"/>
  <c r="BL3078" i="131" s="1"/>
  <c r="AN3079" i="131"/>
  <c r="BD3079" i="131" s="1"/>
  <c r="AR3079" i="131"/>
  <c r="BH3079" i="131" s="1"/>
  <c r="AV3079" i="131"/>
  <c r="BL3079" i="131" s="1"/>
  <c r="AM3101" i="131"/>
  <c r="BC3101" i="131" s="1"/>
  <c r="AQ3101" i="131"/>
  <c r="BG3101" i="131" s="1"/>
  <c r="AU3101" i="131"/>
  <c r="BK3101" i="131" s="1"/>
  <c r="AM3102" i="131"/>
  <c r="BC3102" i="131" s="1"/>
  <c r="AQ3102" i="131"/>
  <c r="BG3102" i="131" s="1"/>
  <c r="AU3102" i="131"/>
  <c r="BK3102" i="131" s="1"/>
  <c r="AM3103" i="131"/>
  <c r="BC3103" i="131" s="1"/>
  <c r="AQ3103" i="131"/>
  <c r="BG3103" i="131" s="1"/>
  <c r="AU3103" i="131"/>
  <c r="BK3103" i="131" s="1"/>
  <c r="AM3104" i="131"/>
  <c r="BC3104" i="131" s="1"/>
  <c r="AQ3104" i="131"/>
  <c r="BG3104" i="131" s="1"/>
  <c r="AU3104" i="131"/>
  <c r="BK3104" i="131" s="1"/>
  <c r="AM3105" i="131"/>
  <c r="BC3105" i="131" s="1"/>
  <c r="AQ3105" i="131"/>
  <c r="BG3105" i="131" s="1"/>
  <c r="AU3105" i="131"/>
  <c r="BK3105" i="131" s="1"/>
  <c r="AM3106" i="131"/>
  <c r="BC3106" i="131" s="1"/>
  <c r="AQ3106" i="131"/>
  <c r="BG3106" i="131" s="1"/>
  <c r="AU3106" i="131"/>
  <c r="BK3106" i="131" s="1"/>
  <c r="AM3107" i="131"/>
  <c r="BC3107" i="131" s="1"/>
  <c r="AQ3107" i="131"/>
  <c r="BG3107" i="131" s="1"/>
  <c r="AU3107" i="131"/>
  <c r="BK3107" i="131" s="1"/>
  <c r="AM3108" i="131"/>
  <c r="BC3108" i="131" s="1"/>
  <c r="AQ3108" i="131"/>
  <c r="BG3108" i="131" s="1"/>
  <c r="AU3108" i="131"/>
  <c r="BK3108" i="131" s="1"/>
  <c r="AM3109" i="131"/>
  <c r="BC3109" i="131" s="1"/>
  <c r="AQ3109" i="131"/>
  <c r="BG3109" i="131" s="1"/>
  <c r="AU3109" i="131"/>
  <c r="BK3109" i="131" s="1"/>
  <c r="AL3131" i="131"/>
  <c r="BB3131" i="131" s="1"/>
  <c r="AP3131" i="131"/>
  <c r="BF3131" i="131" s="1"/>
  <c r="AT3131" i="131"/>
  <c r="BJ3131" i="131" s="1"/>
  <c r="AX3131" i="131"/>
  <c r="BN3131" i="131" s="1"/>
  <c r="AL3132" i="131"/>
  <c r="BB3132" i="131" s="1"/>
  <c r="AP3132" i="131"/>
  <c r="BF3132" i="131" s="1"/>
  <c r="AT3132" i="131"/>
  <c r="BJ3132" i="131" s="1"/>
  <c r="AX3132" i="131"/>
  <c r="BN3132" i="131" s="1"/>
  <c r="AL3133" i="131"/>
  <c r="BB3133" i="131" s="1"/>
  <c r="AP3133" i="131"/>
  <c r="BF3133" i="131" s="1"/>
  <c r="AT3133" i="131"/>
  <c r="BJ3133" i="131" s="1"/>
  <c r="AX3133" i="131"/>
  <c r="BN3133" i="131" s="1"/>
  <c r="AL3134" i="131"/>
  <c r="BB3134" i="131" s="1"/>
  <c r="AP3134" i="131"/>
  <c r="BF3134" i="131" s="1"/>
  <c r="AT3134" i="131"/>
  <c r="BJ3134" i="131" s="1"/>
  <c r="AX3134" i="131"/>
  <c r="BN3134" i="131" s="1"/>
  <c r="AL3135" i="131"/>
  <c r="BB3135" i="131" s="1"/>
  <c r="AP3135" i="131"/>
  <c r="BF3135" i="131" s="1"/>
  <c r="AT3135" i="131"/>
  <c r="BJ3135" i="131" s="1"/>
  <c r="AX3135" i="131"/>
  <c r="BN3135" i="131" s="1"/>
  <c r="AL3136" i="131"/>
  <c r="BB3136" i="131" s="1"/>
  <c r="AP3136" i="131"/>
  <c r="BF3136" i="131" s="1"/>
  <c r="AT3136" i="131"/>
  <c r="BJ3136" i="131" s="1"/>
  <c r="AX3136" i="131"/>
  <c r="BN3136" i="131" s="1"/>
  <c r="AL3137" i="131"/>
  <c r="BB3137" i="131" s="1"/>
  <c r="AP3137" i="131"/>
  <c r="BF3137" i="131" s="1"/>
  <c r="AT3137" i="131"/>
  <c r="BJ3137" i="131" s="1"/>
  <c r="AX3137" i="131"/>
  <c r="BN3137" i="131" s="1"/>
  <c r="AL3138" i="131"/>
  <c r="BB3138" i="131" s="1"/>
  <c r="AP3138" i="131"/>
  <c r="BF3138" i="131" s="1"/>
  <c r="AT3138" i="131"/>
  <c r="BJ3138" i="131" s="1"/>
  <c r="AX3138" i="131"/>
  <c r="BN3138" i="131" s="1"/>
  <c r="AL3139" i="131"/>
  <c r="BB3139" i="131" s="1"/>
  <c r="AP3139" i="131"/>
  <c r="BF3139" i="131" s="1"/>
  <c r="AT3139" i="131"/>
  <c r="BJ3139" i="131" s="1"/>
  <c r="AX3139" i="131"/>
  <c r="BN3139" i="131" s="1"/>
  <c r="AK3161" i="131"/>
  <c r="BA3161" i="131" s="1"/>
  <c r="AO3161" i="131"/>
  <c r="BE3161" i="131" s="1"/>
  <c r="AS3161" i="131"/>
  <c r="BI3161" i="131" s="1"/>
  <c r="AW3161" i="131"/>
  <c r="BM3161" i="131" s="1"/>
  <c r="AK3162" i="131"/>
  <c r="BA3162" i="131" s="1"/>
  <c r="AO3162" i="131"/>
  <c r="BE3162" i="131" s="1"/>
  <c r="AS3162" i="131"/>
  <c r="BI3162" i="131" s="1"/>
  <c r="AW3162" i="131"/>
  <c r="BM3162" i="131" s="1"/>
  <c r="AK3163" i="131"/>
  <c r="BA3163" i="131" s="1"/>
  <c r="AO3163" i="131"/>
  <c r="BE3163" i="131" s="1"/>
  <c r="AS3163" i="131"/>
  <c r="BI3163" i="131" s="1"/>
  <c r="AW3163" i="131"/>
  <c r="BM3163" i="131" s="1"/>
  <c r="AK3164" i="131"/>
  <c r="BA3164" i="131" s="1"/>
  <c r="AO3164" i="131"/>
  <c r="BE3164" i="131" s="1"/>
  <c r="AS3164" i="131"/>
  <c r="BI3164" i="131" s="1"/>
  <c r="AW3164" i="131"/>
  <c r="BM3164" i="131" s="1"/>
  <c r="AK3165" i="131"/>
  <c r="BA3165" i="131" s="1"/>
  <c r="AO3165" i="131"/>
  <c r="BE3165" i="131" s="1"/>
  <c r="AS3165" i="131"/>
  <c r="BI3165" i="131" s="1"/>
  <c r="AW3165" i="131"/>
  <c r="BM3165" i="131" s="1"/>
  <c r="AK3166" i="131"/>
  <c r="BA3166" i="131" s="1"/>
  <c r="AO3166" i="131"/>
  <c r="BE3166" i="131" s="1"/>
  <c r="AS3166" i="131"/>
  <c r="BI3166" i="131" s="1"/>
  <c r="AW3166" i="131"/>
  <c r="BM3166" i="131" s="1"/>
  <c r="AK3167" i="131"/>
  <c r="BA3167" i="131" s="1"/>
  <c r="AO3167" i="131"/>
  <c r="BE3167" i="131" s="1"/>
  <c r="AS3167" i="131"/>
  <c r="BI3167" i="131" s="1"/>
  <c r="AW3167" i="131"/>
  <c r="BM3167" i="131" s="1"/>
  <c r="AK3168" i="131"/>
  <c r="BA3168" i="131" s="1"/>
  <c r="AO3168" i="131"/>
  <c r="BE3168" i="131" s="1"/>
  <c r="AS3168" i="131"/>
  <c r="BI3168" i="131" s="1"/>
  <c r="AW3168" i="131"/>
  <c r="BM3168" i="131" s="1"/>
  <c r="AK3169" i="131"/>
  <c r="BA3169" i="131" s="1"/>
  <c r="AO3169" i="131"/>
  <c r="BE3169" i="131" s="1"/>
  <c r="AS3169" i="131"/>
  <c r="BI3169" i="131" s="1"/>
  <c r="AW3169" i="131"/>
  <c r="BM3169" i="131" s="1"/>
  <c r="AN3191" i="131"/>
  <c r="BD3191" i="131" s="1"/>
  <c r="AR3191" i="131"/>
  <c r="BH3191" i="131" s="1"/>
  <c r="AV3191" i="131"/>
  <c r="BL3191" i="131" s="1"/>
  <c r="AN3192" i="131"/>
  <c r="BD3192" i="131" s="1"/>
  <c r="AR3192" i="131"/>
  <c r="BH3192" i="131" s="1"/>
  <c r="AV3192" i="131"/>
  <c r="BL3192" i="131" s="1"/>
  <c r="AN3193" i="131"/>
  <c r="BD3193" i="131" s="1"/>
  <c r="AR3193" i="131"/>
  <c r="BH3193" i="131" s="1"/>
  <c r="AV3193" i="131"/>
  <c r="BL3193" i="131" s="1"/>
  <c r="AN3194" i="131"/>
  <c r="BD3194" i="131" s="1"/>
  <c r="AR3194" i="131"/>
  <c r="BH3194" i="131" s="1"/>
  <c r="AV3194" i="131"/>
  <c r="BL3194" i="131" s="1"/>
  <c r="AN3195" i="131"/>
  <c r="BD3195" i="131" s="1"/>
  <c r="AR3195" i="131"/>
  <c r="BH3195" i="131" s="1"/>
  <c r="AV3195" i="131"/>
  <c r="BL3195" i="131" s="1"/>
  <c r="AN3196" i="131"/>
  <c r="BD3196" i="131" s="1"/>
  <c r="AR3196" i="131"/>
  <c r="BH3196" i="131" s="1"/>
  <c r="AV3196" i="131"/>
  <c r="BL3196" i="131" s="1"/>
  <c r="AN3197" i="131"/>
  <c r="BD3197" i="131" s="1"/>
  <c r="AR3197" i="131"/>
  <c r="BH3197" i="131" s="1"/>
  <c r="AV3197" i="131"/>
  <c r="BL3197" i="131" s="1"/>
  <c r="AN3198" i="131"/>
  <c r="BD3198" i="131" s="1"/>
  <c r="AR3198" i="131"/>
  <c r="BH3198" i="131" s="1"/>
  <c r="AV3198" i="131"/>
  <c r="BL3198" i="131" s="1"/>
  <c r="AN3199" i="131"/>
  <c r="BD3199" i="131" s="1"/>
  <c r="AR3199" i="131"/>
  <c r="BH3199" i="131" s="1"/>
  <c r="AV3199" i="131"/>
  <c r="BL3199" i="131" s="1"/>
  <c r="AM3221" i="131"/>
  <c r="BC3221" i="131" s="1"/>
  <c r="AQ3221" i="131"/>
  <c r="BG3221" i="131" s="1"/>
  <c r="AU3221" i="131"/>
  <c r="BK3221" i="131" s="1"/>
  <c r="AM3222" i="131"/>
  <c r="BC3222" i="131" s="1"/>
  <c r="AQ3222" i="131"/>
  <c r="BG3222" i="131" s="1"/>
  <c r="AU3222" i="131"/>
  <c r="BK3222" i="131" s="1"/>
  <c r="AM3223" i="131"/>
  <c r="BC3223" i="131" s="1"/>
  <c r="AQ3223" i="131"/>
  <c r="BG3223" i="131" s="1"/>
  <c r="AU3223" i="131"/>
  <c r="BK3223" i="131" s="1"/>
  <c r="AM3224" i="131"/>
  <c r="BC3224" i="131" s="1"/>
  <c r="AQ3224" i="131"/>
  <c r="BG3224" i="131" s="1"/>
  <c r="AU3224" i="131"/>
  <c r="BK3224" i="131" s="1"/>
  <c r="AM3225" i="131"/>
  <c r="BC3225" i="131" s="1"/>
  <c r="AQ3225" i="131"/>
  <c r="BG3225" i="131" s="1"/>
  <c r="AU3225" i="131"/>
  <c r="BK3225" i="131" s="1"/>
  <c r="AM3226" i="131"/>
  <c r="BC3226" i="131" s="1"/>
  <c r="AQ3226" i="131"/>
  <c r="BG3226" i="131" s="1"/>
  <c r="AU3226" i="131"/>
  <c r="BK3226" i="131" s="1"/>
  <c r="AM3227" i="131"/>
  <c r="BC3227" i="131" s="1"/>
  <c r="AQ3227" i="131"/>
  <c r="BG3227" i="131" s="1"/>
  <c r="AU3227" i="131"/>
  <c r="BK3227" i="131" s="1"/>
  <c r="AM3228" i="131"/>
  <c r="BC3228" i="131" s="1"/>
  <c r="AQ3228" i="131"/>
  <c r="BG3228" i="131" s="1"/>
  <c r="AU3228" i="131"/>
  <c r="BK3228" i="131" s="1"/>
  <c r="AM3229" i="131"/>
  <c r="BC3229" i="131" s="1"/>
  <c r="AQ3229" i="131"/>
  <c r="BG3229" i="131" s="1"/>
  <c r="AU3229" i="131"/>
  <c r="BK3229" i="131" s="1"/>
  <c r="AL3251" i="131"/>
  <c r="BB3251" i="131" s="1"/>
  <c r="AP3251" i="131"/>
  <c r="BF3251" i="131" s="1"/>
  <c r="AT3251" i="131"/>
  <c r="BJ3251" i="131" s="1"/>
  <c r="AX3251" i="131"/>
  <c r="BN3251" i="131" s="1"/>
  <c r="AL3252" i="131"/>
  <c r="BB3252" i="131" s="1"/>
  <c r="AP3252" i="131"/>
  <c r="BF3252" i="131" s="1"/>
  <c r="AT3252" i="131"/>
  <c r="BJ3252" i="131" s="1"/>
  <c r="AX3252" i="131"/>
  <c r="BN3252" i="131" s="1"/>
  <c r="AL3253" i="131"/>
  <c r="BB3253" i="131" s="1"/>
  <c r="AP3253" i="131"/>
  <c r="BF3253" i="131" s="1"/>
  <c r="AT3253" i="131"/>
  <c r="BJ3253" i="131" s="1"/>
  <c r="AX3253" i="131"/>
  <c r="BN3253" i="131" s="1"/>
  <c r="AL3254" i="131"/>
  <c r="BB3254" i="131" s="1"/>
  <c r="AP3254" i="131"/>
  <c r="BF3254" i="131" s="1"/>
  <c r="AT3254" i="131"/>
  <c r="BJ3254" i="131" s="1"/>
  <c r="AX3254" i="131"/>
  <c r="BN3254" i="131" s="1"/>
  <c r="AL3255" i="131"/>
  <c r="BB3255" i="131" s="1"/>
  <c r="AP3255" i="131"/>
  <c r="BF3255" i="131" s="1"/>
  <c r="AT3255" i="131"/>
  <c r="BJ3255" i="131" s="1"/>
  <c r="AX3255" i="131"/>
  <c r="BN3255" i="131" s="1"/>
  <c r="AL3256" i="131"/>
  <c r="BB3256" i="131" s="1"/>
  <c r="AP3256" i="131"/>
  <c r="BF3256" i="131" s="1"/>
  <c r="AT3256" i="131"/>
  <c r="BJ3256" i="131" s="1"/>
  <c r="AX3256" i="131"/>
  <c r="BN3256" i="131" s="1"/>
  <c r="AL3257" i="131"/>
  <c r="BB3257" i="131" s="1"/>
  <c r="AP3257" i="131"/>
  <c r="BF3257" i="131" s="1"/>
  <c r="AT3257" i="131"/>
  <c r="BJ3257" i="131" s="1"/>
  <c r="AX3257" i="131"/>
  <c r="BN3257" i="131" s="1"/>
  <c r="AL3258" i="131"/>
  <c r="BB3258" i="131" s="1"/>
  <c r="AP3258" i="131"/>
  <c r="BF3258" i="131" s="1"/>
  <c r="AT3258" i="131"/>
  <c r="BJ3258" i="131" s="1"/>
  <c r="AX3258" i="131"/>
  <c r="BN3258" i="131" s="1"/>
  <c r="AL3259" i="131"/>
  <c r="BB3259" i="131" s="1"/>
  <c r="AP3259" i="131"/>
  <c r="BF3259" i="131" s="1"/>
  <c r="AT3259" i="131"/>
  <c r="BJ3259" i="131" s="1"/>
  <c r="AX3259" i="131"/>
  <c r="BN3259" i="131" s="1"/>
  <c r="AK3281" i="131"/>
  <c r="BA3281" i="131" s="1"/>
  <c r="AO3281" i="131"/>
  <c r="BE3281" i="131" s="1"/>
  <c r="AS3281" i="131"/>
  <c r="BI3281" i="131" s="1"/>
  <c r="AW3281" i="131"/>
  <c r="BM3281" i="131" s="1"/>
  <c r="AK3282" i="131"/>
  <c r="BA3282" i="131" s="1"/>
  <c r="AO3282" i="131"/>
  <c r="BE3282" i="131" s="1"/>
  <c r="AS3282" i="131"/>
  <c r="BI3282" i="131" s="1"/>
  <c r="AW3282" i="131"/>
  <c r="BM3282" i="131" s="1"/>
  <c r="AK3283" i="131"/>
  <c r="BA3283" i="131" s="1"/>
  <c r="AO3283" i="131"/>
  <c r="BE3283" i="131" s="1"/>
  <c r="AS3283" i="131"/>
  <c r="BI3283" i="131" s="1"/>
  <c r="AW3283" i="131"/>
  <c r="BM3283" i="131" s="1"/>
  <c r="AK3284" i="131"/>
  <c r="BA3284" i="131" s="1"/>
  <c r="AO3284" i="131"/>
  <c r="BE3284" i="131" s="1"/>
  <c r="AS3284" i="131"/>
  <c r="BI3284" i="131" s="1"/>
  <c r="AW3284" i="131"/>
  <c r="BM3284" i="131" s="1"/>
  <c r="AK3285" i="131"/>
  <c r="BA3285" i="131" s="1"/>
  <c r="AO3285" i="131"/>
  <c r="BE3285" i="131" s="1"/>
  <c r="AS3285" i="131"/>
  <c r="BI3285" i="131" s="1"/>
  <c r="AW3285" i="131"/>
  <c r="BM3285" i="131" s="1"/>
  <c r="AK3286" i="131"/>
  <c r="BA3286" i="131" s="1"/>
  <c r="AO3286" i="131"/>
  <c r="BE3286" i="131" s="1"/>
  <c r="AS3286" i="131"/>
  <c r="BI3286" i="131" s="1"/>
  <c r="AW3286" i="131"/>
  <c r="BM3286" i="131" s="1"/>
  <c r="AK3287" i="131"/>
  <c r="BA3287" i="131" s="1"/>
  <c r="AO3287" i="131"/>
  <c r="BE3287" i="131" s="1"/>
  <c r="AS3287" i="131"/>
  <c r="BI3287" i="131" s="1"/>
  <c r="AW3287" i="131"/>
  <c r="BM3287" i="131" s="1"/>
  <c r="AK3288" i="131"/>
  <c r="BA3288" i="131" s="1"/>
  <c r="AO3288" i="131"/>
  <c r="BE3288" i="131" s="1"/>
  <c r="AS3288" i="131"/>
  <c r="BI3288" i="131" s="1"/>
  <c r="AW3288" i="131"/>
  <c r="BM3288" i="131" s="1"/>
  <c r="AK3289" i="131"/>
  <c r="BA3289" i="131" s="1"/>
  <c r="AO3289" i="131"/>
  <c r="BE3289" i="131" s="1"/>
  <c r="AS3289" i="131"/>
  <c r="BI3289" i="131" s="1"/>
  <c r="AW3289" i="131"/>
  <c r="BM3289" i="131" s="1"/>
  <c r="AN3311" i="131"/>
  <c r="BD3311" i="131" s="1"/>
  <c r="AR3311" i="131"/>
  <c r="BH3311" i="131" s="1"/>
  <c r="AV3311" i="131"/>
  <c r="BL3311" i="131" s="1"/>
  <c r="AN3312" i="131"/>
  <c r="BD3312" i="131" s="1"/>
  <c r="AR3312" i="131"/>
  <c r="BH3312" i="131" s="1"/>
  <c r="AV3312" i="131"/>
  <c r="BL3312" i="131" s="1"/>
  <c r="AN3313" i="131"/>
  <c r="BD3313" i="131" s="1"/>
  <c r="AR3313" i="131"/>
  <c r="BH3313" i="131" s="1"/>
  <c r="AV3313" i="131"/>
  <c r="BL3313" i="131" s="1"/>
  <c r="AN3314" i="131"/>
  <c r="BD3314" i="131" s="1"/>
  <c r="AR3314" i="131"/>
  <c r="BH3314" i="131" s="1"/>
  <c r="AV3314" i="131"/>
  <c r="BL3314" i="131" s="1"/>
  <c r="AN3315" i="131"/>
  <c r="BD3315" i="131" s="1"/>
  <c r="AR3315" i="131"/>
  <c r="BH3315" i="131" s="1"/>
  <c r="AV3315" i="131"/>
  <c r="BL3315" i="131" s="1"/>
  <c r="AN3316" i="131"/>
  <c r="BD3316" i="131" s="1"/>
  <c r="AR3316" i="131"/>
  <c r="BH3316" i="131" s="1"/>
  <c r="AV3316" i="131"/>
  <c r="BL3316" i="131" s="1"/>
  <c r="AN3317" i="131"/>
  <c r="BD3317" i="131" s="1"/>
  <c r="AR3317" i="131"/>
  <c r="BH3317" i="131" s="1"/>
  <c r="AV3317" i="131"/>
  <c r="BL3317" i="131" s="1"/>
  <c r="AN3318" i="131"/>
  <c r="BD3318" i="131" s="1"/>
  <c r="AR3318" i="131"/>
  <c r="BH3318" i="131" s="1"/>
  <c r="AV3318" i="131"/>
  <c r="BL3318" i="131" s="1"/>
  <c r="AN3319" i="131"/>
  <c r="BD3319" i="131" s="1"/>
  <c r="AR3319" i="131"/>
  <c r="BH3319" i="131" s="1"/>
  <c r="AV3319" i="131"/>
  <c r="BL3319" i="131" s="1"/>
  <c r="AM3341" i="131"/>
  <c r="BC3341" i="131" s="1"/>
  <c r="AQ3341" i="131"/>
  <c r="BG3341" i="131" s="1"/>
  <c r="AU3341" i="131"/>
  <c r="BK3341" i="131" s="1"/>
  <c r="AM3342" i="131"/>
  <c r="BC3342" i="131" s="1"/>
  <c r="AQ3342" i="131"/>
  <c r="BG3342" i="131" s="1"/>
  <c r="AU3342" i="131"/>
  <c r="BK3342" i="131" s="1"/>
  <c r="AM3343" i="131"/>
  <c r="BC3343" i="131" s="1"/>
  <c r="AQ3343" i="131"/>
  <c r="BG3343" i="131" s="1"/>
  <c r="AU3343" i="131"/>
  <c r="BK3343" i="131" s="1"/>
  <c r="AM3344" i="131"/>
  <c r="BC3344" i="131" s="1"/>
  <c r="AQ3344" i="131"/>
  <c r="BG3344" i="131" s="1"/>
  <c r="AU3344" i="131"/>
  <c r="BK3344" i="131" s="1"/>
  <c r="AM3345" i="131"/>
  <c r="BC3345" i="131" s="1"/>
  <c r="AQ3345" i="131"/>
  <c r="BG3345" i="131" s="1"/>
  <c r="AU3345" i="131"/>
  <c r="BK3345" i="131" s="1"/>
  <c r="AM3346" i="131"/>
  <c r="BC3346" i="131" s="1"/>
  <c r="AQ3346" i="131"/>
  <c r="BG3346" i="131" s="1"/>
  <c r="AU3346" i="131"/>
  <c r="BK3346" i="131" s="1"/>
  <c r="AM3347" i="131"/>
  <c r="BC3347" i="131" s="1"/>
  <c r="AQ3347" i="131"/>
  <c r="BG3347" i="131" s="1"/>
  <c r="AU3347" i="131"/>
  <c r="BK3347" i="131" s="1"/>
  <c r="AM3348" i="131"/>
  <c r="BC3348" i="131" s="1"/>
  <c r="AQ3348" i="131"/>
  <c r="BG3348" i="131" s="1"/>
  <c r="AU3348" i="131"/>
  <c r="BK3348" i="131" s="1"/>
  <c r="AM3349" i="131"/>
  <c r="BC3349" i="131" s="1"/>
  <c r="AQ3349" i="131"/>
  <c r="BG3349" i="131" s="1"/>
  <c r="AU3349" i="131"/>
  <c r="BK3349" i="131" s="1"/>
  <c r="AL3371" i="131"/>
  <c r="BB3371" i="131" s="1"/>
  <c r="AP3371" i="131"/>
  <c r="BF3371" i="131" s="1"/>
  <c r="AT3371" i="131"/>
  <c r="BJ3371" i="131" s="1"/>
  <c r="AX3371" i="131"/>
  <c r="BN3371" i="131" s="1"/>
  <c r="AL3372" i="131"/>
  <c r="BB3372" i="131" s="1"/>
  <c r="AP3372" i="131"/>
  <c r="BF3372" i="131" s="1"/>
  <c r="AT3372" i="131"/>
  <c r="BJ3372" i="131" s="1"/>
  <c r="AX3372" i="131"/>
  <c r="BN3372" i="131" s="1"/>
  <c r="AL3373" i="131"/>
  <c r="BB3373" i="131" s="1"/>
  <c r="AP3373" i="131"/>
  <c r="BF3373" i="131" s="1"/>
  <c r="AT3373" i="131"/>
  <c r="BJ3373" i="131" s="1"/>
  <c r="AX3373" i="131"/>
  <c r="BN3373" i="131" s="1"/>
  <c r="AL3374" i="131"/>
  <c r="BB3374" i="131" s="1"/>
  <c r="AP3374" i="131"/>
  <c r="BF3374" i="131" s="1"/>
  <c r="AT3374" i="131"/>
  <c r="BJ3374" i="131" s="1"/>
  <c r="AX3374" i="131"/>
  <c r="BN3374" i="131" s="1"/>
  <c r="AL3375" i="131"/>
  <c r="BB3375" i="131" s="1"/>
  <c r="AP3375" i="131"/>
  <c r="BF3375" i="131" s="1"/>
  <c r="AT3375" i="131"/>
  <c r="BJ3375" i="131" s="1"/>
  <c r="AX3375" i="131"/>
  <c r="BN3375" i="131" s="1"/>
  <c r="AL3376" i="131"/>
  <c r="BB3376" i="131" s="1"/>
  <c r="AP3376" i="131"/>
  <c r="BF3376" i="131" s="1"/>
  <c r="AT3376" i="131"/>
  <c r="BJ3376" i="131" s="1"/>
  <c r="AX3376" i="131"/>
  <c r="BN3376" i="131" s="1"/>
  <c r="AL3377" i="131"/>
  <c r="BB3377" i="131" s="1"/>
  <c r="AP3377" i="131"/>
  <c r="BF3377" i="131" s="1"/>
  <c r="AT3377" i="131"/>
  <c r="BJ3377" i="131" s="1"/>
  <c r="AX3377" i="131"/>
  <c r="BN3377" i="131" s="1"/>
  <c r="AL3378" i="131"/>
  <c r="BB3378" i="131" s="1"/>
  <c r="AP3378" i="131"/>
  <c r="BF3378" i="131" s="1"/>
  <c r="AT3378" i="131"/>
  <c r="BJ3378" i="131" s="1"/>
  <c r="AX3378" i="131"/>
  <c r="BN3378" i="131" s="1"/>
  <c r="AL3379" i="131"/>
  <c r="BB3379" i="131" s="1"/>
  <c r="AP3379" i="131"/>
  <c r="BF3379" i="131" s="1"/>
  <c r="AT3379" i="131"/>
  <c r="BJ3379" i="131" s="1"/>
  <c r="AX3379" i="131"/>
  <c r="BN3379" i="131" s="1"/>
  <c r="AK3401" i="131"/>
  <c r="BA3401" i="131" s="1"/>
  <c r="AO3401" i="131"/>
  <c r="BE3401" i="131" s="1"/>
  <c r="AS3401" i="131"/>
  <c r="BI3401" i="131" s="1"/>
  <c r="AW3401" i="131"/>
  <c r="BM3401" i="131" s="1"/>
  <c r="AK3402" i="131"/>
  <c r="BA3402" i="131" s="1"/>
  <c r="AO3402" i="131"/>
  <c r="BE3402" i="131" s="1"/>
  <c r="AS3402" i="131"/>
  <c r="BI3402" i="131" s="1"/>
  <c r="AW3402" i="131"/>
  <c r="BM3402" i="131" s="1"/>
  <c r="AK3403" i="131"/>
  <c r="BA3403" i="131" s="1"/>
  <c r="AO3403" i="131"/>
  <c r="BE3403" i="131" s="1"/>
  <c r="AS3403" i="131"/>
  <c r="BI3403" i="131" s="1"/>
  <c r="AW3403" i="131"/>
  <c r="BM3403" i="131" s="1"/>
  <c r="AK3404" i="131"/>
  <c r="BA3404" i="131" s="1"/>
  <c r="AO3404" i="131"/>
  <c r="BE3404" i="131" s="1"/>
  <c r="AS3404" i="131"/>
  <c r="BI3404" i="131" s="1"/>
  <c r="AW3404" i="131"/>
  <c r="BM3404" i="131" s="1"/>
  <c r="AK3405" i="131"/>
  <c r="BA3405" i="131" s="1"/>
  <c r="AO3405" i="131"/>
  <c r="BE3405" i="131" s="1"/>
  <c r="AS3405" i="131"/>
  <c r="BI3405" i="131" s="1"/>
  <c r="AW3405" i="131"/>
  <c r="BM3405" i="131" s="1"/>
  <c r="AK3406" i="131"/>
  <c r="BA3406" i="131" s="1"/>
  <c r="AO3406" i="131"/>
  <c r="BE3406" i="131" s="1"/>
  <c r="AS3406" i="131"/>
  <c r="BI3406" i="131" s="1"/>
  <c r="AW3406" i="131"/>
  <c r="BM3406" i="131" s="1"/>
  <c r="AK3407" i="131"/>
  <c r="BA3407" i="131" s="1"/>
  <c r="AO3407" i="131"/>
  <c r="BE3407" i="131" s="1"/>
  <c r="AS3407" i="131"/>
  <c r="BI3407" i="131" s="1"/>
  <c r="AW3407" i="131"/>
  <c r="BM3407" i="131" s="1"/>
  <c r="AK3408" i="131"/>
  <c r="BA3408" i="131" s="1"/>
  <c r="AO3408" i="131"/>
  <c r="BE3408" i="131" s="1"/>
  <c r="AS3408" i="131"/>
  <c r="BI3408" i="131" s="1"/>
  <c r="AW3408" i="131"/>
  <c r="BM3408" i="131" s="1"/>
  <c r="AK3409" i="131"/>
  <c r="BA3409" i="131" s="1"/>
  <c r="AO3409" i="131"/>
  <c r="BE3409" i="131" s="1"/>
  <c r="AS3409" i="131"/>
  <c r="BI3409" i="131" s="1"/>
  <c r="AW3409" i="131"/>
  <c r="BM3409" i="131" s="1"/>
  <c r="AN3431" i="131"/>
  <c r="BD3431" i="131" s="1"/>
  <c r="AR3431" i="131"/>
  <c r="BH3431" i="131" s="1"/>
  <c r="AV3431" i="131"/>
  <c r="BL3431" i="131" s="1"/>
  <c r="AN3432" i="131"/>
  <c r="BD3432" i="131" s="1"/>
  <c r="AR3432" i="131"/>
  <c r="BH3432" i="131" s="1"/>
  <c r="AV3432" i="131"/>
  <c r="BL3432" i="131" s="1"/>
  <c r="AN3433" i="131"/>
  <c r="BD3433" i="131" s="1"/>
  <c r="AR3433" i="131"/>
  <c r="BH3433" i="131" s="1"/>
  <c r="AV3433" i="131"/>
  <c r="BL3433" i="131" s="1"/>
  <c r="AN3434" i="131"/>
  <c r="BD3434" i="131" s="1"/>
  <c r="AR3434" i="131"/>
  <c r="BH3434" i="131" s="1"/>
  <c r="AV3434" i="131"/>
  <c r="BL3434" i="131" s="1"/>
  <c r="AN3435" i="131"/>
  <c r="BD3435" i="131" s="1"/>
  <c r="AR3435" i="131"/>
  <c r="BH3435" i="131" s="1"/>
  <c r="AV3435" i="131"/>
  <c r="BL3435" i="131" s="1"/>
  <c r="AN3436" i="131"/>
  <c r="BD3436" i="131" s="1"/>
  <c r="AR3436" i="131"/>
  <c r="BH3436" i="131" s="1"/>
  <c r="AV3436" i="131"/>
  <c r="BL3436" i="131" s="1"/>
  <c r="AN3437" i="131"/>
  <c r="BD3437" i="131" s="1"/>
  <c r="AR3437" i="131"/>
  <c r="BH3437" i="131" s="1"/>
  <c r="AV3437" i="131"/>
  <c r="BL3437" i="131" s="1"/>
  <c r="AN3438" i="131"/>
  <c r="BD3438" i="131" s="1"/>
  <c r="AR3438" i="131"/>
  <c r="BH3438" i="131" s="1"/>
  <c r="AV3438" i="131"/>
  <c r="BL3438" i="131" s="1"/>
  <c r="AN3439" i="131"/>
  <c r="BD3439" i="131" s="1"/>
  <c r="AR3439" i="131"/>
  <c r="BH3439" i="131" s="1"/>
  <c r="AV3439" i="131"/>
  <c r="BL3439" i="131" s="1"/>
  <c r="AM3461" i="131"/>
  <c r="BC3461" i="131" s="1"/>
  <c r="AQ3461" i="131"/>
  <c r="BG3461" i="131" s="1"/>
  <c r="AU3461" i="131"/>
  <c r="BK3461" i="131" s="1"/>
  <c r="AM3462" i="131"/>
  <c r="BC3462" i="131" s="1"/>
  <c r="AQ3462" i="131"/>
  <c r="BG3462" i="131" s="1"/>
  <c r="AU3462" i="131"/>
  <c r="BK3462" i="131" s="1"/>
  <c r="AM3463" i="131"/>
  <c r="BC3463" i="131" s="1"/>
  <c r="AQ3463" i="131"/>
  <c r="BG3463" i="131" s="1"/>
  <c r="AU3463" i="131"/>
  <c r="BK3463" i="131" s="1"/>
  <c r="AM3464" i="131"/>
  <c r="BC3464" i="131" s="1"/>
  <c r="AQ3464" i="131"/>
  <c r="BG3464" i="131" s="1"/>
  <c r="AU3464" i="131"/>
  <c r="BK3464" i="131" s="1"/>
  <c r="AM3465" i="131"/>
  <c r="BC3465" i="131" s="1"/>
  <c r="AQ3465" i="131"/>
  <c r="BG3465" i="131" s="1"/>
  <c r="AU3465" i="131"/>
  <c r="BK3465" i="131" s="1"/>
  <c r="AM3466" i="131"/>
  <c r="BC3466" i="131" s="1"/>
  <c r="AQ3466" i="131"/>
  <c r="BG3466" i="131" s="1"/>
  <c r="AU3466" i="131"/>
  <c r="BK3466" i="131" s="1"/>
  <c r="AM3467" i="131"/>
  <c r="BC3467" i="131" s="1"/>
  <c r="AQ3467" i="131"/>
  <c r="BG3467" i="131" s="1"/>
  <c r="AU3467" i="131"/>
  <c r="BK3467" i="131" s="1"/>
  <c r="AM3468" i="131"/>
  <c r="BC3468" i="131" s="1"/>
  <c r="AQ3468" i="131"/>
  <c r="BG3468" i="131" s="1"/>
  <c r="AU3468" i="131"/>
  <c r="BK3468" i="131" s="1"/>
  <c r="AM3469" i="131"/>
  <c r="BC3469" i="131" s="1"/>
  <c r="AQ3469" i="131"/>
  <c r="BG3469" i="131" s="1"/>
  <c r="AU3469" i="131"/>
  <c r="BK3469" i="131" s="1"/>
  <c r="AL3491" i="131"/>
  <c r="BB3491" i="131" s="1"/>
  <c r="AP3491" i="131"/>
  <c r="BF3491" i="131" s="1"/>
  <c r="AT3491" i="131"/>
  <c r="BJ3491" i="131" s="1"/>
  <c r="AX3491" i="131"/>
  <c r="BN3491" i="131" s="1"/>
  <c r="AL3492" i="131"/>
  <c r="BB3492" i="131" s="1"/>
  <c r="AP3492" i="131"/>
  <c r="BF3492" i="131" s="1"/>
  <c r="AT3492" i="131"/>
  <c r="BJ3492" i="131" s="1"/>
  <c r="AX3492" i="131"/>
  <c r="BN3492" i="131" s="1"/>
  <c r="AL3493" i="131"/>
  <c r="BB3493" i="131" s="1"/>
  <c r="AP3493" i="131"/>
  <c r="BF3493" i="131" s="1"/>
  <c r="AT3493" i="131"/>
  <c r="BJ3493" i="131" s="1"/>
  <c r="AX3493" i="131"/>
  <c r="BN3493" i="131" s="1"/>
  <c r="AL3494" i="131"/>
  <c r="BB3494" i="131" s="1"/>
  <c r="AP3494" i="131"/>
  <c r="BF3494" i="131" s="1"/>
  <c r="AT3494" i="131"/>
  <c r="BJ3494" i="131" s="1"/>
  <c r="AX3494" i="131"/>
  <c r="BN3494" i="131" s="1"/>
  <c r="AL3495" i="131"/>
  <c r="BB3495" i="131" s="1"/>
  <c r="AP3495" i="131"/>
  <c r="BF3495" i="131" s="1"/>
  <c r="AT3495" i="131"/>
  <c r="BJ3495" i="131" s="1"/>
  <c r="AX3495" i="131"/>
  <c r="BN3495" i="131" s="1"/>
  <c r="AL3496" i="131"/>
  <c r="BB3496" i="131" s="1"/>
  <c r="AP3496" i="131"/>
  <c r="BF3496" i="131" s="1"/>
  <c r="AT3496" i="131"/>
  <c r="BJ3496" i="131" s="1"/>
  <c r="AX3496" i="131"/>
  <c r="BN3496" i="131" s="1"/>
  <c r="AL3497" i="131"/>
  <c r="BB3497" i="131" s="1"/>
  <c r="AP3497" i="131"/>
  <c r="BF3497" i="131" s="1"/>
  <c r="AT3497" i="131"/>
  <c r="BJ3497" i="131" s="1"/>
  <c r="AX3497" i="131"/>
  <c r="BN3497" i="131" s="1"/>
  <c r="AL3498" i="131"/>
  <c r="BB3498" i="131" s="1"/>
  <c r="AP3498" i="131"/>
  <c r="BF3498" i="131" s="1"/>
  <c r="AT3498" i="131"/>
  <c r="BJ3498" i="131" s="1"/>
  <c r="AX3498" i="131"/>
  <c r="BN3498" i="131" s="1"/>
  <c r="AL3499" i="131"/>
  <c r="BB3499" i="131" s="1"/>
  <c r="AP3499" i="131"/>
  <c r="BF3499" i="131" s="1"/>
  <c r="AT3499" i="131"/>
  <c r="BJ3499" i="131" s="1"/>
  <c r="AX3499" i="131"/>
  <c r="BN3499" i="131" s="1"/>
  <c r="AK3521" i="131"/>
  <c r="BA3521" i="131" s="1"/>
  <c r="AO3521" i="131"/>
  <c r="BE3521" i="131" s="1"/>
  <c r="AS3521" i="131"/>
  <c r="BI3521" i="131" s="1"/>
  <c r="AW3521" i="131"/>
  <c r="BM3521" i="131" s="1"/>
  <c r="AK3522" i="131"/>
  <c r="BA3522" i="131" s="1"/>
  <c r="AO3522" i="131"/>
  <c r="BE3522" i="131" s="1"/>
  <c r="AS3522" i="131"/>
  <c r="BI3522" i="131" s="1"/>
  <c r="AW3522" i="131"/>
  <c r="BM3522" i="131" s="1"/>
  <c r="AK3523" i="131"/>
  <c r="BA3523" i="131" s="1"/>
  <c r="AO3523" i="131"/>
  <c r="BE3523" i="131" s="1"/>
  <c r="AS3523" i="131"/>
  <c r="BI3523" i="131" s="1"/>
  <c r="AW3523" i="131"/>
  <c r="BM3523" i="131" s="1"/>
  <c r="AK3524" i="131"/>
  <c r="BA3524" i="131" s="1"/>
  <c r="AO3524" i="131"/>
  <c r="BE3524" i="131" s="1"/>
  <c r="AS3524" i="131"/>
  <c r="BI3524" i="131" s="1"/>
  <c r="AW3524" i="131"/>
  <c r="BM3524" i="131" s="1"/>
  <c r="AK3525" i="131"/>
  <c r="BA3525" i="131" s="1"/>
  <c r="AO3525" i="131"/>
  <c r="BE3525" i="131" s="1"/>
  <c r="AS3525" i="131"/>
  <c r="BI3525" i="131" s="1"/>
  <c r="AW3525" i="131"/>
  <c r="BM3525" i="131" s="1"/>
  <c r="AK3526" i="131"/>
  <c r="BA3526" i="131" s="1"/>
  <c r="AO3526" i="131"/>
  <c r="BE3526" i="131" s="1"/>
  <c r="AS3526" i="131"/>
  <c r="BI3526" i="131" s="1"/>
  <c r="AW3526" i="131"/>
  <c r="BM3526" i="131" s="1"/>
  <c r="AK3527" i="131"/>
  <c r="BA3527" i="131" s="1"/>
  <c r="AO3527" i="131"/>
  <c r="BE3527" i="131" s="1"/>
  <c r="AS3527" i="131"/>
  <c r="BI3527" i="131" s="1"/>
  <c r="AW3527" i="131"/>
  <c r="BM3527" i="131" s="1"/>
  <c r="AK3528" i="131"/>
  <c r="BA3528" i="131" s="1"/>
  <c r="AO3528" i="131"/>
  <c r="BE3528" i="131" s="1"/>
  <c r="AS3528" i="131"/>
  <c r="BI3528" i="131" s="1"/>
  <c r="AW3528" i="131"/>
  <c r="BM3528" i="131" s="1"/>
  <c r="AK3529" i="131"/>
  <c r="BA3529" i="131" s="1"/>
  <c r="AO3529" i="131"/>
  <c r="BE3529" i="131" s="1"/>
  <c r="AS3529" i="131"/>
  <c r="BI3529" i="131" s="1"/>
  <c r="AW3529" i="131"/>
  <c r="BM3529" i="131" s="1"/>
  <c r="AN3551" i="131"/>
  <c r="BD3551" i="131" s="1"/>
  <c r="AR3551" i="131"/>
  <c r="BH3551" i="131" s="1"/>
  <c r="AV3551" i="131"/>
  <c r="BL3551" i="131" s="1"/>
  <c r="AN3552" i="131"/>
  <c r="BD3552" i="131" s="1"/>
  <c r="AR3552" i="131"/>
  <c r="BH3552" i="131" s="1"/>
  <c r="AV3552" i="131"/>
  <c r="BL3552" i="131" s="1"/>
  <c r="AN3553" i="131"/>
  <c r="BD3553" i="131" s="1"/>
  <c r="AR3553" i="131"/>
  <c r="BH3553" i="131" s="1"/>
  <c r="AV3553" i="131"/>
  <c r="BL3553" i="131" s="1"/>
  <c r="AN3554" i="131"/>
  <c r="BD3554" i="131" s="1"/>
  <c r="AR3554" i="131"/>
  <c r="BH3554" i="131" s="1"/>
  <c r="AV3554" i="131"/>
  <c r="BL3554" i="131" s="1"/>
  <c r="AN3555" i="131"/>
  <c r="BD3555" i="131" s="1"/>
  <c r="AR3555" i="131"/>
  <c r="BH3555" i="131" s="1"/>
  <c r="AV3555" i="131"/>
  <c r="BL3555" i="131" s="1"/>
  <c r="AN3556" i="131"/>
  <c r="BD3556" i="131" s="1"/>
  <c r="AR3556" i="131"/>
  <c r="BH3556" i="131" s="1"/>
  <c r="AV3556" i="131"/>
  <c r="BL3556" i="131" s="1"/>
  <c r="AN3557" i="131"/>
  <c r="BD3557" i="131" s="1"/>
  <c r="AR3557" i="131"/>
  <c r="BH3557" i="131" s="1"/>
  <c r="AV3557" i="131"/>
  <c r="BL3557" i="131" s="1"/>
  <c r="AN3558" i="131"/>
  <c r="BD3558" i="131" s="1"/>
  <c r="AR3558" i="131"/>
  <c r="BH3558" i="131" s="1"/>
  <c r="AV3558" i="131"/>
  <c r="BL3558" i="131" s="1"/>
  <c r="AN3559" i="131"/>
  <c r="BD3559" i="131" s="1"/>
  <c r="AR3559" i="131"/>
  <c r="BH3559" i="131" s="1"/>
  <c r="AV3559" i="131"/>
  <c r="BL3559" i="131" s="1"/>
  <c r="AM3581" i="131"/>
  <c r="BC3581" i="131" s="1"/>
  <c r="AQ3581" i="131"/>
  <c r="BG3581" i="131" s="1"/>
  <c r="AU3581" i="131"/>
  <c r="BK3581" i="131" s="1"/>
  <c r="AM3582" i="131"/>
  <c r="BC3582" i="131" s="1"/>
  <c r="AQ3582" i="131"/>
  <c r="BG3582" i="131" s="1"/>
  <c r="AU3582" i="131"/>
  <c r="BK3582" i="131" s="1"/>
  <c r="AM3583" i="131"/>
  <c r="BC3583" i="131" s="1"/>
  <c r="AQ3583" i="131"/>
  <c r="BG3583" i="131" s="1"/>
  <c r="AU3583" i="131"/>
  <c r="BK3583" i="131" s="1"/>
  <c r="AM3584" i="131"/>
  <c r="BC3584" i="131" s="1"/>
  <c r="AQ3584" i="131"/>
  <c r="BG3584" i="131" s="1"/>
  <c r="AU3584" i="131"/>
  <c r="BK3584" i="131" s="1"/>
  <c r="AM3585" i="131"/>
  <c r="BC3585" i="131" s="1"/>
  <c r="AQ3585" i="131"/>
  <c r="BG3585" i="131" s="1"/>
  <c r="AU3585" i="131"/>
  <c r="BK3585" i="131" s="1"/>
  <c r="AM3586" i="131"/>
  <c r="BC3586" i="131" s="1"/>
  <c r="AQ3586" i="131"/>
  <c r="BG3586" i="131" s="1"/>
  <c r="AU3586" i="131"/>
  <c r="BK3586" i="131" s="1"/>
  <c r="AM3587" i="131"/>
  <c r="BC3587" i="131" s="1"/>
  <c r="AQ3587" i="131"/>
  <c r="BG3587" i="131" s="1"/>
  <c r="AU3587" i="131"/>
  <c r="BK3587" i="131" s="1"/>
  <c r="AM3588" i="131"/>
  <c r="BC3588" i="131" s="1"/>
  <c r="AQ3588" i="131"/>
  <c r="BG3588" i="131" s="1"/>
  <c r="AU3588" i="131"/>
  <c r="BK3588" i="131" s="1"/>
  <c r="AM3589" i="131"/>
  <c r="BC3589" i="131" s="1"/>
  <c r="AQ3589" i="131"/>
  <c r="BG3589" i="131" s="1"/>
  <c r="AU3589" i="131"/>
  <c r="BK3589" i="131" s="1"/>
  <c r="AL3611" i="131"/>
  <c r="BB3611" i="131" s="1"/>
  <c r="AP3611" i="131"/>
  <c r="BF3611" i="131" s="1"/>
  <c r="AT3611" i="131"/>
  <c r="BJ3611" i="131" s="1"/>
  <c r="AX3611" i="131"/>
  <c r="BN3611" i="131" s="1"/>
  <c r="AL3612" i="131"/>
  <c r="BB3612" i="131" s="1"/>
  <c r="AP3612" i="131"/>
  <c r="BF3612" i="131" s="1"/>
  <c r="AT3612" i="131"/>
  <c r="BJ3612" i="131" s="1"/>
  <c r="AX3612" i="131"/>
  <c r="BN3612" i="131" s="1"/>
  <c r="AL3613" i="131"/>
  <c r="BB3613" i="131" s="1"/>
  <c r="AP3613" i="131"/>
  <c r="BF3613" i="131" s="1"/>
  <c r="AT3613" i="131"/>
  <c r="BJ3613" i="131" s="1"/>
  <c r="AX3613" i="131"/>
  <c r="BN3613" i="131" s="1"/>
  <c r="AL3614" i="131"/>
  <c r="BB3614" i="131" s="1"/>
  <c r="AP3614" i="131"/>
  <c r="BF3614" i="131" s="1"/>
  <c r="AT3614" i="131"/>
  <c r="BJ3614" i="131" s="1"/>
  <c r="AX3614" i="131"/>
  <c r="BN3614" i="131" s="1"/>
  <c r="AL3615" i="131"/>
  <c r="BB3615" i="131" s="1"/>
  <c r="AP3615" i="131"/>
  <c r="BF3615" i="131" s="1"/>
  <c r="AT3615" i="131"/>
  <c r="BJ3615" i="131" s="1"/>
  <c r="AX3615" i="131"/>
  <c r="BN3615" i="131" s="1"/>
  <c r="AL3616" i="131"/>
  <c r="BB3616" i="131" s="1"/>
  <c r="AP3616" i="131"/>
  <c r="BF3616" i="131" s="1"/>
  <c r="AT3616" i="131"/>
  <c r="BJ3616" i="131" s="1"/>
  <c r="AX3616" i="131"/>
  <c r="BN3616" i="131" s="1"/>
  <c r="AL3617" i="131"/>
  <c r="BB3617" i="131" s="1"/>
  <c r="AP3617" i="131"/>
  <c r="BF3617" i="131" s="1"/>
  <c r="AT3617" i="131"/>
  <c r="BJ3617" i="131" s="1"/>
  <c r="AX3617" i="131"/>
  <c r="BN3617" i="131" s="1"/>
  <c r="AL3618" i="131"/>
  <c r="BB3618" i="131" s="1"/>
  <c r="AP3618" i="131"/>
  <c r="BF3618" i="131" s="1"/>
  <c r="AT3618" i="131"/>
  <c r="BJ3618" i="131" s="1"/>
  <c r="AX3618" i="131"/>
  <c r="BN3618" i="131" s="1"/>
  <c r="AL3619" i="131"/>
  <c r="BB3619" i="131" s="1"/>
  <c r="AP3619" i="131"/>
  <c r="BF3619" i="131" s="1"/>
  <c r="AT3619" i="131"/>
  <c r="BJ3619" i="131" s="1"/>
  <c r="AX3619" i="131"/>
  <c r="BN3619" i="131" s="1"/>
  <c r="AK3641" i="131"/>
  <c r="BA3641" i="131" s="1"/>
  <c r="AO3641" i="131"/>
  <c r="BE3641" i="131" s="1"/>
  <c r="AS3641" i="131"/>
  <c r="BI3641" i="131" s="1"/>
  <c r="AW3641" i="131"/>
  <c r="BM3641" i="131" s="1"/>
  <c r="AK3642" i="131"/>
  <c r="BA3642" i="131" s="1"/>
  <c r="AO3642" i="131"/>
  <c r="BE3642" i="131" s="1"/>
  <c r="AS3642" i="131"/>
  <c r="BI3642" i="131" s="1"/>
  <c r="AW3642" i="131"/>
  <c r="BM3642" i="131" s="1"/>
  <c r="AK3643" i="131"/>
  <c r="BA3643" i="131" s="1"/>
  <c r="AO3643" i="131"/>
  <c r="BE3643" i="131" s="1"/>
  <c r="AS3643" i="131"/>
  <c r="BI3643" i="131" s="1"/>
  <c r="AW3643" i="131"/>
  <c r="BM3643" i="131" s="1"/>
  <c r="AK3644" i="131"/>
  <c r="BA3644" i="131" s="1"/>
  <c r="AO3644" i="131"/>
  <c r="BE3644" i="131" s="1"/>
  <c r="AS3644" i="131"/>
  <c r="BI3644" i="131" s="1"/>
  <c r="AW3644" i="131"/>
  <c r="BM3644" i="131" s="1"/>
  <c r="AK3645" i="131"/>
  <c r="BA3645" i="131" s="1"/>
  <c r="AO3645" i="131"/>
  <c r="BE3645" i="131" s="1"/>
  <c r="AS3645" i="131"/>
  <c r="BI3645" i="131" s="1"/>
  <c r="AW3645" i="131"/>
  <c r="BM3645" i="131" s="1"/>
  <c r="AK3646" i="131"/>
  <c r="BA3646" i="131" s="1"/>
  <c r="AO3646" i="131"/>
  <c r="BE3646" i="131" s="1"/>
  <c r="AS3646" i="131"/>
  <c r="BI3646" i="131" s="1"/>
  <c r="AW3646" i="131"/>
  <c r="BM3646" i="131" s="1"/>
  <c r="AK3647" i="131"/>
  <c r="BA3647" i="131" s="1"/>
  <c r="AO3647" i="131"/>
  <c r="BE3647" i="131" s="1"/>
  <c r="AS3647" i="131"/>
  <c r="BI3647" i="131" s="1"/>
  <c r="AW3647" i="131"/>
  <c r="BM3647" i="131" s="1"/>
  <c r="AK3648" i="131"/>
  <c r="BA3648" i="131" s="1"/>
  <c r="AO3648" i="131"/>
  <c r="BE3648" i="131" s="1"/>
  <c r="AS3648" i="131"/>
  <c r="BI3648" i="131" s="1"/>
  <c r="AW3648" i="131"/>
  <c r="BM3648" i="131" s="1"/>
  <c r="AK3649" i="131"/>
  <c r="BA3649" i="131" s="1"/>
  <c r="AO3649" i="131"/>
  <c r="BE3649" i="131" s="1"/>
  <c r="AS3649" i="131"/>
  <c r="BI3649" i="131" s="1"/>
  <c r="AW3649" i="131"/>
  <c r="BM3649" i="131" s="1"/>
  <c r="AN3671" i="131"/>
  <c r="BD3671" i="131" s="1"/>
  <c r="AR3671" i="131"/>
  <c r="BH3671" i="131" s="1"/>
  <c r="AV3671" i="131"/>
  <c r="BL3671" i="131" s="1"/>
  <c r="AN3672" i="131"/>
  <c r="BD3672" i="131" s="1"/>
  <c r="AR3672" i="131"/>
  <c r="BH3672" i="131" s="1"/>
  <c r="AV3672" i="131"/>
  <c r="BL3672" i="131" s="1"/>
  <c r="AN3673" i="131"/>
  <c r="BD3673" i="131" s="1"/>
  <c r="AR3673" i="131"/>
  <c r="BH3673" i="131" s="1"/>
  <c r="AV3673" i="131"/>
  <c r="BL3673" i="131" s="1"/>
  <c r="AN3674" i="131"/>
  <c r="BD3674" i="131" s="1"/>
  <c r="AR3674" i="131"/>
  <c r="BH3674" i="131" s="1"/>
  <c r="AV3674" i="131"/>
  <c r="BL3674" i="131" s="1"/>
  <c r="AN3675" i="131"/>
  <c r="BD3675" i="131" s="1"/>
  <c r="AR3675" i="131"/>
  <c r="BH3675" i="131" s="1"/>
  <c r="AV3675" i="131"/>
  <c r="BL3675" i="131" s="1"/>
  <c r="AN3676" i="131"/>
  <c r="BD3676" i="131" s="1"/>
  <c r="AR3676" i="131"/>
  <c r="BH3676" i="131" s="1"/>
  <c r="AV3676" i="131"/>
  <c r="BL3676" i="131" s="1"/>
  <c r="AN3677" i="131"/>
  <c r="BD3677" i="131" s="1"/>
  <c r="AR3677" i="131"/>
  <c r="BH3677" i="131" s="1"/>
  <c r="AV3677" i="131"/>
  <c r="BL3677" i="131" s="1"/>
  <c r="AN3678" i="131"/>
  <c r="BD3678" i="131" s="1"/>
  <c r="AR3678" i="131"/>
  <c r="BH3678" i="131" s="1"/>
  <c r="AV3678" i="131"/>
  <c r="BL3678" i="131" s="1"/>
  <c r="AN3679" i="131"/>
  <c r="BD3679" i="131" s="1"/>
  <c r="AR3679" i="131"/>
  <c r="BH3679" i="131" s="1"/>
  <c r="AV3679" i="131"/>
  <c r="BL3679" i="131" s="1"/>
  <c r="AM3701" i="131"/>
  <c r="BC3701" i="131" s="1"/>
  <c r="AQ3701" i="131"/>
  <c r="BG3701" i="131" s="1"/>
  <c r="AU3701" i="131"/>
  <c r="BK3701" i="131" s="1"/>
  <c r="AM3702" i="131"/>
  <c r="BC3702" i="131" s="1"/>
  <c r="AQ3702" i="131"/>
  <c r="BG3702" i="131" s="1"/>
  <c r="AU3702" i="131"/>
  <c r="BK3702" i="131" s="1"/>
  <c r="AM3703" i="131"/>
  <c r="BC3703" i="131" s="1"/>
  <c r="AQ3703" i="131"/>
  <c r="BG3703" i="131" s="1"/>
  <c r="AU3703" i="131"/>
  <c r="BK3703" i="131" s="1"/>
  <c r="AM3704" i="131"/>
  <c r="BC3704" i="131" s="1"/>
  <c r="AQ3704" i="131"/>
  <c r="BG3704" i="131" s="1"/>
  <c r="AU3704" i="131"/>
  <c r="BK3704" i="131" s="1"/>
  <c r="AM3705" i="131"/>
  <c r="BC3705" i="131" s="1"/>
  <c r="AQ3705" i="131"/>
  <c r="BG3705" i="131" s="1"/>
  <c r="AU3705" i="131"/>
  <c r="BK3705" i="131" s="1"/>
  <c r="AM3706" i="131"/>
  <c r="BC3706" i="131" s="1"/>
  <c r="AQ3706" i="131"/>
  <c r="BG3706" i="131" s="1"/>
  <c r="AU3706" i="131"/>
  <c r="BK3706" i="131" s="1"/>
  <c r="AM3707" i="131"/>
  <c r="BC3707" i="131" s="1"/>
  <c r="AQ3707" i="131"/>
  <c r="BG3707" i="131" s="1"/>
  <c r="AU3707" i="131"/>
  <c r="BK3707" i="131" s="1"/>
  <c r="AM3708" i="131"/>
  <c r="BC3708" i="131" s="1"/>
  <c r="AQ3708" i="131"/>
  <c r="BG3708" i="131" s="1"/>
  <c r="AU3708" i="131"/>
  <c r="BK3708" i="131" s="1"/>
  <c r="AM3709" i="131"/>
  <c r="BC3709" i="131" s="1"/>
  <c r="AQ3709" i="131"/>
  <c r="BG3709" i="131" s="1"/>
  <c r="AU3709" i="131"/>
  <c r="BK3709" i="131" s="1"/>
  <c r="AL3731" i="131"/>
  <c r="BB3731" i="131" s="1"/>
  <c r="AP3731" i="131"/>
  <c r="BF3731" i="131" s="1"/>
  <c r="AT3731" i="131"/>
  <c r="BJ3731" i="131" s="1"/>
  <c r="AX3731" i="131"/>
  <c r="BN3731" i="131" s="1"/>
  <c r="AL3732" i="131"/>
  <c r="BB3732" i="131" s="1"/>
  <c r="AP3732" i="131"/>
  <c r="BF3732" i="131" s="1"/>
  <c r="AT3732" i="131"/>
  <c r="BJ3732" i="131" s="1"/>
  <c r="AX3732" i="131"/>
  <c r="BN3732" i="131" s="1"/>
  <c r="AL3733" i="131"/>
  <c r="BB3733" i="131" s="1"/>
  <c r="AP3733" i="131"/>
  <c r="BF3733" i="131" s="1"/>
  <c r="AT3733" i="131"/>
  <c r="BJ3733" i="131" s="1"/>
  <c r="AX3733" i="131"/>
  <c r="BN3733" i="131" s="1"/>
  <c r="AL3734" i="131"/>
  <c r="BB3734" i="131" s="1"/>
  <c r="AP3734" i="131"/>
  <c r="BF3734" i="131" s="1"/>
  <c r="AT3734" i="131"/>
  <c r="BJ3734" i="131" s="1"/>
  <c r="AX3734" i="131"/>
  <c r="BN3734" i="131" s="1"/>
  <c r="AL3735" i="131"/>
  <c r="BB3735" i="131" s="1"/>
  <c r="AP3735" i="131"/>
  <c r="BF3735" i="131" s="1"/>
  <c r="AT3735" i="131"/>
  <c r="BJ3735" i="131" s="1"/>
  <c r="AX3735" i="131"/>
  <c r="BN3735" i="131" s="1"/>
  <c r="AL3736" i="131"/>
  <c r="BB3736" i="131" s="1"/>
  <c r="AP3736" i="131"/>
  <c r="BF3736" i="131" s="1"/>
  <c r="AT3736" i="131"/>
  <c r="BJ3736" i="131" s="1"/>
  <c r="AX3736" i="131"/>
  <c r="BN3736" i="131" s="1"/>
  <c r="AL3737" i="131"/>
  <c r="BB3737" i="131" s="1"/>
  <c r="AP3737" i="131"/>
  <c r="BF3737" i="131" s="1"/>
  <c r="AT3737" i="131"/>
  <c r="BJ3737" i="131" s="1"/>
  <c r="AX3737" i="131"/>
  <c r="BN3737" i="131" s="1"/>
  <c r="AL3738" i="131"/>
  <c r="BB3738" i="131" s="1"/>
  <c r="AP3738" i="131"/>
  <c r="BF3738" i="131" s="1"/>
  <c r="AT3738" i="131"/>
  <c r="BJ3738" i="131" s="1"/>
  <c r="AX3738" i="131"/>
  <c r="BN3738" i="131" s="1"/>
  <c r="AL3739" i="131"/>
  <c r="BB3739" i="131" s="1"/>
  <c r="AP3739" i="131"/>
  <c r="BF3739" i="131" s="1"/>
  <c r="AT3739" i="131"/>
  <c r="BJ3739" i="131" s="1"/>
  <c r="AX3739" i="131"/>
  <c r="BN3739" i="131" s="1"/>
  <c r="AK3761" i="131"/>
  <c r="BA3761" i="131" s="1"/>
  <c r="AO3761" i="131"/>
  <c r="BE3761" i="131" s="1"/>
  <c r="AS3761" i="131"/>
  <c r="BI3761" i="131" s="1"/>
  <c r="AW3761" i="131"/>
  <c r="BM3761" i="131" s="1"/>
  <c r="AK3762" i="131"/>
  <c r="BA3762" i="131" s="1"/>
  <c r="AO3762" i="131"/>
  <c r="BE3762" i="131" s="1"/>
  <c r="AS3762" i="131"/>
  <c r="BI3762" i="131" s="1"/>
  <c r="AW3762" i="131"/>
  <c r="BM3762" i="131" s="1"/>
  <c r="AK3763" i="131"/>
  <c r="BA3763" i="131" s="1"/>
  <c r="AO3763" i="131"/>
  <c r="BE3763" i="131" s="1"/>
  <c r="AS3763" i="131"/>
  <c r="BI3763" i="131" s="1"/>
  <c r="AW3763" i="131"/>
  <c r="BM3763" i="131" s="1"/>
  <c r="AK3764" i="131"/>
  <c r="BA3764" i="131" s="1"/>
  <c r="AO3764" i="131"/>
  <c r="BE3764" i="131" s="1"/>
  <c r="AS3764" i="131"/>
  <c r="BI3764" i="131" s="1"/>
  <c r="AW3764" i="131"/>
  <c r="BM3764" i="131" s="1"/>
  <c r="AK3765" i="131"/>
  <c r="BA3765" i="131" s="1"/>
  <c r="AO3765" i="131"/>
  <c r="BE3765" i="131" s="1"/>
  <c r="AS3765" i="131"/>
  <c r="BI3765" i="131" s="1"/>
  <c r="AW3765" i="131"/>
  <c r="BM3765" i="131" s="1"/>
  <c r="AK3766" i="131"/>
  <c r="BA3766" i="131" s="1"/>
  <c r="AO3766" i="131"/>
  <c r="BE3766" i="131" s="1"/>
  <c r="AS3766" i="131"/>
  <c r="BI3766" i="131" s="1"/>
  <c r="AW3766" i="131"/>
  <c r="BM3766" i="131" s="1"/>
  <c r="AK3767" i="131"/>
  <c r="BA3767" i="131" s="1"/>
  <c r="AO3767" i="131"/>
  <c r="BE3767" i="131" s="1"/>
  <c r="AS3767" i="131"/>
  <c r="BI3767" i="131" s="1"/>
  <c r="AW3767" i="131"/>
  <c r="BM3767" i="131" s="1"/>
  <c r="AK3768" i="131"/>
  <c r="BA3768" i="131" s="1"/>
  <c r="AO3768" i="131"/>
  <c r="BE3768" i="131" s="1"/>
  <c r="AS3768" i="131"/>
  <c r="BI3768" i="131" s="1"/>
  <c r="AW3768" i="131"/>
  <c r="BM3768" i="131" s="1"/>
  <c r="AK3769" i="131"/>
  <c r="BA3769" i="131" s="1"/>
  <c r="AO3769" i="131"/>
  <c r="BE3769" i="131" s="1"/>
  <c r="AS3769" i="131"/>
  <c r="BI3769" i="131" s="1"/>
  <c r="AW3769" i="131"/>
  <c r="BM3769" i="131" s="1"/>
  <c r="AN3791" i="131"/>
  <c r="BD3791" i="131" s="1"/>
  <c r="AR3791" i="131"/>
  <c r="BH3791" i="131" s="1"/>
  <c r="AV3791" i="131"/>
  <c r="BL3791" i="131" s="1"/>
  <c r="AN3792" i="131"/>
  <c r="BD3792" i="131" s="1"/>
  <c r="AR3792" i="131"/>
  <c r="BH3792" i="131" s="1"/>
  <c r="AV3792" i="131"/>
  <c r="BL3792" i="131" s="1"/>
  <c r="AN3793" i="131"/>
  <c r="BD3793" i="131" s="1"/>
  <c r="AR3793" i="131"/>
  <c r="BH3793" i="131" s="1"/>
  <c r="AV3793" i="131"/>
  <c r="BL3793" i="131" s="1"/>
  <c r="AN3794" i="131"/>
  <c r="BD3794" i="131" s="1"/>
  <c r="AR3794" i="131"/>
  <c r="BH3794" i="131" s="1"/>
  <c r="AV3794" i="131"/>
  <c r="BL3794" i="131" s="1"/>
  <c r="AN3795" i="131"/>
  <c r="BD3795" i="131" s="1"/>
  <c r="AR3795" i="131"/>
  <c r="BH3795" i="131" s="1"/>
  <c r="AV3795" i="131"/>
  <c r="BL3795" i="131" s="1"/>
  <c r="AN3796" i="131"/>
  <c r="BD3796" i="131" s="1"/>
  <c r="AR3796" i="131"/>
  <c r="BH3796" i="131" s="1"/>
  <c r="AV3796" i="131"/>
  <c r="BL3796" i="131" s="1"/>
  <c r="AN3797" i="131"/>
  <c r="BD3797" i="131" s="1"/>
  <c r="AR3797" i="131"/>
  <c r="BH3797" i="131" s="1"/>
  <c r="AV3797" i="131"/>
  <c r="BL3797" i="131" s="1"/>
  <c r="AN3798" i="131"/>
  <c r="BD3798" i="131" s="1"/>
  <c r="AR3798" i="131"/>
  <c r="BH3798" i="131" s="1"/>
  <c r="AV3798" i="131"/>
  <c r="BL3798" i="131" s="1"/>
  <c r="AN3799" i="131"/>
  <c r="BD3799" i="131" s="1"/>
  <c r="AR3799" i="131"/>
  <c r="BH3799" i="131" s="1"/>
  <c r="AV3799" i="131"/>
  <c r="BL3799" i="131" s="1"/>
  <c r="AM3821" i="131"/>
  <c r="BC3821" i="131" s="1"/>
  <c r="AQ3821" i="131"/>
  <c r="BG3821" i="131" s="1"/>
  <c r="AU3821" i="131"/>
  <c r="BK3821" i="131" s="1"/>
  <c r="AM3822" i="131"/>
  <c r="BC3822" i="131" s="1"/>
  <c r="AQ3822" i="131"/>
  <c r="BG3822" i="131" s="1"/>
  <c r="AU3822" i="131"/>
  <c r="BK3822" i="131" s="1"/>
  <c r="AM3823" i="131"/>
  <c r="BC3823" i="131" s="1"/>
  <c r="AQ3823" i="131"/>
  <c r="BG3823" i="131" s="1"/>
  <c r="AU3823" i="131"/>
  <c r="BK3823" i="131" s="1"/>
  <c r="AM3824" i="131"/>
  <c r="BC3824" i="131" s="1"/>
  <c r="AQ3824" i="131"/>
  <c r="BG3824" i="131" s="1"/>
  <c r="AU3824" i="131"/>
  <c r="BK3824" i="131" s="1"/>
  <c r="AM3825" i="131"/>
  <c r="BC3825" i="131" s="1"/>
  <c r="AQ3825" i="131"/>
  <c r="BG3825" i="131" s="1"/>
  <c r="AU3825" i="131"/>
  <c r="BK3825" i="131" s="1"/>
  <c r="AM3826" i="131"/>
  <c r="BC3826" i="131" s="1"/>
  <c r="AQ3826" i="131"/>
  <c r="BG3826" i="131" s="1"/>
  <c r="AU3826" i="131"/>
  <c r="BK3826" i="131" s="1"/>
  <c r="AM3827" i="131"/>
  <c r="BC3827" i="131" s="1"/>
  <c r="AQ3827" i="131"/>
  <c r="BG3827" i="131" s="1"/>
  <c r="AU3827" i="131"/>
  <c r="BK3827" i="131" s="1"/>
  <c r="AM3828" i="131"/>
  <c r="BC3828" i="131" s="1"/>
  <c r="AQ3828" i="131"/>
  <c r="BG3828" i="131" s="1"/>
  <c r="AU3828" i="131"/>
  <c r="BK3828" i="131" s="1"/>
  <c r="AM3829" i="131"/>
  <c r="BC3829" i="131" s="1"/>
  <c r="AQ3829" i="131"/>
  <c r="BG3829" i="131" s="1"/>
  <c r="AU3829" i="131"/>
  <c r="BK3829" i="131" s="1"/>
  <c r="AL3851" i="131"/>
  <c r="BB3851" i="131" s="1"/>
  <c r="AP3851" i="131"/>
  <c r="BF3851" i="131" s="1"/>
  <c r="AT3851" i="131"/>
  <c r="BJ3851" i="131" s="1"/>
  <c r="AX3851" i="131"/>
  <c r="BN3851" i="131" s="1"/>
  <c r="AL3852" i="131"/>
  <c r="BB3852" i="131" s="1"/>
  <c r="AP3852" i="131"/>
  <c r="BF3852" i="131" s="1"/>
  <c r="AT3852" i="131"/>
  <c r="BJ3852" i="131" s="1"/>
  <c r="AX3852" i="131"/>
  <c r="BN3852" i="131" s="1"/>
  <c r="AL3853" i="131"/>
  <c r="BB3853" i="131" s="1"/>
  <c r="AP3853" i="131"/>
  <c r="BF3853" i="131" s="1"/>
  <c r="AT3853" i="131"/>
  <c r="BJ3853" i="131" s="1"/>
  <c r="AX3853" i="131"/>
  <c r="BN3853" i="131" s="1"/>
  <c r="AL3854" i="131"/>
  <c r="BB3854" i="131" s="1"/>
  <c r="AP3854" i="131"/>
  <c r="BF3854" i="131" s="1"/>
  <c r="AT3854" i="131"/>
  <c r="BJ3854" i="131" s="1"/>
  <c r="AX3854" i="131"/>
  <c r="BN3854" i="131" s="1"/>
  <c r="AL3855" i="131"/>
  <c r="BB3855" i="131" s="1"/>
  <c r="AP3855" i="131"/>
  <c r="BF3855" i="131" s="1"/>
  <c r="AT3855" i="131"/>
  <c r="BJ3855" i="131" s="1"/>
  <c r="AX3855" i="131"/>
  <c r="BN3855" i="131" s="1"/>
  <c r="AL3856" i="131"/>
  <c r="BB3856" i="131" s="1"/>
  <c r="AP3856" i="131"/>
  <c r="BF3856" i="131" s="1"/>
  <c r="AT3856" i="131"/>
  <c r="BJ3856" i="131" s="1"/>
  <c r="AX3856" i="131"/>
  <c r="BN3856" i="131" s="1"/>
  <c r="AL3857" i="131"/>
  <c r="BB3857" i="131" s="1"/>
  <c r="AP3857" i="131"/>
  <c r="BF3857" i="131" s="1"/>
  <c r="AT3857" i="131"/>
  <c r="BJ3857" i="131" s="1"/>
  <c r="AX3857" i="131"/>
  <c r="BN3857" i="131" s="1"/>
  <c r="AL3858" i="131"/>
  <c r="BB3858" i="131" s="1"/>
  <c r="AP3858" i="131"/>
  <c r="BF3858" i="131" s="1"/>
  <c r="AT3858" i="131"/>
  <c r="BJ3858" i="131" s="1"/>
  <c r="AX3858" i="131"/>
  <c r="BN3858" i="131" s="1"/>
  <c r="AL3859" i="131"/>
  <c r="BB3859" i="131" s="1"/>
  <c r="AP3859" i="131"/>
  <c r="BF3859" i="131" s="1"/>
  <c r="AT3859" i="131"/>
  <c r="BJ3859" i="131" s="1"/>
  <c r="AX3859" i="131"/>
  <c r="BN3859" i="131" s="1"/>
  <c r="AK3881" i="131"/>
  <c r="BA3881" i="131" s="1"/>
  <c r="AO3881" i="131"/>
  <c r="BE3881" i="131" s="1"/>
  <c r="AS3881" i="131"/>
  <c r="BI3881" i="131" s="1"/>
  <c r="AW3881" i="131"/>
  <c r="BM3881" i="131" s="1"/>
  <c r="AK3882" i="131"/>
  <c r="BA3882" i="131" s="1"/>
  <c r="AO3882" i="131"/>
  <c r="BE3882" i="131" s="1"/>
  <c r="AS3882" i="131"/>
  <c r="BI3882" i="131" s="1"/>
  <c r="AW3882" i="131"/>
  <c r="BM3882" i="131" s="1"/>
  <c r="AK3883" i="131"/>
  <c r="BA3883" i="131" s="1"/>
  <c r="AO3883" i="131"/>
  <c r="BE3883" i="131" s="1"/>
  <c r="AS3883" i="131"/>
  <c r="BI3883" i="131" s="1"/>
  <c r="AW3883" i="131"/>
  <c r="BM3883" i="131" s="1"/>
  <c r="AK3884" i="131"/>
  <c r="BA3884" i="131" s="1"/>
  <c r="AO3884" i="131"/>
  <c r="BE3884" i="131" s="1"/>
  <c r="AS3884" i="131"/>
  <c r="BI3884" i="131" s="1"/>
  <c r="AW3884" i="131"/>
  <c r="BM3884" i="131" s="1"/>
  <c r="AK3885" i="131"/>
  <c r="BA3885" i="131" s="1"/>
  <c r="AO3885" i="131"/>
  <c r="BE3885" i="131" s="1"/>
  <c r="AS3885" i="131"/>
  <c r="BI3885" i="131" s="1"/>
  <c r="AW3885" i="131"/>
  <c r="BM3885" i="131" s="1"/>
  <c r="AK3886" i="131"/>
  <c r="BA3886" i="131" s="1"/>
  <c r="AO3886" i="131"/>
  <c r="BE3886" i="131" s="1"/>
  <c r="AS3886" i="131"/>
  <c r="BI3886" i="131" s="1"/>
  <c r="AW3886" i="131"/>
  <c r="BM3886" i="131" s="1"/>
  <c r="AK3887" i="131"/>
  <c r="BA3887" i="131" s="1"/>
  <c r="AO3887" i="131"/>
  <c r="BE3887" i="131" s="1"/>
  <c r="AS3887" i="131"/>
  <c r="BI3887" i="131" s="1"/>
  <c r="AW3887" i="131"/>
  <c r="BM3887" i="131" s="1"/>
  <c r="AK3888" i="131"/>
  <c r="BA3888" i="131" s="1"/>
  <c r="AO3888" i="131"/>
  <c r="BE3888" i="131" s="1"/>
  <c r="AS3888" i="131"/>
  <c r="BI3888" i="131" s="1"/>
  <c r="AW3888" i="131"/>
  <c r="BM3888" i="131" s="1"/>
  <c r="AK3889" i="131"/>
  <c r="BA3889" i="131" s="1"/>
  <c r="AO3889" i="131"/>
  <c r="BE3889" i="131" s="1"/>
  <c r="AS3889" i="131"/>
  <c r="BI3889" i="131" s="1"/>
  <c r="AW3889" i="131"/>
  <c r="BM3889" i="131" s="1"/>
  <c r="AN3911" i="131"/>
  <c r="BD3911" i="131" s="1"/>
  <c r="AR3911" i="131"/>
  <c r="BH3911" i="131" s="1"/>
  <c r="AV3911" i="131"/>
  <c r="BL3911" i="131" s="1"/>
  <c r="AN3912" i="131"/>
  <c r="BD3912" i="131" s="1"/>
  <c r="AR3912" i="131"/>
  <c r="BH3912" i="131" s="1"/>
  <c r="AV3912" i="131"/>
  <c r="BL3912" i="131" s="1"/>
  <c r="AN3913" i="131"/>
  <c r="BD3913" i="131" s="1"/>
  <c r="AR3913" i="131"/>
  <c r="BH3913" i="131" s="1"/>
  <c r="AV3913" i="131"/>
  <c r="BL3913" i="131" s="1"/>
  <c r="AN3914" i="131"/>
  <c r="BD3914" i="131" s="1"/>
  <c r="AR3914" i="131"/>
  <c r="BH3914" i="131" s="1"/>
  <c r="AV3914" i="131"/>
  <c r="BL3914" i="131" s="1"/>
  <c r="AN3915" i="131"/>
  <c r="BD3915" i="131" s="1"/>
  <c r="AR3915" i="131"/>
  <c r="BH3915" i="131" s="1"/>
  <c r="AV3915" i="131"/>
  <c r="BL3915" i="131" s="1"/>
  <c r="AN3916" i="131"/>
  <c r="BD3916" i="131" s="1"/>
  <c r="AR3916" i="131"/>
  <c r="BH3916" i="131" s="1"/>
  <c r="AV3916" i="131"/>
  <c r="BL3916" i="131" s="1"/>
  <c r="AN3917" i="131"/>
  <c r="BD3917" i="131" s="1"/>
  <c r="AR3917" i="131"/>
  <c r="BH3917" i="131" s="1"/>
  <c r="AV3917" i="131"/>
  <c r="BL3917" i="131" s="1"/>
  <c r="AN3918" i="131"/>
  <c r="BD3918" i="131" s="1"/>
  <c r="AR3918" i="131"/>
  <c r="BH3918" i="131" s="1"/>
  <c r="AV3918" i="131"/>
  <c r="BL3918" i="131" s="1"/>
  <c r="AN3919" i="131"/>
  <c r="BD3919" i="131" s="1"/>
  <c r="AR3919" i="131"/>
  <c r="BH3919" i="131" s="1"/>
  <c r="AV3919" i="131"/>
  <c r="BL3919" i="131" s="1"/>
  <c r="AM3941" i="131"/>
  <c r="BC3941" i="131" s="1"/>
  <c r="AQ3941" i="131"/>
  <c r="BG3941" i="131" s="1"/>
  <c r="AU3941" i="131"/>
  <c r="BK3941" i="131" s="1"/>
  <c r="AM3942" i="131"/>
  <c r="BC3942" i="131" s="1"/>
  <c r="AQ3942" i="131"/>
  <c r="BG3942" i="131" s="1"/>
  <c r="AU3942" i="131"/>
  <c r="BK3942" i="131" s="1"/>
  <c r="AM3943" i="131"/>
  <c r="BC3943" i="131" s="1"/>
  <c r="AQ3943" i="131"/>
  <c r="BG3943" i="131" s="1"/>
  <c r="AU3943" i="131"/>
  <c r="BK3943" i="131" s="1"/>
  <c r="AM3944" i="131"/>
  <c r="BC3944" i="131" s="1"/>
  <c r="AQ3944" i="131"/>
  <c r="BG3944" i="131" s="1"/>
  <c r="AU3944" i="131"/>
  <c r="BK3944" i="131" s="1"/>
  <c r="AM3945" i="131"/>
  <c r="BC3945" i="131" s="1"/>
  <c r="AQ3945" i="131"/>
  <c r="BG3945" i="131" s="1"/>
  <c r="AU3945" i="131"/>
  <c r="BK3945" i="131" s="1"/>
  <c r="AM3946" i="131"/>
  <c r="BC3946" i="131" s="1"/>
  <c r="AQ3946" i="131"/>
  <c r="BG3946" i="131" s="1"/>
  <c r="AU3946" i="131"/>
  <c r="BK3946" i="131" s="1"/>
  <c r="AM3947" i="131"/>
  <c r="BC3947" i="131" s="1"/>
  <c r="AQ3947" i="131"/>
  <c r="BG3947" i="131" s="1"/>
  <c r="AU3947" i="131"/>
  <c r="BK3947" i="131" s="1"/>
  <c r="AM3948" i="131"/>
  <c r="BC3948" i="131" s="1"/>
  <c r="AQ3948" i="131"/>
  <c r="BG3948" i="131" s="1"/>
  <c r="AU3948" i="131"/>
  <c r="BK3948" i="131" s="1"/>
  <c r="AM3949" i="131"/>
  <c r="BC3949" i="131" s="1"/>
  <c r="AQ3949" i="131"/>
  <c r="BG3949" i="131" s="1"/>
  <c r="AU3949" i="131"/>
  <c r="BK3949" i="131" s="1"/>
  <c r="AL3971" i="131"/>
  <c r="BB3971" i="131" s="1"/>
  <c r="AP3971" i="131"/>
  <c r="BF3971" i="131" s="1"/>
  <c r="AT3971" i="131"/>
  <c r="BJ3971" i="131" s="1"/>
  <c r="AX3971" i="131"/>
  <c r="BN3971" i="131" s="1"/>
  <c r="AL3972" i="131"/>
  <c r="BB3972" i="131" s="1"/>
  <c r="AP3972" i="131"/>
  <c r="BF3972" i="131" s="1"/>
  <c r="AT3972" i="131"/>
  <c r="BJ3972" i="131" s="1"/>
  <c r="AX3972" i="131"/>
  <c r="BN3972" i="131" s="1"/>
  <c r="AL3973" i="131"/>
  <c r="BB3973" i="131" s="1"/>
  <c r="AP3973" i="131"/>
  <c r="BF3973" i="131" s="1"/>
  <c r="AT3973" i="131"/>
  <c r="BJ3973" i="131" s="1"/>
  <c r="AX3973" i="131"/>
  <c r="BN3973" i="131" s="1"/>
  <c r="AL3974" i="131"/>
  <c r="BB3974" i="131" s="1"/>
  <c r="AP3974" i="131"/>
  <c r="BF3974" i="131" s="1"/>
  <c r="AT3974" i="131"/>
  <c r="BJ3974" i="131" s="1"/>
  <c r="AX3974" i="131"/>
  <c r="BN3974" i="131" s="1"/>
  <c r="AL3975" i="131"/>
  <c r="BB3975" i="131" s="1"/>
  <c r="AP3975" i="131"/>
  <c r="BF3975" i="131" s="1"/>
  <c r="AT3975" i="131"/>
  <c r="BJ3975" i="131" s="1"/>
  <c r="AX3975" i="131"/>
  <c r="BN3975" i="131" s="1"/>
  <c r="AL3976" i="131"/>
  <c r="BB3976" i="131" s="1"/>
  <c r="AP3976" i="131"/>
  <c r="BF3976" i="131" s="1"/>
  <c r="AT3976" i="131"/>
  <c r="BJ3976" i="131" s="1"/>
  <c r="AX3976" i="131"/>
  <c r="BN3976" i="131" s="1"/>
  <c r="AL3977" i="131"/>
  <c r="BB3977" i="131" s="1"/>
  <c r="AP3977" i="131"/>
  <c r="BF3977" i="131" s="1"/>
  <c r="AT3977" i="131"/>
  <c r="BJ3977" i="131" s="1"/>
  <c r="AX3977" i="131"/>
  <c r="BN3977" i="131" s="1"/>
  <c r="AL3978" i="131"/>
  <c r="BB3978" i="131" s="1"/>
  <c r="AP3978" i="131"/>
  <c r="BF3978" i="131" s="1"/>
  <c r="AT3978" i="131"/>
  <c r="BJ3978" i="131" s="1"/>
  <c r="AX3978" i="131"/>
  <c r="BN3978" i="131" s="1"/>
  <c r="AL3979" i="131"/>
  <c r="BB3979" i="131" s="1"/>
  <c r="AP3979" i="131"/>
  <c r="BF3979" i="131" s="1"/>
  <c r="AT3979" i="131"/>
  <c r="BJ3979" i="131" s="1"/>
  <c r="AX3979" i="131"/>
  <c r="BN3979" i="131" s="1"/>
  <c r="AK4001" i="131"/>
  <c r="BA4001" i="131" s="1"/>
  <c r="AO4001" i="131"/>
  <c r="BE4001" i="131" s="1"/>
  <c r="AS4001" i="131"/>
  <c r="BI4001" i="131" s="1"/>
  <c r="AW4001" i="131"/>
  <c r="BM4001" i="131" s="1"/>
  <c r="AK4002" i="131"/>
  <c r="BA4002" i="131" s="1"/>
  <c r="AO4002" i="131"/>
  <c r="BE4002" i="131" s="1"/>
  <c r="AS4002" i="131"/>
  <c r="BI4002" i="131" s="1"/>
  <c r="AW4002" i="131"/>
  <c r="BM4002" i="131" s="1"/>
  <c r="AK4003" i="131"/>
  <c r="BA4003" i="131" s="1"/>
  <c r="AO4003" i="131"/>
  <c r="BE4003" i="131" s="1"/>
  <c r="AS4003" i="131"/>
  <c r="BI4003" i="131" s="1"/>
  <c r="AW4003" i="131"/>
  <c r="BM4003" i="131" s="1"/>
  <c r="AK4004" i="131"/>
  <c r="BA4004" i="131" s="1"/>
  <c r="AO4004" i="131"/>
  <c r="BE4004" i="131" s="1"/>
  <c r="AS4004" i="131"/>
  <c r="BI4004" i="131" s="1"/>
  <c r="AW4004" i="131"/>
  <c r="BM4004" i="131" s="1"/>
  <c r="AK4005" i="131"/>
  <c r="BA4005" i="131" s="1"/>
  <c r="AO4005" i="131"/>
  <c r="BE4005" i="131" s="1"/>
  <c r="AS4005" i="131"/>
  <c r="BI4005" i="131" s="1"/>
  <c r="AW4005" i="131"/>
  <c r="BM4005" i="131" s="1"/>
  <c r="AK4006" i="131"/>
  <c r="BA4006" i="131" s="1"/>
  <c r="AO4006" i="131"/>
  <c r="BE4006" i="131" s="1"/>
  <c r="AS4006" i="131"/>
  <c r="BI4006" i="131" s="1"/>
  <c r="AW4006" i="131"/>
  <c r="BM4006" i="131" s="1"/>
  <c r="AK4007" i="131"/>
  <c r="BA4007" i="131" s="1"/>
  <c r="AO4007" i="131"/>
  <c r="BE4007" i="131" s="1"/>
  <c r="AS4007" i="131"/>
  <c r="BI4007" i="131" s="1"/>
  <c r="AW4007" i="131"/>
  <c r="BM4007" i="131" s="1"/>
  <c r="AK4008" i="131"/>
  <c r="BA4008" i="131" s="1"/>
  <c r="AO4008" i="131"/>
  <c r="BE4008" i="131" s="1"/>
  <c r="AS4008" i="131"/>
  <c r="BI4008" i="131" s="1"/>
  <c r="AW4008" i="131"/>
  <c r="BM4008" i="131" s="1"/>
  <c r="AK4009" i="131"/>
  <c r="BA4009" i="131" s="1"/>
  <c r="AO4009" i="131"/>
  <c r="BE4009" i="131" s="1"/>
  <c r="AS4009" i="131"/>
  <c r="BI4009" i="131" s="1"/>
  <c r="AW4009" i="131"/>
  <c r="BM4009" i="131" s="1"/>
  <c r="AN4031" i="131"/>
  <c r="BD4031" i="131" s="1"/>
  <c r="AR4031" i="131"/>
  <c r="BH4031" i="131" s="1"/>
  <c r="AV4031" i="131"/>
  <c r="BL4031" i="131" s="1"/>
  <c r="AN4032" i="131"/>
  <c r="BD4032" i="131" s="1"/>
  <c r="AR4032" i="131"/>
  <c r="BH4032" i="131" s="1"/>
  <c r="AV4032" i="131"/>
  <c r="BL4032" i="131" s="1"/>
  <c r="AN4033" i="131"/>
  <c r="BD4033" i="131" s="1"/>
  <c r="AR4033" i="131"/>
  <c r="BH4033" i="131" s="1"/>
  <c r="AV4033" i="131"/>
  <c r="BL4033" i="131" s="1"/>
  <c r="AN4034" i="131"/>
  <c r="BD4034" i="131" s="1"/>
  <c r="AR4034" i="131"/>
  <c r="BH4034" i="131" s="1"/>
  <c r="AV4034" i="131"/>
  <c r="BL4034" i="131" s="1"/>
  <c r="AN4035" i="131"/>
  <c r="BD4035" i="131" s="1"/>
  <c r="AR4035" i="131"/>
  <c r="BH4035" i="131" s="1"/>
  <c r="AV4035" i="131"/>
  <c r="BL4035" i="131" s="1"/>
  <c r="AN4036" i="131"/>
  <c r="BD4036" i="131" s="1"/>
  <c r="AR4036" i="131"/>
  <c r="BH4036" i="131" s="1"/>
  <c r="AV4036" i="131"/>
  <c r="BL4036" i="131" s="1"/>
  <c r="AN4037" i="131"/>
  <c r="BD4037" i="131" s="1"/>
  <c r="AR4037" i="131"/>
  <c r="BH4037" i="131" s="1"/>
  <c r="AV4037" i="131"/>
  <c r="BL4037" i="131" s="1"/>
  <c r="AN4038" i="131"/>
  <c r="BD4038" i="131" s="1"/>
  <c r="AR4038" i="131"/>
  <c r="BH4038" i="131" s="1"/>
  <c r="AV4038" i="131"/>
  <c r="BL4038" i="131" s="1"/>
  <c r="AN4039" i="131"/>
  <c r="BD4039" i="131" s="1"/>
  <c r="AR4039" i="131"/>
  <c r="BH4039" i="131" s="1"/>
  <c r="AV4039" i="131"/>
  <c r="BL4039" i="131" s="1"/>
  <c r="AM4061" i="131"/>
  <c r="BC4061" i="131" s="1"/>
  <c r="AQ4061" i="131"/>
  <c r="BG4061" i="131" s="1"/>
  <c r="AU4061" i="131"/>
  <c r="BK4061" i="131" s="1"/>
  <c r="AM4062" i="131"/>
  <c r="BC4062" i="131" s="1"/>
  <c r="AQ4062" i="131"/>
  <c r="BG4062" i="131" s="1"/>
  <c r="AU4062" i="131"/>
  <c r="BK4062" i="131" s="1"/>
  <c r="AM4063" i="131"/>
  <c r="BC4063" i="131" s="1"/>
  <c r="AQ4063" i="131"/>
  <c r="BG4063" i="131" s="1"/>
  <c r="AU4063" i="131"/>
  <c r="BK4063" i="131" s="1"/>
  <c r="AM4064" i="131"/>
  <c r="BC4064" i="131" s="1"/>
  <c r="AQ4064" i="131"/>
  <c r="BG4064" i="131" s="1"/>
  <c r="AU4064" i="131"/>
  <c r="BK4064" i="131" s="1"/>
  <c r="AM4065" i="131"/>
  <c r="BC4065" i="131" s="1"/>
  <c r="AQ4065" i="131"/>
  <c r="BG4065" i="131" s="1"/>
  <c r="AU4065" i="131"/>
  <c r="BK4065" i="131" s="1"/>
  <c r="AM4066" i="131"/>
  <c r="BC4066" i="131" s="1"/>
  <c r="AQ4066" i="131"/>
  <c r="BG4066" i="131" s="1"/>
  <c r="AU4066" i="131"/>
  <c r="BK4066" i="131" s="1"/>
  <c r="AM4067" i="131"/>
  <c r="BC4067" i="131" s="1"/>
  <c r="AQ4067" i="131"/>
  <c r="BG4067" i="131" s="1"/>
  <c r="AU4067" i="131"/>
  <c r="BK4067" i="131" s="1"/>
  <c r="AM4068" i="131"/>
  <c r="BC4068" i="131" s="1"/>
  <c r="AQ4068" i="131"/>
  <c r="BG4068" i="131" s="1"/>
  <c r="AU4068" i="131"/>
  <c r="BK4068" i="131" s="1"/>
  <c r="AM4069" i="131"/>
  <c r="BC4069" i="131" s="1"/>
  <c r="AQ4069" i="131"/>
  <c r="BG4069" i="131" s="1"/>
  <c r="AU4069" i="131"/>
  <c r="BK4069" i="131" s="1"/>
  <c r="AL4091" i="131"/>
  <c r="BB4091" i="131" s="1"/>
  <c r="AP4091" i="131"/>
  <c r="BF4091" i="131" s="1"/>
  <c r="AT4091" i="131"/>
  <c r="BJ4091" i="131" s="1"/>
  <c r="AX4091" i="131"/>
  <c r="BN4091" i="131" s="1"/>
  <c r="AL4092" i="131"/>
  <c r="BB4092" i="131" s="1"/>
  <c r="AP4092" i="131"/>
  <c r="BF4092" i="131" s="1"/>
  <c r="AT4092" i="131"/>
  <c r="BJ4092" i="131" s="1"/>
  <c r="AX4092" i="131"/>
  <c r="BN4092" i="131" s="1"/>
  <c r="AL4093" i="131"/>
  <c r="BB4093" i="131" s="1"/>
  <c r="AP4093" i="131"/>
  <c r="BF4093" i="131" s="1"/>
  <c r="AT4093" i="131"/>
  <c r="BJ4093" i="131" s="1"/>
  <c r="AX4093" i="131"/>
  <c r="BN4093" i="131" s="1"/>
  <c r="AL4094" i="131"/>
  <c r="BB4094" i="131" s="1"/>
  <c r="AP4094" i="131"/>
  <c r="BF4094" i="131" s="1"/>
  <c r="AT4094" i="131"/>
  <c r="BJ4094" i="131" s="1"/>
  <c r="AX4094" i="131"/>
  <c r="BN4094" i="131" s="1"/>
  <c r="AL4095" i="131"/>
  <c r="BB4095" i="131" s="1"/>
  <c r="AP4095" i="131"/>
  <c r="BF4095" i="131" s="1"/>
  <c r="AT4095" i="131"/>
  <c r="BJ4095" i="131" s="1"/>
  <c r="AX4095" i="131"/>
  <c r="BN4095" i="131" s="1"/>
  <c r="AL4096" i="131"/>
  <c r="BB4096" i="131" s="1"/>
  <c r="AP4096" i="131"/>
  <c r="BF4096" i="131" s="1"/>
  <c r="AT4096" i="131"/>
  <c r="BJ4096" i="131" s="1"/>
  <c r="AX4096" i="131"/>
  <c r="BN4096" i="131" s="1"/>
  <c r="AL4097" i="131"/>
  <c r="BB4097" i="131" s="1"/>
  <c r="AP4097" i="131"/>
  <c r="BF4097" i="131" s="1"/>
  <c r="AT4097" i="131"/>
  <c r="BJ4097" i="131" s="1"/>
  <c r="AX4097" i="131"/>
  <c r="BN4097" i="131" s="1"/>
  <c r="AL4098" i="131"/>
  <c r="BB4098" i="131" s="1"/>
  <c r="AP4098" i="131"/>
  <c r="BF4098" i="131" s="1"/>
  <c r="AT4098" i="131"/>
  <c r="BJ4098" i="131" s="1"/>
  <c r="AX4098" i="131"/>
  <c r="BN4098" i="131" s="1"/>
  <c r="AL4099" i="131"/>
  <c r="BB4099" i="131" s="1"/>
  <c r="AP4099" i="131"/>
  <c r="BF4099" i="131" s="1"/>
  <c r="AT4099" i="131"/>
  <c r="BJ4099" i="131" s="1"/>
  <c r="AX4099" i="131"/>
  <c r="BN4099" i="131" s="1"/>
  <c r="AK4121" i="131"/>
  <c r="BA4121" i="131" s="1"/>
  <c r="AO4121" i="131"/>
  <c r="BE4121" i="131" s="1"/>
  <c r="AS4121" i="131"/>
  <c r="BI4121" i="131" s="1"/>
  <c r="AW4121" i="131"/>
  <c r="BM4121" i="131" s="1"/>
  <c r="AK4122" i="131"/>
  <c r="BA4122" i="131" s="1"/>
  <c r="AO4122" i="131"/>
  <c r="BE4122" i="131" s="1"/>
  <c r="AS4122" i="131"/>
  <c r="BI4122" i="131" s="1"/>
  <c r="AW4122" i="131"/>
  <c r="BM4122" i="131" s="1"/>
  <c r="AK4123" i="131"/>
  <c r="BA4123" i="131" s="1"/>
  <c r="AO4123" i="131"/>
  <c r="BE4123" i="131" s="1"/>
  <c r="AS4123" i="131"/>
  <c r="BI4123" i="131" s="1"/>
  <c r="AW4123" i="131"/>
  <c r="BM4123" i="131" s="1"/>
  <c r="AK4124" i="131"/>
  <c r="BA4124" i="131" s="1"/>
  <c r="AO4124" i="131"/>
  <c r="BE4124" i="131" s="1"/>
  <c r="AS4124" i="131"/>
  <c r="BI4124" i="131" s="1"/>
  <c r="AW4124" i="131"/>
  <c r="BM4124" i="131" s="1"/>
  <c r="AK4125" i="131"/>
  <c r="BA4125" i="131" s="1"/>
  <c r="AO4125" i="131"/>
  <c r="BE4125" i="131" s="1"/>
  <c r="AS4125" i="131"/>
  <c r="BI4125" i="131" s="1"/>
  <c r="AW4125" i="131"/>
  <c r="BM4125" i="131" s="1"/>
  <c r="AK4126" i="131"/>
  <c r="BA4126" i="131" s="1"/>
  <c r="AO4126" i="131"/>
  <c r="BE4126" i="131" s="1"/>
  <c r="AS4126" i="131"/>
  <c r="BI4126" i="131" s="1"/>
  <c r="AW4126" i="131"/>
  <c r="BM4126" i="131" s="1"/>
  <c r="AK4127" i="131"/>
  <c r="BA4127" i="131" s="1"/>
  <c r="AO4127" i="131"/>
  <c r="BE4127" i="131" s="1"/>
  <c r="AS4127" i="131"/>
  <c r="BI4127" i="131" s="1"/>
  <c r="AW4127" i="131"/>
  <c r="BM4127" i="131" s="1"/>
  <c r="AK4128" i="131"/>
  <c r="BA4128" i="131" s="1"/>
  <c r="AO4128" i="131"/>
  <c r="BE4128" i="131" s="1"/>
  <c r="AS4128" i="131"/>
  <c r="BI4128" i="131" s="1"/>
  <c r="AW4128" i="131"/>
  <c r="BM4128" i="131" s="1"/>
  <c r="AK4129" i="131"/>
  <c r="BA4129" i="131" s="1"/>
  <c r="AO4129" i="131"/>
  <c r="BE4129" i="131" s="1"/>
  <c r="AS4129" i="131"/>
  <c r="BI4129" i="131" s="1"/>
  <c r="AW4129" i="131"/>
  <c r="BM4129" i="131" s="1"/>
  <c r="AN4151" i="131"/>
  <c r="BD4151" i="131" s="1"/>
  <c r="AR4151" i="131"/>
  <c r="BH4151" i="131" s="1"/>
  <c r="AV4151" i="131"/>
  <c r="BL4151" i="131" s="1"/>
  <c r="AN4152" i="131"/>
  <c r="BD4152" i="131" s="1"/>
  <c r="AR4152" i="131"/>
  <c r="BH4152" i="131" s="1"/>
  <c r="AV4152" i="131"/>
  <c r="BL4152" i="131" s="1"/>
  <c r="AN4153" i="131"/>
  <c r="BD4153" i="131" s="1"/>
  <c r="AR4153" i="131"/>
  <c r="BH4153" i="131" s="1"/>
  <c r="AV4153" i="131"/>
  <c r="BL4153" i="131" s="1"/>
  <c r="AN4154" i="131"/>
  <c r="BD4154" i="131" s="1"/>
  <c r="AR4154" i="131"/>
  <c r="BH4154" i="131" s="1"/>
  <c r="AV4154" i="131"/>
  <c r="BL4154" i="131" s="1"/>
  <c r="AN4155" i="131"/>
  <c r="BD4155" i="131" s="1"/>
  <c r="AR4155" i="131"/>
  <c r="BH4155" i="131" s="1"/>
  <c r="AV4155" i="131"/>
  <c r="BL4155" i="131" s="1"/>
  <c r="AN4156" i="131"/>
  <c r="BD4156" i="131" s="1"/>
  <c r="AR4156" i="131"/>
  <c r="BH4156" i="131" s="1"/>
  <c r="AV4156" i="131"/>
  <c r="BL4156" i="131" s="1"/>
  <c r="AN4157" i="131"/>
  <c r="BD4157" i="131" s="1"/>
  <c r="AR4157" i="131"/>
  <c r="BH4157" i="131" s="1"/>
  <c r="AV4157" i="131"/>
  <c r="BL4157" i="131" s="1"/>
  <c r="AN4158" i="131"/>
  <c r="BD4158" i="131" s="1"/>
  <c r="AR4158" i="131"/>
  <c r="BH4158" i="131" s="1"/>
  <c r="AV4158" i="131"/>
  <c r="BL4158" i="131" s="1"/>
  <c r="AN4159" i="131"/>
  <c r="BD4159" i="131" s="1"/>
  <c r="AR4159" i="131"/>
  <c r="BH4159" i="131" s="1"/>
  <c r="AV4159" i="131"/>
  <c r="BL4159" i="131" s="1"/>
  <c r="AM4181" i="131"/>
  <c r="BC4181" i="131" s="1"/>
  <c r="AQ4181" i="131"/>
  <c r="BG4181" i="131" s="1"/>
  <c r="AU4181" i="131"/>
  <c r="BK4181" i="131" s="1"/>
  <c r="AM4182" i="131"/>
  <c r="BC4182" i="131" s="1"/>
  <c r="AQ4182" i="131"/>
  <c r="BG4182" i="131" s="1"/>
  <c r="AU4182" i="131"/>
  <c r="BK4182" i="131" s="1"/>
  <c r="AM4183" i="131"/>
  <c r="BC4183" i="131" s="1"/>
  <c r="AQ4183" i="131"/>
  <c r="BG4183" i="131" s="1"/>
  <c r="AU4183" i="131"/>
  <c r="BK4183" i="131" s="1"/>
  <c r="AM4184" i="131"/>
  <c r="BC4184" i="131" s="1"/>
  <c r="AQ4184" i="131"/>
  <c r="BG4184" i="131" s="1"/>
  <c r="AU4184" i="131"/>
  <c r="BK4184" i="131" s="1"/>
  <c r="AM4185" i="131"/>
  <c r="BC4185" i="131" s="1"/>
  <c r="AQ4185" i="131"/>
  <c r="BG4185" i="131" s="1"/>
  <c r="AU4185" i="131"/>
  <c r="BK4185" i="131" s="1"/>
  <c r="AM4186" i="131"/>
  <c r="BC4186" i="131" s="1"/>
  <c r="AQ4186" i="131"/>
  <c r="BG4186" i="131" s="1"/>
  <c r="AU4186" i="131"/>
  <c r="BK4186" i="131" s="1"/>
  <c r="AM4187" i="131"/>
  <c r="BC4187" i="131" s="1"/>
  <c r="AQ4187" i="131"/>
  <c r="BG4187" i="131" s="1"/>
  <c r="AU4187" i="131"/>
  <c r="BK4187" i="131" s="1"/>
  <c r="AM4188" i="131"/>
  <c r="BC4188" i="131" s="1"/>
  <c r="AQ4188" i="131"/>
  <c r="BG4188" i="131" s="1"/>
  <c r="AU4188" i="131"/>
  <c r="BK4188" i="131" s="1"/>
  <c r="AM4189" i="131"/>
  <c r="BC4189" i="131" s="1"/>
  <c r="AQ4189" i="131"/>
  <c r="BG4189" i="131" s="1"/>
  <c r="AU4189" i="131"/>
  <c r="BK4189" i="131" s="1"/>
  <c r="AL4211" i="131"/>
  <c r="BB4211" i="131" s="1"/>
  <c r="AP4211" i="131"/>
  <c r="BF4211" i="131" s="1"/>
  <c r="AT4211" i="131"/>
  <c r="BJ4211" i="131" s="1"/>
  <c r="AX4211" i="131"/>
  <c r="BN4211" i="131" s="1"/>
  <c r="AL4212" i="131"/>
  <c r="BB4212" i="131" s="1"/>
  <c r="AP4212" i="131"/>
  <c r="BF4212" i="131" s="1"/>
  <c r="AT4212" i="131"/>
  <c r="BJ4212" i="131" s="1"/>
  <c r="AX4212" i="131"/>
  <c r="BN4212" i="131" s="1"/>
  <c r="AL4213" i="131"/>
  <c r="BB4213" i="131" s="1"/>
  <c r="AP4213" i="131"/>
  <c r="BF4213" i="131" s="1"/>
  <c r="AT4213" i="131"/>
  <c r="BJ4213" i="131" s="1"/>
  <c r="AX4213" i="131"/>
  <c r="BN4213" i="131" s="1"/>
  <c r="AL4214" i="131"/>
  <c r="BB4214" i="131" s="1"/>
  <c r="AP4214" i="131"/>
  <c r="BF4214" i="131" s="1"/>
  <c r="AT4214" i="131"/>
  <c r="BJ4214" i="131" s="1"/>
  <c r="AX4214" i="131"/>
  <c r="BN4214" i="131" s="1"/>
  <c r="AL4215" i="131"/>
  <c r="BB4215" i="131" s="1"/>
  <c r="AP4215" i="131"/>
  <c r="BF4215" i="131" s="1"/>
  <c r="AT4215" i="131"/>
  <c r="BJ4215" i="131" s="1"/>
  <c r="AX4215" i="131"/>
  <c r="BN4215" i="131" s="1"/>
  <c r="AL4216" i="131"/>
  <c r="BB4216" i="131" s="1"/>
  <c r="AP4216" i="131"/>
  <c r="BF4216" i="131" s="1"/>
  <c r="AT4216" i="131"/>
  <c r="BJ4216" i="131" s="1"/>
  <c r="AX4216" i="131"/>
  <c r="BN4216" i="131" s="1"/>
  <c r="AL4217" i="131"/>
  <c r="BB4217" i="131" s="1"/>
  <c r="AP4217" i="131"/>
  <c r="BF4217" i="131" s="1"/>
  <c r="AT4217" i="131"/>
  <c r="BJ4217" i="131" s="1"/>
  <c r="AX4217" i="131"/>
  <c r="BN4217" i="131" s="1"/>
  <c r="AL4218" i="131"/>
  <c r="BB4218" i="131" s="1"/>
  <c r="AP4218" i="131"/>
  <c r="BF4218" i="131" s="1"/>
  <c r="AT4218" i="131"/>
  <c r="BJ4218" i="131" s="1"/>
  <c r="AX4218" i="131"/>
  <c r="BN4218" i="131" s="1"/>
  <c r="AL4219" i="131"/>
  <c r="BB4219" i="131" s="1"/>
  <c r="AP4219" i="131"/>
  <c r="BF4219" i="131" s="1"/>
  <c r="AT4219" i="131"/>
  <c r="BJ4219" i="131" s="1"/>
  <c r="AX4219" i="131"/>
  <c r="BN4219" i="131" s="1"/>
  <c r="AK4241" i="131"/>
  <c r="BA4241" i="131" s="1"/>
  <c r="AO4241" i="131"/>
  <c r="BE4241" i="131" s="1"/>
  <c r="AS4241" i="131"/>
  <c r="BI4241" i="131" s="1"/>
  <c r="AW4241" i="131"/>
  <c r="BM4241" i="131" s="1"/>
  <c r="AK4242" i="131"/>
  <c r="BA4242" i="131" s="1"/>
  <c r="AO4242" i="131"/>
  <c r="BE4242" i="131" s="1"/>
  <c r="AS4242" i="131"/>
  <c r="BI4242" i="131" s="1"/>
  <c r="AW4242" i="131"/>
  <c r="BM4242" i="131" s="1"/>
  <c r="AK4243" i="131"/>
  <c r="BA4243" i="131" s="1"/>
  <c r="AO4243" i="131"/>
  <c r="BE4243" i="131" s="1"/>
  <c r="AS4243" i="131"/>
  <c r="BI4243" i="131" s="1"/>
  <c r="AW4243" i="131"/>
  <c r="BM4243" i="131" s="1"/>
  <c r="AK4244" i="131"/>
  <c r="BA4244" i="131" s="1"/>
  <c r="AO4244" i="131"/>
  <c r="BE4244" i="131" s="1"/>
  <c r="AS4244" i="131"/>
  <c r="BI4244" i="131" s="1"/>
  <c r="AW4244" i="131"/>
  <c r="BM4244" i="131" s="1"/>
  <c r="AK4245" i="131"/>
  <c r="BA4245" i="131" s="1"/>
  <c r="AO4245" i="131"/>
  <c r="BE4245" i="131" s="1"/>
  <c r="AS4245" i="131"/>
  <c r="BI4245" i="131" s="1"/>
  <c r="AW4245" i="131"/>
  <c r="BM4245" i="131" s="1"/>
  <c r="AK4246" i="131"/>
  <c r="BA4246" i="131" s="1"/>
  <c r="AO4246" i="131"/>
  <c r="BE4246" i="131" s="1"/>
  <c r="AS4246" i="131"/>
  <c r="BI4246" i="131" s="1"/>
  <c r="AW4246" i="131"/>
  <c r="BM4246" i="131" s="1"/>
  <c r="AK4247" i="131"/>
  <c r="BA4247" i="131" s="1"/>
  <c r="AO4247" i="131"/>
  <c r="BE4247" i="131" s="1"/>
  <c r="AS4247" i="131"/>
  <c r="BI4247" i="131" s="1"/>
  <c r="AW4247" i="131"/>
  <c r="BM4247" i="131" s="1"/>
  <c r="AK4248" i="131"/>
  <c r="BA4248" i="131" s="1"/>
  <c r="AO4248" i="131"/>
  <c r="BE4248" i="131" s="1"/>
  <c r="AS4248" i="131"/>
  <c r="BI4248" i="131" s="1"/>
  <c r="AW4248" i="131"/>
  <c r="BM4248" i="131" s="1"/>
  <c r="AK4249" i="131"/>
  <c r="BA4249" i="131" s="1"/>
  <c r="AO4249" i="131"/>
  <c r="BE4249" i="131" s="1"/>
  <c r="AS4249" i="131"/>
  <c r="BI4249" i="131" s="1"/>
  <c r="AW4249" i="131"/>
  <c r="BM4249" i="131" s="1"/>
  <c r="AN4271" i="131"/>
  <c r="BD4271" i="131" s="1"/>
  <c r="AR4271" i="131"/>
  <c r="BH4271" i="131" s="1"/>
  <c r="AV4271" i="131"/>
  <c r="BL4271" i="131" s="1"/>
  <c r="AN4272" i="131"/>
  <c r="BD4272" i="131" s="1"/>
  <c r="AR4272" i="131"/>
  <c r="BH4272" i="131" s="1"/>
  <c r="AV4272" i="131"/>
  <c r="BL4272" i="131" s="1"/>
  <c r="AN4273" i="131"/>
  <c r="BD4273" i="131" s="1"/>
  <c r="AR4273" i="131"/>
  <c r="BH4273" i="131" s="1"/>
  <c r="AV4273" i="131"/>
  <c r="BL4273" i="131" s="1"/>
  <c r="AN4274" i="131"/>
  <c r="BD4274" i="131" s="1"/>
  <c r="AR4274" i="131"/>
  <c r="BH4274" i="131" s="1"/>
  <c r="AV4274" i="131"/>
  <c r="BL4274" i="131" s="1"/>
  <c r="AN4275" i="131"/>
  <c r="BD4275" i="131" s="1"/>
  <c r="AR4275" i="131"/>
  <c r="BH4275" i="131" s="1"/>
  <c r="AV4275" i="131"/>
  <c r="BL4275" i="131" s="1"/>
  <c r="AN4276" i="131"/>
  <c r="BD4276" i="131" s="1"/>
  <c r="AR4276" i="131"/>
  <c r="BH4276" i="131" s="1"/>
  <c r="AV4276" i="131"/>
  <c r="BL4276" i="131" s="1"/>
  <c r="AN4277" i="131"/>
  <c r="BD4277" i="131" s="1"/>
  <c r="AR4277" i="131"/>
  <c r="BH4277" i="131" s="1"/>
  <c r="AV4277" i="131"/>
  <c r="BL4277" i="131" s="1"/>
  <c r="AN4278" i="131"/>
  <c r="BD4278" i="131" s="1"/>
  <c r="AR4278" i="131"/>
  <c r="BH4278" i="131" s="1"/>
  <c r="AV4278" i="131"/>
  <c r="BL4278" i="131" s="1"/>
  <c r="AN4279" i="131"/>
  <c r="BD4279" i="131" s="1"/>
  <c r="AR4279" i="131"/>
  <c r="BH4279" i="131" s="1"/>
  <c r="AV4279" i="131"/>
  <c r="BL4279" i="131" s="1"/>
  <c r="AM4301" i="131"/>
  <c r="BC4301" i="131" s="1"/>
  <c r="AQ4301" i="131"/>
  <c r="BG4301" i="131" s="1"/>
  <c r="AU4301" i="131"/>
  <c r="BK4301" i="131" s="1"/>
  <c r="AM4302" i="131"/>
  <c r="BC4302" i="131" s="1"/>
  <c r="AQ4302" i="131"/>
  <c r="BG4302" i="131" s="1"/>
  <c r="AU4302" i="131"/>
  <c r="BK4302" i="131" s="1"/>
  <c r="AM4303" i="131"/>
  <c r="BC4303" i="131" s="1"/>
  <c r="AQ4303" i="131"/>
  <c r="BG4303" i="131" s="1"/>
  <c r="AU4303" i="131"/>
  <c r="BK4303" i="131" s="1"/>
  <c r="AM4304" i="131"/>
  <c r="BC4304" i="131" s="1"/>
  <c r="AQ4304" i="131"/>
  <c r="BG4304" i="131" s="1"/>
  <c r="AU4304" i="131"/>
  <c r="BK4304" i="131" s="1"/>
  <c r="AM4305" i="131"/>
  <c r="BC4305" i="131" s="1"/>
  <c r="AQ4305" i="131"/>
  <c r="BG4305" i="131" s="1"/>
  <c r="AU4305" i="131"/>
  <c r="BK4305" i="131" s="1"/>
  <c r="AM4306" i="131"/>
  <c r="BC4306" i="131" s="1"/>
  <c r="AQ4306" i="131"/>
  <c r="BG4306" i="131" s="1"/>
  <c r="AU4306" i="131"/>
  <c r="BK4306" i="131" s="1"/>
  <c r="AM4307" i="131"/>
  <c r="BC4307" i="131" s="1"/>
  <c r="AQ4307" i="131"/>
  <c r="BG4307" i="131" s="1"/>
  <c r="AU4307" i="131"/>
  <c r="BK4307" i="131" s="1"/>
  <c r="AM4308" i="131"/>
  <c r="BC4308" i="131" s="1"/>
  <c r="AQ4308" i="131"/>
  <c r="BG4308" i="131" s="1"/>
  <c r="AU4308" i="131"/>
  <c r="BK4308" i="131" s="1"/>
  <c r="AM4309" i="131"/>
  <c r="BC4309" i="131" s="1"/>
  <c r="AQ4309" i="131"/>
  <c r="BG4309" i="131" s="1"/>
  <c r="AU4309" i="131"/>
  <c r="BK4309" i="131" s="1"/>
  <c r="AL4331" i="131"/>
  <c r="BB4331" i="131" s="1"/>
  <c r="AP4331" i="131"/>
  <c r="BF4331" i="131" s="1"/>
  <c r="AT4331" i="131"/>
  <c r="BJ4331" i="131" s="1"/>
  <c r="AX4331" i="131"/>
  <c r="BN4331" i="131" s="1"/>
  <c r="AL4332" i="131"/>
  <c r="BB4332" i="131" s="1"/>
  <c r="AP4332" i="131"/>
  <c r="BF4332" i="131" s="1"/>
  <c r="AT4332" i="131"/>
  <c r="BJ4332" i="131" s="1"/>
  <c r="AX4332" i="131"/>
  <c r="BN4332" i="131" s="1"/>
  <c r="AL4333" i="131"/>
  <c r="BB4333" i="131" s="1"/>
  <c r="AP4333" i="131"/>
  <c r="BF4333" i="131" s="1"/>
  <c r="AT4333" i="131"/>
  <c r="BJ4333" i="131" s="1"/>
  <c r="AX4333" i="131"/>
  <c r="BN4333" i="131" s="1"/>
  <c r="AL4334" i="131"/>
  <c r="BB4334" i="131" s="1"/>
  <c r="AP4334" i="131"/>
  <c r="BF4334" i="131" s="1"/>
  <c r="AT4334" i="131"/>
  <c r="BJ4334" i="131" s="1"/>
  <c r="AX4334" i="131"/>
  <c r="BN4334" i="131" s="1"/>
  <c r="AL4335" i="131"/>
  <c r="BB4335" i="131" s="1"/>
  <c r="AP4335" i="131"/>
  <c r="BF4335" i="131" s="1"/>
  <c r="AT4335" i="131"/>
  <c r="BJ4335" i="131" s="1"/>
  <c r="AX4335" i="131"/>
  <c r="BN4335" i="131" s="1"/>
  <c r="AL4336" i="131"/>
  <c r="BB4336" i="131" s="1"/>
  <c r="AP4336" i="131"/>
  <c r="BF4336" i="131" s="1"/>
  <c r="AT4336" i="131"/>
  <c r="BJ4336" i="131" s="1"/>
  <c r="AX4336" i="131"/>
  <c r="BN4336" i="131" s="1"/>
  <c r="AL4337" i="131"/>
  <c r="BB4337" i="131" s="1"/>
  <c r="AP4337" i="131"/>
  <c r="BF4337" i="131" s="1"/>
  <c r="AT4337" i="131"/>
  <c r="BJ4337" i="131" s="1"/>
  <c r="AX4337" i="131"/>
  <c r="BN4337" i="131" s="1"/>
  <c r="AL4338" i="131"/>
  <c r="BB4338" i="131" s="1"/>
  <c r="AP4338" i="131"/>
  <c r="BF4338" i="131" s="1"/>
  <c r="AT4338" i="131"/>
  <c r="BJ4338" i="131" s="1"/>
  <c r="AX4338" i="131"/>
  <c r="BN4338" i="131" s="1"/>
  <c r="AL4339" i="131"/>
  <c r="BB4339" i="131" s="1"/>
  <c r="AP4339" i="131"/>
  <c r="BF4339" i="131" s="1"/>
  <c r="AT4339" i="131"/>
  <c r="BJ4339" i="131" s="1"/>
  <c r="AX4339" i="131"/>
  <c r="BN4339" i="131" s="1"/>
  <c r="AK4361" i="131"/>
  <c r="BA4361" i="131" s="1"/>
  <c r="AO4361" i="131"/>
  <c r="BE4361" i="131" s="1"/>
  <c r="AS4361" i="131"/>
  <c r="BI4361" i="131" s="1"/>
  <c r="AW4361" i="131"/>
  <c r="BM4361" i="131" s="1"/>
  <c r="AK4362" i="131"/>
  <c r="BA4362" i="131" s="1"/>
  <c r="AO4362" i="131"/>
  <c r="BE4362" i="131" s="1"/>
  <c r="AS4362" i="131"/>
  <c r="BI4362" i="131" s="1"/>
  <c r="AW4362" i="131"/>
  <c r="BM4362" i="131" s="1"/>
  <c r="AK4363" i="131"/>
  <c r="BA4363" i="131" s="1"/>
  <c r="AO4363" i="131"/>
  <c r="BE4363" i="131" s="1"/>
  <c r="AS4363" i="131"/>
  <c r="BI4363" i="131" s="1"/>
  <c r="AW4363" i="131"/>
  <c r="BM4363" i="131" s="1"/>
  <c r="AK4364" i="131"/>
  <c r="BA4364" i="131" s="1"/>
  <c r="AO4364" i="131"/>
  <c r="BE4364" i="131" s="1"/>
  <c r="AS4364" i="131"/>
  <c r="BI4364" i="131" s="1"/>
  <c r="AW4364" i="131"/>
  <c r="BM4364" i="131" s="1"/>
  <c r="AK4365" i="131"/>
  <c r="BA4365" i="131" s="1"/>
  <c r="AO4365" i="131"/>
  <c r="BE4365" i="131" s="1"/>
  <c r="AS4365" i="131"/>
  <c r="BI4365" i="131" s="1"/>
  <c r="AW4365" i="131"/>
  <c r="BM4365" i="131" s="1"/>
  <c r="AK4366" i="131"/>
  <c r="BA4366" i="131" s="1"/>
  <c r="AO4366" i="131"/>
  <c r="BE4366" i="131" s="1"/>
  <c r="AS4366" i="131"/>
  <c r="BI4366" i="131" s="1"/>
  <c r="AW4366" i="131"/>
  <c r="BM4366" i="131" s="1"/>
  <c r="AK4367" i="131"/>
  <c r="BA4367" i="131" s="1"/>
  <c r="AO4367" i="131"/>
  <c r="BE4367" i="131" s="1"/>
  <c r="AS4367" i="131"/>
  <c r="BI4367" i="131" s="1"/>
  <c r="AW4367" i="131"/>
  <c r="BM4367" i="131" s="1"/>
  <c r="AK4368" i="131"/>
  <c r="BA4368" i="131" s="1"/>
  <c r="AO4368" i="131"/>
  <c r="BE4368" i="131" s="1"/>
  <c r="AS4368" i="131"/>
  <c r="BI4368" i="131" s="1"/>
  <c r="AW4368" i="131"/>
  <c r="BM4368" i="131" s="1"/>
  <c r="AK4369" i="131"/>
  <c r="BA4369" i="131" s="1"/>
  <c r="AO4369" i="131"/>
  <c r="BE4369" i="131" s="1"/>
  <c r="AS4369" i="131"/>
  <c r="BI4369" i="131" s="1"/>
  <c r="AW4369" i="131"/>
  <c r="BM4369" i="131" s="1"/>
  <c r="AN4391" i="131"/>
  <c r="BD4391" i="131" s="1"/>
  <c r="AR4391" i="131"/>
  <c r="BH4391" i="131" s="1"/>
  <c r="AV4391" i="131"/>
  <c r="BL4391" i="131" s="1"/>
  <c r="AN4392" i="131"/>
  <c r="BD4392" i="131" s="1"/>
  <c r="AR4392" i="131"/>
  <c r="BH4392" i="131" s="1"/>
  <c r="AV4392" i="131"/>
  <c r="BL4392" i="131" s="1"/>
  <c r="AN4393" i="131"/>
  <c r="BD4393" i="131" s="1"/>
  <c r="AR4393" i="131"/>
  <c r="BH4393" i="131" s="1"/>
  <c r="AV4393" i="131"/>
  <c r="BL4393" i="131" s="1"/>
  <c r="AN4394" i="131"/>
  <c r="BD4394" i="131" s="1"/>
  <c r="AR4394" i="131"/>
  <c r="BH4394" i="131" s="1"/>
  <c r="AV4394" i="131"/>
  <c r="BL4394" i="131" s="1"/>
  <c r="AN4395" i="131"/>
  <c r="BD4395" i="131" s="1"/>
  <c r="AR4395" i="131"/>
  <c r="BH4395" i="131" s="1"/>
  <c r="AV4395" i="131"/>
  <c r="BL4395" i="131" s="1"/>
  <c r="AN4396" i="131"/>
  <c r="BD4396" i="131" s="1"/>
  <c r="AR4396" i="131"/>
  <c r="BH4396" i="131" s="1"/>
  <c r="AV4396" i="131"/>
  <c r="BL4396" i="131" s="1"/>
  <c r="AN4397" i="131"/>
  <c r="BD4397" i="131" s="1"/>
  <c r="AR4397" i="131"/>
  <c r="BH4397" i="131" s="1"/>
  <c r="AV4397" i="131"/>
  <c r="BL4397" i="131" s="1"/>
  <c r="AN4398" i="131"/>
  <c r="BD4398" i="131" s="1"/>
  <c r="AR4398" i="131"/>
  <c r="BH4398" i="131" s="1"/>
  <c r="AV4398" i="131"/>
  <c r="BL4398" i="131" s="1"/>
  <c r="AN4399" i="131"/>
  <c r="BD4399" i="131" s="1"/>
  <c r="AR4399" i="131"/>
  <c r="BH4399" i="131" s="1"/>
  <c r="AV4399" i="131"/>
  <c r="BL4399" i="131" s="1"/>
  <c r="AM4421" i="131"/>
  <c r="BC4421" i="131" s="1"/>
  <c r="AQ4421" i="131"/>
  <c r="BG4421" i="131" s="1"/>
  <c r="AU4421" i="131"/>
  <c r="BK4421" i="131" s="1"/>
  <c r="AM4422" i="131"/>
  <c r="BC4422" i="131" s="1"/>
  <c r="AQ4422" i="131"/>
  <c r="BG4422" i="131" s="1"/>
  <c r="AU4422" i="131"/>
  <c r="BK4422" i="131" s="1"/>
  <c r="AM4423" i="131"/>
  <c r="BC4423" i="131" s="1"/>
  <c r="AQ4423" i="131"/>
  <c r="BG4423" i="131" s="1"/>
  <c r="AU4423" i="131"/>
  <c r="BK4423" i="131" s="1"/>
  <c r="AM4424" i="131"/>
  <c r="BC4424" i="131" s="1"/>
  <c r="AQ4424" i="131"/>
  <c r="BG4424" i="131" s="1"/>
  <c r="AU4424" i="131"/>
  <c r="BK4424" i="131" s="1"/>
  <c r="AM4425" i="131"/>
  <c r="BC4425" i="131" s="1"/>
  <c r="AQ4425" i="131"/>
  <c r="BG4425" i="131" s="1"/>
  <c r="AU4425" i="131"/>
  <c r="BK4425" i="131" s="1"/>
  <c r="AM4426" i="131"/>
  <c r="BC4426" i="131" s="1"/>
  <c r="AQ4426" i="131"/>
  <c r="BG4426" i="131" s="1"/>
  <c r="AU4426" i="131"/>
  <c r="BK4426" i="131" s="1"/>
  <c r="AM4427" i="131"/>
  <c r="BC4427" i="131" s="1"/>
  <c r="AQ4427" i="131"/>
  <c r="BG4427" i="131" s="1"/>
  <c r="AU4427" i="131"/>
  <c r="BK4427" i="131" s="1"/>
  <c r="AM4428" i="131"/>
  <c r="BC4428" i="131" s="1"/>
  <c r="AQ4428" i="131"/>
  <c r="BG4428" i="131" s="1"/>
  <c r="AU4428" i="131"/>
  <c r="BK4428" i="131" s="1"/>
  <c r="AM4429" i="131"/>
  <c r="BC4429" i="131" s="1"/>
  <c r="AQ4429" i="131"/>
  <c r="BG4429" i="131" s="1"/>
  <c r="AU4429" i="131"/>
  <c r="BK4429" i="131" s="1"/>
  <c r="AL4451" i="131"/>
  <c r="BB4451" i="131" s="1"/>
  <c r="AP4451" i="131"/>
  <c r="BF4451" i="131" s="1"/>
  <c r="AT4451" i="131"/>
  <c r="BJ4451" i="131" s="1"/>
  <c r="AX4451" i="131"/>
  <c r="BN4451" i="131" s="1"/>
  <c r="AL4452" i="131"/>
  <c r="BB4452" i="131" s="1"/>
  <c r="AP4452" i="131"/>
  <c r="BF4452" i="131" s="1"/>
  <c r="AT4452" i="131"/>
  <c r="BJ4452" i="131" s="1"/>
  <c r="AX4452" i="131"/>
  <c r="BN4452" i="131" s="1"/>
  <c r="AL4453" i="131"/>
  <c r="BB4453" i="131" s="1"/>
  <c r="AP4453" i="131"/>
  <c r="BF4453" i="131" s="1"/>
  <c r="AT4453" i="131"/>
  <c r="BJ4453" i="131" s="1"/>
  <c r="AX4453" i="131"/>
  <c r="BN4453" i="131" s="1"/>
  <c r="AL4454" i="131"/>
  <c r="BB4454" i="131" s="1"/>
  <c r="AP4454" i="131"/>
  <c r="BF4454" i="131" s="1"/>
  <c r="AT4454" i="131"/>
  <c r="BJ4454" i="131" s="1"/>
  <c r="AX4454" i="131"/>
  <c r="BN4454" i="131" s="1"/>
  <c r="AL4455" i="131"/>
  <c r="BB4455" i="131" s="1"/>
  <c r="AP4455" i="131"/>
  <c r="BF4455" i="131" s="1"/>
  <c r="AT4455" i="131"/>
  <c r="BJ4455" i="131" s="1"/>
  <c r="AX4455" i="131"/>
  <c r="BN4455" i="131" s="1"/>
  <c r="AL4456" i="131"/>
  <c r="BB4456" i="131" s="1"/>
  <c r="AP4456" i="131"/>
  <c r="BF4456" i="131" s="1"/>
  <c r="AT4456" i="131"/>
  <c r="BJ4456" i="131" s="1"/>
  <c r="AX4456" i="131"/>
  <c r="BN4456" i="131" s="1"/>
  <c r="AL4457" i="131"/>
  <c r="BB4457" i="131" s="1"/>
  <c r="AP4457" i="131"/>
  <c r="BF4457" i="131" s="1"/>
  <c r="AT4457" i="131"/>
  <c r="BJ4457" i="131" s="1"/>
  <c r="AX4457" i="131"/>
  <c r="BN4457" i="131" s="1"/>
  <c r="AL4458" i="131"/>
  <c r="BB4458" i="131" s="1"/>
  <c r="AP4458" i="131"/>
  <c r="BF4458" i="131" s="1"/>
  <c r="AT4458" i="131"/>
  <c r="BJ4458" i="131" s="1"/>
  <c r="AX4458" i="131"/>
  <c r="BN4458" i="131" s="1"/>
  <c r="AL4459" i="131"/>
  <c r="BB4459" i="131" s="1"/>
  <c r="AP4459" i="131"/>
  <c r="BF4459" i="131" s="1"/>
  <c r="AT4459" i="131"/>
  <c r="BJ4459" i="131" s="1"/>
  <c r="AX4459" i="131"/>
  <c r="BN4459" i="131" s="1"/>
  <c r="AK4481" i="131"/>
  <c r="BA4481" i="131" s="1"/>
  <c r="AO4481" i="131"/>
  <c r="BE4481" i="131" s="1"/>
  <c r="AS4481" i="131"/>
  <c r="BI4481" i="131" s="1"/>
  <c r="AW4481" i="131"/>
  <c r="BM4481" i="131" s="1"/>
  <c r="AK4482" i="131"/>
  <c r="BA4482" i="131" s="1"/>
  <c r="AO4482" i="131"/>
  <c r="BE4482" i="131" s="1"/>
  <c r="AS4482" i="131"/>
  <c r="BI4482" i="131" s="1"/>
  <c r="AW4482" i="131"/>
  <c r="BM4482" i="131" s="1"/>
  <c r="AK4483" i="131"/>
  <c r="BA4483" i="131" s="1"/>
  <c r="AO4483" i="131"/>
  <c r="BE4483" i="131" s="1"/>
  <c r="AS4483" i="131"/>
  <c r="BI4483" i="131" s="1"/>
  <c r="AW4483" i="131"/>
  <c r="BM4483" i="131" s="1"/>
  <c r="AK4484" i="131"/>
  <c r="BA4484" i="131" s="1"/>
  <c r="AO4484" i="131"/>
  <c r="BE4484" i="131" s="1"/>
  <c r="AS4484" i="131"/>
  <c r="BI4484" i="131" s="1"/>
  <c r="AW4484" i="131"/>
  <c r="BM4484" i="131" s="1"/>
  <c r="AK4485" i="131"/>
  <c r="BA4485" i="131" s="1"/>
  <c r="AO4485" i="131"/>
  <c r="BE4485" i="131" s="1"/>
  <c r="AS4485" i="131"/>
  <c r="BI4485" i="131" s="1"/>
  <c r="AW4485" i="131"/>
  <c r="BM4485" i="131" s="1"/>
  <c r="AK4486" i="131"/>
  <c r="BA4486" i="131" s="1"/>
  <c r="AO4486" i="131"/>
  <c r="BE4486" i="131" s="1"/>
  <c r="AS4486" i="131"/>
  <c r="BI4486" i="131" s="1"/>
  <c r="AW4486" i="131"/>
  <c r="BM4486" i="131" s="1"/>
  <c r="AK4487" i="131"/>
  <c r="BA4487" i="131" s="1"/>
  <c r="AO4487" i="131"/>
  <c r="BE4487" i="131" s="1"/>
  <c r="AS4487" i="131"/>
  <c r="BI4487" i="131" s="1"/>
  <c r="AW4487" i="131"/>
  <c r="BM4487" i="131" s="1"/>
  <c r="AK4488" i="131"/>
  <c r="BA4488" i="131" s="1"/>
  <c r="AO4488" i="131"/>
  <c r="BE4488" i="131" s="1"/>
  <c r="AS4488" i="131"/>
  <c r="BI4488" i="131" s="1"/>
  <c r="AW4488" i="131"/>
  <c r="BM4488" i="131" s="1"/>
  <c r="AK4489" i="131"/>
  <c r="BA4489" i="131" s="1"/>
  <c r="AO4489" i="131"/>
  <c r="BE4489" i="131" s="1"/>
  <c r="AS4489" i="131"/>
  <c r="BI4489" i="131" s="1"/>
  <c r="AW4489" i="131"/>
  <c r="BM4489" i="131" s="1"/>
  <c r="AN4511" i="131"/>
  <c r="BD4511" i="131" s="1"/>
  <c r="AR4511" i="131"/>
  <c r="BH4511" i="131" s="1"/>
  <c r="AV4511" i="131"/>
  <c r="BL4511" i="131" s="1"/>
  <c r="AN4512" i="131"/>
  <c r="BD4512" i="131" s="1"/>
  <c r="AR4512" i="131"/>
  <c r="BH4512" i="131" s="1"/>
  <c r="AV4512" i="131"/>
  <c r="BL4512" i="131" s="1"/>
  <c r="AN4513" i="131"/>
  <c r="BD4513" i="131" s="1"/>
  <c r="AR4513" i="131"/>
  <c r="BH4513" i="131" s="1"/>
  <c r="AV4513" i="131"/>
  <c r="BL4513" i="131" s="1"/>
  <c r="AN4514" i="131"/>
  <c r="BD4514" i="131" s="1"/>
  <c r="AR4514" i="131"/>
  <c r="BH4514" i="131" s="1"/>
  <c r="AV4514" i="131"/>
  <c r="BL4514" i="131" s="1"/>
  <c r="AN4515" i="131"/>
  <c r="BD4515" i="131" s="1"/>
  <c r="AR4515" i="131"/>
  <c r="BH4515" i="131" s="1"/>
  <c r="AV4515" i="131"/>
  <c r="BL4515" i="131" s="1"/>
  <c r="AN4516" i="131"/>
  <c r="BD4516" i="131" s="1"/>
  <c r="AR4516" i="131"/>
  <c r="BH4516" i="131" s="1"/>
  <c r="AV4516" i="131"/>
  <c r="BL4516" i="131" s="1"/>
  <c r="AN4517" i="131"/>
  <c r="BD4517" i="131" s="1"/>
  <c r="AR4517" i="131"/>
  <c r="BH4517" i="131" s="1"/>
  <c r="AV4517" i="131"/>
  <c r="BL4517" i="131" s="1"/>
  <c r="AN4518" i="131"/>
  <c r="BD4518" i="131" s="1"/>
  <c r="AR4518" i="131"/>
  <c r="BH4518" i="131" s="1"/>
  <c r="AV4518" i="131"/>
  <c r="BL4518" i="131" s="1"/>
  <c r="AN4519" i="131"/>
  <c r="BD4519" i="131" s="1"/>
  <c r="AR4519" i="131"/>
  <c r="BH4519" i="131" s="1"/>
  <c r="AV4519" i="131"/>
  <c r="BL4519" i="131" s="1"/>
  <c r="AM4541" i="131"/>
  <c r="BC4541" i="131" s="1"/>
  <c r="AQ4541" i="131"/>
  <c r="BG4541" i="131" s="1"/>
  <c r="AU4541" i="131"/>
  <c r="BK4541" i="131" s="1"/>
  <c r="AM4542" i="131"/>
  <c r="BC4542" i="131" s="1"/>
  <c r="AQ4542" i="131"/>
  <c r="BG4542" i="131" s="1"/>
  <c r="AU4542" i="131"/>
  <c r="BK4542" i="131" s="1"/>
  <c r="AM4543" i="131"/>
  <c r="BC4543" i="131" s="1"/>
  <c r="AQ4543" i="131"/>
  <c r="BG4543" i="131" s="1"/>
  <c r="AU4543" i="131"/>
  <c r="BK4543" i="131" s="1"/>
  <c r="AM4544" i="131"/>
  <c r="BC4544" i="131" s="1"/>
  <c r="AQ4544" i="131"/>
  <c r="BG4544" i="131" s="1"/>
  <c r="AU4544" i="131"/>
  <c r="BK4544" i="131" s="1"/>
  <c r="AM4545" i="131"/>
  <c r="BC4545" i="131" s="1"/>
  <c r="AQ4545" i="131"/>
  <c r="BG4545" i="131" s="1"/>
  <c r="AU4545" i="131"/>
  <c r="BK4545" i="131" s="1"/>
  <c r="AM4546" i="131"/>
  <c r="BC4546" i="131" s="1"/>
  <c r="AQ4546" i="131"/>
  <c r="BG4546" i="131" s="1"/>
  <c r="AU4546" i="131"/>
  <c r="BK4546" i="131" s="1"/>
  <c r="AM4547" i="131"/>
  <c r="BC4547" i="131" s="1"/>
  <c r="AQ4547" i="131"/>
  <c r="BG4547" i="131" s="1"/>
  <c r="AU4547" i="131"/>
  <c r="BK4547" i="131" s="1"/>
  <c r="AM4548" i="131"/>
  <c r="BC4548" i="131" s="1"/>
  <c r="AQ4548" i="131"/>
  <c r="BG4548" i="131" s="1"/>
  <c r="AU4548" i="131"/>
  <c r="BK4548" i="131" s="1"/>
  <c r="AM4549" i="131"/>
  <c r="BC4549" i="131" s="1"/>
  <c r="AQ4549" i="131"/>
  <c r="BG4549" i="131" s="1"/>
  <c r="AU4549" i="131"/>
  <c r="BK4549" i="131" s="1"/>
  <c r="AL4571" i="131"/>
  <c r="BB4571" i="131" s="1"/>
  <c r="AP4571" i="131"/>
  <c r="BF4571" i="131" s="1"/>
  <c r="AT4571" i="131"/>
  <c r="BJ4571" i="131" s="1"/>
  <c r="AX4571" i="131"/>
  <c r="BN4571" i="131" s="1"/>
  <c r="AL4572" i="131"/>
  <c r="BB4572" i="131" s="1"/>
  <c r="AP4572" i="131"/>
  <c r="BF4572" i="131" s="1"/>
  <c r="AT4572" i="131"/>
  <c r="BJ4572" i="131" s="1"/>
  <c r="AX4572" i="131"/>
  <c r="BN4572" i="131" s="1"/>
  <c r="AL4573" i="131"/>
  <c r="BB4573" i="131" s="1"/>
  <c r="AP4573" i="131"/>
  <c r="BF4573" i="131" s="1"/>
  <c r="AT4573" i="131"/>
  <c r="BJ4573" i="131" s="1"/>
  <c r="AX4573" i="131"/>
  <c r="BN4573" i="131" s="1"/>
  <c r="AL4574" i="131"/>
  <c r="BB4574" i="131" s="1"/>
  <c r="AP4574" i="131"/>
  <c r="BF4574" i="131" s="1"/>
  <c r="AT4574" i="131"/>
  <c r="BJ4574" i="131" s="1"/>
  <c r="AX4574" i="131"/>
  <c r="BN4574" i="131" s="1"/>
  <c r="AL4575" i="131"/>
  <c r="BB4575" i="131" s="1"/>
  <c r="AP4575" i="131"/>
  <c r="BF4575" i="131" s="1"/>
  <c r="AT4575" i="131"/>
  <c r="BJ4575" i="131" s="1"/>
  <c r="AX4575" i="131"/>
  <c r="BN4575" i="131" s="1"/>
  <c r="AL4576" i="131"/>
  <c r="BB4576" i="131" s="1"/>
  <c r="AP4576" i="131"/>
  <c r="BF4576" i="131" s="1"/>
  <c r="AT4576" i="131"/>
  <c r="BJ4576" i="131" s="1"/>
  <c r="AX4576" i="131"/>
  <c r="BN4576" i="131" s="1"/>
  <c r="AL4577" i="131"/>
  <c r="BB4577" i="131" s="1"/>
  <c r="AP4577" i="131"/>
  <c r="BF4577" i="131" s="1"/>
  <c r="AT4577" i="131"/>
  <c r="BJ4577" i="131" s="1"/>
  <c r="AX4577" i="131"/>
  <c r="BN4577" i="131" s="1"/>
  <c r="AL4578" i="131"/>
  <c r="BB4578" i="131" s="1"/>
  <c r="AP4578" i="131"/>
  <c r="BF4578" i="131" s="1"/>
  <c r="AT4578" i="131"/>
  <c r="BJ4578" i="131" s="1"/>
  <c r="AX4578" i="131"/>
  <c r="BN4578" i="131" s="1"/>
  <c r="AL4579" i="131"/>
  <c r="BB4579" i="131" s="1"/>
  <c r="AP4579" i="131"/>
  <c r="BF4579" i="131" s="1"/>
  <c r="AT4579" i="131"/>
  <c r="BJ4579" i="131" s="1"/>
  <c r="AX4579" i="131"/>
  <c r="BN4579" i="131" s="1"/>
  <c r="AK4601" i="131"/>
  <c r="BA4601" i="131" s="1"/>
  <c r="AO4601" i="131"/>
  <c r="BE4601" i="131" s="1"/>
  <c r="AS4601" i="131"/>
  <c r="BI4601" i="131" s="1"/>
  <c r="AW4601" i="131"/>
  <c r="BM4601" i="131" s="1"/>
  <c r="AK4602" i="131"/>
  <c r="BA4602" i="131" s="1"/>
  <c r="AO4602" i="131"/>
  <c r="BE4602" i="131" s="1"/>
  <c r="AS4602" i="131"/>
  <c r="BI4602" i="131" s="1"/>
  <c r="AW4602" i="131"/>
  <c r="BM4602" i="131" s="1"/>
  <c r="AK4603" i="131"/>
  <c r="BA4603" i="131" s="1"/>
  <c r="AO4603" i="131"/>
  <c r="BE4603" i="131" s="1"/>
  <c r="AS4603" i="131"/>
  <c r="BI4603" i="131" s="1"/>
  <c r="AW4603" i="131"/>
  <c r="BM4603" i="131" s="1"/>
  <c r="AK4604" i="131"/>
  <c r="BA4604" i="131" s="1"/>
  <c r="AO4604" i="131"/>
  <c r="BE4604" i="131" s="1"/>
  <c r="AS4604" i="131"/>
  <c r="BI4604" i="131" s="1"/>
  <c r="AW4604" i="131"/>
  <c r="BM4604" i="131" s="1"/>
  <c r="AK4605" i="131"/>
  <c r="BA4605" i="131" s="1"/>
  <c r="AO4605" i="131"/>
  <c r="BE4605" i="131" s="1"/>
  <c r="AS4605" i="131"/>
  <c r="BI4605" i="131" s="1"/>
  <c r="AW4605" i="131"/>
  <c r="BM4605" i="131" s="1"/>
  <c r="AK4606" i="131"/>
  <c r="BA4606" i="131" s="1"/>
  <c r="AO4606" i="131"/>
  <c r="BE4606" i="131" s="1"/>
  <c r="AS4606" i="131"/>
  <c r="BI4606" i="131" s="1"/>
  <c r="AW4606" i="131"/>
  <c r="BM4606" i="131" s="1"/>
  <c r="AK4607" i="131"/>
  <c r="BA4607" i="131" s="1"/>
  <c r="AO4607" i="131"/>
  <c r="BE4607" i="131" s="1"/>
  <c r="AS4607" i="131"/>
  <c r="BI4607" i="131" s="1"/>
  <c r="AW4607" i="131"/>
  <c r="BM4607" i="131" s="1"/>
  <c r="AK4608" i="131"/>
  <c r="BA4608" i="131" s="1"/>
  <c r="AO4608" i="131"/>
  <c r="BE4608" i="131" s="1"/>
  <c r="AS4608" i="131"/>
  <c r="BI4608" i="131" s="1"/>
  <c r="AW4608" i="131"/>
  <c r="BM4608" i="131" s="1"/>
  <c r="AK4609" i="131"/>
  <c r="BA4609" i="131" s="1"/>
  <c r="AO4609" i="131"/>
  <c r="BE4609" i="131" s="1"/>
  <c r="AS4609" i="131"/>
  <c r="BI4609" i="131" s="1"/>
  <c r="AW4609" i="131"/>
  <c r="BM4609" i="131" s="1"/>
  <c r="AN4631" i="131"/>
  <c r="BD4631" i="131" s="1"/>
  <c r="AR4631" i="131"/>
  <c r="BH4631" i="131" s="1"/>
  <c r="AV4631" i="131"/>
  <c r="BL4631" i="131" s="1"/>
  <c r="AN4632" i="131"/>
  <c r="BD4632" i="131" s="1"/>
  <c r="AR4632" i="131"/>
  <c r="BH4632" i="131" s="1"/>
  <c r="AV4632" i="131"/>
  <c r="BL4632" i="131" s="1"/>
  <c r="AN4633" i="131"/>
  <c r="BD4633" i="131" s="1"/>
  <c r="AR4633" i="131"/>
  <c r="BH4633" i="131" s="1"/>
  <c r="AV4633" i="131"/>
  <c r="BL4633" i="131" s="1"/>
  <c r="AN4634" i="131"/>
  <c r="BD4634" i="131" s="1"/>
  <c r="AR4634" i="131"/>
  <c r="BH4634" i="131" s="1"/>
  <c r="AV4634" i="131"/>
  <c r="BL4634" i="131" s="1"/>
  <c r="AN4635" i="131"/>
  <c r="BD4635" i="131" s="1"/>
  <c r="AR4635" i="131"/>
  <c r="BH4635" i="131" s="1"/>
  <c r="AV4635" i="131"/>
  <c r="BL4635" i="131" s="1"/>
  <c r="AN4636" i="131"/>
  <c r="BD4636" i="131" s="1"/>
  <c r="AR4636" i="131"/>
  <c r="BH4636" i="131" s="1"/>
  <c r="AV4636" i="131"/>
  <c r="BL4636" i="131" s="1"/>
  <c r="AN4637" i="131"/>
  <c r="BD4637" i="131" s="1"/>
  <c r="AR4637" i="131"/>
  <c r="BH4637" i="131" s="1"/>
  <c r="AV4637" i="131"/>
  <c r="BL4637" i="131" s="1"/>
  <c r="AN4638" i="131"/>
  <c r="BD4638" i="131" s="1"/>
  <c r="AR4638" i="131"/>
  <c r="BH4638" i="131" s="1"/>
  <c r="AV4638" i="131"/>
  <c r="BL4638" i="131" s="1"/>
  <c r="AN4639" i="131"/>
  <c r="BD4639" i="131" s="1"/>
  <c r="AR4639" i="131"/>
  <c r="BH4639" i="131" s="1"/>
  <c r="AV4639" i="131"/>
  <c r="BL4639" i="131" s="1"/>
  <c r="AM4661" i="131"/>
  <c r="BC4661" i="131" s="1"/>
  <c r="AQ4661" i="131"/>
  <c r="BG4661" i="131" s="1"/>
  <c r="AU4661" i="131"/>
  <c r="BK4661" i="131" s="1"/>
  <c r="AM4662" i="131"/>
  <c r="BC4662" i="131" s="1"/>
  <c r="AQ4662" i="131"/>
  <c r="BG4662" i="131" s="1"/>
  <c r="AU4662" i="131"/>
  <c r="BK4662" i="131" s="1"/>
  <c r="AM4663" i="131"/>
  <c r="BC4663" i="131" s="1"/>
  <c r="AQ4663" i="131"/>
  <c r="BG4663" i="131" s="1"/>
  <c r="AU4663" i="131"/>
  <c r="BK4663" i="131" s="1"/>
  <c r="AM4664" i="131"/>
  <c r="BC4664" i="131" s="1"/>
  <c r="AQ4664" i="131"/>
  <c r="BG4664" i="131" s="1"/>
  <c r="AU4664" i="131"/>
  <c r="BK4664" i="131" s="1"/>
  <c r="AM4665" i="131"/>
  <c r="BC4665" i="131" s="1"/>
  <c r="AQ4665" i="131"/>
  <c r="BG4665" i="131" s="1"/>
  <c r="AU4665" i="131"/>
  <c r="BK4665" i="131" s="1"/>
  <c r="AM4666" i="131"/>
  <c r="BC4666" i="131" s="1"/>
  <c r="AQ4666" i="131"/>
  <c r="BG4666" i="131" s="1"/>
  <c r="AU4666" i="131"/>
  <c r="BK4666" i="131" s="1"/>
  <c r="AM4667" i="131"/>
  <c r="BC4667" i="131" s="1"/>
  <c r="AQ4667" i="131"/>
  <c r="BG4667" i="131" s="1"/>
  <c r="AU4667" i="131"/>
  <c r="BK4667" i="131" s="1"/>
  <c r="AM4668" i="131"/>
  <c r="BC4668" i="131" s="1"/>
  <c r="AQ4668" i="131"/>
  <c r="BG4668" i="131" s="1"/>
  <c r="AU4668" i="131"/>
  <c r="BK4668" i="131" s="1"/>
  <c r="AM4669" i="131"/>
  <c r="BC4669" i="131" s="1"/>
  <c r="AQ4669" i="131"/>
  <c r="BG4669" i="131" s="1"/>
  <c r="AU4669" i="131"/>
  <c r="BK4669" i="131" s="1"/>
  <c r="AL4691" i="131"/>
  <c r="BB4691" i="131" s="1"/>
  <c r="AP4691" i="131"/>
  <c r="BF4691" i="131" s="1"/>
  <c r="AT4691" i="131"/>
  <c r="BJ4691" i="131" s="1"/>
  <c r="AX4691" i="131"/>
  <c r="BN4691" i="131" s="1"/>
  <c r="AL4692" i="131"/>
  <c r="BB4692" i="131" s="1"/>
  <c r="AP4692" i="131"/>
  <c r="BF4692" i="131" s="1"/>
  <c r="AT4692" i="131"/>
  <c r="BJ4692" i="131" s="1"/>
  <c r="AX4692" i="131"/>
  <c r="BN4692" i="131" s="1"/>
  <c r="AL4693" i="131"/>
  <c r="BB4693" i="131" s="1"/>
  <c r="AP4693" i="131"/>
  <c r="BF4693" i="131" s="1"/>
  <c r="AT4693" i="131"/>
  <c r="BJ4693" i="131" s="1"/>
  <c r="AX4693" i="131"/>
  <c r="BN4693" i="131" s="1"/>
  <c r="AL4694" i="131"/>
  <c r="BB4694" i="131" s="1"/>
  <c r="AP4694" i="131"/>
  <c r="BF4694" i="131" s="1"/>
  <c r="AT4694" i="131"/>
  <c r="BJ4694" i="131" s="1"/>
  <c r="AX4694" i="131"/>
  <c r="BN4694" i="131" s="1"/>
  <c r="AL4695" i="131"/>
  <c r="BB4695" i="131" s="1"/>
  <c r="AP4695" i="131"/>
  <c r="BF4695" i="131" s="1"/>
  <c r="AT4695" i="131"/>
  <c r="BJ4695" i="131" s="1"/>
  <c r="AX4695" i="131"/>
  <c r="BN4695" i="131" s="1"/>
  <c r="AL4696" i="131"/>
  <c r="BB4696" i="131" s="1"/>
  <c r="AP4696" i="131"/>
  <c r="BF4696" i="131" s="1"/>
  <c r="AT4696" i="131"/>
  <c r="BJ4696" i="131" s="1"/>
  <c r="AX4696" i="131"/>
  <c r="BN4696" i="131" s="1"/>
  <c r="AL4697" i="131"/>
  <c r="BB4697" i="131" s="1"/>
  <c r="AP4697" i="131"/>
  <c r="BF4697" i="131" s="1"/>
  <c r="AT4697" i="131"/>
  <c r="BJ4697" i="131" s="1"/>
  <c r="AX4697" i="131"/>
  <c r="BN4697" i="131" s="1"/>
  <c r="AL4698" i="131"/>
  <c r="BB4698" i="131" s="1"/>
  <c r="AP4698" i="131"/>
  <c r="BF4698" i="131" s="1"/>
  <c r="AT4698" i="131"/>
  <c r="BJ4698" i="131" s="1"/>
  <c r="AX4698" i="131"/>
  <c r="BN4698" i="131" s="1"/>
  <c r="AL4699" i="131"/>
  <c r="BB4699" i="131" s="1"/>
  <c r="AP4699" i="131"/>
  <c r="BF4699" i="131" s="1"/>
  <c r="AT4699" i="131"/>
  <c r="BJ4699" i="131" s="1"/>
  <c r="AX4699" i="131"/>
  <c r="BN4699" i="131" s="1"/>
  <c r="AK4721" i="131"/>
  <c r="BA4721" i="131" s="1"/>
  <c r="AO4721" i="131"/>
  <c r="BE4721" i="131" s="1"/>
  <c r="AS4721" i="131"/>
  <c r="BI4721" i="131" s="1"/>
  <c r="AW4721" i="131"/>
  <c r="BM4721" i="131" s="1"/>
  <c r="AK4722" i="131"/>
  <c r="BA4722" i="131" s="1"/>
  <c r="AO4722" i="131"/>
  <c r="BE4722" i="131" s="1"/>
  <c r="AS4722" i="131"/>
  <c r="BI4722" i="131" s="1"/>
  <c r="AW4722" i="131"/>
  <c r="BM4722" i="131" s="1"/>
  <c r="AK4723" i="131"/>
  <c r="BA4723" i="131" s="1"/>
  <c r="AO4723" i="131"/>
  <c r="BE4723" i="131" s="1"/>
  <c r="AS4723" i="131"/>
  <c r="BI4723" i="131" s="1"/>
  <c r="AW4723" i="131"/>
  <c r="BM4723" i="131" s="1"/>
  <c r="AK4724" i="131"/>
  <c r="BA4724" i="131" s="1"/>
  <c r="AO4724" i="131"/>
  <c r="BE4724" i="131" s="1"/>
  <c r="AS4724" i="131"/>
  <c r="BI4724" i="131" s="1"/>
  <c r="AW4724" i="131"/>
  <c r="BM4724" i="131" s="1"/>
  <c r="AK4725" i="131"/>
  <c r="BA4725" i="131" s="1"/>
  <c r="AO4725" i="131"/>
  <c r="BE4725" i="131" s="1"/>
  <c r="AS4725" i="131"/>
  <c r="BI4725" i="131" s="1"/>
  <c r="AW4725" i="131"/>
  <c r="BM4725" i="131" s="1"/>
  <c r="AK4726" i="131"/>
  <c r="BA4726" i="131" s="1"/>
  <c r="AO4726" i="131"/>
  <c r="BE4726" i="131" s="1"/>
  <c r="AS4726" i="131"/>
  <c r="BI4726" i="131" s="1"/>
  <c r="AW4726" i="131"/>
  <c r="BM4726" i="131" s="1"/>
  <c r="AK4727" i="131"/>
  <c r="BA4727" i="131" s="1"/>
  <c r="AO4727" i="131"/>
  <c r="BE4727" i="131" s="1"/>
  <c r="AS4727" i="131"/>
  <c r="BI4727" i="131" s="1"/>
  <c r="AW4727" i="131"/>
  <c r="BM4727" i="131" s="1"/>
  <c r="AK4728" i="131"/>
  <c r="BA4728" i="131" s="1"/>
  <c r="AO4728" i="131"/>
  <c r="BE4728" i="131" s="1"/>
  <c r="AS4728" i="131"/>
  <c r="BI4728" i="131" s="1"/>
  <c r="AW4728" i="131"/>
  <c r="BM4728" i="131" s="1"/>
  <c r="AK4729" i="131"/>
  <c r="BA4729" i="131" s="1"/>
  <c r="AO4729" i="131"/>
  <c r="BE4729" i="131" s="1"/>
  <c r="AS4729" i="131"/>
  <c r="BI4729" i="131" s="1"/>
  <c r="AW4729" i="131"/>
  <c r="BM4729" i="131" s="1"/>
  <c r="AN4751" i="131"/>
  <c r="BD4751" i="131" s="1"/>
  <c r="AR4751" i="131"/>
  <c r="BH4751" i="131" s="1"/>
  <c r="AV4751" i="131"/>
  <c r="BL4751" i="131" s="1"/>
  <c r="AN4752" i="131"/>
  <c r="BD4752" i="131" s="1"/>
  <c r="AR4752" i="131"/>
  <c r="BH4752" i="131" s="1"/>
  <c r="AV4752" i="131"/>
  <c r="BL4752" i="131" s="1"/>
  <c r="AN4753" i="131"/>
  <c r="BD4753" i="131" s="1"/>
  <c r="AR4753" i="131"/>
  <c r="BH4753" i="131" s="1"/>
  <c r="AV4753" i="131"/>
  <c r="BL4753" i="131" s="1"/>
  <c r="AN4754" i="131"/>
  <c r="BD4754" i="131" s="1"/>
  <c r="AR4754" i="131"/>
  <c r="BH4754" i="131" s="1"/>
  <c r="AV4754" i="131"/>
  <c r="BL4754" i="131" s="1"/>
  <c r="AN4755" i="131"/>
  <c r="BD4755" i="131" s="1"/>
  <c r="AR4755" i="131"/>
  <c r="BH4755" i="131" s="1"/>
  <c r="AV4755" i="131"/>
  <c r="BL4755" i="131" s="1"/>
  <c r="AN4756" i="131"/>
  <c r="BD4756" i="131" s="1"/>
  <c r="AR4756" i="131"/>
  <c r="BH4756" i="131" s="1"/>
  <c r="AV4756" i="131"/>
  <c r="BL4756" i="131" s="1"/>
  <c r="AN4757" i="131"/>
  <c r="BD4757" i="131" s="1"/>
  <c r="AR4757" i="131"/>
  <c r="BH4757" i="131" s="1"/>
  <c r="AV4757" i="131"/>
  <c r="BL4757" i="131" s="1"/>
  <c r="AN4758" i="131"/>
  <c r="BD4758" i="131" s="1"/>
  <c r="AR4758" i="131"/>
  <c r="BH4758" i="131" s="1"/>
  <c r="AV4758" i="131"/>
  <c r="BL4758" i="131" s="1"/>
  <c r="AN4759" i="131"/>
  <c r="BD4759" i="131" s="1"/>
  <c r="AR4759" i="131"/>
  <c r="BH4759" i="131" s="1"/>
  <c r="AV4759" i="131"/>
  <c r="BL4759" i="131" s="1"/>
  <c r="AM4781" i="131"/>
  <c r="BC4781" i="131" s="1"/>
  <c r="AQ4781" i="131"/>
  <c r="BG4781" i="131" s="1"/>
  <c r="AU4781" i="131"/>
  <c r="BK4781" i="131" s="1"/>
  <c r="AM4782" i="131"/>
  <c r="BC4782" i="131" s="1"/>
  <c r="AQ4782" i="131"/>
  <c r="BG4782" i="131" s="1"/>
  <c r="AU4782" i="131"/>
  <c r="BK4782" i="131" s="1"/>
  <c r="AM4783" i="131"/>
  <c r="BC4783" i="131" s="1"/>
  <c r="AQ4783" i="131"/>
  <c r="BG4783" i="131" s="1"/>
  <c r="AU4783" i="131"/>
  <c r="BK4783" i="131" s="1"/>
  <c r="AM4784" i="131"/>
  <c r="BC4784" i="131" s="1"/>
  <c r="AQ4784" i="131"/>
  <c r="BG4784" i="131" s="1"/>
  <c r="AU4784" i="131"/>
  <c r="BK4784" i="131" s="1"/>
  <c r="AM4785" i="131"/>
  <c r="BC4785" i="131" s="1"/>
  <c r="AQ4785" i="131"/>
  <c r="BG4785" i="131" s="1"/>
  <c r="AU4785" i="131"/>
  <c r="BK4785" i="131" s="1"/>
  <c r="AM4786" i="131"/>
  <c r="BC4786" i="131" s="1"/>
  <c r="AQ4786" i="131"/>
  <c r="BG4786" i="131" s="1"/>
  <c r="AU4786" i="131"/>
  <c r="BK4786" i="131" s="1"/>
  <c r="AM4787" i="131"/>
  <c r="BC4787" i="131" s="1"/>
  <c r="AQ4787" i="131"/>
  <c r="BG4787" i="131" s="1"/>
  <c r="AU4787" i="131"/>
  <c r="BK4787" i="131" s="1"/>
  <c r="AM4788" i="131"/>
  <c r="BC4788" i="131" s="1"/>
  <c r="AQ4788" i="131"/>
  <c r="BG4788" i="131" s="1"/>
  <c r="AU4788" i="131"/>
  <c r="BK4788" i="131" s="1"/>
  <c r="AM4789" i="131"/>
  <c r="BC4789" i="131" s="1"/>
  <c r="AQ4789" i="131"/>
  <c r="BG4789" i="131" s="1"/>
  <c r="AU4789" i="131"/>
  <c r="BK4789" i="131" s="1"/>
  <c r="AL4811" i="131"/>
  <c r="BB4811" i="131" s="1"/>
  <c r="AP4811" i="131"/>
  <c r="BF4811" i="131" s="1"/>
  <c r="AT4811" i="131"/>
  <c r="BJ4811" i="131" s="1"/>
  <c r="AX4811" i="131"/>
  <c r="BN4811" i="131" s="1"/>
  <c r="AL4812" i="131"/>
  <c r="BB4812" i="131" s="1"/>
  <c r="AP4812" i="131"/>
  <c r="BF4812" i="131" s="1"/>
  <c r="AT4812" i="131"/>
  <c r="BJ4812" i="131" s="1"/>
  <c r="AX4812" i="131"/>
  <c r="BN4812" i="131" s="1"/>
  <c r="AL4813" i="131"/>
  <c r="BB4813" i="131" s="1"/>
  <c r="AP4813" i="131"/>
  <c r="BF4813" i="131" s="1"/>
  <c r="AT4813" i="131"/>
  <c r="BJ4813" i="131" s="1"/>
  <c r="AX4813" i="131"/>
  <c r="BN4813" i="131" s="1"/>
  <c r="AL4814" i="131"/>
  <c r="BB4814" i="131" s="1"/>
  <c r="AP4814" i="131"/>
  <c r="BF4814" i="131" s="1"/>
  <c r="AT4814" i="131"/>
  <c r="BJ4814" i="131" s="1"/>
  <c r="AX4814" i="131"/>
  <c r="BN4814" i="131" s="1"/>
  <c r="AL4815" i="131"/>
  <c r="BB4815" i="131" s="1"/>
  <c r="AP4815" i="131"/>
  <c r="BF4815" i="131" s="1"/>
  <c r="AT4815" i="131"/>
  <c r="BJ4815" i="131" s="1"/>
  <c r="AX4815" i="131"/>
  <c r="BN4815" i="131" s="1"/>
  <c r="AL4816" i="131"/>
  <c r="BB4816" i="131" s="1"/>
  <c r="AP4816" i="131"/>
  <c r="BF4816" i="131" s="1"/>
  <c r="AT4816" i="131"/>
  <c r="BJ4816" i="131" s="1"/>
  <c r="AX4816" i="131"/>
  <c r="BN4816" i="131" s="1"/>
  <c r="AL4817" i="131"/>
  <c r="BB4817" i="131" s="1"/>
  <c r="AP4817" i="131"/>
  <c r="BF4817" i="131" s="1"/>
  <c r="AT4817" i="131"/>
  <c r="BJ4817" i="131" s="1"/>
  <c r="AX4817" i="131"/>
  <c r="BN4817" i="131" s="1"/>
  <c r="AL4818" i="131"/>
  <c r="BB4818" i="131" s="1"/>
  <c r="AP4818" i="131"/>
  <c r="BF4818" i="131" s="1"/>
  <c r="AT4818" i="131"/>
  <c r="BJ4818" i="131" s="1"/>
  <c r="AX4818" i="131"/>
  <c r="BN4818" i="131" s="1"/>
  <c r="AL4819" i="131"/>
  <c r="BB4819" i="131" s="1"/>
  <c r="AP4819" i="131"/>
  <c r="BF4819" i="131" s="1"/>
  <c r="AT4819" i="131"/>
  <c r="BJ4819" i="131" s="1"/>
  <c r="AX4819" i="131"/>
  <c r="BN4819" i="131" s="1"/>
  <c r="AK4841" i="131"/>
  <c r="BA4841" i="131" s="1"/>
  <c r="AO4841" i="131"/>
  <c r="BE4841" i="131" s="1"/>
  <c r="AS4841" i="131"/>
  <c r="BI4841" i="131" s="1"/>
  <c r="AW4841" i="131"/>
  <c r="BM4841" i="131" s="1"/>
  <c r="AK4842" i="131"/>
  <c r="BA4842" i="131" s="1"/>
  <c r="AO4842" i="131"/>
  <c r="BE4842" i="131" s="1"/>
  <c r="AS4842" i="131"/>
  <c r="BI4842" i="131" s="1"/>
  <c r="AW4842" i="131"/>
  <c r="BM4842" i="131" s="1"/>
  <c r="AK4843" i="131"/>
  <c r="BA4843" i="131" s="1"/>
  <c r="AO4843" i="131"/>
  <c r="BE4843" i="131" s="1"/>
  <c r="AS4843" i="131"/>
  <c r="BI4843" i="131" s="1"/>
  <c r="AW4843" i="131"/>
  <c r="BM4843" i="131" s="1"/>
  <c r="AK4844" i="131"/>
  <c r="BA4844" i="131" s="1"/>
  <c r="AO4844" i="131"/>
  <c r="BE4844" i="131" s="1"/>
  <c r="AS4844" i="131"/>
  <c r="BI4844" i="131" s="1"/>
  <c r="AW4844" i="131"/>
  <c r="BM4844" i="131" s="1"/>
  <c r="AK4845" i="131"/>
  <c r="BA4845" i="131" s="1"/>
  <c r="AO4845" i="131"/>
  <c r="BE4845" i="131" s="1"/>
  <c r="AS4845" i="131"/>
  <c r="BI4845" i="131" s="1"/>
  <c r="AW4845" i="131"/>
  <c r="BM4845" i="131" s="1"/>
  <c r="AK4846" i="131"/>
  <c r="BA4846" i="131" s="1"/>
  <c r="AO4846" i="131"/>
  <c r="BE4846" i="131" s="1"/>
  <c r="AS4846" i="131"/>
  <c r="BI4846" i="131" s="1"/>
  <c r="AW4846" i="131"/>
  <c r="BM4846" i="131" s="1"/>
  <c r="AK4847" i="131"/>
  <c r="BA4847" i="131" s="1"/>
  <c r="AO4847" i="131"/>
  <c r="BE4847" i="131" s="1"/>
  <c r="AS4847" i="131"/>
  <c r="BI4847" i="131" s="1"/>
  <c r="AW4847" i="131"/>
  <c r="BM4847" i="131" s="1"/>
  <c r="AK4848" i="131"/>
  <c r="BA4848" i="131" s="1"/>
  <c r="AO4848" i="131"/>
  <c r="BE4848" i="131" s="1"/>
  <c r="AS4848" i="131"/>
  <c r="BI4848" i="131" s="1"/>
  <c r="AW4848" i="131"/>
  <c r="BM4848" i="131" s="1"/>
  <c r="AK4849" i="131"/>
  <c r="BA4849" i="131" s="1"/>
  <c r="AO4849" i="131"/>
  <c r="BE4849" i="131" s="1"/>
  <c r="AS4849" i="131"/>
  <c r="BI4849" i="131" s="1"/>
  <c r="AW4849" i="131"/>
  <c r="BM4849" i="131" s="1"/>
  <c r="AN4871" i="131"/>
  <c r="BD4871" i="131" s="1"/>
  <c r="AR4871" i="131"/>
  <c r="BH4871" i="131" s="1"/>
  <c r="AV4871" i="131"/>
  <c r="BL4871" i="131" s="1"/>
  <c r="AN4872" i="131"/>
  <c r="BD4872" i="131" s="1"/>
  <c r="AR4872" i="131"/>
  <c r="BH4872" i="131" s="1"/>
  <c r="AV4872" i="131"/>
  <c r="BL4872" i="131" s="1"/>
  <c r="AN4873" i="131"/>
  <c r="BD4873" i="131" s="1"/>
  <c r="AR4873" i="131"/>
  <c r="BH4873" i="131" s="1"/>
  <c r="AV4873" i="131"/>
  <c r="BL4873" i="131" s="1"/>
  <c r="AN4874" i="131"/>
  <c r="BD4874" i="131" s="1"/>
  <c r="AR4874" i="131"/>
  <c r="BH4874" i="131" s="1"/>
  <c r="AV4874" i="131"/>
  <c r="BL4874" i="131" s="1"/>
  <c r="AN4875" i="131"/>
  <c r="BD4875" i="131" s="1"/>
  <c r="AR4875" i="131"/>
  <c r="BH4875" i="131" s="1"/>
  <c r="AV4875" i="131"/>
  <c r="BL4875" i="131" s="1"/>
  <c r="AN4876" i="131"/>
  <c r="BD4876" i="131" s="1"/>
  <c r="AR4876" i="131"/>
  <c r="BH4876" i="131" s="1"/>
  <c r="AV4876" i="131"/>
  <c r="BL4876" i="131" s="1"/>
  <c r="AN4877" i="131"/>
  <c r="BD4877" i="131" s="1"/>
  <c r="AR4877" i="131"/>
  <c r="BH4877" i="131" s="1"/>
  <c r="AV4877" i="131"/>
  <c r="BL4877" i="131" s="1"/>
  <c r="AN4878" i="131"/>
  <c r="BD4878" i="131" s="1"/>
  <c r="AR4878" i="131"/>
  <c r="BH4878" i="131" s="1"/>
  <c r="AV4878" i="131"/>
  <c r="BL4878" i="131" s="1"/>
  <c r="AN4879" i="131"/>
  <c r="BD4879" i="131" s="1"/>
  <c r="AR4879" i="131"/>
  <c r="BH4879" i="131" s="1"/>
  <c r="AV4879" i="131"/>
  <c r="BL4879" i="131" s="1"/>
  <c r="AM4901" i="131"/>
  <c r="BC4901" i="131" s="1"/>
  <c r="AQ4901" i="131"/>
  <c r="BG4901" i="131" s="1"/>
  <c r="AU4901" i="131"/>
  <c r="BK4901" i="131" s="1"/>
  <c r="AM4902" i="131"/>
  <c r="BC4902" i="131" s="1"/>
  <c r="AQ4902" i="131"/>
  <c r="BG4902" i="131" s="1"/>
  <c r="AU4902" i="131"/>
  <c r="BK4902" i="131" s="1"/>
  <c r="AM4903" i="131"/>
  <c r="BC4903" i="131" s="1"/>
  <c r="AQ4903" i="131"/>
  <c r="BG4903" i="131" s="1"/>
  <c r="AU4903" i="131"/>
  <c r="BK4903" i="131" s="1"/>
  <c r="AM4904" i="131"/>
  <c r="BC4904" i="131" s="1"/>
  <c r="AQ4904" i="131"/>
  <c r="BG4904" i="131" s="1"/>
  <c r="AU4904" i="131"/>
  <c r="BK4904" i="131" s="1"/>
  <c r="AM4905" i="131"/>
  <c r="BC4905" i="131" s="1"/>
  <c r="AQ4905" i="131"/>
  <c r="BG4905" i="131" s="1"/>
  <c r="AU4905" i="131"/>
  <c r="BK4905" i="131" s="1"/>
  <c r="AM4906" i="131"/>
  <c r="BC4906" i="131" s="1"/>
  <c r="AQ4906" i="131"/>
  <c r="BG4906" i="131" s="1"/>
  <c r="AU4906" i="131"/>
  <c r="BK4906" i="131" s="1"/>
  <c r="AM4907" i="131"/>
  <c r="BC4907" i="131" s="1"/>
  <c r="AQ4907" i="131"/>
  <c r="BG4907" i="131" s="1"/>
  <c r="AU4907" i="131"/>
  <c r="BK4907" i="131" s="1"/>
  <c r="AM4908" i="131"/>
  <c r="BC4908" i="131" s="1"/>
  <c r="AQ4908" i="131"/>
  <c r="BG4908" i="131" s="1"/>
  <c r="AU4908" i="131"/>
  <c r="BK4908" i="131" s="1"/>
  <c r="AM4909" i="131"/>
  <c r="BC4909" i="131" s="1"/>
  <c r="AQ4909" i="131"/>
  <c r="BG4909" i="131" s="1"/>
  <c r="AU4909" i="131"/>
  <c r="BK4909" i="131" s="1"/>
  <c r="AL4931" i="131"/>
  <c r="BB4931" i="131" s="1"/>
  <c r="AP4931" i="131"/>
  <c r="BF4931" i="131" s="1"/>
  <c r="AT4931" i="131"/>
  <c r="BJ4931" i="131" s="1"/>
  <c r="AX4931" i="131"/>
  <c r="BN4931" i="131" s="1"/>
  <c r="AL4932" i="131"/>
  <c r="BB4932" i="131" s="1"/>
  <c r="AP4932" i="131"/>
  <c r="BF4932" i="131" s="1"/>
  <c r="AT4932" i="131"/>
  <c r="BJ4932" i="131" s="1"/>
  <c r="AX4932" i="131"/>
  <c r="BN4932" i="131" s="1"/>
  <c r="AL4933" i="131"/>
  <c r="BB4933" i="131" s="1"/>
  <c r="AP4933" i="131"/>
  <c r="BF4933" i="131" s="1"/>
  <c r="AT4933" i="131"/>
  <c r="BJ4933" i="131" s="1"/>
  <c r="AX4933" i="131"/>
  <c r="BN4933" i="131" s="1"/>
  <c r="AL4934" i="131"/>
  <c r="BB4934" i="131" s="1"/>
  <c r="AP4934" i="131"/>
  <c r="BF4934" i="131" s="1"/>
  <c r="AT4934" i="131"/>
  <c r="BJ4934" i="131" s="1"/>
  <c r="AX4934" i="131"/>
  <c r="BN4934" i="131" s="1"/>
  <c r="AL4935" i="131"/>
  <c r="BB4935" i="131" s="1"/>
  <c r="AP4935" i="131"/>
  <c r="BF4935" i="131" s="1"/>
  <c r="AT4935" i="131"/>
  <c r="BJ4935" i="131" s="1"/>
  <c r="AX4935" i="131"/>
  <c r="BN4935" i="131" s="1"/>
  <c r="AL4936" i="131"/>
  <c r="BB4936" i="131" s="1"/>
  <c r="AP4936" i="131"/>
  <c r="BF4936" i="131" s="1"/>
  <c r="AT4936" i="131"/>
  <c r="BJ4936" i="131" s="1"/>
  <c r="AX4936" i="131"/>
  <c r="BN4936" i="131" s="1"/>
  <c r="AL4937" i="131"/>
  <c r="BB4937" i="131" s="1"/>
  <c r="AP4937" i="131"/>
  <c r="BF4937" i="131" s="1"/>
  <c r="AT4937" i="131"/>
  <c r="BJ4937" i="131" s="1"/>
  <c r="AX4937" i="131"/>
  <c r="BN4937" i="131" s="1"/>
  <c r="AL4938" i="131"/>
  <c r="BB4938" i="131" s="1"/>
  <c r="AP4938" i="131"/>
  <c r="BF4938" i="131" s="1"/>
  <c r="AT4938" i="131"/>
  <c r="BJ4938" i="131" s="1"/>
  <c r="AX4938" i="131"/>
  <c r="BN4938" i="131" s="1"/>
  <c r="AL4939" i="131"/>
  <c r="BB4939" i="131" s="1"/>
  <c r="AP4939" i="131"/>
  <c r="BF4939" i="131" s="1"/>
  <c r="AT4939" i="131"/>
  <c r="BJ4939" i="131" s="1"/>
  <c r="AX4939" i="131"/>
  <c r="BN4939" i="131" s="1"/>
  <c r="AK4961" i="131"/>
  <c r="BA4961" i="131" s="1"/>
  <c r="AO4961" i="131"/>
  <c r="BE4961" i="131" s="1"/>
  <c r="AS4961" i="131"/>
  <c r="BI4961" i="131" s="1"/>
  <c r="AW4961" i="131"/>
  <c r="BM4961" i="131" s="1"/>
  <c r="AK4962" i="131"/>
  <c r="BA4962" i="131" s="1"/>
  <c r="AO4962" i="131"/>
  <c r="BE4962" i="131" s="1"/>
  <c r="AS4962" i="131"/>
  <c r="BI4962" i="131" s="1"/>
  <c r="AW4962" i="131"/>
  <c r="BM4962" i="131" s="1"/>
  <c r="AK4963" i="131"/>
  <c r="BA4963" i="131" s="1"/>
  <c r="AO4963" i="131"/>
  <c r="BE4963" i="131" s="1"/>
  <c r="AS4963" i="131"/>
  <c r="BI4963" i="131" s="1"/>
  <c r="AW4963" i="131"/>
  <c r="BM4963" i="131" s="1"/>
  <c r="AK4964" i="131"/>
  <c r="BA4964" i="131" s="1"/>
  <c r="AO4964" i="131"/>
  <c r="BE4964" i="131" s="1"/>
  <c r="AS4964" i="131"/>
  <c r="BI4964" i="131" s="1"/>
  <c r="AW4964" i="131"/>
  <c r="BM4964" i="131" s="1"/>
  <c r="AK4965" i="131"/>
  <c r="BA4965" i="131" s="1"/>
  <c r="AO4965" i="131"/>
  <c r="BE4965" i="131" s="1"/>
  <c r="AS4965" i="131"/>
  <c r="BI4965" i="131" s="1"/>
  <c r="AW4965" i="131"/>
  <c r="BM4965" i="131" s="1"/>
  <c r="AK4966" i="131"/>
  <c r="BA4966" i="131" s="1"/>
  <c r="AO4966" i="131"/>
  <c r="BE4966" i="131" s="1"/>
  <c r="AS4966" i="131"/>
  <c r="BI4966" i="131" s="1"/>
  <c r="AW4966" i="131"/>
  <c r="BM4966" i="131" s="1"/>
  <c r="AK4967" i="131"/>
  <c r="BA4967" i="131" s="1"/>
  <c r="AO4967" i="131"/>
  <c r="BE4967" i="131" s="1"/>
  <c r="AS4967" i="131"/>
  <c r="BI4967" i="131" s="1"/>
  <c r="AW4967" i="131"/>
  <c r="BM4967" i="131" s="1"/>
  <c r="AK4968" i="131"/>
  <c r="BA4968" i="131" s="1"/>
  <c r="AO4968" i="131"/>
  <c r="BE4968" i="131" s="1"/>
  <c r="AS4968" i="131"/>
  <c r="BI4968" i="131" s="1"/>
  <c r="AW4968" i="131"/>
  <c r="BM4968" i="131" s="1"/>
  <c r="AK4969" i="131"/>
  <c r="BA4969" i="131" s="1"/>
  <c r="AO4969" i="131"/>
  <c r="BE4969" i="131" s="1"/>
  <c r="AS4969" i="131"/>
  <c r="BI4969" i="131" s="1"/>
  <c r="AW4969" i="131"/>
  <c r="BM4969" i="131" s="1"/>
  <c r="AN4991" i="131"/>
  <c r="BD4991" i="131" s="1"/>
  <c r="AR4991" i="131"/>
  <c r="BH4991" i="131" s="1"/>
  <c r="AV4991" i="131"/>
  <c r="BL4991" i="131" s="1"/>
  <c r="AN4992" i="131"/>
  <c r="BD4992" i="131" s="1"/>
  <c r="AR4992" i="131"/>
  <c r="BH4992" i="131" s="1"/>
  <c r="AV4992" i="131"/>
  <c r="BL4992" i="131" s="1"/>
  <c r="AN4993" i="131"/>
  <c r="BD4993" i="131" s="1"/>
  <c r="AR4993" i="131"/>
  <c r="BH4993" i="131" s="1"/>
  <c r="AV4993" i="131"/>
  <c r="BL4993" i="131" s="1"/>
  <c r="AN4994" i="131"/>
  <c r="BD4994" i="131" s="1"/>
  <c r="AR4994" i="131"/>
  <c r="BH4994" i="131" s="1"/>
  <c r="AV4994" i="131"/>
  <c r="BL4994" i="131" s="1"/>
  <c r="AN4995" i="131"/>
  <c r="BD4995" i="131" s="1"/>
  <c r="AR4995" i="131"/>
  <c r="BH4995" i="131" s="1"/>
  <c r="AV4995" i="131"/>
  <c r="BL4995" i="131" s="1"/>
  <c r="AN4996" i="131"/>
  <c r="BD4996" i="131" s="1"/>
  <c r="AR4996" i="131"/>
  <c r="BH4996" i="131" s="1"/>
  <c r="AV4996" i="131"/>
  <c r="BL4996" i="131" s="1"/>
  <c r="AN4997" i="131"/>
  <c r="BD4997" i="131" s="1"/>
  <c r="AR4997" i="131"/>
  <c r="BH4997" i="131" s="1"/>
  <c r="AV4997" i="131"/>
  <c r="BL4997" i="131" s="1"/>
  <c r="AN4998" i="131"/>
  <c r="BD4998" i="131" s="1"/>
  <c r="AR4998" i="131"/>
  <c r="BH4998" i="131" s="1"/>
  <c r="AV4998" i="131"/>
  <c r="BL4998" i="131" s="1"/>
  <c r="AN4999" i="131"/>
  <c r="BD4999" i="131" s="1"/>
  <c r="AR4999" i="131"/>
  <c r="BH4999" i="131" s="1"/>
  <c r="AV4999" i="131"/>
  <c r="BL4999" i="131" s="1"/>
  <c r="AM5021" i="131"/>
  <c r="BC5021" i="131" s="1"/>
  <c r="AQ5021" i="131"/>
  <c r="BG5021" i="131" s="1"/>
  <c r="AU5021" i="131"/>
  <c r="BK5021" i="131" s="1"/>
  <c r="AM5022" i="131"/>
  <c r="BC5022" i="131" s="1"/>
  <c r="AQ5022" i="131"/>
  <c r="BG5022" i="131" s="1"/>
  <c r="AU5022" i="131"/>
  <c r="BK5022" i="131" s="1"/>
  <c r="AM5023" i="131"/>
  <c r="BC5023" i="131" s="1"/>
  <c r="AQ5023" i="131"/>
  <c r="BG5023" i="131" s="1"/>
  <c r="AU5023" i="131"/>
  <c r="BK5023" i="131" s="1"/>
  <c r="AM5024" i="131"/>
  <c r="BC5024" i="131" s="1"/>
  <c r="AQ5024" i="131"/>
  <c r="BG5024" i="131" s="1"/>
  <c r="AU5024" i="131"/>
  <c r="BK5024" i="131" s="1"/>
  <c r="AM5025" i="131"/>
  <c r="BC5025" i="131" s="1"/>
  <c r="AQ5025" i="131"/>
  <c r="BG5025" i="131" s="1"/>
  <c r="AU5025" i="131"/>
  <c r="BK5025" i="131" s="1"/>
  <c r="AM5026" i="131"/>
  <c r="BC5026" i="131" s="1"/>
  <c r="AQ5026" i="131"/>
  <c r="BG5026" i="131" s="1"/>
  <c r="AU5026" i="131"/>
  <c r="BK5026" i="131" s="1"/>
  <c r="AM5027" i="131"/>
  <c r="BC5027" i="131" s="1"/>
  <c r="AQ5027" i="131"/>
  <c r="BG5027" i="131" s="1"/>
  <c r="AU5027" i="131"/>
  <c r="BK5027" i="131" s="1"/>
  <c r="AM5028" i="131"/>
  <c r="BC5028" i="131" s="1"/>
  <c r="AQ5028" i="131"/>
  <c r="BG5028" i="131" s="1"/>
  <c r="AU5028" i="131"/>
  <c r="BK5028" i="131" s="1"/>
  <c r="AM5029" i="131"/>
  <c r="BC5029" i="131" s="1"/>
  <c r="AQ5029" i="131"/>
  <c r="BG5029" i="131" s="1"/>
  <c r="AU5029" i="131"/>
  <c r="BK5029" i="131" s="1"/>
  <c r="AL5051" i="131"/>
  <c r="BB5051" i="131" s="1"/>
  <c r="AP5051" i="131"/>
  <c r="BF5051" i="131" s="1"/>
  <c r="AT5051" i="131"/>
  <c r="BJ5051" i="131" s="1"/>
  <c r="AX5051" i="131"/>
  <c r="BN5051" i="131" s="1"/>
  <c r="AL5052" i="131"/>
  <c r="BB5052" i="131" s="1"/>
  <c r="AP5052" i="131"/>
  <c r="BF5052" i="131" s="1"/>
  <c r="AT5052" i="131"/>
  <c r="BJ5052" i="131" s="1"/>
  <c r="AX5052" i="131"/>
  <c r="BN5052" i="131" s="1"/>
  <c r="AL5053" i="131"/>
  <c r="BB5053" i="131" s="1"/>
  <c r="AP5053" i="131"/>
  <c r="BF5053" i="131" s="1"/>
  <c r="AT5053" i="131"/>
  <c r="BJ5053" i="131" s="1"/>
  <c r="AX5053" i="131"/>
  <c r="BN5053" i="131" s="1"/>
  <c r="AL5054" i="131"/>
  <c r="BB5054" i="131" s="1"/>
  <c r="AP5054" i="131"/>
  <c r="BF5054" i="131" s="1"/>
  <c r="AT5054" i="131"/>
  <c r="BJ5054" i="131" s="1"/>
  <c r="AX5054" i="131"/>
  <c r="BN5054" i="131" s="1"/>
  <c r="AL5055" i="131"/>
  <c r="BB5055" i="131" s="1"/>
  <c r="AP5055" i="131"/>
  <c r="BF5055" i="131" s="1"/>
  <c r="AT5055" i="131"/>
  <c r="BJ5055" i="131" s="1"/>
  <c r="AX5055" i="131"/>
  <c r="BN5055" i="131" s="1"/>
  <c r="AL5056" i="131"/>
  <c r="BB5056" i="131" s="1"/>
  <c r="AP5056" i="131"/>
  <c r="BF5056" i="131" s="1"/>
  <c r="AT5056" i="131"/>
  <c r="BJ5056" i="131" s="1"/>
  <c r="AX5056" i="131"/>
  <c r="BN5056" i="131" s="1"/>
  <c r="AL5057" i="131"/>
  <c r="BB5057" i="131" s="1"/>
  <c r="AP5057" i="131"/>
  <c r="BF5057" i="131" s="1"/>
  <c r="AT5057" i="131"/>
  <c r="BJ5057" i="131" s="1"/>
  <c r="AX5057" i="131"/>
  <c r="BN5057" i="131" s="1"/>
  <c r="AL5058" i="131"/>
  <c r="BB5058" i="131" s="1"/>
  <c r="AP5058" i="131"/>
  <c r="BF5058" i="131" s="1"/>
  <c r="AT5058" i="131"/>
  <c r="BJ5058" i="131" s="1"/>
  <c r="AX5058" i="131"/>
  <c r="BN5058" i="131" s="1"/>
  <c r="AL5059" i="131"/>
  <c r="BB5059" i="131" s="1"/>
  <c r="AP5059" i="131"/>
  <c r="BF5059" i="131" s="1"/>
  <c r="AT5059" i="131"/>
  <c r="BJ5059" i="131" s="1"/>
  <c r="AX5059" i="131"/>
  <c r="BN5059" i="131" s="1"/>
  <c r="AK5081" i="131"/>
  <c r="BA5081" i="131" s="1"/>
  <c r="AO5081" i="131"/>
  <c r="BE5081" i="131" s="1"/>
  <c r="AS5081" i="131"/>
  <c r="BI5081" i="131" s="1"/>
  <c r="AW5081" i="131"/>
  <c r="BM5081" i="131" s="1"/>
  <c r="AK5082" i="131"/>
  <c r="BA5082" i="131" s="1"/>
  <c r="AO5082" i="131"/>
  <c r="BE5082" i="131" s="1"/>
  <c r="AS5082" i="131"/>
  <c r="BI5082" i="131" s="1"/>
  <c r="AW5082" i="131"/>
  <c r="BM5082" i="131" s="1"/>
  <c r="AK5083" i="131"/>
  <c r="BA5083" i="131" s="1"/>
  <c r="AO5083" i="131"/>
  <c r="BE5083" i="131" s="1"/>
  <c r="AS5083" i="131"/>
  <c r="BI5083" i="131" s="1"/>
  <c r="AW5083" i="131"/>
  <c r="BM5083" i="131" s="1"/>
  <c r="AK5084" i="131"/>
  <c r="BA5084" i="131" s="1"/>
  <c r="AO5084" i="131"/>
  <c r="BE5084" i="131" s="1"/>
  <c r="AS5084" i="131"/>
  <c r="BI5084" i="131" s="1"/>
  <c r="AW5084" i="131"/>
  <c r="BM5084" i="131" s="1"/>
  <c r="AK5085" i="131"/>
  <c r="BA5085" i="131" s="1"/>
  <c r="AO5085" i="131"/>
  <c r="BE5085" i="131" s="1"/>
  <c r="AS5085" i="131"/>
  <c r="BI5085" i="131" s="1"/>
  <c r="AW5085" i="131"/>
  <c r="BM5085" i="131" s="1"/>
  <c r="AK5086" i="131"/>
  <c r="BA5086" i="131" s="1"/>
  <c r="AO5086" i="131"/>
  <c r="BE5086" i="131" s="1"/>
  <c r="AS5086" i="131"/>
  <c r="BI5086" i="131" s="1"/>
  <c r="AW5086" i="131"/>
  <c r="BM5086" i="131" s="1"/>
  <c r="AK5087" i="131"/>
  <c r="BA5087" i="131" s="1"/>
  <c r="AO5087" i="131"/>
  <c r="BE5087" i="131" s="1"/>
  <c r="AS5087" i="131"/>
  <c r="BI5087" i="131" s="1"/>
  <c r="AW5087" i="131"/>
  <c r="BM5087" i="131" s="1"/>
  <c r="AK5088" i="131"/>
  <c r="BA5088" i="131" s="1"/>
  <c r="AO5088" i="131"/>
  <c r="BE5088" i="131" s="1"/>
  <c r="AS5088" i="131"/>
  <c r="BI5088" i="131" s="1"/>
  <c r="AW5088" i="131"/>
  <c r="BM5088" i="131" s="1"/>
  <c r="AK5089" i="131"/>
  <c r="BA5089" i="131" s="1"/>
  <c r="AO5089" i="131"/>
  <c r="BE5089" i="131" s="1"/>
  <c r="AS5089" i="131"/>
  <c r="BI5089" i="131" s="1"/>
  <c r="AW5089" i="131"/>
  <c r="BM5089" i="131" s="1"/>
  <c r="AN5111" i="131"/>
  <c r="BD5111" i="131" s="1"/>
  <c r="AR5111" i="131"/>
  <c r="BH5111" i="131" s="1"/>
  <c r="AV5111" i="131"/>
  <c r="BL5111" i="131" s="1"/>
  <c r="AN5112" i="131"/>
  <c r="BD5112" i="131" s="1"/>
  <c r="AR5112" i="131"/>
  <c r="BH5112" i="131" s="1"/>
  <c r="AV5112" i="131"/>
  <c r="BL5112" i="131" s="1"/>
  <c r="AN5113" i="131"/>
  <c r="BD5113" i="131" s="1"/>
  <c r="AR5113" i="131"/>
  <c r="BH5113" i="131" s="1"/>
  <c r="AV5113" i="131"/>
  <c r="BL5113" i="131" s="1"/>
  <c r="AN5114" i="131"/>
  <c r="BD5114" i="131" s="1"/>
  <c r="AR5114" i="131"/>
  <c r="BH5114" i="131" s="1"/>
  <c r="AV5114" i="131"/>
  <c r="BL5114" i="131" s="1"/>
  <c r="AN5115" i="131"/>
  <c r="BD5115" i="131" s="1"/>
  <c r="AR5115" i="131"/>
  <c r="BH5115" i="131" s="1"/>
  <c r="AV5115" i="131"/>
  <c r="BL5115" i="131" s="1"/>
  <c r="AN5116" i="131"/>
  <c r="BD5116" i="131" s="1"/>
  <c r="AR5116" i="131"/>
  <c r="BH5116" i="131" s="1"/>
  <c r="AV5116" i="131"/>
  <c r="BL5116" i="131" s="1"/>
  <c r="AN5117" i="131"/>
  <c r="BD5117" i="131" s="1"/>
  <c r="AR5117" i="131"/>
  <c r="BH5117" i="131" s="1"/>
  <c r="AV5117" i="131"/>
  <c r="BL5117" i="131" s="1"/>
  <c r="AN5118" i="131"/>
  <c r="BD5118" i="131" s="1"/>
  <c r="AR5118" i="131"/>
  <c r="BH5118" i="131" s="1"/>
  <c r="AV5118" i="131"/>
  <c r="BL5118" i="131" s="1"/>
  <c r="AN5119" i="131"/>
  <c r="BD5119" i="131" s="1"/>
  <c r="AR5119" i="131"/>
  <c r="BH5119" i="131" s="1"/>
  <c r="AV5119" i="131"/>
  <c r="BL5119" i="131" s="1"/>
  <c r="AM5141" i="131"/>
  <c r="BC5141" i="131" s="1"/>
  <c r="AQ5141" i="131"/>
  <c r="BG5141" i="131" s="1"/>
  <c r="AU5141" i="131"/>
  <c r="BK5141" i="131" s="1"/>
  <c r="AM5142" i="131"/>
  <c r="BC5142" i="131" s="1"/>
  <c r="AQ5142" i="131"/>
  <c r="BG5142" i="131" s="1"/>
  <c r="AU5142" i="131"/>
  <c r="BK5142" i="131" s="1"/>
  <c r="AM5143" i="131"/>
  <c r="BC5143" i="131" s="1"/>
  <c r="AQ5143" i="131"/>
  <c r="BG5143" i="131" s="1"/>
  <c r="AU5143" i="131"/>
  <c r="BK5143" i="131" s="1"/>
  <c r="AM5144" i="131"/>
  <c r="BC5144" i="131" s="1"/>
  <c r="AQ5144" i="131"/>
  <c r="BG5144" i="131" s="1"/>
  <c r="AU5144" i="131"/>
  <c r="BK5144" i="131" s="1"/>
  <c r="AM5145" i="131"/>
  <c r="BC5145" i="131" s="1"/>
  <c r="AQ5145" i="131"/>
  <c r="BG5145" i="131" s="1"/>
  <c r="AU5145" i="131"/>
  <c r="BK5145" i="131" s="1"/>
  <c r="AM5146" i="131"/>
  <c r="BC5146" i="131" s="1"/>
  <c r="AQ5146" i="131"/>
  <c r="BG5146" i="131" s="1"/>
  <c r="AU5146" i="131"/>
  <c r="BK5146" i="131" s="1"/>
  <c r="AM5147" i="131"/>
  <c r="BC5147" i="131" s="1"/>
  <c r="AQ5147" i="131"/>
  <c r="BG5147" i="131" s="1"/>
  <c r="AU5147" i="131"/>
  <c r="BK5147" i="131" s="1"/>
  <c r="AM5148" i="131"/>
  <c r="BC5148" i="131" s="1"/>
  <c r="AQ5148" i="131"/>
  <c r="BG5148" i="131" s="1"/>
  <c r="AU5148" i="131"/>
  <c r="BK5148" i="131" s="1"/>
  <c r="AM5149" i="131"/>
  <c r="BC5149" i="131" s="1"/>
  <c r="AQ5149" i="131"/>
  <c r="BG5149" i="131" s="1"/>
  <c r="AU5149" i="131"/>
  <c r="BK5149" i="131" s="1"/>
  <c r="AL5171" i="131"/>
  <c r="BB5171" i="131" s="1"/>
  <c r="AP5171" i="131"/>
  <c r="BF5171" i="131" s="1"/>
  <c r="AT5171" i="131"/>
  <c r="BJ5171" i="131" s="1"/>
  <c r="AX5171" i="131"/>
  <c r="BN5171" i="131" s="1"/>
  <c r="AL5172" i="131"/>
  <c r="BB5172" i="131" s="1"/>
  <c r="AP5172" i="131"/>
  <c r="BF5172" i="131" s="1"/>
  <c r="AT5172" i="131"/>
  <c r="BJ5172" i="131" s="1"/>
  <c r="AX5172" i="131"/>
  <c r="BN5172" i="131" s="1"/>
  <c r="AL5173" i="131"/>
  <c r="BB5173" i="131" s="1"/>
  <c r="AP5173" i="131"/>
  <c r="BF5173" i="131" s="1"/>
  <c r="AT5173" i="131"/>
  <c r="BJ5173" i="131" s="1"/>
  <c r="AX5173" i="131"/>
  <c r="BN5173" i="131" s="1"/>
  <c r="AL5174" i="131"/>
  <c r="BB5174" i="131" s="1"/>
  <c r="AP5174" i="131"/>
  <c r="BF5174" i="131" s="1"/>
  <c r="AT5174" i="131"/>
  <c r="BJ5174" i="131" s="1"/>
  <c r="AX5174" i="131"/>
  <c r="BN5174" i="131" s="1"/>
  <c r="AL5175" i="131"/>
  <c r="BB5175" i="131" s="1"/>
  <c r="AP5175" i="131"/>
  <c r="BF5175" i="131" s="1"/>
  <c r="AT5175" i="131"/>
  <c r="BJ5175" i="131" s="1"/>
  <c r="AX5175" i="131"/>
  <c r="BN5175" i="131" s="1"/>
  <c r="AL5176" i="131"/>
  <c r="BB5176" i="131" s="1"/>
  <c r="AP5176" i="131"/>
  <c r="BF5176" i="131" s="1"/>
  <c r="AT5176" i="131"/>
  <c r="BJ5176" i="131" s="1"/>
  <c r="AX5176" i="131"/>
  <c r="BN5176" i="131" s="1"/>
  <c r="AL5177" i="131"/>
  <c r="BB5177" i="131" s="1"/>
  <c r="AP5177" i="131"/>
  <c r="BF5177" i="131" s="1"/>
  <c r="AT5177" i="131"/>
  <c r="BJ5177" i="131" s="1"/>
  <c r="AX5177" i="131"/>
  <c r="BN5177" i="131" s="1"/>
  <c r="AL5178" i="131"/>
  <c r="BB5178" i="131" s="1"/>
  <c r="AP5178" i="131"/>
  <c r="BF5178" i="131" s="1"/>
  <c r="AT5178" i="131"/>
  <c r="BJ5178" i="131" s="1"/>
  <c r="AX5178" i="131"/>
  <c r="BN5178" i="131" s="1"/>
  <c r="AL5179" i="131"/>
  <c r="BB5179" i="131" s="1"/>
  <c r="AP5179" i="131"/>
  <c r="BF5179" i="131" s="1"/>
  <c r="AT5179" i="131"/>
  <c r="BJ5179" i="131" s="1"/>
  <c r="AX5179" i="131"/>
  <c r="BN5179" i="131" s="1"/>
  <c r="AK5201" i="131"/>
  <c r="BA5201" i="131" s="1"/>
  <c r="AO5201" i="131"/>
  <c r="BE5201" i="131" s="1"/>
  <c r="AS5201" i="131"/>
  <c r="BI5201" i="131" s="1"/>
  <c r="AW5201" i="131"/>
  <c r="BM5201" i="131" s="1"/>
  <c r="AK5202" i="131"/>
  <c r="BA5202" i="131" s="1"/>
  <c r="AO5202" i="131"/>
  <c r="BE5202" i="131" s="1"/>
  <c r="AS5202" i="131"/>
  <c r="BI5202" i="131" s="1"/>
  <c r="AW5202" i="131"/>
  <c r="BM5202" i="131" s="1"/>
  <c r="AK5203" i="131"/>
  <c r="BA5203" i="131" s="1"/>
  <c r="AO5203" i="131"/>
  <c r="BE5203" i="131" s="1"/>
  <c r="AS5203" i="131"/>
  <c r="BI5203" i="131" s="1"/>
  <c r="AW5203" i="131"/>
  <c r="BM5203" i="131" s="1"/>
  <c r="AK5204" i="131"/>
  <c r="BA5204" i="131" s="1"/>
  <c r="AO5204" i="131"/>
  <c r="BE5204" i="131" s="1"/>
  <c r="AS5204" i="131"/>
  <c r="BI5204" i="131" s="1"/>
  <c r="AW5204" i="131"/>
  <c r="BM5204" i="131" s="1"/>
  <c r="AK5205" i="131"/>
  <c r="BA5205" i="131" s="1"/>
  <c r="AO5205" i="131"/>
  <c r="BE5205" i="131" s="1"/>
  <c r="AS5205" i="131"/>
  <c r="BI5205" i="131" s="1"/>
  <c r="AW5205" i="131"/>
  <c r="BM5205" i="131" s="1"/>
  <c r="AK5206" i="131"/>
  <c r="BA5206" i="131" s="1"/>
  <c r="AO5206" i="131"/>
  <c r="BE5206" i="131" s="1"/>
  <c r="AS5206" i="131"/>
  <c r="BI5206" i="131" s="1"/>
  <c r="AW5206" i="131"/>
  <c r="BM5206" i="131" s="1"/>
  <c r="AK5207" i="131"/>
  <c r="BA5207" i="131" s="1"/>
  <c r="AO5207" i="131"/>
  <c r="BE5207" i="131" s="1"/>
  <c r="AS5207" i="131"/>
  <c r="BI5207" i="131" s="1"/>
  <c r="AW5207" i="131"/>
  <c r="BM5207" i="131" s="1"/>
  <c r="AK5208" i="131"/>
  <c r="BA5208" i="131" s="1"/>
  <c r="AO5208" i="131"/>
  <c r="BE5208" i="131" s="1"/>
  <c r="AS5208" i="131"/>
  <c r="BI5208" i="131" s="1"/>
  <c r="AW5208" i="131"/>
  <c r="BM5208" i="131" s="1"/>
  <c r="AK5209" i="131"/>
  <c r="BA5209" i="131" s="1"/>
  <c r="AO5209" i="131"/>
  <c r="BE5209" i="131" s="1"/>
  <c r="AS5209" i="131"/>
  <c r="BI5209" i="131" s="1"/>
  <c r="AW5209" i="131"/>
  <c r="BM5209" i="131" s="1"/>
  <c r="AN5231" i="131"/>
  <c r="BD5231" i="131" s="1"/>
  <c r="AR5231" i="131"/>
  <c r="BH5231" i="131" s="1"/>
  <c r="AV5231" i="131"/>
  <c r="BL5231" i="131" s="1"/>
  <c r="AN5232" i="131"/>
  <c r="BD5232" i="131" s="1"/>
  <c r="AR5232" i="131"/>
  <c r="BH5232" i="131" s="1"/>
  <c r="AV5232" i="131"/>
  <c r="BL5232" i="131" s="1"/>
  <c r="AN5233" i="131"/>
  <c r="BD5233" i="131" s="1"/>
  <c r="AR5233" i="131"/>
  <c r="BH5233" i="131" s="1"/>
  <c r="AV5233" i="131"/>
  <c r="BL5233" i="131" s="1"/>
  <c r="AN5234" i="131"/>
  <c r="BD5234" i="131" s="1"/>
  <c r="AR5234" i="131"/>
  <c r="BH5234" i="131" s="1"/>
  <c r="AV5234" i="131"/>
  <c r="BL5234" i="131" s="1"/>
  <c r="AN5235" i="131"/>
  <c r="BD5235" i="131" s="1"/>
  <c r="AR5235" i="131"/>
  <c r="BH5235" i="131" s="1"/>
  <c r="AV5235" i="131"/>
  <c r="BL5235" i="131" s="1"/>
  <c r="AN5236" i="131"/>
  <c r="BD5236" i="131" s="1"/>
  <c r="AR5236" i="131"/>
  <c r="BH5236" i="131" s="1"/>
  <c r="AV5236" i="131"/>
  <c r="BL5236" i="131" s="1"/>
  <c r="AN5237" i="131"/>
  <c r="BD5237" i="131" s="1"/>
  <c r="AR5237" i="131"/>
  <c r="BH5237" i="131" s="1"/>
  <c r="AV5237" i="131"/>
  <c r="BL5237" i="131" s="1"/>
  <c r="AN5238" i="131"/>
  <c r="BD5238" i="131" s="1"/>
  <c r="AR5238" i="131"/>
  <c r="BH5238" i="131" s="1"/>
  <c r="AV5238" i="131"/>
  <c r="BL5238" i="131" s="1"/>
  <c r="AN5239" i="131"/>
  <c r="BD5239" i="131" s="1"/>
  <c r="AR5239" i="131"/>
  <c r="BH5239" i="131" s="1"/>
  <c r="AV5239" i="131"/>
  <c r="BL5239" i="131" s="1"/>
  <c r="AM5261" i="131"/>
  <c r="BC5261" i="131" s="1"/>
  <c r="AQ5261" i="131"/>
  <c r="BG5261" i="131" s="1"/>
  <c r="AU5261" i="131"/>
  <c r="BK5261" i="131" s="1"/>
  <c r="AM5262" i="131"/>
  <c r="BC5262" i="131" s="1"/>
  <c r="AQ5262" i="131"/>
  <c r="BG5262" i="131" s="1"/>
  <c r="AU5262" i="131"/>
  <c r="BK5262" i="131" s="1"/>
  <c r="AM5263" i="131"/>
  <c r="BC5263" i="131" s="1"/>
  <c r="AQ5263" i="131"/>
  <c r="BG5263" i="131" s="1"/>
  <c r="AU5263" i="131"/>
  <c r="BK5263" i="131" s="1"/>
  <c r="AM5264" i="131"/>
  <c r="BC5264" i="131" s="1"/>
  <c r="AQ5264" i="131"/>
  <c r="BG5264" i="131" s="1"/>
  <c r="AU5264" i="131"/>
  <c r="BK5264" i="131" s="1"/>
  <c r="AM5265" i="131"/>
  <c r="BC5265" i="131" s="1"/>
  <c r="AQ5265" i="131"/>
  <c r="BG5265" i="131" s="1"/>
  <c r="AU5265" i="131"/>
  <c r="BK5265" i="131" s="1"/>
  <c r="AM5266" i="131"/>
  <c r="BC5266" i="131" s="1"/>
  <c r="AQ5266" i="131"/>
  <c r="BG5266" i="131" s="1"/>
  <c r="AU5266" i="131"/>
  <c r="BK5266" i="131" s="1"/>
  <c r="AM5267" i="131"/>
  <c r="BC5267" i="131" s="1"/>
  <c r="AQ5267" i="131"/>
  <c r="BG5267" i="131" s="1"/>
  <c r="AU5267" i="131"/>
  <c r="BK5267" i="131" s="1"/>
  <c r="AM5268" i="131"/>
  <c r="BC5268" i="131" s="1"/>
  <c r="AQ5268" i="131"/>
  <c r="BG5268" i="131" s="1"/>
  <c r="AU5268" i="131"/>
  <c r="BK5268" i="131" s="1"/>
  <c r="AM5269" i="131"/>
  <c r="BC5269" i="131" s="1"/>
  <c r="AQ5269" i="131"/>
  <c r="BG5269" i="131" s="1"/>
  <c r="AU5269" i="131"/>
  <c r="BK5269" i="131" s="1"/>
  <c r="AL5291" i="131"/>
  <c r="BB5291" i="131" s="1"/>
  <c r="AP5291" i="131"/>
  <c r="BF5291" i="131" s="1"/>
  <c r="AT5291" i="131"/>
  <c r="BJ5291" i="131" s="1"/>
  <c r="AX5291" i="131"/>
  <c r="BN5291" i="131" s="1"/>
  <c r="AL5292" i="131"/>
  <c r="BB5292" i="131" s="1"/>
  <c r="AP5292" i="131"/>
  <c r="BF5292" i="131" s="1"/>
  <c r="AT5292" i="131"/>
  <c r="BJ5292" i="131" s="1"/>
  <c r="AX5292" i="131"/>
  <c r="BN5292" i="131" s="1"/>
  <c r="AL5293" i="131"/>
  <c r="BB5293" i="131" s="1"/>
  <c r="AP5293" i="131"/>
  <c r="BF5293" i="131" s="1"/>
  <c r="AT5293" i="131"/>
  <c r="BJ5293" i="131" s="1"/>
  <c r="AX5293" i="131"/>
  <c r="BN5293" i="131" s="1"/>
  <c r="AL5294" i="131"/>
  <c r="BB5294" i="131" s="1"/>
  <c r="AP5294" i="131"/>
  <c r="BF5294" i="131" s="1"/>
  <c r="AT5294" i="131"/>
  <c r="BJ5294" i="131" s="1"/>
  <c r="AX5294" i="131"/>
  <c r="BN5294" i="131" s="1"/>
  <c r="AL5295" i="131"/>
  <c r="BB5295" i="131" s="1"/>
  <c r="AP5295" i="131"/>
  <c r="BF5295" i="131" s="1"/>
  <c r="AT5295" i="131"/>
  <c r="BJ5295" i="131" s="1"/>
  <c r="AX5295" i="131"/>
  <c r="BN5295" i="131" s="1"/>
  <c r="AL5296" i="131"/>
  <c r="BB5296" i="131" s="1"/>
  <c r="AP5296" i="131"/>
  <c r="BF5296" i="131" s="1"/>
  <c r="AT5296" i="131"/>
  <c r="BJ5296" i="131" s="1"/>
  <c r="AX5296" i="131"/>
  <c r="BN5296" i="131" s="1"/>
  <c r="AL5297" i="131"/>
  <c r="BB5297" i="131" s="1"/>
  <c r="AP5297" i="131"/>
  <c r="BF5297" i="131" s="1"/>
  <c r="AT5297" i="131"/>
  <c r="BJ5297" i="131" s="1"/>
  <c r="AX5297" i="131"/>
  <c r="BN5297" i="131" s="1"/>
  <c r="AL5298" i="131"/>
  <c r="BB5298" i="131" s="1"/>
  <c r="AP5298" i="131"/>
  <c r="BF5298" i="131" s="1"/>
  <c r="AT5298" i="131"/>
  <c r="BJ5298" i="131" s="1"/>
  <c r="AX5298" i="131"/>
  <c r="BN5298" i="131" s="1"/>
  <c r="AL5299" i="131"/>
  <c r="BB5299" i="131" s="1"/>
  <c r="AP5299" i="131"/>
  <c r="BF5299" i="131" s="1"/>
  <c r="AT5299" i="131"/>
  <c r="BJ5299" i="131" s="1"/>
  <c r="AX5299" i="131"/>
  <c r="BN5299" i="131" s="1"/>
  <c r="AK5321" i="131"/>
  <c r="BA5321" i="131" s="1"/>
  <c r="AO5321" i="131"/>
  <c r="BE5321" i="131" s="1"/>
  <c r="AS5321" i="131"/>
  <c r="BI5321" i="131" s="1"/>
  <c r="AW5321" i="131"/>
  <c r="BM5321" i="131" s="1"/>
  <c r="AK5322" i="131"/>
  <c r="BA5322" i="131" s="1"/>
  <c r="AO5322" i="131"/>
  <c r="BE5322" i="131" s="1"/>
  <c r="AS5322" i="131"/>
  <c r="BI5322" i="131" s="1"/>
  <c r="AW5322" i="131"/>
  <c r="BM5322" i="131" s="1"/>
  <c r="AK5323" i="131"/>
  <c r="BA5323" i="131" s="1"/>
  <c r="AO5323" i="131"/>
  <c r="BE5323" i="131" s="1"/>
  <c r="AS5323" i="131"/>
  <c r="BI5323" i="131" s="1"/>
  <c r="AW5323" i="131"/>
  <c r="BM5323" i="131" s="1"/>
  <c r="AK5324" i="131"/>
  <c r="BA5324" i="131" s="1"/>
  <c r="AO5324" i="131"/>
  <c r="BE5324" i="131" s="1"/>
  <c r="AS5324" i="131"/>
  <c r="BI5324" i="131" s="1"/>
  <c r="AW5324" i="131"/>
  <c r="BM5324" i="131" s="1"/>
  <c r="AK5325" i="131"/>
  <c r="BA5325" i="131" s="1"/>
  <c r="AO5325" i="131"/>
  <c r="BE5325" i="131" s="1"/>
  <c r="AS5325" i="131"/>
  <c r="BI5325" i="131" s="1"/>
  <c r="AW5325" i="131"/>
  <c r="BM5325" i="131" s="1"/>
  <c r="AK5326" i="131"/>
  <c r="BA5326" i="131" s="1"/>
  <c r="AO5326" i="131"/>
  <c r="BE5326" i="131" s="1"/>
  <c r="AS5326" i="131"/>
  <c r="BI5326" i="131" s="1"/>
  <c r="AW5326" i="131"/>
  <c r="BM5326" i="131" s="1"/>
  <c r="AK5327" i="131"/>
  <c r="BA5327" i="131" s="1"/>
  <c r="AO5327" i="131"/>
  <c r="BE5327" i="131" s="1"/>
  <c r="AS5327" i="131"/>
  <c r="BI5327" i="131" s="1"/>
  <c r="AW5327" i="131"/>
  <c r="BM5327" i="131" s="1"/>
  <c r="AK5328" i="131"/>
  <c r="BA5328" i="131" s="1"/>
  <c r="AO5328" i="131"/>
  <c r="BE5328" i="131" s="1"/>
  <c r="AS5328" i="131"/>
  <c r="BI5328" i="131" s="1"/>
  <c r="AW5328" i="131"/>
  <c r="BM5328" i="131" s="1"/>
  <c r="AK5329" i="131"/>
  <c r="BA5329" i="131" s="1"/>
  <c r="AO5329" i="131"/>
  <c r="BE5329" i="131" s="1"/>
  <c r="AS5329" i="131"/>
  <c r="BI5329" i="131" s="1"/>
  <c r="AW5329" i="131"/>
  <c r="BM5329" i="131" s="1"/>
  <c r="AN5351" i="131"/>
  <c r="BD5351" i="131" s="1"/>
  <c r="AR5351" i="131"/>
  <c r="BH5351" i="131" s="1"/>
  <c r="AV5351" i="131"/>
  <c r="BL5351" i="131" s="1"/>
  <c r="AN5352" i="131"/>
  <c r="BD5352" i="131" s="1"/>
  <c r="AR5352" i="131"/>
  <c r="BH5352" i="131" s="1"/>
  <c r="AV5352" i="131"/>
  <c r="BL5352" i="131" s="1"/>
  <c r="AN5353" i="131"/>
  <c r="BD5353" i="131" s="1"/>
  <c r="AR5353" i="131"/>
  <c r="BH5353" i="131" s="1"/>
  <c r="AV5353" i="131"/>
  <c r="BL5353" i="131" s="1"/>
  <c r="AN5354" i="131"/>
  <c r="BD5354" i="131" s="1"/>
  <c r="AR5354" i="131"/>
  <c r="BH5354" i="131" s="1"/>
  <c r="AV5354" i="131"/>
  <c r="BL5354" i="131" s="1"/>
  <c r="AN5355" i="131"/>
  <c r="BD5355" i="131" s="1"/>
  <c r="AR5355" i="131"/>
  <c r="BH5355" i="131" s="1"/>
  <c r="AV5355" i="131"/>
  <c r="BL5355" i="131" s="1"/>
  <c r="AN5356" i="131"/>
  <c r="BD5356" i="131" s="1"/>
  <c r="AR5356" i="131"/>
  <c r="BH5356" i="131" s="1"/>
  <c r="AV5356" i="131"/>
  <c r="BL5356" i="131" s="1"/>
  <c r="AN5357" i="131"/>
  <c r="BD5357" i="131" s="1"/>
  <c r="AR5357" i="131"/>
  <c r="BH5357" i="131" s="1"/>
  <c r="AV5357" i="131"/>
  <c r="BL5357" i="131" s="1"/>
  <c r="AN5358" i="131"/>
  <c r="BD5358" i="131" s="1"/>
  <c r="AR5358" i="131"/>
  <c r="BH5358" i="131" s="1"/>
  <c r="AV5358" i="131"/>
  <c r="BL5358" i="131" s="1"/>
  <c r="AN5359" i="131"/>
  <c r="BD5359" i="131" s="1"/>
  <c r="AR5359" i="131"/>
  <c r="BH5359" i="131" s="1"/>
  <c r="AV5359" i="131"/>
  <c r="BL5359" i="131" s="1"/>
  <c r="AM5381" i="131"/>
  <c r="BC5381" i="131" s="1"/>
  <c r="AQ5381" i="131"/>
  <c r="BG5381" i="131" s="1"/>
  <c r="AU5381" i="131"/>
  <c r="BK5381" i="131" s="1"/>
  <c r="AM5382" i="131"/>
  <c r="BC5382" i="131" s="1"/>
  <c r="AQ5382" i="131"/>
  <c r="BG5382" i="131" s="1"/>
  <c r="AU5382" i="131"/>
  <c r="BK5382" i="131" s="1"/>
  <c r="AM5383" i="131"/>
  <c r="BC5383" i="131" s="1"/>
  <c r="AQ5383" i="131"/>
  <c r="BG5383" i="131" s="1"/>
  <c r="AU5383" i="131"/>
  <c r="BK5383" i="131" s="1"/>
  <c r="AM5384" i="131"/>
  <c r="BC5384" i="131" s="1"/>
  <c r="AQ5384" i="131"/>
  <c r="BG5384" i="131" s="1"/>
  <c r="AU5384" i="131"/>
  <c r="BK5384" i="131" s="1"/>
  <c r="AM5385" i="131"/>
  <c r="BC5385" i="131" s="1"/>
  <c r="AQ5385" i="131"/>
  <c r="BG5385" i="131" s="1"/>
  <c r="AU5385" i="131"/>
  <c r="BK5385" i="131" s="1"/>
  <c r="AM5386" i="131"/>
  <c r="BC5386" i="131" s="1"/>
  <c r="AQ5386" i="131"/>
  <c r="BG5386" i="131" s="1"/>
  <c r="AU5386" i="131"/>
  <c r="BK5386" i="131" s="1"/>
  <c r="AM5387" i="131"/>
  <c r="BC5387" i="131" s="1"/>
  <c r="AQ5387" i="131"/>
  <c r="BG5387" i="131" s="1"/>
  <c r="AU5387" i="131"/>
  <c r="BK5387" i="131" s="1"/>
  <c r="AM5388" i="131"/>
  <c r="BC5388" i="131" s="1"/>
  <c r="AQ5388" i="131"/>
  <c r="BG5388" i="131" s="1"/>
  <c r="AU5388" i="131"/>
  <c r="BK5388" i="131" s="1"/>
  <c r="AM5389" i="131"/>
  <c r="BC5389" i="131" s="1"/>
  <c r="AQ5389" i="131"/>
  <c r="BG5389" i="131" s="1"/>
  <c r="AU5389" i="131"/>
  <c r="BK5389" i="131" s="1"/>
  <c r="AL5411" i="131"/>
  <c r="BB5411" i="131" s="1"/>
  <c r="AP5411" i="131"/>
  <c r="BF5411" i="131" s="1"/>
  <c r="AT5411" i="131"/>
  <c r="BJ5411" i="131" s="1"/>
  <c r="AX5411" i="131"/>
  <c r="BN5411" i="131" s="1"/>
  <c r="AL5412" i="131"/>
  <c r="BB5412" i="131" s="1"/>
  <c r="AP5412" i="131"/>
  <c r="BF5412" i="131" s="1"/>
  <c r="AT5412" i="131"/>
  <c r="BJ5412" i="131" s="1"/>
  <c r="AX5412" i="131"/>
  <c r="BN5412" i="131" s="1"/>
  <c r="AL5413" i="131"/>
  <c r="BB5413" i="131" s="1"/>
  <c r="AP5413" i="131"/>
  <c r="BF5413" i="131" s="1"/>
  <c r="AT5413" i="131"/>
  <c r="BJ5413" i="131" s="1"/>
  <c r="AX5413" i="131"/>
  <c r="BN5413" i="131" s="1"/>
  <c r="AL5414" i="131"/>
  <c r="BB5414" i="131" s="1"/>
  <c r="AP5414" i="131"/>
  <c r="BF5414" i="131" s="1"/>
  <c r="AT5414" i="131"/>
  <c r="BJ5414" i="131" s="1"/>
  <c r="AX5414" i="131"/>
  <c r="BN5414" i="131" s="1"/>
  <c r="AL5415" i="131"/>
  <c r="BB5415" i="131" s="1"/>
  <c r="AP5415" i="131"/>
  <c r="BF5415" i="131" s="1"/>
  <c r="AT5415" i="131"/>
  <c r="BJ5415" i="131" s="1"/>
  <c r="AX5415" i="131"/>
  <c r="BN5415" i="131" s="1"/>
  <c r="AL5416" i="131"/>
  <c r="BB5416" i="131" s="1"/>
  <c r="AP5416" i="131"/>
  <c r="BF5416" i="131" s="1"/>
  <c r="AT5416" i="131"/>
  <c r="BJ5416" i="131" s="1"/>
  <c r="AX5416" i="131"/>
  <c r="BN5416" i="131" s="1"/>
  <c r="AL5417" i="131"/>
  <c r="BB5417" i="131" s="1"/>
  <c r="AP5417" i="131"/>
  <c r="BF5417" i="131" s="1"/>
  <c r="AT5417" i="131"/>
  <c r="BJ5417" i="131" s="1"/>
  <c r="AX5417" i="131"/>
  <c r="BN5417" i="131" s="1"/>
  <c r="AL5418" i="131"/>
  <c r="BB5418" i="131" s="1"/>
  <c r="AP5418" i="131"/>
  <c r="BF5418" i="131" s="1"/>
  <c r="AT5418" i="131"/>
  <c r="BJ5418" i="131" s="1"/>
  <c r="AX5418" i="131"/>
  <c r="BN5418" i="131" s="1"/>
  <c r="AL5419" i="131"/>
  <c r="BB5419" i="131" s="1"/>
  <c r="AP5419" i="131"/>
  <c r="BF5419" i="131" s="1"/>
  <c r="AT5419" i="131"/>
  <c r="BJ5419" i="131" s="1"/>
  <c r="AX5419" i="131"/>
  <c r="BN5419" i="131" s="1"/>
  <c r="AK5441" i="131"/>
  <c r="BA5441" i="131" s="1"/>
  <c r="AO5441" i="131"/>
  <c r="BE5441" i="131" s="1"/>
  <c r="AS5441" i="131"/>
  <c r="BI5441" i="131" s="1"/>
  <c r="AW5441" i="131"/>
  <c r="BM5441" i="131" s="1"/>
  <c r="AK5442" i="131"/>
  <c r="BA5442" i="131" s="1"/>
  <c r="AO5442" i="131"/>
  <c r="BE5442" i="131" s="1"/>
  <c r="AS5442" i="131"/>
  <c r="BI5442" i="131" s="1"/>
  <c r="AW5442" i="131"/>
  <c r="BM5442" i="131" s="1"/>
  <c r="AK5443" i="131"/>
  <c r="BA5443" i="131" s="1"/>
  <c r="AO5443" i="131"/>
  <c r="BE5443" i="131" s="1"/>
  <c r="AS5443" i="131"/>
  <c r="BI5443" i="131" s="1"/>
  <c r="AW5443" i="131"/>
  <c r="BM5443" i="131" s="1"/>
  <c r="AK5444" i="131"/>
  <c r="BA5444" i="131" s="1"/>
  <c r="AO5444" i="131"/>
  <c r="BE5444" i="131" s="1"/>
  <c r="AS5444" i="131"/>
  <c r="BI5444" i="131" s="1"/>
  <c r="AW5444" i="131"/>
  <c r="BM5444" i="131" s="1"/>
  <c r="AK5445" i="131"/>
  <c r="BA5445" i="131" s="1"/>
  <c r="AO5445" i="131"/>
  <c r="BE5445" i="131" s="1"/>
  <c r="AS5445" i="131"/>
  <c r="BI5445" i="131" s="1"/>
  <c r="AW5445" i="131"/>
  <c r="BM5445" i="131" s="1"/>
  <c r="AK5446" i="131"/>
  <c r="BA5446" i="131" s="1"/>
  <c r="AO5446" i="131"/>
  <c r="BE5446" i="131" s="1"/>
  <c r="AS5446" i="131"/>
  <c r="BI5446" i="131" s="1"/>
  <c r="AW5446" i="131"/>
  <c r="BM5446" i="131" s="1"/>
  <c r="AK5447" i="131"/>
  <c r="BA5447" i="131" s="1"/>
  <c r="AO5447" i="131"/>
  <c r="BE5447" i="131" s="1"/>
  <c r="AS5447" i="131"/>
  <c r="BI5447" i="131" s="1"/>
  <c r="AW5447" i="131"/>
  <c r="BM5447" i="131" s="1"/>
  <c r="AK5448" i="131"/>
  <c r="BA5448" i="131" s="1"/>
  <c r="AO5448" i="131"/>
  <c r="BE5448" i="131" s="1"/>
  <c r="AS5448" i="131"/>
  <c r="BI5448" i="131" s="1"/>
  <c r="AW5448" i="131"/>
  <c r="BM5448" i="131" s="1"/>
  <c r="AK5449" i="131"/>
  <c r="BA5449" i="131" s="1"/>
  <c r="AO5449" i="131"/>
  <c r="BE5449" i="131" s="1"/>
  <c r="AS5449" i="131"/>
  <c r="BI5449" i="131" s="1"/>
  <c r="AW5449" i="131"/>
  <c r="BM5449" i="131" s="1"/>
  <c r="AN5471" i="131"/>
  <c r="BD5471" i="131" s="1"/>
  <c r="AR5471" i="131"/>
  <c r="BH5471" i="131" s="1"/>
  <c r="AV5471" i="131"/>
  <c r="BL5471" i="131" s="1"/>
  <c r="AN5472" i="131"/>
  <c r="BD5472" i="131" s="1"/>
  <c r="AR5472" i="131"/>
  <c r="BH5472" i="131" s="1"/>
  <c r="AV5472" i="131"/>
  <c r="BL5472" i="131" s="1"/>
  <c r="AN5473" i="131"/>
  <c r="BD5473" i="131" s="1"/>
  <c r="AR5473" i="131"/>
  <c r="BH5473" i="131" s="1"/>
  <c r="AV5473" i="131"/>
  <c r="BL5473" i="131" s="1"/>
  <c r="AN5474" i="131"/>
  <c r="BD5474" i="131" s="1"/>
  <c r="AR5474" i="131"/>
  <c r="BH5474" i="131" s="1"/>
  <c r="AV5474" i="131"/>
  <c r="BL5474" i="131" s="1"/>
  <c r="AN5475" i="131"/>
  <c r="BD5475" i="131" s="1"/>
  <c r="AR5475" i="131"/>
  <c r="BH5475" i="131" s="1"/>
  <c r="AV5475" i="131"/>
  <c r="BL5475" i="131" s="1"/>
  <c r="AN5476" i="131"/>
  <c r="BD5476" i="131" s="1"/>
  <c r="AR5476" i="131"/>
  <c r="BH5476" i="131" s="1"/>
  <c r="AV5476" i="131"/>
  <c r="BL5476" i="131" s="1"/>
  <c r="AN5477" i="131"/>
  <c r="BD5477" i="131" s="1"/>
  <c r="AR5477" i="131"/>
  <c r="BH5477" i="131" s="1"/>
  <c r="AV5477" i="131"/>
  <c r="BL5477" i="131" s="1"/>
  <c r="AN5478" i="131"/>
  <c r="BD5478" i="131" s="1"/>
  <c r="AR5478" i="131"/>
  <c r="BH5478" i="131" s="1"/>
  <c r="AV5478" i="131"/>
  <c r="BL5478" i="131" s="1"/>
  <c r="AN5479" i="131"/>
  <c r="BD5479" i="131" s="1"/>
  <c r="AR5479" i="131"/>
  <c r="BH5479" i="131" s="1"/>
  <c r="AV5479" i="131"/>
  <c r="BL5479" i="131" s="1"/>
  <c r="AM5501" i="131"/>
  <c r="BC5501" i="131" s="1"/>
  <c r="AQ5501" i="131"/>
  <c r="BG5501" i="131" s="1"/>
  <c r="AU5501" i="131"/>
  <c r="BK5501" i="131" s="1"/>
  <c r="AM5502" i="131"/>
  <c r="BC5502" i="131" s="1"/>
  <c r="AQ5502" i="131"/>
  <c r="BG5502" i="131" s="1"/>
  <c r="AU5502" i="131"/>
  <c r="BK5502" i="131" s="1"/>
  <c r="AM5503" i="131"/>
  <c r="BC5503" i="131" s="1"/>
  <c r="AQ5503" i="131"/>
  <c r="BG5503" i="131" s="1"/>
  <c r="AU5503" i="131"/>
  <c r="BK5503" i="131" s="1"/>
  <c r="AM5504" i="131"/>
  <c r="BC5504" i="131" s="1"/>
  <c r="AQ5504" i="131"/>
  <c r="BG5504" i="131" s="1"/>
  <c r="AU5504" i="131"/>
  <c r="BK5504" i="131" s="1"/>
  <c r="AM5505" i="131"/>
  <c r="BC5505" i="131" s="1"/>
  <c r="AQ5505" i="131"/>
  <c r="BG5505" i="131" s="1"/>
  <c r="AU5505" i="131"/>
  <c r="BK5505" i="131" s="1"/>
  <c r="AM5506" i="131"/>
  <c r="BC5506" i="131" s="1"/>
  <c r="AQ5506" i="131"/>
  <c r="BG5506" i="131" s="1"/>
  <c r="AU5506" i="131"/>
  <c r="BK5506" i="131" s="1"/>
  <c r="AM5507" i="131"/>
  <c r="BC5507" i="131" s="1"/>
  <c r="AQ5507" i="131"/>
  <c r="BG5507" i="131" s="1"/>
  <c r="AU5507" i="131"/>
  <c r="BK5507" i="131" s="1"/>
  <c r="AM5508" i="131"/>
  <c r="BC5508" i="131" s="1"/>
  <c r="AQ5508" i="131"/>
  <c r="BG5508" i="131" s="1"/>
  <c r="AU5508" i="131"/>
  <c r="BK5508" i="131" s="1"/>
  <c r="AM5509" i="131"/>
  <c r="BC5509" i="131" s="1"/>
  <c r="AQ5509" i="131"/>
  <c r="BG5509" i="131" s="1"/>
  <c r="AU5509" i="131"/>
  <c r="BK5509" i="131" s="1"/>
  <c r="AL5531" i="131"/>
  <c r="BB5531" i="131" s="1"/>
  <c r="AP5531" i="131"/>
  <c r="BF5531" i="131" s="1"/>
  <c r="AT5531" i="131"/>
  <c r="BJ5531" i="131" s="1"/>
  <c r="AX5531" i="131"/>
  <c r="BN5531" i="131" s="1"/>
  <c r="AL5532" i="131"/>
  <c r="BB5532" i="131" s="1"/>
  <c r="AP5532" i="131"/>
  <c r="BF5532" i="131" s="1"/>
  <c r="AT5532" i="131"/>
  <c r="BJ5532" i="131" s="1"/>
  <c r="AX5532" i="131"/>
  <c r="BN5532" i="131" s="1"/>
  <c r="AL5533" i="131"/>
  <c r="BB5533" i="131" s="1"/>
  <c r="AP5533" i="131"/>
  <c r="BF5533" i="131" s="1"/>
  <c r="AT5533" i="131"/>
  <c r="BJ5533" i="131" s="1"/>
  <c r="AX5533" i="131"/>
  <c r="BN5533" i="131" s="1"/>
  <c r="AL5534" i="131"/>
  <c r="BB5534" i="131" s="1"/>
  <c r="AP5534" i="131"/>
  <c r="BF5534" i="131" s="1"/>
  <c r="AT5534" i="131"/>
  <c r="BJ5534" i="131" s="1"/>
  <c r="AX5534" i="131"/>
  <c r="BN5534" i="131" s="1"/>
  <c r="AL5535" i="131"/>
  <c r="BB5535" i="131" s="1"/>
  <c r="AP5535" i="131"/>
  <c r="BF5535" i="131" s="1"/>
  <c r="AT5535" i="131"/>
  <c r="BJ5535" i="131" s="1"/>
  <c r="AX5535" i="131"/>
  <c r="BN5535" i="131" s="1"/>
  <c r="AL5536" i="131"/>
  <c r="BB5536" i="131" s="1"/>
  <c r="AP5536" i="131"/>
  <c r="BF5536" i="131" s="1"/>
  <c r="AT5536" i="131"/>
  <c r="BJ5536" i="131" s="1"/>
  <c r="AX5536" i="131"/>
  <c r="BN5536" i="131" s="1"/>
  <c r="AL5537" i="131"/>
  <c r="BB5537" i="131" s="1"/>
  <c r="AP5537" i="131"/>
  <c r="BF5537" i="131" s="1"/>
  <c r="AT5537" i="131"/>
  <c r="BJ5537" i="131" s="1"/>
  <c r="AX5537" i="131"/>
  <c r="BN5537" i="131" s="1"/>
  <c r="AL5538" i="131"/>
  <c r="BB5538" i="131" s="1"/>
  <c r="AP5538" i="131"/>
  <c r="BF5538" i="131" s="1"/>
  <c r="AT5538" i="131"/>
  <c r="BJ5538" i="131" s="1"/>
  <c r="AX5538" i="131"/>
  <c r="BN5538" i="131" s="1"/>
  <c r="AL5539" i="131"/>
  <c r="BB5539" i="131" s="1"/>
  <c r="AP5539" i="131"/>
  <c r="BF5539" i="131" s="1"/>
  <c r="AT5539" i="131"/>
  <c r="BJ5539" i="131" s="1"/>
  <c r="AX5539" i="131"/>
  <c r="BN5539" i="131" s="1"/>
  <c r="AK5561" i="131"/>
  <c r="BA5561" i="131" s="1"/>
  <c r="AO5561" i="131"/>
  <c r="BE5561" i="131" s="1"/>
  <c r="AS5561" i="131"/>
  <c r="BI5561" i="131" s="1"/>
  <c r="AW5561" i="131"/>
  <c r="BM5561" i="131" s="1"/>
  <c r="AK5562" i="131"/>
  <c r="BA5562" i="131" s="1"/>
  <c r="AO5562" i="131"/>
  <c r="BE5562" i="131" s="1"/>
  <c r="AS5562" i="131"/>
  <c r="BI5562" i="131" s="1"/>
  <c r="AW5562" i="131"/>
  <c r="BM5562" i="131" s="1"/>
  <c r="AK5563" i="131"/>
  <c r="BA5563" i="131" s="1"/>
  <c r="AO5563" i="131"/>
  <c r="BE5563" i="131" s="1"/>
  <c r="AS5563" i="131"/>
  <c r="BI5563" i="131" s="1"/>
  <c r="AW5563" i="131"/>
  <c r="BM5563" i="131" s="1"/>
  <c r="AK5564" i="131"/>
  <c r="BA5564" i="131" s="1"/>
  <c r="AO5564" i="131"/>
  <c r="BE5564" i="131" s="1"/>
  <c r="AS5564" i="131"/>
  <c r="BI5564" i="131" s="1"/>
  <c r="AW5564" i="131"/>
  <c r="BM5564" i="131" s="1"/>
  <c r="AK5565" i="131"/>
  <c r="BA5565" i="131" s="1"/>
  <c r="AO5565" i="131"/>
  <c r="BE5565" i="131" s="1"/>
  <c r="AS5565" i="131"/>
  <c r="BI5565" i="131" s="1"/>
  <c r="AW5565" i="131"/>
  <c r="BM5565" i="131" s="1"/>
  <c r="AK5566" i="131"/>
  <c r="BA5566" i="131" s="1"/>
  <c r="AO5566" i="131"/>
  <c r="BE5566" i="131" s="1"/>
  <c r="AS5566" i="131"/>
  <c r="BI5566" i="131" s="1"/>
  <c r="AW5566" i="131"/>
  <c r="BM5566" i="131" s="1"/>
  <c r="AK5567" i="131"/>
  <c r="BA5567" i="131" s="1"/>
  <c r="AO5567" i="131"/>
  <c r="BE5567" i="131" s="1"/>
  <c r="AS5567" i="131"/>
  <c r="BI5567" i="131" s="1"/>
  <c r="AW5567" i="131"/>
  <c r="BM5567" i="131" s="1"/>
  <c r="AK5568" i="131"/>
  <c r="BA5568" i="131" s="1"/>
  <c r="AO5568" i="131"/>
  <c r="BE5568" i="131" s="1"/>
  <c r="AS5568" i="131"/>
  <c r="BI5568" i="131" s="1"/>
  <c r="AW5568" i="131"/>
  <c r="BM5568" i="131" s="1"/>
  <c r="AK5569" i="131"/>
  <c r="BA5569" i="131" s="1"/>
  <c r="AO5569" i="131"/>
  <c r="BE5569" i="131" s="1"/>
  <c r="AS5569" i="131"/>
  <c r="BI5569" i="131" s="1"/>
  <c r="AW5569" i="131"/>
  <c r="BM5569" i="131" s="1"/>
  <c r="AN5591" i="131"/>
  <c r="BD5591" i="131" s="1"/>
  <c r="AR5591" i="131"/>
  <c r="BH5591" i="131" s="1"/>
  <c r="AV5591" i="131"/>
  <c r="BL5591" i="131" s="1"/>
  <c r="AN5592" i="131"/>
  <c r="BD5592" i="131" s="1"/>
  <c r="AR5592" i="131"/>
  <c r="BH5592" i="131" s="1"/>
  <c r="AV5592" i="131"/>
  <c r="BL5592" i="131" s="1"/>
  <c r="AN5593" i="131"/>
  <c r="BD5593" i="131" s="1"/>
  <c r="AR5593" i="131"/>
  <c r="BH5593" i="131" s="1"/>
  <c r="AV5593" i="131"/>
  <c r="BL5593" i="131" s="1"/>
  <c r="AN5594" i="131"/>
  <c r="BD5594" i="131" s="1"/>
  <c r="AR5594" i="131"/>
  <c r="BH5594" i="131" s="1"/>
  <c r="AV5594" i="131"/>
  <c r="BL5594" i="131" s="1"/>
  <c r="AN5595" i="131"/>
  <c r="BD5595" i="131" s="1"/>
  <c r="AR5595" i="131"/>
  <c r="BH5595" i="131" s="1"/>
  <c r="AV5595" i="131"/>
  <c r="BL5595" i="131" s="1"/>
  <c r="AN5596" i="131"/>
  <c r="BD5596" i="131" s="1"/>
  <c r="AR5596" i="131"/>
  <c r="BH5596" i="131" s="1"/>
  <c r="AV5596" i="131"/>
  <c r="BL5596" i="131" s="1"/>
  <c r="AN5597" i="131"/>
  <c r="BD5597" i="131" s="1"/>
  <c r="AR5597" i="131"/>
  <c r="BH5597" i="131" s="1"/>
  <c r="AV5597" i="131"/>
  <c r="BL5597" i="131" s="1"/>
  <c r="AN5598" i="131"/>
  <c r="BD5598" i="131" s="1"/>
  <c r="AR5598" i="131"/>
  <c r="BH5598" i="131" s="1"/>
  <c r="AV5598" i="131"/>
  <c r="BL5598" i="131" s="1"/>
  <c r="AN5599" i="131"/>
  <c r="BD5599" i="131" s="1"/>
  <c r="AR5599" i="131"/>
  <c r="BH5599" i="131" s="1"/>
  <c r="AV5599" i="131"/>
  <c r="BL5599" i="131" s="1"/>
  <c r="AM5621" i="131"/>
  <c r="BC5621" i="131" s="1"/>
  <c r="AQ5621" i="131"/>
  <c r="BG5621" i="131" s="1"/>
  <c r="AU5621" i="131"/>
  <c r="BK5621" i="131" s="1"/>
  <c r="AM5622" i="131"/>
  <c r="BC5622" i="131" s="1"/>
  <c r="AQ5622" i="131"/>
  <c r="BG5622" i="131" s="1"/>
  <c r="AU5622" i="131"/>
  <c r="BK5622" i="131" s="1"/>
  <c r="AM5623" i="131"/>
  <c r="BC5623" i="131" s="1"/>
  <c r="AQ5623" i="131"/>
  <c r="BG5623" i="131" s="1"/>
  <c r="AU5623" i="131"/>
  <c r="BK5623" i="131" s="1"/>
  <c r="AM5624" i="131"/>
  <c r="BC5624" i="131" s="1"/>
  <c r="AQ5624" i="131"/>
  <c r="BG5624" i="131" s="1"/>
  <c r="AU5624" i="131"/>
  <c r="BK5624" i="131" s="1"/>
  <c r="AM5625" i="131"/>
  <c r="BC5625" i="131" s="1"/>
  <c r="AQ5625" i="131"/>
  <c r="BG5625" i="131" s="1"/>
  <c r="AU5625" i="131"/>
  <c r="BK5625" i="131" s="1"/>
  <c r="AM5626" i="131"/>
  <c r="BC5626" i="131" s="1"/>
  <c r="AQ5626" i="131"/>
  <c r="BG5626" i="131" s="1"/>
  <c r="AU5626" i="131"/>
  <c r="BK5626" i="131" s="1"/>
  <c r="AM5627" i="131"/>
  <c r="BC5627" i="131" s="1"/>
  <c r="AQ5627" i="131"/>
  <c r="BG5627" i="131" s="1"/>
  <c r="AU5627" i="131"/>
  <c r="BK5627" i="131" s="1"/>
  <c r="AM5628" i="131"/>
  <c r="BC5628" i="131" s="1"/>
  <c r="AQ5628" i="131"/>
  <c r="BG5628" i="131" s="1"/>
  <c r="AU5628" i="131"/>
  <c r="BK5628" i="131" s="1"/>
  <c r="AM5629" i="131"/>
  <c r="BC5629" i="131" s="1"/>
  <c r="AQ5629" i="131"/>
  <c r="BG5629" i="131" s="1"/>
  <c r="AU5629" i="131"/>
  <c r="BK5629" i="131" s="1"/>
  <c r="AL5651" i="131"/>
  <c r="BB5651" i="131" s="1"/>
  <c r="AP5651" i="131"/>
  <c r="BF5651" i="131" s="1"/>
  <c r="AT5651" i="131"/>
  <c r="BJ5651" i="131" s="1"/>
  <c r="AX5651" i="131"/>
  <c r="BN5651" i="131" s="1"/>
  <c r="AL5652" i="131"/>
  <c r="BB5652" i="131" s="1"/>
  <c r="AP5652" i="131"/>
  <c r="BF5652" i="131" s="1"/>
  <c r="AT5652" i="131"/>
  <c r="BJ5652" i="131" s="1"/>
  <c r="AX5652" i="131"/>
  <c r="BN5652" i="131" s="1"/>
  <c r="AL5653" i="131"/>
  <c r="BB5653" i="131" s="1"/>
  <c r="AP5653" i="131"/>
  <c r="BF5653" i="131" s="1"/>
  <c r="AT5653" i="131"/>
  <c r="BJ5653" i="131" s="1"/>
  <c r="AX5653" i="131"/>
  <c r="BN5653" i="131" s="1"/>
  <c r="AL5654" i="131"/>
  <c r="BB5654" i="131" s="1"/>
  <c r="AP5654" i="131"/>
  <c r="BF5654" i="131" s="1"/>
  <c r="AT5654" i="131"/>
  <c r="BJ5654" i="131" s="1"/>
  <c r="AX5654" i="131"/>
  <c r="BN5654" i="131" s="1"/>
  <c r="AL5655" i="131"/>
  <c r="BB5655" i="131" s="1"/>
  <c r="AP5655" i="131"/>
  <c r="BF5655" i="131" s="1"/>
  <c r="AT5655" i="131"/>
  <c r="BJ5655" i="131" s="1"/>
  <c r="AX5655" i="131"/>
  <c r="BN5655" i="131" s="1"/>
  <c r="AL5656" i="131"/>
  <c r="BB5656" i="131" s="1"/>
  <c r="AP5656" i="131"/>
  <c r="BF5656" i="131" s="1"/>
  <c r="AT5656" i="131"/>
  <c r="BJ5656" i="131" s="1"/>
  <c r="AX5656" i="131"/>
  <c r="BN5656" i="131" s="1"/>
  <c r="AL5657" i="131"/>
  <c r="BB5657" i="131" s="1"/>
  <c r="AP5657" i="131"/>
  <c r="BF5657" i="131" s="1"/>
  <c r="AT5657" i="131"/>
  <c r="BJ5657" i="131" s="1"/>
  <c r="AX5657" i="131"/>
  <c r="BN5657" i="131" s="1"/>
  <c r="AL5658" i="131"/>
  <c r="BB5658" i="131" s="1"/>
  <c r="AP5658" i="131"/>
  <c r="BF5658" i="131" s="1"/>
  <c r="AT5658" i="131"/>
  <c r="BJ5658" i="131" s="1"/>
  <c r="AX5658" i="131"/>
  <c r="BN5658" i="131" s="1"/>
  <c r="AL5659" i="131"/>
  <c r="BB5659" i="131" s="1"/>
  <c r="AP5659" i="131"/>
  <c r="BF5659" i="131" s="1"/>
  <c r="AT5659" i="131"/>
  <c r="BJ5659" i="131" s="1"/>
  <c r="AX5659" i="131"/>
  <c r="BN5659" i="131" s="1"/>
  <c r="AK5681" i="131"/>
  <c r="BA5681" i="131" s="1"/>
  <c r="AO5681" i="131"/>
  <c r="BE5681" i="131" s="1"/>
  <c r="AS5681" i="131"/>
  <c r="BI5681" i="131" s="1"/>
  <c r="AW5681" i="131"/>
  <c r="BM5681" i="131" s="1"/>
  <c r="AK5682" i="131"/>
  <c r="BA5682" i="131" s="1"/>
  <c r="AO5682" i="131"/>
  <c r="BE5682" i="131" s="1"/>
  <c r="AS5682" i="131"/>
  <c r="BI5682" i="131" s="1"/>
  <c r="AW5682" i="131"/>
  <c r="BM5682" i="131" s="1"/>
  <c r="AK5683" i="131"/>
  <c r="BA5683" i="131" s="1"/>
  <c r="AO5683" i="131"/>
  <c r="BE5683" i="131" s="1"/>
  <c r="AS5683" i="131"/>
  <c r="BI5683" i="131" s="1"/>
  <c r="AW5683" i="131"/>
  <c r="BM5683" i="131" s="1"/>
  <c r="AK5684" i="131"/>
  <c r="BA5684" i="131" s="1"/>
  <c r="AO5684" i="131"/>
  <c r="BE5684" i="131" s="1"/>
  <c r="AS5684" i="131"/>
  <c r="BI5684" i="131" s="1"/>
  <c r="AW5684" i="131"/>
  <c r="BM5684" i="131" s="1"/>
  <c r="AK5685" i="131"/>
  <c r="BA5685" i="131" s="1"/>
  <c r="AO5685" i="131"/>
  <c r="BE5685" i="131" s="1"/>
  <c r="AS5685" i="131"/>
  <c r="BI5685" i="131" s="1"/>
  <c r="AW5685" i="131"/>
  <c r="BM5685" i="131" s="1"/>
  <c r="AK5686" i="131"/>
  <c r="BA5686" i="131" s="1"/>
  <c r="AO5686" i="131"/>
  <c r="BE5686" i="131" s="1"/>
  <c r="AS5686" i="131"/>
  <c r="BI5686" i="131" s="1"/>
  <c r="AW5686" i="131"/>
  <c r="BM5686" i="131" s="1"/>
  <c r="AK5687" i="131"/>
  <c r="BA5687" i="131" s="1"/>
  <c r="AO5687" i="131"/>
  <c r="BE5687" i="131" s="1"/>
  <c r="AS5687" i="131"/>
  <c r="BI5687" i="131" s="1"/>
  <c r="AW5687" i="131"/>
  <c r="BM5687" i="131" s="1"/>
  <c r="AK5688" i="131"/>
  <c r="BA5688" i="131" s="1"/>
  <c r="AO5688" i="131"/>
  <c r="BE5688" i="131" s="1"/>
  <c r="AS5688" i="131"/>
  <c r="BI5688" i="131" s="1"/>
  <c r="AW5688" i="131"/>
  <c r="BM5688" i="131" s="1"/>
  <c r="AK5689" i="131"/>
  <c r="BA5689" i="131" s="1"/>
  <c r="AO5689" i="131"/>
  <c r="BE5689" i="131" s="1"/>
  <c r="AS5689" i="131"/>
  <c r="BI5689" i="131" s="1"/>
  <c r="AW5689" i="131"/>
  <c r="BM5689" i="131" s="1"/>
  <c r="AN5711" i="131"/>
  <c r="BD5711" i="131" s="1"/>
  <c r="AR5711" i="131"/>
  <c r="BH5711" i="131" s="1"/>
  <c r="AV5711" i="131"/>
  <c r="BL5711" i="131" s="1"/>
  <c r="AN5712" i="131"/>
  <c r="BD5712" i="131" s="1"/>
  <c r="AR5712" i="131"/>
  <c r="BH5712" i="131" s="1"/>
  <c r="AV5712" i="131"/>
  <c r="BL5712" i="131" s="1"/>
  <c r="AN5713" i="131"/>
  <c r="BD5713" i="131" s="1"/>
  <c r="AR5713" i="131"/>
  <c r="BH5713" i="131" s="1"/>
  <c r="AV5713" i="131"/>
  <c r="BL5713" i="131" s="1"/>
  <c r="AN5714" i="131"/>
  <c r="BD5714" i="131" s="1"/>
  <c r="AR5714" i="131"/>
  <c r="BH5714" i="131" s="1"/>
  <c r="AV5714" i="131"/>
  <c r="BL5714" i="131" s="1"/>
  <c r="AN5715" i="131"/>
  <c r="BD5715" i="131" s="1"/>
  <c r="AR5715" i="131"/>
  <c r="BH5715" i="131" s="1"/>
  <c r="AV5715" i="131"/>
  <c r="BL5715" i="131" s="1"/>
  <c r="AN5716" i="131"/>
  <c r="BD5716" i="131" s="1"/>
  <c r="AR5716" i="131"/>
  <c r="BH5716" i="131" s="1"/>
  <c r="AV5716" i="131"/>
  <c r="BL5716" i="131" s="1"/>
  <c r="AN5717" i="131"/>
  <c r="BD5717" i="131" s="1"/>
  <c r="AR5717" i="131"/>
  <c r="BH5717" i="131" s="1"/>
  <c r="AV5717" i="131"/>
  <c r="BL5717" i="131" s="1"/>
  <c r="AN5718" i="131"/>
  <c r="BD5718" i="131" s="1"/>
  <c r="AR5718" i="131"/>
  <c r="BH5718" i="131" s="1"/>
  <c r="AV5718" i="131"/>
  <c r="BL5718" i="131" s="1"/>
  <c r="AN5719" i="131"/>
  <c r="BD5719" i="131" s="1"/>
  <c r="AR5719" i="131"/>
  <c r="BH5719" i="131" s="1"/>
  <c r="AV5719" i="131"/>
  <c r="BL5719" i="131" s="1"/>
  <c r="AM5741" i="131"/>
  <c r="BC5741" i="131" s="1"/>
  <c r="AQ5741" i="131"/>
  <c r="BG5741" i="131" s="1"/>
  <c r="AU5741" i="131"/>
  <c r="BK5741" i="131" s="1"/>
  <c r="AM5742" i="131"/>
  <c r="BC5742" i="131" s="1"/>
  <c r="AQ5742" i="131"/>
  <c r="BG5742" i="131" s="1"/>
  <c r="AU5742" i="131"/>
  <c r="BK5742" i="131" s="1"/>
  <c r="AM5743" i="131"/>
  <c r="BC5743" i="131" s="1"/>
  <c r="AQ5743" i="131"/>
  <c r="BG5743" i="131" s="1"/>
  <c r="AU5743" i="131"/>
  <c r="BK5743" i="131" s="1"/>
  <c r="AM5744" i="131"/>
  <c r="BC5744" i="131" s="1"/>
  <c r="AQ5744" i="131"/>
  <c r="BG5744" i="131" s="1"/>
  <c r="AU5744" i="131"/>
  <c r="BK5744" i="131" s="1"/>
  <c r="AM5745" i="131"/>
  <c r="BC5745" i="131" s="1"/>
  <c r="AQ5745" i="131"/>
  <c r="BG5745" i="131" s="1"/>
  <c r="AU5745" i="131"/>
  <c r="BK5745" i="131" s="1"/>
  <c r="AM5746" i="131"/>
  <c r="BC5746" i="131" s="1"/>
  <c r="AQ5746" i="131"/>
  <c r="BG5746" i="131" s="1"/>
  <c r="AU5746" i="131"/>
  <c r="BK5746" i="131" s="1"/>
  <c r="AM5747" i="131"/>
  <c r="BC5747" i="131" s="1"/>
  <c r="AQ5747" i="131"/>
  <c r="BG5747" i="131" s="1"/>
  <c r="AU5747" i="131"/>
  <c r="BK5747" i="131" s="1"/>
  <c r="AM5748" i="131"/>
  <c r="BC5748" i="131" s="1"/>
  <c r="AQ5748" i="131"/>
  <c r="BG5748" i="131" s="1"/>
  <c r="AU5748" i="131"/>
  <c r="BK5748" i="131" s="1"/>
  <c r="AM5749" i="131"/>
  <c r="BC5749" i="131" s="1"/>
  <c r="AQ5749" i="131"/>
  <c r="BG5749" i="131" s="1"/>
  <c r="AU5749" i="131"/>
  <c r="BK5749" i="131" s="1"/>
  <c r="AL5771" i="131"/>
  <c r="BB5771" i="131" s="1"/>
  <c r="AP5771" i="131"/>
  <c r="BF5771" i="131" s="1"/>
  <c r="AT5771" i="131"/>
  <c r="BJ5771" i="131" s="1"/>
  <c r="AX5771" i="131"/>
  <c r="BN5771" i="131" s="1"/>
  <c r="AL5772" i="131"/>
  <c r="BB5772" i="131" s="1"/>
  <c r="AP5772" i="131"/>
  <c r="BF5772" i="131" s="1"/>
  <c r="AT5772" i="131"/>
  <c r="BJ5772" i="131" s="1"/>
  <c r="AX5772" i="131"/>
  <c r="BN5772" i="131" s="1"/>
  <c r="AL5773" i="131"/>
  <c r="BB5773" i="131" s="1"/>
  <c r="AP5773" i="131"/>
  <c r="BF5773" i="131" s="1"/>
  <c r="AT5773" i="131"/>
  <c r="BJ5773" i="131" s="1"/>
  <c r="AX5773" i="131"/>
  <c r="BN5773" i="131" s="1"/>
  <c r="AL5774" i="131"/>
  <c r="BB5774" i="131" s="1"/>
  <c r="AP5774" i="131"/>
  <c r="BF5774" i="131" s="1"/>
  <c r="AT5774" i="131"/>
  <c r="BJ5774" i="131" s="1"/>
  <c r="AX5774" i="131"/>
  <c r="BN5774" i="131" s="1"/>
  <c r="AL5775" i="131"/>
  <c r="BB5775" i="131" s="1"/>
  <c r="AP5775" i="131"/>
  <c r="BF5775" i="131" s="1"/>
  <c r="AT5775" i="131"/>
  <c r="BJ5775" i="131" s="1"/>
  <c r="AX5775" i="131"/>
  <c r="BN5775" i="131" s="1"/>
  <c r="AL5776" i="131"/>
  <c r="BB5776" i="131" s="1"/>
  <c r="AP5776" i="131"/>
  <c r="BF5776" i="131" s="1"/>
  <c r="AT5776" i="131"/>
  <c r="BJ5776" i="131" s="1"/>
  <c r="AX5776" i="131"/>
  <c r="BN5776" i="131" s="1"/>
  <c r="AL5777" i="131"/>
  <c r="BB5777" i="131" s="1"/>
  <c r="AP5777" i="131"/>
  <c r="BF5777" i="131" s="1"/>
  <c r="AT5777" i="131"/>
  <c r="BJ5777" i="131" s="1"/>
  <c r="AX5777" i="131"/>
  <c r="BN5777" i="131" s="1"/>
  <c r="AL5778" i="131"/>
  <c r="BB5778" i="131" s="1"/>
  <c r="AP5778" i="131"/>
  <c r="BF5778" i="131" s="1"/>
  <c r="AT5778" i="131"/>
  <c r="BJ5778" i="131" s="1"/>
  <c r="AX5778" i="131"/>
  <c r="BN5778" i="131" s="1"/>
  <c r="AL5779" i="131"/>
  <c r="BB5779" i="131" s="1"/>
  <c r="AP5779" i="131"/>
  <c r="BF5779" i="131" s="1"/>
  <c r="AT5779" i="131"/>
  <c r="BJ5779" i="131" s="1"/>
  <c r="AX5779" i="131"/>
  <c r="BN5779" i="131" s="1"/>
  <c r="AK5801" i="131"/>
  <c r="BA5801" i="131" s="1"/>
  <c r="AO5801" i="131"/>
  <c r="BE5801" i="131" s="1"/>
  <c r="AS5801" i="131"/>
  <c r="BI5801" i="131" s="1"/>
  <c r="AW5801" i="131"/>
  <c r="BM5801" i="131" s="1"/>
  <c r="AK5802" i="131"/>
  <c r="BA5802" i="131" s="1"/>
  <c r="AO5802" i="131"/>
  <c r="BE5802" i="131" s="1"/>
  <c r="AS5802" i="131"/>
  <c r="BI5802" i="131" s="1"/>
  <c r="AW5802" i="131"/>
  <c r="BM5802" i="131" s="1"/>
  <c r="AK5803" i="131"/>
  <c r="BA5803" i="131" s="1"/>
  <c r="AO5803" i="131"/>
  <c r="BE5803" i="131" s="1"/>
  <c r="AS5803" i="131"/>
  <c r="BI5803" i="131" s="1"/>
  <c r="AW5803" i="131"/>
  <c r="BM5803" i="131" s="1"/>
  <c r="AK5804" i="131"/>
  <c r="BA5804" i="131" s="1"/>
  <c r="AO5804" i="131"/>
  <c r="BE5804" i="131" s="1"/>
  <c r="AS5804" i="131"/>
  <c r="BI5804" i="131" s="1"/>
  <c r="AW5804" i="131"/>
  <c r="BM5804" i="131" s="1"/>
  <c r="AK5805" i="131"/>
  <c r="BA5805" i="131" s="1"/>
  <c r="AO5805" i="131"/>
  <c r="BE5805" i="131" s="1"/>
  <c r="AS5805" i="131"/>
  <c r="BI5805" i="131" s="1"/>
  <c r="AW5805" i="131"/>
  <c r="BM5805" i="131" s="1"/>
  <c r="AK5806" i="131"/>
  <c r="BA5806" i="131" s="1"/>
  <c r="AO5806" i="131"/>
  <c r="BE5806" i="131" s="1"/>
  <c r="AS5806" i="131"/>
  <c r="BI5806" i="131" s="1"/>
  <c r="AW5806" i="131"/>
  <c r="BM5806" i="131" s="1"/>
  <c r="AK5807" i="131"/>
  <c r="BA5807" i="131" s="1"/>
  <c r="AO5807" i="131"/>
  <c r="BE5807" i="131" s="1"/>
  <c r="AS5807" i="131"/>
  <c r="BI5807" i="131" s="1"/>
  <c r="AW5807" i="131"/>
  <c r="BM5807" i="131" s="1"/>
  <c r="AK5808" i="131"/>
  <c r="BA5808" i="131" s="1"/>
  <c r="AO5808" i="131"/>
  <c r="BE5808" i="131" s="1"/>
  <c r="AS5808" i="131"/>
  <c r="BI5808" i="131" s="1"/>
  <c r="AW5808" i="131"/>
  <c r="BM5808" i="131" s="1"/>
  <c r="AK5809" i="131"/>
  <c r="BA5809" i="131" s="1"/>
  <c r="AO5809" i="131"/>
  <c r="BE5809" i="131" s="1"/>
  <c r="AS5809" i="131"/>
  <c r="BI5809" i="131" s="1"/>
  <c r="AW5809" i="131"/>
  <c r="BM5809" i="131" s="1"/>
  <c r="AN5831" i="131"/>
  <c r="BD5831" i="131" s="1"/>
  <c r="AR5831" i="131"/>
  <c r="BH5831" i="131" s="1"/>
  <c r="AV5831" i="131"/>
  <c r="BL5831" i="131" s="1"/>
  <c r="AN5832" i="131"/>
  <c r="BD5832" i="131" s="1"/>
  <c r="AR5832" i="131"/>
  <c r="BH5832" i="131" s="1"/>
  <c r="AV5832" i="131"/>
  <c r="BL5832" i="131" s="1"/>
  <c r="AN5833" i="131"/>
  <c r="BD5833" i="131" s="1"/>
  <c r="AR5833" i="131"/>
  <c r="BH5833" i="131" s="1"/>
  <c r="AV5833" i="131"/>
  <c r="BL5833" i="131" s="1"/>
  <c r="AN5834" i="131"/>
  <c r="BD5834" i="131" s="1"/>
  <c r="AR5834" i="131"/>
  <c r="BH5834" i="131" s="1"/>
  <c r="AV5834" i="131"/>
  <c r="BL5834" i="131" s="1"/>
  <c r="AN5835" i="131"/>
  <c r="BD5835" i="131" s="1"/>
  <c r="AR5835" i="131"/>
  <c r="BH5835" i="131" s="1"/>
  <c r="AV5835" i="131"/>
  <c r="BL5835" i="131" s="1"/>
  <c r="AN5836" i="131"/>
  <c r="BD5836" i="131" s="1"/>
  <c r="AR5836" i="131"/>
  <c r="BH5836" i="131" s="1"/>
  <c r="AV5836" i="131"/>
  <c r="BL5836" i="131" s="1"/>
  <c r="AN5837" i="131"/>
  <c r="BD5837" i="131" s="1"/>
  <c r="AR5837" i="131"/>
  <c r="BH5837" i="131" s="1"/>
  <c r="AV5837" i="131"/>
  <c r="BL5837" i="131" s="1"/>
  <c r="AN5838" i="131"/>
  <c r="BD5838" i="131" s="1"/>
  <c r="AR5838" i="131"/>
  <c r="BH5838" i="131" s="1"/>
  <c r="AV5838" i="131"/>
  <c r="BL5838" i="131" s="1"/>
  <c r="AN5839" i="131"/>
  <c r="BD5839" i="131" s="1"/>
  <c r="AR5839" i="131"/>
  <c r="BH5839" i="131" s="1"/>
  <c r="AV5839" i="131"/>
  <c r="BL5839" i="131" s="1"/>
  <c r="AM5861" i="131"/>
  <c r="BC5861" i="131" s="1"/>
  <c r="AQ5861" i="131"/>
  <c r="BG5861" i="131" s="1"/>
  <c r="AU5861" i="131"/>
  <c r="BK5861" i="131" s="1"/>
  <c r="AM5862" i="131"/>
  <c r="BC5862" i="131" s="1"/>
  <c r="AQ5862" i="131"/>
  <c r="BG5862" i="131" s="1"/>
  <c r="AU5862" i="131"/>
  <c r="BK5862" i="131" s="1"/>
  <c r="AM5863" i="131"/>
  <c r="BC5863" i="131" s="1"/>
  <c r="AQ5863" i="131"/>
  <c r="BG5863" i="131" s="1"/>
  <c r="AU5863" i="131"/>
  <c r="BK5863" i="131" s="1"/>
  <c r="AM5864" i="131"/>
  <c r="BC5864" i="131" s="1"/>
  <c r="AQ5864" i="131"/>
  <c r="BG5864" i="131" s="1"/>
  <c r="AU5864" i="131"/>
  <c r="BK5864" i="131" s="1"/>
  <c r="AM5865" i="131"/>
  <c r="BC5865" i="131" s="1"/>
  <c r="AQ5865" i="131"/>
  <c r="BG5865" i="131" s="1"/>
  <c r="AU5865" i="131"/>
  <c r="BK5865" i="131" s="1"/>
  <c r="AM5866" i="131"/>
  <c r="BC5866" i="131" s="1"/>
  <c r="AQ5866" i="131"/>
  <c r="BG5866" i="131" s="1"/>
  <c r="AU5866" i="131"/>
  <c r="BK5866" i="131" s="1"/>
  <c r="AM5867" i="131"/>
  <c r="BC5867" i="131" s="1"/>
  <c r="AQ5867" i="131"/>
  <c r="BG5867" i="131" s="1"/>
  <c r="AU5867" i="131"/>
  <c r="BK5867" i="131" s="1"/>
  <c r="AM5868" i="131"/>
  <c r="BC5868" i="131" s="1"/>
  <c r="AQ5868" i="131"/>
  <c r="BG5868" i="131" s="1"/>
  <c r="AU5868" i="131"/>
  <c r="BK5868" i="131" s="1"/>
  <c r="AM5869" i="131"/>
  <c r="BC5869" i="131" s="1"/>
  <c r="AQ5869" i="131"/>
  <c r="BG5869" i="131" s="1"/>
  <c r="AU5869" i="131"/>
  <c r="BK5869" i="131" s="1"/>
  <c r="AL5891" i="131"/>
  <c r="BB5891" i="131" s="1"/>
  <c r="AP5891" i="131"/>
  <c r="BF5891" i="131" s="1"/>
  <c r="AT5891" i="131"/>
  <c r="BJ5891" i="131" s="1"/>
  <c r="AX5891" i="131"/>
  <c r="BN5891" i="131" s="1"/>
  <c r="AL5892" i="131"/>
  <c r="BB5892" i="131" s="1"/>
  <c r="AP5892" i="131"/>
  <c r="BF5892" i="131" s="1"/>
  <c r="AT5892" i="131"/>
  <c r="BJ5892" i="131" s="1"/>
  <c r="AX5892" i="131"/>
  <c r="BN5892" i="131" s="1"/>
  <c r="AL5893" i="131"/>
  <c r="BB5893" i="131" s="1"/>
  <c r="AP5893" i="131"/>
  <c r="BF5893" i="131" s="1"/>
  <c r="AT5893" i="131"/>
  <c r="BJ5893" i="131" s="1"/>
  <c r="AX5893" i="131"/>
  <c r="BN5893" i="131" s="1"/>
  <c r="AL5894" i="131"/>
  <c r="BB5894" i="131" s="1"/>
  <c r="AP5894" i="131"/>
  <c r="BF5894" i="131" s="1"/>
  <c r="AT5894" i="131"/>
  <c r="BJ5894" i="131" s="1"/>
  <c r="AX5894" i="131"/>
  <c r="BN5894" i="131" s="1"/>
  <c r="AL5895" i="131"/>
  <c r="BB5895" i="131" s="1"/>
  <c r="AP5895" i="131"/>
  <c r="BF5895" i="131" s="1"/>
  <c r="AT5895" i="131"/>
  <c r="BJ5895" i="131" s="1"/>
  <c r="AX5895" i="131"/>
  <c r="BN5895" i="131" s="1"/>
  <c r="AL5896" i="131"/>
  <c r="BB5896" i="131" s="1"/>
  <c r="AP5896" i="131"/>
  <c r="BF5896" i="131" s="1"/>
  <c r="AT5896" i="131"/>
  <c r="BJ5896" i="131" s="1"/>
  <c r="AX5896" i="131"/>
  <c r="BN5896" i="131" s="1"/>
  <c r="AL5897" i="131"/>
  <c r="BB5897" i="131" s="1"/>
  <c r="AP5897" i="131"/>
  <c r="BF5897" i="131" s="1"/>
  <c r="AT5897" i="131"/>
  <c r="BJ5897" i="131" s="1"/>
  <c r="AX5897" i="131"/>
  <c r="BN5897" i="131" s="1"/>
  <c r="AL5898" i="131"/>
  <c r="BB5898" i="131" s="1"/>
  <c r="AP5898" i="131"/>
  <c r="BF5898" i="131" s="1"/>
  <c r="AT5898" i="131"/>
  <c r="BJ5898" i="131" s="1"/>
  <c r="AX5898" i="131"/>
  <c r="BN5898" i="131" s="1"/>
  <c r="AL5899" i="131"/>
  <c r="BB5899" i="131" s="1"/>
  <c r="AP5899" i="131"/>
  <c r="BF5899" i="131" s="1"/>
  <c r="AT5899" i="131"/>
  <c r="BJ5899" i="131" s="1"/>
  <c r="AX5899" i="131"/>
  <c r="BN5899" i="131" s="1"/>
  <c r="AK5921" i="131"/>
  <c r="BA5921" i="131" s="1"/>
  <c r="AO5921" i="131"/>
  <c r="BE5921" i="131" s="1"/>
  <c r="AS5921" i="131"/>
  <c r="BI5921" i="131" s="1"/>
  <c r="AW5921" i="131"/>
  <c r="BM5921" i="131" s="1"/>
  <c r="AK5922" i="131"/>
  <c r="BA5922" i="131" s="1"/>
  <c r="AO5922" i="131"/>
  <c r="BE5922" i="131" s="1"/>
  <c r="AS5922" i="131"/>
  <c r="BI5922" i="131" s="1"/>
  <c r="AW5922" i="131"/>
  <c r="BM5922" i="131" s="1"/>
  <c r="AK5923" i="131"/>
  <c r="BA5923" i="131" s="1"/>
  <c r="AO5923" i="131"/>
  <c r="BE5923" i="131" s="1"/>
  <c r="AS5923" i="131"/>
  <c r="BI5923" i="131" s="1"/>
  <c r="AW5923" i="131"/>
  <c r="BM5923" i="131" s="1"/>
  <c r="AK5924" i="131"/>
  <c r="BA5924" i="131" s="1"/>
  <c r="AO5924" i="131"/>
  <c r="BE5924" i="131" s="1"/>
  <c r="AS5924" i="131"/>
  <c r="BI5924" i="131" s="1"/>
  <c r="AW5924" i="131"/>
  <c r="BM5924" i="131" s="1"/>
  <c r="AK5925" i="131"/>
  <c r="BA5925" i="131" s="1"/>
  <c r="AO5925" i="131"/>
  <c r="BE5925" i="131" s="1"/>
  <c r="AS5925" i="131"/>
  <c r="BI5925" i="131" s="1"/>
  <c r="AW5925" i="131"/>
  <c r="BM5925" i="131" s="1"/>
  <c r="AK5926" i="131"/>
  <c r="BA5926" i="131" s="1"/>
  <c r="AO5926" i="131"/>
  <c r="BE5926" i="131" s="1"/>
  <c r="AS5926" i="131"/>
  <c r="BI5926" i="131" s="1"/>
  <c r="AW5926" i="131"/>
  <c r="BM5926" i="131" s="1"/>
  <c r="AK5927" i="131"/>
  <c r="BA5927" i="131" s="1"/>
  <c r="AO5927" i="131"/>
  <c r="BE5927" i="131" s="1"/>
  <c r="AS5927" i="131"/>
  <c r="BI5927" i="131" s="1"/>
  <c r="AW5927" i="131"/>
  <c r="BM5927" i="131" s="1"/>
  <c r="AK5928" i="131"/>
  <c r="BA5928" i="131" s="1"/>
  <c r="AO5928" i="131"/>
  <c r="BE5928" i="131" s="1"/>
  <c r="AS5928" i="131"/>
  <c r="BI5928" i="131" s="1"/>
  <c r="AW5928" i="131"/>
  <c r="BM5928" i="131" s="1"/>
  <c r="AK5929" i="131"/>
  <c r="BA5929" i="131" s="1"/>
  <c r="AO5929" i="131"/>
  <c r="BE5929" i="131" s="1"/>
  <c r="AS5929" i="131"/>
  <c r="BI5929" i="131" s="1"/>
  <c r="AW5929" i="131"/>
  <c r="BM5929" i="131" s="1"/>
  <c r="AN5951" i="131"/>
  <c r="BD5951" i="131" s="1"/>
  <c r="AR5951" i="131"/>
  <c r="BH5951" i="131" s="1"/>
  <c r="AV5951" i="131"/>
  <c r="BL5951" i="131" s="1"/>
  <c r="AN5952" i="131"/>
  <c r="BD5952" i="131" s="1"/>
  <c r="AR5952" i="131"/>
  <c r="BH5952" i="131" s="1"/>
  <c r="AV5952" i="131"/>
  <c r="BL5952" i="131" s="1"/>
  <c r="AN5953" i="131"/>
  <c r="BD5953" i="131" s="1"/>
  <c r="AR5953" i="131"/>
  <c r="BH5953" i="131" s="1"/>
  <c r="AV5953" i="131"/>
  <c r="BL5953" i="131" s="1"/>
  <c r="AN5954" i="131"/>
  <c r="BD5954" i="131" s="1"/>
  <c r="AR5954" i="131"/>
  <c r="BH5954" i="131" s="1"/>
  <c r="AV5954" i="131"/>
  <c r="BL5954" i="131" s="1"/>
  <c r="AN5955" i="131"/>
  <c r="BD5955" i="131" s="1"/>
  <c r="AR5955" i="131"/>
  <c r="BH5955" i="131" s="1"/>
  <c r="AV5955" i="131"/>
  <c r="BL5955" i="131" s="1"/>
  <c r="AN5956" i="131"/>
  <c r="BD5956" i="131" s="1"/>
  <c r="AR5956" i="131"/>
  <c r="BH5956" i="131" s="1"/>
  <c r="AV5956" i="131"/>
  <c r="BL5956" i="131" s="1"/>
  <c r="AN5957" i="131"/>
  <c r="BD5957" i="131" s="1"/>
  <c r="AR5957" i="131"/>
  <c r="BH5957" i="131" s="1"/>
  <c r="AV5957" i="131"/>
  <c r="BL5957" i="131" s="1"/>
  <c r="AN5958" i="131"/>
  <c r="BD5958" i="131" s="1"/>
  <c r="AR5958" i="131"/>
  <c r="BH5958" i="131" s="1"/>
  <c r="AV5958" i="131"/>
  <c r="BL5958" i="131" s="1"/>
  <c r="AN5959" i="131"/>
  <c r="BD5959" i="131" s="1"/>
  <c r="AR5959" i="131"/>
  <c r="BH5959" i="131" s="1"/>
  <c r="AV5959" i="131"/>
  <c r="BL5959" i="131" s="1"/>
  <c r="AM5981" i="131"/>
  <c r="BC5981" i="131" s="1"/>
  <c r="AQ5981" i="131"/>
  <c r="BG5981" i="131" s="1"/>
  <c r="AU5981" i="131"/>
  <c r="BK5981" i="131" s="1"/>
  <c r="AM5982" i="131"/>
  <c r="BC5982" i="131" s="1"/>
  <c r="AQ5982" i="131"/>
  <c r="BG5982" i="131" s="1"/>
  <c r="AU5982" i="131"/>
  <c r="BK5982" i="131" s="1"/>
  <c r="AM5983" i="131"/>
  <c r="BC5983" i="131" s="1"/>
  <c r="AQ5983" i="131"/>
  <c r="BG5983" i="131" s="1"/>
  <c r="AU5983" i="131"/>
  <c r="BK5983" i="131" s="1"/>
  <c r="AM5984" i="131"/>
  <c r="BC5984" i="131" s="1"/>
  <c r="AQ5984" i="131"/>
  <c r="BG5984" i="131" s="1"/>
  <c r="AU5984" i="131"/>
  <c r="BK5984" i="131" s="1"/>
  <c r="AM5985" i="131"/>
  <c r="BC5985" i="131" s="1"/>
  <c r="AQ5985" i="131"/>
  <c r="BG5985" i="131" s="1"/>
  <c r="AU5985" i="131"/>
  <c r="BK5985" i="131" s="1"/>
  <c r="AM5986" i="131"/>
  <c r="BC5986" i="131" s="1"/>
  <c r="AQ5986" i="131"/>
  <c r="BG5986" i="131" s="1"/>
  <c r="AU5986" i="131"/>
  <c r="BK5986" i="131" s="1"/>
  <c r="AM5987" i="131"/>
  <c r="BC5987" i="131" s="1"/>
  <c r="AQ5987" i="131"/>
  <c r="BG5987" i="131" s="1"/>
  <c r="AU5987" i="131"/>
  <c r="BK5987" i="131" s="1"/>
  <c r="AM5988" i="131"/>
  <c r="BC5988" i="131" s="1"/>
  <c r="AQ5988" i="131"/>
  <c r="BG5988" i="131" s="1"/>
  <c r="AU5988" i="131"/>
  <c r="BK5988" i="131" s="1"/>
  <c r="AM5989" i="131"/>
  <c r="BC5989" i="131" s="1"/>
  <c r="AQ5989" i="131"/>
  <c r="BG5989" i="131" s="1"/>
  <c r="AU5989" i="131"/>
  <c r="BK5989" i="131" s="1"/>
  <c r="AL6011" i="131"/>
  <c r="BB6011" i="131" s="1"/>
  <c r="AP6011" i="131"/>
  <c r="BF6011" i="131" s="1"/>
  <c r="AT6011" i="131"/>
  <c r="BJ6011" i="131" s="1"/>
  <c r="AX6011" i="131"/>
  <c r="BN6011" i="131" s="1"/>
  <c r="AL6012" i="131"/>
  <c r="BB6012" i="131" s="1"/>
  <c r="AP6012" i="131"/>
  <c r="BF6012" i="131" s="1"/>
  <c r="AT6012" i="131"/>
  <c r="BJ6012" i="131" s="1"/>
  <c r="AX6012" i="131"/>
  <c r="BN6012" i="131" s="1"/>
  <c r="AL6013" i="131"/>
  <c r="BB6013" i="131" s="1"/>
  <c r="AP6013" i="131"/>
  <c r="BF6013" i="131" s="1"/>
  <c r="AT6013" i="131"/>
  <c r="BJ6013" i="131" s="1"/>
  <c r="AX6013" i="131"/>
  <c r="BN6013" i="131" s="1"/>
  <c r="AL6014" i="131"/>
  <c r="BB6014" i="131" s="1"/>
  <c r="AP6014" i="131"/>
  <c r="BF6014" i="131" s="1"/>
  <c r="AT6014" i="131"/>
  <c r="BJ6014" i="131" s="1"/>
  <c r="AX6014" i="131"/>
  <c r="BN6014" i="131" s="1"/>
  <c r="AL6015" i="131"/>
  <c r="BB6015" i="131" s="1"/>
  <c r="AP6015" i="131"/>
  <c r="BF6015" i="131" s="1"/>
  <c r="AT6015" i="131"/>
  <c r="BJ6015" i="131" s="1"/>
  <c r="AX6015" i="131"/>
  <c r="BN6015" i="131" s="1"/>
  <c r="AL6016" i="131"/>
  <c r="BB6016" i="131" s="1"/>
  <c r="AP6016" i="131"/>
  <c r="BF6016" i="131" s="1"/>
  <c r="AT6016" i="131"/>
  <c r="BJ6016" i="131" s="1"/>
  <c r="AX6016" i="131"/>
  <c r="BN6016" i="131" s="1"/>
  <c r="AL6017" i="131"/>
  <c r="BB6017" i="131" s="1"/>
  <c r="AP6017" i="131"/>
  <c r="BF6017" i="131" s="1"/>
  <c r="AT6017" i="131"/>
  <c r="BJ6017" i="131" s="1"/>
  <c r="AX6017" i="131"/>
  <c r="BN6017" i="131" s="1"/>
  <c r="AL6018" i="131"/>
  <c r="BB6018" i="131" s="1"/>
  <c r="AP6018" i="131"/>
  <c r="BF6018" i="131" s="1"/>
  <c r="AT6018" i="131"/>
  <c r="BJ6018" i="131" s="1"/>
  <c r="AX6018" i="131"/>
  <c r="BN6018" i="131" s="1"/>
  <c r="AL6019" i="131"/>
  <c r="BB6019" i="131" s="1"/>
  <c r="AP6019" i="131"/>
  <c r="BF6019" i="131" s="1"/>
  <c r="AT6019" i="131"/>
  <c r="BJ6019" i="131" s="1"/>
  <c r="AX6019" i="131"/>
  <c r="BN6019" i="131" s="1"/>
  <c r="AK6041" i="131"/>
  <c r="BA6041" i="131" s="1"/>
  <c r="AO6041" i="131"/>
  <c r="BE6041" i="131" s="1"/>
  <c r="AS6041" i="131"/>
  <c r="BI6041" i="131" s="1"/>
  <c r="AW6041" i="131"/>
  <c r="BM6041" i="131" s="1"/>
  <c r="AK6042" i="131"/>
  <c r="BA6042" i="131" s="1"/>
  <c r="AO6042" i="131"/>
  <c r="BE6042" i="131" s="1"/>
  <c r="AS6042" i="131"/>
  <c r="BI6042" i="131" s="1"/>
  <c r="AW6042" i="131"/>
  <c r="BM6042" i="131" s="1"/>
  <c r="AK6043" i="131"/>
  <c r="BA6043" i="131" s="1"/>
  <c r="AO6043" i="131"/>
  <c r="BE6043" i="131" s="1"/>
  <c r="AS6043" i="131"/>
  <c r="BI6043" i="131" s="1"/>
  <c r="AW6043" i="131"/>
  <c r="BM6043" i="131" s="1"/>
  <c r="AK6044" i="131"/>
  <c r="BA6044" i="131" s="1"/>
  <c r="AO6044" i="131"/>
  <c r="BE6044" i="131" s="1"/>
  <c r="AS6044" i="131"/>
  <c r="BI6044" i="131" s="1"/>
  <c r="AW6044" i="131"/>
  <c r="BM6044" i="131" s="1"/>
  <c r="AK6045" i="131"/>
  <c r="BA6045" i="131" s="1"/>
  <c r="AO6045" i="131"/>
  <c r="BE6045" i="131" s="1"/>
  <c r="AS6045" i="131"/>
  <c r="BI6045" i="131" s="1"/>
  <c r="AW6045" i="131"/>
  <c r="BM6045" i="131" s="1"/>
  <c r="AK6046" i="131"/>
  <c r="BA6046" i="131" s="1"/>
  <c r="AO6046" i="131"/>
  <c r="BE6046" i="131" s="1"/>
  <c r="AS6046" i="131"/>
  <c r="BI6046" i="131" s="1"/>
  <c r="AW6046" i="131"/>
  <c r="BM6046" i="131" s="1"/>
  <c r="AK6047" i="131"/>
  <c r="BA6047" i="131" s="1"/>
  <c r="AO6047" i="131"/>
  <c r="BE6047" i="131" s="1"/>
  <c r="AS6047" i="131"/>
  <c r="BI6047" i="131" s="1"/>
  <c r="AW6047" i="131"/>
  <c r="BM6047" i="131" s="1"/>
  <c r="AK6048" i="131"/>
  <c r="BA6048" i="131" s="1"/>
  <c r="AO6048" i="131"/>
  <c r="BE6048" i="131" s="1"/>
  <c r="AS6048" i="131"/>
  <c r="BI6048" i="131" s="1"/>
  <c r="AW6048" i="131"/>
  <c r="BM6048" i="131" s="1"/>
  <c r="AK6049" i="131"/>
  <c r="BA6049" i="131" s="1"/>
  <c r="AO6049" i="131"/>
  <c r="BE6049" i="131" s="1"/>
  <c r="AS6049" i="131"/>
  <c r="BI6049" i="131" s="1"/>
  <c r="AW6049" i="131"/>
  <c r="BM6049" i="131" s="1"/>
  <c r="AN6071" i="131"/>
  <c r="BD6071" i="131" s="1"/>
  <c r="AR6071" i="131"/>
  <c r="BH6071" i="131" s="1"/>
  <c r="AV6071" i="131"/>
  <c r="BL6071" i="131" s="1"/>
  <c r="AN6072" i="131"/>
  <c r="BD6072" i="131" s="1"/>
  <c r="AR6072" i="131"/>
  <c r="BH6072" i="131" s="1"/>
  <c r="AV6072" i="131"/>
  <c r="BL6072" i="131" s="1"/>
  <c r="AN6073" i="131"/>
  <c r="BD6073" i="131" s="1"/>
  <c r="AR6073" i="131"/>
  <c r="BH6073" i="131" s="1"/>
  <c r="AV6073" i="131"/>
  <c r="BL6073" i="131" s="1"/>
  <c r="AN6074" i="131"/>
  <c r="BD6074" i="131" s="1"/>
  <c r="AR6074" i="131"/>
  <c r="BH6074" i="131" s="1"/>
  <c r="AV6074" i="131"/>
  <c r="BL6074" i="131" s="1"/>
  <c r="AN6075" i="131"/>
  <c r="BD6075" i="131" s="1"/>
  <c r="AR6075" i="131"/>
  <c r="BH6075" i="131" s="1"/>
  <c r="AV6075" i="131"/>
  <c r="BL6075" i="131" s="1"/>
  <c r="AN6076" i="131"/>
  <c r="BD6076" i="131" s="1"/>
  <c r="AR6076" i="131"/>
  <c r="BH6076" i="131" s="1"/>
  <c r="AV6076" i="131"/>
  <c r="BL6076" i="131" s="1"/>
  <c r="AN6077" i="131"/>
  <c r="BD6077" i="131" s="1"/>
  <c r="AR6077" i="131"/>
  <c r="BH6077" i="131" s="1"/>
  <c r="AV6077" i="131"/>
  <c r="BL6077" i="131" s="1"/>
  <c r="AN6078" i="131"/>
  <c r="BD6078" i="131" s="1"/>
  <c r="AR6078" i="131"/>
  <c r="BH6078" i="131" s="1"/>
  <c r="AV6078" i="131"/>
  <c r="BL6078" i="131" s="1"/>
  <c r="AN6079" i="131"/>
  <c r="BD6079" i="131" s="1"/>
  <c r="AR6079" i="131"/>
  <c r="BH6079" i="131" s="1"/>
  <c r="AV6079" i="131"/>
  <c r="BL6079" i="131" s="1"/>
  <c r="AM6101" i="131"/>
  <c r="BC6101" i="131" s="1"/>
  <c r="AQ6101" i="131"/>
  <c r="BG6101" i="131" s="1"/>
  <c r="AU6101" i="131"/>
  <c r="BK6101" i="131" s="1"/>
  <c r="AM6102" i="131"/>
  <c r="BC6102" i="131" s="1"/>
  <c r="AQ6102" i="131"/>
  <c r="BG6102" i="131" s="1"/>
  <c r="AU6102" i="131"/>
  <c r="BK6102" i="131" s="1"/>
  <c r="AM6103" i="131"/>
  <c r="BC6103" i="131" s="1"/>
  <c r="AQ6103" i="131"/>
  <c r="BG6103" i="131" s="1"/>
  <c r="AU6103" i="131"/>
  <c r="BK6103" i="131" s="1"/>
  <c r="AM6104" i="131"/>
  <c r="BC6104" i="131" s="1"/>
  <c r="AQ6104" i="131"/>
  <c r="BG6104" i="131" s="1"/>
  <c r="AU6104" i="131"/>
  <c r="BK6104" i="131" s="1"/>
  <c r="AM6105" i="131"/>
  <c r="BC6105" i="131" s="1"/>
  <c r="AQ6105" i="131"/>
  <c r="BG6105" i="131" s="1"/>
  <c r="AU6105" i="131"/>
  <c r="BK6105" i="131" s="1"/>
  <c r="AM6106" i="131"/>
  <c r="BC6106" i="131" s="1"/>
  <c r="AQ6106" i="131"/>
  <c r="BG6106" i="131" s="1"/>
  <c r="AU6106" i="131"/>
  <c r="BK6106" i="131" s="1"/>
  <c r="AM6107" i="131"/>
  <c r="BC6107" i="131" s="1"/>
  <c r="AQ6107" i="131"/>
  <c r="BG6107" i="131" s="1"/>
  <c r="AU6107" i="131"/>
  <c r="BK6107" i="131" s="1"/>
  <c r="AM6108" i="131"/>
  <c r="BC6108" i="131" s="1"/>
  <c r="AQ6108" i="131"/>
  <c r="BG6108" i="131" s="1"/>
  <c r="AU6108" i="131"/>
  <c r="BK6108" i="131" s="1"/>
  <c r="AM6109" i="131"/>
  <c r="BC6109" i="131" s="1"/>
  <c r="AQ6109" i="131"/>
  <c r="BG6109" i="131" s="1"/>
  <c r="AU6109" i="131"/>
  <c r="BK6109" i="131" s="1"/>
  <c r="AL6131" i="131"/>
  <c r="BB6131" i="131" s="1"/>
  <c r="AP6131" i="131"/>
  <c r="BF6131" i="131" s="1"/>
  <c r="AT6131" i="131"/>
  <c r="BJ6131" i="131" s="1"/>
  <c r="AX6131" i="131"/>
  <c r="BN6131" i="131" s="1"/>
  <c r="AL6132" i="131"/>
  <c r="BB6132" i="131" s="1"/>
  <c r="AP6132" i="131"/>
  <c r="BF6132" i="131" s="1"/>
  <c r="AT6132" i="131"/>
  <c r="BJ6132" i="131" s="1"/>
  <c r="AX6132" i="131"/>
  <c r="BN6132" i="131" s="1"/>
  <c r="AL6133" i="131"/>
  <c r="BB6133" i="131" s="1"/>
  <c r="AP6133" i="131"/>
  <c r="BF6133" i="131" s="1"/>
  <c r="AT6133" i="131"/>
  <c r="BJ6133" i="131" s="1"/>
  <c r="AX6133" i="131"/>
  <c r="BN6133" i="131" s="1"/>
  <c r="AL6134" i="131"/>
  <c r="BB6134" i="131" s="1"/>
  <c r="AP6134" i="131"/>
  <c r="BF6134" i="131" s="1"/>
  <c r="AT6134" i="131"/>
  <c r="BJ6134" i="131" s="1"/>
  <c r="AX6134" i="131"/>
  <c r="BN6134" i="131" s="1"/>
  <c r="AL6135" i="131"/>
  <c r="BB6135" i="131" s="1"/>
  <c r="AP6135" i="131"/>
  <c r="BF6135" i="131" s="1"/>
  <c r="AT6135" i="131"/>
  <c r="BJ6135" i="131" s="1"/>
  <c r="AX6135" i="131"/>
  <c r="BN6135" i="131" s="1"/>
  <c r="AL6136" i="131"/>
  <c r="BB6136" i="131" s="1"/>
  <c r="AP6136" i="131"/>
  <c r="BF6136" i="131" s="1"/>
  <c r="AT6136" i="131"/>
  <c r="BJ6136" i="131" s="1"/>
  <c r="AX6136" i="131"/>
  <c r="BN6136" i="131" s="1"/>
  <c r="AL6137" i="131"/>
  <c r="BB6137" i="131" s="1"/>
  <c r="AP6137" i="131"/>
  <c r="BF6137" i="131" s="1"/>
  <c r="AT6137" i="131"/>
  <c r="BJ6137" i="131" s="1"/>
  <c r="AX6137" i="131"/>
  <c r="BN6137" i="131" s="1"/>
  <c r="AL6138" i="131"/>
  <c r="BB6138" i="131" s="1"/>
  <c r="AP6138" i="131"/>
  <c r="BF6138" i="131" s="1"/>
  <c r="AT6138" i="131"/>
  <c r="BJ6138" i="131" s="1"/>
  <c r="AX6138" i="131"/>
  <c r="BN6138" i="131" s="1"/>
  <c r="AL6139" i="131"/>
  <c r="BB6139" i="131" s="1"/>
  <c r="AP6139" i="131"/>
  <c r="BF6139" i="131" s="1"/>
  <c r="AT6139" i="131"/>
  <c r="BJ6139" i="131" s="1"/>
  <c r="AX6139" i="131"/>
  <c r="BN6139" i="131" s="1"/>
  <c r="AK6161" i="131"/>
  <c r="BA6161" i="131" s="1"/>
  <c r="AO6161" i="131"/>
  <c r="BE6161" i="131" s="1"/>
  <c r="AS6161" i="131"/>
  <c r="BI6161" i="131" s="1"/>
  <c r="AW6161" i="131"/>
  <c r="BM6161" i="131" s="1"/>
  <c r="AK6162" i="131"/>
  <c r="BA6162" i="131" s="1"/>
  <c r="AO6162" i="131"/>
  <c r="BE6162" i="131" s="1"/>
  <c r="AS6162" i="131"/>
  <c r="BI6162" i="131" s="1"/>
  <c r="AW6162" i="131"/>
  <c r="BM6162" i="131" s="1"/>
  <c r="AK6163" i="131"/>
  <c r="BA6163" i="131" s="1"/>
  <c r="AO6163" i="131"/>
  <c r="BE6163" i="131" s="1"/>
  <c r="AS6163" i="131"/>
  <c r="BI6163" i="131" s="1"/>
  <c r="AW6163" i="131"/>
  <c r="BM6163" i="131" s="1"/>
  <c r="AK6164" i="131"/>
  <c r="BA6164" i="131" s="1"/>
  <c r="AO6164" i="131"/>
  <c r="BE6164" i="131" s="1"/>
  <c r="AS6164" i="131"/>
  <c r="BI6164" i="131" s="1"/>
  <c r="AW6164" i="131"/>
  <c r="BM6164" i="131" s="1"/>
  <c r="AK6165" i="131"/>
  <c r="BA6165" i="131" s="1"/>
  <c r="AO6165" i="131"/>
  <c r="BE6165" i="131" s="1"/>
  <c r="AS6165" i="131"/>
  <c r="BI6165" i="131" s="1"/>
  <c r="AW6165" i="131"/>
  <c r="BM6165" i="131" s="1"/>
  <c r="AK6166" i="131"/>
  <c r="BA6166" i="131" s="1"/>
  <c r="AO6166" i="131"/>
  <c r="BE6166" i="131" s="1"/>
  <c r="AS6166" i="131"/>
  <c r="BI6166" i="131" s="1"/>
  <c r="AW6166" i="131"/>
  <c r="BM6166" i="131" s="1"/>
  <c r="AK6167" i="131"/>
  <c r="BA6167" i="131" s="1"/>
  <c r="AO6167" i="131"/>
  <c r="BE6167" i="131" s="1"/>
  <c r="AS6167" i="131"/>
  <c r="BI6167" i="131" s="1"/>
  <c r="AW6167" i="131"/>
  <c r="BM6167" i="131" s="1"/>
  <c r="AK6168" i="131"/>
  <c r="BA6168" i="131" s="1"/>
  <c r="AO6168" i="131"/>
  <c r="BE6168" i="131" s="1"/>
  <c r="AS6168" i="131"/>
  <c r="BI6168" i="131" s="1"/>
  <c r="AW6168" i="131"/>
  <c r="BM6168" i="131" s="1"/>
  <c r="AK6169" i="131"/>
  <c r="BA6169" i="131" s="1"/>
  <c r="AO6169" i="131"/>
  <c r="BE6169" i="131" s="1"/>
  <c r="AS6169" i="131"/>
  <c r="BI6169" i="131" s="1"/>
  <c r="AW6169" i="131"/>
  <c r="BM6169" i="131" s="1"/>
  <c r="AN6191" i="131"/>
  <c r="BD6191" i="131" s="1"/>
  <c r="AR6191" i="131"/>
  <c r="BH6191" i="131" s="1"/>
  <c r="AV6191" i="131"/>
  <c r="BL6191" i="131" s="1"/>
  <c r="AN6192" i="131"/>
  <c r="BD6192" i="131" s="1"/>
  <c r="AR6192" i="131"/>
  <c r="BH6192" i="131" s="1"/>
  <c r="AV6192" i="131"/>
  <c r="BL6192" i="131" s="1"/>
  <c r="AN6193" i="131"/>
  <c r="BD6193" i="131" s="1"/>
  <c r="AR6193" i="131"/>
  <c r="BH6193" i="131" s="1"/>
  <c r="AV6193" i="131"/>
  <c r="BL6193" i="131" s="1"/>
  <c r="AN6194" i="131"/>
  <c r="BD6194" i="131" s="1"/>
  <c r="AR6194" i="131"/>
  <c r="BH6194" i="131" s="1"/>
  <c r="AV6194" i="131"/>
  <c r="BL6194" i="131" s="1"/>
  <c r="AN6195" i="131"/>
  <c r="BD6195" i="131" s="1"/>
  <c r="AR6195" i="131"/>
  <c r="BH6195" i="131" s="1"/>
  <c r="AV6195" i="131"/>
  <c r="BL6195" i="131" s="1"/>
  <c r="AN6196" i="131"/>
  <c r="BD6196" i="131" s="1"/>
  <c r="AR6196" i="131"/>
  <c r="BH6196" i="131" s="1"/>
  <c r="AV6196" i="131"/>
  <c r="BL6196" i="131" s="1"/>
  <c r="AN6197" i="131"/>
  <c r="BD6197" i="131" s="1"/>
  <c r="AR6197" i="131"/>
  <c r="BH6197" i="131" s="1"/>
  <c r="AV6197" i="131"/>
  <c r="BL6197" i="131" s="1"/>
  <c r="AN6198" i="131"/>
  <c r="BD6198" i="131" s="1"/>
  <c r="AR6198" i="131"/>
  <c r="BH6198" i="131" s="1"/>
  <c r="AV6198" i="131"/>
  <c r="BL6198" i="131" s="1"/>
  <c r="AN6199" i="131"/>
  <c r="BD6199" i="131" s="1"/>
  <c r="AR6199" i="131"/>
  <c r="BH6199" i="131" s="1"/>
  <c r="AV6199" i="131"/>
  <c r="BL6199" i="131" s="1"/>
  <c r="AM6221" i="131"/>
  <c r="BC6221" i="131" s="1"/>
  <c r="AQ6221" i="131"/>
  <c r="BG6221" i="131" s="1"/>
  <c r="AU6221" i="131"/>
  <c r="BK6221" i="131" s="1"/>
  <c r="AM6222" i="131"/>
  <c r="BC6222" i="131" s="1"/>
  <c r="AQ6222" i="131"/>
  <c r="BG6222" i="131" s="1"/>
  <c r="AU6222" i="131"/>
  <c r="BK6222" i="131" s="1"/>
  <c r="AM6223" i="131"/>
  <c r="BC6223" i="131" s="1"/>
  <c r="AQ6223" i="131"/>
  <c r="BG6223" i="131" s="1"/>
  <c r="AU6223" i="131"/>
  <c r="BK6223" i="131" s="1"/>
  <c r="AM6224" i="131"/>
  <c r="BC6224" i="131" s="1"/>
  <c r="AQ6224" i="131"/>
  <c r="BG6224" i="131" s="1"/>
  <c r="AU6224" i="131"/>
  <c r="BK6224" i="131" s="1"/>
  <c r="AM6225" i="131"/>
  <c r="BC6225" i="131" s="1"/>
  <c r="AQ6225" i="131"/>
  <c r="BG6225" i="131" s="1"/>
  <c r="AU6225" i="131"/>
  <c r="BK6225" i="131" s="1"/>
  <c r="AM6226" i="131"/>
  <c r="BC6226" i="131" s="1"/>
  <c r="AQ6226" i="131"/>
  <c r="BG6226" i="131" s="1"/>
  <c r="AU6226" i="131"/>
  <c r="BK6226" i="131" s="1"/>
  <c r="AM6227" i="131"/>
  <c r="BC6227" i="131" s="1"/>
  <c r="AQ6227" i="131"/>
  <c r="BG6227" i="131" s="1"/>
  <c r="AU6227" i="131"/>
  <c r="BK6227" i="131" s="1"/>
  <c r="AM6228" i="131"/>
  <c r="BC6228" i="131" s="1"/>
  <c r="AQ6228" i="131"/>
  <c r="BG6228" i="131" s="1"/>
  <c r="AU6228" i="131"/>
  <c r="BK6228" i="131" s="1"/>
  <c r="AM6229" i="131"/>
  <c r="BC6229" i="131" s="1"/>
  <c r="AQ6229" i="131"/>
  <c r="BG6229" i="131" s="1"/>
  <c r="AU6229" i="131"/>
  <c r="BK6229" i="131" s="1"/>
  <c r="AL6251" i="131"/>
  <c r="BB6251" i="131" s="1"/>
  <c r="AP6251" i="131"/>
  <c r="BF6251" i="131" s="1"/>
  <c r="AT6251" i="131"/>
  <c r="BJ6251" i="131" s="1"/>
  <c r="AX6251" i="131"/>
  <c r="BN6251" i="131" s="1"/>
  <c r="AL6252" i="131"/>
  <c r="BB6252" i="131" s="1"/>
  <c r="AP6252" i="131"/>
  <c r="BF6252" i="131" s="1"/>
  <c r="AT6252" i="131"/>
  <c r="BJ6252" i="131" s="1"/>
  <c r="AX6252" i="131"/>
  <c r="BN6252" i="131" s="1"/>
  <c r="AL6253" i="131"/>
  <c r="BB6253" i="131" s="1"/>
  <c r="AP6253" i="131"/>
  <c r="BF6253" i="131" s="1"/>
  <c r="AT6253" i="131"/>
  <c r="BJ6253" i="131" s="1"/>
  <c r="AX6253" i="131"/>
  <c r="BN6253" i="131" s="1"/>
  <c r="AL6254" i="131"/>
  <c r="BB6254" i="131" s="1"/>
  <c r="AP6254" i="131"/>
  <c r="BF6254" i="131" s="1"/>
  <c r="AT6254" i="131"/>
  <c r="BJ6254" i="131" s="1"/>
  <c r="AX6254" i="131"/>
  <c r="BN6254" i="131" s="1"/>
  <c r="AL6255" i="131"/>
  <c r="BB6255" i="131" s="1"/>
  <c r="AP6255" i="131"/>
  <c r="BF6255" i="131" s="1"/>
  <c r="AT6255" i="131"/>
  <c r="BJ6255" i="131" s="1"/>
  <c r="AX6255" i="131"/>
  <c r="BN6255" i="131" s="1"/>
  <c r="AL6256" i="131"/>
  <c r="BB6256" i="131" s="1"/>
  <c r="AP6256" i="131"/>
  <c r="BF6256" i="131" s="1"/>
  <c r="AT6256" i="131"/>
  <c r="BJ6256" i="131" s="1"/>
  <c r="AX6256" i="131"/>
  <c r="BN6256" i="131" s="1"/>
  <c r="AL6257" i="131"/>
  <c r="BB6257" i="131" s="1"/>
  <c r="AP6257" i="131"/>
  <c r="BF6257" i="131" s="1"/>
  <c r="AT6257" i="131"/>
  <c r="BJ6257" i="131" s="1"/>
  <c r="AX6257" i="131"/>
  <c r="BN6257" i="131" s="1"/>
  <c r="AL6258" i="131"/>
  <c r="BB6258" i="131" s="1"/>
  <c r="AP6258" i="131"/>
  <c r="BF6258" i="131" s="1"/>
  <c r="AT6258" i="131"/>
  <c r="BJ6258" i="131" s="1"/>
  <c r="AX6258" i="131"/>
  <c r="BN6258" i="131" s="1"/>
  <c r="AL6259" i="131"/>
  <c r="BB6259" i="131" s="1"/>
  <c r="AP6259" i="131"/>
  <c r="BF6259" i="131" s="1"/>
  <c r="AT6259" i="131"/>
  <c r="BJ6259" i="131" s="1"/>
  <c r="AX6259" i="131"/>
  <c r="BN6259" i="131" s="1"/>
  <c r="AK6281" i="131"/>
  <c r="BA6281" i="131" s="1"/>
  <c r="AO6281" i="131"/>
  <c r="BE6281" i="131" s="1"/>
  <c r="AS6281" i="131"/>
  <c r="BI6281" i="131" s="1"/>
  <c r="AW6281" i="131"/>
  <c r="BM6281" i="131" s="1"/>
  <c r="AK6282" i="131"/>
  <c r="BA6282" i="131" s="1"/>
  <c r="AO6282" i="131"/>
  <c r="BE6282" i="131" s="1"/>
  <c r="AS6282" i="131"/>
  <c r="BI6282" i="131" s="1"/>
  <c r="AW6282" i="131"/>
  <c r="BM6282" i="131" s="1"/>
  <c r="AK6283" i="131"/>
  <c r="BA6283" i="131" s="1"/>
  <c r="AO6283" i="131"/>
  <c r="BE6283" i="131" s="1"/>
  <c r="AS6283" i="131"/>
  <c r="BI6283" i="131" s="1"/>
  <c r="AW6283" i="131"/>
  <c r="BM6283" i="131" s="1"/>
  <c r="AK6284" i="131"/>
  <c r="BA6284" i="131" s="1"/>
  <c r="AO6284" i="131"/>
  <c r="BE6284" i="131" s="1"/>
  <c r="AS6284" i="131"/>
  <c r="BI6284" i="131" s="1"/>
  <c r="AW6284" i="131"/>
  <c r="BM6284" i="131" s="1"/>
  <c r="AK6285" i="131"/>
  <c r="BA6285" i="131" s="1"/>
  <c r="AO6285" i="131"/>
  <c r="BE6285" i="131" s="1"/>
  <c r="AS6285" i="131"/>
  <c r="BI6285" i="131" s="1"/>
  <c r="AW6285" i="131"/>
  <c r="BM6285" i="131" s="1"/>
  <c r="AK6286" i="131"/>
  <c r="BA6286" i="131" s="1"/>
  <c r="AO6286" i="131"/>
  <c r="BE6286" i="131" s="1"/>
  <c r="AS6286" i="131"/>
  <c r="BI6286" i="131" s="1"/>
  <c r="AW6286" i="131"/>
  <c r="BM6286" i="131" s="1"/>
  <c r="AK6287" i="131"/>
  <c r="BA6287" i="131" s="1"/>
  <c r="AO6287" i="131"/>
  <c r="BE6287" i="131" s="1"/>
  <c r="AS6287" i="131"/>
  <c r="BI6287" i="131" s="1"/>
  <c r="AW6287" i="131"/>
  <c r="BM6287" i="131" s="1"/>
  <c r="AK6288" i="131"/>
  <c r="BA6288" i="131" s="1"/>
  <c r="AO6288" i="131"/>
  <c r="BE6288" i="131" s="1"/>
  <c r="AS6288" i="131"/>
  <c r="BI6288" i="131" s="1"/>
  <c r="AW6288" i="131"/>
  <c r="BM6288" i="131" s="1"/>
  <c r="AK6289" i="131"/>
  <c r="BA6289" i="131" s="1"/>
  <c r="AO6289" i="131"/>
  <c r="BE6289" i="131" s="1"/>
  <c r="AS6289" i="131"/>
  <c r="BI6289" i="131" s="1"/>
  <c r="AW6289" i="131"/>
  <c r="BM6289" i="131" s="1"/>
  <c r="AN6311" i="131"/>
  <c r="BD6311" i="131" s="1"/>
  <c r="AR6311" i="131"/>
  <c r="BH6311" i="131" s="1"/>
  <c r="AV6311" i="131"/>
  <c r="BL6311" i="131" s="1"/>
  <c r="AN6312" i="131"/>
  <c r="BD6312" i="131" s="1"/>
  <c r="AR6312" i="131"/>
  <c r="BH6312" i="131" s="1"/>
  <c r="AV6312" i="131"/>
  <c r="BL6312" i="131" s="1"/>
  <c r="AN6313" i="131"/>
  <c r="BD6313" i="131" s="1"/>
  <c r="AR6313" i="131"/>
  <c r="BH6313" i="131" s="1"/>
  <c r="AV6313" i="131"/>
  <c r="BL6313" i="131" s="1"/>
  <c r="AN6314" i="131"/>
  <c r="BD6314" i="131" s="1"/>
  <c r="AR6314" i="131"/>
  <c r="BH6314" i="131" s="1"/>
  <c r="AV6314" i="131"/>
  <c r="BL6314" i="131" s="1"/>
  <c r="AN6315" i="131"/>
  <c r="BD6315" i="131" s="1"/>
  <c r="AR6315" i="131"/>
  <c r="BH6315" i="131" s="1"/>
  <c r="AV6315" i="131"/>
  <c r="BL6315" i="131" s="1"/>
  <c r="AN6316" i="131"/>
  <c r="BD6316" i="131" s="1"/>
  <c r="AR6316" i="131"/>
  <c r="BH6316" i="131" s="1"/>
  <c r="AV6316" i="131"/>
  <c r="BL6316" i="131" s="1"/>
  <c r="AN6317" i="131"/>
  <c r="BD6317" i="131" s="1"/>
  <c r="AR6317" i="131"/>
  <c r="BH6317" i="131" s="1"/>
  <c r="AV6317" i="131"/>
  <c r="BL6317" i="131" s="1"/>
  <c r="AN6318" i="131"/>
  <c r="BD6318" i="131" s="1"/>
  <c r="AR6318" i="131"/>
  <c r="BH6318" i="131" s="1"/>
  <c r="AV6318" i="131"/>
  <c r="BL6318" i="131" s="1"/>
  <c r="AN6319" i="131"/>
  <c r="BD6319" i="131" s="1"/>
  <c r="AR6319" i="131"/>
  <c r="BH6319" i="131" s="1"/>
  <c r="AV6319" i="131"/>
  <c r="BL6319" i="131" s="1"/>
  <c r="AM6341" i="131"/>
  <c r="BC6341" i="131" s="1"/>
  <c r="AQ6341" i="131"/>
  <c r="BG6341" i="131" s="1"/>
  <c r="AU6341" i="131"/>
  <c r="BK6341" i="131" s="1"/>
  <c r="AM6342" i="131"/>
  <c r="BC6342" i="131" s="1"/>
  <c r="AQ6342" i="131"/>
  <c r="BG6342" i="131" s="1"/>
  <c r="AU6342" i="131"/>
  <c r="BK6342" i="131" s="1"/>
  <c r="AM6343" i="131"/>
  <c r="BC6343" i="131" s="1"/>
  <c r="AQ6343" i="131"/>
  <c r="BG6343" i="131" s="1"/>
  <c r="AU6343" i="131"/>
  <c r="BK6343" i="131" s="1"/>
  <c r="AM6344" i="131"/>
  <c r="BC6344" i="131" s="1"/>
  <c r="AQ6344" i="131"/>
  <c r="BG6344" i="131" s="1"/>
  <c r="AU6344" i="131"/>
  <c r="BK6344" i="131" s="1"/>
  <c r="AM6345" i="131"/>
  <c r="BC6345" i="131" s="1"/>
  <c r="AQ6345" i="131"/>
  <c r="BG6345" i="131" s="1"/>
  <c r="AU6345" i="131"/>
  <c r="BK6345" i="131" s="1"/>
  <c r="AM6346" i="131"/>
  <c r="BC6346" i="131" s="1"/>
  <c r="AQ6346" i="131"/>
  <c r="BG6346" i="131" s="1"/>
  <c r="AU6346" i="131"/>
  <c r="BK6346" i="131" s="1"/>
  <c r="AM6347" i="131"/>
  <c r="BC6347" i="131" s="1"/>
  <c r="AQ6347" i="131"/>
  <c r="BG6347" i="131" s="1"/>
  <c r="AU6347" i="131"/>
  <c r="BK6347" i="131" s="1"/>
  <c r="AM6348" i="131"/>
  <c r="BC6348" i="131" s="1"/>
  <c r="AQ6348" i="131"/>
  <c r="BG6348" i="131" s="1"/>
  <c r="AU6348" i="131"/>
  <c r="BK6348" i="131" s="1"/>
  <c r="AM6349" i="131"/>
  <c r="BC6349" i="131" s="1"/>
  <c r="AQ6349" i="131"/>
  <c r="BG6349" i="131" s="1"/>
  <c r="AU6349" i="131"/>
  <c r="BK6349" i="131" s="1"/>
  <c r="AL6371" i="131"/>
  <c r="BB6371" i="131" s="1"/>
  <c r="AP6371" i="131"/>
  <c r="BF6371" i="131" s="1"/>
  <c r="AT6371" i="131"/>
  <c r="BJ6371" i="131" s="1"/>
  <c r="AX6371" i="131"/>
  <c r="BN6371" i="131" s="1"/>
  <c r="AL6372" i="131"/>
  <c r="BB6372" i="131" s="1"/>
  <c r="AP6372" i="131"/>
  <c r="BF6372" i="131" s="1"/>
  <c r="AT6372" i="131"/>
  <c r="BJ6372" i="131" s="1"/>
  <c r="AX6372" i="131"/>
  <c r="BN6372" i="131" s="1"/>
  <c r="AL6373" i="131"/>
  <c r="BB6373" i="131" s="1"/>
  <c r="AP6373" i="131"/>
  <c r="BF6373" i="131" s="1"/>
  <c r="AT6373" i="131"/>
  <c r="BJ6373" i="131" s="1"/>
  <c r="AX6373" i="131"/>
  <c r="BN6373" i="131" s="1"/>
  <c r="AL6374" i="131"/>
  <c r="BB6374" i="131" s="1"/>
  <c r="AP6374" i="131"/>
  <c r="BF6374" i="131" s="1"/>
  <c r="AT6374" i="131"/>
  <c r="BJ6374" i="131" s="1"/>
  <c r="AX6374" i="131"/>
  <c r="BN6374" i="131" s="1"/>
  <c r="AL6375" i="131"/>
  <c r="BB6375" i="131" s="1"/>
  <c r="AP6375" i="131"/>
  <c r="BF6375" i="131" s="1"/>
  <c r="AT6375" i="131"/>
  <c r="BJ6375" i="131" s="1"/>
  <c r="AX6375" i="131"/>
  <c r="BN6375" i="131" s="1"/>
  <c r="AL6376" i="131"/>
  <c r="BB6376" i="131" s="1"/>
  <c r="AP6376" i="131"/>
  <c r="BF6376" i="131" s="1"/>
  <c r="AT6376" i="131"/>
  <c r="BJ6376" i="131" s="1"/>
  <c r="AX6376" i="131"/>
  <c r="BN6376" i="131" s="1"/>
  <c r="AL6377" i="131"/>
  <c r="BB6377" i="131" s="1"/>
  <c r="AP6377" i="131"/>
  <c r="BF6377" i="131" s="1"/>
  <c r="AT6377" i="131"/>
  <c r="BJ6377" i="131" s="1"/>
  <c r="AX6377" i="131"/>
  <c r="BN6377" i="131" s="1"/>
  <c r="AL6378" i="131"/>
  <c r="BB6378" i="131" s="1"/>
  <c r="AP6378" i="131"/>
  <c r="BF6378" i="131" s="1"/>
  <c r="AT6378" i="131"/>
  <c r="BJ6378" i="131" s="1"/>
  <c r="AX6378" i="131"/>
  <c r="BN6378" i="131" s="1"/>
  <c r="AL6379" i="131"/>
  <c r="BB6379" i="131" s="1"/>
  <c r="AP6379" i="131"/>
  <c r="BF6379" i="131" s="1"/>
  <c r="AT6379" i="131"/>
  <c r="BJ6379" i="131" s="1"/>
  <c r="AX6379" i="131"/>
  <c r="BN6379" i="131" s="1"/>
  <c r="AK6401" i="131"/>
  <c r="BA6401" i="131" s="1"/>
  <c r="AO6401" i="131"/>
  <c r="BE6401" i="131" s="1"/>
  <c r="AS6401" i="131"/>
  <c r="BI6401" i="131" s="1"/>
  <c r="AW6401" i="131"/>
  <c r="BM6401" i="131" s="1"/>
  <c r="AK6402" i="131"/>
  <c r="BA6402" i="131" s="1"/>
  <c r="AO6402" i="131"/>
  <c r="BE6402" i="131" s="1"/>
  <c r="AS6402" i="131"/>
  <c r="BI6402" i="131" s="1"/>
  <c r="AW6402" i="131"/>
  <c r="BM6402" i="131" s="1"/>
  <c r="AK6403" i="131"/>
  <c r="BA6403" i="131" s="1"/>
  <c r="AO6403" i="131"/>
  <c r="BE6403" i="131" s="1"/>
  <c r="AS6403" i="131"/>
  <c r="BI6403" i="131" s="1"/>
  <c r="AW6403" i="131"/>
  <c r="BM6403" i="131" s="1"/>
  <c r="AK6404" i="131"/>
  <c r="BA6404" i="131" s="1"/>
  <c r="AO6404" i="131"/>
  <c r="BE6404" i="131" s="1"/>
  <c r="AS6404" i="131"/>
  <c r="BI6404" i="131" s="1"/>
  <c r="AW6404" i="131"/>
  <c r="BM6404" i="131" s="1"/>
  <c r="AK6405" i="131"/>
  <c r="BA6405" i="131" s="1"/>
  <c r="AO6405" i="131"/>
  <c r="BE6405" i="131" s="1"/>
  <c r="AS6405" i="131"/>
  <c r="BI6405" i="131" s="1"/>
  <c r="AW6405" i="131"/>
  <c r="BM6405" i="131" s="1"/>
  <c r="AK6406" i="131"/>
  <c r="BA6406" i="131" s="1"/>
  <c r="AO6406" i="131"/>
  <c r="BE6406" i="131" s="1"/>
  <c r="AS6406" i="131"/>
  <c r="BI6406" i="131" s="1"/>
  <c r="AW6406" i="131"/>
  <c r="BM6406" i="131" s="1"/>
  <c r="AK6407" i="131"/>
  <c r="BA6407" i="131" s="1"/>
  <c r="AO6407" i="131"/>
  <c r="BE6407" i="131" s="1"/>
  <c r="AS6407" i="131"/>
  <c r="BI6407" i="131" s="1"/>
  <c r="AW6407" i="131"/>
  <c r="BM6407" i="131" s="1"/>
  <c r="AK6408" i="131"/>
  <c r="BA6408" i="131" s="1"/>
  <c r="AO6408" i="131"/>
  <c r="BE6408" i="131" s="1"/>
  <c r="AS6408" i="131"/>
  <c r="BI6408" i="131" s="1"/>
  <c r="AW6408" i="131"/>
  <c r="BM6408" i="131" s="1"/>
  <c r="AK6409" i="131"/>
  <c r="BA6409" i="131" s="1"/>
  <c r="AO6409" i="131"/>
  <c r="BE6409" i="131" s="1"/>
  <c r="AS6409" i="131"/>
  <c r="BI6409" i="131" s="1"/>
  <c r="AW6409" i="131"/>
  <c r="BM6409" i="131" s="1"/>
  <c r="AN6431" i="131"/>
  <c r="BD6431" i="131" s="1"/>
  <c r="AR6431" i="131"/>
  <c r="BH6431" i="131" s="1"/>
  <c r="AV6431" i="131"/>
  <c r="BL6431" i="131" s="1"/>
  <c r="AN6432" i="131"/>
  <c r="BD6432" i="131" s="1"/>
  <c r="AR6432" i="131"/>
  <c r="BH6432" i="131" s="1"/>
  <c r="AV6432" i="131"/>
  <c r="BL6432" i="131" s="1"/>
  <c r="AN6433" i="131"/>
  <c r="BD6433" i="131" s="1"/>
  <c r="AR6433" i="131"/>
  <c r="BH6433" i="131" s="1"/>
  <c r="AV6433" i="131"/>
  <c r="BL6433" i="131" s="1"/>
  <c r="AN6434" i="131"/>
  <c r="BD6434" i="131" s="1"/>
  <c r="AR6434" i="131"/>
  <c r="BH6434" i="131" s="1"/>
  <c r="AV6434" i="131"/>
  <c r="BL6434" i="131" s="1"/>
  <c r="AN6435" i="131"/>
  <c r="BD6435" i="131" s="1"/>
  <c r="AR6435" i="131"/>
  <c r="BH6435" i="131" s="1"/>
  <c r="AV6435" i="131"/>
  <c r="BL6435" i="131" s="1"/>
  <c r="AN6436" i="131"/>
  <c r="BD6436" i="131" s="1"/>
  <c r="AR6436" i="131"/>
  <c r="BH6436" i="131" s="1"/>
  <c r="AV6436" i="131"/>
  <c r="BL6436" i="131" s="1"/>
  <c r="AN6437" i="131"/>
  <c r="BD6437" i="131" s="1"/>
  <c r="AR6437" i="131"/>
  <c r="BH6437" i="131" s="1"/>
  <c r="AV6437" i="131"/>
  <c r="BL6437" i="131" s="1"/>
  <c r="AN6438" i="131"/>
  <c r="BD6438" i="131" s="1"/>
  <c r="AR6438" i="131"/>
  <c r="BH6438" i="131" s="1"/>
  <c r="AV6438" i="131"/>
  <c r="BL6438" i="131" s="1"/>
  <c r="AN6439" i="131"/>
  <c r="BD6439" i="131" s="1"/>
  <c r="AR6439" i="131"/>
  <c r="BH6439" i="131" s="1"/>
  <c r="AV6439" i="131"/>
  <c r="BL6439" i="131" s="1"/>
  <c r="AM6461" i="131"/>
  <c r="BC6461" i="131" s="1"/>
  <c r="AQ6461" i="131"/>
  <c r="BG6461" i="131" s="1"/>
  <c r="AU6461" i="131"/>
  <c r="BK6461" i="131" s="1"/>
  <c r="AM6462" i="131"/>
  <c r="BC6462" i="131" s="1"/>
  <c r="AQ6462" i="131"/>
  <c r="BG6462" i="131" s="1"/>
  <c r="AU6462" i="131"/>
  <c r="BK6462" i="131" s="1"/>
  <c r="AM6463" i="131"/>
  <c r="BC6463" i="131" s="1"/>
  <c r="AQ6463" i="131"/>
  <c r="BG6463" i="131" s="1"/>
  <c r="AU6463" i="131"/>
  <c r="BK6463" i="131" s="1"/>
  <c r="AM6464" i="131"/>
  <c r="BC6464" i="131" s="1"/>
  <c r="AQ6464" i="131"/>
  <c r="BG6464" i="131" s="1"/>
  <c r="AU6464" i="131"/>
  <c r="BK6464" i="131" s="1"/>
  <c r="AM6465" i="131"/>
  <c r="BC6465" i="131" s="1"/>
  <c r="AQ6465" i="131"/>
  <c r="BG6465" i="131" s="1"/>
  <c r="AU6465" i="131"/>
  <c r="BK6465" i="131" s="1"/>
  <c r="AM6466" i="131"/>
  <c r="BC6466" i="131" s="1"/>
  <c r="AQ6466" i="131"/>
  <c r="BG6466" i="131" s="1"/>
  <c r="AU6466" i="131"/>
  <c r="BK6466" i="131" s="1"/>
  <c r="AM6467" i="131"/>
  <c r="BC6467" i="131" s="1"/>
  <c r="AQ6467" i="131"/>
  <c r="BG6467" i="131" s="1"/>
  <c r="AU6467" i="131"/>
  <c r="BK6467" i="131" s="1"/>
  <c r="AM6468" i="131"/>
  <c r="BC6468" i="131" s="1"/>
  <c r="AQ6468" i="131"/>
  <c r="BG6468" i="131" s="1"/>
  <c r="AU6468" i="131"/>
  <c r="BK6468" i="131" s="1"/>
  <c r="AM6469" i="131"/>
  <c r="BC6469" i="131" s="1"/>
  <c r="AQ6469" i="131"/>
  <c r="BG6469" i="131" s="1"/>
  <c r="AU6469" i="131"/>
  <c r="BK6469" i="131" s="1"/>
  <c r="AL6491" i="131"/>
  <c r="BB6491" i="131" s="1"/>
  <c r="AP6491" i="131"/>
  <c r="BF6491" i="131" s="1"/>
  <c r="AT6491" i="131"/>
  <c r="BJ6491" i="131" s="1"/>
  <c r="AX6491" i="131"/>
  <c r="BN6491" i="131" s="1"/>
  <c r="AL6492" i="131"/>
  <c r="BB6492" i="131" s="1"/>
  <c r="AP6492" i="131"/>
  <c r="BF6492" i="131" s="1"/>
  <c r="AT6492" i="131"/>
  <c r="BJ6492" i="131" s="1"/>
  <c r="AX6492" i="131"/>
  <c r="BN6492" i="131" s="1"/>
  <c r="AL6493" i="131"/>
  <c r="BB6493" i="131" s="1"/>
  <c r="AP6493" i="131"/>
  <c r="BF6493" i="131" s="1"/>
  <c r="AT6493" i="131"/>
  <c r="BJ6493" i="131" s="1"/>
  <c r="AX6493" i="131"/>
  <c r="BN6493" i="131" s="1"/>
  <c r="AL6494" i="131"/>
  <c r="BB6494" i="131" s="1"/>
  <c r="AP6494" i="131"/>
  <c r="BF6494" i="131" s="1"/>
  <c r="AT6494" i="131"/>
  <c r="BJ6494" i="131" s="1"/>
  <c r="AX6494" i="131"/>
  <c r="BN6494" i="131" s="1"/>
  <c r="AL6495" i="131"/>
  <c r="BB6495" i="131" s="1"/>
  <c r="AP6495" i="131"/>
  <c r="BF6495" i="131" s="1"/>
  <c r="AT6495" i="131"/>
  <c r="BJ6495" i="131" s="1"/>
  <c r="AX6495" i="131"/>
  <c r="BN6495" i="131" s="1"/>
  <c r="AL6496" i="131"/>
  <c r="BB6496" i="131" s="1"/>
  <c r="AP6496" i="131"/>
  <c r="BF6496" i="131" s="1"/>
  <c r="AT6496" i="131"/>
  <c r="BJ6496" i="131" s="1"/>
  <c r="AX6496" i="131"/>
  <c r="BN6496" i="131" s="1"/>
  <c r="AL6497" i="131"/>
  <c r="BB6497" i="131" s="1"/>
  <c r="AP6497" i="131"/>
  <c r="BF6497" i="131" s="1"/>
  <c r="AT6497" i="131"/>
  <c r="BJ6497" i="131" s="1"/>
  <c r="AX6497" i="131"/>
  <c r="BN6497" i="131" s="1"/>
  <c r="AL6498" i="131"/>
  <c r="BB6498" i="131" s="1"/>
  <c r="AP6498" i="131"/>
  <c r="BF6498" i="131" s="1"/>
  <c r="AT6498" i="131"/>
  <c r="BJ6498" i="131" s="1"/>
  <c r="AX6498" i="131"/>
  <c r="BN6498" i="131" s="1"/>
  <c r="AL6499" i="131"/>
  <c r="BB6499" i="131" s="1"/>
  <c r="AP6499" i="131"/>
  <c r="BF6499" i="131" s="1"/>
  <c r="AT6499" i="131"/>
  <c r="BJ6499" i="131" s="1"/>
  <c r="AX6499" i="131"/>
  <c r="BN6499" i="131" s="1"/>
  <c r="AK6521" i="131"/>
  <c r="BA6521" i="131" s="1"/>
  <c r="AO6521" i="131"/>
  <c r="BE6521" i="131" s="1"/>
  <c r="AS6521" i="131"/>
  <c r="BI6521" i="131" s="1"/>
  <c r="AW6521" i="131"/>
  <c r="BM6521" i="131" s="1"/>
  <c r="AK6522" i="131"/>
  <c r="BA6522" i="131" s="1"/>
  <c r="AO6522" i="131"/>
  <c r="BE6522" i="131" s="1"/>
  <c r="AS6522" i="131"/>
  <c r="BI6522" i="131" s="1"/>
  <c r="AW6522" i="131"/>
  <c r="BM6522" i="131" s="1"/>
  <c r="AK6523" i="131"/>
  <c r="BA6523" i="131" s="1"/>
  <c r="AO6523" i="131"/>
  <c r="BE6523" i="131" s="1"/>
  <c r="AS6523" i="131"/>
  <c r="BI6523" i="131" s="1"/>
  <c r="AW6523" i="131"/>
  <c r="BM6523" i="131" s="1"/>
  <c r="AK6524" i="131"/>
  <c r="BA6524" i="131" s="1"/>
  <c r="AO6524" i="131"/>
  <c r="BE6524" i="131" s="1"/>
  <c r="AS6524" i="131"/>
  <c r="BI6524" i="131" s="1"/>
  <c r="AW6524" i="131"/>
  <c r="BM6524" i="131" s="1"/>
  <c r="AK6525" i="131"/>
  <c r="BA6525" i="131" s="1"/>
  <c r="AO6525" i="131"/>
  <c r="BE6525" i="131" s="1"/>
  <c r="AS6525" i="131"/>
  <c r="BI6525" i="131" s="1"/>
  <c r="AW6525" i="131"/>
  <c r="BM6525" i="131" s="1"/>
  <c r="AK6526" i="131"/>
  <c r="BA6526" i="131" s="1"/>
  <c r="AO6526" i="131"/>
  <c r="BE6526" i="131" s="1"/>
  <c r="AS6526" i="131"/>
  <c r="BI6526" i="131" s="1"/>
  <c r="AW6526" i="131"/>
  <c r="BM6526" i="131" s="1"/>
  <c r="AK6527" i="131"/>
  <c r="BA6527" i="131" s="1"/>
  <c r="AO6527" i="131"/>
  <c r="BE6527" i="131" s="1"/>
  <c r="AS6527" i="131"/>
  <c r="BI6527" i="131" s="1"/>
  <c r="AW6527" i="131"/>
  <c r="BM6527" i="131" s="1"/>
  <c r="AK6528" i="131"/>
  <c r="BA6528" i="131" s="1"/>
  <c r="AO6528" i="131"/>
  <c r="BE6528" i="131" s="1"/>
  <c r="AS6528" i="131"/>
  <c r="BI6528" i="131" s="1"/>
  <c r="AW6528" i="131"/>
  <c r="BM6528" i="131" s="1"/>
  <c r="AK6529" i="131"/>
  <c r="BA6529" i="131" s="1"/>
  <c r="AO6529" i="131"/>
  <c r="BE6529" i="131" s="1"/>
  <c r="AS6529" i="131"/>
  <c r="BI6529" i="131" s="1"/>
  <c r="AW6529" i="131"/>
  <c r="BM6529" i="131" s="1"/>
  <c r="AN6551" i="131"/>
  <c r="BD6551" i="131" s="1"/>
  <c r="AR6551" i="131"/>
  <c r="BH6551" i="131" s="1"/>
  <c r="AV6551" i="131"/>
  <c r="BL6551" i="131" s="1"/>
  <c r="AN6552" i="131"/>
  <c r="BD6552" i="131" s="1"/>
  <c r="AR6552" i="131"/>
  <c r="BH6552" i="131" s="1"/>
  <c r="AV6552" i="131"/>
  <c r="BL6552" i="131" s="1"/>
  <c r="AN6553" i="131"/>
  <c r="BD6553" i="131" s="1"/>
  <c r="AR6553" i="131"/>
  <c r="BH6553" i="131" s="1"/>
  <c r="AV6553" i="131"/>
  <c r="BL6553" i="131" s="1"/>
  <c r="AN6554" i="131"/>
  <c r="BD6554" i="131" s="1"/>
  <c r="AR6554" i="131"/>
  <c r="BH6554" i="131" s="1"/>
  <c r="AV6554" i="131"/>
  <c r="BL6554" i="131" s="1"/>
  <c r="AN6555" i="131"/>
  <c r="BD6555" i="131" s="1"/>
  <c r="AR6555" i="131"/>
  <c r="BH6555" i="131" s="1"/>
  <c r="AV6555" i="131"/>
  <c r="BL6555" i="131" s="1"/>
  <c r="AN6556" i="131"/>
  <c r="BD6556" i="131" s="1"/>
  <c r="AR6556" i="131"/>
  <c r="BH6556" i="131" s="1"/>
  <c r="AV6556" i="131"/>
  <c r="BL6556" i="131" s="1"/>
  <c r="AN6557" i="131"/>
  <c r="BD6557" i="131" s="1"/>
  <c r="AR6557" i="131"/>
  <c r="BH6557" i="131" s="1"/>
  <c r="AV6557" i="131"/>
  <c r="BL6557" i="131" s="1"/>
  <c r="AN6558" i="131"/>
  <c r="BD6558" i="131" s="1"/>
  <c r="AR6558" i="131"/>
  <c r="BH6558" i="131" s="1"/>
  <c r="AV6558" i="131"/>
  <c r="BL6558" i="131" s="1"/>
  <c r="AN6559" i="131"/>
  <c r="BD6559" i="131" s="1"/>
  <c r="AR6559" i="131"/>
  <c r="BH6559" i="131" s="1"/>
  <c r="AV6559" i="131"/>
  <c r="BL6559" i="131" s="1"/>
  <c r="AM6581" i="131"/>
  <c r="BC6581" i="131" s="1"/>
  <c r="AQ6581" i="131"/>
  <c r="BG6581" i="131" s="1"/>
  <c r="AU6581" i="131"/>
  <c r="BK6581" i="131" s="1"/>
  <c r="AM6582" i="131"/>
  <c r="BC6582" i="131" s="1"/>
  <c r="AQ6582" i="131"/>
  <c r="BG6582" i="131" s="1"/>
  <c r="AU6582" i="131"/>
  <c r="BK6582" i="131" s="1"/>
  <c r="AM6583" i="131"/>
  <c r="BC6583" i="131" s="1"/>
  <c r="AQ6583" i="131"/>
  <c r="BG6583" i="131" s="1"/>
  <c r="AU6583" i="131"/>
  <c r="BK6583" i="131" s="1"/>
  <c r="AM6584" i="131"/>
  <c r="BC6584" i="131" s="1"/>
  <c r="AQ6584" i="131"/>
  <c r="BG6584" i="131" s="1"/>
  <c r="AU6584" i="131"/>
  <c r="BK6584" i="131" s="1"/>
  <c r="AM6585" i="131"/>
  <c r="BC6585" i="131" s="1"/>
  <c r="AQ6585" i="131"/>
  <c r="BG6585" i="131" s="1"/>
  <c r="AU6585" i="131"/>
  <c r="BK6585" i="131" s="1"/>
  <c r="AM6586" i="131"/>
  <c r="BC6586" i="131" s="1"/>
  <c r="AQ6586" i="131"/>
  <c r="BG6586" i="131" s="1"/>
  <c r="AU6586" i="131"/>
  <c r="BK6586" i="131" s="1"/>
  <c r="AM6587" i="131"/>
  <c r="BC6587" i="131" s="1"/>
  <c r="AQ6587" i="131"/>
  <c r="BG6587" i="131" s="1"/>
  <c r="AU6587" i="131"/>
  <c r="BK6587" i="131" s="1"/>
  <c r="AM6588" i="131"/>
  <c r="BC6588" i="131" s="1"/>
  <c r="AQ6588" i="131"/>
  <c r="BG6588" i="131" s="1"/>
  <c r="AU6588" i="131"/>
  <c r="BK6588" i="131" s="1"/>
  <c r="AM6589" i="131"/>
  <c r="BC6589" i="131" s="1"/>
  <c r="AQ6589" i="131"/>
  <c r="BG6589" i="131" s="1"/>
  <c r="AU6589" i="131"/>
  <c r="BK6589" i="131" s="1"/>
  <c r="AL6611" i="131"/>
  <c r="BB6611" i="131" s="1"/>
  <c r="AP6611" i="131"/>
  <c r="BF6611" i="131" s="1"/>
  <c r="AT6611" i="131"/>
  <c r="BJ6611" i="131" s="1"/>
  <c r="AX6611" i="131"/>
  <c r="BN6611" i="131" s="1"/>
  <c r="AL6612" i="131"/>
  <c r="BB6612" i="131" s="1"/>
  <c r="AP6612" i="131"/>
  <c r="BF6612" i="131" s="1"/>
  <c r="AT6612" i="131"/>
  <c r="BJ6612" i="131" s="1"/>
  <c r="AX6612" i="131"/>
  <c r="BN6612" i="131" s="1"/>
  <c r="AL6613" i="131"/>
  <c r="BB6613" i="131" s="1"/>
  <c r="AP6613" i="131"/>
  <c r="BF6613" i="131" s="1"/>
  <c r="AT6613" i="131"/>
  <c r="BJ6613" i="131" s="1"/>
  <c r="AX6613" i="131"/>
  <c r="BN6613" i="131" s="1"/>
  <c r="AL6614" i="131"/>
  <c r="BB6614" i="131" s="1"/>
  <c r="AP6614" i="131"/>
  <c r="BF6614" i="131" s="1"/>
  <c r="AT6614" i="131"/>
  <c r="BJ6614" i="131" s="1"/>
  <c r="AX6614" i="131"/>
  <c r="BN6614" i="131" s="1"/>
  <c r="AL6615" i="131"/>
  <c r="BB6615" i="131" s="1"/>
  <c r="AP6615" i="131"/>
  <c r="BF6615" i="131" s="1"/>
  <c r="AT6615" i="131"/>
  <c r="BJ6615" i="131" s="1"/>
  <c r="AX6615" i="131"/>
  <c r="BN6615" i="131" s="1"/>
  <c r="AL6616" i="131"/>
  <c r="BB6616" i="131" s="1"/>
  <c r="AP6616" i="131"/>
  <c r="BF6616" i="131" s="1"/>
  <c r="AT6616" i="131"/>
  <c r="BJ6616" i="131" s="1"/>
  <c r="AX6616" i="131"/>
  <c r="BN6616" i="131" s="1"/>
  <c r="AL6617" i="131"/>
  <c r="BB6617" i="131" s="1"/>
  <c r="AP6617" i="131"/>
  <c r="BF6617" i="131" s="1"/>
  <c r="AT6617" i="131"/>
  <c r="BJ6617" i="131" s="1"/>
  <c r="AX6617" i="131"/>
  <c r="BN6617" i="131" s="1"/>
  <c r="AL6618" i="131"/>
  <c r="BB6618" i="131" s="1"/>
  <c r="AP6618" i="131"/>
  <c r="BF6618" i="131" s="1"/>
  <c r="AT6618" i="131"/>
  <c r="BJ6618" i="131" s="1"/>
  <c r="AX6618" i="131"/>
  <c r="BN6618" i="131" s="1"/>
  <c r="AL6619" i="131"/>
  <c r="BB6619" i="131" s="1"/>
  <c r="AP6619" i="131"/>
  <c r="BF6619" i="131" s="1"/>
  <c r="AT6619" i="131"/>
  <c r="BJ6619" i="131" s="1"/>
  <c r="AX6619" i="131"/>
  <c r="BN6619" i="131" s="1"/>
  <c r="AK6641" i="131"/>
  <c r="BA6641" i="131" s="1"/>
  <c r="AO6641" i="131"/>
  <c r="BE6641" i="131" s="1"/>
  <c r="AS6641" i="131"/>
  <c r="BI6641" i="131" s="1"/>
  <c r="AW6641" i="131"/>
  <c r="BM6641" i="131" s="1"/>
  <c r="AK6642" i="131"/>
  <c r="BA6642" i="131" s="1"/>
  <c r="AO6642" i="131"/>
  <c r="BE6642" i="131" s="1"/>
  <c r="AS6642" i="131"/>
  <c r="BI6642" i="131" s="1"/>
  <c r="AW6642" i="131"/>
  <c r="BM6642" i="131" s="1"/>
  <c r="AK6643" i="131"/>
  <c r="BA6643" i="131" s="1"/>
  <c r="AO6643" i="131"/>
  <c r="BE6643" i="131" s="1"/>
  <c r="AS6643" i="131"/>
  <c r="BI6643" i="131" s="1"/>
  <c r="AW6643" i="131"/>
  <c r="BM6643" i="131" s="1"/>
  <c r="AK6644" i="131"/>
  <c r="BA6644" i="131" s="1"/>
  <c r="AO6644" i="131"/>
  <c r="BE6644" i="131" s="1"/>
  <c r="AS6644" i="131"/>
  <c r="BI6644" i="131" s="1"/>
  <c r="AW6644" i="131"/>
  <c r="BM6644" i="131" s="1"/>
  <c r="AK6645" i="131"/>
  <c r="BA6645" i="131" s="1"/>
  <c r="AO6645" i="131"/>
  <c r="BE6645" i="131" s="1"/>
  <c r="AS6645" i="131"/>
  <c r="BI6645" i="131" s="1"/>
  <c r="AW6645" i="131"/>
  <c r="BM6645" i="131" s="1"/>
  <c r="AK6646" i="131"/>
  <c r="BA6646" i="131" s="1"/>
  <c r="AO6646" i="131"/>
  <c r="BE6646" i="131" s="1"/>
  <c r="AS6646" i="131"/>
  <c r="BI6646" i="131" s="1"/>
  <c r="AW6646" i="131"/>
  <c r="BM6646" i="131" s="1"/>
  <c r="AK6647" i="131"/>
  <c r="BA6647" i="131" s="1"/>
  <c r="AO6647" i="131"/>
  <c r="BE6647" i="131" s="1"/>
  <c r="AS6647" i="131"/>
  <c r="BI6647" i="131" s="1"/>
  <c r="AW6647" i="131"/>
  <c r="BM6647" i="131" s="1"/>
  <c r="AK6648" i="131"/>
  <c r="BA6648" i="131" s="1"/>
  <c r="AO6648" i="131"/>
  <c r="BE6648" i="131" s="1"/>
  <c r="AS6648" i="131"/>
  <c r="BI6648" i="131" s="1"/>
  <c r="AW6648" i="131"/>
  <c r="BM6648" i="131" s="1"/>
  <c r="AK6649" i="131"/>
  <c r="BA6649" i="131" s="1"/>
  <c r="AO6649" i="131"/>
  <c r="BE6649" i="131" s="1"/>
  <c r="AS6649" i="131"/>
  <c r="BI6649" i="131" s="1"/>
  <c r="AW6649" i="131"/>
  <c r="BM6649" i="131" s="1"/>
  <c r="AN6671" i="131"/>
  <c r="BD6671" i="131" s="1"/>
  <c r="AR6671" i="131"/>
  <c r="BH6671" i="131" s="1"/>
  <c r="AV6671" i="131"/>
  <c r="BL6671" i="131" s="1"/>
  <c r="AN6672" i="131"/>
  <c r="BD6672" i="131" s="1"/>
  <c r="AR6672" i="131"/>
  <c r="BH6672" i="131" s="1"/>
  <c r="AV6672" i="131"/>
  <c r="BL6672" i="131" s="1"/>
  <c r="AN6673" i="131"/>
  <c r="BD6673" i="131" s="1"/>
  <c r="AR6673" i="131"/>
  <c r="BH6673" i="131" s="1"/>
  <c r="AV6673" i="131"/>
  <c r="BL6673" i="131" s="1"/>
  <c r="AN6674" i="131"/>
  <c r="BD6674" i="131" s="1"/>
  <c r="AR6674" i="131"/>
  <c r="BH6674" i="131" s="1"/>
  <c r="AV6674" i="131"/>
  <c r="BL6674" i="131" s="1"/>
  <c r="AN6675" i="131"/>
  <c r="BD6675" i="131" s="1"/>
  <c r="AR6675" i="131"/>
  <c r="BH6675" i="131" s="1"/>
  <c r="AV6675" i="131"/>
  <c r="BL6675" i="131" s="1"/>
  <c r="AN6676" i="131"/>
  <c r="BD6676" i="131" s="1"/>
  <c r="AR6676" i="131"/>
  <c r="BH6676" i="131" s="1"/>
  <c r="AV6676" i="131"/>
  <c r="BL6676" i="131" s="1"/>
  <c r="AN6677" i="131"/>
  <c r="BD6677" i="131" s="1"/>
  <c r="AR6677" i="131"/>
  <c r="BH6677" i="131" s="1"/>
  <c r="AV6677" i="131"/>
  <c r="BL6677" i="131" s="1"/>
  <c r="AN6678" i="131"/>
  <c r="BD6678" i="131" s="1"/>
  <c r="AR6678" i="131"/>
  <c r="BH6678" i="131" s="1"/>
  <c r="AV6678" i="131"/>
  <c r="BL6678" i="131" s="1"/>
  <c r="AN6679" i="131"/>
  <c r="BD6679" i="131" s="1"/>
  <c r="AR6679" i="131"/>
  <c r="BH6679" i="131" s="1"/>
  <c r="AV6679" i="131"/>
  <c r="BL6679" i="131" s="1"/>
  <c r="AM6701" i="131"/>
  <c r="BC6701" i="131" s="1"/>
  <c r="AQ6701" i="131"/>
  <c r="BG6701" i="131" s="1"/>
  <c r="AU6701" i="131"/>
  <c r="BK6701" i="131" s="1"/>
  <c r="AM6702" i="131"/>
  <c r="BC6702" i="131" s="1"/>
  <c r="AQ6702" i="131"/>
  <c r="BG6702" i="131" s="1"/>
  <c r="AU6702" i="131"/>
  <c r="BK6702" i="131" s="1"/>
  <c r="AM6703" i="131"/>
  <c r="BC6703" i="131" s="1"/>
  <c r="AQ6703" i="131"/>
  <c r="BG6703" i="131" s="1"/>
  <c r="AU6703" i="131"/>
  <c r="BK6703" i="131" s="1"/>
  <c r="AM6704" i="131"/>
  <c r="BC6704" i="131" s="1"/>
  <c r="AQ6704" i="131"/>
  <c r="BG6704" i="131" s="1"/>
  <c r="AU6704" i="131"/>
  <c r="BK6704" i="131" s="1"/>
  <c r="AM6705" i="131"/>
  <c r="BC6705" i="131" s="1"/>
  <c r="AQ6705" i="131"/>
  <c r="BG6705" i="131" s="1"/>
  <c r="AU6705" i="131"/>
  <c r="BK6705" i="131" s="1"/>
  <c r="AM6706" i="131"/>
  <c r="BC6706" i="131" s="1"/>
  <c r="AQ6706" i="131"/>
  <c r="BG6706" i="131" s="1"/>
  <c r="AU6706" i="131"/>
  <c r="BK6706" i="131" s="1"/>
  <c r="AM6707" i="131"/>
  <c r="BC6707" i="131" s="1"/>
  <c r="AQ6707" i="131"/>
  <c r="BG6707" i="131" s="1"/>
  <c r="AU6707" i="131"/>
  <c r="BK6707" i="131" s="1"/>
  <c r="AM6708" i="131"/>
  <c r="BC6708" i="131" s="1"/>
  <c r="AQ6708" i="131"/>
  <c r="BG6708" i="131" s="1"/>
  <c r="AU6708" i="131"/>
  <c r="BK6708" i="131" s="1"/>
  <c r="AM6709" i="131"/>
  <c r="BC6709" i="131" s="1"/>
  <c r="AQ6709" i="131"/>
  <c r="BG6709" i="131" s="1"/>
  <c r="AU6709" i="131"/>
  <c r="BK6709" i="131" s="1"/>
  <c r="AL6731" i="131"/>
  <c r="BB6731" i="131" s="1"/>
  <c r="AP6731" i="131"/>
  <c r="BF6731" i="131" s="1"/>
  <c r="AT6731" i="131"/>
  <c r="BJ6731" i="131" s="1"/>
  <c r="AX6731" i="131"/>
  <c r="BN6731" i="131" s="1"/>
  <c r="AL6732" i="131"/>
  <c r="BB6732" i="131" s="1"/>
  <c r="AP6732" i="131"/>
  <c r="BF6732" i="131" s="1"/>
  <c r="AT6732" i="131"/>
  <c r="BJ6732" i="131" s="1"/>
  <c r="AX6732" i="131"/>
  <c r="BN6732" i="131" s="1"/>
  <c r="AL6733" i="131"/>
  <c r="BB6733" i="131" s="1"/>
  <c r="AP6733" i="131"/>
  <c r="BF6733" i="131" s="1"/>
  <c r="AT6733" i="131"/>
  <c r="BJ6733" i="131" s="1"/>
  <c r="AX6733" i="131"/>
  <c r="BN6733" i="131" s="1"/>
  <c r="AL6734" i="131"/>
  <c r="BB6734" i="131" s="1"/>
  <c r="AP6734" i="131"/>
  <c r="BF6734" i="131" s="1"/>
  <c r="AT6734" i="131"/>
  <c r="BJ6734" i="131" s="1"/>
  <c r="AX6734" i="131"/>
  <c r="BN6734" i="131" s="1"/>
  <c r="AL6735" i="131"/>
  <c r="BB6735" i="131" s="1"/>
  <c r="AP6735" i="131"/>
  <c r="BF6735" i="131" s="1"/>
  <c r="AT6735" i="131"/>
  <c r="BJ6735" i="131" s="1"/>
  <c r="AX6735" i="131"/>
  <c r="BN6735" i="131" s="1"/>
  <c r="AL6736" i="131"/>
  <c r="BB6736" i="131" s="1"/>
  <c r="AP6736" i="131"/>
  <c r="BF6736" i="131" s="1"/>
  <c r="AT6736" i="131"/>
  <c r="BJ6736" i="131" s="1"/>
  <c r="AX6736" i="131"/>
  <c r="BN6736" i="131" s="1"/>
  <c r="AL6737" i="131"/>
  <c r="BB6737" i="131" s="1"/>
  <c r="AP6737" i="131"/>
  <c r="BF6737" i="131" s="1"/>
  <c r="AT6737" i="131"/>
  <c r="BJ6737" i="131" s="1"/>
  <c r="AX6737" i="131"/>
  <c r="BN6737" i="131" s="1"/>
  <c r="AL6738" i="131"/>
  <c r="BB6738" i="131" s="1"/>
  <c r="AP6738" i="131"/>
  <c r="BF6738" i="131" s="1"/>
  <c r="AT6738" i="131"/>
  <c r="BJ6738" i="131" s="1"/>
  <c r="AX6738" i="131"/>
  <c r="BN6738" i="131" s="1"/>
  <c r="AL6739" i="131"/>
  <c r="BB6739" i="131" s="1"/>
  <c r="AP6739" i="131"/>
  <c r="BF6739" i="131" s="1"/>
  <c r="AT6739" i="131"/>
  <c r="BJ6739" i="131" s="1"/>
  <c r="AX6739" i="131"/>
  <c r="BN6739" i="131" s="1"/>
  <c r="AK6761" i="131"/>
  <c r="BA6761" i="131" s="1"/>
  <c r="AO6761" i="131"/>
  <c r="BE6761" i="131" s="1"/>
  <c r="AS6761" i="131"/>
  <c r="BI6761" i="131" s="1"/>
  <c r="AW6761" i="131"/>
  <c r="BM6761" i="131" s="1"/>
  <c r="AK6762" i="131"/>
  <c r="BA6762" i="131" s="1"/>
  <c r="AO6762" i="131"/>
  <c r="BE6762" i="131" s="1"/>
  <c r="AS6762" i="131"/>
  <c r="BI6762" i="131" s="1"/>
  <c r="AW6762" i="131"/>
  <c r="BM6762" i="131" s="1"/>
  <c r="AK6763" i="131"/>
  <c r="BA6763" i="131" s="1"/>
  <c r="AO6763" i="131"/>
  <c r="BE6763" i="131" s="1"/>
  <c r="AS6763" i="131"/>
  <c r="BI6763" i="131" s="1"/>
  <c r="AW6763" i="131"/>
  <c r="BM6763" i="131" s="1"/>
  <c r="AK6764" i="131"/>
  <c r="BA6764" i="131" s="1"/>
  <c r="AO6764" i="131"/>
  <c r="BE6764" i="131" s="1"/>
  <c r="AS6764" i="131"/>
  <c r="BI6764" i="131" s="1"/>
  <c r="AW6764" i="131"/>
  <c r="BM6764" i="131" s="1"/>
  <c r="AK6765" i="131"/>
  <c r="BA6765" i="131" s="1"/>
  <c r="AO6765" i="131"/>
  <c r="BE6765" i="131" s="1"/>
  <c r="AS6765" i="131"/>
  <c r="BI6765" i="131" s="1"/>
  <c r="AW6765" i="131"/>
  <c r="BM6765" i="131" s="1"/>
  <c r="AK6766" i="131"/>
  <c r="BA6766" i="131" s="1"/>
  <c r="AO6766" i="131"/>
  <c r="BE6766" i="131" s="1"/>
  <c r="AS6766" i="131"/>
  <c r="BI6766" i="131" s="1"/>
  <c r="AW6766" i="131"/>
  <c r="BM6766" i="131" s="1"/>
  <c r="AK6767" i="131"/>
  <c r="BA6767" i="131" s="1"/>
  <c r="AO6767" i="131"/>
  <c r="BE6767" i="131" s="1"/>
  <c r="AS6767" i="131"/>
  <c r="BI6767" i="131" s="1"/>
  <c r="AW6767" i="131"/>
  <c r="BM6767" i="131" s="1"/>
  <c r="AK6768" i="131"/>
  <c r="BA6768" i="131" s="1"/>
  <c r="AO6768" i="131"/>
  <c r="BE6768" i="131" s="1"/>
  <c r="AS6768" i="131"/>
  <c r="BI6768" i="131" s="1"/>
  <c r="AW6768" i="131"/>
  <c r="BM6768" i="131" s="1"/>
  <c r="AK6769" i="131"/>
  <c r="BA6769" i="131" s="1"/>
  <c r="AO6769" i="131"/>
  <c r="BE6769" i="131" s="1"/>
  <c r="AS6769" i="131"/>
  <c r="BI6769" i="131" s="1"/>
  <c r="AW6769" i="131"/>
  <c r="BM6769" i="131" s="1"/>
  <c r="AN6791" i="131"/>
  <c r="BD6791" i="131" s="1"/>
  <c r="AR6791" i="131"/>
  <c r="BH6791" i="131" s="1"/>
  <c r="AV6791" i="131"/>
  <c r="BL6791" i="131" s="1"/>
  <c r="AN6792" i="131"/>
  <c r="BD6792" i="131" s="1"/>
  <c r="AR6792" i="131"/>
  <c r="BH6792" i="131" s="1"/>
  <c r="AV6792" i="131"/>
  <c r="BL6792" i="131" s="1"/>
  <c r="AN6793" i="131"/>
  <c r="BD6793" i="131" s="1"/>
  <c r="AR6793" i="131"/>
  <c r="BH6793" i="131" s="1"/>
  <c r="AV6793" i="131"/>
  <c r="BL6793" i="131" s="1"/>
  <c r="AN6794" i="131"/>
  <c r="BD6794" i="131" s="1"/>
  <c r="AR6794" i="131"/>
  <c r="BH6794" i="131" s="1"/>
  <c r="AV6794" i="131"/>
  <c r="BL6794" i="131" s="1"/>
  <c r="AN6795" i="131"/>
  <c r="BD6795" i="131" s="1"/>
  <c r="AR6795" i="131"/>
  <c r="BH6795" i="131" s="1"/>
  <c r="AV6795" i="131"/>
  <c r="BL6795" i="131" s="1"/>
  <c r="AN6796" i="131"/>
  <c r="BD6796" i="131" s="1"/>
  <c r="AR6796" i="131"/>
  <c r="BH6796" i="131" s="1"/>
  <c r="AV6796" i="131"/>
  <c r="BL6796" i="131" s="1"/>
  <c r="AN6797" i="131"/>
  <c r="BD6797" i="131" s="1"/>
  <c r="AR6797" i="131"/>
  <c r="BH6797" i="131" s="1"/>
  <c r="AV6797" i="131"/>
  <c r="BL6797" i="131" s="1"/>
  <c r="AN6798" i="131"/>
  <c r="BD6798" i="131" s="1"/>
  <c r="AR6798" i="131"/>
  <c r="BH6798" i="131" s="1"/>
  <c r="AV6798" i="131"/>
  <c r="BL6798" i="131" s="1"/>
  <c r="AN6799" i="131"/>
  <c r="BD6799" i="131" s="1"/>
  <c r="AR6799" i="131"/>
  <c r="BH6799" i="131" s="1"/>
  <c r="AV6799" i="131"/>
  <c r="BL6799" i="131" s="1"/>
  <c r="AM6821" i="131"/>
  <c r="BC6821" i="131" s="1"/>
  <c r="AQ6821" i="131"/>
  <c r="BG6821" i="131" s="1"/>
  <c r="AU6821" i="131"/>
  <c r="BK6821" i="131" s="1"/>
  <c r="AM6822" i="131"/>
  <c r="BC6822" i="131" s="1"/>
  <c r="AQ6822" i="131"/>
  <c r="BG6822" i="131" s="1"/>
  <c r="AU6822" i="131"/>
  <c r="BK6822" i="131" s="1"/>
  <c r="AM6823" i="131"/>
  <c r="BC6823" i="131" s="1"/>
  <c r="AQ6823" i="131"/>
  <c r="BG6823" i="131" s="1"/>
  <c r="AU6823" i="131"/>
  <c r="BK6823" i="131" s="1"/>
  <c r="AM6824" i="131"/>
  <c r="BC6824" i="131" s="1"/>
  <c r="AQ6824" i="131"/>
  <c r="BG6824" i="131" s="1"/>
  <c r="AU6824" i="131"/>
  <c r="BK6824" i="131" s="1"/>
  <c r="AM6825" i="131"/>
  <c r="BC6825" i="131" s="1"/>
  <c r="AQ6825" i="131"/>
  <c r="BG6825" i="131" s="1"/>
  <c r="AU6825" i="131"/>
  <c r="BK6825" i="131" s="1"/>
  <c r="AM6826" i="131"/>
  <c r="BC6826" i="131" s="1"/>
  <c r="AQ6826" i="131"/>
  <c r="BG6826" i="131" s="1"/>
  <c r="AU6826" i="131"/>
  <c r="BK6826" i="131" s="1"/>
  <c r="AM6827" i="131"/>
  <c r="BC6827" i="131" s="1"/>
  <c r="AQ6827" i="131"/>
  <c r="BG6827" i="131" s="1"/>
  <c r="AU6827" i="131"/>
  <c r="BK6827" i="131" s="1"/>
  <c r="AM6828" i="131"/>
  <c r="BC6828" i="131" s="1"/>
  <c r="AQ6828" i="131"/>
  <c r="BG6828" i="131" s="1"/>
  <c r="AU6828" i="131"/>
  <c r="BK6828" i="131" s="1"/>
  <c r="AM6829" i="131"/>
  <c r="BC6829" i="131" s="1"/>
  <c r="AQ6829" i="131"/>
  <c r="BG6829" i="131" s="1"/>
  <c r="AU6829" i="131"/>
  <c r="BK6829" i="131" s="1"/>
  <c r="AL6851" i="131"/>
  <c r="BB6851" i="131" s="1"/>
  <c r="AP6851" i="131"/>
  <c r="BF6851" i="131" s="1"/>
  <c r="AT6851" i="131"/>
  <c r="BJ6851" i="131" s="1"/>
  <c r="AX6851" i="131"/>
  <c r="BN6851" i="131" s="1"/>
  <c r="AL6852" i="131"/>
  <c r="BB6852" i="131" s="1"/>
  <c r="AP6852" i="131"/>
  <c r="BF6852" i="131" s="1"/>
  <c r="AT6852" i="131"/>
  <c r="BJ6852" i="131" s="1"/>
  <c r="AX6852" i="131"/>
  <c r="BN6852" i="131" s="1"/>
  <c r="AL6853" i="131"/>
  <c r="BB6853" i="131" s="1"/>
  <c r="AP6853" i="131"/>
  <c r="BF6853" i="131" s="1"/>
  <c r="AT6853" i="131"/>
  <c r="BJ6853" i="131" s="1"/>
  <c r="AX6853" i="131"/>
  <c r="BN6853" i="131" s="1"/>
  <c r="AL6854" i="131"/>
  <c r="BB6854" i="131" s="1"/>
  <c r="AP6854" i="131"/>
  <c r="BF6854" i="131" s="1"/>
  <c r="AT6854" i="131"/>
  <c r="BJ6854" i="131" s="1"/>
  <c r="AX6854" i="131"/>
  <c r="BN6854" i="131" s="1"/>
  <c r="AL6855" i="131"/>
  <c r="BB6855" i="131" s="1"/>
  <c r="AP6855" i="131"/>
  <c r="BF6855" i="131" s="1"/>
  <c r="AT6855" i="131"/>
  <c r="BJ6855" i="131" s="1"/>
  <c r="AX6855" i="131"/>
  <c r="BN6855" i="131" s="1"/>
  <c r="AL6856" i="131"/>
  <c r="BB6856" i="131" s="1"/>
  <c r="AP6856" i="131"/>
  <c r="BF6856" i="131" s="1"/>
  <c r="AT6856" i="131"/>
  <c r="BJ6856" i="131" s="1"/>
  <c r="AX6856" i="131"/>
  <c r="BN6856" i="131" s="1"/>
  <c r="AL6857" i="131"/>
  <c r="BB6857" i="131" s="1"/>
  <c r="AP6857" i="131"/>
  <c r="BF6857" i="131" s="1"/>
  <c r="AT6857" i="131"/>
  <c r="BJ6857" i="131" s="1"/>
  <c r="AX6857" i="131"/>
  <c r="BN6857" i="131" s="1"/>
  <c r="AL6858" i="131"/>
  <c r="BB6858" i="131" s="1"/>
  <c r="AP6858" i="131"/>
  <c r="BF6858" i="131" s="1"/>
  <c r="AT6858" i="131"/>
  <c r="BJ6858" i="131" s="1"/>
  <c r="AX6858" i="131"/>
  <c r="BN6858" i="131" s="1"/>
  <c r="AL6859" i="131"/>
  <c r="BB6859" i="131" s="1"/>
  <c r="AP6859" i="131"/>
  <c r="BF6859" i="131" s="1"/>
  <c r="AT6859" i="131"/>
  <c r="BJ6859" i="131" s="1"/>
  <c r="AX6859" i="131"/>
  <c r="BN6859" i="131" s="1"/>
  <c r="AK6881" i="131"/>
  <c r="BA6881" i="131" s="1"/>
  <c r="AO6881" i="131"/>
  <c r="BE6881" i="131" s="1"/>
  <c r="AS6881" i="131"/>
  <c r="BI6881" i="131" s="1"/>
  <c r="AW6881" i="131"/>
  <c r="BM6881" i="131" s="1"/>
  <c r="AK6882" i="131"/>
  <c r="BA6882" i="131" s="1"/>
  <c r="AO6882" i="131"/>
  <c r="BE6882" i="131" s="1"/>
  <c r="AS6882" i="131"/>
  <c r="BI6882" i="131" s="1"/>
  <c r="AW6882" i="131"/>
  <c r="BM6882" i="131" s="1"/>
  <c r="AK6883" i="131"/>
  <c r="BA6883" i="131" s="1"/>
  <c r="AO6883" i="131"/>
  <c r="BE6883" i="131" s="1"/>
  <c r="AS6883" i="131"/>
  <c r="BI6883" i="131" s="1"/>
  <c r="AW6883" i="131"/>
  <c r="BM6883" i="131" s="1"/>
  <c r="AK6884" i="131"/>
  <c r="BA6884" i="131" s="1"/>
  <c r="AO6884" i="131"/>
  <c r="BE6884" i="131" s="1"/>
  <c r="AS6884" i="131"/>
  <c r="BI6884" i="131" s="1"/>
  <c r="AW6884" i="131"/>
  <c r="BM6884" i="131" s="1"/>
  <c r="AK6885" i="131"/>
  <c r="BA6885" i="131" s="1"/>
  <c r="AO6885" i="131"/>
  <c r="BE6885" i="131" s="1"/>
  <c r="AS6885" i="131"/>
  <c r="BI6885" i="131" s="1"/>
  <c r="AW6885" i="131"/>
  <c r="BM6885" i="131" s="1"/>
  <c r="AK6886" i="131"/>
  <c r="BA6886" i="131" s="1"/>
  <c r="AO6886" i="131"/>
  <c r="BE6886" i="131" s="1"/>
  <c r="AS6886" i="131"/>
  <c r="BI6886" i="131" s="1"/>
  <c r="AW6886" i="131"/>
  <c r="BM6886" i="131" s="1"/>
  <c r="AK6887" i="131"/>
  <c r="BA6887" i="131" s="1"/>
  <c r="AO6887" i="131"/>
  <c r="BE6887" i="131" s="1"/>
  <c r="AS6887" i="131"/>
  <c r="BI6887" i="131" s="1"/>
  <c r="AW6887" i="131"/>
  <c r="BM6887" i="131" s="1"/>
  <c r="AK6888" i="131"/>
  <c r="BA6888" i="131" s="1"/>
  <c r="AO6888" i="131"/>
  <c r="BE6888" i="131" s="1"/>
  <c r="AS6888" i="131"/>
  <c r="BI6888" i="131" s="1"/>
  <c r="AW6888" i="131"/>
  <c r="BM6888" i="131" s="1"/>
  <c r="AK6889" i="131"/>
  <c r="BA6889" i="131" s="1"/>
  <c r="AO6889" i="131"/>
  <c r="BE6889" i="131" s="1"/>
  <c r="AS6889" i="131"/>
  <c r="BI6889" i="131" s="1"/>
  <c r="AW6889" i="131"/>
  <c r="BM6889" i="131" s="1"/>
  <c r="AN6911" i="131"/>
  <c r="BD6911" i="131" s="1"/>
  <c r="AR6911" i="131"/>
  <c r="BH6911" i="131" s="1"/>
  <c r="AV6911" i="131"/>
  <c r="BL6911" i="131" s="1"/>
  <c r="AN6912" i="131"/>
  <c r="BD6912" i="131" s="1"/>
  <c r="AR6912" i="131"/>
  <c r="BH6912" i="131" s="1"/>
  <c r="AV6912" i="131"/>
  <c r="BL6912" i="131" s="1"/>
  <c r="AN6913" i="131"/>
  <c r="BD6913" i="131" s="1"/>
  <c r="AR6913" i="131"/>
  <c r="BH6913" i="131" s="1"/>
  <c r="AV6913" i="131"/>
  <c r="BL6913" i="131" s="1"/>
  <c r="AN6914" i="131"/>
  <c r="BD6914" i="131" s="1"/>
  <c r="AR6914" i="131"/>
  <c r="BH6914" i="131" s="1"/>
  <c r="AV6914" i="131"/>
  <c r="BL6914" i="131" s="1"/>
  <c r="AN6915" i="131"/>
  <c r="BD6915" i="131" s="1"/>
  <c r="AR6915" i="131"/>
  <c r="BH6915" i="131" s="1"/>
  <c r="AV6915" i="131"/>
  <c r="BL6915" i="131" s="1"/>
  <c r="AN6916" i="131"/>
  <c r="BD6916" i="131" s="1"/>
  <c r="AR6916" i="131"/>
  <c r="BH6916" i="131" s="1"/>
  <c r="AV6916" i="131"/>
  <c r="BL6916" i="131" s="1"/>
  <c r="AN6917" i="131"/>
  <c r="BD6917" i="131" s="1"/>
  <c r="AR6917" i="131"/>
  <c r="BH6917" i="131" s="1"/>
  <c r="AV6917" i="131"/>
  <c r="BL6917" i="131" s="1"/>
  <c r="AN6918" i="131"/>
  <c r="BD6918" i="131" s="1"/>
  <c r="AR6918" i="131"/>
  <c r="BH6918" i="131" s="1"/>
  <c r="AV6918" i="131"/>
  <c r="BL6918" i="131" s="1"/>
  <c r="AN6919" i="131"/>
  <c r="BD6919" i="131" s="1"/>
  <c r="AR6919" i="131"/>
  <c r="BH6919" i="131" s="1"/>
  <c r="AV6919" i="131"/>
  <c r="BL6919" i="131" s="1"/>
  <c r="AM6941" i="131"/>
  <c r="BC6941" i="131" s="1"/>
  <c r="AQ6941" i="131"/>
  <c r="BG6941" i="131" s="1"/>
  <c r="AU6941" i="131"/>
  <c r="BK6941" i="131" s="1"/>
  <c r="AM6942" i="131"/>
  <c r="BC6942" i="131" s="1"/>
  <c r="AQ6942" i="131"/>
  <c r="BG6942" i="131" s="1"/>
  <c r="AU6942" i="131"/>
  <c r="BK6942" i="131" s="1"/>
  <c r="AM6943" i="131"/>
  <c r="BC6943" i="131" s="1"/>
  <c r="AQ6943" i="131"/>
  <c r="BG6943" i="131" s="1"/>
  <c r="AU6943" i="131"/>
  <c r="BK6943" i="131" s="1"/>
  <c r="AM6944" i="131"/>
  <c r="BC6944" i="131" s="1"/>
  <c r="AQ6944" i="131"/>
  <c r="BG6944" i="131" s="1"/>
  <c r="AU6944" i="131"/>
  <c r="BK6944" i="131" s="1"/>
  <c r="AM6945" i="131"/>
  <c r="BC6945" i="131" s="1"/>
  <c r="AQ6945" i="131"/>
  <c r="BG6945" i="131" s="1"/>
  <c r="AU6945" i="131"/>
  <c r="BK6945" i="131" s="1"/>
  <c r="AM6946" i="131"/>
  <c r="BC6946" i="131" s="1"/>
  <c r="AQ6946" i="131"/>
  <c r="BG6946" i="131" s="1"/>
  <c r="AU6946" i="131"/>
  <c r="BK6946" i="131" s="1"/>
  <c r="AM6947" i="131"/>
  <c r="BC6947" i="131" s="1"/>
  <c r="AQ6947" i="131"/>
  <c r="BG6947" i="131" s="1"/>
  <c r="AU6947" i="131"/>
  <c r="BK6947" i="131" s="1"/>
  <c r="AM6948" i="131"/>
  <c r="BC6948" i="131" s="1"/>
  <c r="AQ6948" i="131"/>
  <c r="BG6948" i="131" s="1"/>
  <c r="AU6948" i="131"/>
  <c r="BK6948" i="131" s="1"/>
  <c r="AM6949" i="131"/>
  <c r="BC6949" i="131" s="1"/>
  <c r="AQ6949" i="131"/>
  <c r="BG6949" i="131" s="1"/>
  <c r="AU6949" i="131"/>
  <c r="BK6949" i="131" s="1"/>
  <c r="AL6971" i="131"/>
  <c r="BB6971" i="131" s="1"/>
  <c r="AP6971" i="131"/>
  <c r="BF6971" i="131" s="1"/>
  <c r="AT6971" i="131"/>
  <c r="BJ6971" i="131" s="1"/>
  <c r="AX6971" i="131"/>
  <c r="BN6971" i="131" s="1"/>
  <c r="AL6972" i="131"/>
  <c r="BB6972" i="131" s="1"/>
  <c r="AP6972" i="131"/>
  <c r="BF6972" i="131" s="1"/>
  <c r="AT6972" i="131"/>
  <c r="BJ6972" i="131" s="1"/>
  <c r="AX6972" i="131"/>
  <c r="BN6972" i="131" s="1"/>
  <c r="AL6973" i="131"/>
  <c r="BB6973" i="131" s="1"/>
  <c r="AP6973" i="131"/>
  <c r="BF6973" i="131" s="1"/>
  <c r="AT6973" i="131"/>
  <c r="BJ6973" i="131" s="1"/>
  <c r="AX6973" i="131"/>
  <c r="BN6973" i="131" s="1"/>
  <c r="AL6974" i="131"/>
  <c r="BB6974" i="131" s="1"/>
  <c r="AP6974" i="131"/>
  <c r="BF6974" i="131" s="1"/>
  <c r="AT6974" i="131"/>
  <c r="BJ6974" i="131" s="1"/>
  <c r="AX6974" i="131"/>
  <c r="BN6974" i="131" s="1"/>
  <c r="AL6975" i="131"/>
  <c r="BB6975" i="131" s="1"/>
  <c r="AP6975" i="131"/>
  <c r="BF6975" i="131" s="1"/>
  <c r="AT6975" i="131"/>
  <c r="BJ6975" i="131" s="1"/>
  <c r="AX6975" i="131"/>
  <c r="BN6975" i="131" s="1"/>
  <c r="AL6976" i="131"/>
  <c r="BB6976" i="131" s="1"/>
  <c r="AP6976" i="131"/>
  <c r="BF6976" i="131" s="1"/>
  <c r="AT6976" i="131"/>
  <c r="BJ6976" i="131" s="1"/>
  <c r="AX6976" i="131"/>
  <c r="BN6976" i="131" s="1"/>
  <c r="AL6977" i="131"/>
  <c r="BB6977" i="131" s="1"/>
  <c r="AP6977" i="131"/>
  <c r="BF6977" i="131" s="1"/>
  <c r="AT6977" i="131"/>
  <c r="BJ6977" i="131" s="1"/>
  <c r="AX6977" i="131"/>
  <c r="BN6977" i="131" s="1"/>
  <c r="AL6978" i="131"/>
  <c r="BB6978" i="131" s="1"/>
  <c r="AP6978" i="131"/>
  <c r="BF6978" i="131" s="1"/>
  <c r="AT6978" i="131"/>
  <c r="BJ6978" i="131" s="1"/>
  <c r="AX6978" i="131"/>
  <c r="BN6978" i="131" s="1"/>
  <c r="AL6979" i="131"/>
  <c r="BB6979" i="131" s="1"/>
  <c r="AP6979" i="131"/>
  <c r="BF6979" i="131" s="1"/>
  <c r="AT6979" i="131"/>
  <c r="BJ6979" i="131" s="1"/>
  <c r="AX6979" i="131"/>
  <c r="BN6979" i="131" s="1"/>
  <c r="AK7001" i="131"/>
  <c r="BA7001" i="131" s="1"/>
  <c r="AO7001" i="131"/>
  <c r="BE7001" i="131" s="1"/>
  <c r="AS7001" i="131"/>
  <c r="BI7001" i="131" s="1"/>
  <c r="AW7001" i="131"/>
  <c r="BM7001" i="131" s="1"/>
  <c r="AK7002" i="131"/>
  <c r="BA7002" i="131" s="1"/>
  <c r="AO7002" i="131"/>
  <c r="BE7002" i="131" s="1"/>
  <c r="AS7002" i="131"/>
  <c r="BI7002" i="131" s="1"/>
  <c r="AW7002" i="131"/>
  <c r="BM7002" i="131" s="1"/>
  <c r="AK7003" i="131"/>
  <c r="BA7003" i="131" s="1"/>
  <c r="AO7003" i="131"/>
  <c r="BE7003" i="131" s="1"/>
  <c r="AS7003" i="131"/>
  <c r="BI7003" i="131" s="1"/>
  <c r="AW7003" i="131"/>
  <c r="BM7003" i="131" s="1"/>
  <c r="AK7004" i="131"/>
  <c r="BA7004" i="131" s="1"/>
  <c r="AO7004" i="131"/>
  <c r="BE7004" i="131" s="1"/>
  <c r="AS7004" i="131"/>
  <c r="BI7004" i="131" s="1"/>
  <c r="AW7004" i="131"/>
  <c r="BM7004" i="131" s="1"/>
  <c r="AK7005" i="131"/>
  <c r="BA7005" i="131" s="1"/>
  <c r="AO7005" i="131"/>
  <c r="BE7005" i="131" s="1"/>
  <c r="AS7005" i="131"/>
  <c r="BI7005" i="131" s="1"/>
  <c r="AW7005" i="131"/>
  <c r="BM7005" i="131" s="1"/>
  <c r="AK7006" i="131"/>
  <c r="BA7006" i="131" s="1"/>
  <c r="AO7006" i="131"/>
  <c r="BE7006" i="131" s="1"/>
  <c r="AS7006" i="131"/>
  <c r="BI7006" i="131" s="1"/>
  <c r="AW7006" i="131"/>
  <c r="BM7006" i="131" s="1"/>
  <c r="AK7007" i="131"/>
  <c r="BA7007" i="131" s="1"/>
  <c r="AO7007" i="131"/>
  <c r="BE7007" i="131" s="1"/>
  <c r="AS7007" i="131"/>
  <c r="BI7007" i="131" s="1"/>
  <c r="AW7007" i="131"/>
  <c r="BM7007" i="131" s="1"/>
  <c r="AK7008" i="131"/>
  <c r="BA7008" i="131" s="1"/>
  <c r="AO7008" i="131"/>
  <c r="BE7008" i="131" s="1"/>
  <c r="AS7008" i="131"/>
  <c r="BI7008" i="131" s="1"/>
  <c r="AW7008" i="131"/>
  <c r="BM7008" i="131" s="1"/>
  <c r="AK7009" i="131"/>
  <c r="BA7009" i="131" s="1"/>
  <c r="AO7009" i="131"/>
  <c r="BE7009" i="131" s="1"/>
  <c r="AS7009" i="131"/>
  <c r="BI7009" i="131" s="1"/>
  <c r="AW7009" i="131"/>
  <c r="BM7009" i="131" s="1"/>
  <c r="AN7031" i="131"/>
  <c r="BD7031" i="131" s="1"/>
  <c r="AR7031" i="131"/>
  <c r="BH7031" i="131" s="1"/>
  <c r="AV7031" i="131"/>
  <c r="BL7031" i="131" s="1"/>
  <c r="AN7032" i="131"/>
  <c r="BD7032" i="131" s="1"/>
  <c r="AR7032" i="131"/>
  <c r="BH7032" i="131" s="1"/>
  <c r="AV7032" i="131"/>
  <c r="BL7032" i="131" s="1"/>
  <c r="AN7033" i="131"/>
  <c r="BD7033" i="131" s="1"/>
  <c r="AR7033" i="131"/>
  <c r="BH7033" i="131" s="1"/>
  <c r="AV7033" i="131"/>
  <c r="BL7033" i="131" s="1"/>
  <c r="AN7034" i="131"/>
  <c r="BD7034" i="131" s="1"/>
  <c r="AR7034" i="131"/>
  <c r="BH7034" i="131" s="1"/>
  <c r="AV7034" i="131"/>
  <c r="BL7034" i="131" s="1"/>
  <c r="AN7035" i="131"/>
  <c r="BD7035" i="131" s="1"/>
  <c r="AR7035" i="131"/>
  <c r="BH7035" i="131" s="1"/>
  <c r="AV7035" i="131"/>
  <c r="BL7035" i="131" s="1"/>
  <c r="AN7036" i="131"/>
  <c r="BD7036" i="131" s="1"/>
  <c r="AR7036" i="131"/>
  <c r="BH7036" i="131" s="1"/>
  <c r="AV7036" i="131"/>
  <c r="BL7036" i="131" s="1"/>
  <c r="AN7037" i="131"/>
  <c r="BD7037" i="131" s="1"/>
  <c r="AR7037" i="131"/>
  <c r="BH7037" i="131" s="1"/>
  <c r="AV7037" i="131"/>
  <c r="BL7037" i="131" s="1"/>
  <c r="AN7038" i="131"/>
  <c r="BD7038" i="131" s="1"/>
  <c r="AR7038" i="131"/>
  <c r="BH7038" i="131" s="1"/>
  <c r="AV7038" i="131"/>
  <c r="BL7038" i="131" s="1"/>
  <c r="AN7039" i="131"/>
  <c r="BD7039" i="131" s="1"/>
  <c r="AR7039" i="131"/>
  <c r="BH7039" i="131" s="1"/>
  <c r="AV7039" i="131"/>
  <c r="BL7039" i="131" s="1"/>
  <c r="AM7061" i="131"/>
  <c r="BC7061" i="131" s="1"/>
  <c r="AQ7061" i="131"/>
  <c r="BG7061" i="131" s="1"/>
  <c r="AU7061" i="131"/>
  <c r="BK7061" i="131" s="1"/>
  <c r="AM7062" i="131"/>
  <c r="BC7062" i="131" s="1"/>
  <c r="AQ7062" i="131"/>
  <c r="BG7062" i="131" s="1"/>
  <c r="AU7062" i="131"/>
  <c r="BK7062" i="131" s="1"/>
  <c r="AM7063" i="131"/>
  <c r="BC7063" i="131" s="1"/>
  <c r="AQ7063" i="131"/>
  <c r="BG7063" i="131" s="1"/>
  <c r="AU7063" i="131"/>
  <c r="BK7063" i="131" s="1"/>
  <c r="AM7064" i="131"/>
  <c r="BC7064" i="131" s="1"/>
  <c r="AQ7064" i="131"/>
  <c r="BG7064" i="131" s="1"/>
  <c r="AU7064" i="131"/>
  <c r="BK7064" i="131" s="1"/>
  <c r="AM7065" i="131"/>
  <c r="BC7065" i="131" s="1"/>
  <c r="AQ7065" i="131"/>
  <c r="BG7065" i="131" s="1"/>
  <c r="AU7065" i="131"/>
  <c r="BK7065" i="131" s="1"/>
  <c r="AM7066" i="131"/>
  <c r="BC7066" i="131" s="1"/>
  <c r="AQ7066" i="131"/>
  <c r="BG7066" i="131" s="1"/>
  <c r="AU7066" i="131"/>
  <c r="BK7066" i="131" s="1"/>
  <c r="AM7067" i="131"/>
  <c r="BC7067" i="131" s="1"/>
  <c r="AQ7067" i="131"/>
  <c r="BG7067" i="131" s="1"/>
  <c r="AU7067" i="131"/>
  <c r="BK7067" i="131" s="1"/>
  <c r="AM7068" i="131"/>
  <c r="BC7068" i="131" s="1"/>
  <c r="AQ7068" i="131"/>
  <c r="BG7068" i="131" s="1"/>
  <c r="AU7068" i="131"/>
  <c r="BK7068" i="131" s="1"/>
  <c r="AM7069" i="131"/>
  <c r="BC7069" i="131" s="1"/>
  <c r="AQ7069" i="131"/>
  <c r="BG7069" i="131" s="1"/>
  <c r="AU7069" i="131"/>
  <c r="BK7069" i="131" s="1"/>
  <c r="AL7091" i="131"/>
  <c r="BB7091" i="131" s="1"/>
  <c r="AP7091" i="131"/>
  <c r="BF7091" i="131" s="1"/>
  <c r="AT7091" i="131"/>
  <c r="BJ7091" i="131" s="1"/>
  <c r="AX7091" i="131"/>
  <c r="BN7091" i="131" s="1"/>
  <c r="AL7092" i="131"/>
  <c r="BB7092" i="131" s="1"/>
  <c r="AP7092" i="131"/>
  <c r="BF7092" i="131" s="1"/>
  <c r="AT7092" i="131"/>
  <c r="BJ7092" i="131" s="1"/>
  <c r="AX7092" i="131"/>
  <c r="BN7092" i="131" s="1"/>
  <c r="AL7093" i="131"/>
  <c r="BB7093" i="131" s="1"/>
  <c r="AP7093" i="131"/>
  <c r="BF7093" i="131" s="1"/>
  <c r="AT7093" i="131"/>
  <c r="BJ7093" i="131" s="1"/>
  <c r="AX7093" i="131"/>
  <c r="BN7093" i="131" s="1"/>
  <c r="AL7094" i="131"/>
  <c r="BB7094" i="131" s="1"/>
  <c r="AP7094" i="131"/>
  <c r="BF7094" i="131" s="1"/>
  <c r="AT7094" i="131"/>
  <c r="BJ7094" i="131" s="1"/>
  <c r="AX7094" i="131"/>
  <c r="BN7094" i="131" s="1"/>
  <c r="AL7095" i="131"/>
  <c r="BB7095" i="131" s="1"/>
  <c r="AP7095" i="131"/>
  <c r="BF7095" i="131" s="1"/>
  <c r="AT7095" i="131"/>
  <c r="BJ7095" i="131" s="1"/>
  <c r="AX7095" i="131"/>
  <c r="BN7095" i="131" s="1"/>
  <c r="AL7096" i="131"/>
  <c r="BB7096" i="131" s="1"/>
  <c r="AP7096" i="131"/>
  <c r="BF7096" i="131" s="1"/>
  <c r="AT7096" i="131"/>
  <c r="BJ7096" i="131" s="1"/>
  <c r="AX7096" i="131"/>
  <c r="BN7096" i="131" s="1"/>
  <c r="AL7097" i="131"/>
  <c r="BB7097" i="131" s="1"/>
  <c r="AP7097" i="131"/>
  <c r="BF7097" i="131" s="1"/>
  <c r="AT7097" i="131"/>
  <c r="BJ7097" i="131" s="1"/>
  <c r="AX7097" i="131"/>
  <c r="BN7097" i="131" s="1"/>
  <c r="AL7098" i="131"/>
  <c r="BB7098" i="131" s="1"/>
  <c r="AP7098" i="131"/>
  <c r="BF7098" i="131" s="1"/>
  <c r="AT7098" i="131"/>
  <c r="BJ7098" i="131" s="1"/>
  <c r="AX7098" i="131"/>
  <c r="BN7098" i="131" s="1"/>
  <c r="AL7099" i="131"/>
  <c r="BB7099" i="131" s="1"/>
  <c r="AP7099" i="131"/>
  <c r="BF7099" i="131" s="1"/>
  <c r="AT7099" i="131"/>
  <c r="BJ7099" i="131" s="1"/>
  <c r="AX7099" i="131"/>
  <c r="BN7099" i="131" s="1"/>
  <c r="AK7121" i="131"/>
  <c r="BA7121" i="131" s="1"/>
  <c r="AO7121" i="131"/>
  <c r="BE7121" i="131" s="1"/>
  <c r="AS7121" i="131"/>
  <c r="BI7121" i="131" s="1"/>
  <c r="AW7121" i="131"/>
  <c r="BM7121" i="131" s="1"/>
  <c r="AK7122" i="131"/>
  <c r="BA7122" i="131" s="1"/>
  <c r="AO7122" i="131"/>
  <c r="BE7122" i="131" s="1"/>
  <c r="AS7122" i="131"/>
  <c r="BI7122" i="131" s="1"/>
  <c r="AW7122" i="131"/>
  <c r="BM7122" i="131" s="1"/>
  <c r="AK7123" i="131"/>
  <c r="BA7123" i="131" s="1"/>
  <c r="AO7123" i="131"/>
  <c r="BE7123" i="131" s="1"/>
  <c r="AS7123" i="131"/>
  <c r="BI7123" i="131" s="1"/>
  <c r="AW7123" i="131"/>
  <c r="BM7123" i="131" s="1"/>
  <c r="AK7124" i="131"/>
  <c r="BA7124" i="131" s="1"/>
  <c r="AO7124" i="131"/>
  <c r="BE7124" i="131" s="1"/>
  <c r="AS7124" i="131"/>
  <c r="BI7124" i="131" s="1"/>
  <c r="AW7124" i="131"/>
  <c r="BM7124" i="131" s="1"/>
  <c r="AK7125" i="131"/>
  <c r="BA7125" i="131" s="1"/>
  <c r="AO7125" i="131"/>
  <c r="BE7125" i="131" s="1"/>
  <c r="AS7125" i="131"/>
  <c r="BI7125" i="131" s="1"/>
  <c r="AW7125" i="131"/>
  <c r="BM7125" i="131" s="1"/>
  <c r="AK7126" i="131"/>
  <c r="BA7126" i="131" s="1"/>
  <c r="AO7126" i="131"/>
  <c r="BE7126" i="131" s="1"/>
  <c r="AS7126" i="131"/>
  <c r="BI7126" i="131" s="1"/>
  <c r="AW7126" i="131"/>
  <c r="BM7126" i="131" s="1"/>
  <c r="AK7127" i="131"/>
  <c r="BA7127" i="131" s="1"/>
  <c r="AO7127" i="131"/>
  <c r="BE7127" i="131" s="1"/>
  <c r="AS7127" i="131"/>
  <c r="BI7127" i="131" s="1"/>
  <c r="AW7127" i="131"/>
  <c r="BM7127" i="131" s="1"/>
  <c r="AK7128" i="131"/>
  <c r="BA7128" i="131" s="1"/>
  <c r="AO7128" i="131"/>
  <c r="BE7128" i="131" s="1"/>
  <c r="AS7128" i="131"/>
  <c r="BI7128" i="131" s="1"/>
  <c r="AW7128" i="131"/>
  <c r="BM7128" i="131" s="1"/>
  <c r="AK7129" i="131"/>
  <c r="BA7129" i="131" s="1"/>
  <c r="AO7129" i="131"/>
  <c r="BE7129" i="131" s="1"/>
  <c r="AS7129" i="131"/>
  <c r="BI7129" i="131" s="1"/>
  <c r="AW7129" i="131"/>
  <c r="BM7129" i="131" s="1"/>
  <c r="AN7151" i="131"/>
  <c r="BD7151" i="131" s="1"/>
  <c r="AR7151" i="131"/>
  <c r="BH7151" i="131" s="1"/>
  <c r="AV7151" i="131"/>
  <c r="BL7151" i="131" s="1"/>
  <c r="AN7152" i="131"/>
  <c r="BD7152" i="131" s="1"/>
  <c r="AR7152" i="131"/>
  <c r="BH7152" i="131" s="1"/>
  <c r="AV7152" i="131"/>
  <c r="BL7152" i="131" s="1"/>
  <c r="AN7153" i="131"/>
  <c r="BD7153" i="131" s="1"/>
  <c r="AR7153" i="131"/>
  <c r="BH7153" i="131" s="1"/>
  <c r="AV7153" i="131"/>
  <c r="BL7153" i="131" s="1"/>
  <c r="AN7154" i="131"/>
  <c r="BD7154" i="131" s="1"/>
  <c r="AR7154" i="131"/>
  <c r="BH7154" i="131" s="1"/>
  <c r="AV7154" i="131"/>
  <c r="BL7154" i="131" s="1"/>
  <c r="AN7155" i="131"/>
  <c r="BD7155" i="131" s="1"/>
  <c r="AR7155" i="131"/>
  <c r="BH7155" i="131" s="1"/>
  <c r="AV7155" i="131"/>
  <c r="BL7155" i="131" s="1"/>
  <c r="AN7156" i="131"/>
  <c r="BD7156" i="131" s="1"/>
  <c r="AR7156" i="131"/>
  <c r="BH7156" i="131" s="1"/>
  <c r="AV7156" i="131"/>
  <c r="BL7156" i="131" s="1"/>
  <c r="AN7157" i="131"/>
  <c r="BD7157" i="131" s="1"/>
  <c r="AR7157" i="131"/>
  <c r="BH7157" i="131" s="1"/>
  <c r="AV7157" i="131"/>
  <c r="BL7157" i="131" s="1"/>
  <c r="AN7158" i="131"/>
  <c r="BD7158" i="131" s="1"/>
  <c r="AR7158" i="131"/>
  <c r="BH7158" i="131" s="1"/>
  <c r="AV7158" i="131"/>
  <c r="BL7158" i="131" s="1"/>
  <c r="AN7159" i="131"/>
  <c r="BD7159" i="131" s="1"/>
  <c r="AR7159" i="131"/>
  <c r="BH7159" i="131" s="1"/>
  <c r="AV7159" i="131"/>
  <c r="BL7159" i="131" s="1"/>
  <c r="AM7181" i="131"/>
  <c r="BC7181" i="131" s="1"/>
  <c r="AQ7181" i="131"/>
  <c r="BG7181" i="131" s="1"/>
  <c r="AU7181" i="131"/>
  <c r="BK7181" i="131" s="1"/>
  <c r="AM7182" i="131"/>
  <c r="BC7182" i="131" s="1"/>
  <c r="AQ7182" i="131"/>
  <c r="BG7182" i="131" s="1"/>
  <c r="AU7182" i="131"/>
  <c r="BK7182" i="131" s="1"/>
  <c r="AM7183" i="131"/>
  <c r="BC7183" i="131" s="1"/>
  <c r="AQ7183" i="131"/>
  <c r="BG7183" i="131" s="1"/>
  <c r="AU7183" i="131"/>
  <c r="BK7183" i="131" s="1"/>
  <c r="AM7184" i="131"/>
  <c r="BC7184" i="131" s="1"/>
  <c r="AQ7184" i="131"/>
  <c r="BG7184" i="131" s="1"/>
  <c r="AU7184" i="131"/>
  <c r="BK7184" i="131" s="1"/>
  <c r="AM7185" i="131"/>
  <c r="BC7185" i="131" s="1"/>
  <c r="AQ7185" i="131"/>
  <c r="BG7185" i="131" s="1"/>
  <c r="AU7185" i="131"/>
  <c r="BK7185" i="131" s="1"/>
  <c r="AM7186" i="131"/>
  <c r="BC7186" i="131" s="1"/>
  <c r="AQ7186" i="131"/>
  <c r="BG7186" i="131" s="1"/>
  <c r="AU7186" i="131"/>
  <c r="BK7186" i="131" s="1"/>
  <c r="AM7187" i="131"/>
  <c r="BC7187" i="131" s="1"/>
  <c r="AQ7187" i="131"/>
  <c r="BG7187" i="131" s="1"/>
  <c r="AU7187" i="131"/>
  <c r="BK7187" i="131" s="1"/>
  <c r="AM7188" i="131"/>
  <c r="BC7188" i="131" s="1"/>
  <c r="AQ7188" i="131"/>
  <c r="BG7188" i="131" s="1"/>
  <c r="AU7188" i="131"/>
  <c r="BK7188" i="131" s="1"/>
  <c r="AM7189" i="131"/>
  <c r="BC7189" i="131" s="1"/>
  <c r="AQ7189" i="131"/>
  <c r="BG7189" i="131" s="1"/>
  <c r="AU7189" i="131"/>
  <c r="BK7189" i="131" s="1"/>
  <c r="AL7211" i="131"/>
  <c r="BB7211" i="131" s="1"/>
  <c r="AP7211" i="131"/>
  <c r="BF7211" i="131" s="1"/>
  <c r="AT7211" i="131"/>
  <c r="BJ7211" i="131" s="1"/>
  <c r="AX7211" i="131"/>
  <c r="BN7211" i="131" s="1"/>
  <c r="AL7212" i="131"/>
  <c r="BB7212" i="131" s="1"/>
  <c r="AP7212" i="131"/>
  <c r="BF7212" i="131" s="1"/>
  <c r="AT7212" i="131"/>
  <c r="BJ7212" i="131" s="1"/>
  <c r="AX7212" i="131"/>
  <c r="BN7212" i="131" s="1"/>
  <c r="AL7213" i="131"/>
  <c r="BB7213" i="131" s="1"/>
  <c r="AP7213" i="131"/>
  <c r="BF7213" i="131" s="1"/>
  <c r="AT7213" i="131"/>
  <c r="BJ7213" i="131" s="1"/>
  <c r="AX7213" i="131"/>
  <c r="BN7213" i="131" s="1"/>
  <c r="AL7214" i="131"/>
  <c r="BB7214" i="131" s="1"/>
  <c r="AP7214" i="131"/>
  <c r="BF7214" i="131" s="1"/>
  <c r="AT7214" i="131"/>
  <c r="BJ7214" i="131" s="1"/>
  <c r="AX7214" i="131"/>
  <c r="BN7214" i="131" s="1"/>
  <c r="AL7215" i="131"/>
  <c r="BB7215" i="131" s="1"/>
  <c r="AP7215" i="131"/>
  <c r="BF7215" i="131" s="1"/>
  <c r="AT7215" i="131"/>
  <c r="BJ7215" i="131" s="1"/>
  <c r="AX7215" i="131"/>
  <c r="BN7215" i="131" s="1"/>
  <c r="AL7216" i="131"/>
  <c r="BB7216" i="131" s="1"/>
  <c r="AP7216" i="131"/>
  <c r="BF7216" i="131" s="1"/>
  <c r="AT7216" i="131"/>
  <c r="BJ7216" i="131" s="1"/>
  <c r="AX7216" i="131"/>
  <c r="BN7216" i="131" s="1"/>
  <c r="AL7217" i="131"/>
  <c r="BB7217" i="131" s="1"/>
  <c r="AP7217" i="131"/>
  <c r="BF7217" i="131" s="1"/>
  <c r="AT7217" i="131"/>
  <c r="BJ7217" i="131" s="1"/>
  <c r="AX7217" i="131"/>
  <c r="BN7217" i="131" s="1"/>
  <c r="AL7218" i="131"/>
  <c r="BB7218" i="131" s="1"/>
  <c r="AP7218" i="131"/>
  <c r="BF7218" i="131" s="1"/>
  <c r="AT7218" i="131"/>
  <c r="BJ7218" i="131" s="1"/>
  <c r="AX7218" i="131"/>
  <c r="BN7218" i="131" s="1"/>
  <c r="AL7219" i="131"/>
  <c r="BB7219" i="131" s="1"/>
  <c r="AP7219" i="131"/>
  <c r="BF7219" i="131" s="1"/>
  <c r="AT7219" i="131"/>
  <c r="BJ7219" i="131" s="1"/>
  <c r="AX7219" i="131"/>
  <c r="BN7219" i="131" s="1"/>
  <c r="AK7241" i="131"/>
  <c r="BA7241" i="131" s="1"/>
  <c r="AO7241" i="131"/>
  <c r="BE7241" i="131" s="1"/>
  <c r="AS7241" i="131"/>
  <c r="BI7241" i="131" s="1"/>
  <c r="AW7241" i="131"/>
  <c r="BM7241" i="131" s="1"/>
  <c r="AK7242" i="131"/>
  <c r="BA7242" i="131" s="1"/>
  <c r="AO7242" i="131"/>
  <c r="BE7242" i="131" s="1"/>
  <c r="AS7242" i="131"/>
  <c r="BI7242" i="131" s="1"/>
  <c r="AW7242" i="131"/>
  <c r="BM7242" i="131" s="1"/>
  <c r="AK7243" i="131"/>
  <c r="BA7243" i="131" s="1"/>
  <c r="AO7243" i="131"/>
  <c r="BE7243" i="131" s="1"/>
  <c r="AS7243" i="131"/>
  <c r="BI7243" i="131" s="1"/>
  <c r="AW7243" i="131"/>
  <c r="BM7243" i="131" s="1"/>
  <c r="AK7244" i="131"/>
  <c r="BA7244" i="131" s="1"/>
  <c r="AO7244" i="131"/>
  <c r="BE7244" i="131" s="1"/>
  <c r="AS7244" i="131"/>
  <c r="BI7244" i="131" s="1"/>
  <c r="AW7244" i="131"/>
  <c r="BM7244" i="131" s="1"/>
  <c r="AK7245" i="131"/>
  <c r="BA7245" i="131" s="1"/>
  <c r="AO7245" i="131"/>
  <c r="BE7245" i="131" s="1"/>
  <c r="AS7245" i="131"/>
  <c r="BI7245" i="131" s="1"/>
  <c r="AW7245" i="131"/>
  <c r="BM7245" i="131" s="1"/>
  <c r="AK7246" i="131"/>
  <c r="BA7246" i="131" s="1"/>
  <c r="AO7246" i="131"/>
  <c r="BE7246" i="131" s="1"/>
  <c r="AS7246" i="131"/>
  <c r="BI7246" i="131" s="1"/>
  <c r="AW7246" i="131"/>
  <c r="BM7246" i="131" s="1"/>
  <c r="AK7247" i="131"/>
  <c r="BA7247" i="131" s="1"/>
  <c r="AO7247" i="131"/>
  <c r="BE7247" i="131" s="1"/>
  <c r="AS7247" i="131"/>
  <c r="BI7247" i="131" s="1"/>
  <c r="AW7247" i="131"/>
  <c r="BM7247" i="131" s="1"/>
  <c r="AK7248" i="131"/>
  <c r="BA7248" i="131" s="1"/>
  <c r="AO7248" i="131"/>
  <c r="BE7248" i="131" s="1"/>
  <c r="AS7248" i="131"/>
  <c r="BI7248" i="131" s="1"/>
  <c r="AW7248" i="131"/>
  <c r="BM7248" i="131" s="1"/>
  <c r="AK7249" i="131"/>
  <c r="BA7249" i="131" s="1"/>
  <c r="AO7249" i="131"/>
  <c r="BE7249" i="131" s="1"/>
  <c r="AS7249" i="131"/>
  <c r="BI7249" i="131" s="1"/>
  <c r="AW7249" i="131"/>
  <c r="BM7249" i="131" s="1"/>
  <c r="AN7271" i="131"/>
  <c r="BD7271" i="131" s="1"/>
  <c r="AR7271" i="131"/>
  <c r="BH7271" i="131" s="1"/>
  <c r="AV7271" i="131"/>
  <c r="BL7271" i="131" s="1"/>
  <c r="AN7272" i="131"/>
  <c r="BD7272" i="131" s="1"/>
  <c r="AR7272" i="131"/>
  <c r="BH7272" i="131" s="1"/>
  <c r="AV7272" i="131"/>
  <c r="BL7272" i="131" s="1"/>
  <c r="AN7273" i="131"/>
  <c r="BD7273" i="131" s="1"/>
  <c r="AR7273" i="131"/>
  <c r="BH7273" i="131" s="1"/>
  <c r="AV7273" i="131"/>
  <c r="BL7273" i="131" s="1"/>
  <c r="AN7274" i="131"/>
  <c r="BD7274" i="131" s="1"/>
  <c r="AR7274" i="131"/>
  <c r="BH7274" i="131" s="1"/>
  <c r="AV7274" i="131"/>
  <c r="BL7274" i="131" s="1"/>
  <c r="AN7275" i="131"/>
  <c r="BD7275" i="131" s="1"/>
  <c r="AR7275" i="131"/>
  <c r="BH7275" i="131" s="1"/>
  <c r="AV7275" i="131"/>
  <c r="BL7275" i="131" s="1"/>
  <c r="AN7276" i="131"/>
  <c r="BD7276" i="131" s="1"/>
  <c r="AR7276" i="131"/>
  <c r="BH7276" i="131" s="1"/>
  <c r="AV7276" i="131"/>
  <c r="BL7276" i="131" s="1"/>
  <c r="AN7277" i="131"/>
  <c r="BD7277" i="131" s="1"/>
  <c r="AR7277" i="131"/>
  <c r="BH7277" i="131" s="1"/>
  <c r="AV7277" i="131"/>
  <c r="BL7277" i="131" s="1"/>
  <c r="AN7278" i="131"/>
  <c r="BD7278" i="131" s="1"/>
  <c r="AR7278" i="131"/>
  <c r="BH7278" i="131" s="1"/>
  <c r="AV7278" i="131"/>
  <c r="BL7278" i="131" s="1"/>
  <c r="AN7279" i="131"/>
  <c r="BD7279" i="131" s="1"/>
  <c r="AR7279" i="131"/>
  <c r="BH7279" i="131" s="1"/>
  <c r="AV7279" i="131"/>
  <c r="BL7279" i="131" s="1"/>
  <c r="AM7301" i="131"/>
  <c r="BC7301" i="131" s="1"/>
  <c r="AQ7301" i="131"/>
  <c r="BG7301" i="131" s="1"/>
  <c r="AU7301" i="131"/>
  <c r="BK7301" i="131" s="1"/>
  <c r="AM7302" i="131"/>
  <c r="BC7302" i="131" s="1"/>
  <c r="AQ7302" i="131"/>
  <c r="BG7302" i="131" s="1"/>
  <c r="AU7302" i="131"/>
  <c r="BK7302" i="131" s="1"/>
  <c r="AM7303" i="131"/>
  <c r="BC7303" i="131" s="1"/>
  <c r="AQ7303" i="131"/>
  <c r="BG7303" i="131" s="1"/>
  <c r="AU7303" i="131"/>
  <c r="BK7303" i="131" s="1"/>
  <c r="AM7304" i="131"/>
  <c r="BC7304" i="131" s="1"/>
  <c r="AQ7304" i="131"/>
  <c r="BG7304" i="131" s="1"/>
  <c r="AU7304" i="131"/>
  <c r="BK7304" i="131" s="1"/>
  <c r="AM7305" i="131"/>
  <c r="BC7305" i="131" s="1"/>
  <c r="AQ7305" i="131"/>
  <c r="BG7305" i="131" s="1"/>
  <c r="AU7305" i="131"/>
  <c r="BK7305" i="131" s="1"/>
  <c r="AM7306" i="131"/>
  <c r="BC7306" i="131" s="1"/>
  <c r="AQ7306" i="131"/>
  <c r="BG7306" i="131" s="1"/>
  <c r="AU7306" i="131"/>
  <c r="BK7306" i="131" s="1"/>
  <c r="AM7307" i="131"/>
  <c r="BC7307" i="131" s="1"/>
  <c r="AQ7307" i="131"/>
  <c r="BG7307" i="131" s="1"/>
  <c r="AU7307" i="131"/>
  <c r="BK7307" i="131" s="1"/>
  <c r="AM7308" i="131"/>
  <c r="BC7308" i="131" s="1"/>
  <c r="AQ7308" i="131"/>
  <c r="BG7308" i="131" s="1"/>
  <c r="AU7308" i="131"/>
  <c r="BK7308" i="131" s="1"/>
  <c r="AM7309" i="131"/>
  <c r="BC7309" i="131" s="1"/>
  <c r="AQ7309" i="131"/>
  <c r="BG7309" i="131" s="1"/>
  <c r="AU7309" i="131"/>
  <c r="BK7309" i="131" s="1"/>
  <c r="AL7331" i="131"/>
  <c r="BB7331" i="131" s="1"/>
  <c r="AP7331" i="131"/>
  <c r="BF7331" i="131" s="1"/>
  <c r="AT7331" i="131"/>
  <c r="BJ7331" i="131" s="1"/>
  <c r="AX7331" i="131"/>
  <c r="BN7331" i="131" s="1"/>
  <c r="AL7332" i="131"/>
  <c r="BB7332" i="131" s="1"/>
  <c r="AP7332" i="131"/>
  <c r="BF7332" i="131" s="1"/>
  <c r="AT7332" i="131"/>
  <c r="BJ7332" i="131" s="1"/>
  <c r="AX7332" i="131"/>
  <c r="BN7332" i="131" s="1"/>
  <c r="AL7333" i="131"/>
  <c r="BB7333" i="131" s="1"/>
  <c r="AP7333" i="131"/>
  <c r="BF7333" i="131" s="1"/>
  <c r="AT7333" i="131"/>
  <c r="BJ7333" i="131" s="1"/>
  <c r="AX7333" i="131"/>
  <c r="BN7333" i="131" s="1"/>
  <c r="AL7334" i="131"/>
  <c r="BB7334" i="131" s="1"/>
  <c r="AP7334" i="131"/>
  <c r="BF7334" i="131" s="1"/>
  <c r="AT7334" i="131"/>
  <c r="BJ7334" i="131" s="1"/>
  <c r="AX7334" i="131"/>
  <c r="BN7334" i="131" s="1"/>
  <c r="AL7335" i="131"/>
  <c r="BB7335" i="131" s="1"/>
  <c r="AP7335" i="131"/>
  <c r="BF7335" i="131" s="1"/>
  <c r="AT7335" i="131"/>
  <c r="BJ7335" i="131" s="1"/>
  <c r="AX7335" i="131"/>
  <c r="BN7335" i="131" s="1"/>
  <c r="AL7336" i="131"/>
  <c r="BB7336" i="131" s="1"/>
  <c r="AP7336" i="131"/>
  <c r="BF7336" i="131" s="1"/>
  <c r="AT7336" i="131"/>
  <c r="BJ7336" i="131" s="1"/>
  <c r="AX7336" i="131"/>
  <c r="BN7336" i="131" s="1"/>
  <c r="AL7337" i="131"/>
  <c r="BB7337" i="131" s="1"/>
  <c r="AP7337" i="131"/>
  <c r="BF7337" i="131" s="1"/>
  <c r="AT7337" i="131"/>
  <c r="BJ7337" i="131" s="1"/>
  <c r="AX7337" i="131"/>
  <c r="BN7337" i="131" s="1"/>
  <c r="AL7338" i="131"/>
  <c r="BB7338" i="131" s="1"/>
  <c r="AP7338" i="131"/>
  <c r="BF7338" i="131" s="1"/>
  <c r="AT7338" i="131"/>
  <c r="BJ7338" i="131" s="1"/>
  <c r="AX7338" i="131"/>
  <c r="BN7338" i="131" s="1"/>
  <c r="AL7339" i="131"/>
  <c r="BB7339" i="131" s="1"/>
  <c r="AP7339" i="131"/>
  <c r="BF7339" i="131" s="1"/>
  <c r="AT7339" i="131"/>
  <c r="BJ7339" i="131" s="1"/>
  <c r="AX7339" i="131"/>
  <c r="BN7339" i="131" s="1"/>
  <c r="AK7361" i="131"/>
  <c r="BA7361" i="131" s="1"/>
  <c r="AO7361" i="131"/>
  <c r="BE7361" i="131" s="1"/>
  <c r="AS7361" i="131"/>
  <c r="BI7361" i="131" s="1"/>
  <c r="AW7361" i="131"/>
  <c r="BM7361" i="131" s="1"/>
  <c r="AK7362" i="131"/>
  <c r="BA7362" i="131" s="1"/>
  <c r="AO7362" i="131"/>
  <c r="BE7362" i="131" s="1"/>
  <c r="AS7362" i="131"/>
  <c r="BI7362" i="131" s="1"/>
  <c r="AW7362" i="131"/>
  <c r="BM7362" i="131" s="1"/>
  <c r="AK7363" i="131"/>
  <c r="BA7363" i="131" s="1"/>
  <c r="AO7363" i="131"/>
  <c r="BE7363" i="131" s="1"/>
  <c r="AS7363" i="131"/>
  <c r="BI7363" i="131" s="1"/>
  <c r="AW7363" i="131"/>
  <c r="BM7363" i="131" s="1"/>
  <c r="AK7364" i="131"/>
  <c r="BA7364" i="131" s="1"/>
  <c r="AO7364" i="131"/>
  <c r="BE7364" i="131" s="1"/>
  <c r="AS7364" i="131"/>
  <c r="BI7364" i="131" s="1"/>
  <c r="AW7364" i="131"/>
  <c r="BM7364" i="131" s="1"/>
  <c r="AK7365" i="131"/>
  <c r="BA7365" i="131" s="1"/>
  <c r="AO7365" i="131"/>
  <c r="BE7365" i="131" s="1"/>
  <c r="AS7365" i="131"/>
  <c r="BI7365" i="131" s="1"/>
  <c r="AW7365" i="131"/>
  <c r="BM7365" i="131" s="1"/>
  <c r="AK7366" i="131"/>
  <c r="BA7366" i="131" s="1"/>
  <c r="AO7366" i="131"/>
  <c r="BE7366" i="131" s="1"/>
  <c r="AS7366" i="131"/>
  <c r="BI7366" i="131" s="1"/>
  <c r="AW7366" i="131"/>
  <c r="BM7366" i="131" s="1"/>
  <c r="AK7367" i="131"/>
  <c r="BA7367" i="131" s="1"/>
  <c r="AO7367" i="131"/>
  <c r="BE7367" i="131" s="1"/>
  <c r="AS7367" i="131"/>
  <c r="BI7367" i="131" s="1"/>
  <c r="AW7367" i="131"/>
  <c r="BM7367" i="131" s="1"/>
  <c r="AK7368" i="131"/>
  <c r="BA7368" i="131" s="1"/>
  <c r="AO7368" i="131"/>
  <c r="BE7368" i="131" s="1"/>
  <c r="AS7368" i="131"/>
  <c r="BI7368" i="131" s="1"/>
  <c r="AW7368" i="131"/>
  <c r="BM7368" i="131" s="1"/>
  <c r="AK7369" i="131"/>
  <c r="BA7369" i="131" s="1"/>
  <c r="AO7369" i="131"/>
  <c r="BE7369" i="131" s="1"/>
  <c r="AS7369" i="131"/>
  <c r="BI7369" i="131" s="1"/>
  <c r="AW7369" i="131"/>
  <c r="BM7369" i="131" s="1"/>
  <c r="AN7391" i="131"/>
  <c r="BD7391" i="131" s="1"/>
  <c r="AR7391" i="131"/>
  <c r="BH7391" i="131" s="1"/>
  <c r="AV7391" i="131"/>
  <c r="BL7391" i="131" s="1"/>
  <c r="AN7392" i="131"/>
  <c r="BD7392" i="131" s="1"/>
  <c r="AR7392" i="131"/>
  <c r="BH7392" i="131" s="1"/>
  <c r="AV7392" i="131"/>
  <c r="BL7392" i="131" s="1"/>
  <c r="AN7393" i="131"/>
  <c r="BD7393" i="131" s="1"/>
  <c r="AR7393" i="131"/>
  <c r="BH7393" i="131" s="1"/>
  <c r="AV7393" i="131"/>
  <c r="BL7393" i="131" s="1"/>
  <c r="AN7394" i="131"/>
  <c r="BD7394" i="131" s="1"/>
  <c r="AR7394" i="131"/>
  <c r="BH7394" i="131" s="1"/>
  <c r="AV7394" i="131"/>
  <c r="BL7394" i="131" s="1"/>
  <c r="AN7395" i="131"/>
  <c r="BD7395" i="131" s="1"/>
  <c r="AR7395" i="131"/>
  <c r="BH7395" i="131" s="1"/>
  <c r="AV7395" i="131"/>
  <c r="BL7395" i="131" s="1"/>
  <c r="AN7396" i="131"/>
  <c r="BD7396" i="131" s="1"/>
  <c r="AR7396" i="131"/>
  <c r="BH7396" i="131" s="1"/>
  <c r="AV7396" i="131"/>
  <c r="BL7396" i="131" s="1"/>
  <c r="AN7397" i="131"/>
  <c r="BD7397" i="131" s="1"/>
  <c r="AR7397" i="131"/>
  <c r="BH7397" i="131" s="1"/>
  <c r="AV7397" i="131"/>
  <c r="BL7397" i="131" s="1"/>
  <c r="AN7398" i="131"/>
  <c r="BD7398" i="131" s="1"/>
  <c r="AR7398" i="131"/>
  <c r="BH7398" i="131" s="1"/>
  <c r="AV7398" i="131"/>
  <c r="BL7398" i="131" s="1"/>
  <c r="AN7399" i="131"/>
  <c r="BD7399" i="131" s="1"/>
  <c r="AR7399" i="131"/>
  <c r="BH7399" i="131" s="1"/>
  <c r="AV7399" i="131"/>
  <c r="BL7399" i="131" s="1"/>
  <c r="AM7421" i="131"/>
  <c r="BC7421" i="131" s="1"/>
  <c r="AQ7421" i="131"/>
  <c r="BG7421" i="131" s="1"/>
  <c r="AU7421" i="131"/>
  <c r="BK7421" i="131" s="1"/>
  <c r="AM7422" i="131"/>
  <c r="BC7422" i="131" s="1"/>
  <c r="AQ7422" i="131"/>
  <c r="BG7422" i="131" s="1"/>
  <c r="AU7422" i="131"/>
  <c r="BK7422" i="131" s="1"/>
  <c r="AM7423" i="131"/>
  <c r="BC7423" i="131" s="1"/>
  <c r="AQ7423" i="131"/>
  <c r="BG7423" i="131" s="1"/>
  <c r="AU7423" i="131"/>
  <c r="BK7423" i="131" s="1"/>
  <c r="AM7424" i="131"/>
  <c r="BC7424" i="131" s="1"/>
  <c r="AQ7424" i="131"/>
  <c r="BG7424" i="131" s="1"/>
  <c r="AU7424" i="131"/>
  <c r="BK7424" i="131" s="1"/>
  <c r="AM7425" i="131"/>
  <c r="BC7425" i="131" s="1"/>
  <c r="AQ7425" i="131"/>
  <c r="BG7425" i="131" s="1"/>
  <c r="AU7425" i="131"/>
  <c r="BK7425" i="131" s="1"/>
  <c r="AM7426" i="131"/>
  <c r="BC7426" i="131" s="1"/>
  <c r="AQ7426" i="131"/>
  <c r="BG7426" i="131" s="1"/>
  <c r="AU7426" i="131"/>
  <c r="BK7426" i="131" s="1"/>
  <c r="AM7427" i="131"/>
  <c r="BC7427" i="131" s="1"/>
  <c r="AQ7427" i="131"/>
  <c r="BG7427" i="131" s="1"/>
  <c r="AU7427" i="131"/>
  <c r="BK7427" i="131" s="1"/>
  <c r="AM7428" i="131"/>
  <c r="BC7428" i="131" s="1"/>
  <c r="AQ7428" i="131"/>
  <c r="BG7428" i="131" s="1"/>
  <c r="AU7428" i="131"/>
  <c r="BK7428" i="131" s="1"/>
  <c r="AM7429" i="131"/>
  <c r="BC7429" i="131" s="1"/>
  <c r="AQ7429" i="131"/>
  <c r="BG7429" i="131" s="1"/>
  <c r="AU7429" i="131"/>
  <c r="BK7429" i="131" s="1"/>
  <c r="AL7451" i="131"/>
  <c r="BB7451" i="131" s="1"/>
  <c r="AP7451" i="131"/>
  <c r="BF7451" i="131" s="1"/>
  <c r="AT7451" i="131"/>
  <c r="BJ7451" i="131" s="1"/>
  <c r="AX7451" i="131"/>
  <c r="BN7451" i="131" s="1"/>
  <c r="AL7452" i="131"/>
  <c r="BB7452" i="131" s="1"/>
  <c r="AP7452" i="131"/>
  <c r="BF7452" i="131" s="1"/>
  <c r="AT7452" i="131"/>
  <c r="BJ7452" i="131" s="1"/>
  <c r="AX7452" i="131"/>
  <c r="BN7452" i="131" s="1"/>
  <c r="AL7453" i="131"/>
  <c r="BB7453" i="131" s="1"/>
  <c r="AP7453" i="131"/>
  <c r="BF7453" i="131" s="1"/>
  <c r="AT7453" i="131"/>
  <c r="BJ7453" i="131" s="1"/>
  <c r="AX7453" i="131"/>
  <c r="BN7453" i="131" s="1"/>
  <c r="AL7454" i="131"/>
  <c r="BB7454" i="131" s="1"/>
  <c r="AP7454" i="131"/>
  <c r="BF7454" i="131" s="1"/>
  <c r="AT7454" i="131"/>
  <c r="BJ7454" i="131" s="1"/>
  <c r="AX7454" i="131"/>
  <c r="BN7454" i="131" s="1"/>
  <c r="AL7455" i="131"/>
  <c r="BB7455" i="131" s="1"/>
  <c r="AP7455" i="131"/>
  <c r="BF7455" i="131" s="1"/>
  <c r="AT7455" i="131"/>
  <c r="BJ7455" i="131" s="1"/>
  <c r="AX7455" i="131"/>
  <c r="BN7455" i="131" s="1"/>
  <c r="AL7456" i="131"/>
  <c r="BB7456" i="131" s="1"/>
  <c r="AP7456" i="131"/>
  <c r="BF7456" i="131" s="1"/>
  <c r="AT7456" i="131"/>
  <c r="BJ7456" i="131" s="1"/>
  <c r="AX7456" i="131"/>
  <c r="BN7456" i="131" s="1"/>
  <c r="AL7457" i="131"/>
  <c r="BB7457" i="131" s="1"/>
  <c r="AP7457" i="131"/>
  <c r="BF7457" i="131" s="1"/>
  <c r="AT7457" i="131"/>
  <c r="BJ7457" i="131" s="1"/>
  <c r="AX7457" i="131"/>
  <c r="BN7457" i="131" s="1"/>
  <c r="AL7458" i="131"/>
  <c r="BB7458" i="131" s="1"/>
  <c r="AP7458" i="131"/>
  <c r="BF7458" i="131" s="1"/>
  <c r="AT7458" i="131"/>
  <c r="BJ7458" i="131" s="1"/>
  <c r="AX7458" i="131"/>
  <c r="BN7458" i="131" s="1"/>
  <c r="AL7459" i="131"/>
  <c r="BB7459" i="131" s="1"/>
  <c r="AP7459" i="131"/>
  <c r="BF7459" i="131" s="1"/>
  <c r="AT7459" i="131"/>
  <c r="BJ7459" i="131" s="1"/>
  <c r="AX7459" i="131"/>
  <c r="BN7459" i="131" s="1"/>
  <c r="AK7481" i="131"/>
  <c r="BA7481" i="131" s="1"/>
  <c r="AO7481" i="131"/>
  <c r="BE7481" i="131" s="1"/>
  <c r="AS7481" i="131"/>
  <c r="BI7481" i="131" s="1"/>
  <c r="AW7481" i="131"/>
  <c r="BM7481" i="131" s="1"/>
  <c r="AK7482" i="131"/>
  <c r="BA7482" i="131" s="1"/>
  <c r="AO7482" i="131"/>
  <c r="BE7482" i="131" s="1"/>
  <c r="AS7482" i="131"/>
  <c r="BI7482" i="131" s="1"/>
  <c r="AW7482" i="131"/>
  <c r="BM7482" i="131" s="1"/>
  <c r="AK7483" i="131"/>
  <c r="BA7483" i="131" s="1"/>
  <c r="AO7483" i="131"/>
  <c r="BE7483" i="131" s="1"/>
  <c r="AS7483" i="131"/>
  <c r="BI7483" i="131" s="1"/>
  <c r="AW7483" i="131"/>
  <c r="BM7483" i="131" s="1"/>
  <c r="AK7484" i="131"/>
  <c r="BA7484" i="131" s="1"/>
  <c r="AO7484" i="131"/>
  <c r="BE7484" i="131" s="1"/>
  <c r="AS7484" i="131"/>
  <c r="BI7484" i="131" s="1"/>
  <c r="AW7484" i="131"/>
  <c r="BM7484" i="131" s="1"/>
  <c r="AK7485" i="131"/>
  <c r="BA7485" i="131" s="1"/>
  <c r="AO7485" i="131"/>
  <c r="BE7485" i="131" s="1"/>
  <c r="AS7485" i="131"/>
  <c r="BI7485" i="131" s="1"/>
  <c r="AW7485" i="131"/>
  <c r="BM7485" i="131" s="1"/>
  <c r="AK7486" i="131"/>
  <c r="BA7486" i="131" s="1"/>
  <c r="AO7486" i="131"/>
  <c r="BE7486" i="131" s="1"/>
  <c r="AS7486" i="131"/>
  <c r="BI7486" i="131" s="1"/>
  <c r="AW7486" i="131"/>
  <c r="BM7486" i="131" s="1"/>
  <c r="AK7487" i="131"/>
  <c r="BA7487" i="131" s="1"/>
  <c r="AO7487" i="131"/>
  <c r="BE7487" i="131" s="1"/>
  <c r="AS7487" i="131"/>
  <c r="BI7487" i="131" s="1"/>
  <c r="AW7487" i="131"/>
  <c r="BM7487" i="131" s="1"/>
  <c r="AK7488" i="131"/>
  <c r="BA7488" i="131" s="1"/>
  <c r="AO7488" i="131"/>
  <c r="BE7488" i="131" s="1"/>
  <c r="AS7488" i="131"/>
  <c r="BI7488" i="131" s="1"/>
  <c r="AW7488" i="131"/>
  <c r="BM7488" i="131" s="1"/>
  <c r="AK7489" i="131"/>
  <c r="BA7489" i="131" s="1"/>
  <c r="AO7489" i="131"/>
  <c r="BE7489" i="131" s="1"/>
  <c r="AS7489" i="131"/>
  <c r="BI7489" i="131" s="1"/>
  <c r="AW7489" i="131"/>
  <c r="BM7489" i="131" s="1"/>
  <c r="AN7511" i="131"/>
  <c r="BD7511" i="131" s="1"/>
  <c r="AR7511" i="131"/>
  <c r="BH7511" i="131" s="1"/>
  <c r="AV7511" i="131"/>
  <c r="BL7511" i="131" s="1"/>
  <c r="AN7512" i="131"/>
  <c r="BD7512" i="131" s="1"/>
  <c r="AR7512" i="131"/>
  <c r="BH7512" i="131" s="1"/>
  <c r="AV7512" i="131"/>
  <c r="BL7512" i="131" s="1"/>
  <c r="AN7513" i="131"/>
  <c r="BD7513" i="131" s="1"/>
  <c r="AR7513" i="131"/>
  <c r="BH7513" i="131" s="1"/>
  <c r="AV7513" i="131"/>
  <c r="BL7513" i="131" s="1"/>
  <c r="AN7514" i="131"/>
  <c r="BD7514" i="131" s="1"/>
  <c r="AR7514" i="131"/>
  <c r="BH7514" i="131" s="1"/>
  <c r="AV7514" i="131"/>
  <c r="BL7514" i="131" s="1"/>
  <c r="AN7515" i="131"/>
  <c r="BD7515" i="131" s="1"/>
  <c r="AR7515" i="131"/>
  <c r="BH7515" i="131" s="1"/>
  <c r="AV7515" i="131"/>
  <c r="BL7515" i="131" s="1"/>
  <c r="AN7516" i="131"/>
  <c r="BD7516" i="131" s="1"/>
  <c r="AR7516" i="131"/>
  <c r="BH7516" i="131" s="1"/>
  <c r="AV7516" i="131"/>
  <c r="BL7516" i="131" s="1"/>
  <c r="AN7517" i="131"/>
  <c r="BD7517" i="131" s="1"/>
  <c r="AR7517" i="131"/>
  <c r="BH7517" i="131" s="1"/>
  <c r="AV7517" i="131"/>
  <c r="BL7517" i="131" s="1"/>
  <c r="AN7518" i="131"/>
  <c r="BD7518" i="131" s="1"/>
  <c r="AR7518" i="131"/>
  <c r="BH7518" i="131" s="1"/>
  <c r="AV7518" i="131"/>
  <c r="BL7518" i="131" s="1"/>
  <c r="AN7519" i="131"/>
  <c r="BD7519" i="131" s="1"/>
  <c r="AR7519" i="131"/>
  <c r="BH7519" i="131" s="1"/>
  <c r="AV7519" i="131"/>
  <c r="BL7519" i="131" s="1"/>
  <c r="AM7541" i="131"/>
  <c r="BC7541" i="131" s="1"/>
  <c r="AQ7541" i="131"/>
  <c r="BG7541" i="131" s="1"/>
  <c r="AU7541" i="131"/>
  <c r="BK7541" i="131" s="1"/>
  <c r="AM7542" i="131"/>
  <c r="BC7542" i="131" s="1"/>
  <c r="AQ7542" i="131"/>
  <c r="BG7542" i="131" s="1"/>
  <c r="AU7542" i="131"/>
  <c r="BK7542" i="131" s="1"/>
  <c r="AM7543" i="131"/>
  <c r="BC7543" i="131" s="1"/>
  <c r="AQ7543" i="131"/>
  <c r="BG7543" i="131" s="1"/>
  <c r="AU7543" i="131"/>
  <c r="BK7543" i="131" s="1"/>
  <c r="AM7544" i="131"/>
  <c r="BC7544" i="131" s="1"/>
  <c r="AQ7544" i="131"/>
  <c r="BG7544" i="131" s="1"/>
  <c r="AU7544" i="131"/>
  <c r="BK7544" i="131" s="1"/>
  <c r="AM7545" i="131"/>
  <c r="BC7545" i="131" s="1"/>
  <c r="AQ7545" i="131"/>
  <c r="BG7545" i="131" s="1"/>
  <c r="AU7545" i="131"/>
  <c r="BK7545" i="131" s="1"/>
  <c r="AM7546" i="131"/>
  <c r="BC7546" i="131" s="1"/>
  <c r="AQ7546" i="131"/>
  <c r="BG7546" i="131" s="1"/>
  <c r="AU7546" i="131"/>
  <c r="BK7546" i="131" s="1"/>
  <c r="AM7547" i="131"/>
  <c r="BC7547" i="131" s="1"/>
  <c r="AQ7547" i="131"/>
  <c r="BG7547" i="131" s="1"/>
  <c r="AU7547" i="131"/>
  <c r="BK7547" i="131" s="1"/>
  <c r="AM7548" i="131"/>
  <c r="BC7548" i="131" s="1"/>
  <c r="AQ7548" i="131"/>
  <c r="BG7548" i="131" s="1"/>
  <c r="AU7548" i="131"/>
  <c r="BK7548" i="131" s="1"/>
  <c r="AM7549" i="131"/>
  <c r="BC7549" i="131" s="1"/>
  <c r="AQ7549" i="131"/>
  <c r="BG7549" i="131" s="1"/>
  <c r="AU7549" i="131"/>
  <c r="BK7549" i="131" s="1"/>
  <c r="AL7571" i="131"/>
  <c r="BB7571" i="131" s="1"/>
  <c r="AP7571" i="131"/>
  <c r="BF7571" i="131" s="1"/>
  <c r="AT7571" i="131"/>
  <c r="BJ7571" i="131" s="1"/>
  <c r="AX7571" i="131"/>
  <c r="BN7571" i="131" s="1"/>
  <c r="AL7572" i="131"/>
  <c r="BB7572" i="131" s="1"/>
  <c r="AP7572" i="131"/>
  <c r="BF7572" i="131" s="1"/>
  <c r="AT7572" i="131"/>
  <c r="BJ7572" i="131" s="1"/>
  <c r="AX7572" i="131"/>
  <c r="BN7572" i="131" s="1"/>
  <c r="AL7573" i="131"/>
  <c r="BB7573" i="131" s="1"/>
  <c r="AP7573" i="131"/>
  <c r="BF7573" i="131" s="1"/>
  <c r="AT7573" i="131"/>
  <c r="BJ7573" i="131" s="1"/>
  <c r="AX7573" i="131"/>
  <c r="BN7573" i="131" s="1"/>
  <c r="AL7574" i="131"/>
  <c r="BB7574" i="131" s="1"/>
  <c r="AP7574" i="131"/>
  <c r="BF7574" i="131" s="1"/>
  <c r="AT7574" i="131"/>
  <c r="BJ7574" i="131" s="1"/>
  <c r="AX7574" i="131"/>
  <c r="BN7574" i="131" s="1"/>
  <c r="AL7575" i="131"/>
  <c r="BB7575" i="131" s="1"/>
  <c r="AP7575" i="131"/>
  <c r="BF7575" i="131" s="1"/>
  <c r="AT7575" i="131"/>
  <c r="BJ7575" i="131" s="1"/>
  <c r="AX7575" i="131"/>
  <c r="BN7575" i="131" s="1"/>
  <c r="AL7576" i="131"/>
  <c r="BB7576" i="131" s="1"/>
  <c r="AP7576" i="131"/>
  <c r="BF7576" i="131" s="1"/>
  <c r="AT7576" i="131"/>
  <c r="BJ7576" i="131" s="1"/>
  <c r="AX7576" i="131"/>
  <c r="BN7576" i="131" s="1"/>
  <c r="AL7577" i="131"/>
  <c r="BB7577" i="131" s="1"/>
  <c r="AP7577" i="131"/>
  <c r="BF7577" i="131" s="1"/>
  <c r="AT7577" i="131"/>
  <c r="BJ7577" i="131" s="1"/>
  <c r="AX7577" i="131"/>
  <c r="BN7577" i="131" s="1"/>
  <c r="AL7578" i="131"/>
  <c r="BB7578" i="131" s="1"/>
  <c r="AP7578" i="131"/>
  <c r="BF7578" i="131" s="1"/>
  <c r="AT7578" i="131"/>
  <c r="BJ7578" i="131" s="1"/>
  <c r="AX7578" i="131"/>
  <c r="BN7578" i="131" s="1"/>
  <c r="AL7579" i="131"/>
  <c r="BB7579" i="131" s="1"/>
  <c r="AP7579" i="131"/>
  <c r="BF7579" i="131" s="1"/>
  <c r="AT7579" i="131"/>
  <c r="BJ7579" i="131" s="1"/>
  <c r="AX7579" i="131"/>
  <c r="BN7579" i="131" s="1"/>
  <c r="AK7601" i="131"/>
  <c r="BA7601" i="131" s="1"/>
  <c r="AO7601" i="131"/>
  <c r="BE7601" i="131" s="1"/>
  <c r="AS7601" i="131"/>
  <c r="BI7601" i="131" s="1"/>
  <c r="AW7601" i="131"/>
  <c r="BM7601" i="131" s="1"/>
  <c r="AK7602" i="131"/>
  <c r="BA7602" i="131" s="1"/>
  <c r="AO7602" i="131"/>
  <c r="BE7602" i="131" s="1"/>
  <c r="AS7602" i="131"/>
  <c r="BI7602" i="131" s="1"/>
  <c r="AW7602" i="131"/>
  <c r="BM7602" i="131" s="1"/>
  <c r="AK7603" i="131"/>
  <c r="BA7603" i="131" s="1"/>
  <c r="AO7603" i="131"/>
  <c r="BE7603" i="131" s="1"/>
  <c r="AS7603" i="131"/>
  <c r="BI7603" i="131" s="1"/>
  <c r="AW7603" i="131"/>
  <c r="BM7603" i="131" s="1"/>
  <c r="AK7604" i="131"/>
  <c r="BA7604" i="131" s="1"/>
  <c r="AO7604" i="131"/>
  <c r="BE7604" i="131" s="1"/>
  <c r="AS7604" i="131"/>
  <c r="BI7604" i="131" s="1"/>
  <c r="AW7604" i="131"/>
  <c r="BM7604" i="131" s="1"/>
  <c r="AK7605" i="131"/>
  <c r="BA7605" i="131" s="1"/>
  <c r="AO7605" i="131"/>
  <c r="BE7605" i="131" s="1"/>
  <c r="AS7605" i="131"/>
  <c r="BI7605" i="131" s="1"/>
  <c r="AW7605" i="131"/>
  <c r="BM7605" i="131" s="1"/>
  <c r="AK7606" i="131"/>
  <c r="BA7606" i="131" s="1"/>
  <c r="AO7606" i="131"/>
  <c r="BE7606" i="131" s="1"/>
  <c r="AS7606" i="131"/>
  <c r="BI7606" i="131" s="1"/>
  <c r="AW7606" i="131"/>
  <c r="BM7606" i="131" s="1"/>
  <c r="AK7607" i="131"/>
  <c r="BA7607" i="131" s="1"/>
  <c r="AO7607" i="131"/>
  <c r="BE7607" i="131" s="1"/>
  <c r="AS7607" i="131"/>
  <c r="BI7607" i="131" s="1"/>
  <c r="AW7607" i="131"/>
  <c r="BM7607" i="131" s="1"/>
  <c r="AK7608" i="131"/>
  <c r="BA7608" i="131" s="1"/>
  <c r="AO7608" i="131"/>
  <c r="BE7608" i="131" s="1"/>
  <c r="AS7608" i="131"/>
  <c r="BI7608" i="131" s="1"/>
  <c r="AW7608" i="131"/>
  <c r="BM7608" i="131" s="1"/>
  <c r="AK7609" i="131"/>
  <c r="BA7609" i="131" s="1"/>
  <c r="AO7609" i="131"/>
  <c r="BE7609" i="131" s="1"/>
  <c r="AS7609" i="131"/>
  <c r="BI7609" i="131" s="1"/>
  <c r="AW7609" i="131"/>
  <c r="BM7609" i="131" s="1"/>
  <c r="AN7631" i="131"/>
  <c r="BD7631" i="131" s="1"/>
  <c r="AR7631" i="131"/>
  <c r="BH7631" i="131" s="1"/>
  <c r="AV7631" i="131"/>
  <c r="BL7631" i="131" s="1"/>
  <c r="AN7632" i="131"/>
  <c r="BD7632" i="131" s="1"/>
  <c r="AR7632" i="131"/>
  <c r="BH7632" i="131" s="1"/>
  <c r="AV7632" i="131"/>
  <c r="BL7632" i="131" s="1"/>
  <c r="AN7633" i="131"/>
  <c r="BD7633" i="131" s="1"/>
  <c r="AR7633" i="131"/>
  <c r="BH7633" i="131" s="1"/>
  <c r="AV7633" i="131"/>
  <c r="BL7633" i="131" s="1"/>
  <c r="AN7634" i="131"/>
  <c r="BD7634" i="131" s="1"/>
  <c r="AR7634" i="131"/>
  <c r="BH7634" i="131" s="1"/>
  <c r="AV7634" i="131"/>
  <c r="BL7634" i="131" s="1"/>
  <c r="AN7635" i="131"/>
  <c r="BD7635" i="131" s="1"/>
  <c r="AR7635" i="131"/>
  <c r="BH7635" i="131" s="1"/>
  <c r="AV7635" i="131"/>
  <c r="BL7635" i="131" s="1"/>
  <c r="AN7636" i="131"/>
  <c r="BD7636" i="131" s="1"/>
  <c r="AR7636" i="131"/>
  <c r="BH7636" i="131" s="1"/>
  <c r="AV7636" i="131"/>
  <c r="BL7636" i="131" s="1"/>
  <c r="AN7637" i="131"/>
  <c r="BD7637" i="131" s="1"/>
  <c r="AR7637" i="131"/>
  <c r="BH7637" i="131" s="1"/>
  <c r="AV7637" i="131"/>
  <c r="BL7637" i="131" s="1"/>
  <c r="AN7638" i="131"/>
  <c r="BD7638" i="131" s="1"/>
  <c r="AR7638" i="131"/>
  <c r="BH7638" i="131" s="1"/>
  <c r="AV7638" i="131"/>
  <c r="BL7638" i="131" s="1"/>
  <c r="AN7639" i="131"/>
  <c r="BD7639" i="131" s="1"/>
  <c r="AR7639" i="131"/>
  <c r="BH7639" i="131" s="1"/>
  <c r="AV7639" i="131"/>
  <c r="BL7639" i="131" s="1"/>
  <c r="AM7661" i="131"/>
  <c r="BC7661" i="131" s="1"/>
  <c r="AQ7661" i="131"/>
  <c r="BG7661" i="131" s="1"/>
  <c r="AU7661" i="131"/>
  <c r="BK7661" i="131" s="1"/>
  <c r="AM7662" i="131"/>
  <c r="BC7662" i="131" s="1"/>
  <c r="AQ7662" i="131"/>
  <c r="BG7662" i="131" s="1"/>
  <c r="AU7662" i="131"/>
  <c r="BK7662" i="131" s="1"/>
  <c r="AM7663" i="131"/>
  <c r="BC7663" i="131" s="1"/>
  <c r="AQ7663" i="131"/>
  <c r="BG7663" i="131" s="1"/>
  <c r="AU7663" i="131"/>
  <c r="BK7663" i="131" s="1"/>
  <c r="AM7664" i="131"/>
  <c r="BC7664" i="131" s="1"/>
  <c r="AQ7664" i="131"/>
  <c r="BG7664" i="131" s="1"/>
  <c r="AU7664" i="131"/>
  <c r="BK7664" i="131" s="1"/>
  <c r="AM7665" i="131"/>
  <c r="BC7665" i="131" s="1"/>
  <c r="AQ7665" i="131"/>
  <c r="BG7665" i="131" s="1"/>
  <c r="AU7665" i="131"/>
  <c r="BK7665" i="131" s="1"/>
  <c r="AM7666" i="131"/>
  <c r="BC7666" i="131" s="1"/>
  <c r="AQ7666" i="131"/>
  <c r="BG7666" i="131" s="1"/>
  <c r="AU7666" i="131"/>
  <c r="BK7666" i="131" s="1"/>
  <c r="AM7667" i="131"/>
  <c r="BC7667" i="131" s="1"/>
  <c r="AQ7667" i="131"/>
  <c r="BG7667" i="131" s="1"/>
  <c r="AU7667" i="131"/>
  <c r="BK7667" i="131" s="1"/>
  <c r="AM7668" i="131"/>
  <c r="BC7668" i="131" s="1"/>
  <c r="AQ7668" i="131"/>
  <c r="BG7668" i="131" s="1"/>
  <c r="AU7668" i="131"/>
  <c r="BK7668" i="131" s="1"/>
  <c r="AM7669" i="131"/>
  <c r="BC7669" i="131" s="1"/>
  <c r="AQ7669" i="131"/>
  <c r="BG7669" i="131" s="1"/>
  <c r="AU7669" i="131"/>
  <c r="BK7669" i="131" s="1"/>
  <c r="AL7691" i="131"/>
  <c r="BB7691" i="131" s="1"/>
  <c r="AP7691" i="131"/>
  <c r="BF7691" i="131" s="1"/>
  <c r="AT7691" i="131"/>
  <c r="BJ7691" i="131" s="1"/>
  <c r="AX7691" i="131"/>
  <c r="BN7691" i="131" s="1"/>
  <c r="AL7692" i="131"/>
  <c r="BB7692" i="131" s="1"/>
  <c r="AP7692" i="131"/>
  <c r="BF7692" i="131" s="1"/>
  <c r="AT7692" i="131"/>
  <c r="BJ7692" i="131" s="1"/>
  <c r="AX7692" i="131"/>
  <c r="BN7692" i="131" s="1"/>
  <c r="AL7693" i="131"/>
  <c r="BB7693" i="131" s="1"/>
  <c r="AP7693" i="131"/>
  <c r="BF7693" i="131" s="1"/>
  <c r="AT7693" i="131"/>
  <c r="BJ7693" i="131" s="1"/>
  <c r="AX7693" i="131"/>
  <c r="BN7693" i="131" s="1"/>
  <c r="AL7694" i="131"/>
  <c r="BB7694" i="131" s="1"/>
  <c r="AP7694" i="131"/>
  <c r="BF7694" i="131" s="1"/>
  <c r="AT7694" i="131"/>
  <c r="BJ7694" i="131" s="1"/>
  <c r="AX7694" i="131"/>
  <c r="BN7694" i="131" s="1"/>
  <c r="AL7695" i="131"/>
  <c r="BB7695" i="131" s="1"/>
  <c r="AP7695" i="131"/>
  <c r="BF7695" i="131" s="1"/>
  <c r="AT7695" i="131"/>
  <c r="BJ7695" i="131" s="1"/>
  <c r="AX7695" i="131"/>
  <c r="BN7695" i="131" s="1"/>
  <c r="AL7696" i="131"/>
  <c r="BB7696" i="131" s="1"/>
  <c r="AP7696" i="131"/>
  <c r="BF7696" i="131" s="1"/>
  <c r="AT7696" i="131"/>
  <c r="BJ7696" i="131" s="1"/>
  <c r="AX7696" i="131"/>
  <c r="BN7696" i="131" s="1"/>
  <c r="AL7697" i="131"/>
  <c r="BB7697" i="131" s="1"/>
  <c r="AP7697" i="131"/>
  <c r="BF7697" i="131" s="1"/>
  <c r="AT7697" i="131"/>
  <c r="BJ7697" i="131" s="1"/>
  <c r="AX7697" i="131"/>
  <c r="BN7697" i="131" s="1"/>
  <c r="AL7698" i="131"/>
  <c r="BB7698" i="131" s="1"/>
  <c r="AP7698" i="131"/>
  <c r="BF7698" i="131" s="1"/>
  <c r="AT7698" i="131"/>
  <c r="BJ7698" i="131" s="1"/>
  <c r="AX7698" i="131"/>
  <c r="BN7698" i="131" s="1"/>
  <c r="AL7699" i="131"/>
  <c r="BB7699" i="131" s="1"/>
  <c r="AP7699" i="131"/>
  <c r="BF7699" i="131" s="1"/>
  <c r="AT7699" i="131"/>
  <c r="BJ7699" i="131" s="1"/>
  <c r="AX7699" i="131"/>
  <c r="BN7699" i="131" s="1"/>
  <c r="AK7721" i="131"/>
  <c r="BA7721" i="131" s="1"/>
  <c r="AO7721" i="131"/>
  <c r="BE7721" i="131" s="1"/>
  <c r="AS7721" i="131"/>
  <c r="BI7721" i="131" s="1"/>
  <c r="AW7721" i="131"/>
  <c r="BM7721" i="131" s="1"/>
  <c r="AK7722" i="131"/>
  <c r="BA7722" i="131" s="1"/>
  <c r="AO7722" i="131"/>
  <c r="BE7722" i="131" s="1"/>
  <c r="AS7722" i="131"/>
  <c r="BI7722" i="131" s="1"/>
  <c r="AW7722" i="131"/>
  <c r="BM7722" i="131" s="1"/>
  <c r="AK7723" i="131"/>
  <c r="BA7723" i="131" s="1"/>
  <c r="AO7723" i="131"/>
  <c r="BE7723" i="131" s="1"/>
  <c r="AS7723" i="131"/>
  <c r="BI7723" i="131" s="1"/>
  <c r="AW7723" i="131"/>
  <c r="BM7723" i="131" s="1"/>
  <c r="AK7724" i="131"/>
  <c r="BA7724" i="131" s="1"/>
  <c r="AO7724" i="131"/>
  <c r="BE7724" i="131" s="1"/>
  <c r="AS7724" i="131"/>
  <c r="BI7724" i="131" s="1"/>
  <c r="AW7724" i="131"/>
  <c r="BM7724" i="131" s="1"/>
  <c r="AK7725" i="131"/>
  <c r="BA7725" i="131" s="1"/>
  <c r="AO7725" i="131"/>
  <c r="BE7725" i="131" s="1"/>
  <c r="AS7725" i="131"/>
  <c r="BI7725" i="131" s="1"/>
  <c r="AW7725" i="131"/>
  <c r="BM7725" i="131" s="1"/>
  <c r="AK7726" i="131"/>
  <c r="BA7726" i="131" s="1"/>
  <c r="AO7726" i="131"/>
  <c r="BE7726" i="131" s="1"/>
  <c r="AS7726" i="131"/>
  <c r="BI7726" i="131" s="1"/>
  <c r="AW7726" i="131"/>
  <c r="BM7726" i="131" s="1"/>
  <c r="AK7727" i="131"/>
  <c r="BA7727" i="131" s="1"/>
  <c r="AO7727" i="131"/>
  <c r="BE7727" i="131" s="1"/>
  <c r="AS7727" i="131"/>
  <c r="BI7727" i="131" s="1"/>
  <c r="AW7727" i="131"/>
  <c r="BM7727" i="131" s="1"/>
  <c r="AK7728" i="131"/>
  <c r="BA7728" i="131" s="1"/>
  <c r="AO7728" i="131"/>
  <c r="BE7728" i="131" s="1"/>
  <c r="AS7728" i="131"/>
  <c r="BI7728" i="131" s="1"/>
  <c r="AW7728" i="131"/>
  <c r="BM7728" i="131" s="1"/>
  <c r="AK7729" i="131"/>
  <c r="BA7729" i="131" s="1"/>
  <c r="AO7729" i="131"/>
  <c r="BE7729" i="131" s="1"/>
  <c r="AS7729" i="131"/>
  <c r="BI7729" i="131" s="1"/>
  <c r="AW7729" i="131"/>
  <c r="BM7729" i="131" s="1"/>
  <c r="AN7751" i="131"/>
  <c r="BD7751" i="131" s="1"/>
  <c r="AR7751" i="131"/>
  <c r="BH7751" i="131" s="1"/>
  <c r="AV7751" i="131"/>
  <c r="BL7751" i="131" s="1"/>
  <c r="AN7752" i="131"/>
  <c r="BD7752" i="131" s="1"/>
  <c r="AR7752" i="131"/>
  <c r="BH7752" i="131" s="1"/>
  <c r="AV7752" i="131"/>
  <c r="BL7752" i="131" s="1"/>
  <c r="AN7753" i="131"/>
  <c r="BD7753" i="131" s="1"/>
  <c r="AR7753" i="131"/>
  <c r="BH7753" i="131" s="1"/>
  <c r="AV7753" i="131"/>
  <c r="BL7753" i="131" s="1"/>
  <c r="AN7754" i="131"/>
  <c r="BD7754" i="131" s="1"/>
  <c r="AR7754" i="131"/>
  <c r="BH7754" i="131" s="1"/>
  <c r="AV7754" i="131"/>
  <c r="BL7754" i="131" s="1"/>
  <c r="AN7755" i="131"/>
  <c r="BD7755" i="131" s="1"/>
  <c r="AR7755" i="131"/>
  <c r="BH7755" i="131" s="1"/>
  <c r="AV7755" i="131"/>
  <c r="BL7755" i="131" s="1"/>
  <c r="AN7756" i="131"/>
  <c r="BD7756" i="131" s="1"/>
  <c r="AR7756" i="131"/>
  <c r="BH7756" i="131" s="1"/>
  <c r="AV7756" i="131"/>
  <c r="BL7756" i="131" s="1"/>
  <c r="AN7757" i="131"/>
  <c r="BD7757" i="131" s="1"/>
  <c r="AR7757" i="131"/>
  <c r="BH7757" i="131" s="1"/>
  <c r="AV7757" i="131"/>
  <c r="BL7757" i="131" s="1"/>
  <c r="AN7758" i="131"/>
  <c r="BD7758" i="131" s="1"/>
  <c r="AR7758" i="131"/>
  <c r="BH7758" i="131" s="1"/>
  <c r="AV7758" i="131"/>
  <c r="BL7758" i="131" s="1"/>
  <c r="AN7759" i="131"/>
  <c r="BD7759" i="131" s="1"/>
  <c r="AR7759" i="131"/>
  <c r="BH7759" i="131" s="1"/>
  <c r="AV7759" i="131"/>
  <c r="BL7759" i="131" s="1"/>
  <c r="AM7781" i="131"/>
  <c r="BC7781" i="131" s="1"/>
  <c r="AQ7781" i="131"/>
  <c r="BG7781" i="131" s="1"/>
  <c r="AU7781" i="131"/>
  <c r="BK7781" i="131" s="1"/>
  <c r="AM7782" i="131"/>
  <c r="BC7782" i="131" s="1"/>
  <c r="AQ7782" i="131"/>
  <c r="BG7782" i="131" s="1"/>
  <c r="AU7782" i="131"/>
  <c r="BK7782" i="131" s="1"/>
  <c r="AM7783" i="131"/>
  <c r="BC7783" i="131" s="1"/>
  <c r="AQ7783" i="131"/>
  <c r="BG7783" i="131" s="1"/>
  <c r="AU7783" i="131"/>
  <c r="BK7783" i="131" s="1"/>
  <c r="AM7784" i="131"/>
  <c r="BC7784" i="131" s="1"/>
  <c r="AQ7784" i="131"/>
  <c r="BG7784" i="131" s="1"/>
  <c r="AU7784" i="131"/>
  <c r="BK7784" i="131" s="1"/>
  <c r="AM7785" i="131"/>
  <c r="BC7785" i="131" s="1"/>
  <c r="AQ7785" i="131"/>
  <c r="BG7785" i="131" s="1"/>
  <c r="AU7785" i="131"/>
  <c r="BK7785" i="131" s="1"/>
  <c r="AM7786" i="131"/>
  <c r="BC7786" i="131" s="1"/>
  <c r="AQ7786" i="131"/>
  <c r="BG7786" i="131" s="1"/>
  <c r="AU7786" i="131"/>
  <c r="BK7786" i="131" s="1"/>
  <c r="AM7787" i="131"/>
  <c r="BC7787" i="131" s="1"/>
  <c r="AQ7787" i="131"/>
  <c r="BG7787" i="131" s="1"/>
  <c r="AU7787" i="131"/>
  <c r="BK7787" i="131" s="1"/>
  <c r="AM7788" i="131"/>
  <c r="BC7788" i="131" s="1"/>
  <c r="AQ7788" i="131"/>
  <c r="BG7788" i="131" s="1"/>
  <c r="AU7788" i="131"/>
  <c r="BK7788" i="131" s="1"/>
  <c r="AM7789" i="131"/>
  <c r="BC7789" i="131" s="1"/>
  <c r="AQ7789" i="131"/>
  <c r="BG7789" i="131" s="1"/>
  <c r="AU7789" i="131"/>
  <c r="BK7789" i="131" s="1"/>
  <c r="AL7811" i="131"/>
  <c r="BB7811" i="131" s="1"/>
  <c r="AP7811" i="131"/>
  <c r="BF7811" i="131" s="1"/>
  <c r="AT7811" i="131"/>
  <c r="BJ7811" i="131" s="1"/>
  <c r="AX7811" i="131"/>
  <c r="BN7811" i="131" s="1"/>
  <c r="AL7812" i="131"/>
  <c r="BB7812" i="131" s="1"/>
  <c r="AP7812" i="131"/>
  <c r="BF7812" i="131" s="1"/>
  <c r="AT7812" i="131"/>
  <c r="BJ7812" i="131" s="1"/>
  <c r="AX7812" i="131"/>
  <c r="BN7812" i="131" s="1"/>
  <c r="AL7813" i="131"/>
  <c r="BB7813" i="131" s="1"/>
  <c r="AP7813" i="131"/>
  <c r="BF7813" i="131" s="1"/>
  <c r="AT7813" i="131"/>
  <c r="BJ7813" i="131" s="1"/>
  <c r="AX7813" i="131"/>
  <c r="BN7813" i="131" s="1"/>
  <c r="AL7814" i="131"/>
  <c r="BB7814" i="131" s="1"/>
  <c r="AP7814" i="131"/>
  <c r="BF7814" i="131" s="1"/>
  <c r="AT7814" i="131"/>
  <c r="BJ7814" i="131" s="1"/>
  <c r="AX7814" i="131"/>
  <c r="BN7814" i="131" s="1"/>
  <c r="AL7815" i="131"/>
  <c r="BB7815" i="131" s="1"/>
  <c r="AP7815" i="131"/>
  <c r="BF7815" i="131" s="1"/>
  <c r="AT7815" i="131"/>
  <c r="BJ7815" i="131" s="1"/>
  <c r="AX7815" i="131"/>
  <c r="BN7815" i="131" s="1"/>
  <c r="AL7816" i="131"/>
  <c r="BB7816" i="131" s="1"/>
  <c r="AP7816" i="131"/>
  <c r="BF7816" i="131" s="1"/>
  <c r="AT7816" i="131"/>
  <c r="BJ7816" i="131" s="1"/>
  <c r="AX7816" i="131"/>
  <c r="BN7816" i="131" s="1"/>
  <c r="AL7817" i="131"/>
  <c r="BB7817" i="131" s="1"/>
  <c r="AP7817" i="131"/>
  <c r="BF7817" i="131" s="1"/>
  <c r="AT7817" i="131"/>
  <c r="BJ7817" i="131" s="1"/>
  <c r="AX7817" i="131"/>
  <c r="BN7817" i="131" s="1"/>
  <c r="AL7818" i="131"/>
  <c r="BB7818" i="131" s="1"/>
  <c r="AP7818" i="131"/>
  <c r="BF7818" i="131" s="1"/>
  <c r="AT7818" i="131"/>
  <c r="BJ7818" i="131" s="1"/>
  <c r="AX7818" i="131"/>
  <c r="BN7818" i="131" s="1"/>
  <c r="AL7819" i="131"/>
  <c r="BB7819" i="131" s="1"/>
  <c r="AP7819" i="131"/>
  <c r="BF7819" i="131" s="1"/>
  <c r="AT7819" i="131"/>
  <c r="BJ7819" i="131" s="1"/>
  <c r="AX7819" i="131"/>
  <c r="BN7819" i="131" s="1"/>
  <c r="AK7841" i="131"/>
  <c r="BA7841" i="131" s="1"/>
  <c r="AO7841" i="131"/>
  <c r="BE7841" i="131" s="1"/>
  <c r="AS7841" i="131"/>
  <c r="BI7841" i="131" s="1"/>
  <c r="AW7841" i="131"/>
  <c r="BM7841" i="131" s="1"/>
  <c r="AK7842" i="131"/>
  <c r="BA7842" i="131" s="1"/>
  <c r="AO7842" i="131"/>
  <c r="BE7842" i="131" s="1"/>
  <c r="AS7842" i="131"/>
  <c r="BI7842" i="131" s="1"/>
  <c r="AW7842" i="131"/>
  <c r="BM7842" i="131" s="1"/>
  <c r="AK7843" i="131"/>
  <c r="BA7843" i="131" s="1"/>
  <c r="AO7843" i="131"/>
  <c r="BE7843" i="131" s="1"/>
  <c r="AS7843" i="131"/>
  <c r="BI7843" i="131" s="1"/>
  <c r="AW7843" i="131"/>
  <c r="BM7843" i="131" s="1"/>
  <c r="AK7844" i="131"/>
  <c r="BA7844" i="131" s="1"/>
  <c r="AO7844" i="131"/>
  <c r="BE7844" i="131" s="1"/>
  <c r="AS7844" i="131"/>
  <c r="BI7844" i="131" s="1"/>
  <c r="AW7844" i="131"/>
  <c r="BM7844" i="131" s="1"/>
  <c r="AK7845" i="131"/>
  <c r="BA7845" i="131" s="1"/>
  <c r="AO7845" i="131"/>
  <c r="BE7845" i="131" s="1"/>
  <c r="AS7845" i="131"/>
  <c r="BI7845" i="131" s="1"/>
  <c r="AW7845" i="131"/>
  <c r="BM7845" i="131" s="1"/>
  <c r="AK7846" i="131"/>
  <c r="BA7846" i="131" s="1"/>
  <c r="AO7846" i="131"/>
  <c r="BE7846" i="131" s="1"/>
  <c r="AS7846" i="131"/>
  <c r="BI7846" i="131" s="1"/>
  <c r="AW7846" i="131"/>
  <c r="BM7846" i="131" s="1"/>
  <c r="AK7847" i="131"/>
  <c r="BA7847" i="131" s="1"/>
  <c r="AO7847" i="131"/>
  <c r="BE7847" i="131" s="1"/>
  <c r="AS7847" i="131"/>
  <c r="BI7847" i="131" s="1"/>
  <c r="AW7847" i="131"/>
  <c r="BM7847" i="131" s="1"/>
  <c r="AK7848" i="131"/>
  <c r="BA7848" i="131" s="1"/>
  <c r="AO7848" i="131"/>
  <c r="BE7848" i="131" s="1"/>
  <c r="AS7848" i="131"/>
  <c r="BI7848" i="131" s="1"/>
  <c r="AW7848" i="131"/>
  <c r="BM7848" i="131" s="1"/>
  <c r="AK7849" i="131"/>
  <c r="BA7849" i="131" s="1"/>
  <c r="AO7849" i="131"/>
  <c r="BE7849" i="131" s="1"/>
  <c r="AS7849" i="131"/>
  <c r="BI7849" i="131" s="1"/>
  <c r="AW7849" i="131"/>
  <c r="BM7849" i="131" s="1"/>
  <c r="AN7871" i="131"/>
  <c r="BD7871" i="131" s="1"/>
  <c r="AR7871" i="131"/>
  <c r="BH7871" i="131" s="1"/>
  <c r="AV7871" i="131"/>
  <c r="BL7871" i="131" s="1"/>
  <c r="AN7872" i="131"/>
  <c r="BD7872" i="131" s="1"/>
  <c r="AR7872" i="131"/>
  <c r="BH7872" i="131" s="1"/>
  <c r="AV7872" i="131"/>
  <c r="BL7872" i="131" s="1"/>
  <c r="AN7873" i="131"/>
  <c r="BD7873" i="131" s="1"/>
  <c r="AR7873" i="131"/>
  <c r="BH7873" i="131" s="1"/>
  <c r="AV7873" i="131"/>
  <c r="BL7873" i="131" s="1"/>
  <c r="AN7874" i="131"/>
  <c r="BD7874" i="131" s="1"/>
  <c r="AR7874" i="131"/>
  <c r="BH7874" i="131" s="1"/>
  <c r="AV7874" i="131"/>
  <c r="BL7874" i="131" s="1"/>
  <c r="AN7875" i="131"/>
  <c r="BD7875" i="131" s="1"/>
  <c r="AR7875" i="131"/>
  <c r="BH7875" i="131" s="1"/>
  <c r="AV7875" i="131"/>
  <c r="BL7875" i="131" s="1"/>
  <c r="AN7876" i="131"/>
  <c r="BD7876" i="131" s="1"/>
  <c r="AR7876" i="131"/>
  <c r="BH7876" i="131" s="1"/>
  <c r="AV7876" i="131"/>
  <c r="BL7876" i="131" s="1"/>
  <c r="AN7877" i="131"/>
  <c r="BD7877" i="131" s="1"/>
  <c r="AR7877" i="131"/>
  <c r="BH7877" i="131" s="1"/>
  <c r="AV7877" i="131"/>
  <c r="BL7877" i="131" s="1"/>
  <c r="AN7878" i="131"/>
  <c r="BD7878" i="131" s="1"/>
  <c r="AR7878" i="131"/>
  <c r="BH7878" i="131" s="1"/>
  <c r="AV7878" i="131"/>
  <c r="BL7878" i="131" s="1"/>
  <c r="AN7879" i="131"/>
  <c r="BD7879" i="131" s="1"/>
  <c r="AR7879" i="131"/>
  <c r="BH7879" i="131" s="1"/>
  <c r="AV7879" i="131"/>
  <c r="BL7879" i="131" s="1"/>
  <c r="AM7901" i="131"/>
  <c r="BC7901" i="131" s="1"/>
  <c r="AQ7901" i="131"/>
  <c r="BG7901" i="131" s="1"/>
  <c r="AU7901" i="131"/>
  <c r="BK7901" i="131" s="1"/>
  <c r="AM7902" i="131"/>
  <c r="BC7902" i="131" s="1"/>
  <c r="AQ7902" i="131"/>
  <c r="BG7902" i="131" s="1"/>
  <c r="AU7902" i="131"/>
  <c r="BK7902" i="131" s="1"/>
  <c r="AM7903" i="131"/>
  <c r="BC7903" i="131" s="1"/>
  <c r="AQ7903" i="131"/>
  <c r="BG7903" i="131" s="1"/>
  <c r="AU7903" i="131"/>
  <c r="BK7903" i="131" s="1"/>
  <c r="AM7904" i="131"/>
  <c r="BC7904" i="131" s="1"/>
  <c r="AQ7904" i="131"/>
  <c r="BG7904" i="131" s="1"/>
  <c r="AU7904" i="131"/>
  <c r="BK7904" i="131" s="1"/>
  <c r="AM7905" i="131"/>
  <c r="BC7905" i="131" s="1"/>
  <c r="AQ7905" i="131"/>
  <c r="BG7905" i="131" s="1"/>
  <c r="AU7905" i="131"/>
  <c r="BK7905" i="131" s="1"/>
  <c r="AM7906" i="131"/>
  <c r="BC7906" i="131" s="1"/>
  <c r="AQ7906" i="131"/>
  <c r="BG7906" i="131" s="1"/>
  <c r="AU7906" i="131"/>
  <c r="BK7906" i="131" s="1"/>
  <c r="AM7907" i="131"/>
  <c r="BC7907" i="131" s="1"/>
  <c r="AQ7907" i="131"/>
  <c r="BG7907" i="131" s="1"/>
  <c r="AU7907" i="131"/>
  <c r="BK7907" i="131" s="1"/>
  <c r="AM7908" i="131"/>
  <c r="BC7908" i="131" s="1"/>
  <c r="AQ7908" i="131"/>
  <c r="BG7908" i="131" s="1"/>
  <c r="AU7908" i="131"/>
  <c r="BK7908" i="131" s="1"/>
  <c r="AM7909" i="131"/>
  <c r="BC7909" i="131" s="1"/>
  <c r="AQ7909" i="131"/>
  <c r="BG7909" i="131" s="1"/>
  <c r="AU7909" i="131"/>
  <c r="BK7909" i="131" s="1"/>
  <c r="AL7931" i="131"/>
  <c r="BB7931" i="131" s="1"/>
  <c r="AP7931" i="131"/>
  <c r="BF7931" i="131" s="1"/>
  <c r="AT7931" i="131"/>
  <c r="BJ7931" i="131" s="1"/>
  <c r="AX7931" i="131"/>
  <c r="BN7931" i="131" s="1"/>
  <c r="AL7932" i="131"/>
  <c r="BB7932" i="131" s="1"/>
  <c r="AP7932" i="131"/>
  <c r="BF7932" i="131" s="1"/>
  <c r="AT7932" i="131"/>
  <c r="BJ7932" i="131" s="1"/>
  <c r="AX7932" i="131"/>
  <c r="BN7932" i="131" s="1"/>
  <c r="AL7933" i="131"/>
  <c r="BB7933" i="131" s="1"/>
  <c r="AP7933" i="131"/>
  <c r="BF7933" i="131" s="1"/>
  <c r="AT7933" i="131"/>
  <c r="BJ7933" i="131" s="1"/>
  <c r="AX7933" i="131"/>
  <c r="BN7933" i="131" s="1"/>
  <c r="AL7934" i="131"/>
  <c r="BB7934" i="131" s="1"/>
  <c r="AP7934" i="131"/>
  <c r="BF7934" i="131" s="1"/>
  <c r="AT7934" i="131"/>
  <c r="BJ7934" i="131" s="1"/>
  <c r="AX7934" i="131"/>
  <c r="BN7934" i="131" s="1"/>
  <c r="AL7935" i="131"/>
  <c r="BB7935" i="131" s="1"/>
  <c r="AP7935" i="131"/>
  <c r="BF7935" i="131" s="1"/>
  <c r="AT7935" i="131"/>
  <c r="BJ7935" i="131" s="1"/>
  <c r="AX7935" i="131"/>
  <c r="BN7935" i="131" s="1"/>
  <c r="AL7936" i="131"/>
  <c r="BB7936" i="131" s="1"/>
  <c r="AP7936" i="131"/>
  <c r="BF7936" i="131" s="1"/>
  <c r="AT7936" i="131"/>
  <c r="BJ7936" i="131" s="1"/>
  <c r="AX7936" i="131"/>
  <c r="BN7936" i="131" s="1"/>
  <c r="AL7937" i="131"/>
  <c r="BB7937" i="131" s="1"/>
  <c r="AP7937" i="131"/>
  <c r="BF7937" i="131" s="1"/>
  <c r="AT7937" i="131"/>
  <c r="BJ7937" i="131" s="1"/>
  <c r="AX7937" i="131"/>
  <c r="BN7937" i="131" s="1"/>
  <c r="AL7938" i="131"/>
  <c r="BB7938" i="131" s="1"/>
  <c r="AP7938" i="131"/>
  <c r="BF7938" i="131" s="1"/>
  <c r="AT7938" i="131"/>
  <c r="BJ7938" i="131" s="1"/>
  <c r="AX7938" i="131"/>
  <c r="BN7938" i="131" s="1"/>
  <c r="AL7939" i="131"/>
  <c r="BB7939" i="131" s="1"/>
  <c r="AP7939" i="131"/>
  <c r="BF7939" i="131" s="1"/>
  <c r="AT7939" i="131"/>
  <c r="BJ7939" i="131" s="1"/>
  <c r="AX7939" i="131"/>
  <c r="BN7939" i="131" s="1"/>
  <c r="AK7961" i="131"/>
  <c r="BA7961" i="131" s="1"/>
  <c r="AO7961" i="131"/>
  <c r="BE7961" i="131" s="1"/>
  <c r="AS7961" i="131"/>
  <c r="BI7961" i="131" s="1"/>
  <c r="AW7961" i="131"/>
  <c r="BM7961" i="131" s="1"/>
  <c r="AK7962" i="131"/>
  <c r="BA7962" i="131" s="1"/>
  <c r="AO7962" i="131"/>
  <c r="BE7962" i="131" s="1"/>
  <c r="AS7962" i="131"/>
  <c r="BI7962" i="131" s="1"/>
  <c r="AW7962" i="131"/>
  <c r="BM7962" i="131" s="1"/>
  <c r="AK7963" i="131"/>
  <c r="BA7963" i="131" s="1"/>
  <c r="AO7963" i="131"/>
  <c r="BE7963" i="131" s="1"/>
  <c r="AS7963" i="131"/>
  <c r="BI7963" i="131" s="1"/>
  <c r="AW7963" i="131"/>
  <c r="BM7963" i="131" s="1"/>
  <c r="AK7964" i="131"/>
  <c r="BA7964" i="131" s="1"/>
  <c r="AO7964" i="131"/>
  <c r="BE7964" i="131" s="1"/>
  <c r="AS7964" i="131"/>
  <c r="BI7964" i="131" s="1"/>
  <c r="AW7964" i="131"/>
  <c r="BM7964" i="131" s="1"/>
  <c r="AK7965" i="131"/>
  <c r="BA7965" i="131" s="1"/>
  <c r="AO7965" i="131"/>
  <c r="BE7965" i="131" s="1"/>
  <c r="AS7965" i="131"/>
  <c r="BI7965" i="131" s="1"/>
  <c r="AW7965" i="131"/>
  <c r="BM7965" i="131" s="1"/>
  <c r="AK7966" i="131"/>
  <c r="BA7966" i="131" s="1"/>
  <c r="AO7966" i="131"/>
  <c r="BE7966" i="131" s="1"/>
  <c r="AS7966" i="131"/>
  <c r="BI7966" i="131" s="1"/>
  <c r="AW7966" i="131"/>
  <c r="BM7966" i="131" s="1"/>
  <c r="AK7967" i="131"/>
  <c r="BA7967" i="131" s="1"/>
  <c r="AO7967" i="131"/>
  <c r="BE7967" i="131" s="1"/>
  <c r="AS7967" i="131"/>
  <c r="BI7967" i="131" s="1"/>
  <c r="AW7967" i="131"/>
  <c r="BM7967" i="131" s="1"/>
  <c r="AK7968" i="131"/>
  <c r="BA7968" i="131" s="1"/>
  <c r="AO7968" i="131"/>
  <c r="BE7968" i="131" s="1"/>
  <c r="AS7968" i="131"/>
  <c r="BI7968" i="131" s="1"/>
  <c r="AW7968" i="131"/>
  <c r="BM7968" i="131" s="1"/>
  <c r="AK7969" i="131"/>
  <c r="BA7969" i="131" s="1"/>
  <c r="AO7969" i="131"/>
  <c r="BE7969" i="131" s="1"/>
  <c r="AS7969" i="131"/>
  <c r="BI7969" i="131" s="1"/>
  <c r="AW7969" i="131"/>
  <c r="BM7969" i="131" s="1"/>
  <c r="AN7991" i="131"/>
  <c r="BD7991" i="131" s="1"/>
  <c r="AR7991" i="131"/>
  <c r="BH7991" i="131" s="1"/>
  <c r="AV7991" i="131"/>
  <c r="BL7991" i="131" s="1"/>
  <c r="AN7992" i="131"/>
  <c r="BD7992" i="131" s="1"/>
  <c r="AR7992" i="131"/>
  <c r="BH7992" i="131" s="1"/>
  <c r="AV7992" i="131"/>
  <c r="BL7992" i="131" s="1"/>
  <c r="AN7993" i="131"/>
  <c r="BD7993" i="131" s="1"/>
  <c r="AR7993" i="131"/>
  <c r="BH7993" i="131" s="1"/>
  <c r="AV7993" i="131"/>
  <c r="BL7993" i="131" s="1"/>
  <c r="AN7994" i="131"/>
  <c r="BD7994" i="131" s="1"/>
  <c r="AR7994" i="131"/>
  <c r="BH7994" i="131" s="1"/>
  <c r="AV7994" i="131"/>
  <c r="BL7994" i="131" s="1"/>
  <c r="AN7995" i="131"/>
  <c r="BD7995" i="131" s="1"/>
  <c r="AR7995" i="131"/>
  <c r="BH7995" i="131" s="1"/>
  <c r="AV7995" i="131"/>
  <c r="BL7995" i="131" s="1"/>
  <c r="AN7996" i="131"/>
  <c r="BD7996" i="131" s="1"/>
  <c r="AR7996" i="131"/>
  <c r="BH7996" i="131" s="1"/>
  <c r="AV7996" i="131"/>
  <c r="BL7996" i="131" s="1"/>
  <c r="AN7997" i="131"/>
  <c r="BD7997" i="131" s="1"/>
  <c r="AR7997" i="131"/>
  <c r="BH7997" i="131" s="1"/>
  <c r="AV7997" i="131"/>
  <c r="BL7997" i="131" s="1"/>
  <c r="AN7998" i="131"/>
  <c r="BD7998" i="131" s="1"/>
  <c r="AR7998" i="131"/>
  <c r="BH7998" i="131" s="1"/>
  <c r="AV7998" i="131"/>
  <c r="BL7998" i="131" s="1"/>
  <c r="AN7999" i="131"/>
  <c r="BD7999" i="131" s="1"/>
  <c r="AR7999" i="131"/>
  <c r="BH7999" i="131" s="1"/>
  <c r="AV7999" i="131"/>
  <c r="BL7999" i="131" s="1"/>
  <c r="AM8021" i="131"/>
  <c r="BC8021" i="131" s="1"/>
  <c r="AQ8021" i="131"/>
  <c r="BG8021" i="131" s="1"/>
  <c r="AU8021" i="131"/>
  <c r="BK8021" i="131" s="1"/>
  <c r="AM8022" i="131"/>
  <c r="BC8022" i="131" s="1"/>
  <c r="AQ8022" i="131"/>
  <c r="BG8022" i="131" s="1"/>
  <c r="AU8022" i="131"/>
  <c r="BK8022" i="131" s="1"/>
  <c r="AM8023" i="131"/>
  <c r="BC8023" i="131" s="1"/>
  <c r="AQ8023" i="131"/>
  <c r="BG8023" i="131" s="1"/>
  <c r="AU8023" i="131"/>
  <c r="BK8023" i="131" s="1"/>
  <c r="AM8024" i="131"/>
  <c r="BC8024" i="131" s="1"/>
  <c r="AQ8024" i="131"/>
  <c r="BG8024" i="131" s="1"/>
  <c r="AU8024" i="131"/>
  <c r="BK8024" i="131" s="1"/>
  <c r="AM8025" i="131"/>
  <c r="BC8025" i="131" s="1"/>
  <c r="AQ8025" i="131"/>
  <c r="BG8025" i="131" s="1"/>
  <c r="AU8025" i="131"/>
  <c r="BK8025" i="131" s="1"/>
  <c r="AM8026" i="131"/>
  <c r="BC8026" i="131" s="1"/>
  <c r="AQ8026" i="131"/>
  <c r="BG8026" i="131" s="1"/>
  <c r="AU8026" i="131"/>
  <c r="BK8026" i="131" s="1"/>
  <c r="AM8027" i="131"/>
  <c r="BC8027" i="131" s="1"/>
  <c r="AQ8027" i="131"/>
  <c r="BG8027" i="131" s="1"/>
  <c r="AU8027" i="131"/>
  <c r="BK8027" i="131" s="1"/>
  <c r="AM8028" i="131"/>
  <c r="BC8028" i="131" s="1"/>
  <c r="AQ8028" i="131"/>
  <c r="BG8028" i="131" s="1"/>
  <c r="AU8028" i="131"/>
  <c r="BK8028" i="131" s="1"/>
  <c r="AM8029" i="131"/>
  <c r="BC8029" i="131" s="1"/>
  <c r="AQ8029" i="131"/>
  <c r="BG8029" i="131" s="1"/>
  <c r="AU8029" i="131"/>
  <c r="BK8029" i="131" s="1"/>
  <c r="AL8051" i="131"/>
  <c r="BB8051" i="131" s="1"/>
  <c r="AP8051" i="131"/>
  <c r="BF8051" i="131" s="1"/>
  <c r="AT8051" i="131"/>
  <c r="BJ8051" i="131" s="1"/>
  <c r="AX8051" i="131"/>
  <c r="BN8051" i="131" s="1"/>
  <c r="AL8052" i="131"/>
  <c r="BB8052" i="131" s="1"/>
  <c r="AP8052" i="131"/>
  <c r="BF8052" i="131" s="1"/>
  <c r="AT8052" i="131"/>
  <c r="BJ8052" i="131" s="1"/>
  <c r="AX8052" i="131"/>
  <c r="BN8052" i="131" s="1"/>
  <c r="AL8053" i="131"/>
  <c r="BB8053" i="131" s="1"/>
  <c r="AP8053" i="131"/>
  <c r="BF8053" i="131" s="1"/>
  <c r="AT8053" i="131"/>
  <c r="BJ8053" i="131" s="1"/>
  <c r="AX8053" i="131"/>
  <c r="BN8053" i="131" s="1"/>
  <c r="AL8054" i="131"/>
  <c r="BB8054" i="131" s="1"/>
  <c r="AP8054" i="131"/>
  <c r="BF8054" i="131" s="1"/>
  <c r="AT8054" i="131"/>
  <c r="BJ8054" i="131" s="1"/>
  <c r="AX8054" i="131"/>
  <c r="BN8054" i="131" s="1"/>
  <c r="AL8055" i="131"/>
  <c r="BB8055" i="131" s="1"/>
  <c r="AP8055" i="131"/>
  <c r="BF8055" i="131" s="1"/>
  <c r="AT8055" i="131"/>
  <c r="BJ8055" i="131" s="1"/>
  <c r="AX8055" i="131"/>
  <c r="BN8055" i="131" s="1"/>
  <c r="AL8056" i="131"/>
  <c r="BB8056" i="131" s="1"/>
  <c r="AP8056" i="131"/>
  <c r="BF8056" i="131" s="1"/>
  <c r="AT8056" i="131"/>
  <c r="BJ8056" i="131" s="1"/>
  <c r="AX8056" i="131"/>
  <c r="BN8056" i="131" s="1"/>
  <c r="AL8057" i="131"/>
  <c r="BB8057" i="131" s="1"/>
  <c r="AP8057" i="131"/>
  <c r="BF8057" i="131" s="1"/>
  <c r="AT8057" i="131"/>
  <c r="BJ8057" i="131" s="1"/>
  <c r="AX8057" i="131"/>
  <c r="BN8057" i="131" s="1"/>
  <c r="AL8058" i="131"/>
  <c r="BB8058" i="131" s="1"/>
  <c r="AP8058" i="131"/>
  <c r="BF8058" i="131" s="1"/>
  <c r="AT8058" i="131"/>
  <c r="BJ8058" i="131" s="1"/>
  <c r="AX8058" i="131"/>
  <c r="BN8058" i="131" s="1"/>
  <c r="AL8059" i="131"/>
  <c r="BB8059" i="131" s="1"/>
  <c r="AP8059" i="131"/>
  <c r="BF8059" i="131" s="1"/>
  <c r="AT8059" i="131"/>
  <c r="BJ8059" i="131" s="1"/>
  <c r="AX8059" i="131"/>
  <c r="BN8059" i="131" s="1"/>
  <c r="AK8081" i="131"/>
  <c r="BA8081" i="131" s="1"/>
  <c r="AO8081" i="131"/>
  <c r="BE8081" i="131" s="1"/>
  <c r="AS8081" i="131"/>
  <c r="BI8081" i="131" s="1"/>
  <c r="AW8081" i="131"/>
  <c r="BM8081" i="131" s="1"/>
  <c r="AK8082" i="131"/>
  <c r="BA8082" i="131" s="1"/>
  <c r="AO8082" i="131"/>
  <c r="BE8082" i="131" s="1"/>
  <c r="AS8082" i="131"/>
  <c r="BI8082" i="131" s="1"/>
  <c r="AW8082" i="131"/>
  <c r="BM8082" i="131" s="1"/>
  <c r="AK8083" i="131"/>
  <c r="BA8083" i="131" s="1"/>
  <c r="AO8083" i="131"/>
  <c r="BE8083" i="131" s="1"/>
  <c r="AS8083" i="131"/>
  <c r="BI8083" i="131" s="1"/>
  <c r="AW8083" i="131"/>
  <c r="BM8083" i="131" s="1"/>
  <c r="AK8084" i="131"/>
  <c r="BA8084" i="131" s="1"/>
  <c r="AO8084" i="131"/>
  <c r="BE8084" i="131" s="1"/>
  <c r="AS8084" i="131"/>
  <c r="BI8084" i="131" s="1"/>
  <c r="AW8084" i="131"/>
  <c r="BM8084" i="131" s="1"/>
  <c r="AK8085" i="131"/>
  <c r="BA8085" i="131" s="1"/>
  <c r="AO8085" i="131"/>
  <c r="BE8085" i="131" s="1"/>
  <c r="AS8085" i="131"/>
  <c r="BI8085" i="131" s="1"/>
  <c r="AW8085" i="131"/>
  <c r="BM8085" i="131" s="1"/>
  <c r="AK8086" i="131"/>
  <c r="BA8086" i="131" s="1"/>
  <c r="AO8086" i="131"/>
  <c r="BE8086" i="131" s="1"/>
  <c r="AS8086" i="131"/>
  <c r="BI8086" i="131" s="1"/>
  <c r="AW8086" i="131"/>
  <c r="BM8086" i="131" s="1"/>
  <c r="AK8087" i="131"/>
  <c r="BA8087" i="131" s="1"/>
  <c r="AO8087" i="131"/>
  <c r="BE8087" i="131" s="1"/>
  <c r="AS8087" i="131"/>
  <c r="BI8087" i="131" s="1"/>
  <c r="AW8087" i="131"/>
  <c r="BM8087" i="131" s="1"/>
  <c r="AK8088" i="131"/>
  <c r="BA8088" i="131" s="1"/>
  <c r="AO8088" i="131"/>
  <c r="BE8088" i="131" s="1"/>
  <c r="AS8088" i="131"/>
  <c r="BI8088" i="131" s="1"/>
  <c r="AW8088" i="131"/>
  <c r="BM8088" i="131" s="1"/>
  <c r="AK8089" i="131"/>
  <c r="BA8089" i="131" s="1"/>
  <c r="AO8089" i="131"/>
  <c r="BE8089" i="131" s="1"/>
  <c r="AS8089" i="131"/>
  <c r="BI8089" i="131" s="1"/>
  <c r="AW8089" i="131"/>
  <c r="BM8089" i="131" s="1"/>
  <c r="AN8111" i="131"/>
  <c r="BD8111" i="131" s="1"/>
  <c r="AR8111" i="131"/>
  <c r="BH8111" i="131" s="1"/>
  <c r="AV8111" i="131"/>
  <c r="BL8111" i="131" s="1"/>
  <c r="AN8112" i="131"/>
  <c r="BD8112" i="131" s="1"/>
  <c r="AR8112" i="131"/>
  <c r="BH8112" i="131" s="1"/>
  <c r="AV8112" i="131"/>
  <c r="BL8112" i="131" s="1"/>
  <c r="AN8113" i="131"/>
  <c r="BD8113" i="131" s="1"/>
  <c r="AR8113" i="131"/>
  <c r="BH8113" i="131" s="1"/>
  <c r="AV8113" i="131"/>
  <c r="BL8113" i="131" s="1"/>
  <c r="AN8114" i="131"/>
  <c r="BD8114" i="131" s="1"/>
  <c r="AR8114" i="131"/>
  <c r="BH8114" i="131" s="1"/>
  <c r="AV8114" i="131"/>
  <c r="BL8114" i="131" s="1"/>
  <c r="AN8115" i="131"/>
  <c r="BD8115" i="131" s="1"/>
  <c r="AR8115" i="131"/>
  <c r="BH8115" i="131" s="1"/>
  <c r="AV8115" i="131"/>
  <c r="BL8115" i="131" s="1"/>
  <c r="AN8116" i="131"/>
  <c r="BD8116" i="131" s="1"/>
  <c r="AR8116" i="131"/>
  <c r="BH8116" i="131" s="1"/>
  <c r="AV8116" i="131"/>
  <c r="BL8116" i="131" s="1"/>
  <c r="AN8117" i="131"/>
  <c r="BD8117" i="131" s="1"/>
  <c r="AR8117" i="131"/>
  <c r="BH8117" i="131" s="1"/>
  <c r="AV8117" i="131"/>
  <c r="BL8117" i="131" s="1"/>
  <c r="AN8118" i="131"/>
  <c r="BD8118" i="131" s="1"/>
  <c r="AR8118" i="131"/>
  <c r="BH8118" i="131" s="1"/>
  <c r="AV8118" i="131"/>
  <c r="BL8118" i="131" s="1"/>
  <c r="AN8119" i="131"/>
  <c r="BD8119" i="131" s="1"/>
  <c r="AR8119" i="131"/>
  <c r="BH8119" i="131" s="1"/>
  <c r="AV8119" i="131"/>
  <c r="BL8119" i="131" s="1"/>
  <c r="AM8141" i="131"/>
  <c r="BC8141" i="131" s="1"/>
  <c r="AQ8141" i="131"/>
  <c r="BG8141" i="131" s="1"/>
  <c r="AU8141" i="131"/>
  <c r="BK8141" i="131" s="1"/>
  <c r="AM8142" i="131"/>
  <c r="BC8142" i="131" s="1"/>
  <c r="AQ8142" i="131"/>
  <c r="BG8142" i="131" s="1"/>
  <c r="AU8142" i="131"/>
  <c r="BK8142" i="131" s="1"/>
  <c r="AM8143" i="131"/>
  <c r="BC8143" i="131" s="1"/>
  <c r="AQ8143" i="131"/>
  <c r="BG8143" i="131" s="1"/>
  <c r="AU8143" i="131"/>
  <c r="BK8143" i="131" s="1"/>
  <c r="AM8144" i="131"/>
  <c r="BC8144" i="131" s="1"/>
  <c r="AQ8144" i="131"/>
  <c r="BG8144" i="131" s="1"/>
  <c r="AU8144" i="131"/>
  <c r="BK8144" i="131" s="1"/>
  <c r="AM8145" i="131"/>
  <c r="BC8145" i="131" s="1"/>
  <c r="AQ8145" i="131"/>
  <c r="BG8145" i="131" s="1"/>
  <c r="AU8145" i="131"/>
  <c r="BK8145" i="131" s="1"/>
  <c r="AM8146" i="131"/>
  <c r="BC8146" i="131" s="1"/>
  <c r="AQ8146" i="131"/>
  <c r="BG8146" i="131" s="1"/>
  <c r="AU8146" i="131"/>
  <c r="BK8146" i="131" s="1"/>
  <c r="AM8147" i="131"/>
  <c r="BC8147" i="131" s="1"/>
  <c r="AQ8147" i="131"/>
  <c r="BG8147" i="131" s="1"/>
  <c r="AU8147" i="131"/>
  <c r="BK8147" i="131" s="1"/>
  <c r="AM8148" i="131"/>
  <c r="BC8148" i="131" s="1"/>
  <c r="AQ8148" i="131"/>
  <c r="BG8148" i="131" s="1"/>
  <c r="AU8148" i="131"/>
  <c r="BK8148" i="131" s="1"/>
  <c r="AM8149" i="131"/>
  <c r="BC8149" i="131" s="1"/>
  <c r="AQ8149" i="131"/>
  <c r="BG8149" i="131" s="1"/>
  <c r="AU8149" i="131"/>
  <c r="BK8149" i="131" s="1"/>
  <c r="AL8171" i="131"/>
  <c r="BB8171" i="131" s="1"/>
  <c r="AP8171" i="131"/>
  <c r="BF8171" i="131" s="1"/>
  <c r="AT8171" i="131"/>
  <c r="BJ8171" i="131" s="1"/>
  <c r="AX8171" i="131"/>
  <c r="BN8171" i="131" s="1"/>
  <c r="AL8172" i="131"/>
  <c r="BB8172" i="131" s="1"/>
  <c r="AP8172" i="131"/>
  <c r="BF8172" i="131" s="1"/>
  <c r="AT8172" i="131"/>
  <c r="BJ8172" i="131" s="1"/>
  <c r="AX8172" i="131"/>
  <c r="BN8172" i="131" s="1"/>
  <c r="AL8173" i="131"/>
  <c r="BB8173" i="131" s="1"/>
  <c r="AP8173" i="131"/>
  <c r="BF8173" i="131" s="1"/>
  <c r="AT8173" i="131"/>
  <c r="BJ8173" i="131" s="1"/>
  <c r="AX8173" i="131"/>
  <c r="BN8173" i="131" s="1"/>
  <c r="AL8174" i="131"/>
  <c r="BB8174" i="131" s="1"/>
  <c r="AP8174" i="131"/>
  <c r="BF8174" i="131" s="1"/>
  <c r="AT8174" i="131"/>
  <c r="BJ8174" i="131" s="1"/>
  <c r="AX8174" i="131"/>
  <c r="BN8174" i="131" s="1"/>
  <c r="AL8175" i="131"/>
  <c r="BB8175" i="131" s="1"/>
  <c r="AP8175" i="131"/>
  <c r="BF8175" i="131" s="1"/>
  <c r="AT8175" i="131"/>
  <c r="BJ8175" i="131" s="1"/>
  <c r="AX8175" i="131"/>
  <c r="BN8175" i="131" s="1"/>
  <c r="AL8176" i="131"/>
  <c r="BB8176" i="131" s="1"/>
  <c r="AP8176" i="131"/>
  <c r="BF8176" i="131" s="1"/>
  <c r="AT8176" i="131"/>
  <c r="BJ8176" i="131" s="1"/>
  <c r="AX8176" i="131"/>
  <c r="BN8176" i="131" s="1"/>
  <c r="AL8177" i="131"/>
  <c r="BB8177" i="131" s="1"/>
  <c r="AP8177" i="131"/>
  <c r="BF8177" i="131" s="1"/>
  <c r="AT8177" i="131"/>
  <c r="BJ8177" i="131" s="1"/>
  <c r="AX8177" i="131"/>
  <c r="BN8177" i="131" s="1"/>
  <c r="AL8178" i="131"/>
  <c r="BB8178" i="131" s="1"/>
  <c r="AP8178" i="131"/>
  <c r="BF8178" i="131" s="1"/>
  <c r="AT8178" i="131"/>
  <c r="BJ8178" i="131" s="1"/>
  <c r="AX8178" i="131"/>
  <c r="BN8178" i="131" s="1"/>
  <c r="AL8179" i="131"/>
  <c r="BB8179" i="131" s="1"/>
  <c r="AP8179" i="131"/>
  <c r="BF8179" i="131" s="1"/>
  <c r="AT8179" i="131"/>
  <c r="BJ8179" i="131" s="1"/>
  <c r="AX8179" i="131"/>
  <c r="BN8179" i="131" s="1"/>
  <c r="AK8201" i="131"/>
  <c r="BA8201" i="131" s="1"/>
  <c r="AO8201" i="131"/>
  <c r="BE8201" i="131" s="1"/>
  <c r="AS8201" i="131"/>
  <c r="BI8201" i="131" s="1"/>
  <c r="AW8201" i="131"/>
  <c r="BM8201" i="131" s="1"/>
  <c r="AK8202" i="131"/>
  <c r="BA8202" i="131" s="1"/>
  <c r="AO8202" i="131"/>
  <c r="BE8202" i="131" s="1"/>
  <c r="AS8202" i="131"/>
  <c r="BI8202" i="131" s="1"/>
  <c r="AW8202" i="131"/>
  <c r="BM8202" i="131" s="1"/>
  <c r="AK8203" i="131"/>
  <c r="BA8203" i="131" s="1"/>
  <c r="AO8203" i="131"/>
  <c r="BE8203" i="131" s="1"/>
  <c r="AS8203" i="131"/>
  <c r="BI8203" i="131" s="1"/>
  <c r="AW8203" i="131"/>
  <c r="BM8203" i="131" s="1"/>
  <c r="AK8204" i="131"/>
  <c r="BA8204" i="131" s="1"/>
  <c r="AO8204" i="131"/>
  <c r="BE8204" i="131" s="1"/>
  <c r="AS8204" i="131"/>
  <c r="BI8204" i="131" s="1"/>
  <c r="AW8204" i="131"/>
  <c r="BM8204" i="131" s="1"/>
  <c r="AK8205" i="131"/>
  <c r="BA8205" i="131" s="1"/>
  <c r="AO8205" i="131"/>
  <c r="BE8205" i="131" s="1"/>
  <c r="AS8205" i="131"/>
  <c r="BI8205" i="131" s="1"/>
  <c r="AW8205" i="131"/>
  <c r="BM8205" i="131" s="1"/>
  <c r="AK8206" i="131"/>
  <c r="BA8206" i="131" s="1"/>
  <c r="AO8206" i="131"/>
  <c r="BE8206" i="131" s="1"/>
  <c r="AS8206" i="131"/>
  <c r="BI8206" i="131" s="1"/>
  <c r="AW8206" i="131"/>
  <c r="BM8206" i="131" s="1"/>
  <c r="AK8207" i="131"/>
  <c r="BA8207" i="131" s="1"/>
  <c r="AO8207" i="131"/>
  <c r="BE8207" i="131" s="1"/>
  <c r="AS8207" i="131"/>
  <c r="BI8207" i="131" s="1"/>
  <c r="AW8207" i="131"/>
  <c r="BM8207" i="131" s="1"/>
  <c r="AK8208" i="131"/>
  <c r="BA8208" i="131" s="1"/>
  <c r="AO8208" i="131"/>
  <c r="BE8208" i="131" s="1"/>
  <c r="AS8208" i="131"/>
  <c r="BI8208" i="131" s="1"/>
  <c r="AW8208" i="131"/>
  <c r="BM8208" i="131" s="1"/>
  <c r="AK8209" i="131"/>
  <c r="BA8209" i="131" s="1"/>
  <c r="AO8209" i="131"/>
  <c r="BE8209" i="131" s="1"/>
  <c r="AS8209" i="131"/>
  <c r="BI8209" i="131" s="1"/>
  <c r="AW8209" i="131"/>
  <c r="BM8209" i="131" s="1"/>
  <c r="AN8231" i="131"/>
  <c r="BD8231" i="131" s="1"/>
  <c r="AR8231" i="131"/>
  <c r="BH8231" i="131" s="1"/>
  <c r="AV8231" i="131"/>
  <c r="BL8231" i="131" s="1"/>
  <c r="AN8232" i="131"/>
  <c r="BD8232" i="131" s="1"/>
  <c r="AR8232" i="131"/>
  <c r="BH8232" i="131" s="1"/>
  <c r="AV8232" i="131"/>
  <c r="BL8232" i="131" s="1"/>
  <c r="AN8233" i="131"/>
  <c r="BD8233" i="131" s="1"/>
  <c r="AR8233" i="131"/>
  <c r="BH8233" i="131" s="1"/>
  <c r="AV8233" i="131"/>
  <c r="BL8233" i="131" s="1"/>
  <c r="AN8234" i="131"/>
  <c r="BD8234" i="131" s="1"/>
  <c r="AR8234" i="131"/>
  <c r="BH8234" i="131" s="1"/>
  <c r="AV8234" i="131"/>
  <c r="BL8234" i="131" s="1"/>
  <c r="AN8235" i="131"/>
  <c r="BD8235" i="131" s="1"/>
  <c r="AR8235" i="131"/>
  <c r="BH8235" i="131" s="1"/>
  <c r="AV8235" i="131"/>
  <c r="BL8235" i="131" s="1"/>
  <c r="AN8236" i="131"/>
  <c r="BD8236" i="131" s="1"/>
  <c r="AR8236" i="131"/>
  <c r="BH8236" i="131" s="1"/>
  <c r="AV8236" i="131"/>
  <c r="BL8236" i="131" s="1"/>
  <c r="AN8237" i="131"/>
  <c r="BD8237" i="131" s="1"/>
  <c r="AR8237" i="131"/>
  <c r="BH8237" i="131" s="1"/>
  <c r="AV8237" i="131"/>
  <c r="BL8237" i="131" s="1"/>
  <c r="AN8238" i="131"/>
  <c r="BD8238" i="131" s="1"/>
  <c r="AR8238" i="131"/>
  <c r="BH8238" i="131" s="1"/>
  <c r="AV8238" i="131"/>
  <c r="BL8238" i="131" s="1"/>
  <c r="AN8239" i="131"/>
  <c r="BD8239" i="131" s="1"/>
  <c r="AR8239" i="131"/>
  <c r="BH8239" i="131" s="1"/>
  <c r="AV8239" i="131"/>
  <c r="BL8239" i="131" s="1"/>
  <c r="AM8261" i="131"/>
  <c r="BC8261" i="131" s="1"/>
  <c r="AQ8261" i="131"/>
  <c r="BG8261" i="131" s="1"/>
  <c r="AU8261" i="131"/>
  <c r="BK8261" i="131" s="1"/>
  <c r="AM8262" i="131"/>
  <c r="BC8262" i="131" s="1"/>
  <c r="AQ8262" i="131"/>
  <c r="BG8262" i="131" s="1"/>
  <c r="AU8262" i="131"/>
  <c r="BK8262" i="131" s="1"/>
  <c r="AM8263" i="131"/>
  <c r="BC8263" i="131" s="1"/>
  <c r="AQ8263" i="131"/>
  <c r="BG8263" i="131" s="1"/>
  <c r="AU8263" i="131"/>
  <c r="BK8263" i="131" s="1"/>
  <c r="AM8264" i="131"/>
  <c r="BC8264" i="131" s="1"/>
  <c r="AQ8264" i="131"/>
  <c r="BG8264" i="131" s="1"/>
  <c r="AU8264" i="131"/>
  <c r="BK8264" i="131" s="1"/>
  <c r="AM8265" i="131"/>
  <c r="BC8265" i="131" s="1"/>
  <c r="AQ8265" i="131"/>
  <c r="BG8265" i="131" s="1"/>
  <c r="AU8265" i="131"/>
  <c r="BK8265" i="131" s="1"/>
  <c r="AM8266" i="131"/>
  <c r="BC8266" i="131" s="1"/>
  <c r="AQ8266" i="131"/>
  <c r="BG8266" i="131" s="1"/>
  <c r="AU8266" i="131"/>
  <c r="BK8266" i="131" s="1"/>
  <c r="AM8267" i="131"/>
  <c r="BC8267" i="131" s="1"/>
  <c r="AQ8267" i="131"/>
  <c r="BG8267" i="131" s="1"/>
  <c r="AU8267" i="131"/>
  <c r="BK8267" i="131" s="1"/>
  <c r="AM8268" i="131"/>
  <c r="BC8268" i="131" s="1"/>
  <c r="AQ8268" i="131"/>
  <c r="BG8268" i="131" s="1"/>
  <c r="AU8268" i="131"/>
  <c r="BK8268" i="131" s="1"/>
  <c r="AM8269" i="131"/>
  <c r="BC8269" i="131" s="1"/>
  <c r="AQ8269" i="131"/>
  <c r="BG8269" i="131" s="1"/>
  <c r="AU8269" i="131"/>
  <c r="BK8269" i="131" s="1"/>
  <c r="AL8291" i="131"/>
  <c r="BB8291" i="131" s="1"/>
  <c r="AP8291" i="131"/>
  <c r="BF8291" i="131" s="1"/>
  <c r="AT8291" i="131"/>
  <c r="BJ8291" i="131" s="1"/>
  <c r="AX8291" i="131"/>
  <c r="BN8291" i="131" s="1"/>
  <c r="AL8292" i="131"/>
  <c r="BB8292" i="131" s="1"/>
  <c r="AP8292" i="131"/>
  <c r="BF8292" i="131" s="1"/>
  <c r="AT8292" i="131"/>
  <c r="BJ8292" i="131" s="1"/>
  <c r="AX8292" i="131"/>
  <c r="BN8292" i="131" s="1"/>
  <c r="AL8293" i="131"/>
  <c r="BB8293" i="131" s="1"/>
  <c r="AP8293" i="131"/>
  <c r="BF8293" i="131" s="1"/>
  <c r="AT8293" i="131"/>
  <c r="BJ8293" i="131" s="1"/>
  <c r="AX8293" i="131"/>
  <c r="BN8293" i="131" s="1"/>
  <c r="AL8294" i="131"/>
  <c r="BB8294" i="131" s="1"/>
  <c r="AP8294" i="131"/>
  <c r="BF8294" i="131" s="1"/>
  <c r="AT8294" i="131"/>
  <c r="BJ8294" i="131" s="1"/>
  <c r="AX8294" i="131"/>
  <c r="BN8294" i="131" s="1"/>
  <c r="AL8295" i="131"/>
  <c r="BB8295" i="131" s="1"/>
  <c r="AP8295" i="131"/>
  <c r="BF8295" i="131" s="1"/>
  <c r="AT8295" i="131"/>
  <c r="BJ8295" i="131" s="1"/>
  <c r="AX8295" i="131"/>
  <c r="BN8295" i="131" s="1"/>
  <c r="AL8296" i="131"/>
  <c r="BB8296" i="131" s="1"/>
  <c r="AP8296" i="131"/>
  <c r="BF8296" i="131" s="1"/>
  <c r="AT8296" i="131"/>
  <c r="BJ8296" i="131" s="1"/>
  <c r="AX8296" i="131"/>
  <c r="BN8296" i="131" s="1"/>
  <c r="AL8297" i="131"/>
  <c r="BB8297" i="131" s="1"/>
  <c r="AP8297" i="131"/>
  <c r="BF8297" i="131" s="1"/>
  <c r="AT8297" i="131"/>
  <c r="BJ8297" i="131" s="1"/>
  <c r="AX8297" i="131"/>
  <c r="BN8297" i="131" s="1"/>
  <c r="AL8298" i="131"/>
  <c r="BB8298" i="131" s="1"/>
  <c r="AP8298" i="131"/>
  <c r="BF8298" i="131" s="1"/>
  <c r="AT8298" i="131"/>
  <c r="BJ8298" i="131" s="1"/>
  <c r="AX8298" i="131"/>
  <c r="BN8298" i="131" s="1"/>
  <c r="AL8299" i="131"/>
  <c r="BB8299" i="131" s="1"/>
  <c r="AP8299" i="131"/>
  <c r="BF8299" i="131" s="1"/>
  <c r="AT8299" i="131"/>
  <c r="BJ8299" i="131" s="1"/>
  <c r="AX8299" i="131"/>
  <c r="BN8299" i="131" s="1"/>
  <c r="AK8321" i="131"/>
  <c r="BA8321" i="131" s="1"/>
  <c r="AO8321" i="131"/>
  <c r="BE8321" i="131" s="1"/>
  <c r="AS8321" i="131"/>
  <c r="BI8321" i="131" s="1"/>
  <c r="AW8321" i="131"/>
  <c r="BM8321" i="131" s="1"/>
  <c r="AK8322" i="131"/>
  <c r="BA8322" i="131" s="1"/>
  <c r="AO8322" i="131"/>
  <c r="BE8322" i="131" s="1"/>
  <c r="AS8322" i="131"/>
  <c r="BI8322" i="131" s="1"/>
  <c r="AW8322" i="131"/>
  <c r="BM8322" i="131" s="1"/>
  <c r="AK8323" i="131"/>
  <c r="BA8323" i="131" s="1"/>
  <c r="AO8323" i="131"/>
  <c r="BE8323" i="131" s="1"/>
  <c r="AS8323" i="131"/>
  <c r="BI8323" i="131" s="1"/>
  <c r="AW8323" i="131"/>
  <c r="BM8323" i="131" s="1"/>
  <c r="AK8324" i="131"/>
  <c r="BA8324" i="131" s="1"/>
  <c r="AO8324" i="131"/>
  <c r="BE8324" i="131" s="1"/>
  <c r="AS8324" i="131"/>
  <c r="BI8324" i="131" s="1"/>
  <c r="AW8324" i="131"/>
  <c r="BM8324" i="131" s="1"/>
  <c r="AK8325" i="131"/>
  <c r="BA8325" i="131" s="1"/>
  <c r="AO8325" i="131"/>
  <c r="BE8325" i="131" s="1"/>
  <c r="AS8325" i="131"/>
  <c r="BI8325" i="131" s="1"/>
  <c r="AW8325" i="131"/>
  <c r="BM8325" i="131" s="1"/>
  <c r="AK8326" i="131"/>
  <c r="BA8326" i="131" s="1"/>
  <c r="AO8326" i="131"/>
  <c r="BE8326" i="131" s="1"/>
  <c r="AS8326" i="131"/>
  <c r="BI8326" i="131" s="1"/>
  <c r="AW8326" i="131"/>
  <c r="BM8326" i="131" s="1"/>
  <c r="AK8327" i="131"/>
  <c r="BA8327" i="131" s="1"/>
  <c r="AO8327" i="131"/>
  <c r="BE8327" i="131" s="1"/>
  <c r="AS8327" i="131"/>
  <c r="BI8327" i="131" s="1"/>
  <c r="AW8327" i="131"/>
  <c r="BM8327" i="131" s="1"/>
  <c r="AK8328" i="131"/>
  <c r="BA8328" i="131" s="1"/>
  <c r="AO8328" i="131"/>
  <c r="BE8328" i="131" s="1"/>
  <c r="AS8328" i="131"/>
  <c r="BI8328" i="131" s="1"/>
  <c r="AW8328" i="131"/>
  <c r="BM8328" i="131" s="1"/>
  <c r="AK8329" i="131"/>
  <c r="BA8329" i="131" s="1"/>
  <c r="AO8329" i="131"/>
  <c r="BE8329" i="131" s="1"/>
  <c r="AS8329" i="131"/>
  <c r="BI8329" i="131" s="1"/>
  <c r="AW8329" i="131"/>
  <c r="BM8329" i="131" s="1"/>
  <c r="AN8351" i="131"/>
  <c r="BD8351" i="131" s="1"/>
  <c r="AR8351" i="131"/>
  <c r="BH8351" i="131" s="1"/>
  <c r="AV8351" i="131"/>
  <c r="BL8351" i="131" s="1"/>
  <c r="AN8352" i="131"/>
  <c r="BD8352" i="131" s="1"/>
  <c r="AR8352" i="131"/>
  <c r="BH8352" i="131" s="1"/>
  <c r="AV8352" i="131"/>
  <c r="BL8352" i="131" s="1"/>
  <c r="AN8353" i="131"/>
  <c r="BD8353" i="131" s="1"/>
  <c r="AR8353" i="131"/>
  <c r="BH8353" i="131" s="1"/>
  <c r="AV8353" i="131"/>
  <c r="BL8353" i="131" s="1"/>
  <c r="AN8354" i="131"/>
  <c r="BD8354" i="131" s="1"/>
  <c r="AR8354" i="131"/>
  <c r="BH8354" i="131" s="1"/>
  <c r="AV8354" i="131"/>
  <c r="BL8354" i="131" s="1"/>
  <c r="AN8355" i="131"/>
  <c r="BD8355" i="131" s="1"/>
  <c r="AR8355" i="131"/>
  <c r="BH8355" i="131" s="1"/>
  <c r="AV8355" i="131"/>
  <c r="BL8355" i="131" s="1"/>
  <c r="AN8356" i="131"/>
  <c r="BD8356" i="131" s="1"/>
  <c r="AR8356" i="131"/>
  <c r="BH8356" i="131" s="1"/>
  <c r="AV8356" i="131"/>
  <c r="BL8356" i="131" s="1"/>
  <c r="AN8357" i="131"/>
  <c r="BD8357" i="131" s="1"/>
  <c r="AR8357" i="131"/>
  <c r="BH8357" i="131" s="1"/>
  <c r="AV8357" i="131"/>
  <c r="BL8357" i="131" s="1"/>
  <c r="AN8358" i="131"/>
  <c r="BD8358" i="131" s="1"/>
  <c r="AR8358" i="131"/>
  <c r="BH8358" i="131" s="1"/>
  <c r="AV8358" i="131"/>
  <c r="BL8358" i="131" s="1"/>
  <c r="AN8359" i="131"/>
  <c r="BD8359" i="131" s="1"/>
  <c r="AR8359" i="131"/>
  <c r="BH8359" i="131" s="1"/>
  <c r="AV8359" i="131"/>
  <c r="BL8359" i="131" s="1"/>
  <c r="AM8381" i="131"/>
  <c r="BC8381" i="131" s="1"/>
  <c r="AQ8381" i="131"/>
  <c r="BG8381" i="131" s="1"/>
  <c r="AU8381" i="131"/>
  <c r="BK8381" i="131" s="1"/>
  <c r="AM8382" i="131"/>
  <c r="BC8382" i="131" s="1"/>
  <c r="AQ8382" i="131"/>
  <c r="BG8382" i="131" s="1"/>
  <c r="AU8382" i="131"/>
  <c r="BK8382" i="131" s="1"/>
  <c r="AM8383" i="131"/>
  <c r="BC8383" i="131" s="1"/>
  <c r="AQ8383" i="131"/>
  <c r="BG8383" i="131" s="1"/>
  <c r="AU8383" i="131"/>
  <c r="BK8383" i="131" s="1"/>
  <c r="AM8384" i="131"/>
  <c r="BC8384" i="131" s="1"/>
  <c r="AQ8384" i="131"/>
  <c r="BG8384" i="131" s="1"/>
  <c r="AU8384" i="131"/>
  <c r="BK8384" i="131" s="1"/>
  <c r="AM8385" i="131"/>
  <c r="BC8385" i="131" s="1"/>
  <c r="AQ8385" i="131"/>
  <c r="BG8385" i="131" s="1"/>
  <c r="AU8385" i="131"/>
  <c r="BK8385" i="131" s="1"/>
  <c r="AM8386" i="131"/>
  <c r="BC8386" i="131" s="1"/>
  <c r="AQ8386" i="131"/>
  <c r="BG8386" i="131" s="1"/>
  <c r="AU8386" i="131"/>
  <c r="BK8386" i="131" s="1"/>
  <c r="AM8387" i="131"/>
  <c r="BC8387" i="131" s="1"/>
  <c r="AQ8387" i="131"/>
  <c r="BG8387" i="131" s="1"/>
  <c r="AU8387" i="131"/>
  <c r="BK8387" i="131" s="1"/>
  <c r="AM8388" i="131"/>
  <c r="BC8388" i="131" s="1"/>
  <c r="AQ8388" i="131"/>
  <c r="BG8388" i="131" s="1"/>
  <c r="AU8388" i="131"/>
  <c r="BK8388" i="131" s="1"/>
  <c r="AM8389" i="131"/>
  <c r="BC8389" i="131" s="1"/>
  <c r="AQ8389" i="131"/>
  <c r="BG8389" i="131" s="1"/>
  <c r="AU8389" i="131"/>
  <c r="BK8389" i="131" s="1"/>
  <c r="AO283" i="131"/>
  <c r="BE283" i="131" s="1"/>
  <c r="AW283" i="131"/>
  <c r="BM283" i="131" s="1"/>
  <c r="AO284" i="131"/>
  <c r="BE284" i="131" s="1"/>
  <c r="AW284" i="131"/>
  <c r="BM284" i="131" s="1"/>
  <c r="AK285" i="131"/>
  <c r="BA285" i="131" s="1"/>
  <c r="AS285" i="131"/>
  <c r="BI285" i="131" s="1"/>
  <c r="AO286" i="131"/>
  <c r="BE286" i="131" s="1"/>
  <c r="AS286" i="131"/>
  <c r="BI286" i="131" s="1"/>
  <c r="AO287" i="131"/>
  <c r="BE287" i="131" s="1"/>
  <c r="AS287" i="131"/>
  <c r="BI287" i="131" s="1"/>
  <c r="AK288" i="131"/>
  <c r="BA288" i="131" s="1"/>
  <c r="AS288" i="131"/>
  <c r="BI288" i="131" s="1"/>
  <c r="AK289" i="131"/>
  <c r="BA289" i="131" s="1"/>
  <c r="AS289" i="131"/>
  <c r="BI289" i="131" s="1"/>
  <c r="AN311" i="131"/>
  <c r="BD311" i="131" s="1"/>
  <c r="AR311" i="131"/>
  <c r="BH311" i="131" s="1"/>
  <c r="AN312" i="131"/>
  <c r="BD312" i="131" s="1"/>
  <c r="AR312" i="131"/>
  <c r="BH312" i="131" s="1"/>
  <c r="AR313" i="131"/>
  <c r="BH313" i="131" s="1"/>
  <c r="AN314" i="131"/>
  <c r="BD314" i="131" s="1"/>
  <c r="AV314" i="131"/>
  <c r="BL314" i="131" s="1"/>
  <c r="AV315" i="131"/>
  <c r="BL315" i="131" s="1"/>
  <c r="AR316" i="131"/>
  <c r="BH316" i="131" s="1"/>
  <c r="AV317" i="131"/>
  <c r="BL317" i="131" s="1"/>
  <c r="AR318" i="131"/>
  <c r="BH318" i="131" s="1"/>
  <c r="AR319" i="131"/>
  <c r="BH319" i="131" s="1"/>
  <c r="AM341" i="131"/>
  <c r="BC341" i="131" s="1"/>
  <c r="AU341" i="131"/>
  <c r="BK341" i="131" s="1"/>
  <c r="AM342" i="131"/>
  <c r="BC342" i="131" s="1"/>
  <c r="AQ342" i="131"/>
  <c r="BG342" i="131" s="1"/>
  <c r="AQ343" i="131"/>
  <c r="BG343" i="131" s="1"/>
  <c r="AU344" i="131"/>
  <c r="BK344" i="131" s="1"/>
  <c r="AM345" i="131"/>
  <c r="BC345" i="131" s="1"/>
  <c r="AQ345" i="131"/>
  <c r="BG345" i="131" s="1"/>
  <c r="AM346" i="131"/>
  <c r="BC346" i="131" s="1"/>
  <c r="AU346" i="131"/>
  <c r="BK346" i="131" s="1"/>
  <c r="AM347" i="131"/>
  <c r="BC347" i="131" s="1"/>
  <c r="AU347" i="131"/>
  <c r="BK347" i="131" s="1"/>
  <c r="AM348" i="131"/>
  <c r="BC348" i="131" s="1"/>
  <c r="AU348" i="131"/>
  <c r="BK348" i="131" s="1"/>
  <c r="AM349" i="131"/>
  <c r="BC349" i="131" s="1"/>
  <c r="AU349" i="131"/>
  <c r="BK349" i="131" s="1"/>
  <c r="AL371" i="131"/>
  <c r="BB371" i="131" s="1"/>
  <c r="AT371" i="131"/>
  <c r="BJ371" i="131" s="1"/>
  <c r="AP372" i="131"/>
  <c r="BF372" i="131" s="1"/>
  <c r="AX372" i="131"/>
  <c r="BN372" i="131" s="1"/>
  <c r="AL373" i="131"/>
  <c r="BB373" i="131" s="1"/>
  <c r="AT373" i="131"/>
  <c r="BJ373" i="131" s="1"/>
  <c r="AP374" i="131"/>
  <c r="BF374" i="131" s="1"/>
  <c r="AX374" i="131"/>
  <c r="BN374" i="131" s="1"/>
  <c r="AL375" i="131"/>
  <c r="BB375" i="131" s="1"/>
  <c r="AX375" i="131"/>
  <c r="BN375" i="131" s="1"/>
  <c r="AL376" i="131"/>
  <c r="BB376" i="131" s="1"/>
  <c r="AP377" i="131"/>
  <c r="BF377" i="131" s="1"/>
  <c r="AX377" i="131"/>
  <c r="BN377" i="131" s="1"/>
  <c r="AL378" i="131"/>
  <c r="BB378" i="131" s="1"/>
  <c r="AX378" i="131"/>
  <c r="BN378" i="131" s="1"/>
  <c r="AL379" i="131"/>
  <c r="BB379" i="131" s="1"/>
  <c r="AX379" i="131"/>
  <c r="BN379" i="131" s="1"/>
  <c r="AK401" i="131"/>
  <c r="BA401" i="131" s="1"/>
  <c r="AS401" i="131"/>
  <c r="BI401" i="131" s="1"/>
  <c r="AO402" i="131"/>
  <c r="BE402" i="131" s="1"/>
  <c r="AW402" i="131"/>
  <c r="BM402" i="131" s="1"/>
  <c r="AK403" i="131"/>
  <c r="BA403" i="131" s="1"/>
  <c r="AW403" i="131"/>
  <c r="BM403" i="131" s="1"/>
  <c r="AO404" i="131"/>
  <c r="BE404" i="131" s="1"/>
  <c r="AS404" i="131"/>
  <c r="BI404" i="131" s="1"/>
  <c r="AO405" i="131"/>
  <c r="BE405" i="131" s="1"/>
  <c r="AW405" i="131"/>
  <c r="BM405" i="131" s="1"/>
  <c r="AK406" i="131"/>
  <c r="BA406" i="131" s="1"/>
  <c r="AW406" i="131"/>
  <c r="BM406" i="131" s="1"/>
  <c r="AK407" i="131"/>
  <c r="BA407" i="131" s="1"/>
  <c r="AS407" i="131"/>
  <c r="BI407" i="131" s="1"/>
  <c r="AO408" i="131"/>
  <c r="BE408" i="131" s="1"/>
  <c r="AW408" i="131"/>
  <c r="BM408" i="131" s="1"/>
  <c r="AK409" i="131"/>
  <c r="BA409" i="131" s="1"/>
  <c r="AS409" i="131"/>
  <c r="BI409" i="131" s="1"/>
  <c r="AR431" i="131"/>
  <c r="BH431" i="131" s="1"/>
  <c r="AV432" i="131"/>
  <c r="BL432" i="131" s="1"/>
  <c r="AV433" i="131"/>
  <c r="BL433" i="131" s="1"/>
  <c r="AV434" i="131"/>
  <c r="BL434" i="131" s="1"/>
  <c r="AR435" i="131"/>
  <c r="BH435" i="131" s="1"/>
  <c r="AN436" i="131"/>
  <c r="BD436" i="131" s="1"/>
  <c r="AV436" i="131"/>
  <c r="BL436" i="131" s="1"/>
  <c r="AN437" i="131"/>
  <c r="BD437" i="131" s="1"/>
  <c r="AR437" i="131"/>
  <c r="BH437" i="131" s="1"/>
  <c r="AN438" i="131"/>
  <c r="BD438" i="131" s="1"/>
  <c r="AV438" i="131"/>
  <c r="BL438" i="131" s="1"/>
  <c r="AV439" i="131"/>
  <c r="BL439" i="131" s="1"/>
  <c r="AQ461" i="131"/>
  <c r="BG461" i="131" s="1"/>
  <c r="AQ462" i="131"/>
  <c r="BG462" i="131" s="1"/>
  <c r="AM465" i="131"/>
  <c r="BC465" i="131" s="1"/>
  <c r="AQ465" i="131"/>
  <c r="BG465" i="131" s="1"/>
  <c r="AM466" i="131"/>
  <c r="BC466" i="131" s="1"/>
  <c r="AU466" i="131"/>
  <c r="BK466" i="131" s="1"/>
  <c r="AQ467" i="131"/>
  <c r="BG467" i="131" s="1"/>
  <c r="AM468" i="131"/>
  <c r="BC468" i="131" s="1"/>
  <c r="AQ468" i="131"/>
  <c r="BG468" i="131" s="1"/>
  <c r="AQ469" i="131"/>
  <c r="BG469" i="131" s="1"/>
  <c r="AL491" i="131"/>
  <c r="BB491" i="131" s="1"/>
  <c r="AT491" i="131"/>
  <c r="BJ491" i="131" s="1"/>
  <c r="AP492" i="131"/>
  <c r="BF492" i="131" s="1"/>
  <c r="AX492" i="131"/>
  <c r="BN492" i="131" s="1"/>
  <c r="AL493" i="131"/>
  <c r="BB493" i="131" s="1"/>
  <c r="AT493" i="131"/>
  <c r="BJ493" i="131" s="1"/>
  <c r="AL494" i="131"/>
  <c r="BB494" i="131" s="1"/>
  <c r="AT494" i="131"/>
  <c r="BJ494" i="131" s="1"/>
  <c r="AP495" i="131"/>
  <c r="BF495" i="131" s="1"/>
  <c r="AX495" i="131"/>
  <c r="BN495" i="131" s="1"/>
  <c r="AL496" i="131"/>
  <c r="BB496" i="131" s="1"/>
  <c r="AT496" i="131"/>
  <c r="BJ496" i="131" s="1"/>
  <c r="AP497" i="131"/>
  <c r="BF497" i="131" s="1"/>
  <c r="AX497" i="131"/>
  <c r="BN497" i="131" s="1"/>
  <c r="AP498" i="131"/>
  <c r="BF498" i="131" s="1"/>
  <c r="AX498" i="131"/>
  <c r="BN498" i="131" s="1"/>
  <c r="AL499" i="131"/>
  <c r="BB499" i="131" s="1"/>
  <c r="AT499" i="131"/>
  <c r="BJ499" i="131" s="1"/>
  <c r="AO521" i="131"/>
  <c r="BE521" i="131" s="1"/>
  <c r="AW521" i="131"/>
  <c r="BM521" i="131" s="1"/>
  <c r="AK522" i="131"/>
  <c r="BA522" i="131" s="1"/>
  <c r="AS522" i="131"/>
  <c r="BI522" i="131" s="1"/>
  <c r="AK523" i="131"/>
  <c r="BA523" i="131" s="1"/>
  <c r="AS523" i="131"/>
  <c r="BI523" i="131" s="1"/>
  <c r="AK524" i="131"/>
  <c r="BA524" i="131" s="1"/>
  <c r="AW524" i="131"/>
  <c r="BM524" i="131" s="1"/>
  <c r="AK525" i="131"/>
  <c r="BA525" i="131" s="1"/>
  <c r="AW525" i="131"/>
  <c r="BM525" i="131" s="1"/>
  <c r="AK526" i="131"/>
  <c r="BA526" i="131" s="1"/>
  <c r="AW526" i="131"/>
  <c r="BM526" i="131" s="1"/>
  <c r="AK527" i="131"/>
  <c r="BA527" i="131" s="1"/>
  <c r="AS527" i="131"/>
  <c r="BI527" i="131" s="1"/>
  <c r="AO528" i="131"/>
  <c r="BE528" i="131" s="1"/>
  <c r="AW528" i="131"/>
  <c r="BM528" i="131" s="1"/>
  <c r="AK529" i="131"/>
  <c r="BA529" i="131" s="1"/>
  <c r="AW529" i="131"/>
  <c r="BM529" i="131" s="1"/>
  <c r="AN551" i="131"/>
  <c r="BD551" i="131" s="1"/>
  <c r="AV551" i="131"/>
  <c r="BL551" i="131" s="1"/>
  <c r="AN552" i="131"/>
  <c r="BD552" i="131" s="1"/>
  <c r="AV552" i="131"/>
  <c r="BL552" i="131" s="1"/>
  <c r="AR553" i="131"/>
  <c r="BH553" i="131" s="1"/>
  <c r="AV554" i="131"/>
  <c r="BL554" i="131" s="1"/>
  <c r="AR555" i="131"/>
  <c r="BH555" i="131" s="1"/>
  <c r="AN556" i="131"/>
  <c r="BD556" i="131" s="1"/>
  <c r="AR556" i="131"/>
  <c r="BH556" i="131" s="1"/>
  <c r="AV557" i="131"/>
  <c r="BL557" i="131" s="1"/>
  <c r="AN558" i="131"/>
  <c r="BD558" i="131" s="1"/>
  <c r="AV558" i="131"/>
  <c r="BL558" i="131" s="1"/>
  <c r="AN559" i="131"/>
  <c r="BD559" i="131" s="1"/>
  <c r="AV559" i="131"/>
  <c r="BL559" i="131" s="1"/>
  <c r="AQ581" i="131"/>
  <c r="BG581" i="131" s="1"/>
  <c r="AM582" i="131"/>
  <c r="BC582" i="131" s="1"/>
  <c r="AU582" i="131"/>
  <c r="BK582" i="131" s="1"/>
  <c r="AQ583" i="131"/>
  <c r="BG583" i="131" s="1"/>
  <c r="AU584" i="131"/>
  <c r="BK584" i="131" s="1"/>
  <c r="AQ585" i="131"/>
  <c r="BG585" i="131" s="1"/>
  <c r="AM586" i="131"/>
  <c r="BC586" i="131" s="1"/>
  <c r="AU586" i="131"/>
  <c r="BK586" i="131" s="1"/>
  <c r="AQ587" i="131"/>
  <c r="BG587" i="131" s="1"/>
  <c r="AU588" i="131"/>
  <c r="BK588" i="131" s="1"/>
  <c r="AQ589" i="131"/>
  <c r="BG589" i="131" s="1"/>
  <c r="AP611" i="131"/>
  <c r="BF611" i="131" s="1"/>
  <c r="AX611" i="131"/>
  <c r="BN611" i="131" s="1"/>
  <c r="AL612" i="131"/>
  <c r="BB612" i="131" s="1"/>
  <c r="AT612" i="131"/>
  <c r="BJ612" i="131" s="1"/>
  <c r="AL613" i="131"/>
  <c r="BB613" i="131" s="1"/>
  <c r="AT613" i="131"/>
  <c r="BJ613" i="131" s="1"/>
  <c r="AP614" i="131"/>
  <c r="BF614" i="131" s="1"/>
  <c r="AX614" i="131"/>
  <c r="BN614" i="131" s="1"/>
  <c r="AL615" i="131"/>
  <c r="BB615" i="131" s="1"/>
  <c r="AT615" i="131"/>
  <c r="BJ615" i="131" s="1"/>
  <c r="AP616" i="131"/>
  <c r="BF616" i="131" s="1"/>
  <c r="AX616" i="131"/>
  <c r="BN616" i="131" s="1"/>
  <c r="AL617" i="131"/>
  <c r="BB617" i="131" s="1"/>
  <c r="AT617" i="131"/>
  <c r="BJ617" i="131" s="1"/>
  <c r="AP618" i="131"/>
  <c r="BF618" i="131" s="1"/>
  <c r="AX618" i="131"/>
  <c r="BN618" i="131" s="1"/>
  <c r="AP619" i="131"/>
  <c r="BF619" i="131" s="1"/>
  <c r="AX619" i="131"/>
  <c r="BN619" i="131" s="1"/>
  <c r="AO641" i="131"/>
  <c r="BE641" i="131" s="1"/>
  <c r="AS641" i="131"/>
  <c r="BI641" i="131" s="1"/>
  <c r="AO642" i="131"/>
  <c r="BE642" i="131" s="1"/>
  <c r="AW642" i="131"/>
  <c r="BM642" i="131" s="1"/>
  <c r="AK643" i="131"/>
  <c r="BA643" i="131" s="1"/>
  <c r="AS643" i="131"/>
  <c r="BI643" i="131" s="1"/>
  <c r="AO644" i="131"/>
  <c r="BE644" i="131" s="1"/>
  <c r="AW644" i="131"/>
  <c r="BM644" i="131" s="1"/>
  <c r="AO645" i="131"/>
  <c r="BE645" i="131" s="1"/>
  <c r="AW645" i="131"/>
  <c r="BM645" i="131" s="1"/>
  <c r="AO646" i="131"/>
  <c r="BE646" i="131" s="1"/>
  <c r="AW646" i="131"/>
  <c r="BM646" i="131" s="1"/>
  <c r="AO647" i="131"/>
  <c r="BE647" i="131" s="1"/>
  <c r="AW647" i="131"/>
  <c r="BM647" i="131" s="1"/>
  <c r="AK648" i="131"/>
  <c r="BA648" i="131" s="1"/>
  <c r="AW648" i="131"/>
  <c r="BM648" i="131" s="1"/>
  <c r="AK649" i="131"/>
  <c r="BA649" i="131" s="1"/>
  <c r="AS649" i="131"/>
  <c r="BI649" i="131" s="1"/>
  <c r="AR671" i="131"/>
  <c r="BH671" i="131" s="1"/>
  <c r="AN672" i="131"/>
  <c r="BD672" i="131" s="1"/>
  <c r="AV672" i="131"/>
  <c r="BL672" i="131" s="1"/>
  <c r="AN673" i="131"/>
  <c r="BD673" i="131" s="1"/>
  <c r="AR673" i="131"/>
  <c r="BH673" i="131" s="1"/>
  <c r="AN674" i="131"/>
  <c r="BD674" i="131" s="1"/>
  <c r="AR674" i="131"/>
  <c r="BH674" i="131" s="1"/>
  <c r="AN675" i="131"/>
  <c r="BD675" i="131" s="1"/>
  <c r="AV675" i="131"/>
  <c r="BL675" i="131" s="1"/>
  <c r="AR676" i="131"/>
  <c r="BH676" i="131" s="1"/>
  <c r="AN677" i="131"/>
  <c r="BD677" i="131" s="1"/>
  <c r="AV677" i="131"/>
  <c r="BL677" i="131" s="1"/>
  <c r="AN678" i="131"/>
  <c r="BD678" i="131" s="1"/>
  <c r="AV678" i="131"/>
  <c r="BL678" i="131" s="1"/>
  <c r="AN679" i="131"/>
  <c r="BD679" i="131" s="1"/>
  <c r="AV679" i="131"/>
  <c r="BL679" i="131" s="1"/>
  <c r="AM701" i="131"/>
  <c r="BC701" i="131" s="1"/>
  <c r="AU701" i="131"/>
  <c r="BK701" i="131" s="1"/>
  <c r="AM702" i="131"/>
  <c r="BC702" i="131" s="1"/>
  <c r="AU702" i="131"/>
  <c r="BK702" i="131" s="1"/>
  <c r="AQ703" i="131"/>
  <c r="BG703" i="131" s="1"/>
  <c r="AU704" i="131"/>
  <c r="BK704" i="131" s="1"/>
  <c r="AQ705" i="131"/>
  <c r="BG705" i="131" s="1"/>
  <c r="AQ706" i="131"/>
  <c r="BG706" i="131" s="1"/>
  <c r="AM707" i="131"/>
  <c r="BC707" i="131" s="1"/>
  <c r="AU707" i="131"/>
  <c r="BK707" i="131" s="1"/>
  <c r="AQ708" i="131"/>
  <c r="BG708" i="131" s="1"/>
  <c r="AU709" i="131"/>
  <c r="BK709" i="131" s="1"/>
  <c r="AT731" i="131"/>
  <c r="BJ731" i="131" s="1"/>
  <c r="AL732" i="131"/>
  <c r="BB732" i="131" s="1"/>
  <c r="AT732" i="131"/>
  <c r="BJ732" i="131" s="1"/>
  <c r="AP733" i="131"/>
  <c r="BF733" i="131" s="1"/>
  <c r="AX733" i="131"/>
  <c r="BN733" i="131" s="1"/>
  <c r="AL734" i="131"/>
  <c r="BB734" i="131" s="1"/>
  <c r="AX734" i="131"/>
  <c r="BN734" i="131" s="1"/>
  <c r="AL735" i="131"/>
  <c r="BB735" i="131" s="1"/>
  <c r="AT735" i="131"/>
  <c r="BJ735" i="131" s="1"/>
  <c r="AP736" i="131"/>
  <c r="BF736" i="131" s="1"/>
  <c r="AX736" i="131"/>
  <c r="BN736" i="131" s="1"/>
  <c r="AP737" i="131"/>
  <c r="BF737" i="131" s="1"/>
  <c r="AX737" i="131"/>
  <c r="BN737" i="131" s="1"/>
  <c r="AL738" i="131"/>
  <c r="BB738" i="131" s="1"/>
  <c r="AT738" i="131"/>
  <c r="BJ738" i="131" s="1"/>
  <c r="AL739" i="131"/>
  <c r="BB739" i="131" s="1"/>
  <c r="AT739" i="131"/>
  <c r="BJ739" i="131" s="1"/>
  <c r="AK761" i="131"/>
  <c r="BA761" i="131" s="1"/>
  <c r="AS761" i="131"/>
  <c r="BI761" i="131" s="1"/>
  <c r="AO762" i="131"/>
  <c r="BE762" i="131" s="1"/>
  <c r="AW762" i="131"/>
  <c r="BM762" i="131" s="1"/>
  <c r="AK763" i="131"/>
  <c r="BA763" i="131" s="1"/>
  <c r="AW763" i="131"/>
  <c r="BM763" i="131" s="1"/>
  <c r="AO764" i="131"/>
  <c r="BE764" i="131" s="1"/>
  <c r="AW764" i="131"/>
  <c r="BM764" i="131" s="1"/>
  <c r="AO765" i="131"/>
  <c r="BE765" i="131" s="1"/>
  <c r="AW765" i="131"/>
  <c r="BM765" i="131" s="1"/>
  <c r="AK766" i="131"/>
  <c r="BA766" i="131" s="1"/>
  <c r="AS766" i="131"/>
  <c r="BI766" i="131" s="1"/>
  <c r="AK767" i="131"/>
  <c r="BA767" i="131" s="1"/>
  <c r="AS767" i="131"/>
  <c r="BI767" i="131" s="1"/>
  <c r="AO768" i="131"/>
  <c r="BE768" i="131" s="1"/>
  <c r="AW768" i="131"/>
  <c r="BM768" i="131" s="1"/>
  <c r="AK769" i="131"/>
  <c r="BA769" i="131" s="1"/>
  <c r="AS769" i="131"/>
  <c r="BI769" i="131" s="1"/>
  <c r="AR791" i="131"/>
  <c r="BH791" i="131" s="1"/>
  <c r="AN792" i="131"/>
  <c r="BD792" i="131" s="1"/>
  <c r="AV792" i="131"/>
  <c r="BL792" i="131" s="1"/>
  <c r="AR793" i="131"/>
  <c r="BH793" i="131" s="1"/>
  <c r="AV793" i="131"/>
  <c r="BL793" i="131" s="1"/>
  <c r="AR794" i="131"/>
  <c r="BH794" i="131" s="1"/>
  <c r="AN795" i="131"/>
  <c r="BD795" i="131" s="1"/>
  <c r="AR795" i="131"/>
  <c r="BH795" i="131" s="1"/>
  <c r="AV796" i="131"/>
  <c r="BL796" i="131" s="1"/>
  <c r="AN797" i="131"/>
  <c r="BD797" i="131" s="1"/>
  <c r="AV797" i="131"/>
  <c r="BL797" i="131" s="1"/>
  <c r="AR798" i="131"/>
  <c r="BH798" i="131" s="1"/>
  <c r="AR799" i="131"/>
  <c r="BH799" i="131" s="1"/>
  <c r="AU821" i="131"/>
  <c r="BK821" i="131" s="1"/>
  <c r="AU822" i="131"/>
  <c r="BK822" i="131" s="1"/>
  <c r="AQ823" i="131"/>
  <c r="BG823" i="131" s="1"/>
  <c r="AM824" i="131"/>
  <c r="BC824" i="131" s="1"/>
  <c r="AU824" i="131"/>
  <c r="BK824" i="131" s="1"/>
  <c r="AQ825" i="131"/>
  <c r="BG825" i="131" s="1"/>
  <c r="AM826" i="131"/>
  <c r="BC826" i="131" s="1"/>
  <c r="AU826" i="131"/>
  <c r="BK826" i="131" s="1"/>
  <c r="AU827" i="131"/>
  <c r="BK827" i="131" s="1"/>
  <c r="AQ828" i="131"/>
  <c r="BG828" i="131" s="1"/>
  <c r="AM829" i="131"/>
  <c r="BC829" i="131" s="1"/>
  <c r="AQ829" i="131"/>
  <c r="BG829" i="131" s="1"/>
  <c r="AL851" i="131"/>
  <c r="BB851" i="131" s="1"/>
  <c r="AT851" i="131"/>
  <c r="BJ851" i="131" s="1"/>
  <c r="AP852" i="131"/>
  <c r="BF852" i="131" s="1"/>
  <c r="AX852" i="131"/>
  <c r="BN852" i="131" s="1"/>
  <c r="AP853" i="131"/>
  <c r="BF853" i="131" s="1"/>
  <c r="AX853" i="131"/>
  <c r="BN853" i="131" s="1"/>
  <c r="AP854" i="131"/>
  <c r="BF854" i="131" s="1"/>
  <c r="AX854" i="131"/>
  <c r="BN854" i="131" s="1"/>
  <c r="AL855" i="131"/>
  <c r="BB855" i="131" s="1"/>
  <c r="AT855" i="131"/>
  <c r="BJ855" i="131" s="1"/>
  <c r="AP856" i="131"/>
  <c r="BF856" i="131" s="1"/>
  <c r="AT856" i="131"/>
  <c r="BJ856" i="131" s="1"/>
  <c r="AP857" i="131"/>
  <c r="BF857" i="131" s="1"/>
  <c r="AX857" i="131"/>
  <c r="BN857" i="131" s="1"/>
  <c r="AP858" i="131"/>
  <c r="BF858" i="131" s="1"/>
  <c r="AX858" i="131"/>
  <c r="BN858" i="131" s="1"/>
  <c r="AL859" i="131"/>
  <c r="BB859" i="131" s="1"/>
  <c r="AX859" i="131"/>
  <c r="BN859" i="131" s="1"/>
  <c r="AK881" i="131"/>
  <c r="BA881" i="131" s="1"/>
  <c r="AS881" i="131"/>
  <c r="BI881" i="131" s="1"/>
  <c r="AO882" i="131"/>
  <c r="BE882" i="131" s="1"/>
  <c r="AW882" i="131"/>
  <c r="BM882" i="131" s="1"/>
  <c r="AK883" i="131"/>
  <c r="BA883" i="131" s="1"/>
  <c r="AS883" i="131"/>
  <c r="BI883" i="131" s="1"/>
  <c r="AO884" i="131"/>
  <c r="BE884" i="131" s="1"/>
  <c r="AW884" i="131"/>
  <c r="BM884" i="131" s="1"/>
  <c r="AK885" i="131"/>
  <c r="BA885" i="131" s="1"/>
  <c r="AS885" i="131"/>
  <c r="BI885" i="131" s="1"/>
  <c r="AO886" i="131"/>
  <c r="BE886" i="131" s="1"/>
  <c r="AW886" i="131"/>
  <c r="BM886" i="131" s="1"/>
  <c r="AK887" i="131"/>
  <c r="BA887" i="131" s="1"/>
  <c r="AS887" i="131"/>
  <c r="BI887" i="131" s="1"/>
  <c r="AO888" i="131"/>
  <c r="BE888" i="131" s="1"/>
  <c r="AW888" i="131"/>
  <c r="BM888" i="131" s="1"/>
  <c r="AO889" i="131"/>
  <c r="BE889" i="131" s="1"/>
  <c r="AW889" i="131"/>
  <c r="BM889" i="131" s="1"/>
  <c r="AR911" i="131"/>
  <c r="BH911" i="131" s="1"/>
  <c r="AN912" i="131"/>
  <c r="BD912" i="131" s="1"/>
  <c r="AV912" i="131"/>
  <c r="BL912" i="131" s="1"/>
  <c r="AN913" i="131"/>
  <c r="BD913" i="131" s="1"/>
  <c r="AV913" i="131"/>
  <c r="BL913" i="131" s="1"/>
  <c r="AN914" i="131"/>
  <c r="BD914" i="131" s="1"/>
  <c r="AV914" i="131"/>
  <c r="BL914" i="131" s="1"/>
  <c r="AV915" i="131"/>
  <c r="BL915" i="131" s="1"/>
  <c r="AR916" i="131"/>
  <c r="BH916" i="131" s="1"/>
  <c r="AN917" i="131"/>
  <c r="BD917" i="131" s="1"/>
  <c r="AV917" i="131"/>
  <c r="BL917" i="131" s="1"/>
  <c r="AR918" i="131"/>
  <c r="BH918" i="131" s="1"/>
  <c r="AR919" i="131"/>
  <c r="BH919" i="131" s="1"/>
  <c r="AM941" i="131"/>
  <c r="BC941" i="131" s="1"/>
  <c r="AQ941" i="131"/>
  <c r="BG941" i="131" s="1"/>
  <c r="AM942" i="131"/>
  <c r="BC942" i="131" s="1"/>
  <c r="AU942" i="131"/>
  <c r="BK942" i="131" s="1"/>
  <c r="AQ943" i="131"/>
  <c r="BG943" i="131" s="1"/>
  <c r="AM944" i="131"/>
  <c r="BC944" i="131" s="1"/>
  <c r="AQ944" i="131"/>
  <c r="BG944" i="131" s="1"/>
  <c r="AQ945" i="131"/>
  <c r="BG945" i="131" s="1"/>
  <c r="AM946" i="131"/>
  <c r="BC946" i="131" s="1"/>
  <c r="AU946" i="131"/>
  <c r="BK946" i="131" s="1"/>
  <c r="AQ947" i="131"/>
  <c r="BG947" i="131" s="1"/>
  <c r="AQ948" i="131"/>
  <c r="BG948" i="131" s="1"/>
  <c r="AU949" i="131"/>
  <c r="BK949" i="131" s="1"/>
  <c r="AP971" i="131"/>
  <c r="BF971" i="131" s="1"/>
  <c r="AX971" i="131"/>
  <c r="BN971" i="131" s="1"/>
  <c r="AP972" i="131"/>
  <c r="BF972" i="131" s="1"/>
  <c r="AX972" i="131"/>
  <c r="BN972" i="131" s="1"/>
  <c r="AL973" i="131"/>
  <c r="BB973" i="131" s="1"/>
  <c r="AT973" i="131"/>
  <c r="BJ973" i="131" s="1"/>
  <c r="AP974" i="131"/>
  <c r="BF974" i="131" s="1"/>
  <c r="AT974" i="131"/>
  <c r="BJ974" i="131" s="1"/>
  <c r="AL975" i="131"/>
  <c r="BB975" i="131" s="1"/>
  <c r="AT975" i="131"/>
  <c r="BJ975" i="131" s="1"/>
  <c r="AP976" i="131"/>
  <c r="BF976" i="131" s="1"/>
  <c r="AX976" i="131"/>
  <c r="BN976" i="131" s="1"/>
  <c r="AP977" i="131"/>
  <c r="BF977" i="131" s="1"/>
  <c r="AX977" i="131"/>
  <c r="BN977" i="131" s="1"/>
  <c r="AL978" i="131"/>
  <c r="BB978" i="131" s="1"/>
  <c r="AT978" i="131"/>
  <c r="BJ978" i="131" s="1"/>
  <c r="AP979" i="131"/>
  <c r="BF979" i="131" s="1"/>
  <c r="AT979" i="131"/>
  <c r="BJ979" i="131" s="1"/>
  <c r="AO1001" i="131"/>
  <c r="BE1001" i="131" s="1"/>
  <c r="AW1001" i="131"/>
  <c r="BM1001" i="131" s="1"/>
  <c r="AK1002" i="131"/>
  <c r="BA1002" i="131" s="1"/>
  <c r="AS1002" i="131"/>
  <c r="BI1002" i="131" s="1"/>
  <c r="AO1003" i="131"/>
  <c r="BE1003" i="131" s="1"/>
  <c r="AW1003" i="131"/>
  <c r="BM1003" i="131" s="1"/>
  <c r="AK1004" i="131"/>
  <c r="BA1004" i="131" s="1"/>
  <c r="AS1004" i="131"/>
  <c r="BI1004" i="131" s="1"/>
  <c r="AO1005" i="131"/>
  <c r="BE1005" i="131" s="1"/>
  <c r="AW1005" i="131"/>
  <c r="BM1005" i="131" s="1"/>
  <c r="AO1006" i="131"/>
  <c r="BE1006" i="131" s="1"/>
  <c r="AW1006" i="131"/>
  <c r="BM1006" i="131" s="1"/>
  <c r="AO1007" i="131"/>
  <c r="BE1007" i="131" s="1"/>
  <c r="AW1007" i="131"/>
  <c r="BM1007" i="131" s="1"/>
  <c r="AK1008" i="131"/>
  <c r="BA1008" i="131" s="1"/>
  <c r="AS1008" i="131"/>
  <c r="BI1008" i="131" s="1"/>
  <c r="AO1009" i="131"/>
  <c r="BE1009" i="131" s="1"/>
  <c r="AW1009" i="131"/>
  <c r="BM1009" i="131" s="1"/>
  <c r="AV1031" i="131"/>
  <c r="BL1031" i="131" s="1"/>
  <c r="AN1032" i="131"/>
  <c r="BD1032" i="131" s="1"/>
  <c r="AV1032" i="131"/>
  <c r="BL1032" i="131" s="1"/>
  <c r="AR1033" i="131"/>
  <c r="BH1033" i="131" s="1"/>
  <c r="AN1034" i="131"/>
  <c r="BD1034" i="131" s="1"/>
  <c r="AR1034" i="131"/>
  <c r="BH1034" i="131" s="1"/>
  <c r="AR1035" i="131"/>
  <c r="BH1035" i="131" s="1"/>
  <c r="AN1036" i="131"/>
  <c r="BD1036" i="131" s="1"/>
  <c r="AV1036" i="131"/>
  <c r="BL1036" i="131" s="1"/>
  <c r="AR1037" i="131"/>
  <c r="BH1037" i="131" s="1"/>
  <c r="AR1038" i="131"/>
  <c r="BH1038" i="131" s="1"/>
  <c r="AV1039" i="131"/>
  <c r="BL1039" i="131" s="1"/>
  <c r="AU1061" i="131"/>
  <c r="BK1061" i="131" s="1"/>
  <c r="AU1062" i="131"/>
  <c r="BK1062" i="131" s="1"/>
  <c r="AQ1063" i="131"/>
  <c r="BG1063" i="131" s="1"/>
  <c r="AU1064" i="131"/>
  <c r="BK1064" i="131" s="1"/>
  <c r="AM1065" i="131"/>
  <c r="BC1065" i="131" s="1"/>
  <c r="AU1065" i="131"/>
  <c r="BK1065" i="131" s="1"/>
  <c r="AQ1066" i="131"/>
  <c r="BG1066" i="131" s="1"/>
  <c r="AQ1067" i="131"/>
  <c r="BG1067" i="131" s="1"/>
  <c r="AM1068" i="131"/>
  <c r="BC1068" i="131" s="1"/>
  <c r="AU1068" i="131"/>
  <c r="BK1068" i="131" s="1"/>
  <c r="AM1069" i="131"/>
  <c r="BC1069" i="131" s="1"/>
  <c r="AQ1069" i="131"/>
  <c r="BG1069" i="131" s="1"/>
  <c r="AL1091" i="131"/>
  <c r="BB1091" i="131" s="1"/>
  <c r="AT1091" i="131"/>
  <c r="BJ1091" i="131" s="1"/>
  <c r="AP1092" i="131"/>
  <c r="BF1092" i="131" s="1"/>
  <c r="AX1092" i="131"/>
  <c r="BN1092" i="131" s="1"/>
  <c r="AL1093" i="131"/>
  <c r="BB1093" i="131" s="1"/>
  <c r="AT1093" i="131"/>
  <c r="BJ1093" i="131" s="1"/>
  <c r="AP1094" i="131"/>
  <c r="BF1094" i="131" s="1"/>
  <c r="AX1094" i="131"/>
  <c r="BN1094" i="131" s="1"/>
  <c r="AL1095" i="131"/>
  <c r="BB1095" i="131" s="1"/>
  <c r="AT1095" i="131"/>
  <c r="BJ1095" i="131" s="1"/>
  <c r="AP1096" i="131"/>
  <c r="BF1096" i="131" s="1"/>
  <c r="AX1096" i="131"/>
  <c r="BN1096" i="131" s="1"/>
  <c r="AL1097" i="131"/>
  <c r="BB1097" i="131" s="1"/>
  <c r="AT1097" i="131"/>
  <c r="BJ1097" i="131" s="1"/>
  <c r="AP1098" i="131"/>
  <c r="BF1098" i="131" s="1"/>
  <c r="AT1098" i="131"/>
  <c r="BJ1098" i="131" s="1"/>
  <c r="AX1098" i="131"/>
  <c r="BN1098" i="131" s="1"/>
  <c r="AL1099" i="131"/>
  <c r="BB1099" i="131" s="1"/>
  <c r="AX1099" i="131"/>
  <c r="BN1099" i="131" s="1"/>
  <c r="AK1121" i="131"/>
  <c r="BA1121" i="131" s="1"/>
  <c r="AS1121" i="131"/>
  <c r="BI1121" i="131" s="1"/>
  <c r="AO1122" i="131"/>
  <c r="BE1122" i="131" s="1"/>
  <c r="AW1122" i="131"/>
  <c r="BM1122" i="131" s="1"/>
  <c r="AO1123" i="131"/>
  <c r="BE1123" i="131" s="1"/>
  <c r="AW1123" i="131"/>
  <c r="BM1123" i="131" s="1"/>
  <c r="AO1124" i="131"/>
  <c r="BE1124" i="131" s="1"/>
  <c r="AW1124" i="131"/>
  <c r="BM1124" i="131" s="1"/>
  <c r="AK1125" i="131"/>
  <c r="BA1125" i="131" s="1"/>
  <c r="AS1125" i="131"/>
  <c r="BI1125" i="131" s="1"/>
  <c r="AK1126" i="131"/>
  <c r="BA1126" i="131" s="1"/>
  <c r="AS1126" i="131"/>
  <c r="BI1126" i="131" s="1"/>
  <c r="AO1127" i="131"/>
  <c r="BE1127" i="131" s="1"/>
  <c r="AW1127" i="131"/>
  <c r="BM1127" i="131" s="1"/>
  <c r="AK1128" i="131"/>
  <c r="BA1128" i="131" s="1"/>
  <c r="AS1128" i="131"/>
  <c r="BI1128" i="131" s="1"/>
  <c r="AO1129" i="131"/>
  <c r="BE1129" i="131" s="1"/>
  <c r="AS1129" i="131"/>
  <c r="BI1129" i="131" s="1"/>
  <c r="AN1151" i="131"/>
  <c r="BD1151" i="131" s="1"/>
  <c r="AV1151" i="131"/>
  <c r="BL1151" i="131" s="1"/>
  <c r="AV1152" i="131"/>
  <c r="BL1152" i="131" s="1"/>
  <c r="AR1153" i="131"/>
  <c r="BH1153" i="131" s="1"/>
  <c r="AN1154" i="131"/>
  <c r="BD1154" i="131" s="1"/>
  <c r="AV1154" i="131"/>
  <c r="BL1154" i="131" s="1"/>
  <c r="AR1155" i="131"/>
  <c r="BH1155" i="131" s="1"/>
  <c r="AR1156" i="131"/>
  <c r="BH1156" i="131" s="1"/>
  <c r="AN1157" i="131"/>
  <c r="BD1157" i="131" s="1"/>
  <c r="AV1157" i="131"/>
  <c r="BL1157" i="131" s="1"/>
  <c r="AN1158" i="131"/>
  <c r="BD1158" i="131" s="1"/>
  <c r="AV1158" i="131"/>
  <c r="BL1158" i="131" s="1"/>
  <c r="AN1159" i="131"/>
  <c r="BD1159" i="131" s="1"/>
  <c r="AV1159" i="131"/>
  <c r="BL1159" i="131" s="1"/>
  <c r="AU1181" i="131"/>
  <c r="BK1181" i="131" s="1"/>
  <c r="AQ1182" i="131"/>
  <c r="BG1182" i="131" s="1"/>
  <c r="AM1183" i="131"/>
  <c r="BC1183" i="131" s="1"/>
  <c r="AU1183" i="131"/>
  <c r="BK1183" i="131" s="1"/>
  <c r="AU1184" i="131"/>
  <c r="BK1184" i="131" s="1"/>
  <c r="AM1185" i="131"/>
  <c r="BC1185" i="131" s="1"/>
  <c r="AU1185" i="131"/>
  <c r="BK1185" i="131" s="1"/>
  <c r="AU1186" i="131"/>
  <c r="BK1186" i="131" s="1"/>
  <c r="AM1187" i="131"/>
  <c r="BC1187" i="131" s="1"/>
  <c r="AU1187" i="131"/>
  <c r="BK1187" i="131" s="1"/>
  <c r="AU1188" i="131"/>
  <c r="BK1188" i="131" s="1"/>
  <c r="AM1189" i="131"/>
  <c r="BC1189" i="131" s="1"/>
  <c r="AQ1189" i="131"/>
  <c r="BG1189" i="131" s="1"/>
  <c r="AL1211" i="131"/>
  <c r="BB1211" i="131" s="1"/>
  <c r="AX1211" i="131"/>
  <c r="BN1211" i="131" s="1"/>
  <c r="AP1212" i="131"/>
  <c r="BF1212" i="131" s="1"/>
  <c r="AX1212" i="131"/>
  <c r="BN1212" i="131" s="1"/>
  <c r="AL1213" i="131"/>
  <c r="BB1213" i="131" s="1"/>
  <c r="AX1213" i="131"/>
  <c r="BN1213" i="131" s="1"/>
  <c r="AP1216" i="131"/>
  <c r="BF1216" i="131" s="1"/>
  <c r="AL1334" i="131"/>
  <c r="BB1334" i="131" s="1"/>
  <c r="AN80" i="131"/>
  <c r="BD80" i="131" s="1"/>
  <c r="AR80" i="131"/>
  <c r="BH80" i="131" s="1"/>
  <c r="AV80" i="131"/>
  <c r="BL80" i="131" s="1"/>
  <c r="AM81" i="131"/>
  <c r="BC81" i="131" s="1"/>
  <c r="AQ81" i="131"/>
  <c r="BG81" i="131" s="1"/>
  <c r="AU81" i="131"/>
  <c r="BK81" i="131" s="1"/>
  <c r="AL82" i="131"/>
  <c r="BB82" i="131" s="1"/>
  <c r="AP82" i="131"/>
  <c r="BF82" i="131" s="1"/>
  <c r="AT82" i="131"/>
  <c r="BJ82" i="131" s="1"/>
  <c r="AX82" i="131"/>
  <c r="BN82" i="131" s="1"/>
  <c r="AK83" i="131"/>
  <c r="BA83" i="131" s="1"/>
  <c r="AO83" i="131"/>
  <c r="BE83" i="131" s="1"/>
  <c r="AS83" i="131"/>
  <c r="BI83" i="131" s="1"/>
  <c r="AW83" i="131"/>
  <c r="BM83" i="131" s="1"/>
  <c r="AN84" i="131"/>
  <c r="BD84" i="131" s="1"/>
  <c r="AR84" i="131"/>
  <c r="BH84" i="131" s="1"/>
  <c r="AV84" i="131"/>
  <c r="BL84" i="131" s="1"/>
  <c r="AM110" i="131"/>
  <c r="BC110" i="131" s="1"/>
  <c r="AQ110" i="131"/>
  <c r="BG110" i="131" s="1"/>
  <c r="AU110" i="131"/>
  <c r="BK110" i="131" s="1"/>
  <c r="AL111" i="131"/>
  <c r="BB111" i="131" s="1"/>
  <c r="AP111" i="131"/>
  <c r="BF111" i="131" s="1"/>
  <c r="AT111" i="131"/>
  <c r="BJ111" i="131" s="1"/>
  <c r="AX111" i="131"/>
  <c r="BN111" i="131" s="1"/>
  <c r="AK112" i="131"/>
  <c r="BA112" i="131" s="1"/>
  <c r="AO112" i="131"/>
  <c r="BE112" i="131" s="1"/>
  <c r="AS112" i="131"/>
  <c r="BI112" i="131" s="1"/>
  <c r="AW112" i="131"/>
  <c r="BM112" i="131" s="1"/>
  <c r="AN113" i="131"/>
  <c r="BD113" i="131" s="1"/>
  <c r="AR113" i="131"/>
  <c r="BH113" i="131" s="1"/>
  <c r="AV113" i="131"/>
  <c r="BL113" i="131" s="1"/>
  <c r="AM114" i="131"/>
  <c r="BC114" i="131" s="1"/>
  <c r="AQ114" i="131"/>
  <c r="BG114" i="131" s="1"/>
  <c r="AU114" i="131"/>
  <c r="BK114" i="131" s="1"/>
  <c r="AL140" i="131"/>
  <c r="BB140" i="131" s="1"/>
  <c r="AP140" i="131"/>
  <c r="BF140" i="131" s="1"/>
  <c r="AT140" i="131"/>
  <c r="BJ140" i="131" s="1"/>
  <c r="AX140" i="131"/>
  <c r="BN140" i="131" s="1"/>
  <c r="AK141" i="131"/>
  <c r="BA141" i="131" s="1"/>
  <c r="AO141" i="131"/>
  <c r="BE141" i="131" s="1"/>
  <c r="AS141" i="131"/>
  <c r="BI141" i="131" s="1"/>
  <c r="AW141" i="131"/>
  <c r="BM141" i="131" s="1"/>
  <c r="AN142" i="131"/>
  <c r="BD142" i="131" s="1"/>
  <c r="AR142" i="131"/>
  <c r="BH142" i="131" s="1"/>
  <c r="AV142" i="131"/>
  <c r="BL142" i="131" s="1"/>
  <c r="AM143" i="131"/>
  <c r="BC143" i="131" s="1"/>
  <c r="AQ143" i="131"/>
  <c r="BG143" i="131" s="1"/>
  <c r="AU143" i="131"/>
  <c r="BK143" i="131" s="1"/>
  <c r="AL144" i="131"/>
  <c r="BB144" i="131" s="1"/>
  <c r="AP144" i="131"/>
  <c r="BF144" i="131" s="1"/>
  <c r="AT144" i="131"/>
  <c r="BJ144" i="131" s="1"/>
  <c r="AX144" i="131"/>
  <c r="BN144" i="131" s="1"/>
  <c r="AK170" i="131"/>
  <c r="BA170" i="131" s="1"/>
  <c r="AO170" i="131"/>
  <c r="BE170" i="131" s="1"/>
  <c r="AS170" i="131"/>
  <c r="BI170" i="131" s="1"/>
  <c r="AW170" i="131"/>
  <c r="BM170" i="131" s="1"/>
  <c r="AN171" i="131"/>
  <c r="BD171" i="131" s="1"/>
  <c r="AR171" i="131"/>
  <c r="BH171" i="131" s="1"/>
  <c r="AV171" i="131"/>
  <c r="BL171" i="131" s="1"/>
  <c r="AM172" i="131"/>
  <c r="BC172" i="131" s="1"/>
  <c r="AQ172" i="131"/>
  <c r="BG172" i="131" s="1"/>
  <c r="AU172" i="131"/>
  <c r="BK172" i="131" s="1"/>
  <c r="AL173" i="131"/>
  <c r="BB173" i="131" s="1"/>
  <c r="AP173" i="131"/>
  <c r="BF173" i="131" s="1"/>
  <c r="AT173" i="131"/>
  <c r="BJ173" i="131" s="1"/>
  <c r="AX173" i="131"/>
  <c r="BN173" i="131" s="1"/>
  <c r="AK174" i="131"/>
  <c r="BA174" i="131" s="1"/>
  <c r="AO174" i="131"/>
  <c r="BE174" i="131" s="1"/>
  <c r="AS174" i="131"/>
  <c r="BI174" i="131" s="1"/>
  <c r="AW174" i="131"/>
  <c r="BM174" i="131" s="1"/>
  <c r="AN200" i="131"/>
  <c r="BD200" i="131" s="1"/>
  <c r="AR200" i="131"/>
  <c r="BH200" i="131" s="1"/>
  <c r="AV200" i="131"/>
  <c r="BL200" i="131" s="1"/>
  <c r="AM201" i="131"/>
  <c r="BC201" i="131" s="1"/>
  <c r="AQ201" i="131"/>
  <c r="BG201" i="131" s="1"/>
  <c r="AU201" i="131"/>
  <c r="BK201" i="131" s="1"/>
  <c r="AL202" i="131"/>
  <c r="BB202" i="131" s="1"/>
  <c r="AP202" i="131"/>
  <c r="BF202" i="131" s="1"/>
  <c r="AT202" i="131"/>
  <c r="BJ202" i="131" s="1"/>
  <c r="AX202" i="131"/>
  <c r="BN202" i="131" s="1"/>
  <c r="AK203" i="131"/>
  <c r="BA203" i="131" s="1"/>
  <c r="AO203" i="131"/>
  <c r="BE203" i="131" s="1"/>
  <c r="AS203" i="131"/>
  <c r="BI203" i="131" s="1"/>
  <c r="AW203" i="131"/>
  <c r="BM203" i="131" s="1"/>
  <c r="AN204" i="131"/>
  <c r="BD204" i="131" s="1"/>
  <c r="AR204" i="131"/>
  <c r="BH204" i="131" s="1"/>
  <c r="AV204" i="131"/>
  <c r="BL204" i="131" s="1"/>
  <c r="AM230" i="131"/>
  <c r="BC230" i="131" s="1"/>
  <c r="AQ230" i="131"/>
  <c r="BG230" i="131" s="1"/>
  <c r="AU230" i="131"/>
  <c r="BK230" i="131" s="1"/>
  <c r="AL231" i="131"/>
  <c r="BB231" i="131" s="1"/>
  <c r="AP231" i="131"/>
  <c r="BF231" i="131" s="1"/>
  <c r="AT231" i="131"/>
  <c r="BJ231" i="131" s="1"/>
  <c r="AX231" i="131"/>
  <c r="BN231" i="131" s="1"/>
  <c r="AK232" i="131"/>
  <c r="BA232" i="131" s="1"/>
  <c r="AO232" i="131"/>
  <c r="BE232" i="131" s="1"/>
  <c r="AS232" i="131"/>
  <c r="BI232" i="131" s="1"/>
  <c r="AW232" i="131"/>
  <c r="BM232" i="131" s="1"/>
  <c r="AN233" i="131"/>
  <c r="BD233" i="131" s="1"/>
  <c r="AR233" i="131"/>
  <c r="BH233" i="131" s="1"/>
  <c r="AV233" i="131"/>
  <c r="BL233" i="131" s="1"/>
  <c r="AM234" i="131"/>
  <c r="BC234" i="131" s="1"/>
  <c r="AQ234" i="131"/>
  <c r="BG234" i="131" s="1"/>
  <c r="AU234" i="131"/>
  <c r="BK234" i="131" s="1"/>
  <c r="AL260" i="131"/>
  <c r="BB260" i="131" s="1"/>
  <c r="AP260" i="131"/>
  <c r="BF260" i="131" s="1"/>
  <c r="AT260" i="131"/>
  <c r="BJ260" i="131" s="1"/>
  <c r="AX260" i="131"/>
  <c r="BN260" i="131" s="1"/>
  <c r="AK261" i="131"/>
  <c r="BA261" i="131" s="1"/>
  <c r="AO261" i="131"/>
  <c r="BE261" i="131" s="1"/>
  <c r="AS261" i="131"/>
  <c r="BI261" i="131" s="1"/>
  <c r="AW261" i="131"/>
  <c r="BM261" i="131" s="1"/>
  <c r="AN262" i="131"/>
  <c r="BD262" i="131" s="1"/>
  <c r="AR262" i="131"/>
  <c r="BH262" i="131" s="1"/>
  <c r="AV262" i="131"/>
  <c r="BL262" i="131" s="1"/>
  <c r="AM263" i="131"/>
  <c r="BC263" i="131" s="1"/>
  <c r="AQ263" i="131"/>
  <c r="BG263" i="131" s="1"/>
  <c r="AU263" i="131"/>
  <c r="BK263" i="131" s="1"/>
  <c r="AL264" i="131"/>
  <c r="BB264" i="131" s="1"/>
  <c r="AP264" i="131"/>
  <c r="BF264" i="131" s="1"/>
  <c r="AT264" i="131"/>
  <c r="BJ264" i="131" s="1"/>
  <c r="AX264" i="131"/>
  <c r="BN264" i="131" s="1"/>
  <c r="AK290" i="131"/>
  <c r="BA290" i="131" s="1"/>
  <c r="AO290" i="131"/>
  <c r="BE290" i="131" s="1"/>
  <c r="AS290" i="131"/>
  <c r="BI290" i="131" s="1"/>
  <c r="AW290" i="131"/>
  <c r="BM290" i="131" s="1"/>
  <c r="AN291" i="131"/>
  <c r="BD291" i="131" s="1"/>
  <c r="AR291" i="131"/>
  <c r="BH291" i="131" s="1"/>
  <c r="AV291" i="131"/>
  <c r="BL291" i="131" s="1"/>
  <c r="AM292" i="131"/>
  <c r="BC292" i="131" s="1"/>
  <c r="AQ292" i="131"/>
  <c r="BG292" i="131" s="1"/>
  <c r="AU292" i="131"/>
  <c r="BK292" i="131" s="1"/>
  <c r="AL293" i="131"/>
  <c r="BB293" i="131" s="1"/>
  <c r="AP293" i="131"/>
  <c r="BF293" i="131" s="1"/>
  <c r="AT293" i="131"/>
  <c r="BJ293" i="131" s="1"/>
  <c r="AX293" i="131"/>
  <c r="BN293" i="131" s="1"/>
  <c r="AK294" i="131"/>
  <c r="BA294" i="131" s="1"/>
  <c r="AO294" i="131"/>
  <c r="BE294" i="131" s="1"/>
  <c r="AS294" i="131"/>
  <c r="BI294" i="131" s="1"/>
  <c r="AW294" i="131"/>
  <c r="BM294" i="131" s="1"/>
  <c r="AN320" i="131"/>
  <c r="BD320" i="131" s="1"/>
  <c r="AR320" i="131"/>
  <c r="BH320" i="131" s="1"/>
  <c r="AV320" i="131"/>
  <c r="BL320" i="131" s="1"/>
  <c r="AM321" i="131"/>
  <c r="BC321" i="131" s="1"/>
  <c r="AQ321" i="131"/>
  <c r="BG321" i="131" s="1"/>
  <c r="AU321" i="131"/>
  <c r="BK321" i="131" s="1"/>
  <c r="AL322" i="131"/>
  <c r="BB322" i="131" s="1"/>
  <c r="AP322" i="131"/>
  <c r="BF322" i="131" s="1"/>
  <c r="AT322" i="131"/>
  <c r="BJ322" i="131" s="1"/>
  <c r="AX322" i="131"/>
  <c r="BN322" i="131" s="1"/>
  <c r="AK323" i="131"/>
  <c r="BA323" i="131" s="1"/>
  <c r="AO323" i="131"/>
  <c r="BE323" i="131" s="1"/>
  <c r="AS323" i="131"/>
  <c r="BI323" i="131" s="1"/>
  <c r="AW323" i="131"/>
  <c r="BM323" i="131" s="1"/>
  <c r="AN324" i="131"/>
  <c r="BD324" i="131" s="1"/>
  <c r="AR324" i="131"/>
  <c r="BH324" i="131" s="1"/>
  <c r="AV324" i="131"/>
  <c r="BL324" i="131" s="1"/>
  <c r="AM350" i="131"/>
  <c r="BC350" i="131" s="1"/>
  <c r="AQ350" i="131"/>
  <c r="BG350" i="131" s="1"/>
  <c r="AU350" i="131"/>
  <c r="BK350" i="131" s="1"/>
  <c r="AL351" i="131"/>
  <c r="BB351" i="131" s="1"/>
  <c r="AP351" i="131"/>
  <c r="BF351" i="131" s="1"/>
  <c r="AT351" i="131"/>
  <c r="BJ351" i="131" s="1"/>
  <c r="AX351" i="131"/>
  <c r="BN351" i="131" s="1"/>
  <c r="AK352" i="131"/>
  <c r="BA352" i="131" s="1"/>
  <c r="AO352" i="131"/>
  <c r="BE352" i="131" s="1"/>
  <c r="AS352" i="131"/>
  <c r="BI352" i="131" s="1"/>
  <c r="AW352" i="131"/>
  <c r="BM352" i="131" s="1"/>
  <c r="AN353" i="131"/>
  <c r="BD353" i="131" s="1"/>
  <c r="AR353" i="131"/>
  <c r="BH353" i="131" s="1"/>
  <c r="AV353" i="131"/>
  <c r="BL353" i="131" s="1"/>
  <c r="AM354" i="131"/>
  <c r="BC354" i="131" s="1"/>
  <c r="AQ354" i="131"/>
  <c r="BG354" i="131" s="1"/>
  <c r="AU354" i="131"/>
  <c r="BK354" i="131" s="1"/>
  <c r="AL380" i="131"/>
  <c r="BB380" i="131" s="1"/>
  <c r="AP380" i="131"/>
  <c r="BF380" i="131" s="1"/>
  <c r="AT380" i="131"/>
  <c r="BJ380" i="131" s="1"/>
  <c r="AX380" i="131"/>
  <c r="BN380" i="131" s="1"/>
  <c r="AK381" i="131"/>
  <c r="BA381" i="131" s="1"/>
  <c r="AO381" i="131"/>
  <c r="BE381" i="131" s="1"/>
  <c r="AS381" i="131"/>
  <c r="BI381" i="131" s="1"/>
  <c r="AW381" i="131"/>
  <c r="BM381" i="131" s="1"/>
  <c r="AN382" i="131"/>
  <c r="BD382" i="131" s="1"/>
  <c r="AR382" i="131"/>
  <c r="BH382" i="131" s="1"/>
  <c r="AV382" i="131"/>
  <c r="BL382" i="131" s="1"/>
  <c r="AM383" i="131"/>
  <c r="BC383" i="131" s="1"/>
  <c r="AQ383" i="131"/>
  <c r="BG383" i="131" s="1"/>
  <c r="AU383" i="131"/>
  <c r="BK383" i="131" s="1"/>
  <c r="AL384" i="131"/>
  <c r="BB384" i="131" s="1"/>
  <c r="AP384" i="131"/>
  <c r="BF384" i="131" s="1"/>
  <c r="AT384" i="131"/>
  <c r="BJ384" i="131" s="1"/>
  <c r="AX384" i="131"/>
  <c r="BN384" i="131" s="1"/>
  <c r="AK410" i="131"/>
  <c r="BA410" i="131" s="1"/>
  <c r="AO410" i="131"/>
  <c r="BE410" i="131" s="1"/>
  <c r="AS410" i="131"/>
  <c r="BI410" i="131" s="1"/>
  <c r="AW410" i="131"/>
  <c r="BM410" i="131" s="1"/>
  <c r="AN411" i="131"/>
  <c r="BD411" i="131" s="1"/>
  <c r="AR411" i="131"/>
  <c r="BH411" i="131" s="1"/>
  <c r="AV411" i="131"/>
  <c r="BL411" i="131" s="1"/>
  <c r="AM412" i="131"/>
  <c r="BC412" i="131" s="1"/>
  <c r="AQ412" i="131"/>
  <c r="BG412" i="131" s="1"/>
  <c r="AU412" i="131"/>
  <c r="BK412" i="131" s="1"/>
  <c r="AL413" i="131"/>
  <c r="BB413" i="131" s="1"/>
  <c r="AP413" i="131"/>
  <c r="BF413" i="131" s="1"/>
  <c r="AT413" i="131"/>
  <c r="BJ413" i="131" s="1"/>
  <c r="AX413" i="131"/>
  <c r="BN413" i="131" s="1"/>
  <c r="AK414" i="131"/>
  <c r="BA414" i="131" s="1"/>
  <c r="AO414" i="131"/>
  <c r="BE414" i="131" s="1"/>
  <c r="AS414" i="131"/>
  <c r="BI414" i="131" s="1"/>
  <c r="AW414" i="131"/>
  <c r="BM414" i="131" s="1"/>
  <c r="AN440" i="131"/>
  <c r="BD440" i="131" s="1"/>
  <c r="AR440" i="131"/>
  <c r="BH440" i="131" s="1"/>
  <c r="AV440" i="131"/>
  <c r="BL440" i="131" s="1"/>
  <c r="AM441" i="131"/>
  <c r="BC441" i="131" s="1"/>
  <c r="AQ441" i="131"/>
  <c r="BG441" i="131" s="1"/>
  <c r="AU441" i="131"/>
  <c r="BK441" i="131" s="1"/>
  <c r="AL442" i="131"/>
  <c r="BB442" i="131" s="1"/>
  <c r="AP442" i="131"/>
  <c r="BF442" i="131" s="1"/>
  <c r="AT442" i="131"/>
  <c r="BJ442" i="131" s="1"/>
  <c r="AX442" i="131"/>
  <c r="BN442" i="131" s="1"/>
  <c r="AK443" i="131"/>
  <c r="BA443" i="131" s="1"/>
  <c r="AO443" i="131"/>
  <c r="BE443" i="131" s="1"/>
  <c r="AS443" i="131"/>
  <c r="BI443" i="131" s="1"/>
  <c r="AW443" i="131"/>
  <c r="BM443" i="131" s="1"/>
  <c r="AN444" i="131"/>
  <c r="BD444" i="131" s="1"/>
  <c r="AR444" i="131"/>
  <c r="BH444" i="131" s="1"/>
  <c r="AV444" i="131"/>
  <c r="BL444" i="131" s="1"/>
  <c r="AM470" i="131"/>
  <c r="BC470" i="131" s="1"/>
  <c r="AQ470" i="131"/>
  <c r="BG470" i="131" s="1"/>
  <c r="AU470" i="131"/>
  <c r="BK470" i="131" s="1"/>
  <c r="AL471" i="131"/>
  <c r="BB471" i="131" s="1"/>
  <c r="AP471" i="131"/>
  <c r="BF471" i="131" s="1"/>
  <c r="AT471" i="131"/>
  <c r="BJ471" i="131" s="1"/>
  <c r="AX471" i="131"/>
  <c r="BN471" i="131" s="1"/>
  <c r="AK472" i="131"/>
  <c r="BA472" i="131" s="1"/>
  <c r="AO472" i="131"/>
  <c r="BE472" i="131" s="1"/>
  <c r="AS472" i="131"/>
  <c r="BI472" i="131" s="1"/>
  <c r="AW472" i="131"/>
  <c r="BM472" i="131" s="1"/>
  <c r="AN473" i="131"/>
  <c r="BD473" i="131" s="1"/>
  <c r="AR473" i="131"/>
  <c r="BH473" i="131" s="1"/>
  <c r="AV473" i="131"/>
  <c r="BL473" i="131" s="1"/>
  <c r="AM474" i="131"/>
  <c r="BC474" i="131" s="1"/>
  <c r="AQ474" i="131"/>
  <c r="BG474" i="131" s="1"/>
  <c r="AU474" i="131"/>
  <c r="BK474" i="131" s="1"/>
  <c r="AL500" i="131"/>
  <c r="BB500" i="131" s="1"/>
  <c r="AP500" i="131"/>
  <c r="BF500" i="131" s="1"/>
  <c r="AT500" i="131"/>
  <c r="BJ500" i="131" s="1"/>
  <c r="AX500" i="131"/>
  <c r="BN500" i="131" s="1"/>
  <c r="AK501" i="131"/>
  <c r="BA501" i="131" s="1"/>
  <c r="AO501" i="131"/>
  <c r="BE501" i="131" s="1"/>
  <c r="AS501" i="131"/>
  <c r="BI501" i="131" s="1"/>
  <c r="AW501" i="131"/>
  <c r="BM501" i="131" s="1"/>
  <c r="AN502" i="131"/>
  <c r="BD502" i="131" s="1"/>
  <c r="AR502" i="131"/>
  <c r="BH502" i="131" s="1"/>
  <c r="AV502" i="131"/>
  <c r="BL502" i="131" s="1"/>
  <c r="AM503" i="131"/>
  <c r="BC503" i="131" s="1"/>
  <c r="AQ503" i="131"/>
  <c r="BG503" i="131" s="1"/>
  <c r="AU503" i="131"/>
  <c r="BK503" i="131" s="1"/>
  <c r="AL504" i="131"/>
  <c r="BB504" i="131" s="1"/>
  <c r="AP504" i="131"/>
  <c r="BF504" i="131" s="1"/>
  <c r="AT504" i="131"/>
  <c r="BJ504" i="131" s="1"/>
  <c r="AX504" i="131"/>
  <c r="BN504" i="131" s="1"/>
  <c r="AK530" i="131"/>
  <c r="BA530" i="131" s="1"/>
  <c r="AO530" i="131"/>
  <c r="BE530" i="131" s="1"/>
  <c r="AS530" i="131"/>
  <c r="BI530" i="131" s="1"/>
  <c r="AW530" i="131"/>
  <c r="BM530" i="131" s="1"/>
  <c r="AN531" i="131"/>
  <c r="BD531" i="131" s="1"/>
  <c r="AR531" i="131"/>
  <c r="BH531" i="131" s="1"/>
  <c r="AV531" i="131"/>
  <c r="BL531" i="131" s="1"/>
  <c r="AM532" i="131"/>
  <c r="BC532" i="131" s="1"/>
  <c r="AQ532" i="131"/>
  <c r="BG532" i="131" s="1"/>
  <c r="AU532" i="131"/>
  <c r="BK532" i="131" s="1"/>
  <c r="AL533" i="131"/>
  <c r="BB533" i="131" s="1"/>
  <c r="AP533" i="131"/>
  <c r="BF533" i="131" s="1"/>
  <c r="AT533" i="131"/>
  <c r="BJ533" i="131" s="1"/>
  <c r="AX533" i="131"/>
  <c r="BN533" i="131" s="1"/>
  <c r="AK534" i="131"/>
  <c r="BA534" i="131" s="1"/>
  <c r="AO534" i="131"/>
  <c r="BE534" i="131" s="1"/>
  <c r="AS534" i="131"/>
  <c r="BI534" i="131" s="1"/>
  <c r="AW534" i="131"/>
  <c r="BM534" i="131" s="1"/>
  <c r="AN560" i="131"/>
  <c r="BD560" i="131" s="1"/>
  <c r="AR560" i="131"/>
  <c r="BH560" i="131" s="1"/>
  <c r="AV560" i="131"/>
  <c r="BL560" i="131" s="1"/>
  <c r="AM561" i="131"/>
  <c r="BC561" i="131" s="1"/>
  <c r="AQ561" i="131"/>
  <c r="BG561" i="131" s="1"/>
  <c r="AU561" i="131"/>
  <c r="BK561" i="131" s="1"/>
  <c r="AL562" i="131"/>
  <c r="BB562" i="131" s="1"/>
  <c r="AP562" i="131"/>
  <c r="BF562" i="131" s="1"/>
  <c r="AT562" i="131"/>
  <c r="BJ562" i="131" s="1"/>
  <c r="AX562" i="131"/>
  <c r="BN562" i="131" s="1"/>
  <c r="AK563" i="131"/>
  <c r="BA563" i="131" s="1"/>
  <c r="AO563" i="131"/>
  <c r="BE563" i="131" s="1"/>
  <c r="AS563" i="131"/>
  <c r="BI563" i="131" s="1"/>
  <c r="AW563" i="131"/>
  <c r="BM563" i="131" s="1"/>
  <c r="AN564" i="131"/>
  <c r="BD564" i="131" s="1"/>
  <c r="AR564" i="131"/>
  <c r="BH564" i="131" s="1"/>
  <c r="AV564" i="131"/>
  <c r="BL564" i="131" s="1"/>
  <c r="AM590" i="131"/>
  <c r="BC590" i="131" s="1"/>
  <c r="AQ590" i="131"/>
  <c r="BG590" i="131" s="1"/>
  <c r="AU590" i="131"/>
  <c r="BK590" i="131" s="1"/>
  <c r="AL591" i="131"/>
  <c r="BB591" i="131" s="1"/>
  <c r="AP591" i="131"/>
  <c r="BF591" i="131" s="1"/>
  <c r="AT591" i="131"/>
  <c r="BJ591" i="131" s="1"/>
  <c r="AX591" i="131"/>
  <c r="BN591" i="131" s="1"/>
  <c r="AK592" i="131"/>
  <c r="BA592" i="131" s="1"/>
  <c r="AO592" i="131"/>
  <c r="BE592" i="131" s="1"/>
  <c r="AS592" i="131"/>
  <c r="BI592" i="131" s="1"/>
  <c r="AW592" i="131"/>
  <c r="BM592" i="131" s="1"/>
  <c r="AN593" i="131"/>
  <c r="BD593" i="131" s="1"/>
  <c r="AR593" i="131"/>
  <c r="BH593" i="131" s="1"/>
  <c r="AV593" i="131"/>
  <c r="BL593" i="131" s="1"/>
  <c r="AM594" i="131"/>
  <c r="BC594" i="131" s="1"/>
  <c r="AQ594" i="131"/>
  <c r="BG594" i="131" s="1"/>
  <c r="AU594" i="131"/>
  <c r="BK594" i="131" s="1"/>
  <c r="AL620" i="131"/>
  <c r="BB620" i="131" s="1"/>
  <c r="AP620" i="131"/>
  <c r="BF620" i="131" s="1"/>
  <c r="AT620" i="131"/>
  <c r="BJ620" i="131" s="1"/>
  <c r="AX620" i="131"/>
  <c r="BN620" i="131" s="1"/>
  <c r="AK621" i="131"/>
  <c r="BA621" i="131" s="1"/>
  <c r="AO621" i="131"/>
  <c r="BE621" i="131" s="1"/>
  <c r="AS621" i="131"/>
  <c r="BI621" i="131" s="1"/>
  <c r="AW621" i="131"/>
  <c r="BM621" i="131" s="1"/>
  <c r="AN622" i="131"/>
  <c r="BD622" i="131" s="1"/>
  <c r="AR622" i="131"/>
  <c r="BH622" i="131" s="1"/>
  <c r="AV622" i="131"/>
  <c r="BL622" i="131" s="1"/>
  <c r="AM623" i="131"/>
  <c r="BC623" i="131" s="1"/>
  <c r="AQ623" i="131"/>
  <c r="BG623" i="131" s="1"/>
  <c r="AU623" i="131"/>
  <c r="BK623" i="131" s="1"/>
  <c r="AL624" i="131"/>
  <c r="BB624" i="131" s="1"/>
  <c r="AP624" i="131"/>
  <c r="BF624" i="131" s="1"/>
  <c r="AT624" i="131"/>
  <c r="BJ624" i="131" s="1"/>
  <c r="AX624" i="131"/>
  <c r="BN624" i="131" s="1"/>
  <c r="AK650" i="131"/>
  <c r="BA650" i="131" s="1"/>
  <c r="AO650" i="131"/>
  <c r="BE650" i="131" s="1"/>
  <c r="AS650" i="131"/>
  <c r="BI650" i="131" s="1"/>
  <c r="AW650" i="131"/>
  <c r="BM650" i="131" s="1"/>
  <c r="AN651" i="131"/>
  <c r="BD651" i="131" s="1"/>
  <c r="AR651" i="131"/>
  <c r="BH651" i="131" s="1"/>
  <c r="AV651" i="131"/>
  <c r="BL651" i="131" s="1"/>
  <c r="AM652" i="131"/>
  <c r="BC652" i="131" s="1"/>
  <c r="AQ652" i="131"/>
  <c r="BG652" i="131" s="1"/>
  <c r="AU652" i="131"/>
  <c r="BK652" i="131" s="1"/>
  <c r="AL653" i="131"/>
  <c r="BB653" i="131" s="1"/>
  <c r="AP653" i="131"/>
  <c r="BF653" i="131" s="1"/>
  <c r="AT653" i="131"/>
  <c r="BJ653" i="131" s="1"/>
  <c r="AX653" i="131"/>
  <c r="BN653" i="131" s="1"/>
  <c r="AK654" i="131"/>
  <c r="BA654" i="131" s="1"/>
  <c r="AO654" i="131"/>
  <c r="BE654" i="131" s="1"/>
  <c r="AS654" i="131"/>
  <c r="BI654" i="131" s="1"/>
  <c r="AW654" i="131"/>
  <c r="BM654" i="131" s="1"/>
  <c r="AN680" i="131"/>
  <c r="BD680" i="131" s="1"/>
  <c r="AR680" i="131"/>
  <c r="BH680" i="131" s="1"/>
  <c r="AV680" i="131"/>
  <c r="BL680" i="131" s="1"/>
  <c r="AM681" i="131"/>
  <c r="BC681" i="131" s="1"/>
  <c r="AQ681" i="131"/>
  <c r="BG681" i="131" s="1"/>
  <c r="AU681" i="131"/>
  <c r="BK681" i="131" s="1"/>
  <c r="AL682" i="131"/>
  <c r="BB682" i="131" s="1"/>
  <c r="AP682" i="131"/>
  <c r="BF682" i="131" s="1"/>
  <c r="AT682" i="131"/>
  <c r="BJ682" i="131" s="1"/>
  <c r="AX682" i="131"/>
  <c r="BN682" i="131" s="1"/>
  <c r="AK683" i="131"/>
  <c r="BA683" i="131" s="1"/>
  <c r="AO683" i="131"/>
  <c r="BE683" i="131" s="1"/>
  <c r="AS683" i="131"/>
  <c r="BI683" i="131" s="1"/>
  <c r="AW683" i="131"/>
  <c r="BM683" i="131" s="1"/>
  <c r="AN684" i="131"/>
  <c r="BD684" i="131" s="1"/>
  <c r="AR684" i="131"/>
  <c r="BH684" i="131" s="1"/>
  <c r="AV684" i="131"/>
  <c r="BL684" i="131" s="1"/>
  <c r="AM710" i="131"/>
  <c r="BC710" i="131" s="1"/>
  <c r="AQ710" i="131"/>
  <c r="BG710" i="131" s="1"/>
  <c r="AU710" i="131"/>
  <c r="BK710" i="131" s="1"/>
  <c r="AL711" i="131"/>
  <c r="BB711" i="131" s="1"/>
  <c r="AP711" i="131"/>
  <c r="BF711" i="131" s="1"/>
  <c r="AT711" i="131"/>
  <c r="BJ711" i="131" s="1"/>
  <c r="AX711" i="131"/>
  <c r="BN711" i="131" s="1"/>
  <c r="AK712" i="131"/>
  <c r="BA712" i="131" s="1"/>
  <c r="AO712" i="131"/>
  <c r="BE712" i="131" s="1"/>
  <c r="AS712" i="131"/>
  <c r="BI712" i="131" s="1"/>
  <c r="AW712" i="131"/>
  <c r="BM712" i="131" s="1"/>
  <c r="AN713" i="131"/>
  <c r="BD713" i="131" s="1"/>
  <c r="AR713" i="131"/>
  <c r="BH713" i="131" s="1"/>
  <c r="AV713" i="131"/>
  <c r="BL713" i="131" s="1"/>
  <c r="AM714" i="131"/>
  <c r="BC714" i="131" s="1"/>
  <c r="AQ714" i="131"/>
  <c r="BG714" i="131" s="1"/>
  <c r="AU714" i="131"/>
  <c r="BK714" i="131" s="1"/>
  <c r="AL740" i="131"/>
  <c r="BB740" i="131" s="1"/>
  <c r="AP740" i="131"/>
  <c r="BF740" i="131" s="1"/>
  <c r="AT740" i="131"/>
  <c r="BJ740" i="131" s="1"/>
  <c r="AX740" i="131"/>
  <c r="BN740" i="131" s="1"/>
  <c r="AK741" i="131"/>
  <c r="BA741" i="131" s="1"/>
  <c r="AO741" i="131"/>
  <c r="BE741" i="131" s="1"/>
  <c r="AS741" i="131"/>
  <c r="BI741" i="131" s="1"/>
  <c r="AW741" i="131"/>
  <c r="BM741" i="131" s="1"/>
  <c r="AN742" i="131"/>
  <c r="BD742" i="131" s="1"/>
  <c r="AR742" i="131"/>
  <c r="BH742" i="131" s="1"/>
  <c r="AV742" i="131"/>
  <c r="BL742" i="131" s="1"/>
  <c r="AM743" i="131"/>
  <c r="BC743" i="131" s="1"/>
  <c r="AQ743" i="131"/>
  <c r="BG743" i="131" s="1"/>
  <c r="AU743" i="131"/>
  <c r="BK743" i="131" s="1"/>
  <c r="AL744" i="131"/>
  <c r="BB744" i="131" s="1"/>
  <c r="AP744" i="131"/>
  <c r="BF744" i="131" s="1"/>
  <c r="AT744" i="131"/>
  <c r="BJ744" i="131" s="1"/>
  <c r="AX744" i="131"/>
  <c r="BN744" i="131" s="1"/>
  <c r="AK770" i="131"/>
  <c r="BA770" i="131" s="1"/>
  <c r="AO770" i="131"/>
  <c r="BE770" i="131" s="1"/>
  <c r="AS770" i="131"/>
  <c r="BI770" i="131" s="1"/>
  <c r="AW770" i="131"/>
  <c r="BM770" i="131" s="1"/>
  <c r="AN771" i="131"/>
  <c r="BD771" i="131" s="1"/>
  <c r="AR771" i="131"/>
  <c r="BH771" i="131" s="1"/>
  <c r="AV771" i="131"/>
  <c r="BL771" i="131" s="1"/>
  <c r="AM772" i="131"/>
  <c r="BC772" i="131" s="1"/>
  <c r="AQ772" i="131"/>
  <c r="BG772" i="131" s="1"/>
  <c r="AU772" i="131"/>
  <c r="BK772" i="131" s="1"/>
  <c r="AL773" i="131"/>
  <c r="BB773" i="131" s="1"/>
  <c r="AP773" i="131"/>
  <c r="BF773" i="131" s="1"/>
  <c r="AT773" i="131"/>
  <c r="BJ773" i="131" s="1"/>
  <c r="AX773" i="131"/>
  <c r="BN773" i="131" s="1"/>
  <c r="AK774" i="131"/>
  <c r="BA774" i="131" s="1"/>
  <c r="AO774" i="131"/>
  <c r="BE774" i="131" s="1"/>
  <c r="AS774" i="131"/>
  <c r="BI774" i="131" s="1"/>
  <c r="AW774" i="131"/>
  <c r="BM774" i="131" s="1"/>
  <c r="AN800" i="131"/>
  <c r="BD800" i="131" s="1"/>
  <c r="AR800" i="131"/>
  <c r="BH800" i="131" s="1"/>
  <c r="AV800" i="131"/>
  <c r="BL800" i="131" s="1"/>
  <c r="AM801" i="131"/>
  <c r="BC801" i="131" s="1"/>
  <c r="AQ801" i="131"/>
  <c r="BG801" i="131" s="1"/>
  <c r="AU801" i="131"/>
  <c r="BK801" i="131" s="1"/>
  <c r="AL802" i="131"/>
  <c r="BB802" i="131" s="1"/>
  <c r="AP802" i="131"/>
  <c r="BF802" i="131" s="1"/>
  <c r="AT802" i="131"/>
  <c r="BJ802" i="131" s="1"/>
  <c r="AX802" i="131"/>
  <c r="BN802" i="131" s="1"/>
  <c r="AK803" i="131"/>
  <c r="BA803" i="131" s="1"/>
  <c r="AO803" i="131"/>
  <c r="BE803" i="131" s="1"/>
  <c r="AS803" i="131"/>
  <c r="BI803" i="131" s="1"/>
  <c r="AW803" i="131"/>
  <c r="BM803" i="131" s="1"/>
  <c r="AN804" i="131"/>
  <c r="BD804" i="131" s="1"/>
  <c r="AR804" i="131"/>
  <c r="BH804" i="131" s="1"/>
  <c r="AV804" i="131"/>
  <c r="BL804" i="131" s="1"/>
  <c r="AM830" i="131"/>
  <c r="BC830" i="131" s="1"/>
  <c r="AQ830" i="131"/>
  <c r="BG830" i="131" s="1"/>
  <c r="AU830" i="131"/>
  <c r="BK830" i="131" s="1"/>
  <c r="AL831" i="131"/>
  <c r="BB831" i="131" s="1"/>
  <c r="AP831" i="131"/>
  <c r="BF831" i="131" s="1"/>
  <c r="AT831" i="131"/>
  <c r="BJ831" i="131" s="1"/>
  <c r="AX831" i="131"/>
  <c r="BN831" i="131" s="1"/>
  <c r="AK832" i="131"/>
  <c r="BA832" i="131" s="1"/>
  <c r="AO832" i="131"/>
  <c r="BE832" i="131" s="1"/>
  <c r="AS832" i="131"/>
  <c r="BI832" i="131" s="1"/>
  <c r="AW832" i="131"/>
  <c r="BM832" i="131" s="1"/>
  <c r="AN833" i="131"/>
  <c r="BD833" i="131" s="1"/>
  <c r="AR833" i="131"/>
  <c r="BH833" i="131" s="1"/>
  <c r="AV833" i="131"/>
  <c r="BL833" i="131" s="1"/>
  <c r="AM834" i="131"/>
  <c r="BC834" i="131" s="1"/>
  <c r="AQ834" i="131"/>
  <c r="BG834" i="131" s="1"/>
  <c r="AU834" i="131"/>
  <c r="BK834" i="131" s="1"/>
  <c r="AL860" i="131"/>
  <c r="BB860" i="131" s="1"/>
  <c r="AP860" i="131"/>
  <c r="BF860" i="131" s="1"/>
  <c r="AT860" i="131"/>
  <c r="BJ860" i="131" s="1"/>
  <c r="AX860" i="131"/>
  <c r="BN860" i="131" s="1"/>
  <c r="AK861" i="131"/>
  <c r="BA861" i="131" s="1"/>
  <c r="AO861" i="131"/>
  <c r="BE861" i="131" s="1"/>
  <c r="AS861" i="131"/>
  <c r="BI861" i="131" s="1"/>
  <c r="AW861" i="131"/>
  <c r="BM861" i="131" s="1"/>
  <c r="AN862" i="131"/>
  <c r="BD862" i="131" s="1"/>
  <c r="AR862" i="131"/>
  <c r="BH862" i="131" s="1"/>
  <c r="AV862" i="131"/>
  <c r="BL862" i="131" s="1"/>
  <c r="AM863" i="131"/>
  <c r="BC863" i="131" s="1"/>
  <c r="AQ863" i="131"/>
  <c r="BG863" i="131" s="1"/>
  <c r="AU863" i="131"/>
  <c r="BK863" i="131" s="1"/>
  <c r="AL864" i="131"/>
  <c r="BB864" i="131" s="1"/>
  <c r="AP864" i="131"/>
  <c r="BF864" i="131" s="1"/>
  <c r="AT864" i="131"/>
  <c r="BJ864" i="131" s="1"/>
  <c r="AX864" i="131"/>
  <c r="BN864" i="131" s="1"/>
  <c r="AK890" i="131"/>
  <c r="BA890" i="131" s="1"/>
  <c r="AO890" i="131"/>
  <c r="BE890" i="131" s="1"/>
  <c r="AS890" i="131"/>
  <c r="BI890" i="131" s="1"/>
  <c r="AW890" i="131"/>
  <c r="BM890" i="131" s="1"/>
  <c r="AN891" i="131"/>
  <c r="BD891" i="131" s="1"/>
  <c r="AR891" i="131"/>
  <c r="BH891" i="131" s="1"/>
  <c r="AV891" i="131"/>
  <c r="BL891" i="131" s="1"/>
  <c r="AM892" i="131"/>
  <c r="BC892" i="131" s="1"/>
  <c r="AQ892" i="131"/>
  <c r="BG892" i="131" s="1"/>
  <c r="AU892" i="131"/>
  <c r="BK892" i="131" s="1"/>
  <c r="AL893" i="131"/>
  <c r="BB893" i="131" s="1"/>
  <c r="AP893" i="131"/>
  <c r="BF893" i="131" s="1"/>
  <c r="AT893" i="131"/>
  <c r="BJ893" i="131" s="1"/>
  <c r="AX893" i="131"/>
  <c r="BN893" i="131" s="1"/>
  <c r="AK894" i="131"/>
  <c r="BA894" i="131" s="1"/>
  <c r="AO894" i="131"/>
  <c r="BE894" i="131" s="1"/>
  <c r="AS894" i="131"/>
  <c r="BI894" i="131" s="1"/>
  <c r="AW894" i="131"/>
  <c r="BM894" i="131" s="1"/>
  <c r="AN920" i="131"/>
  <c r="BD920" i="131" s="1"/>
  <c r="AR920" i="131"/>
  <c r="BH920" i="131" s="1"/>
  <c r="AV920" i="131"/>
  <c r="BL920" i="131" s="1"/>
  <c r="AM921" i="131"/>
  <c r="BC921" i="131" s="1"/>
  <c r="AQ921" i="131"/>
  <c r="BG921" i="131" s="1"/>
  <c r="AU921" i="131"/>
  <c r="BK921" i="131" s="1"/>
  <c r="AL922" i="131"/>
  <c r="BB922" i="131" s="1"/>
  <c r="AP922" i="131"/>
  <c r="BF922" i="131" s="1"/>
  <c r="AT922" i="131"/>
  <c r="BJ922" i="131" s="1"/>
  <c r="AX922" i="131"/>
  <c r="BN922" i="131" s="1"/>
  <c r="AK923" i="131"/>
  <c r="BA923" i="131" s="1"/>
  <c r="AO923" i="131"/>
  <c r="BE923" i="131" s="1"/>
  <c r="AS923" i="131"/>
  <c r="BI923" i="131" s="1"/>
  <c r="AW923" i="131"/>
  <c r="BM923" i="131" s="1"/>
  <c r="AN924" i="131"/>
  <c r="BD924" i="131" s="1"/>
  <c r="AR924" i="131"/>
  <c r="BH924" i="131" s="1"/>
  <c r="AV924" i="131"/>
  <c r="BL924" i="131" s="1"/>
  <c r="AM950" i="131"/>
  <c r="BC950" i="131" s="1"/>
  <c r="AQ950" i="131"/>
  <c r="BG950" i="131" s="1"/>
  <c r="AU950" i="131"/>
  <c r="BK950" i="131" s="1"/>
  <c r="AL951" i="131"/>
  <c r="BB951" i="131" s="1"/>
  <c r="AP951" i="131"/>
  <c r="BF951" i="131" s="1"/>
  <c r="AT951" i="131"/>
  <c r="BJ951" i="131" s="1"/>
  <c r="AX951" i="131"/>
  <c r="BN951" i="131" s="1"/>
  <c r="AK952" i="131"/>
  <c r="BA952" i="131" s="1"/>
  <c r="AO952" i="131"/>
  <c r="BE952" i="131" s="1"/>
  <c r="AS952" i="131"/>
  <c r="BI952" i="131" s="1"/>
  <c r="AW952" i="131"/>
  <c r="BM952" i="131" s="1"/>
  <c r="AN953" i="131"/>
  <c r="BD953" i="131" s="1"/>
  <c r="AR953" i="131"/>
  <c r="BH953" i="131" s="1"/>
  <c r="AV953" i="131"/>
  <c r="BL953" i="131" s="1"/>
  <c r="AM954" i="131"/>
  <c r="BC954" i="131" s="1"/>
  <c r="AQ954" i="131"/>
  <c r="BG954" i="131" s="1"/>
  <c r="AU954" i="131"/>
  <c r="BK954" i="131" s="1"/>
  <c r="AL980" i="131"/>
  <c r="BB980" i="131" s="1"/>
  <c r="AP980" i="131"/>
  <c r="BF980" i="131" s="1"/>
  <c r="AT980" i="131"/>
  <c r="BJ980" i="131" s="1"/>
  <c r="AX980" i="131"/>
  <c r="BN980" i="131" s="1"/>
  <c r="AK981" i="131"/>
  <c r="BA981" i="131" s="1"/>
  <c r="AO981" i="131"/>
  <c r="BE981" i="131" s="1"/>
  <c r="AS981" i="131"/>
  <c r="BI981" i="131" s="1"/>
  <c r="AW981" i="131"/>
  <c r="BM981" i="131" s="1"/>
  <c r="AN982" i="131"/>
  <c r="BD982" i="131" s="1"/>
  <c r="AR982" i="131"/>
  <c r="BH982" i="131" s="1"/>
  <c r="AV982" i="131"/>
  <c r="BL982" i="131" s="1"/>
  <c r="AM983" i="131"/>
  <c r="BC983" i="131" s="1"/>
  <c r="AQ983" i="131"/>
  <c r="BG983" i="131" s="1"/>
  <c r="AU983" i="131"/>
  <c r="BK983" i="131" s="1"/>
  <c r="AL984" i="131"/>
  <c r="BB984" i="131" s="1"/>
  <c r="AP984" i="131"/>
  <c r="BF984" i="131" s="1"/>
  <c r="AT984" i="131"/>
  <c r="BJ984" i="131" s="1"/>
  <c r="AX984" i="131"/>
  <c r="BN984" i="131" s="1"/>
  <c r="AK1010" i="131"/>
  <c r="BA1010" i="131" s="1"/>
  <c r="AO1010" i="131"/>
  <c r="BE1010" i="131" s="1"/>
  <c r="AS1010" i="131"/>
  <c r="BI1010" i="131" s="1"/>
  <c r="AW1010" i="131"/>
  <c r="BM1010" i="131" s="1"/>
  <c r="AN1011" i="131"/>
  <c r="BD1011" i="131" s="1"/>
  <c r="AR1011" i="131"/>
  <c r="BH1011" i="131" s="1"/>
  <c r="AV1011" i="131"/>
  <c r="BL1011" i="131" s="1"/>
  <c r="AM1012" i="131"/>
  <c r="BC1012" i="131" s="1"/>
  <c r="AQ1012" i="131"/>
  <c r="BG1012" i="131" s="1"/>
  <c r="AU1012" i="131"/>
  <c r="BK1012" i="131" s="1"/>
  <c r="AL1013" i="131"/>
  <c r="BB1013" i="131" s="1"/>
  <c r="AP1013" i="131"/>
  <c r="BF1013" i="131" s="1"/>
  <c r="AT1013" i="131"/>
  <c r="BJ1013" i="131" s="1"/>
  <c r="AX1013" i="131"/>
  <c r="BN1013" i="131" s="1"/>
  <c r="AK1014" i="131"/>
  <c r="BA1014" i="131" s="1"/>
  <c r="AO1014" i="131"/>
  <c r="BE1014" i="131" s="1"/>
  <c r="AS1014" i="131"/>
  <c r="BI1014" i="131" s="1"/>
  <c r="AW1014" i="131"/>
  <c r="BM1014" i="131" s="1"/>
  <c r="AN1040" i="131"/>
  <c r="BD1040" i="131" s="1"/>
  <c r="AR1040" i="131"/>
  <c r="BH1040" i="131" s="1"/>
  <c r="AV1040" i="131"/>
  <c r="BL1040" i="131" s="1"/>
  <c r="AM1041" i="131"/>
  <c r="BC1041" i="131" s="1"/>
  <c r="AQ1041" i="131"/>
  <c r="BG1041" i="131" s="1"/>
  <c r="AU1041" i="131"/>
  <c r="BK1041" i="131" s="1"/>
  <c r="AL1042" i="131"/>
  <c r="BB1042" i="131" s="1"/>
  <c r="AP1042" i="131"/>
  <c r="BF1042" i="131" s="1"/>
  <c r="AT1042" i="131"/>
  <c r="BJ1042" i="131" s="1"/>
  <c r="AX1042" i="131"/>
  <c r="BN1042" i="131" s="1"/>
  <c r="AK1043" i="131"/>
  <c r="BA1043" i="131" s="1"/>
  <c r="AO1043" i="131"/>
  <c r="BE1043" i="131" s="1"/>
  <c r="AS1043" i="131"/>
  <c r="BI1043" i="131" s="1"/>
  <c r="AW1043" i="131"/>
  <c r="BM1043" i="131" s="1"/>
  <c r="AN1044" i="131"/>
  <c r="BD1044" i="131" s="1"/>
  <c r="AR1044" i="131"/>
  <c r="BH1044" i="131" s="1"/>
  <c r="AV1044" i="131"/>
  <c r="BL1044" i="131" s="1"/>
  <c r="AM1070" i="131"/>
  <c r="BC1070" i="131" s="1"/>
  <c r="AQ1070" i="131"/>
  <c r="BG1070" i="131" s="1"/>
  <c r="AU1070" i="131"/>
  <c r="BK1070" i="131" s="1"/>
  <c r="AL1071" i="131"/>
  <c r="BB1071" i="131" s="1"/>
  <c r="AP1071" i="131"/>
  <c r="BF1071" i="131" s="1"/>
  <c r="AT1071" i="131"/>
  <c r="BJ1071" i="131" s="1"/>
  <c r="AX1071" i="131"/>
  <c r="BN1071" i="131" s="1"/>
  <c r="AK1072" i="131"/>
  <c r="BA1072" i="131" s="1"/>
  <c r="AO1072" i="131"/>
  <c r="BE1072" i="131" s="1"/>
  <c r="AS1072" i="131"/>
  <c r="BI1072" i="131" s="1"/>
  <c r="AW1072" i="131"/>
  <c r="BM1072" i="131" s="1"/>
  <c r="AN1073" i="131"/>
  <c r="BD1073" i="131" s="1"/>
  <c r="AR1073" i="131"/>
  <c r="BH1073" i="131" s="1"/>
  <c r="AV1073" i="131"/>
  <c r="BL1073" i="131" s="1"/>
  <c r="AM1074" i="131"/>
  <c r="BC1074" i="131" s="1"/>
  <c r="AQ1074" i="131"/>
  <c r="BG1074" i="131" s="1"/>
  <c r="AU1074" i="131"/>
  <c r="BK1074" i="131" s="1"/>
  <c r="AL1100" i="131"/>
  <c r="BB1100" i="131" s="1"/>
  <c r="AP1100" i="131"/>
  <c r="BF1100" i="131" s="1"/>
  <c r="AT1100" i="131"/>
  <c r="BJ1100" i="131" s="1"/>
  <c r="AX1100" i="131"/>
  <c r="BN1100" i="131" s="1"/>
  <c r="AK1101" i="131"/>
  <c r="BA1101" i="131" s="1"/>
  <c r="AO1101" i="131"/>
  <c r="BE1101" i="131" s="1"/>
  <c r="AS1101" i="131"/>
  <c r="BI1101" i="131" s="1"/>
  <c r="AW1101" i="131"/>
  <c r="BM1101" i="131" s="1"/>
  <c r="AN1102" i="131"/>
  <c r="BD1102" i="131" s="1"/>
  <c r="AR1102" i="131"/>
  <c r="BH1102" i="131" s="1"/>
  <c r="AV1102" i="131"/>
  <c r="BL1102" i="131" s="1"/>
  <c r="AM1103" i="131"/>
  <c r="BC1103" i="131" s="1"/>
  <c r="AQ1103" i="131"/>
  <c r="BG1103" i="131" s="1"/>
  <c r="AU1103" i="131"/>
  <c r="BK1103" i="131" s="1"/>
  <c r="AL1104" i="131"/>
  <c r="BB1104" i="131" s="1"/>
  <c r="AP1104" i="131"/>
  <c r="BF1104" i="131" s="1"/>
  <c r="AT1104" i="131"/>
  <c r="BJ1104" i="131" s="1"/>
  <c r="AX1104" i="131"/>
  <c r="BN1104" i="131" s="1"/>
  <c r="AK1130" i="131"/>
  <c r="BA1130" i="131" s="1"/>
  <c r="AO1130" i="131"/>
  <c r="BE1130" i="131" s="1"/>
  <c r="AS1130" i="131"/>
  <c r="BI1130" i="131" s="1"/>
  <c r="AW1130" i="131"/>
  <c r="BM1130" i="131" s="1"/>
  <c r="AN1131" i="131"/>
  <c r="BD1131" i="131" s="1"/>
  <c r="AR1131" i="131"/>
  <c r="BH1131" i="131" s="1"/>
  <c r="AV1131" i="131"/>
  <c r="BL1131" i="131" s="1"/>
  <c r="AM1132" i="131"/>
  <c r="BC1132" i="131" s="1"/>
  <c r="AQ1132" i="131"/>
  <c r="BG1132" i="131" s="1"/>
  <c r="AU1132" i="131"/>
  <c r="BK1132" i="131" s="1"/>
  <c r="AL1133" i="131"/>
  <c r="BB1133" i="131" s="1"/>
  <c r="AP1133" i="131"/>
  <c r="BF1133" i="131" s="1"/>
  <c r="AT1133" i="131"/>
  <c r="BJ1133" i="131" s="1"/>
  <c r="AX1133" i="131"/>
  <c r="BN1133" i="131" s="1"/>
  <c r="AK1134" i="131"/>
  <c r="BA1134" i="131" s="1"/>
  <c r="AO1134" i="131"/>
  <c r="BE1134" i="131" s="1"/>
  <c r="AS1134" i="131"/>
  <c r="BI1134" i="131" s="1"/>
  <c r="AW1134" i="131"/>
  <c r="BM1134" i="131" s="1"/>
  <c r="AN1160" i="131"/>
  <c r="BD1160" i="131" s="1"/>
  <c r="AR1160" i="131"/>
  <c r="BH1160" i="131" s="1"/>
  <c r="AV1160" i="131"/>
  <c r="BL1160" i="131" s="1"/>
  <c r="AM1161" i="131"/>
  <c r="BC1161" i="131" s="1"/>
  <c r="AQ1161" i="131"/>
  <c r="BG1161" i="131" s="1"/>
  <c r="AU1161" i="131"/>
  <c r="BK1161" i="131" s="1"/>
  <c r="AL1162" i="131"/>
  <c r="BB1162" i="131" s="1"/>
  <c r="AP1162" i="131"/>
  <c r="BF1162" i="131" s="1"/>
  <c r="AT1162" i="131"/>
  <c r="BJ1162" i="131" s="1"/>
  <c r="AX1162" i="131"/>
  <c r="BN1162" i="131" s="1"/>
  <c r="AK1163" i="131"/>
  <c r="BA1163" i="131" s="1"/>
  <c r="AO1163" i="131"/>
  <c r="BE1163" i="131" s="1"/>
  <c r="AS1163" i="131"/>
  <c r="BI1163" i="131" s="1"/>
  <c r="AW1163" i="131"/>
  <c r="BM1163" i="131" s="1"/>
  <c r="AN1164" i="131"/>
  <c r="BD1164" i="131" s="1"/>
  <c r="AR1164" i="131"/>
  <c r="BH1164" i="131" s="1"/>
  <c r="AV1164" i="131"/>
  <c r="BL1164" i="131" s="1"/>
  <c r="AM1190" i="131"/>
  <c r="BC1190" i="131" s="1"/>
  <c r="AQ1190" i="131"/>
  <c r="BG1190" i="131" s="1"/>
  <c r="AU1190" i="131"/>
  <c r="BK1190" i="131" s="1"/>
  <c r="AL1191" i="131"/>
  <c r="BB1191" i="131" s="1"/>
  <c r="AP1191" i="131"/>
  <c r="BF1191" i="131" s="1"/>
  <c r="AT1191" i="131"/>
  <c r="BJ1191" i="131" s="1"/>
  <c r="AX1191" i="131"/>
  <c r="BN1191" i="131" s="1"/>
  <c r="AK1192" i="131"/>
  <c r="BA1192" i="131" s="1"/>
  <c r="AO1192" i="131"/>
  <c r="BE1192" i="131" s="1"/>
  <c r="AS1192" i="131"/>
  <c r="BI1192" i="131" s="1"/>
  <c r="AW1192" i="131"/>
  <c r="BM1192" i="131" s="1"/>
  <c r="AN1193" i="131"/>
  <c r="BD1193" i="131" s="1"/>
  <c r="AR1193" i="131"/>
  <c r="BH1193" i="131" s="1"/>
  <c r="AV1193" i="131"/>
  <c r="BL1193" i="131" s="1"/>
  <c r="AM1194" i="131"/>
  <c r="BC1194" i="131" s="1"/>
  <c r="AQ1194" i="131"/>
  <c r="BG1194" i="131" s="1"/>
  <c r="AU1194" i="131"/>
  <c r="BK1194" i="131" s="1"/>
  <c r="AL1220" i="131"/>
  <c r="BB1220" i="131" s="1"/>
  <c r="AP1220" i="131"/>
  <c r="BF1220" i="131" s="1"/>
  <c r="AT1220" i="131"/>
  <c r="BJ1220" i="131" s="1"/>
  <c r="AX1220" i="131"/>
  <c r="BN1220" i="131" s="1"/>
  <c r="AK1221" i="131"/>
  <c r="BA1221" i="131" s="1"/>
  <c r="AO1221" i="131"/>
  <c r="BE1221" i="131" s="1"/>
  <c r="AS1221" i="131"/>
  <c r="BI1221" i="131" s="1"/>
  <c r="AW1221" i="131"/>
  <c r="BM1221" i="131" s="1"/>
  <c r="AN1222" i="131"/>
  <c r="BD1222" i="131" s="1"/>
  <c r="AR1222" i="131"/>
  <c r="BH1222" i="131" s="1"/>
  <c r="AV1222" i="131"/>
  <c r="BL1222" i="131" s="1"/>
  <c r="AM1223" i="131"/>
  <c r="BC1223" i="131" s="1"/>
  <c r="AQ1223" i="131"/>
  <c r="BG1223" i="131" s="1"/>
  <c r="AU1223" i="131"/>
  <c r="BK1223" i="131" s="1"/>
  <c r="AL1224" i="131"/>
  <c r="BB1224" i="131" s="1"/>
  <c r="AP1224" i="131"/>
  <c r="BF1224" i="131" s="1"/>
  <c r="AT1224" i="131"/>
  <c r="BJ1224" i="131" s="1"/>
  <c r="AX1224" i="131"/>
  <c r="BN1224" i="131" s="1"/>
  <c r="AK1250" i="131"/>
  <c r="BA1250" i="131" s="1"/>
  <c r="AO1250" i="131"/>
  <c r="BE1250" i="131" s="1"/>
  <c r="AS1250" i="131"/>
  <c r="BI1250" i="131" s="1"/>
  <c r="AW1250" i="131"/>
  <c r="BM1250" i="131" s="1"/>
  <c r="AN1251" i="131"/>
  <c r="BD1251" i="131" s="1"/>
  <c r="AR1251" i="131"/>
  <c r="BH1251" i="131" s="1"/>
  <c r="AV1251" i="131"/>
  <c r="BL1251" i="131" s="1"/>
  <c r="AM1252" i="131"/>
  <c r="BC1252" i="131" s="1"/>
  <c r="AQ1252" i="131"/>
  <c r="BG1252" i="131" s="1"/>
  <c r="AU1252" i="131"/>
  <c r="BK1252" i="131" s="1"/>
  <c r="AL1253" i="131"/>
  <c r="BB1253" i="131" s="1"/>
  <c r="AP1253" i="131"/>
  <c r="BF1253" i="131" s="1"/>
  <c r="AT1253" i="131"/>
  <c r="BJ1253" i="131" s="1"/>
  <c r="AX1253" i="131"/>
  <c r="BN1253" i="131" s="1"/>
  <c r="AK1254" i="131"/>
  <c r="BA1254" i="131" s="1"/>
  <c r="AO1254" i="131"/>
  <c r="BE1254" i="131" s="1"/>
  <c r="AS1254" i="131"/>
  <c r="BI1254" i="131" s="1"/>
  <c r="AW1254" i="131"/>
  <c r="BM1254" i="131" s="1"/>
  <c r="AN1280" i="131"/>
  <c r="BD1280" i="131" s="1"/>
  <c r="AR1280" i="131"/>
  <c r="BH1280" i="131" s="1"/>
  <c r="AV1280" i="131"/>
  <c r="BL1280" i="131" s="1"/>
  <c r="AM1281" i="131"/>
  <c r="BC1281" i="131" s="1"/>
  <c r="AQ1281" i="131"/>
  <c r="BG1281" i="131" s="1"/>
  <c r="AU1281" i="131"/>
  <c r="BK1281" i="131" s="1"/>
  <c r="AL1282" i="131"/>
  <c r="BB1282" i="131" s="1"/>
  <c r="AP1282" i="131"/>
  <c r="BF1282" i="131" s="1"/>
  <c r="AT1282" i="131"/>
  <c r="BJ1282" i="131" s="1"/>
  <c r="AX1282" i="131"/>
  <c r="BN1282" i="131" s="1"/>
  <c r="AK1283" i="131"/>
  <c r="BA1283" i="131" s="1"/>
  <c r="AO1283" i="131"/>
  <c r="BE1283" i="131" s="1"/>
  <c r="AS1283" i="131"/>
  <c r="BI1283" i="131" s="1"/>
  <c r="AW1283" i="131"/>
  <c r="BM1283" i="131" s="1"/>
  <c r="AN1284" i="131"/>
  <c r="BD1284" i="131" s="1"/>
  <c r="AR1284" i="131"/>
  <c r="BH1284" i="131" s="1"/>
  <c r="AV1284" i="131"/>
  <c r="BL1284" i="131" s="1"/>
  <c r="AM1310" i="131"/>
  <c r="BC1310" i="131" s="1"/>
  <c r="AQ1310" i="131"/>
  <c r="BG1310" i="131" s="1"/>
  <c r="AU1310" i="131"/>
  <c r="BK1310" i="131" s="1"/>
  <c r="AL1311" i="131"/>
  <c r="BB1311" i="131" s="1"/>
  <c r="AP1311" i="131"/>
  <c r="BF1311" i="131" s="1"/>
  <c r="AT1311" i="131"/>
  <c r="BJ1311" i="131" s="1"/>
  <c r="AX1311" i="131"/>
  <c r="BN1311" i="131" s="1"/>
  <c r="AK1312" i="131"/>
  <c r="BA1312" i="131" s="1"/>
  <c r="AO1312" i="131"/>
  <c r="BE1312" i="131" s="1"/>
  <c r="AS1312" i="131"/>
  <c r="BI1312" i="131" s="1"/>
  <c r="AW1312" i="131"/>
  <c r="BM1312" i="131" s="1"/>
  <c r="AN1313" i="131"/>
  <c r="BD1313" i="131" s="1"/>
  <c r="AR1313" i="131"/>
  <c r="BH1313" i="131" s="1"/>
  <c r="AV1313" i="131"/>
  <c r="BL1313" i="131" s="1"/>
  <c r="AM1314" i="131"/>
  <c r="BC1314" i="131" s="1"/>
  <c r="AQ1314" i="131"/>
  <c r="BG1314" i="131" s="1"/>
  <c r="AU1314" i="131"/>
  <c r="BK1314" i="131" s="1"/>
  <c r="AL1340" i="131"/>
  <c r="BB1340" i="131" s="1"/>
  <c r="AP1340" i="131"/>
  <c r="BF1340" i="131" s="1"/>
  <c r="AT1340" i="131"/>
  <c r="BJ1340" i="131" s="1"/>
  <c r="AX1340" i="131"/>
  <c r="BN1340" i="131" s="1"/>
  <c r="AK1341" i="131"/>
  <c r="BA1341" i="131" s="1"/>
  <c r="AO1341" i="131"/>
  <c r="BE1341" i="131" s="1"/>
  <c r="AS1341" i="131"/>
  <c r="BI1341" i="131" s="1"/>
  <c r="AW1341" i="131"/>
  <c r="BM1341" i="131" s="1"/>
  <c r="AN1342" i="131"/>
  <c r="BD1342" i="131" s="1"/>
  <c r="AR1342" i="131"/>
  <c r="BH1342" i="131" s="1"/>
  <c r="AV1342" i="131"/>
  <c r="BL1342" i="131" s="1"/>
  <c r="AM1343" i="131"/>
  <c r="BC1343" i="131" s="1"/>
  <c r="AQ1343" i="131"/>
  <c r="BG1343" i="131" s="1"/>
  <c r="AU1343" i="131"/>
  <c r="BK1343" i="131" s="1"/>
  <c r="AL1344" i="131"/>
  <c r="BB1344" i="131" s="1"/>
  <c r="AP1344" i="131"/>
  <c r="BF1344" i="131" s="1"/>
  <c r="AT1344" i="131"/>
  <c r="BJ1344" i="131" s="1"/>
  <c r="AX1344" i="131"/>
  <c r="BN1344" i="131" s="1"/>
  <c r="AK1370" i="131"/>
  <c r="BA1370" i="131" s="1"/>
  <c r="AO1370" i="131"/>
  <c r="BE1370" i="131" s="1"/>
  <c r="AS1370" i="131"/>
  <c r="BI1370" i="131" s="1"/>
  <c r="AW1370" i="131"/>
  <c r="BM1370" i="131" s="1"/>
  <c r="AN1371" i="131"/>
  <c r="BD1371" i="131" s="1"/>
  <c r="AR1371" i="131"/>
  <c r="BH1371" i="131" s="1"/>
  <c r="AV1371" i="131"/>
  <c r="BL1371" i="131" s="1"/>
  <c r="AM1372" i="131"/>
  <c r="BC1372" i="131" s="1"/>
  <c r="AQ1372" i="131"/>
  <c r="BG1372" i="131" s="1"/>
  <c r="AU1372" i="131"/>
  <c r="BK1372" i="131" s="1"/>
  <c r="AL1373" i="131"/>
  <c r="BB1373" i="131" s="1"/>
  <c r="AP1373" i="131"/>
  <c r="BF1373" i="131" s="1"/>
  <c r="AT1373" i="131"/>
  <c r="BJ1373" i="131" s="1"/>
  <c r="AX1373" i="131"/>
  <c r="BN1373" i="131" s="1"/>
  <c r="AK1374" i="131"/>
  <c r="BA1374" i="131" s="1"/>
  <c r="AO1374" i="131"/>
  <c r="BE1374" i="131" s="1"/>
  <c r="AS1374" i="131"/>
  <c r="BI1374" i="131" s="1"/>
  <c r="AW1374" i="131"/>
  <c r="BM1374" i="131" s="1"/>
  <c r="AN1400" i="131"/>
  <c r="BD1400" i="131" s="1"/>
  <c r="AR1400" i="131"/>
  <c r="BH1400" i="131" s="1"/>
  <c r="AV1400" i="131"/>
  <c r="BL1400" i="131" s="1"/>
  <c r="AM1401" i="131"/>
  <c r="BC1401" i="131" s="1"/>
  <c r="AQ1401" i="131"/>
  <c r="BG1401" i="131" s="1"/>
  <c r="AU1401" i="131"/>
  <c r="BK1401" i="131" s="1"/>
  <c r="AL1402" i="131"/>
  <c r="BB1402" i="131" s="1"/>
  <c r="AP1402" i="131"/>
  <c r="BF1402" i="131" s="1"/>
  <c r="AT1402" i="131"/>
  <c r="BJ1402" i="131" s="1"/>
  <c r="AX1402" i="131"/>
  <c r="BN1402" i="131" s="1"/>
  <c r="AK1403" i="131"/>
  <c r="BA1403" i="131" s="1"/>
  <c r="AO1403" i="131"/>
  <c r="BE1403" i="131" s="1"/>
  <c r="AS1403" i="131"/>
  <c r="BI1403" i="131" s="1"/>
  <c r="AW1403" i="131"/>
  <c r="BM1403" i="131" s="1"/>
  <c r="AN1404" i="131"/>
  <c r="BD1404" i="131" s="1"/>
  <c r="AR1404" i="131"/>
  <c r="BH1404" i="131" s="1"/>
  <c r="AV1404" i="131"/>
  <c r="BL1404" i="131" s="1"/>
  <c r="AM1430" i="131"/>
  <c r="BC1430" i="131" s="1"/>
  <c r="AQ1430" i="131"/>
  <c r="BG1430" i="131" s="1"/>
  <c r="AU1430" i="131"/>
  <c r="BK1430" i="131" s="1"/>
  <c r="AL1431" i="131"/>
  <c r="BB1431" i="131" s="1"/>
  <c r="AP1431" i="131"/>
  <c r="BF1431" i="131" s="1"/>
  <c r="AT1431" i="131"/>
  <c r="BJ1431" i="131" s="1"/>
  <c r="AX1431" i="131"/>
  <c r="BN1431" i="131" s="1"/>
  <c r="AK1432" i="131"/>
  <c r="BA1432" i="131" s="1"/>
  <c r="AO1432" i="131"/>
  <c r="BE1432" i="131" s="1"/>
  <c r="AS1432" i="131"/>
  <c r="BI1432" i="131" s="1"/>
  <c r="AW1432" i="131"/>
  <c r="BM1432" i="131" s="1"/>
  <c r="AN1433" i="131"/>
  <c r="BD1433" i="131" s="1"/>
  <c r="AR1433" i="131"/>
  <c r="BH1433" i="131" s="1"/>
  <c r="AV1433" i="131"/>
  <c r="BL1433" i="131" s="1"/>
  <c r="AM1434" i="131"/>
  <c r="BC1434" i="131" s="1"/>
  <c r="AQ1434" i="131"/>
  <c r="BG1434" i="131" s="1"/>
  <c r="AU1434" i="131"/>
  <c r="BK1434" i="131" s="1"/>
  <c r="AL1460" i="131"/>
  <c r="BB1460" i="131" s="1"/>
  <c r="AP1460" i="131"/>
  <c r="BF1460" i="131" s="1"/>
  <c r="AT1460" i="131"/>
  <c r="BJ1460" i="131" s="1"/>
  <c r="AX1460" i="131"/>
  <c r="BN1460" i="131" s="1"/>
  <c r="AK1461" i="131"/>
  <c r="BA1461" i="131" s="1"/>
  <c r="AO1461" i="131"/>
  <c r="BE1461" i="131" s="1"/>
  <c r="AS1461" i="131"/>
  <c r="BI1461" i="131" s="1"/>
  <c r="AW1461" i="131"/>
  <c r="BM1461" i="131" s="1"/>
  <c r="AN1462" i="131"/>
  <c r="BD1462" i="131" s="1"/>
  <c r="AR1462" i="131"/>
  <c r="BH1462" i="131" s="1"/>
  <c r="AV1462" i="131"/>
  <c r="BL1462" i="131" s="1"/>
  <c r="AM1463" i="131"/>
  <c r="BC1463" i="131" s="1"/>
  <c r="AQ1463" i="131"/>
  <c r="BG1463" i="131" s="1"/>
  <c r="AU1463" i="131"/>
  <c r="BK1463" i="131" s="1"/>
  <c r="AL1464" i="131"/>
  <c r="BB1464" i="131" s="1"/>
  <c r="AP1464" i="131"/>
  <c r="BF1464" i="131" s="1"/>
  <c r="AT1464" i="131"/>
  <c r="BJ1464" i="131" s="1"/>
  <c r="AX1464" i="131"/>
  <c r="BN1464" i="131" s="1"/>
  <c r="AK1490" i="131"/>
  <c r="BA1490" i="131" s="1"/>
  <c r="AO1490" i="131"/>
  <c r="BE1490" i="131" s="1"/>
  <c r="AS1490" i="131"/>
  <c r="BI1490" i="131" s="1"/>
  <c r="AW1490" i="131"/>
  <c r="BM1490" i="131" s="1"/>
  <c r="AN1491" i="131"/>
  <c r="BD1491" i="131" s="1"/>
  <c r="AR1491" i="131"/>
  <c r="BH1491" i="131" s="1"/>
  <c r="AV1491" i="131"/>
  <c r="BL1491" i="131" s="1"/>
  <c r="AM1492" i="131"/>
  <c r="BC1492" i="131" s="1"/>
  <c r="AQ1492" i="131"/>
  <c r="BG1492" i="131" s="1"/>
  <c r="AU1492" i="131"/>
  <c r="BK1492" i="131" s="1"/>
  <c r="AL1493" i="131"/>
  <c r="BB1493" i="131" s="1"/>
  <c r="AP1493" i="131"/>
  <c r="BF1493" i="131" s="1"/>
  <c r="AT1493" i="131"/>
  <c r="BJ1493" i="131" s="1"/>
  <c r="AX1493" i="131"/>
  <c r="BN1493" i="131" s="1"/>
  <c r="AK1494" i="131"/>
  <c r="BA1494" i="131" s="1"/>
  <c r="AO1494" i="131"/>
  <c r="BE1494" i="131" s="1"/>
  <c r="AS1494" i="131"/>
  <c r="BI1494" i="131" s="1"/>
  <c r="AW1494" i="131"/>
  <c r="BM1494" i="131" s="1"/>
  <c r="AN1520" i="131"/>
  <c r="BD1520" i="131" s="1"/>
  <c r="AR1520" i="131"/>
  <c r="BH1520" i="131" s="1"/>
  <c r="AV1520" i="131"/>
  <c r="BL1520" i="131" s="1"/>
  <c r="AM1521" i="131"/>
  <c r="BC1521" i="131" s="1"/>
  <c r="AQ1521" i="131"/>
  <c r="BG1521" i="131" s="1"/>
  <c r="AU1521" i="131"/>
  <c r="BK1521" i="131" s="1"/>
  <c r="AL1522" i="131"/>
  <c r="BB1522" i="131" s="1"/>
  <c r="AP1522" i="131"/>
  <c r="BF1522" i="131" s="1"/>
  <c r="AT1522" i="131"/>
  <c r="BJ1522" i="131" s="1"/>
  <c r="AX1522" i="131"/>
  <c r="BN1522" i="131" s="1"/>
  <c r="AK1523" i="131"/>
  <c r="BA1523" i="131" s="1"/>
  <c r="AO1523" i="131"/>
  <c r="BE1523" i="131" s="1"/>
  <c r="AS1523" i="131"/>
  <c r="BI1523" i="131" s="1"/>
  <c r="AW1523" i="131"/>
  <c r="BM1523" i="131" s="1"/>
  <c r="AN1524" i="131"/>
  <c r="BD1524" i="131" s="1"/>
  <c r="AR1524" i="131"/>
  <c r="BH1524" i="131" s="1"/>
  <c r="AV1524" i="131"/>
  <c r="BL1524" i="131" s="1"/>
  <c r="AM1550" i="131"/>
  <c r="BC1550" i="131" s="1"/>
  <c r="AQ1550" i="131"/>
  <c r="BG1550" i="131" s="1"/>
  <c r="AU1550" i="131"/>
  <c r="BK1550" i="131" s="1"/>
  <c r="AL1551" i="131"/>
  <c r="BB1551" i="131" s="1"/>
  <c r="AP1551" i="131"/>
  <c r="BF1551" i="131" s="1"/>
  <c r="AT1551" i="131"/>
  <c r="BJ1551" i="131" s="1"/>
  <c r="AX1551" i="131"/>
  <c r="BN1551" i="131" s="1"/>
  <c r="AK1552" i="131"/>
  <c r="BA1552" i="131" s="1"/>
  <c r="AO1552" i="131"/>
  <c r="BE1552" i="131" s="1"/>
  <c r="AS1552" i="131"/>
  <c r="BI1552" i="131" s="1"/>
  <c r="AW1552" i="131"/>
  <c r="BM1552" i="131" s="1"/>
  <c r="AN1553" i="131"/>
  <c r="BD1553" i="131" s="1"/>
  <c r="AR1553" i="131"/>
  <c r="BH1553" i="131" s="1"/>
  <c r="AV1553" i="131"/>
  <c r="BL1553" i="131" s="1"/>
  <c r="AM1554" i="131"/>
  <c r="BC1554" i="131" s="1"/>
  <c r="AQ1554" i="131"/>
  <c r="BG1554" i="131" s="1"/>
  <c r="AU1554" i="131"/>
  <c r="BK1554" i="131" s="1"/>
  <c r="AL1580" i="131"/>
  <c r="BB1580" i="131" s="1"/>
  <c r="AP1580" i="131"/>
  <c r="BF1580" i="131" s="1"/>
  <c r="AT1580" i="131"/>
  <c r="BJ1580" i="131" s="1"/>
  <c r="AX1580" i="131"/>
  <c r="BN1580" i="131" s="1"/>
  <c r="AK1581" i="131"/>
  <c r="BA1581" i="131" s="1"/>
  <c r="AO1581" i="131"/>
  <c r="BE1581" i="131" s="1"/>
  <c r="AS1581" i="131"/>
  <c r="BI1581" i="131" s="1"/>
  <c r="AW1581" i="131"/>
  <c r="BM1581" i="131" s="1"/>
  <c r="AN1582" i="131"/>
  <c r="BD1582" i="131" s="1"/>
  <c r="AR1582" i="131"/>
  <c r="BH1582" i="131" s="1"/>
  <c r="AV1582" i="131"/>
  <c r="BL1582" i="131" s="1"/>
  <c r="AM1583" i="131"/>
  <c r="BC1583" i="131" s="1"/>
  <c r="AQ1583" i="131"/>
  <c r="BG1583" i="131" s="1"/>
  <c r="AU1583" i="131"/>
  <c r="BK1583" i="131" s="1"/>
  <c r="AL1584" i="131"/>
  <c r="BB1584" i="131" s="1"/>
  <c r="AP1584" i="131"/>
  <c r="BF1584" i="131" s="1"/>
  <c r="AT1584" i="131"/>
  <c r="BJ1584" i="131" s="1"/>
  <c r="AX1584" i="131"/>
  <c r="BN1584" i="131" s="1"/>
  <c r="AK1610" i="131"/>
  <c r="BA1610" i="131" s="1"/>
  <c r="AO1610" i="131"/>
  <c r="BE1610" i="131" s="1"/>
  <c r="AS1610" i="131"/>
  <c r="BI1610" i="131" s="1"/>
  <c r="AW1610" i="131"/>
  <c r="BM1610" i="131" s="1"/>
  <c r="AN1611" i="131"/>
  <c r="BD1611" i="131" s="1"/>
  <c r="AR1611" i="131"/>
  <c r="BH1611" i="131" s="1"/>
  <c r="AV1611" i="131"/>
  <c r="BL1611" i="131" s="1"/>
  <c r="AM1612" i="131"/>
  <c r="BC1612" i="131" s="1"/>
  <c r="AQ1612" i="131"/>
  <c r="BG1612" i="131" s="1"/>
  <c r="AU1612" i="131"/>
  <c r="BK1612" i="131" s="1"/>
  <c r="AL1613" i="131"/>
  <c r="BB1613" i="131" s="1"/>
  <c r="AP1613" i="131"/>
  <c r="BF1613" i="131" s="1"/>
  <c r="AT1613" i="131"/>
  <c r="BJ1613" i="131" s="1"/>
  <c r="AX1613" i="131"/>
  <c r="BN1613" i="131" s="1"/>
  <c r="AK1614" i="131"/>
  <c r="BA1614" i="131" s="1"/>
  <c r="AO1614" i="131"/>
  <c r="BE1614" i="131" s="1"/>
  <c r="AS1614" i="131"/>
  <c r="BI1614" i="131" s="1"/>
  <c r="AW1614" i="131"/>
  <c r="BM1614" i="131" s="1"/>
  <c r="AN1640" i="131"/>
  <c r="BD1640" i="131" s="1"/>
  <c r="AR1640" i="131"/>
  <c r="BH1640" i="131" s="1"/>
  <c r="AV1640" i="131"/>
  <c r="BL1640" i="131" s="1"/>
  <c r="AM1641" i="131"/>
  <c r="BC1641" i="131" s="1"/>
  <c r="AQ1641" i="131"/>
  <c r="BG1641" i="131" s="1"/>
  <c r="AU1641" i="131"/>
  <c r="BK1641" i="131" s="1"/>
  <c r="AL1642" i="131"/>
  <c r="BB1642" i="131" s="1"/>
  <c r="AP1642" i="131"/>
  <c r="BF1642" i="131" s="1"/>
  <c r="AT1642" i="131"/>
  <c r="BJ1642" i="131" s="1"/>
  <c r="AX1642" i="131"/>
  <c r="BN1642" i="131" s="1"/>
  <c r="AK1643" i="131"/>
  <c r="BA1643" i="131" s="1"/>
  <c r="AO1643" i="131"/>
  <c r="BE1643" i="131" s="1"/>
  <c r="AS1643" i="131"/>
  <c r="BI1643" i="131" s="1"/>
  <c r="AW1643" i="131"/>
  <c r="BM1643" i="131" s="1"/>
  <c r="AN1644" i="131"/>
  <c r="BD1644" i="131" s="1"/>
  <c r="AR1644" i="131"/>
  <c r="BH1644" i="131" s="1"/>
  <c r="AV1644" i="131"/>
  <c r="BL1644" i="131" s="1"/>
  <c r="AM1670" i="131"/>
  <c r="BC1670" i="131" s="1"/>
  <c r="AQ1670" i="131"/>
  <c r="BG1670" i="131" s="1"/>
  <c r="AU1670" i="131"/>
  <c r="BK1670" i="131" s="1"/>
  <c r="AL1671" i="131"/>
  <c r="BB1671" i="131" s="1"/>
  <c r="AP1671" i="131"/>
  <c r="BF1671" i="131" s="1"/>
  <c r="AT1671" i="131"/>
  <c r="BJ1671" i="131" s="1"/>
  <c r="AX1671" i="131"/>
  <c r="BN1671" i="131" s="1"/>
  <c r="AK1672" i="131"/>
  <c r="BA1672" i="131" s="1"/>
  <c r="AO1672" i="131"/>
  <c r="BE1672" i="131" s="1"/>
  <c r="AS1672" i="131"/>
  <c r="BI1672" i="131" s="1"/>
  <c r="AW1672" i="131"/>
  <c r="BM1672" i="131" s="1"/>
  <c r="AN1673" i="131"/>
  <c r="BD1673" i="131" s="1"/>
  <c r="AR1673" i="131"/>
  <c r="BH1673" i="131" s="1"/>
  <c r="AV1673" i="131"/>
  <c r="BL1673" i="131" s="1"/>
  <c r="AM1674" i="131"/>
  <c r="BC1674" i="131" s="1"/>
  <c r="AQ1674" i="131"/>
  <c r="BG1674" i="131" s="1"/>
  <c r="AU1674" i="131"/>
  <c r="BK1674" i="131" s="1"/>
  <c r="AL1700" i="131"/>
  <c r="BB1700" i="131" s="1"/>
  <c r="AP1700" i="131"/>
  <c r="BF1700" i="131" s="1"/>
  <c r="AT1700" i="131"/>
  <c r="BJ1700" i="131" s="1"/>
  <c r="AX1700" i="131"/>
  <c r="BN1700" i="131" s="1"/>
  <c r="AK1701" i="131"/>
  <c r="BA1701" i="131" s="1"/>
  <c r="AO1701" i="131"/>
  <c r="BE1701" i="131" s="1"/>
  <c r="AS1701" i="131"/>
  <c r="BI1701" i="131" s="1"/>
  <c r="AW1701" i="131"/>
  <c r="BM1701" i="131" s="1"/>
  <c r="AN1702" i="131"/>
  <c r="BD1702" i="131" s="1"/>
  <c r="AR1702" i="131"/>
  <c r="BH1702" i="131" s="1"/>
  <c r="AV1702" i="131"/>
  <c r="BL1702" i="131" s="1"/>
  <c r="AM1703" i="131"/>
  <c r="BC1703" i="131" s="1"/>
  <c r="AQ1703" i="131"/>
  <c r="BG1703" i="131" s="1"/>
  <c r="AU1703" i="131"/>
  <c r="BK1703" i="131" s="1"/>
  <c r="AL1704" i="131"/>
  <c r="BB1704" i="131" s="1"/>
  <c r="AP1704" i="131"/>
  <c r="BF1704" i="131" s="1"/>
  <c r="AT1704" i="131"/>
  <c r="BJ1704" i="131" s="1"/>
  <c r="AX1704" i="131"/>
  <c r="BN1704" i="131" s="1"/>
  <c r="AK1730" i="131"/>
  <c r="BA1730" i="131" s="1"/>
  <c r="AO1730" i="131"/>
  <c r="BE1730" i="131" s="1"/>
  <c r="AS1730" i="131"/>
  <c r="BI1730" i="131" s="1"/>
  <c r="AW1730" i="131"/>
  <c r="BM1730" i="131" s="1"/>
  <c r="AN1731" i="131"/>
  <c r="BD1731" i="131" s="1"/>
  <c r="AR1731" i="131"/>
  <c r="BH1731" i="131" s="1"/>
  <c r="AV1731" i="131"/>
  <c r="BL1731" i="131" s="1"/>
  <c r="AM1732" i="131"/>
  <c r="BC1732" i="131" s="1"/>
  <c r="AQ1732" i="131"/>
  <c r="BG1732" i="131" s="1"/>
  <c r="AU1732" i="131"/>
  <c r="BK1732" i="131" s="1"/>
  <c r="AL1733" i="131"/>
  <c r="BB1733" i="131" s="1"/>
  <c r="AP1733" i="131"/>
  <c r="BF1733" i="131" s="1"/>
  <c r="AT1733" i="131"/>
  <c r="BJ1733" i="131" s="1"/>
  <c r="AX1733" i="131"/>
  <c r="BN1733" i="131" s="1"/>
  <c r="AK1734" i="131"/>
  <c r="BA1734" i="131" s="1"/>
  <c r="AO1734" i="131"/>
  <c r="BE1734" i="131" s="1"/>
  <c r="AS1734" i="131"/>
  <c r="BI1734" i="131" s="1"/>
  <c r="AW1734" i="131"/>
  <c r="BM1734" i="131" s="1"/>
  <c r="AN1760" i="131"/>
  <c r="BD1760" i="131" s="1"/>
  <c r="AR1760" i="131"/>
  <c r="BH1760" i="131" s="1"/>
  <c r="AV1760" i="131"/>
  <c r="BL1760" i="131" s="1"/>
  <c r="AM1761" i="131"/>
  <c r="BC1761" i="131" s="1"/>
  <c r="AQ1761" i="131"/>
  <c r="BG1761" i="131" s="1"/>
  <c r="AU1761" i="131"/>
  <c r="BK1761" i="131" s="1"/>
  <c r="AL1762" i="131"/>
  <c r="BB1762" i="131" s="1"/>
  <c r="AP1762" i="131"/>
  <c r="BF1762" i="131" s="1"/>
  <c r="AT1762" i="131"/>
  <c r="BJ1762" i="131" s="1"/>
  <c r="AX1762" i="131"/>
  <c r="BN1762" i="131" s="1"/>
  <c r="AK1763" i="131"/>
  <c r="BA1763" i="131" s="1"/>
  <c r="AO1763" i="131"/>
  <c r="BE1763" i="131" s="1"/>
  <c r="AS1763" i="131"/>
  <c r="BI1763" i="131" s="1"/>
  <c r="AW1763" i="131"/>
  <c r="BM1763" i="131" s="1"/>
  <c r="AN1764" i="131"/>
  <c r="BD1764" i="131" s="1"/>
  <c r="AR1764" i="131"/>
  <c r="BH1764" i="131" s="1"/>
  <c r="AV1764" i="131"/>
  <c r="BL1764" i="131" s="1"/>
  <c r="AM1790" i="131"/>
  <c r="BC1790" i="131" s="1"/>
  <c r="AQ1790" i="131"/>
  <c r="BG1790" i="131" s="1"/>
  <c r="AU1790" i="131"/>
  <c r="BK1790" i="131" s="1"/>
  <c r="AL1791" i="131"/>
  <c r="BB1791" i="131" s="1"/>
  <c r="AP1791" i="131"/>
  <c r="BF1791" i="131" s="1"/>
  <c r="AT1791" i="131"/>
  <c r="BJ1791" i="131" s="1"/>
  <c r="AX1791" i="131"/>
  <c r="BN1791" i="131" s="1"/>
  <c r="AK1792" i="131"/>
  <c r="BA1792" i="131" s="1"/>
  <c r="AO1792" i="131"/>
  <c r="BE1792" i="131" s="1"/>
  <c r="AS1792" i="131"/>
  <c r="BI1792" i="131" s="1"/>
  <c r="AW1792" i="131"/>
  <c r="BM1792" i="131" s="1"/>
  <c r="AN1793" i="131"/>
  <c r="BD1793" i="131" s="1"/>
  <c r="AR1793" i="131"/>
  <c r="BH1793" i="131" s="1"/>
  <c r="AV1793" i="131"/>
  <c r="BL1793" i="131" s="1"/>
  <c r="AM1794" i="131"/>
  <c r="BC1794" i="131" s="1"/>
  <c r="AQ1794" i="131"/>
  <c r="BG1794" i="131" s="1"/>
  <c r="AU1794" i="131"/>
  <c r="BK1794" i="131" s="1"/>
  <c r="AL1820" i="131"/>
  <c r="BB1820" i="131" s="1"/>
  <c r="AP1820" i="131"/>
  <c r="BF1820" i="131" s="1"/>
  <c r="AT1820" i="131"/>
  <c r="BJ1820" i="131" s="1"/>
  <c r="AX1820" i="131"/>
  <c r="BN1820" i="131" s="1"/>
  <c r="AK1821" i="131"/>
  <c r="BA1821" i="131" s="1"/>
  <c r="AO1821" i="131"/>
  <c r="BE1821" i="131" s="1"/>
  <c r="AS1821" i="131"/>
  <c r="BI1821" i="131" s="1"/>
  <c r="AW1821" i="131"/>
  <c r="BM1821" i="131" s="1"/>
  <c r="AN1822" i="131"/>
  <c r="BD1822" i="131" s="1"/>
  <c r="AR1822" i="131"/>
  <c r="BH1822" i="131" s="1"/>
  <c r="AV1822" i="131"/>
  <c r="BL1822" i="131" s="1"/>
  <c r="AM1823" i="131"/>
  <c r="BC1823" i="131" s="1"/>
  <c r="AQ1823" i="131"/>
  <c r="BG1823" i="131" s="1"/>
  <c r="AU1823" i="131"/>
  <c r="BK1823" i="131" s="1"/>
  <c r="AL1824" i="131"/>
  <c r="BB1824" i="131" s="1"/>
  <c r="AP1824" i="131"/>
  <c r="BF1824" i="131" s="1"/>
  <c r="AT1824" i="131"/>
  <c r="BJ1824" i="131" s="1"/>
  <c r="AX1824" i="131"/>
  <c r="BN1824" i="131" s="1"/>
  <c r="AK1850" i="131"/>
  <c r="BA1850" i="131" s="1"/>
  <c r="AO1850" i="131"/>
  <c r="BE1850" i="131" s="1"/>
  <c r="AS1850" i="131"/>
  <c r="BI1850" i="131" s="1"/>
  <c r="AW1850" i="131"/>
  <c r="BM1850" i="131" s="1"/>
  <c r="AN1851" i="131"/>
  <c r="BD1851" i="131" s="1"/>
  <c r="AR1851" i="131"/>
  <c r="BH1851" i="131" s="1"/>
  <c r="AV1851" i="131"/>
  <c r="BL1851" i="131" s="1"/>
  <c r="AM1852" i="131"/>
  <c r="BC1852" i="131" s="1"/>
  <c r="AQ1852" i="131"/>
  <c r="BG1852" i="131" s="1"/>
  <c r="AU1852" i="131"/>
  <c r="BK1852" i="131" s="1"/>
  <c r="AL1853" i="131"/>
  <c r="BB1853" i="131" s="1"/>
  <c r="AP1853" i="131"/>
  <c r="BF1853" i="131" s="1"/>
  <c r="AT1853" i="131"/>
  <c r="BJ1853" i="131" s="1"/>
  <c r="AX1853" i="131"/>
  <c r="BN1853" i="131" s="1"/>
  <c r="AK1854" i="131"/>
  <c r="BA1854" i="131" s="1"/>
  <c r="AO1854" i="131"/>
  <c r="BE1854" i="131" s="1"/>
  <c r="AS1854" i="131"/>
  <c r="BI1854" i="131" s="1"/>
  <c r="AW1854" i="131"/>
  <c r="BM1854" i="131" s="1"/>
  <c r="AN1880" i="131"/>
  <c r="BD1880" i="131" s="1"/>
  <c r="AR1880" i="131"/>
  <c r="BH1880" i="131" s="1"/>
  <c r="AV1880" i="131"/>
  <c r="BL1880" i="131" s="1"/>
  <c r="AM1881" i="131"/>
  <c r="BC1881" i="131" s="1"/>
  <c r="AQ1881" i="131"/>
  <c r="BG1881" i="131" s="1"/>
  <c r="AU1881" i="131"/>
  <c r="BK1881" i="131" s="1"/>
  <c r="AL1882" i="131"/>
  <c r="BB1882" i="131" s="1"/>
  <c r="AP1882" i="131"/>
  <c r="BF1882" i="131" s="1"/>
  <c r="AT1882" i="131"/>
  <c r="BJ1882" i="131" s="1"/>
  <c r="AX1882" i="131"/>
  <c r="BN1882" i="131" s="1"/>
  <c r="AK1883" i="131"/>
  <c r="BA1883" i="131" s="1"/>
  <c r="AO1883" i="131"/>
  <c r="BE1883" i="131" s="1"/>
  <c r="AS1883" i="131"/>
  <c r="BI1883" i="131" s="1"/>
  <c r="AW1883" i="131"/>
  <c r="BM1883" i="131" s="1"/>
  <c r="AN1884" i="131"/>
  <c r="BD1884" i="131" s="1"/>
  <c r="AR1884" i="131"/>
  <c r="BH1884" i="131" s="1"/>
  <c r="AV1884" i="131"/>
  <c r="BL1884" i="131" s="1"/>
  <c r="AM1910" i="131"/>
  <c r="BC1910" i="131" s="1"/>
  <c r="AQ1910" i="131"/>
  <c r="BG1910" i="131" s="1"/>
  <c r="AU1910" i="131"/>
  <c r="BK1910" i="131" s="1"/>
  <c r="AL1911" i="131"/>
  <c r="BB1911" i="131" s="1"/>
  <c r="AP1911" i="131"/>
  <c r="BF1911" i="131" s="1"/>
  <c r="AT1911" i="131"/>
  <c r="BJ1911" i="131" s="1"/>
  <c r="AX1911" i="131"/>
  <c r="BN1911" i="131" s="1"/>
  <c r="AK1912" i="131"/>
  <c r="BA1912" i="131" s="1"/>
  <c r="AO1912" i="131"/>
  <c r="BE1912" i="131" s="1"/>
  <c r="AS1912" i="131"/>
  <c r="BI1912" i="131" s="1"/>
  <c r="AW1912" i="131"/>
  <c r="BM1912" i="131" s="1"/>
  <c r="AN1913" i="131"/>
  <c r="BD1913" i="131" s="1"/>
  <c r="AR1913" i="131"/>
  <c r="BH1913" i="131" s="1"/>
  <c r="AV1913" i="131"/>
  <c r="BL1913" i="131" s="1"/>
  <c r="AM1914" i="131"/>
  <c r="BC1914" i="131" s="1"/>
  <c r="AQ1914" i="131"/>
  <c r="BG1914" i="131" s="1"/>
  <c r="AU1914" i="131"/>
  <c r="BK1914" i="131" s="1"/>
  <c r="AL1940" i="131"/>
  <c r="BB1940" i="131" s="1"/>
  <c r="AP1940" i="131"/>
  <c r="BF1940" i="131" s="1"/>
  <c r="AT1940" i="131"/>
  <c r="BJ1940" i="131" s="1"/>
  <c r="AX1940" i="131"/>
  <c r="BN1940" i="131" s="1"/>
  <c r="AK1941" i="131"/>
  <c r="BA1941" i="131" s="1"/>
  <c r="AO1941" i="131"/>
  <c r="BE1941" i="131" s="1"/>
  <c r="AS1941" i="131"/>
  <c r="BI1941" i="131" s="1"/>
  <c r="AW1941" i="131"/>
  <c r="BM1941" i="131" s="1"/>
  <c r="AN1942" i="131"/>
  <c r="BD1942" i="131" s="1"/>
  <c r="AR1942" i="131"/>
  <c r="BH1942" i="131" s="1"/>
  <c r="AV1942" i="131"/>
  <c r="BL1942" i="131" s="1"/>
  <c r="AM1943" i="131"/>
  <c r="BC1943" i="131" s="1"/>
  <c r="AQ1943" i="131"/>
  <c r="BG1943" i="131" s="1"/>
  <c r="AU1943" i="131"/>
  <c r="BK1943" i="131" s="1"/>
  <c r="AL1944" i="131"/>
  <c r="BB1944" i="131" s="1"/>
  <c r="AP1944" i="131"/>
  <c r="BF1944" i="131" s="1"/>
  <c r="AT1944" i="131"/>
  <c r="BJ1944" i="131" s="1"/>
  <c r="AX1944" i="131"/>
  <c r="BN1944" i="131" s="1"/>
  <c r="AK1970" i="131"/>
  <c r="BA1970" i="131" s="1"/>
  <c r="AO1970" i="131"/>
  <c r="BE1970" i="131" s="1"/>
  <c r="AS1970" i="131"/>
  <c r="BI1970" i="131" s="1"/>
  <c r="AW1970" i="131"/>
  <c r="BM1970" i="131" s="1"/>
  <c r="AN1971" i="131"/>
  <c r="BD1971" i="131" s="1"/>
  <c r="AR1971" i="131"/>
  <c r="BH1971" i="131" s="1"/>
  <c r="AV1971" i="131"/>
  <c r="BL1971" i="131" s="1"/>
  <c r="AM1972" i="131"/>
  <c r="BC1972" i="131" s="1"/>
  <c r="AQ1972" i="131"/>
  <c r="BG1972" i="131" s="1"/>
  <c r="AU1972" i="131"/>
  <c r="BK1972" i="131" s="1"/>
  <c r="AL1973" i="131"/>
  <c r="BB1973" i="131" s="1"/>
  <c r="AP1973" i="131"/>
  <c r="BF1973" i="131" s="1"/>
  <c r="AT1973" i="131"/>
  <c r="BJ1973" i="131" s="1"/>
  <c r="AX1973" i="131"/>
  <c r="BN1973" i="131" s="1"/>
  <c r="AK1974" i="131"/>
  <c r="BA1974" i="131" s="1"/>
  <c r="AO1974" i="131"/>
  <c r="BE1974" i="131" s="1"/>
  <c r="AS1974" i="131"/>
  <c r="BI1974" i="131" s="1"/>
  <c r="AW1974" i="131"/>
  <c r="BM1974" i="131" s="1"/>
  <c r="AN2000" i="131"/>
  <c r="BD2000" i="131" s="1"/>
  <c r="AR2000" i="131"/>
  <c r="BH2000" i="131" s="1"/>
  <c r="AV2000" i="131"/>
  <c r="BL2000" i="131" s="1"/>
  <c r="AM2001" i="131"/>
  <c r="BC2001" i="131" s="1"/>
  <c r="AQ2001" i="131"/>
  <c r="BG2001" i="131" s="1"/>
  <c r="AU2001" i="131"/>
  <c r="BK2001" i="131" s="1"/>
  <c r="AL2002" i="131"/>
  <c r="BB2002" i="131" s="1"/>
  <c r="AP2002" i="131"/>
  <c r="BF2002" i="131" s="1"/>
  <c r="AT2002" i="131"/>
  <c r="BJ2002" i="131" s="1"/>
  <c r="AX2002" i="131"/>
  <c r="BN2002" i="131" s="1"/>
  <c r="AK2003" i="131"/>
  <c r="BA2003" i="131" s="1"/>
  <c r="AO2003" i="131"/>
  <c r="BE2003" i="131" s="1"/>
  <c r="AS2003" i="131"/>
  <c r="BI2003" i="131" s="1"/>
  <c r="AW2003" i="131"/>
  <c r="BM2003" i="131" s="1"/>
  <c r="AN2004" i="131"/>
  <c r="BD2004" i="131" s="1"/>
  <c r="AR2004" i="131"/>
  <c r="BH2004" i="131" s="1"/>
  <c r="AV2004" i="131"/>
  <c r="BL2004" i="131" s="1"/>
  <c r="AM2030" i="131"/>
  <c r="BC2030" i="131" s="1"/>
  <c r="AQ2030" i="131"/>
  <c r="BG2030" i="131" s="1"/>
  <c r="AU2030" i="131"/>
  <c r="BK2030" i="131" s="1"/>
  <c r="AL2031" i="131"/>
  <c r="BB2031" i="131" s="1"/>
  <c r="AP2031" i="131"/>
  <c r="BF2031" i="131" s="1"/>
  <c r="AT2031" i="131"/>
  <c r="BJ2031" i="131" s="1"/>
  <c r="AX2031" i="131"/>
  <c r="BN2031" i="131" s="1"/>
  <c r="AK2032" i="131"/>
  <c r="BA2032" i="131" s="1"/>
  <c r="AO2032" i="131"/>
  <c r="BE2032" i="131" s="1"/>
  <c r="AS2032" i="131"/>
  <c r="BI2032" i="131" s="1"/>
  <c r="AW2032" i="131"/>
  <c r="BM2032" i="131" s="1"/>
  <c r="AN2033" i="131"/>
  <c r="BD2033" i="131" s="1"/>
  <c r="AR2033" i="131"/>
  <c r="BH2033" i="131" s="1"/>
  <c r="AV2033" i="131"/>
  <c r="BL2033" i="131" s="1"/>
  <c r="AM2034" i="131"/>
  <c r="BC2034" i="131" s="1"/>
  <c r="AQ2034" i="131"/>
  <c r="BG2034" i="131" s="1"/>
  <c r="AU2034" i="131"/>
  <c r="BK2034" i="131" s="1"/>
  <c r="AL2060" i="131"/>
  <c r="BB2060" i="131" s="1"/>
  <c r="AP2060" i="131"/>
  <c r="BF2060" i="131" s="1"/>
  <c r="AT2060" i="131"/>
  <c r="BJ2060" i="131" s="1"/>
  <c r="AX2060" i="131"/>
  <c r="BN2060" i="131" s="1"/>
  <c r="AK2061" i="131"/>
  <c r="BA2061" i="131" s="1"/>
  <c r="AO2061" i="131"/>
  <c r="BE2061" i="131" s="1"/>
  <c r="AS2061" i="131"/>
  <c r="BI2061" i="131" s="1"/>
  <c r="AW2061" i="131"/>
  <c r="BM2061" i="131" s="1"/>
  <c r="AN2062" i="131"/>
  <c r="BD2062" i="131" s="1"/>
  <c r="AR2062" i="131"/>
  <c r="BH2062" i="131" s="1"/>
  <c r="AV2062" i="131"/>
  <c r="BL2062" i="131" s="1"/>
  <c r="AM2063" i="131"/>
  <c r="BC2063" i="131" s="1"/>
  <c r="AQ2063" i="131"/>
  <c r="BG2063" i="131" s="1"/>
  <c r="AU2063" i="131"/>
  <c r="BK2063" i="131" s="1"/>
  <c r="AL2064" i="131"/>
  <c r="BB2064" i="131" s="1"/>
  <c r="AP2064" i="131"/>
  <c r="BF2064" i="131" s="1"/>
  <c r="AT2064" i="131"/>
  <c r="BJ2064" i="131" s="1"/>
  <c r="AX2064" i="131"/>
  <c r="BN2064" i="131" s="1"/>
  <c r="AK2090" i="131"/>
  <c r="BA2090" i="131" s="1"/>
  <c r="AO2090" i="131"/>
  <c r="BE2090" i="131" s="1"/>
  <c r="AS2090" i="131"/>
  <c r="BI2090" i="131" s="1"/>
  <c r="AW2090" i="131"/>
  <c r="BM2090" i="131" s="1"/>
  <c r="AN2091" i="131"/>
  <c r="BD2091" i="131" s="1"/>
  <c r="AR2091" i="131"/>
  <c r="BH2091" i="131" s="1"/>
  <c r="AV2091" i="131"/>
  <c r="BL2091" i="131" s="1"/>
  <c r="AM2092" i="131"/>
  <c r="BC2092" i="131" s="1"/>
  <c r="AQ2092" i="131"/>
  <c r="BG2092" i="131" s="1"/>
  <c r="AU2092" i="131"/>
  <c r="BK2092" i="131" s="1"/>
  <c r="AL2093" i="131"/>
  <c r="BB2093" i="131" s="1"/>
  <c r="AP2093" i="131"/>
  <c r="BF2093" i="131" s="1"/>
  <c r="AT2093" i="131"/>
  <c r="BJ2093" i="131" s="1"/>
  <c r="AX2093" i="131"/>
  <c r="BN2093" i="131" s="1"/>
  <c r="AK2094" i="131"/>
  <c r="BA2094" i="131" s="1"/>
  <c r="AO2094" i="131"/>
  <c r="BE2094" i="131" s="1"/>
  <c r="AS2094" i="131"/>
  <c r="BI2094" i="131" s="1"/>
  <c r="AW2094" i="131"/>
  <c r="BM2094" i="131" s="1"/>
  <c r="AN2120" i="131"/>
  <c r="BD2120" i="131" s="1"/>
  <c r="AR2120" i="131"/>
  <c r="BH2120" i="131" s="1"/>
  <c r="AV2120" i="131"/>
  <c r="BL2120" i="131" s="1"/>
  <c r="AM2121" i="131"/>
  <c r="BC2121" i="131" s="1"/>
  <c r="AQ2121" i="131"/>
  <c r="BG2121" i="131" s="1"/>
  <c r="AU2121" i="131"/>
  <c r="BK2121" i="131" s="1"/>
  <c r="AL2122" i="131"/>
  <c r="BB2122" i="131" s="1"/>
  <c r="AP2122" i="131"/>
  <c r="BF2122" i="131" s="1"/>
  <c r="AT2122" i="131"/>
  <c r="BJ2122" i="131" s="1"/>
  <c r="AX2122" i="131"/>
  <c r="BN2122" i="131" s="1"/>
  <c r="AK2123" i="131"/>
  <c r="BA2123" i="131" s="1"/>
  <c r="AO2123" i="131"/>
  <c r="BE2123" i="131" s="1"/>
  <c r="AS2123" i="131"/>
  <c r="BI2123" i="131" s="1"/>
  <c r="AW2123" i="131"/>
  <c r="BM2123" i="131" s="1"/>
  <c r="AN2124" i="131"/>
  <c r="BD2124" i="131" s="1"/>
  <c r="AR2124" i="131"/>
  <c r="BH2124" i="131" s="1"/>
  <c r="AV2124" i="131"/>
  <c r="BL2124" i="131" s="1"/>
  <c r="AM2150" i="131"/>
  <c r="BC2150" i="131" s="1"/>
  <c r="AQ2150" i="131"/>
  <c r="BG2150" i="131" s="1"/>
  <c r="AU2150" i="131"/>
  <c r="BK2150" i="131" s="1"/>
  <c r="AL2151" i="131"/>
  <c r="BB2151" i="131" s="1"/>
  <c r="AP2151" i="131"/>
  <c r="BF2151" i="131" s="1"/>
  <c r="AT2151" i="131"/>
  <c r="BJ2151" i="131" s="1"/>
  <c r="AX2151" i="131"/>
  <c r="BN2151" i="131" s="1"/>
  <c r="AK2152" i="131"/>
  <c r="BA2152" i="131" s="1"/>
  <c r="AO2152" i="131"/>
  <c r="BE2152" i="131" s="1"/>
  <c r="AS2152" i="131"/>
  <c r="BI2152" i="131" s="1"/>
  <c r="AW2152" i="131"/>
  <c r="BM2152" i="131" s="1"/>
  <c r="AN2153" i="131"/>
  <c r="BD2153" i="131" s="1"/>
  <c r="AR2153" i="131"/>
  <c r="BH2153" i="131" s="1"/>
  <c r="AV2153" i="131"/>
  <c r="BL2153" i="131" s="1"/>
  <c r="AM2154" i="131"/>
  <c r="BC2154" i="131" s="1"/>
  <c r="AQ2154" i="131"/>
  <c r="BG2154" i="131" s="1"/>
  <c r="AU2154" i="131"/>
  <c r="BK2154" i="131" s="1"/>
  <c r="AL2180" i="131"/>
  <c r="BB2180" i="131" s="1"/>
  <c r="AP2180" i="131"/>
  <c r="BF2180" i="131" s="1"/>
  <c r="AT2180" i="131"/>
  <c r="BJ2180" i="131" s="1"/>
  <c r="AX2180" i="131"/>
  <c r="BN2180" i="131" s="1"/>
  <c r="AK2181" i="131"/>
  <c r="BA2181" i="131" s="1"/>
  <c r="AO2181" i="131"/>
  <c r="BE2181" i="131" s="1"/>
  <c r="AS2181" i="131"/>
  <c r="BI2181" i="131" s="1"/>
  <c r="AW2181" i="131"/>
  <c r="BM2181" i="131" s="1"/>
  <c r="AN2182" i="131"/>
  <c r="BD2182" i="131" s="1"/>
  <c r="AR2182" i="131"/>
  <c r="BH2182" i="131" s="1"/>
  <c r="AV2182" i="131"/>
  <c r="BL2182" i="131" s="1"/>
  <c r="AM2183" i="131"/>
  <c r="BC2183" i="131" s="1"/>
  <c r="AQ2183" i="131"/>
  <c r="BG2183" i="131" s="1"/>
  <c r="AU2183" i="131"/>
  <c r="BK2183" i="131" s="1"/>
  <c r="AL2184" i="131"/>
  <c r="BB2184" i="131" s="1"/>
  <c r="AP2184" i="131"/>
  <c r="BF2184" i="131" s="1"/>
  <c r="AT2184" i="131"/>
  <c r="BJ2184" i="131" s="1"/>
  <c r="AX2184" i="131"/>
  <c r="BN2184" i="131" s="1"/>
  <c r="AK2210" i="131"/>
  <c r="BA2210" i="131" s="1"/>
  <c r="AO2210" i="131"/>
  <c r="BE2210" i="131" s="1"/>
  <c r="AS2210" i="131"/>
  <c r="BI2210" i="131" s="1"/>
  <c r="AW2210" i="131"/>
  <c r="BM2210" i="131" s="1"/>
  <c r="AN2211" i="131"/>
  <c r="BD2211" i="131" s="1"/>
  <c r="AR2211" i="131"/>
  <c r="BH2211" i="131" s="1"/>
  <c r="AV2211" i="131"/>
  <c r="BL2211" i="131" s="1"/>
  <c r="AM2212" i="131"/>
  <c r="BC2212" i="131" s="1"/>
  <c r="AQ2212" i="131"/>
  <c r="BG2212" i="131" s="1"/>
  <c r="AU2212" i="131"/>
  <c r="BK2212" i="131" s="1"/>
  <c r="AL2213" i="131"/>
  <c r="BB2213" i="131" s="1"/>
  <c r="AP2213" i="131"/>
  <c r="BF2213" i="131" s="1"/>
  <c r="AT2213" i="131"/>
  <c r="BJ2213" i="131" s="1"/>
  <c r="AX2213" i="131"/>
  <c r="BN2213" i="131" s="1"/>
  <c r="AK2214" i="131"/>
  <c r="BA2214" i="131" s="1"/>
  <c r="AO2214" i="131"/>
  <c r="BE2214" i="131" s="1"/>
  <c r="AS2214" i="131"/>
  <c r="BI2214" i="131" s="1"/>
  <c r="AW2214" i="131"/>
  <c r="BM2214" i="131" s="1"/>
  <c r="AN2240" i="131"/>
  <c r="BD2240" i="131" s="1"/>
  <c r="AR2240" i="131"/>
  <c r="BH2240" i="131" s="1"/>
  <c r="AV2240" i="131"/>
  <c r="BL2240" i="131" s="1"/>
  <c r="AM2241" i="131"/>
  <c r="BC2241" i="131" s="1"/>
  <c r="AQ2241" i="131"/>
  <c r="BG2241" i="131" s="1"/>
  <c r="AU2241" i="131"/>
  <c r="BK2241" i="131" s="1"/>
  <c r="AL2242" i="131"/>
  <c r="BB2242" i="131" s="1"/>
  <c r="AP2242" i="131"/>
  <c r="BF2242" i="131" s="1"/>
  <c r="AT2242" i="131"/>
  <c r="BJ2242" i="131" s="1"/>
  <c r="AX2242" i="131"/>
  <c r="BN2242" i="131" s="1"/>
  <c r="AK2243" i="131"/>
  <c r="BA2243" i="131" s="1"/>
  <c r="AO2243" i="131"/>
  <c r="BE2243" i="131" s="1"/>
  <c r="AS2243" i="131"/>
  <c r="BI2243" i="131" s="1"/>
  <c r="AW2243" i="131"/>
  <c r="BM2243" i="131" s="1"/>
  <c r="AN2244" i="131"/>
  <c r="BD2244" i="131" s="1"/>
  <c r="AR2244" i="131"/>
  <c r="BH2244" i="131" s="1"/>
  <c r="AV2244" i="131"/>
  <c r="BL2244" i="131" s="1"/>
  <c r="AM2270" i="131"/>
  <c r="BC2270" i="131" s="1"/>
  <c r="AQ2270" i="131"/>
  <c r="BG2270" i="131" s="1"/>
  <c r="AU2270" i="131"/>
  <c r="BK2270" i="131" s="1"/>
  <c r="AL2271" i="131"/>
  <c r="BB2271" i="131" s="1"/>
  <c r="AP2271" i="131"/>
  <c r="BF2271" i="131" s="1"/>
  <c r="AT2271" i="131"/>
  <c r="BJ2271" i="131" s="1"/>
  <c r="AX2271" i="131"/>
  <c r="BN2271" i="131" s="1"/>
  <c r="AK2272" i="131"/>
  <c r="BA2272" i="131" s="1"/>
  <c r="AO2272" i="131"/>
  <c r="BE2272" i="131" s="1"/>
  <c r="AS2272" i="131"/>
  <c r="BI2272" i="131" s="1"/>
  <c r="AW2272" i="131"/>
  <c r="BM2272" i="131" s="1"/>
  <c r="AN2273" i="131"/>
  <c r="BD2273" i="131" s="1"/>
  <c r="AR2273" i="131"/>
  <c r="BH2273" i="131" s="1"/>
  <c r="AV2273" i="131"/>
  <c r="BL2273" i="131" s="1"/>
  <c r="AM2274" i="131"/>
  <c r="BC2274" i="131" s="1"/>
  <c r="AQ2274" i="131"/>
  <c r="BG2274" i="131" s="1"/>
  <c r="AU2274" i="131"/>
  <c r="BK2274" i="131" s="1"/>
  <c r="AL2300" i="131"/>
  <c r="BB2300" i="131" s="1"/>
  <c r="AP2300" i="131"/>
  <c r="BF2300" i="131" s="1"/>
  <c r="AT2300" i="131"/>
  <c r="BJ2300" i="131" s="1"/>
  <c r="AX2300" i="131"/>
  <c r="BN2300" i="131" s="1"/>
  <c r="AK2301" i="131"/>
  <c r="BA2301" i="131" s="1"/>
  <c r="AO2301" i="131"/>
  <c r="BE2301" i="131" s="1"/>
  <c r="AS2301" i="131"/>
  <c r="BI2301" i="131" s="1"/>
  <c r="AW2301" i="131"/>
  <c r="BM2301" i="131" s="1"/>
  <c r="AN2302" i="131"/>
  <c r="BD2302" i="131" s="1"/>
  <c r="AR2302" i="131"/>
  <c r="BH2302" i="131" s="1"/>
  <c r="AV2302" i="131"/>
  <c r="BL2302" i="131" s="1"/>
  <c r="AM2303" i="131"/>
  <c r="BC2303" i="131" s="1"/>
  <c r="AQ2303" i="131"/>
  <c r="BG2303" i="131" s="1"/>
  <c r="AU2303" i="131"/>
  <c r="BK2303" i="131" s="1"/>
  <c r="AL2304" i="131"/>
  <c r="BB2304" i="131" s="1"/>
  <c r="AP2304" i="131"/>
  <c r="BF2304" i="131" s="1"/>
  <c r="AT2304" i="131"/>
  <c r="BJ2304" i="131" s="1"/>
  <c r="AX2304" i="131"/>
  <c r="BN2304" i="131" s="1"/>
  <c r="AK2330" i="131"/>
  <c r="BA2330" i="131" s="1"/>
  <c r="AO2330" i="131"/>
  <c r="BE2330" i="131" s="1"/>
  <c r="AS2330" i="131"/>
  <c r="BI2330" i="131" s="1"/>
  <c r="AW2330" i="131"/>
  <c r="BM2330" i="131" s="1"/>
  <c r="AN2331" i="131"/>
  <c r="BD2331" i="131" s="1"/>
  <c r="AR2331" i="131"/>
  <c r="BH2331" i="131" s="1"/>
  <c r="AV2331" i="131"/>
  <c r="BL2331" i="131" s="1"/>
  <c r="AM2332" i="131"/>
  <c r="BC2332" i="131" s="1"/>
  <c r="AQ2332" i="131"/>
  <c r="BG2332" i="131" s="1"/>
  <c r="AU2332" i="131"/>
  <c r="BK2332" i="131" s="1"/>
  <c r="AL2333" i="131"/>
  <c r="BB2333" i="131" s="1"/>
  <c r="AP2333" i="131"/>
  <c r="BF2333" i="131" s="1"/>
  <c r="AT2333" i="131"/>
  <c r="BJ2333" i="131" s="1"/>
  <c r="AX2333" i="131"/>
  <c r="BN2333" i="131" s="1"/>
  <c r="AK2334" i="131"/>
  <c r="BA2334" i="131" s="1"/>
  <c r="AO2334" i="131"/>
  <c r="BE2334" i="131" s="1"/>
  <c r="AS2334" i="131"/>
  <c r="BI2334" i="131" s="1"/>
  <c r="AW2334" i="131"/>
  <c r="BM2334" i="131" s="1"/>
  <c r="AN2360" i="131"/>
  <c r="BD2360" i="131" s="1"/>
  <c r="AR2360" i="131"/>
  <c r="BH2360" i="131" s="1"/>
  <c r="AV2360" i="131"/>
  <c r="BL2360" i="131" s="1"/>
  <c r="AM2361" i="131"/>
  <c r="BC2361" i="131" s="1"/>
  <c r="AQ2361" i="131"/>
  <c r="BG2361" i="131" s="1"/>
  <c r="AU2361" i="131"/>
  <c r="BK2361" i="131" s="1"/>
  <c r="AL2362" i="131"/>
  <c r="BB2362" i="131" s="1"/>
  <c r="AP2362" i="131"/>
  <c r="BF2362" i="131" s="1"/>
  <c r="AT2362" i="131"/>
  <c r="BJ2362" i="131" s="1"/>
  <c r="AX2362" i="131"/>
  <c r="BN2362" i="131" s="1"/>
  <c r="AK2363" i="131"/>
  <c r="BA2363" i="131" s="1"/>
  <c r="AO2363" i="131"/>
  <c r="BE2363" i="131" s="1"/>
  <c r="AS2363" i="131"/>
  <c r="BI2363" i="131" s="1"/>
  <c r="AW2363" i="131"/>
  <c r="BM2363" i="131" s="1"/>
  <c r="AN2364" i="131"/>
  <c r="BD2364" i="131" s="1"/>
  <c r="AR2364" i="131"/>
  <c r="BH2364" i="131" s="1"/>
  <c r="AV2364" i="131"/>
  <c r="BL2364" i="131" s="1"/>
  <c r="AM2390" i="131"/>
  <c r="BC2390" i="131" s="1"/>
  <c r="AQ2390" i="131"/>
  <c r="BG2390" i="131" s="1"/>
  <c r="AU2390" i="131"/>
  <c r="BK2390" i="131" s="1"/>
  <c r="AL2391" i="131"/>
  <c r="BB2391" i="131" s="1"/>
  <c r="AP2391" i="131"/>
  <c r="BF2391" i="131" s="1"/>
  <c r="AT2391" i="131"/>
  <c r="BJ2391" i="131" s="1"/>
  <c r="AX2391" i="131"/>
  <c r="BN2391" i="131" s="1"/>
  <c r="AK2392" i="131"/>
  <c r="BA2392" i="131" s="1"/>
  <c r="AO2392" i="131"/>
  <c r="BE2392" i="131" s="1"/>
  <c r="AS2392" i="131"/>
  <c r="BI2392" i="131" s="1"/>
  <c r="AW2392" i="131"/>
  <c r="BM2392" i="131" s="1"/>
  <c r="AN2393" i="131"/>
  <c r="BD2393" i="131" s="1"/>
  <c r="AR2393" i="131"/>
  <c r="BH2393" i="131" s="1"/>
  <c r="AV2393" i="131"/>
  <c r="BL2393" i="131" s="1"/>
  <c r="AM2394" i="131"/>
  <c r="BC2394" i="131" s="1"/>
  <c r="AQ2394" i="131"/>
  <c r="BG2394" i="131" s="1"/>
  <c r="AU2394" i="131"/>
  <c r="BK2394" i="131" s="1"/>
  <c r="AL2420" i="131"/>
  <c r="BB2420" i="131" s="1"/>
  <c r="AP2420" i="131"/>
  <c r="BF2420" i="131" s="1"/>
  <c r="AT2420" i="131"/>
  <c r="BJ2420" i="131" s="1"/>
  <c r="AX2420" i="131"/>
  <c r="BN2420" i="131" s="1"/>
  <c r="AK2421" i="131"/>
  <c r="BA2421" i="131" s="1"/>
  <c r="AO2421" i="131"/>
  <c r="BE2421" i="131" s="1"/>
  <c r="AS2421" i="131"/>
  <c r="BI2421" i="131" s="1"/>
  <c r="AW2421" i="131"/>
  <c r="BM2421" i="131" s="1"/>
  <c r="AN2422" i="131"/>
  <c r="BD2422" i="131" s="1"/>
  <c r="AR2422" i="131"/>
  <c r="BH2422" i="131" s="1"/>
  <c r="AV2422" i="131"/>
  <c r="BL2422" i="131" s="1"/>
  <c r="AM2423" i="131"/>
  <c r="BC2423" i="131" s="1"/>
  <c r="AQ2423" i="131"/>
  <c r="BG2423" i="131" s="1"/>
  <c r="AU2423" i="131"/>
  <c r="BK2423" i="131" s="1"/>
  <c r="AL2424" i="131"/>
  <c r="BB2424" i="131" s="1"/>
  <c r="AP2424" i="131"/>
  <c r="BF2424" i="131" s="1"/>
  <c r="AT2424" i="131"/>
  <c r="BJ2424" i="131" s="1"/>
  <c r="AX2424" i="131"/>
  <c r="BN2424" i="131" s="1"/>
  <c r="AK2450" i="131"/>
  <c r="BA2450" i="131" s="1"/>
  <c r="AO2450" i="131"/>
  <c r="BE2450" i="131" s="1"/>
  <c r="AS2450" i="131"/>
  <c r="BI2450" i="131" s="1"/>
  <c r="AW2450" i="131"/>
  <c r="BM2450" i="131" s="1"/>
  <c r="AN2451" i="131"/>
  <c r="BD2451" i="131" s="1"/>
  <c r="AR2451" i="131"/>
  <c r="BH2451" i="131" s="1"/>
  <c r="AV2451" i="131"/>
  <c r="BL2451" i="131" s="1"/>
  <c r="AM2452" i="131"/>
  <c r="BC2452" i="131" s="1"/>
  <c r="AQ2452" i="131"/>
  <c r="BG2452" i="131" s="1"/>
  <c r="AU2452" i="131"/>
  <c r="BK2452" i="131" s="1"/>
  <c r="AL2453" i="131"/>
  <c r="BB2453" i="131" s="1"/>
  <c r="AP2453" i="131"/>
  <c r="BF2453" i="131" s="1"/>
  <c r="AT2453" i="131"/>
  <c r="BJ2453" i="131" s="1"/>
  <c r="AX2453" i="131"/>
  <c r="BN2453" i="131" s="1"/>
  <c r="AK2454" i="131"/>
  <c r="BA2454" i="131" s="1"/>
  <c r="AO2454" i="131"/>
  <c r="BE2454" i="131" s="1"/>
  <c r="AS2454" i="131"/>
  <c r="BI2454" i="131" s="1"/>
  <c r="AW2454" i="131"/>
  <c r="BM2454" i="131" s="1"/>
  <c r="AN2480" i="131"/>
  <c r="BD2480" i="131" s="1"/>
  <c r="AR2480" i="131"/>
  <c r="BH2480" i="131" s="1"/>
  <c r="AV2480" i="131"/>
  <c r="BL2480" i="131" s="1"/>
  <c r="AM2481" i="131"/>
  <c r="BC2481" i="131" s="1"/>
  <c r="AQ2481" i="131"/>
  <c r="BG2481" i="131" s="1"/>
  <c r="AU2481" i="131"/>
  <c r="BK2481" i="131" s="1"/>
  <c r="AL2482" i="131"/>
  <c r="BB2482" i="131" s="1"/>
  <c r="AP2482" i="131"/>
  <c r="BF2482" i="131" s="1"/>
  <c r="AT2482" i="131"/>
  <c r="BJ2482" i="131" s="1"/>
  <c r="AX2482" i="131"/>
  <c r="BN2482" i="131" s="1"/>
  <c r="AK2483" i="131"/>
  <c r="BA2483" i="131" s="1"/>
  <c r="AO2483" i="131"/>
  <c r="BE2483" i="131" s="1"/>
  <c r="AS2483" i="131"/>
  <c r="BI2483" i="131" s="1"/>
  <c r="AW2483" i="131"/>
  <c r="BM2483" i="131" s="1"/>
  <c r="AN2484" i="131"/>
  <c r="BD2484" i="131" s="1"/>
  <c r="AR2484" i="131"/>
  <c r="BH2484" i="131" s="1"/>
  <c r="AV2484" i="131"/>
  <c r="BL2484" i="131" s="1"/>
  <c r="AM2510" i="131"/>
  <c r="BC2510" i="131" s="1"/>
  <c r="AQ2510" i="131"/>
  <c r="BG2510" i="131" s="1"/>
  <c r="AU2510" i="131"/>
  <c r="BK2510" i="131" s="1"/>
  <c r="AL2511" i="131"/>
  <c r="BB2511" i="131" s="1"/>
  <c r="AP2511" i="131"/>
  <c r="BF2511" i="131" s="1"/>
  <c r="AT2511" i="131"/>
  <c r="BJ2511" i="131" s="1"/>
  <c r="AX2511" i="131"/>
  <c r="BN2511" i="131" s="1"/>
  <c r="AK2512" i="131"/>
  <c r="BA2512" i="131" s="1"/>
  <c r="AO2512" i="131"/>
  <c r="BE2512" i="131" s="1"/>
  <c r="AS2512" i="131"/>
  <c r="BI2512" i="131" s="1"/>
  <c r="AW2512" i="131"/>
  <c r="BM2512" i="131" s="1"/>
  <c r="AN2513" i="131"/>
  <c r="BD2513" i="131" s="1"/>
  <c r="AR2513" i="131"/>
  <c r="BH2513" i="131" s="1"/>
  <c r="AV2513" i="131"/>
  <c r="BL2513" i="131" s="1"/>
  <c r="AM2514" i="131"/>
  <c r="BC2514" i="131" s="1"/>
  <c r="AQ2514" i="131"/>
  <c r="BG2514" i="131" s="1"/>
  <c r="AU2514" i="131"/>
  <c r="BK2514" i="131" s="1"/>
  <c r="AL2540" i="131"/>
  <c r="BB2540" i="131" s="1"/>
  <c r="AP2540" i="131"/>
  <c r="BF2540" i="131" s="1"/>
  <c r="AT2540" i="131"/>
  <c r="BJ2540" i="131" s="1"/>
  <c r="AX2540" i="131"/>
  <c r="BN2540" i="131" s="1"/>
  <c r="AK2541" i="131"/>
  <c r="BA2541" i="131" s="1"/>
  <c r="AO2541" i="131"/>
  <c r="BE2541" i="131" s="1"/>
  <c r="AS2541" i="131"/>
  <c r="BI2541" i="131" s="1"/>
  <c r="AW2541" i="131"/>
  <c r="BM2541" i="131" s="1"/>
  <c r="AN2542" i="131"/>
  <c r="BD2542" i="131" s="1"/>
  <c r="AR2542" i="131"/>
  <c r="BH2542" i="131" s="1"/>
  <c r="AV2542" i="131"/>
  <c r="BL2542" i="131" s="1"/>
  <c r="AM2543" i="131"/>
  <c r="BC2543" i="131" s="1"/>
  <c r="AQ2543" i="131"/>
  <c r="BG2543" i="131" s="1"/>
  <c r="AU2543" i="131"/>
  <c r="BK2543" i="131" s="1"/>
  <c r="AL2544" i="131"/>
  <c r="BB2544" i="131" s="1"/>
  <c r="AP2544" i="131"/>
  <c r="BF2544" i="131" s="1"/>
  <c r="AT2544" i="131"/>
  <c r="BJ2544" i="131" s="1"/>
  <c r="AX2544" i="131"/>
  <c r="BN2544" i="131" s="1"/>
  <c r="AK2570" i="131"/>
  <c r="BA2570" i="131" s="1"/>
  <c r="AO2570" i="131"/>
  <c r="BE2570" i="131" s="1"/>
  <c r="AS2570" i="131"/>
  <c r="BI2570" i="131" s="1"/>
  <c r="AW2570" i="131"/>
  <c r="BM2570" i="131" s="1"/>
  <c r="AN2571" i="131"/>
  <c r="BD2571" i="131" s="1"/>
  <c r="AR2571" i="131"/>
  <c r="BH2571" i="131" s="1"/>
  <c r="AV2571" i="131"/>
  <c r="BL2571" i="131" s="1"/>
  <c r="AM2572" i="131"/>
  <c r="BC2572" i="131" s="1"/>
  <c r="AQ2572" i="131"/>
  <c r="BG2572" i="131" s="1"/>
  <c r="AU2572" i="131"/>
  <c r="BK2572" i="131" s="1"/>
  <c r="AL2573" i="131"/>
  <c r="BB2573" i="131" s="1"/>
  <c r="AP2573" i="131"/>
  <c r="BF2573" i="131" s="1"/>
  <c r="AT2573" i="131"/>
  <c r="BJ2573" i="131" s="1"/>
  <c r="AX2573" i="131"/>
  <c r="BN2573" i="131" s="1"/>
  <c r="AK2574" i="131"/>
  <c r="BA2574" i="131" s="1"/>
  <c r="AO2574" i="131"/>
  <c r="BE2574" i="131" s="1"/>
  <c r="AS2574" i="131"/>
  <c r="BI2574" i="131" s="1"/>
  <c r="AW2574" i="131"/>
  <c r="BM2574" i="131" s="1"/>
  <c r="AN2600" i="131"/>
  <c r="BD2600" i="131" s="1"/>
  <c r="AR2600" i="131"/>
  <c r="BH2600" i="131" s="1"/>
  <c r="AV2600" i="131"/>
  <c r="BL2600" i="131" s="1"/>
  <c r="AM2601" i="131"/>
  <c r="BC2601" i="131" s="1"/>
  <c r="AQ2601" i="131"/>
  <c r="BG2601" i="131" s="1"/>
  <c r="AU2601" i="131"/>
  <c r="BK2601" i="131" s="1"/>
  <c r="AL2602" i="131"/>
  <c r="BB2602" i="131" s="1"/>
  <c r="AP2602" i="131"/>
  <c r="BF2602" i="131" s="1"/>
  <c r="AT2602" i="131"/>
  <c r="BJ2602" i="131" s="1"/>
  <c r="AX2602" i="131"/>
  <c r="BN2602" i="131" s="1"/>
  <c r="AK2603" i="131"/>
  <c r="BA2603" i="131" s="1"/>
  <c r="AO2603" i="131"/>
  <c r="BE2603" i="131" s="1"/>
  <c r="AS2603" i="131"/>
  <c r="BI2603" i="131" s="1"/>
  <c r="AW2603" i="131"/>
  <c r="BM2603" i="131" s="1"/>
  <c r="AN2604" i="131"/>
  <c r="BD2604" i="131" s="1"/>
  <c r="AR2604" i="131"/>
  <c r="BH2604" i="131" s="1"/>
  <c r="AV2604" i="131"/>
  <c r="BL2604" i="131" s="1"/>
  <c r="AM2630" i="131"/>
  <c r="BC2630" i="131" s="1"/>
  <c r="AQ2630" i="131"/>
  <c r="BG2630" i="131" s="1"/>
  <c r="AU2630" i="131"/>
  <c r="BK2630" i="131" s="1"/>
  <c r="AL2631" i="131"/>
  <c r="BB2631" i="131" s="1"/>
  <c r="AP2631" i="131"/>
  <c r="BF2631" i="131" s="1"/>
  <c r="AT2631" i="131"/>
  <c r="BJ2631" i="131" s="1"/>
  <c r="AX2631" i="131"/>
  <c r="BN2631" i="131" s="1"/>
  <c r="AK2632" i="131"/>
  <c r="BA2632" i="131" s="1"/>
  <c r="AO2632" i="131"/>
  <c r="BE2632" i="131" s="1"/>
  <c r="AS2632" i="131"/>
  <c r="BI2632" i="131" s="1"/>
  <c r="AW2632" i="131"/>
  <c r="BM2632" i="131" s="1"/>
  <c r="AN2633" i="131"/>
  <c r="BD2633" i="131" s="1"/>
  <c r="AR2633" i="131"/>
  <c r="BH2633" i="131" s="1"/>
  <c r="AV2633" i="131"/>
  <c r="BL2633" i="131" s="1"/>
  <c r="AM2634" i="131"/>
  <c r="BC2634" i="131" s="1"/>
  <c r="AQ2634" i="131"/>
  <c r="BG2634" i="131" s="1"/>
  <c r="AU2634" i="131"/>
  <c r="BK2634" i="131" s="1"/>
  <c r="AL2660" i="131"/>
  <c r="BB2660" i="131" s="1"/>
  <c r="AP2660" i="131"/>
  <c r="BF2660" i="131" s="1"/>
  <c r="AT2660" i="131"/>
  <c r="BJ2660" i="131" s="1"/>
  <c r="AX2660" i="131"/>
  <c r="BN2660" i="131" s="1"/>
  <c r="AK2661" i="131"/>
  <c r="BA2661" i="131" s="1"/>
  <c r="AO2661" i="131"/>
  <c r="BE2661" i="131" s="1"/>
  <c r="AS2661" i="131"/>
  <c r="BI2661" i="131" s="1"/>
  <c r="AW2661" i="131"/>
  <c r="BM2661" i="131" s="1"/>
  <c r="AN2662" i="131"/>
  <c r="BD2662" i="131" s="1"/>
  <c r="AR2662" i="131"/>
  <c r="BH2662" i="131" s="1"/>
  <c r="AV2662" i="131"/>
  <c r="BL2662" i="131" s="1"/>
  <c r="AM2663" i="131"/>
  <c r="BC2663" i="131" s="1"/>
  <c r="AQ2663" i="131"/>
  <c r="BG2663" i="131" s="1"/>
  <c r="AU2663" i="131"/>
  <c r="BK2663" i="131" s="1"/>
  <c r="AL2664" i="131"/>
  <c r="BB2664" i="131" s="1"/>
  <c r="AP2664" i="131"/>
  <c r="BF2664" i="131" s="1"/>
  <c r="AT2664" i="131"/>
  <c r="BJ2664" i="131" s="1"/>
  <c r="AX2664" i="131"/>
  <c r="BN2664" i="131" s="1"/>
  <c r="AK2690" i="131"/>
  <c r="BA2690" i="131" s="1"/>
  <c r="AO2690" i="131"/>
  <c r="BE2690" i="131" s="1"/>
  <c r="AS2690" i="131"/>
  <c r="BI2690" i="131" s="1"/>
  <c r="AW2690" i="131"/>
  <c r="BM2690" i="131" s="1"/>
  <c r="AN2691" i="131"/>
  <c r="BD2691" i="131" s="1"/>
  <c r="AR2691" i="131"/>
  <c r="BH2691" i="131" s="1"/>
  <c r="AV2691" i="131"/>
  <c r="BL2691" i="131" s="1"/>
  <c r="AM2692" i="131"/>
  <c r="BC2692" i="131" s="1"/>
  <c r="AQ2692" i="131"/>
  <c r="BG2692" i="131" s="1"/>
  <c r="AU2692" i="131"/>
  <c r="BK2692" i="131" s="1"/>
  <c r="AL2693" i="131"/>
  <c r="BB2693" i="131" s="1"/>
  <c r="AP2693" i="131"/>
  <c r="BF2693" i="131" s="1"/>
  <c r="AT2693" i="131"/>
  <c r="BJ2693" i="131" s="1"/>
  <c r="AX2693" i="131"/>
  <c r="BN2693" i="131" s="1"/>
  <c r="AK2694" i="131"/>
  <c r="BA2694" i="131" s="1"/>
  <c r="AO2694" i="131"/>
  <c r="BE2694" i="131" s="1"/>
  <c r="AS2694" i="131"/>
  <c r="BI2694" i="131" s="1"/>
  <c r="AW2694" i="131"/>
  <c r="BM2694" i="131" s="1"/>
  <c r="AN2720" i="131"/>
  <c r="BD2720" i="131" s="1"/>
  <c r="AR2720" i="131"/>
  <c r="BH2720" i="131" s="1"/>
  <c r="AV2720" i="131"/>
  <c r="BL2720" i="131" s="1"/>
  <c r="AM2721" i="131"/>
  <c r="BC2721" i="131" s="1"/>
  <c r="AQ2721" i="131"/>
  <c r="BG2721" i="131" s="1"/>
  <c r="AU2721" i="131"/>
  <c r="BK2721" i="131" s="1"/>
  <c r="AL2722" i="131"/>
  <c r="BB2722" i="131" s="1"/>
  <c r="AP2722" i="131"/>
  <c r="BF2722" i="131" s="1"/>
  <c r="AT2722" i="131"/>
  <c r="BJ2722" i="131" s="1"/>
  <c r="AX2722" i="131"/>
  <c r="BN2722" i="131" s="1"/>
  <c r="AK2723" i="131"/>
  <c r="BA2723" i="131" s="1"/>
  <c r="AO2723" i="131"/>
  <c r="BE2723" i="131" s="1"/>
  <c r="AS2723" i="131"/>
  <c r="BI2723" i="131" s="1"/>
  <c r="AW2723" i="131"/>
  <c r="BM2723" i="131" s="1"/>
  <c r="AN2724" i="131"/>
  <c r="BD2724" i="131" s="1"/>
  <c r="AR2724" i="131"/>
  <c r="BH2724" i="131" s="1"/>
  <c r="AV2724" i="131"/>
  <c r="BL2724" i="131" s="1"/>
  <c r="AM2750" i="131"/>
  <c r="BC2750" i="131" s="1"/>
  <c r="AQ2750" i="131"/>
  <c r="BG2750" i="131" s="1"/>
  <c r="AU2750" i="131"/>
  <c r="BK2750" i="131" s="1"/>
  <c r="AL2751" i="131"/>
  <c r="BB2751" i="131" s="1"/>
  <c r="AP2751" i="131"/>
  <c r="BF2751" i="131" s="1"/>
  <c r="AT2751" i="131"/>
  <c r="BJ2751" i="131" s="1"/>
  <c r="AX2751" i="131"/>
  <c r="BN2751" i="131" s="1"/>
  <c r="AK2752" i="131"/>
  <c r="BA2752" i="131" s="1"/>
  <c r="AO2752" i="131"/>
  <c r="BE2752" i="131" s="1"/>
  <c r="AS2752" i="131"/>
  <c r="BI2752" i="131" s="1"/>
  <c r="AW2752" i="131"/>
  <c r="BM2752" i="131" s="1"/>
  <c r="AN2753" i="131"/>
  <c r="BD2753" i="131" s="1"/>
  <c r="AR2753" i="131"/>
  <c r="BH2753" i="131" s="1"/>
  <c r="AV2753" i="131"/>
  <c r="BL2753" i="131" s="1"/>
  <c r="AM2754" i="131"/>
  <c r="BC2754" i="131" s="1"/>
  <c r="AQ2754" i="131"/>
  <c r="BG2754" i="131" s="1"/>
  <c r="AU2754" i="131"/>
  <c r="BK2754" i="131" s="1"/>
  <c r="AL2780" i="131"/>
  <c r="BB2780" i="131" s="1"/>
  <c r="AP2780" i="131"/>
  <c r="BF2780" i="131" s="1"/>
  <c r="AT2780" i="131"/>
  <c r="BJ2780" i="131" s="1"/>
  <c r="AX2780" i="131"/>
  <c r="BN2780" i="131" s="1"/>
  <c r="AK2781" i="131"/>
  <c r="BA2781" i="131" s="1"/>
  <c r="AO2781" i="131"/>
  <c r="BE2781" i="131" s="1"/>
  <c r="AS2781" i="131"/>
  <c r="BI2781" i="131" s="1"/>
  <c r="AW2781" i="131"/>
  <c r="BM2781" i="131" s="1"/>
  <c r="AN2782" i="131"/>
  <c r="BD2782" i="131" s="1"/>
  <c r="AR2782" i="131"/>
  <c r="BH2782" i="131" s="1"/>
  <c r="AV2782" i="131"/>
  <c r="BL2782" i="131" s="1"/>
  <c r="AM2783" i="131"/>
  <c r="BC2783" i="131" s="1"/>
  <c r="AQ2783" i="131"/>
  <c r="BG2783" i="131" s="1"/>
  <c r="AU2783" i="131"/>
  <c r="BK2783" i="131" s="1"/>
  <c r="AL2784" i="131"/>
  <c r="BB2784" i="131" s="1"/>
  <c r="AP2784" i="131"/>
  <c r="BF2784" i="131" s="1"/>
  <c r="AT2784" i="131"/>
  <c r="BJ2784" i="131" s="1"/>
  <c r="AX2784" i="131"/>
  <c r="BN2784" i="131" s="1"/>
  <c r="AK2810" i="131"/>
  <c r="BA2810" i="131" s="1"/>
  <c r="AO2810" i="131"/>
  <c r="BE2810" i="131" s="1"/>
  <c r="AS2810" i="131"/>
  <c r="BI2810" i="131" s="1"/>
  <c r="AW2810" i="131"/>
  <c r="BM2810" i="131" s="1"/>
  <c r="AN2811" i="131"/>
  <c r="BD2811" i="131" s="1"/>
  <c r="AR2811" i="131"/>
  <c r="BH2811" i="131" s="1"/>
  <c r="AV2811" i="131"/>
  <c r="BL2811" i="131" s="1"/>
  <c r="AM2812" i="131"/>
  <c r="BC2812" i="131" s="1"/>
  <c r="AQ2812" i="131"/>
  <c r="BG2812" i="131" s="1"/>
  <c r="AU2812" i="131"/>
  <c r="BK2812" i="131" s="1"/>
  <c r="AL2813" i="131"/>
  <c r="BB2813" i="131" s="1"/>
  <c r="AP2813" i="131"/>
  <c r="BF2813" i="131" s="1"/>
  <c r="AT2813" i="131"/>
  <c r="BJ2813" i="131" s="1"/>
  <c r="AX2813" i="131"/>
  <c r="BN2813" i="131" s="1"/>
  <c r="AK2814" i="131"/>
  <c r="BA2814" i="131" s="1"/>
  <c r="AO2814" i="131"/>
  <c r="BE2814" i="131" s="1"/>
  <c r="AS2814" i="131"/>
  <c r="BI2814" i="131" s="1"/>
  <c r="AW2814" i="131"/>
  <c r="BM2814" i="131" s="1"/>
  <c r="AN2840" i="131"/>
  <c r="BD2840" i="131" s="1"/>
  <c r="AR2840" i="131"/>
  <c r="BH2840" i="131" s="1"/>
  <c r="AV2840" i="131"/>
  <c r="BL2840" i="131" s="1"/>
  <c r="AM2841" i="131"/>
  <c r="BC2841" i="131" s="1"/>
  <c r="AQ2841" i="131"/>
  <c r="BG2841" i="131" s="1"/>
  <c r="AU2841" i="131"/>
  <c r="BK2841" i="131" s="1"/>
  <c r="AL2842" i="131"/>
  <c r="BB2842" i="131" s="1"/>
  <c r="AP2842" i="131"/>
  <c r="BF2842" i="131" s="1"/>
  <c r="AT2842" i="131"/>
  <c r="BJ2842" i="131" s="1"/>
  <c r="AX2842" i="131"/>
  <c r="BN2842" i="131" s="1"/>
  <c r="AK2843" i="131"/>
  <c r="BA2843" i="131" s="1"/>
  <c r="AO2843" i="131"/>
  <c r="BE2843" i="131" s="1"/>
  <c r="AS2843" i="131"/>
  <c r="BI2843" i="131" s="1"/>
  <c r="AW2843" i="131"/>
  <c r="BM2843" i="131" s="1"/>
  <c r="AN2844" i="131"/>
  <c r="BD2844" i="131" s="1"/>
  <c r="AR2844" i="131"/>
  <c r="BH2844" i="131" s="1"/>
  <c r="AV2844" i="131"/>
  <c r="BL2844" i="131" s="1"/>
  <c r="AM2870" i="131"/>
  <c r="BC2870" i="131" s="1"/>
  <c r="AQ2870" i="131"/>
  <c r="BG2870" i="131" s="1"/>
  <c r="AU2870" i="131"/>
  <c r="BK2870" i="131" s="1"/>
  <c r="AL2871" i="131"/>
  <c r="BB2871" i="131" s="1"/>
  <c r="AP2871" i="131"/>
  <c r="BF2871" i="131" s="1"/>
  <c r="AT2871" i="131"/>
  <c r="BJ2871" i="131" s="1"/>
  <c r="AX2871" i="131"/>
  <c r="BN2871" i="131" s="1"/>
  <c r="AK2872" i="131"/>
  <c r="BA2872" i="131" s="1"/>
  <c r="AO2872" i="131"/>
  <c r="BE2872" i="131" s="1"/>
  <c r="AS2872" i="131"/>
  <c r="BI2872" i="131" s="1"/>
  <c r="AW2872" i="131"/>
  <c r="BM2872" i="131" s="1"/>
  <c r="AN2873" i="131"/>
  <c r="BD2873" i="131" s="1"/>
  <c r="AR2873" i="131"/>
  <c r="BH2873" i="131" s="1"/>
  <c r="AV2873" i="131"/>
  <c r="BL2873" i="131" s="1"/>
  <c r="AM2874" i="131"/>
  <c r="BC2874" i="131" s="1"/>
  <c r="AQ2874" i="131"/>
  <c r="BG2874" i="131" s="1"/>
  <c r="AU2874" i="131"/>
  <c r="BK2874" i="131" s="1"/>
  <c r="AL2900" i="131"/>
  <c r="BB2900" i="131" s="1"/>
  <c r="AP2900" i="131"/>
  <c r="BF2900" i="131" s="1"/>
  <c r="AT2900" i="131"/>
  <c r="BJ2900" i="131" s="1"/>
  <c r="AX2900" i="131"/>
  <c r="BN2900" i="131" s="1"/>
  <c r="AK2901" i="131"/>
  <c r="BA2901" i="131" s="1"/>
  <c r="AO2901" i="131"/>
  <c r="BE2901" i="131" s="1"/>
  <c r="AS2901" i="131"/>
  <c r="BI2901" i="131" s="1"/>
  <c r="AW2901" i="131"/>
  <c r="BM2901" i="131" s="1"/>
  <c r="AN2902" i="131"/>
  <c r="BD2902" i="131" s="1"/>
  <c r="AR2902" i="131"/>
  <c r="BH2902" i="131" s="1"/>
  <c r="AV2902" i="131"/>
  <c r="BL2902" i="131" s="1"/>
  <c r="AM2903" i="131"/>
  <c r="BC2903" i="131" s="1"/>
  <c r="AQ2903" i="131"/>
  <c r="BG2903" i="131" s="1"/>
  <c r="AU2903" i="131"/>
  <c r="BK2903" i="131" s="1"/>
  <c r="AL2904" i="131"/>
  <c r="BB2904" i="131" s="1"/>
  <c r="AP2904" i="131"/>
  <c r="BF2904" i="131" s="1"/>
  <c r="AT2904" i="131"/>
  <c r="BJ2904" i="131" s="1"/>
  <c r="AX2904" i="131"/>
  <c r="BN2904" i="131" s="1"/>
  <c r="AK2930" i="131"/>
  <c r="BA2930" i="131" s="1"/>
  <c r="AO2930" i="131"/>
  <c r="BE2930" i="131" s="1"/>
  <c r="AS2930" i="131"/>
  <c r="BI2930" i="131" s="1"/>
  <c r="AW2930" i="131"/>
  <c r="BM2930" i="131" s="1"/>
  <c r="AN2931" i="131"/>
  <c r="BD2931" i="131" s="1"/>
  <c r="AR2931" i="131"/>
  <c r="BH2931" i="131" s="1"/>
  <c r="AV2931" i="131"/>
  <c r="BL2931" i="131" s="1"/>
  <c r="AM2932" i="131"/>
  <c r="BC2932" i="131" s="1"/>
  <c r="AQ2932" i="131"/>
  <c r="BG2932" i="131" s="1"/>
  <c r="AU2932" i="131"/>
  <c r="BK2932" i="131" s="1"/>
  <c r="AL2933" i="131"/>
  <c r="BB2933" i="131" s="1"/>
  <c r="AP2933" i="131"/>
  <c r="BF2933" i="131" s="1"/>
  <c r="AT2933" i="131"/>
  <c r="BJ2933" i="131" s="1"/>
  <c r="AX2933" i="131"/>
  <c r="BN2933" i="131" s="1"/>
  <c r="AK2934" i="131"/>
  <c r="BA2934" i="131" s="1"/>
  <c r="AO2934" i="131"/>
  <c r="BE2934" i="131" s="1"/>
  <c r="AS2934" i="131"/>
  <c r="BI2934" i="131" s="1"/>
  <c r="AW2934" i="131"/>
  <c r="BM2934" i="131" s="1"/>
  <c r="AN2960" i="131"/>
  <c r="BD2960" i="131" s="1"/>
  <c r="AR2960" i="131"/>
  <c r="BH2960" i="131" s="1"/>
  <c r="AV2960" i="131"/>
  <c r="BL2960" i="131" s="1"/>
  <c r="AM2961" i="131"/>
  <c r="BC2961" i="131" s="1"/>
  <c r="AQ2961" i="131"/>
  <c r="BG2961" i="131" s="1"/>
  <c r="AU2961" i="131"/>
  <c r="BK2961" i="131" s="1"/>
  <c r="AL2962" i="131"/>
  <c r="BB2962" i="131" s="1"/>
  <c r="AP2962" i="131"/>
  <c r="BF2962" i="131" s="1"/>
  <c r="AT2962" i="131"/>
  <c r="BJ2962" i="131" s="1"/>
  <c r="AX2962" i="131"/>
  <c r="BN2962" i="131" s="1"/>
  <c r="AK2963" i="131"/>
  <c r="BA2963" i="131" s="1"/>
  <c r="AO2963" i="131"/>
  <c r="BE2963" i="131" s="1"/>
  <c r="AS2963" i="131"/>
  <c r="BI2963" i="131" s="1"/>
  <c r="AW2963" i="131"/>
  <c r="BM2963" i="131" s="1"/>
  <c r="AN2964" i="131"/>
  <c r="BD2964" i="131" s="1"/>
  <c r="AR2964" i="131"/>
  <c r="BH2964" i="131" s="1"/>
  <c r="AV2964" i="131"/>
  <c r="BL2964" i="131" s="1"/>
  <c r="AM2990" i="131"/>
  <c r="BC2990" i="131" s="1"/>
  <c r="AQ2990" i="131"/>
  <c r="BG2990" i="131" s="1"/>
  <c r="AU2990" i="131"/>
  <c r="BK2990" i="131" s="1"/>
  <c r="AL2991" i="131"/>
  <c r="BB2991" i="131" s="1"/>
  <c r="AP2991" i="131"/>
  <c r="BF2991" i="131" s="1"/>
  <c r="AT2991" i="131"/>
  <c r="BJ2991" i="131" s="1"/>
  <c r="AX2991" i="131"/>
  <c r="BN2991" i="131" s="1"/>
  <c r="AK2992" i="131"/>
  <c r="BA2992" i="131" s="1"/>
  <c r="AO2992" i="131"/>
  <c r="BE2992" i="131" s="1"/>
  <c r="AS2992" i="131"/>
  <c r="BI2992" i="131" s="1"/>
  <c r="AW2992" i="131"/>
  <c r="BM2992" i="131" s="1"/>
  <c r="AN2993" i="131"/>
  <c r="BD2993" i="131" s="1"/>
  <c r="AR2993" i="131"/>
  <c r="BH2993" i="131" s="1"/>
  <c r="AV2993" i="131"/>
  <c r="BL2993" i="131" s="1"/>
  <c r="AM2994" i="131"/>
  <c r="BC2994" i="131" s="1"/>
  <c r="AQ2994" i="131"/>
  <c r="BG2994" i="131" s="1"/>
  <c r="AU2994" i="131"/>
  <c r="BK2994" i="131" s="1"/>
  <c r="AL3020" i="131"/>
  <c r="BB3020" i="131" s="1"/>
  <c r="AP3020" i="131"/>
  <c r="BF3020" i="131" s="1"/>
  <c r="AT3020" i="131"/>
  <c r="BJ3020" i="131" s="1"/>
  <c r="AX3020" i="131"/>
  <c r="BN3020" i="131" s="1"/>
  <c r="AK3021" i="131"/>
  <c r="BA3021" i="131" s="1"/>
  <c r="AO3021" i="131"/>
  <c r="BE3021" i="131" s="1"/>
  <c r="AS3021" i="131"/>
  <c r="BI3021" i="131" s="1"/>
  <c r="AW3021" i="131"/>
  <c r="BM3021" i="131" s="1"/>
  <c r="AN3022" i="131"/>
  <c r="BD3022" i="131" s="1"/>
  <c r="AR3022" i="131"/>
  <c r="BH3022" i="131" s="1"/>
  <c r="AV3022" i="131"/>
  <c r="BL3022" i="131" s="1"/>
  <c r="AM3023" i="131"/>
  <c r="BC3023" i="131" s="1"/>
  <c r="AQ3023" i="131"/>
  <c r="BG3023" i="131" s="1"/>
  <c r="AU3023" i="131"/>
  <c r="BK3023" i="131" s="1"/>
  <c r="AL3024" i="131"/>
  <c r="BB3024" i="131" s="1"/>
  <c r="AP3024" i="131"/>
  <c r="BF3024" i="131" s="1"/>
  <c r="AT3024" i="131"/>
  <c r="BJ3024" i="131" s="1"/>
  <c r="AX3024" i="131"/>
  <c r="BN3024" i="131" s="1"/>
  <c r="AK3050" i="131"/>
  <c r="BA3050" i="131" s="1"/>
  <c r="AO3050" i="131"/>
  <c r="BE3050" i="131" s="1"/>
  <c r="AS3050" i="131"/>
  <c r="BI3050" i="131" s="1"/>
  <c r="AW3050" i="131"/>
  <c r="BM3050" i="131" s="1"/>
  <c r="AN3051" i="131"/>
  <c r="BD3051" i="131" s="1"/>
  <c r="AR3051" i="131"/>
  <c r="BH3051" i="131" s="1"/>
  <c r="AV3051" i="131"/>
  <c r="BL3051" i="131" s="1"/>
  <c r="AM3052" i="131"/>
  <c r="BC3052" i="131" s="1"/>
  <c r="AQ3052" i="131"/>
  <c r="BG3052" i="131" s="1"/>
  <c r="AU3052" i="131"/>
  <c r="BK3052" i="131" s="1"/>
  <c r="AL3053" i="131"/>
  <c r="BB3053" i="131" s="1"/>
  <c r="AP3053" i="131"/>
  <c r="BF3053" i="131" s="1"/>
  <c r="AT3053" i="131"/>
  <c r="BJ3053" i="131" s="1"/>
  <c r="AX3053" i="131"/>
  <c r="BN3053" i="131" s="1"/>
  <c r="AK3054" i="131"/>
  <c r="BA3054" i="131" s="1"/>
  <c r="AO3054" i="131"/>
  <c r="BE3054" i="131" s="1"/>
  <c r="AS3054" i="131"/>
  <c r="BI3054" i="131" s="1"/>
  <c r="AW3054" i="131"/>
  <c r="BM3054" i="131" s="1"/>
  <c r="AN3080" i="131"/>
  <c r="BD3080" i="131" s="1"/>
  <c r="AR3080" i="131"/>
  <c r="BH3080" i="131" s="1"/>
  <c r="AV3080" i="131"/>
  <c r="BL3080" i="131" s="1"/>
  <c r="AM3081" i="131"/>
  <c r="BC3081" i="131" s="1"/>
  <c r="AQ3081" i="131"/>
  <c r="BG3081" i="131" s="1"/>
  <c r="AU3081" i="131"/>
  <c r="BK3081" i="131" s="1"/>
  <c r="AL3082" i="131"/>
  <c r="BB3082" i="131" s="1"/>
  <c r="AP3082" i="131"/>
  <c r="BF3082" i="131" s="1"/>
  <c r="AT3082" i="131"/>
  <c r="BJ3082" i="131" s="1"/>
  <c r="AX3082" i="131"/>
  <c r="BN3082" i="131" s="1"/>
  <c r="AK3083" i="131"/>
  <c r="BA3083" i="131" s="1"/>
  <c r="AO3083" i="131"/>
  <c r="BE3083" i="131" s="1"/>
  <c r="AS3083" i="131"/>
  <c r="BI3083" i="131" s="1"/>
  <c r="AW3083" i="131"/>
  <c r="BM3083" i="131" s="1"/>
  <c r="AN3084" i="131"/>
  <c r="BD3084" i="131" s="1"/>
  <c r="AR3084" i="131"/>
  <c r="BH3084" i="131" s="1"/>
  <c r="AV3084" i="131"/>
  <c r="BL3084" i="131" s="1"/>
  <c r="AM3110" i="131"/>
  <c r="BC3110" i="131" s="1"/>
  <c r="AQ3110" i="131"/>
  <c r="BG3110" i="131" s="1"/>
  <c r="AU3110" i="131"/>
  <c r="BK3110" i="131" s="1"/>
  <c r="AL3111" i="131"/>
  <c r="BB3111" i="131" s="1"/>
  <c r="AP3111" i="131"/>
  <c r="BF3111" i="131" s="1"/>
  <c r="AT3111" i="131"/>
  <c r="BJ3111" i="131" s="1"/>
  <c r="AX3111" i="131"/>
  <c r="BN3111" i="131" s="1"/>
  <c r="AK3112" i="131"/>
  <c r="BA3112" i="131" s="1"/>
  <c r="AO3112" i="131"/>
  <c r="BE3112" i="131" s="1"/>
  <c r="AS3112" i="131"/>
  <c r="BI3112" i="131" s="1"/>
  <c r="AW3112" i="131"/>
  <c r="BM3112" i="131" s="1"/>
  <c r="AN3113" i="131"/>
  <c r="BD3113" i="131" s="1"/>
  <c r="AR3113" i="131"/>
  <c r="BH3113" i="131" s="1"/>
  <c r="AV3113" i="131"/>
  <c r="BL3113" i="131" s="1"/>
  <c r="AM3114" i="131"/>
  <c r="BC3114" i="131" s="1"/>
  <c r="AQ3114" i="131"/>
  <c r="BG3114" i="131" s="1"/>
  <c r="AU3114" i="131"/>
  <c r="BK3114" i="131" s="1"/>
  <c r="AL3140" i="131"/>
  <c r="BB3140" i="131" s="1"/>
  <c r="AP3140" i="131"/>
  <c r="BF3140" i="131" s="1"/>
  <c r="AT3140" i="131"/>
  <c r="BJ3140" i="131" s="1"/>
  <c r="AX3140" i="131"/>
  <c r="BN3140" i="131" s="1"/>
  <c r="AK3141" i="131"/>
  <c r="BA3141" i="131" s="1"/>
  <c r="AO3141" i="131"/>
  <c r="BE3141" i="131" s="1"/>
  <c r="AS3141" i="131"/>
  <c r="BI3141" i="131" s="1"/>
  <c r="AW3141" i="131"/>
  <c r="BM3141" i="131" s="1"/>
  <c r="AN3142" i="131"/>
  <c r="BD3142" i="131" s="1"/>
  <c r="AR3142" i="131"/>
  <c r="BH3142" i="131" s="1"/>
  <c r="AV3142" i="131"/>
  <c r="BL3142" i="131" s="1"/>
  <c r="AM3143" i="131"/>
  <c r="BC3143" i="131" s="1"/>
  <c r="AQ3143" i="131"/>
  <c r="BG3143" i="131" s="1"/>
  <c r="AU3143" i="131"/>
  <c r="BK3143" i="131" s="1"/>
  <c r="AL3144" i="131"/>
  <c r="BB3144" i="131" s="1"/>
  <c r="AP3144" i="131"/>
  <c r="BF3144" i="131" s="1"/>
  <c r="AT3144" i="131"/>
  <c r="BJ3144" i="131" s="1"/>
  <c r="AX3144" i="131"/>
  <c r="BN3144" i="131" s="1"/>
  <c r="AK3170" i="131"/>
  <c r="BA3170" i="131" s="1"/>
  <c r="AO3170" i="131"/>
  <c r="BE3170" i="131" s="1"/>
  <c r="AS3170" i="131"/>
  <c r="BI3170" i="131" s="1"/>
  <c r="AW3170" i="131"/>
  <c r="BM3170" i="131" s="1"/>
  <c r="AN3171" i="131"/>
  <c r="BD3171" i="131" s="1"/>
  <c r="AR3171" i="131"/>
  <c r="BH3171" i="131" s="1"/>
  <c r="AV3171" i="131"/>
  <c r="BL3171" i="131" s="1"/>
  <c r="AM3172" i="131"/>
  <c r="BC3172" i="131" s="1"/>
  <c r="AQ3172" i="131"/>
  <c r="BG3172" i="131" s="1"/>
  <c r="AU3172" i="131"/>
  <c r="BK3172" i="131" s="1"/>
  <c r="AL3173" i="131"/>
  <c r="BB3173" i="131" s="1"/>
  <c r="AP3173" i="131"/>
  <c r="BF3173" i="131" s="1"/>
  <c r="AT3173" i="131"/>
  <c r="BJ3173" i="131" s="1"/>
  <c r="AX3173" i="131"/>
  <c r="BN3173" i="131" s="1"/>
  <c r="AK3174" i="131"/>
  <c r="BA3174" i="131" s="1"/>
  <c r="AO3174" i="131"/>
  <c r="BE3174" i="131" s="1"/>
  <c r="AS3174" i="131"/>
  <c r="BI3174" i="131" s="1"/>
  <c r="AW3174" i="131"/>
  <c r="BM3174" i="131" s="1"/>
  <c r="AN3200" i="131"/>
  <c r="BD3200" i="131" s="1"/>
  <c r="AR3200" i="131"/>
  <c r="BH3200" i="131" s="1"/>
  <c r="AV3200" i="131"/>
  <c r="BL3200" i="131" s="1"/>
  <c r="AM3201" i="131"/>
  <c r="BC3201" i="131" s="1"/>
  <c r="AQ3201" i="131"/>
  <c r="BG3201" i="131" s="1"/>
  <c r="AU3201" i="131"/>
  <c r="BK3201" i="131" s="1"/>
  <c r="AL3202" i="131"/>
  <c r="BB3202" i="131" s="1"/>
  <c r="AP3202" i="131"/>
  <c r="BF3202" i="131" s="1"/>
  <c r="AT3202" i="131"/>
  <c r="BJ3202" i="131" s="1"/>
  <c r="AX3202" i="131"/>
  <c r="BN3202" i="131" s="1"/>
  <c r="AK3203" i="131"/>
  <c r="BA3203" i="131" s="1"/>
  <c r="AO3203" i="131"/>
  <c r="BE3203" i="131" s="1"/>
  <c r="AS3203" i="131"/>
  <c r="BI3203" i="131" s="1"/>
  <c r="AW3203" i="131"/>
  <c r="BM3203" i="131" s="1"/>
  <c r="AN3204" i="131"/>
  <c r="BD3204" i="131" s="1"/>
  <c r="AR3204" i="131"/>
  <c r="BH3204" i="131" s="1"/>
  <c r="AV3204" i="131"/>
  <c r="BL3204" i="131" s="1"/>
  <c r="AM3230" i="131"/>
  <c r="BC3230" i="131" s="1"/>
  <c r="AQ3230" i="131"/>
  <c r="BG3230" i="131" s="1"/>
  <c r="AU3230" i="131"/>
  <c r="BK3230" i="131" s="1"/>
  <c r="AL3231" i="131"/>
  <c r="BB3231" i="131" s="1"/>
  <c r="AP3231" i="131"/>
  <c r="BF3231" i="131" s="1"/>
  <c r="AT3231" i="131"/>
  <c r="BJ3231" i="131" s="1"/>
  <c r="AX3231" i="131"/>
  <c r="BN3231" i="131" s="1"/>
  <c r="AK3232" i="131"/>
  <c r="BA3232" i="131" s="1"/>
  <c r="AO3232" i="131"/>
  <c r="BE3232" i="131" s="1"/>
  <c r="AS3232" i="131"/>
  <c r="BI3232" i="131" s="1"/>
  <c r="AW3232" i="131"/>
  <c r="BM3232" i="131" s="1"/>
  <c r="AN3233" i="131"/>
  <c r="BD3233" i="131" s="1"/>
  <c r="AR3233" i="131"/>
  <c r="BH3233" i="131" s="1"/>
  <c r="AV3233" i="131"/>
  <c r="BL3233" i="131" s="1"/>
  <c r="AM3234" i="131"/>
  <c r="BC3234" i="131" s="1"/>
  <c r="AQ3234" i="131"/>
  <c r="BG3234" i="131" s="1"/>
  <c r="AU3234" i="131"/>
  <c r="BK3234" i="131" s="1"/>
  <c r="AL3260" i="131"/>
  <c r="BB3260" i="131" s="1"/>
  <c r="AP3260" i="131"/>
  <c r="BF3260" i="131" s="1"/>
  <c r="AT3260" i="131"/>
  <c r="BJ3260" i="131" s="1"/>
  <c r="AX3260" i="131"/>
  <c r="BN3260" i="131" s="1"/>
  <c r="AK3261" i="131"/>
  <c r="BA3261" i="131" s="1"/>
  <c r="AO3261" i="131"/>
  <c r="BE3261" i="131" s="1"/>
  <c r="AS3261" i="131"/>
  <c r="BI3261" i="131" s="1"/>
  <c r="AW3261" i="131"/>
  <c r="BM3261" i="131" s="1"/>
  <c r="AN3262" i="131"/>
  <c r="BD3262" i="131" s="1"/>
  <c r="AR3262" i="131"/>
  <c r="BH3262" i="131" s="1"/>
  <c r="AV3262" i="131"/>
  <c r="BL3262" i="131" s="1"/>
  <c r="AM3263" i="131"/>
  <c r="BC3263" i="131" s="1"/>
  <c r="AQ3263" i="131"/>
  <c r="BG3263" i="131" s="1"/>
  <c r="AU3263" i="131"/>
  <c r="BK3263" i="131" s="1"/>
  <c r="AL3264" i="131"/>
  <c r="BB3264" i="131" s="1"/>
  <c r="AP3264" i="131"/>
  <c r="BF3264" i="131" s="1"/>
  <c r="AT3264" i="131"/>
  <c r="BJ3264" i="131" s="1"/>
  <c r="AX3264" i="131"/>
  <c r="BN3264" i="131" s="1"/>
  <c r="AK3290" i="131"/>
  <c r="BA3290" i="131" s="1"/>
  <c r="AO3290" i="131"/>
  <c r="BE3290" i="131" s="1"/>
  <c r="AS3290" i="131"/>
  <c r="BI3290" i="131" s="1"/>
  <c r="AW3290" i="131"/>
  <c r="BM3290" i="131" s="1"/>
  <c r="AN3291" i="131"/>
  <c r="BD3291" i="131" s="1"/>
  <c r="AR3291" i="131"/>
  <c r="BH3291" i="131" s="1"/>
  <c r="AV3291" i="131"/>
  <c r="BL3291" i="131" s="1"/>
  <c r="AM3292" i="131"/>
  <c r="BC3292" i="131" s="1"/>
  <c r="AQ3292" i="131"/>
  <c r="BG3292" i="131" s="1"/>
  <c r="AU3292" i="131"/>
  <c r="BK3292" i="131" s="1"/>
  <c r="AL3293" i="131"/>
  <c r="BB3293" i="131" s="1"/>
  <c r="AP3293" i="131"/>
  <c r="BF3293" i="131" s="1"/>
  <c r="AT3293" i="131"/>
  <c r="BJ3293" i="131" s="1"/>
  <c r="AX3293" i="131"/>
  <c r="BN3293" i="131" s="1"/>
  <c r="AK3294" i="131"/>
  <c r="BA3294" i="131" s="1"/>
  <c r="AO3294" i="131"/>
  <c r="BE3294" i="131" s="1"/>
  <c r="AS3294" i="131"/>
  <c r="BI3294" i="131" s="1"/>
  <c r="AW3294" i="131"/>
  <c r="BM3294" i="131" s="1"/>
  <c r="AN3320" i="131"/>
  <c r="BD3320" i="131" s="1"/>
  <c r="AR3320" i="131"/>
  <c r="BH3320" i="131" s="1"/>
  <c r="AV3320" i="131"/>
  <c r="BL3320" i="131" s="1"/>
  <c r="AM3321" i="131"/>
  <c r="BC3321" i="131" s="1"/>
  <c r="AQ3321" i="131"/>
  <c r="BG3321" i="131" s="1"/>
  <c r="AU3321" i="131"/>
  <c r="BK3321" i="131" s="1"/>
  <c r="AL3322" i="131"/>
  <c r="BB3322" i="131" s="1"/>
  <c r="AP3322" i="131"/>
  <c r="BF3322" i="131" s="1"/>
  <c r="AT3322" i="131"/>
  <c r="BJ3322" i="131" s="1"/>
  <c r="AX3322" i="131"/>
  <c r="BN3322" i="131" s="1"/>
  <c r="AK3323" i="131"/>
  <c r="BA3323" i="131" s="1"/>
  <c r="AO3323" i="131"/>
  <c r="BE3323" i="131" s="1"/>
  <c r="AS3323" i="131"/>
  <c r="BI3323" i="131" s="1"/>
  <c r="AW3323" i="131"/>
  <c r="BM3323" i="131" s="1"/>
  <c r="AN3324" i="131"/>
  <c r="BD3324" i="131" s="1"/>
  <c r="AR3324" i="131"/>
  <c r="BH3324" i="131" s="1"/>
  <c r="AV3324" i="131"/>
  <c r="BL3324" i="131" s="1"/>
  <c r="AM3350" i="131"/>
  <c r="BC3350" i="131" s="1"/>
  <c r="AQ3350" i="131"/>
  <c r="BG3350" i="131" s="1"/>
  <c r="AU3350" i="131"/>
  <c r="BK3350" i="131" s="1"/>
  <c r="AL3351" i="131"/>
  <c r="BB3351" i="131" s="1"/>
  <c r="AP3351" i="131"/>
  <c r="BF3351" i="131" s="1"/>
  <c r="AT3351" i="131"/>
  <c r="BJ3351" i="131" s="1"/>
  <c r="AX3351" i="131"/>
  <c r="BN3351" i="131" s="1"/>
  <c r="AK3352" i="131"/>
  <c r="BA3352" i="131" s="1"/>
  <c r="AO3352" i="131"/>
  <c r="BE3352" i="131" s="1"/>
  <c r="AS3352" i="131"/>
  <c r="BI3352" i="131" s="1"/>
  <c r="AW3352" i="131"/>
  <c r="BM3352" i="131" s="1"/>
  <c r="AN3353" i="131"/>
  <c r="BD3353" i="131" s="1"/>
  <c r="AR3353" i="131"/>
  <c r="BH3353" i="131" s="1"/>
  <c r="AV3353" i="131"/>
  <c r="BL3353" i="131" s="1"/>
  <c r="AM3354" i="131"/>
  <c r="BC3354" i="131" s="1"/>
  <c r="AQ3354" i="131"/>
  <c r="BG3354" i="131" s="1"/>
  <c r="AU3354" i="131"/>
  <c r="BK3354" i="131" s="1"/>
  <c r="AL3380" i="131"/>
  <c r="BB3380" i="131" s="1"/>
  <c r="AP3380" i="131"/>
  <c r="BF3380" i="131" s="1"/>
  <c r="AT3380" i="131"/>
  <c r="BJ3380" i="131" s="1"/>
  <c r="AX3380" i="131"/>
  <c r="BN3380" i="131" s="1"/>
  <c r="AK3381" i="131"/>
  <c r="BA3381" i="131" s="1"/>
  <c r="AO3381" i="131"/>
  <c r="BE3381" i="131" s="1"/>
  <c r="AS3381" i="131"/>
  <c r="BI3381" i="131" s="1"/>
  <c r="AW3381" i="131"/>
  <c r="BM3381" i="131" s="1"/>
  <c r="AN3382" i="131"/>
  <c r="BD3382" i="131" s="1"/>
  <c r="AR3382" i="131"/>
  <c r="BH3382" i="131" s="1"/>
  <c r="AV3382" i="131"/>
  <c r="BL3382" i="131" s="1"/>
  <c r="AM3383" i="131"/>
  <c r="BC3383" i="131" s="1"/>
  <c r="AQ3383" i="131"/>
  <c r="BG3383" i="131" s="1"/>
  <c r="AU3383" i="131"/>
  <c r="BK3383" i="131" s="1"/>
  <c r="AL3384" i="131"/>
  <c r="BB3384" i="131" s="1"/>
  <c r="AP3384" i="131"/>
  <c r="BF3384" i="131" s="1"/>
  <c r="AT3384" i="131"/>
  <c r="BJ3384" i="131" s="1"/>
  <c r="AX3384" i="131"/>
  <c r="BN3384" i="131" s="1"/>
  <c r="AK3410" i="131"/>
  <c r="BA3410" i="131" s="1"/>
  <c r="AO3410" i="131"/>
  <c r="BE3410" i="131" s="1"/>
  <c r="AS3410" i="131"/>
  <c r="BI3410" i="131" s="1"/>
  <c r="AW3410" i="131"/>
  <c r="BM3410" i="131" s="1"/>
  <c r="AN3411" i="131"/>
  <c r="BD3411" i="131" s="1"/>
  <c r="AR3411" i="131"/>
  <c r="BH3411" i="131" s="1"/>
  <c r="AV3411" i="131"/>
  <c r="BL3411" i="131" s="1"/>
  <c r="AM3412" i="131"/>
  <c r="BC3412" i="131" s="1"/>
  <c r="AQ3412" i="131"/>
  <c r="BG3412" i="131" s="1"/>
  <c r="AU3412" i="131"/>
  <c r="BK3412" i="131" s="1"/>
  <c r="AL3413" i="131"/>
  <c r="BB3413" i="131" s="1"/>
  <c r="AP3413" i="131"/>
  <c r="BF3413" i="131" s="1"/>
  <c r="AT3413" i="131"/>
  <c r="BJ3413" i="131" s="1"/>
  <c r="AX3413" i="131"/>
  <c r="BN3413" i="131" s="1"/>
  <c r="AK3414" i="131"/>
  <c r="BA3414" i="131" s="1"/>
  <c r="AO3414" i="131"/>
  <c r="BE3414" i="131" s="1"/>
  <c r="AS3414" i="131"/>
  <c r="BI3414" i="131" s="1"/>
  <c r="AW3414" i="131"/>
  <c r="BM3414" i="131" s="1"/>
  <c r="AN3440" i="131"/>
  <c r="BD3440" i="131" s="1"/>
  <c r="AR3440" i="131"/>
  <c r="BH3440" i="131" s="1"/>
  <c r="AV3440" i="131"/>
  <c r="BL3440" i="131" s="1"/>
  <c r="AM3441" i="131"/>
  <c r="BC3441" i="131" s="1"/>
  <c r="AQ3441" i="131"/>
  <c r="BG3441" i="131" s="1"/>
  <c r="AU3441" i="131"/>
  <c r="BK3441" i="131" s="1"/>
  <c r="AL3442" i="131"/>
  <c r="BB3442" i="131" s="1"/>
  <c r="AP3442" i="131"/>
  <c r="BF3442" i="131" s="1"/>
  <c r="AT3442" i="131"/>
  <c r="BJ3442" i="131" s="1"/>
  <c r="AX3442" i="131"/>
  <c r="BN3442" i="131" s="1"/>
  <c r="AK3443" i="131"/>
  <c r="BA3443" i="131" s="1"/>
  <c r="AO3443" i="131"/>
  <c r="BE3443" i="131" s="1"/>
  <c r="AS3443" i="131"/>
  <c r="BI3443" i="131" s="1"/>
  <c r="AW3443" i="131"/>
  <c r="BM3443" i="131" s="1"/>
  <c r="AN3444" i="131"/>
  <c r="BD3444" i="131" s="1"/>
  <c r="AR3444" i="131"/>
  <c r="BH3444" i="131" s="1"/>
  <c r="AV3444" i="131"/>
  <c r="BL3444" i="131" s="1"/>
  <c r="AM3470" i="131"/>
  <c r="BC3470" i="131" s="1"/>
  <c r="AQ3470" i="131"/>
  <c r="BG3470" i="131" s="1"/>
  <c r="AU3470" i="131"/>
  <c r="BK3470" i="131" s="1"/>
  <c r="AL3471" i="131"/>
  <c r="BB3471" i="131" s="1"/>
  <c r="AP3471" i="131"/>
  <c r="BF3471" i="131" s="1"/>
  <c r="AT3471" i="131"/>
  <c r="BJ3471" i="131" s="1"/>
  <c r="AX3471" i="131"/>
  <c r="BN3471" i="131" s="1"/>
  <c r="AK3472" i="131"/>
  <c r="BA3472" i="131" s="1"/>
  <c r="AO3472" i="131"/>
  <c r="BE3472" i="131" s="1"/>
  <c r="AS3472" i="131"/>
  <c r="BI3472" i="131" s="1"/>
  <c r="AW3472" i="131"/>
  <c r="BM3472" i="131" s="1"/>
  <c r="AN3473" i="131"/>
  <c r="BD3473" i="131" s="1"/>
  <c r="AR3473" i="131"/>
  <c r="BH3473" i="131" s="1"/>
  <c r="AV3473" i="131"/>
  <c r="BL3473" i="131" s="1"/>
  <c r="AM3474" i="131"/>
  <c r="BC3474" i="131" s="1"/>
  <c r="AQ3474" i="131"/>
  <c r="BG3474" i="131" s="1"/>
  <c r="AU3474" i="131"/>
  <c r="BK3474" i="131" s="1"/>
  <c r="AL3500" i="131"/>
  <c r="BB3500" i="131" s="1"/>
  <c r="AP3500" i="131"/>
  <c r="BF3500" i="131" s="1"/>
  <c r="AT3500" i="131"/>
  <c r="BJ3500" i="131" s="1"/>
  <c r="AX3500" i="131"/>
  <c r="BN3500" i="131" s="1"/>
  <c r="AK3501" i="131"/>
  <c r="BA3501" i="131" s="1"/>
  <c r="AO3501" i="131"/>
  <c r="BE3501" i="131" s="1"/>
  <c r="AS3501" i="131"/>
  <c r="BI3501" i="131" s="1"/>
  <c r="AW3501" i="131"/>
  <c r="BM3501" i="131" s="1"/>
  <c r="AN3502" i="131"/>
  <c r="BD3502" i="131" s="1"/>
  <c r="AR3502" i="131"/>
  <c r="BH3502" i="131" s="1"/>
  <c r="AV3502" i="131"/>
  <c r="BL3502" i="131" s="1"/>
  <c r="AM3503" i="131"/>
  <c r="BC3503" i="131" s="1"/>
  <c r="AQ3503" i="131"/>
  <c r="BG3503" i="131" s="1"/>
  <c r="AU3503" i="131"/>
  <c r="BK3503" i="131" s="1"/>
  <c r="AL3504" i="131"/>
  <c r="BB3504" i="131" s="1"/>
  <c r="AP3504" i="131"/>
  <c r="BF3504" i="131" s="1"/>
  <c r="AT3504" i="131"/>
  <c r="BJ3504" i="131" s="1"/>
  <c r="AX3504" i="131"/>
  <c r="BN3504" i="131" s="1"/>
  <c r="AK3530" i="131"/>
  <c r="BA3530" i="131" s="1"/>
  <c r="AO3530" i="131"/>
  <c r="BE3530" i="131" s="1"/>
  <c r="AS3530" i="131"/>
  <c r="BI3530" i="131" s="1"/>
  <c r="AW3530" i="131"/>
  <c r="BM3530" i="131" s="1"/>
  <c r="AN3531" i="131"/>
  <c r="BD3531" i="131" s="1"/>
  <c r="AR3531" i="131"/>
  <c r="BH3531" i="131" s="1"/>
  <c r="AV3531" i="131"/>
  <c r="BL3531" i="131" s="1"/>
  <c r="AM3532" i="131"/>
  <c r="BC3532" i="131" s="1"/>
  <c r="AQ3532" i="131"/>
  <c r="BG3532" i="131" s="1"/>
  <c r="AU3532" i="131"/>
  <c r="BK3532" i="131" s="1"/>
  <c r="AL3533" i="131"/>
  <c r="BB3533" i="131" s="1"/>
  <c r="AP3533" i="131"/>
  <c r="BF3533" i="131" s="1"/>
  <c r="AT3533" i="131"/>
  <c r="BJ3533" i="131" s="1"/>
  <c r="AX3533" i="131"/>
  <c r="BN3533" i="131" s="1"/>
  <c r="AK3534" i="131"/>
  <c r="BA3534" i="131" s="1"/>
  <c r="AO3534" i="131"/>
  <c r="BE3534" i="131" s="1"/>
  <c r="AS3534" i="131"/>
  <c r="BI3534" i="131" s="1"/>
  <c r="AW3534" i="131"/>
  <c r="BM3534" i="131" s="1"/>
  <c r="AN3560" i="131"/>
  <c r="BD3560" i="131" s="1"/>
  <c r="AR3560" i="131"/>
  <c r="BH3560" i="131" s="1"/>
  <c r="AV3560" i="131"/>
  <c r="BL3560" i="131" s="1"/>
  <c r="AM3561" i="131"/>
  <c r="BC3561" i="131" s="1"/>
  <c r="AQ3561" i="131"/>
  <c r="BG3561" i="131" s="1"/>
  <c r="AU3561" i="131"/>
  <c r="BK3561" i="131" s="1"/>
  <c r="AL3562" i="131"/>
  <c r="BB3562" i="131" s="1"/>
  <c r="AP3562" i="131"/>
  <c r="BF3562" i="131" s="1"/>
  <c r="AT3562" i="131"/>
  <c r="BJ3562" i="131" s="1"/>
  <c r="AX3562" i="131"/>
  <c r="BN3562" i="131" s="1"/>
  <c r="AK3563" i="131"/>
  <c r="BA3563" i="131" s="1"/>
  <c r="AO3563" i="131"/>
  <c r="BE3563" i="131" s="1"/>
  <c r="AS3563" i="131"/>
  <c r="BI3563" i="131" s="1"/>
  <c r="AW3563" i="131"/>
  <c r="BM3563" i="131" s="1"/>
  <c r="AN3564" i="131"/>
  <c r="BD3564" i="131" s="1"/>
  <c r="AR3564" i="131"/>
  <c r="BH3564" i="131" s="1"/>
  <c r="AV3564" i="131"/>
  <c r="BL3564" i="131" s="1"/>
  <c r="AM3590" i="131"/>
  <c r="BC3590" i="131" s="1"/>
  <c r="AQ3590" i="131"/>
  <c r="BG3590" i="131" s="1"/>
  <c r="AU3590" i="131"/>
  <c r="BK3590" i="131" s="1"/>
  <c r="AL3591" i="131"/>
  <c r="BB3591" i="131" s="1"/>
  <c r="AP3591" i="131"/>
  <c r="BF3591" i="131" s="1"/>
  <c r="AT3591" i="131"/>
  <c r="BJ3591" i="131" s="1"/>
  <c r="AX3591" i="131"/>
  <c r="BN3591" i="131" s="1"/>
  <c r="AK3592" i="131"/>
  <c r="BA3592" i="131" s="1"/>
  <c r="AO3592" i="131"/>
  <c r="BE3592" i="131" s="1"/>
  <c r="AS3592" i="131"/>
  <c r="BI3592" i="131" s="1"/>
  <c r="AW3592" i="131"/>
  <c r="BM3592" i="131" s="1"/>
  <c r="AN3593" i="131"/>
  <c r="BD3593" i="131" s="1"/>
  <c r="AR3593" i="131"/>
  <c r="BH3593" i="131" s="1"/>
  <c r="AV3593" i="131"/>
  <c r="BL3593" i="131" s="1"/>
  <c r="AM3594" i="131"/>
  <c r="BC3594" i="131" s="1"/>
  <c r="AQ3594" i="131"/>
  <c r="BG3594" i="131" s="1"/>
  <c r="AU3594" i="131"/>
  <c r="BK3594" i="131" s="1"/>
  <c r="AL3620" i="131"/>
  <c r="BB3620" i="131" s="1"/>
  <c r="AP3620" i="131"/>
  <c r="BF3620" i="131" s="1"/>
  <c r="AT3620" i="131"/>
  <c r="BJ3620" i="131" s="1"/>
  <c r="AX3620" i="131"/>
  <c r="BN3620" i="131" s="1"/>
  <c r="AK3621" i="131"/>
  <c r="BA3621" i="131" s="1"/>
  <c r="AO3621" i="131"/>
  <c r="BE3621" i="131" s="1"/>
  <c r="AS3621" i="131"/>
  <c r="BI3621" i="131" s="1"/>
  <c r="AW3621" i="131"/>
  <c r="BM3621" i="131" s="1"/>
  <c r="AN3622" i="131"/>
  <c r="BD3622" i="131" s="1"/>
  <c r="AR3622" i="131"/>
  <c r="BH3622" i="131" s="1"/>
  <c r="AV3622" i="131"/>
  <c r="BL3622" i="131" s="1"/>
  <c r="AM3623" i="131"/>
  <c r="BC3623" i="131" s="1"/>
  <c r="AQ3623" i="131"/>
  <c r="BG3623" i="131" s="1"/>
  <c r="AU3623" i="131"/>
  <c r="BK3623" i="131" s="1"/>
  <c r="AL3624" i="131"/>
  <c r="BB3624" i="131" s="1"/>
  <c r="AP3624" i="131"/>
  <c r="BF3624" i="131" s="1"/>
  <c r="AT3624" i="131"/>
  <c r="BJ3624" i="131" s="1"/>
  <c r="AX3624" i="131"/>
  <c r="BN3624" i="131" s="1"/>
  <c r="AK3650" i="131"/>
  <c r="BA3650" i="131" s="1"/>
  <c r="AO3650" i="131"/>
  <c r="BE3650" i="131" s="1"/>
  <c r="AS3650" i="131"/>
  <c r="BI3650" i="131" s="1"/>
  <c r="AW3650" i="131"/>
  <c r="BM3650" i="131" s="1"/>
  <c r="AN3651" i="131"/>
  <c r="BD3651" i="131" s="1"/>
  <c r="AR3651" i="131"/>
  <c r="BH3651" i="131" s="1"/>
  <c r="AV3651" i="131"/>
  <c r="BL3651" i="131" s="1"/>
  <c r="AM3652" i="131"/>
  <c r="BC3652" i="131" s="1"/>
  <c r="AQ3652" i="131"/>
  <c r="BG3652" i="131" s="1"/>
  <c r="AU3652" i="131"/>
  <c r="BK3652" i="131" s="1"/>
  <c r="AL3653" i="131"/>
  <c r="BB3653" i="131" s="1"/>
  <c r="AP3653" i="131"/>
  <c r="BF3653" i="131" s="1"/>
  <c r="AT3653" i="131"/>
  <c r="BJ3653" i="131" s="1"/>
  <c r="AX3653" i="131"/>
  <c r="BN3653" i="131" s="1"/>
  <c r="AK3654" i="131"/>
  <c r="BA3654" i="131" s="1"/>
  <c r="AO3654" i="131"/>
  <c r="BE3654" i="131" s="1"/>
  <c r="AS3654" i="131"/>
  <c r="BI3654" i="131" s="1"/>
  <c r="AW3654" i="131"/>
  <c r="BM3654" i="131" s="1"/>
  <c r="AN3680" i="131"/>
  <c r="BD3680" i="131" s="1"/>
  <c r="AR3680" i="131"/>
  <c r="BH3680" i="131" s="1"/>
  <c r="AV3680" i="131"/>
  <c r="BL3680" i="131" s="1"/>
  <c r="AM3681" i="131"/>
  <c r="BC3681" i="131" s="1"/>
  <c r="AQ3681" i="131"/>
  <c r="BG3681" i="131" s="1"/>
  <c r="AU3681" i="131"/>
  <c r="BK3681" i="131" s="1"/>
  <c r="AL3682" i="131"/>
  <c r="BB3682" i="131" s="1"/>
  <c r="AP3682" i="131"/>
  <c r="BF3682" i="131" s="1"/>
  <c r="AT3682" i="131"/>
  <c r="BJ3682" i="131" s="1"/>
  <c r="AX3682" i="131"/>
  <c r="BN3682" i="131" s="1"/>
  <c r="AK3683" i="131"/>
  <c r="BA3683" i="131" s="1"/>
  <c r="AO3683" i="131"/>
  <c r="BE3683" i="131" s="1"/>
  <c r="AS3683" i="131"/>
  <c r="BI3683" i="131" s="1"/>
  <c r="AW3683" i="131"/>
  <c r="BM3683" i="131" s="1"/>
  <c r="AN3684" i="131"/>
  <c r="BD3684" i="131" s="1"/>
  <c r="AR3684" i="131"/>
  <c r="BH3684" i="131" s="1"/>
  <c r="AV3684" i="131"/>
  <c r="BL3684" i="131" s="1"/>
  <c r="AM3710" i="131"/>
  <c r="BC3710" i="131" s="1"/>
  <c r="AQ3710" i="131"/>
  <c r="BG3710" i="131" s="1"/>
  <c r="AU3710" i="131"/>
  <c r="BK3710" i="131" s="1"/>
  <c r="AL3711" i="131"/>
  <c r="BB3711" i="131" s="1"/>
  <c r="AP3711" i="131"/>
  <c r="BF3711" i="131" s="1"/>
  <c r="AT3711" i="131"/>
  <c r="BJ3711" i="131" s="1"/>
  <c r="AX3711" i="131"/>
  <c r="BN3711" i="131" s="1"/>
  <c r="AK3712" i="131"/>
  <c r="BA3712" i="131" s="1"/>
  <c r="AO3712" i="131"/>
  <c r="BE3712" i="131" s="1"/>
  <c r="AS3712" i="131"/>
  <c r="BI3712" i="131" s="1"/>
  <c r="AW3712" i="131"/>
  <c r="BM3712" i="131" s="1"/>
  <c r="AN3713" i="131"/>
  <c r="BD3713" i="131" s="1"/>
  <c r="AR3713" i="131"/>
  <c r="BH3713" i="131" s="1"/>
  <c r="AV3713" i="131"/>
  <c r="BL3713" i="131" s="1"/>
  <c r="AM3714" i="131"/>
  <c r="BC3714" i="131" s="1"/>
  <c r="AQ3714" i="131"/>
  <c r="BG3714" i="131" s="1"/>
  <c r="AU3714" i="131"/>
  <c r="BK3714" i="131" s="1"/>
  <c r="AL3740" i="131"/>
  <c r="BB3740" i="131" s="1"/>
  <c r="AP3740" i="131"/>
  <c r="BF3740" i="131" s="1"/>
  <c r="AT3740" i="131"/>
  <c r="BJ3740" i="131" s="1"/>
  <c r="AX3740" i="131"/>
  <c r="BN3740" i="131" s="1"/>
  <c r="AK3741" i="131"/>
  <c r="BA3741" i="131" s="1"/>
  <c r="AO3741" i="131"/>
  <c r="BE3741" i="131" s="1"/>
  <c r="AS3741" i="131"/>
  <c r="BI3741" i="131" s="1"/>
  <c r="AW3741" i="131"/>
  <c r="BM3741" i="131" s="1"/>
  <c r="AN3742" i="131"/>
  <c r="BD3742" i="131" s="1"/>
  <c r="AR3742" i="131"/>
  <c r="BH3742" i="131" s="1"/>
  <c r="AV3742" i="131"/>
  <c r="BL3742" i="131" s="1"/>
  <c r="AM3743" i="131"/>
  <c r="BC3743" i="131" s="1"/>
  <c r="AQ3743" i="131"/>
  <c r="BG3743" i="131" s="1"/>
  <c r="AU3743" i="131"/>
  <c r="BK3743" i="131" s="1"/>
  <c r="AL3744" i="131"/>
  <c r="BB3744" i="131" s="1"/>
  <c r="AP3744" i="131"/>
  <c r="BF3744" i="131" s="1"/>
  <c r="AT3744" i="131"/>
  <c r="BJ3744" i="131" s="1"/>
  <c r="AX3744" i="131"/>
  <c r="BN3744" i="131" s="1"/>
  <c r="AK3770" i="131"/>
  <c r="BA3770" i="131" s="1"/>
  <c r="AO3770" i="131"/>
  <c r="BE3770" i="131" s="1"/>
  <c r="AS3770" i="131"/>
  <c r="BI3770" i="131" s="1"/>
  <c r="AW3770" i="131"/>
  <c r="BM3770" i="131" s="1"/>
  <c r="AN3771" i="131"/>
  <c r="BD3771" i="131" s="1"/>
  <c r="AR3771" i="131"/>
  <c r="BH3771" i="131" s="1"/>
  <c r="AV3771" i="131"/>
  <c r="BL3771" i="131" s="1"/>
  <c r="AM3772" i="131"/>
  <c r="BC3772" i="131" s="1"/>
  <c r="AQ3772" i="131"/>
  <c r="BG3772" i="131" s="1"/>
  <c r="AU3772" i="131"/>
  <c r="BK3772" i="131" s="1"/>
  <c r="AL3773" i="131"/>
  <c r="BB3773" i="131" s="1"/>
  <c r="AP3773" i="131"/>
  <c r="BF3773" i="131" s="1"/>
  <c r="AT3773" i="131"/>
  <c r="BJ3773" i="131" s="1"/>
  <c r="AX3773" i="131"/>
  <c r="BN3773" i="131" s="1"/>
  <c r="AK3774" i="131"/>
  <c r="BA3774" i="131" s="1"/>
  <c r="AO3774" i="131"/>
  <c r="BE3774" i="131" s="1"/>
  <c r="AS3774" i="131"/>
  <c r="BI3774" i="131" s="1"/>
  <c r="AW3774" i="131"/>
  <c r="BM3774" i="131" s="1"/>
  <c r="AN3800" i="131"/>
  <c r="BD3800" i="131" s="1"/>
  <c r="AR3800" i="131"/>
  <c r="BH3800" i="131" s="1"/>
  <c r="AV3800" i="131"/>
  <c r="BL3800" i="131" s="1"/>
  <c r="AM3801" i="131"/>
  <c r="BC3801" i="131" s="1"/>
  <c r="AQ3801" i="131"/>
  <c r="BG3801" i="131" s="1"/>
  <c r="AU3801" i="131"/>
  <c r="BK3801" i="131" s="1"/>
  <c r="AL3802" i="131"/>
  <c r="BB3802" i="131" s="1"/>
  <c r="AP3802" i="131"/>
  <c r="BF3802" i="131" s="1"/>
  <c r="AT3802" i="131"/>
  <c r="BJ3802" i="131" s="1"/>
  <c r="AX3802" i="131"/>
  <c r="BN3802" i="131" s="1"/>
  <c r="AK3803" i="131"/>
  <c r="BA3803" i="131" s="1"/>
  <c r="AO3803" i="131"/>
  <c r="BE3803" i="131" s="1"/>
  <c r="AS3803" i="131"/>
  <c r="BI3803" i="131" s="1"/>
  <c r="AW3803" i="131"/>
  <c r="BM3803" i="131" s="1"/>
  <c r="AN3804" i="131"/>
  <c r="BD3804" i="131" s="1"/>
  <c r="AR3804" i="131"/>
  <c r="BH3804" i="131" s="1"/>
  <c r="AV3804" i="131"/>
  <c r="BL3804" i="131" s="1"/>
  <c r="AM3830" i="131"/>
  <c r="BC3830" i="131" s="1"/>
  <c r="AQ3830" i="131"/>
  <c r="BG3830" i="131" s="1"/>
  <c r="AU3830" i="131"/>
  <c r="BK3830" i="131" s="1"/>
  <c r="AL3831" i="131"/>
  <c r="BB3831" i="131" s="1"/>
  <c r="AP3831" i="131"/>
  <c r="BF3831" i="131" s="1"/>
  <c r="AT3831" i="131"/>
  <c r="BJ3831" i="131" s="1"/>
  <c r="AX3831" i="131"/>
  <c r="BN3831" i="131" s="1"/>
  <c r="AK3832" i="131"/>
  <c r="BA3832" i="131" s="1"/>
  <c r="AO3832" i="131"/>
  <c r="BE3832" i="131" s="1"/>
  <c r="AS3832" i="131"/>
  <c r="BI3832" i="131" s="1"/>
  <c r="AW3832" i="131"/>
  <c r="BM3832" i="131" s="1"/>
  <c r="AN3833" i="131"/>
  <c r="BD3833" i="131" s="1"/>
  <c r="AR3833" i="131"/>
  <c r="BH3833" i="131" s="1"/>
  <c r="AV3833" i="131"/>
  <c r="BL3833" i="131" s="1"/>
  <c r="AM3834" i="131"/>
  <c r="BC3834" i="131" s="1"/>
  <c r="AQ3834" i="131"/>
  <c r="BG3834" i="131" s="1"/>
  <c r="AU3834" i="131"/>
  <c r="BK3834" i="131" s="1"/>
  <c r="AL3860" i="131"/>
  <c r="BB3860" i="131" s="1"/>
  <c r="AP3860" i="131"/>
  <c r="BF3860" i="131" s="1"/>
  <c r="AT3860" i="131"/>
  <c r="BJ3860" i="131" s="1"/>
  <c r="AX3860" i="131"/>
  <c r="BN3860" i="131" s="1"/>
  <c r="AK3861" i="131"/>
  <c r="BA3861" i="131" s="1"/>
  <c r="AO3861" i="131"/>
  <c r="BE3861" i="131" s="1"/>
  <c r="AS3861" i="131"/>
  <c r="BI3861" i="131" s="1"/>
  <c r="AW3861" i="131"/>
  <c r="BM3861" i="131" s="1"/>
  <c r="AN3862" i="131"/>
  <c r="BD3862" i="131" s="1"/>
  <c r="AR3862" i="131"/>
  <c r="BH3862" i="131" s="1"/>
  <c r="AV3862" i="131"/>
  <c r="BL3862" i="131" s="1"/>
  <c r="AM3863" i="131"/>
  <c r="BC3863" i="131" s="1"/>
  <c r="AQ3863" i="131"/>
  <c r="BG3863" i="131" s="1"/>
  <c r="AU3863" i="131"/>
  <c r="BK3863" i="131" s="1"/>
  <c r="AL3864" i="131"/>
  <c r="BB3864" i="131" s="1"/>
  <c r="AP3864" i="131"/>
  <c r="BF3864" i="131" s="1"/>
  <c r="AT3864" i="131"/>
  <c r="BJ3864" i="131" s="1"/>
  <c r="AX3864" i="131"/>
  <c r="BN3864" i="131" s="1"/>
  <c r="AK3890" i="131"/>
  <c r="BA3890" i="131" s="1"/>
  <c r="AO3890" i="131"/>
  <c r="BE3890" i="131" s="1"/>
  <c r="AS3890" i="131"/>
  <c r="BI3890" i="131" s="1"/>
  <c r="AW3890" i="131"/>
  <c r="BM3890" i="131" s="1"/>
  <c r="AN3891" i="131"/>
  <c r="BD3891" i="131" s="1"/>
  <c r="AR3891" i="131"/>
  <c r="BH3891" i="131" s="1"/>
  <c r="AV3891" i="131"/>
  <c r="BL3891" i="131" s="1"/>
  <c r="AM3892" i="131"/>
  <c r="BC3892" i="131" s="1"/>
  <c r="AQ3892" i="131"/>
  <c r="BG3892" i="131" s="1"/>
  <c r="AU3892" i="131"/>
  <c r="BK3892" i="131" s="1"/>
  <c r="AL3893" i="131"/>
  <c r="BB3893" i="131" s="1"/>
  <c r="AP3893" i="131"/>
  <c r="BF3893" i="131" s="1"/>
  <c r="AT3893" i="131"/>
  <c r="BJ3893" i="131" s="1"/>
  <c r="AX3893" i="131"/>
  <c r="BN3893" i="131" s="1"/>
  <c r="AK3894" i="131"/>
  <c r="BA3894" i="131" s="1"/>
  <c r="AO3894" i="131"/>
  <c r="BE3894" i="131" s="1"/>
  <c r="AS3894" i="131"/>
  <c r="BI3894" i="131" s="1"/>
  <c r="AW3894" i="131"/>
  <c r="BM3894" i="131" s="1"/>
  <c r="AN3920" i="131"/>
  <c r="BD3920" i="131" s="1"/>
  <c r="AR3920" i="131"/>
  <c r="BH3920" i="131" s="1"/>
  <c r="AV3920" i="131"/>
  <c r="BL3920" i="131" s="1"/>
  <c r="AM3921" i="131"/>
  <c r="BC3921" i="131" s="1"/>
  <c r="AQ3921" i="131"/>
  <c r="BG3921" i="131" s="1"/>
  <c r="AU3921" i="131"/>
  <c r="BK3921" i="131" s="1"/>
  <c r="AL3922" i="131"/>
  <c r="BB3922" i="131" s="1"/>
  <c r="AP3922" i="131"/>
  <c r="BF3922" i="131" s="1"/>
  <c r="AT3922" i="131"/>
  <c r="BJ3922" i="131" s="1"/>
  <c r="AX3922" i="131"/>
  <c r="BN3922" i="131" s="1"/>
  <c r="AK3923" i="131"/>
  <c r="BA3923" i="131" s="1"/>
  <c r="AO3923" i="131"/>
  <c r="BE3923" i="131" s="1"/>
  <c r="AS3923" i="131"/>
  <c r="BI3923" i="131" s="1"/>
  <c r="AW3923" i="131"/>
  <c r="BM3923" i="131" s="1"/>
  <c r="AN3924" i="131"/>
  <c r="BD3924" i="131" s="1"/>
  <c r="AR3924" i="131"/>
  <c r="BH3924" i="131" s="1"/>
  <c r="AV3924" i="131"/>
  <c r="BL3924" i="131" s="1"/>
  <c r="AM3950" i="131"/>
  <c r="BC3950" i="131" s="1"/>
  <c r="AQ3950" i="131"/>
  <c r="BG3950" i="131" s="1"/>
  <c r="AU3950" i="131"/>
  <c r="BK3950" i="131" s="1"/>
  <c r="AL3951" i="131"/>
  <c r="BB3951" i="131" s="1"/>
  <c r="AP3951" i="131"/>
  <c r="BF3951" i="131" s="1"/>
  <c r="AT3951" i="131"/>
  <c r="BJ3951" i="131" s="1"/>
  <c r="AX3951" i="131"/>
  <c r="BN3951" i="131" s="1"/>
  <c r="AK3952" i="131"/>
  <c r="BA3952" i="131" s="1"/>
  <c r="AO3952" i="131"/>
  <c r="BE3952" i="131" s="1"/>
  <c r="AS3952" i="131"/>
  <c r="BI3952" i="131" s="1"/>
  <c r="AW3952" i="131"/>
  <c r="BM3952" i="131" s="1"/>
  <c r="AN3953" i="131"/>
  <c r="BD3953" i="131" s="1"/>
  <c r="AR3953" i="131"/>
  <c r="BH3953" i="131" s="1"/>
  <c r="AV3953" i="131"/>
  <c r="BL3953" i="131" s="1"/>
  <c r="AM3954" i="131"/>
  <c r="BC3954" i="131" s="1"/>
  <c r="AQ3954" i="131"/>
  <c r="BG3954" i="131" s="1"/>
  <c r="AU3954" i="131"/>
  <c r="BK3954" i="131" s="1"/>
  <c r="AL3980" i="131"/>
  <c r="BB3980" i="131" s="1"/>
  <c r="AP3980" i="131"/>
  <c r="BF3980" i="131" s="1"/>
  <c r="AT3980" i="131"/>
  <c r="BJ3980" i="131" s="1"/>
  <c r="AX3980" i="131"/>
  <c r="BN3980" i="131" s="1"/>
  <c r="AK3981" i="131"/>
  <c r="BA3981" i="131" s="1"/>
  <c r="AO3981" i="131"/>
  <c r="BE3981" i="131" s="1"/>
  <c r="AS3981" i="131"/>
  <c r="BI3981" i="131" s="1"/>
  <c r="AW3981" i="131"/>
  <c r="BM3981" i="131" s="1"/>
  <c r="AN3982" i="131"/>
  <c r="BD3982" i="131" s="1"/>
  <c r="AR3982" i="131"/>
  <c r="BH3982" i="131" s="1"/>
  <c r="AV3982" i="131"/>
  <c r="BL3982" i="131" s="1"/>
  <c r="AM3983" i="131"/>
  <c r="BC3983" i="131" s="1"/>
  <c r="AQ3983" i="131"/>
  <c r="BG3983" i="131" s="1"/>
  <c r="AU3983" i="131"/>
  <c r="BK3983" i="131" s="1"/>
  <c r="AL3984" i="131"/>
  <c r="BB3984" i="131" s="1"/>
  <c r="AP3984" i="131"/>
  <c r="BF3984" i="131" s="1"/>
  <c r="AT3984" i="131"/>
  <c r="BJ3984" i="131" s="1"/>
  <c r="AX3984" i="131"/>
  <c r="BN3984" i="131" s="1"/>
  <c r="AK4010" i="131"/>
  <c r="BA4010" i="131" s="1"/>
  <c r="AO4010" i="131"/>
  <c r="BE4010" i="131" s="1"/>
  <c r="AS4010" i="131"/>
  <c r="BI4010" i="131" s="1"/>
  <c r="AW4010" i="131"/>
  <c r="BM4010" i="131" s="1"/>
  <c r="AN4011" i="131"/>
  <c r="BD4011" i="131" s="1"/>
  <c r="AR4011" i="131"/>
  <c r="BH4011" i="131" s="1"/>
  <c r="AV4011" i="131"/>
  <c r="BL4011" i="131" s="1"/>
  <c r="AM4012" i="131"/>
  <c r="BC4012" i="131" s="1"/>
  <c r="AQ4012" i="131"/>
  <c r="BG4012" i="131" s="1"/>
  <c r="AU4012" i="131"/>
  <c r="BK4012" i="131" s="1"/>
  <c r="AL4013" i="131"/>
  <c r="BB4013" i="131" s="1"/>
  <c r="AP4013" i="131"/>
  <c r="BF4013" i="131" s="1"/>
  <c r="AT4013" i="131"/>
  <c r="BJ4013" i="131" s="1"/>
  <c r="AX4013" i="131"/>
  <c r="BN4013" i="131" s="1"/>
  <c r="AK4014" i="131"/>
  <c r="BA4014" i="131" s="1"/>
  <c r="AO4014" i="131"/>
  <c r="BE4014" i="131" s="1"/>
  <c r="AS4014" i="131"/>
  <c r="BI4014" i="131" s="1"/>
  <c r="AW4014" i="131"/>
  <c r="BM4014" i="131" s="1"/>
  <c r="AN4040" i="131"/>
  <c r="BD4040" i="131" s="1"/>
  <c r="AR4040" i="131"/>
  <c r="BH4040" i="131" s="1"/>
  <c r="AV4040" i="131"/>
  <c r="BL4040" i="131" s="1"/>
  <c r="AM4041" i="131"/>
  <c r="BC4041" i="131" s="1"/>
  <c r="AQ4041" i="131"/>
  <c r="BG4041" i="131" s="1"/>
  <c r="AU4041" i="131"/>
  <c r="BK4041" i="131" s="1"/>
  <c r="AL4042" i="131"/>
  <c r="BB4042" i="131" s="1"/>
  <c r="AP4042" i="131"/>
  <c r="BF4042" i="131" s="1"/>
  <c r="AT4042" i="131"/>
  <c r="BJ4042" i="131" s="1"/>
  <c r="AX4042" i="131"/>
  <c r="BN4042" i="131" s="1"/>
  <c r="AK4043" i="131"/>
  <c r="BA4043" i="131" s="1"/>
  <c r="AO4043" i="131"/>
  <c r="BE4043" i="131" s="1"/>
  <c r="AS4043" i="131"/>
  <c r="BI4043" i="131" s="1"/>
  <c r="AW4043" i="131"/>
  <c r="BM4043" i="131" s="1"/>
  <c r="AN4044" i="131"/>
  <c r="BD4044" i="131" s="1"/>
  <c r="AR4044" i="131"/>
  <c r="BH4044" i="131" s="1"/>
  <c r="AV4044" i="131"/>
  <c r="BL4044" i="131" s="1"/>
  <c r="AM4070" i="131"/>
  <c r="BC4070" i="131" s="1"/>
  <c r="AQ4070" i="131"/>
  <c r="BG4070" i="131" s="1"/>
  <c r="AU4070" i="131"/>
  <c r="BK4070" i="131" s="1"/>
  <c r="AL4071" i="131"/>
  <c r="BB4071" i="131" s="1"/>
  <c r="AP4071" i="131"/>
  <c r="BF4071" i="131" s="1"/>
  <c r="AT4071" i="131"/>
  <c r="BJ4071" i="131" s="1"/>
  <c r="AX4071" i="131"/>
  <c r="BN4071" i="131" s="1"/>
  <c r="AK4072" i="131"/>
  <c r="BA4072" i="131" s="1"/>
  <c r="AO4072" i="131"/>
  <c r="BE4072" i="131" s="1"/>
  <c r="AS4072" i="131"/>
  <c r="BI4072" i="131" s="1"/>
  <c r="AW4072" i="131"/>
  <c r="BM4072" i="131" s="1"/>
  <c r="AN4073" i="131"/>
  <c r="BD4073" i="131" s="1"/>
  <c r="AR4073" i="131"/>
  <c r="BH4073" i="131" s="1"/>
  <c r="AV4073" i="131"/>
  <c r="BL4073" i="131" s="1"/>
  <c r="AM4074" i="131"/>
  <c r="BC4074" i="131" s="1"/>
  <c r="AQ4074" i="131"/>
  <c r="BG4074" i="131" s="1"/>
  <c r="AU4074" i="131"/>
  <c r="BK4074" i="131" s="1"/>
  <c r="AL4100" i="131"/>
  <c r="BB4100" i="131" s="1"/>
  <c r="AP4100" i="131"/>
  <c r="BF4100" i="131" s="1"/>
  <c r="AT4100" i="131"/>
  <c r="BJ4100" i="131" s="1"/>
  <c r="AX4100" i="131"/>
  <c r="BN4100" i="131" s="1"/>
  <c r="AK4101" i="131"/>
  <c r="BA4101" i="131" s="1"/>
  <c r="AO4101" i="131"/>
  <c r="BE4101" i="131" s="1"/>
  <c r="AS4101" i="131"/>
  <c r="BI4101" i="131" s="1"/>
  <c r="AW4101" i="131"/>
  <c r="BM4101" i="131" s="1"/>
  <c r="AN4102" i="131"/>
  <c r="BD4102" i="131" s="1"/>
  <c r="AR4102" i="131"/>
  <c r="BH4102" i="131" s="1"/>
  <c r="AV4102" i="131"/>
  <c r="BL4102" i="131" s="1"/>
  <c r="AM4103" i="131"/>
  <c r="BC4103" i="131" s="1"/>
  <c r="AQ4103" i="131"/>
  <c r="BG4103" i="131" s="1"/>
  <c r="AU4103" i="131"/>
  <c r="BK4103" i="131" s="1"/>
  <c r="AL4104" i="131"/>
  <c r="BB4104" i="131" s="1"/>
  <c r="AP4104" i="131"/>
  <c r="BF4104" i="131" s="1"/>
  <c r="AT4104" i="131"/>
  <c r="BJ4104" i="131" s="1"/>
  <c r="AX4104" i="131"/>
  <c r="BN4104" i="131" s="1"/>
  <c r="AK4130" i="131"/>
  <c r="BA4130" i="131" s="1"/>
  <c r="AO4130" i="131"/>
  <c r="BE4130" i="131" s="1"/>
  <c r="AS4130" i="131"/>
  <c r="BI4130" i="131" s="1"/>
  <c r="AW4130" i="131"/>
  <c r="BM4130" i="131" s="1"/>
  <c r="AN4131" i="131"/>
  <c r="BD4131" i="131" s="1"/>
  <c r="AR4131" i="131"/>
  <c r="BH4131" i="131" s="1"/>
  <c r="AV4131" i="131"/>
  <c r="BL4131" i="131" s="1"/>
  <c r="AM4132" i="131"/>
  <c r="BC4132" i="131" s="1"/>
  <c r="AQ4132" i="131"/>
  <c r="BG4132" i="131" s="1"/>
  <c r="AU4132" i="131"/>
  <c r="BK4132" i="131" s="1"/>
  <c r="AL4133" i="131"/>
  <c r="BB4133" i="131" s="1"/>
  <c r="AP4133" i="131"/>
  <c r="BF4133" i="131" s="1"/>
  <c r="AT4133" i="131"/>
  <c r="BJ4133" i="131" s="1"/>
  <c r="AX4133" i="131"/>
  <c r="BN4133" i="131" s="1"/>
  <c r="AK4134" i="131"/>
  <c r="BA4134" i="131" s="1"/>
  <c r="AO4134" i="131"/>
  <c r="BE4134" i="131" s="1"/>
  <c r="AS4134" i="131"/>
  <c r="BI4134" i="131" s="1"/>
  <c r="AW4134" i="131"/>
  <c r="BM4134" i="131" s="1"/>
  <c r="AN4160" i="131"/>
  <c r="BD4160" i="131" s="1"/>
  <c r="AR4160" i="131"/>
  <c r="BH4160" i="131" s="1"/>
  <c r="AV4160" i="131"/>
  <c r="BL4160" i="131" s="1"/>
  <c r="AM4161" i="131"/>
  <c r="BC4161" i="131" s="1"/>
  <c r="AQ4161" i="131"/>
  <c r="BG4161" i="131" s="1"/>
  <c r="AU4161" i="131"/>
  <c r="BK4161" i="131" s="1"/>
  <c r="AL4162" i="131"/>
  <c r="BB4162" i="131" s="1"/>
  <c r="AP4162" i="131"/>
  <c r="BF4162" i="131" s="1"/>
  <c r="AT4162" i="131"/>
  <c r="BJ4162" i="131" s="1"/>
  <c r="AX4162" i="131"/>
  <c r="BN4162" i="131" s="1"/>
  <c r="AK4163" i="131"/>
  <c r="BA4163" i="131" s="1"/>
  <c r="AO4163" i="131"/>
  <c r="BE4163" i="131" s="1"/>
  <c r="AS4163" i="131"/>
  <c r="BI4163" i="131" s="1"/>
  <c r="AW4163" i="131"/>
  <c r="BM4163" i="131" s="1"/>
  <c r="AN4164" i="131"/>
  <c r="BD4164" i="131" s="1"/>
  <c r="AR4164" i="131"/>
  <c r="BH4164" i="131" s="1"/>
  <c r="AV4164" i="131"/>
  <c r="BL4164" i="131" s="1"/>
  <c r="AM4190" i="131"/>
  <c r="BC4190" i="131" s="1"/>
  <c r="AQ4190" i="131"/>
  <c r="BG4190" i="131" s="1"/>
  <c r="AU4190" i="131"/>
  <c r="BK4190" i="131" s="1"/>
  <c r="AL4191" i="131"/>
  <c r="BB4191" i="131" s="1"/>
  <c r="AP4191" i="131"/>
  <c r="BF4191" i="131" s="1"/>
  <c r="AT4191" i="131"/>
  <c r="BJ4191" i="131" s="1"/>
  <c r="AX4191" i="131"/>
  <c r="BN4191" i="131" s="1"/>
  <c r="AK4192" i="131"/>
  <c r="BA4192" i="131" s="1"/>
  <c r="AO4192" i="131"/>
  <c r="BE4192" i="131" s="1"/>
  <c r="AS4192" i="131"/>
  <c r="BI4192" i="131" s="1"/>
  <c r="AW4192" i="131"/>
  <c r="BM4192" i="131" s="1"/>
  <c r="AN4193" i="131"/>
  <c r="BD4193" i="131" s="1"/>
  <c r="AR4193" i="131"/>
  <c r="BH4193" i="131" s="1"/>
  <c r="AV4193" i="131"/>
  <c r="BL4193" i="131" s="1"/>
  <c r="AM4194" i="131"/>
  <c r="BC4194" i="131" s="1"/>
  <c r="AQ4194" i="131"/>
  <c r="BG4194" i="131" s="1"/>
  <c r="AU4194" i="131"/>
  <c r="BK4194" i="131" s="1"/>
  <c r="AL4220" i="131"/>
  <c r="BB4220" i="131" s="1"/>
  <c r="AP4220" i="131"/>
  <c r="BF4220" i="131" s="1"/>
  <c r="AT4220" i="131"/>
  <c r="BJ4220" i="131" s="1"/>
  <c r="AX4220" i="131"/>
  <c r="BN4220" i="131" s="1"/>
  <c r="AK4221" i="131"/>
  <c r="BA4221" i="131" s="1"/>
  <c r="AO4221" i="131"/>
  <c r="BE4221" i="131" s="1"/>
  <c r="AS4221" i="131"/>
  <c r="BI4221" i="131" s="1"/>
  <c r="AW4221" i="131"/>
  <c r="BM4221" i="131" s="1"/>
  <c r="AN4222" i="131"/>
  <c r="BD4222" i="131" s="1"/>
  <c r="AR4222" i="131"/>
  <c r="BH4222" i="131" s="1"/>
  <c r="AV4222" i="131"/>
  <c r="BL4222" i="131" s="1"/>
  <c r="AM4223" i="131"/>
  <c r="BC4223" i="131" s="1"/>
  <c r="AQ4223" i="131"/>
  <c r="BG4223" i="131" s="1"/>
  <c r="AU4223" i="131"/>
  <c r="BK4223" i="131" s="1"/>
  <c r="AL4224" i="131"/>
  <c r="BB4224" i="131" s="1"/>
  <c r="AP4224" i="131"/>
  <c r="BF4224" i="131" s="1"/>
  <c r="AT4224" i="131"/>
  <c r="BJ4224" i="131" s="1"/>
  <c r="AX4224" i="131"/>
  <c r="BN4224" i="131" s="1"/>
  <c r="AK4250" i="131"/>
  <c r="BA4250" i="131" s="1"/>
  <c r="AO4250" i="131"/>
  <c r="BE4250" i="131" s="1"/>
  <c r="AS4250" i="131"/>
  <c r="BI4250" i="131" s="1"/>
  <c r="AW4250" i="131"/>
  <c r="BM4250" i="131" s="1"/>
  <c r="AN4251" i="131"/>
  <c r="BD4251" i="131" s="1"/>
  <c r="AR4251" i="131"/>
  <c r="BH4251" i="131" s="1"/>
  <c r="AV4251" i="131"/>
  <c r="BL4251" i="131" s="1"/>
  <c r="AM4252" i="131"/>
  <c r="BC4252" i="131" s="1"/>
  <c r="AQ4252" i="131"/>
  <c r="BG4252" i="131" s="1"/>
  <c r="AU4252" i="131"/>
  <c r="BK4252" i="131" s="1"/>
  <c r="AL4253" i="131"/>
  <c r="BB4253" i="131" s="1"/>
  <c r="AP4253" i="131"/>
  <c r="BF4253" i="131" s="1"/>
  <c r="AT4253" i="131"/>
  <c r="BJ4253" i="131" s="1"/>
  <c r="AX4253" i="131"/>
  <c r="BN4253" i="131" s="1"/>
  <c r="AK4254" i="131"/>
  <c r="BA4254" i="131" s="1"/>
  <c r="AO4254" i="131"/>
  <c r="BE4254" i="131" s="1"/>
  <c r="AS4254" i="131"/>
  <c r="BI4254" i="131" s="1"/>
  <c r="AW4254" i="131"/>
  <c r="BM4254" i="131" s="1"/>
  <c r="AN4280" i="131"/>
  <c r="BD4280" i="131" s="1"/>
  <c r="AR4280" i="131"/>
  <c r="BH4280" i="131" s="1"/>
  <c r="AV4280" i="131"/>
  <c r="BL4280" i="131" s="1"/>
  <c r="AM4281" i="131"/>
  <c r="BC4281" i="131" s="1"/>
  <c r="AQ4281" i="131"/>
  <c r="BG4281" i="131" s="1"/>
  <c r="AU4281" i="131"/>
  <c r="BK4281" i="131" s="1"/>
  <c r="AL4282" i="131"/>
  <c r="BB4282" i="131" s="1"/>
  <c r="AP4282" i="131"/>
  <c r="BF4282" i="131" s="1"/>
  <c r="AT4282" i="131"/>
  <c r="BJ4282" i="131" s="1"/>
  <c r="AX4282" i="131"/>
  <c r="BN4282" i="131" s="1"/>
  <c r="AK4283" i="131"/>
  <c r="BA4283" i="131" s="1"/>
  <c r="AO4283" i="131"/>
  <c r="BE4283" i="131" s="1"/>
  <c r="AS4283" i="131"/>
  <c r="BI4283" i="131" s="1"/>
  <c r="AW4283" i="131"/>
  <c r="BM4283" i="131" s="1"/>
  <c r="AN4284" i="131"/>
  <c r="BD4284" i="131" s="1"/>
  <c r="AR4284" i="131"/>
  <c r="BH4284" i="131" s="1"/>
  <c r="AV4284" i="131"/>
  <c r="BL4284" i="131" s="1"/>
  <c r="AM4310" i="131"/>
  <c r="BC4310" i="131" s="1"/>
  <c r="AQ4310" i="131"/>
  <c r="BG4310" i="131" s="1"/>
  <c r="AU4310" i="131"/>
  <c r="BK4310" i="131" s="1"/>
  <c r="AL4311" i="131"/>
  <c r="BB4311" i="131" s="1"/>
  <c r="AP4311" i="131"/>
  <c r="BF4311" i="131" s="1"/>
  <c r="AT4311" i="131"/>
  <c r="BJ4311" i="131" s="1"/>
  <c r="AX4311" i="131"/>
  <c r="BN4311" i="131" s="1"/>
  <c r="AK4312" i="131"/>
  <c r="BA4312" i="131" s="1"/>
  <c r="AO4312" i="131"/>
  <c r="BE4312" i="131" s="1"/>
  <c r="AS4312" i="131"/>
  <c r="BI4312" i="131" s="1"/>
  <c r="AW4312" i="131"/>
  <c r="BM4312" i="131" s="1"/>
  <c r="AN4313" i="131"/>
  <c r="BD4313" i="131" s="1"/>
  <c r="AR4313" i="131"/>
  <c r="BH4313" i="131" s="1"/>
  <c r="AV4313" i="131"/>
  <c r="BL4313" i="131" s="1"/>
  <c r="AM4314" i="131"/>
  <c r="BC4314" i="131" s="1"/>
  <c r="AQ4314" i="131"/>
  <c r="BG4314" i="131" s="1"/>
  <c r="AU4314" i="131"/>
  <c r="BK4314" i="131" s="1"/>
  <c r="AL4340" i="131"/>
  <c r="BB4340" i="131" s="1"/>
  <c r="AP4340" i="131"/>
  <c r="BF4340" i="131" s="1"/>
  <c r="AT4340" i="131"/>
  <c r="BJ4340" i="131" s="1"/>
  <c r="AX4340" i="131"/>
  <c r="BN4340" i="131" s="1"/>
  <c r="AK4341" i="131"/>
  <c r="BA4341" i="131" s="1"/>
  <c r="AO4341" i="131"/>
  <c r="BE4341" i="131" s="1"/>
  <c r="AS4341" i="131"/>
  <c r="BI4341" i="131" s="1"/>
  <c r="AW4341" i="131"/>
  <c r="BM4341" i="131" s="1"/>
  <c r="AN4342" i="131"/>
  <c r="BD4342" i="131" s="1"/>
  <c r="AR4342" i="131"/>
  <c r="BH4342" i="131" s="1"/>
  <c r="AV4342" i="131"/>
  <c r="BL4342" i="131" s="1"/>
  <c r="AM4343" i="131"/>
  <c r="BC4343" i="131" s="1"/>
  <c r="AQ4343" i="131"/>
  <c r="BG4343" i="131" s="1"/>
  <c r="AU4343" i="131"/>
  <c r="BK4343" i="131" s="1"/>
  <c r="AL4344" i="131"/>
  <c r="BB4344" i="131" s="1"/>
  <c r="AP4344" i="131"/>
  <c r="BF4344" i="131" s="1"/>
  <c r="AT4344" i="131"/>
  <c r="BJ4344" i="131" s="1"/>
  <c r="AX4344" i="131"/>
  <c r="BN4344" i="131" s="1"/>
  <c r="AK4370" i="131"/>
  <c r="BA4370" i="131" s="1"/>
  <c r="AO4370" i="131"/>
  <c r="BE4370" i="131" s="1"/>
  <c r="AS4370" i="131"/>
  <c r="BI4370" i="131" s="1"/>
  <c r="AW4370" i="131"/>
  <c r="BM4370" i="131" s="1"/>
  <c r="AN4371" i="131"/>
  <c r="BD4371" i="131" s="1"/>
  <c r="AR4371" i="131"/>
  <c r="BH4371" i="131" s="1"/>
  <c r="AV4371" i="131"/>
  <c r="BL4371" i="131" s="1"/>
  <c r="AM4372" i="131"/>
  <c r="BC4372" i="131" s="1"/>
  <c r="AQ4372" i="131"/>
  <c r="BG4372" i="131" s="1"/>
  <c r="AU4372" i="131"/>
  <c r="BK4372" i="131" s="1"/>
  <c r="AL4373" i="131"/>
  <c r="BB4373" i="131" s="1"/>
  <c r="AP4373" i="131"/>
  <c r="BF4373" i="131" s="1"/>
  <c r="AT4373" i="131"/>
  <c r="BJ4373" i="131" s="1"/>
  <c r="AX4373" i="131"/>
  <c r="BN4373" i="131" s="1"/>
  <c r="AK4374" i="131"/>
  <c r="BA4374" i="131" s="1"/>
  <c r="AO4374" i="131"/>
  <c r="BE4374" i="131" s="1"/>
  <c r="AS4374" i="131"/>
  <c r="BI4374" i="131" s="1"/>
  <c r="AW4374" i="131"/>
  <c r="BM4374" i="131" s="1"/>
  <c r="AN4400" i="131"/>
  <c r="BD4400" i="131" s="1"/>
  <c r="AR4400" i="131"/>
  <c r="BH4400" i="131" s="1"/>
  <c r="AV4400" i="131"/>
  <c r="BL4400" i="131" s="1"/>
  <c r="AM4401" i="131"/>
  <c r="BC4401" i="131" s="1"/>
  <c r="AQ4401" i="131"/>
  <c r="BG4401" i="131" s="1"/>
  <c r="AU4401" i="131"/>
  <c r="BK4401" i="131" s="1"/>
  <c r="AL4402" i="131"/>
  <c r="BB4402" i="131" s="1"/>
  <c r="AP4402" i="131"/>
  <c r="BF4402" i="131" s="1"/>
  <c r="AT4402" i="131"/>
  <c r="BJ4402" i="131" s="1"/>
  <c r="AX4402" i="131"/>
  <c r="BN4402" i="131" s="1"/>
  <c r="AK4403" i="131"/>
  <c r="BA4403" i="131" s="1"/>
  <c r="AO4403" i="131"/>
  <c r="BE4403" i="131" s="1"/>
  <c r="AS4403" i="131"/>
  <c r="BI4403" i="131" s="1"/>
  <c r="AW4403" i="131"/>
  <c r="BM4403" i="131" s="1"/>
  <c r="AN4404" i="131"/>
  <c r="BD4404" i="131" s="1"/>
  <c r="AR4404" i="131"/>
  <c r="BH4404" i="131" s="1"/>
  <c r="AV4404" i="131"/>
  <c r="BL4404" i="131" s="1"/>
  <c r="AM4430" i="131"/>
  <c r="BC4430" i="131" s="1"/>
  <c r="AQ4430" i="131"/>
  <c r="BG4430" i="131" s="1"/>
  <c r="AU4430" i="131"/>
  <c r="BK4430" i="131" s="1"/>
  <c r="AL4431" i="131"/>
  <c r="BB4431" i="131" s="1"/>
  <c r="AP4431" i="131"/>
  <c r="BF4431" i="131" s="1"/>
  <c r="AT4431" i="131"/>
  <c r="BJ4431" i="131" s="1"/>
  <c r="AX4431" i="131"/>
  <c r="BN4431" i="131" s="1"/>
  <c r="AK4432" i="131"/>
  <c r="BA4432" i="131" s="1"/>
  <c r="AO4432" i="131"/>
  <c r="BE4432" i="131" s="1"/>
  <c r="AS4432" i="131"/>
  <c r="BI4432" i="131" s="1"/>
  <c r="AW4432" i="131"/>
  <c r="BM4432" i="131" s="1"/>
  <c r="AN4433" i="131"/>
  <c r="BD4433" i="131" s="1"/>
  <c r="AR4433" i="131"/>
  <c r="BH4433" i="131" s="1"/>
  <c r="AV4433" i="131"/>
  <c r="BL4433" i="131" s="1"/>
  <c r="AM4434" i="131"/>
  <c r="BC4434" i="131" s="1"/>
  <c r="AQ4434" i="131"/>
  <c r="BG4434" i="131" s="1"/>
  <c r="AU4434" i="131"/>
  <c r="BK4434" i="131" s="1"/>
  <c r="AL4460" i="131"/>
  <c r="BB4460" i="131" s="1"/>
  <c r="AP4460" i="131"/>
  <c r="BF4460" i="131" s="1"/>
  <c r="AT4460" i="131"/>
  <c r="BJ4460" i="131" s="1"/>
  <c r="AX4460" i="131"/>
  <c r="BN4460" i="131" s="1"/>
  <c r="AK4461" i="131"/>
  <c r="BA4461" i="131" s="1"/>
  <c r="AO4461" i="131"/>
  <c r="BE4461" i="131" s="1"/>
  <c r="AS4461" i="131"/>
  <c r="BI4461" i="131" s="1"/>
  <c r="AW4461" i="131"/>
  <c r="BM4461" i="131" s="1"/>
  <c r="AN4462" i="131"/>
  <c r="BD4462" i="131" s="1"/>
  <c r="AR4462" i="131"/>
  <c r="BH4462" i="131" s="1"/>
  <c r="AV4462" i="131"/>
  <c r="BL4462" i="131" s="1"/>
  <c r="AM4463" i="131"/>
  <c r="BC4463" i="131" s="1"/>
  <c r="AQ4463" i="131"/>
  <c r="BG4463" i="131" s="1"/>
  <c r="AU4463" i="131"/>
  <c r="BK4463" i="131" s="1"/>
  <c r="AL4464" i="131"/>
  <c r="BB4464" i="131" s="1"/>
  <c r="AP4464" i="131"/>
  <c r="BF4464" i="131" s="1"/>
  <c r="AT4464" i="131"/>
  <c r="BJ4464" i="131" s="1"/>
  <c r="AX4464" i="131"/>
  <c r="BN4464" i="131" s="1"/>
  <c r="AK4490" i="131"/>
  <c r="BA4490" i="131" s="1"/>
  <c r="AO4490" i="131"/>
  <c r="BE4490" i="131" s="1"/>
  <c r="AS4490" i="131"/>
  <c r="BI4490" i="131" s="1"/>
  <c r="AW4490" i="131"/>
  <c r="BM4490" i="131" s="1"/>
  <c r="AN4491" i="131"/>
  <c r="BD4491" i="131" s="1"/>
  <c r="AR4491" i="131"/>
  <c r="BH4491" i="131" s="1"/>
  <c r="AV4491" i="131"/>
  <c r="BL4491" i="131" s="1"/>
  <c r="AM4492" i="131"/>
  <c r="BC4492" i="131" s="1"/>
  <c r="AQ4492" i="131"/>
  <c r="BG4492" i="131" s="1"/>
  <c r="AU4492" i="131"/>
  <c r="BK4492" i="131" s="1"/>
  <c r="AL4493" i="131"/>
  <c r="BB4493" i="131" s="1"/>
  <c r="AP4493" i="131"/>
  <c r="BF4493" i="131" s="1"/>
  <c r="AT4493" i="131"/>
  <c r="BJ4493" i="131" s="1"/>
  <c r="AX4493" i="131"/>
  <c r="BN4493" i="131" s="1"/>
  <c r="AK4494" i="131"/>
  <c r="BA4494" i="131" s="1"/>
  <c r="AO4494" i="131"/>
  <c r="BE4494" i="131" s="1"/>
  <c r="AS4494" i="131"/>
  <c r="BI4494" i="131" s="1"/>
  <c r="AW4494" i="131"/>
  <c r="BM4494" i="131" s="1"/>
  <c r="AN4520" i="131"/>
  <c r="BD4520" i="131" s="1"/>
  <c r="AR4520" i="131"/>
  <c r="BH4520" i="131" s="1"/>
  <c r="AV4520" i="131"/>
  <c r="BL4520" i="131" s="1"/>
  <c r="AM4521" i="131"/>
  <c r="BC4521" i="131" s="1"/>
  <c r="AQ4521" i="131"/>
  <c r="BG4521" i="131" s="1"/>
  <c r="AU4521" i="131"/>
  <c r="BK4521" i="131" s="1"/>
  <c r="AL4522" i="131"/>
  <c r="BB4522" i="131" s="1"/>
  <c r="AP4522" i="131"/>
  <c r="BF4522" i="131" s="1"/>
  <c r="AT4522" i="131"/>
  <c r="BJ4522" i="131" s="1"/>
  <c r="AX4522" i="131"/>
  <c r="BN4522" i="131" s="1"/>
  <c r="AK4523" i="131"/>
  <c r="BA4523" i="131" s="1"/>
  <c r="AO4523" i="131"/>
  <c r="BE4523" i="131" s="1"/>
  <c r="AS4523" i="131"/>
  <c r="BI4523" i="131" s="1"/>
  <c r="AW4523" i="131"/>
  <c r="BM4523" i="131" s="1"/>
  <c r="AN4524" i="131"/>
  <c r="BD4524" i="131" s="1"/>
  <c r="AR4524" i="131"/>
  <c r="BH4524" i="131" s="1"/>
  <c r="AV4524" i="131"/>
  <c r="BL4524" i="131" s="1"/>
  <c r="AM4550" i="131"/>
  <c r="BC4550" i="131" s="1"/>
  <c r="AQ4550" i="131"/>
  <c r="BG4550" i="131" s="1"/>
  <c r="AU4550" i="131"/>
  <c r="BK4550" i="131" s="1"/>
  <c r="AL4551" i="131"/>
  <c r="BB4551" i="131" s="1"/>
  <c r="AP4551" i="131"/>
  <c r="BF4551" i="131" s="1"/>
  <c r="AT4551" i="131"/>
  <c r="BJ4551" i="131" s="1"/>
  <c r="AX4551" i="131"/>
  <c r="BN4551" i="131" s="1"/>
  <c r="AK4552" i="131"/>
  <c r="BA4552" i="131" s="1"/>
  <c r="AO4552" i="131"/>
  <c r="BE4552" i="131" s="1"/>
  <c r="AS4552" i="131"/>
  <c r="BI4552" i="131" s="1"/>
  <c r="AW4552" i="131"/>
  <c r="BM4552" i="131" s="1"/>
  <c r="AN4553" i="131"/>
  <c r="BD4553" i="131" s="1"/>
  <c r="AR4553" i="131"/>
  <c r="BH4553" i="131" s="1"/>
  <c r="AV4553" i="131"/>
  <c r="BL4553" i="131" s="1"/>
  <c r="AM4554" i="131"/>
  <c r="BC4554" i="131" s="1"/>
  <c r="AQ4554" i="131"/>
  <c r="BG4554" i="131" s="1"/>
  <c r="AU4554" i="131"/>
  <c r="BK4554" i="131" s="1"/>
  <c r="AL4580" i="131"/>
  <c r="BB4580" i="131" s="1"/>
  <c r="AP4580" i="131"/>
  <c r="BF4580" i="131" s="1"/>
  <c r="AT4580" i="131"/>
  <c r="BJ4580" i="131" s="1"/>
  <c r="AX4580" i="131"/>
  <c r="BN4580" i="131" s="1"/>
  <c r="AK4581" i="131"/>
  <c r="BA4581" i="131" s="1"/>
  <c r="AO4581" i="131"/>
  <c r="BE4581" i="131" s="1"/>
  <c r="AS4581" i="131"/>
  <c r="BI4581" i="131" s="1"/>
  <c r="AW4581" i="131"/>
  <c r="BM4581" i="131" s="1"/>
  <c r="AN4582" i="131"/>
  <c r="BD4582" i="131" s="1"/>
  <c r="AR4582" i="131"/>
  <c r="BH4582" i="131" s="1"/>
  <c r="AV4582" i="131"/>
  <c r="BL4582" i="131" s="1"/>
  <c r="AM4583" i="131"/>
  <c r="BC4583" i="131" s="1"/>
  <c r="AQ4583" i="131"/>
  <c r="BG4583" i="131" s="1"/>
  <c r="AU4583" i="131"/>
  <c r="BK4583" i="131" s="1"/>
  <c r="AL4584" i="131"/>
  <c r="BB4584" i="131" s="1"/>
  <c r="AP4584" i="131"/>
  <c r="BF4584" i="131" s="1"/>
  <c r="AT4584" i="131"/>
  <c r="BJ4584" i="131" s="1"/>
  <c r="AX4584" i="131"/>
  <c r="BN4584" i="131" s="1"/>
  <c r="AK4610" i="131"/>
  <c r="BA4610" i="131" s="1"/>
  <c r="AO4610" i="131"/>
  <c r="BE4610" i="131" s="1"/>
  <c r="AS4610" i="131"/>
  <c r="BI4610" i="131" s="1"/>
  <c r="AW4610" i="131"/>
  <c r="BM4610" i="131" s="1"/>
  <c r="AN4611" i="131"/>
  <c r="BD4611" i="131" s="1"/>
  <c r="AR4611" i="131"/>
  <c r="BH4611" i="131" s="1"/>
  <c r="AV4611" i="131"/>
  <c r="BL4611" i="131" s="1"/>
  <c r="AM4612" i="131"/>
  <c r="BC4612" i="131" s="1"/>
  <c r="AQ4612" i="131"/>
  <c r="BG4612" i="131" s="1"/>
  <c r="AU4612" i="131"/>
  <c r="BK4612" i="131" s="1"/>
  <c r="AL4613" i="131"/>
  <c r="BB4613" i="131" s="1"/>
  <c r="AP4613" i="131"/>
  <c r="BF4613" i="131" s="1"/>
  <c r="AT4613" i="131"/>
  <c r="BJ4613" i="131" s="1"/>
  <c r="AX4613" i="131"/>
  <c r="BN4613" i="131" s="1"/>
  <c r="AK4614" i="131"/>
  <c r="BA4614" i="131" s="1"/>
  <c r="AO4614" i="131"/>
  <c r="BE4614" i="131" s="1"/>
  <c r="AS4614" i="131"/>
  <c r="BI4614" i="131" s="1"/>
  <c r="AW4614" i="131"/>
  <c r="BM4614" i="131" s="1"/>
  <c r="AN4640" i="131"/>
  <c r="BD4640" i="131" s="1"/>
  <c r="AR4640" i="131"/>
  <c r="BH4640" i="131" s="1"/>
  <c r="AV4640" i="131"/>
  <c r="BL4640" i="131" s="1"/>
  <c r="AM4641" i="131"/>
  <c r="BC4641" i="131" s="1"/>
  <c r="AQ4641" i="131"/>
  <c r="BG4641" i="131" s="1"/>
  <c r="AU4641" i="131"/>
  <c r="BK4641" i="131" s="1"/>
  <c r="AL4642" i="131"/>
  <c r="BB4642" i="131" s="1"/>
  <c r="AP4642" i="131"/>
  <c r="BF4642" i="131" s="1"/>
  <c r="AT4642" i="131"/>
  <c r="BJ4642" i="131" s="1"/>
  <c r="AX4642" i="131"/>
  <c r="BN4642" i="131" s="1"/>
  <c r="AK4643" i="131"/>
  <c r="BA4643" i="131" s="1"/>
  <c r="AO4643" i="131"/>
  <c r="BE4643" i="131" s="1"/>
  <c r="AS4643" i="131"/>
  <c r="BI4643" i="131" s="1"/>
  <c r="AW4643" i="131"/>
  <c r="BM4643" i="131" s="1"/>
  <c r="AN4644" i="131"/>
  <c r="BD4644" i="131" s="1"/>
  <c r="AR4644" i="131"/>
  <c r="BH4644" i="131" s="1"/>
  <c r="AV4644" i="131"/>
  <c r="BL4644" i="131" s="1"/>
  <c r="AM4670" i="131"/>
  <c r="BC4670" i="131" s="1"/>
  <c r="AQ4670" i="131"/>
  <c r="BG4670" i="131" s="1"/>
  <c r="AU4670" i="131"/>
  <c r="BK4670" i="131" s="1"/>
  <c r="AL4671" i="131"/>
  <c r="BB4671" i="131" s="1"/>
  <c r="AP4671" i="131"/>
  <c r="BF4671" i="131" s="1"/>
  <c r="AT4671" i="131"/>
  <c r="BJ4671" i="131" s="1"/>
  <c r="AX4671" i="131"/>
  <c r="BN4671" i="131" s="1"/>
  <c r="AK4672" i="131"/>
  <c r="BA4672" i="131" s="1"/>
  <c r="AO4672" i="131"/>
  <c r="BE4672" i="131" s="1"/>
  <c r="AS4672" i="131"/>
  <c r="BI4672" i="131" s="1"/>
  <c r="AW4672" i="131"/>
  <c r="BM4672" i="131" s="1"/>
  <c r="AN4673" i="131"/>
  <c r="BD4673" i="131" s="1"/>
  <c r="AR4673" i="131"/>
  <c r="BH4673" i="131" s="1"/>
  <c r="AV4673" i="131"/>
  <c r="BL4673" i="131" s="1"/>
  <c r="AM4674" i="131"/>
  <c r="BC4674" i="131" s="1"/>
  <c r="AQ4674" i="131"/>
  <c r="BG4674" i="131" s="1"/>
  <c r="AU4674" i="131"/>
  <c r="BK4674" i="131" s="1"/>
  <c r="AL4700" i="131"/>
  <c r="BB4700" i="131" s="1"/>
  <c r="AP4700" i="131"/>
  <c r="BF4700" i="131" s="1"/>
  <c r="AT4700" i="131"/>
  <c r="BJ4700" i="131" s="1"/>
  <c r="AX4700" i="131"/>
  <c r="BN4700" i="131" s="1"/>
  <c r="AK4701" i="131"/>
  <c r="BA4701" i="131" s="1"/>
  <c r="AO4701" i="131"/>
  <c r="BE4701" i="131" s="1"/>
  <c r="AS4701" i="131"/>
  <c r="BI4701" i="131" s="1"/>
  <c r="AW4701" i="131"/>
  <c r="BM4701" i="131" s="1"/>
  <c r="AN4702" i="131"/>
  <c r="BD4702" i="131" s="1"/>
  <c r="AR4702" i="131"/>
  <c r="BH4702" i="131" s="1"/>
  <c r="AV4702" i="131"/>
  <c r="BL4702" i="131" s="1"/>
  <c r="AM4703" i="131"/>
  <c r="BC4703" i="131" s="1"/>
  <c r="AQ4703" i="131"/>
  <c r="BG4703" i="131" s="1"/>
  <c r="AU4703" i="131"/>
  <c r="BK4703" i="131" s="1"/>
  <c r="AL4704" i="131"/>
  <c r="BB4704" i="131" s="1"/>
  <c r="AP4704" i="131"/>
  <c r="BF4704" i="131" s="1"/>
  <c r="AT4704" i="131"/>
  <c r="BJ4704" i="131" s="1"/>
  <c r="AX4704" i="131"/>
  <c r="BN4704" i="131" s="1"/>
  <c r="AK4730" i="131"/>
  <c r="BA4730" i="131" s="1"/>
  <c r="AO4730" i="131"/>
  <c r="BE4730" i="131" s="1"/>
  <c r="AS4730" i="131"/>
  <c r="BI4730" i="131" s="1"/>
  <c r="AW4730" i="131"/>
  <c r="BM4730" i="131" s="1"/>
  <c r="AN4731" i="131"/>
  <c r="BD4731" i="131" s="1"/>
  <c r="AR4731" i="131"/>
  <c r="BH4731" i="131" s="1"/>
  <c r="AV4731" i="131"/>
  <c r="BL4731" i="131" s="1"/>
  <c r="AM4732" i="131"/>
  <c r="BC4732" i="131" s="1"/>
  <c r="AQ4732" i="131"/>
  <c r="BG4732" i="131" s="1"/>
  <c r="AU4732" i="131"/>
  <c r="BK4732" i="131" s="1"/>
  <c r="AL4733" i="131"/>
  <c r="BB4733" i="131" s="1"/>
  <c r="AP4733" i="131"/>
  <c r="BF4733" i="131" s="1"/>
  <c r="AT4733" i="131"/>
  <c r="BJ4733" i="131" s="1"/>
  <c r="AX4733" i="131"/>
  <c r="BN4733" i="131" s="1"/>
  <c r="AK4734" i="131"/>
  <c r="BA4734" i="131" s="1"/>
  <c r="AO4734" i="131"/>
  <c r="BE4734" i="131" s="1"/>
  <c r="AS4734" i="131"/>
  <c r="BI4734" i="131" s="1"/>
  <c r="AW4734" i="131"/>
  <c r="BM4734" i="131" s="1"/>
  <c r="AN4760" i="131"/>
  <c r="BD4760" i="131" s="1"/>
  <c r="AR4760" i="131"/>
  <c r="BH4760" i="131" s="1"/>
  <c r="AV4760" i="131"/>
  <c r="BL4760" i="131" s="1"/>
  <c r="AM4761" i="131"/>
  <c r="BC4761" i="131" s="1"/>
  <c r="AQ4761" i="131"/>
  <c r="BG4761" i="131" s="1"/>
  <c r="AU4761" i="131"/>
  <c r="BK4761" i="131" s="1"/>
  <c r="AL4762" i="131"/>
  <c r="BB4762" i="131" s="1"/>
  <c r="AP4762" i="131"/>
  <c r="BF4762" i="131" s="1"/>
  <c r="AT4762" i="131"/>
  <c r="BJ4762" i="131" s="1"/>
  <c r="AX4762" i="131"/>
  <c r="BN4762" i="131" s="1"/>
  <c r="AK4763" i="131"/>
  <c r="BA4763" i="131" s="1"/>
  <c r="AO4763" i="131"/>
  <c r="BE4763" i="131" s="1"/>
  <c r="AS4763" i="131"/>
  <c r="BI4763" i="131" s="1"/>
  <c r="AW4763" i="131"/>
  <c r="BM4763" i="131" s="1"/>
  <c r="AN4764" i="131"/>
  <c r="BD4764" i="131" s="1"/>
  <c r="AR4764" i="131"/>
  <c r="BH4764" i="131" s="1"/>
  <c r="AV4764" i="131"/>
  <c r="BL4764" i="131" s="1"/>
  <c r="AM4790" i="131"/>
  <c r="BC4790" i="131" s="1"/>
  <c r="AQ4790" i="131"/>
  <c r="BG4790" i="131" s="1"/>
  <c r="AU4790" i="131"/>
  <c r="BK4790" i="131" s="1"/>
  <c r="AL4791" i="131"/>
  <c r="BB4791" i="131" s="1"/>
  <c r="AP4791" i="131"/>
  <c r="BF4791" i="131" s="1"/>
  <c r="AT4791" i="131"/>
  <c r="BJ4791" i="131" s="1"/>
  <c r="AX4791" i="131"/>
  <c r="BN4791" i="131" s="1"/>
  <c r="AK4792" i="131"/>
  <c r="BA4792" i="131" s="1"/>
  <c r="AO4792" i="131"/>
  <c r="BE4792" i="131" s="1"/>
  <c r="AS4792" i="131"/>
  <c r="BI4792" i="131" s="1"/>
  <c r="AW4792" i="131"/>
  <c r="BM4792" i="131" s="1"/>
  <c r="AN4793" i="131"/>
  <c r="BD4793" i="131" s="1"/>
  <c r="AR4793" i="131"/>
  <c r="BH4793" i="131" s="1"/>
  <c r="AV4793" i="131"/>
  <c r="BL4793" i="131" s="1"/>
  <c r="AM4794" i="131"/>
  <c r="BC4794" i="131" s="1"/>
  <c r="AQ4794" i="131"/>
  <c r="BG4794" i="131" s="1"/>
  <c r="AU4794" i="131"/>
  <c r="BK4794" i="131" s="1"/>
  <c r="AL4820" i="131"/>
  <c r="BB4820" i="131" s="1"/>
  <c r="AP4820" i="131"/>
  <c r="BF4820" i="131" s="1"/>
  <c r="AT4820" i="131"/>
  <c r="BJ4820" i="131" s="1"/>
  <c r="AX4820" i="131"/>
  <c r="BN4820" i="131" s="1"/>
  <c r="AK4821" i="131"/>
  <c r="BA4821" i="131" s="1"/>
  <c r="AO4821" i="131"/>
  <c r="BE4821" i="131" s="1"/>
  <c r="AS4821" i="131"/>
  <c r="BI4821" i="131" s="1"/>
  <c r="AW4821" i="131"/>
  <c r="BM4821" i="131" s="1"/>
  <c r="AN4822" i="131"/>
  <c r="BD4822" i="131" s="1"/>
  <c r="AR4822" i="131"/>
  <c r="BH4822" i="131" s="1"/>
  <c r="AV4822" i="131"/>
  <c r="BL4822" i="131" s="1"/>
  <c r="AM4823" i="131"/>
  <c r="BC4823" i="131" s="1"/>
  <c r="AQ4823" i="131"/>
  <c r="BG4823" i="131" s="1"/>
  <c r="AU4823" i="131"/>
  <c r="BK4823" i="131" s="1"/>
  <c r="AL4824" i="131"/>
  <c r="BB4824" i="131" s="1"/>
  <c r="AP4824" i="131"/>
  <c r="BF4824" i="131" s="1"/>
  <c r="AT4824" i="131"/>
  <c r="BJ4824" i="131" s="1"/>
  <c r="AX4824" i="131"/>
  <c r="BN4824" i="131" s="1"/>
  <c r="AK4850" i="131"/>
  <c r="BA4850" i="131" s="1"/>
  <c r="AO4850" i="131"/>
  <c r="BE4850" i="131" s="1"/>
  <c r="AS4850" i="131"/>
  <c r="BI4850" i="131" s="1"/>
  <c r="AW4850" i="131"/>
  <c r="BM4850" i="131" s="1"/>
  <c r="AN4851" i="131"/>
  <c r="BD4851" i="131" s="1"/>
  <c r="AR4851" i="131"/>
  <c r="BH4851" i="131" s="1"/>
  <c r="AV4851" i="131"/>
  <c r="BL4851" i="131" s="1"/>
  <c r="AM4852" i="131"/>
  <c r="BC4852" i="131" s="1"/>
  <c r="AQ4852" i="131"/>
  <c r="BG4852" i="131" s="1"/>
  <c r="AU4852" i="131"/>
  <c r="BK4852" i="131" s="1"/>
  <c r="AL4853" i="131"/>
  <c r="BB4853" i="131" s="1"/>
  <c r="AP4853" i="131"/>
  <c r="BF4853" i="131" s="1"/>
  <c r="AT4853" i="131"/>
  <c r="BJ4853" i="131" s="1"/>
  <c r="AX4853" i="131"/>
  <c r="BN4853" i="131" s="1"/>
  <c r="AK4854" i="131"/>
  <c r="BA4854" i="131" s="1"/>
  <c r="AO4854" i="131"/>
  <c r="BE4854" i="131" s="1"/>
  <c r="AS4854" i="131"/>
  <c r="BI4854" i="131" s="1"/>
  <c r="AW4854" i="131"/>
  <c r="BM4854" i="131" s="1"/>
  <c r="AN4880" i="131"/>
  <c r="BD4880" i="131" s="1"/>
  <c r="AR4880" i="131"/>
  <c r="BH4880" i="131" s="1"/>
  <c r="AV4880" i="131"/>
  <c r="BL4880" i="131" s="1"/>
  <c r="AM4881" i="131"/>
  <c r="BC4881" i="131" s="1"/>
  <c r="AQ4881" i="131"/>
  <c r="BG4881" i="131" s="1"/>
  <c r="AU4881" i="131"/>
  <c r="BK4881" i="131" s="1"/>
  <c r="AL4882" i="131"/>
  <c r="BB4882" i="131" s="1"/>
  <c r="AP4882" i="131"/>
  <c r="BF4882" i="131" s="1"/>
  <c r="AT4882" i="131"/>
  <c r="BJ4882" i="131" s="1"/>
  <c r="AX4882" i="131"/>
  <c r="BN4882" i="131" s="1"/>
  <c r="AK4883" i="131"/>
  <c r="BA4883" i="131" s="1"/>
  <c r="AO4883" i="131"/>
  <c r="BE4883" i="131" s="1"/>
  <c r="AS4883" i="131"/>
  <c r="BI4883" i="131" s="1"/>
  <c r="AW4883" i="131"/>
  <c r="BM4883" i="131" s="1"/>
  <c r="AN4884" i="131"/>
  <c r="BD4884" i="131" s="1"/>
  <c r="AR4884" i="131"/>
  <c r="BH4884" i="131" s="1"/>
  <c r="AV4884" i="131"/>
  <c r="BL4884" i="131" s="1"/>
  <c r="AM4910" i="131"/>
  <c r="BC4910" i="131" s="1"/>
  <c r="AQ4910" i="131"/>
  <c r="BG4910" i="131" s="1"/>
  <c r="AU4910" i="131"/>
  <c r="BK4910" i="131" s="1"/>
  <c r="AL4911" i="131"/>
  <c r="BB4911" i="131" s="1"/>
  <c r="AP4911" i="131"/>
  <c r="BF4911" i="131" s="1"/>
  <c r="AT4911" i="131"/>
  <c r="BJ4911" i="131" s="1"/>
  <c r="AX4911" i="131"/>
  <c r="BN4911" i="131" s="1"/>
  <c r="AK4912" i="131"/>
  <c r="BA4912" i="131" s="1"/>
  <c r="AO4912" i="131"/>
  <c r="BE4912" i="131" s="1"/>
  <c r="AS4912" i="131"/>
  <c r="BI4912" i="131" s="1"/>
  <c r="AW4912" i="131"/>
  <c r="BM4912" i="131" s="1"/>
  <c r="AN4913" i="131"/>
  <c r="BD4913" i="131" s="1"/>
  <c r="AR4913" i="131"/>
  <c r="BH4913" i="131" s="1"/>
  <c r="AV4913" i="131"/>
  <c r="BL4913" i="131" s="1"/>
  <c r="AM4914" i="131"/>
  <c r="BC4914" i="131" s="1"/>
  <c r="AQ4914" i="131"/>
  <c r="BG4914" i="131" s="1"/>
  <c r="AU4914" i="131"/>
  <c r="BK4914" i="131" s="1"/>
  <c r="AL4940" i="131"/>
  <c r="BB4940" i="131" s="1"/>
  <c r="AP4940" i="131"/>
  <c r="BF4940" i="131" s="1"/>
  <c r="AT4940" i="131"/>
  <c r="BJ4940" i="131" s="1"/>
  <c r="AX4940" i="131"/>
  <c r="BN4940" i="131" s="1"/>
  <c r="AK4941" i="131"/>
  <c r="BA4941" i="131" s="1"/>
  <c r="AO4941" i="131"/>
  <c r="BE4941" i="131" s="1"/>
  <c r="AS4941" i="131"/>
  <c r="BI4941" i="131" s="1"/>
  <c r="AW4941" i="131"/>
  <c r="BM4941" i="131" s="1"/>
  <c r="AN4942" i="131"/>
  <c r="BD4942" i="131" s="1"/>
  <c r="AR4942" i="131"/>
  <c r="BH4942" i="131" s="1"/>
  <c r="AV4942" i="131"/>
  <c r="BL4942" i="131" s="1"/>
  <c r="AM4943" i="131"/>
  <c r="BC4943" i="131" s="1"/>
  <c r="AQ4943" i="131"/>
  <c r="BG4943" i="131" s="1"/>
  <c r="AU4943" i="131"/>
  <c r="BK4943" i="131" s="1"/>
  <c r="AL4944" i="131"/>
  <c r="BB4944" i="131" s="1"/>
  <c r="AP4944" i="131"/>
  <c r="BF4944" i="131" s="1"/>
  <c r="AT4944" i="131"/>
  <c r="BJ4944" i="131" s="1"/>
  <c r="AX4944" i="131"/>
  <c r="BN4944" i="131" s="1"/>
  <c r="AK4970" i="131"/>
  <c r="BA4970" i="131" s="1"/>
  <c r="AO4970" i="131"/>
  <c r="BE4970" i="131" s="1"/>
  <c r="AS4970" i="131"/>
  <c r="BI4970" i="131" s="1"/>
  <c r="AW4970" i="131"/>
  <c r="BM4970" i="131" s="1"/>
  <c r="AN4971" i="131"/>
  <c r="BD4971" i="131" s="1"/>
  <c r="AR4971" i="131"/>
  <c r="BH4971" i="131" s="1"/>
  <c r="AV4971" i="131"/>
  <c r="BL4971" i="131" s="1"/>
  <c r="AM4972" i="131"/>
  <c r="BC4972" i="131" s="1"/>
  <c r="AQ4972" i="131"/>
  <c r="BG4972" i="131" s="1"/>
  <c r="AU4972" i="131"/>
  <c r="BK4972" i="131" s="1"/>
  <c r="AL4973" i="131"/>
  <c r="BB4973" i="131" s="1"/>
  <c r="AP4973" i="131"/>
  <c r="BF4973" i="131" s="1"/>
  <c r="AT4973" i="131"/>
  <c r="BJ4973" i="131" s="1"/>
  <c r="AX4973" i="131"/>
  <c r="BN4973" i="131" s="1"/>
  <c r="AK4974" i="131"/>
  <c r="BA4974" i="131" s="1"/>
  <c r="AO4974" i="131"/>
  <c r="BE4974" i="131" s="1"/>
  <c r="AS4974" i="131"/>
  <c r="BI4974" i="131" s="1"/>
  <c r="AW4974" i="131"/>
  <c r="BM4974" i="131" s="1"/>
  <c r="AN5000" i="131"/>
  <c r="BD5000" i="131" s="1"/>
  <c r="AR5000" i="131"/>
  <c r="BH5000" i="131" s="1"/>
  <c r="AV5000" i="131"/>
  <c r="BL5000" i="131" s="1"/>
  <c r="AM5001" i="131"/>
  <c r="BC5001" i="131" s="1"/>
  <c r="AQ5001" i="131"/>
  <c r="BG5001" i="131" s="1"/>
  <c r="AU5001" i="131"/>
  <c r="BK5001" i="131" s="1"/>
  <c r="AL5002" i="131"/>
  <c r="BB5002" i="131" s="1"/>
  <c r="AP5002" i="131"/>
  <c r="BF5002" i="131" s="1"/>
  <c r="AT5002" i="131"/>
  <c r="BJ5002" i="131" s="1"/>
  <c r="AX5002" i="131"/>
  <c r="BN5002" i="131" s="1"/>
  <c r="AK5003" i="131"/>
  <c r="BA5003" i="131" s="1"/>
  <c r="AO5003" i="131"/>
  <c r="BE5003" i="131" s="1"/>
  <c r="AS5003" i="131"/>
  <c r="BI5003" i="131" s="1"/>
  <c r="AW5003" i="131"/>
  <c r="BM5003" i="131" s="1"/>
  <c r="AN5004" i="131"/>
  <c r="BD5004" i="131" s="1"/>
  <c r="AR5004" i="131"/>
  <c r="BH5004" i="131" s="1"/>
  <c r="AV5004" i="131"/>
  <c r="BL5004" i="131" s="1"/>
  <c r="AM5030" i="131"/>
  <c r="BC5030" i="131" s="1"/>
  <c r="AQ5030" i="131"/>
  <c r="BG5030" i="131" s="1"/>
  <c r="AU5030" i="131"/>
  <c r="BK5030" i="131" s="1"/>
  <c r="AL5031" i="131"/>
  <c r="BB5031" i="131" s="1"/>
  <c r="AP5031" i="131"/>
  <c r="BF5031" i="131" s="1"/>
  <c r="AT5031" i="131"/>
  <c r="BJ5031" i="131" s="1"/>
  <c r="AX5031" i="131"/>
  <c r="BN5031" i="131" s="1"/>
  <c r="AK5032" i="131"/>
  <c r="BA5032" i="131" s="1"/>
  <c r="AO5032" i="131"/>
  <c r="BE5032" i="131" s="1"/>
  <c r="AS5032" i="131"/>
  <c r="BI5032" i="131" s="1"/>
  <c r="AW5032" i="131"/>
  <c r="BM5032" i="131" s="1"/>
  <c r="AN5033" i="131"/>
  <c r="BD5033" i="131" s="1"/>
  <c r="AR5033" i="131"/>
  <c r="BH5033" i="131" s="1"/>
  <c r="AV5033" i="131"/>
  <c r="BL5033" i="131" s="1"/>
  <c r="AM5034" i="131"/>
  <c r="BC5034" i="131" s="1"/>
  <c r="AQ5034" i="131"/>
  <c r="BG5034" i="131" s="1"/>
  <c r="AU5034" i="131"/>
  <c r="BK5034" i="131" s="1"/>
  <c r="AL5060" i="131"/>
  <c r="BB5060" i="131" s="1"/>
  <c r="AP5060" i="131"/>
  <c r="BF5060" i="131" s="1"/>
  <c r="AT5060" i="131"/>
  <c r="BJ5060" i="131" s="1"/>
  <c r="AX5060" i="131"/>
  <c r="BN5060" i="131" s="1"/>
  <c r="AK5061" i="131"/>
  <c r="BA5061" i="131" s="1"/>
  <c r="AO5061" i="131"/>
  <c r="BE5061" i="131" s="1"/>
  <c r="AS5061" i="131"/>
  <c r="BI5061" i="131" s="1"/>
  <c r="AW5061" i="131"/>
  <c r="BM5061" i="131" s="1"/>
  <c r="AN5062" i="131"/>
  <c r="BD5062" i="131" s="1"/>
  <c r="AR5062" i="131"/>
  <c r="BH5062" i="131" s="1"/>
  <c r="AV5062" i="131"/>
  <c r="BL5062" i="131" s="1"/>
  <c r="AM5063" i="131"/>
  <c r="BC5063" i="131" s="1"/>
  <c r="AQ5063" i="131"/>
  <c r="BG5063" i="131" s="1"/>
  <c r="AU5063" i="131"/>
  <c r="BK5063" i="131" s="1"/>
  <c r="AL5064" i="131"/>
  <c r="BB5064" i="131" s="1"/>
  <c r="AP5064" i="131"/>
  <c r="BF5064" i="131" s="1"/>
  <c r="AT5064" i="131"/>
  <c r="BJ5064" i="131" s="1"/>
  <c r="AX5064" i="131"/>
  <c r="BN5064" i="131" s="1"/>
  <c r="AK5090" i="131"/>
  <c r="BA5090" i="131" s="1"/>
  <c r="AO5090" i="131"/>
  <c r="BE5090" i="131" s="1"/>
  <c r="AS5090" i="131"/>
  <c r="BI5090" i="131" s="1"/>
  <c r="AW5090" i="131"/>
  <c r="BM5090" i="131" s="1"/>
  <c r="AN5091" i="131"/>
  <c r="BD5091" i="131" s="1"/>
  <c r="AR5091" i="131"/>
  <c r="BH5091" i="131" s="1"/>
  <c r="AV5091" i="131"/>
  <c r="BL5091" i="131" s="1"/>
  <c r="AM5092" i="131"/>
  <c r="BC5092" i="131" s="1"/>
  <c r="AQ5092" i="131"/>
  <c r="BG5092" i="131" s="1"/>
  <c r="AU5092" i="131"/>
  <c r="BK5092" i="131" s="1"/>
  <c r="AL5093" i="131"/>
  <c r="BB5093" i="131" s="1"/>
  <c r="AP5093" i="131"/>
  <c r="BF5093" i="131" s="1"/>
  <c r="AT5093" i="131"/>
  <c r="BJ5093" i="131" s="1"/>
  <c r="AX5093" i="131"/>
  <c r="BN5093" i="131" s="1"/>
  <c r="AK5094" i="131"/>
  <c r="BA5094" i="131" s="1"/>
  <c r="AO5094" i="131"/>
  <c r="BE5094" i="131" s="1"/>
  <c r="AS5094" i="131"/>
  <c r="BI5094" i="131" s="1"/>
  <c r="AW5094" i="131"/>
  <c r="BM5094" i="131" s="1"/>
  <c r="AN5120" i="131"/>
  <c r="BD5120" i="131" s="1"/>
  <c r="AR5120" i="131"/>
  <c r="BH5120" i="131" s="1"/>
  <c r="AV5120" i="131"/>
  <c r="BL5120" i="131" s="1"/>
  <c r="AM5121" i="131"/>
  <c r="BC5121" i="131" s="1"/>
  <c r="AQ5121" i="131"/>
  <c r="BG5121" i="131" s="1"/>
  <c r="AU5121" i="131"/>
  <c r="BK5121" i="131" s="1"/>
  <c r="AL5122" i="131"/>
  <c r="BB5122" i="131" s="1"/>
  <c r="AP5122" i="131"/>
  <c r="BF5122" i="131" s="1"/>
  <c r="AT5122" i="131"/>
  <c r="BJ5122" i="131" s="1"/>
  <c r="AX5122" i="131"/>
  <c r="BN5122" i="131" s="1"/>
  <c r="AK5123" i="131"/>
  <c r="BA5123" i="131" s="1"/>
  <c r="AO5123" i="131"/>
  <c r="BE5123" i="131" s="1"/>
  <c r="AS5123" i="131"/>
  <c r="BI5123" i="131" s="1"/>
  <c r="AW5123" i="131"/>
  <c r="BM5123" i="131" s="1"/>
  <c r="AN5124" i="131"/>
  <c r="BD5124" i="131" s="1"/>
  <c r="AR5124" i="131"/>
  <c r="BH5124" i="131" s="1"/>
  <c r="AV5124" i="131"/>
  <c r="BL5124" i="131" s="1"/>
  <c r="AM5150" i="131"/>
  <c r="BC5150" i="131" s="1"/>
  <c r="AQ5150" i="131"/>
  <c r="BG5150" i="131" s="1"/>
  <c r="AU5150" i="131"/>
  <c r="BK5150" i="131" s="1"/>
  <c r="AL5151" i="131"/>
  <c r="BB5151" i="131" s="1"/>
  <c r="AP5151" i="131"/>
  <c r="BF5151" i="131" s="1"/>
  <c r="AT5151" i="131"/>
  <c r="BJ5151" i="131" s="1"/>
  <c r="AX5151" i="131"/>
  <c r="BN5151" i="131" s="1"/>
  <c r="AK5152" i="131"/>
  <c r="BA5152" i="131" s="1"/>
  <c r="AO5152" i="131"/>
  <c r="BE5152" i="131" s="1"/>
  <c r="AS5152" i="131"/>
  <c r="BI5152" i="131" s="1"/>
  <c r="AW5152" i="131"/>
  <c r="BM5152" i="131" s="1"/>
  <c r="AN5153" i="131"/>
  <c r="BD5153" i="131" s="1"/>
  <c r="AR5153" i="131"/>
  <c r="BH5153" i="131" s="1"/>
  <c r="AV5153" i="131"/>
  <c r="BL5153" i="131" s="1"/>
  <c r="AM5154" i="131"/>
  <c r="BC5154" i="131" s="1"/>
  <c r="AQ5154" i="131"/>
  <c r="BG5154" i="131" s="1"/>
  <c r="AU5154" i="131"/>
  <c r="BK5154" i="131" s="1"/>
  <c r="AL5180" i="131"/>
  <c r="BB5180" i="131" s="1"/>
  <c r="AP5180" i="131"/>
  <c r="BF5180" i="131" s="1"/>
  <c r="AT5180" i="131"/>
  <c r="BJ5180" i="131" s="1"/>
  <c r="AX5180" i="131"/>
  <c r="BN5180" i="131" s="1"/>
  <c r="AK5181" i="131"/>
  <c r="BA5181" i="131" s="1"/>
  <c r="AO5181" i="131"/>
  <c r="BE5181" i="131" s="1"/>
  <c r="AS5181" i="131"/>
  <c r="BI5181" i="131" s="1"/>
  <c r="AW5181" i="131"/>
  <c r="BM5181" i="131" s="1"/>
  <c r="AN5182" i="131"/>
  <c r="BD5182" i="131" s="1"/>
  <c r="AR5182" i="131"/>
  <c r="BH5182" i="131" s="1"/>
  <c r="AV5182" i="131"/>
  <c r="BL5182" i="131" s="1"/>
  <c r="AM5183" i="131"/>
  <c r="BC5183" i="131" s="1"/>
  <c r="AQ5183" i="131"/>
  <c r="BG5183" i="131" s="1"/>
  <c r="AU5183" i="131"/>
  <c r="BK5183" i="131" s="1"/>
  <c r="AL5184" i="131"/>
  <c r="BB5184" i="131" s="1"/>
  <c r="AP5184" i="131"/>
  <c r="BF5184" i="131" s="1"/>
  <c r="AT5184" i="131"/>
  <c r="BJ5184" i="131" s="1"/>
  <c r="AX5184" i="131"/>
  <c r="BN5184" i="131" s="1"/>
  <c r="AK5210" i="131"/>
  <c r="BA5210" i="131" s="1"/>
  <c r="AO5210" i="131"/>
  <c r="BE5210" i="131" s="1"/>
  <c r="AS5210" i="131"/>
  <c r="BI5210" i="131" s="1"/>
  <c r="AW5210" i="131"/>
  <c r="BM5210" i="131" s="1"/>
  <c r="AN5211" i="131"/>
  <c r="BD5211" i="131" s="1"/>
  <c r="AR5211" i="131"/>
  <c r="BH5211" i="131" s="1"/>
  <c r="AV5211" i="131"/>
  <c r="BL5211" i="131" s="1"/>
  <c r="AM5212" i="131"/>
  <c r="BC5212" i="131" s="1"/>
  <c r="AQ5212" i="131"/>
  <c r="BG5212" i="131" s="1"/>
  <c r="AU5212" i="131"/>
  <c r="BK5212" i="131" s="1"/>
  <c r="AL5213" i="131"/>
  <c r="BB5213" i="131" s="1"/>
  <c r="AP5213" i="131"/>
  <c r="BF5213" i="131" s="1"/>
  <c r="AT5213" i="131"/>
  <c r="BJ5213" i="131" s="1"/>
  <c r="AX5213" i="131"/>
  <c r="BN5213" i="131" s="1"/>
  <c r="AK5214" i="131"/>
  <c r="BA5214" i="131" s="1"/>
  <c r="AO5214" i="131"/>
  <c r="BE5214" i="131" s="1"/>
  <c r="AS5214" i="131"/>
  <c r="BI5214" i="131" s="1"/>
  <c r="AW5214" i="131"/>
  <c r="BM5214" i="131" s="1"/>
  <c r="AN5240" i="131"/>
  <c r="BD5240" i="131" s="1"/>
  <c r="AR5240" i="131"/>
  <c r="BH5240" i="131" s="1"/>
  <c r="AV5240" i="131"/>
  <c r="BL5240" i="131" s="1"/>
  <c r="AM5241" i="131"/>
  <c r="BC5241" i="131" s="1"/>
  <c r="AQ5241" i="131"/>
  <c r="BG5241" i="131" s="1"/>
  <c r="AU5241" i="131"/>
  <c r="BK5241" i="131" s="1"/>
  <c r="AL5242" i="131"/>
  <c r="BB5242" i="131" s="1"/>
  <c r="AP5242" i="131"/>
  <c r="BF5242" i="131" s="1"/>
  <c r="AT5242" i="131"/>
  <c r="BJ5242" i="131" s="1"/>
  <c r="AX5242" i="131"/>
  <c r="BN5242" i="131" s="1"/>
  <c r="AK5243" i="131"/>
  <c r="BA5243" i="131" s="1"/>
  <c r="AO5243" i="131"/>
  <c r="BE5243" i="131" s="1"/>
  <c r="AS5243" i="131"/>
  <c r="BI5243" i="131" s="1"/>
  <c r="AW5243" i="131"/>
  <c r="BM5243" i="131" s="1"/>
  <c r="AN5244" i="131"/>
  <c r="BD5244" i="131" s="1"/>
  <c r="AR5244" i="131"/>
  <c r="BH5244" i="131" s="1"/>
  <c r="AV5244" i="131"/>
  <c r="BL5244" i="131" s="1"/>
  <c r="AM5270" i="131"/>
  <c r="BC5270" i="131" s="1"/>
  <c r="AQ5270" i="131"/>
  <c r="BG5270" i="131" s="1"/>
  <c r="AU5270" i="131"/>
  <c r="BK5270" i="131" s="1"/>
  <c r="AL5271" i="131"/>
  <c r="BB5271" i="131" s="1"/>
  <c r="AP5271" i="131"/>
  <c r="BF5271" i="131" s="1"/>
  <c r="AT5271" i="131"/>
  <c r="BJ5271" i="131" s="1"/>
  <c r="AX5271" i="131"/>
  <c r="BN5271" i="131" s="1"/>
  <c r="AK5272" i="131"/>
  <c r="BA5272" i="131" s="1"/>
  <c r="AO5272" i="131"/>
  <c r="BE5272" i="131" s="1"/>
  <c r="AS5272" i="131"/>
  <c r="BI5272" i="131" s="1"/>
  <c r="AW5272" i="131"/>
  <c r="BM5272" i="131" s="1"/>
  <c r="AN5273" i="131"/>
  <c r="BD5273" i="131" s="1"/>
  <c r="AR5273" i="131"/>
  <c r="BH5273" i="131" s="1"/>
  <c r="AV5273" i="131"/>
  <c r="BL5273" i="131" s="1"/>
  <c r="AM5274" i="131"/>
  <c r="BC5274" i="131" s="1"/>
  <c r="AQ5274" i="131"/>
  <c r="BG5274" i="131" s="1"/>
  <c r="AU5274" i="131"/>
  <c r="BK5274" i="131" s="1"/>
  <c r="AL5300" i="131"/>
  <c r="BB5300" i="131" s="1"/>
  <c r="AP5300" i="131"/>
  <c r="BF5300" i="131" s="1"/>
  <c r="AT5300" i="131"/>
  <c r="BJ5300" i="131" s="1"/>
  <c r="AX5300" i="131"/>
  <c r="BN5300" i="131" s="1"/>
  <c r="AK5301" i="131"/>
  <c r="BA5301" i="131" s="1"/>
  <c r="AO5301" i="131"/>
  <c r="BE5301" i="131" s="1"/>
  <c r="AS5301" i="131"/>
  <c r="BI5301" i="131" s="1"/>
  <c r="AW5301" i="131"/>
  <c r="BM5301" i="131" s="1"/>
  <c r="AN5302" i="131"/>
  <c r="BD5302" i="131" s="1"/>
  <c r="AR5302" i="131"/>
  <c r="BH5302" i="131" s="1"/>
  <c r="AV5302" i="131"/>
  <c r="BL5302" i="131" s="1"/>
  <c r="AM5303" i="131"/>
  <c r="BC5303" i="131" s="1"/>
  <c r="AQ5303" i="131"/>
  <c r="BG5303" i="131" s="1"/>
  <c r="AU5303" i="131"/>
  <c r="BK5303" i="131" s="1"/>
  <c r="AL5304" i="131"/>
  <c r="BB5304" i="131" s="1"/>
  <c r="AP5304" i="131"/>
  <c r="BF5304" i="131" s="1"/>
  <c r="AT5304" i="131"/>
  <c r="BJ5304" i="131" s="1"/>
  <c r="AX5304" i="131"/>
  <c r="BN5304" i="131" s="1"/>
  <c r="AK5330" i="131"/>
  <c r="BA5330" i="131" s="1"/>
  <c r="AO5330" i="131"/>
  <c r="BE5330" i="131" s="1"/>
  <c r="AS5330" i="131"/>
  <c r="BI5330" i="131" s="1"/>
  <c r="AW5330" i="131"/>
  <c r="BM5330" i="131" s="1"/>
  <c r="AN5331" i="131"/>
  <c r="BD5331" i="131" s="1"/>
  <c r="AR5331" i="131"/>
  <c r="BH5331" i="131" s="1"/>
  <c r="AV5331" i="131"/>
  <c r="BL5331" i="131" s="1"/>
  <c r="AM5332" i="131"/>
  <c r="BC5332" i="131" s="1"/>
  <c r="AQ5332" i="131"/>
  <c r="BG5332" i="131" s="1"/>
  <c r="AU5332" i="131"/>
  <c r="BK5332" i="131" s="1"/>
  <c r="AL5333" i="131"/>
  <c r="BB5333" i="131" s="1"/>
  <c r="AP5333" i="131"/>
  <c r="BF5333" i="131" s="1"/>
  <c r="AT5333" i="131"/>
  <c r="BJ5333" i="131" s="1"/>
  <c r="AX5333" i="131"/>
  <c r="BN5333" i="131" s="1"/>
  <c r="AK5334" i="131"/>
  <c r="BA5334" i="131" s="1"/>
  <c r="AO5334" i="131"/>
  <c r="BE5334" i="131" s="1"/>
  <c r="AS5334" i="131"/>
  <c r="BI5334" i="131" s="1"/>
  <c r="AW5334" i="131"/>
  <c r="BM5334" i="131" s="1"/>
  <c r="AN5360" i="131"/>
  <c r="BD5360" i="131" s="1"/>
  <c r="AR5360" i="131"/>
  <c r="BH5360" i="131" s="1"/>
  <c r="AV5360" i="131"/>
  <c r="BL5360" i="131" s="1"/>
  <c r="AM5361" i="131"/>
  <c r="BC5361" i="131" s="1"/>
  <c r="AQ5361" i="131"/>
  <c r="BG5361" i="131" s="1"/>
  <c r="AU5361" i="131"/>
  <c r="BK5361" i="131" s="1"/>
  <c r="AL5362" i="131"/>
  <c r="BB5362" i="131" s="1"/>
  <c r="AP5362" i="131"/>
  <c r="BF5362" i="131" s="1"/>
  <c r="AT5362" i="131"/>
  <c r="BJ5362" i="131" s="1"/>
  <c r="AX5362" i="131"/>
  <c r="BN5362" i="131" s="1"/>
  <c r="AK5363" i="131"/>
  <c r="BA5363" i="131" s="1"/>
  <c r="AO5363" i="131"/>
  <c r="BE5363" i="131" s="1"/>
  <c r="AS5363" i="131"/>
  <c r="BI5363" i="131" s="1"/>
  <c r="AW5363" i="131"/>
  <c r="BM5363" i="131" s="1"/>
  <c r="AN5364" i="131"/>
  <c r="BD5364" i="131" s="1"/>
  <c r="AR5364" i="131"/>
  <c r="BH5364" i="131" s="1"/>
  <c r="AV5364" i="131"/>
  <c r="BL5364" i="131" s="1"/>
  <c r="AM5390" i="131"/>
  <c r="BC5390" i="131" s="1"/>
  <c r="AQ5390" i="131"/>
  <c r="BG5390" i="131" s="1"/>
  <c r="AU5390" i="131"/>
  <c r="BK5390" i="131" s="1"/>
  <c r="AL5391" i="131"/>
  <c r="BB5391" i="131" s="1"/>
  <c r="AP5391" i="131"/>
  <c r="BF5391" i="131" s="1"/>
  <c r="AT5391" i="131"/>
  <c r="BJ5391" i="131" s="1"/>
  <c r="AX5391" i="131"/>
  <c r="BN5391" i="131" s="1"/>
  <c r="AK5392" i="131"/>
  <c r="BA5392" i="131" s="1"/>
  <c r="AO5392" i="131"/>
  <c r="BE5392" i="131" s="1"/>
  <c r="AS5392" i="131"/>
  <c r="BI5392" i="131" s="1"/>
  <c r="AW5392" i="131"/>
  <c r="BM5392" i="131" s="1"/>
  <c r="AN5393" i="131"/>
  <c r="BD5393" i="131" s="1"/>
  <c r="AR5393" i="131"/>
  <c r="BH5393" i="131" s="1"/>
  <c r="AV5393" i="131"/>
  <c r="BL5393" i="131" s="1"/>
  <c r="AM5394" i="131"/>
  <c r="BC5394" i="131" s="1"/>
  <c r="AQ5394" i="131"/>
  <c r="BG5394" i="131" s="1"/>
  <c r="AU5394" i="131"/>
  <c r="BK5394" i="131" s="1"/>
  <c r="AL5420" i="131"/>
  <c r="BB5420" i="131" s="1"/>
  <c r="AP5420" i="131"/>
  <c r="BF5420" i="131" s="1"/>
  <c r="AT5420" i="131"/>
  <c r="BJ5420" i="131" s="1"/>
  <c r="AX5420" i="131"/>
  <c r="BN5420" i="131" s="1"/>
  <c r="AK5421" i="131"/>
  <c r="BA5421" i="131" s="1"/>
  <c r="AO5421" i="131"/>
  <c r="BE5421" i="131" s="1"/>
  <c r="AS5421" i="131"/>
  <c r="BI5421" i="131" s="1"/>
  <c r="AW5421" i="131"/>
  <c r="BM5421" i="131" s="1"/>
  <c r="AN5422" i="131"/>
  <c r="BD5422" i="131" s="1"/>
  <c r="AR5422" i="131"/>
  <c r="BH5422" i="131" s="1"/>
  <c r="AV5422" i="131"/>
  <c r="BL5422" i="131" s="1"/>
  <c r="AM5423" i="131"/>
  <c r="BC5423" i="131" s="1"/>
  <c r="AQ5423" i="131"/>
  <c r="BG5423" i="131" s="1"/>
  <c r="AU5423" i="131"/>
  <c r="BK5423" i="131" s="1"/>
  <c r="AL5424" i="131"/>
  <c r="BB5424" i="131" s="1"/>
  <c r="AP5424" i="131"/>
  <c r="BF5424" i="131" s="1"/>
  <c r="AT5424" i="131"/>
  <c r="BJ5424" i="131" s="1"/>
  <c r="AX5424" i="131"/>
  <c r="BN5424" i="131" s="1"/>
  <c r="AK5450" i="131"/>
  <c r="BA5450" i="131" s="1"/>
  <c r="AO5450" i="131"/>
  <c r="BE5450" i="131" s="1"/>
  <c r="AS5450" i="131"/>
  <c r="BI5450" i="131" s="1"/>
  <c r="AW5450" i="131"/>
  <c r="BM5450" i="131" s="1"/>
  <c r="AN5451" i="131"/>
  <c r="BD5451" i="131" s="1"/>
  <c r="AR5451" i="131"/>
  <c r="BH5451" i="131" s="1"/>
  <c r="AV5451" i="131"/>
  <c r="BL5451" i="131" s="1"/>
  <c r="AM5452" i="131"/>
  <c r="BC5452" i="131" s="1"/>
  <c r="AQ5452" i="131"/>
  <c r="BG5452" i="131" s="1"/>
  <c r="AU5452" i="131"/>
  <c r="BK5452" i="131" s="1"/>
  <c r="AL5453" i="131"/>
  <c r="BB5453" i="131" s="1"/>
  <c r="AP5453" i="131"/>
  <c r="BF5453" i="131" s="1"/>
  <c r="AT5453" i="131"/>
  <c r="BJ5453" i="131" s="1"/>
  <c r="AX5453" i="131"/>
  <c r="BN5453" i="131" s="1"/>
  <c r="AK5454" i="131"/>
  <c r="BA5454" i="131" s="1"/>
  <c r="AO5454" i="131"/>
  <c r="BE5454" i="131" s="1"/>
  <c r="AS5454" i="131"/>
  <c r="BI5454" i="131" s="1"/>
  <c r="AW5454" i="131"/>
  <c r="BM5454" i="131" s="1"/>
  <c r="AN5480" i="131"/>
  <c r="BD5480" i="131" s="1"/>
  <c r="AR5480" i="131"/>
  <c r="BH5480" i="131" s="1"/>
  <c r="AV5480" i="131"/>
  <c r="BL5480" i="131" s="1"/>
  <c r="AM5481" i="131"/>
  <c r="BC5481" i="131" s="1"/>
  <c r="AQ5481" i="131"/>
  <c r="BG5481" i="131" s="1"/>
  <c r="AU5481" i="131"/>
  <c r="BK5481" i="131" s="1"/>
  <c r="AL5482" i="131"/>
  <c r="BB5482" i="131" s="1"/>
  <c r="AP5482" i="131"/>
  <c r="BF5482" i="131" s="1"/>
  <c r="AT5482" i="131"/>
  <c r="BJ5482" i="131" s="1"/>
  <c r="AX5482" i="131"/>
  <c r="BN5482" i="131" s="1"/>
  <c r="AK5483" i="131"/>
  <c r="BA5483" i="131" s="1"/>
  <c r="AO5483" i="131"/>
  <c r="BE5483" i="131" s="1"/>
  <c r="AS5483" i="131"/>
  <c r="BI5483" i="131" s="1"/>
  <c r="AW5483" i="131"/>
  <c r="BM5483" i="131" s="1"/>
  <c r="AN5484" i="131"/>
  <c r="BD5484" i="131" s="1"/>
  <c r="AR5484" i="131"/>
  <c r="BH5484" i="131" s="1"/>
  <c r="AV5484" i="131"/>
  <c r="BL5484" i="131" s="1"/>
  <c r="AM5510" i="131"/>
  <c r="BC5510" i="131" s="1"/>
  <c r="AQ5510" i="131"/>
  <c r="BG5510" i="131" s="1"/>
  <c r="AU5510" i="131"/>
  <c r="BK5510" i="131" s="1"/>
  <c r="AL5511" i="131"/>
  <c r="BB5511" i="131" s="1"/>
  <c r="AP5511" i="131"/>
  <c r="BF5511" i="131" s="1"/>
  <c r="AT5511" i="131"/>
  <c r="BJ5511" i="131" s="1"/>
  <c r="AX5511" i="131"/>
  <c r="BN5511" i="131" s="1"/>
  <c r="AK5512" i="131"/>
  <c r="BA5512" i="131" s="1"/>
  <c r="AO5512" i="131"/>
  <c r="BE5512" i="131" s="1"/>
  <c r="AS5512" i="131"/>
  <c r="BI5512" i="131" s="1"/>
  <c r="AW5512" i="131"/>
  <c r="BM5512" i="131" s="1"/>
  <c r="AN5513" i="131"/>
  <c r="BD5513" i="131" s="1"/>
  <c r="AR5513" i="131"/>
  <c r="BH5513" i="131" s="1"/>
  <c r="AV5513" i="131"/>
  <c r="BL5513" i="131" s="1"/>
  <c r="AM5514" i="131"/>
  <c r="BC5514" i="131" s="1"/>
  <c r="AQ5514" i="131"/>
  <c r="BG5514" i="131" s="1"/>
  <c r="AU5514" i="131"/>
  <c r="BK5514" i="131" s="1"/>
  <c r="AL5540" i="131"/>
  <c r="BB5540" i="131" s="1"/>
  <c r="AP5540" i="131"/>
  <c r="BF5540" i="131" s="1"/>
  <c r="AT5540" i="131"/>
  <c r="BJ5540" i="131" s="1"/>
  <c r="AX5540" i="131"/>
  <c r="BN5540" i="131" s="1"/>
  <c r="AK5541" i="131"/>
  <c r="BA5541" i="131" s="1"/>
  <c r="AO5541" i="131"/>
  <c r="BE5541" i="131" s="1"/>
  <c r="AS5541" i="131"/>
  <c r="BI5541" i="131" s="1"/>
  <c r="AW5541" i="131"/>
  <c r="BM5541" i="131" s="1"/>
  <c r="AN5542" i="131"/>
  <c r="BD5542" i="131" s="1"/>
  <c r="AR5542" i="131"/>
  <c r="BH5542" i="131" s="1"/>
  <c r="AV5542" i="131"/>
  <c r="BL5542" i="131" s="1"/>
  <c r="AM5543" i="131"/>
  <c r="BC5543" i="131" s="1"/>
  <c r="AQ5543" i="131"/>
  <c r="BG5543" i="131" s="1"/>
  <c r="AU5543" i="131"/>
  <c r="BK5543" i="131" s="1"/>
  <c r="AL5544" i="131"/>
  <c r="BB5544" i="131" s="1"/>
  <c r="AP5544" i="131"/>
  <c r="BF5544" i="131" s="1"/>
  <c r="AT5544" i="131"/>
  <c r="BJ5544" i="131" s="1"/>
  <c r="AX5544" i="131"/>
  <c r="BN5544" i="131" s="1"/>
  <c r="AK5570" i="131"/>
  <c r="BA5570" i="131" s="1"/>
  <c r="AO5570" i="131"/>
  <c r="BE5570" i="131" s="1"/>
  <c r="AS5570" i="131"/>
  <c r="BI5570" i="131" s="1"/>
  <c r="AW5570" i="131"/>
  <c r="BM5570" i="131" s="1"/>
  <c r="AN5571" i="131"/>
  <c r="BD5571" i="131" s="1"/>
  <c r="AR5571" i="131"/>
  <c r="BH5571" i="131" s="1"/>
  <c r="AV5571" i="131"/>
  <c r="BL5571" i="131" s="1"/>
  <c r="AM5572" i="131"/>
  <c r="BC5572" i="131" s="1"/>
  <c r="AQ5572" i="131"/>
  <c r="BG5572" i="131" s="1"/>
  <c r="AU5572" i="131"/>
  <c r="BK5572" i="131" s="1"/>
  <c r="AL5573" i="131"/>
  <c r="BB5573" i="131" s="1"/>
  <c r="AP5573" i="131"/>
  <c r="BF5573" i="131" s="1"/>
  <c r="AT5573" i="131"/>
  <c r="BJ5573" i="131" s="1"/>
  <c r="AX5573" i="131"/>
  <c r="BN5573" i="131" s="1"/>
  <c r="AK5574" i="131"/>
  <c r="BA5574" i="131" s="1"/>
  <c r="AO5574" i="131"/>
  <c r="BE5574" i="131" s="1"/>
  <c r="AS5574" i="131"/>
  <c r="BI5574" i="131" s="1"/>
  <c r="AW5574" i="131"/>
  <c r="BM5574" i="131" s="1"/>
  <c r="AN5600" i="131"/>
  <c r="BD5600" i="131" s="1"/>
  <c r="AR5600" i="131"/>
  <c r="BH5600" i="131" s="1"/>
  <c r="AV5600" i="131"/>
  <c r="BL5600" i="131" s="1"/>
  <c r="AM5601" i="131"/>
  <c r="BC5601" i="131" s="1"/>
  <c r="AQ5601" i="131"/>
  <c r="BG5601" i="131" s="1"/>
  <c r="AU5601" i="131"/>
  <c r="BK5601" i="131" s="1"/>
  <c r="AL5602" i="131"/>
  <c r="BB5602" i="131" s="1"/>
  <c r="AP5602" i="131"/>
  <c r="BF5602" i="131" s="1"/>
  <c r="AT5602" i="131"/>
  <c r="BJ5602" i="131" s="1"/>
  <c r="AX5602" i="131"/>
  <c r="BN5602" i="131" s="1"/>
  <c r="AK5603" i="131"/>
  <c r="BA5603" i="131" s="1"/>
  <c r="AO5603" i="131"/>
  <c r="BE5603" i="131" s="1"/>
  <c r="AS5603" i="131"/>
  <c r="BI5603" i="131" s="1"/>
  <c r="AW5603" i="131"/>
  <c r="BM5603" i="131" s="1"/>
  <c r="AN5604" i="131"/>
  <c r="BD5604" i="131" s="1"/>
  <c r="AR5604" i="131"/>
  <c r="BH5604" i="131" s="1"/>
  <c r="AV5604" i="131"/>
  <c r="BL5604" i="131" s="1"/>
  <c r="AM5630" i="131"/>
  <c r="BC5630" i="131" s="1"/>
  <c r="AQ5630" i="131"/>
  <c r="BG5630" i="131" s="1"/>
  <c r="AU5630" i="131"/>
  <c r="BK5630" i="131" s="1"/>
  <c r="AL5631" i="131"/>
  <c r="BB5631" i="131" s="1"/>
  <c r="AP5631" i="131"/>
  <c r="BF5631" i="131" s="1"/>
  <c r="AT5631" i="131"/>
  <c r="BJ5631" i="131" s="1"/>
  <c r="AX5631" i="131"/>
  <c r="BN5631" i="131" s="1"/>
  <c r="AK5632" i="131"/>
  <c r="BA5632" i="131" s="1"/>
  <c r="AO5632" i="131"/>
  <c r="BE5632" i="131" s="1"/>
  <c r="AS5632" i="131"/>
  <c r="BI5632" i="131" s="1"/>
  <c r="AW5632" i="131"/>
  <c r="BM5632" i="131" s="1"/>
  <c r="AN5633" i="131"/>
  <c r="BD5633" i="131" s="1"/>
  <c r="AR5633" i="131"/>
  <c r="BH5633" i="131" s="1"/>
  <c r="AV5633" i="131"/>
  <c r="BL5633" i="131" s="1"/>
  <c r="AM5634" i="131"/>
  <c r="BC5634" i="131" s="1"/>
  <c r="AQ5634" i="131"/>
  <c r="BG5634" i="131" s="1"/>
  <c r="AU5634" i="131"/>
  <c r="BK5634" i="131" s="1"/>
  <c r="AL5660" i="131"/>
  <c r="BB5660" i="131" s="1"/>
  <c r="AP5660" i="131"/>
  <c r="BF5660" i="131" s="1"/>
  <c r="AT5660" i="131"/>
  <c r="BJ5660" i="131" s="1"/>
  <c r="AX5660" i="131"/>
  <c r="BN5660" i="131" s="1"/>
  <c r="AK5661" i="131"/>
  <c r="BA5661" i="131" s="1"/>
  <c r="AO5661" i="131"/>
  <c r="BE5661" i="131" s="1"/>
  <c r="AS5661" i="131"/>
  <c r="BI5661" i="131" s="1"/>
  <c r="AW5661" i="131"/>
  <c r="BM5661" i="131" s="1"/>
  <c r="AN5662" i="131"/>
  <c r="BD5662" i="131" s="1"/>
  <c r="AR5662" i="131"/>
  <c r="BH5662" i="131" s="1"/>
  <c r="AV5662" i="131"/>
  <c r="BL5662" i="131" s="1"/>
  <c r="AM5663" i="131"/>
  <c r="BC5663" i="131" s="1"/>
  <c r="AQ5663" i="131"/>
  <c r="BG5663" i="131" s="1"/>
  <c r="AU5663" i="131"/>
  <c r="BK5663" i="131" s="1"/>
  <c r="AL5664" i="131"/>
  <c r="BB5664" i="131" s="1"/>
  <c r="AP5664" i="131"/>
  <c r="BF5664" i="131" s="1"/>
  <c r="AT5664" i="131"/>
  <c r="BJ5664" i="131" s="1"/>
  <c r="AX5664" i="131"/>
  <c r="BN5664" i="131" s="1"/>
  <c r="AK5690" i="131"/>
  <c r="BA5690" i="131" s="1"/>
  <c r="AO5690" i="131"/>
  <c r="BE5690" i="131" s="1"/>
  <c r="AS5690" i="131"/>
  <c r="BI5690" i="131" s="1"/>
  <c r="AW5690" i="131"/>
  <c r="BM5690" i="131" s="1"/>
  <c r="AN5691" i="131"/>
  <c r="BD5691" i="131" s="1"/>
  <c r="AR5691" i="131"/>
  <c r="BH5691" i="131" s="1"/>
  <c r="AV5691" i="131"/>
  <c r="BL5691" i="131" s="1"/>
  <c r="AM5692" i="131"/>
  <c r="BC5692" i="131" s="1"/>
  <c r="AQ5692" i="131"/>
  <c r="BG5692" i="131" s="1"/>
  <c r="AU5692" i="131"/>
  <c r="BK5692" i="131" s="1"/>
  <c r="AL5693" i="131"/>
  <c r="BB5693" i="131" s="1"/>
  <c r="AP5693" i="131"/>
  <c r="BF5693" i="131" s="1"/>
  <c r="AT5693" i="131"/>
  <c r="BJ5693" i="131" s="1"/>
  <c r="AX5693" i="131"/>
  <c r="BN5693" i="131" s="1"/>
  <c r="AK5694" i="131"/>
  <c r="BA5694" i="131" s="1"/>
  <c r="AO5694" i="131"/>
  <c r="BE5694" i="131" s="1"/>
  <c r="AS5694" i="131"/>
  <c r="BI5694" i="131" s="1"/>
  <c r="AW5694" i="131"/>
  <c r="BM5694" i="131" s="1"/>
  <c r="AN5720" i="131"/>
  <c r="BD5720" i="131" s="1"/>
  <c r="AR5720" i="131"/>
  <c r="BH5720" i="131" s="1"/>
  <c r="AV5720" i="131"/>
  <c r="BL5720" i="131" s="1"/>
  <c r="AM5721" i="131"/>
  <c r="BC5721" i="131" s="1"/>
  <c r="AQ5721" i="131"/>
  <c r="BG5721" i="131" s="1"/>
  <c r="AU5721" i="131"/>
  <c r="BK5721" i="131" s="1"/>
  <c r="AL5722" i="131"/>
  <c r="BB5722" i="131" s="1"/>
  <c r="AP5722" i="131"/>
  <c r="BF5722" i="131" s="1"/>
  <c r="AT5722" i="131"/>
  <c r="BJ5722" i="131" s="1"/>
  <c r="AX5722" i="131"/>
  <c r="BN5722" i="131" s="1"/>
  <c r="AK5723" i="131"/>
  <c r="BA5723" i="131" s="1"/>
  <c r="AO5723" i="131"/>
  <c r="BE5723" i="131" s="1"/>
  <c r="AS5723" i="131"/>
  <c r="BI5723" i="131" s="1"/>
  <c r="AW5723" i="131"/>
  <c r="BM5723" i="131" s="1"/>
  <c r="AN5724" i="131"/>
  <c r="BD5724" i="131" s="1"/>
  <c r="AR5724" i="131"/>
  <c r="BH5724" i="131" s="1"/>
  <c r="AV5724" i="131"/>
  <c r="BL5724" i="131" s="1"/>
  <c r="AM5750" i="131"/>
  <c r="BC5750" i="131" s="1"/>
  <c r="AQ5750" i="131"/>
  <c r="BG5750" i="131" s="1"/>
  <c r="AU5750" i="131"/>
  <c r="BK5750" i="131" s="1"/>
  <c r="AL5751" i="131"/>
  <c r="BB5751" i="131" s="1"/>
  <c r="AP5751" i="131"/>
  <c r="BF5751" i="131" s="1"/>
  <c r="AT5751" i="131"/>
  <c r="BJ5751" i="131" s="1"/>
  <c r="AX5751" i="131"/>
  <c r="BN5751" i="131" s="1"/>
  <c r="AK5752" i="131"/>
  <c r="BA5752" i="131" s="1"/>
  <c r="AO5752" i="131"/>
  <c r="BE5752" i="131" s="1"/>
  <c r="AS5752" i="131"/>
  <c r="BI5752" i="131" s="1"/>
  <c r="AW5752" i="131"/>
  <c r="BM5752" i="131" s="1"/>
  <c r="AN5753" i="131"/>
  <c r="BD5753" i="131" s="1"/>
  <c r="AR5753" i="131"/>
  <c r="BH5753" i="131" s="1"/>
  <c r="AV5753" i="131"/>
  <c r="BL5753" i="131" s="1"/>
  <c r="AM5754" i="131"/>
  <c r="BC5754" i="131" s="1"/>
  <c r="AQ5754" i="131"/>
  <c r="BG5754" i="131" s="1"/>
  <c r="AU5754" i="131"/>
  <c r="BK5754" i="131" s="1"/>
  <c r="AL5780" i="131"/>
  <c r="BB5780" i="131" s="1"/>
  <c r="AP5780" i="131"/>
  <c r="BF5780" i="131" s="1"/>
  <c r="AT5780" i="131"/>
  <c r="BJ5780" i="131" s="1"/>
  <c r="AX5780" i="131"/>
  <c r="BN5780" i="131" s="1"/>
  <c r="AK5781" i="131"/>
  <c r="BA5781" i="131" s="1"/>
  <c r="AO5781" i="131"/>
  <c r="BE5781" i="131" s="1"/>
  <c r="AS5781" i="131"/>
  <c r="BI5781" i="131" s="1"/>
  <c r="AW5781" i="131"/>
  <c r="BM5781" i="131" s="1"/>
  <c r="AN5782" i="131"/>
  <c r="BD5782" i="131" s="1"/>
  <c r="AR5782" i="131"/>
  <c r="BH5782" i="131" s="1"/>
  <c r="AV5782" i="131"/>
  <c r="BL5782" i="131" s="1"/>
  <c r="AM5783" i="131"/>
  <c r="BC5783" i="131" s="1"/>
  <c r="AQ5783" i="131"/>
  <c r="BG5783" i="131" s="1"/>
  <c r="AU5783" i="131"/>
  <c r="BK5783" i="131" s="1"/>
  <c r="AL5784" i="131"/>
  <c r="BB5784" i="131" s="1"/>
  <c r="AP5784" i="131"/>
  <c r="BF5784" i="131" s="1"/>
  <c r="AT5784" i="131"/>
  <c r="BJ5784" i="131" s="1"/>
  <c r="AX5784" i="131"/>
  <c r="BN5784" i="131" s="1"/>
  <c r="AK5810" i="131"/>
  <c r="BA5810" i="131" s="1"/>
  <c r="AO5810" i="131"/>
  <c r="BE5810" i="131" s="1"/>
  <c r="AS5810" i="131"/>
  <c r="BI5810" i="131" s="1"/>
  <c r="AW5810" i="131"/>
  <c r="BM5810" i="131" s="1"/>
  <c r="AN5811" i="131"/>
  <c r="BD5811" i="131" s="1"/>
  <c r="AR5811" i="131"/>
  <c r="BH5811" i="131" s="1"/>
  <c r="AV5811" i="131"/>
  <c r="BL5811" i="131" s="1"/>
  <c r="AM5812" i="131"/>
  <c r="BC5812" i="131" s="1"/>
  <c r="AQ5812" i="131"/>
  <c r="BG5812" i="131" s="1"/>
  <c r="AU5812" i="131"/>
  <c r="BK5812" i="131" s="1"/>
  <c r="AL5813" i="131"/>
  <c r="BB5813" i="131" s="1"/>
  <c r="AP5813" i="131"/>
  <c r="BF5813" i="131" s="1"/>
  <c r="AT5813" i="131"/>
  <c r="BJ5813" i="131" s="1"/>
  <c r="AX5813" i="131"/>
  <c r="BN5813" i="131" s="1"/>
  <c r="AK5814" i="131"/>
  <c r="BA5814" i="131" s="1"/>
  <c r="AO5814" i="131"/>
  <c r="BE5814" i="131" s="1"/>
  <c r="AS5814" i="131"/>
  <c r="BI5814" i="131" s="1"/>
  <c r="AW5814" i="131"/>
  <c r="BM5814" i="131" s="1"/>
  <c r="AN5840" i="131"/>
  <c r="BD5840" i="131" s="1"/>
  <c r="AR5840" i="131"/>
  <c r="BH5840" i="131" s="1"/>
  <c r="AV5840" i="131"/>
  <c r="BL5840" i="131" s="1"/>
  <c r="AM5841" i="131"/>
  <c r="BC5841" i="131" s="1"/>
  <c r="AQ5841" i="131"/>
  <c r="BG5841" i="131" s="1"/>
  <c r="AU5841" i="131"/>
  <c r="BK5841" i="131" s="1"/>
  <c r="AL5842" i="131"/>
  <c r="BB5842" i="131" s="1"/>
  <c r="AP5842" i="131"/>
  <c r="BF5842" i="131" s="1"/>
  <c r="AT5842" i="131"/>
  <c r="BJ5842" i="131" s="1"/>
  <c r="AX5842" i="131"/>
  <c r="BN5842" i="131" s="1"/>
  <c r="AK5843" i="131"/>
  <c r="BA5843" i="131" s="1"/>
  <c r="AO5843" i="131"/>
  <c r="BE5843" i="131" s="1"/>
  <c r="AS5843" i="131"/>
  <c r="BI5843" i="131" s="1"/>
  <c r="AW5843" i="131"/>
  <c r="BM5843" i="131" s="1"/>
  <c r="AN5844" i="131"/>
  <c r="BD5844" i="131" s="1"/>
  <c r="AR5844" i="131"/>
  <c r="BH5844" i="131" s="1"/>
  <c r="AV5844" i="131"/>
  <c r="BL5844" i="131" s="1"/>
  <c r="AM5870" i="131"/>
  <c r="BC5870" i="131" s="1"/>
  <c r="AQ5870" i="131"/>
  <c r="BG5870" i="131" s="1"/>
  <c r="AU5870" i="131"/>
  <c r="BK5870" i="131" s="1"/>
  <c r="AL5871" i="131"/>
  <c r="BB5871" i="131" s="1"/>
  <c r="AP5871" i="131"/>
  <c r="BF5871" i="131" s="1"/>
  <c r="AT5871" i="131"/>
  <c r="BJ5871" i="131" s="1"/>
  <c r="AX5871" i="131"/>
  <c r="BN5871" i="131" s="1"/>
  <c r="AK5872" i="131"/>
  <c r="BA5872" i="131" s="1"/>
  <c r="AO5872" i="131"/>
  <c r="BE5872" i="131" s="1"/>
  <c r="AS5872" i="131"/>
  <c r="BI5872" i="131" s="1"/>
  <c r="AW5872" i="131"/>
  <c r="BM5872" i="131" s="1"/>
  <c r="AN5873" i="131"/>
  <c r="BD5873" i="131" s="1"/>
  <c r="AR5873" i="131"/>
  <c r="BH5873" i="131" s="1"/>
  <c r="AV5873" i="131"/>
  <c r="BL5873" i="131" s="1"/>
  <c r="AM5874" i="131"/>
  <c r="BC5874" i="131" s="1"/>
  <c r="AQ5874" i="131"/>
  <c r="BG5874" i="131" s="1"/>
  <c r="AU5874" i="131"/>
  <c r="BK5874" i="131" s="1"/>
  <c r="AL5900" i="131"/>
  <c r="BB5900" i="131" s="1"/>
  <c r="AP5900" i="131"/>
  <c r="BF5900" i="131" s="1"/>
  <c r="AT5900" i="131"/>
  <c r="BJ5900" i="131" s="1"/>
  <c r="AX5900" i="131"/>
  <c r="BN5900" i="131" s="1"/>
  <c r="AK5901" i="131"/>
  <c r="BA5901" i="131" s="1"/>
  <c r="AO5901" i="131"/>
  <c r="BE5901" i="131" s="1"/>
  <c r="AS5901" i="131"/>
  <c r="BI5901" i="131" s="1"/>
  <c r="AW5901" i="131"/>
  <c r="BM5901" i="131" s="1"/>
  <c r="AN5902" i="131"/>
  <c r="BD5902" i="131" s="1"/>
  <c r="AR5902" i="131"/>
  <c r="BH5902" i="131" s="1"/>
  <c r="AV5902" i="131"/>
  <c r="BL5902" i="131" s="1"/>
  <c r="AM5903" i="131"/>
  <c r="BC5903" i="131" s="1"/>
  <c r="AQ5903" i="131"/>
  <c r="BG5903" i="131" s="1"/>
  <c r="AU5903" i="131"/>
  <c r="BK5903" i="131" s="1"/>
  <c r="AL5904" i="131"/>
  <c r="BB5904" i="131" s="1"/>
  <c r="AP5904" i="131"/>
  <c r="BF5904" i="131" s="1"/>
  <c r="AT5904" i="131"/>
  <c r="BJ5904" i="131" s="1"/>
  <c r="AX5904" i="131"/>
  <c r="BN5904" i="131" s="1"/>
  <c r="AK5930" i="131"/>
  <c r="BA5930" i="131" s="1"/>
  <c r="AO5930" i="131"/>
  <c r="BE5930" i="131" s="1"/>
  <c r="AS5930" i="131"/>
  <c r="BI5930" i="131" s="1"/>
  <c r="AW5930" i="131"/>
  <c r="BM5930" i="131" s="1"/>
  <c r="AN5931" i="131"/>
  <c r="BD5931" i="131" s="1"/>
  <c r="AR5931" i="131"/>
  <c r="BH5931" i="131" s="1"/>
  <c r="AV5931" i="131"/>
  <c r="BL5931" i="131" s="1"/>
  <c r="AM5932" i="131"/>
  <c r="BC5932" i="131" s="1"/>
  <c r="AQ5932" i="131"/>
  <c r="BG5932" i="131" s="1"/>
  <c r="AU5932" i="131"/>
  <c r="BK5932" i="131" s="1"/>
  <c r="AL5933" i="131"/>
  <c r="BB5933" i="131" s="1"/>
  <c r="AP5933" i="131"/>
  <c r="BF5933" i="131" s="1"/>
  <c r="AT5933" i="131"/>
  <c r="BJ5933" i="131" s="1"/>
  <c r="AX5933" i="131"/>
  <c r="BN5933" i="131" s="1"/>
  <c r="AK5934" i="131"/>
  <c r="BA5934" i="131" s="1"/>
  <c r="AO5934" i="131"/>
  <c r="BE5934" i="131" s="1"/>
  <c r="AS5934" i="131"/>
  <c r="BI5934" i="131" s="1"/>
  <c r="AW5934" i="131"/>
  <c r="BM5934" i="131" s="1"/>
  <c r="AN5960" i="131"/>
  <c r="BD5960" i="131" s="1"/>
  <c r="AR5960" i="131"/>
  <c r="BH5960" i="131" s="1"/>
  <c r="AV5960" i="131"/>
  <c r="BL5960" i="131" s="1"/>
  <c r="AM5961" i="131"/>
  <c r="BC5961" i="131" s="1"/>
  <c r="AQ5961" i="131"/>
  <c r="BG5961" i="131" s="1"/>
  <c r="AU5961" i="131"/>
  <c r="BK5961" i="131" s="1"/>
  <c r="AL5962" i="131"/>
  <c r="BB5962" i="131" s="1"/>
  <c r="AP5962" i="131"/>
  <c r="BF5962" i="131" s="1"/>
  <c r="AT5962" i="131"/>
  <c r="BJ5962" i="131" s="1"/>
  <c r="AX5962" i="131"/>
  <c r="BN5962" i="131" s="1"/>
  <c r="AK5963" i="131"/>
  <c r="BA5963" i="131" s="1"/>
  <c r="AO5963" i="131"/>
  <c r="BE5963" i="131" s="1"/>
  <c r="AS5963" i="131"/>
  <c r="BI5963" i="131" s="1"/>
  <c r="AW5963" i="131"/>
  <c r="BM5963" i="131" s="1"/>
  <c r="AN5964" i="131"/>
  <c r="BD5964" i="131" s="1"/>
  <c r="AR5964" i="131"/>
  <c r="BH5964" i="131" s="1"/>
  <c r="AV5964" i="131"/>
  <c r="BL5964" i="131" s="1"/>
  <c r="AM5990" i="131"/>
  <c r="BC5990" i="131" s="1"/>
  <c r="AQ5990" i="131"/>
  <c r="BG5990" i="131" s="1"/>
  <c r="AU5990" i="131"/>
  <c r="BK5990" i="131" s="1"/>
  <c r="AL5991" i="131"/>
  <c r="BB5991" i="131" s="1"/>
  <c r="AP5991" i="131"/>
  <c r="BF5991" i="131" s="1"/>
  <c r="AT5991" i="131"/>
  <c r="BJ5991" i="131" s="1"/>
  <c r="AX5991" i="131"/>
  <c r="BN5991" i="131" s="1"/>
  <c r="AK5992" i="131"/>
  <c r="BA5992" i="131" s="1"/>
  <c r="AO5992" i="131"/>
  <c r="BE5992" i="131" s="1"/>
  <c r="AS5992" i="131"/>
  <c r="BI5992" i="131" s="1"/>
  <c r="AW5992" i="131"/>
  <c r="BM5992" i="131" s="1"/>
  <c r="AN5993" i="131"/>
  <c r="BD5993" i="131" s="1"/>
  <c r="AR5993" i="131"/>
  <c r="BH5993" i="131" s="1"/>
  <c r="AV5993" i="131"/>
  <c r="BL5993" i="131" s="1"/>
  <c r="AM5994" i="131"/>
  <c r="BC5994" i="131" s="1"/>
  <c r="AQ5994" i="131"/>
  <c r="BG5994" i="131" s="1"/>
  <c r="AU5994" i="131"/>
  <c r="BK5994" i="131" s="1"/>
  <c r="AL6020" i="131"/>
  <c r="BB6020" i="131" s="1"/>
  <c r="AP6020" i="131"/>
  <c r="BF6020" i="131" s="1"/>
  <c r="AT6020" i="131"/>
  <c r="BJ6020" i="131" s="1"/>
  <c r="AX6020" i="131"/>
  <c r="BN6020" i="131" s="1"/>
  <c r="AK6021" i="131"/>
  <c r="BA6021" i="131" s="1"/>
  <c r="AO6021" i="131"/>
  <c r="BE6021" i="131" s="1"/>
  <c r="AS6021" i="131"/>
  <c r="BI6021" i="131" s="1"/>
  <c r="AW6021" i="131"/>
  <c r="BM6021" i="131" s="1"/>
  <c r="AN6022" i="131"/>
  <c r="BD6022" i="131" s="1"/>
  <c r="AR6022" i="131"/>
  <c r="BH6022" i="131" s="1"/>
  <c r="AV6022" i="131"/>
  <c r="BL6022" i="131" s="1"/>
  <c r="AM6023" i="131"/>
  <c r="BC6023" i="131" s="1"/>
  <c r="AQ6023" i="131"/>
  <c r="BG6023" i="131" s="1"/>
  <c r="AU6023" i="131"/>
  <c r="BK6023" i="131" s="1"/>
  <c r="AL6024" i="131"/>
  <c r="BB6024" i="131" s="1"/>
  <c r="AP6024" i="131"/>
  <c r="BF6024" i="131" s="1"/>
  <c r="AT6024" i="131"/>
  <c r="BJ6024" i="131" s="1"/>
  <c r="AX6024" i="131"/>
  <c r="BN6024" i="131" s="1"/>
  <c r="AK6050" i="131"/>
  <c r="BA6050" i="131" s="1"/>
  <c r="AO6050" i="131"/>
  <c r="BE6050" i="131" s="1"/>
  <c r="AS6050" i="131"/>
  <c r="BI6050" i="131" s="1"/>
  <c r="AW6050" i="131"/>
  <c r="BM6050" i="131" s="1"/>
  <c r="AN6051" i="131"/>
  <c r="BD6051" i="131" s="1"/>
  <c r="AR6051" i="131"/>
  <c r="BH6051" i="131" s="1"/>
  <c r="AV6051" i="131"/>
  <c r="BL6051" i="131" s="1"/>
  <c r="AM6052" i="131"/>
  <c r="BC6052" i="131" s="1"/>
  <c r="AQ6052" i="131"/>
  <c r="BG6052" i="131" s="1"/>
  <c r="AU6052" i="131"/>
  <c r="BK6052" i="131" s="1"/>
  <c r="AL6053" i="131"/>
  <c r="BB6053" i="131" s="1"/>
  <c r="AP6053" i="131"/>
  <c r="BF6053" i="131" s="1"/>
  <c r="AT6053" i="131"/>
  <c r="BJ6053" i="131" s="1"/>
  <c r="AX6053" i="131"/>
  <c r="BN6053" i="131" s="1"/>
  <c r="AK6054" i="131"/>
  <c r="BA6054" i="131" s="1"/>
  <c r="AO6054" i="131"/>
  <c r="BE6054" i="131" s="1"/>
  <c r="AS6054" i="131"/>
  <c r="BI6054" i="131" s="1"/>
  <c r="AW6054" i="131"/>
  <c r="BM6054" i="131" s="1"/>
  <c r="AN6080" i="131"/>
  <c r="BD6080" i="131" s="1"/>
  <c r="AR6080" i="131"/>
  <c r="BH6080" i="131" s="1"/>
  <c r="AV6080" i="131"/>
  <c r="BL6080" i="131" s="1"/>
  <c r="AM6081" i="131"/>
  <c r="BC6081" i="131" s="1"/>
  <c r="AQ6081" i="131"/>
  <c r="BG6081" i="131" s="1"/>
  <c r="AU6081" i="131"/>
  <c r="BK6081" i="131" s="1"/>
  <c r="AL6082" i="131"/>
  <c r="BB6082" i="131" s="1"/>
  <c r="AP6082" i="131"/>
  <c r="BF6082" i="131" s="1"/>
  <c r="AT6082" i="131"/>
  <c r="BJ6082" i="131" s="1"/>
  <c r="AX6082" i="131"/>
  <c r="BN6082" i="131" s="1"/>
  <c r="AK6083" i="131"/>
  <c r="BA6083" i="131" s="1"/>
  <c r="AO6083" i="131"/>
  <c r="BE6083" i="131" s="1"/>
  <c r="AS6083" i="131"/>
  <c r="BI6083" i="131" s="1"/>
  <c r="AW6083" i="131"/>
  <c r="BM6083" i="131" s="1"/>
  <c r="AN6084" i="131"/>
  <c r="BD6084" i="131" s="1"/>
  <c r="AR6084" i="131"/>
  <c r="BH6084" i="131" s="1"/>
  <c r="AV6084" i="131"/>
  <c r="BL6084" i="131" s="1"/>
  <c r="AM6110" i="131"/>
  <c r="BC6110" i="131" s="1"/>
  <c r="AQ6110" i="131"/>
  <c r="BG6110" i="131" s="1"/>
  <c r="AU6110" i="131"/>
  <c r="BK6110" i="131" s="1"/>
  <c r="AL6111" i="131"/>
  <c r="BB6111" i="131" s="1"/>
  <c r="AP6111" i="131"/>
  <c r="BF6111" i="131" s="1"/>
  <c r="AT6111" i="131"/>
  <c r="BJ6111" i="131" s="1"/>
  <c r="AX6111" i="131"/>
  <c r="BN6111" i="131" s="1"/>
  <c r="AK6112" i="131"/>
  <c r="BA6112" i="131" s="1"/>
  <c r="AO6112" i="131"/>
  <c r="BE6112" i="131" s="1"/>
  <c r="AS6112" i="131"/>
  <c r="BI6112" i="131" s="1"/>
  <c r="AW6112" i="131"/>
  <c r="BM6112" i="131" s="1"/>
  <c r="AN6113" i="131"/>
  <c r="BD6113" i="131" s="1"/>
  <c r="AR6113" i="131"/>
  <c r="BH6113" i="131" s="1"/>
  <c r="AV6113" i="131"/>
  <c r="BL6113" i="131" s="1"/>
  <c r="AM6114" i="131"/>
  <c r="BC6114" i="131" s="1"/>
  <c r="AQ6114" i="131"/>
  <c r="BG6114" i="131" s="1"/>
  <c r="AU6114" i="131"/>
  <c r="BK6114" i="131" s="1"/>
  <c r="AL6140" i="131"/>
  <c r="BB6140" i="131" s="1"/>
  <c r="AP6140" i="131"/>
  <c r="BF6140" i="131" s="1"/>
  <c r="AT6140" i="131"/>
  <c r="BJ6140" i="131" s="1"/>
  <c r="AX6140" i="131"/>
  <c r="BN6140" i="131" s="1"/>
  <c r="AK6141" i="131"/>
  <c r="BA6141" i="131" s="1"/>
  <c r="AO6141" i="131"/>
  <c r="BE6141" i="131" s="1"/>
  <c r="AS6141" i="131"/>
  <c r="BI6141" i="131" s="1"/>
  <c r="AW6141" i="131"/>
  <c r="BM6141" i="131" s="1"/>
  <c r="AN6142" i="131"/>
  <c r="BD6142" i="131" s="1"/>
  <c r="AR6142" i="131"/>
  <c r="BH6142" i="131" s="1"/>
  <c r="AV6142" i="131"/>
  <c r="BL6142" i="131" s="1"/>
  <c r="AM6143" i="131"/>
  <c r="BC6143" i="131" s="1"/>
  <c r="AQ6143" i="131"/>
  <c r="BG6143" i="131" s="1"/>
  <c r="AU6143" i="131"/>
  <c r="BK6143" i="131" s="1"/>
  <c r="AL6144" i="131"/>
  <c r="BB6144" i="131" s="1"/>
  <c r="AP6144" i="131"/>
  <c r="BF6144" i="131" s="1"/>
  <c r="AT6144" i="131"/>
  <c r="BJ6144" i="131" s="1"/>
  <c r="AX6144" i="131"/>
  <c r="BN6144" i="131" s="1"/>
  <c r="AK6170" i="131"/>
  <c r="BA6170" i="131" s="1"/>
  <c r="AO6170" i="131"/>
  <c r="BE6170" i="131" s="1"/>
  <c r="AS6170" i="131"/>
  <c r="BI6170" i="131" s="1"/>
  <c r="AW6170" i="131"/>
  <c r="BM6170" i="131" s="1"/>
  <c r="AN6171" i="131"/>
  <c r="BD6171" i="131" s="1"/>
  <c r="AR6171" i="131"/>
  <c r="BH6171" i="131" s="1"/>
  <c r="AV6171" i="131"/>
  <c r="BL6171" i="131" s="1"/>
  <c r="AM6172" i="131"/>
  <c r="BC6172" i="131" s="1"/>
  <c r="AQ6172" i="131"/>
  <c r="BG6172" i="131" s="1"/>
  <c r="AU6172" i="131"/>
  <c r="BK6172" i="131" s="1"/>
  <c r="AL6173" i="131"/>
  <c r="BB6173" i="131" s="1"/>
  <c r="AP6173" i="131"/>
  <c r="BF6173" i="131" s="1"/>
  <c r="AT6173" i="131"/>
  <c r="BJ6173" i="131" s="1"/>
  <c r="AX6173" i="131"/>
  <c r="BN6173" i="131" s="1"/>
  <c r="AK6174" i="131"/>
  <c r="BA6174" i="131" s="1"/>
  <c r="AO6174" i="131"/>
  <c r="BE6174" i="131" s="1"/>
  <c r="AS6174" i="131"/>
  <c r="BI6174" i="131" s="1"/>
  <c r="AW6174" i="131"/>
  <c r="BM6174" i="131" s="1"/>
  <c r="AN6200" i="131"/>
  <c r="BD6200" i="131" s="1"/>
  <c r="AR6200" i="131"/>
  <c r="BH6200" i="131" s="1"/>
  <c r="AV6200" i="131"/>
  <c r="BL6200" i="131" s="1"/>
  <c r="AM6201" i="131"/>
  <c r="BC6201" i="131" s="1"/>
  <c r="AQ6201" i="131"/>
  <c r="BG6201" i="131" s="1"/>
  <c r="AU6201" i="131"/>
  <c r="BK6201" i="131" s="1"/>
  <c r="AL6202" i="131"/>
  <c r="BB6202" i="131" s="1"/>
  <c r="AP6202" i="131"/>
  <c r="BF6202" i="131" s="1"/>
  <c r="AT6202" i="131"/>
  <c r="BJ6202" i="131" s="1"/>
  <c r="AX6202" i="131"/>
  <c r="BN6202" i="131" s="1"/>
  <c r="AK6203" i="131"/>
  <c r="BA6203" i="131" s="1"/>
  <c r="AO6203" i="131"/>
  <c r="BE6203" i="131" s="1"/>
  <c r="AS6203" i="131"/>
  <c r="BI6203" i="131" s="1"/>
  <c r="AW6203" i="131"/>
  <c r="BM6203" i="131" s="1"/>
  <c r="AN6204" i="131"/>
  <c r="BD6204" i="131" s="1"/>
  <c r="AR6204" i="131"/>
  <c r="BH6204" i="131" s="1"/>
  <c r="AV6204" i="131"/>
  <c r="BL6204" i="131" s="1"/>
  <c r="AM6230" i="131"/>
  <c r="BC6230" i="131" s="1"/>
  <c r="AQ6230" i="131"/>
  <c r="BG6230" i="131" s="1"/>
  <c r="AU6230" i="131"/>
  <c r="BK6230" i="131" s="1"/>
  <c r="AL6231" i="131"/>
  <c r="BB6231" i="131" s="1"/>
  <c r="AP6231" i="131"/>
  <c r="BF6231" i="131" s="1"/>
  <c r="AT6231" i="131"/>
  <c r="BJ6231" i="131" s="1"/>
  <c r="AX6231" i="131"/>
  <c r="BN6231" i="131" s="1"/>
  <c r="AK6232" i="131"/>
  <c r="BA6232" i="131" s="1"/>
  <c r="AO6232" i="131"/>
  <c r="BE6232" i="131" s="1"/>
  <c r="AS6232" i="131"/>
  <c r="BI6232" i="131" s="1"/>
  <c r="AW6232" i="131"/>
  <c r="BM6232" i="131" s="1"/>
  <c r="AN6233" i="131"/>
  <c r="BD6233" i="131" s="1"/>
  <c r="AR6233" i="131"/>
  <c r="BH6233" i="131" s="1"/>
  <c r="AV6233" i="131"/>
  <c r="BL6233" i="131" s="1"/>
  <c r="AM6234" i="131"/>
  <c r="BC6234" i="131" s="1"/>
  <c r="AQ6234" i="131"/>
  <c r="BG6234" i="131" s="1"/>
  <c r="AU6234" i="131"/>
  <c r="BK6234" i="131" s="1"/>
  <c r="AL6260" i="131"/>
  <c r="BB6260" i="131" s="1"/>
  <c r="AP6260" i="131"/>
  <c r="BF6260" i="131" s="1"/>
  <c r="AT6260" i="131"/>
  <c r="BJ6260" i="131" s="1"/>
  <c r="AX6260" i="131"/>
  <c r="BN6260" i="131" s="1"/>
  <c r="AK6261" i="131"/>
  <c r="BA6261" i="131" s="1"/>
  <c r="AO6261" i="131"/>
  <c r="BE6261" i="131" s="1"/>
  <c r="AS6261" i="131"/>
  <c r="BI6261" i="131" s="1"/>
  <c r="AW6261" i="131"/>
  <c r="BM6261" i="131" s="1"/>
  <c r="AN6262" i="131"/>
  <c r="BD6262" i="131" s="1"/>
  <c r="AR6262" i="131"/>
  <c r="BH6262" i="131" s="1"/>
  <c r="AV6262" i="131"/>
  <c r="BL6262" i="131" s="1"/>
  <c r="AM6263" i="131"/>
  <c r="BC6263" i="131" s="1"/>
  <c r="AQ6263" i="131"/>
  <c r="BG6263" i="131" s="1"/>
  <c r="AU6263" i="131"/>
  <c r="BK6263" i="131" s="1"/>
  <c r="AL6264" i="131"/>
  <c r="BB6264" i="131" s="1"/>
  <c r="AP6264" i="131"/>
  <c r="BF6264" i="131" s="1"/>
  <c r="AT6264" i="131"/>
  <c r="BJ6264" i="131" s="1"/>
  <c r="AX6264" i="131"/>
  <c r="BN6264" i="131" s="1"/>
  <c r="AK6290" i="131"/>
  <c r="BA6290" i="131" s="1"/>
  <c r="AO6290" i="131"/>
  <c r="BE6290" i="131" s="1"/>
  <c r="AS6290" i="131"/>
  <c r="BI6290" i="131" s="1"/>
  <c r="AW6290" i="131"/>
  <c r="BM6290" i="131" s="1"/>
  <c r="AN6291" i="131"/>
  <c r="BD6291" i="131" s="1"/>
  <c r="AR6291" i="131"/>
  <c r="BH6291" i="131" s="1"/>
  <c r="AV6291" i="131"/>
  <c r="BL6291" i="131" s="1"/>
  <c r="AM6292" i="131"/>
  <c r="BC6292" i="131" s="1"/>
  <c r="AQ6292" i="131"/>
  <c r="BG6292" i="131" s="1"/>
  <c r="AU6292" i="131"/>
  <c r="BK6292" i="131" s="1"/>
  <c r="AL6293" i="131"/>
  <c r="BB6293" i="131" s="1"/>
  <c r="AP6293" i="131"/>
  <c r="BF6293" i="131" s="1"/>
  <c r="AT6293" i="131"/>
  <c r="BJ6293" i="131" s="1"/>
  <c r="AX6293" i="131"/>
  <c r="BN6293" i="131" s="1"/>
  <c r="AK6294" i="131"/>
  <c r="BA6294" i="131" s="1"/>
  <c r="AO6294" i="131"/>
  <c r="BE6294" i="131" s="1"/>
  <c r="AS6294" i="131"/>
  <c r="BI6294" i="131" s="1"/>
  <c r="AW6294" i="131"/>
  <c r="BM6294" i="131" s="1"/>
  <c r="AN6320" i="131"/>
  <c r="BD6320" i="131" s="1"/>
  <c r="AR6320" i="131"/>
  <c r="BH6320" i="131" s="1"/>
  <c r="AV6320" i="131"/>
  <c r="BL6320" i="131" s="1"/>
  <c r="AM6321" i="131"/>
  <c r="BC6321" i="131" s="1"/>
  <c r="AQ6321" i="131"/>
  <c r="BG6321" i="131" s="1"/>
  <c r="AU6321" i="131"/>
  <c r="BK6321" i="131" s="1"/>
  <c r="AL6322" i="131"/>
  <c r="BB6322" i="131" s="1"/>
  <c r="AP6322" i="131"/>
  <c r="BF6322" i="131" s="1"/>
  <c r="AT6322" i="131"/>
  <c r="BJ6322" i="131" s="1"/>
  <c r="AX6322" i="131"/>
  <c r="BN6322" i="131" s="1"/>
  <c r="AK6323" i="131"/>
  <c r="BA6323" i="131" s="1"/>
  <c r="AO6323" i="131"/>
  <c r="BE6323" i="131" s="1"/>
  <c r="AS6323" i="131"/>
  <c r="BI6323" i="131" s="1"/>
  <c r="AW6323" i="131"/>
  <c r="BM6323" i="131" s="1"/>
  <c r="AN6324" i="131"/>
  <c r="BD6324" i="131" s="1"/>
  <c r="AR6324" i="131"/>
  <c r="BH6324" i="131" s="1"/>
  <c r="AV6324" i="131"/>
  <c r="BL6324" i="131" s="1"/>
  <c r="AM6350" i="131"/>
  <c r="BC6350" i="131" s="1"/>
  <c r="AQ6350" i="131"/>
  <c r="BG6350" i="131" s="1"/>
  <c r="AU6350" i="131"/>
  <c r="BK6350" i="131" s="1"/>
  <c r="AL6351" i="131"/>
  <c r="BB6351" i="131" s="1"/>
  <c r="AP6351" i="131"/>
  <c r="BF6351" i="131" s="1"/>
  <c r="AT6351" i="131"/>
  <c r="BJ6351" i="131" s="1"/>
  <c r="AX6351" i="131"/>
  <c r="BN6351" i="131" s="1"/>
  <c r="AK6352" i="131"/>
  <c r="BA6352" i="131" s="1"/>
  <c r="AO6352" i="131"/>
  <c r="BE6352" i="131" s="1"/>
  <c r="AS6352" i="131"/>
  <c r="BI6352" i="131" s="1"/>
  <c r="AW6352" i="131"/>
  <c r="BM6352" i="131" s="1"/>
  <c r="AN6353" i="131"/>
  <c r="BD6353" i="131" s="1"/>
  <c r="AR6353" i="131"/>
  <c r="BH6353" i="131" s="1"/>
  <c r="AV6353" i="131"/>
  <c r="BL6353" i="131" s="1"/>
  <c r="AM6354" i="131"/>
  <c r="BC6354" i="131" s="1"/>
  <c r="AQ6354" i="131"/>
  <c r="BG6354" i="131" s="1"/>
  <c r="AU6354" i="131"/>
  <c r="BK6354" i="131" s="1"/>
  <c r="AL6380" i="131"/>
  <c r="BB6380" i="131" s="1"/>
  <c r="AP6380" i="131"/>
  <c r="BF6380" i="131" s="1"/>
  <c r="AT6380" i="131"/>
  <c r="BJ6380" i="131" s="1"/>
  <c r="AX6380" i="131"/>
  <c r="BN6380" i="131" s="1"/>
  <c r="AK6381" i="131"/>
  <c r="BA6381" i="131" s="1"/>
  <c r="AO6381" i="131"/>
  <c r="BE6381" i="131" s="1"/>
  <c r="AS6381" i="131"/>
  <c r="BI6381" i="131" s="1"/>
  <c r="AW6381" i="131"/>
  <c r="BM6381" i="131" s="1"/>
  <c r="AN6382" i="131"/>
  <c r="BD6382" i="131" s="1"/>
  <c r="AR6382" i="131"/>
  <c r="BH6382" i="131" s="1"/>
  <c r="AV6382" i="131"/>
  <c r="BL6382" i="131" s="1"/>
  <c r="AM6383" i="131"/>
  <c r="BC6383" i="131" s="1"/>
  <c r="AQ6383" i="131"/>
  <c r="BG6383" i="131" s="1"/>
  <c r="AU6383" i="131"/>
  <c r="BK6383" i="131" s="1"/>
  <c r="AL6384" i="131"/>
  <c r="BB6384" i="131" s="1"/>
  <c r="AP6384" i="131"/>
  <c r="BF6384" i="131" s="1"/>
  <c r="AT6384" i="131"/>
  <c r="BJ6384" i="131" s="1"/>
  <c r="AX6384" i="131"/>
  <c r="BN6384" i="131" s="1"/>
  <c r="AK6410" i="131"/>
  <c r="BA6410" i="131" s="1"/>
  <c r="AO6410" i="131"/>
  <c r="BE6410" i="131" s="1"/>
  <c r="AS6410" i="131"/>
  <c r="BI6410" i="131" s="1"/>
  <c r="AW6410" i="131"/>
  <c r="BM6410" i="131" s="1"/>
  <c r="AN6411" i="131"/>
  <c r="BD6411" i="131" s="1"/>
  <c r="AR6411" i="131"/>
  <c r="BH6411" i="131" s="1"/>
  <c r="AV6411" i="131"/>
  <c r="BL6411" i="131" s="1"/>
  <c r="AM6412" i="131"/>
  <c r="BC6412" i="131" s="1"/>
  <c r="AQ6412" i="131"/>
  <c r="BG6412" i="131" s="1"/>
  <c r="AU6412" i="131"/>
  <c r="BK6412" i="131" s="1"/>
  <c r="AL6413" i="131"/>
  <c r="BB6413" i="131" s="1"/>
  <c r="AP6413" i="131"/>
  <c r="BF6413" i="131" s="1"/>
  <c r="AT6413" i="131"/>
  <c r="BJ6413" i="131" s="1"/>
  <c r="AX6413" i="131"/>
  <c r="BN6413" i="131" s="1"/>
  <c r="AK6414" i="131"/>
  <c r="BA6414" i="131" s="1"/>
  <c r="AO6414" i="131"/>
  <c r="BE6414" i="131" s="1"/>
  <c r="AS6414" i="131"/>
  <c r="BI6414" i="131" s="1"/>
  <c r="AW6414" i="131"/>
  <c r="BM6414" i="131" s="1"/>
  <c r="AN6440" i="131"/>
  <c r="BD6440" i="131" s="1"/>
  <c r="AR6440" i="131"/>
  <c r="BH6440" i="131" s="1"/>
  <c r="AV6440" i="131"/>
  <c r="BL6440" i="131" s="1"/>
  <c r="AM6441" i="131"/>
  <c r="BC6441" i="131" s="1"/>
  <c r="AQ6441" i="131"/>
  <c r="BG6441" i="131" s="1"/>
  <c r="AU6441" i="131"/>
  <c r="BK6441" i="131" s="1"/>
  <c r="AL6442" i="131"/>
  <c r="BB6442" i="131" s="1"/>
  <c r="AP6442" i="131"/>
  <c r="BF6442" i="131" s="1"/>
  <c r="AT6442" i="131"/>
  <c r="BJ6442" i="131" s="1"/>
  <c r="AX6442" i="131"/>
  <c r="BN6442" i="131" s="1"/>
  <c r="AK6443" i="131"/>
  <c r="BA6443" i="131" s="1"/>
  <c r="AO6443" i="131"/>
  <c r="BE6443" i="131" s="1"/>
  <c r="AS6443" i="131"/>
  <c r="BI6443" i="131" s="1"/>
  <c r="AW6443" i="131"/>
  <c r="BM6443" i="131" s="1"/>
  <c r="AN6444" i="131"/>
  <c r="BD6444" i="131" s="1"/>
  <c r="AR6444" i="131"/>
  <c r="BH6444" i="131" s="1"/>
  <c r="AV6444" i="131"/>
  <c r="BL6444" i="131" s="1"/>
  <c r="AM6470" i="131"/>
  <c r="BC6470" i="131" s="1"/>
  <c r="AQ6470" i="131"/>
  <c r="BG6470" i="131" s="1"/>
  <c r="AU6470" i="131"/>
  <c r="BK6470" i="131" s="1"/>
  <c r="AL6471" i="131"/>
  <c r="BB6471" i="131" s="1"/>
  <c r="AP6471" i="131"/>
  <c r="BF6471" i="131" s="1"/>
  <c r="AT6471" i="131"/>
  <c r="BJ6471" i="131" s="1"/>
  <c r="AX6471" i="131"/>
  <c r="BN6471" i="131" s="1"/>
  <c r="AK6472" i="131"/>
  <c r="BA6472" i="131" s="1"/>
  <c r="AO6472" i="131"/>
  <c r="BE6472" i="131" s="1"/>
  <c r="AS6472" i="131"/>
  <c r="BI6472" i="131" s="1"/>
  <c r="AW6472" i="131"/>
  <c r="BM6472" i="131" s="1"/>
  <c r="AN6473" i="131"/>
  <c r="BD6473" i="131" s="1"/>
  <c r="AR6473" i="131"/>
  <c r="BH6473" i="131" s="1"/>
  <c r="AV6473" i="131"/>
  <c r="BL6473" i="131" s="1"/>
  <c r="AM6474" i="131"/>
  <c r="BC6474" i="131" s="1"/>
  <c r="AQ6474" i="131"/>
  <c r="BG6474" i="131" s="1"/>
  <c r="AU6474" i="131"/>
  <c r="BK6474" i="131" s="1"/>
  <c r="AL6500" i="131"/>
  <c r="BB6500" i="131" s="1"/>
  <c r="AP6500" i="131"/>
  <c r="BF6500" i="131" s="1"/>
  <c r="AT6500" i="131"/>
  <c r="BJ6500" i="131" s="1"/>
  <c r="AX6500" i="131"/>
  <c r="BN6500" i="131" s="1"/>
  <c r="AK6501" i="131"/>
  <c r="BA6501" i="131" s="1"/>
  <c r="AO6501" i="131"/>
  <c r="BE6501" i="131" s="1"/>
  <c r="AS6501" i="131"/>
  <c r="BI6501" i="131" s="1"/>
  <c r="AW6501" i="131"/>
  <c r="BM6501" i="131" s="1"/>
  <c r="AN6502" i="131"/>
  <c r="BD6502" i="131" s="1"/>
  <c r="AR6502" i="131"/>
  <c r="BH6502" i="131" s="1"/>
  <c r="AV6502" i="131"/>
  <c r="BL6502" i="131" s="1"/>
  <c r="AM6503" i="131"/>
  <c r="BC6503" i="131" s="1"/>
  <c r="AQ6503" i="131"/>
  <c r="BG6503" i="131" s="1"/>
  <c r="AU6503" i="131"/>
  <c r="BK6503" i="131" s="1"/>
  <c r="AL6504" i="131"/>
  <c r="BB6504" i="131" s="1"/>
  <c r="AP6504" i="131"/>
  <c r="BF6504" i="131" s="1"/>
  <c r="AT6504" i="131"/>
  <c r="BJ6504" i="131" s="1"/>
  <c r="AX6504" i="131"/>
  <c r="BN6504" i="131" s="1"/>
  <c r="AK6530" i="131"/>
  <c r="BA6530" i="131" s="1"/>
  <c r="AO6530" i="131"/>
  <c r="BE6530" i="131" s="1"/>
  <c r="AS6530" i="131"/>
  <c r="BI6530" i="131" s="1"/>
  <c r="AW6530" i="131"/>
  <c r="BM6530" i="131" s="1"/>
  <c r="AN6531" i="131"/>
  <c r="BD6531" i="131" s="1"/>
  <c r="AR6531" i="131"/>
  <c r="BH6531" i="131" s="1"/>
  <c r="AV6531" i="131"/>
  <c r="BL6531" i="131" s="1"/>
  <c r="AM6532" i="131"/>
  <c r="BC6532" i="131" s="1"/>
  <c r="AQ6532" i="131"/>
  <c r="BG6532" i="131" s="1"/>
  <c r="AU6532" i="131"/>
  <c r="BK6532" i="131" s="1"/>
  <c r="AL6533" i="131"/>
  <c r="BB6533" i="131" s="1"/>
  <c r="AP6533" i="131"/>
  <c r="BF6533" i="131" s="1"/>
  <c r="AT6533" i="131"/>
  <c r="BJ6533" i="131" s="1"/>
  <c r="AX6533" i="131"/>
  <c r="BN6533" i="131" s="1"/>
  <c r="AK6534" i="131"/>
  <c r="BA6534" i="131" s="1"/>
  <c r="AO6534" i="131"/>
  <c r="BE6534" i="131" s="1"/>
  <c r="AS6534" i="131"/>
  <c r="BI6534" i="131" s="1"/>
  <c r="AW6534" i="131"/>
  <c r="BM6534" i="131" s="1"/>
  <c r="AN6560" i="131"/>
  <c r="BD6560" i="131" s="1"/>
  <c r="AR6560" i="131"/>
  <c r="BH6560" i="131" s="1"/>
  <c r="AV6560" i="131"/>
  <c r="BL6560" i="131" s="1"/>
  <c r="AM6561" i="131"/>
  <c r="BC6561" i="131" s="1"/>
  <c r="AQ6561" i="131"/>
  <c r="BG6561" i="131" s="1"/>
  <c r="AU6561" i="131"/>
  <c r="BK6561" i="131" s="1"/>
  <c r="AL6562" i="131"/>
  <c r="BB6562" i="131" s="1"/>
  <c r="AP6562" i="131"/>
  <c r="BF6562" i="131" s="1"/>
  <c r="AT6562" i="131"/>
  <c r="BJ6562" i="131" s="1"/>
  <c r="AX6562" i="131"/>
  <c r="BN6562" i="131" s="1"/>
  <c r="AK6563" i="131"/>
  <c r="BA6563" i="131" s="1"/>
  <c r="AO6563" i="131"/>
  <c r="BE6563" i="131" s="1"/>
  <c r="AS6563" i="131"/>
  <c r="BI6563" i="131" s="1"/>
  <c r="AW6563" i="131"/>
  <c r="BM6563" i="131" s="1"/>
  <c r="AN6564" i="131"/>
  <c r="BD6564" i="131" s="1"/>
  <c r="AR6564" i="131"/>
  <c r="BH6564" i="131" s="1"/>
  <c r="AV6564" i="131"/>
  <c r="BL6564" i="131" s="1"/>
  <c r="AM6590" i="131"/>
  <c r="BC6590" i="131" s="1"/>
  <c r="AQ6590" i="131"/>
  <c r="BG6590" i="131" s="1"/>
  <c r="AU6590" i="131"/>
  <c r="BK6590" i="131" s="1"/>
  <c r="AL6591" i="131"/>
  <c r="BB6591" i="131" s="1"/>
  <c r="AP6591" i="131"/>
  <c r="BF6591" i="131" s="1"/>
  <c r="AT6591" i="131"/>
  <c r="BJ6591" i="131" s="1"/>
  <c r="AX6591" i="131"/>
  <c r="BN6591" i="131" s="1"/>
  <c r="AK6592" i="131"/>
  <c r="BA6592" i="131" s="1"/>
  <c r="AO6592" i="131"/>
  <c r="BE6592" i="131" s="1"/>
  <c r="AS6592" i="131"/>
  <c r="BI6592" i="131" s="1"/>
  <c r="AW6592" i="131"/>
  <c r="BM6592" i="131" s="1"/>
  <c r="AN6593" i="131"/>
  <c r="BD6593" i="131" s="1"/>
  <c r="AR6593" i="131"/>
  <c r="BH6593" i="131" s="1"/>
  <c r="AV6593" i="131"/>
  <c r="BL6593" i="131" s="1"/>
  <c r="AM6594" i="131"/>
  <c r="BC6594" i="131" s="1"/>
  <c r="AQ6594" i="131"/>
  <c r="BG6594" i="131" s="1"/>
  <c r="AU6594" i="131"/>
  <c r="BK6594" i="131" s="1"/>
  <c r="AL6620" i="131"/>
  <c r="BB6620" i="131" s="1"/>
  <c r="AP6620" i="131"/>
  <c r="BF6620" i="131" s="1"/>
  <c r="AT6620" i="131"/>
  <c r="BJ6620" i="131" s="1"/>
  <c r="AX6620" i="131"/>
  <c r="BN6620" i="131" s="1"/>
  <c r="AK6621" i="131"/>
  <c r="BA6621" i="131" s="1"/>
  <c r="AO6621" i="131"/>
  <c r="BE6621" i="131" s="1"/>
  <c r="AS6621" i="131"/>
  <c r="BI6621" i="131" s="1"/>
  <c r="AW6621" i="131"/>
  <c r="BM6621" i="131" s="1"/>
  <c r="AN6622" i="131"/>
  <c r="BD6622" i="131" s="1"/>
  <c r="AR6622" i="131"/>
  <c r="BH6622" i="131" s="1"/>
  <c r="AV6622" i="131"/>
  <c r="BL6622" i="131" s="1"/>
  <c r="AM6623" i="131"/>
  <c r="BC6623" i="131" s="1"/>
  <c r="AQ6623" i="131"/>
  <c r="BG6623" i="131" s="1"/>
  <c r="AU6623" i="131"/>
  <c r="BK6623" i="131" s="1"/>
  <c r="AL6624" i="131"/>
  <c r="BB6624" i="131" s="1"/>
  <c r="AP6624" i="131"/>
  <c r="BF6624" i="131" s="1"/>
  <c r="AT6624" i="131"/>
  <c r="BJ6624" i="131" s="1"/>
  <c r="AX6624" i="131"/>
  <c r="BN6624" i="131" s="1"/>
  <c r="AK6650" i="131"/>
  <c r="BA6650" i="131" s="1"/>
  <c r="AO6650" i="131"/>
  <c r="BE6650" i="131" s="1"/>
  <c r="AS6650" i="131"/>
  <c r="BI6650" i="131" s="1"/>
  <c r="AW6650" i="131"/>
  <c r="BM6650" i="131" s="1"/>
  <c r="AN6651" i="131"/>
  <c r="BD6651" i="131" s="1"/>
  <c r="AR6651" i="131"/>
  <c r="BH6651" i="131" s="1"/>
  <c r="AV6651" i="131"/>
  <c r="BL6651" i="131" s="1"/>
  <c r="AM6652" i="131"/>
  <c r="BC6652" i="131" s="1"/>
  <c r="AQ6652" i="131"/>
  <c r="BG6652" i="131" s="1"/>
  <c r="AU6652" i="131"/>
  <c r="BK6652" i="131" s="1"/>
  <c r="AL6653" i="131"/>
  <c r="BB6653" i="131" s="1"/>
  <c r="AP6653" i="131"/>
  <c r="BF6653" i="131" s="1"/>
  <c r="AT6653" i="131"/>
  <c r="BJ6653" i="131" s="1"/>
  <c r="AX6653" i="131"/>
  <c r="BN6653" i="131" s="1"/>
  <c r="AK6654" i="131"/>
  <c r="BA6654" i="131" s="1"/>
  <c r="AO6654" i="131"/>
  <c r="BE6654" i="131" s="1"/>
  <c r="AS6654" i="131"/>
  <c r="BI6654" i="131" s="1"/>
  <c r="AW6654" i="131"/>
  <c r="BM6654" i="131" s="1"/>
  <c r="AN6680" i="131"/>
  <c r="BD6680" i="131" s="1"/>
  <c r="AR6680" i="131"/>
  <c r="BH6680" i="131" s="1"/>
  <c r="AV6680" i="131"/>
  <c r="BL6680" i="131" s="1"/>
  <c r="AM6681" i="131"/>
  <c r="BC6681" i="131" s="1"/>
  <c r="AQ6681" i="131"/>
  <c r="BG6681" i="131" s="1"/>
  <c r="AU6681" i="131"/>
  <c r="BK6681" i="131" s="1"/>
  <c r="AL6682" i="131"/>
  <c r="BB6682" i="131" s="1"/>
  <c r="AP6682" i="131"/>
  <c r="BF6682" i="131" s="1"/>
  <c r="AT6682" i="131"/>
  <c r="BJ6682" i="131" s="1"/>
  <c r="AX6682" i="131"/>
  <c r="BN6682" i="131" s="1"/>
  <c r="AK6683" i="131"/>
  <c r="BA6683" i="131" s="1"/>
  <c r="AO6683" i="131"/>
  <c r="BE6683" i="131" s="1"/>
  <c r="AS6683" i="131"/>
  <c r="BI6683" i="131" s="1"/>
  <c r="AW6683" i="131"/>
  <c r="BM6683" i="131" s="1"/>
  <c r="AN6684" i="131"/>
  <c r="BD6684" i="131" s="1"/>
  <c r="AR6684" i="131"/>
  <c r="BH6684" i="131" s="1"/>
  <c r="AV6684" i="131"/>
  <c r="BL6684" i="131" s="1"/>
  <c r="AM6710" i="131"/>
  <c r="BC6710" i="131" s="1"/>
  <c r="AQ6710" i="131"/>
  <c r="BG6710" i="131" s="1"/>
  <c r="AU6710" i="131"/>
  <c r="BK6710" i="131" s="1"/>
  <c r="AL6711" i="131"/>
  <c r="BB6711" i="131" s="1"/>
  <c r="AP6711" i="131"/>
  <c r="BF6711" i="131" s="1"/>
  <c r="AT6711" i="131"/>
  <c r="BJ6711" i="131" s="1"/>
  <c r="AX6711" i="131"/>
  <c r="BN6711" i="131" s="1"/>
  <c r="AK6712" i="131"/>
  <c r="BA6712" i="131" s="1"/>
  <c r="AO6712" i="131"/>
  <c r="BE6712" i="131" s="1"/>
  <c r="AS6712" i="131"/>
  <c r="BI6712" i="131" s="1"/>
  <c r="AW6712" i="131"/>
  <c r="BM6712" i="131" s="1"/>
  <c r="AN6713" i="131"/>
  <c r="BD6713" i="131" s="1"/>
  <c r="AR6713" i="131"/>
  <c r="BH6713" i="131" s="1"/>
  <c r="AV6713" i="131"/>
  <c r="BL6713" i="131" s="1"/>
  <c r="AM6714" i="131"/>
  <c r="BC6714" i="131" s="1"/>
  <c r="AQ6714" i="131"/>
  <c r="BG6714" i="131" s="1"/>
  <c r="AU6714" i="131"/>
  <c r="BK6714" i="131" s="1"/>
  <c r="AL6740" i="131"/>
  <c r="BB6740" i="131" s="1"/>
  <c r="AP6740" i="131"/>
  <c r="BF6740" i="131" s="1"/>
  <c r="AT6740" i="131"/>
  <c r="BJ6740" i="131" s="1"/>
  <c r="AX6740" i="131"/>
  <c r="BN6740" i="131" s="1"/>
  <c r="AK6741" i="131"/>
  <c r="BA6741" i="131" s="1"/>
  <c r="AO6741" i="131"/>
  <c r="BE6741" i="131" s="1"/>
  <c r="AS6741" i="131"/>
  <c r="BI6741" i="131" s="1"/>
  <c r="AW6741" i="131"/>
  <c r="BM6741" i="131" s="1"/>
  <c r="AN6742" i="131"/>
  <c r="BD6742" i="131" s="1"/>
  <c r="AR6742" i="131"/>
  <c r="BH6742" i="131" s="1"/>
  <c r="AV6742" i="131"/>
  <c r="BL6742" i="131" s="1"/>
  <c r="AM6743" i="131"/>
  <c r="BC6743" i="131" s="1"/>
  <c r="AQ6743" i="131"/>
  <c r="BG6743" i="131" s="1"/>
  <c r="AU6743" i="131"/>
  <c r="BK6743" i="131" s="1"/>
  <c r="AL6744" i="131"/>
  <c r="BB6744" i="131" s="1"/>
  <c r="AP6744" i="131"/>
  <c r="BF6744" i="131" s="1"/>
  <c r="AT6744" i="131"/>
  <c r="BJ6744" i="131" s="1"/>
  <c r="AX6744" i="131"/>
  <c r="BN6744" i="131" s="1"/>
  <c r="AK6770" i="131"/>
  <c r="BA6770" i="131" s="1"/>
  <c r="AO6770" i="131"/>
  <c r="BE6770" i="131" s="1"/>
  <c r="AS6770" i="131"/>
  <c r="BI6770" i="131" s="1"/>
  <c r="AW6770" i="131"/>
  <c r="BM6770" i="131" s="1"/>
  <c r="AN6771" i="131"/>
  <c r="BD6771" i="131" s="1"/>
  <c r="AR6771" i="131"/>
  <c r="BH6771" i="131" s="1"/>
  <c r="AV6771" i="131"/>
  <c r="BL6771" i="131" s="1"/>
  <c r="AM6772" i="131"/>
  <c r="BC6772" i="131" s="1"/>
  <c r="AQ6772" i="131"/>
  <c r="BG6772" i="131" s="1"/>
  <c r="AU6772" i="131"/>
  <c r="BK6772" i="131" s="1"/>
  <c r="AL6773" i="131"/>
  <c r="BB6773" i="131" s="1"/>
  <c r="AP6773" i="131"/>
  <c r="BF6773" i="131" s="1"/>
  <c r="AT6773" i="131"/>
  <c r="BJ6773" i="131" s="1"/>
  <c r="AX6773" i="131"/>
  <c r="BN6773" i="131" s="1"/>
  <c r="AK6774" i="131"/>
  <c r="BA6774" i="131" s="1"/>
  <c r="AO6774" i="131"/>
  <c r="BE6774" i="131" s="1"/>
  <c r="AS6774" i="131"/>
  <c r="BI6774" i="131" s="1"/>
  <c r="AW6774" i="131"/>
  <c r="BM6774" i="131" s="1"/>
  <c r="AN6800" i="131"/>
  <c r="BD6800" i="131" s="1"/>
  <c r="AR6800" i="131"/>
  <c r="BH6800" i="131" s="1"/>
  <c r="AV6800" i="131"/>
  <c r="BL6800" i="131" s="1"/>
  <c r="AM6801" i="131"/>
  <c r="BC6801" i="131" s="1"/>
  <c r="AQ6801" i="131"/>
  <c r="BG6801" i="131" s="1"/>
  <c r="AU6801" i="131"/>
  <c r="BK6801" i="131" s="1"/>
  <c r="AL6802" i="131"/>
  <c r="BB6802" i="131" s="1"/>
  <c r="AP6802" i="131"/>
  <c r="BF6802" i="131" s="1"/>
  <c r="AT6802" i="131"/>
  <c r="BJ6802" i="131" s="1"/>
  <c r="AX6802" i="131"/>
  <c r="BN6802" i="131" s="1"/>
  <c r="AK6803" i="131"/>
  <c r="BA6803" i="131" s="1"/>
  <c r="AO6803" i="131"/>
  <c r="BE6803" i="131" s="1"/>
  <c r="AS6803" i="131"/>
  <c r="BI6803" i="131" s="1"/>
  <c r="AW6803" i="131"/>
  <c r="BM6803" i="131" s="1"/>
  <c r="AN6804" i="131"/>
  <c r="BD6804" i="131" s="1"/>
  <c r="AR6804" i="131"/>
  <c r="BH6804" i="131" s="1"/>
  <c r="AV6804" i="131"/>
  <c r="BL6804" i="131" s="1"/>
  <c r="AM6830" i="131"/>
  <c r="BC6830" i="131" s="1"/>
  <c r="AQ6830" i="131"/>
  <c r="BG6830" i="131" s="1"/>
  <c r="AU6830" i="131"/>
  <c r="BK6830" i="131" s="1"/>
  <c r="AL6831" i="131"/>
  <c r="BB6831" i="131" s="1"/>
  <c r="AP6831" i="131"/>
  <c r="BF6831" i="131" s="1"/>
  <c r="AT6831" i="131"/>
  <c r="BJ6831" i="131" s="1"/>
  <c r="AX6831" i="131"/>
  <c r="BN6831" i="131" s="1"/>
  <c r="AK6832" i="131"/>
  <c r="BA6832" i="131" s="1"/>
  <c r="AO6832" i="131"/>
  <c r="BE6832" i="131" s="1"/>
  <c r="AS6832" i="131"/>
  <c r="BI6832" i="131" s="1"/>
  <c r="AW6832" i="131"/>
  <c r="BM6832" i="131" s="1"/>
  <c r="AN6833" i="131"/>
  <c r="BD6833" i="131" s="1"/>
  <c r="AR6833" i="131"/>
  <c r="BH6833" i="131" s="1"/>
  <c r="AV6833" i="131"/>
  <c r="BL6833" i="131" s="1"/>
  <c r="AM6834" i="131"/>
  <c r="BC6834" i="131" s="1"/>
  <c r="AQ6834" i="131"/>
  <c r="BG6834" i="131" s="1"/>
  <c r="AU6834" i="131"/>
  <c r="BK6834" i="131" s="1"/>
  <c r="AL6860" i="131"/>
  <c r="BB6860" i="131" s="1"/>
  <c r="AP6860" i="131"/>
  <c r="BF6860" i="131" s="1"/>
  <c r="AT6860" i="131"/>
  <c r="BJ6860" i="131" s="1"/>
  <c r="AX6860" i="131"/>
  <c r="BN6860" i="131" s="1"/>
  <c r="AK6861" i="131"/>
  <c r="BA6861" i="131" s="1"/>
  <c r="AO6861" i="131"/>
  <c r="BE6861" i="131" s="1"/>
  <c r="AS6861" i="131"/>
  <c r="BI6861" i="131" s="1"/>
  <c r="AW6861" i="131"/>
  <c r="BM6861" i="131" s="1"/>
  <c r="AN6862" i="131"/>
  <c r="BD6862" i="131" s="1"/>
  <c r="AR6862" i="131"/>
  <c r="BH6862" i="131" s="1"/>
  <c r="AV6862" i="131"/>
  <c r="BL6862" i="131" s="1"/>
  <c r="AM6863" i="131"/>
  <c r="BC6863" i="131" s="1"/>
  <c r="AQ6863" i="131"/>
  <c r="BG6863" i="131" s="1"/>
  <c r="AU6863" i="131"/>
  <c r="BK6863" i="131" s="1"/>
  <c r="AL6864" i="131"/>
  <c r="BB6864" i="131" s="1"/>
  <c r="AP6864" i="131"/>
  <c r="BF6864" i="131" s="1"/>
  <c r="AT6864" i="131"/>
  <c r="BJ6864" i="131" s="1"/>
  <c r="AX6864" i="131"/>
  <c r="BN6864" i="131" s="1"/>
  <c r="AK6890" i="131"/>
  <c r="BA6890" i="131" s="1"/>
  <c r="AO6890" i="131"/>
  <c r="BE6890" i="131" s="1"/>
  <c r="AS6890" i="131"/>
  <c r="BI6890" i="131" s="1"/>
  <c r="AW6890" i="131"/>
  <c r="BM6890" i="131" s="1"/>
  <c r="AN6891" i="131"/>
  <c r="BD6891" i="131" s="1"/>
  <c r="AR6891" i="131"/>
  <c r="BH6891" i="131" s="1"/>
  <c r="AV6891" i="131"/>
  <c r="BL6891" i="131" s="1"/>
  <c r="AM6892" i="131"/>
  <c r="BC6892" i="131" s="1"/>
  <c r="AQ6892" i="131"/>
  <c r="BG6892" i="131" s="1"/>
  <c r="AU6892" i="131"/>
  <c r="BK6892" i="131" s="1"/>
  <c r="AL6893" i="131"/>
  <c r="BB6893" i="131" s="1"/>
  <c r="AP6893" i="131"/>
  <c r="BF6893" i="131" s="1"/>
  <c r="AT6893" i="131"/>
  <c r="BJ6893" i="131" s="1"/>
  <c r="AX6893" i="131"/>
  <c r="BN6893" i="131" s="1"/>
  <c r="AK6894" i="131"/>
  <c r="BA6894" i="131" s="1"/>
  <c r="AO6894" i="131"/>
  <c r="BE6894" i="131" s="1"/>
  <c r="AS6894" i="131"/>
  <c r="BI6894" i="131" s="1"/>
  <c r="AW6894" i="131"/>
  <c r="BM6894" i="131" s="1"/>
  <c r="AN6920" i="131"/>
  <c r="BD6920" i="131" s="1"/>
  <c r="AR6920" i="131"/>
  <c r="BH6920" i="131" s="1"/>
  <c r="AV6920" i="131"/>
  <c r="BL6920" i="131" s="1"/>
  <c r="AM6921" i="131"/>
  <c r="BC6921" i="131" s="1"/>
  <c r="AQ6921" i="131"/>
  <c r="BG6921" i="131" s="1"/>
  <c r="AU6921" i="131"/>
  <c r="BK6921" i="131" s="1"/>
  <c r="AL6922" i="131"/>
  <c r="BB6922" i="131" s="1"/>
  <c r="AP6922" i="131"/>
  <c r="BF6922" i="131" s="1"/>
  <c r="AT6922" i="131"/>
  <c r="BJ6922" i="131" s="1"/>
  <c r="AX6922" i="131"/>
  <c r="BN6922" i="131" s="1"/>
  <c r="AK6923" i="131"/>
  <c r="BA6923" i="131" s="1"/>
  <c r="AO6923" i="131"/>
  <c r="BE6923" i="131" s="1"/>
  <c r="AS6923" i="131"/>
  <c r="BI6923" i="131" s="1"/>
  <c r="AW6923" i="131"/>
  <c r="BM6923" i="131" s="1"/>
  <c r="AN6924" i="131"/>
  <c r="BD6924" i="131" s="1"/>
  <c r="AR6924" i="131"/>
  <c r="BH6924" i="131" s="1"/>
  <c r="AV6924" i="131"/>
  <c r="BL6924" i="131" s="1"/>
  <c r="AM6950" i="131"/>
  <c r="BC6950" i="131" s="1"/>
  <c r="AQ6950" i="131"/>
  <c r="BG6950" i="131" s="1"/>
  <c r="AU6950" i="131"/>
  <c r="BK6950" i="131" s="1"/>
  <c r="AL6951" i="131"/>
  <c r="BB6951" i="131" s="1"/>
  <c r="AP6951" i="131"/>
  <c r="BF6951" i="131" s="1"/>
  <c r="AT6951" i="131"/>
  <c r="BJ6951" i="131" s="1"/>
  <c r="AX6951" i="131"/>
  <c r="BN6951" i="131" s="1"/>
  <c r="AK6952" i="131"/>
  <c r="BA6952" i="131" s="1"/>
  <c r="AO6952" i="131"/>
  <c r="BE6952" i="131" s="1"/>
  <c r="AS6952" i="131"/>
  <c r="BI6952" i="131" s="1"/>
  <c r="AW6952" i="131"/>
  <c r="BM6952" i="131" s="1"/>
  <c r="AN6953" i="131"/>
  <c r="BD6953" i="131" s="1"/>
  <c r="AR6953" i="131"/>
  <c r="BH6953" i="131" s="1"/>
  <c r="AV6953" i="131"/>
  <c r="BL6953" i="131" s="1"/>
  <c r="AM6954" i="131"/>
  <c r="BC6954" i="131" s="1"/>
  <c r="AQ6954" i="131"/>
  <c r="BG6954" i="131" s="1"/>
  <c r="AU6954" i="131"/>
  <c r="BK6954" i="131" s="1"/>
  <c r="AL6980" i="131"/>
  <c r="BB6980" i="131" s="1"/>
  <c r="AP6980" i="131"/>
  <c r="BF6980" i="131" s="1"/>
  <c r="AT6980" i="131"/>
  <c r="BJ6980" i="131" s="1"/>
  <c r="AX6980" i="131"/>
  <c r="BN6980" i="131" s="1"/>
  <c r="AK6981" i="131"/>
  <c r="BA6981" i="131" s="1"/>
  <c r="AO6981" i="131"/>
  <c r="BE6981" i="131" s="1"/>
  <c r="AS6981" i="131"/>
  <c r="BI6981" i="131" s="1"/>
  <c r="AW6981" i="131"/>
  <c r="BM6981" i="131" s="1"/>
  <c r="AN6982" i="131"/>
  <c r="BD6982" i="131" s="1"/>
  <c r="AR6982" i="131"/>
  <c r="BH6982" i="131" s="1"/>
  <c r="AV6982" i="131"/>
  <c r="BL6982" i="131" s="1"/>
  <c r="AM6983" i="131"/>
  <c r="BC6983" i="131" s="1"/>
  <c r="AQ6983" i="131"/>
  <c r="BG6983" i="131" s="1"/>
  <c r="AU6983" i="131"/>
  <c r="BK6983" i="131" s="1"/>
  <c r="AL6984" i="131"/>
  <c r="BB6984" i="131" s="1"/>
  <c r="AP6984" i="131"/>
  <c r="BF6984" i="131" s="1"/>
  <c r="AT6984" i="131"/>
  <c r="BJ6984" i="131" s="1"/>
  <c r="AX6984" i="131"/>
  <c r="BN6984" i="131" s="1"/>
  <c r="AK7010" i="131"/>
  <c r="BA7010" i="131" s="1"/>
  <c r="AO7010" i="131"/>
  <c r="BE7010" i="131" s="1"/>
  <c r="AS7010" i="131"/>
  <c r="BI7010" i="131" s="1"/>
  <c r="AW7010" i="131"/>
  <c r="BM7010" i="131" s="1"/>
  <c r="AN7011" i="131"/>
  <c r="BD7011" i="131" s="1"/>
  <c r="AR7011" i="131"/>
  <c r="BH7011" i="131" s="1"/>
  <c r="AV7011" i="131"/>
  <c r="BL7011" i="131" s="1"/>
  <c r="AM7012" i="131"/>
  <c r="BC7012" i="131" s="1"/>
  <c r="AQ7012" i="131"/>
  <c r="BG7012" i="131" s="1"/>
  <c r="AU7012" i="131"/>
  <c r="BK7012" i="131" s="1"/>
  <c r="AL7013" i="131"/>
  <c r="BB7013" i="131" s="1"/>
  <c r="AP7013" i="131"/>
  <c r="BF7013" i="131" s="1"/>
  <c r="AT7013" i="131"/>
  <c r="BJ7013" i="131" s="1"/>
  <c r="AX7013" i="131"/>
  <c r="BN7013" i="131" s="1"/>
  <c r="AK7014" i="131"/>
  <c r="BA7014" i="131" s="1"/>
  <c r="AO7014" i="131"/>
  <c r="BE7014" i="131" s="1"/>
  <c r="AS7014" i="131"/>
  <c r="BI7014" i="131" s="1"/>
  <c r="AW7014" i="131"/>
  <c r="BM7014" i="131" s="1"/>
  <c r="AN7040" i="131"/>
  <c r="BD7040" i="131" s="1"/>
  <c r="AR7040" i="131"/>
  <c r="BH7040" i="131" s="1"/>
  <c r="AV7040" i="131"/>
  <c r="BL7040" i="131" s="1"/>
  <c r="AM7041" i="131"/>
  <c r="BC7041" i="131" s="1"/>
  <c r="AQ7041" i="131"/>
  <c r="BG7041" i="131" s="1"/>
  <c r="AU7041" i="131"/>
  <c r="BK7041" i="131" s="1"/>
  <c r="AL7042" i="131"/>
  <c r="BB7042" i="131" s="1"/>
  <c r="AP7042" i="131"/>
  <c r="BF7042" i="131" s="1"/>
  <c r="AT7042" i="131"/>
  <c r="BJ7042" i="131" s="1"/>
  <c r="AX7042" i="131"/>
  <c r="BN7042" i="131" s="1"/>
  <c r="AK7043" i="131"/>
  <c r="BA7043" i="131" s="1"/>
  <c r="AO7043" i="131"/>
  <c r="BE7043" i="131" s="1"/>
  <c r="AS7043" i="131"/>
  <c r="BI7043" i="131" s="1"/>
  <c r="AW7043" i="131"/>
  <c r="BM7043" i="131" s="1"/>
  <c r="AN7044" i="131"/>
  <c r="BD7044" i="131" s="1"/>
  <c r="AR7044" i="131"/>
  <c r="BH7044" i="131" s="1"/>
  <c r="AV7044" i="131"/>
  <c r="BL7044" i="131" s="1"/>
  <c r="AM7070" i="131"/>
  <c r="BC7070" i="131" s="1"/>
  <c r="AQ7070" i="131"/>
  <c r="BG7070" i="131" s="1"/>
  <c r="AU7070" i="131"/>
  <c r="BK7070" i="131" s="1"/>
  <c r="AL7071" i="131"/>
  <c r="BB7071" i="131" s="1"/>
  <c r="AP7071" i="131"/>
  <c r="BF7071" i="131" s="1"/>
  <c r="AT7071" i="131"/>
  <c r="BJ7071" i="131" s="1"/>
  <c r="AX7071" i="131"/>
  <c r="BN7071" i="131" s="1"/>
  <c r="AK7072" i="131"/>
  <c r="BA7072" i="131" s="1"/>
  <c r="AO7072" i="131"/>
  <c r="BE7072" i="131" s="1"/>
  <c r="AS7072" i="131"/>
  <c r="BI7072" i="131" s="1"/>
  <c r="AW7072" i="131"/>
  <c r="BM7072" i="131" s="1"/>
  <c r="AN7073" i="131"/>
  <c r="BD7073" i="131" s="1"/>
  <c r="AR7073" i="131"/>
  <c r="BH7073" i="131" s="1"/>
  <c r="AV7073" i="131"/>
  <c r="BL7073" i="131" s="1"/>
  <c r="AM7074" i="131"/>
  <c r="BC7074" i="131" s="1"/>
  <c r="AQ7074" i="131"/>
  <c r="BG7074" i="131" s="1"/>
  <c r="AU7074" i="131"/>
  <c r="BK7074" i="131" s="1"/>
  <c r="AL7100" i="131"/>
  <c r="BB7100" i="131" s="1"/>
  <c r="AP7100" i="131"/>
  <c r="BF7100" i="131" s="1"/>
  <c r="AT7100" i="131"/>
  <c r="BJ7100" i="131" s="1"/>
  <c r="AX7100" i="131"/>
  <c r="BN7100" i="131" s="1"/>
  <c r="AK7101" i="131"/>
  <c r="BA7101" i="131" s="1"/>
  <c r="AO7101" i="131"/>
  <c r="BE7101" i="131" s="1"/>
  <c r="AS7101" i="131"/>
  <c r="BI7101" i="131" s="1"/>
  <c r="AW7101" i="131"/>
  <c r="BM7101" i="131" s="1"/>
  <c r="AN7102" i="131"/>
  <c r="BD7102" i="131" s="1"/>
  <c r="AR7102" i="131"/>
  <c r="BH7102" i="131" s="1"/>
  <c r="AV7102" i="131"/>
  <c r="BL7102" i="131" s="1"/>
  <c r="AM7103" i="131"/>
  <c r="BC7103" i="131" s="1"/>
  <c r="AQ7103" i="131"/>
  <c r="BG7103" i="131" s="1"/>
  <c r="AU7103" i="131"/>
  <c r="BK7103" i="131" s="1"/>
  <c r="AL7104" i="131"/>
  <c r="BB7104" i="131" s="1"/>
  <c r="AP7104" i="131"/>
  <c r="BF7104" i="131" s="1"/>
  <c r="AT7104" i="131"/>
  <c r="BJ7104" i="131" s="1"/>
  <c r="AX7104" i="131"/>
  <c r="BN7104" i="131" s="1"/>
  <c r="AK7130" i="131"/>
  <c r="BA7130" i="131" s="1"/>
  <c r="AO7130" i="131"/>
  <c r="BE7130" i="131" s="1"/>
  <c r="AS7130" i="131"/>
  <c r="BI7130" i="131" s="1"/>
  <c r="AW7130" i="131"/>
  <c r="BM7130" i="131" s="1"/>
  <c r="AN7131" i="131"/>
  <c r="BD7131" i="131" s="1"/>
  <c r="AR7131" i="131"/>
  <c r="BH7131" i="131" s="1"/>
  <c r="AV7131" i="131"/>
  <c r="BL7131" i="131" s="1"/>
  <c r="AM7132" i="131"/>
  <c r="BC7132" i="131" s="1"/>
  <c r="AQ7132" i="131"/>
  <c r="BG7132" i="131" s="1"/>
  <c r="AU7132" i="131"/>
  <c r="BK7132" i="131" s="1"/>
  <c r="AL7133" i="131"/>
  <c r="BB7133" i="131" s="1"/>
  <c r="AP7133" i="131"/>
  <c r="BF7133" i="131" s="1"/>
  <c r="AT7133" i="131"/>
  <c r="BJ7133" i="131" s="1"/>
  <c r="AX7133" i="131"/>
  <c r="BN7133" i="131" s="1"/>
  <c r="AK7134" i="131"/>
  <c r="BA7134" i="131" s="1"/>
  <c r="AO7134" i="131"/>
  <c r="BE7134" i="131" s="1"/>
  <c r="AS7134" i="131"/>
  <c r="BI7134" i="131" s="1"/>
  <c r="AW7134" i="131"/>
  <c r="BM7134" i="131" s="1"/>
  <c r="AN7160" i="131"/>
  <c r="BD7160" i="131" s="1"/>
  <c r="AR7160" i="131"/>
  <c r="BH7160" i="131" s="1"/>
  <c r="AV7160" i="131"/>
  <c r="BL7160" i="131" s="1"/>
  <c r="AM7161" i="131"/>
  <c r="BC7161" i="131" s="1"/>
  <c r="AQ7161" i="131"/>
  <c r="BG7161" i="131" s="1"/>
  <c r="AU7161" i="131"/>
  <c r="BK7161" i="131" s="1"/>
  <c r="AL7162" i="131"/>
  <c r="BB7162" i="131" s="1"/>
  <c r="AP7162" i="131"/>
  <c r="BF7162" i="131" s="1"/>
  <c r="AT7162" i="131"/>
  <c r="BJ7162" i="131" s="1"/>
  <c r="AX7162" i="131"/>
  <c r="BN7162" i="131" s="1"/>
  <c r="AK7163" i="131"/>
  <c r="BA7163" i="131" s="1"/>
  <c r="AO7163" i="131"/>
  <c r="BE7163" i="131" s="1"/>
  <c r="AS7163" i="131"/>
  <c r="BI7163" i="131" s="1"/>
  <c r="AW7163" i="131"/>
  <c r="BM7163" i="131" s="1"/>
  <c r="AN7164" i="131"/>
  <c r="BD7164" i="131" s="1"/>
  <c r="AR7164" i="131"/>
  <c r="BH7164" i="131" s="1"/>
  <c r="AV7164" i="131"/>
  <c r="BL7164" i="131" s="1"/>
  <c r="AM7190" i="131"/>
  <c r="BC7190" i="131" s="1"/>
  <c r="AQ7190" i="131"/>
  <c r="BG7190" i="131" s="1"/>
  <c r="AU7190" i="131"/>
  <c r="BK7190" i="131" s="1"/>
  <c r="AL7191" i="131"/>
  <c r="BB7191" i="131" s="1"/>
  <c r="AP7191" i="131"/>
  <c r="BF7191" i="131" s="1"/>
  <c r="AT7191" i="131"/>
  <c r="BJ7191" i="131" s="1"/>
  <c r="AX7191" i="131"/>
  <c r="BN7191" i="131" s="1"/>
  <c r="AK7192" i="131"/>
  <c r="BA7192" i="131" s="1"/>
  <c r="AO7192" i="131"/>
  <c r="BE7192" i="131" s="1"/>
  <c r="AS7192" i="131"/>
  <c r="BI7192" i="131" s="1"/>
  <c r="AW7192" i="131"/>
  <c r="BM7192" i="131" s="1"/>
  <c r="AN7193" i="131"/>
  <c r="BD7193" i="131" s="1"/>
  <c r="AR7193" i="131"/>
  <c r="BH7193" i="131" s="1"/>
  <c r="AV7193" i="131"/>
  <c r="BL7193" i="131" s="1"/>
  <c r="AM7194" i="131"/>
  <c r="BC7194" i="131" s="1"/>
  <c r="AQ7194" i="131"/>
  <c r="BG7194" i="131" s="1"/>
  <c r="AU7194" i="131"/>
  <c r="BK7194" i="131" s="1"/>
  <c r="AL7220" i="131"/>
  <c r="BB7220" i="131" s="1"/>
  <c r="AP7220" i="131"/>
  <c r="BF7220" i="131" s="1"/>
  <c r="AT7220" i="131"/>
  <c r="BJ7220" i="131" s="1"/>
  <c r="AX7220" i="131"/>
  <c r="BN7220" i="131" s="1"/>
  <c r="AK7221" i="131"/>
  <c r="BA7221" i="131" s="1"/>
  <c r="AO7221" i="131"/>
  <c r="BE7221" i="131" s="1"/>
  <c r="AS7221" i="131"/>
  <c r="BI7221" i="131" s="1"/>
  <c r="AW7221" i="131"/>
  <c r="BM7221" i="131" s="1"/>
  <c r="AN7222" i="131"/>
  <c r="BD7222" i="131" s="1"/>
  <c r="AR7222" i="131"/>
  <c r="BH7222" i="131" s="1"/>
  <c r="AV7222" i="131"/>
  <c r="BL7222" i="131" s="1"/>
  <c r="AM7223" i="131"/>
  <c r="BC7223" i="131" s="1"/>
  <c r="AQ7223" i="131"/>
  <c r="BG7223" i="131" s="1"/>
  <c r="AU7223" i="131"/>
  <c r="BK7223" i="131" s="1"/>
  <c r="AL7224" i="131"/>
  <c r="BB7224" i="131" s="1"/>
  <c r="AP7224" i="131"/>
  <c r="BF7224" i="131" s="1"/>
  <c r="AT7224" i="131"/>
  <c r="BJ7224" i="131" s="1"/>
  <c r="AX7224" i="131"/>
  <c r="BN7224" i="131" s="1"/>
  <c r="AK7250" i="131"/>
  <c r="BA7250" i="131" s="1"/>
  <c r="AO7250" i="131"/>
  <c r="BE7250" i="131" s="1"/>
  <c r="AS7250" i="131"/>
  <c r="BI7250" i="131" s="1"/>
  <c r="AW7250" i="131"/>
  <c r="BM7250" i="131" s="1"/>
  <c r="AN7251" i="131"/>
  <c r="BD7251" i="131" s="1"/>
  <c r="AR7251" i="131"/>
  <c r="BH7251" i="131" s="1"/>
  <c r="AV7251" i="131"/>
  <c r="BL7251" i="131" s="1"/>
  <c r="AM7252" i="131"/>
  <c r="BC7252" i="131" s="1"/>
  <c r="AQ7252" i="131"/>
  <c r="BG7252" i="131" s="1"/>
  <c r="AU7252" i="131"/>
  <c r="BK7252" i="131" s="1"/>
  <c r="AL7253" i="131"/>
  <c r="BB7253" i="131" s="1"/>
  <c r="AP7253" i="131"/>
  <c r="BF7253" i="131" s="1"/>
  <c r="AT7253" i="131"/>
  <c r="BJ7253" i="131" s="1"/>
  <c r="AX7253" i="131"/>
  <c r="BN7253" i="131" s="1"/>
  <c r="AK7254" i="131"/>
  <c r="BA7254" i="131" s="1"/>
  <c r="AO7254" i="131"/>
  <c r="BE7254" i="131" s="1"/>
  <c r="AS7254" i="131"/>
  <c r="BI7254" i="131" s="1"/>
  <c r="AW7254" i="131"/>
  <c r="BM7254" i="131" s="1"/>
  <c r="AN7280" i="131"/>
  <c r="BD7280" i="131" s="1"/>
  <c r="AR7280" i="131"/>
  <c r="BH7280" i="131" s="1"/>
  <c r="AV7280" i="131"/>
  <c r="BL7280" i="131" s="1"/>
  <c r="AM7281" i="131"/>
  <c r="BC7281" i="131" s="1"/>
  <c r="AQ7281" i="131"/>
  <c r="BG7281" i="131" s="1"/>
  <c r="AU7281" i="131"/>
  <c r="BK7281" i="131" s="1"/>
  <c r="AL7282" i="131"/>
  <c r="BB7282" i="131" s="1"/>
  <c r="AP7282" i="131"/>
  <c r="BF7282" i="131" s="1"/>
  <c r="AT7282" i="131"/>
  <c r="BJ7282" i="131" s="1"/>
  <c r="AX7282" i="131"/>
  <c r="BN7282" i="131" s="1"/>
  <c r="AK7283" i="131"/>
  <c r="BA7283" i="131" s="1"/>
  <c r="AO7283" i="131"/>
  <c r="BE7283" i="131" s="1"/>
  <c r="AS7283" i="131"/>
  <c r="BI7283" i="131" s="1"/>
  <c r="AW7283" i="131"/>
  <c r="BM7283" i="131" s="1"/>
  <c r="AN7284" i="131"/>
  <c r="BD7284" i="131" s="1"/>
  <c r="AR7284" i="131"/>
  <c r="BH7284" i="131" s="1"/>
  <c r="AV7284" i="131"/>
  <c r="BL7284" i="131" s="1"/>
  <c r="AM7310" i="131"/>
  <c r="BC7310" i="131" s="1"/>
  <c r="AQ7310" i="131"/>
  <c r="BG7310" i="131" s="1"/>
  <c r="AU7310" i="131"/>
  <c r="BK7310" i="131" s="1"/>
  <c r="AL7311" i="131"/>
  <c r="BB7311" i="131" s="1"/>
  <c r="AP7311" i="131"/>
  <c r="BF7311" i="131" s="1"/>
  <c r="AT7311" i="131"/>
  <c r="BJ7311" i="131" s="1"/>
  <c r="AX7311" i="131"/>
  <c r="BN7311" i="131" s="1"/>
  <c r="AK7312" i="131"/>
  <c r="BA7312" i="131" s="1"/>
  <c r="AO7312" i="131"/>
  <c r="BE7312" i="131" s="1"/>
  <c r="AS7312" i="131"/>
  <c r="BI7312" i="131" s="1"/>
  <c r="AW7312" i="131"/>
  <c r="BM7312" i="131" s="1"/>
  <c r="AN7313" i="131"/>
  <c r="BD7313" i="131" s="1"/>
  <c r="AR7313" i="131"/>
  <c r="BH7313" i="131" s="1"/>
  <c r="AV7313" i="131"/>
  <c r="BL7313" i="131" s="1"/>
  <c r="AM7314" i="131"/>
  <c r="BC7314" i="131" s="1"/>
  <c r="AQ7314" i="131"/>
  <c r="BG7314" i="131" s="1"/>
  <c r="AU7314" i="131"/>
  <c r="BK7314" i="131" s="1"/>
  <c r="AL7340" i="131"/>
  <c r="BB7340" i="131" s="1"/>
  <c r="AP7340" i="131"/>
  <c r="BF7340" i="131" s="1"/>
  <c r="AT7340" i="131"/>
  <c r="BJ7340" i="131" s="1"/>
  <c r="AX7340" i="131"/>
  <c r="BN7340" i="131" s="1"/>
  <c r="AK7341" i="131"/>
  <c r="BA7341" i="131" s="1"/>
  <c r="AO7341" i="131"/>
  <c r="BE7341" i="131" s="1"/>
  <c r="AS7341" i="131"/>
  <c r="BI7341" i="131" s="1"/>
  <c r="AW7341" i="131"/>
  <c r="BM7341" i="131" s="1"/>
  <c r="AN7342" i="131"/>
  <c r="BD7342" i="131" s="1"/>
  <c r="AR7342" i="131"/>
  <c r="BH7342" i="131" s="1"/>
  <c r="AV7342" i="131"/>
  <c r="BL7342" i="131" s="1"/>
  <c r="AM7343" i="131"/>
  <c r="BC7343" i="131" s="1"/>
  <c r="AQ7343" i="131"/>
  <c r="BG7343" i="131" s="1"/>
  <c r="AU7343" i="131"/>
  <c r="BK7343" i="131" s="1"/>
  <c r="AL7344" i="131"/>
  <c r="BB7344" i="131" s="1"/>
  <c r="AP7344" i="131"/>
  <c r="BF7344" i="131" s="1"/>
  <c r="AT7344" i="131"/>
  <c r="BJ7344" i="131" s="1"/>
  <c r="AX7344" i="131"/>
  <c r="BN7344" i="131" s="1"/>
  <c r="AK7370" i="131"/>
  <c r="BA7370" i="131" s="1"/>
  <c r="AO7370" i="131"/>
  <c r="BE7370" i="131" s="1"/>
  <c r="AS7370" i="131"/>
  <c r="BI7370" i="131" s="1"/>
  <c r="AW7370" i="131"/>
  <c r="BM7370" i="131" s="1"/>
  <c r="AN7371" i="131"/>
  <c r="BD7371" i="131" s="1"/>
  <c r="AR7371" i="131"/>
  <c r="BH7371" i="131" s="1"/>
  <c r="AV7371" i="131"/>
  <c r="BL7371" i="131" s="1"/>
  <c r="AM7372" i="131"/>
  <c r="BC7372" i="131" s="1"/>
  <c r="AQ7372" i="131"/>
  <c r="BG7372" i="131" s="1"/>
  <c r="AU7372" i="131"/>
  <c r="BK7372" i="131" s="1"/>
  <c r="AL7373" i="131"/>
  <c r="BB7373" i="131" s="1"/>
  <c r="AP7373" i="131"/>
  <c r="BF7373" i="131" s="1"/>
  <c r="AT7373" i="131"/>
  <c r="BJ7373" i="131" s="1"/>
  <c r="AX7373" i="131"/>
  <c r="BN7373" i="131" s="1"/>
  <c r="AK7374" i="131"/>
  <c r="BA7374" i="131" s="1"/>
  <c r="AO7374" i="131"/>
  <c r="BE7374" i="131" s="1"/>
  <c r="AS7374" i="131"/>
  <c r="BI7374" i="131" s="1"/>
  <c r="AW7374" i="131"/>
  <c r="BM7374" i="131" s="1"/>
  <c r="AN7400" i="131"/>
  <c r="BD7400" i="131" s="1"/>
  <c r="AR7400" i="131"/>
  <c r="BH7400" i="131" s="1"/>
  <c r="AV7400" i="131"/>
  <c r="BL7400" i="131" s="1"/>
  <c r="AM7401" i="131"/>
  <c r="BC7401" i="131" s="1"/>
  <c r="AQ7401" i="131"/>
  <c r="BG7401" i="131" s="1"/>
  <c r="AU7401" i="131"/>
  <c r="BK7401" i="131" s="1"/>
  <c r="AL7402" i="131"/>
  <c r="BB7402" i="131" s="1"/>
  <c r="AP7402" i="131"/>
  <c r="BF7402" i="131" s="1"/>
  <c r="AT7402" i="131"/>
  <c r="BJ7402" i="131" s="1"/>
  <c r="AX7402" i="131"/>
  <c r="BN7402" i="131" s="1"/>
  <c r="AK7403" i="131"/>
  <c r="BA7403" i="131" s="1"/>
  <c r="AO7403" i="131"/>
  <c r="BE7403" i="131" s="1"/>
  <c r="AS7403" i="131"/>
  <c r="BI7403" i="131" s="1"/>
  <c r="AW7403" i="131"/>
  <c r="BM7403" i="131" s="1"/>
  <c r="AN7404" i="131"/>
  <c r="BD7404" i="131" s="1"/>
  <c r="AR7404" i="131"/>
  <c r="BH7404" i="131" s="1"/>
  <c r="AV7404" i="131"/>
  <c r="BL7404" i="131" s="1"/>
  <c r="AM7430" i="131"/>
  <c r="BC7430" i="131" s="1"/>
  <c r="AQ7430" i="131"/>
  <c r="BG7430" i="131" s="1"/>
  <c r="AU7430" i="131"/>
  <c r="BK7430" i="131" s="1"/>
  <c r="AL7431" i="131"/>
  <c r="BB7431" i="131" s="1"/>
  <c r="AP7431" i="131"/>
  <c r="BF7431" i="131" s="1"/>
  <c r="AT7431" i="131"/>
  <c r="BJ7431" i="131" s="1"/>
  <c r="AX7431" i="131"/>
  <c r="BN7431" i="131" s="1"/>
  <c r="AK7432" i="131"/>
  <c r="BA7432" i="131" s="1"/>
  <c r="AO7432" i="131"/>
  <c r="BE7432" i="131" s="1"/>
  <c r="AS7432" i="131"/>
  <c r="BI7432" i="131" s="1"/>
  <c r="AW7432" i="131"/>
  <c r="BM7432" i="131" s="1"/>
  <c r="AN7433" i="131"/>
  <c r="BD7433" i="131" s="1"/>
  <c r="AR7433" i="131"/>
  <c r="BH7433" i="131" s="1"/>
  <c r="AV7433" i="131"/>
  <c r="BL7433" i="131" s="1"/>
  <c r="AM7434" i="131"/>
  <c r="BC7434" i="131" s="1"/>
  <c r="AQ7434" i="131"/>
  <c r="BG7434" i="131" s="1"/>
  <c r="AU7434" i="131"/>
  <c r="BK7434" i="131" s="1"/>
  <c r="AL7460" i="131"/>
  <c r="BB7460" i="131" s="1"/>
  <c r="AP7460" i="131"/>
  <c r="BF7460" i="131" s="1"/>
  <c r="AT7460" i="131"/>
  <c r="BJ7460" i="131" s="1"/>
  <c r="AX7460" i="131"/>
  <c r="BN7460" i="131" s="1"/>
  <c r="AK7461" i="131"/>
  <c r="BA7461" i="131" s="1"/>
  <c r="AO7461" i="131"/>
  <c r="BE7461" i="131" s="1"/>
  <c r="AS7461" i="131"/>
  <c r="BI7461" i="131" s="1"/>
  <c r="AW7461" i="131"/>
  <c r="BM7461" i="131" s="1"/>
  <c r="AN7462" i="131"/>
  <c r="BD7462" i="131" s="1"/>
  <c r="AR7462" i="131"/>
  <c r="BH7462" i="131" s="1"/>
  <c r="AV7462" i="131"/>
  <c r="BL7462" i="131" s="1"/>
  <c r="AM7463" i="131"/>
  <c r="BC7463" i="131" s="1"/>
  <c r="AQ7463" i="131"/>
  <c r="BG7463" i="131" s="1"/>
  <c r="AU7463" i="131"/>
  <c r="BK7463" i="131" s="1"/>
  <c r="AL7464" i="131"/>
  <c r="BB7464" i="131" s="1"/>
  <c r="AP7464" i="131"/>
  <c r="BF7464" i="131" s="1"/>
  <c r="AT7464" i="131"/>
  <c r="BJ7464" i="131" s="1"/>
  <c r="AX7464" i="131"/>
  <c r="BN7464" i="131" s="1"/>
  <c r="AK7490" i="131"/>
  <c r="BA7490" i="131" s="1"/>
  <c r="AO7490" i="131"/>
  <c r="BE7490" i="131" s="1"/>
  <c r="AS7490" i="131"/>
  <c r="BI7490" i="131" s="1"/>
  <c r="AW7490" i="131"/>
  <c r="BM7490" i="131" s="1"/>
  <c r="AN7491" i="131"/>
  <c r="BD7491" i="131" s="1"/>
  <c r="AR7491" i="131"/>
  <c r="BH7491" i="131" s="1"/>
  <c r="AV7491" i="131"/>
  <c r="BL7491" i="131" s="1"/>
  <c r="AM7492" i="131"/>
  <c r="BC7492" i="131" s="1"/>
  <c r="AQ7492" i="131"/>
  <c r="BG7492" i="131" s="1"/>
  <c r="AU7492" i="131"/>
  <c r="BK7492" i="131" s="1"/>
  <c r="AL7493" i="131"/>
  <c r="BB7493" i="131" s="1"/>
  <c r="AP7493" i="131"/>
  <c r="BF7493" i="131" s="1"/>
  <c r="AT7493" i="131"/>
  <c r="BJ7493" i="131" s="1"/>
  <c r="AX7493" i="131"/>
  <c r="BN7493" i="131" s="1"/>
  <c r="AK7494" i="131"/>
  <c r="BA7494" i="131" s="1"/>
  <c r="AO7494" i="131"/>
  <c r="BE7494" i="131" s="1"/>
  <c r="AS7494" i="131"/>
  <c r="BI7494" i="131" s="1"/>
  <c r="AW7494" i="131"/>
  <c r="BM7494" i="131" s="1"/>
  <c r="AN7520" i="131"/>
  <c r="BD7520" i="131" s="1"/>
  <c r="AR7520" i="131"/>
  <c r="BH7520" i="131" s="1"/>
  <c r="AV7520" i="131"/>
  <c r="BL7520" i="131" s="1"/>
  <c r="AM7521" i="131"/>
  <c r="BC7521" i="131" s="1"/>
  <c r="AQ7521" i="131"/>
  <c r="BG7521" i="131" s="1"/>
  <c r="AU7521" i="131"/>
  <c r="BK7521" i="131" s="1"/>
  <c r="AL7522" i="131"/>
  <c r="BB7522" i="131" s="1"/>
  <c r="AP7522" i="131"/>
  <c r="BF7522" i="131" s="1"/>
  <c r="AT7522" i="131"/>
  <c r="BJ7522" i="131" s="1"/>
  <c r="AX7522" i="131"/>
  <c r="BN7522" i="131" s="1"/>
  <c r="AK7523" i="131"/>
  <c r="BA7523" i="131" s="1"/>
  <c r="AO7523" i="131"/>
  <c r="BE7523" i="131" s="1"/>
  <c r="AS7523" i="131"/>
  <c r="BI7523" i="131" s="1"/>
  <c r="AW7523" i="131"/>
  <c r="BM7523" i="131" s="1"/>
  <c r="AN7524" i="131"/>
  <c r="BD7524" i="131" s="1"/>
  <c r="AR7524" i="131"/>
  <c r="BH7524" i="131" s="1"/>
  <c r="AV7524" i="131"/>
  <c r="BL7524" i="131" s="1"/>
  <c r="AM7550" i="131"/>
  <c r="BC7550" i="131" s="1"/>
  <c r="AQ7550" i="131"/>
  <c r="BG7550" i="131" s="1"/>
  <c r="AU7550" i="131"/>
  <c r="BK7550" i="131" s="1"/>
  <c r="AL7551" i="131"/>
  <c r="BB7551" i="131" s="1"/>
  <c r="AP7551" i="131"/>
  <c r="BF7551" i="131" s="1"/>
  <c r="AT7551" i="131"/>
  <c r="BJ7551" i="131" s="1"/>
  <c r="AX7551" i="131"/>
  <c r="BN7551" i="131" s="1"/>
  <c r="AK7552" i="131"/>
  <c r="BA7552" i="131" s="1"/>
  <c r="AO7552" i="131"/>
  <c r="BE7552" i="131" s="1"/>
  <c r="AS7552" i="131"/>
  <c r="BI7552" i="131" s="1"/>
  <c r="AW7552" i="131"/>
  <c r="BM7552" i="131" s="1"/>
  <c r="AN7553" i="131"/>
  <c r="BD7553" i="131" s="1"/>
  <c r="AR7553" i="131"/>
  <c r="BH7553" i="131" s="1"/>
  <c r="AV7553" i="131"/>
  <c r="BL7553" i="131" s="1"/>
  <c r="AM7554" i="131"/>
  <c r="BC7554" i="131" s="1"/>
  <c r="AQ7554" i="131"/>
  <c r="BG7554" i="131" s="1"/>
  <c r="AU7554" i="131"/>
  <c r="BK7554" i="131" s="1"/>
  <c r="AL7580" i="131"/>
  <c r="BB7580" i="131" s="1"/>
  <c r="AP7580" i="131"/>
  <c r="BF7580" i="131" s="1"/>
  <c r="AT7580" i="131"/>
  <c r="BJ7580" i="131" s="1"/>
  <c r="AX7580" i="131"/>
  <c r="BN7580" i="131" s="1"/>
  <c r="AK7581" i="131"/>
  <c r="BA7581" i="131" s="1"/>
  <c r="AO7581" i="131"/>
  <c r="BE7581" i="131" s="1"/>
  <c r="AS7581" i="131"/>
  <c r="BI7581" i="131" s="1"/>
  <c r="AW7581" i="131"/>
  <c r="BM7581" i="131" s="1"/>
  <c r="AN7582" i="131"/>
  <c r="BD7582" i="131" s="1"/>
  <c r="AR7582" i="131"/>
  <c r="BH7582" i="131" s="1"/>
  <c r="AV7582" i="131"/>
  <c r="BL7582" i="131" s="1"/>
  <c r="AM7583" i="131"/>
  <c r="BC7583" i="131" s="1"/>
  <c r="AQ7583" i="131"/>
  <c r="BG7583" i="131" s="1"/>
  <c r="AU7583" i="131"/>
  <c r="BK7583" i="131" s="1"/>
  <c r="AL7584" i="131"/>
  <c r="BB7584" i="131" s="1"/>
  <c r="AP7584" i="131"/>
  <c r="BF7584" i="131" s="1"/>
  <c r="AT7584" i="131"/>
  <c r="BJ7584" i="131" s="1"/>
  <c r="AX7584" i="131"/>
  <c r="BN7584" i="131" s="1"/>
  <c r="AK7610" i="131"/>
  <c r="BA7610" i="131" s="1"/>
  <c r="AO7610" i="131"/>
  <c r="BE7610" i="131" s="1"/>
  <c r="AS7610" i="131"/>
  <c r="BI7610" i="131" s="1"/>
  <c r="AW7610" i="131"/>
  <c r="BM7610" i="131" s="1"/>
  <c r="AN7611" i="131"/>
  <c r="BD7611" i="131" s="1"/>
  <c r="AR7611" i="131"/>
  <c r="BH7611" i="131" s="1"/>
  <c r="AV7611" i="131"/>
  <c r="BL7611" i="131" s="1"/>
  <c r="AM7612" i="131"/>
  <c r="BC7612" i="131" s="1"/>
  <c r="AQ7612" i="131"/>
  <c r="BG7612" i="131" s="1"/>
  <c r="AU7612" i="131"/>
  <c r="BK7612" i="131" s="1"/>
  <c r="AL7613" i="131"/>
  <c r="BB7613" i="131" s="1"/>
  <c r="AP7613" i="131"/>
  <c r="BF7613" i="131" s="1"/>
  <c r="AT7613" i="131"/>
  <c r="BJ7613" i="131" s="1"/>
  <c r="AX7613" i="131"/>
  <c r="BN7613" i="131" s="1"/>
  <c r="AK7614" i="131"/>
  <c r="BA7614" i="131" s="1"/>
  <c r="AO7614" i="131"/>
  <c r="BE7614" i="131" s="1"/>
  <c r="AS7614" i="131"/>
  <c r="BI7614" i="131" s="1"/>
  <c r="AW7614" i="131"/>
  <c r="BM7614" i="131" s="1"/>
  <c r="AN7640" i="131"/>
  <c r="BD7640" i="131" s="1"/>
  <c r="AR7640" i="131"/>
  <c r="BH7640" i="131" s="1"/>
  <c r="AV7640" i="131"/>
  <c r="BL7640" i="131" s="1"/>
  <c r="AM7641" i="131"/>
  <c r="BC7641" i="131" s="1"/>
  <c r="AQ7641" i="131"/>
  <c r="BG7641" i="131" s="1"/>
  <c r="AU7641" i="131"/>
  <c r="BK7641" i="131" s="1"/>
  <c r="AL7642" i="131"/>
  <c r="BB7642" i="131" s="1"/>
  <c r="AP7642" i="131"/>
  <c r="BF7642" i="131" s="1"/>
  <c r="AT7642" i="131"/>
  <c r="BJ7642" i="131" s="1"/>
  <c r="AX7642" i="131"/>
  <c r="BN7642" i="131" s="1"/>
  <c r="AK7643" i="131"/>
  <c r="BA7643" i="131" s="1"/>
  <c r="AO7643" i="131"/>
  <c r="BE7643" i="131" s="1"/>
  <c r="AS7643" i="131"/>
  <c r="BI7643" i="131" s="1"/>
  <c r="AW7643" i="131"/>
  <c r="BM7643" i="131" s="1"/>
  <c r="AN7644" i="131"/>
  <c r="BD7644" i="131" s="1"/>
  <c r="AR7644" i="131"/>
  <c r="BH7644" i="131" s="1"/>
  <c r="AV7644" i="131"/>
  <c r="BL7644" i="131" s="1"/>
  <c r="AM7670" i="131"/>
  <c r="BC7670" i="131" s="1"/>
  <c r="AQ7670" i="131"/>
  <c r="BG7670" i="131" s="1"/>
  <c r="AU7670" i="131"/>
  <c r="BK7670" i="131" s="1"/>
  <c r="AL7671" i="131"/>
  <c r="BB7671" i="131" s="1"/>
  <c r="AP7671" i="131"/>
  <c r="BF7671" i="131" s="1"/>
  <c r="AT7671" i="131"/>
  <c r="BJ7671" i="131" s="1"/>
  <c r="AX7671" i="131"/>
  <c r="BN7671" i="131" s="1"/>
  <c r="AK7672" i="131"/>
  <c r="BA7672" i="131" s="1"/>
  <c r="AO7672" i="131"/>
  <c r="BE7672" i="131" s="1"/>
  <c r="AS7672" i="131"/>
  <c r="BI7672" i="131" s="1"/>
  <c r="AW7672" i="131"/>
  <c r="BM7672" i="131" s="1"/>
  <c r="AN7673" i="131"/>
  <c r="BD7673" i="131" s="1"/>
  <c r="AR7673" i="131"/>
  <c r="BH7673" i="131" s="1"/>
  <c r="AV7673" i="131"/>
  <c r="BL7673" i="131" s="1"/>
  <c r="AM7674" i="131"/>
  <c r="BC7674" i="131" s="1"/>
  <c r="AQ7674" i="131"/>
  <c r="BG7674" i="131" s="1"/>
  <c r="AU7674" i="131"/>
  <c r="BK7674" i="131" s="1"/>
  <c r="AL7700" i="131"/>
  <c r="BB7700" i="131" s="1"/>
  <c r="AP7700" i="131"/>
  <c r="BF7700" i="131" s="1"/>
  <c r="AT7700" i="131"/>
  <c r="BJ7700" i="131" s="1"/>
  <c r="AX7700" i="131"/>
  <c r="BN7700" i="131" s="1"/>
  <c r="AK7701" i="131"/>
  <c r="BA7701" i="131" s="1"/>
  <c r="AO7701" i="131"/>
  <c r="BE7701" i="131" s="1"/>
  <c r="AS7701" i="131"/>
  <c r="BI7701" i="131" s="1"/>
  <c r="AW7701" i="131"/>
  <c r="BM7701" i="131" s="1"/>
  <c r="AN7702" i="131"/>
  <c r="BD7702" i="131" s="1"/>
  <c r="AR7702" i="131"/>
  <c r="BH7702" i="131" s="1"/>
  <c r="AV7702" i="131"/>
  <c r="BL7702" i="131" s="1"/>
  <c r="AM7703" i="131"/>
  <c r="BC7703" i="131" s="1"/>
  <c r="AQ7703" i="131"/>
  <c r="BG7703" i="131" s="1"/>
  <c r="AU7703" i="131"/>
  <c r="BK7703" i="131" s="1"/>
  <c r="AL7704" i="131"/>
  <c r="BB7704" i="131" s="1"/>
  <c r="AP7704" i="131"/>
  <c r="BF7704" i="131" s="1"/>
  <c r="AT7704" i="131"/>
  <c r="BJ7704" i="131" s="1"/>
  <c r="AX7704" i="131"/>
  <c r="BN7704" i="131" s="1"/>
  <c r="AK7730" i="131"/>
  <c r="BA7730" i="131" s="1"/>
  <c r="AO7730" i="131"/>
  <c r="BE7730" i="131" s="1"/>
  <c r="AS7730" i="131"/>
  <c r="BI7730" i="131" s="1"/>
  <c r="AW7730" i="131"/>
  <c r="BM7730" i="131" s="1"/>
  <c r="AN7731" i="131"/>
  <c r="BD7731" i="131" s="1"/>
  <c r="AR7731" i="131"/>
  <c r="BH7731" i="131" s="1"/>
  <c r="AV7731" i="131"/>
  <c r="BL7731" i="131" s="1"/>
  <c r="AM7732" i="131"/>
  <c r="BC7732" i="131" s="1"/>
  <c r="AQ7732" i="131"/>
  <c r="BG7732" i="131" s="1"/>
  <c r="AU7732" i="131"/>
  <c r="BK7732" i="131" s="1"/>
  <c r="AL7733" i="131"/>
  <c r="BB7733" i="131" s="1"/>
  <c r="AP7733" i="131"/>
  <c r="BF7733" i="131" s="1"/>
  <c r="AT7733" i="131"/>
  <c r="BJ7733" i="131" s="1"/>
  <c r="AX7733" i="131"/>
  <c r="BN7733" i="131" s="1"/>
  <c r="AK7734" i="131"/>
  <c r="BA7734" i="131" s="1"/>
  <c r="AO7734" i="131"/>
  <c r="BE7734" i="131" s="1"/>
  <c r="AS7734" i="131"/>
  <c r="BI7734" i="131" s="1"/>
  <c r="AW7734" i="131"/>
  <c r="BM7734" i="131" s="1"/>
  <c r="AL8304" i="131"/>
  <c r="BB8304" i="131" s="1"/>
  <c r="AP8304" i="131"/>
  <c r="BF8304" i="131" s="1"/>
  <c r="AT8304" i="131"/>
  <c r="BJ8304" i="131" s="1"/>
  <c r="AX8304" i="131"/>
  <c r="BN8304" i="131" s="1"/>
  <c r="AK8330" i="131"/>
  <c r="BA8330" i="131" s="1"/>
  <c r="AO8330" i="131"/>
  <c r="BE8330" i="131" s="1"/>
  <c r="AS8330" i="131"/>
  <c r="BI8330" i="131" s="1"/>
  <c r="AW8330" i="131"/>
  <c r="BM8330" i="131" s="1"/>
  <c r="AN8331" i="131"/>
  <c r="BD8331" i="131" s="1"/>
  <c r="AR8331" i="131"/>
  <c r="BH8331" i="131" s="1"/>
  <c r="AV8331" i="131"/>
  <c r="BL8331" i="131" s="1"/>
  <c r="AM8332" i="131"/>
  <c r="BC8332" i="131" s="1"/>
  <c r="AQ8332" i="131"/>
  <c r="BG8332" i="131" s="1"/>
  <c r="AU8332" i="131"/>
  <c r="BK8332" i="131" s="1"/>
  <c r="AL8333" i="131"/>
  <c r="BB8333" i="131" s="1"/>
  <c r="AP8333" i="131"/>
  <c r="BF8333" i="131" s="1"/>
  <c r="AT8333" i="131"/>
  <c r="BJ8333" i="131" s="1"/>
  <c r="AX8333" i="131"/>
  <c r="BN8333" i="131" s="1"/>
  <c r="AK8334" i="131"/>
  <c r="BA8334" i="131" s="1"/>
  <c r="AO8334" i="131"/>
  <c r="BE8334" i="131" s="1"/>
  <c r="AS8334" i="131"/>
  <c r="BI8334" i="131" s="1"/>
  <c r="AW8334" i="131"/>
  <c r="BM8334" i="131" s="1"/>
  <c r="AN8360" i="131"/>
  <c r="BD8360" i="131" s="1"/>
  <c r="AR8360" i="131"/>
  <c r="BH8360" i="131" s="1"/>
  <c r="AV8360" i="131"/>
  <c r="BL8360" i="131" s="1"/>
  <c r="AM8361" i="131"/>
  <c r="BC8361" i="131" s="1"/>
  <c r="AQ8361" i="131"/>
  <c r="BG8361" i="131" s="1"/>
  <c r="AU8361" i="131"/>
  <c r="BK8361" i="131" s="1"/>
  <c r="AL8362" i="131"/>
  <c r="BB8362" i="131" s="1"/>
  <c r="AP8362" i="131"/>
  <c r="BF8362" i="131" s="1"/>
  <c r="AT8362" i="131"/>
  <c r="BJ8362" i="131" s="1"/>
  <c r="AX8362" i="131"/>
  <c r="BN8362" i="131" s="1"/>
  <c r="AK8363" i="131"/>
  <c r="BA8363" i="131" s="1"/>
  <c r="AO8363" i="131"/>
  <c r="BE8363" i="131" s="1"/>
  <c r="AS8363" i="131"/>
  <c r="BI8363" i="131" s="1"/>
  <c r="AW8363" i="131"/>
  <c r="BM8363" i="131" s="1"/>
  <c r="AN8364" i="131"/>
  <c r="BD8364" i="131" s="1"/>
  <c r="AR8364" i="131"/>
  <c r="BH8364" i="131" s="1"/>
  <c r="AV8364" i="131"/>
  <c r="BL8364" i="131" s="1"/>
  <c r="AM8390" i="131"/>
  <c r="BC8390" i="131" s="1"/>
  <c r="AQ8390" i="131"/>
  <c r="BG8390" i="131" s="1"/>
  <c r="AU8390" i="131"/>
  <c r="BK8390" i="131" s="1"/>
  <c r="AL8391" i="131"/>
  <c r="BB8391" i="131" s="1"/>
  <c r="AP8391" i="131"/>
  <c r="BF8391" i="131" s="1"/>
  <c r="AT8391" i="131"/>
  <c r="BJ8391" i="131" s="1"/>
  <c r="AX8391" i="131"/>
  <c r="BN8391" i="131" s="1"/>
  <c r="AK8392" i="131"/>
  <c r="BA8392" i="131" s="1"/>
  <c r="AO8392" i="131"/>
  <c r="BE8392" i="131" s="1"/>
  <c r="AS8392" i="131"/>
  <c r="BI8392" i="131" s="1"/>
  <c r="AW8392" i="131"/>
  <c r="BM8392" i="131" s="1"/>
  <c r="AN8393" i="131"/>
  <c r="BD8393" i="131" s="1"/>
  <c r="AR8393" i="131"/>
  <c r="BH8393" i="131" s="1"/>
  <c r="AV8393" i="131"/>
  <c r="BL8393" i="131" s="1"/>
  <c r="AM8394" i="131"/>
  <c r="BC8394" i="131" s="1"/>
  <c r="AQ8394" i="131"/>
  <c r="BG8394" i="131" s="1"/>
  <c r="AU8394" i="131"/>
  <c r="BK8394" i="131" s="1"/>
  <c r="AG58" i="131"/>
  <c r="BS2008" i="131" l="1"/>
  <c r="CC2058" i="131"/>
  <c r="BS1890" i="131"/>
  <c r="CI2023" i="131"/>
  <c r="CJ1876" i="131"/>
  <c r="CO1977" i="131"/>
  <c r="BV1796" i="131"/>
  <c r="BV1549" i="131"/>
  <c r="CB1143" i="131"/>
  <c r="BY1579" i="131"/>
  <c r="CM1423" i="131"/>
  <c r="BV1316" i="131"/>
  <c r="CN1519" i="131"/>
  <c r="CJ1769" i="131"/>
  <c r="CL1818" i="131"/>
  <c r="CL2066" i="131"/>
  <c r="BT1843" i="131"/>
  <c r="CF1636" i="131"/>
  <c r="CA1393" i="131"/>
  <c r="CX1244" i="131"/>
  <c r="BY1710" i="131"/>
  <c r="CJ1525" i="131"/>
  <c r="CJ1292" i="131"/>
  <c r="CA1873" i="131"/>
  <c r="CP1937" i="131"/>
  <c r="CI1905" i="131"/>
  <c r="CN2008" i="131"/>
  <c r="CJ1768" i="131"/>
  <c r="CX1363" i="131"/>
  <c r="CN1169" i="131"/>
  <c r="BU1578" i="131"/>
  <c r="CA1391" i="131"/>
  <c r="BY1707" i="131"/>
  <c r="DB1968" i="131"/>
  <c r="CG1860" i="131"/>
  <c r="CM1923" i="131"/>
  <c r="CW1753" i="131"/>
  <c r="CN1286" i="131"/>
  <c r="CN1273" i="131"/>
  <c r="CP1473" i="131"/>
  <c r="CU1811" i="131"/>
  <c r="CJ2008" i="131"/>
  <c r="CO1617" i="131"/>
  <c r="CZ1667" i="131"/>
  <c r="CG1262" i="131"/>
  <c r="CS1634" i="131"/>
  <c r="CB1861" i="131"/>
  <c r="BT1977" i="131"/>
  <c r="CM1786" i="131"/>
  <c r="CS1872" i="131"/>
  <c r="CO1723" i="131"/>
  <c r="BT1482" i="131"/>
  <c r="CL1231" i="131"/>
  <c r="CL1699" i="131"/>
  <c r="BV1198" i="131"/>
  <c r="CK1608" i="131"/>
  <c r="CH1337" i="131"/>
  <c r="BT1623" i="131"/>
  <c r="CP1215" i="131"/>
  <c r="BU1219" i="131"/>
  <c r="CI1663" i="131"/>
  <c r="CK1500" i="131"/>
  <c r="BT1246" i="131"/>
  <c r="BW793" i="131"/>
  <c r="CK885" i="131"/>
  <c r="CB1125" i="131"/>
  <c r="CJ931" i="131"/>
  <c r="BZ707" i="131"/>
  <c r="BU510" i="131"/>
  <c r="BT903" i="131"/>
  <c r="CK663" i="131"/>
  <c r="BS434" i="131"/>
  <c r="BZ242" i="131"/>
  <c r="CJ333" i="131"/>
  <c r="CP149" i="131"/>
  <c r="CK298" i="131"/>
  <c r="CW75" i="131"/>
  <c r="CB1380" i="131"/>
  <c r="BU1092" i="131"/>
  <c r="BU851" i="131"/>
  <c r="CI587" i="131"/>
  <c r="CB1006" i="131"/>
  <c r="BW557" i="131"/>
  <c r="CY617" i="131"/>
  <c r="BZ362" i="131"/>
  <c r="CP138" i="131"/>
  <c r="CP258" i="131"/>
  <c r="CY373" i="131"/>
  <c r="CK164" i="131"/>
  <c r="CW1992" i="131"/>
  <c r="CK1975" i="131"/>
  <c r="CH1816" i="131"/>
  <c r="BU2069" i="131"/>
  <c r="BS2009" i="131"/>
  <c r="CB1979" i="131"/>
  <c r="DC1934" i="131"/>
  <c r="CA1888" i="131"/>
  <c r="BZ2021" i="131"/>
  <c r="DC1932" i="131"/>
  <c r="CS1874" i="131"/>
  <c r="CK1844" i="131"/>
  <c r="CU1814" i="131"/>
  <c r="BV1784" i="131"/>
  <c r="BV2021" i="131"/>
  <c r="CV1425" i="131"/>
  <c r="BW1033" i="131"/>
  <c r="CO1140" i="131"/>
  <c r="CA795" i="131"/>
  <c r="CG765" i="131"/>
  <c r="CU855" i="131"/>
  <c r="DB529" i="131"/>
  <c r="CA431" i="131"/>
  <c r="CI119" i="131"/>
  <c r="BV223" i="131"/>
  <c r="CS312" i="131"/>
  <c r="BS1991" i="131"/>
  <c r="CP1953" i="131"/>
  <c r="DA1878" i="131"/>
  <c r="BX1862" i="131"/>
  <c r="CP1815" i="131"/>
  <c r="CV1786" i="131"/>
  <c r="CP2068" i="131"/>
  <c r="BZ2037" i="131"/>
  <c r="CG1964" i="131"/>
  <c r="BW1887" i="131"/>
  <c r="CX1843" i="131"/>
  <c r="CW1999" i="131"/>
  <c r="BW2005" i="131"/>
  <c r="CY1939" i="131"/>
  <c r="DC1931" i="131"/>
  <c r="EE1931" i="131" s="1"/>
  <c r="CZ1902" i="131"/>
  <c r="CC1813" i="131"/>
  <c r="CL2072" i="131"/>
  <c r="CA1891" i="131"/>
  <c r="CO1848" i="131"/>
  <c r="CH1819" i="131"/>
  <c r="BV1787" i="131"/>
  <c r="CN1772" i="131"/>
  <c r="BT1729" i="131"/>
  <c r="BU1713" i="131"/>
  <c r="CC1705" i="131"/>
  <c r="BT1003" i="131"/>
  <c r="CY618" i="131"/>
  <c r="CZ1065" i="131"/>
  <c r="CK1121" i="131"/>
  <c r="DB402" i="131"/>
  <c r="CF191" i="131"/>
  <c r="BV240" i="131"/>
  <c r="BT419" i="131"/>
  <c r="CX281" i="131"/>
  <c r="CL2057" i="131"/>
  <c r="DA1998" i="131"/>
  <c r="CO1983" i="131"/>
  <c r="CS1877" i="131"/>
  <c r="CO1860" i="131"/>
  <c r="DC1814" i="131"/>
  <c r="DC2051" i="131"/>
  <c r="BW1993" i="131"/>
  <c r="CG1976" i="131"/>
  <c r="BV1923" i="131"/>
  <c r="BV1915" i="131"/>
  <c r="CB1842" i="131"/>
  <c r="BT1981" i="131"/>
  <c r="CL1952" i="131"/>
  <c r="CM1915" i="131"/>
  <c r="CN1872" i="131"/>
  <c r="BX1841" i="131"/>
  <c r="CL1826" i="131"/>
  <c r="CZ1782" i="131"/>
  <c r="CP2071" i="131"/>
  <c r="CS1396" i="131"/>
  <c r="BX1138" i="131"/>
  <c r="BW685" i="131"/>
  <c r="BU1111" i="131"/>
  <c r="BZ838" i="131"/>
  <c r="BS566" i="131"/>
  <c r="BT1020" i="131"/>
  <c r="BT768" i="131"/>
  <c r="CA325" i="131"/>
  <c r="CF439" i="131"/>
  <c r="CN197" i="131"/>
  <c r="CY2056" i="131"/>
  <c r="CS1997" i="131"/>
  <c r="BX1982" i="131"/>
  <c r="CP1936" i="131"/>
  <c r="CM1905" i="131"/>
  <c r="CT1842" i="131"/>
  <c r="CH1827" i="131"/>
  <c r="CM1798" i="131"/>
  <c r="BS2006" i="131"/>
  <c r="CB1961" i="131"/>
  <c r="CI1908" i="131"/>
  <c r="CA1879" i="131"/>
  <c r="CF1871" i="131"/>
  <c r="CU1818" i="131"/>
  <c r="CI1785" i="131"/>
  <c r="CU2057" i="131"/>
  <c r="CW1997" i="131"/>
  <c r="CK1966" i="131"/>
  <c r="BU1951" i="131"/>
  <c r="CM1922" i="131"/>
  <c r="CS1879" i="131"/>
  <c r="CJ1885" i="131"/>
  <c r="CY1819" i="131"/>
  <c r="CM1803" i="131"/>
  <c r="CC2070" i="131"/>
  <c r="CA1997" i="131"/>
  <c r="BT1982" i="131"/>
  <c r="CC1933" i="131"/>
  <c r="CS1875" i="131"/>
  <c r="CK1860" i="131"/>
  <c r="BY1830" i="131"/>
  <c r="CS1756" i="131"/>
  <c r="CG1727" i="131"/>
  <c r="BY1697" i="131"/>
  <c r="CN1639" i="131"/>
  <c r="CJ1631" i="131"/>
  <c r="CH1575" i="131"/>
  <c r="BV1558" i="131"/>
  <c r="CN1515" i="131"/>
  <c r="CO1500" i="131"/>
  <c r="BY1469" i="131"/>
  <c r="CA1410" i="131"/>
  <c r="CB1381" i="131"/>
  <c r="CP1335" i="131"/>
  <c r="BT1258" i="131"/>
  <c r="BU1225" i="131"/>
  <c r="CM1196" i="131"/>
  <c r="CA1153" i="131"/>
  <c r="CJ1771" i="131"/>
  <c r="CG1740" i="131"/>
  <c r="BY1706" i="131"/>
  <c r="CJ1633" i="131"/>
  <c r="CG1618" i="131"/>
  <c r="DC1572" i="131"/>
  <c r="CI1556" i="131"/>
  <c r="BS1513" i="131"/>
  <c r="CC1471" i="131"/>
  <c r="CB1382" i="131"/>
  <c r="CH1334" i="131"/>
  <c r="BZ1319" i="131"/>
  <c r="CW1276" i="131"/>
  <c r="BX1247" i="131"/>
  <c r="CC1218" i="131"/>
  <c r="CM1187" i="131"/>
  <c r="CW1158" i="131"/>
  <c r="CG1129" i="131"/>
  <c r="CN1753" i="131"/>
  <c r="BX1723" i="131"/>
  <c r="CH1705" i="131"/>
  <c r="CZ1662" i="131"/>
  <c r="BX1617" i="131"/>
  <c r="BY1586" i="131"/>
  <c r="BZ1557" i="131"/>
  <c r="CK1484" i="131"/>
  <c r="CG881" i="131"/>
  <c r="CL988" i="131"/>
  <c r="DB764" i="131"/>
  <c r="CL1095" i="131"/>
  <c r="BT888" i="131"/>
  <c r="CM477" i="131"/>
  <c r="BW213" i="131"/>
  <c r="BV362" i="131"/>
  <c r="BX180" i="131"/>
  <c r="CC2055" i="131"/>
  <c r="CO1967" i="131"/>
  <c r="CP1949" i="131"/>
  <c r="BW1889" i="131"/>
  <c r="BT1841" i="131"/>
  <c r="DC1812" i="131"/>
  <c r="CI1783" i="131"/>
  <c r="BS2013" i="131"/>
  <c r="CU1939" i="131"/>
  <c r="CI1907" i="131"/>
  <c r="BS1878" i="131"/>
  <c r="CG1849" i="131"/>
  <c r="BY1815" i="131"/>
  <c r="CY2055" i="131"/>
  <c r="CM2025" i="131"/>
  <c r="BS1996" i="131"/>
  <c r="BT1965" i="131"/>
  <c r="CU1936" i="131"/>
  <c r="CM1921" i="131"/>
  <c r="CW1878" i="131"/>
  <c r="DB1849" i="131"/>
  <c r="CC1832" i="131"/>
  <c r="CI1788" i="131"/>
  <c r="CL2054" i="131"/>
  <c r="CA2010" i="131"/>
  <c r="CO1980" i="131"/>
  <c r="CL1946" i="131"/>
  <c r="CI1903" i="131"/>
  <c r="CJ1874" i="131"/>
  <c r="CO1845" i="131"/>
  <c r="CL1828" i="131"/>
  <c r="CK1740" i="131"/>
  <c r="CU1696" i="131"/>
  <c r="BW1652" i="131"/>
  <c r="CK1623" i="131"/>
  <c r="BY1588" i="131"/>
  <c r="CI1557" i="131"/>
  <c r="BS1528" i="131"/>
  <c r="BT1485" i="131"/>
  <c r="CH1467" i="131"/>
  <c r="BV1438" i="131"/>
  <c r="BW1395" i="131"/>
  <c r="CK1365" i="131"/>
  <c r="CL1348" i="131"/>
  <c r="BS1288" i="131"/>
  <c r="CX1242" i="131"/>
  <c r="BZ1195" i="131"/>
  <c r="BW1166" i="131"/>
  <c r="CT1724" i="131"/>
  <c r="CM1683" i="131"/>
  <c r="CJ1646" i="131"/>
  <c r="CG1603" i="131"/>
  <c r="DA1512" i="131"/>
  <c r="CH1456" i="131"/>
  <c r="BZ1439" i="131"/>
  <c r="CG1380" i="131"/>
  <c r="BU1347" i="131"/>
  <c r="BZ1318" i="131"/>
  <c r="CF1275" i="131"/>
  <c r="CB1260" i="131"/>
  <c r="BU1231" i="131"/>
  <c r="CI1186" i="131"/>
  <c r="BS1171" i="131"/>
  <c r="CO1736" i="131"/>
  <c r="CM1675" i="131"/>
  <c r="CS1632" i="131"/>
  <c r="CB1616" i="131"/>
  <c r="DC1571" i="131"/>
  <c r="CN1513" i="131"/>
  <c r="CO1483" i="131"/>
  <c r="DC1451" i="131"/>
  <c r="CJ1393" i="131"/>
  <c r="BU1339" i="131"/>
  <c r="BY1351" i="131"/>
  <c r="CM708" i="131"/>
  <c r="CV944" i="131"/>
  <c r="CL856" i="131"/>
  <c r="CF692" i="131"/>
  <c r="CP991" i="131"/>
  <c r="DA319" i="131"/>
  <c r="BW77" i="131"/>
  <c r="BS435" i="131"/>
  <c r="CY252" i="131"/>
  <c r="BU265" i="131"/>
  <c r="CL2053" i="131"/>
  <c r="BW2009" i="131"/>
  <c r="CG1980" i="131"/>
  <c r="CL1933" i="131"/>
  <c r="CP1819" i="131"/>
  <c r="CY1811" i="131"/>
  <c r="BS1998" i="131"/>
  <c r="CK1969" i="131"/>
  <c r="BU1938" i="131"/>
  <c r="CT1848" i="131"/>
  <c r="CL1813" i="131"/>
  <c r="CU2054" i="131"/>
  <c r="BV2038" i="131"/>
  <c r="DA1995" i="131"/>
  <c r="CB1964" i="131"/>
  <c r="CH1935" i="131"/>
  <c r="BZ1906" i="131"/>
  <c r="BW1891" i="131"/>
  <c r="CX1847" i="131"/>
  <c r="BU1817" i="131"/>
  <c r="CH2067" i="131"/>
  <c r="CM2038" i="131"/>
  <c r="DC1817" i="131"/>
  <c r="CC1707" i="131"/>
  <c r="CC1592" i="131"/>
  <c r="CP1466" i="131"/>
  <c r="CC1952" i="131"/>
  <c r="CK1863" i="131"/>
  <c r="DB1841" i="131"/>
  <c r="BZ1802" i="131"/>
  <c r="CX1721" i="131"/>
  <c r="BX1489" i="131"/>
  <c r="CC1472" i="131"/>
  <c r="CA1413" i="131"/>
  <c r="CL1339" i="131"/>
  <c r="CN1292" i="131"/>
  <c r="BX1263" i="131"/>
  <c r="BY1214" i="131"/>
  <c r="CA1156" i="131"/>
  <c r="CM1781" i="131"/>
  <c r="DC1697" i="131"/>
  <c r="BU1577" i="131"/>
  <c r="CV1545" i="131"/>
  <c r="CK1496" i="131"/>
  <c r="DA1392" i="131"/>
  <c r="CI1322" i="131"/>
  <c r="BS1293" i="131"/>
  <c r="BT1242" i="131"/>
  <c r="BY1212" i="131"/>
  <c r="CI1182" i="131"/>
  <c r="CS1153" i="131"/>
  <c r="DC1694" i="131"/>
  <c r="BZ1665" i="131"/>
  <c r="CT1606" i="131"/>
  <c r="BY1456" i="131"/>
  <c r="BV1426" i="131"/>
  <c r="CJ1411" i="131"/>
  <c r="DC1334" i="131"/>
  <c r="CX1246" i="131"/>
  <c r="CA1172" i="131"/>
  <c r="BY1571" i="131"/>
  <c r="CM1542" i="131"/>
  <c r="CW1513" i="131"/>
  <c r="CG1484" i="131"/>
  <c r="DC1453" i="131"/>
  <c r="CV1423" i="131"/>
  <c r="CV1304" i="131"/>
  <c r="CJ1289" i="131"/>
  <c r="CX1243" i="131"/>
  <c r="CF1159" i="131"/>
  <c r="CM1068" i="131"/>
  <c r="CJ1053" i="131"/>
  <c r="CJ1031" i="131"/>
  <c r="CN911" i="131"/>
  <c r="BU858" i="131"/>
  <c r="BZ842" i="131"/>
  <c r="BY629" i="131"/>
  <c r="CA570" i="131"/>
  <c r="BU508" i="131"/>
  <c r="CG1124" i="131"/>
  <c r="BY1107" i="131"/>
  <c r="BV1063" i="131"/>
  <c r="CA1034" i="131"/>
  <c r="CB1003" i="131"/>
  <c r="CN913" i="131"/>
  <c r="CK882" i="131"/>
  <c r="CC866" i="131"/>
  <c r="BV822" i="131"/>
  <c r="CA793" i="131"/>
  <c r="CG776" i="131"/>
  <c r="BV707" i="131"/>
  <c r="CX648" i="131"/>
  <c r="CC632" i="131"/>
  <c r="CI1676" i="131"/>
  <c r="CN1647" i="131"/>
  <c r="CL1578" i="131"/>
  <c r="CM1560" i="131"/>
  <c r="CB1502" i="131"/>
  <c r="BU1457" i="131"/>
  <c r="CX1369" i="131"/>
  <c r="CP1338" i="131"/>
  <c r="CZ1306" i="131"/>
  <c r="CJ1277" i="131"/>
  <c r="CK1262" i="131"/>
  <c r="CP1227" i="131"/>
  <c r="CJ1169" i="131"/>
  <c r="CJ1773" i="131"/>
  <c r="DC1696" i="131"/>
  <c r="BZ1678" i="131"/>
  <c r="CZ1544" i="131"/>
  <c r="DB1481" i="131"/>
  <c r="CV1428" i="131"/>
  <c r="CS1399" i="131"/>
  <c r="CJ1391" i="131"/>
  <c r="CP1337" i="131"/>
  <c r="BT1249" i="131"/>
  <c r="BT1255" i="131"/>
  <c r="CZ1189" i="131"/>
  <c r="BS1166" i="131"/>
  <c r="CF1755" i="131"/>
  <c r="DC1574" i="131"/>
  <c r="CG1500" i="131"/>
  <c r="CP1469" i="131"/>
  <c r="CJ1410" i="131"/>
  <c r="BX1366" i="131"/>
  <c r="CC1347" i="131"/>
  <c r="CX1245" i="131"/>
  <c r="BY1215" i="131"/>
  <c r="CJ1157" i="131"/>
  <c r="CA1752" i="131"/>
  <c r="CX1722" i="131"/>
  <c r="CI1668" i="131"/>
  <c r="BS1653" i="131"/>
  <c r="CN1645" i="131"/>
  <c r="CP1593" i="131"/>
  <c r="CZ1549" i="131"/>
  <c r="BV1541" i="131"/>
  <c r="BS1526" i="131"/>
  <c r="BT1497" i="131"/>
  <c r="BU1451" i="131"/>
  <c r="CM1436" i="131"/>
  <c r="CN1288" i="131"/>
  <c r="CY1219" i="131"/>
  <c r="CS1158" i="131"/>
  <c r="BY1113" i="131"/>
  <c r="BV1067" i="131"/>
  <c r="CJ1052" i="131"/>
  <c r="BT1023" i="131"/>
  <c r="CL978" i="131"/>
  <c r="CV947" i="131"/>
  <c r="CJ918" i="131"/>
  <c r="CK901" i="131"/>
  <c r="CY857" i="131"/>
  <c r="CI827" i="131"/>
  <c r="BT769" i="131"/>
  <c r="CP752" i="131"/>
  <c r="CN690" i="131"/>
  <c r="CK647" i="131"/>
  <c r="CZ584" i="131"/>
  <c r="CA569" i="131"/>
  <c r="CB539" i="131"/>
  <c r="CH492" i="131"/>
  <c r="CU1091" i="131"/>
  <c r="CI1062" i="131"/>
  <c r="BS912" i="131"/>
  <c r="CX881" i="131"/>
  <c r="CI835" i="131"/>
  <c r="CN792" i="131"/>
  <c r="CL751" i="131"/>
  <c r="CN677" i="131"/>
  <c r="BT647" i="131"/>
  <c r="CL630" i="131"/>
  <c r="CI600" i="131"/>
  <c r="BT541" i="131"/>
  <c r="CW1998" i="131"/>
  <c r="BY1948" i="131"/>
  <c r="CA1890" i="131"/>
  <c r="BT1847" i="131"/>
  <c r="CY1817" i="131"/>
  <c r="BS1771" i="131"/>
  <c r="CL1712" i="131"/>
  <c r="DA1632" i="131"/>
  <c r="CP1576" i="131"/>
  <c r="BZ1545" i="131"/>
  <c r="CA1530" i="131"/>
  <c r="BT1487" i="131"/>
  <c r="CC1456" i="131"/>
  <c r="CA1397" i="131"/>
  <c r="BX1368" i="131"/>
  <c r="CU1336" i="131"/>
  <c r="BV1305" i="131"/>
  <c r="BS1290" i="131"/>
  <c r="CG1261" i="131"/>
  <c r="CU1212" i="131"/>
  <c r="BS1772" i="131"/>
  <c r="CO1727" i="131"/>
  <c r="BY1708" i="131"/>
  <c r="BZ1663" i="131"/>
  <c r="CN1634" i="131"/>
  <c r="CB1605" i="131"/>
  <c r="BU1587" i="131"/>
  <c r="BW1514" i="131"/>
  <c r="CH1473" i="131"/>
  <c r="CS1398" i="131"/>
  <c r="CT1369" i="131"/>
  <c r="CC1350" i="131"/>
  <c r="CA1277" i="131"/>
  <c r="CO1248" i="131"/>
  <c r="CC1219" i="131"/>
  <c r="BV1202" i="131"/>
  <c r="DA1159" i="131"/>
  <c r="CJ1165" i="131"/>
  <c r="CK1738" i="131"/>
  <c r="CC1692" i="131"/>
  <c r="CJ1634" i="131"/>
  <c r="CO1618" i="131"/>
  <c r="CL1587" i="131"/>
  <c r="CF1529" i="131"/>
  <c r="CX1485" i="131"/>
  <c r="CC1468" i="131"/>
  <c r="CS1395" i="131"/>
  <c r="CX1364" i="131"/>
  <c r="CU1332" i="131"/>
  <c r="CM1317" i="131"/>
  <c r="BW1274" i="131"/>
  <c r="CO1244" i="131"/>
  <c r="DC1214" i="131"/>
  <c r="CM1199" i="131"/>
  <c r="DA1759" i="131"/>
  <c r="CJ1765" i="131"/>
  <c r="CB1735" i="131"/>
  <c r="CS1638" i="131"/>
  <c r="CO1623" i="131"/>
  <c r="CI1548" i="131"/>
  <c r="DB1482" i="131"/>
  <c r="BV1435" i="131"/>
  <c r="BS1392" i="131"/>
  <c r="BY1332" i="131"/>
  <c r="CJ1273" i="131"/>
  <c r="CB1142" i="131"/>
  <c r="CY1098" i="131"/>
  <c r="CM1080" i="131"/>
  <c r="CJ1037" i="131"/>
  <c r="CO1008" i="131"/>
  <c r="CY977" i="131"/>
  <c r="BS917" i="131"/>
  <c r="DB886" i="131"/>
  <c r="CV826" i="131"/>
  <c r="BW797" i="131"/>
  <c r="CP736" i="131"/>
  <c r="BW675" i="131"/>
  <c r="CO659" i="131"/>
  <c r="CY613" i="131"/>
  <c r="CZ583" i="131"/>
  <c r="CF568" i="131"/>
  <c r="CO524" i="131"/>
  <c r="CC505" i="131"/>
  <c r="DA1032" i="131"/>
  <c r="CC979" i="131"/>
  <c r="BY1466" i="131"/>
  <c r="BX1362" i="131"/>
  <c r="BY1345" i="131"/>
  <c r="CB1243" i="131"/>
  <c r="BU1227" i="131"/>
  <c r="CJ1772" i="131"/>
  <c r="CO1743" i="131"/>
  <c r="CC1713" i="131"/>
  <c r="BT1608" i="131"/>
  <c r="CU1576" i="131"/>
  <c r="BV1547" i="131"/>
  <c r="CG1503" i="131"/>
  <c r="CG1481" i="131"/>
  <c r="CZ1428" i="131"/>
  <c r="CW1399" i="131"/>
  <c r="BT1375" i="131"/>
  <c r="CI1309" i="131"/>
  <c r="BZ1315" i="131"/>
  <c r="CC1231" i="131"/>
  <c r="BV1185" i="131"/>
  <c r="CF1170" i="131"/>
  <c r="CO1141" i="131"/>
  <c r="CU1096" i="131"/>
  <c r="BV1079" i="131"/>
  <c r="CJ1050" i="131"/>
  <c r="BT1021" i="131"/>
  <c r="DC975" i="131"/>
  <c r="BV945" i="131"/>
  <c r="CW916" i="131"/>
  <c r="CK884" i="131"/>
  <c r="DC855" i="131"/>
  <c r="BV825" i="131"/>
  <c r="CN810" i="131"/>
  <c r="CB781" i="131"/>
  <c r="CC749" i="131"/>
  <c r="CI717" i="131"/>
  <c r="BW674" i="131"/>
  <c r="BX657" i="131"/>
  <c r="CC625" i="131"/>
  <c r="CM582" i="131"/>
  <c r="CN553" i="131"/>
  <c r="BT523" i="131"/>
  <c r="CV469" i="131"/>
  <c r="BT1135" i="131"/>
  <c r="BV1082" i="131"/>
  <c r="CA1031" i="131"/>
  <c r="CC978" i="131"/>
  <c r="CZ947" i="131"/>
  <c r="DA918" i="131"/>
  <c r="CK903" i="131"/>
  <c r="CY858" i="131"/>
  <c r="CA798" i="131"/>
  <c r="CJ1286" i="131"/>
  <c r="DB1242" i="131"/>
  <c r="DC1212" i="131"/>
  <c r="CM1183" i="131"/>
  <c r="CA1168" i="131"/>
  <c r="CN1771" i="131"/>
  <c r="CO1728" i="131"/>
  <c r="CP1712" i="131"/>
  <c r="CI1679" i="131"/>
  <c r="CN1636" i="131"/>
  <c r="CK1621" i="131"/>
  <c r="CP1589" i="131"/>
  <c r="CV1546" i="131"/>
  <c r="CW1517" i="131"/>
  <c r="CG1488" i="131"/>
  <c r="BU1472" i="131"/>
  <c r="BV1441" i="131"/>
  <c r="CW1398" i="131"/>
  <c r="CG1368" i="131"/>
  <c r="CC1339" i="131"/>
  <c r="CN1285" i="131"/>
  <c r="CH1215" i="131"/>
  <c r="CM1198" i="131"/>
  <c r="CF1169" i="131"/>
  <c r="CG1140" i="131"/>
  <c r="BU1094" i="131"/>
  <c r="CI1078" i="131"/>
  <c r="CW1035" i="131"/>
  <c r="CB1005" i="131"/>
  <c r="CC988" i="131"/>
  <c r="BZ944" i="131"/>
  <c r="CJ915" i="131"/>
  <c r="CG883" i="131"/>
  <c r="CU854" i="131"/>
  <c r="BV838" i="131"/>
  <c r="CF795" i="131"/>
  <c r="CO765" i="131"/>
  <c r="CC731" i="131"/>
  <c r="BV716" i="131"/>
  <c r="CF673" i="131"/>
  <c r="BX656" i="131"/>
  <c r="BZ589" i="131"/>
  <c r="CJ552" i="131"/>
  <c r="CT522" i="131"/>
  <c r="BZ482" i="131"/>
  <c r="CH1113" i="131"/>
  <c r="CZ1067" i="131"/>
  <c r="CA1038" i="131"/>
  <c r="CO1023" i="131"/>
  <c r="BU991" i="131"/>
  <c r="CB888" i="131"/>
  <c r="CH871" i="131"/>
  <c r="BZ840" i="131"/>
  <c r="CN811" i="131"/>
  <c r="CG781" i="131"/>
  <c r="CH733" i="131"/>
  <c r="CN688" i="131"/>
  <c r="CB657" i="131"/>
  <c r="CH613" i="131"/>
  <c r="CW554" i="131"/>
  <c r="CT521" i="131"/>
  <c r="BX1127" i="131"/>
  <c r="CL1097" i="131"/>
  <c r="DA1039" i="131"/>
  <c r="CF1031" i="131"/>
  <c r="CH993" i="131"/>
  <c r="CI948" i="131"/>
  <c r="CF933" i="131"/>
  <c r="BS911" i="131"/>
  <c r="CO895" i="131"/>
  <c r="CO783" i="131"/>
  <c r="CH738" i="131"/>
  <c r="CB656" i="131"/>
  <c r="CJ573" i="131"/>
  <c r="CY498" i="131"/>
  <c r="DC1091" i="131"/>
  <c r="CM1076" i="131"/>
  <c r="BX1016" i="131"/>
  <c r="CV949" i="131"/>
  <c r="CI955" i="131"/>
  <c r="CJ912" i="131"/>
  <c r="CC859" i="131"/>
  <c r="BX1978" i="131"/>
  <c r="CH1945" i="131"/>
  <c r="CF1873" i="131"/>
  <c r="CT1844" i="131"/>
  <c r="CH1826" i="131"/>
  <c r="CM1797" i="131"/>
  <c r="CA1768" i="131"/>
  <c r="CK1725" i="131"/>
  <c r="CP1695" i="131"/>
  <c r="BZ1680" i="131"/>
  <c r="CJ1651" i="131"/>
  <c r="CO1620" i="131"/>
  <c r="CH1585" i="131"/>
  <c r="CX1483" i="131"/>
  <c r="CH1452" i="131"/>
  <c r="BS1394" i="131"/>
  <c r="CT1364" i="131"/>
  <c r="CU1331" i="131"/>
  <c r="CM1316" i="131"/>
  <c r="CF1273" i="131"/>
  <c r="CO1241" i="131"/>
  <c r="CM1202" i="131"/>
  <c r="CW1159" i="131"/>
  <c r="CF1165" i="131"/>
  <c r="CN1769" i="131"/>
  <c r="CG1721" i="131"/>
  <c r="CZ1668" i="131"/>
  <c r="BS1631" i="131"/>
  <c r="CX1601" i="131"/>
  <c r="CA1511" i="131"/>
  <c r="BY1468" i="131"/>
  <c r="CN1409" i="131"/>
  <c r="CB1365" i="131"/>
  <c r="CC1346" i="131"/>
  <c r="CI1317" i="131"/>
  <c r="BT1245" i="131"/>
  <c r="DC1216" i="131"/>
  <c r="CF1759" i="131"/>
  <c r="DA1751" i="131"/>
  <c r="BU1711" i="131"/>
  <c r="CJ1653" i="131"/>
  <c r="BT1601" i="131"/>
  <c r="CM1555" i="131"/>
  <c r="CK1495" i="131"/>
  <c r="BV1443" i="131"/>
  <c r="BZ1435" i="131"/>
  <c r="BU1338" i="131"/>
  <c r="CA1279" i="131"/>
  <c r="CX1241" i="131"/>
  <c r="DC1211" i="131"/>
  <c r="CJ1153" i="131"/>
  <c r="CA1770" i="131"/>
  <c r="CB1726" i="131"/>
  <c r="BU1709" i="131"/>
  <c r="BW1635" i="131"/>
  <c r="BT1605" i="131"/>
  <c r="BU1574" i="131"/>
  <c r="BS1530" i="131"/>
  <c r="CO1487" i="131"/>
  <c r="CL1457" i="131"/>
  <c r="CM1440" i="131"/>
  <c r="BS1397" i="131"/>
  <c r="BX1367" i="131"/>
  <c r="CL1338" i="131"/>
  <c r="CI1307" i="131"/>
  <c r="BS1292" i="131"/>
  <c r="CB1263" i="131"/>
  <c r="CY1213" i="131"/>
  <c r="CI1197" i="131"/>
  <c r="BS1168" i="131"/>
  <c r="CK1125" i="131"/>
  <c r="CC1107" i="131"/>
  <c r="CM1063" i="131"/>
  <c r="BW1034" i="131"/>
  <c r="CK1004" i="131"/>
  <c r="BY987" i="131"/>
  <c r="BZ943" i="131"/>
  <c r="BW914" i="131"/>
  <c r="DB882" i="131"/>
  <c r="CP867" i="131"/>
  <c r="BW808" i="131"/>
  <c r="CT764" i="131"/>
  <c r="CV709" i="131"/>
  <c r="BV701" i="131"/>
  <c r="CN686" i="131"/>
  <c r="CC619" i="131"/>
  <c r="CI602" i="131"/>
  <c r="CJ565" i="131"/>
  <c r="CH498" i="131"/>
  <c r="CG1127" i="131"/>
  <c r="CP1112" i="131"/>
  <c r="CX1008" i="131"/>
  <c r="CC976" i="131"/>
  <c r="CM945" i="131"/>
  <c r="CN930" i="131"/>
  <c r="CT886" i="131"/>
  <c r="CP870" i="131"/>
  <c r="CW796" i="131"/>
  <c r="CP1591" i="131"/>
  <c r="DC617" i="131"/>
  <c r="CC509" i="131"/>
  <c r="DC972" i="131"/>
  <c r="DC496" i="131"/>
  <c r="CC1111" i="131"/>
  <c r="CP616" i="131"/>
  <c r="DC379" i="131"/>
  <c r="CC150" i="131"/>
  <c r="DC377" i="131"/>
  <c r="CC386" i="131"/>
  <c r="BX529" i="131"/>
  <c r="BU495" i="131"/>
  <c r="BX1136" i="131"/>
  <c r="CN1035" i="131"/>
  <c r="CX886" i="131"/>
  <c r="CH866" i="131"/>
  <c r="BZ823" i="131"/>
  <c r="CF808" i="131"/>
  <c r="BX777" i="131"/>
  <c r="CL748" i="131"/>
  <c r="BV719" i="131"/>
  <c r="CF690" i="131"/>
  <c r="BT660" i="131"/>
  <c r="CC628" i="131"/>
  <c r="CF555" i="131"/>
  <c r="CC1110" i="131"/>
  <c r="CI1066" i="131"/>
  <c r="BT1008" i="131"/>
  <c r="BU989" i="131"/>
  <c r="BS930" i="131"/>
  <c r="CB901" i="131"/>
  <c r="BU867" i="131"/>
  <c r="CJ809" i="131"/>
  <c r="CC734" i="131"/>
  <c r="CX646" i="131"/>
  <c r="DC615" i="131"/>
  <c r="DB527" i="131"/>
  <c r="CP378" i="131"/>
  <c r="DC257" i="131"/>
  <c r="CM226" i="131"/>
  <c r="CF211" i="131"/>
  <c r="BZ118" i="131"/>
  <c r="CN89" i="131"/>
  <c r="CO421" i="131"/>
  <c r="CP375" i="131"/>
  <c r="CN331" i="131"/>
  <c r="BU269" i="131"/>
  <c r="BV238" i="131"/>
  <c r="BS209" i="131"/>
  <c r="CB177" i="131"/>
  <c r="BS88" i="131"/>
  <c r="CF433" i="131"/>
  <c r="CC371" i="131"/>
  <c r="CB282" i="131"/>
  <c r="CC139" i="131"/>
  <c r="DA79" i="131"/>
  <c r="CJ437" i="131"/>
  <c r="CK422" i="131"/>
  <c r="CU379" i="131"/>
  <c r="CZ347" i="131"/>
  <c r="CK289" i="131"/>
  <c r="CH271" i="131"/>
  <c r="CC145" i="131"/>
  <c r="BV102" i="131"/>
  <c r="CY493" i="131"/>
  <c r="CB1121" i="131"/>
  <c r="DC1092" i="131"/>
  <c r="EE1091" i="131" s="1"/>
  <c r="BX1017" i="131"/>
  <c r="CL986" i="131"/>
  <c r="CL865" i="131"/>
  <c r="DB762" i="131"/>
  <c r="CY733" i="131"/>
  <c r="CN689" i="131"/>
  <c r="CT645" i="131"/>
  <c r="BU626" i="131"/>
  <c r="CV583" i="131"/>
  <c r="BY506" i="131"/>
  <c r="CP1109" i="131"/>
  <c r="CU974" i="131"/>
  <c r="DA915" i="131"/>
  <c r="BY852" i="131"/>
  <c r="CK779" i="131"/>
  <c r="CP747" i="131"/>
  <c r="CS675" i="131"/>
  <c r="CX645" i="131"/>
  <c r="CP627" i="131"/>
  <c r="CO540" i="131"/>
  <c r="CY496" i="131"/>
  <c r="BZ467" i="131"/>
  <c r="CJ445" i="131"/>
  <c r="CU376" i="131"/>
  <c r="BT286" i="131"/>
  <c r="DC256" i="131"/>
  <c r="CZ225" i="131"/>
  <c r="BW210" i="131"/>
  <c r="CB180" i="131"/>
  <c r="CH148" i="131"/>
  <c r="CM117" i="131"/>
  <c r="BW74" i="131"/>
  <c r="CA436" i="131"/>
  <c r="CO406" i="131"/>
  <c r="BY374" i="131"/>
  <c r="BV359" i="131"/>
  <c r="CX286" i="131"/>
  <c r="DC253" i="131"/>
  <c r="BU145" i="131"/>
  <c r="BZ461" i="131"/>
  <c r="CB401" i="131"/>
  <c r="CM341" i="131"/>
  <c r="CN326" i="131"/>
  <c r="CL259" i="131"/>
  <c r="BU137" i="131"/>
  <c r="CM107" i="131"/>
  <c r="BS78" i="131"/>
  <c r="CI479" i="131"/>
  <c r="CF436" i="131"/>
  <c r="CG421" i="131"/>
  <c r="BU377" i="131"/>
  <c r="BW317" i="131"/>
  <c r="BT288" i="131"/>
  <c r="BU256" i="131"/>
  <c r="CX169" i="131"/>
  <c r="CL153" i="131"/>
  <c r="CZ109" i="131"/>
  <c r="BU859" i="131"/>
  <c r="CA799" i="131"/>
  <c r="DA791" i="131"/>
  <c r="CH750" i="131"/>
  <c r="CM705" i="131"/>
  <c r="DB646" i="131"/>
  <c r="BU615" i="131"/>
  <c r="BV599" i="131"/>
  <c r="BW556" i="131"/>
  <c r="BX538" i="131"/>
  <c r="CP1113" i="131"/>
  <c r="BY1105" i="131"/>
  <c r="CO1016" i="131"/>
  <c r="CP971" i="131"/>
  <c r="BW927" i="131"/>
  <c r="CO898" i="131"/>
  <c r="CF806" i="131"/>
  <c r="CK761" i="131"/>
  <c r="CL746" i="131"/>
  <c r="BZ703" i="131"/>
  <c r="CS674" i="131"/>
  <c r="CX644" i="131"/>
  <c r="BU611" i="131"/>
  <c r="CF553" i="131"/>
  <c r="DB521" i="131"/>
  <c r="CU491" i="131"/>
  <c r="DC1094" i="131"/>
  <c r="CF1049" i="131"/>
  <c r="CK1020" i="131"/>
  <c r="CP987" i="131"/>
  <c r="CF928" i="131"/>
  <c r="CT884" i="131"/>
  <c r="CC851" i="131"/>
  <c r="CF793" i="131"/>
  <c r="CB777" i="131"/>
  <c r="CC746" i="131"/>
  <c r="CN554" i="131"/>
  <c r="BX525" i="131"/>
  <c r="BY495" i="131"/>
  <c r="CJ452" i="131"/>
  <c r="CB408" i="131"/>
  <c r="CC374" i="131"/>
  <c r="BS315" i="131"/>
  <c r="DB285" i="131"/>
  <c r="CP254" i="131"/>
  <c r="CK179" i="131"/>
  <c r="CH147" i="131"/>
  <c r="BZ116" i="131"/>
  <c r="CN435" i="131"/>
  <c r="DB404" i="131"/>
  <c r="CG285" i="131"/>
  <c r="CP252" i="131"/>
  <c r="CV222" i="131"/>
  <c r="CF207" i="131"/>
  <c r="DB161" i="131"/>
  <c r="CI109" i="131"/>
  <c r="BZ101" i="131"/>
  <c r="CS431" i="131"/>
  <c r="BU392" i="131"/>
  <c r="BW311" i="131"/>
  <c r="CH258" i="131"/>
  <c r="CF198" i="131"/>
  <c r="CG183" i="131"/>
  <c r="CM120" i="131"/>
  <c r="CN77" i="131"/>
  <c r="BX406" i="131"/>
  <c r="CC390" i="131"/>
  <c r="BS316" i="131"/>
  <c r="CK287" i="131"/>
  <c r="CC269" i="131"/>
  <c r="CO168" i="131"/>
  <c r="CM108" i="131"/>
  <c r="CJ79" i="131"/>
  <c r="BW71" i="131"/>
  <c r="CB768" i="131"/>
  <c r="BU748" i="131"/>
  <c r="CI704" i="131"/>
  <c r="CG644" i="131"/>
  <c r="BY614" i="131"/>
  <c r="BV598" i="131"/>
  <c r="BW555" i="131"/>
  <c r="BX536" i="131"/>
  <c r="CV468" i="131"/>
  <c r="BU1098" i="131"/>
  <c r="CM1069" i="131"/>
  <c r="BZ1061" i="131"/>
  <c r="BX1015" i="131"/>
  <c r="CA912" i="131"/>
  <c r="CT882" i="131"/>
  <c r="CV828" i="131"/>
  <c r="CJ813" i="131"/>
  <c r="CU739" i="131"/>
  <c r="CH745" i="131"/>
  <c r="CN673" i="131"/>
  <c r="BT657" i="131"/>
  <c r="BV589" i="131"/>
  <c r="BZ581" i="131"/>
  <c r="CP499" i="131"/>
  <c r="BZ483" i="131"/>
  <c r="CY1092" i="131"/>
  <c r="BS1048" i="131"/>
  <c r="BT1004" i="131"/>
  <c r="CL985" i="131"/>
  <c r="CM942" i="131"/>
  <c r="BX883" i="131"/>
  <c r="CM843" i="131"/>
  <c r="CT761" i="131"/>
  <c r="CY731" i="131"/>
  <c r="BZ716" i="131"/>
  <c r="BX655" i="131"/>
  <c r="CL625" i="131"/>
  <c r="CI596" i="131"/>
  <c r="CT524" i="131"/>
  <c r="CC508" i="131"/>
  <c r="CF437" i="131"/>
  <c r="CK407" i="131"/>
  <c r="CP387" i="131"/>
  <c r="BZ343" i="131"/>
  <c r="CA328" i="131"/>
  <c r="CG297" i="131"/>
  <c r="CH253" i="131"/>
  <c r="CM237" i="131"/>
  <c r="CA208" i="131"/>
  <c r="CG164" i="131"/>
  <c r="DA72" i="131"/>
  <c r="CN448" i="131"/>
  <c r="CG402" i="131"/>
  <c r="BU386" i="131"/>
  <c r="CJ328" i="131"/>
  <c r="DB284" i="131"/>
  <c r="BV235" i="131"/>
  <c r="CA192" i="131"/>
  <c r="BU139" i="131"/>
  <c r="BV122" i="131"/>
  <c r="CF93" i="131"/>
  <c r="BS85" i="131"/>
  <c r="CX409" i="131"/>
  <c r="CY377" i="131"/>
  <c r="CF332" i="131"/>
  <c r="BT289" i="131"/>
  <c r="BY270" i="131"/>
  <c r="BW211" i="131"/>
  <c r="BX182" i="131"/>
  <c r="DC134" i="131"/>
  <c r="CJ76" i="131"/>
  <c r="CW434" i="131"/>
  <c r="BX405" i="131"/>
  <c r="CL389" i="131"/>
  <c r="BV344" i="131"/>
  <c r="CA315" i="131"/>
  <c r="DB286" i="131"/>
  <c r="BY268" i="131"/>
  <c r="CF210" i="131"/>
  <c r="CB181" i="131"/>
  <c r="CY137" i="131"/>
  <c r="CV107" i="131"/>
  <c r="CN78" i="131"/>
  <c r="BS799" i="131"/>
  <c r="CW791" i="131"/>
  <c r="CP753" i="131"/>
  <c r="CZ709" i="131"/>
  <c r="BZ701" i="131"/>
  <c r="CF686" i="131"/>
  <c r="BY633" i="131"/>
  <c r="CI595" i="131"/>
  <c r="CN566" i="131"/>
  <c r="CK523" i="131"/>
  <c r="CC493" i="131"/>
  <c r="BZ479" i="131"/>
  <c r="CW436" i="131"/>
  <c r="CO405" i="131"/>
  <c r="CU371" i="131"/>
  <c r="CI356" i="131"/>
  <c r="BT282" i="131"/>
  <c r="CP251" i="131"/>
  <c r="BZ222" i="131"/>
  <c r="CJ207" i="131"/>
  <c r="BT163" i="131"/>
  <c r="CN71" i="131"/>
  <c r="CN433" i="131"/>
  <c r="CT401" i="131"/>
  <c r="CL385" i="131"/>
  <c r="CM356" i="131"/>
  <c r="CW313" i="131"/>
  <c r="BX282" i="131"/>
  <c r="CV228" i="131"/>
  <c r="CN213" i="131"/>
  <c r="CN205" i="131"/>
  <c r="BY138" i="131"/>
  <c r="CN437" i="131"/>
  <c r="CG422" i="131"/>
  <c r="BY376" i="131"/>
  <c r="BV360" i="131"/>
  <c r="CO287" i="131"/>
  <c r="BY255" i="131"/>
  <c r="BV225" i="131"/>
  <c r="CT167" i="131"/>
  <c r="CP133" i="131"/>
  <c r="CF89" i="131"/>
  <c r="BZ476" i="131"/>
  <c r="CK404" i="131"/>
  <c r="CH388" i="131"/>
  <c r="CF328" i="131"/>
  <c r="BT298" i="131"/>
  <c r="CL267" i="131"/>
  <c r="CN195" i="131"/>
  <c r="CT166" i="131"/>
  <c r="CY136" i="131"/>
  <c r="CF91" i="131"/>
  <c r="CO766" i="131"/>
  <c r="BU746" i="131"/>
  <c r="CJ673" i="131"/>
  <c r="CT642" i="131"/>
  <c r="CP612" i="131"/>
  <c r="CW553" i="131"/>
  <c r="CL513" i="131"/>
  <c r="BX1126" i="131"/>
  <c r="BY1096" i="131"/>
  <c r="CS1038" i="131"/>
  <c r="CB1021" i="131"/>
  <c r="BU978" i="131"/>
  <c r="CO903" i="131"/>
  <c r="CP858" i="131"/>
  <c r="CF797" i="131"/>
  <c r="CX766" i="131"/>
  <c r="CU737" i="131"/>
  <c r="CJ693" i="131"/>
  <c r="BS685" i="131"/>
  <c r="DB641" i="131"/>
  <c r="BZ587" i="131"/>
  <c r="CF572" i="131"/>
  <c r="BT528" i="131"/>
  <c r="BY511" i="131"/>
  <c r="CO1124" i="131"/>
  <c r="CI1069" i="131"/>
  <c r="CJ1032" i="131"/>
  <c r="BT1001" i="131"/>
  <c r="BW919" i="131"/>
  <c r="CP871" i="131"/>
  <c r="BZ827" i="131"/>
  <c r="BS812" i="131"/>
  <c r="CK769" i="131"/>
  <c r="CL752" i="131"/>
  <c r="CS679" i="131"/>
  <c r="CN671" i="131"/>
  <c r="CU618" i="131"/>
  <c r="BS559" i="131"/>
  <c r="BS551" i="131"/>
  <c r="CO522" i="131"/>
  <c r="CP506" i="131"/>
  <c r="CI478" i="131"/>
  <c r="CJ435" i="131"/>
  <c r="CO417" i="131"/>
  <c r="BZ363" i="131"/>
  <c r="CJ326" i="131"/>
  <c r="DB281" i="131"/>
  <c r="BV243" i="131"/>
  <c r="BZ221" i="131"/>
  <c r="BW206" i="131"/>
  <c r="DB162" i="131"/>
  <c r="CW78" i="131"/>
  <c r="CI467" i="131"/>
  <c r="CA446" i="131"/>
  <c r="BY379" i="131"/>
  <c r="CV349" i="131"/>
  <c r="BV341" i="131"/>
  <c r="CT281" i="131"/>
  <c r="CM241" i="131"/>
  <c r="DA198" i="131"/>
  <c r="CO169" i="131"/>
  <c r="CP137" i="131"/>
  <c r="DV134" i="131" s="1"/>
  <c r="CI120" i="131"/>
  <c r="CI480" i="131"/>
  <c r="CG406" i="131"/>
  <c r="BU375" i="131"/>
  <c r="CM345" i="131"/>
  <c r="BW330" i="131"/>
  <c r="CX285" i="131"/>
  <c r="BU254" i="131"/>
  <c r="CJ209" i="131"/>
  <c r="DB164" i="131"/>
  <c r="DC132" i="131"/>
  <c r="CN88" i="131"/>
  <c r="CJ446" i="131"/>
  <c r="BT417" i="131"/>
  <c r="CL386" i="131"/>
  <c r="CN327" i="131"/>
  <c r="CK297" i="131"/>
  <c r="BU266" i="131"/>
  <c r="BS208" i="131"/>
  <c r="CG165" i="131"/>
  <c r="BU149" i="131"/>
  <c r="BZ105" i="131"/>
  <c r="CN90" i="131"/>
  <c r="DV1334" i="131"/>
  <c r="EE2051" i="131"/>
  <c r="EE1571" i="131"/>
  <c r="EE1211" i="131"/>
  <c r="BU7175" i="131"/>
  <c r="CH7161" i="131"/>
  <c r="BU7161" i="131"/>
  <c r="CH7175" i="131"/>
  <c r="CU7161" i="131"/>
  <c r="BU7084" i="131"/>
  <c r="CH7070" i="131"/>
  <c r="BU7070" i="131"/>
  <c r="CH7084" i="131"/>
  <c r="CU7070" i="131"/>
  <c r="BX6740" i="131"/>
  <c r="CK6754" i="131"/>
  <c r="CX6740" i="131"/>
  <c r="BX6754" i="131"/>
  <c r="CK6740" i="131"/>
  <c r="BW6501" i="131"/>
  <c r="CJ6515" i="131"/>
  <c r="CW6501" i="131"/>
  <c r="BW6515" i="131"/>
  <c r="CJ6501" i="131"/>
  <c r="CK5885" i="131"/>
  <c r="CX5871" i="131"/>
  <c r="BX5885" i="131"/>
  <c r="CK5871" i="131"/>
  <c r="BX5871" i="131"/>
  <c r="BY8404" i="131"/>
  <c r="CL8404" i="131"/>
  <c r="BY8390" i="131"/>
  <c r="CY8390" i="131"/>
  <c r="CL8390" i="131"/>
  <c r="CI8345" i="131"/>
  <c r="CV8331" i="131"/>
  <c r="BV8345" i="131"/>
  <c r="CI8331" i="131"/>
  <c r="BV8331" i="131"/>
  <c r="DA7730" i="131"/>
  <c r="CA7744" i="131"/>
  <c r="CN7730" i="131"/>
  <c r="CA7730" i="131"/>
  <c r="CN7744" i="131"/>
  <c r="BS7715" i="131"/>
  <c r="CF7715" i="131"/>
  <c r="CF7701" i="131"/>
  <c r="BS7701" i="131"/>
  <c r="CS7701" i="131"/>
  <c r="CO7685" i="131"/>
  <c r="DB7671" i="131"/>
  <c r="CB7685" i="131"/>
  <c r="CO7671" i="131"/>
  <c r="CB7671" i="131"/>
  <c r="BS7624" i="131"/>
  <c r="CF7624" i="131"/>
  <c r="CF7610" i="131"/>
  <c r="BS7610" i="131"/>
  <c r="CS7610" i="131"/>
  <c r="CB7580" i="131"/>
  <c r="CO7594" i="131"/>
  <c r="DB7580" i="131"/>
  <c r="CB7594" i="131"/>
  <c r="CO7580" i="131"/>
  <c r="BT7565" i="131"/>
  <c r="CG7551" i="131"/>
  <c r="BT7551" i="131"/>
  <c r="CG7565" i="131"/>
  <c r="CT7551" i="131"/>
  <c r="BY7535" i="131"/>
  <c r="CL7535" i="131"/>
  <c r="CL7521" i="131"/>
  <c r="BY7521" i="131"/>
  <c r="CY7521" i="131"/>
  <c r="BT7460" i="131"/>
  <c r="CG7474" i="131"/>
  <c r="CT7460" i="131"/>
  <c r="BT7474" i="131"/>
  <c r="CG7460" i="131"/>
  <c r="CL7444" i="131"/>
  <c r="BY7444" i="131"/>
  <c r="BY7430" i="131"/>
  <c r="CY7430" i="131"/>
  <c r="CL7430" i="131"/>
  <c r="CI7385" i="131"/>
  <c r="CV7371" i="131"/>
  <c r="BV7371" i="131"/>
  <c r="BV7385" i="131"/>
  <c r="CI7371" i="131"/>
  <c r="CA7355" i="131"/>
  <c r="CN7341" i="131"/>
  <c r="CA7341" i="131"/>
  <c r="CN7355" i="131"/>
  <c r="DA7341" i="131"/>
  <c r="BV7280" i="131"/>
  <c r="BV7294" i="131"/>
  <c r="CI7280" i="131"/>
  <c r="CV7280" i="131"/>
  <c r="CI7294" i="131"/>
  <c r="CN7264" i="131"/>
  <c r="CA7264" i="131"/>
  <c r="CA7250" i="131"/>
  <c r="DA7250" i="131"/>
  <c r="CN7250" i="131"/>
  <c r="CF7235" i="131"/>
  <c r="CS7221" i="131"/>
  <c r="BS7235" i="131"/>
  <c r="CF7221" i="131"/>
  <c r="BS7221" i="131"/>
  <c r="CB7191" i="131"/>
  <c r="CO7205" i="131"/>
  <c r="DB7191" i="131"/>
  <c r="CB7205" i="131"/>
  <c r="CO7191" i="131"/>
  <c r="BS7130" i="131"/>
  <c r="CF7130" i="131"/>
  <c r="BS7144" i="131"/>
  <c r="CS7130" i="131"/>
  <c r="CF7144" i="131"/>
  <c r="CB7100" i="131"/>
  <c r="CO7114" i="131"/>
  <c r="DB7100" i="131"/>
  <c r="CB7114" i="131"/>
  <c r="CO7100" i="131"/>
  <c r="CG7085" i="131"/>
  <c r="CT7071" i="131"/>
  <c r="BT7085" i="131"/>
  <c r="CG7071" i="131"/>
  <c r="BT7071" i="131"/>
  <c r="CL7055" i="131"/>
  <c r="CY7041" i="131"/>
  <c r="BY7055" i="131"/>
  <c r="CL7041" i="131"/>
  <c r="BY7041" i="131"/>
  <c r="BT6980" i="131"/>
  <c r="CG6994" i="131"/>
  <c r="CT6980" i="131"/>
  <c r="BT6994" i="131"/>
  <c r="CG6980" i="131"/>
  <c r="BY6964" i="131"/>
  <c r="CL6950" i="131"/>
  <c r="BY6950" i="131"/>
  <c r="CL6964" i="131"/>
  <c r="CY6950" i="131"/>
  <c r="BV6891" i="131"/>
  <c r="CI6905" i="131"/>
  <c r="CV6891" i="131"/>
  <c r="BV6905" i="131"/>
  <c r="CI6891" i="131"/>
  <c r="CA6861" i="131"/>
  <c r="CN6875" i="131"/>
  <c r="DA6861" i="131"/>
  <c r="CA6875" i="131"/>
  <c r="CN6861" i="131"/>
  <c r="BV6814" i="131"/>
  <c r="CI6800" i="131"/>
  <c r="BV6800" i="131"/>
  <c r="CI6814" i="131"/>
  <c r="CV6800" i="131"/>
  <c r="CA6770" i="131"/>
  <c r="CN6784" i="131"/>
  <c r="DA6770" i="131"/>
  <c r="CA6784" i="131"/>
  <c r="CN6770" i="131"/>
  <c r="CF6755" i="131"/>
  <c r="CS6741" i="131"/>
  <c r="BS6755" i="131"/>
  <c r="CF6741" i="131"/>
  <c r="BS6741" i="131"/>
  <c r="CB6711" i="131"/>
  <c r="CO6725" i="131"/>
  <c r="DB6711" i="131"/>
  <c r="CB6725" i="131"/>
  <c r="CO6711" i="131"/>
  <c r="BS6650" i="131"/>
  <c r="CF6664" i="131"/>
  <c r="CS6650" i="131"/>
  <c r="BS6664" i="131"/>
  <c r="CF6650" i="131"/>
  <c r="CB6634" i="131"/>
  <c r="CO6620" i="131"/>
  <c r="CB6620" i="131"/>
  <c r="CO6634" i="131"/>
  <c r="DB6620" i="131"/>
  <c r="CG6605" i="131"/>
  <c r="CT6591" i="131"/>
  <c r="BT6605" i="131"/>
  <c r="CG6591" i="131"/>
  <c r="BT6591" i="131"/>
  <c r="CL6575" i="131"/>
  <c r="CY6561" i="131"/>
  <c r="BY6575" i="131"/>
  <c r="CL6561" i="131"/>
  <c r="BY6561" i="131"/>
  <c r="BT6500" i="131"/>
  <c r="CG6514" i="131"/>
  <c r="CT6500" i="131"/>
  <c r="BT6514" i="131"/>
  <c r="CG6500" i="131"/>
  <c r="BY6470" i="131"/>
  <c r="CL6484" i="131"/>
  <c r="CY6470" i="131"/>
  <c r="BY6484" i="131"/>
  <c r="CL6470" i="131"/>
  <c r="CI6425" i="131"/>
  <c r="CV6411" i="131"/>
  <c r="BV6425" i="131"/>
  <c r="CI6411" i="131"/>
  <c r="BV6411" i="131"/>
  <c r="CN6395" i="131"/>
  <c r="DA6381" i="131"/>
  <c r="CA6395" i="131"/>
  <c r="CN6381" i="131"/>
  <c r="CA6381" i="131"/>
  <c r="BV6320" i="131"/>
  <c r="CI6334" i="131"/>
  <c r="CV6320" i="131"/>
  <c r="BV6334" i="131"/>
  <c r="CI6320" i="131"/>
  <c r="CA6290" i="131"/>
  <c r="CN6304" i="131"/>
  <c r="DA6290" i="131"/>
  <c r="CA6304" i="131"/>
  <c r="CN6290" i="131"/>
  <c r="CF6275" i="131"/>
  <c r="CS6261" i="131"/>
  <c r="BS6275" i="131"/>
  <c r="CF6261" i="131"/>
  <c r="BS6261" i="131"/>
  <c r="CO6245" i="131"/>
  <c r="CB6231" i="131"/>
  <c r="DB6231" i="131"/>
  <c r="CB6245" i="131"/>
  <c r="CO6231" i="131"/>
  <c r="BS6170" i="131"/>
  <c r="CF6184" i="131"/>
  <c r="CS6170" i="131"/>
  <c r="BS6184" i="131"/>
  <c r="CF6170" i="131"/>
  <c r="CB6154" i="131"/>
  <c r="CO6140" i="131"/>
  <c r="CB6140" i="131"/>
  <c r="CO6154" i="131"/>
  <c r="DB6140" i="131"/>
  <c r="BT6111" i="131"/>
  <c r="CG6125" i="131"/>
  <c r="CT6111" i="131"/>
  <c r="BT6125" i="131"/>
  <c r="CG6111" i="131"/>
  <c r="CL6095" i="131"/>
  <c r="CY6081" i="131"/>
  <c r="BY6095" i="131"/>
  <c r="BY6081" i="131"/>
  <c r="CL6081" i="131"/>
  <c r="CT6020" i="131"/>
  <c r="BT6034" i="131"/>
  <c r="CG6020" i="131"/>
  <c r="BT6020" i="131"/>
  <c r="CG6034" i="131"/>
  <c r="BY6004" i="131"/>
  <c r="CL5990" i="131"/>
  <c r="BY5990" i="131"/>
  <c r="CL6004" i="131"/>
  <c r="CY5990" i="131"/>
  <c r="BV5931" i="131"/>
  <c r="CI5945" i="131"/>
  <c r="CV5931" i="131"/>
  <c r="BV5945" i="131"/>
  <c r="CI5931" i="131"/>
  <c r="CA5901" i="131"/>
  <c r="CN5915" i="131"/>
  <c r="DA5901" i="131"/>
  <c r="CA5915" i="131"/>
  <c r="CN5901" i="131"/>
  <c r="BV5854" i="131"/>
  <c r="CI5840" i="131"/>
  <c r="BV5840" i="131"/>
  <c r="CI5854" i="131"/>
  <c r="CV5840" i="131"/>
  <c r="CN5810" i="131"/>
  <c r="CA5810" i="131"/>
  <c r="CN5824" i="131"/>
  <c r="DA5810" i="131"/>
  <c r="CA5824" i="131"/>
  <c r="BS5781" i="131"/>
  <c r="CF5795" i="131"/>
  <c r="CS5781" i="131"/>
  <c r="BS5795" i="131"/>
  <c r="CF5781" i="131"/>
  <c r="CB5765" i="131"/>
  <c r="CO5751" i="131"/>
  <c r="CB5751" i="131"/>
  <c r="CO5765" i="131"/>
  <c r="DB5751" i="131"/>
  <c r="CF5704" i="131"/>
  <c r="CS5690" i="131"/>
  <c r="BS5704" i="131"/>
  <c r="CF5690" i="131"/>
  <c r="BS5690" i="131"/>
  <c r="CB5660" i="131"/>
  <c r="CO5674" i="131"/>
  <c r="DB5660" i="131"/>
  <c r="CB5674" i="131"/>
  <c r="CO5660" i="131"/>
  <c r="CG5645" i="131"/>
  <c r="CT5631" i="131"/>
  <c r="BT5645" i="131"/>
  <c r="CG5631" i="131"/>
  <c r="BT5631" i="131"/>
  <c r="CL5615" i="131"/>
  <c r="CY5601" i="131"/>
  <c r="BY5615" i="131"/>
  <c r="CL5601" i="131"/>
  <c r="BY5601" i="131"/>
  <c r="BT5540" i="131"/>
  <c r="CG5554" i="131"/>
  <c r="CT5540" i="131"/>
  <c r="BT5554" i="131"/>
  <c r="CG5540" i="131"/>
  <c r="BY5510" i="131"/>
  <c r="CL5524" i="131"/>
  <c r="CY5510" i="131"/>
  <c r="BY5524" i="131"/>
  <c r="CL5510" i="131"/>
  <c r="BV5465" i="131"/>
  <c r="CI5451" i="131"/>
  <c r="BV5451" i="131"/>
  <c r="CI5465" i="131"/>
  <c r="CV5451" i="131"/>
  <c r="CA5435" i="131"/>
  <c r="CN5421" i="131"/>
  <c r="CA5421" i="131"/>
  <c r="CN5435" i="131"/>
  <c r="DA5421" i="131"/>
  <c r="BV5360" i="131"/>
  <c r="CI5374" i="131"/>
  <c r="CV5360" i="131"/>
  <c r="BV5374" i="131"/>
  <c r="CI5360" i="131"/>
  <c r="CA5330" i="131"/>
  <c r="CN5344" i="131"/>
  <c r="DA5330" i="131"/>
  <c r="CA5344" i="131"/>
  <c r="CN5330" i="131"/>
  <c r="CF5315" i="131"/>
  <c r="CS5301" i="131"/>
  <c r="BS5315" i="131"/>
  <c r="CF5301" i="131"/>
  <c r="BS5301" i="131"/>
  <c r="CB5271" i="131"/>
  <c r="CO5285" i="131"/>
  <c r="DB5271" i="131"/>
  <c r="CB5285" i="131"/>
  <c r="CO5271" i="131"/>
  <c r="BS5210" i="131"/>
  <c r="CF5224" i="131"/>
  <c r="CS5210" i="131"/>
  <c r="BS5224" i="131"/>
  <c r="CF5210" i="131"/>
  <c r="CB5194" i="131"/>
  <c r="CO5180" i="131"/>
  <c r="CB5180" i="131"/>
  <c r="CO5194" i="131"/>
  <c r="DB5180" i="131"/>
  <c r="BT5151" i="131"/>
  <c r="CG5165" i="131"/>
  <c r="CT5151" i="131"/>
  <c r="BT5165" i="131"/>
  <c r="CG5151" i="131"/>
  <c r="BY5121" i="131"/>
  <c r="CL5135" i="131"/>
  <c r="CY5121" i="131"/>
  <c r="BY5135" i="131"/>
  <c r="CL5121" i="131"/>
  <c r="BT5074" i="131"/>
  <c r="CG5060" i="131"/>
  <c r="BT5060" i="131"/>
  <c r="CG5074" i="131"/>
  <c r="CT5060" i="131"/>
  <c r="CL5030" i="131"/>
  <c r="BY5030" i="131"/>
  <c r="CL5044" i="131"/>
  <c r="CY5030" i="131"/>
  <c r="BY5044" i="131"/>
  <c r="CI4985" i="131"/>
  <c r="BV4985" i="131"/>
  <c r="CI4971" i="131"/>
  <c r="BV4971" i="131"/>
  <c r="CV4971" i="131"/>
  <c r="CA4955" i="131"/>
  <c r="CN4941" i="131"/>
  <c r="CA4941" i="131"/>
  <c r="CN4955" i="131"/>
  <c r="DA4941" i="131"/>
  <c r="BV4880" i="131"/>
  <c r="CI4894" i="131"/>
  <c r="CV4880" i="131"/>
  <c r="BV4894" i="131"/>
  <c r="CI4880" i="131"/>
  <c r="CN4864" i="131"/>
  <c r="DA4850" i="131"/>
  <c r="CA4864" i="131"/>
  <c r="CN4850" i="131"/>
  <c r="CA4850" i="131"/>
  <c r="BS4835" i="131"/>
  <c r="CF4821" i="131"/>
  <c r="BS4821" i="131"/>
  <c r="CF4835" i="131"/>
  <c r="CS4821" i="131"/>
  <c r="CO4805" i="131"/>
  <c r="DB4791" i="131"/>
  <c r="CB4805" i="131"/>
  <c r="CO4791" i="131"/>
  <c r="CB4791" i="131"/>
  <c r="CF4744" i="131"/>
  <c r="CS4730" i="131"/>
  <c r="BS4744" i="131"/>
  <c r="CF4730" i="131"/>
  <c r="BS4730" i="131"/>
  <c r="CO4714" i="131"/>
  <c r="DB4700" i="131"/>
  <c r="CO4700" i="131"/>
  <c r="CB4714" i="131"/>
  <c r="CB4700" i="131"/>
  <c r="CG4685" i="131"/>
  <c r="CT4671" i="131"/>
  <c r="BT4685" i="131"/>
  <c r="CG4671" i="131"/>
  <c r="BT4671" i="131"/>
  <c r="CL4655" i="131"/>
  <c r="CY4641" i="131"/>
  <c r="BY4655" i="131"/>
  <c r="CL4641" i="131"/>
  <c r="BY4641" i="131"/>
  <c r="CT4580" i="131"/>
  <c r="BT4594" i="131"/>
  <c r="CG4580" i="131"/>
  <c r="BT4580" i="131"/>
  <c r="CG4594" i="131"/>
  <c r="BY4564" i="131"/>
  <c r="CL4550" i="131"/>
  <c r="BY4550" i="131"/>
  <c r="CL4564" i="131"/>
  <c r="CY4550" i="131"/>
  <c r="BV4491" i="131"/>
  <c r="CI4505" i="131"/>
  <c r="CV4491" i="131"/>
  <c r="BV4505" i="131"/>
  <c r="CI4491" i="131"/>
  <c r="CA4461" i="131"/>
  <c r="CN4475" i="131"/>
  <c r="DA4461" i="131"/>
  <c r="CA4475" i="131"/>
  <c r="CN4461" i="131"/>
  <c r="BV4414" i="131"/>
  <c r="CI4400" i="131"/>
  <c r="BV4400" i="131"/>
  <c r="CI4414" i="131"/>
  <c r="CV4400" i="131"/>
  <c r="CN4370" i="131"/>
  <c r="CA4370" i="131"/>
  <c r="CN4384" i="131"/>
  <c r="DA4370" i="131"/>
  <c r="CA4384" i="131"/>
  <c r="BS4341" i="131"/>
  <c r="CF4355" i="131"/>
  <c r="BS4355" i="131"/>
  <c r="CS4341" i="131"/>
  <c r="CF4341" i="131"/>
  <c r="CB4325" i="131"/>
  <c r="CO4311" i="131"/>
  <c r="CB4311" i="131"/>
  <c r="CO4325" i="131"/>
  <c r="DB4311" i="131"/>
  <c r="BS4264" i="131"/>
  <c r="CF4250" i="131"/>
  <c r="BS4250" i="131"/>
  <c r="CF4264" i="131"/>
  <c r="CS4250" i="131"/>
  <c r="CB4220" i="131"/>
  <c r="CO4234" i="131"/>
  <c r="DB4220" i="131"/>
  <c r="CB4234" i="131"/>
  <c r="CO4220" i="131"/>
  <c r="BT4205" i="131"/>
  <c r="CG4191" i="131"/>
  <c r="BT4191" i="131"/>
  <c r="CG4205" i="131"/>
  <c r="CT4191" i="131"/>
  <c r="BY4175" i="131"/>
  <c r="CL4161" i="131"/>
  <c r="BY4161" i="131"/>
  <c r="CL4175" i="131"/>
  <c r="CY4161" i="131"/>
  <c r="BT4100" i="131"/>
  <c r="CG4114" i="131"/>
  <c r="CT4100" i="131"/>
  <c r="BT4114" i="131"/>
  <c r="CG4100" i="131"/>
  <c r="CL4084" i="131"/>
  <c r="CY4070" i="131"/>
  <c r="BY4084" i="131"/>
  <c r="CL4070" i="131"/>
  <c r="BY4070" i="131"/>
  <c r="BV4025" i="131"/>
  <c r="CI4011" i="131"/>
  <c r="BV4011" i="131"/>
  <c r="CI4025" i="131"/>
  <c r="CV4011" i="131"/>
  <c r="CA3981" i="131"/>
  <c r="CN3995" i="131"/>
  <c r="DA3981" i="131"/>
  <c r="CA3995" i="131"/>
  <c r="CN3981" i="131"/>
  <c r="CI3920" i="131"/>
  <c r="BV3920" i="131"/>
  <c r="CI3934" i="131"/>
  <c r="CV3920" i="131"/>
  <c r="BV3934" i="131"/>
  <c r="CA3890" i="131"/>
  <c r="CN3904" i="131"/>
  <c r="DA3890" i="131"/>
  <c r="CA3904" i="131"/>
  <c r="CN3890" i="131"/>
  <c r="CF3875" i="131"/>
  <c r="CS3861" i="131"/>
  <c r="BS3875" i="131"/>
  <c r="CF3861" i="131"/>
  <c r="BS3861" i="131"/>
  <c r="CB3831" i="131"/>
  <c r="CO3845" i="131"/>
  <c r="DB3831" i="131"/>
  <c r="CB3845" i="131"/>
  <c r="CO3831" i="131"/>
  <c r="BS3770" i="131"/>
  <c r="CF3784" i="131"/>
  <c r="CS3770" i="131"/>
  <c r="BS3784" i="131"/>
  <c r="CF3770" i="131"/>
  <c r="CB3754" i="131"/>
  <c r="CO3740" i="131"/>
  <c r="CB3740" i="131"/>
  <c r="CO3754" i="131"/>
  <c r="DB3740" i="131"/>
  <c r="BT3711" i="131"/>
  <c r="CG3725" i="131"/>
  <c r="CT3711" i="131"/>
  <c r="BT3725" i="131"/>
  <c r="CG3711" i="131"/>
  <c r="BY3681" i="131"/>
  <c r="CL3695" i="131"/>
  <c r="CY3681" i="131"/>
  <c r="BY3695" i="131"/>
  <c r="CL3681" i="131"/>
  <c r="BT3634" i="131"/>
  <c r="CG3620" i="131"/>
  <c r="BT3620" i="131"/>
  <c r="CG3634" i="131"/>
  <c r="CT3620" i="131"/>
  <c r="BY3604" i="131"/>
  <c r="CL3590" i="131"/>
  <c r="BY3590" i="131"/>
  <c r="CL3604" i="131"/>
  <c r="CY3590" i="131"/>
  <c r="BV3545" i="131"/>
  <c r="CI3531" i="131"/>
  <c r="BV3531" i="131"/>
  <c r="CI3545" i="131"/>
  <c r="CV3531" i="131"/>
  <c r="CA3515" i="131"/>
  <c r="CN3501" i="131"/>
  <c r="CA3501" i="131"/>
  <c r="CN3515" i="131"/>
  <c r="DA3501" i="131"/>
  <c r="BV3440" i="131"/>
  <c r="CI3454" i="131"/>
  <c r="CV3440" i="131"/>
  <c r="BV3454" i="131"/>
  <c r="CI3440" i="131"/>
  <c r="CN3424" i="131"/>
  <c r="DA3410" i="131"/>
  <c r="CA3424" i="131"/>
  <c r="CN3410" i="131"/>
  <c r="CA3410" i="131"/>
  <c r="BS3395" i="131"/>
  <c r="CF3381" i="131"/>
  <c r="BS3381" i="131"/>
  <c r="CF3395" i="131"/>
  <c r="CS3381" i="131"/>
  <c r="CO3365" i="131"/>
  <c r="DB3351" i="131"/>
  <c r="CB3365" i="131"/>
  <c r="CO3351" i="131"/>
  <c r="CB3351" i="131"/>
  <c r="CF3304" i="131"/>
  <c r="CS3290" i="131"/>
  <c r="BS3304" i="131"/>
  <c r="CF3290" i="131"/>
  <c r="BS3290" i="131"/>
  <c r="CB3260" i="131"/>
  <c r="CO3274" i="131"/>
  <c r="DB3260" i="131"/>
  <c r="CB3274" i="131"/>
  <c r="CO3260" i="131"/>
  <c r="CG3245" i="131"/>
  <c r="CT3231" i="131"/>
  <c r="BT3245" i="131"/>
  <c r="CG3231" i="131"/>
  <c r="BT3231" i="131"/>
  <c r="CL3215" i="131"/>
  <c r="BY3215" i="131"/>
  <c r="BY3201" i="131"/>
  <c r="CY3201" i="131"/>
  <c r="CL3201" i="131"/>
  <c r="BT3154" i="131"/>
  <c r="CG3140" i="131"/>
  <c r="BT3140" i="131"/>
  <c r="CG3154" i="131"/>
  <c r="CT3140" i="131"/>
  <c r="CL3110" i="131"/>
  <c r="BY3110" i="131"/>
  <c r="CL3124" i="131"/>
  <c r="CY3110" i="131"/>
  <c r="BY3124" i="131"/>
  <c r="CI3065" i="131"/>
  <c r="CV3051" i="131"/>
  <c r="BV3065" i="131"/>
  <c r="CI3051" i="131"/>
  <c r="BV3051" i="131"/>
  <c r="CN3035" i="131"/>
  <c r="DA3021" i="131"/>
  <c r="CA3035" i="131"/>
  <c r="CN3021" i="131"/>
  <c r="CA3021" i="131"/>
  <c r="BV2960" i="131"/>
  <c r="CI2974" i="131"/>
  <c r="CV2960" i="131"/>
  <c r="BV2974" i="131"/>
  <c r="CI2960" i="131"/>
  <c r="CA2930" i="131"/>
  <c r="CN2944" i="131"/>
  <c r="DA2930" i="131"/>
  <c r="CA2944" i="131"/>
  <c r="CN2930" i="131"/>
  <c r="CF2915" i="131"/>
  <c r="CS2901" i="131"/>
  <c r="BS2915" i="131"/>
  <c r="CF2901" i="131"/>
  <c r="BS2901" i="131"/>
  <c r="CB2871" i="131"/>
  <c r="CO2885" i="131"/>
  <c r="DB2871" i="131"/>
  <c r="CB2885" i="131"/>
  <c r="CO2871" i="131"/>
  <c r="BS2810" i="131"/>
  <c r="CF2824" i="131"/>
  <c r="CS2810" i="131"/>
  <c r="BS2824" i="131"/>
  <c r="CF2810" i="131"/>
  <c r="CB2794" i="131"/>
  <c r="CO2780" i="131"/>
  <c r="CB2780" i="131"/>
  <c r="CO2794" i="131"/>
  <c r="DB2780" i="131"/>
  <c r="BT2751" i="131"/>
  <c r="CG2765" i="131"/>
  <c r="CT2751" i="131"/>
  <c r="BT2765" i="131"/>
  <c r="CG2751" i="131"/>
  <c r="BY2721" i="131"/>
  <c r="CL2735" i="131"/>
  <c r="CY2721" i="131"/>
  <c r="BY2735" i="131"/>
  <c r="CL2721" i="131"/>
  <c r="BT2674" i="131"/>
  <c r="CG2660" i="131"/>
  <c r="BT2660" i="131"/>
  <c r="CG2674" i="131"/>
  <c r="CT2660" i="131"/>
  <c r="CL2630" i="131"/>
  <c r="BY2630" i="131"/>
  <c r="CL2644" i="131"/>
  <c r="CY2630" i="131"/>
  <c r="BY2644" i="131"/>
  <c r="CI2585" i="131"/>
  <c r="CV2571" i="131"/>
  <c r="BV2585" i="131"/>
  <c r="CI2571" i="131"/>
  <c r="BV2571" i="131"/>
  <c r="CN2555" i="131"/>
  <c r="DA2541" i="131"/>
  <c r="CA2555" i="131"/>
  <c r="CN2541" i="131"/>
  <c r="CA2541" i="131"/>
  <c r="BV2480" i="131"/>
  <c r="CI2494" i="131"/>
  <c r="CV2480" i="131"/>
  <c r="BV2494" i="131"/>
  <c r="CI2480" i="131"/>
  <c r="CA2450" i="131"/>
  <c r="CN2464" i="131"/>
  <c r="DA2450" i="131"/>
  <c r="CA2464" i="131"/>
  <c r="CN2450" i="131"/>
  <c r="CF2435" i="131"/>
  <c r="CS2421" i="131"/>
  <c r="BS2435" i="131"/>
  <c r="CF2421" i="131"/>
  <c r="BS2421" i="131"/>
  <c r="CB2391" i="131"/>
  <c r="CO2405" i="131"/>
  <c r="DB2391" i="131"/>
  <c r="CB2405" i="131"/>
  <c r="CO2391" i="131"/>
  <c r="BS2330" i="131"/>
  <c r="CF2344" i="131"/>
  <c r="CS2330" i="131"/>
  <c r="BS2344" i="131"/>
  <c r="CF2330" i="131"/>
  <c r="CB2314" i="131"/>
  <c r="CO2300" i="131"/>
  <c r="CB2300" i="131"/>
  <c r="CO2314" i="131"/>
  <c r="DB2300" i="131"/>
  <c r="BT2271" i="131"/>
  <c r="CG2285" i="131"/>
  <c r="CT2271" i="131"/>
  <c r="BT2285" i="131"/>
  <c r="CG2271" i="131"/>
  <c r="BY2241" i="131"/>
  <c r="CL2255" i="131"/>
  <c r="CY2241" i="131"/>
  <c r="BY2255" i="131"/>
  <c r="CL2241" i="131"/>
  <c r="BT2194" i="131"/>
  <c r="CG2180" i="131"/>
  <c r="BT2180" i="131"/>
  <c r="CG2194" i="131"/>
  <c r="CT2180" i="131"/>
  <c r="CL2150" i="131"/>
  <c r="BY2150" i="131"/>
  <c r="CL2164" i="131"/>
  <c r="CY2150" i="131"/>
  <c r="BY2164" i="131"/>
  <c r="CI2105" i="131"/>
  <c r="CV2091" i="131"/>
  <c r="BV2105" i="131"/>
  <c r="CI2091" i="131"/>
  <c r="BV2091" i="131"/>
  <c r="CN2075" i="131"/>
  <c r="DA2061" i="131"/>
  <c r="CA2075" i="131"/>
  <c r="CN2061" i="131"/>
  <c r="CA2061" i="131"/>
  <c r="BV2000" i="131"/>
  <c r="CI2014" i="131"/>
  <c r="CV2000" i="131"/>
  <c r="BV2014" i="131"/>
  <c r="CI2000" i="131"/>
  <c r="CA1970" i="131"/>
  <c r="CN1984" i="131"/>
  <c r="DA1970" i="131"/>
  <c r="CA1984" i="131"/>
  <c r="CN1970" i="131"/>
  <c r="CF1955" i="131"/>
  <c r="CS1941" i="131"/>
  <c r="BS1955" i="131"/>
  <c r="CF1941" i="131"/>
  <c r="BS1941" i="131"/>
  <c r="CB1911" i="131"/>
  <c r="CO1925" i="131"/>
  <c r="DB1911" i="131"/>
  <c r="CB1925" i="131"/>
  <c r="CO1911" i="131"/>
  <c r="BS1850" i="131"/>
  <c r="CF1864" i="131"/>
  <c r="CS1850" i="131"/>
  <c r="BS1864" i="131"/>
  <c r="CF1850" i="131"/>
  <c r="CB1834" i="131"/>
  <c r="CO1820" i="131"/>
  <c r="CB1820" i="131"/>
  <c r="CO1834" i="131"/>
  <c r="DB1820" i="131"/>
  <c r="BT1791" i="131"/>
  <c r="CG1805" i="131"/>
  <c r="CT1791" i="131"/>
  <c r="BT1805" i="131"/>
  <c r="CG1791" i="131"/>
  <c r="BY1761" i="131"/>
  <c r="CL1775" i="131"/>
  <c r="CY1761" i="131"/>
  <c r="BY1775" i="131"/>
  <c r="CL1761" i="131"/>
  <c r="CG1700" i="131"/>
  <c r="BT1700" i="131"/>
  <c r="CG1714" i="131"/>
  <c r="CT1700" i="131"/>
  <c r="BT1714" i="131"/>
  <c r="BY1670" i="131"/>
  <c r="CL1684" i="131"/>
  <c r="CY1670" i="131"/>
  <c r="BY1684" i="131"/>
  <c r="CL1670" i="131"/>
  <c r="CI1625" i="131"/>
  <c r="CV1611" i="131"/>
  <c r="BV1625" i="131"/>
  <c r="CI1611" i="131"/>
  <c r="BV1611" i="131"/>
  <c r="CA1595" i="131"/>
  <c r="CN1581" i="131"/>
  <c r="CA1581" i="131"/>
  <c r="CN1595" i="131"/>
  <c r="DA1581" i="131"/>
  <c r="BV1520" i="131"/>
  <c r="CI1534" i="131"/>
  <c r="CV1520" i="131"/>
  <c r="BV1534" i="131"/>
  <c r="CI1520" i="131"/>
  <c r="CA1490" i="131"/>
  <c r="CN1504" i="131"/>
  <c r="DA1490" i="131"/>
  <c r="CA1504" i="131"/>
  <c r="CN1490" i="131"/>
  <c r="BS1475" i="131"/>
  <c r="CF1461" i="131"/>
  <c r="BS1461" i="131"/>
  <c r="CF1475" i="131"/>
  <c r="CS1461" i="131"/>
  <c r="CB1431" i="131"/>
  <c r="CO1445" i="131"/>
  <c r="DB1431" i="131"/>
  <c r="CB1445" i="131"/>
  <c r="CO1431" i="131"/>
  <c r="BS1370" i="131"/>
  <c r="CF1384" i="131"/>
  <c r="CS1370" i="131"/>
  <c r="BS1384" i="131"/>
  <c r="CF1370" i="131"/>
  <c r="CO1340" i="131"/>
  <c r="CB1340" i="131"/>
  <c r="CO1354" i="131"/>
  <c r="DB1340" i="131"/>
  <c r="CB1354" i="131"/>
  <c r="BT1311" i="131"/>
  <c r="CG1325" i="131"/>
  <c r="CT1311" i="131"/>
  <c r="BT1325" i="131"/>
  <c r="CG1311" i="131"/>
  <c r="CL1295" i="131"/>
  <c r="CY1281" i="131"/>
  <c r="BY1295" i="131"/>
  <c r="CL1281" i="131"/>
  <c r="BY1281" i="131"/>
  <c r="CG1220" i="131"/>
  <c r="BT1220" i="131"/>
  <c r="CG1234" i="131"/>
  <c r="CT1220" i="131"/>
  <c r="BT1234" i="131"/>
  <c r="BY1190" i="131"/>
  <c r="CL1204" i="131"/>
  <c r="CY1190" i="131"/>
  <c r="BY1204" i="131"/>
  <c r="CL1190" i="131"/>
  <c r="CI1145" i="131"/>
  <c r="CV1131" i="131"/>
  <c r="BV1145" i="131"/>
  <c r="CI1131" i="131"/>
  <c r="BV1131" i="131"/>
  <c r="CA1115" i="131"/>
  <c r="CN1101" i="131"/>
  <c r="CA1101" i="131"/>
  <c r="CN1115" i="131"/>
  <c r="DA1101" i="131"/>
  <c r="CI1054" i="131"/>
  <c r="BV1054" i="131"/>
  <c r="CI1040" i="131"/>
  <c r="BV1040" i="131"/>
  <c r="CV1040" i="131"/>
  <c r="CN1010" i="131"/>
  <c r="CA1010" i="131"/>
  <c r="CN1024" i="131"/>
  <c r="DA1010" i="131"/>
  <c r="CA1024" i="131"/>
  <c r="BS981" i="131"/>
  <c r="CF995" i="131"/>
  <c r="CS981" i="131"/>
  <c r="BS995" i="131"/>
  <c r="CF981" i="131"/>
  <c r="CB965" i="131"/>
  <c r="CO951" i="131"/>
  <c r="CB951" i="131"/>
  <c r="CO965" i="131"/>
  <c r="DB951" i="131"/>
  <c r="CF890" i="131"/>
  <c r="BS890" i="131"/>
  <c r="CF904" i="131"/>
  <c r="CS890" i="131"/>
  <c r="BS904" i="131"/>
  <c r="DB860" i="131"/>
  <c r="CB874" i="131"/>
  <c r="CO860" i="131"/>
  <c r="CB860" i="131"/>
  <c r="CO874" i="131"/>
  <c r="BT845" i="131"/>
  <c r="CG831" i="131"/>
  <c r="BT831" i="131"/>
  <c r="CG845" i="131"/>
  <c r="CT831" i="131"/>
  <c r="BY801" i="131"/>
  <c r="CL815" i="131"/>
  <c r="CY801" i="131"/>
  <c r="BY815" i="131"/>
  <c r="CL801" i="131"/>
  <c r="CT740" i="131"/>
  <c r="BT754" i="131"/>
  <c r="CG740" i="131"/>
  <c r="BT740" i="131"/>
  <c r="CG754" i="131"/>
  <c r="BY724" i="131"/>
  <c r="CL710" i="131"/>
  <c r="BY710" i="131"/>
  <c r="CL724" i="131"/>
  <c r="CY710" i="131"/>
  <c r="BV651" i="131"/>
  <c r="CI665" i="131"/>
  <c r="CV651" i="131"/>
  <c r="BV665" i="131"/>
  <c r="CI651" i="131"/>
  <c r="CA621" i="131"/>
  <c r="CN635" i="131"/>
  <c r="DA621" i="131"/>
  <c r="CA635" i="131"/>
  <c r="CN621" i="131"/>
  <c r="BV574" i="131"/>
  <c r="CI560" i="131"/>
  <c r="BV560" i="131"/>
  <c r="CI574" i="131"/>
  <c r="CV560" i="131"/>
  <c r="CN530" i="131"/>
  <c r="CA530" i="131"/>
  <c r="CN544" i="131"/>
  <c r="DA530" i="131"/>
  <c r="CA544" i="131"/>
  <c r="BS501" i="131"/>
  <c r="CF515" i="131"/>
  <c r="CS501" i="131"/>
  <c r="BS515" i="131"/>
  <c r="CF501" i="131"/>
  <c r="CB485" i="131"/>
  <c r="CO471" i="131"/>
  <c r="CB471" i="131"/>
  <c r="CO485" i="131"/>
  <c r="DB471" i="131"/>
  <c r="CF410" i="131"/>
  <c r="BS410" i="131"/>
  <c r="CF424" i="131"/>
  <c r="CS410" i="131"/>
  <c r="BS424" i="131"/>
  <c r="DB380" i="131"/>
  <c r="CB394" i="131"/>
  <c r="CO380" i="131"/>
  <c r="CB380" i="131"/>
  <c r="CO394" i="131"/>
  <c r="BT365" i="131"/>
  <c r="CG351" i="131"/>
  <c r="BT351" i="131"/>
  <c r="CG365" i="131"/>
  <c r="CT351" i="131"/>
  <c r="BY321" i="131"/>
  <c r="CL335" i="131"/>
  <c r="CY321" i="131"/>
  <c r="BY335" i="131"/>
  <c r="CL321" i="131"/>
  <c r="CG274" i="131"/>
  <c r="CT260" i="131"/>
  <c r="BT274" i="131"/>
  <c r="CG260" i="131"/>
  <c r="BT260" i="131"/>
  <c r="CY230" i="131"/>
  <c r="BY244" i="131"/>
  <c r="CL230" i="131"/>
  <c r="BY230" i="131"/>
  <c r="CL244" i="131"/>
  <c r="BV171" i="131"/>
  <c r="CI185" i="131"/>
  <c r="CV171" i="131"/>
  <c r="BV185" i="131"/>
  <c r="CI171" i="131"/>
  <c r="CA141" i="131"/>
  <c r="CN155" i="131"/>
  <c r="DA141" i="131"/>
  <c r="CA155" i="131"/>
  <c r="CN141" i="131"/>
  <c r="BV94" i="131"/>
  <c r="CI80" i="131"/>
  <c r="BV80" i="131"/>
  <c r="CI94" i="131"/>
  <c r="CV80" i="131"/>
  <c r="CT1211" i="131"/>
  <c r="CG1225" i="131"/>
  <c r="CG1211" i="131"/>
  <c r="BT1225" i="131"/>
  <c r="BT1211" i="131"/>
  <c r="BU1199" i="131"/>
  <c r="CU1185" i="131"/>
  <c r="CH1185" i="131"/>
  <c r="CH1199" i="131"/>
  <c r="BU1185" i="131"/>
  <c r="CM1167" i="131"/>
  <c r="BZ1153" i="131"/>
  <c r="BZ1167" i="131"/>
  <c r="CZ1153" i="131"/>
  <c r="CM1153" i="131"/>
  <c r="CG1095" i="131"/>
  <c r="CG1109" i="131"/>
  <c r="BT1095" i="131"/>
  <c r="BT1109" i="131"/>
  <c r="CT1095" i="131"/>
  <c r="CT1091" i="131"/>
  <c r="CG1105" i="131"/>
  <c r="CG1091" i="131"/>
  <c r="BT1105" i="131"/>
  <c r="BT1091" i="131"/>
  <c r="BU1079" i="131"/>
  <c r="CU1065" i="131"/>
  <c r="CH1065" i="131"/>
  <c r="CH1079" i="131"/>
  <c r="BU1065" i="131"/>
  <c r="CJ1020" i="131"/>
  <c r="CJ1006" i="131"/>
  <c r="BW1020" i="131"/>
  <c r="BW1006" i="131"/>
  <c r="CW1006" i="131"/>
  <c r="CS1002" i="131"/>
  <c r="CF1016" i="131"/>
  <c r="CF1002" i="131"/>
  <c r="BS1016" i="131"/>
  <c r="BS1002" i="131"/>
  <c r="BX991" i="131"/>
  <c r="CX977" i="131"/>
  <c r="CK977" i="131"/>
  <c r="CK991" i="131"/>
  <c r="BX977" i="131"/>
  <c r="CG973" i="131"/>
  <c r="CG987" i="131"/>
  <c r="BT973" i="131"/>
  <c r="BT987" i="131"/>
  <c r="CT973" i="131"/>
  <c r="CP960" i="131"/>
  <c r="CP946" i="131"/>
  <c r="CC960" i="131"/>
  <c r="CC946" i="131"/>
  <c r="DC946" i="131"/>
  <c r="BY941" i="131"/>
  <c r="CY941" i="131"/>
  <c r="CL955" i="131"/>
  <c r="CL941" i="131"/>
  <c r="BY955" i="131"/>
  <c r="CW889" i="131"/>
  <c r="BW903" i="131"/>
  <c r="CJ889" i="131"/>
  <c r="CJ903" i="131"/>
  <c r="BW889" i="131"/>
  <c r="CF885" i="131"/>
  <c r="CF899" i="131"/>
  <c r="BS885" i="131"/>
  <c r="BS899" i="131"/>
  <c r="CS885" i="131"/>
  <c r="CS881" i="131"/>
  <c r="CF895" i="131"/>
  <c r="CF881" i="131"/>
  <c r="BS895" i="131"/>
  <c r="BS881" i="131"/>
  <c r="CX856" i="131"/>
  <c r="CK870" i="131"/>
  <c r="CK856" i="131"/>
  <c r="BX870" i="131"/>
  <c r="BX856" i="131"/>
  <c r="CX852" i="131"/>
  <c r="CK866" i="131"/>
  <c r="CK852" i="131"/>
  <c r="BX866" i="131"/>
  <c r="BX852" i="131"/>
  <c r="CH840" i="131"/>
  <c r="CH826" i="131"/>
  <c r="BU840" i="131"/>
  <c r="BU826" i="131"/>
  <c r="CU826" i="131"/>
  <c r="CZ798" i="131"/>
  <c r="CM812" i="131"/>
  <c r="CM798" i="131"/>
  <c r="BZ812" i="131"/>
  <c r="BZ798" i="131"/>
  <c r="CM793" i="131"/>
  <c r="CM807" i="131"/>
  <c r="BZ793" i="131"/>
  <c r="BZ807" i="131"/>
  <c r="CZ793" i="131"/>
  <c r="CA767" i="131"/>
  <c r="CA781" i="131"/>
  <c r="DA767" i="131"/>
  <c r="CN767" i="131"/>
  <c r="CN781" i="131"/>
  <c r="CO738" i="131"/>
  <c r="CB752" i="131"/>
  <c r="CB738" i="131"/>
  <c r="DB738" i="131"/>
  <c r="CO752" i="131"/>
  <c r="CL708" i="131"/>
  <c r="BY722" i="131"/>
  <c r="BY708" i="131"/>
  <c r="CY708" i="131"/>
  <c r="CL722" i="131"/>
  <c r="CH716" i="131"/>
  <c r="CH702" i="131"/>
  <c r="BU716" i="131"/>
  <c r="BU702" i="131"/>
  <c r="CU702" i="131"/>
  <c r="BV677" i="131"/>
  <c r="BV691" i="131"/>
  <c r="CV677" i="131"/>
  <c r="CI677" i="131"/>
  <c r="CI691" i="131"/>
  <c r="CJ647" i="131"/>
  <c r="CJ661" i="131"/>
  <c r="BW647" i="131"/>
  <c r="BW661" i="131"/>
  <c r="CW647" i="131"/>
  <c r="BS643" i="131"/>
  <c r="BS657" i="131"/>
  <c r="CS643" i="131"/>
  <c r="CF643" i="131"/>
  <c r="CF657" i="131"/>
  <c r="BX618" i="131"/>
  <c r="CX618" i="131"/>
  <c r="CK632" i="131"/>
  <c r="CK618" i="131"/>
  <c r="BX632" i="131"/>
  <c r="CX614" i="131"/>
  <c r="CK628" i="131"/>
  <c r="CK614" i="131"/>
  <c r="BX628" i="131"/>
  <c r="BX614" i="131"/>
  <c r="DC588" i="131"/>
  <c r="CP602" i="131"/>
  <c r="CP588" i="131"/>
  <c r="CC602" i="131"/>
  <c r="CC588" i="131"/>
  <c r="CH596" i="131"/>
  <c r="CH582" i="131"/>
  <c r="BU596" i="131"/>
  <c r="BU582" i="131"/>
  <c r="CU582" i="131"/>
  <c r="BV570" i="131"/>
  <c r="BV556" i="131"/>
  <c r="CV556" i="131"/>
  <c r="CI570" i="131"/>
  <c r="CI556" i="131"/>
  <c r="CB510" i="131"/>
  <c r="CB496" i="131"/>
  <c r="DB496" i="131"/>
  <c r="CO510" i="131"/>
  <c r="CO496" i="131"/>
  <c r="CP480" i="131"/>
  <c r="CP466" i="131"/>
  <c r="CC480" i="131"/>
  <c r="CC466" i="131"/>
  <c r="DC466" i="131"/>
  <c r="BV452" i="131"/>
  <c r="BV438" i="131"/>
  <c r="CV438" i="131"/>
  <c r="CI452" i="131"/>
  <c r="CI438" i="131"/>
  <c r="CG373" i="131"/>
  <c r="CG387" i="131"/>
  <c r="BT373" i="131"/>
  <c r="BT387" i="131"/>
  <c r="CT373" i="131"/>
  <c r="CU348" i="131"/>
  <c r="CH362" i="131"/>
  <c r="CH348" i="131"/>
  <c r="BU362" i="131"/>
  <c r="BU348" i="131"/>
  <c r="CL357" i="131"/>
  <c r="BY343" i="131"/>
  <c r="BY357" i="131"/>
  <c r="CY343" i="131"/>
  <c r="CL343" i="131"/>
  <c r="CM330" i="131"/>
  <c r="CM316" i="131"/>
  <c r="BZ330" i="131"/>
  <c r="BZ316" i="131"/>
  <c r="CZ316" i="131"/>
  <c r="CI325" i="131"/>
  <c r="BV325" i="131"/>
  <c r="BV311" i="131"/>
  <c r="CV311" i="131"/>
  <c r="CI311" i="131"/>
  <c r="CJ300" i="131"/>
  <c r="CJ286" i="131"/>
  <c r="BW300" i="131"/>
  <c r="BW286" i="131"/>
  <c r="CW286" i="131"/>
  <c r="BY8403" i="131"/>
  <c r="CL8403" i="131"/>
  <c r="BY8389" i="131"/>
  <c r="CY8389" i="131"/>
  <c r="CL8389" i="131"/>
  <c r="CP8400" i="131"/>
  <c r="CC8400" i="131"/>
  <c r="CC8386" i="131"/>
  <c r="DC8386" i="131"/>
  <c r="CP8386" i="131"/>
  <c r="BU8398" i="131"/>
  <c r="BU8384" i="131"/>
  <c r="CH8398" i="131"/>
  <c r="CU8384" i="131"/>
  <c r="CH8384" i="131"/>
  <c r="CL8395" i="131"/>
  <c r="CL8381" i="131"/>
  <c r="BY8395" i="131"/>
  <c r="BY8381" i="131"/>
  <c r="CY8381" i="131"/>
  <c r="BV8369" i="131"/>
  <c r="CI8369" i="131"/>
  <c r="CI8355" i="131"/>
  <c r="BV8355" i="131"/>
  <c r="CV8355" i="131"/>
  <c r="BZ8366" i="131"/>
  <c r="CM8366" i="131"/>
  <c r="BZ8352" i="131"/>
  <c r="CZ8352" i="131"/>
  <c r="CM8352" i="131"/>
  <c r="CF8343" i="131"/>
  <c r="BS8329" i="131"/>
  <c r="CS8329" i="131"/>
  <c r="BS8343" i="131"/>
  <c r="CF8329" i="131"/>
  <c r="CS8327" i="131"/>
  <c r="CF8327" i="131"/>
  <c r="CF8341" i="131"/>
  <c r="BS8327" i="131"/>
  <c r="BS8341" i="131"/>
  <c r="CF8339" i="131"/>
  <c r="BS8325" i="131"/>
  <c r="BS8339" i="131"/>
  <c r="CS8325" i="131"/>
  <c r="CF8325" i="131"/>
  <c r="CS8323" i="131"/>
  <c r="CF8323" i="131"/>
  <c r="CF8337" i="131"/>
  <c r="BS8323" i="131"/>
  <c r="BS8337" i="131"/>
  <c r="CF8335" i="131"/>
  <c r="CF8321" i="131"/>
  <c r="BS8335" i="131"/>
  <c r="BS8321" i="131"/>
  <c r="CS8321" i="131"/>
  <c r="BT8312" i="131"/>
  <c r="CG8312" i="131"/>
  <c r="BT8298" i="131"/>
  <c r="CT8298" i="131"/>
  <c r="CG8298" i="131"/>
  <c r="CT8296" i="131"/>
  <c r="CG8310" i="131"/>
  <c r="CG8296" i="131"/>
  <c r="BT8296" i="131"/>
  <c r="BT8310" i="131"/>
  <c r="CT8294" i="131"/>
  <c r="CG8308" i="131"/>
  <c r="CG8294" i="131"/>
  <c r="BT8294" i="131"/>
  <c r="BT8308" i="131"/>
  <c r="CT8292" i="131"/>
  <c r="CG8306" i="131"/>
  <c r="CG8292" i="131"/>
  <c r="BT8306" i="131"/>
  <c r="BT8292" i="131"/>
  <c r="CP8268" i="131"/>
  <c r="CC8282" i="131"/>
  <c r="CC8268" i="131"/>
  <c r="DC8268" i="131"/>
  <c r="CP8282" i="131"/>
  <c r="BU8280" i="131"/>
  <c r="CH8266" i="131"/>
  <c r="CH8280" i="131"/>
  <c r="BU8266" i="131"/>
  <c r="CU8266" i="131"/>
  <c r="BY8277" i="131"/>
  <c r="CL8277" i="131"/>
  <c r="CY8263" i="131"/>
  <c r="CL8263" i="131"/>
  <c r="BY8263" i="131"/>
  <c r="CI8237" i="131"/>
  <c r="CI8251" i="131"/>
  <c r="BV8237" i="131"/>
  <c r="BV8251" i="131"/>
  <c r="CV8237" i="131"/>
  <c r="BZ8248" i="131"/>
  <c r="BZ8234" i="131"/>
  <c r="CZ8234" i="131"/>
  <c r="CM8248" i="131"/>
  <c r="CM8234" i="131"/>
  <c r="CN8208" i="131"/>
  <c r="CA8222" i="131"/>
  <c r="CA8208" i="131"/>
  <c r="DA8208" i="131"/>
  <c r="CN8222" i="131"/>
  <c r="CA8220" i="131"/>
  <c r="CA8206" i="131"/>
  <c r="DA8206" i="131"/>
  <c r="CN8220" i="131"/>
  <c r="CN8206" i="131"/>
  <c r="CA8218" i="131"/>
  <c r="CA8204" i="131"/>
  <c r="DA8204" i="131"/>
  <c r="CN8218" i="131"/>
  <c r="CN8204" i="131"/>
  <c r="CA8216" i="131"/>
  <c r="CA8202" i="131"/>
  <c r="DA8202" i="131"/>
  <c r="CN8216" i="131"/>
  <c r="CN8202" i="131"/>
  <c r="CB8193" i="131"/>
  <c r="CO8193" i="131"/>
  <c r="DB8179" i="131"/>
  <c r="CO8179" i="131"/>
  <c r="CB8179" i="131"/>
  <c r="CO8191" i="131"/>
  <c r="CB8191" i="131"/>
  <c r="CO8177" i="131"/>
  <c r="CB8177" i="131"/>
  <c r="DB8177" i="131"/>
  <c r="CB8189" i="131"/>
  <c r="CO8189" i="131"/>
  <c r="CB8175" i="131"/>
  <c r="DB8175" i="131"/>
  <c r="CO8175" i="131"/>
  <c r="CO8187" i="131"/>
  <c r="CO8173" i="131"/>
  <c r="CB8173" i="131"/>
  <c r="CB8187" i="131"/>
  <c r="DB8173" i="131"/>
  <c r="CO8171" i="131"/>
  <c r="CB8185" i="131"/>
  <c r="CB8171" i="131"/>
  <c r="DB8171" i="131"/>
  <c r="CO8185" i="131"/>
  <c r="BU8148" i="131"/>
  <c r="CU8148" i="131"/>
  <c r="CH8162" i="131"/>
  <c r="CH8148" i="131"/>
  <c r="BU8162" i="131"/>
  <c r="BY8159" i="131"/>
  <c r="CY8145" i="131"/>
  <c r="CL8145" i="131"/>
  <c r="CL8159" i="131"/>
  <c r="BY8145" i="131"/>
  <c r="CP8156" i="131"/>
  <c r="CC8156" i="131"/>
  <c r="CC8142" i="131"/>
  <c r="DC8142" i="131"/>
  <c r="CP8142" i="131"/>
  <c r="CI8133" i="131"/>
  <c r="BV8119" i="131"/>
  <c r="CV8119" i="131"/>
  <c r="BV8133" i="131"/>
  <c r="CI8119" i="131"/>
  <c r="BZ8130" i="131"/>
  <c r="BZ8116" i="131"/>
  <c r="CZ8116" i="131"/>
  <c r="CM8130" i="131"/>
  <c r="CM8116" i="131"/>
  <c r="CI8125" i="131"/>
  <c r="CI8111" i="131"/>
  <c r="BV8125" i="131"/>
  <c r="BV8111" i="131"/>
  <c r="CV8111" i="131"/>
  <c r="CF8102" i="131"/>
  <c r="BS8102" i="131"/>
  <c r="CF8088" i="131"/>
  <c r="BS8088" i="131"/>
  <c r="CS8088" i="131"/>
  <c r="CF8100" i="131"/>
  <c r="BS8100" i="131"/>
  <c r="BS8086" i="131"/>
  <c r="CS8086" i="131"/>
  <c r="CF8086" i="131"/>
  <c r="CF8098" i="131"/>
  <c r="BS8098" i="131"/>
  <c r="BS8084" i="131"/>
  <c r="CS8084" i="131"/>
  <c r="CF8084" i="131"/>
  <c r="CF8096" i="131"/>
  <c r="BS8082" i="131"/>
  <c r="BS8096" i="131"/>
  <c r="CS8082" i="131"/>
  <c r="CF8082" i="131"/>
  <c r="CT8059" i="131"/>
  <c r="BT8073" i="131"/>
  <c r="CG8059" i="131"/>
  <c r="CG8073" i="131"/>
  <c r="BT8059" i="131"/>
  <c r="CG8057" i="131"/>
  <c r="CG8071" i="131"/>
  <c r="BT8057" i="131"/>
  <c r="CT8057" i="131"/>
  <c r="BT8071" i="131"/>
  <c r="BT8055" i="131"/>
  <c r="BT8069" i="131"/>
  <c r="CT8055" i="131"/>
  <c r="CG8069" i="131"/>
  <c r="CG8055" i="131"/>
  <c r="CG8053" i="131"/>
  <c r="CG8067" i="131"/>
  <c r="BT8053" i="131"/>
  <c r="CT8053" i="131"/>
  <c r="BT8067" i="131"/>
  <c r="BT8065" i="131"/>
  <c r="BT8051" i="131"/>
  <c r="CG8065" i="131"/>
  <c r="CG8051" i="131"/>
  <c r="CT8051" i="131"/>
  <c r="CL8027" i="131"/>
  <c r="CL8041" i="131"/>
  <c r="BY8027" i="131"/>
  <c r="CY8027" i="131"/>
  <c r="BY8041" i="131"/>
  <c r="CC8038" i="131"/>
  <c r="CC8024" i="131"/>
  <c r="DC8024" i="131"/>
  <c r="CP8038" i="131"/>
  <c r="CP8024" i="131"/>
  <c r="BU8036" i="131"/>
  <c r="BU8022" i="131"/>
  <c r="CU8022" i="131"/>
  <c r="CH8036" i="131"/>
  <c r="CH8022" i="131"/>
  <c r="BZ7998" i="131"/>
  <c r="CZ7998" i="131"/>
  <c r="CM8012" i="131"/>
  <c r="BZ8012" i="131"/>
  <c r="CM7998" i="131"/>
  <c r="CI7993" i="131"/>
  <c r="CI8007" i="131"/>
  <c r="BV7993" i="131"/>
  <c r="BV8007" i="131"/>
  <c r="CV7993" i="131"/>
  <c r="CA7983" i="131"/>
  <c r="CN7969" i="131"/>
  <c r="CN7983" i="131"/>
  <c r="CA7969" i="131"/>
  <c r="DA7969" i="131"/>
  <c r="CN7967" i="131"/>
  <c r="CN7981" i="131"/>
  <c r="CA7967" i="131"/>
  <c r="CA7981" i="131"/>
  <c r="DA7967" i="131"/>
  <c r="CA7979" i="131"/>
  <c r="CN7965" i="131"/>
  <c r="CN7979" i="131"/>
  <c r="CA7965" i="131"/>
  <c r="DA7965" i="131"/>
  <c r="CN7963" i="131"/>
  <c r="CN7977" i="131"/>
  <c r="CA7963" i="131"/>
  <c r="CA7977" i="131"/>
  <c r="DA7963" i="131"/>
  <c r="CA7975" i="131"/>
  <c r="CN7975" i="131"/>
  <c r="CN7961" i="131"/>
  <c r="CA7961" i="131"/>
  <c r="DA7961" i="131"/>
  <c r="CB7938" i="131"/>
  <c r="DB7938" i="131"/>
  <c r="CO7952" i="131"/>
  <c r="CO7938" i="131"/>
  <c r="CB7952" i="131"/>
  <c r="DB7936" i="131"/>
  <c r="CO7950" i="131"/>
  <c r="CO7936" i="131"/>
  <c r="CB7950" i="131"/>
  <c r="CB7936" i="131"/>
  <c r="DB7934" i="131"/>
  <c r="CO7948" i="131"/>
  <c r="CO7934" i="131"/>
  <c r="CB7948" i="131"/>
  <c r="CB7934" i="131"/>
  <c r="DB7932" i="131"/>
  <c r="CO7946" i="131"/>
  <c r="CO7932" i="131"/>
  <c r="CB7946" i="131"/>
  <c r="CB7932" i="131"/>
  <c r="CL7923" i="131"/>
  <c r="BY7909" i="131"/>
  <c r="CY7909" i="131"/>
  <c r="BY7923" i="131"/>
  <c r="CL7909" i="131"/>
  <c r="CC7920" i="131"/>
  <c r="CC7906" i="131"/>
  <c r="DC7906" i="131"/>
  <c r="CP7920" i="131"/>
  <c r="CP7906" i="131"/>
  <c r="BU7918" i="131"/>
  <c r="BU7904" i="131"/>
  <c r="CU7904" i="131"/>
  <c r="CH7918" i="131"/>
  <c r="CH7904" i="131"/>
  <c r="CL7915" i="131"/>
  <c r="CL7901" i="131"/>
  <c r="BY7915" i="131"/>
  <c r="BY7901" i="131"/>
  <c r="CY7901" i="131"/>
  <c r="BV7889" i="131"/>
  <c r="CI7889" i="131"/>
  <c r="CI7875" i="131"/>
  <c r="BV7875" i="131"/>
  <c r="CV7875" i="131"/>
  <c r="BZ7886" i="131"/>
  <c r="CM7886" i="131"/>
  <c r="BZ7872" i="131"/>
  <c r="CZ7872" i="131"/>
  <c r="CM7872" i="131"/>
  <c r="CF7863" i="131"/>
  <c r="BS7849" i="131"/>
  <c r="CS7849" i="131"/>
  <c r="BS7863" i="131"/>
  <c r="CF7849" i="131"/>
  <c r="CS7847" i="131"/>
  <c r="CF7847" i="131"/>
  <c r="CF7861" i="131"/>
  <c r="BS7847" i="131"/>
  <c r="BS7861" i="131"/>
  <c r="CF7859" i="131"/>
  <c r="BS7845" i="131"/>
  <c r="BS7859" i="131"/>
  <c r="CS7845" i="131"/>
  <c r="CF7845" i="131"/>
  <c r="CS7843" i="131"/>
  <c r="CF7843" i="131"/>
  <c r="CF7857" i="131"/>
  <c r="BS7843" i="131"/>
  <c r="BS7857" i="131"/>
  <c r="CF7855" i="131"/>
  <c r="CF7841" i="131"/>
  <c r="BS7855" i="131"/>
  <c r="BS7841" i="131"/>
  <c r="CS7841" i="131"/>
  <c r="BT7832" i="131"/>
  <c r="BT7818" i="131"/>
  <c r="CT7818" i="131"/>
  <c r="CG7832" i="131"/>
  <c r="CG7818" i="131"/>
  <c r="BT7830" i="131"/>
  <c r="BT7816" i="131"/>
  <c r="CT7816" i="131"/>
  <c r="CG7830" i="131"/>
  <c r="CG7816" i="131"/>
  <c r="BT7828" i="131"/>
  <c r="BT7814" i="131"/>
  <c r="CT7814" i="131"/>
  <c r="CG7828" i="131"/>
  <c r="CG7814" i="131"/>
  <c r="BT7826" i="131"/>
  <c r="BT7812" i="131"/>
  <c r="CT7812" i="131"/>
  <c r="CG7826" i="131"/>
  <c r="CG7812" i="131"/>
  <c r="CC7802" i="131"/>
  <c r="CC7788" i="131"/>
  <c r="CP7802" i="131"/>
  <c r="DC7788" i="131"/>
  <c r="CP7788" i="131"/>
  <c r="BU7800" i="131"/>
  <c r="BU7786" i="131"/>
  <c r="CU7786" i="131"/>
  <c r="CH7800" i="131"/>
  <c r="CH7786" i="131"/>
  <c r="CL7783" i="131"/>
  <c r="CL7797" i="131"/>
  <c r="BY7783" i="131"/>
  <c r="BY7797" i="131"/>
  <c r="CY7783" i="131"/>
  <c r="CI7757" i="131"/>
  <c r="CI7771" i="131"/>
  <c r="BV7757" i="131"/>
  <c r="BV7771" i="131"/>
  <c r="CV7757" i="131"/>
  <c r="CZ7754" i="131"/>
  <c r="CM7768" i="131"/>
  <c r="CM7754" i="131"/>
  <c r="BZ7768" i="131"/>
  <c r="BZ7754" i="131"/>
  <c r="CN7728" i="131"/>
  <c r="CA7742" i="131"/>
  <c r="CA7728" i="131"/>
  <c r="DA7728" i="131"/>
  <c r="CN7742" i="131"/>
  <c r="CA7740" i="131"/>
  <c r="CA7726" i="131"/>
  <c r="DA7726" i="131"/>
  <c r="CN7740" i="131"/>
  <c r="CN7726" i="131"/>
  <c r="CA7738" i="131"/>
  <c r="CA7724" i="131"/>
  <c r="DA7724" i="131"/>
  <c r="CN7738" i="131"/>
  <c r="CN7724" i="131"/>
  <c r="CA7736" i="131"/>
  <c r="CA7722" i="131"/>
  <c r="DA7722" i="131"/>
  <c r="CN7736" i="131"/>
  <c r="CN7722" i="131"/>
  <c r="CO7713" i="131"/>
  <c r="CB7699" i="131"/>
  <c r="DB7699" i="131"/>
  <c r="CB7713" i="131"/>
  <c r="CO7699" i="131"/>
  <c r="DB7697" i="131"/>
  <c r="CO7697" i="131"/>
  <c r="CO7711" i="131"/>
  <c r="CB7697" i="131"/>
  <c r="CB7711" i="131"/>
  <c r="CO7709" i="131"/>
  <c r="CB7695" i="131"/>
  <c r="CB7709" i="131"/>
  <c r="DB7695" i="131"/>
  <c r="CO7695" i="131"/>
  <c r="DB7693" i="131"/>
  <c r="CO7693" i="131"/>
  <c r="CO7707" i="131"/>
  <c r="CB7693" i="131"/>
  <c r="CB7707" i="131"/>
  <c r="CO7705" i="131"/>
  <c r="CO7691" i="131"/>
  <c r="CB7705" i="131"/>
  <c r="CB7691" i="131"/>
  <c r="DB7691" i="131"/>
  <c r="BU7682" i="131"/>
  <c r="BU7668" i="131"/>
  <c r="CU7668" i="131"/>
  <c r="CH7682" i="131"/>
  <c r="CH7668" i="131"/>
  <c r="BY7665" i="131"/>
  <c r="BY7679" i="131"/>
  <c r="CY7665" i="131"/>
  <c r="CL7665" i="131"/>
  <c r="CL7679" i="131"/>
  <c r="CC7676" i="131"/>
  <c r="CC7662" i="131"/>
  <c r="DC7662" i="131"/>
  <c r="CP7676" i="131"/>
  <c r="CP7662" i="131"/>
  <c r="CV7639" i="131"/>
  <c r="BV7653" i="131"/>
  <c r="CI7639" i="131"/>
  <c r="CI7653" i="131"/>
  <c r="BV7639" i="131"/>
  <c r="CZ7636" i="131"/>
  <c r="CM7650" i="131"/>
  <c r="CM7636" i="131"/>
  <c r="BZ7650" i="131"/>
  <c r="BZ7636" i="131"/>
  <c r="CI7631" i="131"/>
  <c r="BV7645" i="131"/>
  <c r="BV7631" i="131"/>
  <c r="CV7631" i="131"/>
  <c r="CI7645" i="131"/>
  <c r="CF7608" i="131"/>
  <c r="BS7622" i="131"/>
  <c r="BS7608" i="131"/>
  <c r="CS7608" i="131"/>
  <c r="CF7622" i="131"/>
  <c r="BS7620" i="131"/>
  <c r="BS7606" i="131"/>
  <c r="CS7606" i="131"/>
  <c r="CF7620" i="131"/>
  <c r="CF7606" i="131"/>
  <c r="BS7618" i="131"/>
  <c r="BS7604" i="131"/>
  <c r="CS7604" i="131"/>
  <c r="CF7618" i="131"/>
  <c r="CF7604" i="131"/>
  <c r="BS7616" i="131"/>
  <c r="BS7602" i="131"/>
  <c r="CS7602" i="131"/>
  <c r="CF7616" i="131"/>
  <c r="CF7602" i="131"/>
  <c r="CT7579" i="131"/>
  <c r="BT7593" i="131"/>
  <c r="CG7579" i="131"/>
  <c r="CG7593" i="131"/>
  <c r="BT7579" i="131"/>
  <c r="CG7577" i="131"/>
  <c r="CG7591" i="131"/>
  <c r="BT7577" i="131"/>
  <c r="BT7591" i="131"/>
  <c r="CT7577" i="131"/>
  <c r="BT7575" i="131"/>
  <c r="BT7589" i="131"/>
  <c r="CT7575" i="131"/>
  <c r="CG7575" i="131"/>
  <c r="CG7589" i="131"/>
  <c r="CG7573" i="131"/>
  <c r="CG7587" i="131"/>
  <c r="BT7573" i="131"/>
  <c r="BT7587" i="131"/>
  <c r="CT7573" i="131"/>
  <c r="CG7571" i="131"/>
  <c r="BT7585" i="131"/>
  <c r="BT7571" i="131"/>
  <c r="CT7571" i="131"/>
  <c r="CG7585" i="131"/>
  <c r="CL7547" i="131"/>
  <c r="CL7561" i="131"/>
  <c r="BY7547" i="131"/>
  <c r="BY7561" i="131"/>
  <c r="CY7547" i="131"/>
  <c r="DC7544" i="131"/>
  <c r="CP7558" i="131"/>
  <c r="CP7544" i="131"/>
  <c r="CC7558" i="131"/>
  <c r="CC7544" i="131"/>
  <c r="CU7542" i="131"/>
  <c r="CH7556" i="131"/>
  <c r="CH7542" i="131"/>
  <c r="BU7556" i="131"/>
  <c r="BU7542" i="131"/>
  <c r="CM7532" i="131"/>
  <c r="BZ7532" i="131"/>
  <c r="BZ7518" i="131"/>
  <c r="CZ7518" i="131"/>
  <c r="CM7518" i="131"/>
  <c r="CI7513" i="131"/>
  <c r="CI7527" i="131"/>
  <c r="BV7513" i="131"/>
  <c r="BV7527" i="131"/>
  <c r="CV7513" i="131"/>
  <c r="CN7489" i="131"/>
  <c r="CN7503" i="131"/>
  <c r="CA7489" i="131"/>
  <c r="DA7489" i="131"/>
  <c r="CA7503" i="131"/>
  <c r="CN7501" i="131"/>
  <c r="CA7487" i="131"/>
  <c r="CA7501" i="131"/>
  <c r="DA7487" i="131"/>
  <c r="CN7487" i="131"/>
  <c r="DA7485" i="131"/>
  <c r="CN7485" i="131"/>
  <c r="CN7499" i="131"/>
  <c r="CA7485" i="131"/>
  <c r="CA7499" i="131"/>
  <c r="CN7497" i="131"/>
  <c r="CA7483" i="131"/>
  <c r="CA7497" i="131"/>
  <c r="DA7483" i="131"/>
  <c r="CN7483" i="131"/>
  <c r="CA7481" i="131"/>
  <c r="DA7481" i="131"/>
  <c r="CN7495" i="131"/>
  <c r="CN7481" i="131"/>
  <c r="CA7495" i="131"/>
  <c r="DB7458" i="131"/>
  <c r="CO7472" i="131"/>
  <c r="CO7458" i="131"/>
  <c r="CB7472" i="131"/>
  <c r="CB7458" i="131"/>
  <c r="CO7470" i="131"/>
  <c r="CO7456" i="131"/>
  <c r="CB7470" i="131"/>
  <c r="CB7456" i="131"/>
  <c r="DB7456" i="131"/>
  <c r="CO7468" i="131"/>
  <c r="CO7454" i="131"/>
  <c r="CB7468" i="131"/>
  <c r="CB7454" i="131"/>
  <c r="DB7454" i="131"/>
  <c r="CO7466" i="131"/>
  <c r="CO7452" i="131"/>
  <c r="CB7466" i="131"/>
  <c r="CB7452" i="131"/>
  <c r="DB7452" i="131"/>
  <c r="BY7443" i="131"/>
  <c r="CL7443" i="131"/>
  <c r="BY7429" i="131"/>
  <c r="CY7429" i="131"/>
  <c r="CL7429" i="131"/>
  <c r="CP7440" i="131"/>
  <c r="CC7440" i="131"/>
  <c r="CC7426" i="131"/>
  <c r="DC7426" i="131"/>
  <c r="CP7426" i="131"/>
  <c r="BU7438" i="131"/>
  <c r="BU7424" i="131"/>
  <c r="CU7424" i="131"/>
  <c r="CH7438" i="131"/>
  <c r="CH7424" i="131"/>
  <c r="CY7421" i="131"/>
  <c r="CL7435" i="131"/>
  <c r="BY7435" i="131"/>
  <c r="BY7421" i="131"/>
  <c r="CL7421" i="131"/>
  <c r="CI7409" i="131"/>
  <c r="BV7395" i="131"/>
  <c r="CV7395" i="131"/>
  <c r="CI7395" i="131"/>
  <c r="BV7409" i="131"/>
  <c r="BZ7406" i="131"/>
  <c r="BZ7392" i="131"/>
  <c r="CM7406" i="131"/>
  <c r="CM7392" i="131"/>
  <c r="CZ7392" i="131"/>
  <c r="CS7369" i="131"/>
  <c r="BS7383" i="131"/>
  <c r="CF7369" i="131"/>
  <c r="CF7383" i="131"/>
  <c r="BS7369" i="131"/>
  <c r="CF7367" i="131"/>
  <c r="BS7367" i="131"/>
  <c r="BS7381" i="131"/>
  <c r="CS7367" i="131"/>
  <c r="CF7381" i="131"/>
  <c r="BS7365" i="131"/>
  <c r="BS7379" i="131"/>
  <c r="CF7365" i="131"/>
  <c r="CS7365" i="131"/>
  <c r="CF7379" i="131"/>
  <c r="CF7363" i="131"/>
  <c r="BS7363" i="131"/>
  <c r="BS7377" i="131"/>
  <c r="CF7377" i="131"/>
  <c r="CS7363" i="131"/>
  <c r="CF7361" i="131"/>
  <c r="BS7375" i="131"/>
  <c r="BS7361" i="131"/>
  <c r="CS7361" i="131"/>
  <c r="CF7375" i="131"/>
  <c r="BT7338" i="131"/>
  <c r="CG7352" i="131"/>
  <c r="CG7338" i="131"/>
  <c r="BT7352" i="131"/>
  <c r="CT7338" i="131"/>
  <c r="CT7336" i="131"/>
  <c r="CG7350" i="131"/>
  <c r="CG7336" i="131"/>
  <c r="BT7350" i="131"/>
  <c r="BT7336" i="131"/>
  <c r="CT7334" i="131"/>
  <c r="CG7348" i="131"/>
  <c r="CG7334" i="131"/>
  <c r="BT7348" i="131"/>
  <c r="BT7334" i="131"/>
  <c r="CT7332" i="131"/>
  <c r="CG7346" i="131"/>
  <c r="CG7332" i="131"/>
  <c r="BT7346" i="131"/>
  <c r="BT7332" i="131"/>
  <c r="CP7308" i="131"/>
  <c r="CC7322" i="131"/>
  <c r="CC7308" i="131"/>
  <c r="DC7308" i="131"/>
  <c r="CP7322" i="131"/>
  <c r="BU7320" i="131"/>
  <c r="BU7306" i="131"/>
  <c r="CU7306" i="131"/>
  <c r="CH7306" i="131"/>
  <c r="CH7320" i="131"/>
  <c r="BY7317" i="131"/>
  <c r="CY7303" i="131"/>
  <c r="CL7303" i="131"/>
  <c r="CL7317" i="131"/>
  <c r="BY7303" i="131"/>
  <c r="CI7291" i="131"/>
  <c r="BV7277" i="131"/>
  <c r="CI7277" i="131"/>
  <c r="BV7291" i="131"/>
  <c r="CV7277" i="131"/>
  <c r="BZ7288" i="131"/>
  <c r="BZ7274" i="131"/>
  <c r="CM7288" i="131"/>
  <c r="CM7274" i="131"/>
  <c r="CZ7274" i="131"/>
  <c r="CN7262" i="131"/>
  <c r="CA7262" i="131"/>
  <c r="DA7248" i="131"/>
  <c r="CN7248" i="131"/>
  <c r="CA7248" i="131"/>
  <c r="CN7260" i="131"/>
  <c r="CA7260" i="131"/>
  <c r="CN7246" i="131"/>
  <c r="CA7246" i="131"/>
  <c r="DA7246" i="131"/>
  <c r="CN7258" i="131"/>
  <c r="CA7258" i="131"/>
  <c r="CN7244" i="131"/>
  <c r="CA7244" i="131"/>
  <c r="DA7244" i="131"/>
  <c r="CN7256" i="131"/>
  <c r="CA7256" i="131"/>
  <c r="CN7242" i="131"/>
  <c r="CA7242" i="131"/>
  <c r="DA7242" i="131"/>
  <c r="CO7219" i="131"/>
  <c r="CO7233" i="131"/>
  <c r="CB7219" i="131"/>
  <c r="DB7219" i="131"/>
  <c r="CB7233" i="131"/>
  <c r="CB7217" i="131"/>
  <c r="DB7217" i="131"/>
  <c r="CO7217" i="131"/>
  <c r="CO7231" i="131"/>
  <c r="CB7231" i="131"/>
  <c r="CO7229" i="131"/>
  <c r="CB7215" i="131"/>
  <c r="CB7229" i="131"/>
  <c r="DB7215" i="131"/>
  <c r="CO7215" i="131"/>
  <c r="CB7213" i="131"/>
  <c r="DB7213" i="131"/>
  <c r="CO7213" i="131"/>
  <c r="CO7227" i="131"/>
  <c r="CB7227" i="131"/>
  <c r="CB7211" i="131"/>
  <c r="CO7225" i="131"/>
  <c r="CO7211" i="131"/>
  <c r="CB7225" i="131"/>
  <c r="DB7211" i="131"/>
  <c r="CH7202" i="131"/>
  <c r="BU7202" i="131"/>
  <c r="BU7188" i="131"/>
  <c r="CU7188" i="131"/>
  <c r="CH7188" i="131"/>
  <c r="CL7185" i="131"/>
  <c r="BY7185" i="131"/>
  <c r="BY7199" i="131"/>
  <c r="CY7185" i="131"/>
  <c r="CL7199" i="131"/>
  <c r="CP7196" i="131"/>
  <c r="CP7182" i="131"/>
  <c r="CC7196" i="131"/>
  <c r="CC7182" i="131"/>
  <c r="DC7182" i="131"/>
  <c r="CI7173" i="131"/>
  <c r="BV7159" i="131"/>
  <c r="CV7159" i="131"/>
  <c r="BV7173" i="131"/>
  <c r="CI7159" i="131"/>
  <c r="CZ7156" i="131"/>
  <c r="BZ7170" i="131"/>
  <c r="BZ7156" i="131"/>
  <c r="CM7156" i="131"/>
  <c r="CM7170" i="131"/>
  <c r="CV7151" i="131"/>
  <c r="CI7165" i="131"/>
  <c r="CI7151" i="131"/>
  <c r="BV7165" i="131"/>
  <c r="BV7151" i="131"/>
  <c r="CS7128" i="131"/>
  <c r="CF7128" i="131"/>
  <c r="BS7142" i="131"/>
  <c r="CF7142" i="131"/>
  <c r="BS7128" i="131"/>
  <c r="BS7140" i="131"/>
  <c r="CF7140" i="131"/>
  <c r="CS7126" i="131"/>
  <c r="CF7126" i="131"/>
  <c r="BS7126" i="131"/>
  <c r="CF7124" i="131"/>
  <c r="BS7124" i="131"/>
  <c r="BS7138" i="131"/>
  <c r="CS7124" i="131"/>
  <c r="CF7138" i="131"/>
  <c r="CF7122" i="131"/>
  <c r="BS7136" i="131"/>
  <c r="CF7136" i="131"/>
  <c r="BS7122" i="131"/>
  <c r="CS7122" i="131"/>
  <c r="CG7113" i="131"/>
  <c r="BT7099" i="131"/>
  <c r="CT7099" i="131"/>
  <c r="BT7113" i="131"/>
  <c r="CG7099" i="131"/>
  <c r="BT7111" i="131"/>
  <c r="CT7097" i="131"/>
  <c r="CG7097" i="131"/>
  <c r="CG7111" i="131"/>
  <c r="BT7097" i="131"/>
  <c r="CG7095" i="131"/>
  <c r="CG7109" i="131"/>
  <c r="BT7095" i="131"/>
  <c r="BT7109" i="131"/>
  <c r="CT7095" i="131"/>
  <c r="BT7107" i="131"/>
  <c r="CT7093" i="131"/>
  <c r="CG7093" i="131"/>
  <c r="CG7107" i="131"/>
  <c r="BT7093" i="131"/>
  <c r="CT7091" i="131"/>
  <c r="CG7105" i="131"/>
  <c r="CG7091" i="131"/>
  <c r="BT7105" i="131"/>
  <c r="BT7091" i="131"/>
  <c r="CY7067" i="131"/>
  <c r="CL7067" i="131"/>
  <c r="CL7081" i="131"/>
  <c r="BY7067" i="131"/>
  <c r="BY7081" i="131"/>
  <c r="CC7078" i="131"/>
  <c r="CC7064" i="131"/>
  <c r="DC7064" i="131"/>
  <c r="CP7078" i="131"/>
  <c r="CP7064" i="131"/>
  <c r="BU7076" i="131"/>
  <c r="BU7062" i="131"/>
  <c r="CU7062" i="131"/>
  <c r="CH7076" i="131"/>
  <c r="CH7062" i="131"/>
  <c r="BZ7052" i="131"/>
  <c r="BZ7038" i="131"/>
  <c r="CZ7038" i="131"/>
  <c r="CM7052" i="131"/>
  <c r="CM7038" i="131"/>
  <c r="CI7033" i="131"/>
  <c r="CI7047" i="131"/>
  <c r="BV7033" i="131"/>
  <c r="BV7047" i="131"/>
  <c r="CV7033" i="131"/>
  <c r="DA7009" i="131"/>
  <c r="CA7023" i="131"/>
  <c r="CN7009" i="131"/>
  <c r="CN7023" i="131"/>
  <c r="CA7009" i="131"/>
  <c r="CN7007" i="131"/>
  <c r="CN7021" i="131"/>
  <c r="CA7007" i="131"/>
  <c r="CA7021" i="131"/>
  <c r="DA7007" i="131"/>
  <c r="CA7005" i="131"/>
  <c r="CA7019" i="131"/>
  <c r="DA7005" i="131"/>
  <c r="CN7005" i="131"/>
  <c r="CN7019" i="131"/>
  <c r="CN7003" i="131"/>
  <c r="CN7017" i="131"/>
  <c r="CA7003" i="131"/>
  <c r="CA7017" i="131"/>
  <c r="DA7003" i="131"/>
  <c r="CN7001" i="131"/>
  <c r="CA7015" i="131"/>
  <c r="CA7001" i="131"/>
  <c r="DA7001" i="131"/>
  <c r="CN7015" i="131"/>
  <c r="CB6978" i="131"/>
  <c r="DB6978" i="131"/>
  <c r="CO6992" i="131"/>
  <c r="CO6978" i="131"/>
  <c r="CB6992" i="131"/>
  <c r="CO6990" i="131"/>
  <c r="CB6990" i="131"/>
  <c r="CB6976" i="131"/>
  <c r="DB6976" i="131"/>
  <c r="CO6976" i="131"/>
  <c r="CO6988" i="131"/>
  <c r="CB6988" i="131"/>
  <c r="CB6974" i="131"/>
  <c r="DB6974" i="131"/>
  <c r="CO6974" i="131"/>
  <c r="CO6986" i="131"/>
  <c r="CB6986" i="131"/>
  <c r="CB6972" i="131"/>
  <c r="DB6972" i="131"/>
  <c r="CO6972" i="131"/>
  <c r="CL6949" i="131"/>
  <c r="CL6963" i="131"/>
  <c r="BY6949" i="131"/>
  <c r="CY6949" i="131"/>
  <c r="BY6963" i="131"/>
  <c r="CP6960" i="131"/>
  <c r="CP6946" i="131"/>
  <c r="CC6960" i="131"/>
  <c r="CC6946" i="131"/>
  <c r="DC6946" i="131"/>
  <c r="CH6958" i="131"/>
  <c r="CH6944" i="131"/>
  <c r="BU6958" i="131"/>
  <c r="BU6944" i="131"/>
  <c r="CU6944" i="131"/>
  <c r="BY6941" i="131"/>
  <c r="CY6941" i="131"/>
  <c r="CL6955" i="131"/>
  <c r="CL6941" i="131"/>
  <c r="BY6955" i="131"/>
  <c r="CI6915" i="131"/>
  <c r="CI6929" i="131"/>
  <c r="BV6915" i="131"/>
  <c r="BV6929" i="131"/>
  <c r="CV6915" i="131"/>
  <c r="CM6926" i="131"/>
  <c r="CM6912" i="131"/>
  <c r="BZ6926" i="131"/>
  <c r="BZ6912" i="131"/>
  <c r="CZ6912" i="131"/>
  <c r="CF6903" i="131"/>
  <c r="BS6889" i="131"/>
  <c r="CS6889" i="131"/>
  <c r="BS6903" i="131"/>
  <c r="CF6889" i="131"/>
  <c r="BS6887" i="131"/>
  <c r="BS6901" i="131"/>
  <c r="CS6887" i="131"/>
  <c r="CF6887" i="131"/>
  <c r="CF6901" i="131"/>
  <c r="CF6885" i="131"/>
  <c r="CF6899" i="131"/>
  <c r="BS6885" i="131"/>
  <c r="BS6899" i="131"/>
  <c r="CS6885" i="131"/>
  <c r="BS6883" i="131"/>
  <c r="BS6897" i="131"/>
  <c r="CS6883" i="131"/>
  <c r="CF6883" i="131"/>
  <c r="CF6897" i="131"/>
  <c r="CS6881" i="131"/>
  <c r="CF6895" i="131"/>
  <c r="CF6881" i="131"/>
  <c r="BS6895" i="131"/>
  <c r="BS6881" i="131"/>
  <c r="CG6858" i="131"/>
  <c r="BT6872" i="131"/>
  <c r="BT6858" i="131"/>
  <c r="CT6858" i="131"/>
  <c r="CG6872" i="131"/>
  <c r="BT6870" i="131"/>
  <c r="BT6856" i="131"/>
  <c r="CT6856" i="131"/>
  <c r="CG6870" i="131"/>
  <c r="CG6856" i="131"/>
  <c r="BT6868" i="131"/>
  <c r="BT6854" i="131"/>
  <c r="CT6854" i="131"/>
  <c r="CG6868" i="131"/>
  <c r="CG6854" i="131"/>
  <c r="BT6866" i="131"/>
  <c r="BT6852" i="131"/>
  <c r="CT6852" i="131"/>
  <c r="CG6866" i="131"/>
  <c r="CG6852" i="131"/>
  <c r="DC6828" i="131"/>
  <c r="CP6842" i="131"/>
  <c r="CP6828" i="131"/>
  <c r="CC6842" i="131"/>
  <c r="CC6828" i="131"/>
  <c r="CH6840" i="131"/>
  <c r="CH6826" i="131"/>
  <c r="BU6840" i="131"/>
  <c r="BU6826" i="131"/>
  <c r="CU6826" i="131"/>
  <c r="CL6837" i="131"/>
  <c r="BY6823" i="131"/>
  <c r="BY6837" i="131"/>
  <c r="CY6823" i="131"/>
  <c r="CL6823" i="131"/>
  <c r="BV6797" i="131"/>
  <c r="BV6811" i="131"/>
  <c r="CV6797" i="131"/>
  <c r="CI6811" i="131"/>
  <c r="CI6797" i="131"/>
  <c r="CM6808" i="131"/>
  <c r="BZ6808" i="131"/>
  <c r="BZ6794" i="131"/>
  <c r="CZ6794" i="131"/>
  <c r="CM6794" i="131"/>
  <c r="DA6768" i="131"/>
  <c r="CN6782" i="131"/>
  <c r="CN6768" i="131"/>
  <c r="CA6782" i="131"/>
  <c r="CA6768" i="131"/>
  <c r="CN6780" i="131"/>
  <c r="CN6766" i="131"/>
  <c r="CA6780" i="131"/>
  <c r="CA6766" i="131"/>
  <c r="DA6766" i="131"/>
  <c r="CN6778" i="131"/>
  <c r="CN6764" i="131"/>
  <c r="CA6778" i="131"/>
  <c r="CA6764" i="131"/>
  <c r="DA6764" i="131"/>
  <c r="CN6776" i="131"/>
  <c r="CN6762" i="131"/>
  <c r="CA6776" i="131"/>
  <c r="CA6762" i="131"/>
  <c r="DA6762" i="131"/>
  <c r="CO6739" i="131"/>
  <c r="CO6753" i="131"/>
  <c r="CB6739" i="131"/>
  <c r="DB6739" i="131"/>
  <c r="CB6753" i="131"/>
  <c r="CB6737" i="131"/>
  <c r="CB6751" i="131"/>
  <c r="DB6737" i="131"/>
  <c r="CO6737" i="131"/>
  <c r="CO6751" i="131"/>
  <c r="CO6735" i="131"/>
  <c r="CO6749" i="131"/>
  <c r="CB6735" i="131"/>
  <c r="CB6749" i="131"/>
  <c r="DB6735" i="131"/>
  <c r="CB6733" i="131"/>
  <c r="CB6747" i="131"/>
  <c r="DB6733" i="131"/>
  <c r="CO6733" i="131"/>
  <c r="CO6747" i="131"/>
  <c r="CB6731" i="131"/>
  <c r="DB6731" i="131"/>
  <c r="CO6745" i="131"/>
  <c r="CO6731" i="131"/>
  <c r="CB6745" i="131"/>
  <c r="CH6722" i="131"/>
  <c r="CH6708" i="131"/>
  <c r="BU6722" i="131"/>
  <c r="BU6708" i="131"/>
  <c r="CU6708" i="131"/>
  <c r="CL6705" i="131"/>
  <c r="CL6719" i="131"/>
  <c r="BY6705" i="131"/>
  <c r="BY6719" i="131"/>
  <c r="CY6705" i="131"/>
  <c r="CP6716" i="131"/>
  <c r="CP6702" i="131"/>
  <c r="CC6716" i="131"/>
  <c r="CC6702" i="131"/>
  <c r="DC6702" i="131"/>
  <c r="CI6693" i="131"/>
  <c r="BV6679" i="131"/>
  <c r="CV6679" i="131"/>
  <c r="BV6693" i="131"/>
  <c r="CI6679" i="131"/>
  <c r="BZ6690" i="131"/>
  <c r="BZ6676" i="131"/>
  <c r="CZ6676" i="131"/>
  <c r="CM6690" i="131"/>
  <c r="CM6676" i="131"/>
  <c r="CV6671" i="131"/>
  <c r="CI6685" i="131"/>
  <c r="CI6671" i="131"/>
  <c r="BV6685" i="131"/>
  <c r="BV6671" i="131"/>
  <c r="CS6648" i="131"/>
  <c r="CF6662" i="131"/>
  <c r="CF6648" i="131"/>
  <c r="BS6662" i="131"/>
  <c r="BS6648" i="131"/>
  <c r="CF6660" i="131"/>
  <c r="CF6646" i="131"/>
  <c r="BS6660" i="131"/>
  <c r="BS6646" i="131"/>
  <c r="CS6646" i="131"/>
  <c r="CF6658" i="131"/>
  <c r="CF6644" i="131"/>
  <c r="BS6658" i="131"/>
  <c r="BS6644" i="131"/>
  <c r="CS6644" i="131"/>
  <c r="CF6656" i="131"/>
  <c r="CF6642" i="131"/>
  <c r="BS6656" i="131"/>
  <c r="BS6642" i="131"/>
  <c r="CS6642" i="131"/>
  <c r="CG6619" i="131"/>
  <c r="CG6633" i="131"/>
  <c r="BT6619" i="131"/>
  <c r="CT6619" i="131"/>
  <c r="BT6633" i="131"/>
  <c r="BT6617" i="131"/>
  <c r="BT6631" i="131"/>
  <c r="CT6617" i="131"/>
  <c r="CG6617" i="131"/>
  <c r="CG6631" i="131"/>
  <c r="CG6615" i="131"/>
  <c r="CG6629" i="131"/>
  <c r="BT6615" i="131"/>
  <c r="BT6629" i="131"/>
  <c r="CT6615" i="131"/>
  <c r="BT6627" i="131"/>
  <c r="CG6627" i="131"/>
  <c r="CT6613" i="131"/>
  <c r="CG6613" i="131"/>
  <c r="BT6613" i="131"/>
  <c r="CG6625" i="131"/>
  <c r="BT6625" i="131"/>
  <c r="CT6611" i="131"/>
  <c r="CG6611" i="131"/>
  <c r="BT6611" i="131"/>
  <c r="CY6587" i="131"/>
  <c r="CL6587" i="131"/>
  <c r="CL6601" i="131"/>
  <c r="BY6587" i="131"/>
  <c r="BY6601" i="131"/>
  <c r="CC6598" i="131"/>
  <c r="CC6584" i="131"/>
  <c r="DC6584" i="131"/>
  <c r="CP6598" i="131"/>
  <c r="CP6584" i="131"/>
  <c r="BU6596" i="131"/>
  <c r="BU6582" i="131"/>
  <c r="CU6582" i="131"/>
  <c r="CH6596" i="131"/>
  <c r="CH6582" i="131"/>
  <c r="BZ6572" i="131"/>
  <c r="BZ6558" i="131"/>
  <c r="CZ6558" i="131"/>
  <c r="CM6572" i="131"/>
  <c r="CM6558" i="131"/>
  <c r="CI6553" i="131"/>
  <c r="CI6567" i="131"/>
  <c r="BV6553" i="131"/>
  <c r="BV6567" i="131"/>
  <c r="CV6553" i="131"/>
  <c r="DA6529" i="131"/>
  <c r="CA6543" i="131"/>
  <c r="CN6529" i="131"/>
  <c r="CN6543" i="131"/>
  <c r="CA6529" i="131"/>
  <c r="CN6527" i="131"/>
  <c r="CN6541" i="131"/>
  <c r="CA6527" i="131"/>
  <c r="CA6541" i="131"/>
  <c r="DA6527" i="131"/>
  <c r="CA6525" i="131"/>
  <c r="CA6539" i="131"/>
  <c r="DA6525" i="131"/>
  <c r="CN6525" i="131"/>
  <c r="CN6539" i="131"/>
  <c r="CN6523" i="131"/>
  <c r="CN6537" i="131"/>
  <c r="CA6523" i="131"/>
  <c r="CA6537" i="131"/>
  <c r="DA6523" i="131"/>
  <c r="CN6521" i="131"/>
  <c r="CA6535" i="131"/>
  <c r="CA6521" i="131"/>
  <c r="DA6521" i="131"/>
  <c r="CN6535" i="131"/>
  <c r="CB6498" i="131"/>
  <c r="DB6498" i="131"/>
  <c r="CO6512" i="131"/>
  <c r="CO6498" i="131"/>
  <c r="CB6512" i="131"/>
  <c r="DB6496" i="131"/>
  <c r="CO6510" i="131"/>
  <c r="CO6496" i="131"/>
  <c r="CB6510" i="131"/>
  <c r="CB6496" i="131"/>
  <c r="DB6494" i="131"/>
  <c r="CO6508" i="131"/>
  <c r="CO6494" i="131"/>
  <c r="CB6508" i="131"/>
  <c r="CB6494" i="131"/>
  <c r="DB6492" i="131"/>
  <c r="CO6506" i="131"/>
  <c r="CO6492" i="131"/>
  <c r="CB6506" i="131"/>
  <c r="CB6492" i="131"/>
  <c r="CL6483" i="131"/>
  <c r="BY6469" i="131"/>
  <c r="CY6469" i="131"/>
  <c r="BY6483" i="131"/>
  <c r="CL6469" i="131"/>
  <c r="CC6480" i="131"/>
  <c r="CC6466" i="131"/>
  <c r="DC6466" i="131"/>
  <c r="CP6480" i="131"/>
  <c r="CP6466" i="131"/>
  <c r="BU6478" i="131"/>
  <c r="BU6464" i="131"/>
  <c r="CU6464" i="131"/>
  <c r="CH6478" i="131"/>
  <c r="CH6464" i="131"/>
  <c r="CL6475" i="131"/>
  <c r="CL6461" i="131"/>
  <c r="BY6475" i="131"/>
  <c r="BY6461" i="131"/>
  <c r="CY6461" i="131"/>
  <c r="BV6435" i="131"/>
  <c r="BV6449" i="131"/>
  <c r="CV6435" i="131"/>
  <c r="CI6435" i="131"/>
  <c r="CI6449" i="131"/>
  <c r="BZ6446" i="131"/>
  <c r="CZ6432" i="131"/>
  <c r="CM6446" i="131"/>
  <c r="BZ6432" i="131"/>
  <c r="CM6432" i="131"/>
  <c r="CF6423" i="131"/>
  <c r="BS6409" i="131"/>
  <c r="CS6409" i="131"/>
  <c r="BS6423" i="131"/>
  <c r="CF6409" i="131"/>
  <c r="CS6407" i="131"/>
  <c r="CF6407" i="131"/>
  <c r="CF6421" i="131"/>
  <c r="BS6407" i="131"/>
  <c r="BS6421" i="131"/>
  <c r="CF6419" i="131"/>
  <c r="BS6405" i="131"/>
  <c r="BS6419" i="131"/>
  <c r="CS6405" i="131"/>
  <c r="CF6405" i="131"/>
  <c r="CS6403" i="131"/>
  <c r="CF6403" i="131"/>
  <c r="CF6417" i="131"/>
  <c r="BS6403" i="131"/>
  <c r="BS6417" i="131"/>
  <c r="CF6415" i="131"/>
  <c r="CF6401" i="131"/>
  <c r="BS6415" i="131"/>
  <c r="BS6401" i="131"/>
  <c r="CS6401" i="131"/>
  <c r="BT6392" i="131"/>
  <c r="BT6378" i="131"/>
  <c r="CT6378" i="131"/>
  <c r="CG6392" i="131"/>
  <c r="CG6378" i="131"/>
  <c r="BT6390" i="131"/>
  <c r="BT6376" i="131"/>
  <c r="CT6376" i="131"/>
  <c r="CG6390" i="131"/>
  <c r="CG6376" i="131"/>
  <c r="BT6388" i="131"/>
  <c r="BT6374" i="131"/>
  <c r="CT6374" i="131"/>
  <c r="CG6388" i="131"/>
  <c r="CG6374" i="131"/>
  <c r="BT6386" i="131"/>
  <c r="BT6372" i="131"/>
  <c r="CT6372" i="131"/>
  <c r="CG6386" i="131"/>
  <c r="CG6372" i="131"/>
  <c r="CP6362" i="131"/>
  <c r="CP6348" i="131"/>
  <c r="CC6362" i="131"/>
  <c r="CC6348" i="131"/>
  <c r="DC6348" i="131"/>
  <c r="CH6360" i="131"/>
  <c r="CH6346" i="131"/>
  <c r="BU6360" i="131"/>
  <c r="BU6346" i="131"/>
  <c r="CU6346" i="131"/>
  <c r="BY6343" i="131"/>
  <c r="BY6357" i="131"/>
  <c r="CY6343" i="131"/>
  <c r="CL6343" i="131"/>
  <c r="CL6357" i="131"/>
  <c r="BV6331" i="131"/>
  <c r="CV6317" i="131"/>
  <c r="CI6317" i="131"/>
  <c r="CI6331" i="131"/>
  <c r="BV6317" i="131"/>
  <c r="BZ6328" i="131"/>
  <c r="BZ6314" i="131"/>
  <c r="CZ6314" i="131"/>
  <c r="CM6314" i="131"/>
  <c r="CM6328" i="131"/>
  <c r="DA6288" i="131"/>
  <c r="CN6302" i="131"/>
  <c r="CN6288" i="131"/>
  <c r="CA6302" i="131"/>
  <c r="CA6288" i="131"/>
  <c r="CN6300" i="131"/>
  <c r="CN6286" i="131"/>
  <c r="CA6300" i="131"/>
  <c r="CA6286" i="131"/>
  <c r="DA6286" i="131"/>
  <c r="CN6298" i="131"/>
  <c r="CN6284" i="131"/>
  <c r="CA6298" i="131"/>
  <c r="CA6284" i="131"/>
  <c r="DA6284" i="131"/>
  <c r="CN6296" i="131"/>
  <c r="CN6282" i="131"/>
  <c r="CA6296" i="131"/>
  <c r="CA6282" i="131"/>
  <c r="DA6282" i="131"/>
  <c r="CO6259" i="131"/>
  <c r="CO6273" i="131"/>
  <c r="CB6259" i="131"/>
  <c r="DB6259" i="131"/>
  <c r="CB6273" i="131"/>
  <c r="CB6257" i="131"/>
  <c r="CB6271" i="131"/>
  <c r="DB6257" i="131"/>
  <c r="CO6257" i="131"/>
  <c r="CO6271" i="131"/>
  <c r="CO6255" i="131"/>
  <c r="CO6269" i="131"/>
  <c r="CB6255" i="131"/>
  <c r="CB6269" i="131"/>
  <c r="DB6255" i="131"/>
  <c r="CB6253" i="131"/>
  <c r="CB6267" i="131"/>
  <c r="DB6253" i="131"/>
  <c r="CO6253" i="131"/>
  <c r="CO6267" i="131"/>
  <c r="CB6251" i="131"/>
  <c r="DB6251" i="131"/>
  <c r="CO6265" i="131"/>
  <c r="CO6251" i="131"/>
  <c r="CB6265" i="131"/>
  <c r="CU6228" i="131"/>
  <c r="CH6242" i="131"/>
  <c r="CH6228" i="131"/>
  <c r="BU6242" i="131"/>
  <c r="BU6228" i="131"/>
  <c r="CL6225" i="131"/>
  <c r="CL6239" i="131"/>
  <c r="BY6225" i="131"/>
  <c r="BY6239" i="131"/>
  <c r="CY6225" i="131"/>
  <c r="CP6236" i="131"/>
  <c r="CP6222" i="131"/>
  <c r="CC6236" i="131"/>
  <c r="CC6222" i="131"/>
  <c r="DC6222" i="131"/>
  <c r="CI6213" i="131"/>
  <c r="BV6199" i="131"/>
  <c r="CV6199" i="131"/>
  <c r="BV6213" i="131"/>
  <c r="CI6199" i="131"/>
  <c r="CM6210" i="131"/>
  <c r="CM6196" i="131"/>
  <c r="BZ6210" i="131"/>
  <c r="BZ6196" i="131"/>
  <c r="CZ6196" i="131"/>
  <c r="CV6191" i="131"/>
  <c r="CI6205" i="131"/>
  <c r="CI6191" i="131"/>
  <c r="BV6205" i="131"/>
  <c r="BV6191" i="131"/>
  <c r="BS6168" i="131"/>
  <c r="CS6168" i="131"/>
  <c r="CF6182" i="131"/>
  <c r="CF6168" i="131"/>
  <c r="BS6182" i="131"/>
  <c r="CS6166" i="131"/>
  <c r="CF6180" i="131"/>
  <c r="CF6166" i="131"/>
  <c r="BS6180" i="131"/>
  <c r="BS6166" i="131"/>
  <c r="CS6164" i="131"/>
  <c r="CF6178" i="131"/>
  <c r="CF6164" i="131"/>
  <c r="BS6178" i="131"/>
  <c r="BS6164" i="131"/>
  <c r="CS6162" i="131"/>
  <c r="CF6176" i="131"/>
  <c r="CF6162" i="131"/>
  <c r="BS6176" i="131"/>
  <c r="BS6162" i="131"/>
  <c r="CG6139" i="131"/>
  <c r="CG6153" i="131"/>
  <c r="BT6139" i="131"/>
  <c r="CT6139" i="131"/>
  <c r="BT6153" i="131"/>
  <c r="CG6151" i="131"/>
  <c r="BT6137" i="131"/>
  <c r="BT6151" i="131"/>
  <c r="CT6137" i="131"/>
  <c r="CG6137" i="131"/>
  <c r="CT6135" i="131"/>
  <c r="CG6135" i="131"/>
  <c r="CG6149" i="131"/>
  <c r="BT6135" i="131"/>
  <c r="BT6149" i="131"/>
  <c r="CG6147" i="131"/>
  <c r="BT6133" i="131"/>
  <c r="BT6147" i="131"/>
  <c r="CT6133" i="131"/>
  <c r="CG6133" i="131"/>
  <c r="BT6131" i="131"/>
  <c r="CT6131" i="131"/>
  <c r="CG6145" i="131"/>
  <c r="CG6131" i="131"/>
  <c r="BT6145" i="131"/>
  <c r="BY6107" i="131"/>
  <c r="BY6121" i="131"/>
  <c r="CY6107" i="131"/>
  <c r="CL6107" i="131"/>
  <c r="CL6121" i="131"/>
  <c r="CP6118" i="131"/>
  <c r="CP6104" i="131"/>
  <c r="CC6118" i="131"/>
  <c r="CC6104" i="131"/>
  <c r="DC6104" i="131"/>
  <c r="CH6116" i="131"/>
  <c r="CH6102" i="131"/>
  <c r="BU6116" i="131"/>
  <c r="BU6102" i="131"/>
  <c r="CU6102" i="131"/>
  <c r="CM6092" i="131"/>
  <c r="BZ6092" i="131"/>
  <c r="CZ6078" i="131"/>
  <c r="CM6078" i="131"/>
  <c r="BZ6078" i="131"/>
  <c r="BV6087" i="131"/>
  <c r="CI6087" i="131"/>
  <c r="BV6073" i="131"/>
  <c r="CV6073" i="131"/>
  <c r="CI6073" i="131"/>
  <c r="CN6063" i="131"/>
  <c r="CA6049" i="131"/>
  <c r="DA6049" i="131"/>
  <c r="CA6063" i="131"/>
  <c r="CN6049" i="131"/>
  <c r="CA6047" i="131"/>
  <c r="CA6061" i="131"/>
  <c r="DA6047" i="131"/>
  <c r="CN6047" i="131"/>
  <c r="CN6061" i="131"/>
  <c r="CN6045" i="131"/>
  <c r="CN6059" i="131"/>
  <c r="CA6045" i="131"/>
  <c r="CA6059" i="131"/>
  <c r="DA6045" i="131"/>
  <c r="CA6043" i="131"/>
  <c r="CA6057" i="131"/>
  <c r="DA6043" i="131"/>
  <c r="CN6043" i="131"/>
  <c r="CN6057" i="131"/>
  <c r="DA6041" i="131"/>
  <c r="CN6055" i="131"/>
  <c r="CN6041" i="131"/>
  <c r="CA6055" i="131"/>
  <c r="CA6041" i="131"/>
  <c r="CO6018" i="131"/>
  <c r="CB6032" i="131"/>
  <c r="CB6018" i="131"/>
  <c r="DB6018" i="131"/>
  <c r="CO6032" i="131"/>
  <c r="CB6030" i="131"/>
  <c r="CB6016" i="131"/>
  <c r="DB6016" i="131"/>
  <c r="CO6030" i="131"/>
  <c r="CO6016" i="131"/>
  <c r="CB6028" i="131"/>
  <c r="CB6014" i="131"/>
  <c r="DB6014" i="131"/>
  <c r="CO6028" i="131"/>
  <c r="CO6014" i="131"/>
  <c r="CB6026" i="131"/>
  <c r="CB6012" i="131"/>
  <c r="DB6012" i="131"/>
  <c r="CO6026" i="131"/>
  <c r="CO6012" i="131"/>
  <c r="CL5989" i="131"/>
  <c r="CL6003" i="131"/>
  <c r="BY5989" i="131"/>
  <c r="CY5989" i="131"/>
  <c r="BY6003" i="131"/>
  <c r="CP6000" i="131"/>
  <c r="CP5986" i="131"/>
  <c r="CC6000" i="131"/>
  <c r="CC5986" i="131"/>
  <c r="DC5986" i="131"/>
  <c r="CH5998" i="131"/>
  <c r="CH5984" i="131"/>
  <c r="BU5998" i="131"/>
  <c r="BU5984" i="131"/>
  <c r="CU5984" i="131"/>
  <c r="BY5981" i="131"/>
  <c r="CY5981" i="131"/>
  <c r="CL5995" i="131"/>
  <c r="CL5981" i="131"/>
  <c r="BY5995" i="131"/>
  <c r="CI5955" i="131"/>
  <c r="CI5969" i="131"/>
  <c r="BV5955" i="131"/>
  <c r="BV5969" i="131"/>
  <c r="CV5955" i="131"/>
  <c r="CM5966" i="131"/>
  <c r="CM5952" i="131"/>
  <c r="BZ5966" i="131"/>
  <c r="BZ5952" i="131"/>
  <c r="CZ5952" i="131"/>
  <c r="CF5943" i="131"/>
  <c r="BS5929" i="131"/>
  <c r="CS5929" i="131"/>
  <c r="BS5943" i="131"/>
  <c r="CF5929" i="131"/>
  <c r="BS5927" i="131"/>
  <c r="BS5941" i="131"/>
  <c r="CS5927" i="131"/>
  <c r="CF5927" i="131"/>
  <c r="CF5941" i="131"/>
  <c r="CF5925" i="131"/>
  <c r="CF5939" i="131"/>
  <c r="BS5925" i="131"/>
  <c r="BS5939" i="131"/>
  <c r="CS5925" i="131"/>
  <c r="BS5923" i="131"/>
  <c r="BS5937" i="131"/>
  <c r="CS5923" i="131"/>
  <c r="CF5923" i="131"/>
  <c r="CF5937" i="131"/>
  <c r="CS5921" i="131"/>
  <c r="CF5935" i="131"/>
  <c r="CF5921" i="131"/>
  <c r="BS5935" i="131"/>
  <c r="BS5921" i="131"/>
  <c r="CG5898" i="131"/>
  <c r="BT5912" i="131"/>
  <c r="BT5898" i="131"/>
  <c r="CT5898" i="131"/>
  <c r="CG5912" i="131"/>
  <c r="BT5910" i="131"/>
  <c r="BT5896" i="131"/>
  <c r="CT5896" i="131"/>
  <c r="CG5910" i="131"/>
  <c r="CG5896" i="131"/>
  <c r="BT5908" i="131"/>
  <c r="BT5894" i="131"/>
  <c r="CT5894" i="131"/>
  <c r="CG5908" i="131"/>
  <c r="CG5894" i="131"/>
  <c r="BT5906" i="131"/>
  <c r="BT5892" i="131"/>
  <c r="CT5892" i="131"/>
  <c r="CG5906" i="131"/>
  <c r="CG5892" i="131"/>
  <c r="DC5868" i="131"/>
  <c r="CP5882" i="131"/>
  <c r="CP5868" i="131"/>
  <c r="CC5882" i="131"/>
  <c r="CC5868" i="131"/>
  <c r="CH5880" i="131"/>
  <c r="CH5866" i="131"/>
  <c r="BU5880" i="131"/>
  <c r="BU5866" i="131"/>
  <c r="CU5866" i="131"/>
  <c r="CL5877" i="131"/>
  <c r="BY5863" i="131"/>
  <c r="BY5877" i="131"/>
  <c r="CY5863" i="131"/>
  <c r="CL5863" i="131"/>
  <c r="BV5837" i="131"/>
  <c r="BV5851" i="131"/>
  <c r="CV5837" i="131"/>
  <c r="CI5837" i="131"/>
  <c r="CI5851" i="131"/>
  <c r="CM5848" i="131"/>
  <c r="CM5834" i="131"/>
  <c r="BZ5848" i="131"/>
  <c r="BZ5834" i="131"/>
  <c r="CZ5834" i="131"/>
  <c r="CA5808" i="131"/>
  <c r="DA5808" i="131"/>
  <c r="CN5822" i="131"/>
  <c r="CN5808" i="131"/>
  <c r="CA5822" i="131"/>
  <c r="DA5806" i="131"/>
  <c r="CN5820" i="131"/>
  <c r="CN5806" i="131"/>
  <c r="CA5820" i="131"/>
  <c r="CA5806" i="131"/>
  <c r="DA5804" i="131"/>
  <c r="CN5818" i="131"/>
  <c r="CN5804" i="131"/>
  <c r="CA5818" i="131"/>
  <c r="CA5804" i="131"/>
  <c r="DA5802" i="131"/>
  <c r="CN5816" i="131"/>
  <c r="CN5802" i="131"/>
  <c r="CA5816" i="131"/>
  <c r="CA5802" i="131"/>
  <c r="CB5793" i="131"/>
  <c r="CO5779" i="131"/>
  <c r="CO5793" i="131"/>
  <c r="CB5779" i="131"/>
  <c r="DB5779" i="131"/>
  <c r="CO5777" i="131"/>
  <c r="CO5791" i="131"/>
  <c r="CB5777" i="131"/>
  <c r="CB5791" i="131"/>
  <c r="DB5777" i="131"/>
  <c r="CB5789" i="131"/>
  <c r="DB5775" i="131"/>
  <c r="CO5775" i="131"/>
  <c r="CO5789" i="131"/>
  <c r="CB5775" i="131"/>
  <c r="CO5773" i="131"/>
  <c r="CO5787" i="131"/>
  <c r="CB5773" i="131"/>
  <c r="CB5787" i="131"/>
  <c r="DB5773" i="131"/>
  <c r="CB5785" i="131"/>
  <c r="CB5771" i="131"/>
  <c r="DB5771" i="131"/>
  <c r="CO5785" i="131"/>
  <c r="CO5771" i="131"/>
  <c r="CU5748" i="131"/>
  <c r="CH5762" i="131"/>
  <c r="CH5748" i="131"/>
  <c r="BU5762" i="131"/>
  <c r="BU5748" i="131"/>
  <c r="CY5745" i="131"/>
  <c r="CL5745" i="131"/>
  <c r="CL5759" i="131"/>
  <c r="BY5745" i="131"/>
  <c r="BY5759" i="131"/>
  <c r="CP5756" i="131"/>
  <c r="CP5742" i="131"/>
  <c r="CC5756" i="131"/>
  <c r="CC5742" i="131"/>
  <c r="DC5742" i="131"/>
  <c r="CI5719" i="131"/>
  <c r="CI5733" i="131"/>
  <c r="BV5719" i="131"/>
  <c r="CV5719" i="131"/>
  <c r="BV5733" i="131"/>
  <c r="CM5730" i="131"/>
  <c r="BZ5730" i="131"/>
  <c r="BZ5716" i="131"/>
  <c r="CZ5716" i="131"/>
  <c r="CM5716" i="131"/>
  <c r="CI5725" i="131"/>
  <c r="BV5725" i="131"/>
  <c r="CI5711" i="131"/>
  <c r="BV5711" i="131"/>
  <c r="CV5711" i="131"/>
  <c r="CF5702" i="131"/>
  <c r="CF5688" i="131"/>
  <c r="BS5702" i="131"/>
  <c r="BS5688" i="131"/>
  <c r="CS5688" i="131"/>
  <c r="CF5700" i="131"/>
  <c r="CF5686" i="131"/>
  <c r="BS5700" i="131"/>
  <c r="BS5686" i="131"/>
  <c r="CS5686" i="131"/>
  <c r="CF5698" i="131"/>
  <c r="CF5684" i="131"/>
  <c r="BS5698" i="131"/>
  <c r="BS5684" i="131"/>
  <c r="CS5684" i="131"/>
  <c r="CF5696" i="131"/>
  <c r="CF5682" i="131"/>
  <c r="BS5696" i="131"/>
  <c r="BS5682" i="131"/>
  <c r="CS5682" i="131"/>
  <c r="CG5673" i="131"/>
  <c r="BT5659" i="131"/>
  <c r="CT5659" i="131"/>
  <c r="BT5673" i="131"/>
  <c r="CG5659" i="131"/>
  <c r="BT5671" i="131"/>
  <c r="CT5657" i="131"/>
  <c r="CG5657" i="131"/>
  <c r="CG5671" i="131"/>
  <c r="BT5657" i="131"/>
  <c r="CG5655" i="131"/>
  <c r="CG5669" i="131"/>
  <c r="BT5655" i="131"/>
  <c r="BT5669" i="131"/>
  <c r="CT5655" i="131"/>
  <c r="BT5667" i="131"/>
  <c r="CT5653" i="131"/>
  <c r="CG5653" i="131"/>
  <c r="CG5667" i="131"/>
  <c r="BT5653" i="131"/>
  <c r="CT5651" i="131"/>
  <c r="CG5665" i="131"/>
  <c r="CG5651" i="131"/>
  <c r="BT5665" i="131"/>
  <c r="BT5651" i="131"/>
  <c r="CY5627" i="131"/>
  <c r="CL5627" i="131"/>
  <c r="CL5641" i="131"/>
  <c r="BY5627" i="131"/>
  <c r="BY5641" i="131"/>
  <c r="CC5638" i="131"/>
  <c r="CC5624" i="131"/>
  <c r="DC5624" i="131"/>
  <c r="CP5638" i="131"/>
  <c r="CP5624" i="131"/>
  <c r="BU5636" i="131"/>
  <c r="BU5622" i="131"/>
  <c r="CU5622" i="131"/>
  <c r="CH5636" i="131"/>
  <c r="CH5622" i="131"/>
  <c r="BZ5612" i="131"/>
  <c r="BZ5598" i="131"/>
  <c r="CZ5598" i="131"/>
  <c r="CM5612" i="131"/>
  <c r="CM5598" i="131"/>
  <c r="CI5593" i="131"/>
  <c r="CI5607" i="131"/>
  <c r="BV5593" i="131"/>
  <c r="BV5607" i="131"/>
  <c r="CV5593" i="131"/>
  <c r="DA5569" i="131"/>
  <c r="CA5583" i="131"/>
  <c r="CN5569" i="131"/>
  <c r="CN5583" i="131"/>
  <c r="CA5569" i="131"/>
  <c r="CN5567" i="131"/>
  <c r="CN5581" i="131"/>
  <c r="CA5567" i="131"/>
  <c r="CA5581" i="131"/>
  <c r="DA5567" i="131"/>
  <c r="CA5565" i="131"/>
  <c r="CA5579" i="131"/>
  <c r="DA5565" i="131"/>
  <c r="CN5565" i="131"/>
  <c r="CN5579" i="131"/>
  <c r="CN5563" i="131"/>
  <c r="CN5577" i="131"/>
  <c r="CA5563" i="131"/>
  <c r="CA5577" i="131"/>
  <c r="DA5563" i="131"/>
  <c r="CN5561" i="131"/>
  <c r="CA5575" i="131"/>
  <c r="CA5561" i="131"/>
  <c r="DA5561" i="131"/>
  <c r="CN5575" i="131"/>
  <c r="CB5538" i="131"/>
  <c r="DB5538" i="131"/>
  <c r="CO5552" i="131"/>
  <c r="CO5538" i="131"/>
  <c r="CB5552" i="131"/>
  <c r="DB5536" i="131"/>
  <c r="CO5550" i="131"/>
  <c r="CO5536" i="131"/>
  <c r="CB5550" i="131"/>
  <c r="CB5536" i="131"/>
  <c r="DB5534" i="131"/>
  <c r="CO5548" i="131"/>
  <c r="CO5534" i="131"/>
  <c r="CB5548" i="131"/>
  <c r="CB5534" i="131"/>
  <c r="DB5532" i="131"/>
  <c r="CO5546" i="131"/>
  <c r="CO5532" i="131"/>
  <c r="CB5546" i="131"/>
  <c r="CB5532" i="131"/>
  <c r="CL5523" i="131"/>
  <c r="BY5509" i="131"/>
  <c r="CY5509" i="131"/>
  <c r="BY5523" i="131"/>
  <c r="CL5509" i="131"/>
  <c r="CC5520" i="131"/>
  <c r="CC5506" i="131"/>
  <c r="DC5506" i="131"/>
  <c r="CP5520" i="131"/>
  <c r="CP5506" i="131"/>
  <c r="BU5518" i="131"/>
  <c r="BU5504" i="131"/>
  <c r="CU5504" i="131"/>
  <c r="CH5518" i="131"/>
  <c r="CH5504" i="131"/>
  <c r="CL5515" i="131"/>
  <c r="CL5501" i="131"/>
  <c r="BY5515" i="131"/>
  <c r="BY5501" i="131"/>
  <c r="CY5501" i="131"/>
  <c r="BV5475" i="131"/>
  <c r="BV5489" i="131"/>
  <c r="CV5475" i="131"/>
  <c r="CI5475" i="131"/>
  <c r="CI5489" i="131"/>
  <c r="BZ5486" i="131"/>
  <c r="BZ5472" i="131"/>
  <c r="CZ5472" i="131"/>
  <c r="CM5486" i="131"/>
  <c r="CM5472" i="131"/>
  <c r="CS5449" i="131"/>
  <c r="BS5463" i="131"/>
  <c r="CF5449" i="131"/>
  <c r="CF5463" i="131"/>
  <c r="BS5449" i="131"/>
  <c r="CF5447" i="131"/>
  <c r="CF5461" i="131"/>
  <c r="BS5447" i="131"/>
  <c r="BS5461" i="131"/>
  <c r="CS5447" i="131"/>
  <c r="BS5445" i="131"/>
  <c r="BS5459" i="131"/>
  <c r="CS5445" i="131"/>
  <c r="CF5445" i="131"/>
  <c r="CF5459" i="131"/>
  <c r="CF5443" i="131"/>
  <c r="CF5457" i="131"/>
  <c r="BS5443" i="131"/>
  <c r="BS5457" i="131"/>
  <c r="CS5443" i="131"/>
  <c r="CF5441" i="131"/>
  <c r="BS5455" i="131"/>
  <c r="BS5441" i="131"/>
  <c r="CS5441" i="131"/>
  <c r="CF5455" i="131"/>
  <c r="BT5418" i="131"/>
  <c r="CT5418" i="131"/>
  <c r="CG5432" i="131"/>
  <c r="CG5418" i="131"/>
  <c r="BT5432" i="131"/>
  <c r="CT5416" i="131"/>
  <c r="CG5430" i="131"/>
  <c r="CG5416" i="131"/>
  <c r="BT5430" i="131"/>
  <c r="BT5416" i="131"/>
  <c r="CT5414" i="131"/>
  <c r="CG5428" i="131"/>
  <c r="CG5414" i="131"/>
  <c r="BT5428" i="131"/>
  <c r="BT5414" i="131"/>
  <c r="CT5412" i="131"/>
  <c r="CG5426" i="131"/>
  <c r="CG5412" i="131"/>
  <c r="BT5426" i="131"/>
  <c r="BT5412" i="131"/>
  <c r="CP5388" i="131"/>
  <c r="CC5402" i="131"/>
  <c r="CC5388" i="131"/>
  <c r="DC5388" i="131"/>
  <c r="CP5402" i="131"/>
  <c r="BU5400" i="131"/>
  <c r="BU5386" i="131"/>
  <c r="CU5386" i="131"/>
  <c r="CH5400" i="131"/>
  <c r="CH5386" i="131"/>
  <c r="CY5383" i="131"/>
  <c r="CL5383" i="131"/>
  <c r="CL5397" i="131"/>
  <c r="BY5383" i="131"/>
  <c r="BY5397" i="131"/>
  <c r="CI5357" i="131"/>
  <c r="CI5371" i="131"/>
  <c r="BV5357" i="131"/>
  <c r="BV5371" i="131"/>
  <c r="CV5357" i="131"/>
  <c r="BZ5368" i="131"/>
  <c r="BZ5354" i="131"/>
  <c r="CZ5354" i="131"/>
  <c r="CM5368" i="131"/>
  <c r="CM5354" i="131"/>
  <c r="DA5328" i="131"/>
  <c r="CN5342" i="131"/>
  <c r="CN5328" i="131"/>
  <c r="CA5342" i="131"/>
  <c r="CA5328" i="131"/>
  <c r="CN5340" i="131"/>
  <c r="CN5326" i="131"/>
  <c r="CA5340" i="131"/>
  <c r="CA5326" i="131"/>
  <c r="DA5326" i="131"/>
  <c r="CN5338" i="131"/>
  <c r="CN5324" i="131"/>
  <c r="CA5338" i="131"/>
  <c r="CA5324" i="131"/>
  <c r="DA5324" i="131"/>
  <c r="CN5336" i="131"/>
  <c r="CN5322" i="131"/>
  <c r="CA5336" i="131"/>
  <c r="CA5322" i="131"/>
  <c r="DA5322" i="131"/>
  <c r="CO5299" i="131"/>
  <c r="CO5313" i="131"/>
  <c r="CB5299" i="131"/>
  <c r="DB5299" i="131"/>
  <c r="CB5313" i="131"/>
  <c r="CB5297" i="131"/>
  <c r="CB5311" i="131"/>
  <c r="DB5297" i="131"/>
  <c r="CO5297" i="131"/>
  <c r="CO5311" i="131"/>
  <c r="CO5295" i="131"/>
  <c r="CO5309" i="131"/>
  <c r="CB5295" i="131"/>
  <c r="CB5309" i="131"/>
  <c r="DB5295" i="131"/>
  <c r="CB5293" i="131"/>
  <c r="CB5307" i="131"/>
  <c r="DB5293" i="131"/>
  <c r="CO5293" i="131"/>
  <c r="CO5307" i="131"/>
  <c r="CB5291" i="131"/>
  <c r="DB5291" i="131"/>
  <c r="CO5305" i="131"/>
  <c r="CO5291" i="131"/>
  <c r="CB5305" i="131"/>
  <c r="CH5282" i="131"/>
  <c r="CH5268" i="131"/>
  <c r="BU5282" i="131"/>
  <c r="BU5268" i="131"/>
  <c r="CU5268" i="131"/>
  <c r="CL5265" i="131"/>
  <c r="CL5279" i="131"/>
  <c r="BY5265" i="131"/>
  <c r="BY5279" i="131"/>
  <c r="CY5265" i="131"/>
  <c r="CP5276" i="131"/>
  <c r="CP5262" i="131"/>
  <c r="CC5276" i="131"/>
  <c r="CC5262" i="131"/>
  <c r="DC5262" i="131"/>
  <c r="CI5253" i="131"/>
  <c r="BV5239" i="131"/>
  <c r="CV5239" i="131"/>
  <c r="BV5253" i="131"/>
  <c r="CI5239" i="131"/>
  <c r="BZ5250" i="131"/>
  <c r="BZ5236" i="131"/>
  <c r="CZ5236" i="131"/>
  <c r="CM5250" i="131"/>
  <c r="CM5236" i="131"/>
  <c r="CV5231" i="131"/>
  <c r="CI5245" i="131"/>
  <c r="CI5231" i="131"/>
  <c r="BV5245" i="131"/>
  <c r="BV5231" i="131"/>
  <c r="CS5208" i="131"/>
  <c r="CF5222" i="131"/>
  <c r="CF5208" i="131"/>
  <c r="BS5222" i="131"/>
  <c r="BS5208" i="131"/>
  <c r="CF5220" i="131"/>
  <c r="CF5206" i="131"/>
  <c r="BS5220" i="131"/>
  <c r="BS5206" i="131"/>
  <c r="CS5206" i="131"/>
  <c r="CF5218" i="131"/>
  <c r="CF5204" i="131"/>
  <c r="BS5218" i="131"/>
  <c r="BS5204" i="131"/>
  <c r="CS5204" i="131"/>
  <c r="CF5216" i="131"/>
  <c r="CF5202" i="131"/>
  <c r="BS5216" i="131"/>
  <c r="BS5202" i="131"/>
  <c r="CS5202" i="131"/>
  <c r="CG5179" i="131"/>
  <c r="CG5193" i="131"/>
  <c r="BT5179" i="131"/>
  <c r="CT5179" i="131"/>
  <c r="BT5193" i="131"/>
  <c r="BT5177" i="131"/>
  <c r="BT5191" i="131"/>
  <c r="CT5177" i="131"/>
  <c r="CG5177" i="131"/>
  <c r="CG5191" i="131"/>
  <c r="CG5175" i="131"/>
  <c r="CG5189" i="131"/>
  <c r="BT5175" i="131"/>
  <c r="BT5189" i="131"/>
  <c r="CT5175" i="131"/>
  <c r="BT5173" i="131"/>
  <c r="BT5187" i="131"/>
  <c r="CT5173" i="131"/>
  <c r="CG5173" i="131"/>
  <c r="CG5187" i="131"/>
  <c r="BT5171" i="131"/>
  <c r="CT5171" i="131"/>
  <c r="CG5185" i="131"/>
  <c r="CG5171" i="131"/>
  <c r="BT5185" i="131"/>
  <c r="BY5147" i="131"/>
  <c r="BY5161" i="131"/>
  <c r="CY5147" i="131"/>
  <c r="CL5147" i="131"/>
  <c r="CL5161" i="131"/>
  <c r="CP5158" i="131"/>
  <c r="CP5144" i="131"/>
  <c r="CC5158" i="131"/>
  <c r="CC5144" i="131"/>
  <c r="DC5144" i="131"/>
  <c r="CH5156" i="131"/>
  <c r="CH5142" i="131"/>
  <c r="BU5156" i="131"/>
  <c r="BU5142" i="131"/>
  <c r="CU5142" i="131"/>
  <c r="CM5118" i="131"/>
  <c r="BZ5132" i="131"/>
  <c r="BZ5118" i="131"/>
  <c r="CZ5118" i="131"/>
  <c r="CM5132" i="131"/>
  <c r="BV5127" i="131"/>
  <c r="CV5113" i="131"/>
  <c r="CI5113" i="131"/>
  <c r="CI5127" i="131"/>
  <c r="BV5113" i="131"/>
  <c r="CN5103" i="131"/>
  <c r="CA5089" i="131"/>
  <c r="DA5089" i="131"/>
  <c r="CA5103" i="131"/>
  <c r="CN5089" i="131"/>
  <c r="DA5087" i="131"/>
  <c r="CN5087" i="131"/>
  <c r="CN5101" i="131"/>
  <c r="CA5087" i="131"/>
  <c r="CA5101" i="131"/>
  <c r="CN5099" i="131"/>
  <c r="CA5085" i="131"/>
  <c r="CA5099" i="131"/>
  <c r="DA5085" i="131"/>
  <c r="CN5085" i="131"/>
  <c r="DA5083" i="131"/>
  <c r="CN5083" i="131"/>
  <c r="CN5097" i="131"/>
  <c r="CA5083" i="131"/>
  <c r="CA5097" i="131"/>
  <c r="CN5095" i="131"/>
  <c r="CN5081" i="131"/>
  <c r="CA5095" i="131"/>
  <c r="CA5081" i="131"/>
  <c r="DA5081" i="131"/>
  <c r="CB5072" i="131"/>
  <c r="CB5058" i="131"/>
  <c r="DB5058" i="131"/>
  <c r="CO5072" i="131"/>
  <c r="CO5058" i="131"/>
  <c r="CB5070" i="131"/>
  <c r="CB5056" i="131"/>
  <c r="DB5056" i="131"/>
  <c r="CO5070" i="131"/>
  <c r="CO5056" i="131"/>
  <c r="CB5068" i="131"/>
  <c r="CB5054" i="131"/>
  <c r="DB5054" i="131"/>
  <c r="CO5068" i="131"/>
  <c r="CO5054" i="131"/>
  <c r="CB5066" i="131"/>
  <c r="CB5052" i="131"/>
  <c r="DB5052" i="131"/>
  <c r="CO5066" i="131"/>
  <c r="CO5052" i="131"/>
  <c r="CL5043" i="131"/>
  <c r="BY5029" i="131"/>
  <c r="CY5029" i="131"/>
  <c r="BY5043" i="131"/>
  <c r="CL5029" i="131"/>
  <c r="CP5040" i="131"/>
  <c r="CP5026" i="131"/>
  <c r="CC5040" i="131"/>
  <c r="CC5026" i="131"/>
  <c r="DC5026" i="131"/>
  <c r="CH5038" i="131"/>
  <c r="CH5024" i="131"/>
  <c r="BU5038" i="131"/>
  <c r="BU5024" i="131"/>
  <c r="CU5024" i="131"/>
  <c r="CY5021" i="131"/>
  <c r="CL5035" i="131"/>
  <c r="CL5021" i="131"/>
  <c r="BY5035" i="131"/>
  <c r="BY5021" i="131"/>
  <c r="CI4995" i="131"/>
  <c r="CI5009" i="131"/>
  <c r="BV4995" i="131"/>
  <c r="BV5009" i="131"/>
  <c r="CV4995" i="131"/>
  <c r="BZ5006" i="131"/>
  <c r="BZ4992" i="131"/>
  <c r="CZ4992" i="131"/>
  <c r="CM5006" i="131"/>
  <c r="CM4992" i="131"/>
  <c r="CS4969" i="131"/>
  <c r="BS4983" i="131"/>
  <c r="CF4969" i="131"/>
  <c r="CF4983" i="131"/>
  <c r="BS4969" i="131"/>
  <c r="CF4967" i="131"/>
  <c r="CF4981" i="131"/>
  <c r="BS4967" i="131"/>
  <c r="BS4981" i="131"/>
  <c r="CS4967" i="131"/>
  <c r="BS4965" i="131"/>
  <c r="BS4979" i="131"/>
  <c r="CS4965" i="131"/>
  <c r="CF4965" i="131"/>
  <c r="CF4979" i="131"/>
  <c r="CF4963" i="131"/>
  <c r="CF4977" i="131"/>
  <c r="BS4963" i="131"/>
  <c r="BS4977" i="131"/>
  <c r="CS4963" i="131"/>
  <c r="CF4961" i="131"/>
  <c r="BS4975" i="131"/>
  <c r="BS4961" i="131"/>
  <c r="CS4961" i="131"/>
  <c r="CF4975" i="131"/>
  <c r="BT4938" i="131"/>
  <c r="CT4938" i="131"/>
  <c r="CG4952" i="131"/>
  <c r="CG4938" i="131"/>
  <c r="BT4952" i="131"/>
  <c r="CT4936" i="131"/>
  <c r="CG4950" i="131"/>
  <c r="CG4936" i="131"/>
  <c r="BT4950" i="131"/>
  <c r="BT4936" i="131"/>
  <c r="CT4934" i="131"/>
  <c r="CG4948" i="131"/>
  <c r="CG4934" i="131"/>
  <c r="BT4948" i="131"/>
  <c r="BT4934" i="131"/>
  <c r="CT4932" i="131"/>
  <c r="CG4946" i="131"/>
  <c r="CG4932" i="131"/>
  <c r="BT4946" i="131"/>
  <c r="BT4932" i="131"/>
  <c r="CP4908" i="131"/>
  <c r="CC4922" i="131"/>
  <c r="CC4908" i="131"/>
  <c r="DC4908" i="131"/>
  <c r="CP4922" i="131"/>
  <c r="BU4920" i="131"/>
  <c r="BU4906" i="131"/>
  <c r="CU4906" i="131"/>
  <c r="CH4920" i="131"/>
  <c r="CH4906" i="131"/>
  <c r="CY4903" i="131"/>
  <c r="CL4903" i="131"/>
  <c r="CL4917" i="131"/>
  <c r="BY4903" i="131"/>
  <c r="BY4917" i="131"/>
  <c r="CI4877" i="131"/>
  <c r="CI4891" i="131"/>
  <c r="BV4877" i="131"/>
  <c r="BV4891" i="131"/>
  <c r="CV4877" i="131"/>
  <c r="BZ4888" i="131"/>
  <c r="BZ4874" i="131"/>
  <c r="CZ4874" i="131"/>
  <c r="CM4888" i="131"/>
  <c r="CM4874" i="131"/>
  <c r="CN4862" i="131"/>
  <c r="CN4848" i="131"/>
  <c r="CA4862" i="131"/>
  <c r="CA4848" i="131"/>
  <c r="DA4848" i="131"/>
  <c r="CN4860" i="131"/>
  <c r="CN4846" i="131"/>
  <c r="CA4860" i="131"/>
  <c r="CA4846" i="131"/>
  <c r="DA4846" i="131"/>
  <c r="CN4858" i="131"/>
  <c r="CN4844" i="131"/>
  <c r="CA4858" i="131"/>
  <c r="CA4844" i="131"/>
  <c r="DA4844" i="131"/>
  <c r="CN4856" i="131"/>
  <c r="CN4842" i="131"/>
  <c r="CA4856" i="131"/>
  <c r="CA4842" i="131"/>
  <c r="DA4842" i="131"/>
  <c r="CO4833" i="131"/>
  <c r="CB4819" i="131"/>
  <c r="DB4819" i="131"/>
  <c r="CB4833" i="131"/>
  <c r="CO4819" i="131"/>
  <c r="CB4831" i="131"/>
  <c r="DB4817" i="131"/>
  <c r="CO4817" i="131"/>
  <c r="CO4831" i="131"/>
  <c r="CB4817" i="131"/>
  <c r="CO4815" i="131"/>
  <c r="CO4829" i="131"/>
  <c r="CB4815" i="131"/>
  <c r="CB4829" i="131"/>
  <c r="DB4815" i="131"/>
  <c r="CB4827" i="131"/>
  <c r="DB4813" i="131"/>
  <c r="CO4813" i="131"/>
  <c r="CO4827" i="131"/>
  <c r="CB4813" i="131"/>
  <c r="DB4811" i="131"/>
  <c r="CO4825" i="131"/>
  <c r="CO4811" i="131"/>
  <c r="CB4825" i="131"/>
  <c r="CB4811" i="131"/>
  <c r="CH4788" i="131"/>
  <c r="BU4802" i="131"/>
  <c r="BU4788" i="131"/>
  <c r="CU4788" i="131"/>
  <c r="CH4802" i="131"/>
  <c r="CL4799" i="131"/>
  <c r="BY4785" i="131"/>
  <c r="BY4799" i="131"/>
  <c r="CY4785" i="131"/>
  <c r="CL4785" i="131"/>
  <c r="CC4796" i="131"/>
  <c r="CC4782" i="131"/>
  <c r="DC4782" i="131"/>
  <c r="CP4796" i="131"/>
  <c r="CP4782" i="131"/>
  <c r="CV4759" i="131"/>
  <c r="BV4773" i="131"/>
  <c r="CI4759" i="131"/>
  <c r="CI4773" i="131"/>
  <c r="BV4759" i="131"/>
  <c r="BZ4770" i="131"/>
  <c r="BZ4756" i="131"/>
  <c r="CZ4756" i="131"/>
  <c r="CM4770" i="131"/>
  <c r="CM4756" i="131"/>
  <c r="CI4751" i="131"/>
  <c r="BV4765" i="131"/>
  <c r="BV4751" i="131"/>
  <c r="CI4765" i="131"/>
  <c r="CV4751" i="131"/>
  <c r="CF4742" i="131"/>
  <c r="BS4742" i="131"/>
  <c r="BS4728" i="131"/>
  <c r="CS4728" i="131"/>
  <c r="CF4728" i="131"/>
  <c r="CF4740" i="131"/>
  <c r="CF4726" i="131"/>
  <c r="BS4740" i="131"/>
  <c r="BS4726" i="131"/>
  <c r="CS4726" i="131"/>
  <c r="CF4738" i="131"/>
  <c r="CF4724" i="131"/>
  <c r="BS4738" i="131"/>
  <c r="BS4724" i="131"/>
  <c r="CS4724" i="131"/>
  <c r="CF4736" i="131"/>
  <c r="CF4722" i="131"/>
  <c r="BS4736" i="131"/>
  <c r="BS4722" i="131"/>
  <c r="CS4722" i="131"/>
  <c r="CG4713" i="131"/>
  <c r="BT4699" i="131"/>
  <c r="CT4699" i="131"/>
  <c r="BT4713" i="131"/>
  <c r="CG4699" i="131"/>
  <c r="BT4711" i="131"/>
  <c r="CT4697" i="131"/>
  <c r="CG4697" i="131"/>
  <c r="CG4711" i="131"/>
  <c r="BT4697" i="131"/>
  <c r="CG4695" i="131"/>
  <c r="CG4709" i="131"/>
  <c r="BT4695" i="131"/>
  <c r="BT4709" i="131"/>
  <c r="CT4695" i="131"/>
  <c r="BT4707" i="131"/>
  <c r="CT4693" i="131"/>
  <c r="CG4693" i="131"/>
  <c r="CG4707" i="131"/>
  <c r="BT4693" i="131"/>
  <c r="CT4691" i="131"/>
  <c r="CG4705" i="131"/>
  <c r="CG4691" i="131"/>
  <c r="BT4705" i="131"/>
  <c r="BT4691" i="131"/>
  <c r="CY4667" i="131"/>
  <c r="CL4667" i="131"/>
  <c r="CL4681" i="131"/>
  <c r="BY4681" i="131"/>
  <c r="BY4667" i="131"/>
  <c r="CC4678" i="131"/>
  <c r="CC4664" i="131"/>
  <c r="DC4664" i="131"/>
  <c r="CP4678" i="131"/>
  <c r="CP4664" i="131"/>
  <c r="BU4676" i="131"/>
  <c r="BU4662" i="131"/>
  <c r="CU4662" i="131"/>
  <c r="CH4676" i="131"/>
  <c r="CH4662" i="131"/>
  <c r="BZ4652" i="131"/>
  <c r="CZ4638" i="131"/>
  <c r="CM4638" i="131"/>
  <c r="BZ4638" i="131"/>
  <c r="CM4652" i="131"/>
  <c r="CI4647" i="131"/>
  <c r="CV4633" i="131"/>
  <c r="BV4647" i="131"/>
  <c r="BV4633" i="131"/>
  <c r="CI4633" i="131"/>
  <c r="CA4623" i="131"/>
  <c r="CN4623" i="131"/>
  <c r="CA4609" i="131"/>
  <c r="DA4609" i="131"/>
  <c r="CN4609" i="131"/>
  <c r="CA4607" i="131"/>
  <c r="CA4621" i="131"/>
  <c r="CN4621" i="131"/>
  <c r="DA4607" i="131"/>
  <c r="CN4607" i="131"/>
  <c r="CA4619" i="131"/>
  <c r="CN4605" i="131"/>
  <c r="CN4619" i="131"/>
  <c r="CA4605" i="131"/>
  <c r="DA4605" i="131"/>
  <c r="CA4603" i="131"/>
  <c r="CA4617" i="131"/>
  <c r="DA4603" i="131"/>
  <c r="CN4603" i="131"/>
  <c r="CN4617" i="131"/>
  <c r="DA4601" i="131"/>
  <c r="CN4615" i="131"/>
  <c r="CN4601" i="131"/>
  <c r="CA4615" i="131"/>
  <c r="CA4601" i="131"/>
  <c r="CO4578" i="131"/>
  <c r="CB4592" i="131"/>
  <c r="CB4578" i="131"/>
  <c r="DB4578" i="131"/>
  <c r="CO4592" i="131"/>
  <c r="CB4590" i="131"/>
  <c r="CB4576" i="131"/>
  <c r="DB4576" i="131"/>
  <c r="CO4590" i="131"/>
  <c r="CO4576" i="131"/>
  <c r="CB4588" i="131"/>
  <c r="CB4574" i="131"/>
  <c r="DB4574" i="131"/>
  <c r="CO4588" i="131"/>
  <c r="CO4574" i="131"/>
  <c r="CB4586" i="131"/>
  <c r="CB4572" i="131"/>
  <c r="DB4572" i="131"/>
  <c r="CO4586" i="131"/>
  <c r="CO4572" i="131"/>
  <c r="CL4549" i="131"/>
  <c r="CL4563" i="131"/>
  <c r="BY4549" i="131"/>
  <c r="CY4549" i="131"/>
  <c r="BY4563" i="131"/>
  <c r="CP4560" i="131"/>
  <c r="CP4546" i="131"/>
  <c r="CC4560" i="131"/>
  <c r="CC4546" i="131"/>
  <c r="DC4546" i="131"/>
  <c r="CH4558" i="131"/>
  <c r="CH4544" i="131"/>
  <c r="BU4558" i="131"/>
  <c r="BU4544" i="131"/>
  <c r="CU4544" i="131"/>
  <c r="BY4541" i="131"/>
  <c r="CY4541" i="131"/>
  <c r="CL4555" i="131"/>
  <c r="CL4541" i="131"/>
  <c r="BY4555" i="131"/>
  <c r="CI4515" i="131"/>
  <c r="CI4529" i="131"/>
  <c r="BV4515" i="131"/>
  <c r="BV4529" i="131"/>
  <c r="CV4515" i="131"/>
  <c r="CM4526" i="131"/>
  <c r="CM4512" i="131"/>
  <c r="BZ4526" i="131"/>
  <c r="BZ4512" i="131"/>
  <c r="CZ4512" i="131"/>
  <c r="CF4503" i="131"/>
  <c r="BS4489" i="131"/>
  <c r="CS4489" i="131"/>
  <c r="BS4503" i="131"/>
  <c r="CF4489" i="131"/>
  <c r="BS4487" i="131"/>
  <c r="BS4501" i="131"/>
  <c r="CS4487" i="131"/>
  <c r="CF4487" i="131"/>
  <c r="CF4501" i="131"/>
  <c r="CF4485" i="131"/>
  <c r="CF4499" i="131"/>
  <c r="BS4485" i="131"/>
  <c r="BS4499" i="131"/>
  <c r="CS4485" i="131"/>
  <c r="BS4483" i="131"/>
  <c r="BS4497" i="131"/>
  <c r="CS4483" i="131"/>
  <c r="CF4483" i="131"/>
  <c r="CF4497" i="131"/>
  <c r="CS4481" i="131"/>
  <c r="CF4495" i="131"/>
  <c r="CF4481" i="131"/>
  <c r="BS4495" i="131"/>
  <c r="BS4481" i="131"/>
  <c r="CG4458" i="131"/>
  <c r="BT4472" i="131"/>
  <c r="BT4458" i="131"/>
  <c r="CT4458" i="131"/>
  <c r="CG4472" i="131"/>
  <c r="BT4470" i="131"/>
  <c r="BT4456" i="131"/>
  <c r="CT4456" i="131"/>
  <c r="CG4470" i="131"/>
  <c r="CG4456" i="131"/>
  <c r="BT4468" i="131"/>
  <c r="BT4454" i="131"/>
  <c r="CT4454" i="131"/>
  <c r="CG4468" i="131"/>
  <c r="CG4454" i="131"/>
  <c r="BT4466" i="131"/>
  <c r="BT4452" i="131"/>
  <c r="CT4452" i="131"/>
  <c r="CG4466" i="131"/>
  <c r="CG4452" i="131"/>
  <c r="DC4428" i="131"/>
  <c r="CP4442" i="131"/>
  <c r="CP4428" i="131"/>
  <c r="CC4442" i="131"/>
  <c r="CC4428" i="131"/>
  <c r="CH4440" i="131"/>
  <c r="CH4426" i="131"/>
  <c r="BU4440" i="131"/>
  <c r="BU4426" i="131"/>
  <c r="CU4426" i="131"/>
  <c r="CL4437" i="131"/>
  <c r="BY4423" i="131"/>
  <c r="BY4437" i="131"/>
  <c r="CY4423" i="131"/>
  <c r="CL4423" i="131"/>
  <c r="BV4397" i="131"/>
  <c r="BV4411" i="131"/>
  <c r="CV4397" i="131"/>
  <c r="CI4397" i="131"/>
  <c r="CI4411" i="131"/>
  <c r="CM4408" i="131"/>
  <c r="CM4394" i="131"/>
  <c r="BZ4408" i="131"/>
  <c r="BZ4394" i="131"/>
  <c r="CZ4394" i="131"/>
  <c r="CA4368" i="131"/>
  <c r="DA4368" i="131"/>
  <c r="CN4382" i="131"/>
  <c r="CN4368" i="131"/>
  <c r="CA4382" i="131"/>
  <c r="DA4366" i="131"/>
  <c r="CN4380" i="131"/>
  <c r="CN4366" i="131"/>
  <c r="CA4380" i="131"/>
  <c r="CA4366" i="131"/>
  <c r="DA4364" i="131"/>
  <c r="CN4378" i="131"/>
  <c r="CN4364" i="131"/>
  <c r="CA4378" i="131"/>
  <c r="CA4364" i="131"/>
  <c r="DA4362" i="131"/>
  <c r="CN4376" i="131"/>
  <c r="CN4362" i="131"/>
  <c r="CA4376" i="131"/>
  <c r="CA4362" i="131"/>
  <c r="CB4353" i="131"/>
  <c r="CO4353" i="131"/>
  <c r="DB4339" i="131"/>
  <c r="CB4339" i="131"/>
  <c r="CO4339" i="131"/>
  <c r="CO4337" i="131"/>
  <c r="CO4351" i="131"/>
  <c r="CB4337" i="131"/>
  <c r="CB4351" i="131"/>
  <c r="DB4337" i="131"/>
  <c r="CB4349" i="131"/>
  <c r="DB4335" i="131"/>
  <c r="CO4335" i="131"/>
  <c r="CB4335" i="131"/>
  <c r="CO4349" i="131"/>
  <c r="CO4333" i="131"/>
  <c r="CO4347" i="131"/>
  <c r="CB4333" i="131"/>
  <c r="CB4347" i="131"/>
  <c r="DB4333" i="131"/>
  <c r="CB4345" i="131"/>
  <c r="DB4331" i="131"/>
  <c r="CO4331" i="131"/>
  <c r="CB4331" i="131"/>
  <c r="CO4345" i="131"/>
  <c r="CU4308" i="131"/>
  <c r="CH4308" i="131"/>
  <c r="BU4308" i="131"/>
  <c r="CH4322" i="131"/>
  <c r="BU4322" i="131"/>
  <c r="CY4305" i="131"/>
  <c r="CL4305" i="131"/>
  <c r="CL4319" i="131"/>
  <c r="BY4305" i="131"/>
  <c r="BY4319" i="131"/>
  <c r="DC4302" i="131"/>
  <c r="CP4316" i="131"/>
  <c r="CP4302" i="131"/>
  <c r="CC4316" i="131"/>
  <c r="CC4302" i="131"/>
  <c r="BV4293" i="131"/>
  <c r="CI4279" i="131"/>
  <c r="CI4293" i="131"/>
  <c r="BV4279" i="131"/>
  <c r="CV4279" i="131"/>
  <c r="CZ4276" i="131"/>
  <c r="CM4290" i="131"/>
  <c r="CM4276" i="131"/>
  <c r="BZ4290" i="131"/>
  <c r="BZ4276" i="131"/>
  <c r="BV4285" i="131"/>
  <c r="BV4271" i="131"/>
  <c r="CV4271" i="131"/>
  <c r="CI4285" i="131"/>
  <c r="CI4271" i="131"/>
  <c r="CF4248" i="131"/>
  <c r="BS4262" i="131"/>
  <c r="BS4248" i="131"/>
  <c r="CS4248" i="131"/>
  <c r="CF4262" i="131"/>
  <c r="BS4260" i="131"/>
  <c r="BS4246" i="131"/>
  <c r="CS4246" i="131"/>
  <c r="CF4260" i="131"/>
  <c r="CF4246" i="131"/>
  <c r="BS4258" i="131"/>
  <c r="BS4244" i="131"/>
  <c r="CS4244" i="131"/>
  <c r="CF4258" i="131"/>
  <c r="CF4244" i="131"/>
  <c r="BS4256" i="131"/>
  <c r="BS4242" i="131"/>
  <c r="CS4242" i="131"/>
  <c r="CF4256" i="131"/>
  <c r="CF4242" i="131"/>
  <c r="CT4219" i="131"/>
  <c r="BT4233" i="131"/>
  <c r="CG4219" i="131"/>
  <c r="CG4233" i="131"/>
  <c r="BT4219" i="131"/>
  <c r="CG4217" i="131"/>
  <c r="CG4231" i="131"/>
  <c r="BT4217" i="131"/>
  <c r="BT4231" i="131"/>
  <c r="CT4217" i="131"/>
  <c r="BT4215" i="131"/>
  <c r="BT4229" i="131"/>
  <c r="CT4215" i="131"/>
  <c r="CG4215" i="131"/>
  <c r="CG4229" i="131"/>
  <c r="CG4213" i="131"/>
  <c r="CG4227" i="131"/>
  <c r="BT4213" i="131"/>
  <c r="BT4227" i="131"/>
  <c r="CT4213" i="131"/>
  <c r="CG4211" i="131"/>
  <c r="BT4225" i="131"/>
  <c r="BT4211" i="131"/>
  <c r="CT4211" i="131"/>
  <c r="CG4225" i="131"/>
  <c r="CL4187" i="131"/>
  <c r="CL4201" i="131"/>
  <c r="BY4187" i="131"/>
  <c r="BY4201" i="131"/>
  <c r="CY4187" i="131"/>
  <c r="DC4184" i="131"/>
  <c r="CP4198" i="131"/>
  <c r="CP4184" i="131"/>
  <c r="CC4198" i="131"/>
  <c r="CC4184" i="131"/>
  <c r="CU4182" i="131"/>
  <c r="CH4196" i="131"/>
  <c r="CH4182" i="131"/>
  <c r="BU4196" i="131"/>
  <c r="BU4182" i="131"/>
  <c r="BZ4158" i="131"/>
  <c r="CZ4158" i="131"/>
  <c r="CM4172" i="131"/>
  <c r="CM4158" i="131"/>
  <c r="BZ4172" i="131"/>
  <c r="CI4153" i="131"/>
  <c r="CI4167" i="131"/>
  <c r="BV4153" i="131"/>
  <c r="BV4167" i="131"/>
  <c r="CV4153" i="131"/>
  <c r="CN4129" i="131"/>
  <c r="CN4143" i="131"/>
  <c r="CA4129" i="131"/>
  <c r="DA4129" i="131"/>
  <c r="CA4143" i="131"/>
  <c r="CN4141" i="131"/>
  <c r="CA4127" i="131"/>
  <c r="CA4141" i="131"/>
  <c r="DA4127" i="131"/>
  <c r="CN4127" i="131"/>
  <c r="DA4125" i="131"/>
  <c r="CN4125" i="131"/>
  <c r="CN4139" i="131"/>
  <c r="CA4125" i="131"/>
  <c r="CA4139" i="131"/>
  <c r="CN4137" i="131"/>
  <c r="CA4123" i="131"/>
  <c r="CA4137" i="131"/>
  <c r="DA4123" i="131"/>
  <c r="CN4123" i="131"/>
  <c r="CA4121" i="131"/>
  <c r="DA4121" i="131"/>
  <c r="CN4135" i="131"/>
  <c r="CN4121" i="131"/>
  <c r="CA4135" i="131"/>
  <c r="DB4098" i="131"/>
  <c r="CO4112" i="131"/>
  <c r="CO4098" i="131"/>
  <c r="CB4112" i="131"/>
  <c r="CB4098" i="131"/>
  <c r="CO4110" i="131"/>
  <c r="CO4096" i="131"/>
  <c r="CB4110" i="131"/>
  <c r="CB4096" i="131"/>
  <c r="DB4096" i="131"/>
  <c r="CO4108" i="131"/>
  <c r="CO4094" i="131"/>
  <c r="CB4108" i="131"/>
  <c r="CB4094" i="131"/>
  <c r="DB4094" i="131"/>
  <c r="CO4106" i="131"/>
  <c r="CO4092" i="131"/>
  <c r="CB4106" i="131"/>
  <c r="CB4092" i="131"/>
  <c r="DB4092" i="131"/>
  <c r="CY4069" i="131"/>
  <c r="BY4083" i="131"/>
  <c r="CL4069" i="131"/>
  <c r="CL4083" i="131"/>
  <c r="BY4069" i="131"/>
  <c r="DC4066" i="131"/>
  <c r="CP4080" i="131"/>
  <c r="CP4066" i="131"/>
  <c r="CC4080" i="131"/>
  <c r="CC4066" i="131"/>
  <c r="CU4064" i="131"/>
  <c r="CH4078" i="131"/>
  <c r="CH4064" i="131"/>
  <c r="BU4078" i="131"/>
  <c r="BU4064" i="131"/>
  <c r="CL4061" i="131"/>
  <c r="BY4075" i="131"/>
  <c r="BY4061" i="131"/>
  <c r="CY4061" i="131"/>
  <c r="CL4075" i="131"/>
  <c r="BV4049" i="131"/>
  <c r="CV4035" i="131"/>
  <c r="CI4035" i="131"/>
  <c r="CI4049" i="131"/>
  <c r="BV4035" i="131"/>
  <c r="CZ4032" i="131"/>
  <c r="CM4046" i="131"/>
  <c r="CM4032" i="131"/>
  <c r="BZ4046" i="131"/>
  <c r="BZ4032" i="131"/>
  <c r="CF4009" i="131"/>
  <c r="CF4023" i="131"/>
  <c r="BS4009" i="131"/>
  <c r="CS4009" i="131"/>
  <c r="BS4023" i="131"/>
  <c r="CF4021" i="131"/>
  <c r="BS4007" i="131"/>
  <c r="BS4021" i="131"/>
  <c r="CS4007" i="131"/>
  <c r="CF4007" i="131"/>
  <c r="CS4005" i="131"/>
  <c r="CF4005" i="131"/>
  <c r="CF4019" i="131"/>
  <c r="BS4005" i="131"/>
  <c r="BS4019" i="131"/>
  <c r="CF4017" i="131"/>
  <c r="BS4003" i="131"/>
  <c r="BS4017" i="131"/>
  <c r="CS4003" i="131"/>
  <c r="CF4003" i="131"/>
  <c r="BS4001" i="131"/>
  <c r="CS4001" i="131"/>
  <c r="CF4015" i="131"/>
  <c r="CF4001" i="131"/>
  <c r="BS4015" i="131"/>
  <c r="CT3978" i="131"/>
  <c r="CG3992" i="131"/>
  <c r="CG3978" i="131"/>
  <c r="BT3992" i="131"/>
  <c r="BT3978" i="131"/>
  <c r="CG3990" i="131"/>
  <c r="CG3976" i="131"/>
  <c r="BT3990" i="131"/>
  <c r="BT3976" i="131"/>
  <c r="CT3976" i="131"/>
  <c r="CG3988" i="131"/>
  <c r="CG3974" i="131"/>
  <c r="BT3988" i="131"/>
  <c r="BT3974" i="131"/>
  <c r="CT3974" i="131"/>
  <c r="CG3986" i="131"/>
  <c r="CG3972" i="131"/>
  <c r="BT3986" i="131"/>
  <c r="BT3972" i="131"/>
  <c r="CT3972" i="131"/>
  <c r="CC3948" i="131"/>
  <c r="DC3948" i="131"/>
  <c r="CP3962" i="131"/>
  <c r="CP3948" i="131"/>
  <c r="CC3962" i="131"/>
  <c r="CU3946" i="131"/>
  <c r="CH3960" i="131"/>
  <c r="BU3960" i="131"/>
  <c r="CH3946" i="131"/>
  <c r="BU3946" i="131"/>
  <c r="CL3957" i="131"/>
  <c r="BY3957" i="131"/>
  <c r="BY3943" i="131"/>
  <c r="CY3943" i="131"/>
  <c r="CL3943" i="131"/>
  <c r="BV3917" i="131"/>
  <c r="BV3931" i="131"/>
  <c r="CV3917" i="131"/>
  <c r="CI3917" i="131"/>
  <c r="CI3931" i="131"/>
  <c r="CM3928" i="131"/>
  <c r="CM3914" i="131"/>
  <c r="BZ3928" i="131"/>
  <c r="BZ3914" i="131"/>
  <c r="CZ3914" i="131"/>
  <c r="CA3888" i="131"/>
  <c r="DA3888" i="131"/>
  <c r="CN3902" i="131"/>
  <c r="CN3888" i="131"/>
  <c r="CA3902" i="131"/>
  <c r="DA3886" i="131"/>
  <c r="CN3900" i="131"/>
  <c r="CN3886" i="131"/>
  <c r="CA3900" i="131"/>
  <c r="CA3886" i="131"/>
  <c r="DA3884" i="131"/>
  <c r="CN3898" i="131"/>
  <c r="CN3884" i="131"/>
  <c r="CA3898" i="131"/>
  <c r="CA3884" i="131"/>
  <c r="DA3882" i="131"/>
  <c r="CN3896" i="131"/>
  <c r="CN3882" i="131"/>
  <c r="CA3896" i="131"/>
  <c r="CA3882" i="131"/>
  <c r="CO3859" i="131"/>
  <c r="CO3873" i="131"/>
  <c r="CB3859" i="131"/>
  <c r="DB3859" i="131"/>
  <c r="CB3873" i="131"/>
  <c r="CO3871" i="131"/>
  <c r="CB3857" i="131"/>
  <c r="CB3871" i="131"/>
  <c r="DB3857" i="131"/>
  <c r="CO3857" i="131"/>
  <c r="DB3855" i="131"/>
  <c r="CO3855" i="131"/>
  <c r="CO3869" i="131"/>
  <c r="CB3855" i="131"/>
  <c r="CB3869" i="131"/>
  <c r="CO3867" i="131"/>
  <c r="CB3853" i="131"/>
  <c r="CB3867" i="131"/>
  <c r="DB3853" i="131"/>
  <c r="CO3853" i="131"/>
  <c r="CB3851" i="131"/>
  <c r="DB3851" i="131"/>
  <c r="CO3865" i="131"/>
  <c r="CO3851" i="131"/>
  <c r="CB3865" i="131"/>
  <c r="CU3828" i="131"/>
  <c r="CH3842" i="131"/>
  <c r="CH3828" i="131"/>
  <c r="BU3842" i="131"/>
  <c r="BU3828" i="131"/>
  <c r="CL3825" i="131"/>
  <c r="CL3839" i="131"/>
  <c r="BY3825" i="131"/>
  <c r="BY3839" i="131"/>
  <c r="CY3825" i="131"/>
  <c r="CP3836" i="131"/>
  <c r="CP3822" i="131"/>
  <c r="CC3836" i="131"/>
  <c r="CC3822" i="131"/>
  <c r="DC3822" i="131"/>
  <c r="CI3813" i="131"/>
  <c r="BV3799" i="131"/>
  <c r="CV3799" i="131"/>
  <c r="BV3813" i="131"/>
  <c r="CI3799" i="131"/>
  <c r="CM3810" i="131"/>
  <c r="CM3796" i="131"/>
  <c r="BZ3810" i="131"/>
  <c r="BZ3796" i="131"/>
  <c r="CZ3796" i="131"/>
  <c r="CV3791" i="131"/>
  <c r="CI3805" i="131"/>
  <c r="CI3791" i="131"/>
  <c r="BV3805" i="131"/>
  <c r="BV3791" i="131"/>
  <c r="BS3768" i="131"/>
  <c r="CS3768" i="131"/>
  <c r="CF3782" i="131"/>
  <c r="CF3768" i="131"/>
  <c r="BS3782" i="131"/>
  <c r="CS3766" i="131"/>
  <c r="CF3780" i="131"/>
  <c r="CF3766" i="131"/>
  <c r="BS3780" i="131"/>
  <c r="BS3766" i="131"/>
  <c r="CS3764" i="131"/>
  <c r="CF3778" i="131"/>
  <c r="CF3764" i="131"/>
  <c r="BS3778" i="131"/>
  <c r="BS3764" i="131"/>
  <c r="CS3762" i="131"/>
  <c r="CF3776" i="131"/>
  <c r="CF3762" i="131"/>
  <c r="BS3776" i="131"/>
  <c r="BS3762" i="131"/>
  <c r="CG3739" i="131"/>
  <c r="CG3753" i="131"/>
  <c r="BT3739" i="131"/>
  <c r="CT3739" i="131"/>
  <c r="BT3753" i="131"/>
  <c r="CG3751" i="131"/>
  <c r="BT3737" i="131"/>
  <c r="BT3751" i="131"/>
  <c r="CT3737" i="131"/>
  <c r="CG3737" i="131"/>
  <c r="CT3735" i="131"/>
  <c r="CG3735" i="131"/>
  <c r="CG3749" i="131"/>
  <c r="BT3735" i="131"/>
  <c r="BT3749" i="131"/>
  <c r="CG3747" i="131"/>
  <c r="BT3733" i="131"/>
  <c r="BT3747" i="131"/>
  <c r="CT3733" i="131"/>
  <c r="CG3733" i="131"/>
  <c r="BT3731" i="131"/>
  <c r="CT3731" i="131"/>
  <c r="CG3745" i="131"/>
  <c r="CG3731" i="131"/>
  <c r="BT3745" i="131"/>
  <c r="BY3707" i="131"/>
  <c r="BY3721" i="131"/>
  <c r="CY3707" i="131"/>
  <c r="CL3707" i="131"/>
  <c r="CL3721" i="131"/>
  <c r="CP3718" i="131"/>
  <c r="CP3704" i="131"/>
  <c r="CC3718" i="131"/>
  <c r="CC3704" i="131"/>
  <c r="DC3704" i="131"/>
  <c r="CH3716" i="131"/>
  <c r="CH3702" i="131"/>
  <c r="BU3716" i="131"/>
  <c r="BU3702" i="131"/>
  <c r="CU3702" i="131"/>
  <c r="CM3692" i="131"/>
  <c r="CM3678" i="131"/>
  <c r="BZ3692" i="131"/>
  <c r="BZ3678" i="131"/>
  <c r="CZ3678" i="131"/>
  <c r="BV3673" i="131"/>
  <c r="BV3687" i="131"/>
  <c r="CV3673" i="131"/>
  <c r="CI3673" i="131"/>
  <c r="CI3687" i="131"/>
  <c r="CN3663" i="131"/>
  <c r="CA3649" i="131"/>
  <c r="DA3649" i="131"/>
  <c r="CA3663" i="131"/>
  <c r="CN3649" i="131"/>
  <c r="CA3661" i="131"/>
  <c r="DA3647" i="131"/>
  <c r="CN3647" i="131"/>
  <c r="CN3661" i="131"/>
  <c r="CA3647" i="131"/>
  <c r="CN3645" i="131"/>
  <c r="CN3659" i="131"/>
  <c r="CA3645" i="131"/>
  <c r="CA3659" i="131"/>
  <c r="DA3645" i="131"/>
  <c r="CA3657" i="131"/>
  <c r="DA3643" i="131"/>
  <c r="CN3643" i="131"/>
  <c r="CN3657" i="131"/>
  <c r="CA3643" i="131"/>
  <c r="DA3641" i="131"/>
  <c r="CN3655" i="131"/>
  <c r="CN3641" i="131"/>
  <c r="CA3655" i="131"/>
  <c r="CA3641" i="131"/>
  <c r="CO3618" i="131"/>
  <c r="CB3632" i="131"/>
  <c r="CB3618" i="131"/>
  <c r="DB3618" i="131"/>
  <c r="CO3632" i="131"/>
  <c r="CB3630" i="131"/>
  <c r="CB3616" i="131"/>
  <c r="DB3616" i="131"/>
  <c r="CO3630" i="131"/>
  <c r="CO3616" i="131"/>
  <c r="CB3628" i="131"/>
  <c r="CB3614" i="131"/>
  <c r="DB3614" i="131"/>
  <c r="CO3628" i="131"/>
  <c r="CO3614" i="131"/>
  <c r="CB3626" i="131"/>
  <c r="CB3612" i="131"/>
  <c r="DB3612" i="131"/>
  <c r="CO3626" i="131"/>
  <c r="CO3612" i="131"/>
  <c r="CL3589" i="131"/>
  <c r="CL3603" i="131"/>
  <c r="BY3589" i="131"/>
  <c r="CY3589" i="131"/>
  <c r="BY3603" i="131"/>
  <c r="CP3600" i="131"/>
  <c r="CP3586" i="131"/>
  <c r="CC3600" i="131"/>
  <c r="CC3586" i="131"/>
  <c r="DC3586" i="131"/>
  <c r="CH3598" i="131"/>
  <c r="CH3584" i="131"/>
  <c r="BU3598" i="131"/>
  <c r="BU3584" i="131"/>
  <c r="CU3584" i="131"/>
  <c r="CL3595" i="131"/>
  <c r="BY3595" i="131"/>
  <c r="CL3581" i="131"/>
  <c r="BY3581" i="131"/>
  <c r="CY3581" i="131"/>
  <c r="BV3555" i="131"/>
  <c r="BV3569" i="131"/>
  <c r="CV3555" i="131"/>
  <c r="CI3555" i="131"/>
  <c r="CI3569" i="131"/>
  <c r="BZ3566" i="131"/>
  <c r="BZ3552" i="131"/>
  <c r="CZ3552" i="131"/>
  <c r="CM3566" i="131"/>
  <c r="CM3552" i="131"/>
  <c r="CS3529" i="131"/>
  <c r="BS3543" i="131"/>
  <c r="CF3529" i="131"/>
  <c r="CF3543" i="131"/>
  <c r="BS3529" i="131"/>
  <c r="CF3527" i="131"/>
  <c r="CF3541" i="131"/>
  <c r="BS3527" i="131"/>
  <c r="BS3541" i="131"/>
  <c r="CS3527" i="131"/>
  <c r="BS3525" i="131"/>
  <c r="BS3539" i="131"/>
  <c r="CS3525" i="131"/>
  <c r="CF3525" i="131"/>
  <c r="CF3539" i="131"/>
  <c r="CF3523" i="131"/>
  <c r="CF3537" i="131"/>
  <c r="BS3523" i="131"/>
  <c r="BS3537" i="131"/>
  <c r="CS3523" i="131"/>
  <c r="CF3521" i="131"/>
  <c r="BS3535" i="131"/>
  <c r="BS3521" i="131"/>
  <c r="CS3521" i="131"/>
  <c r="CF3535" i="131"/>
  <c r="BT3498" i="131"/>
  <c r="CT3498" i="131"/>
  <c r="CG3512" i="131"/>
  <c r="CG3498" i="131"/>
  <c r="BT3512" i="131"/>
  <c r="CT3496" i="131"/>
  <c r="CG3510" i="131"/>
  <c r="CG3496" i="131"/>
  <c r="BT3510" i="131"/>
  <c r="BT3496" i="131"/>
  <c r="CT3494" i="131"/>
  <c r="CG3508" i="131"/>
  <c r="CG3494" i="131"/>
  <c r="BT3508" i="131"/>
  <c r="BT3494" i="131"/>
  <c r="CT3492" i="131"/>
  <c r="CG3506" i="131"/>
  <c r="CG3492" i="131"/>
  <c r="BT3506" i="131"/>
  <c r="BT3492" i="131"/>
  <c r="CP3468" i="131"/>
  <c r="CC3482" i="131"/>
  <c r="CC3468" i="131"/>
  <c r="DC3468" i="131"/>
  <c r="CP3482" i="131"/>
  <c r="BU3480" i="131"/>
  <c r="BU3466" i="131"/>
  <c r="CU3466" i="131"/>
  <c r="CH3480" i="131"/>
  <c r="CH3466" i="131"/>
  <c r="CY3463" i="131"/>
  <c r="CL3463" i="131"/>
  <c r="CL3477" i="131"/>
  <c r="BY3463" i="131"/>
  <c r="BY3477" i="131"/>
  <c r="CI3437" i="131"/>
  <c r="CI3451" i="131"/>
  <c r="BV3437" i="131"/>
  <c r="BV3451" i="131"/>
  <c r="CV3437" i="131"/>
  <c r="BZ3448" i="131"/>
  <c r="BZ3434" i="131"/>
  <c r="CZ3434" i="131"/>
  <c r="CM3448" i="131"/>
  <c r="CM3434" i="131"/>
  <c r="CN3422" i="131"/>
  <c r="CN3408" i="131"/>
  <c r="CA3422" i="131"/>
  <c r="CA3408" i="131"/>
  <c r="DA3408" i="131"/>
  <c r="CN3420" i="131"/>
  <c r="CN3406" i="131"/>
  <c r="CA3420" i="131"/>
  <c r="CA3406" i="131"/>
  <c r="DA3406" i="131"/>
  <c r="CN3418" i="131"/>
  <c r="CN3404" i="131"/>
  <c r="CA3418" i="131"/>
  <c r="CA3404" i="131"/>
  <c r="DA3404" i="131"/>
  <c r="CN3416" i="131"/>
  <c r="CN3402" i="131"/>
  <c r="CA3416" i="131"/>
  <c r="CA3402" i="131"/>
  <c r="DA3402" i="131"/>
  <c r="CO3393" i="131"/>
  <c r="CB3379" i="131"/>
  <c r="DB3379" i="131"/>
  <c r="CB3393" i="131"/>
  <c r="CO3379" i="131"/>
  <c r="CB3391" i="131"/>
  <c r="DB3377" i="131"/>
  <c r="CO3377" i="131"/>
  <c r="CO3391" i="131"/>
  <c r="CB3377" i="131"/>
  <c r="CO3375" i="131"/>
  <c r="CO3389" i="131"/>
  <c r="CB3375" i="131"/>
  <c r="CB3389" i="131"/>
  <c r="DB3375" i="131"/>
  <c r="CB3387" i="131"/>
  <c r="DB3373" i="131"/>
  <c r="CO3373" i="131"/>
  <c r="CO3387" i="131"/>
  <c r="CB3373" i="131"/>
  <c r="DB3371" i="131"/>
  <c r="CO3385" i="131"/>
  <c r="CO3371" i="131"/>
  <c r="CB3385" i="131"/>
  <c r="CB3371" i="131"/>
  <c r="CH3348" i="131"/>
  <c r="BU3362" i="131"/>
  <c r="BU3348" i="131"/>
  <c r="CU3348" i="131"/>
  <c r="CH3362" i="131"/>
  <c r="CL3359" i="131"/>
  <c r="BY3345" i="131"/>
  <c r="BY3359" i="131"/>
  <c r="CY3345" i="131"/>
  <c r="CL3345" i="131"/>
  <c r="CC3356" i="131"/>
  <c r="CC3342" i="131"/>
  <c r="DC3342" i="131"/>
  <c r="CP3356" i="131"/>
  <c r="CP3342" i="131"/>
  <c r="CV3319" i="131"/>
  <c r="BV3333" i="131"/>
  <c r="CI3319" i="131"/>
  <c r="CI3333" i="131"/>
  <c r="BV3319" i="131"/>
  <c r="BZ3330" i="131"/>
  <c r="BZ3316" i="131"/>
  <c r="CZ3316" i="131"/>
  <c r="CM3330" i="131"/>
  <c r="CM3316" i="131"/>
  <c r="CI3311" i="131"/>
  <c r="BV3325" i="131"/>
  <c r="BV3311" i="131"/>
  <c r="CV3311" i="131"/>
  <c r="CI3325" i="131"/>
  <c r="CF3302" i="131"/>
  <c r="CF3288" i="131"/>
  <c r="BS3302" i="131"/>
  <c r="BS3288" i="131"/>
  <c r="CS3288" i="131"/>
  <c r="CF3300" i="131"/>
  <c r="CF3286" i="131"/>
  <c r="BS3300" i="131"/>
  <c r="BS3286" i="131"/>
  <c r="CS3286" i="131"/>
  <c r="CF3298" i="131"/>
  <c r="CF3284" i="131"/>
  <c r="BS3298" i="131"/>
  <c r="BS3284" i="131"/>
  <c r="CS3284" i="131"/>
  <c r="CF3296" i="131"/>
  <c r="CF3282" i="131"/>
  <c r="BS3296" i="131"/>
  <c r="BS3282" i="131"/>
  <c r="CS3282" i="131"/>
  <c r="CG3273" i="131"/>
  <c r="BT3259" i="131"/>
  <c r="CT3259" i="131"/>
  <c r="BT3273" i="131"/>
  <c r="CG3259" i="131"/>
  <c r="BT3271" i="131"/>
  <c r="CT3257" i="131"/>
  <c r="CG3257" i="131"/>
  <c r="CG3271" i="131"/>
  <c r="BT3257" i="131"/>
  <c r="CG3255" i="131"/>
  <c r="CG3269" i="131"/>
  <c r="BT3255" i="131"/>
  <c r="BT3269" i="131"/>
  <c r="CT3255" i="131"/>
  <c r="BT3267" i="131"/>
  <c r="CT3253" i="131"/>
  <c r="CG3253" i="131"/>
  <c r="CG3267" i="131"/>
  <c r="BT3253" i="131"/>
  <c r="CT3251" i="131"/>
  <c r="CG3265" i="131"/>
  <c r="CG3251" i="131"/>
  <c r="BT3265" i="131"/>
  <c r="BT3251" i="131"/>
  <c r="CY3227" i="131"/>
  <c r="CL3227" i="131"/>
  <c r="CL3241" i="131"/>
  <c r="BY3227" i="131"/>
  <c r="BY3241" i="131"/>
  <c r="CC3238" i="131"/>
  <c r="CC3224" i="131"/>
  <c r="DC3224" i="131"/>
  <c r="CP3238" i="131"/>
  <c r="CP3224" i="131"/>
  <c r="BU3236" i="131"/>
  <c r="BU3222" i="131"/>
  <c r="CU3222" i="131"/>
  <c r="CH3236" i="131"/>
  <c r="CH3222" i="131"/>
  <c r="BZ3212" i="131"/>
  <c r="CM3212" i="131"/>
  <c r="CM3198" i="131"/>
  <c r="BZ3198" i="131"/>
  <c r="CZ3198" i="131"/>
  <c r="BV3207" i="131"/>
  <c r="CV3193" i="131"/>
  <c r="CI3193" i="131"/>
  <c r="CI3207" i="131"/>
  <c r="BV3193" i="131"/>
  <c r="CN3183" i="131"/>
  <c r="CA3169" i="131"/>
  <c r="DA3169" i="131"/>
  <c r="CA3183" i="131"/>
  <c r="CN3169" i="131"/>
  <c r="DA3167" i="131"/>
  <c r="CN3167" i="131"/>
  <c r="CN3181" i="131"/>
  <c r="CA3167" i="131"/>
  <c r="CA3181" i="131"/>
  <c r="CN3179" i="131"/>
  <c r="CA3165" i="131"/>
  <c r="CA3179" i="131"/>
  <c r="DA3165" i="131"/>
  <c r="CN3165" i="131"/>
  <c r="DA3163" i="131"/>
  <c r="CN3163" i="131"/>
  <c r="CN3177" i="131"/>
  <c r="CA3163" i="131"/>
  <c r="CA3177" i="131"/>
  <c r="CN3175" i="131"/>
  <c r="CN3161" i="131"/>
  <c r="CA3175" i="131"/>
  <c r="CA3161" i="131"/>
  <c r="DA3161" i="131"/>
  <c r="CB3152" i="131"/>
  <c r="CB3138" i="131"/>
  <c r="DB3138" i="131"/>
  <c r="CO3152" i="131"/>
  <c r="CO3138" i="131"/>
  <c r="CB3150" i="131"/>
  <c r="CB3136" i="131"/>
  <c r="DB3136" i="131"/>
  <c r="CO3150" i="131"/>
  <c r="CO3136" i="131"/>
  <c r="CB3148" i="131"/>
  <c r="CB3134" i="131"/>
  <c r="DB3134" i="131"/>
  <c r="CO3148" i="131"/>
  <c r="CO3134" i="131"/>
  <c r="CB3146" i="131"/>
  <c r="CB3132" i="131"/>
  <c r="DB3132" i="131"/>
  <c r="CO3146" i="131"/>
  <c r="CO3132" i="131"/>
  <c r="CL3123" i="131"/>
  <c r="BY3109" i="131"/>
  <c r="CY3109" i="131"/>
  <c r="BY3123" i="131"/>
  <c r="CL3109" i="131"/>
  <c r="CP3120" i="131"/>
  <c r="CP3106" i="131"/>
  <c r="CC3120" i="131"/>
  <c r="CC3106" i="131"/>
  <c r="DC3106" i="131"/>
  <c r="CH3118" i="131"/>
  <c r="CH3104" i="131"/>
  <c r="BU3118" i="131"/>
  <c r="BU3104" i="131"/>
  <c r="CU3104" i="131"/>
  <c r="CY3101" i="131"/>
  <c r="CL3115" i="131"/>
  <c r="CL3101" i="131"/>
  <c r="BY3115" i="131"/>
  <c r="BY3101" i="131"/>
  <c r="CI3075" i="131"/>
  <c r="CI3089" i="131"/>
  <c r="BV3075" i="131"/>
  <c r="BV3089" i="131"/>
  <c r="CV3075" i="131"/>
  <c r="BZ3086" i="131"/>
  <c r="BZ3072" i="131"/>
  <c r="CZ3072" i="131"/>
  <c r="CM3086" i="131"/>
  <c r="CM3072" i="131"/>
  <c r="CF3063" i="131"/>
  <c r="BS3049" i="131"/>
  <c r="CS3049" i="131"/>
  <c r="BS3063" i="131"/>
  <c r="CF3049" i="131"/>
  <c r="CS3047" i="131"/>
  <c r="CF3047" i="131"/>
  <c r="CF3061" i="131"/>
  <c r="BS3047" i="131"/>
  <c r="BS3061" i="131"/>
  <c r="CF3059" i="131"/>
  <c r="BS3045" i="131"/>
  <c r="BS3059" i="131"/>
  <c r="CS3045" i="131"/>
  <c r="CF3045" i="131"/>
  <c r="CS3043" i="131"/>
  <c r="CF3043" i="131"/>
  <c r="CF3057" i="131"/>
  <c r="BS3043" i="131"/>
  <c r="BS3057" i="131"/>
  <c r="CF3055" i="131"/>
  <c r="CF3041" i="131"/>
  <c r="BS3055" i="131"/>
  <c r="BS3041" i="131"/>
  <c r="CS3041" i="131"/>
  <c r="BT3032" i="131"/>
  <c r="BT3018" i="131"/>
  <c r="CT3018" i="131"/>
  <c r="CG3032" i="131"/>
  <c r="CG3018" i="131"/>
  <c r="BT3030" i="131"/>
  <c r="BT3016" i="131"/>
  <c r="CT3016" i="131"/>
  <c r="CG3030" i="131"/>
  <c r="CG3016" i="131"/>
  <c r="BT3028" i="131"/>
  <c r="BT3014" i="131"/>
  <c r="CT3014" i="131"/>
  <c r="CG3028" i="131"/>
  <c r="CG3014" i="131"/>
  <c r="BT3026" i="131"/>
  <c r="BT3012" i="131"/>
  <c r="CT3012" i="131"/>
  <c r="CG3026" i="131"/>
  <c r="CG3012" i="131"/>
  <c r="CP3002" i="131"/>
  <c r="CP2988" i="131"/>
  <c r="CC3002" i="131"/>
  <c r="CC2988" i="131"/>
  <c r="DC2988" i="131"/>
  <c r="CH3000" i="131"/>
  <c r="CH2986" i="131"/>
  <c r="BU3000" i="131"/>
  <c r="BU2986" i="131"/>
  <c r="CU2986" i="131"/>
  <c r="BY2983" i="131"/>
  <c r="BY2997" i="131"/>
  <c r="CY2983" i="131"/>
  <c r="CL2983" i="131"/>
  <c r="CL2997" i="131"/>
  <c r="BV2971" i="131"/>
  <c r="CV2957" i="131"/>
  <c r="CI2957" i="131"/>
  <c r="CI2971" i="131"/>
  <c r="BV2957" i="131"/>
  <c r="BZ2968" i="131"/>
  <c r="BZ2954" i="131"/>
  <c r="CZ2954" i="131"/>
  <c r="CM2968" i="131"/>
  <c r="CM2954" i="131"/>
  <c r="DA2928" i="131"/>
  <c r="CN2942" i="131"/>
  <c r="CN2928" i="131"/>
  <c r="CA2942" i="131"/>
  <c r="CA2928" i="131"/>
  <c r="CN2940" i="131"/>
  <c r="CN2926" i="131"/>
  <c r="CA2940" i="131"/>
  <c r="CA2926" i="131"/>
  <c r="DA2926" i="131"/>
  <c r="CN2938" i="131"/>
  <c r="CN2924" i="131"/>
  <c r="CA2938" i="131"/>
  <c r="CA2924" i="131"/>
  <c r="DA2924" i="131"/>
  <c r="CN2936" i="131"/>
  <c r="CN2922" i="131"/>
  <c r="CA2936" i="131"/>
  <c r="CA2922" i="131"/>
  <c r="DA2922" i="131"/>
  <c r="CO2899" i="131"/>
  <c r="CO2913" i="131"/>
  <c r="CB2899" i="131"/>
  <c r="DB2899" i="131"/>
  <c r="CB2913" i="131"/>
  <c r="CB2897" i="131"/>
  <c r="CB2911" i="131"/>
  <c r="DB2897" i="131"/>
  <c r="CO2897" i="131"/>
  <c r="CO2911" i="131"/>
  <c r="CO2895" i="131"/>
  <c r="CO2909" i="131"/>
  <c r="CB2895" i="131"/>
  <c r="CB2909" i="131"/>
  <c r="DB2895" i="131"/>
  <c r="CB2893" i="131"/>
  <c r="CB2907" i="131"/>
  <c r="DB2893" i="131"/>
  <c r="CO2893" i="131"/>
  <c r="CO2907" i="131"/>
  <c r="CB2891" i="131"/>
  <c r="DB2891" i="131"/>
  <c r="CO2905" i="131"/>
  <c r="CO2891" i="131"/>
  <c r="CB2905" i="131"/>
  <c r="CH2882" i="131"/>
  <c r="CH2868" i="131"/>
  <c r="BU2882" i="131"/>
  <c r="BU2868" i="131"/>
  <c r="CU2868" i="131"/>
  <c r="CL2865" i="131"/>
  <c r="CL2879" i="131"/>
  <c r="BY2865" i="131"/>
  <c r="BY2879" i="131"/>
  <c r="CY2865" i="131"/>
  <c r="CP2876" i="131"/>
  <c r="CP2862" i="131"/>
  <c r="CC2876" i="131"/>
  <c r="CC2862" i="131"/>
  <c r="DC2862" i="131"/>
  <c r="CI2853" i="131"/>
  <c r="BV2839" i="131"/>
  <c r="CV2839" i="131"/>
  <c r="BV2853" i="131"/>
  <c r="CI2839" i="131"/>
  <c r="BZ2850" i="131"/>
  <c r="BZ2836" i="131"/>
  <c r="CZ2836" i="131"/>
  <c r="CM2850" i="131"/>
  <c r="CM2836" i="131"/>
  <c r="CV2831" i="131"/>
  <c r="CI2845" i="131"/>
  <c r="CI2831" i="131"/>
  <c r="BV2845" i="131"/>
  <c r="BV2831" i="131"/>
  <c r="CS2808" i="131"/>
  <c r="CF2822" i="131"/>
  <c r="CF2808" i="131"/>
  <c r="BS2822" i="131"/>
  <c r="BS2808" i="131"/>
  <c r="CF2820" i="131"/>
  <c r="CF2806" i="131"/>
  <c r="BS2820" i="131"/>
  <c r="BS2806" i="131"/>
  <c r="CS2806" i="131"/>
  <c r="CF2818" i="131"/>
  <c r="CF2804" i="131"/>
  <c r="BS2818" i="131"/>
  <c r="BS2804" i="131"/>
  <c r="CS2804" i="131"/>
  <c r="CF2816" i="131"/>
  <c r="CF2802" i="131"/>
  <c r="BS2816" i="131"/>
  <c r="BS2802" i="131"/>
  <c r="CS2802" i="131"/>
  <c r="CG2779" i="131"/>
  <c r="CG2793" i="131"/>
  <c r="BT2779" i="131"/>
  <c r="CT2779" i="131"/>
  <c r="BT2793" i="131"/>
  <c r="BT2777" i="131"/>
  <c r="BT2791" i="131"/>
  <c r="CT2777" i="131"/>
  <c r="CG2777" i="131"/>
  <c r="CG2791" i="131"/>
  <c r="CG2775" i="131"/>
  <c r="CG2789" i="131"/>
  <c r="BT2775" i="131"/>
  <c r="BT2789" i="131"/>
  <c r="CT2775" i="131"/>
  <c r="BT2773" i="131"/>
  <c r="BT2787" i="131"/>
  <c r="CT2773" i="131"/>
  <c r="CG2773" i="131"/>
  <c r="CG2787" i="131"/>
  <c r="BT2771" i="131"/>
  <c r="CT2771" i="131"/>
  <c r="CG2785" i="131"/>
  <c r="CG2771" i="131"/>
  <c r="BT2785" i="131"/>
  <c r="BY2747" i="131"/>
  <c r="BY2761" i="131"/>
  <c r="CY2747" i="131"/>
  <c r="CL2747" i="131"/>
  <c r="CL2761" i="131"/>
  <c r="CP2758" i="131"/>
  <c r="CP2744" i="131"/>
  <c r="CC2758" i="131"/>
  <c r="CC2744" i="131"/>
  <c r="DC2744" i="131"/>
  <c r="CH2756" i="131"/>
  <c r="CH2742" i="131"/>
  <c r="BU2756" i="131"/>
  <c r="BU2742" i="131"/>
  <c r="CU2742" i="131"/>
  <c r="CM2718" i="131"/>
  <c r="BZ2732" i="131"/>
  <c r="BZ2718" i="131"/>
  <c r="CZ2718" i="131"/>
  <c r="CM2732" i="131"/>
  <c r="BV2727" i="131"/>
  <c r="CV2713" i="131"/>
  <c r="CI2713" i="131"/>
  <c r="CI2727" i="131"/>
  <c r="BV2713" i="131"/>
  <c r="CN2703" i="131"/>
  <c r="CA2689" i="131"/>
  <c r="DA2689" i="131"/>
  <c r="CA2703" i="131"/>
  <c r="CN2689" i="131"/>
  <c r="DA2687" i="131"/>
  <c r="CN2687" i="131"/>
  <c r="CN2701" i="131"/>
  <c r="CA2687" i="131"/>
  <c r="CA2701" i="131"/>
  <c r="CN2699" i="131"/>
  <c r="CA2685" i="131"/>
  <c r="CA2699" i="131"/>
  <c r="DA2685" i="131"/>
  <c r="CN2685" i="131"/>
  <c r="DA2683" i="131"/>
  <c r="CN2683" i="131"/>
  <c r="CN2697" i="131"/>
  <c r="CA2683" i="131"/>
  <c r="CA2697" i="131"/>
  <c r="CN2695" i="131"/>
  <c r="CN2681" i="131"/>
  <c r="CA2695" i="131"/>
  <c r="CA2681" i="131"/>
  <c r="DA2681" i="131"/>
  <c r="CB2672" i="131"/>
  <c r="CB2658" i="131"/>
  <c r="DB2658" i="131"/>
  <c r="CO2672" i="131"/>
  <c r="CO2658" i="131"/>
  <c r="CB2670" i="131"/>
  <c r="CB2656" i="131"/>
  <c r="DB2656" i="131"/>
  <c r="CO2670" i="131"/>
  <c r="CO2656" i="131"/>
  <c r="CB2668" i="131"/>
  <c r="CB2654" i="131"/>
  <c r="DB2654" i="131"/>
  <c r="CO2668" i="131"/>
  <c r="CO2654" i="131"/>
  <c r="CB2666" i="131"/>
  <c r="CB2652" i="131"/>
  <c r="DB2652" i="131"/>
  <c r="CO2666" i="131"/>
  <c r="CO2652" i="131"/>
  <c r="CL2643" i="131"/>
  <c r="BY2629" i="131"/>
  <c r="CY2629" i="131"/>
  <c r="BY2643" i="131"/>
  <c r="CL2629" i="131"/>
  <c r="CP2640" i="131"/>
  <c r="CP2626" i="131"/>
  <c r="CC2640" i="131"/>
  <c r="CC2626" i="131"/>
  <c r="DC2626" i="131"/>
  <c r="CH2638" i="131"/>
  <c r="CH2624" i="131"/>
  <c r="BU2638" i="131"/>
  <c r="BU2624" i="131"/>
  <c r="CU2624" i="131"/>
  <c r="CY2621" i="131"/>
  <c r="CL2635" i="131"/>
  <c r="CL2621" i="131"/>
  <c r="BY2635" i="131"/>
  <c r="BY2621" i="131"/>
  <c r="CI2595" i="131"/>
  <c r="CI2609" i="131"/>
  <c r="BV2595" i="131"/>
  <c r="BV2609" i="131"/>
  <c r="CV2595" i="131"/>
  <c r="BZ2606" i="131"/>
  <c r="BZ2592" i="131"/>
  <c r="CZ2592" i="131"/>
  <c r="CM2606" i="131"/>
  <c r="CM2592" i="131"/>
  <c r="CF2583" i="131"/>
  <c r="BS2569" i="131"/>
  <c r="CS2569" i="131"/>
  <c r="BS2583" i="131"/>
  <c r="CF2569" i="131"/>
  <c r="CS2567" i="131"/>
  <c r="CF2567" i="131"/>
  <c r="CF2581" i="131"/>
  <c r="BS2567" i="131"/>
  <c r="BS2581" i="131"/>
  <c r="CF2579" i="131"/>
  <c r="BS2565" i="131"/>
  <c r="BS2579" i="131"/>
  <c r="CS2565" i="131"/>
  <c r="CF2565" i="131"/>
  <c r="CS2563" i="131"/>
  <c r="CF2563" i="131"/>
  <c r="CF2577" i="131"/>
  <c r="BS2563" i="131"/>
  <c r="BS2577" i="131"/>
  <c r="CF2575" i="131"/>
  <c r="CF2561" i="131"/>
  <c r="BS2575" i="131"/>
  <c r="BS2561" i="131"/>
  <c r="CS2561" i="131"/>
  <c r="BT2552" i="131"/>
  <c r="BT2538" i="131"/>
  <c r="CT2538" i="131"/>
  <c r="CG2552" i="131"/>
  <c r="CG2538" i="131"/>
  <c r="BT2550" i="131"/>
  <c r="BT2536" i="131"/>
  <c r="CT2536" i="131"/>
  <c r="CG2550" i="131"/>
  <c r="CG2536" i="131"/>
  <c r="BT2548" i="131"/>
  <c r="BT2534" i="131"/>
  <c r="CT2534" i="131"/>
  <c r="CG2548" i="131"/>
  <c r="CG2534" i="131"/>
  <c r="BT2546" i="131"/>
  <c r="BT2532" i="131"/>
  <c r="CT2532" i="131"/>
  <c r="CG2546" i="131"/>
  <c r="CG2532" i="131"/>
  <c r="CP2522" i="131"/>
  <c r="CP2508" i="131"/>
  <c r="CC2522" i="131"/>
  <c r="CC2508" i="131"/>
  <c r="DC2508" i="131"/>
  <c r="CH2520" i="131"/>
  <c r="CH2506" i="131"/>
  <c r="BU2520" i="131"/>
  <c r="BU2506" i="131"/>
  <c r="CU2506" i="131"/>
  <c r="BY2503" i="131"/>
  <c r="BY2517" i="131"/>
  <c r="CY2503" i="131"/>
  <c r="CL2503" i="131"/>
  <c r="CL2517" i="131"/>
  <c r="BV2491" i="131"/>
  <c r="CV2477" i="131"/>
  <c r="CI2477" i="131"/>
  <c r="CI2491" i="131"/>
  <c r="BV2477" i="131"/>
  <c r="BZ2488" i="131"/>
  <c r="CM2488" i="131"/>
  <c r="BZ2474" i="131"/>
  <c r="CZ2474" i="131"/>
  <c r="CM2474" i="131"/>
  <c r="DA2448" i="131"/>
  <c r="CN2462" i="131"/>
  <c r="CN2448" i="131"/>
  <c r="CA2462" i="131"/>
  <c r="CA2448" i="131"/>
  <c r="CN2460" i="131"/>
  <c r="CN2446" i="131"/>
  <c r="CA2460" i="131"/>
  <c r="CA2446" i="131"/>
  <c r="DA2446" i="131"/>
  <c r="CN2458" i="131"/>
  <c r="CN2444" i="131"/>
  <c r="CA2458" i="131"/>
  <c r="CA2444" i="131"/>
  <c r="DA2444" i="131"/>
  <c r="CN2456" i="131"/>
  <c r="CN2442" i="131"/>
  <c r="CA2456" i="131"/>
  <c r="CA2442" i="131"/>
  <c r="DA2442" i="131"/>
  <c r="CO2419" i="131"/>
  <c r="CO2433" i="131"/>
  <c r="CB2419" i="131"/>
  <c r="DB2419" i="131"/>
  <c r="CB2433" i="131"/>
  <c r="CB2417" i="131"/>
  <c r="CB2431" i="131"/>
  <c r="DB2417" i="131"/>
  <c r="CO2417" i="131"/>
  <c r="CO2431" i="131"/>
  <c r="CO2415" i="131"/>
  <c r="CO2429" i="131"/>
  <c r="CB2415" i="131"/>
  <c r="CB2429" i="131"/>
  <c r="DB2415" i="131"/>
  <c r="CB2413" i="131"/>
  <c r="CB2427" i="131"/>
  <c r="DB2413" i="131"/>
  <c r="CO2413" i="131"/>
  <c r="CO2427" i="131"/>
  <c r="CB2411" i="131"/>
  <c r="DB2411" i="131"/>
  <c r="CO2425" i="131"/>
  <c r="CO2411" i="131"/>
  <c r="CB2425" i="131"/>
  <c r="CH2402" i="131"/>
  <c r="CH2388" i="131"/>
  <c r="BU2402" i="131"/>
  <c r="BU2388" i="131"/>
  <c r="CU2388" i="131"/>
  <c r="CL2385" i="131"/>
  <c r="CL2399" i="131"/>
  <c r="BY2385" i="131"/>
  <c r="BY2399" i="131"/>
  <c r="CY2385" i="131"/>
  <c r="CP2396" i="131"/>
  <c r="CP2382" i="131"/>
  <c r="CC2396" i="131"/>
  <c r="CC2382" i="131"/>
  <c r="DC2382" i="131"/>
  <c r="CI2373" i="131"/>
  <c r="BV2359" i="131"/>
  <c r="CV2359" i="131"/>
  <c r="BV2373" i="131"/>
  <c r="CI2359" i="131"/>
  <c r="BZ2370" i="131"/>
  <c r="BZ2356" i="131"/>
  <c r="CZ2356" i="131"/>
  <c r="CM2370" i="131"/>
  <c r="CM2356" i="131"/>
  <c r="CV2351" i="131"/>
  <c r="CI2365" i="131"/>
  <c r="CI2351" i="131"/>
  <c r="BV2365" i="131"/>
  <c r="BV2351" i="131"/>
  <c r="CS2328" i="131"/>
  <c r="CF2342" i="131"/>
  <c r="CF2328" i="131"/>
  <c r="BS2342" i="131"/>
  <c r="BS2328" i="131"/>
  <c r="CF2340" i="131"/>
  <c r="CF2326" i="131"/>
  <c r="BS2340" i="131"/>
  <c r="BS2326" i="131"/>
  <c r="CS2326" i="131"/>
  <c r="CF2338" i="131"/>
  <c r="CF2324" i="131"/>
  <c r="BS2338" i="131"/>
  <c r="BS2324" i="131"/>
  <c r="CS2324" i="131"/>
  <c r="CF2336" i="131"/>
  <c r="CF2322" i="131"/>
  <c r="BS2336" i="131"/>
  <c r="BS2322" i="131"/>
  <c r="CS2322" i="131"/>
  <c r="CG2299" i="131"/>
  <c r="CG2313" i="131"/>
  <c r="BT2299" i="131"/>
  <c r="CT2299" i="131"/>
  <c r="BT2313" i="131"/>
  <c r="BT2297" i="131"/>
  <c r="BT2311" i="131"/>
  <c r="CT2297" i="131"/>
  <c r="CG2297" i="131"/>
  <c r="CG2311" i="131"/>
  <c r="CG2295" i="131"/>
  <c r="CG2309" i="131"/>
  <c r="BT2295" i="131"/>
  <c r="BT2309" i="131"/>
  <c r="CT2295" i="131"/>
  <c r="BT2293" i="131"/>
  <c r="BT2307" i="131"/>
  <c r="CT2293" i="131"/>
  <c r="CG2293" i="131"/>
  <c r="CG2307" i="131"/>
  <c r="BT2291" i="131"/>
  <c r="CT2291" i="131"/>
  <c r="CG2305" i="131"/>
  <c r="CG2291" i="131"/>
  <c r="BT2305" i="131"/>
  <c r="BY2267" i="131"/>
  <c r="BY2281" i="131"/>
  <c r="CY2267" i="131"/>
  <c r="CL2267" i="131"/>
  <c r="CL2281" i="131"/>
  <c r="CP2278" i="131"/>
  <c r="CP2264" i="131"/>
  <c r="CC2278" i="131"/>
  <c r="CC2264" i="131"/>
  <c r="DC2264" i="131"/>
  <c r="CH2276" i="131"/>
  <c r="CH2262" i="131"/>
  <c r="BU2276" i="131"/>
  <c r="BU2262" i="131"/>
  <c r="CU2262" i="131"/>
  <c r="CM2238" i="131"/>
  <c r="BZ2252" i="131"/>
  <c r="BZ2238" i="131"/>
  <c r="CZ2238" i="131"/>
  <c r="CM2252" i="131"/>
  <c r="BV2247" i="131"/>
  <c r="CV2233" i="131"/>
  <c r="CI2233" i="131"/>
  <c r="CI2247" i="131"/>
  <c r="BV2233" i="131"/>
  <c r="CN2223" i="131"/>
  <c r="CA2209" i="131"/>
  <c r="DA2209" i="131"/>
  <c r="CA2223" i="131"/>
  <c r="CN2209" i="131"/>
  <c r="DA2207" i="131"/>
  <c r="CN2207" i="131"/>
  <c r="CN2221" i="131"/>
  <c r="CA2207" i="131"/>
  <c r="CA2221" i="131"/>
  <c r="CN2219" i="131"/>
  <c r="CA2205" i="131"/>
  <c r="CA2219" i="131"/>
  <c r="DA2205" i="131"/>
  <c r="CN2205" i="131"/>
  <c r="DA2203" i="131"/>
  <c r="CN2203" i="131"/>
  <c r="CN2217" i="131"/>
  <c r="CA2203" i="131"/>
  <c r="CA2217" i="131"/>
  <c r="CN2215" i="131"/>
  <c r="CN2201" i="131"/>
  <c r="CA2215" i="131"/>
  <c r="CA2201" i="131"/>
  <c r="DA2201" i="131"/>
  <c r="CB2192" i="131"/>
  <c r="CB2178" i="131"/>
  <c r="DB2178" i="131"/>
  <c r="CO2192" i="131"/>
  <c r="CO2178" i="131"/>
  <c r="CB2190" i="131"/>
  <c r="CB2176" i="131"/>
  <c r="DB2176" i="131"/>
  <c r="CO2190" i="131"/>
  <c r="CO2176" i="131"/>
  <c r="CB2188" i="131"/>
  <c r="CB2174" i="131"/>
  <c r="DB2174" i="131"/>
  <c r="CO2188" i="131"/>
  <c r="CO2174" i="131"/>
  <c r="CB2186" i="131"/>
  <c r="CB2172" i="131"/>
  <c r="DB2172" i="131"/>
  <c r="CO2186" i="131"/>
  <c r="CO2172" i="131"/>
  <c r="CL2163" i="131"/>
  <c r="BY2149" i="131"/>
  <c r="CY2149" i="131"/>
  <c r="BY2163" i="131"/>
  <c r="CL2149" i="131"/>
  <c r="CP2160" i="131"/>
  <c r="CP2146" i="131"/>
  <c r="CC2160" i="131"/>
  <c r="CC2146" i="131"/>
  <c r="DC2146" i="131"/>
  <c r="CH2158" i="131"/>
  <c r="CH2144" i="131"/>
  <c r="BU2158" i="131"/>
  <c r="BU2144" i="131"/>
  <c r="CU2144" i="131"/>
  <c r="CY2141" i="131"/>
  <c r="CL2155" i="131"/>
  <c r="CL2141" i="131"/>
  <c r="BY2155" i="131"/>
  <c r="BY2141" i="131"/>
  <c r="CI2115" i="131"/>
  <c r="CI2129" i="131"/>
  <c r="BV2115" i="131"/>
  <c r="BV2129" i="131"/>
  <c r="CV2115" i="131"/>
  <c r="BZ2126" i="131"/>
  <c r="BZ2112" i="131"/>
  <c r="CZ2112" i="131"/>
  <c r="CM2126" i="131"/>
  <c r="CM2112" i="131"/>
  <c r="CF2103" i="131"/>
  <c r="BS2089" i="131"/>
  <c r="CS2089" i="131"/>
  <c r="BS2103" i="131"/>
  <c r="CF2089" i="131"/>
  <c r="CS2087" i="131"/>
  <c r="CF2087" i="131"/>
  <c r="CF2101" i="131"/>
  <c r="BS2087" i="131"/>
  <c r="BS2101" i="131"/>
  <c r="CF2099" i="131"/>
  <c r="BS2085" i="131"/>
  <c r="BS2099" i="131"/>
  <c r="CS2085" i="131"/>
  <c r="CF2085" i="131"/>
  <c r="CS2083" i="131"/>
  <c r="CF2083" i="131"/>
  <c r="CF2097" i="131"/>
  <c r="BS2083" i="131"/>
  <c r="BS2097" i="131"/>
  <c r="CF2095" i="131"/>
  <c r="CF2081" i="131"/>
  <c r="BS2095" i="131"/>
  <c r="BS2081" i="131"/>
  <c r="CS2081" i="131"/>
  <c r="BT2072" i="131"/>
  <c r="BT2058" i="131"/>
  <c r="CT2058" i="131"/>
  <c r="CG2072" i="131"/>
  <c r="CG2058" i="131"/>
  <c r="BT2070" i="131"/>
  <c r="BT2056" i="131"/>
  <c r="CT2056" i="131"/>
  <c r="CG2070" i="131"/>
  <c r="CG2056" i="131"/>
  <c r="BT2068" i="131"/>
  <c r="BT2054" i="131"/>
  <c r="CT2054" i="131"/>
  <c r="CG2068" i="131"/>
  <c r="CG2054" i="131"/>
  <c r="BT2066" i="131"/>
  <c r="BT2052" i="131"/>
  <c r="CT2052" i="131"/>
  <c r="CG2066" i="131"/>
  <c r="CG2052" i="131"/>
  <c r="CP2042" i="131"/>
  <c r="CP2028" i="131"/>
  <c r="CC2042" i="131"/>
  <c r="CC2028" i="131"/>
  <c r="DC2028" i="131"/>
  <c r="CH2040" i="131"/>
  <c r="CH2026" i="131"/>
  <c r="BU2040" i="131"/>
  <c r="BU2026" i="131"/>
  <c r="CU2026" i="131"/>
  <c r="BY2023" i="131"/>
  <c r="BY2037" i="131"/>
  <c r="CY2023" i="131"/>
  <c r="CL2023" i="131"/>
  <c r="CL2037" i="131"/>
  <c r="BV2011" i="131"/>
  <c r="CV1997" i="131"/>
  <c r="CI1997" i="131"/>
  <c r="CI2011" i="131"/>
  <c r="BV1997" i="131"/>
  <c r="BZ2008" i="131"/>
  <c r="BZ1994" i="131"/>
  <c r="CZ1994" i="131"/>
  <c r="CM2008" i="131"/>
  <c r="CM1994" i="131"/>
  <c r="DA1968" i="131"/>
  <c r="CN1982" i="131"/>
  <c r="CN1968" i="131"/>
  <c r="CA1982" i="131"/>
  <c r="CA1968" i="131"/>
  <c r="CN1980" i="131"/>
  <c r="CN1966" i="131"/>
  <c r="CA1980" i="131"/>
  <c r="CA1966" i="131"/>
  <c r="DA1966" i="131"/>
  <c r="CN1978" i="131"/>
  <c r="CN1964" i="131"/>
  <c r="CA1978" i="131"/>
  <c r="CA1964" i="131"/>
  <c r="DA1964" i="131"/>
  <c r="CN1976" i="131"/>
  <c r="CN1962" i="131"/>
  <c r="CA1976" i="131"/>
  <c r="CA1962" i="131"/>
  <c r="DA1962" i="131"/>
  <c r="CO1939" i="131"/>
  <c r="CO1953" i="131"/>
  <c r="CB1939" i="131"/>
  <c r="DB1939" i="131"/>
  <c r="CB1953" i="131"/>
  <c r="CB1937" i="131"/>
  <c r="CB1951" i="131"/>
  <c r="DB1937" i="131"/>
  <c r="CO1937" i="131"/>
  <c r="CO1951" i="131"/>
  <c r="CO1935" i="131"/>
  <c r="CO1949" i="131"/>
  <c r="CB1935" i="131"/>
  <c r="CB1949" i="131"/>
  <c r="DB1935" i="131"/>
  <c r="CB1933" i="131"/>
  <c r="CB1947" i="131"/>
  <c r="DB1933" i="131"/>
  <c r="CO1933" i="131"/>
  <c r="CO1947" i="131"/>
  <c r="CB1931" i="131"/>
  <c r="DB1931" i="131"/>
  <c r="CO1945" i="131"/>
  <c r="CO1931" i="131"/>
  <c r="CB1945" i="131"/>
  <c r="CH1922" i="131"/>
  <c r="CH1908" i="131"/>
  <c r="BU1922" i="131"/>
  <c r="BU1908" i="131"/>
  <c r="CU1908" i="131"/>
  <c r="CL1905" i="131"/>
  <c r="CL1919" i="131"/>
  <c r="BY1905" i="131"/>
  <c r="BY1919" i="131"/>
  <c r="CY1905" i="131"/>
  <c r="CP1916" i="131"/>
  <c r="CP1902" i="131"/>
  <c r="CC1916" i="131"/>
  <c r="CC1902" i="131"/>
  <c r="DC1902" i="131"/>
  <c r="CI1893" i="131"/>
  <c r="BV1879" i="131"/>
  <c r="CV1879" i="131"/>
  <c r="BV1893" i="131"/>
  <c r="CI1879" i="131"/>
  <c r="BZ1890" i="131"/>
  <c r="BZ1876" i="131"/>
  <c r="CZ1876" i="131"/>
  <c r="CM1890" i="131"/>
  <c r="CM1876" i="131"/>
  <c r="CV1871" i="131"/>
  <c r="CI1885" i="131"/>
  <c r="CI1871" i="131"/>
  <c r="BV1885" i="131"/>
  <c r="BV1871" i="131"/>
  <c r="CS1848" i="131"/>
  <c r="CF1862" i="131"/>
  <c r="CF1848" i="131"/>
  <c r="BS1862" i="131"/>
  <c r="BS1848" i="131"/>
  <c r="CF1860" i="131"/>
  <c r="CF1846" i="131"/>
  <c r="BS1860" i="131"/>
  <c r="BS1846" i="131"/>
  <c r="CS1846" i="131"/>
  <c r="CF1858" i="131"/>
  <c r="CF1844" i="131"/>
  <c r="BS1858" i="131"/>
  <c r="BS1844" i="131"/>
  <c r="CS1844" i="131"/>
  <c r="CF1856" i="131"/>
  <c r="CF1842" i="131"/>
  <c r="BS1856" i="131"/>
  <c r="BS1842" i="131"/>
  <c r="CS1842" i="131"/>
  <c r="CG1819" i="131"/>
  <c r="CG1833" i="131"/>
  <c r="BT1819" i="131"/>
  <c r="CT1819" i="131"/>
  <c r="BT1833" i="131"/>
  <c r="BT1817" i="131"/>
  <c r="BT1831" i="131"/>
  <c r="CT1817" i="131"/>
  <c r="CG1831" i="131"/>
  <c r="CG1817" i="131"/>
  <c r="CG1815" i="131"/>
  <c r="CG1829" i="131"/>
  <c r="BT1815" i="131"/>
  <c r="CT1815" i="131"/>
  <c r="BT1829" i="131"/>
  <c r="BT1813" i="131"/>
  <c r="BT1827" i="131"/>
  <c r="CT1813" i="131"/>
  <c r="CG1827" i="131"/>
  <c r="CG1813" i="131"/>
  <c r="BT1811" i="131"/>
  <c r="CT1811" i="131"/>
  <c r="CG1825" i="131"/>
  <c r="CG1811" i="131"/>
  <c r="BT1825" i="131"/>
  <c r="BY1787" i="131"/>
  <c r="BY1801" i="131"/>
  <c r="CY1787" i="131"/>
  <c r="CL1787" i="131"/>
  <c r="CL1801" i="131"/>
  <c r="CP1798" i="131"/>
  <c r="CP1784" i="131"/>
  <c r="CC1798" i="131"/>
  <c r="CC1784" i="131"/>
  <c r="DC1784" i="131"/>
  <c r="CH1796" i="131"/>
  <c r="CH1782" i="131"/>
  <c r="BU1796" i="131"/>
  <c r="BU1782" i="131"/>
  <c r="CU1782" i="131"/>
  <c r="BZ1772" i="131"/>
  <c r="CM1772" i="131"/>
  <c r="CM1758" i="131"/>
  <c r="CZ1758" i="131"/>
  <c r="BZ1758" i="131"/>
  <c r="BV1767" i="131"/>
  <c r="CI1767" i="131"/>
  <c r="BV1753" i="131"/>
  <c r="CV1753" i="131"/>
  <c r="CI1753" i="131"/>
  <c r="CA1743" i="131"/>
  <c r="DA1729" i="131"/>
  <c r="CN1743" i="131"/>
  <c r="CN1729" i="131"/>
  <c r="CA1729" i="131"/>
  <c r="CN1727" i="131"/>
  <c r="CN1741" i="131"/>
  <c r="CA1727" i="131"/>
  <c r="CA1741" i="131"/>
  <c r="DA1727" i="131"/>
  <c r="CA1725" i="131"/>
  <c r="CA1739" i="131"/>
  <c r="DA1725" i="131"/>
  <c r="CN1725" i="131"/>
  <c r="CN1739" i="131"/>
  <c r="CN1723" i="131"/>
  <c r="CN1737" i="131"/>
  <c r="CA1723" i="131"/>
  <c r="CA1737" i="131"/>
  <c r="DA1723" i="131"/>
  <c r="CN1721" i="131"/>
  <c r="CA1735" i="131"/>
  <c r="CA1721" i="131"/>
  <c r="DA1721" i="131"/>
  <c r="CN1735" i="131"/>
  <c r="CB1698" i="131"/>
  <c r="DB1698" i="131"/>
  <c r="CO1712" i="131"/>
  <c r="CO1698" i="131"/>
  <c r="CB1712" i="131"/>
  <c r="DB1696" i="131"/>
  <c r="CO1710" i="131"/>
  <c r="CO1696" i="131"/>
  <c r="CB1710" i="131"/>
  <c r="CB1696" i="131"/>
  <c r="DB1694" i="131"/>
  <c r="CO1708" i="131"/>
  <c r="CO1694" i="131"/>
  <c r="CB1708" i="131"/>
  <c r="CB1694" i="131"/>
  <c r="DB1692" i="131"/>
  <c r="CO1706" i="131"/>
  <c r="CO1692" i="131"/>
  <c r="CB1706" i="131"/>
  <c r="CB1692" i="131"/>
  <c r="CL1683" i="131"/>
  <c r="BY1669" i="131"/>
  <c r="CY1669" i="131"/>
  <c r="BY1683" i="131"/>
  <c r="CL1669" i="131"/>
  <c r="CC1680" i="131"/>
  <c r="CC1666" i="131"/>
  <c r="DC1666" i="131"/>
  <c r="CP1680" i="131"/>
  <c r="CP1666" i="131"/>
  <c r="BU1678" i="131"/>
  <c r="BU1664" i="131"/>
  <c r="CU1664" i="131"/>
  <c r="CH1678" i="131"/>
  <c r="CH1664" i="131"/>
  <c r="CY1661" i="131"/>
  <c r="CL1675" i="131"/>
  <c r="CL1661" i="131"/>
  <c r="BY1675" i="131"/>
  <c r="BY1661" i="131"/>
  <c r="CI1649" i="131"/>
  <c r="BV1635" i="131"/>
  <c r="BV1649" i="131"/>
  <c r="CV1635" i="131"/>
  <c r="CI1635" i="131"/>
  <c r="BZ1646" i="131"/>
  <c r="BZ1632" i="131"/>
  <c r="CZ1632" i="131"/>
  <c r="CM1646" i="131"/>
  <c r="CM1632" i="131"/>
  <c r="CS1609" i="131"/>
  <c r="BS1623" i="131"/>
  <c r="CF1609" i="131"/>
  <c r="CF1623" i="131"/>
  <c r="BS1609" i="131"/>
  <c r="CF1607" i="131"/>
  <c r="CF1621" i="131"/>
  <c r="BS1607" i="131"/>
  <c r="BS1621" i="131"/>
  <c r="CS1607" i="131"/>
  <c r="BS1605" i="131"/>
  <c r="BS1619" i="131"/>
  <c r="CS1605" i="131"/>
  <c r="CF1605" i="131"/>
  <c r="CF1619" i="131"/>
  <c r="CF1603" i="131"/>
  <c r="CF1617" i="131"/>
  <c r="BS1603" i="131"/>
  <c r="BS1617" i="131"/>
  <c r="CS1603" i="131"/>
  <c r="CF1601" i="131"/>
  <c r="BS1615" i="131"/>
  <c r="BS1601" i="131"/>
  <c r="CS1601" i="131"/>
  <c r="CF1615" i="131"/>
  <c r="BT1578" i="131"/>
  <c r="CT1578" i="131"/>
  <c r="CG1592" i="131"/>
  <c r="CG1578" i="131"/>
  <c r="BT1592" i="131"/>
  <c r="CT1576" i="131"/>
  <c r="CG1590" i="131"/>
  <c r="CG1576" i="131"/>
  <c r="BT1590" i="131"/>
  <c r="BT1576" i="131"/>
  <c r="CT1574" i="131"/>
  <c r="CG1588" i="131"/>
  <c r="CG1574" i="131"/>
  <c r="BT1588" i="131"/>
  <c r="BT1574" i="131"/>
  <c r="CT1572" i="131"/>
  <c r="CG1586" i="131"/>
  <c r="CG1572" i="131"/>
  <c r="BT1586" i="131"/>
  <c r="BT1572" i="131"/>
  <c r="CP1548" i="131"/>
  <c r="CC1562" i="131"/>
  <c r="CC1548" i="131"/>
  <c r="DC1548" i="131"/>
  <c r="CP1562" i="131"/>
  <c r="BU1560" i="131"/>
  <c r="BU1546" i="131"/>
  <c r="CU1546" i="131"/>
  <c r="CH1560" i="131"/>
  <c r="CH1546" i="131"/>
  <c r="BY1557" i="131"/>
  <c r="CY1543" i="131"/>
  <c r="CL1543" i="131"/>
  <c r="CL1557" i="131"/>
  <c r="BY1543" i="131"/>
  <c r="CV1517" i="131"/>
  <c r="CI1517" i="131"/>
  <c r="CI1531" i="131"/>
  <c r="BV1517" i="131"/>
  <c r="BV1531" i="131"/>
  <c r="BZ1528" i="131"/>
  <c r="BZ1514" i="131"/>
  <c r="CZ1514" i="131"/>
  <c r="CM1528" i="131"/>
  <c r="CM1514" i="131"/>
  <c r="DA1488" i="131"/>
  <c r="CN1502" i="131"/>
  <c r="CN1488" i="131"/>
  <c r="CA1502" i="131"/>
  <c r="CA1488" i="131"/>
  <c r="CN1500" i="131"/>
  <c r="CN1486" i="131"/>
  <c r="CA1500" i="131"/>
  <c r="CA1486" i="131"/>
  <c r="DA1486" i="131"/>
  <c r="CN1498" i="131"/>
  <c r="CN1484" i="131"/>
  <c r="CA1498" i="131"/>
  <c r="CA1484" i="131"/>
  <c r="DA1484" i="131"/>
  <c r="CN1496" i="131"/>
  <c r="CN1482" i="131"/>
  <c r="CA1496" i="131"/>
  <c r="CA1482" i="131"/>
  <c r="DA1482" i="131"/>
  <c r="CO1473" i="131"/>
  <c r="CB1459" i="131"/>
  <c r="DB1459" i="131"/>
  <c r="CB1473" i="131"/>
  <c r="CO1459" i="131"/>
  <c r="CB1457" i="131"/>
  <c r="CB1471" i="131"/>
  <c r="DB1457" i="131"/>
  <c r="CO1457" i="131"/>
  <c r="CO1471" i="131"/>
  <c r="CO1455" i="131"/>
  <c r="CO1469" i="131"/>
  <c r="CB1455" i="131"/>
  <c r="CB1469" i="131"/>
  <c r="DB1455" i="131"/>
  <c r="CB1453" i="131"/>
  <c r="CB1467" i="131"/>
  <c r="DB1453" i="131"/>
  <c r="CO1453" i="131"/>
  <c r="CO1467" i="131"/>
  <c r="DB1451" i="131"/>
  <c r="CO1465" i="131"/>
  <c r="CO1451" i="131"/>
  <c r="CB1465" i="131"/>
  <c r="CB1451" i="131"/>
  <c r="CH1428" i="131"/>
  <c r="BU1442" i="131"/>
  <c r="BU1428" i="131"/>
  <c r="CU1428" i="131"/>
  <c r="CH1442" i="131"/>
  <c r="CL1425" i="131"/>
  <c r="CL1439" i="131"/>
  <c r="BY1425" i="131"/>
  <c r="BY1439" i="131"/>
  <c r="CY1425" i="131"/>
  <c r="CC1436" i="131"/>
  <c r="CC1422" i="131"/>
  <c r="DC1422" i="131"/>
  <c r="CP1436" i="131"/>
  <c r="CP1422" i="131"/>
  <c r="CI1413" i="131"/>
  <c r="BV1399" i="131"/>
  <c r="CV1399" i="131"/>
  <c r="BV1413" i="131"/>
  <c r="CI1399" i="131"/>
  <c r="BZ1410" i="131"/>
  <c r="BZ1396" i="131"/>
  <c r="CZ1396" i="131"/>
  <c r="CM1410" i="131"/>
  <c r="CM1396" i="131"/>
  <c r="CI1405" i="131"/>
  <c r="CI1391" i="131"/>
  <c r="BV1405" i="131"/>
  <c r="BV1391" i="131"/>
  <c r="CV1391" i="131"/>
  <c r="CS1368" i="131"/>
  <c r="CF1382" i="131"/>
  <c r="CF1368" i="131"/>
  <c r="BS1382" i="131"/>
  <c r="BS1368" i="131"/>
  <c r="CF1380" i="131"/>
  <c r="CF1366" i="131"/>
  <c r="BS1380" i="131"/>
  <c r="BS1366" i="131"/>
  <c r="CS1366" i="131"/>
  <c r="CF1378" i="131"/>
  <c r="CF1364" i="131"/>
  <c r="BS1378" i="131"/>
  <c r="BS1364" i="131"/>
  <c r="CS1364" i="131"/>
  <c r="CF1376" i="131"/>
  <c r="CF1362" i="131"/>
  <c r="BS1376" i="131"/>
  <c r="BS1362" i="131"/>
  <c r="CS1362" i="131"/>
  <c r="CG1353" i="131"/>
  <c r="BT1339" i="131"/>
  <c r="CT1339" i="131"/>
  <c r="BT1353" i="131"/>
  <c r="CG1339" i="131"/>
  <c r="BT1337" i="131"/>
  <c r="BT1351" i="131"/>
  <c r="CT1337" i="131"/>
  <c r="CG1337" i="131"/>
  <c r="CG1351" i="131"/>
  <c r="CG1335" i="131"/>
  <c r="CG1349" i="131"/>
  <c r="BT1335" i="131"/>
  <c r="BT1349" i="131"/>
  <c r="CT1335" i="131"/>
  <c r="CC1323" i="131"/>
  <c r="CP1309" i="131"/>
  <c r="CP1323" i="131"/>
  <c r="CC1309" i="131"/>
  <c r="DC1309" i="131"/>
  <c r="CH1307" i="131"/>
  <c r="CH1321" i="131"/>
  <c r="BU1307" i="131"/>
  <c r="BU1321" i="131"/>
  <c r="CU1307" i="131"/>
  <c r="CY1304" i="131"/>
  <c r="CL1318" i="131"/>
  <c r="CL1304" i="131"/>
  <c r="BY1318" i="131"/>
  <c r="BY1304" i="131"/>
  <c r="CC1315" i="131"/>
  <c r="CC1301" i="131"/>
  <c r="DC1301" i="131"/>
  <c r="CP1315" i="131"/>
  <c r="CP1301" i="131"/>
  <c r="CV1278" i="131"/>
  <c r="CI1292" i="131"/>
  <c r="CI1278" i="131"/>
  <c r="BV1292" i="131"/>
  <c r="BV1278" i="131"/>
  <c r="CZ1275" i="131"/>
  <c r="CM1275" i="131"/>
  <c r="CM1289" i="131"/>
  <c r="BZ1275" i="131"/>
  <c r="BZ1289" i="131"/>
  <c r="CJ1249" i="131"/>
  <c r="CJ1263" i="131"/>
  <c r="BW1249" i="131"/>
  <c r="CW1249" i="131"/>
  <c r="BW1263" i="131"/>
  <c r="BW1247" i="131"/>
  <c r="BW1261" i="131"/>
  <c r="CW1247" i="131"/>
  <c r="CJ1247" i="131"/>
  <c r="CJ1261" i="131"/>
  <c r="CJ1245" i="131"/>
  <c r="CJ1259" i="131"/>
  <c r="BW1245" i="131"/>
  <c r="BW1259" i="131"/>
  <c r="CW1245" i="131"/>
  <c r="BW1243" i="131"/>
  <c r="BW1257" i="131"/>
  <c r="CW1243" i="131"/>
  <c r="CJ1243" i="131"/>
  <c r="CJ1257" i="131"/>
  <c r="BW1241" i="131"/>
  <c r="CW1241" i="131"/>
  <c r="CJ1255" i="131"/>
  <c r="CJ1241" i="131"/>
  <c r="BW1255" i="131"/>
  <c r="CK1232" i="131"/>
  <c r="CK1218" i="131"/>
  <c r="BX1232" i="131"/>
  <c r="BX1218" i="131"/>
  <c r="CX1218" i="131"/>
  <c r="CT1216" i="131"/>
  <c r="CG1230" i="131"/>
  <c r="CG1216" i="131"/>
  <c r="BT1230" i="131"/>
  <c r="BT1216" i="131"/>
  <c r="CT1214" i="131"/>
  <c r="CG1228" i="131"/>
  <c r="CG1214" i="131"/>
  <c r="BT1228" i="131"/>
  <c r="BT1214" i="131"/>
  <c r="BY1188" i="131"/>
  <c r="CY1188" i="131"/>
  <c r="CL1202" i="131"/>
  <c r="CL1188" i="131"/>
  <c r="BY1202" i="131"/>
  <c r="BY1197" i="131"/>
  <c r="CY1183" i="131"/>
  <c r="CL1183" i="131"/>
  <c r="CL1197" i="131"/>
  <c r="BY1183" i="131"/>
  <c r="CI1166" i="131"/>
  <c r="CI1152" i="131"/>
  <c r="BV1166" i="131"/>
  <c r="BV1152" i="131"/>
  <c r="CV1152" i="131"/>
  <c r="CN1136" i="131"/>
  <c r="CN1122" i="131"/>
  <c r="CA1136" i="131"/>
  <c r="CA1122" i="131"/>
  <c r="DA1122" i="131"/>
  <c r="CK1097" i="131"/>
  <c r="CK1111" i="131"/>
  <c r="BX1097" i="131"/>
  <c r="BX1111" i="131"/>
  <c r="CX1097" i="131"/>
  <c r="CK1093" i="131"/>
  <c r="CK1107" i="131"/>
  <c r="BX1093" i="131"/>
  <c r="BX1107" i="131"/>
  <c r="CX1093" i="131"/>
  <c r="CH1067" i="131"/>
  <c r="CH1081" i="131"/>
  <c r="BU1067" i="131"/>
  <c r="BU1081" i="131"/>
  <c r="CU1067" i="131"/>
  <c r="CY1062" i="131"/>
  <c r="CL1076" i="131"/>
  <c r="CL1062" i="131"/>
  <c r="BY1076" i="131"/>
  <c r="BY1062" i="131"/>
  <c r="BZ1046" i="131"/>
  <c r="CM1046" i="131"/>
  <c r="CM1032" i="131"/>
  <c r="BZ1032" i="131"/>
  <c r="CZ1032" i="131"/>
  <c r="BS1007" i="131"/>
  <c r="BS1021" i="131"/>
  <c r="CS1007" i="131"/>
  <c r="CF1007" i="131"/>
  <c r="CF1021" i="131"/>
  <c r="BS1003" i="131"/>
  <c r="BS1017" i="131"/>
  <c r="CS1003" i="131"/>
  <c r="CF1003" i="131"/>
  <c r="CF1017" i="131"/>
  <c r="BX978" i="131"/>
  <c r="CX978" i="131"/>
  <c r="CK992" i="131"/>
  <c r="CK978" i="131"/>
  <c r="BX992" i="131"/>
  <c r="BT988" i="131"/>
  <c r="BT974" i="131"/>
  <c r="CT974" i="131"/>
  <c r="CG988" i="131"/>
  <c r="CG974" i="131"/>
  <c r="CH963" i="131"/>
  <c r="BU949" i="131"/>
  <c r="CU949" i="131"/>
  <c r="BU963" i="131"/>
  <c r="CH949" i="131"/>
  <c r="CP958" i="131"/>
  <c r="CP944" i="131"/>
  <c r="CC958" i="131"/>
  <c r="CC944" i="131"/>
  <c r="DC944" i="131"/>
  <c r="BV932" i="131"/>
  <c r="BV918" i="131"/>
  <c r="CV918" i="131"/>
  <c r="CI932" i="131"/>
  <c r="CI918" i="131"/>
  <c r="CM926" i="131"/>
  <c r="CM912" i="131"/>
  <c r="BZ926" i="131"/>
  <c r="BZ912" i="131"/>
  <c r="CZ912" i="131"/>
  <c r="CJ887" i="131"/>
  <c r="CJ901" i="131"/>
  <c r="BW887" i="131"/>
  <c r="BW901" i="131"/>
  <c r="CW887" i="131"/>
  <c r="CJ883" i="131"/>
  <c r="CJ897" i="131"/>
  <c r="BW883" i="131"/>
  <c r="BW897" i="131"/>
  <c r="CW883" i="131"/>
  <c r="CG858" i="131"/>
  <c r="BT872" i="131"/>
  <c r="BT858" i="131"/>
  <c r="CT858" i="131"/>
  <c r="CG872" i="131"/>
  <c r="BT868" i="131"/>
  <c r="BT854" i="131"/>
  <c r="CT854" i="131"/>
  <c r="CG868" i="131"/>
  <c r="CG854" i="131"/>
  <c r="DC828" i="131"/>
  <c r="CP842" i="131"/>
  <c r="CP828" i="131"/>
  <c r="CC842" i="131"/>
  <c r="CC828" i="131"/>
  <c r="DC823" i="131"/>
  <c r="CP823" i="131"/>
  <c r="CP837" i="131"/>
  <c r="CC823" i="131"/>
  <c r="CC837" i="131"/>
  <c r="BV793" i="131"/>
  <c r="BV807" i="131"/>
  <c r="CV793" i="131"/>
  <c r="CI793" i="131"/>
  <c r="CI807" i="131"/>
  <c r="CA763" i="131"/>
  <c r="CA777" i="131"/>
  <c r="DA763" i="131"/>
  <c r="CN763" i="131"/>
  <c r="CN777" i="131"/>
  <c r="CB748" i="131"/>
  <c r="CB734" i="131"/>
  <c r="DB734" i="131"/>
  <c r="CO748" i="131"/>
  <c r="CO734" i="131"/>
  <c r="BT745" i="131"/>
  <c r="BT731" i="131"/>
  <c r="CT731" i="131"/>
  <c r="CG745" i="131"/>
  <c r="CG731" i="131"/>
  <c r="CP719" i="131"/>
  <c r="CC705" i="131"/>
  <c r="CC719" i="131"/>
  <c r="DC705" i="131"/>
  <c r="CP705" i="131"/>
  <c r="CZ679" i="131"/>
  <c r="BZ693" i="131"/>
  <c r="CM679" i="131"/>
  <c r="CM693" i="131"/>
  <c r="BZ679" i="131"/>
  <c r="CM686" i="131"/>
  <c r="CM672" i="131"/>
  <c r="BZ686" i="131"/>
  <c r="BZ672" i="131"/>
  <c r="CZ672" i="131"/>
  <c r="BS647" i="131"/>
  <c r="BS661" i="131"/>
  <c r="CS647" i="131"/>
  <c r="CF647" i="131"/>
  <c r="CF661" i="131"/>
  <c r="CJ643" i="131"/>
  <c r="CJ657" i="131"/>
  <c r="BW643" i="131"/>
  <c r="BW657" i="131"/>
  <c r="CW643" i="131"/>
  <c r="CG618" i="131"/>
  <c r="BT632" i="131"/>
  <c r="BT618" i="131"/>
  <c r="CT618" i="131"/>
  <c r="CG632" i="131"/>
  <c r="BT628" i="131"/>
  <c r="BT614" i="131"/>
  <c r="CT614" i="131"/>
  <c r="CG628" i="131"/>
  <c r="CG614" i="131"/>
  <c r="CH603" i="131"/>
  <c r="BU589" i="131"/>
  <c r="CU589" i="131"/>
  <c r="BU603" i="131"/>
  <c r="CH589" i="131"/>
  <c r="BY598" i="131"/>
  <c r="BY584" i="131"/>
  <c r="CY584" i="131"/>
  <c r="CL598" i="131"/>
  <c r="CL584" i="131"/>
  <c r="CZ558" i="131"/>
  <c r="CM572" i="131"/>
  <c r="CM558" i="131"/>
  <c r="BZ572" i="131"/>
  <c r="BZ558" i="131"/>
  <c r="CO498" i="131"/>
  <c r="CB512" i="131"/>
  <c r="CB498" i="131"/>
  <c r="DB498" i="131"/>
  <c r="CO512" i="131"/>
  <c r="CP483" i="131"/>
  <c r="CC469" i="131"/>
  <c r="DC469" i="131"/>
  <c r="CC483" i="131"/>
  <c r="CP469" i="131"/>
  <c r="BY478" i="131"/>
  <c r="BY464" i="131"/>
  <c r="CY464" i="131"/>
  <c r="CL478" i="131"/>
  <c r="CL464" i="131"/>
  <c r="CH475" i="131"/>
  <c r="CH461" i="131"/>
  <c r="BU475" i="131"/>
  <c r="BU461" i="131"/>
  <c r="CU461" i="131"/>
  <c r="CM448" i="131"/>
  <c r="CM434" i="131"/>
  <c r="BZ448" i="131"/>
  <c r="BZ434" i="131"/>
  <c r="CZ434" i="131"/>
  <c r="CN405" i="131"/>
  <c r="CN419" i="131"/>
  <c r="CA405" i="131"/>
  <c r="CA419" i="131"/>
  <c r="DA405" i="131"/>
  <c r="BX387" i="131"/>
  <c r="CX373" i="131"/>
  <c r="CK373" i="131"/>
  <c r="CK387" i="131"/>
  <c r="BX373" i="131"/>
  <c r="BY360" i="131"/>
  <c r="BY346" i="131"/>
  <c r="CY346" i="131"/>
  <c r="CL360" i="131"/>
  <c r="CL346" i="131"/>
  <c r="BZ315" i="131"/>
  <c r="BZ329" i="131"/>
  <c r="CZ315" i="131"/>
  <c r="CM315" i="131"/>
  <c r="CM329" i="131"/>
  <c r="CW289" i="131"/>
  <c r="BW303" i="131"/>
  <c r="CJ289" i="131"/>
  <c r="CJ303" i="131"/>
  <c r="BW289" i="131"/>
  <c r="BW285" i="131"/>
  <c r="BW299" i="131"/>
  <c r="CW285" i="131"/>
  <c r="CJ285" i="131"/>
  <c r="CJ299" i="131"/>
  <c r="CA8405" i="131"/>
  <c r="CA8391" i="131"/>
  <c r="DA8391" i="131"/>
  <c r="CN8391" i="131"/>
  <c r="CN8405" i="131"/>
  <c r="CV8330" i="131"/>
  <c r="BV8344" i="131"/>
  <c r="CI8330" i="131"/>
  <c r="BV8330" i="131"/>
  <c r="CI8344" i="131"/>
  <c r="CA8314" i="131"/>
  <c r="CN8314" i="131"/>
  <c r="CN8300" i="131"/>
  <c r="CA8300" i="131"/>
  <c r="DA8300" i="131"/>
  <c r="BS8271" i="131"/>
  <c r="CF8285" i="131"/>
  <c r="CS8271" i="131"/>
  <c r="BS8285" i="131"/>
  <c r="CF8271" i="131"/>
  <c r="CB8255" i="131"/>
  <c r="CO8241" i="131"/>
  <c r="CB8241" i="131"/>
  <c r="CO8255" i="131"/>
  <c r="DB8241" i="131"/>
  <c r="CF8194" i="131"/>
  <c r="BS8194" i="131"/>
  <c r="BS8180" i="131"/>
  <c r="CS8180" i="131"/>
  <c r="CF8180" i="131"/>
  <c r="CO8150" i="131"/>
  <c r="CB8150" i="131"/>
  <c r="CO8164" i="131"/>
  <c r="DB8150" i="131"/>
  <c r="CB8164" i="131"/>
  <c r="BT8135" i="131"/>
  <c r="CG8121" i="131"/>
  <c r="BT8121" i="131"/>
  <c r="CG8135" i="131"/>
  <c r="CT8121" i="131"/>
  <c r="BY8105" i="131"/>
  <c r="CL8105" i="131"/>
  <c r="BY8091" i="131"/>
  <c r="CY8091" i="131"/>
  <c r="CL8091" i="131"/>
  <c r="BT8044" i="131"/>
  <c r="CG8030" i="131"/>
  <c r="BT8030" i="131"/>
  <c r="CT8030" i="131"/>
  <c r="CG8044" i="131"/>
  <c r="BY8014" i="131"/>
  <c r="CL8000" i="131"/>
  <c r="BY8000" i="131"/>
  <c r="CL8014" i="131"/>
  <c r="CY8000" i="131"/>
  <c r="BV7941" i="131"/>
  <c r="CI7955" i="131"/>
  <c r="CV7941" i="131"/>
  <c r="BV7955" i="131"/>
  <c r="CI7941" i="131"/>
  <c r="CA7911" i="131"/>
  <c r="CN7925" i="131"/>
  <c r="DA7911" i="131"/>
  <c r="CA7925" i="131"/>
  <c r="CN7911" i="131"/>
  <c r="CV7850" i="131"/>
  <c r="BV7864" i="131"/>
  <c r="CI7850" i="131"/>
  <c r="BV7850" i="131"/>
  <c r="CI7864" i="131"/>
  <c r="CA7834" i="131"/>
  <c r="CN7820" i="131"/>
  <c r="CA7820" i="131"/>
  <c r="CN7834" i="131"/>
  <c r="DA7820" i="131"/>
  <c r="CF7805" i="131"/>
  <c r="BS7805" i="131"/>
  <c r="CS7791" i="131"/>
  <c r="CF7791" i="131"/>
  <c r="BS7791" i="131"/>
  <c r="CB7761" i="131"/>
  <c r="CO7775" i="131"/>
  <c r="DB7761" i="131"/>
  <c r="CB7775" i="131"/>
  <c r="CO7761" i="131"/>
  <c r="CF7714" i="131"/>
  <c r="BS7700" i="131"/>
  <c r="CS7700" i="131"/>
  <c r="BS7714" i="131"/>
  <c r="CF7700" i="131"/>
  <c r="CB7684" i="131"/>
  <c r="CO7670" i="131"/>
  <c r="CB7670" i="131"/>
  <c r="CO7684" i="131"/>
  <c r="DB7670" i="131"/>
  <c r="BT7641" i="131"/>
  <c r="CG7655" i="131"/>
  <c r="CT7641" i="131"/>
  <c r="BT7655" i="131"/>
  <c r="CG7641" i="131"/>
  <c r="CL7625" i="131"/>
  <c r="BY7625" i="131"/>
  <c r="BY7611" i="131"/>
  <c r="CY7611" i="131"/>
  <c r="CL7611" i="131"/>
  <c r="BT7564" i="131"/>
  <c r="CG7550" i="131"/>
  <c r="BT7550" i="131"/>
  <c r="CG7564" i="131"/>
  <c r="CT7550" i="131"/>
  <c r="CL7534" i="131"/>
  <c r="BY7534" i="131"/>
  <c r="CL7520" i="131"/>
  <c r="BY7520" i="131"/>
  <c r="CY7520" i="131"/>
  <c r="CI7475" i="131"/>
  <c r="CV7461" i="131"/>
  <c r="BV7475" i="131"/>
  <c r="CI7461" i="131"/>
  <c r="BV7461" i="131"/>
  <c r="CN7445" i="131"/>
  <c r="CA7445" i="131"/>
  <c r="CA7431" i="131"/>
  <c r="DA7431" i="131"/>
  <c r="CN7431" i="131"/>
  <c r="BV7384" i="131"/>
  <c r="CI7370" i="131"/>
  <c r="BV7370" i="131"/>
  <c r="CI7384" i="131"/>
  <c r="CV7370" i="131"/>
  <c r="CA7354" i="131"/>
  <c r="CN7340" i="131"/>
  <c r="CA7340" i="131"/>
  <c r="CN7354" i="131"/>
  <c r="DA7340" i="131"/>
  <c r="BS7311" i="131"/>
  <c r="BS7325" i="131"/>
  <c r="CF7311" i="131"/>
  <c r="CF7325" i="131"/>
  <c r="CS7311" i="131"/>
  <c r="CB7295" i="131"/>
  <c r="CO7281" i="131"/>
  <c r="CB7281" i="131"/>
  <c r="CO7295" i="131"/>
  <c r="DB7281" i="131"/>
  <c r="BS7234" i="131"/>
  <c r="BS7220" i="131"/>
  <c r="CF7234" i="131"/>
  <c r="CS7220" i="131"/>
  <c r="CF7220" i="131"/>
  <c r="CB7190" i="131"/>
  <c r="CO7204" i="131"/>
  <c r="CB7204" i="131"/>
  <c r="CO7190" i="131"/>
  <c r="DB7190" i="131"/>
  <c r="BT7175" i="131"/>
  <c r="CT7161" i="131"/>
  <c r="BT7161" i="131"/>
  <c r="CG7175" i="131"/>
  <c r="CG7161" i="131"/>
  <c r="BY7145" i="131"/>
  <c r="CL7131" i="131"/>
  <c r="BY7131" i="131"/>
  <c r="CL7145" i="131"/>
  <c r="CY7131" i="131"/>
  <c r="CT7070" i="131"/>
  <c r="BT7084" i="131"/>
  <c r="CG7070" i="131"/>
  <c r="BT7070" i="131"/>
  <c r="CG7084" i="131"/>
  <c r="BY7054" i="131"/>
  <c r="CL7040" i="131"/>
  <c r="BY7040" i="131"/>
  <c r="CL7054" i="131"/>
  <c r="CY7040" i="131"/>
  <c r="BV6981" i="131"/>
  <c r="CI6995" i="131"/>
  <c r="CV6981" i="131"/>
  <c r="BV6995" i="131"/>
  <c r="CI6981" i="131"/>
  <c r="CA6965" i="131"/>
  <c r="CN6951" i="131"/>
  <c r="CA6951" i="131"/>
  <c r="CN6965" i="131"/>
  <c r="DA6951" i="131"/>
  <c r="BV6890" i="131"/>
  <c r="CI6904" i="131"/>
  <c r="CV6890" i="131"/>
  <c r="BV6904" i="131"/>
  <c r="CI6890" i="131"/>
  <c r="CN6874" i="131"/>
  <c r="DA6860" i="131"/>
  <c r="CA6874" i="131"/>
  <c r="CN6860" i="131"/>
  <c r="CA6860" i="131"/>
  <c r="BS6845" i="131"/>
  <c r="CF6831" i="131"/>
  <c r="BS6831" i="131"/>
  <c r="CF6845" i="131"/>
  <c r="CS6831" i="131"/>
  <c r="CO6815" i="131"/>
  <c r="DB6801" i="131"/>
  <c r="CB6815" i="131"/>
  <c r="CO6801" i="131"/>
  <c r="CB6801" i="131"/>
  <c r="BS6754" i="131"/>
  <c r="CF6740" i="131"/>
  <c r="BS6740" i="131"/>
  <c r="CF6754" i="131"/>
  <c r="CS6740" i="131"/>
  <c r="CB6710" i="131"/>
  <c r="CO6724" i="131"/>
  <c r="DB6710" i="131"/>
  <c r="CB6724" i="131"/>
  <c r="CO6710" i="131"/>
  <c r="BT6695" i="131"/>
  <c r="CG6681" i="131"/>
  <c r="BT6681" i="131"/>
  <c r="CG6695" i="131"/>
  <c r="CT6681" i="131"/>
  <c r="BY6665" i="131"/>
  <c r="CL6651" i="131"/>
  <c r="BY6651" i="131"/>
  <c r="CL6665" i="131"/>
  <c r="CY6651" i="131"/>
  <c r="CT6590" i="131"/>
  <c r="BT6604" i="131"/>
  <c r="CG6590" i="131"/>
  <c r="BT6590" i="131"/>
  <c r="CG6604" i="131"/>
  <c r="BY6574" i="131"/>
  <c r="CL6560" i="131"/>
  <c r="BY6560" i="131"/>
  <c r="CL6574" i="131"/>
  <c r="CY6560" i="131"/>
  <c r="BV6501" i="131"/>
  <c r="CI6515" i="131"/>
  <c r="CV6501" i="131"/>
  <c r="BV6515" i="131"/>
  <c r="CI6501" i="131"/>
  <c r="CA6471" i="131"/>
  <c r="CN6485" i="131"/>
  <c r="DA6471" i="131"/>
  <c r="CA6485" i="131"/>
  <c r="CN6471" i="131"/>
  <c r="CV6410" i="131"/>
  <c r="BV6424" i="131"/>
  <c r="CI6410" i="131"/>
  <c r="BV6410" i="131"/>
  <c r="CI6424" i="131"/>
  <c r="CA6394" i="131"/>
  <c r="CN6380" i="131"/>
  <c r="CA6380" i="131"/>
  <c r="CN6394" i="131"/>
  <c r="DA6380" i="131"/>
  <c r="BS6351" i="131"/>
  <c r="CF6365" i="131"/>
  <c r="CS6351" i="131"/>
  <c r="CF6351" i="131"/>
  <c r="BS6365" i="131"/>
  <c r="CB6335" i="131"/>
  <c r="CO6321" i="131"/>
  <c r="CB6321" i="131"/>
  <c r="CO6335" i="131"/>
  <c r="DB6321" i="131"/>
  <c r="BS6274" i="131"/>
  <c r="CF6260" i="131"/>
  <c r="BS6260" i="131"/>
  <c r="CF6274" i="131"/>
  <c r="CS6260" i="131"/>
  <c r="CB6230" i="131"/>
  <c r="CO6244" i="131"/>
  <c r="DB6230" i="131"/>
  <c r="CB6244" i="131"/>
  <c r="CO6230" i="131"/>
  <c r="CG6215" i="131"/>
  <c r="CT6201" i="131"/>
  <c r="BT6215" i="131"/>
  <c r="CG6201" i="131"/>
  <c r="BT6201" i="131"/>
  <c r="BY6185" i="131"/>
  <c r="CL6171" i="131"/>
  <c r="BY6171" i="131"/>
  <c r="CL6185" i="131"/>
  <c r="CY6171" i="131"/>
  <c r="BT6110" i="131"/>
  <c r="CG6124" i="131"/>
  <c r="CT6110" i="131"/>
  <c r="BT6124" i="131"/>
  <c r="CG6110" i="131"/>
  <c r="CL6094" i="131"/>
  <c r="BY6094" i="131"/>
  <c r="BY6080" i="131"/>
  <c r="CY6080" i="131"/>
  <c r="CL6080" i="131"/>
  <c r="BV6035" i="131"/>
  <c r="CI6021" i="131"/>
  <c r="BV6021" i="131"/>
  <c r="CI6035" i="131"/>
  <c r="CV6021" i="131"/>
  <c r="CA6005" i="131"/>
  <c r="CN5991" i="131"/>
  <c r="CA5991" i="131"/>
  <c r="CN6005" i="131"/>
  <c r="DA5991" i="131"/>
  <c r="BV5930" i="131"/>
  <c r="CI5944" i="131"/>
  <c r="CV5930" i="131"/>
  <c r="BV5944" i="131"/>
  <c r="CI5930" i="131"/>
  <c r="CN5914" i="131"/>
  <c r="DA5900" i="131"/>
  <c r="CA5914" i="131"/>
  <c r="CN5900" i="131"/>
  <c r="CA5900" i="131"/>
  <c r="BS5885" i="131"/>
  <c r="CF5871" i="131"/>
  <c r="BS5871" i="131"/>
  <c r="CF5885" i="131"/>
  <c r="CS5871" i="131"/>
  <c r="CO5855" i="131"/>
  <c r="DB5841" i="131"/>
  <c r="CB5855" i="131"/>
  <c r="CO5841" i="131"/>
  <c r="CB5841" i="131"/>
  <c r="CF5794" i="131"/>
  <c r="CS5780" i="131"/>
  <c r="BS5794" i="131"/>
  <c r="CF5780" i="131"/>
  <c r="BS5780" i="131"/>
  <c r="CB5750" i="131"/>
  <c r="CO5764" i="131"/>
  <c r="DB5750" i="131"/>
  <c r="CB5764" i="131"/>
  <c r="CO5750" i="131"/>
  <c r="CG5735" i="131"/>
  <c r="CT5721" i="131"/>
  <c r="BT5735" i="131"/>
  <c r="CG5721" i="131"/>
  <c r="BT5721" i="131"/>
  <c r="BY5691" i="131"/>
  <c r="CL5705" i="131"/>
  <c r="CY5691" i="131"/>
  <c r="BY5705" i="131"/>
  <c r="CL5691" i="131"/>
  <c r="CT5630" i="131"/>
  <c r="BT5644" i="131"/>
  <c r="CG5630" i="131"/>
  <c r="BT5630" i="131"/>
  <c r="CG5644" i="131"/>
  <c r="BY5614" i="131"/>
  <c r="CL5600" i="131"/>
  <c r="BY5600" i="131"/>
  <c r="CL5614" i="131"/>
  <c r="CY5600" i="131"/>
  <c r="BV5541" i="131"/>
  <c r="CI5555" i="131"/>
  <c r="CV5541" i="131"/>
  <c r="BV5555" i="131"/>
  <c r="CI5541" i="131"/>
  <c r="CA5511" i="131"/>
  <c r="CN5525" i="131"/>
  <c r="DA5511" i="131"/>
  <c r="CA5525" i="131"/>
  <c r="CN5511" i="131"/>
  <c r="BV5464" i="131"/>
  <c r="CI5450" i="131"/>
  <c r="BV5450" i="131"/>
  <c r="CI5464" i="131"/>
  <c r="CV5450" i="131"/>
  <c r="CN5420" i="131"/>
  <c r="CA5420" i="131"/>
  <c r="CN5434" i="131"/>
  <c r="DA5420" i="131"/>
  <c r="CA5434" i="131"/>
  <c r="BS5391" i="131"/>
  <c r="CF5405" i="131"/>
  <c r="CS5391" i="131"/>
  <c r="BS5405" i="131"/>
  <c r="CF5391" i="131"/>
  <c r="CB5375" i="131"/>
  <c r="CO5361" i="131"/>
  <c r="CB5361" i="131"/>
  <c r="CO5375" i="131"/>
  <c r="DB5361" i="131"/>
  <c r="BS5314" i="131"/>
  <c r="CF5300" i="131"/>
  <c r="BS5300" i="131"/>
  <c r="CF5314" i="131"/>
  <c r="CS5300" i="131"/>
  <c r="CB5270" i="131"/>
  <c r="CO5284" i="131"/>
  <c r="DB5270" i="131"/>
  <c r="CB5284" i="131"/>
  <c r="CO5270" i="131"/>
  <c r="BT5255" i="131"/>
  <c r="CG5241" i="131"/>
  <c r="BT5241" i="131"/>
  <c r="CG5255" i="131"/>
  <c r="CT5241" i="131"/>
  <c r="BY5225" i="131"/>
  <c r="CL5211" i="131"/>
  <c r="BY5211" i="131"/>
  <c r="CL5225" i="131"/>
  <c r="CY5211" i="131"/>
  <c r="BT5150" i="131"/>
  <c r="CG5164" i="131"/>
  <c r="CT5150" i="131"/>
  <c r="BT5164" i="131"/>
  <c r="CG5150" i="131"/>
  <c r="CL5134" i="131"/>
  <c r="CY5120" i="131"/>
  <c r="BY5134" i="131"/>
  <c r="CL5120" i="131"/>
  <c r="BY5120" i="131"/>
  <c r="BV5075" i="131"/>
  <c r="CI5061" i="131"/>
  <c r="BV5061" i="131"/>
  <c r="CI5075" i="131"/>
  <c r="CV5061" i="131"/>
  <c r="CA5031" i="131"/>
  <c r="CN5045" i="131"/>
  <c r="DA5031" i="131"/>
  <c r="CA5045" i="131"/>
  <c r="CN5031" i="131"/>
  <c r="CI4984" i="131"/>
  <c r="BV4984" i="131"/>
  <c r="CI4970" i="131"/>
  <c r="BV4970" i="131"/>
  <c r="CV4970" i="131"/>
  <c r="CN4940" i="131"/>
  <c r="CA4940" i="131"/>
  <c r="CN4954" i="131"/>
  <c r="DA4940" i="131"/>
  <c r="CA4954" i="131"/>
  <c r="BS4911" i="131"/>
  <c r="CF4925" i="131"/>
  <c r="CS4911" i="131"/>
  <c r="BS4925" i="131"/>
  <c r="CF4911" i="131"/>
  <c r="CB4895" i="131"/>
  <c r="CO4881" i="131"/>
  <c r="CB4881" i="131"/>
  <c r="CO4895" i="131"/>
  <c r="DB4881" i="131"/>
  <c r="CF4820" i="131"/>
  <c r="BS4820" i="131"/>
  <c r="CF4834" i="131"/>
  <c r="CS4820" i="131"/>
  <c r="BS4834" i="131"/>
  <c r="DB4790" i="131"/>
  <c r="CB4804" i="131"/>
  <c r="CO4790" i="131"/>
  <c r="CO4804" i="131"/>
  <c r="CB4790" i="131"/>
  <c r="BT4775" i="131"/>
  <c r="CG4761" i="131"/>
  <c r="BT4761" i="131"/>
  <c r="CG4775" i="131"/>
  <c r="CT4761" i="131"/>
  <c r="CL4745" i="131"/>
  <c r="CY4731" i="131"/>
  <c r="BY4745" i="131"/>
  <c r="CL4731" i="131"/>
  <c r="BY4731" i="131"/>
  <c r="CT4670" i="131"/>
  <c r="CG4670" i="131"/>
  <c r="CG4684" i="131"/>
  <c r="BT4670" i="131"/>
  <c r="BT4684" i="131"/>
  <c r="BY4654" i="131"/>
  <c r="CY4640" i="131"/>
  <c r="CL4654" i="131"/>
  <c r="BY4640" i="131"/>
  <c r="CL4640" i="131"/>
  <c r="BV4595" i="131"/>
  <c r="CI4581" i="131"/>
  <c r="BV4581" i="131"/>
  <c r="CI4595" i="131"/>
  <c r="CV4581" i="131"/>
  <c r="CA4565" i="131"/>
  <c r="CN4551" i="131"/>
  <c r="CA4551" i="131"/>
  <c r="CN4565" i="131"/>
  <c r="DA4551" i="131"/>
  <c r="BV4490" i="131"/>
  <c r="CI4504" i="131"/>
  <c r="CV4490" i="131"/>
  <c r="BV4504" i="131"/>
  <c r="CI4490" i="131"/>
  <c r="CN4474" i="131"/>
  <c r="DA4460" i="131"/>
  <c r="CA4474" i="131"/>
  <c r="CN4460" i="131"/>
  <c r="CA4460" i="131"/>
  <c r="BS4445" i="131"/>
  <c r="CF4431" i="131"/>
  <c r="BS4431" i="131"/>
  <c r="CF4445" i="131"/>
  <c r="CS4431" i="131"/>
  <c r="CO4415" i="131"/>
  <c r="DB4401" i="131"/>
  <c r="CB4415" i="131"/>
  <c r="CO4401" i="131"/>
  <c r="CB4401" i="131"/>
  <c r="CF4354" i="131"/>
  <c r="CS4340" i="131"/>
  <c r="BS4354" i="131"/>
  <c r="CF4340" i="131"/>
  <c r="BS4340" i="131"/>
  <c r="CO4324" i="131"/>
  <c r="DB4310" i="131"/>
  <c r="CB4324" i="131"/>
  <c r="CO4310" i="131"/>
  <c r="CB4310" i="131"/>
  <c r="BT4281" i="131"/>
  <c r="CG4295" i="131"/>
  <c r="CT4281" i="131"/>
  <c r="BT4295" i="131"/>
  <c r="CG4281" i="131"/>
  <c r="BY4251" i="131"/>
  <c r="CL4265" i="131"/>
  <c r="CY4251" i="131"/>
  <c r="BY4265" i="131"/>
  <c r="CL4251" i="131"/>
  <c r="BT4204" i="131"/>
  <c r="CG4190" i="131"/>
  <c r="BT4190" i="131"/>
  <c r="CG4204" i="131"/>
  <c r="CT4190" i="131"/>
  <c r="CL4160" i="131"/>
  <c r="BY4160" i="131"/>
  <c r="CL4174" i="131"/>
  <c r="CY4160" i="131"/>
  <c r="BY4174" i="131"/>
  <c r="CI4115" i="131"/>
  <c r="CV4101" i="131"/>
  <c r="BV4115" i="131"/>
  <c r="CI4101" i="131"/>
  <c r="BV4101" i="131"/>
  <c r="CN4085" i="131"/>
  <c r="DA4071" i="131"/>
  <c r="CA4085" i="131"/>
  <c r="CN4071" i="131"/>
  <c r="CA4071" i="131"/>
  <c r="BV4010" i="131"/>
  <c r="CI4024" i="131"/>
  <c r="CV4010" i="131"/>
  <c r="BV4024" i="131"/>
  <c r="CI4010" i="131"/>
  <c r="CA3980" i="131"/>
  <c r="CN3994" i="131"/>
  <c r="DA3980" i="131"/>
  <c r="CA3994" i="131"/>
  <c r="CN3980" i="131"/>
  <c r="CF3965" i="131"/>
  <c r="CS3951" i="131"/>
  <c r="BS3965" i="131"/>
  <c r="CF3951" i="131"/>
  <c r="BS3951" i="131"/>
  <c r="CO3935" i="131"/>
  <c r="DB3921" i="131"/>
  <c r="CB3935" i="131"/>
  <c r="CO3921" i="131"/>
  <c r="CB3921" i="131"/>
  <c r="CS3860" i="131"/>
  <c r="BS3874" i="131"/>
  <c r="CF3860" i="131"/>
  <c r="BS3860" i="131"/>
  <c r="CF3874" i="131"/>
  <c r="CB3830" i="131"/>
  <c r="CO3844" i="131"/>
  <c r="DB3830" i="131"/>
  <c r="CB3844" i="131"/>
  <c r="CO3830" i="131"/>
  <c r="CG3815" i="131"/>
  <c r="CT3801" i="131"/>
  <c r="BT3815" i="131"/>
  <c r="CG3801" i="131"/>
  <c r="BT3801" i="131"/>
  <c r="BY3785" i="131"/>
  <c r="CL3771" i="131"/>
  <c r="BY3771" i="131"/>
  <c r="CL3785" i="131"/>
  <c r="CY3771" i="131"/>
  <c r="BT3710" i="131"/>
  <c r="CG3724" i="131"/>
  <c r="CT3710" i="131"/>
  <c r="BT3724" i="131"/>
  <c r="CG3710" i="131"/>
  <c r="BY3680" i="131"/>
  <c r="CL3694" i="131"/>
  <c r="CY3680" i="131"/>
  <c r="BY3694" i="131"/>
  <c r="CL3680" i="131"/>
  <c r="BV3635" i="131"/>
  <c r="CI3621" i="131"/>
  <c r="BV3621" i="131"/>
  <c r="CI3635" i="131"/>
  <c r="CV3621" i="131"/>
  <c r="CA3605" i="131"/>
  <c r="CN3591" i="131"/>
  <c r="CA3591" i="131"/>
  <c r="CN3605" i="131"/>
  <c r="DA3591" i="131"/>
  <c r="BV3544" i="131"/>
  <c r="CI3530" i="131"/>
  <c r="BV3530" i="131"/>
  <c r="CI3544" i="131"/>
  <c r="CV3530" i="131"/>
  <c r="CN3500" i="131"/>
  <c r="CA3500" i="131"/>
  <c r="CN3514" i="131"/>
  <c r="DA3500" i="131"/>
  <c r="CA3514" i="131"/>
  <c r="BS3471" i="131"/>
  <c r="CF3485" i="131"/>
  <c r="CS3471" i="131"/>
  <c r="BS3485" i="131"/>
  <c r="CF3471" i="131"/>
  <c r="CB3455" i="131"/>
  <c r="CO3441" i="131"/>
  <c r="CB3441" i="131"/>
  <c r="CO3455" i="131"/>
  <c r="DB3441" i="131"/>
  <c r="CF3380" i="131"/>
  <c r="BS3380" i="131"/>
  <c r="CF3394" i="131"/>
  <c r="CS3380" i="131"/>
  <c r="BS3394" i="131"/>
  <c r="DB3350" i="131"/>
  <c r="CB3364" i="131"/>
  <c r="CO3350" i="131"/>
  <c r="CB3350" i="131"/>
  <c r="CO3364" i="131"/>
  <c r="BT3335" i="131"/>
  <c r="CG3321" i="131"/>
  <c r="BT3321" i="131"/>
  <c r="CG3335" i="131"/>
  <c r="CT3321" i="131"/>
  <c r="BY3291" i="131"/>
  <c r="CL3305" i="131"/>
  <c r="CY3291" i="131"/>
  <c r="BY3305" i="131"/>
  <c r="CL3291" i="131"/>
  <c r="CT3230" i="131"/>
  <c r="BT3244" i="131"/>
  <c r="CG3230" i="131"/>
  <c r="BT3230" i="131"/>
  <c r="CG3244" i="131"/>
  <c r="BY3214" i="131"/>
  <c r="CL3214" i="131"/>
  <c r="CY3200" i="131"/>
  <c r="CL3200" i="131"/>
  <c r="BY3200" i="131"/>
  <c r="BV3155" i="131"/>
  <c r="CI3141" i="131"/>
  <c r="BV3141" i="131"/>
  <c r="CI3155" i="131"/>
  <c r="CV3141" i="131"/>
  <c r="CA3111" i="131"/>
  <c r="CN3125" i="131"/>
  <c r="DA3111" i="131"/>
  <c r="CA3125" i="131"/>
  <c r="CN3111" i="131"/>
  <c r="CV3050" i="131"/>
  <c r="BV3064" i="131"/>
  <c r="CI3050" i="131"/>
  <c r="BV3050" i="131"/>
  <c r="CI3064" i="131"/>
  <c r="CA3034" i="131"/>
  <c r="CN3020" i="131"/>
  <c r="CA3020" i="131"/>
  <c r="CN3034" i="131"/>
  <c r="DA3020" i="131"/>
  <c r="BS2991" i="131"/>
  <c r="CF3005" i="131"/>
  <c r="CS2991" i="131"/>
  <c r="BS3005" i="131"/>
  <c r="CF2991" i="131"/>
  <c r="CB2975" i="131"/>
  <c r="CO2961" i="131"/>
  <c r="CB2961" i="131"/>
  <c r="CO2975" i="131"/>
  <c r="DB2961" i="131"/>
  <c r="BS2914" i="131"/>
  <c r="CF2900" i="131"/>
  <c r="BS2900" i="131"/>
  <c r="CF2914" i="131"/>
  <c r="CS2900" i="131"/>
  <c r="CB2870" i="131"/>
  <c r="CO2884" i="131"/>
  <c r="DB2870" i="131"/>
  <c r="CB2884" i="131"/>
  <c r="CO2870" i="131"/>
  <c r="BT2855" i="131"/>
  <c r="CG2841" i="131"/>
  <c r="BT2841" i="131"/>
  <c r="CG2855" i="131"/>
  <c r="CT2841" i="131"/>
  <c r="BY2825" i="131"/>
  <c r="CL2811" i="131"/>
  <c r="BY2811" i="131"/>
  <c r="CL2825" i="131"/>
  <c r="CY2811" i="131"/>
  <c r="BT2750" i="131"/>
  <c r="CG2764" i="131"/>
  <c r="CT2750" i="131"/>
  <c r="BT2764" i="131"/>
  <c r="CG2750" i="131"/>
  <c r="CL2734" i="131"/>
  <c r="CY2720" i="131"/>
  <c r="BY2734" i="131"/>
  <c r="CL2720" i="131"/>
  <c r="BY2720" i="131"/>
  <c r="BV2675" i="131"/>
  <c r="CI2661" i="131"/>
  <c r="BV2661" i="131"/>
  <c r="CI2675" i="131"/>
  <c r="CV2661" i="131"/>
  <c r="CA2631" i="131"/>
  <c r="CN2645" i="131"/>
  <c r="DA2631" i="131"/>
  <c r="CA2645" i="131"/>
  <c r="CN2631" i="131"/>
  <c r="CV2570" i="131"/>
  <c r="BV2584" i="131"/>
  <c r="CI2570" i="131"/>
  <c r="BV2570" i="131"/>
  <c r="CI2584" i="131"/>
  <c r="CA2554" i="131"/>
  <c r="CN2540" i="131"/>
  <c r="CA2540" i="131"/>
  <c r="CN2554" i="131"/>
  <c r="DA2540" i="131"/>
  <c r="BS2511" i="131"/>
  <c r="CF2525" i="131"/>
  <c r="CS2511" i="131"/>
  <c r="BS2525" i="131"/>
  <c r="CF2511" i="131"/>
  <c r="CB2495" i="131"/>
  <c r="CO2481" i="131"/>
  <c r="CB2481" i="131"/>
  <c r="CO2495" i="131"/>
  <c r="DB2481" i="131"/>
  <c r="BS2434" i="131"/>
  <c r="CF2420" i="131"/>
  <c r="BS2420" i="131"/>
  <c r="CF2434" i="131"/>
  <c r="CS2420" i="131"/>
  <c r="CB2390" i="131"/>
  <c r="CO2404" i="131"/>
  <c r="DB2390" i="131"/>
  <c r="CB2404" i="131"/>
  <c r="CO2390" i="131"/>
  <c r="BT2375" i="131"/>
  <c r="CG2361" i="131"/>
  <c r="BT2361" i="131"/>
  <c r="CG2375" i="131"/>
  <c r="CT2361" i="131"/>
  <c r="BY2345" i="131"/>
  <c r="CL2331" i="131"/>
  <c r="BY2331" i="131"/>
  <c r="CL2345" i="131"/>
  <c r="CY2331" i="131"/>
  <c r="BT2270" i="131"/>
  <c r="CG2284" i="131"/>
  <c r="CT2270" i="131"/>
  <c r="BT2284" i="131"/>
  <c r="CG2270" i="131"/>
  <c r="CL2254" i="131"/>
  <c r="CY2240" i="131"/>
  <c r="BY2254" i="131"/>
  <c r="CL2240" i="131"/>
  <c r="BY2240" i="131"/>
  <c r="BV2195" i="131"/>
  <c r="CI2181" i="131"/>
  <c r="BV2181" i="131"/>
  <c r="CI2195" i="131"/>
  <c r="CV2181" i="131"/>
  <c r="CA2151" i="131"/>
  <c r="CN2165" i="131"/>
  <c r="DA2151" i="131"/>
  <c r="CA2165" i="131"/>
  <c r="CN2151" i="131"/>
  <c r="CV2090" i="131"/>
  <c r="BV2104" i="131"/>
  <c r="CI2090" i="131"/>
  <c r="BV2090" i="131"/>
  <c r="CI2104" i="131"/>
  <c r="CA2074" i="131"/>
  <c r="CN2060" i="131"/>
  <c r="CA2060" i="131"/>
  <c r="CN2074" i="131"/>
  <c r="DA2060" i="131"/>
  <c r="BS2031" i="131"/>
  <c r="CF2045" i="131"/>
  <c r="CS2031" i="131"/>
  <c r="BS2045" i="131"/>
  <c r="CF2031" i="131"/>
  <c r="CB2015" i="131"/>
  <c r="CO2001" i="131"/>
  <c r="CB2001" i="131"/>
  <c r="CO2015" i="131"/>
  <c r="DB2001" i="131"/>
  <c r="BS1954" i="131"/>
  <c r="CF1940" i="131"/>
  <c r="BS1940" i="131"/>
  <c r="CF1954" i="131"/>
  <c r="CS1940" i="131"/>
  <c r="CB1910" i="131"/>
  <c r="CO1924" i="131"/>
  <c r="DB1910" i="131"/>
  <c r="CB1924" i="131"/>
  <c r="CO1910" i="131"/>
  <c r="BT1895" i="131"/>
  <c r="CG1881" i="131"/>
  <c r="BT1881" i="131"/>
  <c r="CG1895" i="131"/>
  <c r="CT1881" i="131"/>
  <c r="BY1865" i="131"/>
  <c r="CL1851" i="131"/>
  <c r="BY1851" i="131"/>
  <c r="CL1865" i="131"/>
  <c r="CY1851" i="131"/>
  <c r="BT1790" i="131"/>
  <c r="CG1804" i="131"/>
  <c r="CT1790" i="131"/>
  <c r="CG1790" i="131"/>
  <c r="BT1804" i="131"/>
  <c r="CL1774" i="131"/>
  <c r="BY1774" i="131"/>
  <c r="BY1760" i="131"/>
  <c r="CL1760" i="131"/>
  <c r="CY1760" i="131"/>
  <c r="BV1701" i="131"/>
  <c r="CI1715" i="131"/>
  <c r="CV1701" i="131"/>
  <c r="BV1715" i="131"/>
  <c r="CI1701" i="131"/>
  <c r="CA1671" i="131"/>
  <c r="CN1685" i="131"/>
  <c r="DA1671" i="131"/>
  <c r="CA1685" i="131"/>
  <c r="CN1671" i="131"/>
  <c r="BV1624" i="131"/>
  <c r="CI1610" i="131"/>
  <c r="BV1610" i="131"/>
  <c r="CI1624" i="131"/>
  <c r="CV1610" i="131"/>
  <c r="CA1594" i="131"/>
  <c r="CN1580" i="131"/>
  <c r="CA1580" i="131"/>
  <c r="CN1594" i="131"/>
  <c r="DA1580" i="131"/>
  <c r="BS1551" i="131"/>
  <c r="CF1565" i="131"/>
  <c r="CS1551" i="131"/>
  <c r="BS1565" i="131"/>
  <c r="CF1551" i="131"/>
  <c r="CB1535" i="131"/>
  <c r="CO1521" i="131"/>
  <c r="CB1521" i="131"/>
  <c r="CO1535" i="131"/>
  <c r="DB1521" i="131"/>
  <c r="BS1474" i="131"/>
  <c r="CF1460" i="131"/>
  <c r="BS1460" i="131"/>
  <c r="CF1474" i="131"/>
  <c r="CS1460" i="131"/>
  <c r="CO1444" i="131"/>
  <c r="DB1430" i="131"/>
  <c r="CB1444" i="131"/>
  <c r="CO1430" i="131"/>
  <c r="CB1430" i="131"/>
  <c r="BT1415" i="131"/>
  <c r="CG1401" i="131"/>
  <c r="BT1401" i="131"/>
  <c r="CG1415" i="131"/>
  <c r="CT1401" i="131"/>
  <c r="BY1385" i="131"/>
  <c r="CL1371" i="131"/>
  <c r="BY1371" i="131"/>
  <c r="CL1385" i="131"/>
  <c r="CY1371" i="131"/>
  <c r="CG1324" i="131"/>
  <c r="CT1310" i="131"/>
  <c r="BT1324" i="131"/>
  <c r="CG1310" i="131"/>
  <c r="BT1310" i="131"/>
  <c r="CY1280" i="131"/>
  <c r="BY1294" i="131"/>
  <c r="CL1280" i="131"/>
  <c r="BY1280" i="131"/>
  <c r="CL1294" i="131"/>
  <c r="BV1221" i="131"/>
  <c r="CI1235" i="131"/>
  <c r="CV1221" i="131"/>
  <c r="BV1235" i="131"/>
  <c r="CI1221" i="131"/>
  <c r="CA1191" i="131"/>
  <c r="CN1205" i="131"/>
  <c r="DA1191" i="131"/>
  <c r="CA1205" i="131"/>
  <c r="CN1191" i="131"/>
  <c r="BV1144" i="131"/>
  <c r="CI1130" i="131"/>
  <c r="BV1130" i="131"/>
  <c r="CI1144" i="131"/>
  <c r="CV1130" i="131"/>
  <c r="CA1114" i="131"/>
  <c r="CN1100" i="131"/>
  <c r="CA1100" i="131"/>
  <c r="CN1114" i="131"/>
  <c r="DA1100" i="131"/>
  <c r="BS1071" i="131"/>
  <c r="CF1085" i="131"/>
  <c r="CS1071" i="131"/>
  <c r="BS1085" i="131"/>
  <c r="CF1071" i="131"/>
  <c r="CB1055" i="131"/>
  <c r="CO1055" i="131"/>
  <c r="DB1041" i="131"/>
  <c r="CO1041" i="131"/>
  <c r="CB1041" i="131"/>
  <c r="CF994" i="131"/>
  <c r="CS980" i="131"/>
  <c r="BS994" i="131"/>
  <c r="CF980" i="131"/>
  <c r="BS980" i="131"/>
  <c r="CB950" i="131"/>
  <c r="CO964" i="131"/>
  <c r="DB950" i="131"/>
  <c r="CB964" i="131"/>
  <c r="CO950" i="131"/>
  <c r="CG935" i="131"/>
  <c r="CT921" i="131"/>
  <c r="BT935" i="131"/>
  <c r="CG921" i="131"/>
  <c r="BT921" i="131"/>
  <c r="CL905" i="131"/>
  <c r="CY891" i="131"/>
  <c r="BY905" i="131"/>
  <c r="CL891" i="131"/>
  <c r="BY891" i="131"/>
  <c r="BT830" i="131"/>
  <c r="CG844" i="131"/>
  <c r="CT830" i="131"/>
  <c r="BT844" i="131"/>
  <c r="CG830" i="131"/>
  <c r="BY800" i="131"/>
  <c r="CL814" i="131"/>
  <c r="CY800" i="131"/>
  <c r="BY814" i="131"/>
  <c r="CL800" i="131"/>
  <c r="BV755" i="131"/>
  <c r="CI741" i="131"/>
  <c r="BV741" i="131"/>
  <c r="CI755" i="131"/>
  <c r="CV741" i="131"/>
  <c r="CA725" i="131"/>
  <c r="CN711" i="131"/>
  <c r="CA711" i="131"/>
  <c r="CN725" i="131"/>
  <c r="DA711" i="131"/>
  <c r="BV650" i="131"/>
  <c r="CI664" i="131"/>
  <c r="CV650" i="131"/>
  <c r="BV664" i="131"/>
  <c r="CI650" i="131"/>
  <c r="CN634" i="131"/>
  <c r="DA620" i="131"/>
  <c r="CA634" i="131"/>
  <c r="CN620" i="131"/>
  <c r="CA620" i="131"/>
  <c r="BS605" i="131"/>
  <c r="CF591" i="131"/>
  <c r="BS591" i="131"/>
  <c r="CF605" i="131"/>
  <c r="CS591" i="131"/>
  <c r="CO575" i="131"/>
  <c r="DB561" i="131"/>
  <c r="CB575" i="131"/>
  <c r="CO561" i="131"/>
  <c r="CB561" i="131"/>
  <c r="CF514" i="131"/>
  <c r="CS500" i="131"/>
  <c r="BS514" i="131"/>
  <c r="CF500" i="131"/>
  <c r="BS500" i="131"/>
  <c r="CB470" i="131"/>
  <c r="CO484" i="131"/>
  <c r="DB470" i="131"/>
  <c r="CB484" i="131"/>
  <c r="CO470" i="131"/>
  <c r="CG455" i="131"/>
  <c r="CT441" i="131"/>
  <c r="BT455" i="131"/>
  <c r="CG441" i="131"/>
  <c r="BT441" i="131"/>
  <c r="CL425" i="131"/>
  <c r="CY411" i="131"/>
  <c r="BY425" i="131"/>
  <c r="CL411" i="131"/>
  <c r="BY411" i="131"/>
  <c r="BT350" i="131"/>
  <c r="CG364" i="131"/>
  <c r="CT350" i="131"/>
  <c r="BT364" i="131"/>
  <c r="CG350" i="131"/>
  <c r="BY320" i="131"/>
  <c r="CL334" i="131"/>
  <c r="CY320" i="131"/>
  <c r="BY334" i="131"/>
  <c r="CL320" i="131"/>
  <c r="CI275" i="131"/>
  <c r="CV261" i="131"/>
  <c r="BV275" i="131"/>
  <c r="CI261" i="131"/>
  <c r="BV261" i="131"/>
  <c r="CA245" i="131"/>
  <c r="CN231" i="131"/>
  <c r="CA231" i="131"/>
  <c r="CN245" i="131"/>
  <c r="DA231" i="131"/>
  <c r="BV170" i="131"/>
  <c r="CI184" i="131"/>
  <c r="CV170" i="131"/>
  <c r="BV184" i="131"/>
  <c r="CI170" i="131"/>
  <c r="CA140" i="131"/>
  <c r="CN154" i="131"/>
  <c r="DA140" i="131"/>
  <c r="CA154" i="131"/>
  <c r="CN140" i="131"/>
  <c r="BS125" i="131"/>
  <c r="CF111" i="131"/>
  <c r="BS111" i="131"/>
  <c r="CF125" i="131"/>
  <c r="CS111" i="131"/>
  <c r="CB81" i="131"/>
  <c r="CO95" i="131"/>
  <c r="DB81" i="131"/>
  <c r="CB95" i="131"/>
  <c r="CO81" i="131"/>
  <c r="CA1213" i="131"/>
  <c r="CA1227" i="131"/>
  <c r="DA1213" i="131"/>
  <c r="CN1213" i="131"/>
  <c r="CN1227" i="131"/>
  <c r="CP1173" i="131"/>
  <c r="CC1159" i="131"/>
  <c r="DC1159" i="131"/>
  <c r="CC1173" i="131"/>
  <c r="CP1159" i="131"/>
  <c r="DC1154" i="131"/>
  <c r="CP1168" i="131"/>
  <c r="CP1154" i="131"/>
  <c r="CC1168" i="131"/>
  <c r="CC1154" i="131"/>
  <c r="CI1129" i="131"/>
  <c r="CI1143" i="131"/>
  <c r="BV1129" i="131"/>
  <c r="CV1129" i="131"/>
  <c r="BV1143" i="131"/>
  <c r="CA1108" i="131"/>
  <c r="CA1094" i="131"/>
  <c r="DA1094" i="131"/>
  <c r="CN1108" i="131"/>
  <c r="CN1094" i="131"/>
  <c r="CB1065" i="131"/>
  <c r="CB1079" i="131"/>
  <c r="DB1065" i="131"/>
  <c r="CO1065" i="131"/>
  <c r="CO1079" i="131"/>
  <c r="CG1061" i="131"/>
  <c r="BT1075" i="131"/>
  <c r="BT1061" i="131"/>
  <c r="CT1061" i="131"/>
  <c r="CG1075" i="131"/>
  <c r="CP1048" i="131"/>
  <c r="CC1048" i="131"/>
  <c r="CC1034" i="131"/>
  <c r="DC1034" i="131"/>
  <c r="CP1034" i="131"/>
  <c r="CI1016" i="131"/>
  <c r="CI1002" i="131"/>
  <c r="BV1016" i="131"/>
  <c r="BV1002" i="131"/>
  <c r="CV1002" i="131"/>
  <c r="BW977" i="131"/>
  <c r="BW991" i="131"/>
  <c r="CW977" i="131"/>
  <c r="CJ977" i="131"/>
  <c r="CJ991" i="131"/>
  <c r="CF973" i="131"/>
  <c r="CF987" i="131"/>
  <c r="BS973" i="131"/>
  <c r="BS987" i="131"/>
  <c r="CS973" i="131"/>
  <c r="CK948" i="131"/>
  <c r="BX962" i="131"/>
  <c r="BX948" i="131"/>
  <c r="CX948" i="131"/>
  <c r="CK962" i="131"/>
  <c r="BX958" i="131"/>
  <c r="BX944" i="131"/>
  <c r="CX944" i="131"/>
  <c r="CK958" i="131"/>
  <c r="CK944" i="131"/>
  <c r="CP918" i="131"/>
  <c r="CC932" i="131"/>
  <c r="CC918" i="131"/>
  <c r="DC918" i="131"/>
  <c r="CP932" i="131"/>
  <c r="BU928" i="131"/>
  <c r="BU914" i="131"/>
  <c r="CU914" i="131"/>
  <c r="CH928" i="131"/>
  <c r="CH914" i="131"/>
  <c r="BZ887" i="131"/>
  <c r="BZ901" i="131"/>
  <c r="CZ887" i="131"/>
  <c r="CM887" i="131"/>
  <c r="CM901" i="131"/>
  <c r="BZ896" i="131"/>
  <c r="BZ882" i="131"/>
  <c r="CZ882" i="131"/>
  <c r="CM896" i="131"/>
  <c r="CM882" i="131"/>
  <c r="CN866" i="131"/>
  <c r="CN852" i="131"/>
  <c r="CA866" i="131"/>
  <c r="CA852" i="131"/>
  <c r="DA852" i="131"/>
  <c r="CH798" i="131"/>
  <c r="BU812" i="131"/>
  <c r="BU798" i="131"/>
  <c r="CU798" i="131"/>
  <c r="CH812" i="131"/>
  <c r="CL806" i="131"/>
  <c r="CL792" i="131"/>
  <c r="BY806" i="131"/>
  <c r="BY792" i="131"/>
  <c r="CY792" i="131"/>
  <c r="CM765" i="131"/>
  <c r="CM779" i="131"/>
  <c r="BZ765" i="131"/>
  <c r="BZ779" i="131"/>
  <c r="CZ765" i="131"/>
  <c r="CF750" i="131"/>
  <c r="CF736" i="131"/>
  <c r="BS750" i="131"/>
  <c r="BS736" i="131"/>
  <c r="CS736" i="131"/>
  <c r="CW731" i="131"/>
  <c r="CJ745" i="131"/>
  <c r="CJ731" i="131"/>
  <c r="BW745" i="131"/>
  <c r="BW731" i="131"/>
  <c r="CT706" i="131"/>
  <c r="CG720" i="131"/>
  <c r="CG706" i="131"/>
  <c r="BT720" i="131"/>
  <c r="BT706" i="131"/>
  <c r="CT702" i="131"/>
  <c r="CG716" i="131"/>
  <c r="CG702" i="131"/>
  <c r="BT716" i="131"/>
  <c r="BT702" i="131"/>
  <c r="CC690" i="131"/>
  <c r="CC676" i="131"/>
  <c r="DC676" i="131"/>
  <c r="CP690" i="131"/>
  <c r="CP676" i="131"/>
  <c r="BU671" i="131"/>
  <c r="CU671" i="131"/>
  <c r="CH685" i="131"/>
  <c r="CH671" i="131"/>
  <c r="BU685" i="131"/>
  <c r="CM645" i="131"/>
  <c r="CM659" i="131"/>
  <c r="BZ645" i="131"/>
  <c r="BZ659" i="131"/>
  <c r="CZ645" i="131"/>
  <c r="CJ633" i="131"/>
  <c r="BW619" i="131"/>
  <c r="CW619" i="131"/>
  <c r="BW633" i="131"/>
  <c r="CJ619" i="131"/>
  <c r="BS615" i="131"/>
  <c r="BS629" i="131"/>
  <c r="CS615" i="131"/>
  <c r="CF615" i="131"/>
  <c r="CF629" i="131"/>
  <c r="CW611" i="131"/>
  <c r="CJ625" i="131"/>
  <c r="CJ611" i="131"/>
  <c r="BW625" i="131"/>
  <c r="BW611" i="131"/>
  <c r="CT586" i="131"/>
  <c r="CG600" i="131"/>
  <c r="CG586" i="131"/>
  <c r="BT600" i="131"/>
  <c r="BT586" i="131"/>
  <c r="BX596" i="131"/>
  <c r="BX582" i="131"/>
  <c r="CX582" i="131"/>
  <c r="CK596" i="131"/>
  <c r="CK582" i="131"/>
  <c r="DC555" i="131"/>
  <c r="CP555" i="131"/>
  <c r="CP569" i="131"/>
  <c r="CC555" i="131"/>
  <c r="CC569" i="131"/>
  <c r="CM529" i="131"/>
  <c r="CM543" i="131"/>
  <c r="BZ529" i="131"/>
  <c r="CZ529" i="131"/>
  <c r="BZ543" i="131"/>
  <c r="BZ538" i="131"/>
  <c r="BZ524" i="131"/>
  <c r="CZ524" i="131"/>
  <c r="CM538" i="131"/>
  <c r="CM524" i="131"/>
  <c r="CN508" i="131"/>
  <c r="CN494" i="131"/>
  <c r="CA508" i="131"/>
  <c r="CA494" i="131"/>
  <c r="DA494" i="131"/>
  <c r="CO483" i="131"/>
  <c r="CB469" i="131"/>
  <c r="DB469" i="131"/>
  <c r="CB483" i="131"/>
  <c r="CO469" i="131"/>
  <c r="DB461" i="131"/>
  <c r="CO475" i="131"/>
  <c r="CO461" i="131"/>
  <c r="CB475" i="131"/>
  <c r="CB461" i="131"/>
  <c r="DC435" i="131"/>
  <c r="CP435" i="131"/>
  <c r="CP449" i="131"/>
  <c r="CC435" i="131"/>
  <c r="CC449" i="131"/>
  <c r="BZ403" i="131"/>
  <c r="BZ417" i="131"/>
  <c r="CZ403" i="131"/>
  <c r="CM403" i="131"/>
  <c r="CM417" i="131"/>
  <c r="CN377" i="131"/>
  <c r="CN391" i="131"/>
  <c r="CA377" i="131"/>
  <c r="CA391" i="131"/>
  <c r="DA377" i="131"/>
  <c r="CN373" i="131"/>
  <c r="CN387" i="131"/>
  <c r="CA373" i="131"/>
  <c r="CA387" i="131"/>
  <c r="DA373" i="131"/>
  <c r="DB344" i="131"/>
  <c r="CO358" i="131"/>
  <c r="CO344" i="131"/>
  <c r="CB358" i="131"/>
  <c r="CB344" i="131"/>
  <c r="CL333" i="131"/>
  <c r="BY319" i="131"/>
  <c r="CY319" i="131"/>
  <c r="BY333" i="131"/>
  <c r="CL319" i="131"/>
  <c r="CL328" i="131"/>
  <c r="CL314" i="131"/>
  <c r="BY328" i="131"/>
  <c r="BY314" i="131"/>
  <c r="CY314" i="131"/>
  <c r="CP8373" i="131"/>
  <c r="CC8359" i="131"/>
  <c r="DC8359" i="131"/>
  <c r="CC8373" i="131"/>
  <c r="CP8359" i="131"/>
  <c r="CU8357" i="131"/>
  <c r="CH8357" i="131"/>
  <c r="CH8371" i="131"/>
  <c r="BU8357" i="131"/>
  <c r="BU8371" i="131"/>
  <c r="BY8368" i="131"/>
  <c r="CL8368" i="131"/>
  <c r="CL8354" i="131"/>
  <c r="BY8354" i="131"/>
  <c r="CY8354" i="131"/>
  <c r="CP8365" i="131"/>
  <c r="CC8365" i="131"/>
  <c r="DC8351" i="131"/>
  <c r="CP8351" i="131"/>
  <c r="CC8351" i="131"/>
  <c r="CI8328" i="131"/>
  <c r="BV8342" i="131"/>
  <c r="BV8328" i="131"/>
  <c r="CV8328" i="131"/>
  <c r="CI8342" i="131"/>
  <c r="CM8325" i="131"/>
  <c r="CM8339" i="131"/>
  <c r="BZ8325" i="131"/>
  <c r="BZ8339" i="131"/>
  <c r="CZ8325" i="131"/>
  <c r="CJ8313" i="131"/>
  <c r="BW8313" i="131"/>
  <c r="CW8299" i="131"/>
  <c r="CJ8299" i="131"/>
  <c r="BW8299" i="131"/>
  <c r="BW8311" i="131"/>
  <c r="CJ8311" i="131"/>
  <c r="CJ8297" i="131"/>
  <c r="BW8297" i="131"/>
  <c r="CW8297" i="131"/>
  <c r="BW8295" i="131"/>
  <c r="BW8309" i="131"/>
  <c r="CW8295" i="131"/>
  <c r="CJ8295" i="131"/>
  <c r="CJ8309" i="131"/>
  <c r="CJ8293" i="131"/>
  <c r="CJ8307" i="131"/>
  <c r="BW8293" i="131"/>
  <c r="BW8307" i="131"/>
  <c r="CW8293" i="131"/>
  <c r="CJ8291" i="131"/>
  <c r="BW8305" i="131"/>
  <c r="BW8291" i="131"/>
  <c r="CW8291" i="131"/>
  <c r="CJ8305" i="131"/>
  <c r="BX8268" i="131"/>
  <c r="CX8268" i="131"/>
  <c r="CK8282" i="131"/>
  <c r="CK8268" i="131"/>
  <c r="BX8282" i="131"/>
  <c r="CK8280" i="131"/>
  <c r="CX8266" i="131"/>
  <c r="BX8280" i="131"/>
  <c r="CK8266" i="131"/>
  <c r="BX8266" i="131"/>
  <c r="CK8278" i="131"/>
  <c r="CX8264" i="131"/>
  <c r="BX8278" i="131"/>
  <c r="CK8264" i="131"/>
  <c r="BX8264" i="131"/>
  <c r="CK8276" i="131"/>
  <c r="CX8262" i="131"/>
  <c r="CK8262" i="131"/>
  <c r="BX8276" i="131"/>
  <c r="BX8262" i="131"/>
  <c r="CH8253" i="131"/>
  <c r="BU8239" i="131"/>
  <c r="CU8239" i="131"/>
  <c r="BU8253" i="131"/>
  <c r="CH8239" i="131"/>
  <c r="BY8250" i="131"/>
  <c r="BY8236" i="131"/>
  <c r="CY8236" i="131"/>
  <c r="CL8250" i="131"/>
  <c r="CL8236" i="131"/>
  <c r="DC8233" i="131"/>
  <c r="CP8233" i="131"/>
  <c r="CP8247" i="131"/>
  <c r="CC8233" i="131"/>
  <c r="CC8247" i="131"/>
  <c r="CH8245" i="131"/>
  <c r="BU8245" i="131"/>
  <c r="BU8231" i="131"/>
  <c r="CH8231" i="131"/>
  <c r="CU8231" i="131"/>
  <c r="CM8207" i="131"/>
  <c r="CM8221" i="131"/>
  <c r="BZ8207" i="131"/>
  <c r="BZ8221" i="131"/>
  <c r="CZ8207" i="131"/>
  <c r="CV8202" i="131"/>
  <c r="CI8216" i="131"/>
  <c r="CI8202" i="131"/>
  <c r="BV8216" i="131"/>
  <c r="BV8202" i="131"/>
  <c r="CL8118" i="131"/>
  <c r="BY8132" i="131"/>
  <c r="BY8118" i="131"/>
  <c r="CY8118" i="131"/>
  <c r="CL8132" i="131"/>
  <c r="CP8115" i="131"/>
  <c r="CP8129" i="131"/>
  <c r="CC8115" i="131"/>
  <c r="CC8129" i="131"/>
  <c r="DC8115" i="131"/>
  <c r="BU8127" i="131"/>
  <c r="CU8113" i="131"/>
  <c r="CH8113" i="131"/>
  <c r="CH8127" i="131"/>
  <c r="BU8113" i="131"/>
  <c r="CM8103" i="131"/>
  <c r="BZ8103" i="131"/>
  <c r="CM8089" i="131"/>
  <c r="BZ8089" i="131"/>
  <c r="CZ8089" i="131"/>
  <c r="BV8098" i="131"/>
  <c r="CI8098" i="131"/>
  <c r="CV8084" i="131"/>
  <c r="CI8084" i="131"/>
  <c r="BV8084" i="131"/>
  <c r="BZ8095" i="131"/>
  <c r="BZ8081" i="131"/>
  <c r="CZ8081" i="131"/>
  <c r="CM8095" i="131"/>
  <c r="CM8081" i="131"/>
  <c r="CJ8058" i="131"/>
  <c r="BW8072" i="131"/>
  <c r="BW8058" i="131"/>
  <c r="CW8058" i="131"/>
  <c r="CJ8072" i="131"/>
  <c r="BW8070" i="131"/>
  <c r="BW8056" i="131"/>
  <c r="CW8056" i="131"/>
  <c r="CJ8056" i="131"/>
  <c r="CJ8070" i="131"/>
  <c r="BW8068" i="131"/>
  <c r="BW8054" i="131"/>
  <c r="CW8054" i="131"/>
  <c r="CJ8068" i="131"/>
  <c r="CJ8054" i="131"/>
  <c r="BW8066" i="131"/>
  <c r="CW8052" i="131"/>
  <c r="CJ8052" i="131"/>
  <c r="CJ8066" i="131"/>
  <c r="BW8052" i="131"/>
  <c r="CK8043" i="131"/>
  <c r="BX8029" i="131"/>
  <c r="CX8029" i="131"/>
  <c r="BX8043" i="131"/>
  <c r="CK8029" i="131"/>
  <c r="CX8027" i="131"/>
  <c r="CK8027" i="131"/>
  <c r="CK8041" i="131"/>
  <c r="BX8041" i="131"/>
  <c r="BX8027" i="131"/>
  <c r="CK8039" i="131"/>
  <c r="BX8025" i="131"/>
  <c r="BX8039" i="131"/>
  <c r="CX8025" i="131"/>
  <c r="CK8025" i="131"/>
  <c r="CX8023" i="131"/>
  <c r="CK8023" i="131"/>
  <c r="CK8037" i="131"/>
  <c r="BX8037" i="131"/>
  <c r="BX8023" i="131"/>
  <c r="CK8035" i="131"/>
  <c r="CK8021" i="131"/>
  <c r="BX8035" i="131"/>
  <c r="BX8021" i="131"/>
  <c r="CX8021" i="131"/>
  <c r="CP7997" i="131"/>
  <c r="CP8011" i="131"/>
  <c r="CC7997" i="131"/>
  <c r="DC7997" i="131"/>
  <c r="CC8011" i="131"/>
  <c r="BU7995" i="131"/>
  <c r="BU8009" i="131"/>
  <c r="CU7995" i="131"/>
  <c r="CH8009" i="131"/>
  <c r="CH7995" i="131"/>
  <c r="BY8006" i="131"/>
  <c r="BY7992" i="131"/>
  <c r="CY7992" i="131"/>
  <c r="CL8006" i="131"/>
  <c r="CL7992" i="131"/>
  <c r="CV7966" i="131"/>
  <c r="CI7980" i="131"/>
  <c r="CI7966" i="131"/>
  <c r="BV7980" i="131"/>
  <c r="BV7966" i="131"/>
  <c r="CM7977" i="131"/>
  <c r="BZ7963" i="131"/>
  <c r="BZ7977" i="131"/>
  <c r="CM7963" i="131"/>
  <c r="CZ7963" i="131"/>
  <c r="CP7893" i="131"/>
  <c r="CC7893" i="131"/>
  <c r="CC7879" i="131"/>
  <c r="DC7879" i="131"/>
  <c r="CP7879" i="131"/>
  <c r="BU7891" i="131"/>
  <c r="BU7877" i="131"/>
  <c r="CU7877" i="131"/>
  <c r="CH7891" i="131"/>
  <c r="CH7877" i="131"/>
  <c r="BY7888" i="131"/>
  <c r="CL7888" i="131"/>
  <c r="CL7874" i="131"/>
  <c r="BY7874" i="131"/>
  <c r="CY7874" i="131"/>
  <c r="CP7885" i="131"/>
  <c r="CC7885" i="131"/>
  <c r="DC7871" i="131"/>
  <c r="CP7871" i="131"/>
  <c r="CC7871" i="131"/>
  <c r="CI7848" i="131"/>
  <c r="BV7862" i="131"/>
  <c r="BV7848" i="131"/>
  <c r="CV7848" i="131"/>
  <c r="CI7862" i="131"/>
  <c r="CM7845" i="131"/>
  <c r="CM7859" i="131"/>
  <c r="BZ7845" i="131"/>
  <c r="BZ7859" i="131"/>
  <c r="CZ7845" i="131"/>
  <c r="CJ7833" i="131"/>
  <c r="BW7819" i="131"/>
  <c r="CW7819" i="131"/>
  <c r="BW7833" i="131"/>
  <c r="CJ7819" i="131"/>
  <c r="CW7817" i="131"/>
  <c r="CJ7817" i="131"/>
  <c r="CJ7831" i="131"/>
  <c r="BW7831" i="131"/>
  <c r="BW7817" i="131"/>
  <c r="CJ7829" i="131"/>
  <c r="BW7815" i="131"/>
  <c r="BW7829" i="131"/>
  <c r="CW7815" i="131"/>
  <c r="CJ7815" i="131"/>
  <c r="CW7813" i="131"/>
  <c r="CJ7813" i="131"/>
  <c r="CJ7827" i="131"/>
  <c r="BW7827" i="131"/>
  <c r="BW7813" i="131"/>
  <c r="CJ7825" i="131"/>
  <c r="CJ7811" i="131"/>
  <c r="BW7825" i="131"/>
  <c r="CW7811" i="131"/>
  <c r="BW7811" i="131"/>
  <c r="CX7788" i="131"/>
  <c r="BX7802" i="131"/>
  <c r="CK7788" i="131"/>
  <c r="CK7802" i="131"/>
  <c r="BX7788" i="131"/>
  <c r="CK7800" i="131"/>
  <c r="CK7786" i="131"/>
  <c r="BX7800" i="131"/>
  <c r="BX7786" i="131"/>
  <c r="CX7786" i="131"/>
  <c r="CK7798" i="131"/>
  <c r="CK7784" i="131"/>
  <c r="BX7798" i="131"/>
  <c r="BX7784" i="131"/>
  <c r="CX7784" i="131"/>
  <c r="CK7796" i="131"/>
  <c r="CK7782" i="131"/>
  <c r="BX7796" i="131"/>
  <c r="BX7782" i="131"/>
  <c r="CX7782" i="131"/>
  <c r="CU7759" i="131"/>
  <c r="BU7773" i="131"/>
  <c r="CH7759" i="131"/>
  <c r="CH7773" i="131"/>
  <c r="BU7759" i="131"/>
  <c r="BY7770" i="131"/>
  <c r="BY7756" i="131"/>
  <c r="CY7756" i="131"/>
  <c r="CL7770" i="131"/>
  <c r="CL7756" i="131"/>
  <c r="CP7753" i="131"/>
  <c r="CP7767" i="131"/>
  <c r="CC7753" i="131"/>
  <c r="CC7767" i="131"/>
  <c r="DC7753" i="131"/>
  <c r="CH7751" i="131"/>
  <c r="BU7765" i="131"/>
  <c r="BU7751" i="131"/>
  <c r="CU7751" i="131"/>
  <c r="CH7765" i="131"/>
  <c r="CM7727" i="131"/>
  <c r="CM7741" i="131"/>
  <c r="BZ7727" i="131"/>
  <c r="BZ7741" i="131"/>
  <c r="CZ7727" i="131"/>
  <c r="CV7722" i="131"/>
  <c r="CI7736" i="131"/>
  <c r="CI7722" i="131"/>
  <c r="BV7736" i="131"/>
  <c r="BV7722" i="131"/>
  <c r="BY7652" i="131"/>
  <c r="BY7638" i="131"/>
  <c r="CY7638" i="131"/>
  <c r="CL7652" i="131"/>
  <c r="CL7638" i="131"/>
  <c r="CC7635" i="131"/>
  <c r="CC7649" i="131"/>
  <c r="DC7635" i="131"/>
  <c r="CP7635" i="131"/>
  <c r="CP7649" i="131"/>
  <c r="CH7633" i="131"/>
  <c r="CH7647" i="131"/>
  <c r="BU7633" i="131"/>
  <c r="BU7647" i="131"/>
  <c r="CU7633" i="131"/>
  <c r="BZ7623" i="131"/>
  <c r="CM7623" i="131"/>
  <c r="CM7609" i="131"/>
  <c r="BZ7609" i="131"/>
  <c r="CZ7609" i="131"/>
  <c r="CV7604" i="131"/>
  <c r="CI7618" i="131"/>
  <c r="CI7604" i="131"/>
  <c r="BV7618" i="131"/>
  <c r="BV7604" i="131"/>
  <c r="BZ7615" i="131"/>
  <c r="BZ7601" i="131"/>
  <c r="CZ7601" i="131"/>
  <c r="CM7615" i="131"/>
  <c r="CM7601" i="131"/>
  <c r="CJ7578" i="131"/>
  <c r="BW7592" i="131"/>
  <c r="BW7578" i="131"/>
  <c r="CW7578" i="131"/>
  <c r="CJ7592" i="131"/>
  <c r="BW7590" i="131"/>
  <c r="BW7576" i="131"/>
  <c r="CW7576" i="131"/>
  <c r="CJ7590" i="131"/>
  <c r="CJ7576" i="131"/>
  <c r="BW7588" i="131"/>
  <c r="BW7574" i="131"/>
  <c r="CW7574" i="131"/>
  <c r="CJ7588" i="131"/>
  <c r="CJ7574" i="131"/>
  <c r="BW7586" i="131"/>
  <c r="BW7572" i="131"/>
  <c r="CW7572" i="131"/>
  <c r="CJ7586" i="131"/>
  <c r="CJ7572" i="131"/>
  <c r="CX7549" i="131"/>
  <c r="BX7563" i="131"/>
  <c r="CK7549" i="131"/>
  <c r="CK7563" i="131"/>
  <c r="BX7549" i="131"/>
  <c r="CK7547" i="131"/>
  <c r="CK7561" i="131"/>
  <c r="BX7547" i="131"/>
  <c r="BX7561" i="131"/>
  <c r="CX7547" i="131"/>
  <c r="BX7545" i="131"/>
  <c r="BX7559" i="131"/>
  <c r="CX7545" i="131"/>
  <c r="CK7545" i="131"/>
  <c r="CK7559" i="131"/>
  <c r="CK7543" i="131"/>
  <c r="CK7557" i="131"/>
  <c r="BX7543" i="131"/>
  <c r="BX7557" i="131"/>
  <c r="CX7543" i="131"/>
  <c r="CK7541" i="131"/>
  <c r="BX7555" i="131"/>
  <c r="BX7541" i="131"/>
  <c r="CX7541" i="131"/>
  <c r="CK7555" i="131"/>
  <c r="CP7531" i="131"/>
  <c r="CC7531" i="131"/>
  <c r="CP7517" i="131"/>
  <c r="CC7517" i="131"/>
  <c r="DC7517" i="131"/>
  <c r="BU7515" i="131"/>
  <c r="BU7529" i="131"/>
  <c r="CU7515" i="131"/>
  <c r="CH7515" i="131"/>
  <c r="CH7529" i="131"/>
  <c r="CY7512" i="131"/>
  <c r="CL7526" i="131"/>
  <c r="CL7512" i="131"/>
  <c r="BY7526" i="131"/>
  <c r="BY7512" i="131"/>
  <c r="CV7486" i="131"/>
  <c r="CI7500" i="131"/>
  <c r="CI7486" i="131"/>
  <c r="BV7500" i="131"/>
  <c r="BV7486" i="131"/>
  <c r="CM7483" i="131"/>
  <c r="CM7497" i="131"/>
  <c r="BZ7483" i="131"/>
  <c r="BZ7497" i="131"/>
  <c r="CZ7483" i="131"/>
  <c r="CP7413" i="131"/>
  <c r="CC7399" i="131"/>
  <c r="CC7413" i="131"/>
  <c r="CP7399" i="131"/>
  <c r="DC7399" i="131"/>
  <c r="BU7411" i="131"/>
  <c r="CU7397" i="131"/>
  <c r="CH7397" i="131"/>
  <c r="CH7411" i="131"/>
  <c r="BU7397" i="131"/>
  <c r="BY7408" i="131"/>
  <c r="BY7394" i="131"/>
  <c r="CY7394" i="131"/>
  <c r="CL7408" i="131"/>
  <c r="CL7394" i="131"/>
  <c r="DC7391" i="131"/>
  <c r="CP7405" i="131"/>
  <c r="CC7405" i="131"/>
  <c r="CC7391" i="131"/>
  <c r="CP7391" i="131"/>
  <c r="CI7368" i="131"/>
  <c r="BV7382" i="131"/>
  <c r="CV7368" i="131"/>
  <c r="CI7382" i="131"/>
  <c r="BV7368" i="131"/>
  <c r="CM7379" i="131"/>
  <c r="BZ7365" i="131"/>
  <c r="CZ7365" i="131"/>
  <c r="CM7365" i="131"/>
  <c r="BZ7379" i="131"/>
  <c r="CW7339" i="131"/>
  <c r="BW7353" i="131"/>
  <c r="CJ7339" i="131"/>
  <c r="BW7339" i="131"/>
  <c r="CJ7353" i="131"/>
  <c r="CJ7337" i="131"/>
  <c r="BW7337" i="131"/>
  <c r="BW7351" i="131"/>
  <c r="CW7337" i="131"/>
  <c r="CJ7351" i="131"/>
  <c r="BW7335" i="131"/>
  <c r="BW7349" i="131"/>
  <c r="CJ7335" i="131"/>
  <c r="CW7335" i="131"/>
  <c r="CJ7349" i="131"/>
  <c r="CJ7333" i="131"/>
  <c r="BW7333" i="131"/>
  <c r="BW7347" i="131"/>
  <c r="CJ7347" i="131"/>
  <c r="CW7333" i="131"/>
  <c r="CJ7331" i="131"/>
  <c r="BW7345" i="131"/>
  <c r="BW7331" i="131"/>
  <c r="CW7331" i="131"/>
  <c r="CJ7345" i="131"/>
  <c r="BX7308" i="131"/>
  <c r="CK7322" i="131"/>
  <c r="CK7308" i="131"/>
  <c r="CX7308" i="131"/>
  <c r="BX7322" i="131"/>
  <c r="CX7306" i="131"/>
  <c r="CK7320" i="131"/>
  <c r="CK7306" i="131"/>
  <c r="BX7306" i="131"/>
  <c r="BX7320" i="131"/>
  <c r="CX7304" i="131"/>
  <c r="CK7318" i="131"/>
  <c r="CK7304" i="131"/>
  <c r="BX7318" i="131"/>
  <c r="BX7304" i="131"/>
  <c r="CX7302" i="131"/>
  <c r="CK7316" i="131"/>
  <c r="CK7302" i="131"/>
  <c r="BX7316" i="131"/>
  <c r="BX7302" i="131"/>
  <c r="CH7293" i="131"/>
  <c r="BU7279" i="131"/>
  <c r="BU7293" i="131"/>
  <c r="CH7279" i="131"/>
  <c r="CU7279" i="131"/>
  <c r="CY7276" i="131"/>
  <c r="BY7290" i="131"/>
  <c r="BY7276" i="131"/>
  <c r="CL7276" i="131"/>
  <c r="CL7290" i="131"/>
  <c r="CC7287" i="131"/>
  <c r="DC7273" i="131"/>
  <c r="CP7273" i="131"/>
  <c r="CP7287" i="131"/>
  <c r="CC7273" i="131"/>
  <c r="CH7285" i="131"/>
  <c r="BU7285" i="131"/>
  <c r="BU7271" i="131"/>
  <c r="CH7271" i="131"/>
  <c r="CU7271" i="131"/>
  <c r="CM7261" i="131"/>
  <c r="BZ7261" i="131"/>
  <c r="CZ7247" i="131"/>
  <c r="CM7247" i="131"/>
  <c r="BZ7247" i="131"/>
  <c r="BV7256" i="131"/>
  <c r="CI7256" i="131"/>
  <c r="BV7242" i="131"/>
  <c r="CV7242" i="131"/>
  <c r="CI7242" i="131"/>
  <c r="CL7172" i="131"/>
  <c r="BY7172" i="131"/>
  <c r="CY7158" i="131"/>
  <c r="BY7158" i="131"/>
  <c r="CL7158" i="131"/>
  <c r="CP7155" i="131"/>
  <c r="CC7155" i="131"/>
  <c r="CC7169" i="131"/>
  <c r="DC7155" i="131"/>
  <c r="CP7169" i="131"/>
  <c r="BU7153" i="131"/>
  <c r="BU7167" i="131"/>
  <c r="CH7167" i="131"/>
  <c r="CH7153" i="131"/>
  <c r="CU7153" i="131"/>
  <c r="CM7143" i="131"/>
  <c r="BZ7129" i="131"/>
  <c r="BZ7143" i="131"/>
  <c r="CM7129" i="131"/>
  <c r="CZ7129" i="131"/>
  <c r="BV7124" i="131"/>
  <c r="CV7124" i="131"/>
  <c r="BV7138" i="131"/>
  <c r="CI7138" i="131"/>
  <c r="CI7124" i="131"/>
  <c r="CM7135" i="131"/>
  <c r="BZ7135" i="131"/>
  <c r="CM7121" i="131"/>
  <c r="BZ7121" i="131"/>
  <c r="CZ7121" i="131"/>
  <c r="CJ7112" i="131"/>
  <c r="CJ7098" i="131"/>
  <c r="BW7112" i="131"/>
  <c r="BW7098" i="131"/>
  <c r="CW7098" i="131"/>
  <c r="CJ7110" i="131"/>
  <c r="CJ7096" i="131"/>
  <c r="BW7110" i="131"/>
  <c r="BW7096" i="131"/>
  <c r="CW7096" i="131"/>
  <c r="CJ7108" i="131"/>
  <c r="CJ7094" i="131"/>
  <c r="BW7108" i="131"/>
  <c r="BW7094" i="131"/>
  <c r="CW7094" i="131"/>
  <c r="CJ7106" i="131"/>
  <c r="CJ7092" i="131"/>
  <c r="BW7106" i="131"/>
  <c r="BW7092" i="131"/>
  <c r="CW7092" i="131"/>
  <c r="CK7083" i="131"/>
  <c r="BX7069" i="131"/>
  <c r="CX7069" i="131"/>
  <c r="BX7083" i="131"/>
  <c r="CK7069" i="131"/>
  <c r="BX7081" i="131"/>
  <c r="CX7067" i="131"/>
  <c r="CK7067" i="131"/>
  <c r="CK7081" i="131"/>
  <c r="BX7067" i="131"/>
  <c r="CK7065" i="131"/>
  <c r="CK7079" i="131"/>
  <c r="BX7065" i="131"/>
  <c r="BX7079" i="131"/>
  <c r="CX7065" i="131"/>
  <c r="BX7077" i="131"/>
  <c r="CX7063" i="131"/>
  <c r="CK7063" i="131"/>
  <c r="CK7077" i="131"/>
  <c r="BX7063" i="131"/>
  <c r="CX7061" i="131"/>
  <c r="CK7075" i="131"/>
  <c r="CK7061" i="131"/>
  <c r="BX7075" i="131"/>
  <c r="BX7061" i="131"/>
  <c r="DC7037" i="131"/>
  <c r="CP7037" i="131"/>
  <c r="CP7051" i="131"/>
  <c r="CC7037" i="131"/>
  <c r="CC7051" i="131"/>
  <c r="CH7049" i="131"/>
  <c r="BU7035" i="131"/>
  <c r="BU7049" i="131"/>
  <c r="CU7035" i="131"/>
  <c r="CH7035" i="131"/>
  <c r="BY7046" i="131"/>
  <c r="BY7032" i="131"/>
  <c r="CY7032" i="131"/>
  <c r="CL7046" i="131"/>
  <c r="CL7032" i="131"/>
  <c r="BV7020" i="131"/>
  <c r="BV7006" i="131"/>
  <c r="CV7006" i="131"/>
  <c r="CI7020" i="131"/>
  <c r="CI7006" i="131"/>
  <c r="CM7003" i="131"/>
  <c r="CM7017" i="131"/>
  <c r="BZ7003" i="131"/>
  <c r="BZ7017" i="131"/>
  <c r="CZ7003" i="131"/>
  <c r="CP6919" i="131"/>
  <c r="CP6933" i="131"/>
  <c r="CC6919" i="131"/>
  <c r="DC6919" i="131"/>
  <c r="CC6933" i="131"/>
  <c r="CH6931" i="131"/>
  <c r="BU6917" i="131"/>
  <c r="BU6931" i="131"/>
  <c r="CU6917" i="131"/>
  <c r="CH6917" i="131"/>
  <c r="CL6928" i="131"/>
  <c r="CL6914" i="131"/>
  <c r="BY6928" i="131"/>
  <c r="BY6914" i="131"/>
  <c r="CY6914" i="131"/>
  <c r="CC6911" i="131"/>
  <c r="DC6911" i="131"/>
  <c r="CP6925" i="131"/>
  <c r="CP6911" i="131"/>
  <c r="CC6925" i="131"/>
  <c r="CV6888" i="131"/>
  <c r="CI6902" i="131"/>
  <c r="CI6888" i="131"/>
  <c r="BV6902" i="131"/>
  <c r="BV6888" i="131"/>
  <c r="CM6885" i="131"/>
  <c r="CM6899" i="131"/>
  <c r="BZ6885" i="131"/>
  <c r="BZ6899" i="131"/>
  <c r="CZ6885" i="131"/>
  <c r="CJ6873" i="131"/>
  <c r="BW6859" i="131"/>
  <c r="CW6859" i="131"/>
  <c r="BW6873" i="131"/>
  <c r="CJ6859" i="131"/>
  <c r="BW6857" i="131"/>
  <c r="BW6871" i="131"/>
  <c r="CW6857" i="131"/>
  <c r="CJ6857" i="131"/>
  <c r="CJ6871" i="131"/>
  <c r="CJ6855" i="131"/>
  <c r="CJ6869" i="131"/>
  <c r="BW6855" i="131"/>
  <c r="BW6869" i="131"/>
  <c r="CW6855" i="131"/>
  <c r="BW6853" i="131"/>
  <c r="BW6867" i="131"/>
  <c r="CW6853" i="131"/>
  <c r="CJ6853" i="131"/>
  <c r="CJ6867" i="131"/>
  <c r="CW6851" i="131"/>
  <c r="CJ6865" i="131"/>
  <c r="CJ6851" i="131"/>
  <c r="BW6865" i="131"/>
  <c r="BW6851" i="131"/>
  <c r="CK6828" i="131"/>
  <c r="BX6842" i="131"/>
  <c r="BX6828" i="131"/>
  <c r="CX6828" i="131"/>
  <c r="CK6842" i="131"/>
  <c r="BX6840" i="131"/>
  <c r="BX6826" i="131"/>
  <c r="CX6826" i="131"/>
  <c r="CK6840" i="131"/>
  <c r="CK6826" i="131"/>
  <c r="BX6838" i="131"/>
  <c r="BX6824" i="131"/>
  <c r="CX6824" i="131"/>
  <c r="CK6838" i="131"/>
  <c r="CK6824" i="131"/>
  <c r="BX6836" i="131"/>
  <c r="BX6822" i="131"/>
  <c r="CX6822" i="131"/>
  <c r="CK6836" i="131"/>
  <c r="CK6822" i="131"/>
  <c r="CH6799" i="131"/>
  <c r="CH6813" i="131"/>
  <c r="BU6799" i="131"/>
  <c r="CU6799" i="131"/>
  <c r="BU6813" i="131"/>
  <c r="CL6810" i="131"/>
  <c r="CL6796" i="131"/>
  <c r="BY6810" i="131"/>
  <c r="BY6796" i="131"/>
  <c r="CY6796" i="131"/>
  <c r="CP6807" i="131"/>
  <c r="CC6807" i="131"/>
  <c r="CC6793" i="131"/>
  <c r="DC6793" i="131"/>
  <c r="CP6793" i="131"/>
  <c r="CH6805" i="131"/>
  <c r="BU6805" i="131"/>
  <c r="CU6791" i="131"/>
  <c r="CH6791" i="131"/>
  <c r="BU6791" i="131"/>
  <c r="BZ6781" i="131"/>
  <c r="CZ6767" i="131"/>
  <c r="CM6767" i="131"/>
  <c r="CM6781" i="131"/>
  <c r="BZ6767" i="131"/>
  <c r="BV6776" i="131"/>
  <c r="BV6762" i="131"/>
  <c r="CV6762" i="131"/>
  <c r="CI6776" i="131"/>
  <c r="CI6762" i="131"/>
  <c r="CL6692" i="131"/>
  <c r="CL6678" i="131"/>
  <c r="BY6692" i="131"/>
  <c r="BY6678" i="131"/>
  <c r="CY6678" i="131"/>
  <c r="CP6675" i="131"/>
  <c r="CP6689" i="131"/>
  <c r="CC6675" i="131"/>
  <c r="CC6689" i="131"/>
  <c r="DC6675" i="131"/>
  <c r="BU6673" i="131"/>
  <c r="BU6687" i="131"/>
  <c r="CU6673" i="131"/>
  <c r="CH6673" i="131"/>
  <c r="CH6687" i="131"/>
  <c r="CM6663" i="131"/>
  <c r="BZ6649" i="131"/>
  <c r="CZ6649" i="131"/>
  <c r="BZ6663" i="131"/>
  <c r="CM6649" i="131"/>
  <c r="BV6658" i="131"/>
  <c r="BV6644" i="131"/>
  <c r="CV6644" i="131"/>
  <c r="CI6658" i="131"/>
  <c r="CI6644" i="131"/>
  <c r="CZ6641" i="131"/>
  <c r="CM6655" i="131"/>
  <c r="CM6641" i="131"/>
  <c r="BZ6655" i="131"/>
  <c r="BZ6641" i="131"/>
  <c r="CW6618" i="131"/>
  <c r="CJ6632" i="131"/>
  <c r="CJ6618" i="131"/>
  <c r="BW6632" i="131"/>
  <c r="BW6618" i="131"/>
  <c r="CJ6630" i="131"/>
  <c r="CJ6616" i="131"/>
  <c r="BW6630" i="131"/>
  <c r="BW6616" i="131"/>
  <c r="CW6616" i="131"/>
  <c r="CJ6628" i="131"/>
  <c r="CJ6614" i="131"/>
  <c r="BW6628" i="131"/>
  <c r="CW6614" i="131"/>
  <c r="BW6614" i="131"/>
  <c r="CJ6626" i="131"/>
  <c r="BW6626" i="131"/>
  <c r="CJ6612" i="131"/>
  <c r="BW6612" i="131"/>
  <c r="CW6612" i="131"/>
  <c r="CK6603" i="131"/>
  <c r="BX6589" i="131"/>
  <c r="CX6589" i="131"/>
  <c r="BX6603" i="131"/>
  <c r="CK6589" i="131"/>
  <c r="BX6601" i="131"/>
  <c r="CX6587" i="131"/>
  <c r="CK6587" i="131"/>
  <c r="CK6601" i="131"/>
  <c r="BX6587" i="131"/>
  <c r="CK6585" i="131"/>
  <c r="CK6599" i="131"/>
  <c r="BX6585" i="131"/>
  <c r="BX6599" i="131"/>
  <c r="CX6585" i="131"/>
  <c r="BX6597" i="131"/>
  <c r="CX6583" i="131"/>
  <c r="CK6583" i="131"/>
  <c r="CK6597" i="131"/>
  <c r="BX6583" i="131"/>
  <c r="CX6581" i="131"/>
  <c r="CK6595" i="131"/>
  <c r="CK6581" i="131"/>
  <c r="BX6595" i="131"/>
  <c r="BX6581" i="131"/>
  <c r="DC6557" i="131"/>
  <c r="CP6557" i="131"/>
  <c r="CP6571" i="131"/>
  <c r="CC6557" i="131"/>
  <c r="CC6571" i="131"/>
  <c r="CH6569" i="131"/>
  <c r="BU6555" i="131"/>
  <c r="BU6569" i="131"/>
  <c r="CU6555" i="131"/>
  <c r="CH6555" i="131"/>
  <c r="BY6566" i="131"/>
  <c r="BY6552" i="131"/>
  <c r="CY6552" i="131"/>
  <c r="CL6566" i="131"/>
  <c r="CL6552" i="131"/>
  <c r="BV6540" i="131"/>
  <c r="BV6526" i="131"/>
  <c r="CV6526" i="131"/>
  <c r="CI6540" i="131"/>
  <c r="CI6526" i="131"/>
  <c r="CM6523" i="131"/>
  <c r="CM6537" i="131"/>
  <c r="BZ6523" i="131"/>
  <c r="BZ6537" i="131"/>
  <c r="CZ6523" i="131"/>
  <c r="CP6453" i="131"/>
  <c r="CC6439" i="131"/>
  <c r="DC6439" i="131"/>
  <c r="CC6453" i="131"/>
  <c r="CP6439" i="131"/>
  <c r="CU6437" i="131"/>
  <c r="CH6437" i="131"/>
  <c r="CH6451" i="131"/>
  <c r="BU6437" i="131"/>
  <c r="BU6451" i="131"/>
  <c r="BY6448" i="131"/>
  <c r="BY6434" i="131"/>
  <c r="CY6434" i="131"/>
  <c r="CL6448" i="131"/>
  <c r="CL6434" i="131"/>
  <c r="CP6445" i="131"/>
  <c r="CC6445" i="131"/>
  <c r="DC6431" i="131"/>
  <c r="CP6431" i="131"/>
  <c r="CC6431" i="131"/>
  <c r="CI6408" i="131"/>
  <c r="BV6422" i="131"/>
  <c r="BV6408" i="131"/>
  <c r="CV6408" i="131"/>
  <c r="CI6422" i="131"/>
  <c r="CM6405" i="131"/>
  <c r="CM6419" i="131"/>
  <c r="BZ6405" i="131"/>
  <c r="BZ6419" i="131"/>
  <c r="CZ6405" i="131"/>
  <c r="CJ6393" i="131"/>
  <c r="BW6379" i="131"/>
  <c r="CW6379" i="131"/>
  <c r="BW6393" i="131"/>
  <c r="CJ6379" i="131"/>
  <c r="CW6377" i="131"/>
  <c r="CJ6377" i="131"/>
  <c r="CJ6391" i="131"/>
  <c r="BW6377" i="131"/>
  <c r="BW6391" i="131"/>
  <c r="CJ6389" i="131"/>
  <c r="BW6375" i="131"/>
  <c r="BW6389" i="131"/>
  <c r="CW6375" i="131"/>
  <c r="CJ6375" i="131"/>
  <c r="CW6373" i="131"/>
  <c r="CJ6373" i="131"/>
  <c r="CJ6387" i="131"/>
  <c r="BW6373" i="131"/>
  <c r="BW6387" i="131"/>
  <c r="CJ6385" i="131"/>
  <c r="CJ6371" i="131"/>
  <c r="BW6385" i="131"/>
  <c r="BW6371" i="131"/>
  <c r="CW6371" i="131"/>
  <c r="BX6362" i="131"/>
  <c r="BX6348" i="131"/>
  <c r="CX6348" i="131"/>
  <c r="CK6362" i="131"/>
  <c r="CK6348" i="131"/>
  <c r="BX6360" i="131"/>
  <c r="BX6346" i="131"/>
  <c r="CX6346" i="131"/>
  <c r="CK6360" i="131"/>
  <c r="CK6346" i="131"/>
  <c r="BX6358" i="131"/>
  <c r="BX6344" i="131"/>
  <c r="CX6344" i="131"/>
  <c r="CK6358" i="131"/>
  <c r="CK6344" i="131"/>
  <c r="BX6356" i="131"/>
  <c r="BX6342" i="131"/>
  <c r="CX6342" i="131"/>
  <c r="CK6356" i="131"/>
  <c r="CK6342" i="131"/>
  <c r="CH6333" i="131"/>
  <c r="BU6319" i="131"/>
  <c r="CU6319" i="131"/>
  <c r="BU6333" i="131"/>
  <c r="CH6319" i="131"/>
  <c r="CL6330" i="131"/>
  <c r="CL6316" i="131"/>
  <c r="BY6330" i="131"/>
  <c r="BY6316" i="131"/>
  <c r="CY6316" i="131"/>
  <c r="CC6313" i="131"/>
  <c r="CC6327" i="131"/>
  <c r="DC6313" i="131"/>
  <c r="CP6313" i="131"/>
  <c r="CP6327" i="131"/>
  <c r="CU6311" i="131"/>
  <c r="CH6325" i="131"/>
  <c r="CH6311" i="131"/>
  <c r="BU6325" i="131"/>
  <c r="BU6311" i="131"/>
  <c r="BZ6301" i="131"/>
  <c r="CZ6287" i="131"/>
  <c r="CM6287" i="131"/>
  <c r="CM6301" i="131"/>
  <c r="BZ6287" i="131"/>
  <c r="BV6296" i="131"/>
  <c r="BV6282" i="131"/>
  <c r="CV6282" i="131"/>
  <c r="CI6296" i="131"/>
  <c r="CI6282" i="131"/>
  <c r="CY6198" i="131"/>
  <c r="CL6212" i="131"/>
  <c r="CL6198" i="131"/>
  <c r="BY6212" i="131"/>
  <c r="BY6198" i="131"/>
  <c r="CP6195" i="131"/>
  <c r="CP6209" i="131"/>
  <c r="CC6195" i="131"/>
  <c r="CC6209" i="131"/>
  <c r="DC6195" i="131"/>
  <c r="BU6193" i="131"/>
  <c r="BU6207" i="131"/>
  <c r="CU6193" i="131"/>
  <c r="CH6193" i="131"/>
  <c r="CH6207" i="131"/>
  <c r="CM6183" i="131"/>
  <c r="BZ6169" i="131"/>
  <c r="CZ6169" i="131"/>
  <c r="BZ6183" i="131"/>
  <c r="CM6169" i="131"/>
  <c r="CI6178" i="131"/>
  <c r="CI6164" i="131"/>
  <c r="BV6178" i="131"/>
  <c r="BV6164" i="131"/>
  <c r="CV6164" i="131"/>
  <c r="CZ6161" i="131"/>
  <c r="CM6175" i="131"/>
  <c r="CM6161" i="131"/>
  <c r="BZ6175" i="131"/>
  <c r="BZ6161" i="131"/>
  <c r="BW6138" i="131"/>
  <c r="CW6138" i="131"/>
  <c r="CJ6152" i="131"/>
  <c r="CJ6138" i="131"/>
  <c r="BW6152" i="131"/>
  <c r="CW6136" i="131"/>
  <c r="CJ6150" i="131"/>
  <c r="CJ6136" i="131"/>
  <c r="BW6150" i="131"/>
  <c r="BW6136" i="131"/>
  <c r="CW6134" i="131"/>
  <c r="CJ6148" i="131"/>
  <c r="CJ6134" i="131"/>
  <c r="BW6148" i="131"/>
  <c r="BW6134" i="131"/>
  <c r="CW6132" i="131"/>
  <c r="CJ6146" i="131"/>
  <c r="CJ6132" i="131"/>
  <c r="BW6146" i="131"/>
  <c r="BW6132" i="131"/>
  <c r="CK6109" i="131"/>
  <c r="CK6123" i="131"/>
  <c r="BX6109" i="131"/>
  <c r="CX6109" i="131"/>
  <c r="BX6123" i="131"/>
  <c r="CK6121" i="131"/>
  <c r="BX6107" i="131"/>
  <c r="BX6121" i="131"/>
  <c r="CX6107" i="131"/>
  <c r="CK6107" i="131"/>
  <c r="CX6105" i="131"/>
  <c r="CK6105" i="131"/>
  <c r="CK6119" i="131"/>
  <c r="BX6105" i="131"/>
  <c r="BX6119" i="131"/>
  <c r="CK6117" i="131"/>
  <c r="BX6103" i="131"/>
  <c r="BX6117" i="131"/>
  <c r="CX6103" i="131"/>
  <c r="CK6103" i="131"/>
  <c r="BX6101" i="131"/>
  <c r="CX6101" i="131"/>
  <c r="CK6115" i="131"/>
  <c r="CK6101" i="131"/>
  <c r="BX6115" i="131"/>
  <c r="CC6091" i="131"/>
  <c r="CP6091" i="131"/>
  <c r="CC6077" i="131"/>
  <c r="DC6077" i="131"/>
  <c r="CP6077" i="131"/>
  <c r="CH6089" i="131"/>
  <c r="BU6089" i="131"/>
  <c r="CU6075" i="131"/>
  <c r="CH6075" i="131"/>
  <c r="BU6075" i="131"/>
  <c r="CL6086" i="131"/>
  <c r="BY6086" i="131"/>
  <c r="CL6072" i="131"/>
  <c r="BY6072" i="131"/>
  <c r="CY6072" i="131"/>
  <c r="CI6060" i="131"/>
  <c r="CI6046" i="131"/>
  <c r="BV6060" i="131"/>
  <c r="BV6046" i="131"/>
  <c r="CV6046" i="131"/>
  <c r="BZ6043" i="131"/>
  <c r="BZ6057" i="131"/>
  <c r="CZ6043" i="131"/>
  <c r="CM6043" i="131"/>
  <c r="CM6057" i="131"/>
  <c r="CP5959" i="131"/>
  <c r="CP5973" i="131"/>
  <c r="CC5959" i="131"/>
  <c r="DC5959" i="131"/>
  <c r="CC5973" i="131"/>
  <c r="CH5971" i="131"/>
  <c r="BU5957" i="131"/>
  <c r="BU5971" i="131"/>
  <c r="CU5957" i="131"/>
  <c r="CH5957" i="131"/>
  <c r="CL5968" i="131"/>
  <c r="CL5954" i="131"/>
  <c r="BY5968" i="131"/>
  <c r="BY5954" i="131"/>
  <c r="CY5954" i="131"/>
  <c r="CC5951" i="131"/>
  <c r="DC5951" i="131"/>
  <c r="CP5965" i="131"/>
  <c r="CP5951" i="131"/>
  <c r="CC5965" i="131"/>
  <c r="CV5928" i="131"/>
  <c r="CI5942" i="131"/>
  <c r="CI5928" i="131"/>
  <c r="BV5942" i="131"/>
  <c r="BV5928" i="131"/>
  <c r="CM5925" i="131"/>
  <c r="CM5939" i="131"/>
  <c r="BZ5925" i="131"/>
  <c r="BZ5939" i="131"/>
  <c r="CZ5925" i="131"/>
  <c r="CJ5913" i="131"/>
  <c r="BW5899" i="131"/>
  <c r="CW5899" i="131"/>
  <c r="BW5913" i="131"/>
  <c r="CJ5899" i="131"/>
  <c r="BW5897" i="131"/>
  <c r="BW5911" i="131"/>
  <c r="CW5897" i="131"/>
  <c r="CJ5897" i="131"/>
  <c r="CJ5911" i="131"/>
  <c r="CJ5895" i="131"/>
  <c r="CJ5909" i="131"/>
  <c r="BW5895" i="131"/>
  <c r="BW5909" i="131"/>
  <c r="CW5895" i="131"/>
  <c r="BW5893" i="131"/>
  <c r="BW5907" i="131"/>
  <c r="CW5893" i="131"/>
  <c r="CJ5893" i="131"/>
  <c r="CJ5907" i="131"/>
  <c r="CW5891" i="131"/>
  <c r="CJ5905" i="131"/>
  <c r="CJ5891" i="131"/>
  <c r="BW5905" i="131"/>
  <c r="BW5891" i="131"/>
  <c r="CK5868" i="131"/>
  <c r="BX5882" i="131"/>
  <c r="BX5868" i="131"/>
  <c r="CX5868" i="131"/>
  <c r="CK5882" i="131"/>
  <c r="BX5880" i="131"/>
  <c r="BX5866" i="131"/>
  <c r="CX5866" i="131"/>
  <c r="CK5880" i="131"/>
  <c r="CK5866" i="131"/>
  <c r="BX5878" i="131"/>
  <c r="BX5864" i="131"/>
  <c r="CX5864" i="131"/>
  <c r="CK5878" i="131"/>
  <c r="CK5864" i="131"/>
  <c r="BX5876" i="131"/>
  <c r="BX5862" i="131"/>
  <c r="CX5862" i="131"/>
  <c r="CK5876" i="131"/>
  <c r="CK5862" i="131"/>
  <c r="CH5839" i="131"/>
  <c r="CH5853" i="131"/>
  <c r="BU5839" i="131"/>
  <c r="CU5839" i="131"/>
  <c r="BU5853" i="131"/>
  <c r="CL5850" i="131"/>
  <c r="CL5836" i="131"/>
  <c r="BY5850" i="131"/>
  <c r="BY5836" i="131"/>
  <c r="CY5836" i="131"/>
  <c r="CP5847" i="131"/>
  <c r="CC5833" i="131"/>
  <c r="CC5847" i="131"/>
  <c r="DC5833" i="131"/>
  <c r="CP5833" i="131"/>
  <c r="BU5831" i="131"/>
  <c r="CU5831" i="131"/>
  <c r="CH5845" i="131"/>
  <c r="CH5831" i="131"/>
  <c r="BU5845" i="131"/>
  <c r="BZ5807" i="131"/>
  <c r="BZ5821" i="131"/>
  <c r="CZ5807" i="131"/>
  <c r="CM5807" i="131"/>
  <c r="CM5821" i="131"/>
  <c r="CI5816" i="131"/>
  <c r="CI5802" i="131"/>
  <c r="BV5816" i="131"/>
  <c r="BV5802" i="131"/>
  <c r="CV5802" i="131"/>
  <c r="CY5718" i="131"/>
  <c r="CL5732" i="131"/>
  <c r="CL5718" i="131"/>
  <c r="BY5732" i="131"/>
  <c r="BY5718" i="131"/>
  <c r="CP5729" i="131"/>
  <c r="CC5729" i="131"/>
  <c r="CC5715" i="131"/>
  <c r="DC5715" i="131"/>
  <c r="CP5715" i="131"/>
  <c r="CH5727" i="131"/>
  <c r="BU5727" i="131"/>
  <c r="CU5713" i="131"/>
  <c r="CH5713" i="131"/>
  <c r="BU5713" i="131"/>
  <c r="CZ5689" i="131"/>
  <c r="BZ5703" i="131"/>
  <c r="CM5689" i="131"/>
  <c r="CM5703" i="131"/>
  <c r="BZ5689" i="131"/>
  <c r="BV5698" i="131"/>
  <c r="BV5684" i="131"/>
  <c r="CV5684" i="131"/>
  <c r="CI5698" i="131"/>
  <c r="CI5684" i="131"/>
  <c r="CM5681" i="131"/>
  <c r="BZ5695" i="131"/>
  <c r="BZ5681" i="131"/>
  <c r="CZ5681" i="131"/>
  <c r="CM5695" i="131"/>
  <c r="CJ5672" i="131"/>
  <c r="CJ5658" i="131"/>
  <c r="BW5672" i="131"/>
  <c r="BW5658" i="131"/>
  <c r="CW5658" i="131"/>
  <c r="CJ5670" i="131"/>
  <c r="CJ5656" i="131"/>
  <c r="BW5670" i="131"/>
  <c r="BW5656" i="131"/>
  <c r="CW5656" i="131"/>
  <c r="CJ5668" i="131"/>
  <c r="CJ5654" i="131"/>
  <c r="BW5668" i="131"/>
  <c r="BW5654" i="131"/>
  <c r="CW5654" i="131"/>
  <c r="CJ5666" i="131"/>
  <c r="CJ5652" i="131"/>
  <c r="BW5666" i="131"/>
  <c r="BW5652" i="131"/>
  <c r="CW5652" i="131"/>
  <c r="CK5643" i="131"/>
  <c r="BX5629" i="131"/>
  <c r="CX5629" i="131"/>
  <c r="BX5643" i="131"/>
  <c r="CK5629" i="131"/>
  <c r="BX5641" i="131"/>
  <c r="CX5627" i="131"/>
  <c r="CK5627" i="131"/>
  <c r="CK5641" i="131"/>
  <c r="BX5627" i="131"/>
  <c r="CK5625" i="131"/>
  <c r="CK5639" i="131"/>
  <c r="BX5625" i="131"/>
  <c r="BX5639" i="131"/>
  <c r="CX5625" i="131"/>
  <c r="BX5637" i="131"/>
  <c r="CX5623" i="131"/>
  <c r="CK5623" i="131"/>
  <c r="CK5637" i="131"/>
  <c r="BX5623" i="131"/>
  <c r="CX5621" i="131"/>
  <c r="CK5635" i="131"/>
  <c r="CK5621" i="131"/>
  <c r="BX5635" i="131"/>
  <c r="BX5621" i="131"/>
  <c r="DC5597" i="131"/>
  <c r="CP5597" i="131"/>
  <c r="CP5611" i="131"/>
  <c r="CC5597" i="131"/>
  <c r="CC5611" i="131"/>
  <c r="CH5609" i="131"/>
  <c r="BU5595" i="131"/>
  <c r="BU5609" i="131"/>
  <c r="CU5595" i="131"/>
  <c r="CH5595" i="131"/>
  <c r="BY5606" i="131"/>
  <c r="BY5592" i="131"/>
  <c r="CY5592" i="131"/>
  <c r="CL5606" i="131"/>
  <c r="CL5592" i="131"/>
  <c r="BV5580" i="131"/>
  <c r="BV5566" i="131"/>
  <c r="CV5566" i="131"/>
  <c r="CI5580" i="131"/>
  <c r="CI5566" i="131"/>
  <c r="CM5563" i="131"/>
  <c r="CM5577" i="131"/>
  <c r="BZ5563" i="131"/>
  <c r="BZ5577" i="131"/>
  <c r="CZ5563" i="131"/>
  <c r="CP5493" i="131"/>
  <c r="CC5479" i="131"/>
  <c r="DC5479" i="131"/>
  <c r="CC5493" i="131"/>
  <c r="CP5479" i="131"/>
  <c r="CU5477" i="131"/>
  <c r="CH5477" i="131"/>
  <c r="CH5491" i="131"/>
  <c r="BU5477" i="131"/>
  <c r="BU5491" i="131"/>
  <c r="BY5488" i="131"/>
  <c r="BY5474" i="131"/>
  <c r="CY5474" i="131"/>
  <c r="CL5488" i="131"/>
  <c r="CL5474" i="131"/>
  <c r="CP5485" i="131"/>
  <c r="CP5471" i="131"/>
  <c r="CC5485" i="131"/>
  <c r="CC5471" i="131"/>
  <c r="DC5471" i="131"/>
  <c r="BV5462" i="131"/>
  <c r="BV5448" i="131"/>
  <c r="CV5448" i="131"/>
  <c r="CI5462" i="131"/>
  <c r="CI5448" i="131"/>
  <c r="BZ5445" i="131"/>
  <c r="BZ5459" i="131"/>
  <c r="CZ5445" i="131"/>
  <c r="CM5445" i="131"/>
  <c r="CM5459" i="131"/>
  <c r="CW5419" i="131"/>
  <c r="BW5433" i="131"/>
  <c r="CJ5419" i="131"/>
  <c r="CJ5433" i="131"/>
  <c r="BW5419" i="131"/>
  <c r="CJ5417" i="131"/>
  <c r="CJ5431" i="131"/>
  <c r="BW5417" i="131"/>
  <c r="BW5431" i="131"/>
  <c r="CW5417" i="131"/>
  <c r="BW5415" i="131"/>
  <c r="BW5429" i="131"/>
  <c r="CW5415" i="131"/>
  <c r="CJ5415" i="131"/>
  <c r="CJ5429" i="131"/>
  <c r="CJ5413" i="131"/>
  <c r="CJ5427" i="131"/>
  <c r="BW5413" i="131"/>
  <c r="BW5427" i="131"/>
  <c r="CW5413" i="131"/>
  <c r="CJ5411" i="131"/>
  <c r="BW5425" i="131"/>
  <c r="BW5411" i="131"/>
  <c r="CW5411" i="131"/>
  <c r="CJ5425" i="131"/>
  <c r="BX5388" i="131"/>
  <c r="CX5388" i="131"/>
  <c r="CK5402" i="131"/>
  <c r="CK5388" i="131"/>
  <c r="BX5402" i="131"/>
  <c r="CX5386" i="131"/>
  <c r="CK5400" i="131"/>
  <c r="CK5386" i="131"/>
  <c r="BX5400" i="131"/>
  <c r="BX5386" i="131"/>
  <c r="CX5384" i="131"/>
  <c r="CK5398" i="131"/>
  <c r="CK5384" i="131"/>
  <c r="BX5398" i="131"/>
  <c r="BX5384" i="131"/>
  <c r="CX5382" i="131"/>
  <c r="CK5396" i="131"/>
  <c r="CK5382" i="131"/>
  <c r="BX5396" i="131"/>
  <c r="BX5382" i="131"/>
  <c r="CH5373" i="131"/>
  <c r="BU5359" i="131"/>
  <c r="CU5359" i="131"/>
  <c r="BU5373" i="131"/>
  <c r="CH5359" i="131"/>
  <c r="BY5370" i="131"/>
  <c r="BY5356" i="131"/>
  <c r="CY5356" i="131"/>
  <c r="CL5370" i="131"/>
  <c r="CL5356" i="131"/>
  <c r="DC5353" i="131"/>
  <c r="CP5367" i="131"/>
  <c r="CC5367" i="131"/>
  <c r="CC5353" i="131"/>
  <c r="CP5353" i="131"/>
  <c r="CH5365" i="131"/>
  <c r="BU5365" i="131"/>
  <c r="CU5351" i="131"/>
  <c r="CH5351" i="131"/>
  <c r="BU5351" i="131"/>
  <c r="BZ5341" i="131"/>
  <c r="CZ5327" i="131"/>
  <c r="CM5327" i="131"/>
  <c r="CM5341" i="131"/>
  <c r="BZ5327" i="131"/>
  <c r="BV5336" i="131"/>
  <c r="BV5322" i="131"/>
  <c r="CV5322" i="131"/>
  <c r="CI5336" i="131"/>
  <c r="CI5322" i="131"/>
  <c r="CL5252" i="131"/>
  <c r="CL5238" i="131"/>
  <c r="BY5252" i="131"/>
  <c r="BY5238" i="131"/>
  <c r="CY5238" i="131"/>
  <c r="CP5235" i="131"/>
  <c r="CP5249" i="131"/>
  <c r="CC5235" i="131"/>
  <c r="CC5249" i="131"/>
  <c r="DC5235" i="131"/>
  <c r="BU5233" i="131"/>
  <c r="BU5247" i="131"/>
  <c r="CU5233" i="131"/>
  <c r="CH5233" i="131"/>
  <c r="CH5247" i="131"/>
  <c r="CM5223" i="131"/>
  <c r="BZ5209" i="131"/>
  <c r="CZ5209" i="131"/>
  <c r="BZ5223" i="131"/>
  <c r="CM5209" i="131"/>
  <c r="BV5218" i="131"/>
  <c r="BV5204" i="131"/>
  <c r="CV5204" i="131"/>
  <c r="CI5218" i="131"/>
  <c r="CI5204" i="131"/>
  <c r="CZ5201" i="131"/>
  <c r="CM5215" i="131"/>
  <c r="CM5201" i="131"/>
  <c r="BZ5215" i="131"/>
  <c r="BZ5201" i="131"/>
  <c r="CW5178" i="131"/>
  <c r="CJ5192" i="131"/>
  <c r="CJ5178" i="131"/>
  <c r="BW5192" i="131"/>
  <c r="BW5178" i="131"/>
  <c r="CJ5190" i="131"/>
  <c r="CJ5176" i="131"/>
  <c r="BW5190" i="131"/>
  <c r="BW5176" i="131"/>
  <c r="CW5176" i="131"/>
  <c r="CJ5188" i="131"/>
  <c r="CJ5174" i="131"/>
  <c r="BW5188" i="131"/>
  <c r="BW5174" i="131"/>
  <c r="CW5174" i="131"/>
  <c r="CJ5186" i="131"/>
  <c r="CJ5172" i="131"/>
  <c r="BW5186" i="131"/>
  <c r="BW5172" i="131"/>
  <c r="CW5172" i="131"/>
  <c r="CK5149" i="131"/>
  <c r="CK5163" i="131"/>
  <c r="BX5149" i="131"/>
  <c r="CX5149" i="131"/>
  <c r="BX5163" i="131"/>
  <c r="BX5147" i="131"/>
  <c r="BX5161" i="131"/>
  <c r="CX5147" i="131"/>
  <c r="CK5147" i="131"/>
  <c r="CK5161" i="131"/>
  <c r="CK5145" i="131"/>
  <c r="CK5159" i="131"/>
  <c r="BX5145" i="131"/>
  <c r="BX5159" i="131"/>
  <c r="CX5145" i="131"/>
  <c r="BX5143" i="131"/>
  <c r="BX5157" i="131"/>
  <c r="CX5143" i="131"/>
  <c r="CK5143" i="131"/>
  <c r="CK5157" i="131"/>
  <c r="BX5141" i="131"/>
  <c r="CX5141" i="131"/>
  <c r="CK5155" i="131"/>
  <c r="CK5141" i="131"/>
  <c r="BX5155" i="131"/>
  <c r="CC5117" i="131"/>
  <c r="CC5131" i="131"/>
  <c r="DC5117" i="131"/>
  <c r="CP5117" i="131"/>
  <c r="CP5131" i="131"/>
  <c r="CH5115" i="131"/>
  <c r="CH5129" i="131"/>
  <c r="BU5115" i="131"/>
  <c r="BU5129" i="131"/>
  <c r="CU5115" i="131"/>
  <c r="CL5126" i="131"/>
  <c r="CL5112" i="131"/>
  <c r="BY5126" i="131"/>
  <c r="BY5112" i="131"/>
  <c r="CY5112" i="131"/>
  <c r="BV5100" i="131"/>
  <c r="BV5086" i="131"/>
  <c r="CV5086" i="131"/>
  <c r="CI5100" i="131"/>
  <c r="CI5086" i="131"/>
  <c r="BZ5097" i="131"/>
  <c r="CZ5083" i="131"/>
  <c r="CM5083" i="131"/>
  <c r="CM5097" i="131"/>
  <c r="BZ5083" i="131"/>
  <c r="CP5013" i="131"/>
  <c r="CC4999" i="131"/>
  <c r="DC4999" i="131"/>
  <c r="CC5013" i="131"/>
  <c r="CP4999" i="131"/>
  <c r="BU4997" i="131"/>
  <c r="BU5011" i="131"/>
  <c r="CU4997" i="131"/>
  <c r="CH4997" i="131"/>
  <c r="CH5011" i="131"/>
  <c r="CL5008" i="131"/>
  <c r="CL4994" i="131"/>
  <c r="BY5008" i="131"/>
  <c r="BY4994" i="131"/>
  <c r="CY4994" i="131"/>
  <c r="DC4991" i="131"/>
  <c r="CP5005" i="131"/>
  <c r="CP4991" i="131"/>
  <c r="CC5005" i="131"/>
  <c r="CC4991" i="131"/>
  <c r="BV4982" i="131"/>
  <c r="BV4968" i="131"/>
  <c r="CV4968" i="131"/>
  <c r="CI4982" i="131"/>
  <c r="CI4968" i="131"/>
  <c r="BZ4965" i="131"/>
  <c r="BZ4979" i="131"/>
  <c r="CZ4965" i="131"/>
  <c r="CM4965" i="131"/>
  <c r="CM4979" i="131"/>
  <c r="CW4939" i="131"/>
  <c r="BW4953" i="131"/>
  <c r="CJ4939" i="131"/>
  <c r="CJ4953" i="131"/>
  <c r="BW4939" i="131"/>
  <c r="CJ4937" i="131"/>
  <c r="CJ4951" i="131"/>
  <c r="BW4937" i="131"/>
  <c r="BW4951" i="131"/>
  <c r="CW4937" i="131"/>
  <c r="BW4935" i="131"/>
  <c r="BW4949" i="131"/>
  <c r="CW4935" i="131"/>
  <c r="CJ4935" i="131"/>
  <c r="CJ4949" i="131"/>
  <c r="CJ4933" i="131"/>
  <c r="CJ4947" i="131"/>
  <c r="BW4933" i="131"/>
  <c r="BW4947" i="131"/>
  <c r="CW4933" i="131"/>
  <c r="CJ4931" i="131"/>
  <c r="BW4945" i="131"/>
  <c r="BW4931" i="131"/>
  <c r="CW4931" i="131"/>
  <c r="CJ4945" i="131"/>
  <c r="BX4908" i="131"/>
  <c r="CX4908" i="131"/>
  <c r="CK4922" i="131"/>
  <c r="CK4908" i="131"/>
  <c r="BX4922" i="131"/>
  <c r="CX4906" i="131"/>
  <c r="CK4920" i="131"/>
  <c r="CK4906" i="131"/>
  <c r="BX4920" i="131"/>
  <c r="BX4906" i="131"/>
  <c r="CX4904" i="131"/>
  <c r="CK4918" i="131"/>
  <c r="CK4904" i="131"/>
  <c r="BX4918" i="131"/>
  <c r="BX4904" i="131"/>
  <c r="CX4902" i="131"/>
  <c r="CK4916" i="131"/>
  <c r="CK4902" i="131"/>
  <c r="BX4916" i="131"/>
  <c r="BX4902" i="131"/>
  <c r="CH4893" i="131"/>
  <c r="BU4879" i="131"/>
  <c r="CU4879" i="131"/>
  <c r="BU4893" i="131"/>
  <c r="CH4879" i="131"/>
  <c r="BY4890" i="131"/>
  <c r="BY4876" i="131"/>
  <c r="CY4876" i="131"/>
  <c r="CL4890" i="131"/>
  <c r="CL4876" i="131"/>
  <c r="DC4873" i="131"/>
  <c r="CP4873" i="131"/>
  <c r="CP4887" i="131"/>
  <c r="CC4873" i="131"/>
  <c r="CC4887" i="131"/>
  <c r="CH4885" i="131"/>
  <c r="CH4871" i="131"/>
  <c r="BU4885" i="131"/>
  <c r="BU4871" i="131"/>
  <c r="CU4871" i="131"/>
  <c r="CM4847" i="131"/>
  <c r="CM4861" i="131"/>
  <c r="BZ4847" i="131"/>
  <c r="BZ4861" i="131"/>
  <c r="CZ4847" i="131"/>
  <c r="BV4856" i="131"/>
  <c r="BV4842" i="131"/>
  <c r="CV4842" i="131"/>
  <c r="CI4856" i="131"/>
  <c r="CI4842" i="131"/>
  <c r="CL4758" i="131"/>
  <c r="BY4772" i="131"/>
  <c r="BY4758" i="131"/>
  <c r="CY4758" i="131"/>
  <c r="CL4772" i="131"/>
  <c r="CP4769" i="131"/>
  <c r="CC4755" i="131"/>
  <c r="CC4769" i="131"/>
  <c r="DC4755" i="131"/>
  <c r="CP4755" i="131"/>
  <c r="CU4753" i="131"/>
  <c r="CH4753" i="131"/>
  <c r="CH4767" i="131"/>
  <c r="BU4767" i="131"/>
  <c r="BU4753" i="131"/>
  <c r="CZ4729" i="131"/>
  <c r="BZ4743" i="131"/>
  <c r="CM4729" i="131"/>
  <c r="CM4743" i="131"/>
  <c r="BZ4729" i="131"/>
  <c r="BV4738" i="131"/>
  <c r="BV4724" i="131"/>
  <c r="CI4738" i="131"/>
  <c r="CI4724" i="131"/>
  <c r="CV4724" i="131"/>
  <c r="CM4721" i="131"/>
  <c r="BZ4721" i="131"/>
  <c r="CM4735" i="131"/>
  <c r="BZ4735" i="131"/>
  <c r="CZ4721" i="131"/>
  <c r="CJ4712" i="131"/>
  <c r="BW4712" i="131"/>
  <c r="BW4698" i="131"/>
  <c r="CW4698" i="131"/>
  <c r="CJ4698" i="131"/>
  <c r="CJ4710" i="131"/>
  <c r="CJ4696" i="131"/>
  <c r="BW4710" i="131"/>
  <c r="BW4696" i="131"/>
  <c r="CW4696" i="131"/>
  <c r="CJ4708" i="131"/>
  <c r="CJ4694" i="131"/>
  <c r="BW4708" i="131"/>
  <c r="BW4694" i="131"/>
  <c r="CW4694" i="131"/>
  <c r="CJ4706" i="131"/>
  <c r="CJ4692" i="131"/>
  <c r="BW4706" i="131"/>
  <c r="BW4692" i="131"/>
  <c r="CW4692" i="131"/>
  <c r="CK4683" i="131"/>
  <c r="BX4669" i="131"/>
  <c r="CX4669" i="131"/>
  <c r="BX4683" i="131"/>
  <c r="CK4669" i="131"/>
  <c r="BX4681" i="131"/>
  <c r="CX4667" i="131"/>
  <c r="CK4667" i="131"/>
  <c r="CK4681" i="131"/>
  <c r="BX4667" i="131"/>
  <c r="CK4665" i="131"/>
  <c r="CK4679" i="131"/>
  <c r="BX4665" i="131"/>
  <c r="BX4679" i="131"/>
  <c r="CX4665" i="131"/>
  <c r="BX4677" i="131"/>
  <c r="CX4663" i="131"/>
  <c r="CK4663" i="131"/>
  <c r="CK4677" i="131"/>
  <c r="BX4663" i="131"/>
  <c r="CX4661" i="131"/>
  <c r="CK4675" i="131"/>
  <c r="CK4661" i="131"/>
  <c r="BX4675" i="131"/>
  <c r="BX4661" i="131"/>
  <c r="DC4637" i="131"/>
  <c r="CP4637" i="131"/>
  <c r="CP4651" i="131"/>
  <c r="CC4651" i="131"/>
  <c r="CC4637" i="131"/>
  <c r="CH4649" i="131"/>
  <c r="BU4649" i="131"/>
  <c r="CU4635" i="131"/>
  <c r="CH4635" i="131"/>
  <c r="BU4635" i="131"/>
  <c r="BY4646" i="131"/>
  <c r="BY4632" i="131"/>
  <c r="CL4646" i="131"/>
  <c r="CL4632" i="131"/>
  <c r="CY4632" i="131"/>
  <c r="CI4606" i="131"/>
  <c r="BV4620" i="131"/>
  <c r="BV4606" i="131"/>
  <c r="CI4620" i="131"/>
  <c r="CV4606" i="131"/>
  <c r="CM4617" i="131"/>
  <c r="BZ4603" i="131"/>
  <c r="BZ4617" i="131"/>
  <c r="CZ4603" i="131"/>
  <c r="CM4603" i="131"/>
  <c r="CP4519" i="131"/>
  <c r="CP4533" i="131"/>
  <c r="CC4519" i="131"/>
  <c r="DC4519" i="131"/>
  <c r="CC4533" i="131"/>
  <c r="CH4531" i="131"/>
  <c r="BU4517" i="131"/>
  <c r="BU4531" i="131"/>
  <c r="CU4517" i="131"/>
  <c r="CH4517" i="131"/>
  <c r="CL4528" i="131"/>
  <c r="CL4514" i="131"/>
  <c r="BY4528" i="131"/>
  <c r="BY4514" i="131"/>
  <c r="CY4514" i="131"/>
  <c r="CC4511" i="131"/>
  <c r="DC4511" i="131"/>
  <c r="CP4525" i="131"/>
  <c r="CP4511" i="131"/>
  <c r="CC4525" i="131"/>
  <c r="CV4488" i="131"/>
  <c r="CI4502" i="131"/>
  <c r="CI4488" i="131"/>
  <c r="BV4502" i="131"/>
  <c r="BV4488" i="131"/>
  <c r="CM4485" i="131"/>
  <c r="CM4499" i="131"/>
  <c r="BZ4485" i="131"/>
  <c r="BZ4499" i="131"/>
  <c r="CZ4485" i="131"/>
  <c r="CJ4473" i="131"/>
  <c r="BW4459" i="131"/>
  <c r="CW4459" i="131"/>
  <c r="BW4473" i="131"/>
  <c r="CJ4459" i="131"/>
  <c r="BW4457" i="131"/>
  <c r="BW4471" i="131"/>
  <c r="CW4457" i="131"/>
  <c r="CJ4457" i="131"/>
  <c r="CJ4471" i="131"/>
  <c r="CJ4455" i="131"/>
  <c r="CJ4469" i="131"/>
  <c r="BW4455" i="131"/>
  <c r="BW4469" i="131"/>
  <c r="CW4455" i="131"/>
  <c r="BW4453" i="131"/>
  <c r="BW4467" i="131"/>
  <c r="CW4453" i="131"/>
  <c r="CJ4453" i="131"/>
  <c r="CJ4467" i="131"/>
  <c r="CW4451" i="131"/>
  <c r="CJ4465" i="131"/>
  <c r="CJ4451" i="131"/>
  <c r="BW4465" i="131"/>
  <c r="BW4451" i="131"/>
  <c r="CK4428" i="131"/>
  <c r="BX4442" i="131"/>
  <c r="BX4428" i="131"/>
  <c r="CX4428" i="131"/>
  <c r="CK4442" i="131"/>
  <c r="BX4440" i="131"/>
  <c r="BX4426" i="131"/>
  <c r="CX4426" i="131"/>
  <c r="CK4440" i="131"/>
  <c r="CK4426" i="131"/>
  <c r="BX4438" i="131"/>
  <c r="BX4424" i="131"/>
  <c r="CX4424" i="131"/>
  <c r="CK4438" i="131"/>
  <c r="CK4424" i="131"/>
  <c r="BX4436" i="131"/>
  <c r="BX4422" i="131"/>
  <c r="CX4422" i="131"/>
  <c r="CK4436" i="131"/>
  <c r="CK4422" i="131"/>
  <c r="CH4399" i="131"/>
  <c r="CH4413" i="131"/>
  <c r="BU4399" i="131"/>
  <c r="CU4399" i="131"/>
  <c r="BU4413" i="131"/>
  <c r="CL4410" i="131"/>
  <c r="CL4396" i="131"/>
  <c r="BY4410" i="131"/>
  <c r="BY4396" i="131"/>
  <c r="CY4396" i="131"/>
  <c r="CP4407" i="131"/>
  <c r="CC4393" i="131"/>
  <c r="CC4407" i="131"/>
  <c r="DC4393" i="131"/>
  <c r="CP4393" i="131"/>
  <c r="BU4391" i="131"/>
  <c r="CU4391" i="131"/>
  <c r="CH4405" i="131"/>
  <c r="CH4391" i="131"/>
  <c r="BU4405" i="131"/>
  <c r="BZ4367" i="131"/>
  <c r="BZ4381" i="131"/>
  <c r="CZ4367" i="131"/>
  <c r="CM4367" i="131"/>
  <c r="CM4381" i="131"/>
  <c r="CI4376" i="131"/>
  <c r="CI4362" i="131"/>
  <c r="BV4376" i="131"/>
  <c r="BV4362" i="131"/>
  <c r="CV4362" i="131"/>
  <c r="BY4278" i="131"/>
  <c r="CY4278" i="131"/>
  <c r="CL4292" i="131"/>
  <c r="CL4278" i="131"/>
  <c r="BY4292" i="131"/>
  <c r="CC4275" i="131"/>
  <c r="CC4289" i="131"/>
  <c r="DC4275" i="131"/>
  <c r="CP4275" i="131"/>
  <c r="CP4289" i="131"/>
  <c r="CH4273" i="131"/>
  <c r="CH4287" i="131"/>
  <c r="BU4273" i="131"/>
  <c r="BU4287" i="131"/>
  <c r="CU4273" i="131"/>
  <c r="BZ4263" i="131"/>
  <c r="CM4249" i="131"/>
  <c r="CM4263" i="131"/>
  <c r="BZ4249" i="131"/>
  <c r="CZ4249" i="131"/>
  <c r="CV4244" i="131"/>
  <c r="CI4258" i="131"/>
  <c r="CI4244" i="131"/>
  <c r="BV4258" i="131"/>
  <c r="BV4244" i="131"/>
  <c r="BZ4255" i="131"/>
  <c r="BZ4241" i="131"/>
  <c r="CZ4241" i="131"/>
  <c r="CM4255" i="131"/>
  <c r="CM4241" i="131"/>
  <c r="CJ4218" i="131"/>
  <c r="BW4232" i="131"/>
  <c r="BW4218" i="131"/>
  <c r="CW4218" i="131"/>
  <c r="CJ4232" i="131"/>
  <c r="BW4230" i="131"/>
  <c r="BW4216" i="131"/>
  <c r="CW4216" i="131"/>
  <c r="CJ4230" i="131"/>
  <c r="CJ4216" i="131"/>
  <c r="BW4228" i="131"/>
  <c r="BW4214" i="131"/>
  <c r="CW4214" i="131"/>
  <c r="CJ4228" i="131"/>
  <c r="CJ4214" i="131"/>
  <c r="BW4226" i="131"/>
  <c r="BW4212" i="131"/>
  <c r="CW4212" i="131"/>
  <c r="CJ4226" i="131"/>
  <c r="CJ4212" i="131"/>
  <c r="CX4189" i="131"/>
  <c r="BX4203" i="131"/>
  <c r="CK4189" i="131"/>
  <c r="CK4203" i="131"/>
  <c r="BX4189" i="131"/>
  <c r="CK4187" i="131"/>
  <c r="CK4201" i="131"/>
  <c r="BX4187" i="131"/>
  <c r="BX4201" i="131"/>
  <c r="CX4187" i="131"/>
  <c r="BX4185" i="131"/>
  <c r="BX4199" i="131"/>
  <c r="CX4185" i="131"/>
  <c r="CK4185" i="131"/>
  <c r="CK4199" i="131"/>
  <c r="CK4183" i="131"/>
  <c r="CK4197" i="131"/>
  <c r="BX4183" i="131"/>
  <c r="BX4197" i="131"/>
  <c r="CX4183" i="131"/>
  <c r="CK4181" i="131"/>
  <c r="BX4195" i="131"/>
  <c r="BX4181" i="131"/>
  <c r="CX4181" i="131"/>
  <c r="CK4195" i="131"/>
  <c r="CP4157" i="131"/>
  <c r="CP4171" i="131"/>
  <c r="CC4157" i="131"/>
  <c r="CC4171" i="131"/>
  <c r="DC4157" i="131"/>
  <c r="BU4155" i="131"/>
  <c r="BU4169" i="131"/>
  <c r="CU4155" i="131"/>
  <c r="CH4155" i="131"/>
  <c r="CH4169" i="131"/>
  <c r="CY4152" i="131"/>
  <c r="CL4166" i="131"/>
  <c r="CL4152" i="131"/>
  <c r="BY4166" i="131"/>
  <c r="BY4152" i="131"/>
  <c r="CV4126" i="131"/>
  <c r="CI4140" i="131"/>
  <c r="CI4126" i="131"/>
  <c r="BV4140" i="131"/>
  <c r="BV4126" i="131"/>
  <c r="CM4123" i="131"/>
  <c r="CM4137" i="131"/>
  <c r="BZ4123" i="131"/>
  <c r="BZ4137" i="131"/>
  <c r="CZ4123" i="131"/>
  <c r="DC4039" i="131"/>
  <c r="CC4053" i="131"/>
  <c r="CP4039" i="131"/>
  <c r="CP4053" i="131"/>
  <c r="CC4039" i="131"/>
  <c r="CH4037" i="131"/>
  <c r="CH4051" i="131"/>
  <c r="BU4037" i="131"/>
  <c r="BU4051" i="131"/>
  <c r="CU4037" i="131"/>
  <c r="CY4034" i="131"/>
  <c r="CL4048" i="131"/>
  <c r="CL4034" i="131"/>
  <c r="BY4048" i="131"/>
  <c r="BY4034" i="131"/>
  <c r="CP4031" i="131"/>
  <c r="CC4045" i="131"/>
  <c r="CC4031" i="131"/>
  <c r="DC4031" i="131"/>
  <c r="CP4045" i="131"/>
  <c r="BV4008" i="131"/>
  <c r="CV4008" i="131"/>
  <c r="CI4022" i="131"/>
  <c r="CI4008" i="131"/>
  <c r="BV4022" i="131"/>
  <c r="BZ4019" i="131"/>
  <c r="CZ4005" i="131"/>
  <c r="CM4005" i="131"/>
  <c r="CM4019" i="131"/>
  <c r="BZ4005" i="131"/>
  <c r="CJ3979" i="131"/>
  <c r="CJ3993" i="131"/>
  <c r="BW3979" i="131"/>
  <c r="CW3979" i="131"/>
  <c r="BW3993" i="131"/>
  <c r="CJ3991" i="131"/>
  <c r="BW3977" i="131"/>
  <c r="BW3991" i="131"/>
  <c r="CW3977" i="131"/>
  <c r="CJ3977" i="131"/>
  <c r="CW3975" i="131"/>
  <c r="CJ3975" i="131"/>
  <c r="CJ3989" i="131"/>
  <c r="BW3975" i="131"/>
  <c r="BW3989" i="131"/>
  <c r="CJ3987" i="131"/>
  <c r="BW3973" i="131"/>
  <c r="BW3987" i="131"/>
  <c r="CW3973" i="131"/>
  <c r="CJ3973" i="131"/>
  <c r="BW3971" i="131"/>
  <c r="CW3971" i="131"/>
  <c r="CJ3985" i="131"/>
  <c r="CJ3971" i="131"/>
  <c r="BW3985" i="131"/>
  <c r="CX3948" i="131"/>
  <c r="CK3962" i="131"/>
  <c r="CK3948" i="131"/>
  <c r="BX3962" i="131"/>
  <c r="BX3948" i="131"/>
  <c r="CK3960" i="131"/>
  <c r="BX3960" i="131"/>
  <c r="CX3946" i="131"/>
  <c r="BX3946" i="131"/>
  <c r="CK3946" i="131"/>
  <c r="CK3958" i="131"/>
  <c r="BX3958" i="131"/>
  <c r="BX3944" i="131"/>
  <c r="CX3944" i="131"/>
  <c r="CK3944" i="131"/>
  <c r="CK3956" i="131"/>
  <c r="BX3956" i="131"/>
  <c r="BX3942" i="131"/>
  <c r="CX3942" i="131"/>
  <c r="CK3942" i="131"/>
  <c r="CH3919" i="131"/>
  <c r="CH3933" i="131"/>
  <c r="BU3919" i="131"/>
  <c r="CU3919" i="131"/>
  <c r="BU3933" i="131"/>
  <c r="CL3930" i="131"/>
  <c r="CL3916" i="131"/>
  <c r="BY3930" i="131"/>
  <c r="BY3916" i="131"/>
  <c r="CY3916" i="131"/>
  <c r="CC3913" i="131"/>
  <c r="CC3927" i="131"/>
  <c r="DC3913" i="131"/>
  <c r="CP3913" i="131"/>
  <c r="CP3927" i="131"/>
  <c r="BU3911" i="131"/>
  <c r="CU3911" i="131"/>
  <c r="CH3925" i="131"/>
  <c r="CH3911" i="131"/>
  <c r="BU3925" i="131"/>
  <c r="BZ3887" i="131"/>
  <c r="BZ3901" i="131"/>
  <c r="CZ3887" i="131"/>
  <c r="CM3887" i="131"/>
  <c r="CM3901" i="131"/>
  <c r="CI3896" i="131"/>
  <c r="CI3882" i="131"/>
  <c r="BV3896" i="131"/>
  <c r="BV3882" i="131"/>
  <c r="CV3882" i="131"/>
  <c r="CY3798" i="131"/>
  <c r="CL3812" i="131"/>
  <c r="CL3798" i="131"/>
  <c r="BY3812" i="131"/>
  <c r="BY3798" i="131"/>
  <c r="CP3795" i="131"/>
  <c r="CP3809" i="131"/>
  <c r="CC3795" i="131"/>
  <c r="CC3809" i="131"/>
  <c r="DC3795" i="131"/>
  <c r="BU3793" i="131"/>
  <c r="BU3807" i="131"/>
  <c r="CU3793" i="131"/>
  <c r="CH3793" i="131"/>
  <c r="CH3807" i="131"/>
  <c r="CM3783" i="131"/>
  <c r="BZ3769" i="131"/>
  <c r="CZ3769" i="131"/>
  <c r="BZ3783" i="131"/>
  <c r="CM3769" i="131"/>
  <c r="CI3778" i="131"/>
  <c r="CI3764" i="131"/>
  <c r="BV3778" i="131"/>
  <c r="BV3764" i="131"/>
  <c r="CV3764" i="131"/>
  <c r="CZ3761" i="131"/>
  <c r="CM3775" i="131"/>
  <c r="CM3761" i="131"/>
  <c r="BZ3775" i="131"/>
  <c r="BZ3761" i="131"/>
  <c r="BW3738" i="131"/>
  <c r="CW3738" i="131"/>
  <c r="CJ3752" i="131"/>
  <c r="CJ3738" i="131"/>
  <c r="BW3752" i="131"/>
  <c r="CW3736" i="131"/>
  <c r="CJ3750" i="131"/>
  <c r="CJ3736" i="131"/>
  <c r="BW3750" i="131"/>
  <c r="BW3736" i="131"/>
  <c r="CW3734" i="131"/>
  <c r="CJ3748" i="131"/>
  <c r="CJ3734" i="131"/>
  <c r="BW3748" i="131"/>
  <c r="BW3734" i="131"/>
  <c r="CW3732" i="131"/>
  <c r="CJ3746" i="131"/>
  <c r="CJ3732" i="131"/>
  <c r="BW3746" i="131"/>
  <c r="BW3732" i="131"/>
  <c r="CK3709" i="131"/>
  <c r="CK3723" i="131"/>
  <c r="BX3709" i="131"/>
  <c r="CX3709" i="131"/>
  <c r="BX3723" i="131"/>
  <c r="CK3721" i="131"/>
  <c r="BX3707" i="131"/>
  <c r="BX3721" i="131"/>
  <c r="CX3707" i="131"/>
  <c r="CK3707" i="131"/>
  <c r="CX3705" i="131"/>
  <c r="CK3705" i="131"/>
  <c r="CK3719" i="131"/>
  <c r="BX3705" i="131"/>
  <c r="BX3719" i="131"/>
  <c r="CK3717" i="131"/>
  <c r="BX3703" i="131"/>
  <c r="BX3717" i="131"/>
  <c r="CX3703" i="131"/>
  <c r="CK3703" i="131"/>
  <c r="BX3701" i="131"/>
  <c r="CX3701" i="131"/>
  <c r="CK3715" i="131"/>
  <c r="CK3701" i="131"/>
  <c r="BX3715" i="131"/>
  <c r="CC3677" i="131"/>
  <c r="CC3691" i="131"/>
  <c r="DC3677" i="131"/>
  <c r="CP3677" i="131"/>
  <c r="CP3691" i="131"/>
  <c r="CH3675" i="131"/>
  <c r="CH3689" i="131"/>
  <c r="BU3675" i="131"/>
  <c r="BU3689" i="131"/>
  <c r="CU3675" i="131"/>
  <c r="CL3686" i="131"/>
  <c r="CL3672" i="131"/>
  <c r="BY3686" i="131"/>
  <c r="BY3672" i="131"/>
  <c r="CY3672" i="131"/>
  <c r="CI3660" i="131"/>
  <c r="CI3646" i="131"/>
  <c r="BV3660" i="131"/>
  <c r="BV3646" i="131"/>
  <c r="CV3646" i="131"/>
  <c r="BZ3643" i="131"/>
  <c r="BZ3657" i="131"/>
  <c r="CZ3643" i="131"/>
  <c r="CM3643" i="131"/>
  <c r="CM3657" i="131"/>
  <c r="CP3573" i="131"/>
  <c r="CC3559" i="131"/>
  <c r="DC3559" i="131"/>
  <c r="CC3573" i="131"/>
  <c r="CP3559" i="131"/>
  <c r="CU3557" i="131"/>
  <c r="CH3557" i="131"/>
  <c r="CH3571" i="131"/>
  <c r="BU3557" i="131"/>
  <c r="BU3571" i="131"/>
  <c r="BY3568" i="131"/>
  <c r="BY3554" i="131"/>
  <c r="CY3554" i="131"/>
  <c r="CL3568" i="131"/>
  <c r="CL3554" i="131"/>
  <c r="CP3565" i="131"/>
  <c r="CP3551" i="131"/>
  <c r="CC3565" i="131"/>
  <c r="CC3551" i="131"/>
  <c r="DC3551" i="131"/>
  <c r="BV3542" i="131"/>
  <c r="BV3528" i="131"/>
  <c r="CV3528" i="131"/>
  <c r="CI3542" i="131"/>
  <c r="CI3528" i="131"/>
  <c r="BZ3525" i="131"/>
  <c r="BZ3539" i="131"/>
  <c r="CZ3525" i="131"/>
  <c r="CM3525" i="131"/>
  <c r="CM3539" i="131"/>
  <c r="CW3499" i="131"/>
  <c r="BW3513" i="131"/>
  <c r="CJ3499" i="131"/>
  <c r="CJ3513" i="131"/>
  <c r="BW3499" i="131"/>
  <c r="CJ3497" i="131"/>
  <c r="CJ3511" i="131"/>
  <c r="BW3497" i="131"/>
  <c r="BW3511" i="131"/>
  <c r="CW3497" i="131"/>
  <c r="BW3495" i="131"/>
  <c r="BW3509" i="131"/>
  <c r="CW3495" i="131"/>
  <c r="CJ3495" i="131"/>
  <c r="CJ3509" i="131"/>
  <c r="CJ3493" i="131"/>
  <c r="CJ3507" i="131"/>
  <c r="BW3493" i="131"/>
  <c r="BW3507" i="131"/>
  <c r="CW3493" i="131"/>
  <c r="CJ3491" i="131"/>
  <c r="BW3505" i="131"/>
  <c r="BW3491" i="131"/>
  <c r="CW3491" i="131"/>
  <c r="CJ3505" i="131"/>
  <c r="BX3468" i="131"/>
  <c r="CX3468" i="131"/>
  <c r="CK3482" i="131"/>
  <c r="CK3468" i="131"/>
  <c r="BX3482" i="131"/>
  <c r="CX3466" i="131"/>
  <c r="CK3480" i="131"/>
  <c r="CK3466" i="131"/>
  <c r="BX3480" i="131"/>
  <c r="BX3466" i="131"/>
  <c r="CX3464" i="131"/>
  <c r="CK3478" i="131"/>
  <c r="CK3464" i="131"/>
  <c r="BX3478" i="131"/>
  <c r="BX3464" i="131"/>
  <c r="CX3462" i="131"/>
  <c r="CK3476" i="131"/>
  <c r="CK3462" i="131"/>
  <c r="BX3476" i="131"/>
  <c r="BX3462" i="131"/>
  <c r="CH3453" i="131"/>
  <c r="BU3439" i="131"/>
  <c r="CU3439" i="131"/>
  <c r="BU3453" i="131"/>
  <c r="CH3439" i="131"/>
  <c r="BY3450" i="131"/>
  <c r="BY3436" i="131"/>
  <c r="CY3436" i="131"/>
  <c r="CL3450" i="131"/>
  <c r="CL3436" i="131"/>
  <c r="DC3433" i="131"/>
  <c r="CP3433" i="131"/>
  <c r="CP3447" i="131"/>
  <c r="CC3433" i="131"/>
  <c r="CC3447" i="131"/>
  <c r="CH3445" i="131"/>
  <c r="CH3431" i="131"/>
  <c r="BU3445" i="131"/>
  <c r="BU3431" i="131"/>
  <c r="CU3431" i="131"/>
  <c r="CM3407" i="131"/>
  <c r="CM3421" i="131"/>
  <c r="BZ3407" i="131"/>
  <c r="BZ3421" i="131"/>
  <c r="CZ3407" i="131"/>
  <c r="BV3416" i="131"/>
  <c r="BV3402" i="131"/>
  <c r="CV3402" i="131"/>
  <c r="CI3416" i="131"/>
  <c r="CI3402" i="131"/>
  <c r="CL3318" i="131"/>
  <c r="BY3332" i="131"/>
  <c r="BY3318" i="131"/>
  <c r="CY3318" i="131"/>
  <c r="CL3332" i="131"/>
  <c r="CP3329" i="131"/>
  <c r="CC3315" i="131"/>
  <c r="CC3329" i="131"/>
  <c r="DC3315" i="131"/>
  <c r="CP3315" i="131"/>
  <c r="CU3313" i="131"/>
  <c r="CH3313" i="131"/>
  <c r="CH3327" i="131"/>
  <c r="BU3313" i="131"/>
  <c r="BU3327" i="131"/>
  <c r="CZ3289" i="131"/>
  <c r="BZ3303" i="131"/>
  <c r="CM3289" i="131"/>
  <c r="CM3303" i="131"/>
  <c r="BZ3289" i="131"/>
  <c r="BV3298" i="131"/>
  <c r="BV3284" i="131"/>
  <c r="CV3284" i="131"/>
  <c r="CI3298" i="131"/>
  <c r="CI3284" i="131"/>
  <c r="CM3281" i="131"/>
  <c r="BZ3295" i="131"/>
  <c r="BZ3281" i="131"/>
  <c r="CZ3281" i="131"/>
  <c r="CM3295" i="131"/>
  <c r="CJ3272" i="131"/>
  <c r="CJ3258" i="131"/>
  <c r="BW3272" i="131"/>
  <c r="BW3258" i="131"/>
  <c r="CW3258" i="131"/>
  <c r="CJ3270" i="131"/>
  <c r="CJ3256" i="131"/>
  <c r="BW3270" i="131"/>
  <c r="BW3256" i="131"/>
  <c r="CW3256" i="131"/>
  <c r="CJ3268" i="131"/>
  <c r="CJ3254" i="131"/>
  <c r="BW3268" i="131"/>
  <c r="BW3254" i="131"/>
  <c r="CW3254" i="131"/>
  <c r="CJ3266" i="131"/>
  <c r="CJ3252" i="131"/>
  <c r="BW3266" i="131"/>
  <c r="BW3252" i="131"/>
  <c r="CW3252" i="131"/>
  <c r="CK3243" i="131"/>
  <c r="BX3229" i="131"/>
  <c r="CX3229" i="131"/>
  <c r="BX3243" i="131"/>
  <c r="CK3229" i="131"/>
  <c r="BX3241" i="131"/>
  <c r="CX3227" i="131"/>
  <c r="CK3227" i="131"/>
  <c r="CK3241" i="131"/>
  <c r="BX3227" i="131"/>
  <c r="CK3225" i="131"/>
  <c r="CK3239" i="131"/>
  <c r="BX3225" i="131"/>
  <c r="BX3239" i="131"/>
  <c r="CX3225" i="131"/>
  <c r="BX3237" i="131"/>
  <c r="CX3223" i="131"/>
  <c r="CK3223" i="131"/>
  <c r="CK3237" i="131"/>
  <c r="BX3223" i="131"/>
  <c r="CX3221" i="131"/>
  <c r="CK3235" i="131"/>
  <c r="CK3221" i="131"/>
  <c r="BX3235" i="131"/>
  <c r="BX3221" i="131"/>
  <c r="CP3211" i="131"/>
  <c r="CC3211" i="131"/>
  <c r="CC3197" i="131"/>
  <c r="DC3197" i="131"/>
  <c r="CP3197" i="131"/>
  <c r="CH3195" i="131"/>
  <c r="CH3209" i="131"/>
  <c r="BU3195" i="131"/>
  <c r="BU3209" i="131"/>
  <c r="CU3195" i="131"/>
  <c r="CL3206" i="131"/>
  <c r="CL3192" i="131"/>
  <c r="BY3206" i="131"/>
  <c r="BY3192" i="131"/>
  <c r="CY3192" i="131"/>
  <c r="BV3180" i="131"/>
  <c r="BV3166" i="131"/>
  <c r="CV3166" i="131"/>
  <c r="CI3180" i="131"/>
  <c r="CI3166" i="131"/>
  <c r="BZ3177" i="131"/>
  <c r="CZ3163" i="131"/>
  <c r="CM3163" i="131"/>
  <c r="CM3177" i="131"/>
  <c r="BZ3163" i="131"/>
  <c r="CP3093" i="131"/>
  <c r="CC3079" i="131"/>
  <c r="DC3079" i="131"/>
  <c r="CC3093" i="131"/>
  <c r="CP3079" i="131"/>
  <c r="BU3077" i="131"/>
  <c r="BU3091" i="131"/>
  <c r="CU3077" i="131"/>
  <c r="CH3077" i="131"/>
  <c r="CH3091" i="131"/>
  <c r="CL3088" i="131"/>
  <c r="CL3074" i="131"/>
  <c r="BY3088" i="131"/>
  <c r="BY3074" i="131"/>
  <c r="CY3074" i="131"/>
  <c r="DC3071" i="131"/>
  <c r="CP3085" i="131"/>
  <c r="CP3071" i="131"/>
  <c r="CC3085" i="131"/>
  <c r="CC3071" i="131"/>
  <c r="CI3048" i="131"/>
  <c r="BV3062" i="131"/>
  <c r="BV3048" i="131"/>
  <c r="CV3048" i="131"/>
  <c r="CI3062" i="131"/>
  <c r="CM3045" i="131"/>
  <c r="CM3059" i="131"/>
  <c r="BZ3045" i="131"/>
  <c r="BZ3059" i="131"/>
  <c r="CZ3045" i="131"/>
  <c r="CJ3033" i="131"/>
  <c r="BW3019" i="131"/>
  <c r="CW3019" i="131"/>
  <c r="BW3033" i="131"/>
  <c r="CJ3019" i="131"/>
  <c r="CW3017" i="131"/>
  <c r="CJ3017" i="131"/>
  <c r="CJ3031" i="131"/>
  <c r="BW3017" i="131"/>
  <c r="BW3031" i="131"/>
  <c r="CJ3029" i="131"/>
  <c r="BW3015" i="131"/>
  <c r="BW3029" i="131"/>
  <c r="CW3015" i="131"/>
  <c r="CJ3015" i="131"/>
  <c r="CW3013" i="131"/>
  <c r="CJ3013" i="131"/>
  <c r="CJ3027" i="131"/>
  <c r="BW3013" i="131"/>
  <c r="BW3027" i="131"/>
  <c r="CJ3025" i="131"/>
  <c r="CJ3011" i="131"/>
  <c r="BW3025" i="131"/>
  <c r="BW3011" i="131"/>
  <c r="CW3011" i="131"/>
  <c r="BX3002" i="131"/>
  <c r="BX2988" i="131"/>
  <c r="CX2988" i="131"/>
  <c r="CK3002" i="131"/>
  <c r="CK2988" i="131"/>
  <c r="BX3000" i="131"/>
  <c r="BX2986" i="131"/>
  <c r="CX2986" i="131"/>
  <c r="CK3000" i="131"/>
  <c r="CK2986" i="131"/>
  <c r="BX2998" i="131"/>
  <c r="BX2984" i="131"/>
  <c r="CX2984" i="131"/>
  <c r="CK2998" i="131"/>
  <c r="CK2984" i="131"/>
  <c r="BX2996" i="131"/>
  <c r="BX2982" i="131"/>
  <c r="CX2982" i="131"/>
  <c r="CK2996" i="131"/>
  <c r="CK2982" i="131"/>
  <c r="CH2973" i="131"/>
  <c r="BU2959" i="131"/>
  <c r="CU2959" i="131"/>
  <c r="BU2973" i="131"/>
  <c r="CH2959" i="131"/>
  <c r="CL2970" i="131"/>
  <c r="CL2956" i="131"/>
  <c r="BY2970" i="131"/>
  <c r="BY2956" i="131"/>
  <c r="CY2956" i="131"/>
  <c r="CC2953" i="131"/>
  <c r="CC2967" i="131"/>
  <c r="DC2953" i="131"/>
  <c r="CP2953" i="131"/>
  <c r="CP2967" i="131"/>
  <c r="CU2951" i="131"/>
  <c r="CH2965" i="131"/>
  <c r="CH2951" i="131"/>
  <c r="BU2965" i="131"/>
  <c r="BU2951" i="131"/>
  <c r="BZ2941" i="131"/>
  <c r="CZ2927" i="131"/>
  <c r="CM2927" i="131"/>
  <c r="CM2941" i="131"/>
  <c r="BZ2927" i="131"/>
  <c r="BV2936" i="131"/>
  <c r="BV2922" i="131"/>
  <c r="CV2922" i="131"/>
  <c r="CI2936" i="131"/>
  <c r="CI2922" i="131"/>
  <c r="CL2852" i="131"/>
  <c r="CL2838" i="131"/>
  <c r="BY2852" i="131"/>
  <c r="BY2838" i="131"/>
  <c r="CY2838" i="131"/>
  <c r="CP2835" i="131"/>
  <c r="CP2849" i="131"/>
  <c r="CC2835" i="131"/>
  <c r="CC2849" i="131"/>
  <c r="DC2835" i="131"/>
  <c r="BU2833" i="131"/>
  <c r="BU2847" i="131"/>
  <c r="CU2833" i="131"/>
  <c r="CH2833" i="131"/>
  <c r="CH2847" i="131"/>
  <c r="CM2823" i="131"/>
  <c r="BZ2809" i="131"/>
  <c r="CZ2809" i="131"/>
  <c r="BZ2823" i="131"/>
  <c r="CM2809" i="131"/>
  <c r="BV2818" i="131"/>
  <c r="BV2804" i="131"/>
  <c r="CV2804" i="131"/>
  <c r="CI2818" i="131"/>
  <c r="CI2804" i="131"/>
  <c r="CZ2801" i="131"/>
  <c r="CM2815" i="131"/>
  <c r="CM2801" i="131"/>
  <c r="BZ2815" i="131"/>
  <c r="BZ2801" i="131"/>
  <c r="CW2778" i="131"/>
  <c r="CJ2792" i="131"/>
  <c r="CJ2778" i="131"/>
  <c r="BW2792" i="131"/>
  <c r="BW2778" i="131"/>
  <c r="CJ2790" i="131"/>
  <c r="CJ2776" i="131"/>
  <c r="BW2790" i="131"/>
  <c r="BW2776" i="131"/>
  <c r="CW2776" i="131"/>
  <c r="CJ2788" i="131"/>
  <c r="CJ2774" i="131"/>
  <c r="BW2788" i="131"/>
  <c r="BW2774" i="131"/>
  <c r="CW2774" i="131"/>
  <c r="CJ2786" i="131"/>
  <c r="CJ2772" i="131"/>
  <c r="BW2786" i="131"/>
  <c r="BW2772" i="131"/>
  <c r="CW2772" i="131"/>
  <c r="CK2749" i="131"/>
  <c r="CK2763" i="131"/>
  <c r="BX2749" i="131"/>
  <c r="CX2749" i="131"/>
  <c r="BX2763" i="131"/>
  <c r="BX2747" i="131"/>
  <c r="BX2761" i="131"/>
  <c r="CX2747" i="131"/>
  <c r="CK2747" i="131"/>
  <c r="CK2761" i="131"/>
  <c r="CK2745" i="131"/>
  <c r="CK2759" i="131"/>
  <c r="BX2745" i="131"/>
  <c r="BX2759" i="131"/>
  <c r="CX2745" i="131"/>
  <c r="BX2743" i="131"/>
  <c r="BX2757" i="131"/>
  <c r="CX2743" i="131"/>
  <c r="CK2743" i="131"/>
  <c r="CK2757" i="131"/>
  <c r="BX2741" i="131"/>
  <c r="CX2741" i="131"/>
  <c r="CK2755" i="131"/>
  <c r="CK2741" i="131"/>
  <c r="BX2755" i="131"/>
  <c r="CC2717" i="131"/>
  <c r="CC2731" i="131"/>
  <c r="DC2717" i="131"/>
  <c r="CP2717" i="131"/>
  <c r="CP2731" i="131"/>
  <c r="CH2715" i="131"/>
  <c r="CH2729" i="131"/>
  <c r="BU2715" i="131"/>
  <c r="BU2729" i="131"/>
  <c r="CU2715" i="131"/>
  <c r="CL2726" i="131"/>
  <c r="CL2712" i="131"/>
  <c r="BY2726" i="131"/>
  <c r="BY2712" i="131"/>
  <c r="CY2712" i="131"/>
  <c r="BV2700" i="131"/>
  <c r="BV2686" i="131"/>
  <c r="CV2686" i="131"/>
  <c r="CI2700" i="131"/>
  <c r="CI2686" i="131"/>
  <c r="BZ2697" i="131"/>
  <c r="CZ2683" i="131"/>
  <c r="CM2683" i="131"/>
  <c r="CM2697" i="131"/>
  <c r="BZ2683" i="131"/>
  <c r="CP2613" i="131"/>
  <c r="CC2599" i="131"/>
  <c r="DC2599" i="131"/>
  <c r="CC2613" i="131"/>
  <c r="CP2599" i="131"/>
  <c r="BU2597" i="131"/>
  <c r="BU2611" i="131"/>
  <c r="CU2597" i="131"/>
  <c r="CH2597" i="131"/>
  <c r="CH2611" i="131"/>
  <c r="CL2608" i="131"/>
  <c r="CL2594" i="131"/>
  <c r="BY2608" i="131"/>
  <c r="BY2594" i="131"/>
  <c r="CY2594" i="131"/>
  <c r="DC2591" i="131"/>
  <c r="CP2605" i="131"/>
  <c r="CP2591" i="131"/>
  <c r="CC2605" i="131"/>
  <c r="CC2591" i="131"/>
  <c r="CI2568" i="131"/>
  <c r="BV2582" i="131"/>
  <c r="BV2568" i="131"/>
  <c r="CV2568" i="131"/>
  <c r="CI2582" i="131"/>
  <c r="CM2565" i="131"/>
  <c r="CM2579" i="131"/>
  <c r="BZ2565" i="131"/>
  <c r="BZ2579" i="131"/>
  <c r="CZ2565" i="131"/>
  <c r="CJ2553" i="131"/>
  <c r="BW2539" i="131"/>
  <c r="CW2539" i="131"/>
  <c r="BW2553" i="131"/>
  <c r="CJ2539" i="131"/>
  <c r="CW2537" i="131"/>
  <c r="CJ2537" i="131"/>
  <c r="CJ2551" i="131"/>
  <c r="BW2537" i="131"/>
  <c r="BW2551" i="131"/>
  <c r="CJ2549" i="131"/>
  <c r="BW2535" i="131"/>
  <c r="BW2549" i="131"/>
  <c r="CW2535" i="131"/>
  <c r="CJ2535" i="131"/>
  <c r="CW2533" i="131"/>
  <c r="CJ2533" i="131"/>
  <c r="CJ2547" i="131"/>
  <c r="BW2533" i="131"/>
  <c r="BW2547" i="131"/>
  <c r="CJ2545" i="131"/>
  <c r="CJ2531" i="131"/>
  <c r="BW2545" i="131"/>
  <c r="BW2531" i="131"/>
  <c r="CW2531" i="131"/>
  <c r="BX2522" i="131"/>
  <c r="BX2508" i="131"/>
  <c r="CX2508" i="131"/>
  <c r="CK2522" i="131"/>
  <c r="CK2508" i="131"/>
  <c r="BX2520" i="131"/>
  <c r="BX2506" i="131"/>
  <c r="CX2506" i="131"/>
  <c r="CK2520" i="131"/>
  <c r="CK2506" i="131"/>
  <c r="BX2518" i="131"/>
  <c r="BX2504" i="131"/>
  <c r="CX2504" i="131"/>
  <c r="CK2518" i="131"/>
  <c r="CK2504" i="131"/>
  <c r="BX2516" i="131"/>
  <c r="BX2502" i="131"/>
  <c r="CX2502" i="131"/>
  <c r="CK2516" i="131"/>
  <c r="CK2502" i="131"/>
  <c r="CH2493" i="131"/>
  <c r="BU2479" i="131"/>
  <c r="CU2479" i="131"/>
  <c r="BU2493" i="131"/>
  <c r="CH2479" i="131"/>
  <c r="CL2490" i="131"/>
  <c r="BY2490" i="131"/>
  <c r="CL2476" i="131"/>
  <c r="BY2476" i="131"/>
  <c r="CY2476" i="131"/>
  <c r="CC2487" i="131"/>
  <c r="CP2487" i="131"/>
  <c r="CC2473" i="131"/>
  <c r="DC2473" i="131"/>
  <c r="CP2473" i="131"/>
  <c r="CH2485" i="131"/>
  <c r="BU2485" i="131"/>
  <c r="CU2471" i="131"/>
  <c r="CH2471" i="131"/>
  <c r="BU2471" i="131"/>
  <c r="BZ2461" i="131"/>
  <c r="CZ2447" i="131"/>
  <c r="CM2447" i="131"/>
  <c r="CM2461" i="131"/>
  <c r="BZ2447" i="131"/>
  <c r="BV2456" i="131"/>
  <c r="BV2442" i="131"/>
  <c r="CV2442" i="131"/>
  <c r="CI2456" i="131"/>
  <c r="CI2442" i="131"/>
  <c r="CL2372" i="131"/>
  <c r="CL2358" i="131"/>
  <c r="BY2372" i="131"/>
  <c r="BY2358" i="131"/>
  <c r="CY2358" i="131"/>
  <c r="CP2355" i="131"/>
  <c r="CP2369" i="131"/>
  <c r="CC2355" i="131"/>
  <c r="CC2369" i="131"/>
  <c r="DC2355" i="131"/>
  <c r="BU2353" i="131"/>
  <c r="BU2367" i="131"/>
  <c r="CU2353" i="131"/>
  <c r="CH2353" i="131"/>
  <c r="CH2367" i="131"/>
  <c r="CM2343" i="131"/>
  <c r="BZ2329" i="131"/>
  <c r="CZ2329" i="131"/>
  <c r="BZ2343" i="131"/>
  <c r="CM2329" i="131"/>
  <c r="BV2338" i="131"/>
  <c r="BV2324" i="131"/>
  <c r="CV2324" i="131"/>
  <c r="CI2338" i="131"/>
  <c r="CI2324" i="131"/>
  <c r="CZ2321" i="131"/>
  <c r="CM2335" i="131"/>
  <c r="CM2321" i="131"/>
  <c r="BZ2335" i="131"/>
  <c r="BZ2321" i="131"/>
  <c r="CW2298" i="131"/>
  <c r="CJ2312" i="131"/>
  <c r="CJ2298" i="131"/>
  <c r="BW2312" i="131"/>
  <c r="BW2298" i="131"/>
  <c r="CJ2310" i="131"/>
  <c r="CJ2296" i="131"/>
  <c r="BW2310" i="131"/>
  <c r="BW2296" i="131"/>
  <c r="CW2296" i="131"/>
  <c r="CJ2308" i="131"/>
  <c r="CJ2294" i="131"/>
  <c r="BW2308" i="131"/>
  <c r="BW2294" i="131"/>
  <c r="CW2294" i="131"/>
  <c r="CJ2306" i="131"/>
  <c r="CJ2292" i="131"/>
  <c r="BW2306" i="131"/>
  <c r="BW2292" i="131"/>
  <c r="CW2292" i="131"/>
  <c r="CK2269" i="131"/>
  <c r="CK2283" i="131"/>
  <c r="BX2269" i="131"/>
  <c r="CX2269" i="131"/>
  <c r="BX2283" i="131"/>
  <c r="BX2267" i="131"/>
  <c r="BX2281" i="131"/>
  <c r="CX2267" i="131"/>
  <c r="CK2267" i="131"/>
  <c r="CK2281" i="131"/>
  <c r="CK2265" i="131"/>
  <c r="CK2279" i="131"/>
  <c r="BX2265" i="131"/>
  <c r="BX2279" i="131"/>
  <c r="CX2265" i="131"/>
  <c r="BX2263" i="131"/>
  <c r="BX2277" i="131"/>
  <c r="CX2263" i="131"/>
  <c r="CK2263" i="131"/>
  <c r="CK2277" i="131"/>
  <c r="BX2261" i="131"/>
  <c r="CX2261" i="131"/>
  <c r="CK2275" i="131"/>
  <c r="CK2261" i="131"/>
  <c r="BX2275" i="131"/>
  <c r="CC2237" i="131"/>
  <c r="CC2251" i="131"/>
  <c r="DC2237" i="131"/>
  <c r="CP2237" i="131"/>
  <c r="CP2251" i="131"/>
  <c r="CH2235" i="131"/>
  <c r="CH2249" i="131"/>
  <c r="BU2235" i="131"/>
  <c r="BU2249" i="131"/>
  <c r="CU2235" i="131"/>
  <c r="CL2246" i="131"/>
  <c r="CL2232" i="131"/>
  <c r="BY2246" i="131"/>
  <c r="BY2232" i="131"/>
  <c r="CY2232" i="131"/>
  <c r="BV2220" i="131"/>
  <c r="BV2206" i="131"/>
  <c r="CV2206" i="131"/>
  <c r="CI2220" i="131"/>
  <c r="CI2206" i="131"/>
  <c r="BZ2217" i="131"/>
  <c r="CZ2203" i="131"/>
  <c r="CM2203" i="131"/>
  <c r="CM2217" i="131"/>
  <c r="BZ2203" i="131"/>
  <c r="CP2133" i="131"/>
  <c r="CC2119" i="131"/>
  <c r="DC2119" i="131"/>
  <c r="CC2133" i="131"/>
  <c r="CP2119" i="131"/>
  <c r="BU2117" i="131"/>
  <c r="BU2131" i="131"/>
  <c r="CU2117" i="131"/>
  <c r="CH2117" i="131"/>
  <c r="CH2131" i="131"/>
  <c r="CL2128" i="131"/>
  <c r="CL2114" i="131"/>
  <c r="BY2128" i="131"/>
  <c r="BY2114" i="131"/>
  <c r="CY2114" i="131"/>
  <c r="DC2111" i="131"/>
  <c r="CP2125" i="131"/>
  <c r="CP2111" i="131"/>
  <c r="CC2125" i="131"/>
  <c r="CC2111" i="131"/>
  <c r="CI2088" i="131"/>
  <c r="BV2102" i="131"/>
  <c r="BV2088" i="131"/>
  <c r="CV2088" i="131"/>
  <c r="CI2102" i="131"/>
  <c r="CM2085" i="131"/>
  <c r="CM2099" i="131"/>
  <c r="BZ2085" i="131"/>
  <c r="BZ2099" i="131"/>
  <c r="CZ2085" i="131"/>
  <c r="CJ2073" i="131"/>
  <c r="BW2059" i="131"/>
  <c r="CW2059" i="131"/>
  <c r="BW2073" i="131"/>
  <c r="CJ2059" i="131"/>
  <c r="CW2057" i="131"/>
  <c r="CJ2057" i="131"/>
  <c r="CJ2071" i="131"/>
  <c r="BW2057" i="131"/>
  <c r="BW2071" i="131"/>
  <c r="CJ2069" i="131"/>
  <c r="BW2055" i="131"/>
  <c r="BW2069" i="131"/>
  <c r="CW2055" i="131"/>
  <c r="CJ2055" i="131"/>
  <c r="CW2053" i="131"/>
  <c r="CJ2053" i="131"/>
  <c r="CJ2067" i="131"/>
  <c r="BW2053" i="131"/>
  <c r="BW2067" i="131"/>
  <c r="CJ2065" i="131"/>
  <c r="CJ2051" i="131"/>
  <c r="BW2065" i="131"/>
  <c r="BW2051" i="131"/>
  <c r="CW2051" i="131"/>
  <c r="BX2042" i="131"/>
  <c r="BX2028" i="131"/>
  <c r="CX2028" i="131"/>
  <c r="CK2042" i="131"/>
  <c r="CK2028" i="131"/>
  <c r="BX2040" i="131"/>
  <c r="BX2026" i="131"/>
  <c r="CX2026" i="131"/>
  <c r="CK2040" i="131"/>
  <c r="CK2026" i="131"/>
  <c r="BX2038" i="131"/>
  <c r="BX2024" i="131"/>
  <c r="CX2024" i="131"/>
  <c r="CK2038" i="131"/>
  <c r="CK2024" i="131"/>
  <c r="BX2036" i="131"/>
  <c r="BX2022" i="131"/>
  <c r="CX2022" i="131"/>
  <c r="CK2036" i="131"/>
  <c r="CK2022" i="131"/>
  <c r="CH2013" i="131"/>
  <c r="BU1999" i="131"/>
  <c r="CU1999" i="131"/>
  <c r="BU2013" i="131"/>
  <c r="CH1999" i="131"/>
  <c r="CL2010" i="131"/>
  <c r="CL1996" i="131"/>
  <c r="BY2010" i="131"/>
  <c r="BY1996" i="131"/>
  <c r="CY1996" i="131"/>
  <c r="CC1993" i="131"/>
  <c r="CC2007" i="131"/>
  <c r="DC1993" i="131"/>
  <c r="CP1993" i="131"/>
  <c r="CP2007" i="131"/>
  <c r="CU1991" i="131"/>
  <c r="CH2005" i="131"/>
  <c r="CH1991" i="131"/>
  <c r="BU2005" i="131"/>
  <c r="BU1991" i="131"/>
  <c r="BZ1981" i="131"/>
  <c r="CZ1967" i="131"/>
  <c r="CM1967" i="131"/>
  <c r="CM1981" i="131"/>
  <c r="BZ1967" i="131"/>
  <c r="BV1976" i="131"/>
  <c r="BV1962" i="131"/>
  <c r="CV1962" i="131"/>
  <c r="CI1976" i="131"/>
  <c r="CI1962" i="131"/>
  <c r="CL1892" i="131"/>
  <c r="CL1878" i="131"/>
  <c r="BY1892" i="131"/>
  <c r="BY1878" i="131"/>
  <c r="CY1878" i="131"/>
  <c r="CP1875" i="131"/>
  <c r="CP1889" i="131"/>
  <c r="CC1875" i="131"/>
  <c r="CC1889" i="131"/>
  <c r="DC1875" i="131"/>
  <c r="BU1873" i="131"/>
  <c r="BU1887" i="131"/>
  <c r="CU1873" i="131"/>
  <c r="CH1873" i="131"/>
  <c r="CH1887" i="131"/>
  <c r="CM1863" i="131"/>
  <c r="BZ1849" i="131"/>
  <c r="CZ1849" i="131"/>
  <c r="BZ1863" i="131"/>
  <c r="CM1849" i="131"/>
  <c r="BV1858" i="131"/>
  <c r="BV1844" i="131"/>
  <c r="CV1844" i="131"/>
  <c r="CI1858" i="131"/>
  <c r="CI1844" i="131"/>
  <c r="CZ1841" i="131"/>
  <c r="CM1855" i="131"/>
  <c r="CM1841" i="131"/>
  <c r="BZ1855" i="131"/>
  <c r="BZ1841" i="131"/>
  <c r="CW1818" i="131"/>
  <c r="CJ1832" i="131"/>
  <c r="CJ1818" i="131"/>
  <c r="BW1832" i="131"/>
  <c r="BW1818" i="131"/>
  <c r="CJ1830" i="131"/>
  <c r="CJ1816" i="131"/>
  <c r="BW1830" i="131"/>
  <c r="BW1816" i="131"/>
  <c r="CW1816" i="131"/>
  <c r="CJ1828" i="131"/>
  <c r="CJ1814" i="131"/>
  <c r="BW1828" i="131"/>
  <c r="BW1814" i="131"/>
  <c r="CW1814" i="131"/>
  <c r="CJ1826" i="131"/>
  <c r="CJ1812" i="131"/>
  <c r="BW1826" i="131"/>
  <c r="BW1812" i="131"/>
  <c r="CW1812" i="131"/>
  <c r="CK1789" i="131"/>
  <c r="CK1803" i="131"/>
  <c r="BX1789" i="131"/>
  <c r="CX1789" i="131"/>
  <c r="BX1803" i="131"/>
  <c r="BX1801" i="131"/>
  <c r="CX1787" i="131"/>
  <c r="CK1801" i="131"/>
  <c r="BX1787" i="131"/>
  <c r="CK1787" i="131"/>
  <c r="CK1785" i="131"/>
  <c r="CK1799" i="131"/>
  <c r="BX1785" i="131"/>
  <c r="CX1785" i="131"/>
  <c r="BX1799" i="131"/>
  <c r="BX1797" i="131"/>
  <c r="CX1783" i="131"/>
  <c r="CK1797" i="131"/>
  <c r="CK1783" i="131"/>
  <c r="BX1783" i="131"/>
  <c r="BX1781" i="131"/>
  <c r="CX1781" i="131"/>
  <c r="CK1795" i="131"/>
  <c r="CK1781" i="131"/>
  <c r="BX1795" i="131"/>
  <c r="CC1757" i="131"/>
  <c r="DC1757" i="131"/>
  <c r="CC1771" i="131"/>
  <c r="CP1771" i="131"/>
  <c r="CP1757" i="131"/>
  <c r="CH1769" i="131"/>
  <c r="BU1769" i="131"/>
  <c r="CU1755" i="131"/>
  <c r="BU1755" i="131"/>
  <c r="CH1755" i="131"/>
  <c r="CL1766" i="131"/>
  <c r="CL1752" i="131"/>
  <c r="BY1766" i="131"/>
  <c r="BY1752" i="131"/>
  <c r="CY1752" i="131"/>
  <c r="BV1740" i="131"/>
  <c r="BV1726" i="131"/>
  <c r="CV1726" i="131"/>
  <c r="CI1740" i="131"/>
  <c r="CI1726" i="131"/>
  <c r="CZ1723" i="131"/>
  <c r="CM1723" i="131"/>
  <c r="CM1737" i="131"/>
  <c r="BZ1723" i="131"/>
  <c r="BZ1737" i="131"/>
  <c r="CP1653" i="131"/>
  <c r="CC1639" i="131"/>
  <c r="DC1639" i="131"/>
  <c r="CC1653" i="131"/>
  <c r="CP1639" i="131"/>
  <c r="BU1651" i="131"/>
  <c r="CU1637" i="131"/>
  <c r="CH1637" i="131"/>
  <c r="CH1651" i="131"/>
  <c r="BU1637" i="131"/>
  <c r="BY1648" i="131"/>
  <c r="BY1634" i="131"/>
  <c r="CY1634" i="131"/>
  <c r="CL1648" i="131"/>
  <c r="CL1634" i="131"/>
  <c r="DC1631" i="131"/>
  <c r="CP1645" i="131"/>
  <c r="CP1631" i="131"/>
  <c r="CC1645" i="131"/>
  <c r="CC1631" i="131"/>
  <c r="CI1608" i="131"/>
  <c r="BV1622" i="131"/>
  <c r="BV1608" i="131"/>
  <c r="CV1608" i="131"/>
  <c r="CI1622" i="131"/>
  <c r="CM1619" i="131"/>
  <c r="BZ1605" i="131"/>
  <c r="BZ1619" i="131"/>
  <c r="CZ1605" i="131"/>
  <c r="CM1605" i="131"/>
  <c r="CW1579" i="131"/>
  <c r="BW1593" i="131"/>
  <c r="CJ1579" i="131"/>
  <c r="CJ1593" i="131"/>
  <c r="BW1579" i="131"/>
  <c r="CJ1577" i="131"/>
  <c r="CJ1591" i="131"/>
  <c r="BW1577" i="131"/>
  <c r="BW1591" i="131"/>
  <c r="CW1577" i="131"/>
  <c r="BW1575" i="131"/>
  <c r="BW1589" i="131"/>
  <c r="CW1575" i="131"/>
  <c r="CJ1575" i="131"/>
  <c r="CJ1589" i="131"/>
  <c r="CJ1573" i="131"/>
  <c r="CJ1587" i="131"/>
  <c r="BW1573" i="131"/>
  <c r="BW1587" i="131"/>
  <c r="CW1573" i="131"/>
  <c r="CJ1571" i="131"/>
  <c r="BW1585" i="131"/>
  <c r="BW1571" i="131"/>
  <c r="CW1571" i="131"/>
  <c r="CJ1585" i="131"/>
  <c r="BX1548" i="131"/>
  <c r="CX1548" i="131"/>
  <c r="CK1562" i="131"/>
  <c r="CK1548" i="131"/>
  <c r="BX1562" i="131"/>
  <c r="CX1546" i="131"/>
  <c r="CK1560" i="131"/>
  <c r="CK1546" i="131"/>
  <c r="BX1560" i="131"/>
  <c r="BX1546" i="131"/>
  <c r="CX1544" i="131"/>
  <c r="CK1558" i="131"/>
  <c r="CK1544" i="131"/>
  <c r="BX1558" i="131"/>
  <c r="BX1544" i="131"/>
  <c r="CX1542" i="131"/>
  <c r="CK1556" i="131"/>
  <c r="CK1542" i="131"/>
  <c r="BX1556" i="131"/>
  <c r="BX1542" i="131"/>
  <c r="CH1533" i="131"/>
  <c r="BU1519" i="131"/>
  <c r="CU1519" i="131"/>
  <c r="BU1533" i="131"/>
  <c r="CH1519" i="131"/>
  <c r="BY1530" i="131"/>
  <c r="BY1516" i="131"/>
  <c r="CY1516" i="131"/>
  <c r="CL1530" i="131"/>
  <c r="CL1516" i="131"/>
  <c r="CC1527" i="131"/>
  <c r="DC1513" i="131"/>
  <c r="CP1513" i="131"/>
  <c r="CP1527" i="131"/>
  <c r="CC1513" i="131"/>
  <c r="CU1511" i="131"/>
  <c r="CH1525" i="131"/>
  <c r="CH1511" i="131"/>
  <c r="BU1525" i="131"/>
  <c r="BU1511" i="131"/>
  <c r="CZ1487" i="131"/>
  <c r="CM1487" i="131"/>
  <c r="CM1501" i="131"/>
  <c r="BZ1487" i="131"/>
  <c r="BZ1501" i="131"/>
  <c r="BV1496" i="131"/>
  <c r="BV1482" i="131"/>
  <c r="CV1482" i="131"/>
  <c r="CI1496" i="131"/>
  <c r="CI1482" i="131"/>
  <c r="CL1398" i="131"/>
  <c r="BY1412" i="131"/>
  <c r="BY1398" i="131"/>
  <c r="CY1398" i="131"/>
  <c r="CL1412" i="131"/>
  <c r="CP1395" i="131"/>
  <c r="CP1409" i="131"/>
  <c r="CC1395" i="131"/>
  <c r="CC1409" i="131"/>
  <c r="DC1395" i="131"/>
  <c r="BU1407" i="131"/>
  <c r="CU1393" i="131"/>
  <c r="CH1393" i="131"/>
  <c r="CH1407" i="131"/>
  <c r="BU1393" i="131"/>
  <c r="CM1383" i="131"/>
  <c r="BZ1369" i="131"/>
  <c r="CZ1369" i="131"/>
  <c r="BZ1383" i="131"/>
  <c r="CM1369" i="131"/>
  <c r="BV1378" i="131"/>
  <c r="BV1364" i="131"/>
  <c r="CV1364" i="131"/>
  <c r="CI1378" i="131"/>
  <c r="CI1364" i="131"/>
  <c r="CM1375" i="131"/>
  <c r="CM1361" i="131"/>
  <c r="BZ1375" i="131"/>
  <c r="BZ1361" i="131"/>
  <c r="CZ1361" i="131"/>
  <c r="CW1338" i="131"/>
  <c r="CJ1352" i="131"/>
  <c r="CJ1338" i="131"/>
  <c r="BW1352" i="131"/>
  <c r="BW1338" i="131"/>
  <c r="CJ1350" i="131"/>
  <c r="CJ1336" i="131"/>
  <c r="BW1350" i="131"/>
  <c r="BW1336" i="131"/>
  <c r="CW1336" i="131"/>
  <c r="CJ1348" i="131"/>
  <c r="CJ1334" i="131"/>
  <c r="BW1348" i="131"/>
  <c r="BW1334" i="131"/>
  <c r="CW1334" i="131"/>
  <c r="BS1346" i="131"/>
  <c r="BS1332" i="131"/>
  <c r="CS1332" i="131"/>
  <c r="CF1346" i="131"/>
  <c r="CF1332" i="131"/>
  <c r="CT1309" i="131"/>
  <c r="BT1323" i="131"/>
  <c r="CG1309" i="131"/>
  <c r="CG1323" i="131"/>
  <c r="BT1309" i="131"/>
  <c r="CG1307" i="131"/>
  <c r="CG1321" i="131"/>
  <c r="BT1307" i="131"/>
  <c r="BT1321" i="131"/>
  <c r="CT1307" i="131"/>
  <c r="BT1305" i="131"/>
  <c r="BT1319" i="131"/>
  <c r="CT1305" i="131"/>
  <c r="CG1305" i="131"/>
  <c r="CG1319" i="131"/>
  <c r="CG1303" i="131"/>
  <c r="CG1317" i="131"/>
  <c r="BT1303" i="131"/>
  <c r="BT1317" i="131"/>
  <c r="CT1303" i="131"/>
  <c r="CG1301" i="131"/>
  <c r="BT1315" i="131"/>
  <c r="BT1301" i="131"/>
  <c r="CT1301" i="131"/>
  <c r="CG1315" i="131"/>
  <c r="CL1277" i="131"/>
  <c r="CL1291" i="131"/>
  <c r="BY1277" i="131"/>
  <c r="BY1291" i="131"/>
  <c r="CY1277" i="131"/>
  <c r="DC1274" i="131"/>
  <c r="CP1288" i="131"/>
  <c r="CP1274" i="131"/>
  <c r="CC1288" i="131"/>
  <c r="CC1274" i="131"/>
  <c r="CU1272" i="131"/>
  <c r="CH1286" i="131"/>
  <c r="CH1272" i="131"/>
  <c r="BU1286" i="131"/>
  <c r="BU1272" i="131"/>
  <c r="CZ1248" i="131"/>
  <c r="CM1262" i="131"/>
  <c r="CM1248" i="131"/>
  <c r="BZ1262" i="131"/>
  <c r="BZ1248" i="131"/>
  <c r="CI1257" i="131"/>
  <c r="BV1243" i="131"/>
  <c r="BV1257" i="131"/>
  <c r="CV1243" i="131"/>
  <c r="CI1243" i="131"/>
  <c r="CN1219" i="131"/>
  <c r="CN1233" i="131"/>
  <c r="CA1219" i="131"/>
  <c r="DA1219" i="131"/>
  <c r="CA1233" i="131"/>
  <c r="CA1217" i="131"/>
  <c r="CA1231" i="131"/>
  <c r="DA1217" i="131"/>
  <c r="CN1217" i="131"/>
  <c r="CN1231" i="131"/>
  <c r="BW1215" i="131"/>
  <c r="BW1229" i="131"/>
  <c r="CW1215" i="131"/>
  <c r="CJ1215" i="131"/>
  <c r="CJ1229" i="131"/>
  <c r="CO1187" i="131"/>
  <c r="CO1201" i="131"/>
  <c r="CB1187" i="131"/>
  <c r="CB1201" i="131"/>
  <c r="DB1187" i="131"/>
  <c r="CO1183" i="131"/>
  <c r="CO1197" i="131"/>
  <c r="CB1183" i="131"/>
  <c r="CB1197" i="131"/>
  <c r="DB1183" i="131"/>
  <c r="BU1158" i="131"/>
  <c r="CU1158" i="131"/>
  <c r="CH1172" i="131"/>
  <c r="CH1158" i="131"/>
  <c r="BU1172" i="131"/>
  <c r="BY1166" i="131"/>
  <c r="BY1152" i="131"/>
  <c r="CY1152" i="131"/>
  <c r="CL1166" i="131"/>
  <c r="CL1152" i="131"/>
  <c r="CM1138" i="131"/>
  <c r="CM1124" i="131"/>
  <c r="BZ1138" i="131"/>
  <c r="BZ1124" i="131"/>
  <c r="CZ1124" i="131"/>
  <c r="CA1112" i="131"/>
  <c r="CA1098" i="131"/>
  <c r="DA1098" i="131"/>
  <c r="CN1112" i="131"/>
  <c r="CN1098" i="131"/>
  <c r="DB1069" i="131"/>
  <c r="CB1083" i="131"/>
  <c r="CO1069" i="131"/>
  <c r="CO1083" i="131"/>
  <c r="CB1069" i="131"/>
  <c r="CG1076" i="131"/>
  <c r="CG1062" i="131"/>
  <c r="BT1076" i="131"/>
  <c r="BT1062" i="131"/>
  <c r="CT1062" i="131"/>
  <c r="BY1050" i="131"/>
  <c r="CL1050" i="131"/>
  <c r="CL1036" i="131"/>
  <c r="BY1036" i="131"/>
  <c r="CY1036" i="131"/>
  <c r="CL1045" i="131"/>
  <c r="CL1031" i="131"/>
  <c r="BY1045" i="131"/>
  <c r="BY1031" i="131"/>
  <c r="CY1031" i="131"/>
  <c r="CJ993" i="131"/>
  <c r="BW979" i="131"/>
  <c r="CW979" i="131"/>
  <c r="BW993" i="131"/>
  <c r="CJ979" i="131"/>
  <c r="BS975" i="131"/>
  <c r="BS989" i="131"/>
  <c r="CS975" i="131"/>
  <c r="CF975" i="131"/>
  <c r="CF989" i="131"/>
  <c r="CW971" i="131"/>
  <c r="CJ985" i="131"/>
  <c r="CJ971" i="131"/>
  <c r="BW985" i="131"/>
  <c r="BW971" i="131"/>
  <c r="BX960" i="131"/>
  <c r="BX946" i="131"/>
  <c r="CX946" i="131"/>
  <c r="CK960" i="131"/>
  <c r="CK946" i="131"/>
  <c r="CT942" i="131"/>
  <c r="CG956" i="131"/>
  <c r="CG942" i="131"/>
  <c r="BT956" i="131"/>
  <c r="BT942" i="131"/>
  <c r="CL930" i="131"/>
  <c r="CL916" i="131"/>
  <c r="BY930" i="131"/>
  <c r="BY916" i="131"/>
  <c r="CY916" i="131"/>
  <c r="CM889" i="131"/>
  <c r="CM903" i="131"/>
  <c r="BZ889" i="131"/>
  <c r="CZ889" i="131"/>
  <c r="BZ903" i="131"/>
  <c r="CI898" i="131"/>
  <c r="CI884" i="131"/>
  <c r="BV898" i="131"/>
  <c r="BV884" i="131"/>
  <c r="CV884" i="131"/>
  <c r="CN868" i="131"/>
  <c r="CN854" i="131"/>
  <c r="CA868" i="131"/>
  <c r="CA854" i="131"/>
  <c r="DA854" i="131"/>
  <c r="CO825" i="131"/>
  <c r="CO839" i="131"/>
  <c r="CB825" i="131"/>
  <c r="CB839" i="131"/>
  <c r="DB825" i="131"/>
  <c r="DC795" i="131"/>
  <c r="CP795" i="131"/>
  <c r="CP809" i="131"/>
  <c r="CC795" i="131"/>
  <c r="CC809" i="131"/>
  <c r="BU791" i="131"/>
  <c r="CU791" i="131"/>
  <c r="CH805" i="131"/>
  <c r="CH791" i="131"/>
  <c r="BU805" i="131"/>
  <c r="CF748" i="131"/>
  <c r="CF734" i="131"/>
  <c r="BS748" i="131"/>
  <c r="BS734" i="131"/>
  <c r="CS734" i="131"/>
  <c r="CF731" i="131"/>
  <c r="BS745" i="131"/>
  <c r="BS731" i="131"/>
  <c r="CS731" i="131"/>
  <c r="CF745" i="131"/>
  <c r="BX720" i="131"/>
  <c r="BX706" i="131"/>
  <c r="CX706" i="131"/>
  <c r="CK720" i="131"/>
  <c r="CK706" i="131"/>
  <c r="BX716" i="131"/>
  <c r="BX702" i="131"/>
  <c r="CX702" i="131"/>
  <c r="CK716" i="131"/>
  <c r="CK702" i="131"/>
  <c r="DC675" i="131"/>
  <c r="CP675" i="131"/>
  <c r="DV673" i="131" s="1"/>
  <c r="CP689" i="131"/>
  <c r="DV687" i="131" s="1"/>
  <c r="CC675" i="131"/>
  <c r="CC689" i="131"/>
  <c r="DM687" i="131" s="1"/>
  <c r="CM649" i="131"/>
  <c r="CM663" i="131"/>
  <c r="BZ649" i="131"/>
  <c r="CZ649" i="131"/>
  <c r="BZ663" i="131"/>
  <c r="CI658" i="131"/>
  <c r="CI644" i="131"/>
  <c r="BV658" i="131"/>
  <c r="BV644" i="131"/>
  <c r="CV644" i="131"/>
  <c r="CF632" i="131"/>
  <c r="CF618" i="131"/>
  <c r="BS632" i="131"/>
  <c r="BS618" i="131"/>
  <c r="CS618" i="131"/>
  <c r="CF628" i="131"/>
  <c r="CF614" i="131"/>
  <c r="BS628" i="131"/>
  <c r="BS614" i="131"/>
  <c r="CS614" i="131"/>
  <c r="CG603" i="131"/>
  <c r="BT589" i="131"/>
  <c r="CT589" i="131"/>
  <c r="BT603" i="131"/>
  <c r="CG589" i="131"/>
  <c r="CG585" i="131"/>
  <c r="CG599" i="131"/>
  <c r="BT585" i="131"/>
  <c r="BT599" i="131"/>
  <c r="CT585" i="131"/>
  <c r="CT581" i="131"/>
  <c r="CG595" i="131"/>
  <c r="CG581" i="131"/>
  <c r="BT595" i="131"/>
  <c r="BT581" i="131"/>
  <c r="CL569" i="131"/>
  <c r="BY555" i="131"/>
  <c r="BY569" i="131"/>
  <c r="CY555" i="131"/>
  <c r="CL555" i="131"/>
  <c r="CV529" i="131"/>
  <c r="BV543" i="131"/>
  <c r="CI529" i="131"/>
  <c r="CI543" i="131"/>
  <c r="BV529" i="131"/>
  <c r="BZ523" i="131"/>
  <c r="BZ537" i="131"/>
  <c r="CZ523" i="131"/>
  <c r="CM523" i="131"/>
  <c r="CM537" i="131"/>
  <c r="CN497" i="131"/>
  <c r="CN511" i="131"/>
  <c r="CA497" i="131"/>
  <c r="CA511" i="131"/>
  <c r="DA497" i="131"/>
  <c r="CB468" i="131"/>
  <c r="DB468" i="131"/>
  <c r="CO482" i="131"/>
  <c r="CO468" i="131"/>
  <c r="CB482" i="131"/>
  <c r="DB464" i="131"/>
  <c r="CO478" i="131"/>
  <c r="CO464" i="131"/>
  <c r="CB478" i="131"/>
  <c r="CB464" i="131"/>
  <c r="CP439" i="131"/>
  <c r="CP453" i="131"/>
  <c r="CC439" i="131"/>
  <c r="DC439" i="131"/>
  <c r="CC453" i="131"/>
  <c r="CC448" i="131"/>
  <c r="CC434" i="131"/>
  <c r="DC434" i="131"/>
  <c r="CP448" i="131"/>
  <c r="CP434" i="131"/>
  <c r="BZ422" i="131"/>
  <c r="BZ408" i="131"/>
  <c r="CZ408" i="131"/>
  <c r="CM422" i="131"/>
  <c r="CM408" i="131"/>
  <c r="CI403" i="131"/>
  <c r="CI417" i="131"/>
  <c r="BV403" i="131"/>
  <c r="BV417" i="131"/>
  <c r="CV403" i="131"/>
  <c r="CB348" i="131"/>
  <c r="DB348" i="131"/>
  <c r="CO362" i="131"/>
  <c r="CO348" i="131"/>
  <c r="CB362" i="131"/>
  <c r="CP319" i="131"/>
  <c r="CP333" i="131"/>
  <c r="CC319" i="131"/>
  <c r="DC319" i="131"/>
  <c r="CC333" i="131"/>
  <c r="BU328" i="131"/>
  <c r="BU314" i="131"/>
  <c r="CU314" i="131"/>
  <c r="CH328" i="131"/>
  <c r="CH314" i="131"/>
  <c r="CI8405" i="131"/>
  <c r="BV8405" i="131"/>
  <c r="CI8391" i="131"/>
  <c r="BV8391" i="131"/>
  <c r="CV8391" i="131"/>
  <c r="CA8375" i="131"/>
  <c r="CN8361" i="131"/>
  <c r="CA8361" i="131"/>
  <c r="CN8375" i="131"/>
  <c r="DA8361" i="131"/>
  <c r="CI8314" i="131"/>
  <c r="BV8314" i="131"/>
  <c r="BV8300" i="131"/>
  <c r="CV8300" i="131"/>
  <c r="CI8300" i="131"/>
  <c r="CA8270" i="131"/>
  <c r="CN8284" i="131"/>
  <c r="DA8270" i="131"/>
  <c r="CA8284" i="131"/>
  <c r="CN8270" i="131"/>
  <c r="BS8255" i="131"/>
  <c r="CF8241" i="131"/>
  <c r="BS8241" i="131"/>
  <c r="CF8255" i="131"/>
  <c r="CS8241" i="131"/>
  <c r="CB8225" i="131"/>
  <c r="CO8211" i="131"/>
  <c r="CB8211" i="131"/>
  <c r="CO8225" i="131"/>
  <c r="DB8211" i="131"/>
  <c r="BS8164" i="131"/>
  <c r="CF8150" i="131"/>
  <c r="BS8150" i="131"/>
  <c r="CF8164" i="131"/>
  <c r="CS8150" i="131"/>
  <c r="CO8120" i="131"/>
  <c r="CB8120" i="131"/>
  <c r="CO8134" i="131"/>
  <c r="DB8120" i="131"/>
  <c r="CB8134" i="131"/>
  <c r="CG8105" i="131"/>
  <c r="BT8105" i="131"/>
  <c r="CG8091" i="131"/>
  <c r="BT8091" i="131"/>
  <c r="CT8091" i="131"/>
  <c r="BY8075" i="131"/>
  <c r="CL8061" i="131"/>
  <c r="BY8061" i="131"/>
  <c r="CL8075" i="131"/>
  <c r="CY8061" i="131"/>
  <c r="BT8000" i="131"/>
  <c r="CG8014" i="131"/>
  <c r="CT8000" i="131"/>
  <c r="BT8014" i="131"/>
  <c r="CG8000" i="131"/>
  <c r="BY7970" i="131"/>
  <c r="CL7984" i="131"/>
  <c r="CY7970" i="131"/>
  <c r="BY7984" i="131"/>
  <c r="CL7970" i="131"/>
  <c r="BV7925" i="131"/>
  <c r="CI7911" i="131"/>
  <c r="BV7911" i="131"/>
  <c r="CI7925" i="131"/>
  <c r="CV7911" i="131"/>
  <c r="CA7895" i="131"/>
  <c r="CN7881" i="131"/>
  <c r="CN7895" i="131"/>
  <c r="DA7881" i="131"/>
  <c r="CA7881" i="131"/>
  <c r="BV7820" i="131"/>
  <c r="CI7834" i="131"/>
  <c r="CV7820" i="131"/>
  <c r="BV7834" i="131"/>
  <c r="CI7820" i="131"/>
  <c r="CN7804" i="131"/>
  <c r="DA7790" i="131"/>
  <c r="CN7790" i="131"/>
  <c r="CA7804" i="131"/>
  <c r="CA7790" i="131"/>
  <c r="BS7775" i="131"/>
  <c r="CF7761" i="131"/>
  <c r="BS7761" i="131"/>
  <c r="CF7775" i="131"/>
  <c r="CS7761" i="131"/>
  <c r="CO7745" i="131"/>
  <c r="DB7731" i="131"/>
  <c r="CB7745" i="131"/>
  <c r="CO7731" i="131"/>
  <c r="CB7731" i="131"/>
  <c r="CS7670" i="131"/>
  <c r="BS7684" i="131"/>
  <c r="CF7670" i="131"/>
  <c r="BS7670" i="131"/>
  <c r="CF7684" i="131"/>
  <c r="CB7640" i="131"/>
  <c r="CO7654" i="131"/>
  <c r="DB7640" i="131"/>
  <c r="CB7654" i="131"/>
  <c r="CO7640" i="131"/>
  <c r="CG7625" i="131"/>
  <c r="BT7625" i="131"/>
  <c r="CG7611" i="131"/>
  <c r="BT7611" i="131"/>
  <c r="CT7611" i="131"/>
  <c r="BY7595" i="131"/>
  <c r="CL7581" i="131"/>
  <c r="BY7581" i="131"/>
  <c r="CL7595" i="131"/>
  <c r="CY7581" i="131"/>
  <c r="CG7534" i="131"/>
  <c r="BT7534" i="131"/>
  <c r="BT7520" i="131"/>
  <c r="CT7520" i="131"/>
  <c r="CG7520" i="131"/>
  <c r="CL7504" i="131"/>
  <c r="CY7490" i="131"/>
  <c r="BY7504" i="131"/>
  <c r="CL7490" i="131"/>
  <c r="BY7490" i="131"/>
  <c r="BV7445" i="131"/>
  <c r="CI7445" i="131"/>
  <c r="CV7431" i="131"/>
  <c r="CI7431" i="131"/>
  <c r="BV7431" i="131"/>
  <c r="CA7415" i="131"/>
  <c r="CN7401" i="131"/>
  <c r="CA7401" i="131"/>
  <c r="CN7415" i="131"/>
  <c r="DA7401" i="131"/>
  <c r="BV7340" i="131"/>
  <c r="CI7354" i="131"/>
  <c r="BV7354" i="131"/>
  <c r="CI7340" i="131"/>
  <c r="CV7340" i="131"/>
  <c r="CA7310" i="131"/>
  <c r="CN7324" i="131"/>
  <c r="DA7310" i="131"/>
  <c r="CA7324" i="131"/>
  <c r="CN7310" i="131"/>
  <c r="BS7281" i="131"/>
  <c r="BS7295" i="131"/>
  <c r="CS7281" i="131"/>
  <c r="CF7295" i="131"/>
  <c r="CF7281" i="131"/>
  <c r="CB7265" i="131"/>
  <c r="CB7251" i="131"/>
  <c r="CO7265" i="131"/>
  <c r="DB7251" i="131"/>
  <c r="CO7251" i="131"/>
  <c r="BS7190" i="131"/>
  <c r="CS7190" i="131"/>
  <c r="BS7204" i="131"/>
  <c r="CF7190" i="131"/>
  <c r="CF7204" i="131"/>
  <c r="CB7174" i="131"/>
  <c r="CO7160" i="131"/>
  <c r="CB7160" i="131"/>
  <c r="CO7174" i="131"/>
  <c r="DB7160" i="131"/>
  <c r="BT7131" i="131"/>
  <c r="CG7145" i="131"/>
  <c r="CG7131" i="131"/>
  <c r="CT7131" i="131"/>
  <c r="BT7145" i="131"/>
  <c r="CL7115" i="131"/>
  <c r="CY7101" i="131"/>
  <c r="BY7115" i="131"/>
  <c r="CL7101" i="131"/>
  <c r="BY7101" i="131"/>
  <c r="BT7040" i="131"/>
  <c r="CG7054" i="131"/>
  <c r="CT7040" i="131"/>
  <c r="BT7054" i="131"/>
  <c r="CG7040" i="131"/>
  <c r="BY7010" i="131"/>
  <c r="CL7024" i="131"/>
  <c r="CY7010" i="131"/>
  <c r="BY7024" i="131"/>
  <c r="CL7010" i="131"/>
  <c r="BV6951" i="131"/>
  <c r="CI6965" i="131"/>
  <c r="CV6951" i="131"/>
  <c r="BV6965" i="131"/>
  <c r="CI6951" i="131"/>
  <c r="CA6921" i="131"/>
  <c r="CN6935" i="131"/>
  <c r="DA6921" i="131"/>
  <c r="CA6935" i="131"/>
  <c r="CN6921" i="131"/>
  <c r="BV6874" i="131"/>
  <c r="CI6860" i="131"/>
  <c r="BV6860" i="131"/>
  <c r="CI6874" i="131"/>
  <c r="CV6860" i="131"/>
  <c r="CN6830" i="131"/>
  <c r="CA6830" i="131"/>
  <c r="CN6844" i="131"/>
  <c r="DA6830" i="131"/>
  <c r="CA6844" i="131"/>
  <c r="BS6801" i="131"/>
  <c r="CF6815" i="131"/>
  <c r="CS6801" i="131"/>
  <c r="BS6815" i="131"/>
  <c r="CF6801" i="131"/>
  <c r="CB6771" i="131"/>
  <c r="CO6785" i="131"/>
  <c r="DB6771" i="131"/>
  <c r="CB6785" i="131"/>
  <c r="CO6771" i="131"/>
  <c r="BS6710" i="131"/>
  <c r="CF6724" i="131"/>
  <c r="CS6710" i="131"/>
  <c r="BS6724" i="131"/>
  <c r="CF6710" i="131"/>
  <c r="CB6694" i="131"/>
  <c r="CO6680" i="131"/>
  <c r="CB6680" i="131"/>
  <c r="CO6694" i="131"/>
  <c r="DB6680" i="131"/>
  <c r="BT6651" i="131"/>
  <c r="CG6665" i="131"/>
  <c r="CT6651" i="131"/>
  <c r="BT6665" i="131"/>
  <c r="CG6651" i="131"/>
  <c r="BY6621" i="131"/>
  <c r="CL6635" i="131"/>
  <c r="CY6621" i="131"/>
  <c r="BY6635" i="131"/>
  <c r="CL6621" i="131"/>
  <c r="BT6560" i="131"/>
  <c r="CG6574" i="131"/>
  <c r="CT6560" i="131"/>
  <c r="BT6574" i="131"/>
  <c r="CG6560" i="131"/>
  <c r="BY6530" i="131"/>
  <c r="CL6544" i="131"/>
  <c r="CY6530" i="131"/>
  <c r="BY6544" i="131"/>
  <c r="CL6530" i="131"/>
  <c r="BV6485" i="131"/>
  <c r="CI6471" i="131"/>
  <c r="BV6471" i="131"/>
  <c r="CI6485" i="131"/>
  <c r="CV6471" i="131"/>
  <c r="CA6455" i="131"/>
  <c r="CN6441" i="131"/>
  <c r="CA6441" i="131"/>
  <c r="CN6455" i="131"/>
  <c r="DA6441" i="131"/>
  <c r="BV6380" i="131"/>
  <c r="CI6394" i="131"/>
  <c r="CV6380" i="131"/>
  <c r="BV6394" i="131"/>
  <c r="CI6380" i="131"/>
  <c r="CA6350" i="131"/>
  <c r="CN6364" i="131"/>
  <c r="DA6350" i="131"/>
  <c r="CA6364" i="131"/>
  <c r="CN6350" i="131"/>
  <c r="CF6335" i="131"/>
  <c r="CS6321" i="131"/>
  <c r="BS6335" i="131"/>
  <c r="CF6321" i="131"/>
  <c r="BS6321" i="131"/>
  <c r="CB6291" i="131"/>
  <c r="CO6305" i="131"/>
  <c r="DB6291" i="131"/>
  <c r="CB6305" i="131"/>
  <c r="CO6291" i="131"/>
  <c r="BS6230" i="131"/>
  <c r="CF6244" i="131"/>
  <c r="CS6230" i="131"/>
  <c r="BS6244" i="131"/>
  <c r="CF6230" i="131"/>
  <c r="CB6214" i="131"/>
  <c r="CO6200" i="131"/>
  <c r="CB6200" i="131"/>
  <c r="CO6214" i="131"/>
  <c r="DB6200" i="131"/>
  <c r="BT6171" i="131"/>
  <c r="CG6185" i="131"/>
  <c r="CT6171" i="131"/>
  <c r="BT6185" i="131"/>
  <c r="CG6171" i="131"/>
  <c r="BY6141" i="131"/>
  <c r="CL6155" i="131"/>
  <c r="CY6141" i="131"/>
  <c r="BY6155" i="131"/>
  <c r="CL6141" i="131"/>
  <c r="BT6094" i="131"/>
  <c r="CG6094" i="131"/>
  <c r="CT6080" i="131"/>
  <c r="CG6080" i="131"/>
  <c r="BT6080" i="131"/>
  <c r="BY6064" i="131"/>
  <c r="CL6050" i="131"/>
  <c r="BY6050" i="131"/>
  <c r="CL6064" i="131"/>
  <c r="CY6050" i="131"/>
  <c r="BV5991" i="131"/>
  <c r="CI6005" i="131"/>
  <c r="CV5991" i="131"/>
  <c r="BV6005" i="131"/>
  <c r="CI5991" i="131"/>
  <c r="CA5961" i="131"/>
  <c r="CN5975" i="131"/>
  <c r="DA5961" i="131"/>
  <c r="CA5975" i="131"/>
  <c r="CN5961" i="131"/>
  <c r="BV5914" i="131"/>
  <c r="CI5900" i="131"/>
  <c r="BV5900" i="131"/>
  <c r="CI5914" i="131"/>
  <c r="CV5900" i="131"/>
  <c r="CN5870" i="131"/>
  <c r="CA5870" i="131"/>
  <c r="CN5884" i="131"/>
  <c r="DA5870" i="131"/>
  <c r="CA5884" i="131"/>
  <c r="BS5841" i="131"/>
  <c r="CF5855" i="131"/>
  <c r="CS5841" i="131"/>
  <c r="BS5855" i="131"/>
  <c r="CF5841" i="131"/>
  <c r="CB5825" i="131"/>
  <c r="CO5811" i="131"/>
  <c r="CB5811" i="131"/>
  <c r="CO5825" i="131"/>
  <c r="DB5811" i="131"/>
  <c r="CF5750" i="131"/>
  <c r="BS5750" i="131"/>
  <c r="CF5764" i="131"/>
  <c r="CS5750" i="131"/>
  <c r="BS5764" i="131"/>
  <c r="DB5720" i="131"/>
  <c r="CB5734" i="131"/>
  <c r="CO5720" i="131"/>
  <c r="CO5734" i="131"/>
  <c r="CB5720" i="131"/>
  <c r="CG5705" i="131"/>
  <c r="CT5691" i="131"/>
  <c r="BT5705" i="131"/>
  <c r="CG5691" i="131"/>
  <c r="BT5691" i="131"/>
  <c r="CL5675" i="131"/>
  <c r="CY5661" i="131"/>
  <c r="BY5675" i="131"/>
  <c r="CL5661" i="131"/>
  <c r="BY5661" i="131"/>
  <c r="BT5600" i="131"/>
  <c r="CG5614" i="131"/>
  <c r="CT5600" i="131"/>
  <c r="BT5614" i="131"/>
  <c r="CG5600" i="131"/>
  <c r="BY5570" i="131"/>
  <c r="CL5584" i="131"/>
  <c r="CY5570" i="131"/>
  <c r="BY5584" i="131"/>
  <c r="CL5570" i="131"/>
  <c r="BV5525" i="131"/>
  <c r="CI5511" i="131"/>
  <c r="BV5511" i="131"/>
  <c r="CI5525" i="131"/>
  <c r="CV5511" i="131"/>
  <c r="CA5495" i="131"/>
  <c r="CN5481" i="131"/>
  <c r="CA5481" i="131"/>
  <c r="CN5495" i="131"/>
  <c r="DA5481" i="131"/>
  <c r="BV5420" i="131"/>
  <c r="CI5434" i="131"/>
  <c r="CV5420" i="131"/>
  <c r="BV5434" i="131"/>
  <c r="CI5420" i="131"/>
  <c r="CN5404" i="131"/>
  <c r="DA5390" i="131"/>
  <c r="CA5404" i="131"/>
  <c r="CN5390" i="131"/>
  <c r="CA5390" i="131"/>
  <c r="BS5375" i="131"/>
  <c r="CF5361" i="131"/>
  <c r="BS5361" i="131"/>
  <c r="CF5375" i="131"/>
  <c r="CS5361" i="131"/>
  <c r="CB5331" i="131"/>
  <c r="CO5345" i="131"/>
  <c r="DB5331" i="131"/>
  <c r="CB5345" i="131"/>
  <c r="CO5331" i="131"/>
  <c r="BS5270" i="131"/>
  <c r="CF5284" i="131"/>
  <c r="CS5270" i="131"/>
  <c r="BS5284" i="131"/>
  <c r="CF5270" i="131"/>
  <c r="CB5254" i="131"/>
  <c r="CO5240" i="131"/>
  <c r="CB5240" i="131"/>
  <c r="CO5254" i="131"/>
  <c r="DB5240" i="131"/>
  <c r="BT5211" i="131"/>
  <c r="CG5225" i="131"/>
  <c r="CT5211" i="131"/>
  <c r="BT5225" i="131"/>
  <c r="CG5211" i="131"/>
  <c r="BY5181" i="131"/>
  <c r="CL5195" i="131"/>
  <c r="CY5181" i="131"/>
  <c r="BY5195" i="131"/>
  <c r="CL5181" i="131"/>
  <c r="BT5134" i="131"/>
  <c r="CG5120" i="131"/>
  <c r="BT5120" i="131"/>
  <c r="CG5134" i="131"/>
  <c r="CT5120" i="131"/>
  <c r="CL5090" i="131"/>
  <c r="BY5090" i="131"/>
  <c r="CL5104" i="131"/>
  <c r="CY5090" i="131"/>
  <c r="BY5104" i="131"/>
  <c r="CI5045" i="131"/>
  <c r="CV5031" i="131"/>
  <c r="BV5045" i="131"/>
  <c r="CI5031" i="131"/>
  <c r="BV5031" i="131"/>
  <c r="CN5015" i="131"/>
  <c r="DA5001" i="131"/>
  <c r="CA5015" i="131"/>
  <c r="CN5001" i="131"/>
  <c r="CA5001" i="131"/>
  <c r="BV4940" i="131"/>
  <c r="CI4954" i="131"/>
  <c r="CV4940" i="131"/>
  <c r="BV4954" i="131"/>
  <c r="CI4940" i="131"/>
  <c r="CN4924" i="131"/>
  <c r="DA4910" i="131"/>
  <c r="CA4924" i="131"/>
  <c r="CN4910" i="131"/>
  <c r="CA4910" i="131"/>
  <c r="BS4895" i="131"/>
  <c r="CF4881" i="131"/>
  <c r="BS4881" i="131"/>
  <c r="CF4895" i="131"/>
  <c r="CS4881" i="131"/>
  <c r="CO4865" i="131"/>
  <c r="DB4851" i="131"/>
  <c r="CB4865" i="131"/>
  <c r="CO4851" i="131"/>
  <c r="CB4851" i="131"/>
  <c r="CF4804" i="131"/>
  <c r="CS4790" i="131"/>
  <c r="BS4804" i="131"/>
  <c r="CF4790" i="131"/>
  <c r="BS4790" i="131"/>
  <c r="CB4760" i="131"/>
  <c r="CO4774" i="131"/>
  <c r="DB4760" i="131"/>
  <c r="CO4760" i="131"/>
  <c r="CB4774" i="131"/>
  <c r="CG4745" i="131"/>
  <c r="CT4731" i="131"/>
  <c r="BT4745" i="131"/>
  <c r="CG4731" i="131"/>
  <c r="BT4731" i="131"/>
  <c r="CL4715" i="131"/>
  <c r="CY4701" i="131"/>
  <c r="BY4715" i="131"/>
  <c r="CL4701" i="131"/>
  <c r="BY4701" i="131"/>
  <c r="CG4654" i="131"/>
  <c r="CT4640" i="131"/>
  <c r="CG4640" i="131"/>
  <c r="BT4640" i="131"/>
  <c r="BT4654" i="131"/>
  <c r="CL4610" i="131"/>
  <c r="BY4624" i="131"/>
  <c r="CL4624" i="131"/>
  <c r="BY4610" i="131"/>
  <c r="CY4610" i="131"/>
  <c r="BV4551" i="131"/>
  <c r="CI4565" i="131"/>
  <c r="CV4551" i="131"/>
  <c r="BV4565" i="131"/>
  <c r="CI4551" i="131"/>
  <c r="CA4521" i="131"/>
  <c r="CN4535" i="131"/>
  <c r="DA4521" i="131"/>
  <c r="CA4535" i="131"/>
  <c r="CN4521" i="131"/>
  <c r="BV4474" i="131"/>
  <c r="CI4460" i="131"/>
  <c r="BV4460" i="131"/>
  <c r="CI4474" i="131"/>
  <c r="CV4460" i="131"/>
  <c r="CN4430" i="131"/>
  <c r="CA4430" i="131"/>
  <c r="CN4444" i="131"/>
  <c r="DA4430" i="131"/>
  <c r="CA4444" i="131"/>
  <c r="BS4401" i="131"/>
  <c r="CF4415" i="131"/>
  <c r="CS4401" i="131"/>
  <c r="BS4415" i="131"/>
  <c r="CF4401" i="131"/>
  <c r="CB4385" i="131"/>
  <c r="CO4371" i="131"/>
  <c r="CB4371" i="131"/>
  <c r="CO4385" i="131"/>
  <c r="DB4371" i="131"/>
  <c r="CF4310" i="131"/>
  <c r="BS4310" i="131"/>
  <c r="CF4324" i="131"/>
  <c r="BS4324" i="131"/>
  <c r="CS4310" i="131"/>
  <c r="CB4280" i="131"/>
  <c r="CO4294" i="131"/>
  <c r="DB4280" i="131"/>
  <c r="CB4294" i="131"/>
  <c r="CO4280" i="131"/>
  <c r="BT4265" i="131"/>
  <c r="CG4251" i="131"/>
  <c r="BT4251" i="131"/>
  <c r="CG4265" i="131"/>
  <c r="CT4251" i="131"/>
  <c r="BY4235" i="131"/>
  <c r="CL4221" i="131"/>
  <c r="BY4221" i="131"/>
  <c r="CL4235" i="131"/>
  <c r="CY4221" i="131"/>
  <c r="BT4160" i="131"/>
  <c r="CG4174" i="131"/>
  <c r="CT4160" i="131"/>
  <c r="BT4174" i="131"/>
  <c r="CG4160" i="131"/>
  <c r="CL4144" i="131"/>
  <c r="CY4130" i="131"/>
  <c r="BY4144" i="131"/>
  <c r="CL4130" i="131"/>
  <c r="BY4130" i="131"/>
  <c r="BV4085" i="131"/>
  <c r="CI4071" i="131"/>
  <c r="BV4071" i="131"/>
  <c r="CI4085" i="131"/>
  <c r="CV4071" i="131"/>
  <c r="CA4041" i="131"/>
  <c r="CN4055" i="131"/>
  <c r="DA4041" i="131"/>
  <c r="CA4055" i="131"/>
  <c r="CN4041" i="131"/>
  <c r="CV3980" i="131"/>
  <c r="BV3994" i="131"/>
  <c r="CI3980" i="131"/>
  <c r="BV3980" i="131"/>
  <c r="CI3994" i="131"/>
  <c r="CA3964" i="131"/>
  <c r="CN3950" i="131"/>
  <c r="CA3950" i="131"/>
  <c r="CN3964" i="131"/>
  <c r="DA3950" i="131"/>
  <c r="CF3935" i="131"/>
  <c r="CS3921" i="131"/>
  <c r="BS3935" i="131"/>
  <c r="CF3921" i="131"/>
  <c r="BS3921" i="131"/>
  <c r="CB3891" i="131"/>
  <c r="CO3905" i="131"/>
  <c r="DB3891" i="131"/>
  <c r="CB3905" i="131"/>
  <c r="CO3891" i="131"/>
  <c r="BS3830" i="131"/>
  <c r="CF3844" i="131"/>
  <c r="CS3830" i="131"/>
  <c r="BS3844" i="131"/>
  <c r="CF3830" i="131"/>
  <c r="CB3814" i="131"/>
  <c r="CO3800" i="131"/>
  <c r="CB3800" i="131"/>
  <c r="CO3814" i="131"/>
  <c r="DB3800" i="131"/>
  <c r="BT3771" i="131"/>
  <c r="CG3785" i="131"/>
  <c r="CT3771" i="131"/>
  <c r="BT3785" i="131"/>
  <c r="CG3771" i="131"/>
  <c r="BY3741" i="131"/>
  <c r="CL3755" i="131"/>
  <c r="CY3741" i="131"/>
  <c r="BY3755" i="131"/>
  <c r="CL3741" i="131"/>
  <c r="BT3694" i="131"/>
  <c r="CG3680" i="131"/>
  <c r="BT3680" i="131"/>
  <c r="CG3694" i="131"/>
  <c r="CT3680" i="131"/>
  <c r="BY3664" i="131"/>
  <c r="CL3650" i="131"/>
  <c r="BY3650" i="131"/>
  <c r="CL3664" i="131"/>
  <c r="CY3650" i="131"/>
  <c r="BV3591" i="131"/>
  <c r="CI3605" i="131"/>
  <c r="CV3591" i="131"/>
  <c r="BV3605" i="131"/>
  <c r="CI3591" i="131"/>
  <c r="CA3575" i="131"/>
  <c r="CN3561" i="131"/>
  <c r="CA3561" i="131"/>
  <c r="CN3575" i="131"/>
  <c r="DA3561" i="131"/>
  <c r="BV3500" i="131"/>
  <c r="CI3514" i="131"/>
  <c r="CV3500" i="131"/>
  <c r="BV3514" i="131"/>
  <c r="CI3500" i="131"/>
  <c r="CN3484" i="131"/>
  <c r="DA3470" i="131"/>
  <c r="CA3484" i="131"/>
  <c r="CN3470" i="131"/>
  <c r="CA3470" i="131"/>
  <c r="BS3455" i="131"/>
  <c r="CF3441" i="131"/>
  <c r="BS3441" i="131"/>
  <c r="CF3455" i="131"/>
  <c r="CS3441" i="131"/>
  <c r="CO3425" i="131"/>
  <c r="DB3411" i="131"/>
  <c r="CB3425" i="131"/>
  <c r="CO3411" i="131"/>
  <c r="CB3411" i="131"/>
  <c r="CF3364" i="131"/>
  <c r="CS3350" i="131"/>
  <c r="BS3364" i="131"/>
  <c r="CF3350" i="131"/>
  <c r="BS3350" i="131"/>
  <c r="CB3320" i="131"/>
  <c r="CO3334" i="131"/>
  <c r="DB3320" i="131"/>
  <c r="CB3334" i="131"/>
  <c r="CO3320" i="131"/>
  <c r="CG3305" i="131"/>
  <c r="CT3291" i="131"/>
  <c r="BT3305" i="131"/>
  <c r="CG3291" i="131"/>
  <c r="BT3291" i="131"/>
  <c r="CL3275" i="131"/>
  <c r="CY3261" i="131"/>
  <c r="BY3275" i="131"/>
  <c r="CL3261" i="131"/>
  <c r="BY3261" i="131"/>
  <c r="CG3214" i="131"/>
  <c r="BT3214" i="131"/>
  <c r="CG3200" i="131"/>
  <c r="BT3200" i="131"/>
  <c r="CT3200" i="131"/>
  <c r="CL3170" i="131"/>
  <c r="BY3170" i="131"/>
  <c r="CL3184" i="131"/>
  <c r="CY3170" i="131"/>
  <c r="BY3184" i="131"/>
  <c r="CI3125" i="131"/>
  <c r="CV3111" i="131"/>
  <c r="BV3125" i="131"/>
  <c r="CI3111" i="131"/>
  <c r="BV3111" i="131"/>
  <c r="CN3095" i="131"/>
  <c r="DA3081" i="131"/>
  <c r="CA3095" i="131"/>
  <c r="CN3081" i="131"/>
  <c r="CA3081" i="131"/>
  <c r="BV3020" i="131"/>
  <c r="CI3034" i="131"/>
  <c r="CV3020" i="131"/>
  <c r="BV3034" i="131"/>
  <c r="CI3020" i="131"/>
  <c r="CA2990" i="131"/>
  <c r="CN3004" i="131"/>
  <c r="DA2990" i="131"/>
  <c r="CA3004" i="131"/>
  <c r="CN2990" i="131"/>
  <c r="CF2975" i="131"/>
  <c r="CS2961" i="131"/>
  <c r="BS2975" i="131"/>
  <c r="CF2961" i="131"/>
  <c r="BS2961" i="131"/>
  <c r="CB2931" i="131"/>
  <c r="CO2945" i="131"/>
  <c r="DB2931" i="131"/>
  <c r="CB2945" i="131"/>
  <c r="CO2931" i="131"/>
  <c r="BS2870" i="131"/>
  <c r="CF2884" i="131"/>
  <c r="CS2870" i="131"/>
  <c r="BS2884" i="131"/>
  <c r="CF2870" i="131"/>
  <c r="CB2854" i="131"/>
  <c r="CO2840" i="131"/>
  <c r="CB2840" i="131"/>
  <c r="CO2854" i="131"/>
  <c r="DB2840" i="131"/>
  <c r="BT2811" i="131"/>
  <c r="CG2825" i="131"/>
  <c r="CT2811" i="131"/>
  <c r="BT2825" i="131"/>
  <c r="CG2811" i="131"/>
  <c r="BY2781" i="131"/>
  <c r="CL2795" i="131"/>
  <c r="CY2781" i="131"/>
  <c r="BY2795" i="131"/>
  <c r="CL2781" i="131"/>
  <c r="BT2734" i="131"/>
  <c r="CG2720" i="131"/>
  <c r="BT2720" i="131"/>
  <c r="CG2734" i="131"/>
  <c r="CT2720" i="131"/>
  <c r="CL2690" i="131"/>
  <c r="BY2690" i="131"/>
  <c r="CL2704" i="131"/>
  <c r="CY2690" i="131"/>
  <c r="BY2704" i="131"/>
  <c r="CI2645" i="131"/>
  <c r="CV2631" i="131"/>
  <c r="BV2645" i="131"/>
  <c r="CI2631" i="131"/>
  <c r="BV2631" i="131"/>
  <c r="CN2615" i="131"/>
  <c r="DA2601" i="131"/>
  <c r="CA2615" i="131"/>
  <c r="CN2601" i="131"/>
  <c r="CA2601" i="131"/>
  <c r="BV2540" i="131"/>
  <c r="CI2554" i="131"/>
  <c r="CV2540" i="131"/>
  <c r="BV2554" i="131"/>
  <c r="CI2540" i="131"/>
  <c r="CA2510" i="131"/>
  <c r="CN2524" i="131"/>
  <c r="DA2510" i="131"/>
  <c r="CA2524" i="131"/>
  <c r="CN2510" i="131"/>
  <c r="CF2495" i="131"/>
  <c r="CS2481" i="131"/>
  <c r="BS2495" i="131"/>
  <c r="CF2481" i="131"/>
  <c r="BS2481" i="131"/>
  <c r="CB2451" i="131"/>
  <c r="CO2465" i="131"/>
  <c r="DB2451" i="131"/>
  <c r="CB2465" i="131"/>
  <c r="CO2451" i="131"/>
  <c r="BS2390" i="131"/>
  <c r="CF2404" i="131"/>
  <c r="CS2390" i="131"/>
  <c r="BS2404" i="131"/>
  <c r="CF2390" i="131"/>
  <c r="CB2374" i="131"/>
  <c r="CO2360" i="131"/>
  <c r="CB2360" i="131"/>
  <c r="CO2374" i="131"/>
  <c r="DB2360" i="131"/>
  <c r="BT2331" i="131"/>
  <c r="CG2345" i="131"/>
  <c r="CT2331" i="131"/>
  <c r="BT2345" i="131"/>
  <c r="CG2331" i="131"/>
  <c r="BY2301" i="131"/>
  <c r="CL2315" i="131"/>
  <c r="CY2301" i="131"/>
  <c r="BY2315" i="131"/>
  <c r="CL2301" i="131"/>
  <c r="BT2254" i="131"/>
  <c r="CG2240" i="131"/>
  <c r="BT2240" i="131"/>
  <c r="CG2254" i="131"/>
  <c r="CT2240" i="131"/>
  <c r="CL2210" i="131"/>
  <c r="BY2210" i="131"/>
  <c r="CL2224" i="131"/>
  <c r="CY2210" i="131"/>
  <c r="BY2224" i="131"/>
  <c r="CI2165" i="131"/>
  <c r="CV2151" i="131"/>
  <c r="BV2165" i="131"/>
  <c r="CI2151" i="131"/>
  <c r="BV2151" i="131"/>
  <c r="CN2135" i="131"/>
  <c r="DA2121" i="131"/>
  <c r="CA2135" i="131"/>
  <c r="CN2121" i="131"/>
  <c r="CA2121" i="131"/>
  <c r="BV2060" i="131"/>
  <c r="CI2074" i="131"/>
  <c r="CV2060" i="131"/>
  <c r="BV2074" i="131"/>
  <c r="CI2060" i="131"/>
  <c r="CA2030" i="131"/>
  <c r="CN2044" i="131"/>
  <c r="DA2030" i="131"/>
  <c r="CA2044" i="131"/>
  <c r="CN2030" i="131"/>
  <c r="CF2015" i="131"/>
  <c r="CS2001" i="131"/>
  <c r="BS2015" i="131"/>
  <c r="CF2001" i="131"/>
  <c r="BS2001" i="131"/>
  <c r="CB1971" i="131"/>
  <c r="CO1985" i="131"/>
  <c r="DB1971" i="131"/>
  <c r="CB1985" i="131"/>
  <c r="CO1971" i="131"/>
  <c r="BS1910" i="131"/>
  <c r="CF1924" i="131"/>
  <c r="CS1910" i="131"/>
  <c r="BS1924" i="131"/>
  <c r="CF1910" i="131"/>
  <c r="CB1894" i="131"/>
  <c r="CO1880" i="131"/>
  <c r="CB1880" i="131"/>
  <c r="CO1894" i="131"/>
  <c r="DB1880" i="131"/>
  <c r="BT1851" i="131"/>
  <c r="CG1865" i="131"/>
  <c r="CT1851" i="131"/>
  <c r="BT1865" i="131"/>
  <c r="CG1851" i="131"/>
  <c r="BY1821" i="131"/>
  <c r="CL1835" i="131"/>
  <c r="CY1821" i="131"/>
  <c r="BY1835" i="131"/>
  <c r="CL1821" i="131"/>
  <c r="BT1774" i="131"/>
  <c r="CG1774" i="131"/>
  <c r="CG1760" i="131"/>
  <c r="CT1760" i="131"/>
  <c r="BT1760" i="131"/>
  <c r="BY1744" i="131"/>
  <c r="BY1730" i="131"/>
  <c r="CY1730" i="131"/>
  <c r="CL1744" i="131"/>
  <c r="CL1730" i="131"/>
  <c r="CI1685" i="131"/>
  <c r="CV1671" i="131"/>
  <c r="BV1685" i="131"/>
  <c r="CI1671" i="131"/>
  <c r="BV1671" i="131"/>
  <c r="CA1655" i="131"/>
  <c r="CN1641" i="131"/>
  <c r="CA1641" i="131"/>
  <c r="CN1655" i="131"/>
  <c r="DA1641" i="131"/>
  <c r="BV1580" i="131"/>
  <c r="CI1594" i="131"/>
  <c r="CV1580" i="131"/>
  <c r="BV1594" i="131"/>
  <c r="CI1580" i="131"/>
  <c r="CA1550" i="131"/>
  <c r="CN1564" i="131"/>
  <c r="DA1550" i="131"/>
  <c r="CA1564" i="131"/>
  <c r="CN1550" i="131"/>
  <c r="BS1535" i="131"/>
  <c r="CF1521" i="131"/>
  <c r="BS1521" i="131"/>
  <c r="CF1535" i="131"/>
  <c r="CS1521" i="131"/>
  <c r="CB1491" i="131"/>
  <c r="CO1505" i="131"/>
  <c r="DB1491" i="131"/>
  <c r="CB1505" i="131"/>
  <c r="CO1491" i="131"/>
  <c r="BS1430" i="131"/>
  <c r="CF1444" i="131"/>
  <c r="CS1430" i="131"/>
  <c r="BS1444" i="131"/>
  <c r="CF1430" i="131"/>
  <c r="CO1400" i="131"/>
  <c r="CB1400" i="131"/>
  <c r="CO1414" i="131"/>
  <c r="DB1400" i="131"/>
  <c r="CB1414" i="131"/>
  <c r="BT1371" i="131"/>
  <c r="CG1385" i="131"/>
  <c r="CT1371" i="131"/>
  <c r="BT1385" i="131"/>
  <c r="CG1371" i="131"/>
  <c r="CL1355" i="131"/>
  <c r="CY1341" i="131"/>
  <c r="BY1355" i="131"/>
  <c r="CL1341" i="131"/>
  <c r="BY1341" i="131"/>
  <c r="CG1280" i="131"/>
  <c r="BT1280" i="131"/>
  <c r="CG1294" i="131"/>
  <c r="CT1280" i="131"/>
  <c r="BT1294" i="131"/>
  <c r="BY1250" i="131"/>
  <c r="CL1264" i="131"/>
  <c r="CY1250" i="131"/>
  <c r="BY1264" i="131"/>
  <c r="CL1250" i="131"/>
  <c r="CI1205" i="131"/>
  <c r="CV1191" i="131"/>
  <c r="BV1205" i="131"/>
  <c r="CI1191" i="131"/>
  <c r="BV1191" i="131"/>
  <c r="CA1175" i="131"/>
  <c r="CN1161" i="131"/>
  <c r="CA1161" i="131"/>
  <c r="CN1175" i="131"/>
  <c r="DA1161" i="131"/>
  <c r="BV1100" i="131"/>
  <c r="CI1114" i="131"/>
  <c r="CV1100" i="131"/>
  <c r="BV1114" i="131"/>
  <c r="CI1100" i="131"/>
  <c r="CA1070" i="131"/>
  <c r="CN1084" i="131"/>
  <c r="DA1070" i="131"/>
  <c r="CA1084" i="131"/>
  <c r="CN1070" i="131"/>
  <c r="BS1055" i="131"/>
  <c r="CF1055" i="131"/>
  <c r="BS1041" i="131"/>
  <c r="CS1041" i="131"/>
  <c r="CF1041" i="131"/>
  <c r="CB1025" i="131"/>
  <c r="CO1011" i="131"/>
  <c r="CB1011" i="131"/>
  <c r="CO1025" i="131"/>
  <c r="DB1011" i="131"/>
  <c r="CF950" i="131"/>
  <c r="BS950" i="131"/>
  <c r="CF964" i="131"/>
  <c r="CS950" i="131"/>
  <c r="BS964" i="131"/>
  <c r="DB920" i="131"/>
  <c r="CB934" i="131"/>
  <c r="CO920" i="131"/>
  <c r="CB920" i="131"/>
  <c r="CO934" i="131"/>
  <c r="BT905" i="131"/>
  <c r="CG891" i="131"/>
  <c r="BT891" i="131"/>
  <c r="CG905" i="131"/>
  <c r="CT891" i="131"/>
  <c r="BY861" i="131"/>
  <c r="CL875" i="131"/>
  <c r="CY861" i="131"/>
  <c r="BY875" i="131"/>
  <c r="CL861" i="131"/>
  <c r="CT800" i="131"/>
  <c r="BT814" i="131"/>
  <c r="CG800" i="131"/>
  <c r="BT800" i="131"/>
  <c r="CG814" i="131"/>
  <c r="BY784" i="131"/>
  <c r="CL770" i="131"/>
  <c r="BY770" i="131"/>
  <c r="CL784" i="131"/>
  <c r="CY770" i="131"/>
  <c r="BV711" i="131"/>
  <c r="CI725" i="131"/>
  <c r="CV711" i="131"/>
  <c r="BV725" i="131"/>
  <c r="CI711" i="131"/>
  <c r="CA681" i="131"/>
  <c r="CN695" i="131"/>
  <c r="DA681" i="131"/>
  <c r="CA695" i="131"/>
  <c r="CN681" i="131"/>
  <c r="BV634" i="131"/>
  <c r="CI620" i="131"/>
  <c r="BV620" i="131"/>
  <c r="CI634" i="131"/>
  <c r="CV620" i="131"/>
  <c r="CN590" i="131"/>
  <c r="CA590" i="131"/>
  <c r="CN604" i="131"/>
  <c r="DA590" i="131"/>
  <c r="CA604" i="131"/>
  <c r="BS561" i="131"/>
  <c r="CF575" i="131"/>
  <c r="CS561" i="131"/>
  <c r="BS575" i="131"/>
  <c r="CF561" i="131"/>
  <c r="CB545" i="131"/>
  <c r="CO531" i="131"/>
  <c r="CB531" i="131"/>
  <c r="CO545" i="131"/>
  <c r="DB531" i="131"/>
  <c r="CF470" i="131"/>
  <c r="BS470" i="131"/>
  <c r="CF484" i="131"/>
  <c r="CS470" i="131"/>
  <c r="BS484" i="131"/>
  <c r="DB440" i="131"/>
  <c r="CB454" i="131"/>
  <c r="CO440" i="131"/>
  <c r="CB440" i="131"/>
  <c r="CO454" i="131"/>
  <c r="BT425" i="131"/>
  <c r="CG411" i="131"/>
  <c r="BT411" i="131"/>
  <c r="CG425" i="131"/>
  <c r="CT411" i="131"/>
  <c r="BY381" i="131"/>
  <c r="CL395" i="131"/>
  <c r="CY381" i="131"/>
  <c r="BY395" i="131"/>
  <c r="CL381" i="131"/>
  <c r="CT320" i="131"/>
  <c r="BT334" i="131"/>
  <c r="CG320" i="131"/>
  <c r="BT320" i="131"/>
  <c r="CG334" i="131"/>
  <c r="CY290" i="131"/>
  <c r="BY304" i="131"/>
  <c r="CL290" i="131"/>
  <c r="BY290" i="131"/>
  <c r="CL304" i="131"/>
  <c r="BV231" i="131"/>
  <c r="CI245" i="131"/>
  <c r="CV231" i="131"/>
  <c r="BV245" i="131"/>
  <c r="CI231" i="131"/>
  <c r="CA201" i="131"/>
  <c r="CN215" i="131"/>
  <c r="DA201" i="131"/>
  <c r="CA215" i="131"/>
  <c r="CN201" i="131"/>
  <c r="BV154" i="131"/>
  <c r="CI140" i="131"/>
  <c r="BV140" i="131"/>
  <c r="CI154" i="131"/>
  <c r="CV140" i="131"/>
  <c r="CA124" i="131"/>
  <c r="CN110" i="131"/>
  <c r="CA110" i="131"/>
  <c r="CN124" i="131"/>
  <c r="DA110" i="131"/>
  <c r="BS81" i="131"/>
  <c r="CF95" i="131"/>
  <c r="CS81" i="131"/>
  <c r="BS95" i="131"/>
  <c r="CF81" i="131"/>
  <c r="CI8310" i="131"/>
  <c r="CI8296" i="131"/>
  <c r="BV8310" i="131"/>
  <c r="BV8296" i="131"/>
  <c r="CV8296" i="131"/>
  <c r="CM8307" i="131"/>
  <c r="BZ8293" i="131"/>
  <c r="BZ8307" i="131"/>
  <c r="CZ8293" i="131"/>
  <c r="CM8293" i="131"/>
  <c r="CP8223" i="131"/>
  <c r="CC8209" i="131"/>
  <c r="DC8209" i="131"/>
  <c r="CC8223" i="131"/>
  <c r="CP8209" i="131"/>
  <c r="BU8207" i="131"/>
  <c r="BU8221" i="131"/>
  <c r="CU8207" i="131"/>
  <c r="CH8207" i="131"/>
  <c r="CH8221" i="131"/>
  <c r="CL8218" i="131"/>
  <c r="CL8204" i="131"/>
  <c r="BY8218" i="131"/>
  <c r="BY8204" i="131"/>
  <c r="CY8204" i="131"/>
  <c r="DC8201" i="131"/>
  <c r="CP8215" i="131"/>
  <c r="CP8201" i="131"/>
  <c r="CC8215" i="131"/>
  <c r="CC8201" i="131"/>
  <c r="BV8192" i="131"/>
  <c r="CI8192" i="131"/>
  <c r="CI8178" i="131"/>
  <c r="BV8178" i="131"/>
  <c r="CV8178" i="131"/>
  <c r="CM8189" i="131"/>
  <c r="BZ8189" i="131"/>
  <c r="BZ8175" i="131"/>
  <c r="CZ8175" i="131"/>
  <c r="CM8175" i="131"/>
  <c r="CW8149" i="131"/>
  <c r="BW8163" i="131"/>
  <c r="CJ8149" i="131"/>
  <c r="CJ8163" i="131"/>
  <c r="BW8149" i="131"/>
  <c r="CJ8147" i="131"/>
  <c r="CJ8161" i="131"/>
  <c r="BW8147" i="131"/>
  <c r="BW8161" i="131"/>
  <c r="CW8147" i="131"/>
  <c r="BW8145" i="131"/>
  <c r="BW8159" i="131"/>
  <c r="CW8145" i="131"/>
  <c r="CJ8145" i="131"/>
  <c r="CJ8159" i="131"/>
  <c r="CJ8157" i="131"/>
  <c r="BW8157" i="131"/>
  <c r="BW8143" i="131"/>
  <c r="CW8143" i="131"/>
  <c r="CJ8143" i="131"/>
  <c r="BW8155" i="131"/>
  <c r="CJ8155" i="131"/>
  <c r="BW8141" i="131"/>
  <c r="CW8141" i="131"/>
  <c r="CJ8141" i="131"/>
  <c r="CK8132" i="131"/>
  <c r="CK8118" i="131"/>
  <c r="BX8132" i="131"/>
  <c r="BX8118" i="131"/>
  <c r="CX8118" i="131"/>
  <c r="CK8130" i="131"/>
  <c r="CK8116" i="131"/>
  <c r="BX8130" i="131"/>
  <c r="BX8116" i="131"/>
  <c r="CX8116" i="131"/>
  <c r="CK8128" i="131"/>
  <c r="CK8114" i="131"/>
  <c r="BX8128" i="131"/>
  <c r="BX8114" i="131"/>
  <c r="CX8114" i="131"/>
  <c r="CK8126" i="131"/>
  <c r="CK8112" i="131"/>
  <c r="BX8126" i="131"/>
  <c r="BX8112" i="131"/>
  <c r="CX8112" i="131"/>
  <c r="BU8103" i="131"/>
  <c r="CH8103" i="131"/>
  <c r="BU8089" i="131"/>
  <c r="CU8089" i="131"/>
  <c r="CH8089" i="131"/>
  <c r="CL8100" i="131"/>
  <c r="BY8100" i="131"/>
  <c r="CL8086" i="131"/>
  <c r="BY8086" i="131"/>
  <c r="CY8086" i="131"/>
  <c r="CP8097" i="131"/>
  <c r="CC8097" i="131"/>
  <c r="CC8083" i="131"/>
  <c r="DC8083" i="131"/>
  <c r="CP8083" i="131"/>
  <c r="CU8081" i="131"/>
  <c r="CH8095" i="131"/>
  <c r="CH8081" i="131"/>
  <c r="BU8095" i="131"/>
  <c r="BU8081" i="131"/>
  <c r="BZ8071" i="131"/>
  <c r="CZ8057" i="131"/>
  <c r="CM8057" i="131"/>
  <c r="CM8071" i="131"/>
  <c r="BZ8057" i="131"/>
  <c r="BV8066" i="131"/>
  <c r="BV8052" i="131"/>
  <c r="CV8052" i="131"/>
  <c r="CI8066" i="131"/>
  <c r="CI8052" i="131"/>
  <c r="CY7968" i="131"/>
  <c r="CL7982" i="131"/>
  <c r="CL7968" i="131"/>
  <c r="BY7982" i="131"/>
  <c r="BY7968" i="131"/>
  <c r="CP7965" i="131"/>
  <c r="CP7979" i="131"/>
  <c r="DC7965" i="131"/>
  <c r="CC7965" i="131"/>
  <c r="CC7979" i="131"/>
  <c r="BU7977" i="131"/>
  <c r="CU7963" i="131"/>
  <c r="CH7977" i="131"/>
  <c r="BU7963" i="131"/>
  <c r="CH7963" i="131"/>
  <c r="CM7939" i="131"/>
  <c r="CM7953" i="131"/>
  <c r="BZ7939" i="131"/>
  <c r="CZ7939" i="131"/>
  <c r="BZ7953" i="131"/>
  <c r="CI7948" i="131"/>
  <c r="CI7934" i="131"/>
  <c r="CV7934" i="131"/>
  <c r="BV7934" i="131"/>
  <c r="BV7948" i="131"/>
  <c r="BZ7931" i="131"/>
  <c r="CZ7931" i="131"/>
  <c r="CM7945" i="131"/>
  <c r="CM7931" i="131"/>
  <c r="BZ7945" i="131"/>
  <c r="BW7908" i="131"/>
  <c r="CW7908" i="131"/>
  <c r="CJ7908" i="131"/>
  <c r="BW7922" i="131"/>
  <c r="CJ7922" i="131"/>
  <c r="CW7906" i="131"/>
  <c r="BW7920" i="131"/>
  <c r="BW7906" i="131"/>
  <c r="CJ7906" i="131"/>
  <c r="CJ7920" i="131"/>
  <c r="CW7904" i="131"/>
  <c r="BW7918" i="131"/>
  <c r="BW7904" i="131"/>
  <c r="CJ7918" i="131"/>
  <c r="CJ7904" i="131"/>
  <c r="CW7902" i="131"/>
  <c r="BW7916" i="131"/>
  <c r="BW7902" i="131"/>
  <c r="CJ7916" i="131"/>
  <c r="CJ7902" i="131"/>
  <c r="BX7893" i="131"/>
  <c r="CK7893" i="131"/>
  <c r="CX7879" i="131"/>
  <c r="CK7879" i="131"/>
  <c r="BX7879" i="131"/>
  <c r="CK7891" i="131"/>
  <c r="CK7877" i="131"/>
  <c r="BX7891" i="131"/>
  <c r="BX7877" i="131"/>
  <c r="CX7877" i="131"/>
  <c r="BX7889" i="131"/>
  <c r="CK7889" i="131"/>
  <c r="BX7875" i="131"/>
  <c r="CX7875" i="131"/>
  <c r="CK7875" i="131"/>
  <c r="CK7887" i="131"/>
  <c r="CK7873" i="131"/>
  <c r="BX7873" i="131"/>
  <c r="BX7887" i="131"/>
  <c r="CX7873" i="131"/>
  <c r="BX7885" i="131"/>
  <c r="CK7885" i="131"/>
  <c r="CK7871" i="131"/>
  <c r="BX7871" i="131"/>
  <c r="CX7871" i="131"/>
  <c r="CP7847" i="131"/>
  <c r="CP7861" i="131"/>
  <c r="CC7847" i="131"/>
  <c r="CC7861" i="131"/>
  <c r="DC7847" i="131"/>
  <c r="BU7845" i="131"/>
  <c r="BU7859" i="131"/>
  <c r="CU7845" i="131"/>
  <c r="CH7845" i="131"/>
  <c r="CH7859" i="131"/>
  <c r="CY7842" i="131"/>
  <c r="CL7856" i="131"/>
  <c r="CL7842" i="131"/>
  <c r="BY7856" i="131"/>
  <c r="BY7842" i="131"/>
  <c r="CV7816" i="131"/>
  <c r="CI7830" i="131"/>
  <c r="CI7816" i="131"/>
  <c r="BV7830" i="131"/>
  <c r="BV7816" i="131"/>
  <c r="CM7813" i="131"/>
  <c r="CM7827" i="131"/>
  <c r="BZ7813" i="131"/>
  <c r="BZ7827" i="131"/>
  <c r="CZ7813" i="131"/>
  <c r="CP7729" i="131"/>
  <c r="CP7743" i="131"/>
  <c r="CC7729" i="131"/>
  <c r="DC7729" i="131"/>
  <c r="CC7743" i="131"/>
  <c r="BU7727" i="131"/>
  <c r="BU7741" i="131"/>
  <c r="CU7727" i="131"/>
  <c r="CH7727" i="131"/>
  <c r="CH7741" i="131"/>
  <c r="CL7738" i="131"/>
  <c r="CL7724" i="131"/>
  <c r="BY7738" i="131"/>
  <c r="BY7724" i="131"/>
  <c r="CY7724" i="131"/>
  <c r="CC7721" i="131"/>
  <c r="DC7721" i="131"/>
  <c r="CP7735" i="131"/>
  <c r="CP7721" i="131"/>
  <c r="CC7735" i="131"/>
  <c r="CI7712" i="131"/>
  <c r="CI7698" i="131"/>
  <c r="BV7712" i="131"/>
  <c r="BV7698" i="131"/>
  <c r="CV7698" i="131"/>
  <c r="CM7695" i="131"/>
  <c r="CM7709" i="131"/>
  <c r="BZ7695" i="131"/>
  <c r="BZ7709" i="131"/>
  <c r="CZ7695" i="131"/>
  <c r="CJ7683" i="131"/>
  <c r="BW7669" i="131"/>
  <c r="CW7669" i="131"/>
  <c r="BW7683" i="131"/>
  <c r="CJ7669" i="131"/>
  <c r="BW7681" i="131"/>
  <c r="CW7667" i="131"/>
  <c r="CJ7667" i="131"/>
  <c r="CJ7681" i="131"/>
  <c r="BW7667" i="131"/>
  <c r="CJ7665" i="131"/>
  <c r="CJ7679" i="131"/>
  <c r="BW7665" i="131"/>
  <c r="BW7679" i="131"/>
  <c r="CW7665" i="131"/>
  <c r="BW7677" i="131"/>
  <c r="CW7663" i="131"/>
  <c r="CJ7663" i="131"/>
  <c r="CJ7677" i="131"/>
  <c r="BW7663" i="131"/>
  <c r="CW7661" i="131"/>
  <c r="CJ7675" i="131"/>
  <c r="CJ7661" i="131"/>
  <c r="BW7675" i="131"/>
  <c r="BW7661" i="131"/>
  <c r="CK7638" i="131"/>
  <c r="BX7652" i="131"/>
  <c r="BX7638" i="131"/>
  <c r="CX7638" i="131"/>
  <c r="CK7652" i="131"/>
  <c r="BX7650" i="131"/>
  <c r="BX7636" i="131"/>
  <c r="CX7636" i="131"/>
  <c r="CK7650" i="131"/>
  <c r="CK7636" i="131"/>
  <c r="BX7648" i="131"/>
  <c r="BX7634" i="131"/>
  <c r="CX7634" i="131"/>
  <c r="CK7648" i="131"/>
  <c r="CK7634" i="131"/>
  <c r="BX7646" i="131"/>
  <c r="BX7632" i="131"/>
  <c r="CX7632" i="131"/>
  <c r="CK7646" i="131"/>
  <c r="CK7632" i="131"/>
  <c r="CH7623" i="131"/>
  <c r="BU7609" i="131"/>
  <c r="CU7609" i="131"/>
  <c r="BU7623" i="131"/>
  <c r="CH7609" i="131"/>
  <c r="CL7620" i="131"/>
  <c r="CL7606" i="131"/>
  <c r="BY7620" i="131"/>
  <c r="BY7606" i="131"/>
  <c r="CY7606" i="131"/>
  <c r="CC7603" i="131"/>
  <c r="CC7617" i="131"/>
  <c r="DC7603" i="131"/>
  <c r="CP7603" i="131"/>
  <c r="CP7617" i="131"/>
  <c r="CU7601" i="131"/>
  <c r="CH7615" i="131"/>
  <c r="CH7601" i="131"/>
  <c r="BU7615" i="131"/>
  <c r="BU7601" i="131"/>
  <c r="BZ7591" i="131"/>
  <c r="CZ7577" i="131"/>
  <c r="CM7577" i="131"/>
  <c r="CM7591" i="131"/>
  <c r="BZ7577" i="131"/>
  <c r="BV7586" i="131"/>
  <c r="BV7572" i="131"/>
  <c r="CV7572" i="131"/>
  <c r="CI7586" i="131"/>
  <c r="CI7572" i="131"/>
  <c r="CL7502" i="131"/>
  <c r="CL7488" i="131"/>
  <c r="BY7502" i="131"/>
  <c r="BY7488" i="131"/>
  <c r="CY7488" i="131"/>
  <c r="CP7485" i="131"/>
  <c r="CP7499" i="131"/>
  <c r="CC7485" i="131"/>
  <c r="CC7499" i="131"/>
  <c r="DC7485" i="131"/>
  <c r="BU7483" i="131"/>
  <c r="BU7497" i="131"/>
  <c r="CU7483" i="131"/>
  <c r="CH7483" i="131"/>
  <c r="CH7497" i="131"/>
  <c r="CM7473" i="131"/>
  <c r="BZ7459" i="131"/>
  <c r="CZ7459" i="131"/>
  <c r="BZ7473" i="131"/>
  <c r="CM7459" i="131"/>
  <c r="BV7468" i="131"/>
  <c r="BV7454" i="131"/>
  <c r="CV7454" i="131"/>
  <c r="CI7468" i="131"/>
  <c r="CI7454" i="131"/>
  <c r="CZ7451" i="131"/>
  <c r="CM7465" i="131"/>
  <c r="CM7451" i="131"/>
  <c r="BZ7465" i="131"/>
  <c r="BZ7451" i="131"/>
  <c r="CJ7442" i="131"/>
  <c r="BW7442" i="131"/>
  <c r="BW7428" i="131"/>
  <c r="CW7428" i="131"/>
  <c r="CJ7428" i="131"/>
  <c r="CJ7440" i="131"/>
  <c r="BW7440" i="131"/>
  <c r="BW7426" i="131"/>
  <c r="CW7426" i="131"/>
  <c r="CJ7426" i="131"/>
  <c r="BW7438" i="131"/>
  <c r="BW7424" i="131"/>
  <c r="CW7424" i="131"/>
  <c r="CJ7438" i="131"/>
  <c r="CJ7424" i="131"/>
  <c r="BW7436" i="131"/>
  <c r="BW7422" i="131"/>
  <c r="CW7422" i="131"/>
  <c r="CJ7436" i="131"/>
  <c r="CJ7422" i="131"/>
  <c r="CX7399" i="131"/>
  <c r="BX7413" i="131"/>
  <c r="CK7413" i="131"/>
  <c r="BX7399" i="131"/>
  <c r="CK7399" i="131"/>
  <c r="CK7397" i="131"/>
  <c r="CK7411" i="131"/>
  <c r="BX7397" i="131"/>
  <c r="BX7411" i="131"/>
  <c r="CX7397" i="131"/>
  <c r="BX7395" i="131"/>
  <c r="BX7409" i="131"/>
  <c r="CX7395" i="131"/>
  <c r="CK7395" i="131"/>
  <c r="CK7409" i="131"/>
  <c r="CK7393" i="131"/>
  <c r="CK7407" i="131"/>
  <c r="BX7393" i="131"/>
  <c r="BX7407" i="131"/>
  <c r="CX7393" i="131"/>
  <c r="CK7391" i="131"/>
  <c r="BX7405" i="131"/>
  <c r="CX7391" i="131"/>
  <c r="CK7405" i="131"/>
  <c r="BX7391" i="131"/>
  <c r="CP7367" i="131"/>
  <c r="CP7381" i="131"/>
  <c r="CC7381" i="131"/>
  <c r="DC7367" i="131"/>
  <c r="CC7367" i="131"/>
  <c r="BU7379" i="131"/>
  <c r="CU7365" i="131"/>
  <c r="CH7365" i="131"/>
  <c r="CH7379" i="131"/>
  <c r="BU7365" i="131"/>
  <c r="CY7362" i="131"/>
  <c r="BY7376" i="131"/>
  <c r="BY7362" i="131"/>
  <c r="CL7376" i="131"/>
  <c r="CL7362" i="131"/>
  <c r="CI7350" i="131"/>
  <c r="CI7336" i="131"/>
  <c r="BV7350" i="131"/>
  <c r="BV7336" i="131"/>
  <c r="CV7336" i="131"/>
  <c r="CM7347" i="131"/>
  <c r="BZ7333" i="131"/>
  <c r="CZ7333" i="131"/>
  <c r="BZ7347" i="131"/>
  <c r="CM7333" i="131"/>
  <c r="CI8404" i="131"/>
  <c r="BV8404" i="131"/>
  <c r="CI8390" i="131"/>
  <c r="BV8390" i="131"/>
  <c r="CV8390" i="131"/>
  <c r="CN8360" i="131"/>
  <c r="CA8360" i="131"/>
  <c r="CN8374" i="131"/>
  <c r="DA8360" i="131"/>
  <c r="CA8374" i="131"/>
  <c r="BS8331" i="131"/>
  <c r="CF8345" i="131"/>
  <c r="CS8331" i="131"/>
  <c r="BS8345" i="131"/>
  <c r="CF8331" i="131"/>
  <c r="CB8315" i="131"/>
  <c r="CO8315" i="131"/>
  <c r="CO8301" i="131"/>
  <c r="CB8301" i="131"/>
  <c r="DB8301" i="131"/>
  <c r="CF8240" i="131"/>
  <c r="BS8240" i="131"/>
  <c r="CF8254" i="131"/>
  <c r="CS8240" i="131"/>
  <c r="BS8254" i="131"/>
  <c r="CB8224" i="131"/>
  <c r="CO8210" i="131"/>
  <c r="CB8210" i="131"/>
  <c r="CO8224" i="131"/>
  <c r="DB8210" i="131"/>
  <c r="CG8195" i="131"/>
  <c r="BT8195" i="131"/>
  <c r="BT8181" i="131"/>
  <c r="CT8181" i="131"/>
  <c r="CG8181" i="131"/>
  <c r="CL8165" i="131"/>
  <c r="CY8151" i="131"/>
  <c r="BY8165" i="131"/>
  <c r="CL8151" i="131"/>
  <c r="BY8151" i="131"/>
  <c r="CG8104" i="131"/>
  <c r="BT8104" i="131"/>
  <c r="CG8090" i="131"/>
  <c r="BT8090" i="131"/>
  <c r="CT8090" i="131"/>
  <c r="CL8060" i="131"/>
  <c r="BY8060" i="131"/>
  <c r="CL8074" i="131"/>
  <c r="CY8060" i="131"/>
  <c r="BY8074" i="131"/>
  <c r="BV8001" i="131"/>
  <c r="CI8015" i="131"/>
  <c r="CV8001" i="131"/>
  <c r="BV8015" i="131"/>
  <c r="CI8001" i="131"/>
  <c r="CN7985" i="131"/>
  <c r="DA7971" i="131"/>
  <c r="CA7985" i="131"/>
  <c r="CN7971" i="131"/>
  <c r="CA7971" i="131"/>
  <c r="BV7924" i="131"/>
  <c r="CI7910" i="131"/>
  <c r="CI7924" i="131"/>
  <c r="CV7910" i="131"/>
  <c r="BV7910" i="131"/>
  <c r="CN7880" i="131"/>
  <c r="DA7880" i="131"/>
  <c r="CA7894" i="131"/>
  <c r="CA7880" i="131"/>
  <c r="CN7894" i="131"/>
  <c r="BS7851" i="131"/>
  <c r="CF7865" i="131"/>
  <c r="CS7851" i="131"/>
  <c r="BS7865" i="131"/>
  <c r="CF7851" i="131"/>
  <c r="CB7835" i="131"/>
  <c r="CO7821" i="131"/>
  <c r="CB7821" i="131"/>
  <c r="CO7835" i="131"/>
  <c r="DB7821" i="131"/>
  <c r="BS7760" i="131"/>
  <c r="CF7774" i="131"/>
  <c r="CS7760" i="131"/>
  <c r="BS7774" i="131"/>
  <c r="CF7760" i="131"/>
  <c r="CB7744" i="131"/>
  <c r="CO7730" i="131"/>
  <c r="CB7730" i="131"/>
  <c r="CO7744" i="131"/>
  <c r="DB7730" i="131"/>
  <c r="CG7715" i="131"/>
  <c r="BT7715" i="131"/>
  <c r="BT7701" i="131"/>
  <c r="CT7701" i="131"/>
  <c r="CG7701" i="131"/>
  <c r="BY7671" i="131"/>
  <c r="CL7685" i="131"/>
  <c r="CY7671" i="131"/>
  <c r="BY7685" i="131"/>
  <c r="CL7671" i="131"/>
  <c r="BT7624" i="131"/>
  <c r="CG7624" i="131"/>
  <c r="CG7610" i="131"/>
  <c r="BT7610" i="131"/>
  <c r="CT7610" i="131"/>
  <c r="CL7580" i="131"/>
  <c r="BY7580" i="131"/>
  <c r="CL7594" i="131"/>
  <c r="CY7580" i="131"/>
  <c r="BY7594" i="131"/>
  <c r="CI7535" i="131"/>
  <c r="BV7535" i="131"/>
  <c r="CV7521" i="131"/>
  <c r="CI7521" i="131"/>
  <c r="BV7521" i="131"/>
  <c r="CN7505" i="131"/>
  <c r="DA7491" i="131"/>
  <c r="CA7505" i="131"/>
  <c r="CN7491" i="131"/>
  <c r="CA7491" i="131"/>
  <c r="CI7444" i="131"/>
  <c r="BV7444" i="131"/>
  <c r="CI7430" i="131"/>
  <c r="BV7430" i="131"/>
  <c r="CV7430" i="131"/>
  <c r="CA7414" i="131"/>
  <c r="CN7400" i="131"/>
  <c r="CA7400" i="131"/>
  <c r="CN7414" i="131"/>
  <c r="DA7400" i="131"/>
  <c r="BS7371" i="131"/>
  <c r="BS7385" i="131"/>
  <c r="CF7371" i="131"/>
  <c r="CF7385" i="131"/>
  <c r="CS7371" i="131"/>
  <c r="CB7355" i="131"/>
  <c r="CO7341" i="131"/>
  <c r="CB7341" i="131"/>
  <c r="CO7355" i="131"/>
  <c r="DB7341" i="131"/>
  <c r="BS7294" i="131"/>
  <c r="CF7280" i="131"/>
  <c r="BS7280" i="131"/>
  <c r="CF7294" i="131"/>
  <c r="CS7280" i="131"/>
  <c r="CB7250" i="131"/>
  <c r="DB7250" i="131"/>
  <c r="CB7264" i="131"/>
  <c r="CO7264" i="131"/>
  <c r="CO7250" i="131"/>
  <c r="BT7235" i="131"/>
  <c r="BT7221" i="131"/>
  <c r="CG7235" i="131"/>
  <c r="CT7221" i="131"/>
  <c r="CG7221" i="131"/>
  <c r="BY7205" i="131"/>
  <c r="CL7191" i="131"/>
  <c r="BY7191" i="131"/>
  <c r="CL7205" i="131"/>
  <c r="CY7191" i="131"/>
  <c r="BT7130" i="131"/>
  <c r="CG7144" i="131"/>
  <c r="BT7144" i="131"/>
  <c r="CG7130" i="131"/>
  <c r="CT7130" i="131"/>
  <c r="BY7114" i="131"/>
  <c r="CL7100" i="131"/>
  <c r="BY7100" i="131"/>
  <c r="CL7114" i="131"/>
  <c r="CY7100" i="131"/>
  <c r="BV7041" i="131"/>
  <c r="CI7055" i="131"/>
  <c r="CV7041" i="131"/>
  <c r="BV7055" i="131"/>
  <c r="CI7041" i="131"/>
  <c r="CA7011" i="131"/>
  <c r="CN7025" i="131"/>
  <c r="DA7011" i="131"/>
  <c r="CA7025" i="131"/>
  <c r="CN7011" i="131"/>
  <c r="BV6950" i="131"/>
  <c r="CI6964" i="131"/>
  <c r="CV6950" i="131"/>
  <c r="BV6964" i="131"/>
  <c r="CI6950" i="131"/>
  <c r="CN6934" i="131"/>
  <c r="DA6920" i="131"/>
  <c r="CA6934" i="131"/>
  <c r="CN6920" i="131"/>
  <c r="CA6920" i="131"/>
  <c r="BS6905" i="131"/>
  <c r="CF6891" i="131"/>
  <c r="BS6891" i="131"/>
  <c r="CF6905" i="131"/>
  <c r="CS6891" i="131"/>
  <c r="CO6875" i="131"/>
  <c r="DB6861" i="131"/>
  <c r="CB6875" i="131"/>
  <c r="CO6861" i="131"/>
  <c r="CB6861" i="131"/>
  <c r="CF6814" i="131"/>
  <c r="CS6800" i="131"/>
  <c r="BS6814" i="131"/>
  <c r="CF6800" i="131"/>
  <c r="BS6800" i="131"/>
  <c r="CB6770" i="131"/>
  <c r="CO6784" i="131"/>
  <c r="DB6770" i="131"/>
  <c r="CB6784" i="131"/>
  <c r="CO6770" i="131"/>
  <c r="BT6755" i="131"/>
  <c r="CG6741" i="131"/>
  <c r="BT6741" i="131"/>
  <c r="CG6755" i="131"/>
  <c r="CT6741" i="131"/>
  <c r="BY6725" i="131"/>
  <c r="CL6711" i="131"/>
  <c r="BY6711" i="131"/>
  <c r="CL6725" i="131"/>
  <c r="CY6711" i="131"/>
  <c r="BT6650" i="131"/>
  <c r="CG6664" i="131"/>
  <c r="CT6650" i="131"/>
  <c r="BT6664" i="131"/>
  <c r="CG6650" i="131"/>
  <c r="CL6634" i="131"/>
  <c r="CY6620" i="131"/>
  <c r="BY6634" i="131"/>
  <c r="CL6620" i="131"/>
  <c r="BY6620" i="131"/>
  <c r="BV6561" i="131"/>
  <c r="CI6575" i="131"/>
  <c r="CV6561" i="131"/>
  <c r="BV6575" i="131"/>
  <c r="CI6561" i="131"/>
  <c r="CA6531" i="131"/>
  <c r="CN6545" i="131"/>
  <c r="DA6531" i="131"/>
  <c r="CA6545" i="131"/>
  <c r="CN6531" i="131"/>
  <c r="BV6484" i="131"/>
  <c r="CI6470" i="131"/>
  <c r="BV6470" i="131"/>
  <c r="CI6484" i="131"/>
  <c r="CV6470" i="131"/>
  <c r="CN6440" i="131"/>
  <c r="CA6440" i="131"/>
  <c r="CN6454" i="131"/>
  <c r="DA6440" i="131"/>
  <c r="CA6454" i="131"/>
  <c r="BS6411" i="131"/>
  <c r="CF6425" i="131"/>
  <c r="CS6411" i="131"/>
  <c r="CF6411" i="131"/>
  <c r="BS6425" i="131"/>
  <c r="CB6395" i="131"/>
  <c r="CO6381" i="131"/>
  <c r="CB6381" i="131"/>
  <c r="DB6381" i="131"/>
  <c r="CO6395" i="131"/>
  <c r="BS6334" i="131"/>
  <c r="CF6320" i="131"/>
  <c r="BS6320" i="131"/>
  <c r="CF6334" i="131"/>
  <c r="CS6320" i="131"/>
  <c r="CB6290" i="131"/>
  <c r="CO6304" i="131"/>
  <c r="DB6290" i="131"/>
  <c r="CB6304" i="131"/>
  <c r="CO6290" i="131"/>
  <c r="BT6275" i="131"/>
  <c r="CG6261" i="131"/>
  <c r="BT6261" i="131"/>
  <c r="CG6275" i="131"/>
  <c r="CT6261" i="131"/>
  <c r="CL6245" i="131"/>
  <c r="BY6245" i="131"/>
  <c r="CL6231" i="131"/>
  <c r="BY6231" i="131"/>
  <c r="CY6231" i="131"/>
  <c r="BT6170" i="131"/>
  <c r="CG6184" i="131"/>
  <c r="CT6170" i="131"/>
  <c r="BT6184" i="131"/>
  <c r="CG6170" i="131"/>
  <c r="BY6140" i="131"/>
  <c r="CL6154" i="131"/>
  <c r="CY6140" i="131"/>
  <c r="BY6154" i="131"/>
  <c r="CL6140" i="131"/>
  <c r="BV6095" i="131"/>
  <c r="CI6095" i="131"/>
  <c r="CV6081" i="131"/>
  <c r="CI6081" i="131"/>
  <c r="BV6081" i="131"/>
  <c r="CA6065" i="131"/>
  <c r="CN6051" i="131"/>
  <c r="CA6051" i="131"/>
  <c r="CN6065" i="131"/>
  <c r="DA6051" i="131"/>
  <c r="BV5990" i="131"/>
  <c r="CI6004" i="131"/>
  <c r="CV5990" i="131"/>
  <c r="BV6004" i="131"/>
  <c r="CI5990" i="131"/>
  <c r="CN5974" i="131"/>
  <c r="DA5960" i="131"/>
  <c r="CA5974" i="131"/>
  <c r="CN5960" i="131"/>
  <c r="CA5960" i="131"/>
  <c r="BS5945" i="131"/>
  <c r="CF5931" i="131"/>
  <c r="BS5931" i="131"/>
  <c r="CF5945" i="131"/>
  <c r="CS5931" i="131"/>
  <c r="CO5915" i="131"/>
  <c r="DB5901" i="131"/>
  <c r="CB5915" i="131"/>
  <c r="CO5901" i="131"/>
  <c r="CB5901" i="131"/>
  <c r="CF5854" i="131"/>
  <c r="CS5840" i="131"/>
  <c r="BS5854" i="131"/>
  <c r="CF5840" i="131"/>
  <c r="BS5840" i="131"/>
  <c r="CB5810" i="131"/>
  <c r="CO5824" i="131"/>
  <c r="DB5810" i="131"/>
  <c r="CB5824" i="131"/>
  <c r="CO5810" i="131"/>
  <c r="CG5795" i="131"/>
  <c r="CT5781" i="131"/>
  <c r="BT5795" i="131"/>
  <c r="CG5781" i="131"/>
  <c r="BT5781" i="131"/>
  <c r="CL5765" i="131"/>
  <c r="CY5751" i="131"/>
  <c r="BY5765" i="131"/>
  <c r="CL5751" i="131"/>
  <c r="BY5751" i="131"/>
  <c r="CT5690" i="131"/>
  <c r="BT5704" i="131"/>
  <c r="CG5690" i="131"/>
  <c r="BT5690" i="131"/>
  <c r="CG5704" i="131"/>
  <c r="BY5674" i="131"/>
  <c r="CL5660" i="131"/>
  <c r="BY5660" i="131"/>
  <c r="CL5674" i="131"/>
  <c r="CY5660" i="131"/>
  <c r="BV5601" i="131"/>
  <c r="CI5615" i="131"/>
  <c r="CV5601" i="131"/>
  <c r="BV5615" i="131"/>
  <c r="CI5601" i="131"/>
  <c r="CA5571" i="131"/>
  <c r="CN5585" i="131"/>
  <c r="DA5571" i="131"/>
  <c r="CA5585" i="131"/>
  <c r="CN5571" i="131"/>
  <c r="BV5524" i="131"/>
  <c r="CI5510" i="131"/>
  <c r="BV5510" i="131"/>
  <c r="CI5524" i="131"/>
  <c r="CV5510" i="131"/>
  <c r="CN5480" i="131"/>
  <c r="CA5480" i="131"/>
  <c r="CN5494" i="131"/>
  <c r="DA5480" i="131"/>
  <c r="CA5494" i="131"/>
  <c r="BS5451" i="131"/>
  <c r="CF5465" i="131"/>
  <c r="CS5451" i="131"/>
  <c r="BS5465" i="131"/>
  <c r="CF5451" i="131"/>
  <c r="CB5435" i="131"/>
  <c r="CO5421" i="131"/>
  <c r="CB5421" i="131"/>
  <c r="CO5435" i="131"/>
  <c r="DB5421" i="131"/>
  <c r="CF5360" i="131"/>
  <c r="BS5360" i="131"/>
  <c r="CF5374" i="131"/>
  <c r="CS5360" i="131"/>
  <c r="BS5374" i="131"/>
  <c r="CB5330" i="131"/>
  <c r="CO5344" i="131"/>
  <c r="DB5330" i="131"/>
  <c r="CB5344" i="131"/>
  <c r="CO5330" i="131"/>
  <c r="BT5315" i="131"/>
  <c r="CG5301" i="131"/>
  <c r="BT5301" i="131"/>
  <c r="CG5315" i="131"/>
  <c r="CT5301" i="131"/>
  <c r="BY5285" i="131"/>
  <c r="CL5271" i="131"/>
  <c r="BY5271" i="131"/>
  <c r="CL5285" i="131"/>
  <c r="CY5271" i="131"/>
  <c r="BT5210" i="131"/>
  <c r="CG5224" i="131"/>
  <c r="CT5210" i="131"/>
  <c r="BT5224" i="131"/>
  <c r="CG5210" i="131"/>
  <c r="CL5194" i="131"/>
  <c r="CY5180" i="131"/>
  <c r="BY5194" i="131"/>
  <c r="CL5180" i="131"/>
  <c r="BY5180" i="131"/>
  <c r="BV5135" i="131"/>
  <c r="CI5121" i="131"/>
  <c r="BV5121" i="131"/>
  <c r="CI5135" i="131"/>
  <c r="CV5121" i="131"/>
  <c r="CA5091" i="131"/>
  <c r="CN5105" i="131"/>
  <c r="DA5091" i="131"/>
  <c r="CA5105" i="131"/>
  <c r="CN5091" i="131"/>
  <c r="CV5030" i="131"/>
  <c r="BV5044" i="131"/>
  <c r="CI5030" i="131"/>
  <c r="BV5030" i="131"/>
  <c r="CI5044" i="131"/>
  <c r="CA5014" i="131"/>
  <c r="CN5000" i="131"/>
  <c r="CA5000" i="131"/>
  <c r="CN5014" i="131"/>
  <c r="DA5000" i="131"/>
  <c r="CF4985" i="131"/>
  <c r="BS4985" i="131"/>
  <c r="BS4971" i="131"/>
  <c r="CS4971" i="131"/>
  <c r="CF4971" i="131"/>
  <c r="CB4955" i="131"/>
  <c r="CO4941" i="131"/>
  <c r="CB4941" i="131"/>
  <c r="CO4955" i="131"/>
  <c r="DB4941" i="131"/>
  <c r="CF4880" i="131"/>
  <c r="BS4880" i="131"/>
  <c r="CF4894" i="131"/>
  <c r="CS4880" i="131"/>
  <c r="BS4894" i="131"/>
  <c r="DB4850" i="131"/>
  <c r="CB4864" i="131"/>
  <c r="CO4850" i="131"/>
  <c r="CB4850" i="131"/>
  <c r="CO4864" i="131"/>
  <c r="BT4835" i="131"/>
  <c r="CG4821" i="131"/>
  <c r="BT4821" i="131"/>
  <c r="CG4835" i="131"/>
  <c r="CT4821" i="131"/>
  <c r="BY4791" i="131"/>
  <c r="CL4805" i="131"/>
  <c r="CY4791" i="131"/>
  <c r="BY4805" i="131"/>
  <c r="CL4791" i="131"/>
  <c r="CT4730" i="131"/>
  <c r="BT4744" i="131"/>
  <c r="CG4730" i="131"/>
  <c r="CG4744" i="131"/>
  <c r="BT4730" i="131"/>
  <c r="BY4714" i="131"/>
  <c r="BY4700" i="131"/>
  <c r="CY4700" i="131"/>
  <c r="CL4700" i="131"/>
  <c r="CL4714" i="131"/>
  <c r="BV4641" i="131"/>
  <c r="CI4655" i="131"/>
  <c r="CV4641" i="131"/>
  <c r="CI4641" i="131"/>
  <c r="BV4655" i="131"/>
  <c r="CN4611" i="131"/>
  <c r="CA4611" i="131"/>
  <c r="CA4625" i="131"/>
  <c r="CN4625" i="131"/>
  <c r="DA4611" i="131"/>
  <c r="BV4550" i="131"/>
  <c r="CI4564" i="131"/>
  <c r="CV4550" i="131"/>
  <c r="BV4564" i="131"/>
  <c r="CI4550" i="131"/>
  <c r="CN4534" i="131"/>
  <c r="DA4520" i="131"/>
  <c r="CA4534" i="131"/>
  <c r="CN4520" i="131"/>
  <c r="CA4520" i="131"/>
  <c r="BS4505" i="131"/>
  <c r="CF4491" i="131"/>
  <c r="BS4491" i="131"/>
  <c r="CF4505" i="131"/>
  <c r="CS4491" i="131"/>
  <c r="CO4475" i="131"/>
  <c r="DB4461" i="131"/>
  <c r="CB4475" i="131"/>
  <c r="CO4461" i="131"/>
  <c r="CB4461" i="131"/>
  <c r="CF4414" i="131"/>
  <c r="CS4400" i="131"/>
  <c r="BS4414" i="131"/>
  <c r="CF4400" i="131"/>
  <c r="BS4400" i="131"/>
  <c r="CB4370" i="131"/>
  <c r="CO4384" i="131"/>
  <c r="DB4370" i="131"/>
  <c r="CB4384" i="131"/>
  <c r="CO4370" i="131"/>
  <c r="CG4355" i="131"/>
  <c r="CT4341" i="131"/>
  <c r="BT4355" i="131"/>
  <c r="CG4341" i="131"/>
  <c r="BT4341" i="131"/>
  <c r="CL4325" i="131"/>
  <c r="CY4311" i="131"/>
  <c r="BY4325" i="131"/>
  <c r="CL4311" i="131"/>
  <c r="BY4311" i="131"/>
  <c r="BT4264" i="131"/>
  <c r="CG4250" i="131"/>
  <c r="BT4250" i="131"/>
  <c r="CG4264" i="131"/>
  <c r="CT4250" i="131"/>
  <c r="CL4220" i="131"/>
  <c r="BY4220" i="131"/>
  <c r="CL4234" i="131"/>
  <c r="CY4220" i="131"/>
  <c r="BY4234" i="131"/>
  <c r="CI4175" i="131"/>
  <c r="CV4161" i="131"/>
  <c r="BV4175" i="131"/>
  <c r="CI4161" i="131"/>
  <c r="BV4161" i="131"/>
  <c r="CN4145" i="131"/>
  <c r="DA4131" i="131"/>
  <c r="CA4145" i="131"/>
  <c r="CN4131" i="131"/>
  <c r="CA4131" i="131"/>
  <c r="BV4070" i="131"/>
  <c r="CI4084" i="131"/>
  <c r="CV4070" i="131"/>
  <c r="BV4084" i="131"/>
  <c r="CI4070" i="131"/>
  <c r="CA4040" i="131"/>
  <c r="CN4054" i="131"/>
  <c r="DA4040" i="131"/>
  <c r="CA4054" i="131"/>
  <c r="CN4040" i="131"/>
  <c r="CF4025" i="131"/>
  <c r="CS4011" i="131"/>
  <c r="BS4025" i="131"/>
  <c r="CF4011" i="131"/>
  <c r="BS4011" i="131"/>
  <c r="CB3981" i="131"/>
  <c r="CO3995" i="131"/>
  <c r="DB3981" i="131"/>
  <c r="CB3995" i="131"/>
  <c r="CO3981" i="131"/>
  <c r="CS3920" i="131"/>
  <c r="BS3934" i="131"/>
  <c r="CF3920" i="131"/>
  <c r="BS3920" i="131"/>
  <c r="CF3934" i="131"/>
  <c r="CB3890" i="131"/>
  <c r="CO3904" i="131"/>
  <c r="DB3890" i="131"/>
  <c r="CB3904" i="131"/>
  <c r="CO3890" i="131"/>
  <c r="CG3875" i="131"/>
  <c r="CT3861" i="131"/>
  <c r="BT3875" i="131"/>
  <c r="CG3861" i="131"/>
  <c r="BT3861" i="131"/>
  <c r="BY3845" i="131"/>
  <c r="CL3831" i="131"/>
  <c r="BY3831" i="131"/>
  <c r="CL3845" i="131"/>
  <c r="CY3831" i="131"/>
  <c r="BT3770" i="131"/>
  <c r="CG3784" i="131"/>
  <c r="CT3770" i="131"/>
  <c r="BT3784" i="131"/>
  <c r="CG3770" i="131"/>
  <c r="BY3740" i="131"/>
  <c r="CL3754" i="131"/>
  <c r="CY3740" i="131"/>
  <c r="BY3754" i="131"/>
  <c r="CL3740" i="131"/>
  <c r="BV3695" i="131"/>
  <c r="CI3681" i="131"/>
  <c r="BV3681" i="131"/>
  <c r="CI3695" i="131"/>
  <c r="CV3681" i="131"/>
  <c r="CA3665" i="131"/>
  <c r="CN3651" i="131"/>
  <c r="CA3651" i="131"/>
  <c r="CN3665" i="131"/>
  <c r="DA3651" i="131"/>
  <c r="CI3604" i="131"/>
  <c r="CV3590" i="131"/>
  <c r="BV3604" i="131"/>
  <c r="CI3590" i="131"/>
  <c r="BV3590" i="131"/>
  <c r="CN3560" i="131"/>
  <c r="CA3560" i="131"/>
  <c r="CN3574" i="131"/>
  <c r="DA3560" i="131"/>
  <c r="CA3574" i="131"/>
  <c r="BS3531" i="131"/>
  <c r="CF3545" i="131"/>
  <c r="CS3531" i="131"/>
  <c r="BS3545" i="131"/>
  <c r="CF3531" i="131"/>
  <c r="CB3515" i="131"/>
  <c r="CO3501" i="131"/>
  <c r="CB3501" i="131"/>
  <c r="CO3515" i="131"/>
  <c r="DB3501" i="131"/>
  <c r="CF3440" i="131"/>
  <c r="BS3440" i="131"/>
  <c r="CF3454" i="131"/>
  <c r="CS3440" i="131"/>
  <c r="BS3454" i="131"/>
  <c r="DB3410" i="131"/>
  <c r="CB3424" i="131"/>
  <c r="CO3410" i="131"/>
  <c r="CB3410" i="131"/>
  <c r="CO3424" i="131"/>
  <c r="BT3395" i="131"/>
  <c r="CG3381" i="131"/>
  <c r="BT3381" i="131"/>
  <c r="CG3395" i="131"/>
  <c r="CT3381" i="131"/>
  <c r="BY3351" i="131"/>
  <c r="CL3365" i="131"/>
  <c r="CY3351" i="131"/>
  <c r="BY3365" i="131"/>
  <c r="CL3351" i="131"/>
  <c r="CT3290" i="131"/>
  <c r="BT3304" i="131"/>
  <c r="CG3290" i="131"/>
  <c r="BT3290" i="131"/>
  <c r="CG3304" i="131"/>
  <c r="BY3274" i="131"/>
  <c r="CL3260" i="131"/>
  <c r="BY3260" i="131"/>
  <c r="CL3274" i="131"/>
  <c r="CY3260" i="131"/>
  <c r="CI3215" i="131"/>
  <c r="BV3215" i="131"/>
  <c r="CI3201" i="131"/>
  <c r="BV3201" i="131"/>
  <c r="CV3201" i="131"/>
  <c r="CA3171" i="131"/>
  <c r="CN3185" i="131"/>
  <c r="DA3171" i="131"/>
  <c r="CA3185" i="131"/>
  <c r="CN3171" i="131"/>
  <c r="CV3110" i="131"/>
  <c r="BV3124" i="131"/>
  <c r="CI3110" i="131"/>
  <c r="BV3110" i="131"/>
  <c r="CI3124" i="131"/>
  <c r="CA3094" i="131"/>
  <c r="CN3080" i="131"/>
  <c r="CA3080" i="131"/>
  <c r="CN3094" i="131"/>
  <c r="DA3080" i="131"/>
  <c r="BS3051" i="131"/>
  <c r="CF3065" i="131"/>
  <c r="CS3051" i="131"/>
  <c r="BS3065" i="131"/>
  <c r="CF3051" i="131"/>
  <c r="CB3035" i="131"/>
  <c r="CO3021" i="131"/>
  <c r="CB3021" i="131"/>
  <c r="CO3035" i="131"/>
  <c r="DB3021" i="131"/>
  <c r="BS2974" i="131"/>
  <c r="CF2960" i="131"/>
  <c r="BS2960" i="131"/>
  <c r="CF2974" i="131"/>
  <c r="CS2960" i="131"/>
  <c r="CB2930" i="131"/>
  <c r="CO2944" i="131"/>
  <c r="DB2930" i="131"/>
  <c r="CB2944" i="131"/>
  <c r="CO2930" i="131"/>
  <c r="BT2915" i="131"/>
  <c r="CG2901" i="131"/>
  <c r="BT2901" i="131"/>
  <c r="CG2915" i="131"/>
  <c r="CT2901" i="131"/>
  <c r="BY2885" i="131"/>
  <c r="CL2871" i="131"/>
  <c r="BY2871" i="131"/>
  <c r="CL2885" i="131"/>
  <c r="CY2871" i="131"/>
  <c r="BT2810" i="131"/>
  <c r="CG2824" i="131"/>
  <c r="CT2810" i="131"/>
  <c r="BT2824" i="131"/>
  <c r="CG2810" i="131"/>
  <c r="CL2794" i="131"/>
  <c r="CY2780" i="131"/>
  <c r="BY2794" i="131"/>
  <c r="CL2780" i="131"/>
  <c r="BY2780" i="131"/>
  <c r="BV2735" i="131"/>
  <c r="CI2721" i="131"/>
  <c r="BV2721" i="131"/>
  <c r="CI2735" i="131"/>
  <c r="CV2721" i="131"/>
  <c r="CA2691" i="131"/>
  <c r="CN2705" i="131"/>
  <c r="DA2691" i="131"/>
  <c r="CA2705" i="131"/>
  <c r="CN2691" i="131"/>
  <c r="CV2630" i="131"/>
  <c r="BV2644" i="131"/>
  <c r="CI2630" i="131"/>
  <c r="BV2630" i="131"/>
  <c r="CI2644" i="131"/>
  <c r="CA2614" i="131"/>
  <c r="CN2600" i="131"/>
  <c r="CA2600" i="131"/>
  <c r="CN2614" i="131"/>
  <c r="DA2600" i="131"/>
  <c r="BS2571" i="131"/>
  <c r="CF2585" i="131"/>
  <c r="CS2571" i="131"/>
  <c r="BS2585" i="131"/>
  <c r="CF2571" i="131"/>
  <c r="CB2555" i="131"/>
  <c r="CO2541" i="131"/>
  <c r="CB2541" i="131"/>
  <c r="CO2555" i="131"/>
  <c r="DB2541" i="131"/>
  <c r="BS2494" i="131"/>
  <c r="CF2480" i="131"/>
  <c r="BS2480" i="131"/>
  <c r="CF2494" i="131"/>
  <c r="CS2480" i="131"/>
  <c r="CB2450" i="131"/>
  <c r="CO2464" i="131"/>
  <c r="DB2450" i="131"/>
  <c r="CB2464" i="131"/>
  <c r="CO2450" i="131"/>
  <c r="BT2435" i="131"/>
  <c r="CG2421" i="131"/>
  <c r="BT2421" i="131"/>
  <c r="CG2435" i="131"/>
  <c r="CT2421" i="131"/>
  <c r="BY2405" i="131"/>
  <c r="CL2391" i="131"/>
  <c r="BY2391" i="131"/>
  <c r="CL2405" i="131"/>
  <c r="CY2391" i="131"/>
  <c r="BT2330" i="131"/>
  <c r="CG2344" i="131"/>
  <c r="CT2330" i="131"/>
  <c r="BT2344" i="131"/>
  <c r="CG2330" i="131"/>
  <c r="CL2314" i="131"/>
  <c r="CY2300" i="131"/>
  <c r="BY2314" i="131"/>
  <c r="CL2300" i="131"/>
  <c r="BY2300" i="131"/>
  <c r="BV2255" i="131"/>
  <c r="CI2241" i="131"/>
  <c r="BV2241" i="131"/>
  <c r="CI2255" i="131"/>
  <c r="CV2241" i="131"/>
  <c r="CA2211" i="131"/>
  <c r="CN2225" i="131"/>
  <c r="DA2211" i="131"/>
  <c r="CA2225" i="131"/>
  <c r="CN2211" i="131"/>
  <c r="CV2150" i="131"/>
  <c r="BV2164" i="131"/>
  <c r="CI2150" i="131"/>
  <c r="BV2150" i="131"/>
  <c r="CI2164" i="131"/>
  <c r="CA2134" i="131"/>
  <c r="CN2120" i="131"/>
  <c r="CA2120" i="131"/>
  <c r="CN2134" i="131"/>
  <c r="DA2120" i="131"/>
  <c r="BS2091" i="131"/>
  <c r="CF2105" i="131"/>
  <c r="CS2091" i="131"/>
  <c r="BS2105" i="131"/>
  <c r="CF2091" i="131"/>
  <c r="CB2075" i="131"/>
  <c r="CO2061" i="131"/>
  <c r="CB2061" i="131"/>
  <c r="CO2075" i="131"/>
  <c r="DB2061" i="131"/>
  <c r="BS2014" i="131"/>
  <c r="CF2000" i="131"/>
  <c r="BS2000" i="131"/>
  <c r="CF2014" i="131"/>
  <c r="CS2000" i="131"/>
  <c r="CB1970" i="131"/>
  <c r="CO1984" i="131"/>
  <c r="DB1970" i="131"/>
  <c r="CB1984" i="131"/>
  <c r="CO1970" i="131"/>
  <c r="BT1955" i="131"/>
  <c r="CG1941" i="131"/>
  <c r="BT1941" i="131"/>
  <c r="CG1955" i="131"/>
  <c r="CT1941" i="131"/>
  <c r="BY1925" i="131"/>
  <c r="CL1911" i="131"/>
  <c r="BY1911" i="131"/>
  <c r="CL1925" i="131"/>
  <c r="CY1911" i="131"/>
  <c r="BT1850" i="131"/>
  <c r="CG1864" i="131"/>
  <c r="CT1850" i="131"/>
  <c r="BT1864" i="131"/>
  <c r="CG1850" i="131"/>
  <c r="CL1834" i="131"/>
  <c r="CY1820" i="131"/>
  <c r="BY1834" i="131"/>
  <c r="CL1820" i="131"/>
  <c r="BY1820" i="131"/>
  <c r="BV1775" i="131"/>
  <c r="CI1761" i="131"/>
  <c r="BV1761" i="131"/>
  <c r="CI1775" i="131"/>
  <c r="CV1761" i="131"/>
  <c r="CA1745" i="131"/>
  <c r="CA1731" i="131"/>
  <c r="DA1731" i="131"/>
  <c r="CN1731" i="131"/>
  <c r="CN1745" i="131"/>
  <c r="BV1684" i="131"/>
  <c r="CI1670" i="131"/>
  <c r="BV1670" i="131"/>
  <c r="CI1684" i="131"/>
  <c r="CV1670" i="131"/>
  <c r="CA1654" i="131"/>
  <c r="CN1640" i="131"/>
  <c r="CA1640" i="131"/>
  <c r="CN1654" i="131"/>
  <c r="DA1640" i="131"/>
  <c r="BS1611" i="131"/>
  <c r="CF1625" i="131"/>
  <c r="CS1611" i="131"/>
  <c r="BS1625" i="131"/>
  <c r="CF1611" i="131"/>
  <c r="CB1595" i="131"/>
  <c r="CO1581" i="131"/>
  <c r="CB1581" i="131"/>
  <c r="CO1595" i="131"/>
  <c r="DB1581" i="131"/>
  <c r="BS1534" i="131"/>
  <c r="CF1520" i="131"/>
  <c r="BS1520" i="131"/>
  <c r="CF1534" i="131"/>
  <c r="CS1520" i="131"/>
  <c r="CO1504" i="131"/>
  <c r="DB1490" i="131"/>
  <c r="CB1504" i="131"/>
  <c r="CO1490" i="131"/>
  <c r="CB1490" i="131"/>
  <c r="BT1475" i="131"/>
  <c r="CG1461" i="131"/>
  <c r="BT1461" i="131"/>
  <c r="CG1475" i="131"/>
  <c r="CT1461" i="131"/>
  <c r="BY1445" i="131"/>
  <c r="CL1431" i="131"/>
  <c r="BY1431" i="131"/>
  <c r="CL1445" i="131"/>
  <c r="CY1431" i="131"/>
  <c r="CG1384" i="131"/>
  <c r="CT1370" i="131"/>
  <c r="BT1384" i="131"/>
  <c r="CG1370" i="131"/>
  <c r="BT1370" i="131"/>
  <c r="CY1340" i="131"/>
  <c r="BY1354" i="131"/>
  <c r="CL1340" i="131"/>
  <c r="BY1340" i="131"/>
  <c r="CL1354" i="131"/>
  <c r="BV1281" i="131"/>
  <c r="CI1295" i="131"/>
  <c r="CV1281" i="131"/>
  <c r="BV1295" i="131"/>
  <c r="CI1281" i="131"/>
  <c r="CA1251" i="131"/>
  <c r="CN1265" i="131"/>
  <c r="DA1251" i="131"/>
  <c r="CA1265" i="131"/>
  <c r="CN1251" i="131"/>
  <c r="BV1204" i="131"/>
  <c r="CI1190" i="131"/>
  <c r="BV1190" i="131"/>
  <c r="CI1204" i="131"/>
  <c r="CV1190" i="131"/>
  <c r="CA1174" i="131"/>
  <c r="CN1160" i="131"/>
  <c r="CA1160" i="131"/>
  <c r="CN1174" i="131"/>
  <c r="DA1160" i="131"/>
  <c r="BS1131" i="131"/>
  <c r="CF1145" i="131"/>
  <c r="CS1131" i="131"/>
  <c r="BS1145" i="131"/>
  <c r="CF1131" i="131"/>
  <c r="CB1115" i="131"/>
  <c r="CO1101" i="131"/>
  <c r="CB1101" i="131"/>
  <c r="CO1115" i="131"/>
  <c r="DB1101" i="131"/>
  <c r="BS1054" i="131"/>
  <c r="CF1054" i="131"/>
  <c r="CS1040" i="131"/>
  <c r="CF1040" i="131"/>
  <c r="BS1040" i="131"/>
  <c r="CB1010" i="131"/>
  <c r="CO1024" i="131"/>
  <c r="DB1010" i="131"/>
  <c r="CB1024" i="131"/>
  <c r="CO1010" i="131"/>
  <c r="CG995" i="131"/>
  <c r="CT981" i="131"/>
  <c r="BT995" i="131"/>
  <c r="CG981" i="131"/>
  <c r="BT981" i="131"/>
  <c r="CL965" i="131"/>
  <c r="CY951" i="131"/>
  <c r="BY965" i="131"/>
  <c r="CL951" i="131"/>
  <c r="BY951" i="131"/>
  <c r="BT890" i="131"/>
  <c r="CG904" i="131"/>
  <c r="CT890" i="131"/>
  <c r="BT904" i="131"/>
  <c r="CG890" i="131"/>
  <c r="BY860" i="131"/>
  <c r="CL874" i="131"/>
  <c r="CY860" i="131"/>
  <c r="BY874" i="131"/>
  <c r="CL860" i="131"/>
  <c r="BV815" i="131"/>
  <c r="CI801" i="131"/>
  <c r="BV801" i="131"/>
  <c r="CI815" i="131"/>
  <c r="CV801" i="131"/>
  <c r="CA785" i="131"/>
  <c r="CN771" i="131"/>
  <c r="CA771" i="131"/>
  <c r="CN785" i="131"/>
  <c r="DA771" i="131"/>
  <c r="BV710" i="131"/>
  <c r="CI724" i="131"/>
  <c r="CV710" i="131"/>
  <c r="BV724" i="131"/>
  <c r="CI710" i="131"/>
  <c r="CN694" i="131"/>
  <c r="DA680" i="131"/>
  <c r="CA694" i="131"/>
  <c r="CN680" i="131"/>
  <c r="CA680" i="131"/>
  <c r="BS665" i="131"/>
  <c r="CF651" i="131"/>
  <c r="BS651" i="131"/>
  <c r="CF665" i="131"/>
  <c r="CS651" i="131"/>
  <c r="CO635" i="131"/>
  <c r="DB621" i="131"/>
  <c r="CB635" i="131"/>
  <c r="CO621" i="131"/>
  <c r="CB621" i="131"/>
  <c r="CF574" i="131"/>
  <c r="CS560" i="131"/>
  <c r="BS574" i="131"/>
  <c r="CF560" i="131"/>
  <c r="BS560" i="131"/>
  <c r="CB530" i="131"/>
  <c r="CO544" i="131"/>
  <c r="DB530" i="131"/>
  <c r="CB544" i="131"/>
  <c r="CO530" i="131"/>
  <c r="CG515" i="131"/>
  <c r="CT501" i="131"/>
  <c r="BT515" i="131"/>
  <c r="CG501" i="131"/>
  <c r="BT501" i="131"/>
  <c r="CL485" i="131"/>
  <c r="CY471" i="131"/>
  <c r="BY485" i="131"/>
  <c r="CL471" i="131"/>
  <c r="BY471" i="131"/>
  <c r="BT410" i="131"/>
  <c r="CG424" i="131"/>
  <c r="CT410" i="131"/>
  <c r="BT424" i="131"/>
  <c r="CG410" i="131"/>
  <c r="BY380" i="131"/>
  <c r="CL394" i="131"/>
  <c r="CY380" i="131"/>
  <c r="BY394" i="131"/>
  <c r="CL380" i="131"/>
  <c r="BV335" i="131"/>
  <c r="CI321" i="131"/>
  <c r="BV321" i="131"/>
  <c r="CI335" i="131"/>
  <c r="CV321" i="131"/>
  <c r="CA305" i="131"/>
  <c r="CN291" i="131"/>
  <c r="CA291" i="131"/>
  <c r="CN305" i="131"/>
  <c r="DA291" i="131"/>
  <c r="BV230" i="131"/>
  <c r="CI244" i="131"/>
  <c r="CV230" i="131"/>
  <c r="BV244" i="131"/>
  <c r="CI230" i="131"/>
  <c r="CA200" i="131"/>
  <c r="CN214" i="131"/>
  <c r="DA200" i="131"/>
  <c r="CA214" i="131"/>
  <c r="CN200" i="131"/>
  <c r="BS185" i="131"/>
  <c r="CF171" i="131"/>
  <c r="BS171" i="131"/>
  <c r="CF185" i="131"/>
  <c r="CS171" i="131"/>
  <c r="CB141" i="131"/>
  <c r="CO155" i="131"/>
  <c r="DB141" i="131"/>
  <c r="CB155" i="131"/>
  <c r="CO141" i="131"/>
  <c r="BS80" i="131"/>
  <c r="CF94" i="131"/>
  <c r="CS80" i="131"/>
  <c r="BS94" i="131"/>
  <c r="CF80" i="131"/>
  <c r="CP225" i="131"/>
  <c r="CP239" i="131"/>
  <c r="CC225" i="131"/>
  <c r="CC239" i="131"/>
  <c r="DC225" i="131"/>
  <c r="CI199" i="131"/>
  <c r="CI213" i="131"/>
  <c r="BV199" i="131"/>
  <c r="CV199" i="131"/>
  <c r="BV213" i="131"/>
  <c r="CZ193" i="131"/>
  <c r="CM193" i="131"/>
  <c r="CM207" i="131"/>
  <c r="BZ193" i="131"/>
  <c r="BZ207" i="131"/>
  <c r="BS182" i="131"/>
  <c r="BS168" i="131"/>
  <c r="CS168" i="131"/>
  <c r="CF182" i="131"/>
  <c r="CF168" i="131"/>
  <c r="CJ178" i="131"/>
  <c r="CJ164" i="131"/>
  <c r="BW178" i="131"/>
  <c r="BW164" i="131"/>
  <c r="CW164" i="131"/>
  <c r="CT139" i="131"/>
  <c r="BT153" i="131"/>
  <c r="CG139" i="131"/>
  <c r="CG153" i="131"/>
  <c r="BT139" i="131"/>
  <c r="BT135" i="131"/>
  <c r="BT149" i="131"/>
  <c r="CT135" i="131"/>
  <c r="CG135" i="131"/>
  <c r="CG149" i="131"/>
  <c r="CX131" i="131"/>
  <c r="CK145" i="131"/>
  <c r="CK131" i="131"/>
  <c r="BX145" i="131"/>
  <c r="BX131" i="131"/>
  <c r="BY119" i="131"/>
  <c r="CY105" i="131"/>
  <c r="CL105" i="131"/>
  <c r="CL119" i="131"/>
  <c r="BY105" i="131"/>
  <c r="CM93" i="131"/>
  <c r="BZ79" i="131"/>
  <c r="CZ79" i="131"/>
  <c r="BZ93" i="131"/>
  <c r="CM79" i="131"/>
  <c r="BV88" i="131"/>
  <c r="BV74" i="131"/>
  <c r="CV74" i="131"/>
  <c r="CI88" i="131"/>
  <c r="CI74" i="131"/>
  <c r="CJ296" i="131"/>
  <c r="CJ282" i="131"/>
  <c r="BW296" i="131"/>
  <c r="BW282" i="131"/>
  <c r="CW282" i="131"/>
  <c r="CK273" i="131"/>
  <c r="BX259" i="131"/>
  <c r="CX259" i="131"/>
  <c r="BX273" i="131"/>
  <c r="CK259" i="131"/>
  <c r="BX257" i="131"/>
  <c r="BX271" i="131"/>
  <c r="CX257" i="131"/>
  <c r="CK257" i="131"/>
  <c r="CK271" i="131"/>
  <c r="CK255" i="131"/>
  <c r="CK269" i="131"/>
  <c r="BX255" i="131"/>
  <c r="BX269" i="131"/>
  <c r="CX255" i="131"/>
  <c r="CG253" i="131"/>
  <c r="CG267" i="131"/>
  <c r="BT253" i="131"/>
  <c r="BT267" i="131"/>
  <c r="CT253" i="131"/>
  <c r="CG251" i="131"/>
  <c r="BT265" i="131"/>
  <c r="BT251" i="131"/>
  <c r="CT251" i="131"/>
  <c r="CG265" i="131"/>
  <c r="CH225" i="131"/>
  <c r="CH239" i="131"/>
  <c r="BU225" i="131"/>
  <c r="BU239" i="131"/>
  <c r="CU225" i="131"/>
  <c r="CZ198" i="131"/>
  <c r="CM212" i="131"/>
  <c r="CM198" i="131"/>
  <c r="BZ212" i="131"/>
  <c r="BZ198" i="131"/>
  <c r="CA163" i="131"/>
  <c r="CA177" i="131"/>
  <c r="DA163" i="131"/>
  <c r="CN163" i="131"/>
  <c r="CN177" i="131"/>
  <c r="CO152" i="131"/>
  <c r="CO138" i="131"/>
  <c r="CB152" i="131"/>
  <c r="CB138" i="131"/>
  <c r="DB138" i="131"/>
  <c r="CP123" i="131"/>
  <c r="CC109" i="131"/>
  <c r="DC109" i="131"/>
  <c r="CC123" i="131"/>
  <c r="CP109" i="131"/>
  <c r="CC117" i="131"/>
  <c r="DC103" i="131"/>
  <c r="CP103" i="131"/>
  <c r="CP117" i="131"/>
  <c r="CC103" i="131"/>
  <c r="CI91" i="131"/>
  <c r="BV77" i="131"/>
  <c r="BV91" i="131"/>
  <c r="CV77" i="131"/>
  <c r="CI77" i="131"/>
  <c r="BV86" i="131"/>
  <c r="BV72" i="131"/>
  <c r="CV72" i="131"/>
  <c r="CI86" i="131"/>
  <c r="CI72" i="131"/>
  <c r="CN253" i="131"/>
  <c r="CN267" i="131"/>
  <c r="CA253" i="131"/>
  <c r="CA267" i="131"/>
  <c r="DA253" i="131"/>
  <c r="CB228" i="131"/>
  <c r="DB228" i="131"/>
  <c r="CO242" i="131"/>
  <c r="CO228" i="131"/>
  <c r="CB242" i="131"/>
  <c r="DB224" i="131"/>
  <c r="CO238" i="131"/>
  <c r="CO224" i="131"/>
  <c r="CB238" i="131"/>
  <c r="CB224" i="131"/>
  <c r="CC213" i="131"/>
  <c r="CP199" i="131"/>
  <c r="CP213" i="131"/>
  <c r="CC199" i="131"/>
  <c r="DC199" i="131"/>
  <c r="BU208" i="131"/>
  <c r="BU194" i="131"/>
  <c r="CU194" i="131"/>
  <c r="CH208" i="131"/>
  <c r="CH194" i="131"/>
  <c r="CI176" i="131"/>
  <c r="CI162" i="131"/>
  <c r="BV176" i="131"/>
  <c r="BV162" i="131"/>
  <c r="CV162" i="131"/>
  <c r="CN150" i="131"/>
  <c r="CN136" i="131"/>
  <c r="CA150" i="131"/>
  <c r="CA136" i="131"/>
  <c r="DA136" i="131"/>
  <c r="CB107" i="131"/>
  <c r="CB121" i="131"/>
  <c r="DB107" i="131"/>
  <c r="CO107" i="131"/>
  <c r="CO121" i="131"/>
  <c r="CP77" i="131"/>
  <c r="CP91" i="131"/>
  <c r="CC77" i="131"/>
  <c r="CC91" i="131"/>
  <c r="DC77" i="131"/>
  <c r="CY71" i="131"/>
  <c r="CL85" i="131"/>
  <c r="CL71" i="131"/>
  <c r="BY85" i="131"/>
  <c r="BY71" i="131"/>
  <c r="CI300" i="131"/>
  <c r="CI286" i="131"/>
  <c r="BV300" i="131"/>
  <c r="BV286" i="131"/>
  <c r="CV286" i="131"/>
  <c r="CM297" i="131"/>
  <c r="BZ283" i="131"/>
  <c r="BZ297" i="131"/>
  <c r="CZ283" i="131"/>
  <c r="CM283" i="131"/>
  <c r="CJ255" i="131"/>
  <c r="CJ269" i="131"/>
  <c r="BW255" i="131"/>
  <c r="BW269" i="131"/>
  <c r="CW255" i="131"/>
  <c r="CN251" i="131"/>
  <c r="CA265" i="131"/>
  <c r="CA251" i="131"/>
  <c r="DA251" i="131"/>
  <c r="CN265" i="131"/>
  <c r="DB226" i="131"/>
  <c r="CO240" i="131"/>
  <c r="CO226" i="131"/>
  <c r="CB240" i="131"/>
  <c r="CB226" i="131"/>
  <c r="CC210" i="131"/>
  <c r="CC196" i="131"/>
  <c r="DC196" i="131"/>
  <c r="CP210" i="131"/>
  <c r="CP196" i="131"/>
  <c r="CC205" i="131"/>
  <c r="CC191" i="131"/>
  <c r="DC191" i="131"/>
  <c r="CP205" i="131"/>
  <c r="CP191" i="131"/>
  <c r="DA139" i="131"/>
  <c r="CA153" i="131"/>
  <c r="CN139" i="131"/>
  <c r="CN153" i="131"/>
  <c r="CA139" i="131"/>
  <c r="CA135" i="131"/>
  <c r="CA149" i="131"/>
  <c r="DA135" i="131"/>
  <c r="CN135" i="131"/>
  <c r="CN149" i="131"/>
  <c r="BY91" i="131"/>
  <c r="CY77" i="131"/>
  <c r="CL77" i="131"/>
  <c r="CL91" i="131"/>
  <c r="BY77" i="131"/>
  <c r="CY72" i="131"/>
  <c r="CL86" i="131"/>
  <c r="CL72" i="131"/>
  <c r="BY86" i="131"/>
  <c r="BY72" i="131"/>
  <c r="BS8402" i="131"/>
  <c r="CF8402" i="131"/>
  <c r="CF8388" i="131"/>
  <c r="BS8388" i="131"/>
  <c r="CS8388" i="131"/>
  <c r="BS8400" i="131"/>
  <c r="CF8400" i="131"/>
  <c r="CF8386" i="131"/>
  <c r="BS8386" i="131"/>
  <c r="CS8386" i="131"/>
  <c r="CF8384" i="131"/>
  <c r="BS8384" i="131"/>
  <c r="BS8398" i="131"/>
  <c r="CF8398" i="131"/>
  <c r="CS8384" i="131"/>
  <c r="CF8396" i="131"/>
  <c r="CF8382" i="131"/>
  <c r="BS8396" i="131"/>
  <c r="BS8382" i="131"/>
  <c r="CS8382" i="131"/>
  <c r="CG8373" i="131"/>
  <c r="BT8359" i="131"/>
  <c r="CT8359" i="131"/>
  <c r="BT8373" i="131"/>
  <c r="CG8359" i="131"/>
  <c r="BT8371" i="131"/>
  <c r="CT8357" i="131"/>
  <c r="CG8357" i="131"/>
  <c r="CG8371" i="131"/>
  <c r="BT8357" i="131"/>
  <c r="CG8369" i="131"/>
  <c r="BT8369" i="131"/>
  <c r="CG8355" i="131"/>
  <c r="BT8355" i="131"/>
  <c r="CT8355" i="131"/>
  <c r="BT8367" i="131"/>
  <c r="CG8367" i="131"/>
  <c r="BT8353" i="131"/>
  <c r="CT8353" i="131"/>
  <c r="CG8353" i="131"/>
  <c r="CG8365" i="131"/>
  <c r="BT8365" i="131"/>
  <c r="BT8351" i="131"/>
  <c r="CT8351" i="131"/>
  <c r="CG8351" i="131"/>
  <c r="BY8327" i="131"/>
  <c r="BY8341" i="131"/>
  <c r="CY8327" i="131"/>
  <c r="CL8327" i="131"/>
  <c r="CL8341" i="131"/>
  <c r="CP8338" i="131"/>
  <c r="CP8324" i="131"/>
  <c r="CC8338" i="131"/>
  <c r="CC8324" i="131"/>
  <c r="DC8324" i="131"/>
  <c r="CH8336" i="131"/>
  <c r="CH8322" i="131"/>
  <c r="BU8336" i="131"/>
  <c r="BU8322" i="131"/>
  <c r="CU8322" i="131"/>
  <c r="BY7262" i="131"/>
  <c r="BY7248" i="131"/>
  <c r="CY7248" i="131"/>
  <c r="CL7248" i="131"/>
  <c r="CL7262" i="131"/>
  <c r="CP7259" i="131"/>
  <c r="CC7245" i="131"/>
  <c r="DC7245" i="131"/>
  <c r="CC7259" i="131"/>
  <c r="CP7245" i="131"/>
  <c r="CH7257" i="131"/>
  <c r="BU7257" i="131"/>
  <c r="CH7243" i="131"/>
  <c r="BU7243" i="131"/>
  <c r="CU7243" i="131"/>
  <c r="BZ7233" i="131"/>
  <c r="CM7233" i="131"/>
  <c r="BZ7219" i="131"/>
  <c r="CZ7219" i="131"/>
  <c r="CM7219" i="131"/>
  <c r="CV7214" i="131"/>
  <c r="CI7228" i="131"/>
  <c r="CI7214" i="131"/>
  <c r="BV7228" i="131"/>
  <c r="BV7214" i="131"/>
  <c r="BZ7225" i="131"/>
  <c r="CZ7211" i="131"/>
  <c r="CM7225" i="131"/>
  <c r="CM7211" i="131"/>
  <c r="BZ7211" i="131"/>
  <c r="CJ7188" i="131"/>
  <c r="BW7202" i="131"/>
  <c r="BW7188" i="131"/>
  <c r="CW7188" i="131"/>
  <c r="CJ7202" i="131"/>
  <c r="BW7200" i="131"/>
  <c r="BW7186" i="131"/>
  <c r="CW7186" i="131"/>
  <c r="CJ7200" i="131"/>
  <c r="CJ7186" i="131"/>
  <c r="BW7198" i="131"/>
  <c r="BW7184" i="131"/>
  <c r="CW7184" i="131"/>
  <c r="CJ7198" i="131"/>
  <c r="CJ7184" i="131"/>
  <c r="BW7196" i="131"/>
  <c r="BW7182" i="131"/>
  <c r="CW7182" i="131"/>
  <c r="CJ7196" i="131"/>
  <c r="CJ7182" i="131"/>
  <c r="CX7159" i="131"/>
  <c r="CK7159" i="131"/>
  <c r="BX7173" i="131"/>
  <c r="BX7159" i="131"/>
  <c r="CK7173" i="131"/>
  <c r="CK7171" i="131"/>
  <c r="BX7157" i="131"/>
  <c r="CK7157" i="131"/>
  <c r="BX7171" i="131"/>
  <c r="CX7157" i="131"/>
  <c r="BX7155" i="131"/>
  <c r="CX7155" i="131"/>
  <c r="CK7155" i="131"/>
  <c r="BX7169" i="131"/>
  <c r="CK7169" i="131"/>
  <c r="CK7167" i="131"/>
  <c r="BX7153" i="131"/>
  <c r="BX7167" i="131"/>
  <c r="CK7153" i="131"/>
  <c r="CX7153" i="131"/>
  <c r="CK7151" i="131"/>
  <c r="BX7151" i="131"/>
  <c r="BX7165" i="131"/>
  <c r="CX7151" i="131"/>
  <c r="CK7165" i="131"/>
  <c r="CP7127" i="131"/>
  <c r="CC7127" i="131"/>
  <c r="CC7141" i="131"/>
  <c r="CP7141" i="131"/>
  <c r="DC7127" i="131"/>
  <c r="BU7139" i="131"/>
  <c r="CH7139" i="131"/>
  <c r="CU7125" i="131"/>
  <c r="CH7125" i="131"/>
  <c r="BU7125" i="131"/>
  <c r="CL7136" i="131"/>
  <c r="CL7122" i="131"/>
  <c r="BY7122" i="131"/>
  <c r="BY7136" i="131"/>
  <c r="CY7122" i="131"/>
  <c r="CI7110" i="131"/>
  <c r="CI7096" i="131"/>
  <c r="BV7110" i="131"/>
  <c r="BV7096" i="131"/>
  <c r="CV7096" i="131"/>
  <c r="BZ7093" i="131"/>
  <c r="BZ7107" i="131"/>
  <c r="CZ7093" i="131"/>
  <c r="CM7093" i="131"/>
  <c r="CM7107" i="131"/>
  <c r="CP7009" i="131"/>
  <c r="CP7023" i="131"/>
  <c r="CC7009" i="131"/>
  <c r="DC7009" i="131"/>
  <c r="CC7023" i="131"/>
  <c r="CH7021" i="131"/>
  <c r="BU7007" i="131"/>
  <c r="BU7021" i="131"/>
  <c r="CU7007" i="131"/>
  <c r="CH7007" i="131"/>
  <c r="CL7018" i="131"/>
  <c r="CL7004" i="131"/>
  <c r="BY7018" i="131"/>
  <c r="BY7004" i="131"/>
  <c r="CY7004" i="131"/>
  <c r="CC7001" i="131"/>
  <c r="DC7001" i="131"/>
  <c r="CP7015" i="131"/>
  <c r="CP7001" i="131"/>
  <c r="CC7015" i="131"/>
  <c r="CV6978" i="131"/>
  <c r="CI6992" i="131"/>
  <c r="CI6978" i="131"/>
  <c r="BV6992" i="131"/>
  <c r="BV6978" i="131"/>
  <c r="CM6989" i="131"/>
  <c r="BZ6989" i="131"/>
  <c r="BZ6975" i="131"/>
  <c r="CZ6975" i="131"/>
  <c r="CM6975" i="131"/>
  <c r="CW6949" i="131"/>
  <c r="BW6963" i="131"/>
  <c r="CJ6949" i="131"/>
  <c r="CJ6963" i="131"/>
  <c r="BW6949" i="131"/>
  <c r="CJ6947" i="131"/>
  <c r="CJ6961" i="131"/>
  <c r="BW6947" i="131"/>
  <c r="BW6961" i="131"/>
  <c r="CW6947" i="131"/>
  <c r="BW6945" i="131"/>
  <c r="BW6959" i="131"/>
  <c r="CW6945" i="131"/>
  <c r="CJ6945" i="131"/>
  <c r="CJ6959" i="131"/>
  <c r="CJ6943" i="131"/>
  <c r="CJ6957" i="131"/>
  <c r="BW6943" i="131"/>
  <c r="BW6957" i="131"/>
  <c r="CW6943" i="131"/>
  <c r="CJ6941" i="131"/>
  <c r="BW6955" i="131"/>
  <c r="BW6941" i="131"/>
  <c r="CW6941" i="131"/>
  <c r="CJ6955" i="131"/>
  <c r="BX6918" i="131"/>
  <c r="CX6918" i="131"/>
  <c r="CK6932" i="131"/>
  <c r="CK6918" i="131"/>
  <c r="BX6932" i="131"/>
  <c r="CX6916" i="131"/>
  <c r="CK6930" i="131"/>
  <c r="CK6916" i="131"/>
  <c r="BX6930" i="131"/>
  <c r="BX6916" i="131"/>
  <c r="CX6914" i="131"/>
  <c r="CK6928" i="131"/>
  <c r="CK6914" i="131"/>
  <c r="BX6928" i="131"/>
  <c r="BX6914" i="131"/>
  <c r="CX6912" i="131"/>
  <c r="CK6926" i="131"/>
  <c r="CK6912" i="131"/>
  <c r="BX6926" i="131"/>
  <c r="BX6912" i="131"/>
  <c r="CH6903" i="131"/>
  <c r="BU6889" i="131"/>
  <c r="CU6889" i="131"/>
  <c r="BU6903" i="131"/>
  <c r="CH6889" i="131"/>
  <c r="BY6900" i="131"/>
  <c r="BY6886" i="131"/>
  <c r="CY6886" i="131"/>
  <c r="CL6900" i="131"/>
  <c r="CL6886" i="131"/>
  <c r="DC6883" i="131"/>
  <c r="CP6883" i="131"/>
  <c r="CP6897" i="131"/>
  <c r="CC6883" i="131"/>
  <c r="CC6897" i="131"/>
  <c r="CH6895" i="131"/>
  <c r="CH6881" i="131"/>
  <c r="BU6895" i="131"/>
  <c r="BU6881" i="131"/>
  <c r="CU6881" i="131"/>
  <c r="CM6857" i="131"/>
  <c r="CM6871" i="131"/>
  <c r="BZ6857" i="131"/>
  <c r="BZ6871" i="131"/>
  <c r="CZ6857" i="131"/>
  <c r="BV6866" i="131"/>
  <c r="BV6852" i="131"/>
  <c r="CV6852" i="131"/>
  <c r="CI6866" i="131"/>
  <c r="CI6852" i="131"/>
  <c r="BY6768" i="131"/>
  <c r="CY6768" i="131"/>
  <c r="CL6782" i="131"/>
  <c r="CL6768" i="131"/>
  <c r="BY6782" i="131"/>
  <c r="CC6765" i="131"/>
  <c r="CC6779" i="131"/>
  <c r="DC6765" i="131"/>
  <c r="CP6765" i="131"/>
  <c r="CP6779" i="131"/>
  <c r="CH6763" i="131"/>
  <c r="CH6777" i="131"/>
  <c r="BU6763" i="131"/>
  <c r="BU6777" i="131"/>
  <c r="CU6763" i="131"/>
  <c r="BZ6753" i="131"/>
  <c r="CM6739" i="131"/>
  <c r="CM6753" i="131"/>
  <c r="BZ6739" i="131"/>
  <c r="CZ6739" i="131"/>
  <c r="CV6734" i="131"/>
  <c r="CI6748" i="131"/>
  <c r="CI6734" i="131"/>
  <c r="BV6748" i="131"/>
  <c r="BV6734" i="131"/>
  <c r="BZ6745" i="131"/>
  <c r="BZ6731" i="131"/>
  <c r="CZ6731" i="131"/>
  <c r="CM6745" i="131"/>
  <c r="CM6731" i="131"/>
  <c r="CJ6708" i="131"/>
  <c r="BW6722" i="131"/>
  <c r="BW6708" i="131"/>
  <c r="CW6708" i="131"/>
  <c r="CJ6722" i="131"/>
  <c r="BW6720" i="131"/>
  <c r="BW6706" i="131"/>
  <c r="CW6706" i="131"/>
  <c r="CJ6720" i="131"/>
  <c r="CJ6706" i="131"/>
  <c r="BW6718" i="131"/>
  <c r="BW6704" i="131"/>
  <c r="CW6704" i="131"/>
  <c r="CJ6718" i="131"/>
  <c r="CJ6704" i="131"/>
  <c r="BW6716" i="131"/>
  <c r="BW6702" i="131"/>
  <c r="CW6702" i="131"/>
  <c r="CJ6716" i="131"/>
  <c r="CJ6702" i="131"/>
  <c r="CX6679" i="131"/>
  <c r="BX6693" i="131"/>
  <c r="CK6679" i="131"/>
  <c r="CK6693" i="131"/>
  <c r="BX6679" i="131"/>
  <c r="CK6677" i="131"/>
  <c r="CK6691" i="131"/>
  <c r="BX6677" i="131"/>
  <c r="BX6691" i="131"/>
  <c r="CX6677" i="131"/>
  <c r="BX6675" i="131"/>
  <c r="BX6689" i="131"/>
  <c r="CX6675" i="131"/>
  <c r="CK6675" i="131"/>
  <c r="CK6689" i="131"/>
  <c r="CK6673" i="131"/>
  <c r="CK6687" i="131"/>
  <c r="BX6673" i="131"/>
  <c r="BX6687" i="131"/>
  <c r="CX6673" i="131"/>
  <c r="CK6671" i="131"/>
  <c r="BX6685" i="131"/>
  <c r="BX6671" i="131"/>
  <c r="CX6671" i="131"/>
  <c r="CK6685" i="131"/>
  <c r="CP6647" i="131"/>
  <c r="CP6661" i="131"/>
  <c r="CC6647" i="131"/>
  <c r="CC6661" i="131"/>
  <c r="DC6647" i="131"/>
  <c r="BU6645" i="131"/>
  <c r="BU6659" i="131"/>
  <c r="CU6645" i="131"/>
  <c r="CH6645" i="131"/>
  <c r="CH6659" i="131"/>
  <c r="CY6642" i="131"/>
  <c r="CL6656" i="131"/>
  <c r="CL6642" i="131"/>
  <c r="BY6656" i="131"/>
  <c r="BY6642" i="131"/>
  <c r="CV6616" i="131"/>
  <c r="CI6630" i="131"/>
  <c r="CI6616" i="131"/>
  <c r="BV6630" i="131"/>
  <c r="BV6616" i="131"/>
  <c r="CM6627" i="131"/>
  <c r="BZ6627" i="131"/>
  <c r="BZ6613" i="131"/>
  <c r="CZ6613" i="131"/>
  <c r="CM6613" i="131"/>
  <c r="CP6529" i="131"/>
  <c r="CP6543" i="131"/>
  <c r="CC6529" i="131"/>
  <c r="DC6529" i="131"/>
  <c r="CC6543" i="131"/>
  <c r="CH6541" i="131"/>
  <c r="BU6527" i="131"/>
  <c r="BU6541" i="131"/>
  <c r="CU6527" i="131"/>
  <c r="CH6527" i="131"/>
  <c r="CL6538" i="131"/>
  <c r="CL6524" i="131"/>
  <c r="BY6538" i="131"/>
  <c r="BY6524" i="131"/>
  <c r="CY6524" i="131"/>
  <c r="CC6521" i="131"/>
  <c r="DC6521" i="131"/>
  <c r="CP6535" i="131"/>
  <c r="CP6521" i="131"/>
  <c r="CC6535" i="131"/>
  <c r="CV6498" i="131"/>
  <c r="CI6512" i="131"/>
  <c r="CI6498" i="131"/>
  <c r="BV6512" i="131"/>
  <c r="BV6498" i="131"/>
  <c r="CM6495" i="131"/>
  <c r="CM6509" i="131"/>
  <c r="BZ6495" i="131"/>
  <c r="BZ6509" i="131"/>
  <c r="CZ6495" i="131"/>
  <c r="CJ6483" i="131"/>
  <c r="BW6469" i="131"/>
  <c r="CW6469" i="131"/>
  <c r="BW6483" i="131"/>
  <c r="CJ6469" i="131"/>
  <c r="BW6467" i="131"/>
  <c r="BW6481" i="131"/>
  <c r="CW6467" i="131"/>
  <c r="CJ6467" i="131"/>
  <c r="CJ6481" i="131"/>
  <c r="CJ6465" i="131"/>
  <c r="CJ6479" i="131"/>
  <c r="BW6465" i="131"/>
  <c r="BW6479" i="131"/>
  <c r="CW6465" i="131"/>
  <c r="BW6463" i="131"/>
  <c r="BW6477" i="131"/>
  <c r="CW6463" i="131"/>
  <c r="CJ6463" i="131"/>
  <c r="CJ6477" i="131"/>
  <c r="CW6461" i="131"/>
  <c r="CJ6475" i="131"/>
  <c r="CJ6461" i="131"/>
  <c r="BW6475" i="131"/>
  <c r="BW6461" i="131"/>
  <c r="CK6438" i="131"/>
  <c r="BX6452" i="131"/>
  <c r="BX6438" i="131"/>
  <c r="CX6438" i="131"/>
  <c r="CK6452" i="131"/>
  <c r="BX6450" i="131"/>
  <c r="BX6436" i="131"/>
  <c r="CX6436" i="131"/>
  <c r="CK6450" i="131"/>
  <c r="CK6436" i="131"/>
  <c r="BX6448" i="131"/>
  <c r="BX6434" i="131"/>
  <c r="CX6434" i="131"/>
  <c r="CK6448" i="131"/>
  <c r="CK6434" i="131"/>
  <c r="BX6446" i="131"/>
  <c r="CK6446" i="131"/>
  <c r="CK6432" i="131"/>
  <c r="BX6432" i="131"/>
  <c r="CX6432" i="131"/>
  <c r="CU6409" i="131"/>
  <c r="BU6423" i="131"/>
  <c r="CH6409" i="131"/>
  <c r="CH6423" i="131"/>
  <c r="BU6409" i="131"/>
  <c r="CY6406" i="131"/>
  <c r="CL6420" i="131"/>
  <c r="CL6406" i="131"/>
  <c r="BY6406" i="131"/>
  <c r="BY6420" i="131"/>
  <c r="CP6403" i="131"/>
  <c r="CP6417" i="131"/>
  <c r="CC6403" i="131"/>
  <c r="CC6417" i="131"/>
  <c r="DC6403" i="131"/>
  <c r="CH6401" i="131"/>
  <c r="BU6415" i="131"/>
  <c r="BU6401" i="131"/>
  <c r="CU6401" i="131"/>
  <c r="CH6415" i="131"/>
  <c r="CM6377" i="131"/>
  <c r="CM6391" i="131"/>
  <c r="BZ6377" i="131"/>
  <c r="BZ6391" i="131"/>
  <c r="CZ6377" i="131"/>
  <c r="CV6372" i="131"/>
  <c r="CI6386" i="131"/>
  <c r="CI6372" i="131"/>
  <c r="BV6386" i="131"/>
  <c r="BV6372" i="131"/>
  <c r="BY6288" i="131"/>
  <c r="CY6288" i="131"/>
  <c r="CL6302" i="131"/>
  <c r="CL6288" i="131"/>
  <c r="BY6302" i="131"/>
  <c r="CC6285" i="131"/>
  <c r="CC6299" i="131"/>
  <c r="DC6285" i="131"/>
  <c r="CP6285" i="131"/>
  <c r="CP6299" i="131"/>
  <c r="CH6283" i="131"/>
  <c r="CH6297" i="131"/>
  <c r="BU6283" i="131"/>
  <c r="BU6297" i="131"/>
  <c r="CU6283" i="131"/>
  <c r="BZ6273" i="131"/>
  <c r="CM6259" i="131"/>
  <c r="CM6273" i="131"/>
  <c r="BZ6259" i="131"/>
  <c r="CZ6259" i="131"/>
  <c r="CV6254" i="131"/>
  <c r="CI6268" i="131"/>
  <c r="CI6254" i="131"/>
  <c r="BV6268" i="131"/>
  <c r="BV6254" i="131"/>
  <c r="BZ6265" i="131"/>
  <c r="BZ6251" i="131"/>
  <c r="CZ6251" i="131"/>
  <c r="CM6265" i="131"/>
  <c r="CM6251" i="131"/>
  <c r="CJ6228" i="131"/>
  <c r="BW6242" i="131"/>
  <c r="BW6228" i="131"/>
  <c r="CW6228" i="131"/>
  <c r="CJ6242" i="131"/>
  <c r="BW6240" i="131"/>
  <c r="BW6226" i="131"/>
  <c r="CW6226" i="131"/>
  <c r="CJ6240" i="131"/>
  <c r="CJ6226" i="131"/>
  <c r="BW6238" i="131"/>
  <c r="BW6224" i="131"/>
  <c r="CW6224" i="131"/>
  <c r="CJ6238" i="131"/>
  <c r="CJ6224" i="131"/>
  <c r="BW6236" i="131"/>
  <c r="BW6222" i="131"/>
  <c r="CW6222" i="131"/>
  <c r="CJ6236" i="131"/>
  <c r="CJ6222" i="131"/>
  <c r="CK6213" i="131"/>
  <c r="BX6199" i="131"/>
  <c r="CX6199" i="131"/>
  <c r="BX6213" i="131"/>
  <c r="CK6199" i="131"/>
  <c r="CX6197" i="131"/>
  <c r="CK6197" i="131"/>
  <c r="CK6211" i="131"/>
  <c r="BX6197" i="131"/>
  <c r="BX6211" i="131"/>
  <c r="CK6209" i="131"/>
  <c r="BX6195" i="131"/>
  <c r="BX6209" i="131"/>
  <c r="CX6195" i="131"/>
  <c r="CK6195" i="131"/>
  <c r="CX6193" i="131"/>
  <c r="CK6193" i="131"/>
  <c r="CK6207" i="131"/>
  <c r="BX6193" i="131"/>
  <c r="BX6207" i="131"/>
  <c r="CK6205" i="131"/>
  <c r="CK6191" i="131"/>
  <c r="BX6205" i="131"/>
  <c r="BX6191" i="131"/>
  <c r="CX6191" i="131"/>
  <c r="CP6167" i="131"/>
  <c r="CP6181" i="131"/>
  <c r="CC6167" i="131"/>
  <c r="CC6181" i="131"/>
  <c r="DC6167" i="131"/>
  <c r="BU6165" i="131"/>
  <c r="BU6179" i="131"/>
  <c r="CU6165" i="131"/>
  <c r="CH6165" i="131"/>
  <c r="CH6179" i="131"/>
  <c r="BY6176" i="131"/>
  <c r="BY6162" i="131"/>
  <c r="CY6162" i="131"/>
  <c r="CL6176" i="131"/>
  <c r="CL6162" i="131"/>
  <c r="CV6136" i="131"/>
  <c r="CI6150" i="131"/>
  <c r="CI6136" i="131"/>
  <c r="BV6150" i="131"/>
  <c r="BV6136" i="131"/>
  <c r="CM6133" i="131"/>
  <c r="CM6147" i="131"/>
  <c r="BZ6133" i="131"/>
  <c r="BZ6147" i="131"/>
  <c r="CZ6133" i="131"/>
  <c r="CP6063" i="131"/>
  <c r="CC6049" i="131"/>
  <c r="DC6049" i="131"/>
  <c r="CC6063" i="131"/>
  <c r="CP6049" i="131"/>
  <c r="CU6047" i="131"/>
  <c r="CH6047" i="131"/>
  <c r="CH6061" i="131"/>
  <c r="BU6047" i="131"/>
  <c r="BU6061" i="131"/>
  <c r="BY6058" i="131"/>
  <c r="BY6044" i="131"/>
  <c r="CY6044" i="131"/>
  <c r="CL6058" i="131"/>
  <c r="CL6044" i="131"/>
  <c r="CP6055" i="131"/>
  <c r="CP6041" i="131"/>
  <c r="CC6055" i="131"/>
  <c r="CC6041" i="131"/>
  <c r="DC6041" i="131"/>
  <c r="BV6032" i="131"/>
  <c r="BV6018" i="131"/>
  <c r="CV6018" i="131"/>
  <c r="CI6032" i="131"/>
  <c r="CI6018" i="131"/>
  <c r="BZ6015" i="131"/>
  <c r="BZ6029" i="131"/>
  <c r="CZ6015" i="131"/>
  <c r="CM6015" i="131"/>
  <c r="CM6029" i="131"/>
  <c r="CW5989" i="131"/>
  <c r="BW6003" i="131"/>
  <c r="CJ5989" i="131"/>
  <c r="CJ6003" i="131"/>
  <c r="BW5989" i="131"/>
  <c r="CJ5987" i="131"/>
  <c r="CJ6001" i="131"/>
  <c r="BW5987" i="131"/>
  <c r="BW6001" i="131"/>
  <c r="CW5987" i="131"/>
  <c r="BW5985" i="131"/>
  <c r="BW5999" i="131"/>
  <c r="CW5985" i="131"/>
  <c r="CJ5985" i="131"/>
  <c r="CJ5999" i="131"/>
  <c r="CJ5983" i="131"/>
  <c r="CJ5997" i="131"/>
  <c r="BW5983" i="131"/>
  <c r="BW5997" i="131"/>
  <c r="CW5983" i="131"/>
  <c r="CJ5981" i="131"/>
  <c r="BW5995" i="131"/>
  <c r="BW5981" i="131"/>
  <c r="CW5981" i="131"/>
  <c r="CJ5995" i="131"/>
  <c r="BX5958" i="131"/>
  <c r="CX5958" i="131"/>
  <c r="CK5972" i="131"/>
  <c r="CK5958" i="131"/>
  <c r="BX5972" i="131"/>
  <c r="CX5956" i="131"/>
  <c r="CK5970" i="131"/>
  <c r="CK5956" i="131"/>
  <c r="BX5970" i="131"/>
  <c r="BX5956" i="131"/>
  <c r="CX5954" i="131"/>
  <c r="CK5968" i="131"/>
  <c r="CK5954" i="131"/>
  <c r="BX5968" i="131"/>
  <c r="BX5954" i="131"/>
  <c r="CX5952" i="131"/>
  <c r="CK5966" i="131"/>
  <c r="CK5952" i="131"/>
  <c r="BX5966" i="131"/>
  <c r="BX5952" i="131"/>
  <c r="CH5943" i="131"/>
  <c r="BU5929" i="131"/>
  <c r="CU5929" i="131"/>
  <c r="BU5943" i="131"/>
  <c r="CH5929" i="131"/>
  <c r="BY5940" i="131"/>
  <c r="BY5926" i="131"/>
  <c r="CY5926" i="131"/>
  <c r="CL5940" i="131"/>
  <c r="CL5926" i="131"/>
  <c r="DC5923" i="131"/>
  <c r="CP5923" i="131"/>
  <c r="CP5937" i="131"/>
  <c r="CC5923" i="131"/>
  <c r="CC5937" i="131"/>
  <c r="CH5935" i="131"/>
  <c r="CH5921" i="131"/>
  <c r="BU5935" i="131"/>
  <c r="BU5921" i="131"/>
  <c r="CU5921" i="131"/>
  <c r="CM5897" i="131"/>
  <c r="CM5911" i="131"/>
  <c r="BZ5897" i="131"/>
  <c r="BZ5911" i="131"/>
  <c r="CZ5897" i="131"/>
  <c r="BV5906" i="131"/>
  <c r="BV5892" i="131"/>
  <c r="CV5892" i="131"/>
  <c r="CI5906" i="131"/>
  <c r="CI5892" i="131"/>
  <c r="CL5808" i="131"/>
  <c r="BY5822" i="131"/>
  <c r="BY5808" i="131"/>
  <c r="CY5808" i="131"/>
  <c r="CL5822" i="131"/>
  <c r="CP5819" i="131"/>
  <c r="CC5805" i="131"/>
  <c r="CC5819" i="131"/>
  <c r="DC5805" i="131"/>
  <c r="CP5805" i="131"/>
  <c r="CU5803" i="131"/>
  <c r="CH5803" i="131"/>
  <c r="CH5817" i="131"/>
  <c r="BU5803" i="131"/>
  <c r="BU5817" i="131"/>
  <c r="CZ5779" i="131"/>
  <c r="BZ5793" i="131"/>
  <c r="CM5779" i="131"/>
  <c r="CM5793" i="131"/>
  <c r="BZ5779" i="131"/>
  <c r="BV5788" i="131"/>
  <c r="BV5774" i="131"/>
  <c r="CV5774" i="131"/>
  <c r="CI5788" i="131"/>
  <c r="CI5774" i="131"/>
  <c r="CM5771" i="131"/>
  <c r="BZ5785" i="131"/>
  <c r="BZ5771" i="131"/>
  <c r="CZ5771" i="131"/>
  <c r="CM5785" i="131"/>
  <c r="CJ5762" i="131"/>
  <c r="CJ5748" i="131"/>
  <c r="BW5762" i="131"/>
  <c r="BW5748" i="131"/>
  <c r="CW5748" i="131"/>
  <c r="CJ5760" i="131"/>
  <c r="CJ5746" i="131"/>
  <c r="BW5760" i="131"/>
  <c r="BW5746" i="131"/>
  <c r="CW5746" i="131"/>
  <c r="CJ5758" i="131"/>
  <c r="CJ5744" i="131"/>
  <c r="BW5758" i="131"/>
  <c r="BW5744" i="131"/>
  <c r="CW5744" i="131"/>
  <c r="CJ5756" i="131"/>
  <c r="CJ5742" i="131"/>
  <c r="BW5756" i="131"/>
  <c r="BW5742" i="131"/>
  <c r="CW5742" i="131"/>
  <c r="CK5733" i="131"/>
  <c r="BX5719" i="131"/>
  <c r="CX5719" i="131"/>
  <c r="BX5733" i="131"/>
  <c r="CK5719" i="131"/>
  <c r="BX5731" i="131"/>
  <c r="CX5717" i="131"/>
  <c r="CK5717" i="131"/>
  <c r="CK5731" i="131"/>
  <c r="BX5717" i="131"/>
  <c r="CK5729" i="131"/>
  <c r="BX5729" i="131"/>
  <c r="CX5715" i="131"/>
  <c r="CK5715" i="131"/>
  <c r="BX5715" i="131"/>
  <c r="BX5727" i="131"/>
  <c r="CK5727" i="131"/>
  <c r="CK5713" i="131"/>
  <c r="BX5713" i="131"/>
  <c r="CX5713" i="131"/>
  <c r="CK5725" i="131"/>
  <c r="BX5725" i="131"/>
  <c r="BX5711" i="131"/>
  <c r="CX5711" i="131"/>
  <c r="CK5711" i="131"/>
  <c r="CP5701" i="131"/>
  <c r="CC5687" i="131"/>
  <c r="CC5701" i="131"/>
  <c r="DC5687" i="131"/>
  <c r="CP5687" i="131"/>
  <c r="CU5685" i="131"/>
  <c r="CH5685" i="131"/>
  <c r="CH5699" i="131"/>
  <c r="BU5685" i="131"/>
  <c r="BU5699" i="131"/>
  <c r="CL5696" i="131"/>
  <c r="CL5682" i="131"/>
  <c r="BY5696" i="131"/>
  <c r="BY5682" i="131"/>
  <c r="CY5682" i="131"/>
  <c r="CI5670" i="131"/>
  <c r="CI5656" i="131"/>
  <c r="BV5670" i="131"/>
  <c r="BV5656" i="131"/>
  <c r="CV5656" i="131"/>
  <c r="BZ5653" i="131"/>
  <c r="BZ5667" i="131"/>
  <c r="CZ5653" i="131"/>
  <c r="CM5653" i="131"/>
  <c r="CM5667" i="131"/>
  <c r="CP5569" i="131"/>
  <c r="CP5583" i="131"/>
  <c r="CC5569" i="131"/>
  <c r="DC5569" i="131"/>
  <c r="CC5583" i="131"/>
  <c r="CH5581" i="131"/>
  <c r="BU5567" i="131"/>
  <c r="BU5581" i="131"/>
  <c r="CU5567" i="131"/>
  <c r="CH5567" i="131"/>
  <c r="CL5578" i="131"/>
  <c r="CL5564" i="131"/>
  <c r="BY5578" i="131"/>
  <c r="BY5564" i="131"/>
  <c r="CY5564" i="131"/>
  <c r="CC5561" i="131"/>
  <c r="DC5561" i="131"/>
  <c r="CP5575" i="131"/>
  <c r="CP5561" i="131"/>
  <c r="CC5575" i="131"/>
  <c r="CV5538" i="131"/>
  <c r="CI5552" i="131"/>
  <c r="CI5538" i="131"/>
  <c r="BV5552" i="131"/>
  <c r="BV5538" i="131"/>
  <c r="CM5535" i="131"/>
  <c r="CM5549" i="131"/>
  <c r="BZ5535" i="131"/>
  <c r="BZ5549" i="131"/>
  <c r="CZ5535" i="131"/>
  <c r="CJ5523" i="131"/>
  <c r="BW5509" i="131"/>
  <c r="CW5509" i="131"/>
  <c r="BW5523" i="131"/>
  <c r="CJ5509" i="131"/>
  <c r="BW5507" i="131"/>
  <c r="BW5521" i="131"/>
  <c r="CW5507" i="131"/>
  <c r="CJ5507" i="131"/>
  <c r="CJ5521" i="131"/>
  <c r="CJ5505" i="131"/>
  <c r="CJ5519" i="131"/>
  <c r="BW5505" i="131"/>
  <c r="BW5519" i="131"/>
  <c r="CW5505" i="131"/>
  <c r="BW5503" i="131"/>
  <c r="BW5517" i="131"/>
  <c r="CW5503" i="131"/>
  <c r="CJ5503" i="131"/>
  <c r="CJ5517" i="131"/>
  <c r="CW5501" i="131"/>
  <c r="CJ5515" i="131"/>
  <c r="CJ5501" i="131"/>
  <c r="BW5515" i="131"/>
  <c r="BW5501" i="131"/>
  <c r="CK5478" i="131"/>
  <c r="BX5492" i="131"/>
  <c r="BX5478" i="131"/>
  <c r="CX5478" i="131"/>
  <c r="CK5492" i="131"/>
  <c r="BX5490" i="131"/>
  <c r="BX5476" i="131"/>
  <c r="CX5476" i="131"/>
  <c r="CK5490" i="131"/>
  <c r="CK5476" i="131"/>
  <c r="BX5488" i="131"/>
  <c r="BX5474" i="131"/>
  <c r="CX5474" i="131"/>
  <c r="CK5488" i="131"/>
  <c r="CK5474" i="131"/>
  <c r="BX5486" i="131"/>
  <c r="BX5472" i="131"/>
  <c r="CX5472" i="131"/>
  <c r="CK5486" i="131"/>
  <c r="CK5472" i="131"/>
  <c r="CH5449" i="131"/>
  <c r="CH5463" i="131"/>
  <c r="BU5449" i="131"/>
  <c r="CU5449" i="131"/>
  <c r="BU5463" i="131"/>
  <c r="CL5460" i="131"/>
  <c r="CL5446" i="131"/>
  <c r="BY5460" i="131"/>
  <c r="BY5446" i="131"/>
  <c r="CY5446" i="131"/>
  <c r="CP5457" i="131"/>
  <c r="CC5443" i="131"/>
  <c r="CC5457" i="131"/>
  <c r="DC5443" i="131"/>
  <c r="CP5443" i="131"/>
  <c r="BU5441" i="131"/>
  <c r="CU5441" i="131"/>
  <c r="CH5455" i="131"/>
  <c r="CH5441" i="131"/>
  <c r="BU5455" i="131"/>
  <c r="BZ5417" i="131"/>
  <c r="BZ5431" i="131"/>
  <c r="CZ5417" i="131"/>
  <c r="CM5417" i="131"/>
  <c r="CM5431" i="131"/>
  <c r="CI5426" i="131"/>
  <c r="CI5412" i="131"/>
  <c r="BV5426" i="131"/>
  <c r="BV5412" i="131"/>
  <c r="CV5412" i="131"/>
  <c r="BY5328" i="131"/>
  <c r="CY5328" i="131"/>
  <c r="CL5342" i="131"/>
  <c r="CL5328" i="131"/>
  <c r="BY5342" i="131"/>
  <c r="CC5325" i="131"/>
  <c r="CC5339" i="131"/>
  <c r="DC5325" i="131"/>
  <c r="CP5325" i="131"/>
  <c r="CP5339" i="131"/>
  <c r="CH5323" i="131"/>
  <c r="CH5337" i="131"/>
  <c r="BU5323" i="131"/>
  <c r="BU5337" i="131"/>
  <c r="CU5323" i="131"/>
  <c r="BZ5313" i="131"/>
  <c r="CM5299" i="131"/>
  <c r="CM5313" i="131"/>
  <c r="BZ5299" i="131"/>
  <c r="CZ5299" i="131"/>
  <c r="CV5294" i="131"/>
  <c r="CI5308" i="131"/>
  <c r="CI5294" i="131"/>
  <c r="BV5308" i="131"/>
  <c r="BV5294" i="131"/>
  <c r="BZ5305" i="131"/>
  <c r="BZ5291" i="131"/>
  <c r="CZ5291" i="131"/>
  <c r="CM5305" i="131"/>
  <c r="CM5291" i="131"/>
  <c r="CJ5268" i="131"/>
  <c r="BW5282" i="131"/>
  <c r="BW5268" i="131"/>
  <c r="CW5268" i="131"/>
  <c r="CJ5282" i="131"/>
  <c r="BW5280" i="131"/>
  <c r="BW5266" i="131"/>
  <c r="CW5266" i="131"/>
  <c r="CJ5280" i="131"/>
  <c r="CJ5266" i="131"/>
  <c r="BW5278" i="131"/>
  <c r="BW5264" i="131"/>
  <c r="CW5264" i="131"/>
  <c r="CJ5278" i="131"/>
  <c r="CJ5264" i="131"/>
  <c r="BW5276" i="131"/>
  <c r="BW5262" i="131"/>
  <c r="CW5262" i="131"/>
  <c r="CJ5276" i="131"/>
  <c r="CJ5262" i="131"/>
  <c r="CX5239" i="131"/>
  <c r="BX5253" i="131"/>
  <c r="CK5239" i="131"/>
  <c r="CK5253" i="131"/>
  <c r="BX5239" i="131"/>
  <c r="CK5237" i="131"/>
  <c r="CK5251" i="131"/>
  <c r="BX5237" i="131"/>
  <c r="BX5251" i="131"/>
  <c r="CX5237" i="131"/>
  <c r="BX5235" i="131"/>
  <c r="BX5249" i="131"/>
  <c r="CX5235" i="131"/>
  <c r="CK5235" i="131"/>
  <c r="CK5249" i="131"/>
  <c r="CK5233" i="131"/>
  <c r="CK5247" i="131"/>
  <c r="BX5233" i="131"/>
  <c r="BX5247" i="131"/>
  <c r="CX5233" i="131"/>
  <c r="CK5231" i="131"/>
  <c r="BX5245" i="131"/>
  <c r="BX5231" i="131"/>
  <c r="CX5231" i="131"/>
  <c r="CK5245" i="131"/>
  <c r="CP5207" i="131"/>
  <c r="CP5221" i="131"/>
  <c r="CC5207" i="131"/>
  <c r="CC5221" i="131"/>
  <c r="DC5207" i="131"/>
  <c r="BU5205" i="131"/>
  <c r="BU5219" i="131"/>
  <c r="CU5205" i="131"/>
  <c r="CH5205" i="131"/>
  <c r="CH5219" i="131"/>
  <c r="CY5202" i="131"/>
  <c r="CL5216" i="131"/>
  <c r="CL5202" i="131"/>
  <c r="BY5216" i="131"/>
  <c r="BY5202" i="131"/>
  <c r="CV5176" i="131"/>
  <c r="CI5190" i="131"/>
  <c r="CI5176" i="131"/>
  <c r="BV5190" i="131"/>
  <c r="BV5176" i="131"/>
  <c r="CM5173" i="131"/>
  <c r="CM5187" i="131"/>
  <c r="BZ5173" i="131"/>
  <c r="BZ5187" i="131"/>
  <c r="CZ5173" i="131"/>
  <c r="DC5089" i="131"/>
  <c r="CC5103" i="131"/>
  <c r="CP5089" i="131"/>
  <c r="CP5103" i="131"/>
  <c r="CC5089" i="131"/>
  <c r="CH5087" i="131"/>
  <c r="CH5101" i="131"/>
  <c r="BU5087" i="131"/>
  <c r="BU5101" i="131"/>
  <c r="CU5087" i="131"/>
  <c r="CY5084" i="131"/>
  <c r="CL5098" i="131"/>
  <c r="CL5084" i="131"/>
  <c r="BY5098" i="131"/>
  <c r="BY5084" i="131"/>
  <c r="CP5081" i="131"/>
  <c r="CC5095" i="131"/>
  <c r="CC5081" i="131"/>
  <c r="DC5081" i="131"/>
  <c r="CP5095" i="131"/>
  <c r="BV5058" i="131"/>
  <c r="CV5058" i="131"/>
  <c r="CI5072" i="131"/>
  <c r="CI5058" i="131"/>
  <c r="BV5072" i="131"/>
  <c r="BZ5069" i="131"/>
  <c r="CZ5055" i="131"/>
  <c r="CM5055" i="131"/>
  <c r="CM5069" i="131"/>
  <c r="BZ5055" i="131"/>
  <c r="CJ5029" i="131"/>
  <c r="CJ5043" i="131"/>
  <c r="BW5029" i="131"/>
  <c r="CW5029" i="131"/>
  <c r="BW5043" i="131"/>
  <c r="CJ5041" i="131"/>
  <c r="BW5027" i="131"/>
  <c r="BW5041" i="131"/>
  <c r="CW5027" i="131"/>
  <c r="CJ5027" i="131"/>
  <c r="CW5025" i="131"/>
  <c r="CJ5025" i="131"/>
  <c r="CJ5039" i="131"/>
  <c r="BW5025" i="131"/>
  <c r="BW5039" i="131"/>
  <c r="CJ5037" i="131"/>
  <c r="BW5023" i="131"/>
  <c r="BW5037" i="131"/>
  <c r="CW5023" i="131"/>
  <c r="CJ5023" i="131"/>
  <c r="BW5021" i="131"/>
  <c r="CW5021" i="131"/>
  <c r="CJ5035" i="131"/>
  <c r="CJ5021" i="131"/>
  <c r="BW5035" i="131"/>
  <c r="CX4998" i="131"/>
  <c r="CK5012" i="131"/>
  <c r="CK4998" i="131"/>
  <c r="BX5012" i="131"/>
  <c r="BX4998" i="131"/>
  <c r="CK5010" i="131"/>
  <c r="CK4996" i="131"/>
  <c r="BX5010" i="131"/>
  <c r="BX4996" i="131"/>
  <c r="CX4996" i="131"/>
  <c r="CK5008" i="131"/>
  <c r="CK4994" i="131"/>
  <c r="BX5008" i="131"/>
  <c r="BX4994" i="131"/>
  <c r="CX4994" i="131"/>
  <c r="CK5006" i="131"/>
  <c r="CK4992" i="131"/>
  <c r="BX5006" i="131"/>
  <c r="BX4992" i="131"/>
  <c r="CX4992" i="131"/>
  <c r="CH4969" i="131"/>
  <c r="CH4983" i="131"/>
  <c r="BU4969" i="131"/>
  <c r="CU4969" i="131"/>
  <c r="BU4983" i="131"/>
  <c r="CL4980" i="131"/>
  <c r="CL4966" i="131"/>
  <c r="BY4980" i="131"/>
  <c r="BY4966" i="131"/>
  <c r="CY4966" i="131"/>
  <c r="CP4977" i="131"/>
  <c r="CC4963" i="131"/>
  <c r="CC4977" i="131"/>
  <c r="DC4963" i="131"/>
  <c r="CP4963" i="131"/>
  <c r="BU4961" i="131"/>
  <c r="CU4961" i="131"/>
  <c r="CH4975" i="131"/>
  <c r="CH4961" i="131"/>
  <c r="BU4975" i="131"/>
  <c r="BZ4937" i="131"/>
  <c r="BZ4951" i="131"/>
  <c r="CZ4937" i="131"/>
  <c r="CM4937" i="131"/>
  <c r="CM4951" i="131"/>
  <c r="CI4946" i="131"/>
  <c r="CI4932" i="131"/>
  <c r="BV4946" i="131"/>
  <c r="BV4932" i="131"/>
  <c r="CV4932" i="131"/>
  <c r="CY4848" i="131"/>
  <c r="CL4862" i="131"/>
  <c r="CL4848" i="131"/>
  <c r="BY4862" i="131"/>
  <c r="BY4848" i="131"/>
  <c r="DC4845" i="131"/>
  <c r="CP4845" i="131"/>
  <c r="CP4859" i="131"/>
  <c r="CC4845" i="131"/>
  <c r="CC4859" i="131"/>
  <c r="CH4857" i="131"/>
  <c r="BU4843" i="131"/>
  <c r="BU4857" i="131"/>
  <c r="CU4843" i="131"/>
  <c r="CH4843" i="131"/>
  <c r="CM4819" i="131"/>
  <c r="CM4833" i="131"/>
  <c r="BZ4819" i="131"/>
  <c r="CZ4819" i="131"/>
  <c r="BZ4833" i="131"/>
  <c r="CI4828" i="131"/>
  <c r="CI4814" i="131"/>
  <c r="BV4828" i="131"/>
  <c r="BV4814" i="131"/>
  <c r="CV4814" i="131"/>
  <c r="BZ4811" i="131"/>
  <c r="CZ4811" i="131"/>
  <c r="CM4825" i="131"/>
  <c r="CM4811" i="131"/>
  <c r="BZ4825" i="131"/>
  <c r="BW4788" i="131"/>
  <c r="CW4788" i="131"/>
  <c r="CJ4802" i="131"/>
  <c r="BW4802" i="131"/>
  <c r="CJ4788" i="131"/>
  <c r="CW4786" i="131"/>
  <c r="CJ4800" i="131"/>
  <c r="CJ4786" i="131"/>
  <c r="BW4800" i="131"/>
  <c r="BW4786" i="131"/>
  <c r="CW4784" i="131"/>
  <c r="CJ4798" i="131"/>
  <c r="CJ4784" i="131"/>
  <c r="BW4798" i="131"/>
  <c r="BW4784" i="131"/>
  <c r="DA2623" i="131"/>
  <c r="CN2623" i="131"/>
  <c r="CN2637" i="131"/>
  <c r="CA2623" i="131"/>
  <c r="CA2637" i="131"/>
  <c r="BT2608" i="131"/>
  <c r="BT2594" i="131"/>
  <c r="CT2594" i="131"/>
  <c r="CG2608" i="131"/>
  <c r="CG2594" i="131"/>
  <c r="CH2576" i="131"/>
  <c r="CH2562" i="131"/>
  <c r="BU2576" i="131"/>
  <c r="BU2562" i="131"/>
  <c r="CU2562" i="131"/>
  <c r="CJ2508" i="131"/>
  <c r="BW2522" i="131"/>
  <c r="BW2508" i="131"/>
  <c r="CW2508" i="131"/>
  <c r="CJ2522" i="131"/>
  <c r="CO2479" i="131"/>
  <c r="CO2493" i="131"/>
  <c r="CB2479" i="131"/>
  <c r="DB2479" i="131"/>
  <c r="CB2493" i="131"/>
  <c r="BX2485" i="131"/>
  <c r="CK2485" i="131"/>
  <c r="CK2471" i="131"/>
  <c r="BX2471" i="131"/>
  <c r="CX2471" i="131"/>
  <c r="BZ2433" i="131"/>
  <c r="CM2419" i="131"/>
  <c r="CM2433" i="131"/>
  <c r="BZ2419" i="131"/>
  <c r="CZ2419" i="131"/>
  <c r="CN2400" i="131"/>
  <c r="CN2386" i="131"/>
  <c r="CA2400" i="131"/>
  <c r="CA2386" i="131"/>
  <c r="DA2386" i="131"/>
  <c r="BT2357" i="131"/>
  <c r="BT2371" i="131"/>
  <c r="CT2357" i="131"/>
  <c r="CG2357" i="131"/>
  <c r="CG2371" i="131"/>
  <c r="CF2643" i="131"/>
  <c r="BS2629" i="131"/>
  <c r="CS2629" i="131"/>
  <c r="BS2643" i="131"/>
  <c r="CF2629" i="131"/>
  <c r="CK2606" i="131"/>
  <c r="CK2592" i="131"/>
  <c r="BX2606" i="131"/>
  <c r="BX2592" i="131"/>
  <c r="CX2592" i="131"/>
  <c r="BY2563" i="131"/>
  <c r="BY2577" i="131"/>
  <c r="CY2563" i="131"/>
  <c r="CL2563" i="131"/>
  <c r="CL2577" i="131"/>
  <c r="BV2547" i="131"/>
  <c r="CV2533" i="131"/>
  <c r="CI2533" i="131"/>
  <c r="CI2547" i="131"/>
  <c r="BV2533" i="131"/>
  <c r="CJ2517" i="131"/>
  <c r="BW2503" i="131"/>
  <c r="BW2517" i="131"/>
  <c r="CW2503" i="131"/>
  <c r="CJ2503" i="131"/>
  <c r="CK2488" i="131"/>
  <c r="BX2488" i="131"/>
  <c r="CK2474" i="131"/>
  <c r="BX2474" i="131"/>
  <c r="CX2474" i="131"/>
  <c r="CC2445" i="131"/>
  <c r="CC2459" i="131"/>
  <c r="DC2445" i="131"/>
  <c r="CP2445" i="131"/>
  <c r="CP2459" i="131"/>
  <c r="BZ2426" i="131"/>
  <c r="BZ2412" i="131"/>
  <c r="CZ2412" i="131"/>
  <c r="CM2426" i="131"/>
  <c r="CM2412" i="131"/>
  <c r="CN4796" i="131"/>
  <c r="CN4782" i="131"/>
  <c r="CA4796" i="131"/>
  <c r="CA4782" i="131"/>
  <c r="DA4782" i="131"/>
  <c r="CO4773" i="131"/>
  <c r="CB4759" i="131"/>
  <c r="DB4759" i="131"/>
  <c r="CB4773" i="131"/>
  <c r="CO4759" i="131"/>
  <c r="CB4771" i="131"/>
  <c r="DB4757" i="131"/>
  <c r="CO4757" i="131"/>
  <c r="CO4771" i="131"/>
  <c r="CB4757" i="131"/>
  <c r="CO4755" i="131"/>
  <c r="CO4769" i="131"/>
  <c r="CB4755" i="131"/>
  <c r="CB4769" i="131"/>
  <c r="DB4755" i="131"/>
  <c r="CB4767" i="131"/>
  <c r="DB4753" i="131"/>
  <c r="CO4753" i="131"/>
  <c r="CO4767" i="131"/>
  <c r="CB4753" i="131"/>
  <c r="DB4751" i="131"/>
  <c r="CO4765" i="131"/>
  <c r="CO4751" i="131"/>
  <c r="CB4765" i="131"/>
  <c r="CB4751" i="131"/>
  <c r="CH4728" i="131"/>
  <c r="BU4742" i="131"/>
  <c r="BU4728" i="131"/>
  <c r="CU4728" i="131"/>
  <c r="CH4742" i="131"/>
  <c r="CL4739" i="131"/>
  <c r="BY4739" i="131"/>
  <c r="CY4725" i="131"/>
  <c r="CL4725" i="131"/>
  <c r="BY4725" i="131"/>
  <c r="CC4736" i="131"/>
  <c r="CC4722" i="131"/>
  <c r="DC4722" i="131"/>
  <c r="CP4722" i="131"/>
  <c r="CP4736" i="131"/>
  <c r="CV4699" i="131"/>
  <c r="CI4699" i="131"/>
  <c r="CI4713" i="131"/>
  <c r="BV4699" i="131"/>
  <c r="BV4713" i="131"/>
  <c r="BZ4710" i="131"/>
  <c r="BZ4696" i="131"/>
  <c r="CM4710" i="131"/>
  <c r="CM4696" i="131"/>
  <c r="CZ4696" i="131"/>
  <c r="CI4691" i="131"/>
  <c r="BV4691" i="131"/>
  <c r="CI4705" i="131"/>
  <c r="BV4705" i="131"/>
  <c r="CV4691" i="131"/>
  <c r="CF4682" i="131"/>
  <c r="BS4682" i="131"/>
  <c r="BS4668" i="131"/>
  <c r="CS4668" i="131"/>
  <c r="CF4668" i="131"/>
  <c r="CF4680" i="131"/>
  <c r="CF4666" i="131"/>
  <c r="BS4680" i="131"/>
  <c r="BS4666" i="131"/>
  <c r="CS4666" i="131"/>
  <c r="CF4678" i="131"/>
  <c r="CF4664" i="131"/>
  <c r="BS4678" i="131"/>
  <c r="BS4664" i="131"/>
  <c r="CS4664" i="131"/>
  <c r="CF4676" i="131"/>
  <c r="CF4662" i="131"/>
  <c r="BS4676" i="131"/>
  <c r="BS4662" i="131"/>
  <c r="CS4662" i="131"/>
  <c r="CG4653" i="131"/>
  <c r="BT4639" i="131"/>
  <c r="CT4639" i="131"/>
  <c r="BT4653" i="131"/>
  <c r="CG4639" i="131"/>
  <c r="BT4651" i="131"/>
  <c r="CT4637" i="131"/>
  <c r="CG4637" i="131"/>
  <c r="BT4637" i="131"/>
  <c r="CG4651" i="131"/>
  <c r="CG4649" i="131"/>
  <c r="BT4649" i="131"/>
  <c r="BT4635" i="131"/>
  <c r="CG4635" i="131"/>
  <c r="CT4635" i="131"/>
  <c r="BT4647" i="131"/>
  <c r="CT4633" i="131"/>
  <c r="CG4633" i="131"/>
  <c r="BT4633" i="131"/>
  <c r="CG4647" i="131"/>
  <c r="CG4645" i="131"/>
  <c r="BT4645" i="131"/>
  <c r="BT4631" i="131"/>
  <c r="CG4631" i="131"/>
  <c r="CT4631" i="131"/>
  <c r="CL4621" i="131"/>
  <c r="BY4621" i="131"/>
  <c r="BY4607" i="131"/>
  <c r="CY4607" i="131"/>
  <c r="CL4607" i="131"/>
  <c r="CC4618" i="131"/>
  <c r="CP4604" i="131"/>
  <c r="CC4604" i="131"/>
  <c r="CP4618" i="131"/>
  <c r="DC4604" i="131"/>
  <c r="CH4616" i="131"/>
  <c r="CH4602" i="131"/>
  <c r="BU4616" i="131"/>
  <c r="BU4602" i="131"/>
  <c r="CU4602" i="131"/>
  <c r="CZ4578" i="131"/>
  <c r="CM4592" i="131"/>
  <c r="CM4578" i="131"/>
  <c r="BZ4592" i="131"/>
  <c r="BZ4578" i="131"/>
  <c r="BV4573" i="131"/>
  <c r="BV4587" i="131"/>
  <c r="CV4573" i="131"/>
  <c r="CI4573" i="131"/>
  <c r="CI4587" i="131"/>
  <c r="CN4563" i="131"/>
  <c r="CA4549" i="131"/>
  <c r="DA4549" i="131"/>
  <c r="CA4563" i="131"/>
  <c r="CN4549" i="131"/>
  <c r="CA4547" i="131"/>
  <c r="CA4561" i="131"/>
  <c r="DA4547" i="131"/>
  <c r="CN4547" i="131"/>
  <c r="CN4561" i="131"/>
  <c r="CN4545" i="131"/>
  <c r="CN4559" i="131"/>
  <c r="CA4545" i="131"/>
  <c r="CA4559" i="131"/>
  <c r="DA4545" i="131"/>
  <c r="CA4543" i="131"/>
  <c r="CA4557" i="131"/>
  <c r="DA4543" i="131"/>
  <c r="CN4543" i="131"/>
  <c r="CN4557" i="131"/>
  <c r="DA4541" i="131"/>
  <c r="CN4555" i="131"/>
  <c r="CN4541" i="131"/>
  <c r="CA4555" i="131"/>
  <c r="CA4541" i="131"/>
  <c r="CO4518" i="131"/>
  <c r="CB4532" i="131"/>
  <c r="CB4518" i="131"/>
  <c r="DB4518" i="131"/>
  <c r="CO4532" i="131"/>
  <c r="CB4530" i="131"/>
  <c r="CB4516" i="131"/>
  <c r="DB4516" i="131"/>
  <c r="CO4530" i="131"/>
  <c r="CO4516" i="131"/>
  <c r="CB4528" i="131"/>
  <c r="CB4514" i="131"/>
  <c r="DB4514" i="131"/>
  <c r="CO4528" i="131"/>
  <c r="CO4514" i="131"/>
  <c r="CB4526" i="131"/>
  <c r="CB4512" i="131"/>
  <c r="DB4512" i="131"/>
  <c r="CO4526" i="131"/>
  <c r="CO4512" i="131"/>
  <c r="CL4489" i="131"/>
  <c r="CL4503" i="131"/>
  <c r="BY4489" i="131"/>
  <c r="CY4489" i="131"/>
  <c r="BY4503" i="131"/>
  <c r="CP4500" i="131"/>
  <c r="CP4486" i="131"/>
  <c r="CC4500" i="131"/>
  <c r="CC4486" i="131"/>
  <c r="DC4486" i="131"/>
  <c r="CH4498" i="131"/>
  <c r="CH4484" i="131"/>
  <c r="BU4498" i="131"/>
  <c r="BU4484" i="131"/>
  <c r="CU4484" i="131"/>
  <c r="BY4481" i="131"/>
  <c r="CY4481" i="131"/>
  <c r="CL4495" i="131"/>
  <c r="CL4481" i="131"/>
  <c r="BY4495" i="131"/>
  <c r="CI4455" i="131"/>
  <c r="CI4469" i="131"/>
  <c r="BV4455" i="131"/>
  <c r="BV4469" i="131"/>
  <c r="CV4455" i="131"/>
  <c r="CM4466" i="131"/>
  <c r="CM4452" i="131"/>
  <c r="BZ4466" i="131"/>
  <c r="BZ4452" i="131"/>
  <c r="CZ4452" i="131"/>
  <c r="CF4443" i="131"/>
  <c r="BS4429" i="131"/>
  <c r="CS4429" i="131"/>
  <c r="BS4443" i="131"/>
  <c r="CF4429" i="131"/>
  <c r="BS4427" i="131"/>
  <c r="BS4441" i="131"/>
  <c r="CS4427" i="131"/>
  <c r="CF4427" i="131"/>
  <c r="CF4441" i="131"/>
  <c r="CF4425" i="131"/>
  <c r="CF4439" i="131"/>
  <c r="BS4425" i="131"/>
  <c r="BS4439" i="131"/>
  <c r="CS4425" i="131"/>
  <c r="BS4423" i="131"/>
  <c r="BS4437" i="131"/>
  <c r="CS4423" i="131"/>
  <c r="CF4423" i="131"/>
  <c r="CF4437" i="131"/>
  <c r="CS4421" i="131"/>
  <c r="CF4435" i="131"/>
  <c r="CF4421" i="131"/>
  <c r="BS4435" i="131"/>
  <c r="BS4421" i="131"/>
  <c r="CG4398" i="131"/>
  <c r="BT4412" i="131"/>
  <c r="BT4398" i="131"/>
  <c r="CT4398" i="131"/>
  <c r="CG4412" i="131"/>
  <c r="BT4410" i="131"/>
  <c r="BT4396" i="131"/>
  <c r="CT4396" i="131"/>
  <c r="CG4410" i="131"/>
  <c r="CG4396" i="131"/>
  <c r="BT4408" i="131"/>
  <c r="BT4394" i="131"/>
  <c r="CT4394" i="131"/>
  <c r="CG4408" i="131"/>
  <c r="CG4394" i="131"/>
  <c r="BT4406" i="131"/>
  <c r="BT4392" i="131"/>
  <c r="CT4392" i="131"/>
  <c r="CG4406" i="131"/>
  <c r="CG4392" i="131"/>
  <c r="DC4368" i="131"/>
  <c r="CP4382" i="131"/>
  <c r="CP4368" i="131"/>
  <c r="CC4382" i="131"/>
  <c r="CC4368" i="131"/>
  <c r="CH4380" i="131"/>
  <c r="CH4366" i="131"/>
  <c r="BU4380" i="131"/>
  <c r="BU4366" i="131"/>
  <c r="CU4366" i="131"/>
  <c r="CL4377" i="131"/>
  <c r="BY4363" i="131"/>
  <c r="BY4377" i="131"/>
  <c r="CY4363" i="131"/>
  <c r="CL4363" i="131"/>
  <c r="BV4337" i="131"/>
  <c r="CV4337" i="131"/>
  <c r="CI4337" i="131"/>
  <c r="CI4351" i="131"/>
  <c r="BV4351" i="131"/>
  <c r="CM4348" i="131"/>
  <c r="CM4334" i="131"/>
  <c r="BZ4348" i="131"/>
  <c r="BZ4334" i="131"/>
  <c r="CZ4334" i="131"/>
  <c r="CA4308" i="131"/>
  <c r="DA4308" i="131"/>
  <c r="CN4322" i="131"/>
  <c r="CN4308" i="131"/>
  <c r="CA4322" i="131"/>
  <c r="DA4306" i="131"/>
  <c r="CN4320" i="131"/>
  <c r="CN4306" i="131"/>
  <c r="CA4320" i="131"/>
  <c r="CA4306" i="131"/>
  <c r="DA4304" i="131"/>
  <c r="CN4318" i="131"/>
  <c r="CN4304" i="131"/>
  <c r="CA4318" i="131"/>
  <c r="CA4304" i="131"/>
  <c r="CN4316" i="131"/>
  <c r="CA4316" i="131"/>
  <c r="CA4302" i="131"/>
  <c r="DA4302" i="131"/>
  <c r="CN4302" i="131"/>
  <c r="DB4279" i="131"/>
  <c r="CB4293" i="131"/>
  <c r="CO4279" i="131"/>
  <c r="CO4293" i="131"/>
  <c r="CB4279" i="131"/>
  <c r="CO4277" i="131"/>
  <c r="CO4291" i="131"/>
  <c r="CB4277" i="131"/>
  <c r="CB4291" i="131"/>
  <c r="DB4277" i="131"/>
  <c r="CB4275" i="131"/>
  <c r="CB4289" i="131"/>
  <c r="DB4275" i="131"/>
  <c r="CO4275" i="131"/>
  <c r="CO4289" i="131"/>
  <c r="CO4273" i="131"/>
  <c r="CO4287" i="131"/>
  <c r="CB4273" i="131"/>
  <c r="CB4287" i="131"/>
  <c r="DB4273" i="131"/>
  <c r="CO4271" i="131"/>
  <c r="CB4285" i="131"/>
  <c r="CB4271" i="131"/>
  <c r="DB4271" i="131"/>
  <c r="CO4285" i="131"/>
  <c r="BU4248" i="131"/>
  <c r="CU4248" i="131"/>
  <c r="CH4262" i="131"/>
  <c r="CH4248" i="131"/>
  <c r="BU4262" i="131"/>
  <c r="BY4245" i="131"/>
  <c r="BY4259" i="131"/>
  <c r="CY4245" i="131"/>
  <c r="CL4245" i="131"/>
  <c r="CL4259" i="131"/>
  <c r="DC4242" i="131"/>
  <c r="CP4256" i="131"/>
  <c r="CP4242" i="131"/>
  <c r="CC4256" i="131"/>
  <c r="CC4242" i="131"/>
  <c r="BV4233" i="131"/>
  <c r="CI4219" i="131"/>
  <c r="CI4233" i="131"/>
  <c r="BV4219" i="131"/>
  <c r="CV4219" i="131"/>
  <c r="CZ4216" i="131"/>
  <c r="CM4230" i="131"/>
  <c r="CM4216" i="131"/>
  <c r="BZ4230" i="131"/>
  <c r="BZ4216" i="131"/>
  <c r="BV4225" i="131"/>
  <c r="BV4211" i="131"/>
  <c r="CV4211" i="131"/>
  <c r="CI4225" i="131"/>
  <c r="CI4211" i="131"/>
  <c r="CF4188" i="131"/>
  <c r="BS4202" i="131"/>
  <c r="BS4188" i="131"/>
  <c r="CS4188" i="131"/>
  <c r="CF4202" i="131"/>
  <c r="BS4200" i="131"/>
  <c r="BS4186" i="131"/>
  <c r="CS4186" i="131"/>
  <c r="CF4200" i="131"/>
  <c r="CF4186" i="131"/>
  <c r="BS4198" i="131"/>
  <c r="BS4184" i="131"/>
  <c r="CS4184" i="131"/>
  <c r="CF4198" i="131"/>
  <c r="CF4184" i="131"/>
  <c r="BS4196" i="131"/>
  <c r="BS4182" i="131"/>
  <c r="CS4182" i="131"/>
  <c r="CF4196" i="131"/>
  <c r="CF4182" i="131"/>
  <c r="CT4159" i="131"/>
  <c r="BT4173" i="131"/>
  <c r="CG4159" i="131"/>
  <c r="CG4173" i="131"/>
  <c r="BT4159" i="131"/>
  <c r="CG4157" i="131"/>
  <c r="CG4171" i="131"/>
  <c r="BT4157" i="131"/>
  <c r="BT4171" i="131"/>
  <c r="CT4157" i="131"/>
  <c r="BT4155" i="131"/>
  <c r="BT4169" i="131"/>
  <c r="CT4155" i="131"/>
  <c r="CG4155" i="131"/>
  <c r="CG4169" i="131"/>
  <c r="CG4153" i="131"/>
  <c r="CG4167" i="131"/>
  <c r="BT4153" i="131"/>
  <c r="BT4167" i="131"/>
  <c r="CT4153" i="131"/>
  <c r="CG4151" i="131"/>
  <c r="BT4165" i="131"/>
  <c r="BT4151" i="131"/>
  <c r="CT4151" i="131"/>
  <c r="CG4165" i="131"/>
  <c r="CL4127" i="131"/>
  <c r="CL4141" i="131"/>
  <c r="BY4127" i="131"/>
  <c r="BY4141" i="131"/>
  <c r="CY4127" i="131"/>
  <c r="DC4124" i="131"/>
  <c r="CP4138" i="131"/>
  <c r="CP4124" i="131"/>
  <c r="CC4138" i="131"/>
  <c r="CC4124" i="131"/>
  <c r="CU4122" i="131"/>
  <c r="CH4136" i="131"/>
  <c r="CH4122" i="131"/>
  <c r="BU4136" i="131"/>
  <c r="BU4122" i="131"/>
  <c r="BZ4098" i="131"/>
  <c r="CZ4098" i="131"/>
  <c r="CM4112" i="131"/>
  <c r="CM4098" i="131"/>
  <c r="BZ4112" i="131"/>
  <c r="CI4093" i="131"/>
  <c r="CI4107" i="131"/>
  <c r="BV4093" i="131"/>
  <c r="BV4107" i="131"/>
  <c r="CV4093" i="131"/>
  <c r="CN4069" i="131"/>
  <c r="CN4083" i="131"/>
  <c r="CA4069" i="131"/>
  <c r="DA4069" i="131"/>
  <c r="CA4083" i="131"/>
  <c r="CN4081" i="131"/>
  <c r="CA4067" i="131"/>
  <c r="CA4081" i="131"/>
  <c r="DA4067" i="131"/>
  <c r="CN4067" i="131"/>
  <c r="DA4065" i="131"/>
  <c r="CN4065" i="131"/>
  <c r="CN4079" i="131"/>
  <c r="CA4065" i="131"/>
  <c r="CA4079" i="131"/>
  <c r="CN4077" i="131"/>
  <c r="CA4063" i="131"/>
  <c r="CA4077" i="131"/>
  <c r="DA4063" i="131"/>
  <c r="CN4063" i="131"/>
  <c r="CA4061" i="131"/>
  <c r="DA4061" i="131"/>
  <c r="CN4075" i="131"/>
  <c r="CN4061" i="131"/>
  <c r="CA4075" i="131"/>
  <c r="DB4038" i="131"/>
  <c r="CO4052" i="131"/>
  <c r="CO4038" i="131"/>
  <c r="CB4052" i="131"/>
  <c r="CB4038" i="131"/>
  <c r="CO4050" i="131"/>
  <c r="CO4036" i="131"/>
  <c r="CB4050" i="131"/>
  <c r="CB4036" i="131"/>
  <c r="DB4036" i="131"/>
  <c r="CO4048" i="131"/>
  <c r="CO4034" i="131"/>
  <c r="CB4048" i="131"/>
  <c r="CB4034" i="131"/>
  <c r="DB4034" i="131"/>
  <c r="CO4046" i="131"/>
  <c r="CO4032" i="131"/>
  <c r="CB4046" i="131"/>
  <c r="CB4032" i="131"/>
  <c r="DB4032" i="131"/>
  <c r="CY4009" i="131"/>
  <c r="BY4023" i="131"/>
  <c r="CL4009" i="131"/>
  <c r="CL4023" i="131"/>
  <c r="BY4009" i="131"/>
  <c r="DC4006" i="131"/>
  <c r="CP4020" i="131"/>
  <c r="CP4006" i="131"/>
  <c r="CC4020" i="131"/>
  <c r="CC4006" i="131"/>
  <c r="CU4004" i="131"/>
  <c r="CH4018" i="131"/>
  <c r="CH4004" i="131"/>
  <c r="BU4018" i="131"/>
  <c r="BU4004" i="131"/>
  <c r="CL4001" i="131"/>
  <c r="BY4015" i="131"/>
  <c r="BY4001" i="131"/>
  <c r="CY4001" i="131"/>
  <c r="CL4015" i="131"/>
  <c r="BV3989" i="131"/>
  <c r="CV3975" i="131"/>
  <c r="CI3975" i="131"/>
  <c r="CI3989" i="131"/>
  <c r="BV3975" i="131"/>
  <c r="CZ3972" i="131"/>
  <c r="CM3986" i="131"/>
  <c r="CM3972" i="131"/>
  <c r="BZ3986" i="131"/>
  <c r="BZ3972" i="131"/>
  <c r="CF3949" i="131"/>
  <c r="CF3963" i="131"/>
  <c r="BS3949" i="131"/>
  <c r="CS3949" i="131"/>
  <c r="BS3963" i="131"/>
  <c r="CF3961" i="131"/>
  <c r="BS3947" i="131"/>
  <c r="BS3961" i="131"/>
  <c r="CS3947" i="131"/>
  <c r="CF3947" i="131"/>
  <c r="CF3959" i="131"/>
  <c r="BS3959" i="131"/>
  <c r="CF3945" i="131"/>
  <c r="BS3945" i="131"/>
  <c r="CS3945" i="131"/>
  <c r="CF3957" i="131"/>
  <c r="BS3957" i="131"/>
  <c r="CS3943" i="131"/>
  <c r="CF3943" i="131"/>
  <c r="BS3943" i="131"/>
  <c r="CF3955" i="131"/>
  <c r="BS3955" i="131"/>
  <c r="CS3941" i="131"/>
  <c r="CF3941" i="131"/>
  <c r="BS3941" i="131"/>
  <c r="CG3918" i="131"/>
  <c r="BT3932" i="131"/>
  <c r="BT3918" i="131"/>
  <c r="CT3918" i="131"/>
  <c r="CG3932" i="131"/>
  <c r="BT3930" i="131"/>
  <c r="BT3916" i="131"/>
  <c r="CT3916" i="131"/>
  <c r="CG3930" i="131"/>
  <c r="CG3916" i="131"/>
  <c r="BT3928" i="131"/>
  <c r="BT3914" i="131"/>
  <c r="CT3914" i="131"/>
  <c r="CG3928" i="131"/>
  <c r="CG3914" i="131"/>
  <c r="BT3926" i="131"/>
  <c r="BT3912" i="131"/>
  <c r="CT3912" i="131"/>
  <c r="CG3926" i="131"/>
  <c r="CG3912" i="131"/>
  <c r="DC3888" i="131"/>
  <c r="CP3902" i="131"/>
  <c r="CP3888" i="131"/>
  <c r="CC3902" i="131"/>
  <c r="CC3888" i="131"/>
  <c r="CH3900" i="131"/>
  <c r="CH3886" i="131"/>
  <c r="BU3900" i="131"/>
  <c r="BU3886" i="131"/>
  <c r="CU3886" i="131"/>
  <c r="BY3883" i="131"/>
  <c r="BY3897" i="131"/>
  <c r="CY3883" i="131"/>
  <c r="CL3883" i="131"/>
  <c r="CL3897" i="131"/>
  <c r="BV3857" i="131"/>
  <c r="BV3871" i="131"/>
  <c r="CV3857" i="131"/>
  <c r="CI3857" i="131"/>
  <c r="CI3871" i="131"/>
  <c r="CM3868" i="131"/>
  <c r="CM3854" i="131"/>
  <c r="BZ3868" i="131"/>
  <c r="BZ3854" i="131"/>
  <c r="CZ3854" i="131"/>
  <c r="CA3828" i="131"/>
  <c r="DA3828" i="131"/>
  <c r="CN3842" i="131"/>
  <c r="CN3828" i="131"/>
  <c r="CA3842" i="131"/>
  <c r="DA3826" i="131"/>
  <c r="CN3840" i="131"/>
  <c r="CN3826" i="131"/>
  <c r="CA3840" i="131"/>
  <c r="CA3826" i="131"/>
  <c r="DA3824" i="131"/>
  <c r="CN3838" i="131"/>
  <c r="CN3824" i="131"/>
  <c r="CA3838" i="131"/>
  <c r="CA3824" i="131"/>
  <c r="DA3822" i="131"/>
  <c r="CN3836" i="131"/>
  <c r="CN3822" i="131"/>
  <c r="CA3836" i="131"/>
  <c r="CA3822" i="131"/>
  <c r="CO3799" i="131"/>
  <c r="CO3813" i="131"/>
  <c r="CB3799" i="131"/>
  <c r="DB3799" i="131"/>
  <c r="CB3813" i="131"/>
  <c r="CO3811" i="131"/>
  <c r="CB3797" i="131"/>
  <c r="CB3811" i="131"/>
  <c r="DB3797" i="131"/>
  <c r="CO3797" i="131"/>
  <c r="DB3795" i="131"/>
  <c r="CO3795" i="131"/>
  <c r="CO3809" i="131"/>
  <c r="CB3795" i="131"/>
  <c r="CB3809" i="131"/>
  <c r="CO3807" i="131"/>
  <c r="CB3793" i="131"/>
  <c r="CB3807" i="131"/>
  <c r="DB3793" i="131"/>
  <c r="CO3793" i="131"/>
  <c r="CB3791" i="131"/>
  <c r="DB3791" i="131"/>
  <c r="CO3805" i="131"/>
  <c r="CO3791" i="131"/>
  <c r="CB3805" i="131"/>
  <c r="CU3768" i="131"/>
  <c r="CH3782" i="131"/>
  <c r="CH3768" i="131"/>
  <c r="BU3782" i="131"/>
  <c r="BU3768" i="131"/>
  <c r="CL3765" i="131"/>
  <c r="CL3779" i="131"/>
  <c r="BY3765" i="131"/>
  <c r="BY3779" i="131"/>
  <c r="CY3765" i="131"/>
  <c r="CP3776" i="131"/>
  <c r="CP3762" i="131"/>
  <c r="CC3776" i="131"/>
  <c r="CC3762" i="131"/>
  <c r="DC3762" i="131"/>
  <c r="CI3753" i="131"/>
  <c r="BV3739" i="131"/>
  <c r="CV3739" i="131"/>
  <c r="BV3753" i="131"/>
  <c r="CI3739" i="131"/>
  <c r="CM3750" i="131"/>
  <c r="CM3736" i="131"/>
  <c r="BZ3750" i="131"/>
  <c r="BZ3736" i="131"/>
  <c r="CZ3736" i="131"/>
  <c r="CV3731" i="131"/>
  <c r="CI3745" i="131"/>
  <c r="CI3731" i="131"/>
  <c r="BV3745" i="131"/>
  <c r="BV3731" i="131"/>
  <c r="BS3708" i="131"/>
  <c r="CS3708" i="131"/>
  <c r="CF3722" i="131"/>
  <c r="CF3708" i="131"/>
  <c r="BS3722" i="131"/>
  <c r="CS3706" i="131"/>
  <c r="CF3720" i="131"/>
  <c r="CF3706" i="131"/>
  <c r="BS3720" i="131"/>
  <c r="BS3706" i="131"/>
  <c r="CS3704" i="131"/>
  <c r="CF3718" i="131"/>
  <c r="CF3704" i="131"/>
  <c r="BS3718" i="131"/>
  <c r="BS3704" i="131"/>
  <c r="CS3702" i="131"/>
  <c r="CF3716" i="131"/>
  <c r="CF3702" i="131"/>
  <c r="BS3716" i="131"/>
  <c r="BS3702" i="131"/>
  <c r="CG3679" i="131"/>
  <c r="CG3693" i="131"/>
  <c r="BT3679" i="131"/>
  <c r="CT3679" i="131"/>
  <c r="BT3693" i="131"/>
  <c r="CG3691" i="131"/>
  <c r="BT3677" i="131"/>
  <c r="BT3691" i="131"/>
  <c r="CT3677" i="131"/>
  <c r="CG3677" i="131"/>
  <c r="CT3675" i="131"/>
  <c r="CG3675" i="131"/>
  <c r="CG3689" i="131"/>
  <c r="BT3675" i="131"/>
  <c r="BT3689" i="131"/>
  <c r="CG3687" i="131"/>
  <c r="BT3673" i="131"/>
  <c r="BT3687" i="131"/>
  <c r="CT3673" i="131"/>
  <c r="CG3673" i="131"/>
  <c r="BT3671" i="131"/>
  <c r="CT3671" i="131"/>
  <c r="CG3685" i="131"/>
  <c r="CG3671" i="131"/>
  <c r="BT3685" i="131"/>
  <c r="BY3647" i="131"/>
  <c r="BY3661" i="131"/>
  <c r="CY3647" i="131"/>
  <c r="CL3647" i="131"/>
  <c r="CL3661" i="131"/>
  <c r="CP3658" i="131"/>
  <c r="CP3644" i="131"/>
  <c r="CC3658" i="131"/>
  <c r="CC3644" i="131"/>
  <c r="DC3644" i="131"/>
  <c r="CH3656" i="131"/>
  <c r="CH3642" i="131"/>
  <c r="BU3656" i="131"/>
  <c r="BU3642" i="131"/>
  <c r="CU3642" i="131"/>
  <c r="CM3632" i="131"/>
  <c r="CM3618" i="131"/>
  <c r="BZ3632" i="131"/>
  <c r="BZ3618" i="131"/>
  <c r="CZ3618" i="131"/>
  <c r="BV3613" i="131"/>
  <c r="BV3627" i="131"/>
  <c r="CV3613" i="131"/>
  <c r="CI3613" i="131"/>
  <c r="CI3627" i="131"/>
  <c r="CN3603" i="131"/>
  <c r="CA3589" i="131"/>
  <c r="DA3589" i="131"/>
  <c r="CA3603" i="131"/>
  <c r="CN3589" i="131"/>
  <c r="CA3601" i="131"/>
  <c r="DA3587" i="131"/>
  <c r="CN3587" i="131"/>
  <c r="CN3601" i="131"/>
  <c r="CA3587" i="131"/>
  <c r="CN3585" i="131"/>
  <c r="CN3599" i="131"/>
  <c r="CA3585" i="131"/>
  <c r="CA3599" i="131"/>
  <c r="DA3585" i="131"/>
  <c r="CA3597" i="131"/>
  <c r="DA3583" i="131"/>
  <c r="CN3583" i="131"/>
  <c r="CN3597" i="131"/>
  <c r="CA3583" i="131"/>
  <c r="CN3595" i="131"/>
  <c r="CA3595" i="131"/>
  <c r="CN3581" i="131"/>
  <c r="CA3581" i="131"/>
  <c r="DA3581" i="131"/>
  <c r="CB3558" i="131"/>
  <c r="DB3558" i="131"/>
  <c r="CO3572" i="131"/>
  <c r="CO3558" i="131"/>
  <c r="CB3572" i="131"/>
  <c r="DB3556" i="131"/>
  <c r="CO3570" i="131"/>
  <c r="CO3556" i="131"/>
  <c r="CB3570" i="131"/>
  <c r="CB3556" i="131"/>
  <c r="DB3554" i="131"/>
  <c r="CO3568" i="131"/>
  <c r="CO3554" i="131"/>
  <c r="CB3568" i="131"/>
  <c r="CB3554" i="131"/>
  <c r="DB3552" i="131"/>
  <c r="CO3566" i="131"/>
  <c r="CO3552" i="131"/>
  <c r="CB3566" i="131"/>
  <c r="CB3552" i="131"/>
  <c r="CL3543" i="131"/>
  <c r="BY3529" i="131"/>
  <c r="CY3529" i="131"/>
  <c r="BY3543" i="131"/>
  <c r="CL3529" i="131"/>
  <c r="CC3540" i="131"/>
  <c r="CC3526" i="131"/>
  <c r="DC3526" i="131"/>
  <c r="CP3540" i="131"/>
  <c r="CP3526" i="131"/>
  <c r="BU3538" i="131"/>
  <c r="BU3524" i="131"/>
  <c r="CU3524" i="131"/>
  <c r="CH3538" i="131"/>
  <c r="CH3524" i="131"/>
  <c r="CL3535" i="131"/>
  <c r="CL3521" i="131"/>
  <c r="BY3535" i="131"/>
  <c r="BY3521" i="131"/>
  <c r="CY3521" i="131"/>
  <c r="BV3495" i="131"/>
  <c r="BV3509" i="131"/>
  <c r="CV3495" i="131"/>
  <c r="CI3495" i="131"/>
  <c r="CI3509" i="131"/>
  <c r="BZ3506" i="131"/>
  <c r="BZ3492" i="131"/>
  <c r="CZ3492" i="131"/>
  <c r="CM3506" i="131"/>
  <c r="CM3492" i="131"/>
  <c r="CS3469" i="131"/>
  <c r="BS3483" i="131"/>
  <c r="CF3469" i="131"/>
  <c r="CF3483" i="131"/>
  <c r="BS3469" i="131"/>
  <c r="CF3467" i="131"/>
  <c r="CF3481" i="131"/>
  <c r="BS3467" i="131"/>
  <c r="BS3481" i="131"/>
  <c r="CS3467" i="131"/>
  <c r="BS3465" i="131"/>
  <c r="BS3479" i="131"/>
  <c r="CS3465" i="131"/>
  <c r="CF3465" i="131"/>
  <c r="CF3479" i="131"/>
  <c r="CF3463" i="131"/>
  <c r="CF3477" i="131"/>
  <c r="BS3463" i="131"/>
  <c r="BS3477" i="131"/>
  <c r="CS3463" i="131"/>
  <c r="CF3461" i="131"/>
  <c r="BS3475" i="131"/>
  <c r="BS3461" i="131"/>
  <c r="CS3461" i="131"/>
  <c r="CF3475" i="131"/>
  <c r="BT3438" i="131"/>
  <c r="CT3438" i="131"/>
  <c r="CG3452" i="131"/>
  <c r="CG3438" i="131"/>
  <c r="BT3452" i="131"/>
  <c r="CT3436" i="131"/>
  <c r="CG3450" i="131"/>
  <c r="CG3436" i="131"/>
  <c r="BT3450" i="131"/>
  <c r="BT3436" i="131"/>
  <c r="CT3434" i="131"/>
  <c r="CG3448" i="131"/>
  <c r="CG3434" i="131"/>
  <c r="BT3448" i="131"/>
  <c r="BT3434" i="131"/>
  <c r="CT3432" i="131"/>
  <c r="CG3446" i="131"/>
  <c r="CG3432" i="131"/>
  <c r="BT3446" i="131"/>
  <c r="BT3432" i="131"/>
  <c r="CP3408" i="131"/>
  <c r="CC3422" i="131"/>
  <c r="CC3408" i="131"/>
  <c r="DC3408" i="131"/>
  <c r="CP3422" i="131"/>
  <c r="BU3420" i="131"/>
  <c r="BU3406" i="131"/>
  <c r="CU3406" i="131"/>
  <c r="CH3420" i="131"/>
  <c r="CH3406" i="131"/>
  <c r="CY3403" i="131"/>
  <c r="CL3403" i="131"/>
  <c r="CL3417" i="131"/>
  <c r="BY3403" i="131"/>
  <c r="BY3417" i="131"/>
  <c r="CI3377" i="131"/>
  <c r="CI3391" i="131"/>
  <c r="BV3377" i="131"/>
  <c r="BV3391" i="131"/>
  <c r="CV3377" i="131"/>
  <c r="BZ3388" i="131"/>
  <c r="BZ3374" i="131"/>
  <c r="CZ3374" i="131"/>
  <c r="CM3388" i="131"/>
  <c r="CM3374" i="131"/>
  <c r="CN3362" i="131"/>
  <c r="CN3348" i="131"/>
  <c r="CA3362" i="131"/>
  <c r="CA3348" i="131"/>
  <c r="DA3348" i="131"/>
  <c r="CN3360" i="131"/>
  <c r="CN3346" i="131"/>
  <c r="CA3360" i="131"/>
  <c r="CA3346" i="131"/>
  <c r="DA3346" i="131"/>
  <c r="CN3358" i="131"/>
  <c r="CN3344" i="131"/>
  <c r="CA3358" i="131"/>
  <c r="CA3344" i="131"/>
  <c r="DA3344" i="131"/>
  <c r="CN3356" i="131"/>
  <c r="CN3342" i="131"/>
  <c r="CA3356" i="131"/>
  <c r="CA3342" i="131"/>
  <c r="DA3342" i="131"/>
  <c r="CO3333" i="131"/>
  <c r="CB3319" i="131"/>
  <c r="DB3319" i="131"/>
  <c r="CB3333" i="131"/>
  <c r="CO3319" i="131"/>
  <c r="CB3331" i="131"/>
  <c r="DB3317" i="131"/>
  <c r="CO3317" i="131"/>
  <c r="CO3331" i="131"/>
  <c r="CB3317" i="131"/>
  <c r="CO3315" i="131"/>
  <c r="CO3329" i="131"/>
  <c r="CB3315" i="131"/>
  <c r="CB3329" i="131"/>
  <c r="DB3315" i="131"/>
  <c r="CB3327" i="131"/>
  <c r="DB3313" i="131"/>
  <c r="CO3313" i="131"/>
  <c r="CO3327" i="131"/>
  <c r="CB3313" i="131"/>
  <c r="DB3311" i="131"/>
  <c r="CO3325" i="131"/>
  <c r="CO3311" i="131"/>
  <c r="CB3325" i="131"/>
  <c r="CB3311" i="131"/>
  <c r="CH3288" i="131"/>
  <c r="BU3302" i="131"/>
  <c r="BU3288" i="131"/>
  <c r="CU3288" i="131"/>
  <c r="CH3302" i="131"/>
  <c r="CL3299" i="131"/>
  <c r="BY3285" i="131"/>
  <c r="BY3299" i="131"/>
  <c r="CY3285" i="131"/>
  <c r="CL3285" i="131"/>
  <c r="CC3296" i="131"/>
  <c r="CC3282" i="131"/>
  <c r="DC3282" i="131"/>
  <c r="CP3296" i="131"/>
  <c r="CP3282" i="131"/>
  <c r="CV3259" i="131"/>
  <c r="BV3273" i="131"/>
  <c r="CI3259" i="131"/>
  <c r="CI3273" i="131"/>
  <c r="BV3259" i="131"/>
  <c r="BZ3270" i="131"/>
  <c r="BZ3256" i="131"/>
  <c r="CZ3256" i="131"/>
  <c r="CM3270" i="131"/>
  <c r="CM3256" i="131"/>
  <c r="CI3251" i="131"/>
  <c r="BV3265" i="131"/>
  <c r="BV3251" i="131"/>
  <c r="CV3251" i="131"/>
  <c r="CI3265" i="131"/>
  <c r="CF3242" i="131"/>
  <c r="CF3228" i="131"/>
  <c r="BS3242" i="131"/>
  <c r="BS3228" i="131"/>
  <c r="CS3228" i="131"/>
  <c r="CF3240" i="131"/>
  <c r="CF3226" i="131"/>
  <c r="BS3240" i="131"/>
  <c r="BS3226" i="131"/>
  <c r="CS3226" i="131"/>
  <c r="CF3238" i="131"/>
  <c r="CF3224" i="131"/>
  <c r="BS3238" i="131"/>
  <c r="BS3224" i="131"/>
  <c r="CS3224" i="131"/>
  <c r="CF3236" i="131"/>
  <c r="CF3222" i="131"/>
  <c r="BS3236" i="131"/>
  <c r="BS3222" i="131"/>
  <c r="CS3222" i="131"/>
  <c r="CG3213" i="131"/>
  <c r="BT3213" i="131"/>
  <c r="CG3199" i="131"/>
  <c r="BT3199" i="131"/>
  <c r="CT3199" i="131"/>
  <c r="BT3211" i="131"/>
  <c r="CG3211" i="131"/>
  <c r="BT3197" i="131"/>
  <c r="CT3197" i="131"/>
  <c r="CG3197" i="131"/>
  <c r="CG3195" i="131"/>
  <c r="CG3209" i="131"/>
  <c r="BT3195" i="131"/>
  <c r="BT3209" i="131"/>
  <c r="CT3195" i="131"/>
  <c r="BT3193" i="131"/>
  <c r="BT3207" i="131"/>
  <c r="CT3193" i="131"/>
  <c r="CG3193" i="131"/>
  <c r="CG3207" i="131"/>
  <c r="BT3191" i="131"/>
  <c r="CT3191" i="131"/>
  <c r="CG3205" i="131"/>
  <c r="CG3191" i="131"/>
  <c r="BT3205" i="131"/>
  <c r="BY3167" i="131"/>
  <c r="BY3181" i="131"/>
  <c r="CY3167" i="131"/>
  <c r="CL3167" i="131"/>
  <c r="CL3181" i="131"/>
  <c r="CP3178" i="131"/>
  <c r="CP3164" i="131"/>
  <c r="CC3178" i="131"/>
  <c r="CC3164" i="131"/>
  <c r="DC3164" i="131"/>
  <c r="CH3176" i="131"/>
  <c r="CH3162" i="131"/>
  <c r="BU3176" i="131"/>
  <c r="BU3162" i="131"/>
  <c r="CU3162" i="131"/>
  <c r="CM3138" i="131"/>
  <c r="BZ3152" i="131"/>
  <c r="BZ3138" i="131"/>
  <c r="CZ3138" i="131"/>
  <c r="CM3152" i="131"/>
  <c r="BV3147" i="131"/>
  <c r="CV3133" i="131"/>
  <c r="CI3133" i="131"/>
  <c r="CI3147" i="131"/>
  <c r="BV3133" i="131"/>
  <c r="CN3123" i="131"/>
  <c r="CA3109" i="131"/>
  <c r="DA3109" i="131"/>
  <c r="CA3123" i="131"/>
  <c r="CN3109" i="131"/>
  <c r="DA3107" i="131"/>
  <c r="CN3107" i="131"/>
  <c r="CN3121" i="131"/>
  <c r="CA3107" i="131"/>
  <c r="CA3121" i="131"/>
  <c r="CN3119" i="131"/>
  <c r="CA3105" i="131"/>
  <c r="CA3119" i="131"/>
  <c r="DA3105" i="131"/>
  <c r="CN3105" i="131"/>
  <c r="DA3103" i="131"/>
  <c r="CN3103" i="131"/>
  <c r="CN3117" i="131"/>
  <c r="CA3103" i="131"/>
  <c r="CA3117" i="131"/>
  <c r="CN3115" i="131"/>
  <c r="CN3101" i="131"/>
  <c r="CA3115" i="131"/>
  <c r="CA3101" i="131"/>
  <c r="DA3101" i="131"/>
  <c r="CB3092" i="131"/>
  <c r="CB3078" i="131"/>
  <c r="DB3078" i="131"/>
  <c r="CO3092" i="131"/>
  <c r="CO3078" i="131"/>
  <c r="CB3090" i="131"/>
  <c r="CB3076" i="131"/>
  <c r="DB3076" i="131"/>
  <c r="CO3090" i="131"/>
  <c r="CO3076" i="131"/>
  <c r="CB3088" i="131"/>
  <c r="CB3074" i="131"/>
  <c r="DB3074" i="131"/>
  <c r="CO3088" i="131"/>
  <c r="CO3074" i="131"/>
  <c r="CB3086" i="131"/>
  <c r="CB3072" i="131"/>
  <c r="DB3072" i="131"/>
  <c r="CO3086" i="131"/>
  <c r="CO3072" i="131"/>
  <c r="CL3063" i="131"/>
  <c r="BY3049" i="131"/>
  <c r="CY3049" i="131"/>
  <c r="BY3063" i="131"/>
  <c r="CL3049" i="131"/>
  <c r="CP3060" i="131"/>
  <c r="CP3046" i="131"/>
  <c r="CC3060" i="131"/>
  <c r="CC3046" i="131"/>
  <c r="DC3046" i="131"/>
  <c r="CH3058" i="131"/>
  <c r="CH3044" i="131"/>
  <c r="BU3058" i="131"/>
  <c r="BU3044" i="131"/>
  <c r="CU3044" i="131"/>
  <c r="CY3041" i="131"/>
  <c r="CL3055" i="131"/>
  <c r="CL3041" i="131"/>
  <c r="BY3055" i="131"/>
  <c r="BY3041" i="131"/>
  <c r="CI3015" i="131"/>
  <c r="CI3029" i="131"/>
  <c r="BV3015" i="131"/>
  <c r="BV3029" i="131"/>
  <c r="CV3015" i="131"/>
  <c r="CV3012" i="131"/>
  <c r="CI3026" i="131"/>
  <c r="CI3012" i="131"/>
  <c r="BV3026" i="131"/>
  <c r="BV3012" i="131"/>
  <c r="BY2928" i="131"/>
  <c r="CY2928" i="131"/>
  <c r="CL2942" i="131"/>
  <c r="CL2928" i="131"/>
  <c r="BY2942" i="131"/>
  <c r="CC2925" i="131"/>
  <c r="CC2939" i="131"/>
  <c r="DC2925" i="131"/>
  <c r="CP2925" i="131"/>
  <c r="CP2939" i="131"/>
  <c r="CH2923" i="131"/>
  <c r="CH2937" i="131"/>
  <c r="BU2923" i="131"/>
  <c r="BU2937" i="131"/>
  <c r="CU2923" i="131"/>
  <c r="BZ2913" i="131"/>
  <c r="CM2899" i="131"/>
  <c r="CM2913" i="131"/>
  <c r="BZ2899" i="131"/>
  <c r="CZ2899" i="131"/>
  <c r="CV2894" i="131"/>
  <c r="CI2908" i="131"/>
  <c r="CI2894" i="131"/>
  <c r="BV2908" i="131"/>
  <c r="BV2894" i="131"/>
  <c r="BZ2905" i="131"/>
  <c r="BZ2891" i="131"/>
  <c r="CZ2891" i="131"/>
  <c r="CM2905" i="131"/>
  <c r="CM2891" i="131"/>
  <c r="CJ2868" i="131"/>
  <c r="BW2882" i="131"/>
  <c r="BW2868" i="131"/>
  <c r="CW2868" i="131"/>
  <c r="CJ2882" i="131"/>
  <c r="BW2880" i="131"/>
  <c r="BW2866" i="131"/>
  <c r="CW2866" i="131"/>
  <c r="CJ2880" i="131"/>
  <c r="CJ2866" i="131"/>
  <c r="BW2878" i="131"/>
  <c r="BW2864" i="131"/>
  <c r="CW2864" i="131"/>
  <c r="CJ2878" i="131"/>
  <c r="CJ2864" i="131"/>
  <c r="BW2876" i="131"/>
  <c r="BW2862" i="131"/>
  <c r="CW2862" i="131"/>
  <c r="CJ2876" i="131"/>
  <c r="CJ2862" i="131"/>
  <c r="CX2839" i="131"/>
  <c r="BX2853" i="131"/>
  <c r="CK2839" i="131"/>
  <c r="CK2853" i="131"/>
  <c r="BX2839" i="131"/>
  <c r="CK2837" i="131"/>
  <c r="CK2851" i="131"/>
  <c r="BX2837" i="131"/>
  <c r="BX2851" i="131"/>
  <c r="CX2837" i="131"/>
  <c r="BX2835" i="131"/>
  <c r="BX2849" i="131"/>
  <c r="CX2835" i="131"/>
  <c r="CK2835" i="131"/>
  <c r="CK2849" i="131"/>
  <c r="CK2833" i="131"/>
  <c r="CK2847" i="131"/>
  <c r="BX2833" i="131"/>
  <c r="BX2847" i="131"/>
  <c r="CX2833" i="131"/>
  <c r="CK2831" i="131"/>
  <c r="BX2845" i="131"/>
  <c r="BX2831" i="131"/>
  <c r="CX2831" i="131"/>
  <c r="CK2845" i="131"/>
  <c r="CP2807" i="131"/>
  <c r="CP2821" i="131"/>
  <c r="CC2807" i="131"/>
  <c r="CC2821" i="131"/>
  <c r="DC2807" i="131"/>
  <c r="BU2805" i="131"/>
  <c r="BU2819" i="131"/>
  <c r="CU2805" i="131"/>
  <c r="CH2805" i="131"/>
  <c r="CH2819" i="131"/>
  <c r="CY2802" i="131"/>
  <c r="CL2816" i="131"/>
  <c r="CL2802" i="131"/>
  <c r="BY2816" i="131"/>
  <c r="BY2802" i="131"/>
  <c r="CV2776" i="131"/>
  <c r="CI2790" i="131"/>
  <c r="CI2776" i="131"/>
  <c r="BV2790" i="131"/>
  <c r="BV2776" i="131"/>
  <c r="CM2773" i="131"/>
  <c r="CM2787" i="131"/>
  <c r="BZ2773" i="131"/>
  <c r="BZ2787" i="131"/>
  <c r="CZ2773" i="131"/>
  <c r="DC2689" i="131"/>
  <c r="CC2703" i="131"/>
  <c r="CP2689" i="131"/>
  <c r="CP2703" i="131"/>
  <c r="CC2689" i="131"/>
  <c r="CH2687" i="131"/>
  <c r="CH2701" i="131"/>
  <c r="BU2687" i="131"/>
  <c r="BU2701" i="131"/>
  <c r="CU2687" i="131"/>
  <c r="CY2684" i="131"/>
  <c r="CL2698" i="131"/>
  <c r="CL2684" i="131"/>
  <c r="BY2698" i="131"/>
  <c r="BY2684" i="131"/>
  <c r="CY2681" i="131"/>
  <c r="CL2695" i="131"/>
  <c r="CL2681" i="131"/>
  <c r="BY2695" i="131"/>
  <c r="BY2681" i="131"/>
  <c r="CN2643" i="131"/>
  <c r="CA2629" i="131"/>
  <c r="DA2629" i="131"/>
  <c r="CA2643" i="131"/>
  <c r="CN2629" i="131"/>
  <c r="CN2635" i="131"/>
  <c r="CN2621" i="131"/>
  <c r="CA2635" i="131"/>
  <c r="CA2621" i="131"/>
  <c r="DA2621" i="131"/>
  <c r="CB2606" i="131"/>
  <c r="CB2592" i="131"/>
  <c r="DB2592" i="131"/>
  <c r="CO2606" i="131"/>
  <c r="CO2592" i="131"/>
  <c r="CN2523" i="131"/>
  <c r="CA2509" i="131"/>
  <c r="DA2509" i="131"/>
  <c r="CA2523" i="131"/>
  <c r="CN2509" i="131"/>
  <c r="BW2501" i="131"/>
  <c r="CW2501" i="131"/>
  <c r="CJ2515" i="131"/>
  <c r="CJ2501" i="131"/>
  <c r="BW2515" i="131"/>
  <c r="CK2486" i="131"/>
  <c r="BX2486" i="131"/>
  <c r="CK2472" i="131"/>
  <c r="BX2472" i="131"/>
  <c r="CX2472" i="131"/>
  <c r="CI2433" i="131"/>
  <c r="BV2419" i="131"/>
  <c r="CV2419" i="131"/>
  <c r="BV2433" i="131"/>
  <c r="CI2419" i="131"/>
  <c r="CN2403" i="131"/>
  <c r="CA2389" i="131"/>
  <c r="DA2389" i="131"/>
  <c r="CA2403" i="131"/>
  <c r="CN2389" i="131"/>
  <c r="CF2395" i="131"/>
  <c r="CF2381" i="131"/>
  <c r="BS2395" i="131"/>
  <c r="BS2381" i="131"/>
  <c r="CS2381" i="131"/>
  <c r="CS2623" i="131"/>
  <c r="CF2623" i="131"/>
  <c r="CF2637" i="131"/>
  <c r="BS2623" i="131"/>
  <c r="BS2637" i="131"/>
  <c r="CH2563" i="131"/>
  <c r="CH2577" i="131"/>
  <c r="BU2563" i="131"/>
  <c r="BU2577" i="131"/>
  <c r="CU2563" i="131"/>
  <c r="CV2532" i="131"/>
  <c r="CI2546" i="131"/>
  <c r="CI2532" i="131"/>
  <c r="BV2546" i="131"/>
  <c r="BV2532" i="131"/>
  <c r="CF2516" i="131"/>
  <c r="CF2502" i="131"/>
  <c r="BS2516" i="131"/>
  <c r="BS2502" i="131"/>
  <c r="CS2502" i="131"/>
  <c r="CB2487" i="131"/>
  <c r="CO2487" i="131"/>
  <c r="CB2473" i="131"/>
  <c r="DB2473" i="131"/>
  <c r="CO2473" i="131"/>
  <c r="CP2456" i="131"/>
  <c r="CP2442" i="131"/>
  <c r="CC2456" i="131"/>
  <c r="CC2442" i="131"/>
  <c r="DC2442" i="131"/>
  <c r="BZ2425" i="131"/>
  <c r="BZ2411" i="131"/>
  <c r="CZ2411" i="131"/>
  <c r="CM2425" i="131"/>
  <c r="CM2411" i="131"/>
  <c r="CN2396" i="131"/>
  <c r="CN2382" i="131"/>
  <c r="CA2396" i="131"/>
  <c r="CA2382" i="131"/>
  <c r="DA2382" i="131"/>
  <c r="CB2368" i="131"/>
  <c r="CB2354" i="131"/>
  <c r="DB2354" i="131"/>
  <c r="CO2368" i="131"/>
  <c r="CO2354" i="131"/>
  <c r="CL2343" i="131"/>
  <c r="BY2329" i="131"/>
  <c r="CY2329" i="131"/>
  <c r="BY2343" i="131"/>
  <c r="CL2329" i="131"/>
  <c r="CP2321" i="131"/>
  <c r="CC2335" i="131"/>
  <c r="CC2321" i="131"/>
  <c r="DC2321" i="131"/>
  <c r="CP2335" i="131"/>
  <c r="CF2279" i="131"/>
  <c r="BS2265" i="131"/>
  <c r="BS2279" i="131"/>
  <c r="CS2265" i="131"/>
  <c r="CF2265" i="131"/>
  <c r="BT2252" i="131"/>
  <c r="BT2238" i="131"/>
  <c r="CT2238" i="131"/>
  <c r="CG2252" i="131"/>
  <c r="CG2238" i="131"/>
  <c r="CK2233" i="131"/>
  <c r="CK2247" i="131"/>
  <c r="BX2233" i="131"/>
  <c r="BX2247" i="131"/>
  <c r="CX2233" i="131"/>
  <c r="CY2204" i="131"/>
  <c r="CL2218" i="131"/>
  <c r="CL2204" i="131"/>
  <c r="BY2218" i="131"/>
  <c r="BY2204" i="131"/>
  <c r="BZ2189" i="131"/>
  <c r="CZ2175" i="131"/>
  <c r="CM2175" i="131"/>
  <c r="CM2189" i="131"/>
  <c r="BZ2175" i="131"/>
  <c r="CS2147" i="131"/>
  <c r="CF2147" i="131"/>
  <c r="CF2161" i="131"/>
  <c r="BS2147" i="131"/>
  <c r="BS2161" i="131"/>
  <c r="CB2113" i="131"/>
  <c r="CB2127" i="131"/>
  <c r="DB2113" i="131"/>
  <c r="CO2113" i="131"/>
  <c r="CO2127" i="131"/>
  <c r="DC2329" i="131"/>
  <c r="CC2343" i="131"/>
  <c r="CP2329" i="131"/>
  <c r="CP2343" i="131"/>
  <c r="CC2329" i="131"/>
  <c r="CH2321" i="131"/>
  <c r="BU2335" i="131"/>
  <c r="BU2321" i="131"/>
  <c r="CU2321" i="131"/>
  <c r="CH2335" i="131"/>
  <c r="CV2292" i="131"/>
  <c r="CI2306" i="131"/>
  <c r="CI2292" i="131"/>
  <c r="BV2306" i="131"/>
  <c r="BV2292" i="131"/>
  <c r="CN2279" i="131"/>
  <c r="CA2265" i="131"/>
  <c r="CA2279" i="131"/>
  <c r="DA2265" i="131"/>
  <c r="CN2265" i="131"/>
  <c r="CX2238" i="131"/>
  <c r="CK2252" i="131"/>
  <c r="CK2238" i="131"/>
  <c r="BX2252" i="131"/>
  <c r="BX2238" i="131"/>
  <c r="BT2246" i="131"/>
  <c r="BT2232" i="131"/>
  <c r="CT2232" i="131"/>
  <c r="CG2246" i="131"/>
  <c r="CG2232" i="131"/>
  <c r="BY2203" i="131"/>
  <c r="BY2217" i="131"/>
  <c r="CY2203" i="131"/>
  <c r="CL2203" i="131"/>
  <c r="CL2217" i="131"/>
  <c r="BZ2188" i="131"/>
  <c r="BZ2174" i="131"/>
  <c r="CZ2174" i="131"/>
  <c r="CM2188" i="131"/>
  <c r="CM2174" i="131"/>
  <c r="BW2160" i="131"/>
  <c r="BW2146" i="131"/>
  <c r="CW2146" i="131"/>
  <c r="CJ2160" i="131"/>
  <c r="CJ2146" i="131"/>
  <c r="CO2119" i="131"/>
  <c r="CO2133" i="131"/>
  <c r="CB2119" i="131"/>
  <c r="DB2119" i="131"/>
  <c r="CB2133" i="131"/>
  <c r="CG2115" i="131"/>
  <c r="CG2129" i="131"/>
  <c r="BT2115" i="131"/>
  <c r="BT2129" i="131"/>
  <c r="CT2115" i="131"/>
  <c r="BT2351" i="131"/>
  <c r="CT2351" i="131"/>
  <c r="CG2365" i="131"/>
  <c r="CG2351" i="131"/>
  <c r="BT2365" i="131"/>
  <c r="CH2336" i="131"/>
  <c r="CH2322" i="131"/>
  <c r="BU2336" i="131"/>
  <c r="BU2322" i="131"/>
  <c r="CU2322" i="131"/>
  <c r="CM2293" i="131"/>
  <c r="CM2307" i="131"/>
  <c r="BZ2293" i="131"/>
  <c r="BZ2307" i="131"/>
  <c r="CZ2293" i="131"/>
  <c r="CW2265" i="131"/>
  <c r="CJ2265" i="131"/>
  <c r="CJ2279" i="131"/>
  <c r="BW2265" i="131"/>
  <c r="BW2279" i="131"/>
  <c r="CB2252" i="131"/>
  <c r="CB2238" i="131"/>
  <c r="DB2238" i="131"/>
  <c r="CO2252" i="131"/>
  <c r="CO2238" i="131"/>
  <c r="CH2203" i="131"/>
  <c r="CH2217" i="131"/>
  <c r="BU2203" i="131"/>
  <c r="BU2217" i="131"/>
  <c r="CU2203" i="131"/>
  <c r="CV2174" i="131"/>
  <c r="CI2188" i="131"/>
  <c r="CI2174" i="131"/>
  <c r="BV2188" i="131"/>
  <c r="BV2174" i="131"/>
  <c r="BT2113" i="131"/>
  <c r="BT2127" i="131"/>
  <c r="CT2113" i="131"/>
  <c r="CG2113" i="131"/>
  <c r="CG2127" i="131"/>
  <c r="CY2081" i="131"/>
  <c r="CL2095" i="131"/>
  <c r="CL2081" i="131"/>
  <c r="BY2095" i="131"/>
  <c r="BY2081" i="131"/>
  <c r="BZ2065" i="131"/>
  <c r="BZ2051" i="131"/>
  <c r="CZ2051" i="131"/>
  <c r="CM2065" i="131"/>
  <c r="CM2051" i="131"/>
  <c r="CN2036" i="131"/>
  <c r="CN2022" i="131"/>
  <c r="CA2036" i="131"/>
  <c r="CA2022" i="131"/>
  <c r="DA2022" i="131"/>
  <c r="BY1963" i="131"/>
  <c r="BY1977" i="131"/>
  <c r="CY1963" i="131"/>
  <c r="CL1963" i="131"/>
  <c r="CL1977" i="131"/>
  <c r="CF1923" i="131"/>
  <c r="BS1909" i="131"/>
  <c r="CS1909" i="131"/>
  <c r="BS1923" i="131"/>
  <c r="CF1909" i="131"/>
  <c r="CF1915" i="131"/>
  <c r="CF1901" i="131"/>
  <c r="BS1915" i="131"/>
  <c r="BS1901" i="131"/>
  <c r="CS1901" i="131"/>
  <c r="CK1886" i="131"/>
  <c r="CK1872" i="131"/>
  <c r="BX1886" i="131"/>
  <c r="BX1872" i="131"/>
  <c r="CX1872" i="131"/>
  <c r="CS1788" i="131"/>
  <c r="CF1802" i="131"/>
  <c r="BS1802" i="131"/>
  <c r="BS1788" i="131"/>
  <c r="CF1788" i="131"/>
  <c r="CU2089" i="131"/>
  <c r="BU2103" i="131"/>
  <c r="CH2089" i="131"/>
  <c r="CH2103" i="131"/>
  <c r="BU2089" i="131"/>
  <c r="CV2056" i="131"/>
  <c r="CI2070" i="131"/>
  <c r="CI2056" i="131"/>
  <c r="BV2070" i="131"/>
  <c r="BV2056" i="131"/>
  <c r="CW2025" i="131"/>
  <c r="CJ2025" i="131"/>
  <c r="CJ2039" i="131"/>
  <c r="BW2025" i="131"/>
  <c r="BW2039" i="131"/>
  <c r="CK2010" i="131"/>
  <c r="CK1996" i="131"/>
  <c r="BX2010" i="131"/>
  <c r="BX1996" i="131"/>
  <c r="CX1996" i="131"/>
  <c r="BY1967" i="131"/>
  <c r="BY1981" i="131"/>
  <c r="CY1967" i="131"/>
  <c r="CL1967" i="131"/>
  <c r="CL1981" i="131"/>
  <c r="BZ1949" i="131"/>
  <c r="CZ1935" i="131"/>
  <c r="CM1935" i="131"/>
  <c r="CM1949" i="131"/>
  <c r="BZ1935" i="131"/>
  <c r="CN1918" i="131"/>
  <c r="CN1904" i="131"/>
  <c r="CA1918" i="131"/>
  <c r="CA1904" i="131"/>
  <c r="DA1904" i="131"/>
  <c r="BU1845" i="131"/>
  <c r="BU1859" i="131"/>
  <c r="CU1845" i="131"/>
  <c r="CH1845" i="131"/>
  <c r="CH1859" i="131"/>
  <c r="CJ1789" i="131"/>
  <c r="BW1803" i="131"/>
  <c r="BW1789" i="131"/>
  <c r="CJ1803" i="131"/>
  <c r="CW1789" i="131"/>
  <c r="CH2083" i="131"/>
  <c r="CH2097" i="131"/>
  <c r="BU2083" i="131"/>
  <c r="BU2097" i="131"/>
  <c r="CU2083" i="131"/>
  <c r="CV2052" i="131"/>
  <c r="CI2066" i="131"/>
  <c r="CI2052" i="131"/>
  <c r="BV2066" i="131"/>
  <c r="BV2052" i="131"/>
  <c r="CB1993" i="131"/>
  <c r="CB2007" i="131"/>
  <c r="DB1993" i="131"/>
  <c r="CO1993" i="131"/>
  <c r="CO2007" i="131"/>
  <c r="CP1976" i="131"/>
  <c r="CP1962" i="131"/>
  <c r="CC1976" i="131"/>
  <c r="CC1962" i="131"/>
  <c r="DC1962" i="131"/>
  <c r="BV1947" i="131"/>
  <c r="CV1933" i="131"/>
  <c r="CI1933" i="131"/>
  <c r="CI1947" i="131"/>
  <c r="BV1933" i="131"/>
  <c r="BW1918" i="131"/>
  <c r="BW1904" i="131"/>
  <c r="CW1904" i="131"/>
  <c r="CJ1918" i="131"/>
  <c r="CJ1904" i="131"/>
  <c r="CO1875" i="131"/>
  <c r="CO1889" i="131"/>
  <c r="CB1875" i="131"/>
  <c r="DB1875" i="131"/>
  <c r="CB1889" i="131"/>
  <c r="CL1845" i="131"/>
  <c r="CL1859" i="131"/>
  <c r="BY1845" i="131"/>
  <c r="BY1859" i="131"/>
  <c r="CY1845" i="131"/>
  <c r="CI1815" i="131"/>
  <c r="CI1829" i="131"/>
  <c r="BV1815" i="131"/>
  <c r="BV1829" i="131"/>
  <c r="CV1815" i="131"/>
  <c r="CN1799" i="131"/>
  <c r="CA1785" i="131"/>
  <c r="CA1799" i="131"/>
  <c r="CN1785" i="131"/>
  <c r="DA1785" i="131"/>
  <c r="BY2083" i="131"/>
  <c r="BY2097" i="131"/>
  <c r="CY2083" i="131"/>
  <c r="CL2083" i="131"/>
  <c r="CL2097" i="131"/>
  <c r="CV2051" i="131"/>
  <c r="CI2065" i="131"/>
  <c r="CI2051" i="131"/>
  <c r="BV2065" i="131"/>
  <c r="BV2051" i="131"/>
  <c r="BW2036" i="131"/>
  <c r="BW2022" i="131"/>
  <c r="CW2022" i="131"/>
  <c r="CJ2036" i="131"/>
  <c r="CJ2022" i="131"/>
  <c r="BT1993" i="131"/>
  <c r="BT2007" i="131"/>
  <c r="CT1993" i="131"/>
  <c r="CG1993" i="131"/>
  <c r="CG2007" i="131"/>
  <c r="CY1962" i="131"/>
  <c r="CL1976" i="131"/>
  <c r="CL1962" i="131"/>
  <c r="BY1976" i="131"/>
  <c r="BY1962" i="131"/>
  <c r="CS1908" i="131"/>
  <c r="CF1922" i="131"/>
  <c r="CF1908" i="131"/>
  <c r="BS1922" i="131"/>
  <c r="BS1908" i="131"/>
  <c r="CX1879" i="131"/>
  <c r="BX1893" i="131"/>
  <c r="CK1879" i="131"/>
  <c r="CK1893" i="131"/>
  <c r="BX1879" i="131"/>
  <c r="CY1842" i="131"/>
  <c r="CL1856" i="131"/>
  <c r="CL1842" i="131"/>
  <c r="BY1856" i="131"/>
  <c r="BY1842" i="131"/>
  <c r="CF1803" i="131"/>
  <c r="BS1789" i="131"/>
  <c r="CS1789" i="131"/>
  <c r="BS1803" i="131"/>
  <c r="CF1789" i="131"/>
  <c r="CK1766" i="131"/>
  <c r="CK1752" i="131"/>
  <c r="CX1752" i="131"/>
  <c r="BX1766" i="131"/>
  <c r="BX1752" i="131"/>
  <c r="BU1736" i="131"/>
  <c r="BU1722" i="131"/>
  <c r="CU1722" i="131"/>
  <c r="CH1736" i="131"/>
  <c r="CH1722" i="131"/>
  <c r="BW1678" i="131"/>
  <c r="BW1664" i="131"/>
  <c r="CW1664" i="131"/>
  <c r="CJ1678" i="131"/>
  <c r="CJ1664" i="131"/>
  <c r="CG1635" i="131"/>
  <c r="CG1649" i="131"/>
  <c r="BT1635" i="131"/>
  <c r="BT1649" i="131"/>
  <c r="CT1635" i="131"/>
  <c r="CY1602" i="131"/>
  <c r="CL1616" i="131"/>
  <c r="CL1602" i="131"/>
  <c r="BY1616" i="131"/>
  <c r="BY1602" i="131"/>
  <c r="DA1548" i="131"/>
  <c r="CN1562" i="131"/>
  <c r="CN1548" i="131"/>
  <c r="CA1562" i="131"/>
  <c r="CA1548" i="131"/>
  <c r="CX1519" i="131"/>
  <c r="BX1533" i="131"/>
  <c r="CK1519" i="131"/>
  <c r="CK1533" i="131"/>
  <c r="BX1519" i="131"/>
  <c r="CT1511" i="131"/>
  <c r="CG1525" i="131"/>
  <c r="CG1511" i="131"/>
  <c r="BT1525" i="131"/>
  <c r="BT1511" i="131"/>
  <c r="CM1459" i="131"/>
  <c r="CM1473" i="131"/>
  <c r="BZ1459" i="131"/>
  <c r="CZ1459" i="131"/>
  <c r="BZ1473" i="131"/>
  <c r="CS1429" i="131"/>
  <c r="BS1443" i="131"/>
  <c r="CF1429" i="131"/>
  <c r="CF1443" i="131"/>
  <c r="BS1429" i="131"/>
  <c r="CK1406" i="131"/>
  <c r="CK1392" i="131"/>
  <c r="BX1406" i="131"/>
  <c r="BX1392" i="131"/>
  <c r="CX1392" i="131"/>
  <c r="CY1361" i="131"/>
  <c r="CL1375" i="131"/>
  <c r="CL1361" i="131"/>
  <c r="BY1375" i="131"/>
  <c r="BY1361" i="131"/>
  <c r="DA1308" i="131"/>
  <c r="CN1322" i="131"/>
  <c r="CN1308" i="131"/>
  <c r="CA1322" i="131"/>
  <c r="CA1308" i="131"/>
  <c r="CX1279" i="131"/>
  <c r="BX1293" i="131"/>
  <c r="CK1279" i="131"/>
  <c r="CK1293" i="131"/>
  <c r="BX1279" i="131"/>
  <c r="CK1271" i="131"/>
  <c r="BX1285" i="131"/>
  <c r="BX1271" i="131"/>
  <c r="CX1271" i="131"/>
  <c r="CK1285" i="131"/>
  <c r="BZ1230" i="131"/>
  <c r="BZ1216" i="131"/>
  <c r="CZ1216" i="131"/>
  <c r="CM1230" i="131"/>
  <c r="CM1216" i="131"/>
  <c r="CN1200" i="131"/>
  <c r="CN1186" i="131"/>
  <c r="CA1200" i="131"/>
  <c r="CA1186" i="131"/>
  <c r="DA1186" i="131"/>
  <c r="CB1157" i="131"/>
  <c r="CB1171" i="131"/>
  <c r="DB1157" i="131"/>
  <c r="CO1157" i="131"/>
  <c r="CO1171" i="131"/>
  <c r="BY1128" i="131"/>
  <c r="CY1128" i="131"/>
  <c r="CL1142" i="131"/>
  <c r="CL1128" i="131"/>
  <c r="BY1142" i="131"/>
  <c r="BT1767" i="131"/>
  <c r="CT1753" i="131"/>
  <c r="CG1767" i="131"/>
  <c r="CG1753" i="131"/>
  <c r="BT1753" i="131"/>
  <c r="CV1698" i="131"/>
  <c r="CI1712" i="131"/>
  <c r="CI1698" i="131"/>
  <c r="BV1712" i="131"/>
  <c r="BV1698" i="131"/>
  <c r="BW1680" i="131"/>
  <c r="BW1666" i="131"/>
  <c r="CW1666" i="131"/>
  <c r="CJ1680" i="131"/>
  <c r="CJ1666" i="131"/>
  <c r="CB1637" i="131"/>
  <c r="CB1651" i="131"/>
  <c r="DB1637" i="131"/>
  <c r="CO1637" i="131"/>
  <c r="CO1651" i="131"/>
  <c r="CP1608" i="131"/>
  <c r="CC1622" i="131"/>
  <c r="CC1608" i="131"/>
  <c r="DC1608" i="131"/>
  <c r="CP1622" i="131"/>
  <c r="CF1560" i="131"/>
  <c r="CF1546" i="131"/>
  <c r="BS1560" i="131"/>
  <c r="BS1546" i="131"/>
  <c r="CS1546" i="131"/>
  <c r="CB1517" i="131"/>
  <c r="CB1531" i="131"/>
  <c r="DB1517" i="131"/>
  <c r="CO1517" i="131"/>
  <c r="CO1531" i="131"/>
  <c r="CC1498" i="131"/>
  <c r="CC1484" i="131"/>
  <c r="DC1484" i="131"/>
  <c r="CP1498" i="131"/>
  <c r="CP1484" i="131"/>
  <c r="CF1436" i="131"/>
  <c r="CF1422" i="131"/>
  <c r="BS1436" i="131"/>
  <c r="BS1422" i="131"/>
  <c r="CS1422" i="131"/>
  <c r="BU1376" i="131"/>
  <c r="BU1362" i="131"/>
  <c r="CU1362" i="131"/>
  <c r="CH1376" i="131"/>
  <c r="CH1362" i="131"/>
  <c r="DA1309" i="131"/>
  <c r="CA1323" i="131"/>
  <c r="CN1309" i="131"/>
  <c r="CN1323" i="131"/>
  <c r="CA1309" i="131"/>
  <c r="BW1301" i="131"/>
  <c r="CW1301" i="131"/>
  <c r="CJ1315" i="131"/>
  <c r="CJ1301" i="131"/>
  <c r="BW1315" i="131"/>
  <c r="CT1272" i="131"/>
  <c r="CG1286" i="131"/>
  <c r="CG1272" i="131"/>
  <c r="BT1286" i="131"/>
  <c r="BT1272" i="131"/>
  <c r="CH1243" i="131"/>
  <c r="CH1257" i="131"/>
  <c r="BU1243" i="131"/>
  <c r="BU1257" i="131"/>
  <c r="CU1243" i="131"/>
  <c r="CI1228" i="131"/>
  <c r="CI1214" i="131"/>
  <c r="BV1228" i="131"/>
  <c r="BV1214" i="131"/>
  <c r="CV1214" i="131"/>
  <c r="CF1183" i="131"/>
  <c r="CF1197" i="131"/>
  <c r="BS1183" i="131"/>
  <c r="BS1197" i="131"/>
  <c r="CS1183" i="131"/>
  <c r="CK1168" i="131"/>
  <c r="CK1154" i="131"/>
  <c r="BX1168" i="131"/>
  <c r="BX1154" i="131"/>
  <c r="CX1154" i="131"/>
  <c r="BU1742" i="131"/>
  <c r="CH1728" i="131"/>
  <c r="CH1742" i="131"/>
  <c r="BU1728" i="131"/>
  <c r="CU1728" i="131"/>
  <c r="CZ1695" i="131"/>
  <c r="CM1695" i="131"/>
  <c r="CM1709" i="131"/>
  <c r="BZ1695" i="131"/>
  <c r="BZ1709" i="131"/>
  <c r="BT1637" i="131"/>
  <c r="BT1651" i="131"/>
  <c r="CT1637" i="131"/>
  <c r="CG1637" i="131"/>
  <c r="CG1651" i="131"/>
  <c r="CP1607" i="131"/>
  <c r="DV1604" i="131" s="1"/>
  <c r="CP1621" i="131"/>
  <c r="DV1618" i="131" s="1"/>
  <c r="CC1607" i="131"/>
  <c r="DM1604" i="131" s="1"/>
  <c r="CC1621" i="131"/>
  <c r="DC1607" i="131"/>
  <c r="EE1604" i="131" s="1"/>
  <c r="CN1547" i="131"/>
  <c r="CN1561" i="131"/>
  <c r="CA1547" i="131"/>
  <c r="CA1561" i="131"/>
  <c r="DA1547" i="131"/>
  <c r="CK1532" i="131"/>
  <c r="CK1518" i="131"/>
  <c r="BX1532" i="131"/>
  <c r="BX1518" i="131"/>
  <c r="CX1518" i="131"/>
  <c r="CC1503" i="131"/>
  <c r="CP1489" i="131"/>
  <c r="CP1503" i="131"/>
  <c r="CC1489" i="131"/>
  <c r="DC1489" i="131"/>
  <c r="CM1458" i="131"/>
  <c r="BZ1472" i="131"/>
  <c r="BZ1458" i="131"/>
  <c r="CZ1458" i="131"/>
  <c r="CM1472" i="131"/>
  <c r="CN1427" i="131"/>
  <c r="CN1441" i="131"/>
  <c r="CA1427" i="131"/>
  <c r="CA1441" i="131"/>
  <c r="DA1427" i="131"/>
  <c r="CB1398" i="131"/>
  <c r="DB1398" i="131"/>
  <c r="CO1412" i="131"/>
  <c r="CO1398" i="131"/>
  <c r="CB1412" i="131"/>
  <c r="CC1383" i="131"/>
  <c r="CP1369" i="131"/>
  <c r="CP1383" i="131"/>
  <c r="CC1369" i="131"/>
  <c r="DC1369" i="131"/>
  <c r="CI1349" i="131"/>
  <c r="BV1335" i="131"/>
  <c r="BV1349" i="131"/>
  <c r="CV1335" i="131"/>
  <c r="CI1335" i="131"/>
  <c r="CP1247" i="131"/>
  <c r="CP1261" i="131"/>
  <c r="CC1247" i="131"/>
  <c r="CC1261" i="131"/>
  <c r="DC1247" i="131"/>
  <c r="CV1218" i="131"/>
  <c r="CI1232" i="131"/>
  <c r="CI1218" i="131"/>
  <c r="BV1232" i="131"/>
  <c r="BV1218" i="131"/>
  <c r="DB1151" i="131"/>
  <c r="CO1165" i="131"/>
  <c r="CO1151" i="131"/>
  <c r="CB1165" i="131"/>
  <c r="CB1151" i="131"/>
  <c r="BT1768" i="131"/>
  <c r="BT1754" i="131"/>
  <c r="CT1754" i="131"/>
  <c r="CG1768" i="131"/>
  <c r="CG1754" i="131"/>
  <c r="CC1738" i="131"/>
  <c r="CC1724" i="131"/>
  <c r="DC1724" i="131"/>
  <c r="CP1738" i="131"/>
  <c r="CP1724" i="131"/>
  <c r="BZ1691" i="131"/>
  <c r="CZ1691" i="131"/>
  <c r="CM1705" i="131"/>
  <c r="CM1691" i="131"/>
  <c r="BZ1705" i="131"/>
  <c r="BT1633" i="131"/>
  <c r="BT1647" i="131"/>
  <c r="CT1633" i="131"/>
  <c r="CG1633" i="131"/>
  <c r="CG1647" i="131"/>
  <c r="BU1616" i="131"/>
  <c r="BU1602" i="131"/>
  <c r="CU1602" i="131"/>
  <c r="CH1616" i="131"/>
  <c r="CH1602" i="131"/>
  <c r="CI1586" i="131"/>
  <c r="CI1572" i="131"/>
  <c r="BV1586" i="131"/>
  <c r="BV1572" i="131"/>
  <c r="CV1572" i="131"/>
  <c r="DB1514" i="131"/>
  <c r="CO1528" i="131"/>
  <c r="CO1514" i="131"/>
  <c r="CB1528" i="131"/>
  <c r="CB1514" i="131"/>
  <c r="CC1499" i="131"/>
  <c r="DC1485" i="131"/>
  <c r="CP1485" i="131"/>
  <c r="CP1499" i="131"/>
  <c r="CC1485" i="131"/>
  <c r="CI1468" i="131"/>
  <c r="CI1454" i="131"/>
  <c r="BV1468" i="131"/>
  <c r="BV1454" i="131"/>
  <c r="CV1454" i="131"/>
  <c r="CN1438" i="131"/>
  <c r="CN1424" i="131"/>
  <c r="CA1438" i="131"/>
  <c r="CA1424" i="131"/>
  <c r="DA1424" i="131"/>
  <c r="BU1379" i="131"/>
  <c r="CU1365" i="131"/>
  <c r="CH1365" i="131"/>
  <c r="CH1379" i="131"/>
  <c r="BU1365" i="131"/>
  <c r="BZ1350" i="131"/>
  <c r="BZ1336" i="131"/>
  <c r="CZ1336" i="131"/>
  <c r="CM1350" i="131"/>
  <c r="CM1336" i="131"/>
  <c r="DB1276" i="131"/>
  <c r="CO1290" i="131"/>
  <c r="CO1276" i="131"/>
  <c r="CB1290" i="131"/>
  <c r="CB1276" i="131"/>
  <c r="CC1259" i="131"/>
  <c r="DC1245" i="131"/>
  <c r="CP1245" i="131"/>
  <c r="CP1259" i="131"/>
  <c r="CC1245" i="131"/>
  <c r="CJ1189" i="131"/>
  <c r="CJ1203" i="131"/>
  <c r="BW1189" i="131"/>
  <c r="CW1189" i="131"/>
  <c r="BW1203" i="131"/>
  <c r="BW1181" i="131"/>
  <c r="CW1181" i="131"/>
  <c r="CJ1195" i="131"/>
  <c r="CJ1181" i="131"/>
  <c r="BW1195" i="131"/>
  <c r="DB1152" i="131"/>
  <c r="CO1166" i="131"/>
  <c r="CO1152" i="131"/>
  <c r="CB1166" i="131"/>
  <c r="CB1152" i="131"/>
  <c r="CH1123" i="131"/>
  <c r="CH1137" i="131"/>
  <c r="BU1123" i="131"/>
  <c r="BU1137" i="131"/>
  <c r="CU1123" i="131"/>
  <c r="CS1069" i="131"/>
  <c r="BS1083" i="131"/>
  <c r="CF1069" i="131"/>
  <c r="CF1083" i="131"/>
  <c r="BS1069" i="131"/>
  <c r="BW1061" i="131"/>
  <c r="CW1061" i="131"/>
  <c r="CJ1075" i="131"/>
  <c r="CJ1061" i="131"/>
  <c r="BW1075" i="131"/>
  <c r="CG1046" i="131"/>
  <c r="BT1046" i="131"/>
  <c r="BT1032" i="131"/>
  <c r="CT1032" i="131"/>
  <c r="CG1032" i="131"/>
  <c r="CP1015" i="131"/>
  <c r="CP1001" i="131"/>
  <c r="CC1015" i="131"/>
  <c r="CC1001" i="131"/>
  <c r="DC1001" i="131"/>
  <c r="CN963" i="131"/>
  <c r="CA949" i="131"/>
  <c r="DA949" i="131"/>
  <c r="CA963" i="131"/>
  <c r="CN949" i="131"/>
  <c r="DA941" i="131"/>
  <c r="CN955" i="131"/>
  <c r="CN941" i="131"/>
  <c r="CA955" i="131"/>
  <c r="CA941" i="131"/>
  <c r="CZ859" i="131"/>
  <c r="BZ873" i="131"/>
  <c r="CM859" i="131"/>
  <c r="CM873" i="131"/>
  <c r="BZ859" i="131"/>
  <c r="CW829" i="131"/>
  <c r="BW843" i="131"/>
  <c r="CJ829" i="131"/>
  <c r="CJ843" i="131"/>
  <c r="BW829" i="131"/>
  <c r="DA821" i="131"/>
  <c r="CN835" i="131"/>
  <c r="CN821" i="131"/>
  <c r="CA835" i="131"/>
  <c r="CA821" i="131"/>
  <c r="CX792" i="131"/>
  <c r="CK806" i="131"/>
  <c r="CK792" i="131"/>
  <c r="BX806" i="131"/>
  <c r="BX792" i="131"/>
  <c r="CP775" i="131"/>
  <c r="CP761" i="131"/>
  <c r="CC775" i="131"/>
  <c r="CC761" i="131"/>
  <c r="DC761" i="131"/>
  <c r="BX678" i="131"/>
  <c r="CX678" i="131"/>
  <c r="CK692" i="131"/>
  <c r="CK678" i="131"/>
  <c r="BX692" i="131"/>
  <c r="CH663" i="131"/>
  <c r="BU649" i="131"/>
  <c r="CU649" i="131"/>
  <c r="BU663" i="131"/>
  <c r="CH649" i="131"/>
  <c r="DA586" i="131"/>
  <c r="CN600" i="131"/>
  <c r="CN586" i="131"/>
  <c r="CA600" i="131"/>
  <c r="CA586" i="131"/>
  <c r="CO557" i="131"/>
  <c r="CO571" i="131"/>
  <c r="CB557" i="131"/>
  <c r="CB571" i="131"/>
  <c r="DB557" i="131"/>
  <c r="DC528" i="131"/>
  <c r="CP542" i="131"/>
  <c r="CP528" i="131"/>
  <c r="CC542" i="131"/>
  <c r="CC528" i="131"/>
  <c r="BU1139" i="131"/>
  <c r="CU1125" i="131"/>
  <c r="CH1125" i="131"/>
  <c r="CH1139" i="131"/>
  <c r="BU1125" i="131"/>
  <c r="CI1109" i="131"/>
  <c r="BV1095" i="131"/>
  <c r="BV1109" i="131"/>
  <c r="CV1095" i="131"/>
  <c r="CI1095" i="131"/>
  <c r="CN1078" i="131"/>
  <c r="CN1064" i="131"/>
  <c r="CA1078" i="131"/>
  <c r="CA1064" i="131"/>
  <c r="DA1064" i="131"/>
  <c r="CH1019" i="131"/>
  <c r="BU1005" i="131"/>
  <c r="BU1019" i="131"/>
  <c r="CU1005" i="131"/>
  <c r="CH1005" i="131"/>
  <c r="CJ943" i="131"/>
  <c r="CJ957" i="131"/>
  <c r="BW943" i="131"/>
  <c r="BW957" i="131"/>
  <c r="CW943" i="131"/>
  <c r="CB928" i="131"/>
  <c r="CB914" i="131"/>
  <c r="DB914" i="131"/>
  <c r="CO928" i="131"/>
  <c r="CO914" i="131"/>
  <c r="DC883" i="131"/>
  <c r="CP883" i="131"/>
  <c r="CP897" i="131"/>
  <c r="CC883" i="131"/>
  <c r="CC897" i="131"/>
  <c r="CM853" i="131"/>
  <c r="CM867" i="131"/>
  <c r="BZ853" i="131"/>
  <c r="BZ867" i="131"/>
  <c r="CZ853" i="131"/>
  <c r="CJ823" i="131"/>
  <c r="CJ837" i="131"/>
  <c r="BW823" i="131"/>
  <c r="BW837" i="131"/>
  <c r="CW823" i="131"/>
  <c r="CB808" i="131"/>
  <c r="CB794" i="131"/>
  <c r="DB794" i="131"/>
  <c r="CO808" i="131"/>
  <c r="CO794" i="131"/>
  <c r="CU763" i="131"/>
  <c r="CH763" i="131"/>
  <c r="CH777" i="131"/>
  <c r="BU763" i="131"/>
  <c r="BU777" i="131"/>
  <c r="CJ722" i="131"/>
  <c r="CJ708" i="131"/>
  <c r="BW722" i="131"/>
  <c r="BW708" i="131"/>
  <c r="CW708" i="131"/>
  <c r="CB693" i="131"/>
  <c r="CO679" i="131"/>
  <c r="CO693" i="131"/>
  <c r="CB679" i="131"/>
  <c r="DB679" i="131"/>
  <c r="CI619" i="131"/>
  <c r="CI633" i="131"/>
  <c r="BV619" i="131"/>
  <c r="CV619" i="131"/>
  <c r="BV633" i="131"/>
  <c r="CA588" i="131"/>
  <c r="DA588" i="131"/>
  <c r="CN602" i="131"/>
  <c r="CN588" i="131"/>
  <c r="CA602" i="131"/>
  <c r="CB573" i="131"/>
  <c r="CO559" i="131"/>
  <c r="CO573" i="131"/>
  <c r="CB559" i="131"/>
  <c r="DB559" i="131"/>
  <c r="CB565" i="131"/>
  <c r="CB551" i="131"/>
  <c r="DB551" i="131"/>
  <c r="CO565" i="131"/>
  <c r="CO551" i="131"/>
  <c r="CP1123" i="131"/>
  <c r="CP1137" i="131"/>
  <c r="CC1123" i="131"/>
  <c r="CC1137" i="131"/>
  <c r="DC1123" i="131"/>
  <c r="BZ1108" i="131"/>
  <c r="BZ1094" i="131"/>
  <c r="CZ1094" i="131"/>
  <c r="CM1108" i="131"/>
  <c r="CM1094" i="131"/>
  <c r="CG1050" i="131"/>
  <c r="BT1050" i="131"/>
  <c r="BT1036" i="131"/>
  <c r="CT1036" i="131"/>
  <c r="CG1036" i="131"/>
  <c r="CY1005" i="131"/>
  <c r="CL1005" i="131"/>
  <c r="CL1019" i="131"/>
  <c r="BY1005" i="131"/>
  <c r="BY1019" i="131"/>
  <c r="BZ975" i="131"/>
  <c r="BZ989" i="131"/>
  <c r="CZ975" i="131"/>
  <c r="CM975" i="131"/>
  <c r="CM989" i="131"/>
  <c r="CF945" i="131"/>
  <c r="CF959" i="131"/>
  <c r="BS945" i="131"/>
  <c r="BS959" i="131"/>
  <c r="CS945" i="131"/>
  <c r="CU887" i="131"/>
  <c r="CH887" i="131"/>
  <c r="CH901" i="131"/>
  <c r="BU887" i="131"/>
  <c r="BU901" i="131"/>
  <c r="BZ855" i="131"/>
  <c r="BZ869" i="131"/>
  <c r="CZ855" i="131"/>
  <c r="CM855" i="131"/>
  <c r="CM869" i="131"/>
  <c r="BY778" i="131"/>
  <c r="BY764" i="131"/>
  <c r="CY764" i="131"/>
  <c r="CL778" i="131"/>
  <c r="CL764" i="131"/>
  <c r="BZ735" i="131"/>
  <c r="BZ749" i="131"/>
  <c r="CZ735" i="131"/>
  <c r="CM735" i="131"/>
  <c r="CM749" i="131"/>
  <c r="CS706" i="131"/>
  <c r="CF720" i="131"/>
  <c r="CF706" i="131"/>
  <c r="BS720" i="131"/>
  <c r="BS706" i="131"/>
  <c r="BX691" i="131"/>
  <c r="CX677" i="131"/>
  <c r="CK677" i="131"/>
  <c r="CK691" i="131"/>
  <c r="BX677" i="131"/>
  <c r="CU648" i="131"/>
  <c r="CH662" i="131"/>
  <c r="CH648" i="131"/>
  <c r="BU662" i="131"/>
  <c r="BU648" i="131"/>
  <c r="BV630" i="131"/>
  <c r="BV616" i="131"/>
  <c r="CV616" i="131"/>
  <c r="CI630" i="131"/>
  <c r="CI616" i="131"/>
  <c r="CN585" i="131"/>
  <c r="CN599" i="131"/>
  <c r="CA585" i="131"/>
  <c r="CA599" i="131"/>
  <c r="DA585" i="131"/>
  <c r="CH540" i="131"/>
  <c r="CH526" i="131"/>
  <c r="BU540" i="131"/>
  <c r="BU526" i="131"/>
  <c r="CU526" i="131"/>
  <c r="CM508" i="131"/>
  <c r="CM494" i="131"/>
  <c r="BZ508" i="131"/>
  <c r="BZ494" i="131"/>
  <c r="CZ494" i="131"/>
  <c r="CL1009" i="131"/>
  <c r="CL1023" i="131"/>
  <c r="BY1009" i="131"/>
  <c r="CY1009" i="131"/>
  <c r="BY1023" i="131"/>
  <c r="BV990" i="131"/>
  <c r="BV976" i="131"/>
  <c r="CV976" i="131"/>
  <c r="CI990" i="131"/>
  <c r="CI976" i="131"/>
  <c r="CJ960" i="131"/>
  <c r="CJ946" i="131"/>
  <c r="BW960" i="131"/>
  <c r="BW946" i="131"/>
  <c r="CW946" i="131"/>
  <c r="CO917" i="131"/>
  <c r="CO931" i="131"/>
  <c r="CB917" i="131"/>
  <c r="CB931" i="131"/>
  <c r="DB917" i="131"/>
  <c r="CL888" i="131"/>
  <c r="BY902" i="131"/>
  <c r="BY888" i="131"/>
  <c r="CY888" i="131"/>
  <c r="CL902" i="131"/>
  <c r="CM868" i="131"/>
  <c r="CM854" i="131"/>
  <c r="BZ868" i="131"/>
  <c r="BZ854" i="131"/>
  <c r="CZ854" i="131"/>
  <c r="CN825" i="131"/>
  <c r="CN839" i="131"/>
  <c r="CA825" i="131"/>
  <c r="CA839" i="131"/>
  <c r="DA825" i="131"/>
  <c r="BT810" i="131"/>
  <c r="BT796" i="131"/>
  <c r="CT796" i="131"/>
  <c r="CG810" i="131"/>
  <c r="CG796" i="131"/>
  <c r="CL781" i="131"/>
  <c r="BY767" i="131"/>
  <c r="BY781" i="131"/>
  <c r="CY767" i="131"/>
  <c r="CL767" i="131"/>
  <c r="CI735" i="131"/>
  <c r="CI749" i="131"/>
  <c r="BV735" i="131"/>
  <c r="BV749" i="131"/>
  <c r="CV735" i="131"/>
  <c r="DA706" i="131"/>
  <c r="CN720" i="131"/>
  <c r="CN706" i="131"/>
  <c r="CA720" i="131"/>
  <c r="CA706" i="131"/>
  <c r="CG677" i="131"/>
  <c r="CG691" i="131"/>
  <c r="BT677" i="131"/>
  <c r="BT691" i="131"/>
  <c r="CT677" i="131"/>
  <c r="DC647" i="131"/>
  <c r="CP647" i="131"/>
  <c r="CP661" i="131"/>
  <c r="CC647" i="131"/>
  <c r="CC661" i="131"/>
  <c r="CG557" i="131"/>
  <c r="CG571" i="131"/>
  <c r="BT557" i="131"/>
  <c r="BT571" i="131"/>
  <c r="CT557" i="131"/>
  <c r="CL528" i="131"/>
  <c r="BY542" i="131"/>
  <c r="BY528" i="131"/>
  <c r="CY528" i="131"/>
  <c r="CL542" i="131"/>
  <c r="CI499" i="131"/>
  <c r="CI513" i="131"/>
  <c r="BV499" i="131"/>
  <c r="CV499" i="131"/>
  <c r="BV513" i="131"/>
  <c r="CF483" i="131"/>
  <c r="BS469" i="131"/>
  <c r="CS469" i="131"/>
  <c r="BS483" i="131"/>
  <c r="CF469" i="131"/>
  <c r="CJ476" i="131"/>
  <c r="CJ462" i="131"/>
  <c r="BW476" i="131"/>
  <c r="BW462" i="131"/>
  <c r="CW462" i="131"/>
  <c r="BX447" i="131"/>
  <c r="CX433" i="131"/>
  <c r="CK433" i="131"/>
  <c r="CK447" i="131"/>
  <c r="BX433" i="131"/>
  <c r="BS347" i="131"/>
  <c r="BS361" i="131"/>
  <c r="CS347" i="131"/>
  <c r="CF347" i="131"/>
  <c r="CF361" i="131"/>
  <c r="BX318" i="131"/>
  <c r="CX318" i="131"/>
  <c r="CK332" i="131"/>
  <c r="CK318" i="131"/>
  <c r="BX332" i="131"/>
  <c r="CC288" i="131"/>
  <c r="DC288" i="131"/>
  <c r="CP302" i="131"/>
  <c r="CP288" i="131"/>
  <c r="CC302" i="131"/>
  <c r="CZ258" i="131"/>
  <c r="CM272" i="131"/>
  <c r="CM258" i="131"/>
  <c r="BZ272" i="131"/>
  <c r="BZ258" i="131"/>
  <c r="CJ227" i="131"/>
  <c r="CJ241" i="131"/>
  <c r="BW227" i="131"/>
  <c r="BW241" i="131"/>
  <c r="CW227" i="131"/>
  <c r="BX198" i="131"/>
  <c r="CX198" i="131"/>
  <c r="CK212" i="131"/>
  <c r="CK198" i="131"/>
  <c r="BX212" i="131"/>
  <c r="BU168" i="131"/>
  <c r="CU168" i="131"/>
  <c r="CH182" i="131"/>
  <c r="CH168" i="131"/>
  <c r="BU182" i="131"/>
  <c r="CG90" i="131"/>
  <c r="CG76" i="131"/>
  <c r="BT90" i="131"/>
  <c r="BT76" i="131"/>
  <c r="CT76" i="131"/>
  <c r="DA466" i="131"/>
  <c r="CN480" i="131"/>
  <c r="CN466" i="131"/>
  <c r="CA480" i="131"/>
  <c r="CA466" i="131"/>
  <c r="CO438" i="131"/>
  <c r="CB452" i="131"/>
  <c r="CB438" i="131"/>
  <c r="DB438" i="131"/>
  <c r="CO452" i="131"/>
  <c r="CP423" i="131"/>
  <c r="CC409" i="131"/>
  <c r="DC409" i="131"/>
  <c r="CC423" i="131"/>
  <c r="CP409" i="131"/>
  <c r="CJ347" i="131"/>
  <c r="CJ361" i="131"/>
  <c r="BW347" i="131"/>
  <c r="BW361" i="131"/>
  <c r="CW347" i="131"/>
  <c r="CO318" i="131"/>
  <c r="CB332" i="131"/>
  <c r="CB318" i="131"/>
  <c r="DB318" i="131"/>
  <c r="CO332" i="131"/>
  <c r="CP303" i="131"/>
  <c r="CC289" i="131"/>
  <c r="DC289" i="131"/>
  <c r="CC303" i="131"/>
  <c r="CP289" i="131"/>
  <c r="CZ257" i="131"/>
  <c r="CM257" i="131"/>
  <c r="CM271" i="131"/>
  <c r="BZ257" i="131"/>
  <c r="BZ271" i="131"/>
  <c r="CF225" i="131"/>
  <c r="CF239" i="131"/>
  <c r="BS225" i="131"/>
  <c r="BS239" i="131"/>
  <c r="CS225" i="131"/>
  <c r="CO210" i="131"/>
  <c r="CO196" i="131"/>
  <c r="CB210" i="131"/>
  <c r="CB196" i="131"/>
  <c r="DB196" i="131"/>
  <c r="CP165" i="131"/>
  <c r="CP179" i="131"/>
  <c r="CC165" i="131"/>
  <c r="CC179" i="131"/>
  <c r="DC165" i="131"/>
  <c r="CM148" i="131"/>
  <c r="CM134" i="131"/>
  <c r="BZ148" i="131"/>
  <c r="BZ134" i="131"/>
  <c r="CZ134" i="131"/>
  <c r="CJ118" i="131"/>
  <c r="CJ104" i="131"/>
  <c r="BW118" i="131"/>
  <c r="BW104" i="131"/>
  <c r="CW104" i="131"/>
  <c r="CJ463" i="131"/>
  <c r="CJ477" i="131"/>
  <c r="BW463" i="131"/>
  <c r="BW477" i="131"/>
  <c r="CW463" i="131"/>
  <c r="CH418" i="131"/>
  <c r="CH404" i="131"/>
  <c r="BU418" i="131"/>
  <c r="BU404" i="131"/>
  <c r="CU404" i="131"/>
  <c r="CJ343" i="131"/>
  <c r="CJ357" i="131"/>
  <c r="BW343" i="131"/>
  <c r="BW357" i="131"/>
  <c r="CW343" i="131"/>
  <c r="CC297" i="131"/>
  <c r="DC283" i="131"/>
  <c r="CP283" i="131"/>
  <c r="CP297" i="131"/>
  <c r="CC283" i="131"/>
  <c r="CM265" i="131"/>
  <c r="CM251" i="131"/>
  <c r="BZ265" i="131"/>
  <c r="BZ251" i="131"/>
  <c r="CZ251" i="131"/>
  <c r="CO193" i="131"/>
  <c r="CO207" i="131"/>
  <c r="CB193" i="131"/>
  <c r="CB207" i="131"/>
  <c r="DB193" i="131"/>
  <c r="BY175" i="131"/>
  <c r="BY161" i="131"/>
  <c r="CY161" i="131"/>
  <c r="CL175" i="131"/>
  <c r="CL161" i="131"/>
  <c r="CF109" i="131"/>
  <c r="CF123" i="131"/>
  <c r="BS109" i="131"/>
  <c r="CS109" i="131"/>
  <c r="BS123" i="131"/>
  <c r="CJ101" i="131"/>
  <c r="BW115" i="131"/>
  <c r="BW101" i="131"/>
  <c r="CW101" i="131"/>
  <c r="CJ115" i="131"/>
  <c r="CG86" i="131"/>
  <c r="CG72" i="131"/>
  <c r="BT86" i="131"/>
  <c r="BT72" i="131"/>
  <c r="CT72" i="131"/>
  <c r="CG438" i="131"/>
  <c r="BT452" i="131"/>
  <c r="BT438" i="131"/>
  <c r="CT438" i="131"/>
  <c r="CG452" i="131"/>
  <c r="CH423" i="131"/>
  <c r="BU409" i="131"/>
  <c r="CU409" i="131"/>
  <c r="BU423" i="131"/>
  <c r="CH409" i="131"/>
  <c r="BY401" i="131"/>
  <c r="CY401" i="131"/>
  <c r="CL415" i="131"/>
  <c r="CL401" i="131"/>
  <c r="BY415" i="131"/>
  <c r="BT333" i="131"/>
  <c r="CG319" i="131"/>
  <c r="CG333" i="131"/>
  <c r="BT319" i="131"/>
  <c r="CT319" i="131"/>
  <c r="CI259" i="131"/>
  <c r="CI273" i="131"/>
  <c r="BV259" i="131"/>
  <c r="CV259" i="131"/>
  <c r="BV273" i="131"/>
  <c r="CN229" i="131"/>
  <c r="CN243" i="131"/>
  <c r="CA229" i="131"/>
  <c r="DA229" i="131"/>
  <c r="CA243" i="131"/>
  <c r="CG206" i="131"/>
  <c r="CG192" i="131"/>
  <c r="BT206" i="131"/>
  <c r="BT192" i="131"/>
  <c r="CT192" i="131"/>
  <c r="CL163" i="131"/>
  <c r="CL177" i="131"/>
  <c r="BY163" i="131"/>
  <c r="BY177" i="131"/>
  <c r="CY163" i="131"/>
  <c r="CM146" i="131"/>
  <c r="CM132" i="131"/>
  <c r="BZ146" i="131"/>
  <c r="BZ132" i="131"/>
  <c r="CZ132" i="131"/>
  <c r="CK8314" i="131"/>
  <c r="BX8314" i="131"/>
  <c r="CX8300" i="131"/>
  <c r="CK8300" i="131"/>
  <c r="BX8300" i="131"/>
  <c r="DC8270" i="131"/>
  <c r="CC8284" i="131"/>
  <c r="CP8270" i="131"/>
  <c r="CC8270" i="131"/>
  <c r="CP8284" i="131"/>
  <c r="BU8241" i="131"/>
  <c r="CH8255" i="131"/>
  <c r="CU8241" i="131"/>
  <c r="CH8241" i="131"/>
  <c r="BU8255" i="131"/>
  <c r="CM8225" i="131"/>
  <c r="CZ8211" i="131"/>
  <c r="BZ8225" i="131"/>
  <c r="CM8211" i="131"/>
  <c r="BZ8211" i="131"/>
  <c r="BU8150" i="131"/>
  <c r="CH8164" i="131"/>
  <c r="CU8150" i="131"/>
  <c r="BU8164" i="131"/>
  <c r="CH8150" i="131"/>
  <c r="BZ8134" i="131"/>
  <c r="CM8120" i="131"/>
  <c r="BZ8120" i="131"/>
  <c r="CM8134" i="131"/>
  <c r="CZ8120" i="131"/>
  <c r="CJ8075" i="131"/>
  <c r="CW8061" i="131"/>
  <c r="BW8075" i="131"/>
  <c r="CJ8061" i="131"/>
  <c r="BW8061" i="131"/>
  <c r="BW7970" i="131"/>
  <c r="CJ7984" i="131"/>
  <c r="CW7970" i="131"/>
  <c r="CJ7970" i="131"/>
  <c r="BW7984" i="131"/>
  <c r="BX7925" i="131"/>
  <c r="CK7911" i="131"/>
  <c r="BX7911" i="131"/>
  <c r="CK7925" i="131"/>
  <c r="CX7911" i="131"/>
  <c r="CC7881" i="131"/>
  <c r="DM7876" i="131" s="1"/>
  <c r="CC7895" i="131"/>
  <c r="DM7890" i="131" s="1"/>
  <c r="CP7881" i="131"/>
  <c r="DV7876" i="131" s="1"/>
  <c r="DC7881" i="131"/>
  <c r="EE7876" i="131" s="1"/>
  <c r="CP7895" i="131"/>
  <c r="DV7890" i="131" s="1"/>
  <c r="BX7820" i="131"/>
  <c r="CK7834" i="131"/>
  <c r="CX7820" i="131"/>
  <c r="BX7834" i="131"/>
  <c r="CK7820" i="131"/>
  <c r="CC7804" i="131"/>
  <c r="CP7790" i="131"/>
  <c r="CP7804" i="131"/>
  <c r="CC7790" i="131"/>
  <c r="DC7790" i="131"/>
  <c r="BU7761" i="131"/>
  <c r="CH7775" i="131"/>
  <c r="CU7761" i="131"/>
  <c r="BU7775" i="131"/>
  <c r="CH7761" i="131"/>
  <c r="BZ8402" i="131"/>
  <c r="CM8402" i="131"/>
  <c r="CZ8388" i="131"/>
  <c r="CM8388" i="131"/>
  <c r="BZ8388" i="131"/>
  <c r="CI8397" i="131"/>
  <c r="BV8383" i="131"/>
  <c r="BV8397" i="131"/>
  <c r="CV8383" i="131"/>
  <c r="CI8383" i="131"/>
  <c r="CN8373" i="131"/>
  <c r="CA8359" i="131"/>
  <c r="DA8359" i="131"/>
  <c r="CA8373" i="131"/>
  <c r="CN8359" i="131"/>
  <c r="CA8357" i="131"/>
  <c r="CA8371" i="131"/>
  <c r="DA8357" i="131"/>
  <c r="CN8357" i="131"/>
  <c r="CN8371" i="131"/>
  <c r="CN8369" i="131"/>
  <c r="CA8369" i="131"/>
  <c r="DA8355" i="131"/>
  <c r="CN8355" i="131"/>
  <c r="CA8355" i="131"/>
  <c r="CA8367" i="131"/>
  <c r="CN8367" i="131"/>
  <c r="CA8353" i="131"/>
  <c r="DA8353" i="131"/>
  <c r="CN8353" i="131"/>
  <c r="CN8365" i="131"/>
  <c r="CA8365" i="131"/>
  <c r="CA8351" i="131"/>
  <c r="DA8351" i="131"/>
  <c r="CN8351" i="131"/>
  <c r="DB8328" i="131"/>
  <c r="CO8342" i="131"/>
  <c r="CO8328" i="131"/>
  <c r="CB8342" i="131"/>
  <c r="CB8328" i="131"/>
  <c r="CO8340" i="131"/>
  <c r="CO8326" i="131"/>
  <c r="CB8340" i="131"/>
  <c r="CB8326" i="131"/>
  <c r="DB8326" i="131"/>
  <c r="CO8338" i="131"/>
  <c r="CO8324" i="131"/>
  <c r="CB8338" i="131"/>
  <c r="CB8324" i="131"/>
  <c r="DB8324" i="131"/>
  <c r="CO8336" i="131"/>
  <c r="CO8322" i="131"/>
  <c r="CB8336" i="131"/>
  <c r="CB8322" i="131"/>
  <c r="DB8322" i="131"/>
  <c r="BY8313" i="131"/>
  <c r="CL8313" i="131"/>
  <c r="CL8299" i="131"/>
  <c r="BY8299" i="131"/>
  <c r="CY8299" i="131"/>
  <c r="DC8296" i="131"/>
  <c r="CP8310" i="131"/>
  <c r="CP8296" i="131"/>
  <c r="CC8310" i="131"/>
  <c r="CC8296" i="131"/>
  <c r="CU8294" i="131"/>
  <c r="CH8308" i="131"/>
  <c r="CH8294" i="131"/>
  <c r="BU8308" i="131"/>
  <c r="BU8294" i="131"/>
  <c r="BY8305" i="131"/>
  <c r="BY8291" i="131"/>
  <c r="CY8291" i="131"/>
  <c r="CL8305" i="131"/>
  <c r="CL8291" i="131"/>
  <c r="CI8279" i="131"/>
  <c r="CI8265" i="131"/>
  <c r="BV8265" i="131"/>
  <c r="CV8265" i="131"/>
  <c r="BV8279" i="131"/>
  <c r="CM8276" i="131"/>
  <c r="BZ8276" i="131"/>
  <c r="CM8262" i="131"/>
  <c r="BZ8262" i="131"/>
  <c r="CZ8262" i="131"/>
  <c r="CF8253" i="131"/>
  <c r="BS8239" i="131"/>
  <c r="CS8239" i="131"/>
  <c r="BS8253" i="131"/>
  <c r="CF8239" i="131"/>
  <c r="BS8237" i="131"/>
  <c r="BS8251" i="131"/>
  <c r="CS8237" i="131"/>
  <c r="CF8237" i="131"/>
  <c r="CF8251" i="131"/>
  <c r="CF8235" i="131"/>
  <c r="CF8249" i="131"/>
  <c r="BS8235" i="131"/>
  <c r="BS8249" i="131"/>
  <c r="CS8235" i="131"/>
  <c r="BS8233" i="131"/>
  <c r="BS8247" i="131"/>
  <c r="CS8233" i="131"/>
  <c r="CF8233" i="131"/>
  <c r="CF8247" i="131"/>
  <c r="CL8192" i="131"/>
  <c r="BY8192" i="131"/>
  <c r="BY8178" i="131"/>
  <c r="CY8178" i="131"/>
  <c r="CL8178" i="131"/>
  <c r="CC8189" i="131"/>
  <c r="CP8189" i="131"/>
  <c r="DC8175" i="131"/>
  <c r="CP8175" i="131"/>
  <c r="CC8175" i="131"/>
  <c r="CH8187" i="131"/>
  <c r="BU8187" i="131"/>
  <c r="CH8173" i="131"/>
  <c r="BU8173" i="131"/>
  <c r="CU8173" i="131"/>
  <c r="CM8149" i="131"/>
  <c r="CM8163" i="131"/>
  <c r="BZ8149" i="131"/>
  <c r="CZ8149" i="131"/>
  <c r="BZ8163" i="131"/>
  <c r="CI8158" i="131"/>
  <c r="CI8144" i="131"/>
  <c r="BV8158" i="131"/>
  <c r="BV8144" i="131"/>
  <c r="CV8144" i="131"/>
  <c r="CM8155" i="131"/>
  <c r="BZ8155" i="131"/>
  <c r="CM8141" i="131"/>
  <c r="BZ8141" i="131"/>
  <c r="CZ8141" i="131"/>
  <c r="CW8118" i="131"/>
  <c r="CJ8132" i="131"/>
  <c r="CJ8118" i="131"/>
  <c r="BW8132" i="131"/>
  <c r="BW8118" i="131"/>
  <c r="CJ8130" i="131"/>
  <c r="CJ8116" i="131"/>
  <c r="BW8130" i="131"/>
  <c r="BW8116" i="131"/>
  <c r="CW8116" i="131"/>
  <c r="CJ8128" i="131"/>
  <c r="CJ8114" i="131"/>
  <c r="BW8128" i="131"/>
  <c r="BW8114" i="131"/>
  <c r="CW8114" i="131"/>
  <c r="CJ8126" i="131"/>
  <c r="CJ8112" i="131"/>
  <c r="BW8126" i="131"/>
  <c r="BW8112" i="131"/>
  <c r="CW8112" i="131"/>
  <c r="CK8103" i="131"/>
  <c r="BX8103" i="131"/>
  <c r="CX8089" i="131"/>
  <c r="CK8089" i="131"/>
  <c r="BX8089" i="131"/>
  <c r="BX8101" i="131"/>
  <c r="CK8101" i="131"/>
  <c r="CK8087" i="131"/>
  <c r="BX8087" i="131"/>
  <c r="CX8087" i="131"/>
  <c r="CK8099" i="131"/>
  <c r="BX8099" i="131"/>
  <c r="BX8085" i="131"/>
  <c r="CX8085" i="131"/>
  <c r="CK8085" i="131"/>
  <c r="BX8097" i="131"/>
  <c r="CK8097" i="131"/>
  <c r="CK8083" i="131"/>
  <c r="BX8083" i="131"/>
  <c r="CX8083" i="131"/>
  <c r="CK8081" i="131"/>
  <c r="BX8095" i="131"/>
  <c r="BX8081" i="131"/>
  <c r="CK8095" i="131"/>
  <c r="CX8081" i="131"/>
  <c r="CP8057" i="131"/>
  <c r="CP8071" i="131"/>
  <c r="CC8057" i="131"/>
  <c r="CC8071" i="131"/>
  <c r="DC8057" i="131"/>
  <c r="BU8055" i="131"/>
  <c r="BU8069" i="131"/>
  <c r="CU8055" i="131"/>
  <c r="CH8055" i="131"/>
  <c r="CH8069" i="131"/>
  <c r="CL8066" i="131"/>
  <c r="CL8052" i="131"/>
  <c r="BY8066" i="131"/>
  <c r="BY8052" i="131"/>
  <c r="CY8052" i="131"/>
  <c r="CV8026" i="131"/>
  <c r="CI8040" i="131"/>
  <c r="CI8026" i="131"/>
  <c r="BV8040" i="131"/>
  <c r="BV8026" i="131"/>
  <c r="CM8023" i="131"/>
  <c r="CM8037" i="131"/>
  <c r="BZ8023" i="131"/>
  <c r="BZ8037" i="131"/>
  <c r="CZ8023" i="131"/>
  <c r="CP7953" i="131"/>
  <c r="CC7939" i="131"/>
  <c r="DC7939" i="131"/>
  <c r="CC7953" i="131"/>
  <c r="CP7939" i="131"/>
  <c r="CU7937" i="131"/>
  <c r="CH7937" i="131"/>
  <c r="BU7937" i="131"/>
  <c r="BU7951" i="131"/>
  <c r="CH7951" i="131"/>
  <c r="BY7948" i="131"/>
  <c r="BY7934" i="131"/>
  <c r="CY7934" i="131"/>
  <c r="CL7948" i="131"/>
  <c r="CL7934" i="131"/>
  <c r="CP7945" i="131"/>
  <c r="CP7931" i="131"/>
  <c r="CC7945" i="131"/>
  <c r="CC7931" i="131"/>
  <c r="DC7931" i="131"/>
  <c r="BV7922" i="131"/>
  <c r="BV7908" i="131"/>
  <c r="CI7922" i="131"/>
  <c r="CI7908" i="131"/>
  <c r="CV7908" i="131"/>
  <c r="BZ7905" i="131"/>
  <c r="BZ7919" i="131"/>
  <c r="CZ7905" i="131"/>
  <c r="CM7905" i="131"/>
  <c r="CM7919" i="131"/>
  <c r="BW7893" i="131"/>
  <c r="CJ7893" i="131"/>
  <c r="BW7879" i="131"/>
  <c r="CW7879" i="131"/>
  <c r="CJ7879" i="131"/>
  <c r="CJ7891" i="131"/>
  <c r="BW7891" i="131"/>
  <c r="CW7877" i="131"/>
  <c r="CJ7877" i="131"/>
  <c r="BW7877" i="131"/>
  <c r="BW7889" i="131"/>
  <c r="CJ7889" i="131"/>
  <c r="BW7875" i="131"/>
  <c r="CW7875" i="131"/>
  <c r="CJ7875" i="131"/>
  <c r="CJ7887" i="131"/>
  <c r="BW7887" i="131"/>
  <c r="CW7873" i="131"/>
  <c r="CJ7873" i="131"/>
  <c r="BW7873" i="131"/>
  <c r="BW7885" i="131"/>
  <c r="CJ7885" i="131"/>
  <c r="CJ7871" i="131"/>
  <c r="BW7871" i="131"/>
  <c r="CW7871" i="131"/>
  <c r="BX7862" i="131"/>
  <c r="BX7848" i="131"/>
  <c r="CX7848" i="131"/>
  <c r="CK7862" i="131"/>
  <c r="CK7848" i="131"/>
  <c r="BX7860" i="131"/>
  <c r="BX7846" i="131"/>
  <c r="CX7846" i="131"/>
  <c r="CK7860" i="131"/>
  <c r="CK7846" i="131"/>
  <c r="BX7858" i="131"/>
  <c r="BX7844" i="131"/>
  <c r="CX7844" i="131"/>
  <c r="CK7858" i="131"/>
  <c r="CK7844" i="131"/>
  <c r="BX7856" i="131"/>
  <c r="BX7842" i="131"/>
  <c r="CX7842" i="131"/>
  <c r="CK7856" i="131"/>
  <c r="CK7842" i="131"/>
  <c r="CH7833" i="131"/>
  <c r="BU7819" i="131"/>
  <c r="CU7819" i="131"/>
  <c r="BU7833" i="131"/>
  <c r="CH7819" i="131"/>
  <c r="CL7830" i="131"/>
  <c r="CL7816" i="131"/>
  <c r="BY7830" i="131"/>
  <c r="BY7816" i="131"/>
  <c r="CY7816" i="131"/>
  <c r="CC7813" i="131"/>
  <c r="CC7827" i="131"/>
  <c r="DC7813" i="131"/>
  <c r="CP7813" i="131"/>
  <c r="CP7827" i="131"/>
  <c r="CU7811" i="131"/>
  <c r="CH7825" i="131"/>
  <c r="CH7811" i="131"/>
  <c r="BU7825" i="131"/>
  <c r="BU7811" i="131"/>
  <c r="CM7787" i="131"/>
  <c r="BZ7801" i="131"/>
  <c r="BZ7787" i="131"/>
  <c r="CM7801" i="131"/>
  <c r="CZ7787" i="131"/>
  <c r="CV7782" i="131"/>
  <c r="CI7796" i="131"/>
  <c r="CI7782" i="131"/>
  <c r="BV7796" i="131"/>
  <c r="BV7782" i="131"/>
  <c r="BT7736" i="131"/>
  <c r="BT7722" i="131"/>
  <c r="CT7722" i="131"/>
  <c r="CG7736" i="131"/>
  <c r="CG7722" i="131"/>
  <c r="DC7698" i="131"/>
  <c r="CP7712" i="131"/>
  <c r="CP7698" i="131"/>
  <c r="CC7712" i="131"/>
  <c r="CC7698" i="131"/>
  <c r="CH7710" i="131"/>
  <c r="CH7696" i="131"/>
  <c r="BU7710" i="131"/>
  <c r="BU7696" i="131"/>
  <c r="CU7696" i="131"/>
  <c r="BY7693" i="131"/>
  <c r="BY7707" i="131"/>
  <c r="CY7693" i="131"/>
  <c r="CL7693" i="131"/>
  <c r="CL7707" i="131"/>
  <c r="BV7667" i="131"/>
  <c r="BV7681" i="131"/>
  <c r="CV7667" i="131"/>
  <c r="CI7667" i="131"/>
  <c r="CI7681" i="131"/>
  <c r="CM7678" i="131"/>
  <c r="CM7664" i="131"/>
  <c r="BZ7678" i="131"/>
  <c r="BZ7664" i="131"/>
  <c r="CZ7664" i="131"/>
  <c r="CA7638" i="131"/>
  <c r="DA7638" i="131"/>
  <c r="CN7652" i="131"/>
  <c r="CN7638" i="131"/>
  <c r="CA7652" i="131"/>
  <c r="DA7636" i="131"/>
  <c r="CN7650" i="131"/>
  <c r="CN7636" i="131"/>
  <c r="CA7650" i="131"/>
  <c r="CA7636" i="131"/>
  <c r="DA7634" i="131"/>
  <c r="CN7648" i="131"/>
  <c r="CN7634" i="131"/>
  <c r="CA7648" i="131"/>
  <c r="CA7634" i="131"/>
  <c r="DA7632" i="131"/>
  <c r="CN7646" i="131"/>
  <c r="CN7632" i="131"/>
  <c r="CA7646" i="131"/>
  <c r="CA7632" i="131"/>
  <c r="CO7623" i="131"/>
  <c r="CB7623" i="131"/>
  <c r="CO7609" i="131"/>
  <c r="CB7609" i="131"/>
  <c r="DB7609" i="131"/>
  <c r="CB7607" i="131"/>
  <c r="CB7621" i="131"/>
  <c r="DB7607" i="131"/>
  <c r="CO7607" i="131"/>
  <c r="CO7621" i="131"/>
  <c r="CO7605" i="131"/>
  <c r="CO7619" i="131"/>
  <c r="CB7605" i="131"/>
  <c r="CB7619" i="131"/>
  <c r="DB7605" i="131"/>
  <c r="CB7603" i="131"/>
  <c r="CB7617" i="131"/>
  <c r="DB7603" i="131"/>
  <c r="CO7603" i="131"/>
  <c r="CO7617" i="131"/>
  <c r="CB7601" i="131"/>
  <c r="DB7601" i="131"/>
  <c r="CO7615" i="131"/>
  <c r="CO7601" i="131"/>
  <c r="CB7615" i="131"/>
  <c r="CH7592" i="131"/>
  <c r="CH7578" i="131"/>
  <c r="BU7592" i="131"/>
  <c r="BU7578" i="131"/>
  <c r="CU7578" i="131"/>
  <c r="CL7575" i="131"/>
  <c r="CL7589" i="131"/>
  <c r="BY7575" i="131"/>
  <c r="BY7589" i="131"/>
  <c r="CY7575" i="131"/>
  <c r="CP7586" i="131"/>
  <c r="CP7572" i="131"/>
  <c r="CC7586" i="131"/>
  <c r="CC7572" i="131"/>
  <c r="DC7572" i="131"/>
  <c r="CI7563" i="131"/>
  <c r="BV7549" i="131"/>
  <c r="CV7549" i="131"/>
  <c r="BV7563" i="131"/>
  <c r="CI7549" i="131"/>
  <c r="BZ7560" i="131"/>
  <c r="BZ7546" i="131"/>
  <c r="CZ7546" i="131"/>
  <c r="CM7560" i="131"/>
  <c r="CM7546" i="131"/>
  <c r="CV7541" i="131"/>
  <c r="CI7555" i="131"/>
  <c r="CI7541" i="131"/>
  <c r="BV7555" i="131"/>
  <c r="BV7541" i="131"/>
  <c r="CF7532" i="131"/>
  <c r="BS7532" i="131"/>
  <c r="CS7518" i="131"/>
  <c r="CF7518" i="131"/>
  <c r="BS7518" i="131"/>
  <c r="CF7530" i="131"/>
  <c r="CF7516" i="131"/>
  <c r="BS7530" i="131"/>
  <c r="BS7516" i="131"/>
  <c r="CS7516" i="131"/>
  <c r="CF7528" i="131"/>
  <c r="CF7514" i="131"/>
  <c r="BS7528" i="131"/>
  <c r="BS7514" i="131"/>
  <c r="CS7514" i="131"/>
  <c r="CF7526" i="131"/>
  <c r="CF7512" i="131"/>
  <c r="BS7526" i="131"/>
  <c r="BS7512" i="131"/>
  <c r="CS7512" i="131"/>
  <c r="CG7489" i="131"/>
  <c r="CG7503" i="131"/>
  <c r="BT7489" i="131"/>
  <c r="CT7489" i="131"/>
  <c r="BT7503" i="131"/>
  <c r="BT7487" i="131"/>
  <c r="BT7501" i="131"/>
  <c r="CT7487" i="131"/>
  <c r="CG7487" i="131"/>
  <c r="CG7501" i="131"/>
  <c r="CG7485" i="131"/>
  <c r="CG7499" i="131"/>
  <c r="BT7485" i="131"/>
  <c r="BT7499" i="131"/>
  <c r="CT7485" i="131"/>
  <c r="BT7483" i="131"/>
  <c r="BT7497" i="131"/>
  <c r="CT7483" i="131"/>
  <c r="CG7483" i="131"/>
  <c r="CG7497" i="131"/>
  <c r="BT7481" i="131"/>
  <c r="CT7481" i="131"/>
  <c r="CG7495" i="131"/>
  <c r="CG7481" i="131"/>
  <c r="BT7495" i="131"/>
  <c r="BY7457" i="131"/>
  <c r="BY7471" i="131"/>
  <c r="CY7457" i="131"/>
  <c r="CL7457" i="131"/>
  <c r="CL7471" i="131"/>
  <c r="CP7468" i="131"/>
  <c r="CP7454" i="131"/>
  <c r="CC7468" i="131"/>
  <c r="CC7454" i="131"/>
  <c r="DC7454" i="131"/>
  <c r="CH7466" i="131"/>
  <c r="CH7452" i="131"/>
  <c r="BU7466" i="131"/>
  <c r="BU7452" i="131"/>
  <c r="CU7452" i="131"/>
  <c r="BZ7442" i="131"/>
  <c r="CM7442" i="131"/>
  <c r="CZ7428" i="131"/>
  <c r="CM7428" i="131"/>
  <c r="BZ7428" i="131"/>
  <c r="CI7437" i="131"/>
  <c r="BV7423" i="131"/>
  <c r="BV7437" i="131"/>
  <c r="CV7423" i="131"/>
  <c r="CI7423" i="131"/>
  <c r="CN7399" i="131"/>
  <c r="DA7399" i="131"/>
  <c r="CA7413" i="131"/>
  <c r="CN7413" i="131"/>
  <c r="CA7399" i="131"/>
  <c r="CA7397" i="131"/>
  <c r="CA7411" i="131"/>
  <c r="CN7397" i="131"/>
  <c r="DA7397" i="131"/>
  <c r="CN7411" i="131"/>
  <c r="CN7395" i="131"/>
  <c r="CA7395" i="131"/>
  <c r="CA7409" i="131"/>
  <c r="CN7409" i="131"/>
  <c r="DA7395" i="131"/>
  <c r="CA7393" i="131"/>
  <c r="CA7407" i="131"/>
  <c r="CN7393" i="131"/>
  <c r="CN7407" i="131"/>
  <c r="DA7393" i="131"/>
  <c r="CA7391" i="131"/>
  <c r="DA7391" i="131"/>
  <c r="CN7391" i="131"/>
  <c r="CA7405" i="131"/>
  <c r="CN7405" i="131"/>
  <c r="CO7382" i="131"/>
  <c r="CO7368" i="131"/>
  <c r="CB7368" i="131"/>
  <c r="CB7382" i="131"/>
  <c r="DB7368" i="131"/>
  <c r="CO7380" i="131"/>
  <c r="CO7366" i="131"/>
  <c r="DB7366" i="131"/>
  <c r="CB7380" i="131"/>
  <c r="CB7366" i="131"/>
  <c r="CO7378" i="131"/>
  <c r="CO7364" i="131"/>
  <c r="DB7364" i="131"/>
  <c r="CB7378" i="131"/>
  <c r="CB7364" i="131"/>
  <c r="CO7376" i="131"/>
  <c r="CO7362" i="131"/>
  <c r="DB7362" i="131"/>
  <c r="CB7376" i="131"/>
  <c r="CB7362" i="131"/>
  <c r="BY7353" i="131"/>
  <c r="CL7339" i="131"/>
  <c r="CL7353" i="131"/>
  <c r="BY7339" i="131"/>
  <c r="CY7339" i="131"/>
  <c r="DC7336" i="131"/>
  <c r="CC7350" i="131"/>
  <c r="CC7336" i="131"/>
  <c r="CP7336" i="131"/>
  <c r="CP7350" i="131"/>
  <c r="CU7334" i="131"/>
  <c r="BU7348" i="131"/>
  <c r="BU7334" i="131"/>
  <c r="CH7348" i="131"/>
  <c r="CH7334" i="131"/>
  <c r="BY7345" i="131"/>
  <c r="BY7331" i="131"/>
  <c r="CY7331" i="131"/>
  <c r="CL7345" i="131"/>
  <c r="CL7331" i="131"/>
  <c r="CV7305" i="131"/>
  <c r="CI7319" i="131"/>
  <c r="BV7305" i="131"/>
  <c r="CI7305" i="131"/>
  <c r="BV7319" i="131"/>
  <c r="CM7316" i="131"/>
  <c r="BZ7316" i="131"/>
  <c r="BZ7302" i="131"/>
  <c r="CM7302" i="131"/>
  <c r="CZ7302" i="131"/>
  <c r="CS7279" i="131"/>
  <c r="BS7293" i="131"/>
  <c r="BS7279" i="131"/>
  <c r="CF7279" i="131"/>
  <c r="CF7293" i="131"/>
  <c r="BS7277" i="131"/>
  <c r="CF7277" i="131"/>
  <c r="CF7291" i="131"/>
  <c r="BS7291" i="131"/>
  <c r="CS7277" i="131"/>
  <c r="BS7275" i="131"/>
  <c r="BS7289" i="131"/>
  <c r="CF7275" i="131"/>
  <c r="CS7275" i="131"/>
  <c r="CF7289" i="131"/>
  <c r="BS7273" i="131"/>
  <c r="CF7273" i="131"/>
  <c r="CF7287" i="131"/>
  <c r="BS7287" i="131"/>
  <c r="CS7273" i="131"/>
  <c r="CF7271" i="131"/>
  <c r="BS7285" i="131"/>
  <c r="BS7271" i="131"/>
  <c r="CF7285" i="131"/>
  <c r="CS7271" i="131"/>
  <c r="CT7248" i="131"/>
  <c r="CG7262" i="131"/>
  <c r="CG7248" i="131"/>
  <c r="BT7248" i="131"/>
  <c r="BT7262" i="131"/>
  <c r="CG7260" i="131"/>
  <c r="CG7246" i="131"/>
  <c r="BT7246" i="131"/>
  <c r="CT7246" i="131"/>
  <c r="BT7260" i="131"/>
  <c r="CG7244" i="131"/>
  <c r="BT7258" i="131"/>
  <c r="BT7244" i="131"/>
  <c r="CG7258" i="131"/>
  <c r="CT7244" i="131"/>
  <c r="CG7256" i="131"/>
  <c r="CG7242" i="131"/>
  <c r="BT7242" i="131"/>
  <c r="CT7242" i="131"/>
  <c r="BT7256" i="131"/>
  <c r="CC7218" i="131"/>
  <c r="DC7218" i="131"/>
  <c r="CP7232" i="131"/>
  <c r="CP7218" i="131"/>
  <c r="CC7232" i="131"/>
  <c r="CU7216" i="131"/>
  <c r="CH7230" i="131"/>
  <c r="CH7216" i="131"/>
  <c r="BU7230" i="131"/>
  <c r="BU7216" i="131"/>
  <c r="CL7213" i="131"/>
  <c r="BY7213" i="131"/>
  <c r="BY7227" i="131"/>
  <c r="CY7213" i="131"/>
  <c r="CL7227" i="131"/>
  <c r="CI7187" i="131"/>
  <c r="CI7201" i="131"/>
  <c r="BV7187" i="131"/>
  <c r="BV7201" i="131"/>
  <c r="CV7187" i="131"/>
  <c r="CZ7184" i="131"/>
  <c r="CM7198" i="131"/>
  <c r="CM7184" i="131"/>
  <c r="BZ7198" i="131"/>
  <c r="BZ7184" i="131"/>
  <c r="CN7158" i="131"/>
  <c r="CA7172" i="131"/>
  <c r="CA7158" i="131"/>
  <c r="DA7158" i="131"/>
  <c r="CN7172" i="131"/>
  <c r="CA7170" i="131"/>
  <c r="CA7156" i="131"/>
  <c r="DA7156" i="131"/>
  <c r="CN7156" i="131"/>
  <c r="CN7170" i="131"/>
  <c r="CA7168" i="131"/>
  <c r="CA7154" i="131"/>
  <c r="DA7154" i="131"/>
  <c r="CN7168" i="131"/>
  <c r="CN7154" i="131"/>
  <c r="CA7166" i="131"/>
  <c r="CA7152" i="131"/>
  <c r="DA7152" i="131"/>
  <c r="CN7166" i="131"/>
  <c r="CN7152" i="131"/>
  <c r="DB7129" i="131"/>
  <c r="CO7129" i="131"/>
  <c r="CB7143" i="131"/>
  <c r="CB7129" i="131"/>
  <c r="CO7143" i="131"/>
  <c r="CB7141" i="131"/>
  <c r="CO7141" i="131"/>
  <c r="DB7127" i="131"/>
  <c r="CO7127" i="131"/>
  <c r="CB7127" i="131"/>
  <c r="DB7125" i="131"/>
  <c r="CB7139" i="131"/>
  <c r="CO7139" i="131"/>
  <c r="CO7125" i="131"/>
  <c r="CB7125" i="131"/>
  <c r="CO7123" i="131"/>
  <c r="CB7123" i="131"/>
  <c r="CB7137" i="131"/>
  <c r="DB7123" i="131"/>
  <c r="CO7137" i="131"/>
  <c r="CB7121" i="131"/>
  <c r="CB7135" i="131"/>
  <c r="DB7121" i="131"/>
  <c r="CO7135" i="131"/>
  <c r="CO7121" i="131"/>
  <c r="CU7098" i="131"/>
  <c r="CH7112" i="131"/>
  <c r="CH7098" i="131"/>
  <c r="BU7112" i="131"/>
  <c r="BU7098" i="131"/>
  <c r="CY7095" i="131"/>
  <c r="CL7095" i="131"/>
  <c r="CL7109" i="131"/>
  <c r="BY7095" i="131"/>
  <c r="BY7109" i="131"/>
  <c r="CP7106" i="131"/>
  <c r="CP7092" i="131"/>
  <c r="CC7106" i="131"/>
  <c r="CC7092" i="131"/>
  <c r="DC7092" i="131"/>
  <c r="CI7069" i="131"/>
  <c r="CI7083" i="131"/>
  <c r="BV7069" i="131"/>
  <c r="CV7069" i="131"/>
  <c r="BV7083" i="131"/>
  <c r="CM7080" i="131"/>
  <c r="CM7066" i="131"/>
  <c r="BZ7080" i="131"/>
  <c r="BZ7066" i="131"/>
  <c r="CZ7066" i="131"/>
  <c r="BV7061" i="131"/>
  <c r="CV7061" i="131"/>
  <c r="CI7075" i="131"/>
  <c r="CI7061" i="131"/>
  <c r="BV7075" i="131"/>
  <c r="BS7038" i="131"/>
  <c r="CS7038" i="131"/>
  <c r="CF7052" i="131"/>
  <c r="CF7038" i="131"/>
  <c r="BS7052" i="131"/>
  <c r="CS7036" i="131"/>
  <c r="CF7050" i="131"/>
  <c r="CF7036" i="131"/>
  <c r="BS7050" i="131"/>
  <c r="BS7036" i="131"/>
  <c r="CS7034" i="131"/>
  <c r="CF7048" i="131"/>
  <c r="CF7034" i="131"/>
  <c r="BS7048" i="131"/>
  <c r="BS7034" i="131"/>
  <c r="CS7032" i="131"/>
  <c r="CF7046" i="131"/>
  <c r="CF7032" i="131"/>
  <c r="BS7046" i="131"/>
  <c r="BS7032" i="131"/>
  <c r="BT7023" i="131"/>
  <c r="CG7009" i="131"/>
  <c r="CG7023" i="131"/>
  <c r="BT7009" i="131"/>
  <c r="CT7009" i="131"/>
  <c r="CG7007" i="131"/>
  <c r="CG7021" i="131"/>
  <c r="BT7007" i="131"/>
  <c r="BT7021" i="131"/>
  <c r="CT7007" i="131"/>
  <c r="BT7019" i="131"/>
  <c r="CT7005" i="131"/>
  <c r="CG7005" i="131"/>
  <c r="CG7019" i="131"/>
  <c r="BT7005" i="131"/>
  <c r="CG7003" i="131"/>
  <c r="CG7017" i="131"/>
  <c r="BT7003" i="131"/>
  <c r="BT7017" i="131"/>
  <c r="CT7003" i="131"/>
  <c r="BT7015" i="131"/>
  <c r="BT7001" i="131"/>
  <c r="CT7001" i="131"/>
  <c r="CG7015" i="131"/>
  <c r="CG7001" i="131"/>
  <c r="CL6991" i="131"/>
  <c r="BY6991" i="131"/>
  <c r="CY6977" i="131"/>
  <c r="CL6977" i="131"/>
  <c r="BY6977" i="131"/>
  <c r="CP6988" i="131"/>
  <c r="CC6988" i="131"/>
  <c r="CC6974" i="131"/>
  <c r="DC6974" i="131"/>
  <c r="CP6974" i="131"/>
  <c r="CH6986" i="131"/>
  <c r="BU6986" i="131"/>
  <c r="BU6972" i="131"/>
  <c r="CU6972" i="131"/>
  <c r="CH6972" i="131"/>
  <c r="BZ6962" i="131"/>
  <c r="BZ6948" i="131"/>
  <c r="CZ6948" i="131"/>
  <c r="CM6962" i="131"/>
  <c r="CM6948" i="131"/>
  <c r="CI6943" i="131"/>
  <c r="CI6957" i="131"/>
  <c r="BV6943" i="131"/>
  <c r="BV6957" i="131"/>
  <c r="CV6943" i="131"/>
  <c r="DA6919" i="131"/>
  <c r="CA6933" i="131"/>
  <c r="CN6919" i="131"/>
  <c r="CN6933" i="131"/>
  <c r="CA6919" i="131"/>
  <c r="CN6917" i="131"/>
  <c r="CN6931" i="131"/>
  <c r="CA6917" i="131"/>
  <c r="CA6931" i="131"/>
  <c r="DA6917" i="131"/>
  <c r="CA6915" i="131"/>
  <c r="CA6929" i="131"/>
  <c r="DA6915" i="131"/>
  <c r="CN6915" i="131"/>
  <c r="CN6929" i="131"/>
  <c r="CN6913" i="131"/>
  <c r="CN6927" i="131"/>
  <c r="CA6913" i="131"/>
  <c r="CA6927" i="131"/>
  <c r="DA6913" i="131"/>
  <c r="CN6911" i="131"/>
  <c r="CA6925" i="131"/>
  <c r="CA6911" i="131"/>
  <c r="DA6911" i="131"/>
  <c r="CN6925" i="131"/>
  <c r="CB6888" i="131"/>
  <c r="DB6888" i="131"/>
  <c r="CO6902" i="131"/>
  <c r="CO6888" i="131"/>
  <c r="CB6902" i="131"/>
  <c r="DB6886" i="131"/>
  <c r="CO6900" i="131"/>
  <c r="CO6886" i="131"/>
  <c r="CB6900" i="131"/>
  <c r="CB6886" i="131"/>
  <c r="DB6884" i="131"/>
  <c r="CO6898" i="131"/>
  <c r="CO6884" i="131"/>
  <c r="CB6898" i="131"/>
  <c r="CB6884" i="131"/>
  <c r="DB6882" i="131"/>
  <c r="CO6896" i="131"/>
  <c r="CO6882" i="131"/>
  <c r="CB6896" i="131"/>
  <c r="CB6882" i="131"/>
  <c r="CL6873" i="131"/>
  <c r="BY6859" i="131"/>
  <c r="CY6859" i="131"/>
  <c r="BY6873" i="131"/>
  <c r="CL6859" i="131"/>
  <c r="CC6870" i="131"/>
  <c r="CC6856" i="131"/>
  <c r="DC6856" i="131"/>
  <c r="CP6870" i="131"/>
  <c r="CP6856" i="131"/>
  <c r="BU6868" i="131"/>
  <c r="BU6854" i="131"/>
  <c r="CU6854" i="131"/>
  <c r="CH6868" i="131"/>
  <c r="CH6854" i="131"/>
  <c r="CL6865" i="131"/>
  <c r="CL6851" i="131"/>
  <c r="BY6865" i="131"/>
  <c r="BY6851" i="131"/>
  <c r="CY6851" i="131"/>
  <c r="BV6825" i="131"/>
  <c r="BV6839" i="131"/>
  <c r="CV6825" i="131"/>
  <c r="CI6825" i="131"/>
  <c r="CI6839" i="131"/>
  <c r="BZ6836" i="131"/>
  <c r="BZ6822" i="131"/>
  <c r="CZ6822" i="131"/>
  <c r="CM6836" i="131"/>
  <c r="CM6822" i="131"/>
  <c r="CS6799" i="131"/>
  <c r="BS6813" i="131"/>
  <c r="CF6799" i="131"/>
  <c r="CF6813" i="131"/>
  <c r="BS6799" i="131"/>
  <c r="CF6797" i="131"/>
  <c r="CF6811" i="131"/>
  <c r="BS6797" i="131"/>
  <c r="BS6811" i="131"/>
  <c r="CS6797" i="131"/>
  <c r="BS6809" i="131"/>
  <c r="CF6809" i="131"/>
  <c r="CS6795" i="131"/>
  <c r="CF6795" i="131"/>
  <c r="BS6795" i="131"/>
  <c r="CF6807" i="131"/>
  <c r="BS6807" i="131"/>
  <c r="BS6793" i="131"/>
  <c r="CS6793" i="131"/>
  <c r="CF6793" i="131"/>
  <c r="BS6805" i="131"/>
  <c r="CF6805" i="131"/>
  <c r="BS6791" i="131"/>
  <c r="CS6791" i="131"/>
  <c r="CF6791" i="131"/>
  <c r="CT6768" i="131"/>
  <c r="CG6782" i="131"/>
  <c r="CG6768" i="131"/>
  <c r="BT6782" i="131"/>
  <c r="BT6768" i="131"/>
  <c r="CG6780" i="131"/>
  <c r="CG6766" i="131"/>
  <c r="BT6780" i="131"/>
  <c r="BT6766" i="131"/>
  <c r="CT6766" i="131"/>
  <c r="CG6778" i="131"/>
  <c r="CG6764" i="131"/>
  <c r="BT6778" i="131"/>
  <c r="BT6764" i="131"/>
  <c r="CT6764" i="131"/>
  <c r="CG6776" i="131"/>
  <c r="CG6762" i="131"/>
  <c r="BT6776" i="131"/>
  <c r="BT6762" i="131"/>
  <c r="CT6762" i="131"/>
  <c r="CC6738" i="131"/>
  <c r="DC6738" i="131"/>
  <c r="CP6752" i="131"/>
  <c r="CP6738" i="131"/>
  <c r="CC6752" i="131"/>
  <c r="CU6736" i="131"/>
  <c r="CH6750" i="131"/>
  <c r="CH6736" i="131"/>
  <c r="BU6750" i="131"/>
  <c r="BU6736" i="131"/>
  <c r="CL6733" i="131"/>
  <c r="CL6747" i="131"/>
  <c r="BY6733" i="131"/>
  <c r="BY6747" i="131"/>
  <c r="CY6733" i="131"/>
  <c r="CI6707" i="131"/>
  <c r="CI6721" i="131"/>
  <c r="BV6707" i="131"/>
  <c r="BV6721" i="131"/>
  <c r="CV6707" i="131"/>
  <c r="CZ6704" i="131"/>
  <c r="CM6718" i="131"/>
  <c r="CM6704" i="131"/>
  <c r="BZ6718" i="131"/>
  <c r="BZ6704" i="131"/>
  <c r="CN6678" i="131"/>
  <c r="CA6692" i="131"/>
  <c r="CA6678" i="131"/>
  <c r="DA6678" i="131"/>
  <c r="CN6692" i="131"/>
  <c r="CA6690" i="131"/>
  <c r="CA6676" i="131"/>
  <c r="DA6676" i="131"/>
  <c r="CN6690" i="131"/>
  <c r="CN6676" i="131"/>
  <c r="CA6688" i="131"/>
  <c r="CA6674" i="131"/>
  <c r="DA6674" i="131"/>
  <c r="CN6688" i="131"/>
  <c r="CN6674" i="131"/>
  <c r="CA6686" i="131"/>
  <c r="CA6672" i="131"/>
  <c r="DA6672" i="131"/>
  <c r="CN6686" i="131"/>
  <c r="CN6672" i="131"/>
  <c r="DB6649" i="131"/>
  <c r="CB6663" i="131"/>
  <c r="CO6649" i="131"/>
  <c r="CO6663" i="131"/>
  <c r="CB6649" i="131"/>
  <c r="CO6647" i="131"/>
  <c r="CO6661" i="131"/>
  <c r="CB6647" i="131"/>
  <c r="CB6661" i="131"/>
  <c r="DB6647" i="131"/>
  <c r="CB6645" i="131"/>
  <c r="CB6659" i="131"/>
  <c r="DB6645" i="131"/>
  <c r="CO6645" i="131"/>
  <c r="CO6659" i="131"/>
  <c r="CO6643" i="131"/>
  <c r="CO6657" i="131"/>
  <c r="CB6643" i="131"/>
  <c r="CB6657" i="131"/>
  <c r="DB6643" i="131"/>
  <c r="CO6641" i="131"/>
  <c r="CB6655" i="131"/>
  <c r="CB6641" i="131"/>
  <c r="DB6641" i="131"/>
  <c r="CO6655" i="131"/>
  <c r="BU6618" i="131"/>
  <c r="CU6618" i="131"/>
  <c r="CH6632" i="131"/>
  <c r="CH6618" i="131"/>
  <c r="BU6632" i="131"/>
  <c r="BY6615" i="131"/>
  <c r="BY6629" i="131"/>
  <c r="CY6615" i="131"/>
  <c r="CL6615" i="131"/>
  <c r="CL6629" i="131"/>
  <c r="CP6626" i="131"/>
  <c r="CC6626" i="131"/>
  <c r="CP6612" i="131"/>
  <c r="CC6612" i="131"/>
  <c r="DC6612" i="131"/>
  <c r="CI6589" i="131"/>
  <c r="CI6603" i="131"/>
  <c r="BV6589" i="131"/>
  <c r="CV6589" i="131"/>
  <c r="BV6603" i="131"/>
  <c r="CM6600" i="131"/>
  <c r="CM6586" i="131"/>
  <c r="BZ6600" i="131"/>
  <c r="BZ6586" i="131"/>
  <c r="CZ6586" i="131"/>
  <c r="BV6581" i="131"/>
  <c r="CV6581" i="131"/>
  <c r="CI6595" i="131"/>
  <c r="CI6581" i="131"/>
  <c r="BV6595" i="131"/>
  <c r="BS6558" i="131"/>
  <c r="CS6558" i="131"/>
  <c r="CF6572" i="131"/>
  <c r="CF6558" i="131"/>
  <c r="BS6572" i="131"/>
  <c r="CS6556" i="131"/>
  <c r="CF6570" i="131"/>
  <c r="CF6556" i="131"/>
  <c r="BS6570" i="131"/>
  <c r="BS6556" i="131"/>
  <c r="CS6554" i="131"/>
  <c r="CF6568" i="131"/>
  <c r="CF6554" i="131"/>
  <c r="BS6568" i="131"/>
  <c r="BS6554" i="131"/>
  <c r="CS6552" i="131"/>
  <c r="CF6566" i="131"/>
  <c r="CF6552" i="131"/>
  <c r="BS6566" i="131"/>
  <c r="BS6552" i="131"/>
  <c r="BT6543" i="131"/>
  <c r="CG6529" i="131"/>
  <c r="CG6543" i="131"/>
  <c r="BT6529" i="131"/>
  <c r="CT6529" i="131"/>
  <c r="CG6527" i="131"/>
  <c r="CG6541" i="131"/>
  <c r="BT6527" i="131"/>
  <c r="BT6541" i="131"/>
  <c r="CT6527" i="131"/>
  <c r="BT6539" i="131"/>
  <c r="CT6525" i="131"/>
  <c r="CG6525" i="131"/>
  <c r="CG6539" i="131"/>
  <c r="BT6525" i="131"/>
  <c r="CG6523" i="131"/>
  <c r="CG6537" i="131"/>
  <c r="BT6523" i="131"/>
  <c r="BT6537" i="131"/>
  <c r="CT6523" i="131"/>
  <c r="BT6535" i="131"/>
  <c r="BT6521" i="131"/>
  <c r="CT6521" i="131"/>
  <c r="CG6535" i="131"/>
  <c r="CG6521" i="131"/>
  <c r="CL6511" i="131"/>
  <c r="BY6497" i="131"/>
  <c r="BY6511" i="131"/>
  <c r="CY6497" i="131"/>
  <c r="CL6497" i="131"/>
  <c r="CP6508" i="131"/>
  <c r="CP6494" i="131"/>
  <c r="CC6508" i="131"/>
  <c r="CC6494" i="131"/>
  <c r="DC6494" i="131"/>
  <c r="CH6506" i="131"/>
  <c r="CH6492" i="131"/>
  <c r="BU6506" i="131"/>
  <c r="BU6492" i="131"/>
  <c r="CU6492" i="131"/>
  <c r="CZ6468" i="131"/>
  <c r="CM6482" i="131"/>
  <c r="CM6468" i="131"/>
  <c r="BZ6482" i="131"/>
  <c r="BZ6468" i="131"/>
  <c r="BV6463" i="131"/>
  <c r="BV6477" i="131"/>
  <c r="CV6463" i="131"/>
  <c r="CI6463" i="131"/>
  <c r="CI6477" i="131"/>
  <c r="CN6453" i="131"/>
  <c r="CA6439" i="131"/>
  <c r="DA6439" i="131"/>
  <c r="CA6453" i="131"/>
  <c r="CN6439" i="131"/>
  <c r="CA6437" i="131"/>
  <c r="CA6451" i="131"/>
  <c r="DA6437" i="131"/>
  <c r="CN6437" i="131"/>
  <c r="CN6451" i="131"/>
  <c r="CN6435" i="131"/>
  <c r="CN6449" i="131"/>
  <c r="CA6435" i="131"/>
  <c r="CA6449" i="131"/>
  <c r="DA6435" i="131"/>
  <c r="CA6433" i="131"/>
  <c r="CA6447" i="131"/>
  <c r="DA6433" i="131"/>
  <c r="CN6433" i="131"/>
  <c r="CN6447" i="131"/>
  <c r="CN6445" i="131"/>
  <c r="CA6445" i="131"/>
  <c r="CA6431" i="131"/>
  <c r="DA6431" i="131"/>
  <c r="CN6431" i="131"/>
  <c r="DB6408" i="131"/>
  <c r="CO6422" i="131"/>
  <c r="CO6408" i="131"/>
  <c r="CB6422" i="131"/>
  <c r="CB6408" i="131"/>
  <c r="CO6420" i="131"/>
  <c r="CO6406" i="131"/>
  <c r="CB6420" i="131"/>
  <c r="CB6406" i="131"/>
  <c r="DB6406" i="131"/>
  <c r="CO6418" i="131"/>
  <c r="CO6404" i="131"/>
  <c r="CB6418" i="131"/>
  <c r="CB6404" i="131"/>
  <c r="DB6404" i="131"/>
  <c r="CO6416" i="131"/>
  <c r="CO6402" i="131"/>
  <c r="CB6416" i="131"/>
  <c r="CB6402" i="131"/>
  <c r="DB6402" i="131"/>
  <c r="CY6379" i="131"/>
  <c r="BY6393" i="131"/>
  <c r="CL6379" i="131"/>
  <c r="CL6393" i="131"/>
  <c r="BY6379" i="131"/>
  <c r="DC6376" i="131"/>
  <c r="CP6390" i="131"/>
  <c r="CP6376" i="131"/>
  <c r="CC6376" i="131"/>
  <c r="CC6390" i="131"/>
  <c r="CU6374" i="131"/>
  <c r="CH6388" i="131"/>
  <c r="CH6374" i="131"/>
  <c r="BU6388" i="131"/>
  <c r="BU6374" i="131"/>
  <c r="CL6371" i="131"/>
  <c r="BY6385" i="131"/>
  <c r="BY6371" i="131"/>
  <c r="CY6371" i="131"/>
  <c r="CL6385" i="131"/>
  <c r="BV6359" i="131"/>
  <c r="CV6345" i="131"/>
  <c r="CI6345" i="131"/>
  <c r="CI6359" i="131"/>
  <c r="BV6345" i="131"/>
  <c r="CZ6342" i="131"/>
  <c r="CM6356" i="131"/>
  <c r="CM6342" i="131"/>
  <c r="BZ6356" i="131"/>
  <c r="BZ6342" i="131"/>
  <c r="CF6319" i="131"/>
  <c r="CF6333" i="131"/>
  <c r="BS6319" i="131"/>
  <c r="CS6319" i="131"/>
  <c r="BS6333" i="131"/>
  <c r="CF6331" i="131"/>
  <c r="BS6317" i="131"/>
  <c r="BS6331" i="131"/>
  <c r="CS6317" i="131"/>
  <c r="CF6317" i="131"/>
  <c r="CS6315" i="131"/>
  <c r="CF6315" i="131"/>
  <c r="CF6329" i="131"/>
  <c r="BS6315" i="131"/>
  <c r="BS6329" i="131"/>
  <c r="CF6327" i="131"/>
  <c r="BS6313" i="131"/>
  <c r="BS6327" i="131"/>
  <c r="CS6313" i="131"/>
  <c r="CF6313" i="131"/>
  <c r="BS6311" i="131"/>
  <c r="CS6311" i="131"/>
  <c r="CF6325" i="131"/>
  <c r="CF6311" i="131"/>
  <c r="BS6325" i="131"/>
  <c r="CT6288" i="131"/>
  <c r="CG6302" i="131"/>
  <c r="CG6288" i="131"/>
  <c r="BT6302" i="131"/>
  <c r="BT6288" i="131"/>
  <c r="CG6300" i="131"/>
  <c r="CG6286" i="131"/>
  <c r="BT6300" i="131"/>
  <c r="BT6286" i="131"/>
  <c r="CT6286" i="131"/>
  <c r="CG6298" i="131"/>
  <c r="CG6284" i="131"/>
  <c r="BT6298" i="131"/>
  <c r="BT6284" i="131"/>
  <c r="CT6284" i="131"/>
  <c r="CG6296" i="131"/>
  <c r="CG6282" i="131"/>
  <c r="BT6296" i="131"/>
  <c r="BT6282" i="131"/>
  <c r="CT6282" i="131"/>
  <c r="CC6258" i="131"/>
  <c r="DC6258" i="131"/>
  <c r="CP6272" i="131"/>
  <c r="CP6258" i="131"/>
  <c r="CC6272" i="131"/>
  <c r="CU6256" i="131"/>
  <c r="CH6270" i="131"/>
  <c r="CH6256" i="131"/>
  <c r="BU6256" i="131"/>
  <c r="BU6270" i="131"/>
  <c r="CL6253" i="131"/>
  <c r="CL6267" i="131"/>
  <c r="BY6253" i="131"/>
  <c r="BY6267" i="131"/>
  <c r="CY6253" i="131"/>
  <c r="CI6227" i="131"/>
  <c r="CI6241" i="131"/>
  <c r="BV6227" i="131"/>
  <c r="BV6241" i="131"/>
  <c r="CV6227" i="131"/>
  <c r="CZ6224" i="131"/>
  <c r="CM6238" i="131"/>
  <c r="CM6224" i="131"/>
  <c r="BZ6238" i="131"/>
  <c r="BZ6224" i="131"/>
  <c r="CN6198" i="131"/>
  <c r="CA6212" i="131"/>
  <c r="CA6198" i="131"/>
  <c r="DA6198" i="131"/>
  <c r="CN6212" i="131"/>
  <c r="CA6210" i="131"/>
  <c r="CA6196" i="131"/>
  <c r="DA6196" i="131"/>
  <c r="CN6210" i="131"/>
  <c r="CN6196" i="131"/>
  <c r="CA6208" i="131"/>
  <c r="CA6194" i="131"/>
  <c r="DA6194" i="131"/>
  <c r="CN6208" i="131"/>
  <c r="CN6194" i="131"/>
  <c r="CA6206" i="131"/>
  <c r="CA6192" i="131"/>
  <c r="DA6192" i="131"/>
  <c r="CN6206" i="131"/>
  <c r="CN6192" i="131"/>
  <c r="CO6183" i="131"/>
  <c r="CB6169" i="131"/>
  <c r="DB6169" i="131"/>
  <c r="CB6183" i="131"/>
  <c r="CO6169" i="131"/>
  <c r="DB6167" i="131"/>
  <c r="CO6167" i="131"/>
  <c r="CO6181" i="131"/>
  <c r="CB6167" i="131"/>
  <c r="CB6181" i="131"/>
  <c r="CO6179" i="131"/>
  <c r="CB6165" i="131"/>
  <c r="CB6179" i="131"/>
  <c r="DB6165" i="131"/>
  <c r="CO6165" i="131"/>
  <c r="DB6163" i="131"/>
  <c r="CO6163" i="131"/>
  <c r="CO6177" i="131"/>
  <c r="CB6163" i="131"/>
  <c r="CB6177" i="131"/>
  <c r="CO6175" i="131"/>
  <c r="CO6161" i="131"/>
  <c r="CB6175" i="131"/>
  <c r="CB6161" i="131"/>
  <c r="DB6161" i="131"/>
  <c r="BU6152" i="131"/>
  <c r="BU6138" i="131"/>
  <c r="CU6138" i="131"/>
  <c r="CH6152" i="131"/>
  <c r="CH6138" i="131"/>
  <c r="BY6135" i="131"/>
  <c r="BY6149" i="131"/>
  <c r="CY6135" i="131"/>
  <c r="CL6135" i="131"/>
  <c r="CL6149" i="131"/>
  <c r="CC6146" i="131"/>
  <c r="CC6132" i="131"/>
  <c r="DC6132" i="131"/>
  <c r="CP6146" i="131"/>
  <c r="CP6132" i="131"/>
  <c r="CV6109" i="131"/>
  <c r="BV6123" i="131"/>
  <c r="CI6109" i="131"/>
  <c r="CI6123" i="131"/>
  <c r="BV6109" i="131"/>
  <c r="CZ6106" i="131"/>
  <c r="CM6120" i="131"/>
  <c r="CM6106" i="131"/>
  <c r="BZ6120" i="131"/>
  <c r="BZ6106" i="131"/>
  <c r="CI6101" i="131"/>
  <c r="BV6115" i="131"/>
  <c r="BV6101" i="131"/>
  <c r="CV6101" i="131"/>
  <c r="CI6115" i="131"/>
  <c r="BS6092" i="131"/>
  <c r="CF6092" i="131"/>
  <c r="CF6078" i="131"/>
  <c r="BS6078" i="131"/>
  <c r="CS6078" i="131"/>
  <c r="BS6090" i="131"/>
  <c r="CF6090" i="131"/>
  <c r="CF6076" i="131"/>
  <c r="BS6076" i="131"/>
  <c r="CS6076" i="131"/>
  <c r="BS6088" i="131"/>
  <c r="CF6088" i="131"/>
  <c r="CF6074" i="131"/>
  <c r="BS6074" i="131"/>
  <c r="CS6074" i="131"/>
  <c r="BS6086" i="131"/>
  <c r="CF6086" i="131"/>
  <c r="CF6072" i="131"/>
  <c r="BS6072" i="131"/>
  <c r="CS6072" i="131"/>
  <c r="CG6063" i="131"/>
  <c r="BT6049" i="131"/>
  <c r="CT6049" i="131"/>
  <c r="BT6063" i="131"/>
  <c r="CG6049" i="131"/>
  <c r="BT6061" i="131"/>
  <c r="CT6047" i="131"/>
  <c r="CG6047" i="131"/>
  <c r="CG6061" i="131"/>
  <c r="BT6047" i="131"/>
  <c r="CG6045" i="131"/>
  <c r="CG6059" i="131"/>
  <c r="BT6045" i="131"/>
  <c r="BT6059" i="131"/>
  <c r="CT6045" i="131"/>
  <c r="BT6057" i="131"/>
  <c r="CT6043" i="131"/>
  <c r="CG6043" i="131"/>
  <c r="CG6057" i="131"/>
  <c r="BT6043" i="131"/>
  <c r="CT6041" i="131"/>
  <c r="CG6055" i="131"/>
  <c r="CG6041" i="131"/>
  <c r="BT6055" i="131"/>
  <c r="BT6041" i="131"/>
  <c r="CY6017" i="131"/>
  <c r="CL6017" i="131"/>
  <c r="CL6031" i="131"/>
  <c r="BY6017" i="131"/>
  <c r="BY6031" i="131"/>
  <c r="CC6028" i="131"/>
  <c r="CC6014" i="131"/>
  <c r="DC6014" i="131"/>
  <c r="CP6028" i="131"/>
  <c r="CP6014" i="131"/>
  <c r="BU6026" i="131"/>
  <c r="BU6012" i="131"/>
  <c r="CU6012" i="131"/>
  <c r="CH6026" i="131"/>
  <c r="CH6012" i="131"/>
  <c r="BZ6002" i="131"/>
  <c r="BZ5988" i="131"/>
  <c r="CZ5988" i="131"/>
  <c r="CM6002" i="131"/>
  <c r="CM5988" i="131"/>
  <c r="CI5983" i="131"/>
  <c r="CI5997" i="131"/>
  <c r="BV5983" i="131"/>
  <c r="BV5997" i="131"/>
  <c r="CV5983" i="131"/>
  <c r="DA5959" i="131"/>
  <c r="CA5973" i="131"/>
  <c r="CN5959" i="131"/>
  <c r="CN5973" i="131"/>
  <c r="CA5959" i="131"/>
  <c r="CN5957" i="131"/>
  <c r="CN5971" i="131"/>
  <c r="CA5957" i="131"/>
  <c r="CA5971" i="131"/>
  <c r="DA5957" i="131"/>
  <c r="CA5955" i="131"/>
  <c r="CA5969" i="131"/>
  <c r="DA5955" i="131"/>
  <c r="CN5955" i="131"/>
  <c r="CN5969" i="131"/>
  <c r="CN5953" i="131"/>
  <c r="CN5967" i="131"/>
  <c r="CA5953" i="131"/>
  <c r="CA5967" i="131"/>
  <c r="DA5953" i="131"/>
  <c r="CN5951" i="131"/>
  <c r="CA5965" i="131"/>
  <c r="CA5951" i="131"/>
  <c r="DA5951" i="131"/>
  <c r="CN5965" i="131"/>
  <c r="CB5928" i="131"/>
  <c r="DB5928" i="131"/>
  <c r="CO5942" i="131"/>
  <c r="CO5928" i="131"/>
  <c r="CB5942" i="131"/>
  <c r="DB5926" i="131"/>
  <c r="CO5940" i="131"/>
  <c r="CO5926" i="131"/>
  <c r="CB5940" i="131"/>
  <c r="CB5926" i="131"/>
  <c r="DB5924" i="131"/>
  <c r="CO5938" i="131"/>
  <c r="CO5924" i="131"/>
  <c r="CB5938" i="131"/>
  <c r="CB5924" i="131"/>
  <c r="DB5922" i="131"/>
  <c r="CO5936" i="131"/>
  <c r="CO5922" i="131"/>
  <c r="CB5936" i="131"/>
  <c r="CB5922" i="131"/>
  <c r="CL5913" i="131"/>
  <c r="BY5899" i="131"/>
  <c r="CY5899" i="131"/>
  <c r="BY5913" i="131"/>
  <c r="CL5899" i="131"/>
  <c r="CC5910" i="131"/>
  <c r="CC5896" i="131"/>
  <c r="DC5896" i="131"/>
  <c r="CP5910" i="131"/>
  <c r="CP5896" i="131"/>
  <c r="BU5908" i="131"/>
  <c r="BU5894" i="131"/>
  <c r="CU5894" i="131"/>
  <c r="CH5908" i="131"/>
  <c r="CH5894" i="131"/>
  <c r="CL5905" i="131"/>
  <c r="CL5891" i="131"/>
  <c r="BY5905" i="131"/>
  <c r="BY5891" i="131"/>
  <c r="CY5891" i="131"/>
  <c r="BV5865" i="131"/>
  <c r="BV5879" i="131"/>
  <c r="CV5865" i="131"/>
  <c r="CI5865" i="131"/>
  <c r="CI5879" i="131"/>
  <c r="BZ5876" i="131"/>
  <c r="BZ5862" i="131"/>
  <c r="CZ5862" i="131"/>
  <c r="CM5876" i="131"/>
  <c r="CM5862" i="131"/>
  <c r="CS5839" i="131"/>
  <c r="BS5853" i="131"/>
  <c r="CF5839" i="131"/>
  <c r="CF5853" i="131"/>
  <c r="BS5839" i="131"/>
  <c r="CF5837" i="131"/>
  <c r="CF5851" i="131"/>
  <c r="BS5837" i="131"/>
  <c r="BS5851" i="131"/>
  <c r="CS5837" i="131"/>
  <c r="BS5835" i="131"/>
  <c r="BS5849" i="131"/>
  <c r="CS5835" i="131"/>
  <c r="CF5835" i="131"/>
  <c r="CF5849" i="131"/>
  <c r="CF5833" i="131"/>
  <c r="CF5847" i="131"/>
  <c r="BS5833" i="131"/>
  <c r="BS5847" i="131"/>
  <c r="CS5833" i="131"/>
  <c r="CF5831" i="131"/>
  <c r="BS5845" i="131"/>
  <c r="BS5831" i="131"/>
  <c r="CS5831" i="131"/>
  <c r="CF5845" i="131"/>
  <c r="BT5808" i="131"/>
  <c r="CT5808" i="131"/>
  <c r="CG5822" i="131"/>
  <c r="CG5808" i="131"/>
  <c r="BT5822" i="131"/>
  <c r="CT5806" i="131"/>
  <c r="CG5820" i="131"/>
  <c r="CG5806" i="131"/>
  <c r="BT5820" i="131"/>
  <c r="BT5806" i="131"/>
  <c r="CT5804" i="131"/>
  <c r="CG5818" i="131"/>
  <c r="CG5804" i="131"/>
  <c r="BT5818" i="131"/>
  <c r="BT5804" i="131"/>
  <c r="CT5802" i="131"/>
  <c r="CG5816" i="131"/>
  <c r="CG5802" i="131"/>
  <c r="BT5816" i="131"/>
  <c r="BT5802" i="131"/>
  <c r="CP5778" i="131"/>
  <c r="CC5792" i="131"/>
  <c r="CC5778" i="131"/>
  <c r="DC5778" i="131"/>
  <c r="CP5792" i="131"/>
  <c r="BU5790" i="131"/>
  <c r="BU5776" i="131"/>
  <c r="CU5776" i="131"/>
  <c r="CH5790" i="131"/>
  <c r="CH5776" i="131"/>
  <c r="CY5773" i="131"/>
  <c r="CL5773" i="131"/>
  <c r="CL5787" i="131"/>
  <c r="BY5773" i="131"/>
  <c r="BY5787" i="131"/>
  <c r="CI5747" i="131"/>
  <c r="CI5761" i="131"/>
  <c r="BV5747" i="131"/>
  <c r="BV5761" i="131"/>
  <c r="CV5747" i="131"/>
  <c r="BZ5758" i="131"/>
  <c r="BZ5744" i="131"/>
  <c r="CZ5744" i="131"/>
  <c r="CM5758" i="131"/>
  <c r="CM5744" i="131"/>
  <c r="CN5732" i="131"/>
  <c r="CN5718" i="131"/>
  <c r="CA5732" i="131"/>
  <c r="DA5718" i="131"/>
  <c r="CA5718" i="131"/>
  <c r="CN5730" i="131"/>
  <c r="CA5730" i="131"/>
  <c r="DA5716" i="131"/>
  <c r="CN5716" i="131"/>
  <c r="CA5716" i="131"/>
  <c r="CN5728" i="131"/>
  <c r="CA5728" i="131"/>
  <c r="DA5714" i="131"/>
  <c r="CN5714" i="131"/>
  <c r="CA5714" i="131"/>
  <c r="CN5726" i="131"/>
  <c r="CA5726" i="131"/>
  <c r="DA5712" i="131"/>
  <c r="CN5712" i="131"/>
  <c r="CA5712" i="131"/>
  <c r="CB5703" i="131"/>
  <c r="CO5689" i="131"/>
  <c r="CO5703" i="131"/>
  <c r="CB5689" i="131"/>
  <c r="DB5689" i="131"/>
  <c r="CO5687" i="131"/>
  <c r="CO5701" i="131"/>
  <c r="CB5687" i="131"/>
  <c r="CB5701" i="131"/>
  <c r="DB5687" i="131"/>
  <c r="CB5699" i="131"/>
  <c r="DB5685" i="131"/>
  <c r="CO5685" i="131"/>
  <c r="CO5699" i="131"/>
  <c r="CB5685" i="131"/>
  <c r="CO5683" i="131"/>
  <c r="CO5697" i="131"/>
  <c r="CB5683" i="131"/>
  <c r="CB5697" i="131"/>
  <c r="DB5683" i="131"/>
  <c r="CB5695" i="131"/>
  <c r="CB5681" i="131"/>
  <c r="DB5681" i="131"/>
  <c r="CO5695" i="131"/>
  <c r="CO5681" i="131"/>
  <c r="CU5658" i="131"/>
  <c r="CH5672" i="131"/>
  <c r="CH5658" i="131"/>
  <c r="BU5672" i="131"/>
  <c r="BU5658" i="131"/>
  <c r="CY5655" i="131"/>
  <c r="CL5655" i="131"/>
  <c r="CL5669" i="131"/>
  <c r="BY5655" i="131"/>
  <c r="BY5669" i="131"/>
  <c r="CP5666" i="131"/>
  <c r="CP5652" i="131"/>
  <c r="CC5666" i="131"/>
  <c r="CC5652" i="131"/>
  <c r="DC5652" i="131"/>
  <c r="CI5629" i="131"/>
  <c r="CI5643" i="131"/>
  <c r="BV5629" i="131"/>
  <c r="CV5629" i="131"/>
  <c r="BV5643" i="131"/>
  <c r="CM5640" i="131"/>
  <c r="CM5626" i="131"/>
  <c r="BZ5640" i="131"/>
  <c r="BZ5626" i="131"/>
  <c r="CZ5626" i="131"/>
  <c r="BV5621" i="131"/>
  <c r="CV5621" i="131"/>
  <c r="CI5635" i="131"/>
  <c r="CI5621" i="131"/>
  <c r="BV5635" i="131"/>
  <c r="BS5598" i="131"/>
  <c r="CS5598" i="131"/>
  <c r="CF5612" i="131"/>
  <c r="CF5598" i="131"/>
  <c r="BS5612" i="131"/>
  <c r="CS5596" i="131"/>
  <c r="CF5610" i="131"/>
  <c r="CF5596" i="131"/>
  <c r="BS5610" i="131"/>
  <c r="BS5596" i="131"/>
  <c r="CS5594" i="131"/>
  <c r="CF5608" i="131"/>
  <c r="CF5594" i="131"/>
  <c r="BS5608" i="131"/>
  <c r="BS5594" i="131"/>
  <c r="CS5592" i="131"/>
  <c r="CF5606" i="131"/>
  <c r="CF5592" i="131"/>
  <c r="BS5606" i="131"/>
  <c r="BS5592" i="131"/>
  <c r="BT5583" i="131"/>
  <c r="CG5569" i="131"/>
  <c r="CG5583" i="131"/>
  <c r="BT5569" i="131"/>
  <c r="CT5569" i="131"/>
  <c r="CG5567" i="131"/>
  <c r="CG5581" i="131"/>
  <c r="BT5567" i="131"/>
  <c r="BT5581" i="131"/>
  <c r="CT5567" i="131"/>
  <c r="BT5579" i="131"/>
  <c r="CT5565" i="131"/>
  <c r="CG5565" i="131"/>
  <c r="CG5579" i="131"/>
  <c r="BT5565" i="131"/>
  <c r="CG5563" i="131"/>
  <c r="CG5577" i="131"/>
  <c r="BT5563" i="131"/>
  <c r="BT5577" i="131"/>
  <c r="CT5563" i="131"/>
  <c r="BT5575" i="131"/>
  <c r="BT5561" i="131"/>
  <c r="CT5561" i="131"/>
  <c r="CG5575" i="131"/>
  <c r="CG5561" i="131"/>
  <c r="CL5551" i="131"/>
  <c r="BY5537" i="131"/>
  <c r="BY5551" i="131"/>
  <c r="CY5537" i="131"/>
  <c r="CL5537" i="131"/>
  <c r="CP5548" i="131"/>
  <c r="CP5534" i="131"/>
  <c r="CC5548" i="131"/>
  <c r="CC5534" i="131"/>
  <c r="DC5534" i="131"/>
  <c r="CH5546" i="131"/>
  <c r="CH5532" i="131"/>
  <c r="BU5546" i="131"/>
  <c r="BU5532" i="131"/>
  <c r="CU5532" i="131"/>
  <c r="CZ5508" i="131"/>
  <c r="CM5522" i="131"/>
  <c r="CM5508" i="131"/>
  <c r="BZ5522" i="131"/>
  <c r="BZ5508" i="131"/>
  <c r="BV5503" i="131"/>
  <c r="BV5517" i="131"/>
  <c r="CV5503" i="131"/>
  <c r="CI5503" i="131"/>
  <c r="CI5517" i="131"/>
  <c r="CN5493" i="131"/>
  <c r="CA5479" i="131"/>
  <c r="DA5479" i="131"/>
  <c r="CA5493" i="131"/>
  <c r="CN5479" i="131"/>
  <c r="CA5477" i="131"/>
  <c r="CA5491" i="131"/>
  <c r="DA5477" i="131"/>
  <c r="CN5477" i="131"/>
  <c r="CN5491" i="131"/>
  <c r="CN5475" i="131"/>
  <c r="CN5489" i="131"/>
  <c r="CA5475" i="131"/>
  <c r="CA5489" i="131"/>
  <c r="DA5475" i="131"/>
  <c r="CA5473" i="131"/>
  <c r="CA5487" i="131"/>
  <c r="DA5473" i="131"/>
  <c r="CN5473" i="131"/>
  <c r="CN5487" i="131"/>
  <c r="DA5471" i="131"/>
  <c r="CN5485" i="131"/>
  <c r="CN5471" i="131"/>
  <c r="CA5485" i="131"/>
  <c r="CA5471" i="131"/>
  <c r="CO5448" i="131"/>
  <c r="CB5462" i="131"/>
  <c r="CB5448" i="131"/>
  <c r="DB5448" i="131"/>
  <c r="CO5462" i="131"/>
  <c r="CB5460" i="131"/>
  <c r="CB5446" i="131"/>
  <c r="DB5446" i="131"/>
  <c r="CO5460" i="131"/>
  <c r="CO5446" i="131"/>
  <c r="CB5458" i="131"/>
  <c r="CB5444" i="131"/>
  <c r="DB5444" i="131"/>
  <c r="CO5458" i="131"/>
  <c r="CO5444" i="131"/>
  <c r="CB5456" i="131"/>
  <c r="CB5442" i="131"/>
  <c r="DB5442" i="131"/>
  <c r="CO5456" i="131"/>
  <c r="CO5442" i="131"/>
  <c r="CL5419" i="131"/>
  <c r="CL5433" i="131"/>
  <c r="BY5419" i="131"/>
  <c r="CY5419" i="131"/>
  <c r="BY5433" i="131"/>
  <c r="CP5430" i="131"/>
  <c r="CP5416" i="131"/>
  <c r="CC5430" i="131"/>
  <c r="CC5416" i="131"/>
  <c r="DC5416" i="131"/>
  <c r="CH5428" i="131"/>
  <c r="CH5414" i="131"/>
  <c r="BU5428" i="131"/>
  <c r="BU5414" i="131"/>
  <c r="CU5414" i="131"/>
  <c r="BY5411" i="131"/>
  <c r="CY5411" i="131"/>
  <c r="CL5425" i="131"/>
  <c r="CL5411" i="131"/>
  <c r="BY5425" i="131"/>
  <c r="CI5385" i="131"/>
  <c r="CI5399" i="131"/>
  <c r="BV5385" i="131"/>
  <c r="BV5399" i="131"/>
  <c r="CV5385" i="131"/>
  <c r="CM5396" i="131"/>
  <c r="CM5382" i="131"/>
  <c r="BZ5396" i="131"/>
  <c r="BZ5382" i="131"/>
  <c r="CZ5382" i="131"/>
  <c r="CF5373" i="131"/>
  <c r="BS5359" i="131"/>
  <c r="CS5359" i="131"/>
  <c r="BS5373" i="131"/>
  <c r="CF5359" i="131"/>
  <c r="BS5357" i="131"/>
  <c r="BS5371" i="131"/>
  <c r="CS5357" i="131"/>
  <c r="CF5357" i="131"/>
  <c r="CF5371" i="131"/>
  <c r="CF5355" i="131"/>
  <c r="CF5369" i="131"/>
  <c r="BS5355" i="131"/>
  <c r="BS5369" i="131"/>
  <c r="CS5355" i="131"/>
  <c r="BS5367" i="131"/>
  <c r="CF5367" i="131"/>
  <c r="BS5353" i="131"/>
  <c r="CS5353" i="131"/>
  <c r="CF5353" i="131"/>
  <c r="CF5365" i="131"/>
  <c r="BS5365" i="131"/>
  <c r="BS5351" i="131"/>
  <c r="CS5351" i="131"/>
  <c r="CF5351" i="131"/>
  <c r="CT5328" i="131"/>
  <c r="CG5342" i="131"/>
  <c r="CG5328" i="131"/>
  <c r="BT5342" i="131"/>
  <c r="BT5328" i="131"/>
  <c r="CG5340" i="131"/>
  <c r="CG5326" i="131"/>
  <c r="BT5340" i="131"/>
  <c r="BT5326" i="131"/>
  <c r="CT5326" i="131"/>
  <c r="CG5338" i="131"/>
  <c r="CG5324" i="131"/>
  <c r="BT5338" i="131"/>
  <c r="BT5324" i="131"/>
  <c r="CT5324" i="131"/>
  <c r="CG5336" i="131"/>
  <c r="CG5322" i="131"/>
  <c r="BT5336" i="131"/>
  <c r="BT5322" i="131"/>
  <c r="CT5322" i="131"/>
  <c r="CC5298" i="131"/>
  <c r="DC5298" i="131"/>
  <c r="CP5312" i="131"/>
  <c r="CP5298" i="131"/>
  <c r="CC5312" i="131"/>
  <c r="CU5296" i="131"/>
  <c r="CH5310" i="131"/>
  <c r="CH5296" i="131"/>
  <c r="BU5310" i="131"/>
  <c r="BU5296" i="131"/>
  <c r="CL5293" i="131"/>
  <c r="CL5307" i="131"/>
  <c r="BY5293" i="131"/>
  <c r="BY5307" i="131"/>
  <c r="CY5293" i="131"/>
  <c r="CI5267" i="131"/>
  <c r="CI5281" i="131"/>
  <c r="BV5267" i="131"/>
  <c r="BV5281" i="131"/>
  <c r="CV5267" i="131"/>
  <c r="CZ5264" i="131"/>
  <c r="CM5278" i="131"/>
  <c r="CM5264" i="131"/>
  <c r="BZ5278" i="131"/>
  <c r="BZ5264" i="131"/>
  <c r="CN5238" i="131"/>
  <c r="CA5252" i="131"/>
  <c r="CA5238" i="131"/>
  <c r="DA5238" i="131"/>
  <c r="CN5252" i="131"/>
  <c r="CA5250" i="131"/>
  <c r="CA5236" i="131"/>
  <c r="DA5236" i="131"/>
  <c r="CN5250" i="131"/>
  <c r="CN5236" i="131"/>
  <c r="CA5248" i="131"/>
  <c r="CA5234" i="131"/>
  <c r="DA5234" i="131"/>
  <c r="CN5248" i="131"/>
  <c r="CN5234" i="131"/>
  <c r="CA5246" i="131"/>
  <c r="CA5232" i="131"/>
  <c r="DA5232" i="131"/>
  <c r="CN5246" i="131"/>
  <c r="CN5232" i="131"/>
  <c r="DB5209" i="131"/>
  <c r="CB5223" i="131"/>
  <c r="CO5209" i="131"/>
  <c r="CO5223" i="131"/>
  <c r="CB5209" i="131"/>
  <c r="CO5207" i="131"/>
  <c r="CO5221" i="131"/>
  <c r="CB5207" i="131"/>
  <c r="CB5221" i="131"/>
  <c r="DB5207" i="131"/>
  <c r="CO2816" i="131"/>
  <c r="CO2802" i="131"/>
  <c r="CB2816" i="131"/>
  <c r="CB2802" i="131"/>
  <c r="DB2802" i="131"/>
  <c r="DC2774" i="131"/>
  <c r="CP2788" i="131"/>
  <c r="CP2774" i="131"/>
  <c r="CC2788" i="131"/>
  <c r="CC2774" i="131"/>
  <c r="CM2745" i="131"/>
  <c r="CM2759" i="131"/>
  <c r="BZ2745" i="131"/>
  <c r="BZ2759" i="131"/>
  <c r="CZ2745" i="131"/>
  <c r="CJ2729" i="131"/>
  <c r="BW2715" i="131"/>
  <c r="BW2729" i="131"/>
  <c r="CW2715" i="131"/>
  <c r="CJ2715" i="131"/>
  <c r="CO2700" i="131"/>
  <c r="CO2686" i="131"/>
  <c r="CB2700" i="131"/>
  <c r="CB2686" i="131"/>
  <c r="DB2686" i="131"/>
  <c r="CC2657" i="131"/>
  <c r="CC2671" i="131"/>
  <c r="DC2657" i="131"/>
  <c r="CP2657" i="131"/>
  <c r="CP2671" i="131"/>
  <c r="BS2610" i="131"/>
  <c r="BS2596" i="131"/>
  <c r="CS2596" i="131"/>
  <c r="CF2610" i="131"/>
  <c r="CF2596" i="131"/>
  <c r="CO2567" i="131"/>
  <c r="CO2581" i="131"/>
  <c r="CB2567" i="131"/>
  <c r="CB2581" i="131"/>
  <c r="DB2567" i="131"/>
  <c r="CL2537" i="131"/>
  <c r="CL2551" i="131"/>
  <c r="BY2537" i="131"/>
  <c r="BY2551" i="131"/>
  <c r="CY2537" i="131"/>
  <c r="CI2748" i="131"/>
  <c r="BV2762" i="131"/>
  <c r="BV2748" i="131"/>
  <c r="CV2748" i="131"/>
  <c r="CI2762" i="131"/>
  <c r="CA2730" i="131"/>
  <c r="CA2716" i="131"/>
  <c r="DA2716" i="131"/>
  <c r="CN2730" i="131"/>
  <c r="CN2716" i="131"/>
  <c r="CG2687" i="131"/>
  <c r="CG2701" i="131"/>
  <c r="BT2687" i="131"/>
  <c r="BT2701" i="131"/>
  <c r="CT2687" i="131"/>
  <c r="BU2657" i="131"/>
  <c r="BU2671" i="131"/>
  <c r="CU2657" i="131"/>
  <c r="CH2657" i="131"/>
  <c r="CH2671" i="131"/>
  <c r="CJ2608" i="131"/>
  <c r="CJ2594" i="131"/>
  <c r="BW2608" i="131"/>
  <c r="BW2594" i="131"/>
  <c r="CW2594" i="131"/>
  <c r="BT2565" i="131"/>
  <c r="BT2579" i="131"/>
  <c r="CT2565" i="131"/>
  <c r="CG2565" i="131"/>
  <c r="CG2579" i="131"/>
  <c r="CL2550" i="131"/>
  <c r="CL2536" i="131"/>
  <c r="BY2550" i="131"/>
  <c r="BY2536" i="131"/>
  <c r="CY2536" i="131"/>
  <c r="CZ2504" i="131"/>
  <c r="CM2518" i="131"/>
  <c r="CM2504" i="131"/>
  <c r="BZ2518" i="131"/>
  <c r="BZ2504" i="131"/>
  <c r="BY2775" i="131"/>
  <c r="BY2789" i="131"/>
  <c r="CY2775" i="131"/>
  <c r="CL2775" i="131"/>
  <c r="CL2789" i="131"/>
  <c r="DA2715" i="131"/>
  <c r="CN2715" i="131"/>
  <c r="CN2729" i="131"/>
  <c r="CA2715" i="131"/>
  <c r="CA2729" i="131"/>
  <c r="BX2700" i="131"/>
  <c r="BX2686" i="131"/>
  <c r="CX2686" i="131"/>
  <c r="CK2700" i="131"/>
  <c r="CK2686" i="131"/>
  <c r="CU2654" i="131"/>
  <c r="CH2668" i="131"/>
  <c r="CH2654" i="131"/>
  <c r="BU2668" i="131"/>
  <c r="BU2654" i="131"/>
  <c r="CF2599" i="131"/>
  <c r="CF2613" i="131"/>
  <c r="BS2599" i="131"/>
  <c r="CS2599" i="131"/>
  <c r="BS2613" i="131"/>
  <c r="CA2591" i="131"/>
  <c r="DA2591" i="131"/>
  <c r="CN2605" i="131"/>
  <c r="CN2591" i="131"/>
  <c r="CA2605" i="131"/>
  <c r="BX2576" i="131"/>
  <c r="BX2562" i="131"/>
  <c r="CX2562" i="131"/>
  <c r="CK2576" i="131"/>
  <c r="CK2562" i="131"/>
  <c r="CL2531" i="131"/>
  <c r="BY2545" i="131"/>
  <c r="BY2531" i="131"/>
  <c r="CY2531" i="131"/>
  <c r="CL2545" i="131"/>
  <c r="BT5205" i="131"/>
  <c r="BT5219" i="131"/>
  <c r="CT5205" i="131"/>
  <c r="CG5205" i="131"/>
  <c r="CG5219" i="131"/>
  <c r="CG5203" i="131"/>
  <c r="CG5217" i="131"/>
  <c r="BT5203" i="131"/>
  <c r="BT5217" i="131"/>
  <c r="CT5203" i="131"/>
  <c r="CG5201" i="131"/>
  <c r="BT5215" i="131"/>
  <c r="BT5201" i="131"/>
  <c r="CT5201" i="131"/>
  <c r="CG5215" i="131"/>
  <c r="CL5177" i="131"/>
  <c r="CL5191" i="131"/>
  <c r="BY5177" i="131"/>
  <c r="BY5191" i="131"/>
  <c r="CY5177" i="131"/>
  <c r="DC5174" i="131"/>
  <c r="CP5188" i="131"/>
  <c r="CP5174" i="131"/>
  <c r="CC5188" i="131"/>
  <c r="CC5174" i="131"/>
  <c r="CU5172" i="131"/>
  <c r="CH5186" i="131"/>
  <c r="CH5172" i="131"/>
  <c r="BU5186" i="131"/>
  <c r="BU5172" i="131"/>
  <c r="BZ5148" i="131"/>
  <c r="CZ5148" i="131"/>
  <c r="CM5162" i="131"/>
  <c r="CM5148" i="131"/>
  <c r="BZ5162" i="131"/>
  <c r="CI5143" i="131"/>
  <c r="CI5157" i="131"/>
  <c r="BV5143" i="131"/>
  <c r="BV5157" i="131"/>
  <c r="CV5143" i="131"/>
  <c r="CN5119" i="131"/>
  <c r="CN5133" i="131"/>
  <c r="CA5119" i="131"/>
  <c r="DA5119" i="131"/>
  <c r="CA5133" i="131"/>
  <c r="CN5131" i="131"/>
  <c r="CA5117" i="131"/>
  <c r="CA5131" i="131"/>
  <c r="DA5117" i="131"/>
  <c r="CN5117" i="131"/>
  <c r="DA5115" i="131"/>
  <c r="CN5115" i="131"/>
  <c r="CN5129" i="131"/>
  <c r="CA5115" i="131"/>
  <c r="CA5129" i="131"/>
  <c r="CN5127" i="131"/>
  <c r="CA5113" i="131"/>
  <c r="CA5127" i="131"/>
  <c r="DA5113" i="131"/>
  <c r="CN5113" i="131"/>
  <c r="CA5111" i="131"/>
  <c r="DA5111" i="131"/>
  <c r="CN5125" i="131"/>
  <c r="CN5111" i="131"/>
  <c r="CA5125" i="131"/>
  <c r="DB5088" i="131"/>
  <c r="CO5102" i="131"/>
  <c r="CO5088" i="131"/>
  <c r="CB5102" i="131"/>
  <c r="CB5088" i="131"/>
  <c r="CO5100" i="131"/>
  <c r="CO5086" i="131"/>
  <c r="CB5100" i="131"/>
  <c r="CB5086" i="131"/>
  <c r="DB5086" i="131"/>
  <c r="CO5098" i="131"/>
  <c r="CO5084" i="131"/>
  <c r="CB5098" i="131"/>
  <c r="CB5084" i="131"/>
  <c r="DB5084" i="131"/>
  <c r="CO5096" i="131"/>
  <c r="CO5082" i="131"/>
  <c r="CB5096" i="131"/>
  <c r="CB5082" i="131"/>
  <c r="DB5082" i="131"/>
  <c r="CY5059" i="131"/>
  <c r="BY5073" i="131"/>
  <c r="CL5059" i="131"/>
  <c r="CL5073" i="131"/>
  <c r="BY5059" i="131"/>
  <c r="DC5056" i="131"/>
  <c r="CP5070" i="131"/>
  <c r="CP5056" i="131"/>
  <c r="CC5070" i="131"/>
  <c r="CC5056" i="131"/>
  <c r="CU5054" i="131"/>
  <c r="CH5068" i="131"/>
  <c r="CH5054" i="131"/>
  <c r="BU5068" i="131"/>
  <c r="BU5054" i="131"/>
  <c r="CL5051" i="131"/>
  <c r="BY5065" i="131"/>
  <c r="BY5051" i="131"/>
  <c r="CY5051" i="131"/>
  <c r="CL5065" i="131"/>
  <c r="BV5039" i="131"/>
  <c r="CV5025" i="131"/>
  <c r="CI5025" i="131"/>
  <c r="CI5039" i="131"/>
  <c r="BV5025" i="131"/>
  <c r="CZ5022" i="131"/>
  <c r="CM5036" i="131"/>
  <c r="CM5022" i="131"/>
  <c r="BZ5036" i="131"/>
  <c r="BZ5022" i="131"/>
  <c r="CF4999" i="131"/>
  <c r="CF5013" i="131"/>
  <c r="BS4999" i="131"/>
  <c r="CS4999" i="131"/>
  <c r="BS5013" i="131"/>
  <c r="CF5011" i="131"/>
  <c r="BS4997" i="131"/>
  <c r="BS5011" i="131"/>
  <c r="CS4997" i="131"/>
  <c r="CF4997" i="131"/>
  <c r="CS4995" i="131"/>
  <c r="CF4995" i="131"/>
  <c r="CF5009" i="131"/>
  <c r="BS4995" i="131"/>
  <c r="BS5009" i="131"/>
  <c r="CF5007" i="131"/>
  <c r="BS4993" i="131"/>
  <c r="BS5007" i="131"/>
  <c r="CS4993" i="131"/>
  <c r="CF4993" i="131"/>
  <c r="BS4991" i="131"/>
  <c r="CS4991" i="131"/>
  <c r="CF5005" i="131"/>
  <c r="CF4991" i="131"/>
  <c r="BS5005" i="131"/>
  <c r="CG4968" i="131"/>
  <c r="BT4982" i="131"/>
  <c r="BT4968" i="131"/>
  <c r="CT4968" i="131"/>
  <c r="CG4982" i="131"/>
  <c r="BT4980" i="131"/>
  <c r="BT4966" i="131"/>
  <c r="CT4966" i="131"/>
  <c r="CG4980" i="131"/>
  <c r="CG4966" i="131"/>
  <c r="BT4978" i="131"/>
  <c r="BT4964" i="131"/>
  <c r="CT4964" i="131"/>
  <c r="CG4978" i="131"/>
  <c r="CG4964" i="131"/>
  <c r="BT4976" i="131"/>
  <c r="BT4962" i="131"/>
  <c r="CT4962" i="131"/>
  <c r="CG4976" i="131"/>
  <c r="CG4962" i="131"/>
  <c r="DC4938" i="131"/>
  <c r="CP4952" i="131"/>
  <c r="CP4938" i="131"/>
  <c r="CC4952" i="131"/>
  <c r="CC4938" i="131"/>
  <c r="CH4950" i="131"/>
  <c r="CH4936" i="131"/>
  <c r="BU4950" i="131"/>
  <c r="BU4936" i="131"/>
  <c r="CU4936" i="131"/>
  <c r="CL4947" i="131"/>
  <c r="BY4933" i="131"/>
  <c r="BY4947" i="131"/>
  <c r="CY4933" i="131"/>
  <c r="CL4933" i="131"/>
  <c r="BV4907" i="131"/>
  <c r="BV4921" i="131"/>
  <c r="CV4907" i="131"/>
  <c r="CI4907" i="131"/>
  <c r="CI4921" i="131"/>
  <c r="CM4918" i="131"/>
  <c r="CM4904" i="131"/>
  <c r="BZ4918" i="131"/>
  <c r="BZ4904" i="131"/>
  <c r="CZ4904" i="131"/>
  <c r="CA4878" i="131"/>
  <c r="DA4878" i="131"/>
  <c r="CN4892" i="131"/>
  <c r="CN4878" i="131"/>
  <c r="CA4892" i="131"/>
  <c r="DA4876" i="131"/>
  <c r="CN4890" i="131"/>
  <c r="CN4876" i="131"/>
  <c r="CA4890" i="131"/>
  <c r="CA4876" i="131"/>
  <c r="DA4874" i="131"/>
  <c r="CN4888" i="131"/>
  <c r="CN4874" i="131"/>
  <c r="CA4888" i="131"/>
  <c r="CA4874" i="131"/>
  <c r="DA4872" i="131"/>
  <c r="CN4886" i="131"/>
  <c r="CN4872" i="131"/>
  <c r="CA4886" i="131"/>
  <c r="CA4872" i="131"/>
  <c r="CB4863" i="131"/>
  <c r="CO4849" i="131"/>
  <c r="CO4863" i="131"/>
  <c r="CB4849" i="131"/>
  <c r="DB4849" i="131"/>
  <c r="CO4847" i="131"/>
  <c r="CO4861" i="131"/>
  <c r="CB4847" i="131"/>
  <c r="CB4861" i="131"/>
  <c r="DB4847" i="131"/>
  <c r="CB4859" i="131"/>
  <c r="DB4845" i="131"/>
  <c r="CO4845" i="131"/>
  <c r="CO4859" i="131"/>
  <c r="CB4845" i="131"/>
  <c r="CO4843" i="131"/>
  <c r="CO4857" i="131"/>
  <c r="CB4843" i="131"/>
  <c r="CB4857" i="131"/>
  <c r="DB4843" i="131"/>
  <c r="CB4855" i="131"/>
  <c r="CB4841" i="131"/>
  <c r="DB4841" i="131"/>
  <c r="CO4855" i="131"/>
  <c r="CO4841" i="131"/>
  <c r="CU4818" i="131"/>
  <c r="CH4832" i="131"/>
  <c r="CH4818" i="131"/>
  <c r="BU4832" i="131"/>
  <c r="BU4818" i="131"/>
  <c r="CY4815" i="131"/>
  <c r="CL4815" i="131"/>
  <c r="CL4829" i="131"/>
  <c r="BY4815" i="131"/>
  <c r="BY4829" i="131"/>
  <c r="CP4826" i="131"/>
  <c r="CP4812" i="131"/>
  <c r="CC4826" i="131"/>
  <c r="CC4812" i="131"/>
  <c r="DC4812" i="131"/>
  <c r="CI4789" i="131"/>
  <c r="CI4803" i="131"/>
  <c r="BV4789" i="131"/>
  <c r="CV4789" i="131"/>
  <c r="BV4803" i="131"/>
  <c r="CM4800" i="131"/>
  <c r="CM4786" i="131"/>
  <c r="BZ4800" i="131"/>
  <c r="BZ4786" i="131"/>
  <c r="CZ4786" i="131"/>
  <c r="BV4781" i="131"/>
  <c r="CV4781" i="131"/>
  <c r="CI4795" i="131"/>
  <c r="CI4781" i="131"/>
  <c r="BV4795" i="131"/>
  <c r="BS4758" i="131"/>
  <c r="CS4758" i="131"/>
  <c r="CF4772" i="131"/>
  <c r="BS4772" i="131"/>
  <c r="CF4758" i="131"/>
  <c r="CS4756" i="131"/>
  <c r="CF4770" i="131"/>
  <c r="CF4756" i="131"/>
  <c r="BS4770" i="131"/>
  <c r="BS4756" i="131"/>
  <c r="CS4754" i="131"/>
  <c r="CF4768" i="131"/>
  <c r="CF4754" i="131"/>
  <c r="BS4768" i="131"/>
  <c r="BS4754" i="131"/>
  <c r="CS4752" i="131"/>
  <c r="CF4766" i="131"/>
  <c r="CF4752" i="131"/>
  <c r="BS4766" i="131"/>
  <c r="BS4752" i="131"/>
  <c r="BT4743" i="131"/>
  <c r="CG4743" i="131"/>
  <c r="BT4729" i="131"/>
  <c r="CT4729" i="131"/>
  <c r="CG4729" i="131"/>
  <c r="CG4727" i="131"/>
  <c r="CG4741" i="131"/>
  <c r="BT4727" i="131"/>
  <c r="BT4741" i="131"/>
  <c r="CT4727" i="131"/>
  <c r="BT4739" i="131"/>
  <c r="CT4725" i="131"/>
  <c r="CG4725" i="131"/>
  <c r="CG4739" i="131"/>
  <c r="BT4725" i="131"/>
  <c r="CG4723" i="131"/>
  <c r="CG4737" i="131"/>
  <c r="BT4723" i="131"/>
  <c r="BT4737" i="131"/>
  <c r="CT4723" i="131"/>
  <c r="BT4735" i="131"/>
  <c r="CT4721" i="131"/>
  <c r="CG4735" i="131"/>
  <c r="CG4721" i="131"/>
  <c r="BT4721" i="131"/>
  <c r="CL4711" i="131"/>
  <c r="BY4711" i="131"/>
  <c r="CY4697" i="131"/>
  <c r="CL4697" i="131"/>
  <c r="BY4697" i="131"/>
  <c r="CC4708" i="131"/>
  <c r="CC4694" i="131"/>
  <c r="DC4694" i="131"/>
  <c r="CP4708" i="131"/>
  <c r="CP4694" i="131"/>
  <c r="BU4706" i="131"/>
  <c r="BU4692" i="131"/>
  <c r="CU4692" i="131"/>
  <c r="CH4692" i="131"/>
  <c r="CH4706" i="131"/>
  <c r="CZ4668" i="131"/>
  <c r="CM4682" i="131"/>
  <c r="CM4668" i="131"/>
  <c r="BZ4682" i="131"/>
  <c r="BZ4668" i="131"/>
  <c r="BV4663" i="131"/>
  <c r="CV4663" i="131"/>
  <c r="CI4677" i="131"/>
  <c r="CI4663" i="131"/>
  <c r="BV4677" i="131"/>
  <c r="DA4639" i="131"/>
  <c r="CN4639" i="131"/>
  <c r="CN4653" i="131"/>
  <c r="CA4639" i="131"/>
  <c r="CA4653" i="131"/>
  <c r="CA4637" i="131"/>
  <c r="CA4651" i="131"/>
  <c r="CN4637" i="131"/>
  <c r="CN4651" i="131"/>
  <c r="DA4637" i="131"/>
  <c r="CN4635" i="131"/>
  <c r="CA4635" i="131"/>
  <c r="CN4649" i="131"/>
  <c r="DA4635" i="131"/>
  <c r="CA4649" i="131"/>
  <c r="CA4647" i="131"/>
  <c r="CA4633" i="131"/>
  <c r="CN4633" i="131"/>
  <c r="CN4647" i="131"/>
  <c r="DA4633" i="131"/>
  <c r="DA4631" i="131"/>
  <c r="CN4631" i="131"/>
  <c r="CA4631" i="131"/>
  <c r="CA4645" i="131"/>
  <c r="CN4645" i="131"/>
  <c r="CO4622" i="131"/>
  <c r="CB4622" i="131"/>
  <c r="CB4608" i="131"/>
  <c r="DB4608" i="131"/>
  <c r="CO4608" i="131"/>
  <c r="CO4620" i="131"/>
  <c r="CB4620" i="131"/>
  <c r="DB4606" i="131"/>
  <c r="CO4606" i="131"/>
  <c r="CB4606" i="131"/>
  <c r="CO4618" i="131"/>
  <c r="DB4604" i="131"/>
  <c r="CO4604" i="131"/>
  <c r="CB4618" i="131"/>
  <c r="CB4604" i="131"/>
  <c r="DB4602" i="131"/>
  <c r="CO4616" i="131"/>
  <c r="CO4602" i="131"/>
  <c r="CB4616" i="131"/>
  <c r="CB4602" i="131"/>
  <c r="CL4593" i="131"/>
  <c r="BY4579" i="131"/>
  <c r="CY4579" i="131"/>
  <c r="BY4593" i="131"/>
  <c r="CL4579" i="131"/>
  <c r="CC4590" i="131"/>
  <c r="CC4576" i="131"/>
  <c r="DC4576" i="131"/>
  <c r="CP4590" i="131"/>
  <c r="CP4576" i="131"/>
  <c r="BU4588" i="131"/>
  <c r="BU4574" i="131"/>
  <c r="CU4574" i="131"/>
  <c r="CH4588" i="131"/>
  <c r="CH4574" i="131"/>
  <c r="CL4585" i="131"/>
  <c r="CL4571" i="131"/>
  <c r="BY4585" i="131"/>
  <c r="BY4571" i="131"/>
  <c r="CY4571" i="131"/>
  <c r="BV4545" i="131"/>
  <c r="BV4559" i="131"/>
  <c r="CV4545" i="131"/>
  <c r="CI4545" i="131"/>
  <c r="CI4559" i="131"/>
  <c r="BZ4556" i="131"/>
  <c r="BZ4542" i="131"/>
  <c r="CZ4542" i="131"/>
  <c r="CM4556" i="131"/>
  <c r="CM4542" i="131"/>
  <c r="CS4519" i="131"/>
  <c r="BS4533" i="131"/>
  <c r="CF4519" i="131"/>
  <c r="CF4533" i="131"/>
  <c r="BS4519" i="131"/>
  <c r="CF4517" i="131"/>
  <c r="CF4531" i="131"/>
  <c r="BS4517" i="131"/>
  <c r="BS4531" i="131"/>
  <c r="CS4517" i="131"/>
  <c r="BS4515" i="131"/>
  <c r="BS4529" i="131"/>
  <c r="CS4515" i="131"/>
  <c r="CF4515" i="131"/>
  <c r="CF4529" i="131"/>
  <c r="CF4513" i="131"/>
  <c r="CF4527" i="131"/>
  <c r="BS4513" i="131"/>
  <c r="BS4527" i="131"/>
  <c r="CS4513" i="131"/>
  <c r="CF4511" i="131"/>
  <c r="BS4525" i="131"/>
  <c r="BS4511" i="131"/>
  <c r="CS4511" i="131"/>
  <c r="CF4525" i="131"/>
  <c r="BT4488" i="131"/>
  <c r="CT4488" i="131"/>
  <c r="CG4502" i="131"/>
  <c r="CG4488" i="131"/>
  <c r="BT4502" i="131"/>
  <c r="CT4486" i="131"/>
  <c r="CG4500" i="131"/>
  <c r="CG4486" i="131"/>
  <c r="BT4500" i="131"/>
  <c r="BT4486" i="131"/>
  <c r="CT4484" i="131"/>
  <c r="CG4498" i="131"/>
  <c r="CG4484" i="131"/>
  <c r="BT4498" i="131"/>
  <c r="BT4484" i="131"/>
  <c r="CT4482" i="131"/>
  <c r="CG4496" i="131"/>
  <c r="CG4482" i="131"/>
  <c r="BT4496" i="131"/>
  <c r="BT4482" i="131"/>
  <c r="CP4458" i="131"/>
  <c r="CC4472" i="131"/>
  <c r="CC4458" i="131"/>
  <c r="DC4458" i="131"/>
  <c r="CP4472" i="131"/>
  <c r="BU4470" i="131"/>
  <c r="BU4456" i="131"/>
  <c r="CU4456" i="131"/>
  <c r="CH4470" i="131"/>
  <c r="CH4456" i="131"/>
  <c r="CY4453" i="131"/>
  <c r="CL4453" i="131"/>
  <c r="CL4467" i="131"/>
  <c r="BY4453" i="131"/>
  <c r="BY4467" i="131"/>
  <c r="CI4427" i="131"/>
  <c r="CI4441" i="131"/>
  <c r="BV4427" i="131"/>
  <c r="BV4441" i="131"/>
  <c r="CV4427" i="131"/>
  <c r="BZ4438" i="131"/>
  <c r="BZ4424" i="131"/>
  <c r="CZ4424" i="131"/>
  <c r="CM4438" i="131"/>
  <c r="CM4424" i="131"/>
  <c r="CN4412" i="131"/>
  <c r="CN4398" i="131"/>
  <c r="CA4412" i="131"/>
  <c r="CA4398" i="131"/>
  <c r="DA4398" i="131"/>
  <c r="CN4410" i="131"/>
  <c r="CN4396" i="131"/>
  <c r="CA4410" i="131"/>
  <c r="CA4396" i="131"/>
  <c r="DA4396" i="131"/>
  <c r="CN4408" i="131"/>
  <c r="CN4394" i="131"/>
  <c r="CA4408" i="131"/>
  <c r="CA4394" i="131"/>
  <c r="DA4394" i="131"/>
  <c r="CN4406" i="131"/>
  <c r="CN4392" i="131"/>
  <c r="CA4406" i="131"/>
  <c r="CA4392" i="131"/>
  <c r="DA4392" i="131"/>
  <c r="CO4383" i="131"/>
  <c r="CB4369" i="131"/>
  <c r="DB4369" i="131"/>
  <c r="CB4383" i="131"/>
  <c r="CO4369" i="131"/>
  <c r="CB4381" i="131"/>
  <c r="DB4367" i="131"/>
  <c r="CO4367" i="131"/>
  <c r="CO4381" i="131"/>
  <c r="CB4367" i="131"/>
  <c r="CO4365" i="131"/>
  <c r="CO4379" i="131"/>
  <c r="CB4365" i="131"/>
  <c r="CB4379" i="131"/>
  <c r="DB4365" i="131"/>
  <c r="CB4377" i="131"/>
  <c r="DB4363" i="131"/>
  <c r="CO4363" i="131"/>
  <c r="CO4377" i="131"/>
  <c r="CB4363" i="131"/>
  <c r="DB4361" i="131"/>
  <c r="CO4375" i="131"/>
  <c r="CO4361" i="131"/>
  <c r="CB4375" i="131"/>
  <c r="CB4361" i="131"/>
  <c r="CH4338" i="131"/>
  <c r="BU4352" i="131"/>
  <c r="BU4338" i="131"/>
  <c r="CH4352" i="131"/>
  <c r="CU4338" i="131"/>
  <c r="CL4349" i="131"/>
  <c r="BY4349" i="131"/>
  <c r="CY4335" i="131"/>
  <c r="CL4335" i="131"/>
  <c r="BY4335" i="131"/>
  <c r="CC4346" i="131"/>
  <c r="CC4332" i="131"/>
  <c r="DC4332" i="131"/>
  <c r="CP4346" i="131"/>
  <c r="CP4332" i="131"/>
  <c r="CV4309" i="131"/>
  <c r="CI4309" i="131"/>
  <c r="CI4323" i="131"/>
  <c r="BV4309" i="131"/>
  <c r="BV4323" i="131"/>
  <c r="BZ4320" i="131"/>
  <c r="BZ4306" i="131"/>
  <c r="CM4320" i="131"/>
  <c r="CZ4306" i="131"/>
  <c r="CM4306" i="131"/>
  <c r="CI4315" i="131"/>
  <c r="CV4301" i="131"/>
  <c r="BV4315" i="131"/>
  <c r="CI4301" i="131"/>
  <c r="BV4301" i="131"/>
  <c r="CS4278" i="131"/>
  <c r="CF4292" i="131"/>
  <c r="CF4278" i="131"/>
  <c r="BS4292" i="131"/>
  <c r="BS4278" i="131"/>
  <c r="CF4290" i="131"/>
  <c r="CF4276" i="131"/>
  <c r="BS4290" i="131"/>
  <c r="BS4276" i="131"/>
  <c r="CS4276" i="131"/>
  <c r="CF4288" i="131"/>
  <c r="CF4274" i="131"/>
  <c r="BS4288" i="131"/>
  <c r="BS4274" i="131"/>
  <c r="CS4274" i="131"/>
  <c r="CF4286" i="131"/>
  <c r="CF4272" i="131"/>
  <c r="BS4286" i="131"/>
  <c r="BS4272" i="131"/>
  <c r="CS4272" i="131"/>
  <c r="CG4249" i="131"/>
  <c r="CG4263" i="131"/>
  <c r="BT4249" i="131"/>
  <c r="CT4249" i="131"/>
  <c r="BT4263" i="131"/>
  <c r="BT4247" i="131"/>
  <c r="BT4261" i="131"/>
  <c r="CT4247" i="131"/>
  <c r="CG4247" i="131"/>
  <c r="CG4261" i="131"/>
  <c r="CG4245" i="131"/>
  <c r="CG4259" i="131"/>
  <c r="BT4245" i="131"/>
  <c r="BT4259" i="131"/>
  <c r="CT4245" i="131"/>
  <c r="BT4243" i="131"/>
  <c r="BT4257" i="131"/>
  <c r="CT4243" i="131"/>
  <c r="CG4243" i="131"/>
  <c r="CG4257" i="131"/>
  <c r="BT4241" i="131"/>
  <c r="CT4241" i="131"/>
  <c r="CG4255" i="131"/>
  <c r="CG4241" i="131"/>
  <c r="BT4255" i="131"/>
  <c r="BY4217" i="131"/>
  <c r="BY4231" i="131"/>
  <c r="CY4217" i="131"/>
  <c r="CL4217" i="131"/>
  <c r="CL4231" i="131"/>
  <c r="CP4228" i="131"/>
  <c r="CP4214" i="131"/>
  <c r="CC4228" i="131"/>
  <c r="CC4214" i="131"/>
  <c r="DC4214" i="131"/>
  <c r="CH4226" i="131"/>
  <c r="CH4212" i="131"/>
  <c r="BU4226" i="131"/>
  <c r="BU4212" i="131"/>
  <c r="CU4212" i="131"/>
  <c r="CM4188" i="131"/>
  <c r="BZ4202" i="131"/>
  <c r="BZ4188" i="131"/>
  <c r="CZ4188" i="131"/>
  <c r="CM4202" i="131"/>
  <c r="BV4197" i="131"/>
  <c r="CV4183" i="131"/>
  <c r="CI4183" i="131"/>
  <c r="CI4197" i="131"/>
  <c r="BV4183" i="131"/>
  <c r="CN4173" i="131"/>
  <c r="CA4159" i="131"/>
  <c r="DA4159" i="131"/>
  <c r="CA4173" i="131"/>
  <c r="CN4159" i="131"/>
  <c r="DA4157" i="131"/>
  <c r="CN4157" i="131"/>
  <c r="CN4171" i="131"/>
  <c r="CA4157" i="131"/>
  <c r="CA4171" i="131"/>
  <c r="CN4169" i="131"/>
  <c r="CA4155" i="131"/>
  <c r="CA4169" i="131"/>
  <c r="DA4155" i="131"/>
  <c r="CN4155" i="131"/>
  <c r="DA4153" i="131"/>
  <c r="CN4153" i="131"/>
  <c r="CN4167" i="131"/>
  <c r="CA4153" i="131"/>
  <c r="CA4167" i="131"/>
  <c r="CN4165" i="131"/>
  <c r="CN4151" i="131"/>
  <c r="CA4165" i="131"/>
  <c r="CA4151" i="131"/>
  <c r="DA4151" i="131"/>
  <c r="CB4142" i="131"/>
  <c r="CB4128" i="131"/>
  <c r="DB4128" i="131"/>
  <c r="CO4142" i="131"/>
  <c r="CO4128" i="131"/>
  <c r="CB4140" i="131"/>
  <c r="CB4126" i="131"/>
  <c r="DB4126" i="131"/>
  <c r="CO4140" i="131"/>
  <c r="CO4126" i="131"/>
  <c r="CB4138" i="131"/>
  <c r="CB4124" i="131"/>
  <c r="DB4124" i="131"/>
  <c r="CO4138" i="131"/>
  <c r="CO4124" i="131"/>
  <c r="CB4136" i="131"/>
  <c r="CB4122" i="131"/>
  <c r="DB4122" i="131"/>
  <c r="CO4136" i="131"/>
  <c r="CO4122" i="131"/>
  <c r="CL4113" i="131"/>
  <c r="BY4099" i="131"/>
  <c r="CY4099" i="131"/>
  <c r="BY4113" i="131"/>
  <c r="CL4099" i="131"/>
  <c r="CP4110" i="131"/>
  <c r="CP4096" i="131"/>
  <c r="CC4110" i="131"/>
  <c r="CC4096" i="131"/>
  <c r="DC4096" i="131"/>
  <c r="CH4108" i="131"/>
  <c r="CH4094" i="131"/>
  <c r="BU4108" i="131"/>
  <c r="BU4094" i="131"/>
  <c r="CU4094" i="131"/>
  <c r="CY4091" i="131"/>
  <c r="CL4105" i="131"/>
  <c r="CL4091" i="131"/>
  <c r="BY4105" i="131"/>
  <c r="BY4091" i="131"/>
  <c r="CI4065" i="131"/>
  <c r="CI4079" i="131"/>
  <c r="BV4065" i="131"/>
  <c r="BV4079" i="131"/>
  <c r="CV4065" i="131"/>
  <c r="BZ4076" i="131"/>
  <c r="BZ4062" i="131"/>
  <c r="CZ4062" i="131"/>
  <c r="CM4076" i="131"/>
  <c r="CM4062" i="131"/>
  <c r="CF4053" i="131"/>
  <c r="BS4039" i="131"/>
  <c r="CS4039" i="131"/>
  <c r="BS4053" i="131"/>
  <c r="CF4039" i="131"/>
  <c r="CS4037" i="131"/>
  <c r="CF4037" i="131"/>
  <c r="CF4051" i="131"/>
  <c r="BS4037" i="131"/>
  <c r="BS4051" i="131"/>
  <c r="CF4049" i="131"/>
  <c r="BS4035" i="131"/>
  <c r="BS4049" i="131"/>
  <c r="CS4035" i="131"/>
  <c r="CF4035" i="131"/>
  <c r="CS4033" i="131"/>
  <c r="CF4033" i="131"/>
  <c r="CF4047" i="131"/>
  <c r="BS4033" i="131"/>
  <c r="BS4047" i="131"/>
  <c r="CF4045" i="131"/>
  <c r="CF4031" i="131"/>
  <c r="BS4045" i="131"/>
  <c r="BS4031" i="131"/>
  <c r="CS4031" i="131"/>
  <c r="BT4022" i="131"/>
  <c r="BT4008" i="131"/>
  <c r="CT4008" i="131"/>
  <c r="CG4022" i="131"/>
  <c r="CG4008" i="131"/>
  <c r="BT4020" i="131"/>
  <c r="BT4006" i="131"/>
  <c r="CT4006" i="131"/>
  <c r="CG4020" i="131"/>
  <c r="CG4006" i="131"/>
  <c r="BT4018" i="131"/>
  <c r="BT4004" i="131"/>
  <c r="CT4004" i="131"/>
  <c r="CG4018" i="131"/>
  <c r="CG4004" i="131"/>
  <c r="BT4016" i="131"/>
  <c r="BT4002" i="131"/>
  <c r="CT4002" i="131"/>
  <c r="CG4016" i="131"/>
  <c r="CG4002" i="131"/>
  <c r="CP3992" i="131"/>
  <c r="CP3978" i="131"/>
  <c r="CC3992" i="131"/>
  <c r="CC3978" i="131"/>
  <c r="DC3978" i="131"/>
  <c r="CH3990" i="131"/>
  <c r="CH3976" i="131"/>
  <c r="BU3990" i="131"/>
  <c r="BU3976" i="131"/>
  <c r="CU3976" i="131"/>
  <c r="BY3973" i="131"/>
  <c r="BY3987" i="131"/>
  <c r="CY3973" i="131"/>
  <c r="CL3973" i="131"/>
  <c r="CL3987" i="131"/>
  <c r="BV3961" i="131"/>
  <c r="CV3947" i="131"/>
  <c r="CI3947" i="131"/>
  <c r="CI3961" i="131"/>
  <c r="BV3947" i="131"/>
  <c r="BZ3958" i="131"/>
  <c r="CM3958" i="131"/>
  <c r="CZ3944" i="131"/>
  <c r="CM3944" i="131"/>
  <c r="BZ3944" i="131"/>
  <c r="CN3918" i="131"/>
  <c r="CA3932" i="131"/>
  <c r="CA3918" i="131"/>
  <c r="DA3918" i="131"/>
  <c r="CN3932" i="131"/>
  <c r="CA3930" i="131"/>
  <c r="CA3916" i="131"/>
  <c r="DA3916" i="131"/>
  <c r="CN3930" i="131"/>
  <c r="CN3916" i="131"/>
  <c r="CA3928" i="131"/>
  <c r="CA3914" i="131"/>
  <c r="DA3914" i="131"/>
  <c r="CN3928" i="131"/>
  <c r="CN3914" i="131"/>
  <c r="CA3926" i="131"/>
  <c r="CA3912" i="131"/>
  <c r="DA3912" i="131"/>
  <c r="CN3926" i="131"/>
  <c r="CN3912" i="131"/>
  <c r="CO3903" i="131"/>
  <c r="CB3889" i="131"/>
  <c r="DB3889" i="131"/>
  <c r="CB3903" i="131"/>
  <c r="CO3889" i="131"/>
  <c r="DB3887" i="131"/>
  <c r="CO3887" i="131"/>
  <c r="CO3901" i="131"/>
  <c r="CB3887" i="131"/>
  <c r="CB3901" i="131"/>
  <c r="CO3899" i="131"/>
  <c r="CB3885" i="131"/>
  <c r="CB3899" i="131"/>
  <c r="DB3885" i="131"/>
  <c r="CO3885" i="131"/>
  <c r="DB3883" i="131"/>
  <c r="CO3883" i="131"/>
  <c r="CO3897" i="131"/>
  <c r="CB3883" i="131"/>
  <c r="CB3897" i="131"/>
  <c r="CO3895" i="131"/>
  <c r="CO3881" i="131"/>
  <c r="CB3895" i="131"/>
  <c r="CB3881" i="131"/>
  <c r="DB3881" i="131"/>
  <c r="BU3872" i="131"/>
  <c r="BU3858" i="131"/>
  <c r="CU3858" i="131"/>
  <c r="CH3872" i="131"/>
  <c r="CH3858" i="131"/>
  <c r="BY3855" i="131"/>
  <c r="BY3869" i="131"/>
  <c r="CY3855" i="131"/>
  <c r="CL3855" i="131"/>
  <c r="CL3869" i="131"/>
  <c r="CC3866" i="131"/>
  <c r="CC3852" i="131"/>
  <c r="DC3852" i="131"/>
  <c r="CP3866" i="131"/>
  <c r="CP3852" i="131"/>
  <c r="CV3829" i="131"/>
  <c r="BV3843" i="131"/>
  <c r="CI3829" i="131"/>
  <c r="CI3843" i="131"/>
  <c r="BV3829" i="131"/>
  <c r="CZ3826" i="131"/>
  <c r="CM3840" i="131"/>
  <c r="CM3826" i="131"/>
  <c r="BZ3840" i="131"/>
  <c r="BZ3826" i="131"/>
  <c r="CI3821" i="131"/>
  <c r="BV3835" i="131"/>
  <c r="BV3821" i="131"/>
  <c r="CV3821" i="131"/>
  <c r="CI3835" i="131"/>
  <c r="CF3798" i="131"/>
  <c r="BS3812" i="131"/>
  <c r="BS3798" i="131"/>
  <c r="CS3798" i="131"/>
  <c r="CF3812" i="131"/>
  <c r="BS3810" i="131"/>
  <c r="BS3796" i="131"/>
  <c r="CS3796" i="131"/>
  <c r="CF3810" i="131"/>
  <c r="CF3796" i="131"/>
  <c r="BS3808" i="131"/>
  <c r="BS3794" i="131"/>
  <c r="CS3794" i="131"/>
  <c r="CF3808" i="131"/>
  <c r="CF3794" i="131"/>
  <c r="BS3806" i="131"/>
  <c r="BS3792" i="131"/>
  <c r="CS3792" i="131"/>
  <c r="CF3806" i="131"/>
  <c r="CF3792" i="131"/>
  <c r="CG3783" i="131"/>
  <c r="BT3769" i="131"/>
  <c r="CT3769" i="131"/>
  <c r="BT3783" i="131"/>
  <c r="CG3769" i="131"/>
  <c r="CT3767" i="131"/>
  <c r="CG3767" i="131"/>
  <c r="CG3781" i="131"/>
  <c r="BT3767" i="131"/>
  <c r="BT3781" i="131"/>
  <c r="CG3779" i="131"/>
  <c r="BT3765" i="131"/>
  <c r="BT3779" i="131"/>
  <c r="CT3765" i="131"/>
  <c r="CG3765" i="131"/>
  <c r="CT3763" i="131"/>
  <c r="CG3763" i="131"/>
  <c r="CG3777" i="131"/>
  <c r="BT3763" i="131"/>
  <c r="BT3777" i="131"/>
  <c r="CG3775" i="131"/>
  <c r="CG3761" i="131"/>
  <c r="BT3775" i="131"/>
  <c r="BT3761" i="131"/>
  <c r="CT3761" i="131"/>
  <c r="CL3737" i="131"/>
  <c r="CL3751" i="131"/>
  <c r="BY3737" i="131"/>
  <c r="BY3751" i="131"/>
  <c r="CY3737" i="131"/>
  <c r="CC3748" i="131"/>
  <c r="CC3734" i="131"/>
  <c r="DC3734" i="131"/>
  <c r="CP3748" i="131"/>
  <c r="CP3734" i="131"/>
  <c r="BU3746" i="131"/>
  <c r="BU3732" i="131"/>
  <c r="CU3732" i="131"/>
  <c r="CH3746" i="131"/>
  <c r="CH3732" i="131"/>
  <c r="BZ3708" i="131"/>
  <c r="CZ3708" i="131"/>
  <c r="CM3722" i="131"/>
  <c r="CM3708" i="131"/>
  <c r="BZ3722" i="131"/>
  <c r="CI3703" i="131"/>
  <c r="CI3717" i="131"/>
  <c r="BV3703" i="131"/>
  <c r="BV3717" i="131"/>
  <c r="CV3703" i="131"/>
  <c r="CA3693" i="131"/>
  <c r="CN3679" i="131"/>
  <c r="CN3693" i="131"/>
  <c r="CA3679" i="131"/>
  <c r="DA3679" i="131"/>
  <c r="CN3677" i="131"/>
  <c r="CN3691" i="131"/>
  <c r="CA3677" i="131"/>
  <c r="CA3691" i="131"/>
  <c r="DA3677" i="131"/>
  <c r="CA3689" i="131"/>
  <c r="DA3675" i="131"/>
  <c r="CN3675" i="131"/>
  <c r="CN3689" i="131"/>
  <c r="CA3675" i="131"/>
  <c r="CN3673" i="131"/>
  <c r="CN3687" i="131"/>
  <c r="CA3673" i="131"/>
  <c r="CA3687" i="131"/>
  <c r="DA3673" i="131"/>
  <c r="CA3685" i="131"/>
  <c r="CA3671" i="131"/>
  <c r="DA3671" i="131"/>
  <c r="CN3685" i="131"/>
  <c r="CN3671" i="131"/>
  <c r="DB3648" i="131"/>
  <c r="CO3662" i="131"/>
  <c r="CO3648" i="131"/>
  <c r="CB3662" i="131"/>
  <c r="CB3648" i="131"/>
  <c r="CO3660" i="131"/>
  <c r="CO3646" i="131"/>
  <c r="CB3660" i="131"/>
  <c r="CB3646" i="131"/>
  <c r="DB3646" i="131"/>
  <c r="CO3658" i="131"/>
  <c r="CO3644" i="131"/>
  <c r="CB3658" i="131"/>
  <c r="CB3644" i="131"/>
  <c r="DB3644" i="131"/>
  <c r="CO3656" i="131"/>
  <c r="CO3642" i="131"/>
  <c r="CB3656" i="131"/>
  <c r="CB3642" i="131"/>
  <c r="DB3642" i="131"/>
  <c r="CY3619" i="131"/>
  <c r="BY3633" i="131"/>
  <c r="CL3619" i="131"/>
  <c r="CL3633" i="131"/>
  <c r="BY3619" i="131"/>
  <c r="CC3630" i="131"/>
  <c r="CC3616" i="131"/>
  <c r="DC3616" i="131"/>
  <c r="CP3630" i="131"/>
  <c r="CP3616" i="131"/>
  <c r="BU3628" i="131"/>
  <c r="BU3614" i="131"/>
  <c r="CU3614" i="131"/>
  <c r="CH3628" i="131"/>
  <c r="CH3614" i="131"/>
  <c r="CL3611" i="131"/>
  <c r="BY3625" i="131"/>
  <c r="BY3611" i="131"/>
  <c r="CY3611" i="131"/>
  <c r="CL3625" i="131"/>
  <c r="BV3585" i="131"/>
  <c r="BV3599" i="131"/>
  <c r="CV3585" i="131"/>
  <c r="CI3585" i="131"/>
  <c r="CI3599" i="131"/>
  <c r="CM3596" i="131"/>
  <c r="BZ3596" i="131"/>
  <c r="CM3582" i="131"/>
  <c r="BZ3582" i="131"/>
  <c r="CZ3582" i="131"/>
  <c r="CF3573" i="131"/>
  <c r="BS3559" i="131"/>
  <c r="CS3559" i="131"/>
  <c r="BS3573" i="131"/>
  <c r="CF3559" i="131"/>
  <c r="BS3557" i="131"/>
  <c r="BS3571" i="131"/>
  <c r="CS3557" i="131"/>
  <c r="CF3557" i="131"/>
  <c r="CF3571" i="131"/>
  <c r="CF3555" i="131"/>
  <c r="CF3569" i="131"/>
  <c r="BS3555" i="131"/>
  <c r="BS3569" i="131"/>
  <c r="CS3555" i="131"/>
  <c r="BS3553" i="131"/>
  <c r="BS3567" i="131"/>
  <c r="CS3553" i="131"/>
  <c r="CF3553" i="131"/>
  <c r="CF3567" i="131"/>
  <c r="CS3551" i="131"/>
  <c r="CF3565" i="131"/>
  <c r="CF3551" i="131"/>
  <c r="BS3565" i="131"/>
  <c r="BS3551" i="131"/>
  <c r="CG3528" i="131"/>
  <c r="BT3542" i="131"/>
  <c r="BT3528" i="131"/>
  <c r="CT3528" i="131"/>
  <c r="CG3542" i="131"/>
  <c r="BT3540" i="131"/>
  <c r="BT3526" i="131"/>
  <c r="CT3526" i="131"/>
  <c r="CG3540" i="131"/>
  <c r="CG3526" i="131"/>
  <c r="BT3538" i="131"/>
  <c r="BT3524" i="131"/>
  <c r="CT3524" i="131"/>
  <c r="CG3538" i="131"/>
  <c r="CG3524" i="131"/>
  <c r="BT3536" i="131"/>
  <c r="BT3522" i="131"/>
  <c r="CT3522" i="131"/>
  <c r="CG3536" i="131"/>
  <c r="CG3522" i="131"/>
  <c r="DC3498" i="131"/>
  <c r="CP3512" i="131"/>
  <c r="CP3498" i="131"/>
  <c r="CC3512" i="131"/>
  <c r="CC3498" i="131"/>
  <c r="CH3510" i="131"/>
  <c r="CH3496" i="131"/>
  <c r="BU3510" i="131"/>
  <c r="BU3496" i="131"/>
  <c r="CU3496" i="131"/>
  <c r="CL3507" i="131"/>
  <c r="BY3493" i="131"/>
  <c r="BY3507" i="131"/>
  <c r="CY3493" i="131"/>
  <c r="CL3493" i="131"/>
  <c r="BV3467" i="131"/>
  <c r="BV3481" i="131"/>
  <c r="CV3467" i="131"/>
  <c r="CI3467" i="131"/>
  <c r="CI3481" i="131"/>
  <c r="CM3478" i="131"/>
  <c r="CM3464" i="131"/>
  <c r="BZ3478" i="131"/>
  <c r="BZ3464" i="131"/>
  <c r="CZ3464" i="131"/>
  <c r="CA3438" i="131"/>
  <c r="DA3438" i="131"/>
  <c r="CN3452" i="131"/>
  <c r="CN3438" i="131"/>
  <c r="CA3452" i="131"/>
  <c r="DA3436" i="131"/>
  <c r="CN3450" i="131"/>
  <c r="CN3436" i="131"/>
  <c r="CA3450" i="131"/>
  <c r="CA3436" i="131"/>
  <c r="DA3434" i="131"/>
  <c r="CN3448" i="131"/>
  <c r="CN3434" i="131"/>
  <c r="CA3448" i="131"/>
  <c r="CA3434" i="131"/>
  <c r="DA3432" i="131"/>
  <c r="CN3446" i="131"/>
  <c r="CN3432" i="131"/>
  <c r="CA3446" i="131"/>
  <c r="CA3432" i="131"/>
  <c r="CB3423" i="131"/>
  <c r="CO3409" i="131"/>
  <c r="CO3423" i="131"/>
  <c r="CB3409" i="131"/>
  <c r="DB3409" i="131"/>
  <c r="CO3407" i="131"/>
  <c r="CO3421" i="131"/>
  <c r="CB3407" i="131"/>
  <c r="CB3421" i="131"/>
  <c r="DB3407" i="131"/>
  <c r="CB3419" i="131"/>
  <c r="DB3405" i="131"/>
  <c r="CO3405" i="131"/>
  <c r="CO3419" i="131"/>
  <c r="CB3405" i="131"/>
  <c r="CO3403" i="131"/>
  <c r="CO3417" i="131"/>
  <c r="CB3403" i="131"/>
  <c r="CB3417" i="131"/>
  <c r="DB3403" i="131"/>
  <c r="CB3415" i="131"/>
  <c r="CB3401" i="131"/>
  <c r="DB3401" i="131"/>
  <c r="CO3415" i="131"/>
  <c r="CO3401" i="131"/>
  <c r="CU3378" i="131"/>
  <c r="CH3392" i="131"/>
  <c r="CH3378" i="131"/>
  <c r="BU3392" i="131"/>
  <c r="BU3378" i="131"/>
  <c r="CY3375" i="131"/>
  <c r="CL3375" i="131"/>
  <c r="CL3389" i="131"/>
  <c r="BY3375" i="131"/>
  <c r="BY3389" i="131"/>
  <c r="CP3386" i="131"/>
  <c r="CP3372" i="131"/>
  <c r="CC3386" i="131"/>
  <c r="CC3372" i="131"/>
  <c r="DC3372" i="131"/>
  <c r="CI3349" i="131"/>
  <c r="CI3363" i="131"/>
  <c r="BV3349" i="131"/>
  <c r="CV3349" i="131"/>
  <c r="BV3363" i="131"/>
  <c r="CM3360" i="131"/>
  <c r="CM3346" i="131"/>
  <c r="BZ3360" i="131"/>
  <c r="BZ3346" i="131"/>
  <c r="CZ3346" i="131"/>
  <c r="BV3341" i="131"/>
  <c r="CV3341" i="131"/>
  <c r="CI3355" i="131"/>
  <c r="CI3341" i="131"/>
  <c r="BV3355" i="131"/>
  <c r="BS3318" i="131"/>
  <c r="CS3318" i="131"/>
  <c r="CF3332" i="131"/>
  <c r="CF3318" i="131"/>
  <c r="BS3332" i="131"/>
  <c r="CS3316" i="131"/>
  <c r="CF3330" i="131"/>
  <c r="CF3316" i="131"/>
  <c r="BS3330" i="131"/>
  <c r="BS3316" i="131"/>
  <c r="CS3314" i="131"/>
  <c r="CF3328" i="131"/>
  <c r="CF3314" i="131"/>
  <c r="BS3328" i="131"/>
  <c r="BS3314" i="131"/>
  <c r="CS3312" i="131"/>
  <c r="CF3326" i="131"/>
  <c r="CF3312" i="131"/>
  <c r="BS3326" i="131"/>
  <c r="BS3312" i="131"/>
  <c r="BT3303" i="131"/>
  <c r="CG3289" i="131"/>
  <c r="CG3303" i="131"/>
  <c r="BT3289" i="131"/>
  <c r="CT3289" i="131"/>
  <c r="CG3287" i="131"/>
  <c r="CG3301" i="131"/>
  <c r="BT3287" i="131"/>
  <c r="BT3301" i="131"/>
  <c r="CT3287" i="131"/>
  <c r="BT3299" i="131"/>
  <c r="CT3285" i="131"/>
  <c r="CG3285" i="131"/>
  <c r="CG3299" i="131"/>
  <c r="BT3285" i="131"/>
  <c r="CG3283" i="131"/>
  <c r="CG3297" i="131"/>
  <c r="BT3283" i="131"/>
  <c r="BT3297" i="131"/>
  <c r="CT3283" i="131"/>
  <c r="BT3295" i="131"/>
  <c r="BT3281" i="131"/>
  <c r="CT3281" i="131"/>
  <c r="CG3295" i="131"/>
  <c r="CG3281" i="131"/>
  <c r="CL3271" i="131"/>
  <c r="BY3257" i="131"/>
  <c r="BY3271" i="131"/>
  <c r="CY3257" i="131"/>
  <c r="CL3257" i="131"/>
  <c r="CP3268" i="131"/>
  <c r="CP3254" i="131"/>
  <c r="CC3268" i="131"/>
  <c r="CC3254" i="131"/>
  <c r="DC3254" i="131"/>
  <c r="CH3266" i="131"/>
  <c r="CH3252" i="131"/>
  <c r="BU3266" i="131"/>
  <c r="BU3252" i="131"/>
  <c r="CU3252" i="131"/>
  <c r="CZ3228" i="131"/>
  <c r="CM3242" i="131"/>
  <c r="CM3228" i="131"/>
  <c r="BZ3242" i="131"/>
  <c r="BZ3228" i="131"/>
  <c r="BV3223" i="131"/>
  <c r="BV3237" i="131"/>
  <c r="CV3223" i="131"/>
  <c r="CI3223" i="131"/>
  <c r="CI3237" i="131"/>
  <c r="CN3213" i="131"/>
  <c r="CA3213" i="131"/>
  <c r="CN3199" i="131"/>
  <c r="CA3199" i="131"/>
  <c r="DA3199" i="131"/>
  <c r="CA3211" i="131"/>
  <c r="CN3211" i="131"/>
  <c r="CA3197" i="131"/>
  <c r="DA3197" i="131"/>
  <c r="CN3197" i="131"/>
  <c r="DA3195" i="131"/>
  <c r="CN3195" i="131"/>
  <c r="CN3209" i="131"/>
  <c r="CA3195" i="131"/>
  <c r="CA3209" i="131"/>
  <c r="CN3207" i="131"/>
  <c r="CA3193" i="131"/>
  <c r="CA3207" i="131"/>
  <c r="DA3193" i="131"/>
  <c r="CN3193" i="131"/>
  <c r="CA3191" i="131"/>
  <c r="DA3191" i="131"/>
  <c r="CN3205" i="131"/>
  <c r="CN3191" i="131"/>
  <c r="CA3205" i="131"/>
  <c r="DB3168" i="131"/>
  <c r="CO3182" i="131"/>
  <c r="CO3168" i="131"/>
  <c r="CB3182" i="131"/>
  <c r="CB3168" i="131"/>
  <c r="CO3180" i="131"/>
  <c r="CO3166" i="131"/>
  <c r="CB3180" i="131"/>
  <c r="CB3166" i="131"/>
  <c r="DB3166" i="131"/>
  <c r="CO3178" i="131"/>
  <c r="CO3164" i="131"/>
  <c r="CB3178" i="131"/>
  <c r="CB3164" i="131"/>
  <c r="DB3164" i="131"/>
  <c r="CO3176" i="131"/>
  <c r="CO3162" i="131"/>
  <c r="CB3176" i="131"/>
  <c r="CB3162" i="131"/>
  <c r="DB3162" i="131"/>
  <c r="CY3139" i="131"/>
  <c r="BY3153" i="131"/>
  <c r="CL3139" i="131"/>
  <c r="CL3153" i="131"/>
  <c r="BY3139" i="131"/>
  <c r="DC3136" i="131"/>
  <c r="CP3150" i="131"/>
  <c r="CP3136" i="131"/>
  <c r="CC3150" i="131"/>
  <c r="CC3136" i="131"/>
  <c r="CU3134" i="131"/>
  <c r="CH3148" i="131"/>
  <c r="CH3134" i="131"/>
  <c r="BU3148" i="131"/>
  <c r="BU3134" i="131"/>
  <c r="CU3131" i="131"/>
  <c r="CH3145" i="131"/>
  <c r="CH3131" i="131"/>
  <c r="BU3145" i="131"/>
  <c r="BU3131" i="131"/>
  <c r="BZ3121" i="131"/>
  <c r="CZ3107" i="131"/>
  <c r="CM3107" i="131"/>
  <c r="CM3121" i="131"/>
  <c r="BZ3107" i="131"/>
  <c r="BV3116" i="131"/>
  <c r="BV3102" i="131"/>
  <c r="CV3102" i="131"/>
  <c r="CI3116" i="131"/>
  <c r="CI3102" i="131"/>
  <c r="CL3032" i="131"/>
  <c r="CL3018" i="131"/>
  <c r="BY3032" i="131"/>
  <c r="BY3018" i="131"/>
  <c r="CY3018" i="131"/>
  <c r="CP3015" i="131"/>
  <c r="CP3029" i="131"/>
  <c r="CC3015" i="131"/>
  <c r="CC3029" i="131"/>
  <c r="DC3015" i="131"/>
  <c r="BU3013" i="131"/>
  <c r="BU3027" i="131"/>
  <c r="CU3013" i="131"/>
  <c r="CH3013" i="131"/>
  <c r="CH3027" i="131"/>
  <c r="CM3003" i="131"/>
  <c r="BZ2989" i="131"/>
  <c r="CZ2989" i="131"/>
  <c r="BZ3003" i="131"/>
  <c r="CM2989" i="131"/>
  <c r="BV2998" i="131"/>
  <c r="BV2984" i="131"/>
  <c r="CV2984" i="131"/>
  <c r="CI2998" i="131"/>
  <c r="CI2984" i="131"/>
  <c r="CZ2981" i="131"/>
  <c r="CM2995" i="131"/>
  <c r="CM2981" i="131"/>
  <c r="BZ2995" i="131"/>
  <c r="BZ2981" i="131"/>
  <c r="CW2958" i="131"/>
  <c r="CJ2972" i="131"/>
  <c r="CJ2958" i="131"/>
  <c r="BW2972" i="131"/>
  <c r="BW2958" i="131"/>
  <c r="CJ2970" i="131"/>
  <c r="CJ2956" i="131"/>
  <c r="BW2970" i="131"/>
  <c r="BW2956" i="131"/>
  <c r="CW2956" i="131"/>
  <c r="CJ2968" i="131"/>
  <c r="CJ2954" i="131"/>
  <c r="BW2968" i="131"/>
  <c r="BW2954" i="131"/>
  <c r="CW2954" i="131"/>
  <c r="CJ2966" i="131"/>
  <c r="CJ2952" i="131"/>
  <c r="BW2966" i="131"/>
  <c r="BW2952" i="131"/>
  <c r="CW2952" i="131"/>
  <c r="CK2929" i="131"/>
  <c r="CK2943" i="131"/>
  <c r="BX2929" i="131"/>
  <c r="CX2929" i="131"/>
  <c r="BX2943" i="131"/>
  <c r="BX2927" i="131"/>
  <c r="BX2941" i="131"/>
  <c r="CX2927" i="131"/>
  <c r="CK2927" i="131"/>
  <c r="CK2941" i="131"/>
  <c r="CK2925" i="131"/>
  <c r="CK2939" i="131"/>
  <c r="BX2925" i="131"/>
  <c r="BX2939" i="131"/>
  <c r="CX2925" i="131"/>
  <c r="BX2923" i="131"/>
  <c r="BX2937" i="131"/>
  <c r="CX2923" i="131"/>
  <c r="CK2923" i="131"/>
  <c r="CK2937" i="131"/>
  <c r="BX2921" i="131"/>
  <c r="CX2921" i="131"/>
  <c r="CK2935" i="131"/>
  <c r="CK2921" i="131"/>
  <c r="BX2935" i="131"/>
  <c r="CC2897" i="131"/>
  <c r="CC2911" i="131"/>
  <c r="DC2897" i="131"/>
  <c r="CP2897" i="131"/>
  <c r="CP2911" i="131"/>
  <c r="CH2895" i="131"/>
  <c r="CH2909" i="131"/>
  <c r="BU2895" i="131"/>
  <c r="BU2909" i="131"/>
  <c r="CU2895" i="131"/>
  <c r="CL2906" i="131"/>
  <c r="CL2892" i="131"/>
  <c r="BY2906" i="131"/>
  <c r="BY2892" i="131"/>
  <c r="CY2892" i="131"/>
  <c r="BV2880" i="131"/>
  <c r="BV2866" i="131"/>
  <c r="CV2866" i="131"/>
  <c r="CI2880" i="131"/>
  <c r="CI2866" i="131"/>
  <c r="BZ2877" i="131"/>
  <c r="CZ2863" i="131"/>
  <c r="CM2863" i="131"/>
  <c r="CM2877" i="131"/>
  <c r="BZ2863" i="131"/>
  <c r="BV2760" i="131"/>
  <c r="BV2746" i="131"/>
  <c r="CV2746" i="131"/>
  <c r="CI2760" i="131"/>
  <c r="CI2746" i="131"/>
  <c r="CN2731" i="131"/>
  <c r="CA2717" i="131"/>
  <c r="CA2731" i="131"/>
  <c r="DA2717" i="131"/>
  <c r="CN2717" i="131"/>
  <c r="BX2702" i="131"/>
  <c r="BX2688" i="131"/>
  <c r="CX2688" i="131"/>
  <c r="CK2702" i="131"/>
  <c r="CK2688" i="131"/>
  <c r="CH2673" i="131"/>
  <c r="BU2659" i="131"/>
  <c r="CU2659" i="131"/>
  <c r="BU2673" i="131"/>
  <c r="CH2659" i="131"/>
  <c r="CZ2621" i="131"/>
  <c r="CM2635" i="131"/>
  <c r="CM2621" i="131"/>
  <c r="BZ2635" i="131"/>
  <c r="BZ2621" i="131"/>
  <c r="BX2563" i="131"/>
  <c r="BX2577" i="131"/>
  <c r="CX2563" i="131"/>
  <c r="CK2563" i="131"/>
  <c r="CK2577" i="131"/>
  <c r="CL2546" i="131"/>
  <c r="CL2532" i="131"/>
  <c r="BY2546" i="131"/>
  <c r="BY2532" i="131"/>
  <c r="CY2532" i="131"/>
  <c r="CF2479" i="131"/>
  <c r="CF2493" i="131"/>
  <c r="BS2479" i="131"/>
  <c r="CS2479" i="131"/>
  <c r="BS2493" i="131"/>
  <c r="CJ2485" i="131"/>
  <c r="BW2485" i="131"/>
  <c r="CJ2471" i="131"/>
  <c r="BW2471" i="131"/>
  <c r="CW2471" i="131"/>
  <c r="BX2456" i="131"/>
  <c r="BX2442" i="131"/>
  <c r="CX2442" i="131"/>
  <c r="CK2456" i="131"/>
  <c r="CK2442" i="131"/>
  <c r="BX2340" i="131"/>
  <c r="BX2326" i="131"/>
  <c r="CX2326" i="131"/>
  <c r="CK2340" i="131"/>
  <c r="CK2326" i="131"/>
  <c r="CU2296" i="131"/>
  <c r="CH2310" i="131"/>
  <c r="CH2296" i="131"/>
  <c r="BU2310" i="131"/>
  <c r="BU2296" i="131"/>
  <c r="BV2278" i="131"/>
  <c r="BV2264" i="131"/>
  <c r="CV2264" i="131"/>
  <c r="CI2278" i="131"/>
  <c r="CI2264" i="131"/>
  <c r="CJ2248" i="131"/>
  <c r="CJ2234" i="131"/>
  <c r="BW2248" i="131"/>
  <c r="BW2234" i="131"/>
  <c r="CW2234" i="131"/>
  <c r="CK2205" i="131"/>
  <c r="CK2219" i="131"/>
  <c r="BX2205" i="131"/>
  <c r="BX2219" i="131"/>
  <c r="CX2205" i="131"/>
  <c r="CF2491" i="131"/>
  <c r="BS2477" i="131"/>
  <c r="BS2491" i="131"/>
  <c r="CS2477" i="131"/>
  <c r="CF2477" i="131"/>
  <c r="CT2448" i="131"/>
  <c r="CG2462" i="131"/>
  <c r="CG2448" i="131"/>
  <c r="BT2462" i="131"/>
  <c r="BT2448" i="131"/>
  <c r="BU2418" i="131"/>
  <c r="CU2418" i="131"/>
  <c r="CH2432" i="131"/>
  <c r="CH2418" i="131"/>
  <c r="BU2432" i="131"/>
  <c r="CI2388" i="131"/>
  <c r="BV2402" i="131"/>
  <c r="BV2388" i="131"/>
  <c r="CV2388" i="131"/>
  <c r="CI2402" i="131"/>
  <c r="CT2328" i="131"/>
  <c r="CG2342" i="131"/>
  <c r="CG2328" i="131"/>
  <c r="BT2342" i="131"/>
  <c r="BT2328" i="131"/>
  <c r="CH2313" i="131"/>
  <c r="BU2299" i="131"/>
  <c r="CU2299" i="131"/>
  <c r="BU2313" i="131"/>
  <c r="CH2299" i="131"/>
  <c r="CU2291" i="131"/>
  <c r="CH2305" i="131"/>
  <c r="CH2291" i="131"/>
  <c r="BU2305" i="131"/>
  <c r="BU2291" i="131"/>
  <c r="CJ2253" i="131"/>
  <c r="BW2239" i="131"/>
  <c r="CW2239" i="131"/>
  <c r="BW2253" i="131"/>
  <c r="CJ2239" i="131"/>
  <c r="CJ2245" i="131"/>
  <c r="CJ2231" i="131"/>
  <c r="BW2245" i="131"/>
  <c r="BW2231" i="131"/>
  <c r="CW2231" i="131"/>
  <c r="CG2216" i="131"/>
  <c r="CG2202" i="131"/>
  <c r="BT2216" i="131"/>
  <c r="BT2202" i="131"/>
  <c r="CT2202" i="131"/>
  <c r="BX2458" i="131"/>
  <c r="BX2444" i="131"/>
  <c r="CX2444" i="131"/>
  <c r="CK2458" i="131"/>
  <c r="CK2444" i="131"/>
  <c r="CU2414" i="131"/>
  <c r="CH2428" i="131"/>
  <c r="CH2414" i="131"/>
  <c r="BU2428" i="131"/>
  <c r="BU2414" i="131"/>
  <c r="BV2398" i="131"/>
  <c r="BV2384" i="131"/>
  <c r="CV2384" i="131"/>
  <c r="CI2398" i="131"/>
  <c r="CI2384" i="131"/>
  <c r="CJ2369" i="131"/>
  <c r="BW2355" i="131"/>
  <c r="BW2369" i="131"/>
  <c r="CW2355" i="131"/>
  <c r="CJ2355" i="131"/>
  <c r="CL2310" i="131"/>
  <c r="CL2296" i="131"/>
  <c r="BY2310" i="131"/>
  <c r="BY2296" i="131"/>
  <c r="CY2296" i="131"/>
  <c r="CZ2264" i="131"/>
  <c r="CM2278" i="131"/>
  <c r="CM2264" i="131"/>
  <c r="BZ2278" i="131"/>
  <c r="BZ2264" i="131"/>
  <c r="CJ2490" i="131"/>
  <c r="BW2490" i="131"/>
  <c r="CJ2476" i="131"/>
  <c r="BW2476" i="131"/>
  <c r="CW2476" i="131"/>
  <c r="CO2447" i="131"/>
  <c r="CO2461" i="131"/>
  <c r="CB2447" i="131"/>
  <c r="CB2461" i="131"/>
  <c r="DB2447" i="131"/>
  <c r="CL2432" i="131"/>
  <c r="CL2418" i="131"/>
  <c r="BY2432" i="131"/>
  <c r="BY2418" i="131"/>
  <c r="CY2418" i="131"/>
  <c r="BZ2401" i="131"/>
  <c r="CZ2387" i="131"/>
  <c r="CM2387" i="131"/>
  <c r="CM2401" i="131"/>
  <c r="BZ2387" i="131"/>
  <c r="BX2327" i="131"/>
  <c r="BX2341" i="131"/>
  <c r="CX2327" i="131"/>
  <c r="CK2327" i="131"/>
  <c r="CK2341" i="131"/>
  <c r="CL2297" i="131"/>
  <c r="CL2311" i="131"/>
  <c r="BY2297" i="131"/>
  <c r="BY2311" i="131"/>
  <c r="CY2297" i="131"/>
  <c r="BS2248" i="131"/>
  <c r="BS2234" i="131"/>
  <c r="CS2234" i="131"/>
  <c r="CF2248" i="131"/>
  <c r="CF2234" i="131"/>
  <c r="CB2205" i="131"/>
  <c r="CB2219" i="131"/>
  <c r="DB2205" i="131"/>
  <c r="CO2205" i="131"/>
  <c r="CO2219" i="131"/>
  <c r="CH2175" i="131"/>
  <c r="CH2189" i="131"/>
  <c r="BU2175" i="131"/>
  <c r="BU2189" i="131"/>
  <c r="CU2175" i="131"/>
  <c r="BV2158" i="131"/>
  <c r="BV2144" i="131"/>
  <c r="CV2144" i="131"/>
  <c r="CI2158" i="131"/>
  <c r="CI2144" i="131"/>
  <c r="CO2100" i="131"/>
  <c r="CO2086" i="131"/>
  <c r="CB2100" i="131"/>
  <c r="CB2086" i="131"/>
  <c r="DB2086" i="131"/>
  <c r="BU2178" i="131"/>
  <c r="CU2178" i="131"/>
  <c r="CH2192" i="131"/>
  <c r="CH2178" i="131"/>
  <c r="BU2192" i="131"/>
  <c r="CS2115" i="131"/>
  <c r="CF2115" i="131"/>
  <c r="CF2129" i="131"/>
  <c r="BS2115" i="131"/>
  <c r="BS2129" i="131"/>
  <c r="CG2100" i="131"/>
  <c r="CG2086" i="131"/>
  <c r="BT2100" i="131"/>
  <c r="BT2086" i="131"/>
  <c r="CT2086" i="131"/>
  <c r="CY2179" i="131"/>
  <c r="BY2193" i="131"/>
  <c r="CL2179" i="131"/>
  <c r="CL2193" i="131"/>
  <c r="BY2179" i="131"/>
  <c r="CJ2128" i="131"/>
  <c r="CJ2114" i="131"/>
  <c r="BW2128" i="131"/>
  <c r="BW2114" i="131"/>
  <c r="CW2114" i="131"/>
  <c r="BT2085" i="131"/>
  <c r="BT2099" i="131"/>
  <c r="CT2085" i="131"/>
  <c r="CG2085" i="131"/>
  <c r="CG2099" i="131"/>
  <c r="CC2178" i="131"/>
  <c r="DC2178" i="131"/>
  <c r="CP2192" i="131"/>
  <c r="CP2178" i="131"/>
  <c r="CC2192" i="131"/>
  <c r="CF2118" i="131"/>
  <c r="BS2132" i="131"/>
  <c r="BS2118" i="131"/>
  <c r="CS2118" i="131"/>
  <c r="CF2132" i="131"/>
  <c r="CT2089" i="131"/>
  <c r="BT2103" i="131"/>
  <c r="CG2089" i="131"/>
  <c r="CG2103" i="131"/>
  <c r="BT2089" i="131"/>
  <c r="CO2081" i="131"/>
  <c r="CB2095" i="131"/>
  <c r="CB2081" i="131"/>
  <c r="DB2081" i="131"/>
  <c r="CO2095" i="131"/>
  <c r="CO1485" i="131"/>
  <c r="CP1454" i="131"/>
  <c r="CI1442" i="131"/>
  <c r="CJ1413" i="131"/>
  <c r="CK1381" i="131"/>
  <c r="CG1364" i="131"/>
  <c r="CY1338" i="131"/>
  <c r="BU1351" i="131"/>
  <c r="CH1332" i="131"/>
  <c r="CI1302" i="131"/>
  <c r="CA1291" i="131"/>
  <c r="CK1248" i="131"/>
  <c r="CK1242" i="131"/>
  <c r="CC1214" i="131"/>
  <c r="CH1226" i="131"/>
  <c r="CI1198" i="131"/>
  <c r="DA1157" i="131"/>
  <c r="BX1142" i="131"/>
  <c r="CK1140" i="131"/>
  <c r="CY1094" i="131"/>
  <c r="BZ1081" i="131"/>
  <c r="BZ1065" i="131"/>
  <c r="CA1037" i="131"/>
  <c r="CJ1046" i="131"/>
  <c r="CO1006" i="131"/>
  <c r="CX1003" i="131"/>
  <c r="CC992" i="131"/>
  <c r="BY974" i="131"/>
  <c r="CM949" i="131"/>
  <c r="CM955" i="131"/>
  <c r="DA916" i="131"/>
  <c r="CJ928" i="131"/>
  <c r="CO888" i="131"/>
  <c r="CY854" i="131"/>
  <c r="CL851" i="131"/>
  <c r="BZ839" i="131"/>
  <c r="CW797" i="131"/>
  <c r="BW792" i="131"/>
  <c r="CJ805" i="131"/>
  <c r="CP751" i="131"/>
  <c r="BY746" i="131"/>
  <c r="CV704" i="131"/>
  <c r="BZ702" i="131"/>
  <c r="CF675" i="131"/>
  <c r="BW673" i="131"/>
  <c r="CB643" i="131"/>
  <c r="CP633" i="131"/>
  <c r="CP626" i="131"/>
  <c r="BZ600" i="131"/>
  <c r="CX527" i="131"/>
  <c r="BX522" i="131"/>
  <c r="CY495" i="131"/>
  <c r="BV467" i="131"/>
  <c r="DA436" i="131"/>
  <c r="CF434" i="131"/>
  <c r="CK420" i="131"/>
  <c r="CT404" i="131"/>
  <c r="CC379" i="131"/>
  <c r="CC385" i="131"/>
  <c r="DM385" i="131" s="1"/>
  <c r="CI362" i="131"/>
  <c r="CN333" i="131"/>
  <c r="CW316" i="131"/>
  <c r="CF312" i="131"/>
  <c r="CB281" i="131"/>
  <c r="CY257" i="131"/>
  <c r="CP265" i="131"/>
  <c r="CI243" i="131"/>
  <c r="CN198" i="131"/>
  <c r="CF205" i="131"/>
  <c r="BX183" i="131"/>
  <c r="BT179" i="131"/>
  <c r="CK163" i="131"/>
  <c r="CP153" i="131"/>
  <c r="CH134" i="131"/>
  <c r="CC132" i="131"/>
  <c r="BV106" i="131"/>
  <c r="BW75" i="131"/>
  <c r="CO1495" i="131"/>
  <c r="BY1472" i="131"/>
  <c r="CL1468" i="131"/>
  <c r="BY1465" i="131"/>
  <c r="BZ1440" i="131"/>
  <c r="BW1398" i="131"/>
  <c r="CA1411" i="131"/>
  <c r="CO1383" i="131"/>
  <c r="BX1363" i="131"/>
  <c r="CP1336" i="131"/>
  <c r="DV1333" i="131" s="1"/>
  <c r="CJ1291" i="131"/>
  <c r="CB1248" i="131"/>
  <c r="CO1247" i="131"/>
  <c r="BT1241" i="131"/>
  <c r="CL1216" i="131"/>
  <c r="CH1228" i="131"/>
  <c r="BZ1203" i="131"/>
  <c r="CN1165" i="131"/>
  <c r="DB1126" i="131"/>
  <c r="DB1121" i="131"/>
  <c r="CH1092" i="131"/>
  <c r="CJ1036" i="131"/>
  <c r="BW1049" i="131"/>
  <c r="CK1002" i="131"/>
  <c r="CG1015" i="131"/>
  <c r="CY975" i="131"/>
  <c r="BZ945" i="131"/>
  <c r="DA917" i="131"/>
  <c r="CJ929" i="131"/>
  <c r="CB903" i="131"/>
  <c r="BX899" i="131"/>
  <c r="CL858" i="131"/>
  <c r="CP853" i="131"/>
  <c r="BZ826" i="131"/>
  <c r="BW810" i="131"/>
  <c r="CT769" i="131"/>
  <c r="DB765" i="131"/>
  <c r="CT763" i="131"/>
  <c r="BY736" i="131"/>
  <c r="CM715" i="131"/>
  <c r="DA674" i="131"/>
  <c r="CF687" i="131"/>
  <c r="CX641" i="131"/>
  <c r="CP614" i="131"/>
  <c r="BU612" i="131"/>
  <c r="CA558" i="131"/>
  <c r="CF557" i="131"/>
  <c r="CA566" i="131"/>
  <c r="BT542" i="131"/>
  <c r="BX537" i="131"/>
  <c r="BX535" i="131"/>
  <c r="DC492" i="131"/>
  <c r="CV466" i="131"/>
  <c r="BZ462" i="131"/>
  <c r="CO422" i="131"/>
  <c r="BT403" i="131"/>
  <c r="CL392" i="131"/>
  <c r="BY373" i="131"/>
  <c r="CS315" i="131"/>
  <c r="CG289" i="131"/>
  <c r="CO300" i="131"/>
  <c r="CC271" i="131"/>
  <c r="CI228" i="131"/>
  <c r="BS198" i="131"/>
  <c r="BS207" i="131"/>
  <c r="CN191" i="131"/>
  <c r="CO164" i="131"/>
  <c r="BY137" i="131"/>
  <c r="CC134" i="131"/>
  <c r="BV107" i="131"/>
  <c r="CA77" i="131"/>
  <c r="BS1645" i="131"/>
  <c r="BV1425" i="131"/>
  <c r="CW1395" i="131"/>
  <c r="CA1405" i="131"/>
  <c r="BT1383" i="131"/>
  <c r="BX1379" i="131"/>
  <c r="CP1353" i="131"/>
  <c r="CP1332" i="131"/>
  <c r="BZ1317" i="131"/>
  <c r="BW1293" i="131"/>
  <c r="BS1289" i="131"/>
  <c r="BS1273" i="131"/>
  <c r="DC1215" i="131"/>
  <c r="EE1213" i="131" s="1"/>
  <c r="CL1227" i="131"/>
  <c r="BZ1186" i="131"/>
  <c r="BV1181" i="131"/>
  <c r="BW1153" i="131"/>
  <c r="DB1128" i="131"/>
  <c r="BX1141" i="131"/>
  <c r="BY1111" i="131"/>
  <c r="CP1095" i="131"/>
  <c r="CY1091" i="131"/>
  <c r="BS1039" i="131"/>
  <c r="BW1048" i="131"/>
  <c r="CS1031" i="131"/>
  <c r="CK1008" i="131"/>
  <c r="CK1005" i="131"/>
  <c r="CC972" i="131"/>
  <c r="CI963" i="131"/>
  <c r="CW917" i="131"/>
  <c r="BT886" i="131"/>
  <c r="CG898" i="131"/>
  <c r="CK895" i="131"/>
  <c r="CM841" i="131"/>
  <c r="BV839" i="131"/>
  <c r="CA796" i="131"/>
  <c r="CO782" i="131"/>
  <c r="BT764" i="131"/>
  <c r="DC738" i="131"/>
  <c r="CH751" i="131"/>
  <c r="CI709" i="131"/>
  <c r="CV703" i="131"/>
  <c r="CN691" i="131"/>
  <c r="DA671" i="131"/>
  <c r="BT648" i="131"/>
  <c r="CK645" i="131"/>
  <c r="BY631" i="131"/>
  <c r="CL616" i="131"/>
  <c r="CP611" i="131"/>
  <c r="DV611" i="131" s="1"/>
  <c r="BV596" i="131"/>
  <c r="CJ571" i="131"/>
  <c r="CJ568" i="131"/>
  <c r="CY499" i="131"/>
  <c r="CY494" i="131"/>
  <c r="BV483" i="131"/>
  <c r="BV477" i="131"/>
  <c r="BW435" i="131"/>
  <c r="CO409" i="131"/>
  <c r="CO419" i="131"/>
  <c r="DC375" i="131"/>
  <c r="BV347" i="131"/>
  <c r="BW332" i="131"/>
  <c r="CA311" i="131"/>
  <c r="CB288" i="131"/>
  <c r="BT285" i="131"/>
  <c r="BY272" i="131"/>
  <c r="CC256" i="131"/>
  <c r="CH266" i="131"/>
  <c r="BS210" i="131"/>
  <c r="CJ192" i="131"/>
  <c r="BT169" i="131"/>
  <c r="CG163" i="131"/>
  <c r="CK161" i="131"/>
  <c r="CH135" i="131"/>
  <c r="BY131" i="131"/>
  <c r="BZ122" i="131"/>
  <c r="CC2072" i="131"/>
  <c r="CL2058" i="131"/>
  <c r="CP2057" i="131"/>
  <c r="CP2056" i="131"/>
  <c r="BU2056" i="131"/>
  <c r="CP2069" i="131"/>
  <c r="DC2054" i="131"/>
  <c r="CH2054" i="131"/>
  <c r="CY2053" i="131"/>
  <c r="BU2067" i="131"/>
  <c r="BY2052" i="131"/>
  <c r="CU2052" i="131"/>
  <c r="BY2051" i="131"/>
  <c r="CZ2025" i="131"/>
  <c r="CV2025" i="131"/>
  <c r="CI2038" i="131"/>
  <c r="CM2022" i="131"/>
  <c r="BW2013" i="131"/>
  <c r="CF1999" i="131"/>
  <c r="CJ1998" i="131"/>
  <c r="CN1997" i="131"/>
  <c r="CJ1997" i="131"/>
  <c r="CN2010" i="131"/>
  <c r="CJ2010" i="131"/>
  <c r="CN2009" i="131"/>
  <c r="CA1994" i="131"/>
  <c r="CF2008" i="131"/>
  <c r="CN2007" i="131"/>
  <c r="BS2007" i="131"/>
  <c r="BS1992" i="131"/>
  <c r="BW1991" i="131"/>
  <c r="BX1969" i="131"/>
  <c r="CB1968" i="131"/>
  <c r="BX1968" i="131"/>
  <c r="CB1981" i="131"/>
  <c r="BX1967" i="131"/>
  <c r="CB1980" i="131"/>
  <c r="CT1966" i="131"/>
  <c r="CG1965" i="131"/>
  <c r="CO1978" i="131"/>
  <c r="BT1978" i="131"/>
  <c r="CK1977" i="131"/>
  <c r="CG1977" i="131"/>
  <c r="CK1976" i="131"/>
  <c r="CP1939" i="131"/>
  <c r="BY1953" i="131"/>
  <c r="CP1938" i="131"/>
  <c r="DV1934" i="131" s="1"/>
  <c r="DC1937" i="131"/>
  <c r="CH1951" i="131"/>
  <c r="CP1950" i="131"/>
  <c r="DV1947" i="131" s="1"/>
  <c r="BU1950" i="131"/>
  <c r="CP1935" i="131"/>
  <c r="DV1933" i="131" s="1"/>
  <c r="BU1935" i="131"/>
  <c r="CY1934" i="131"/>
  <c r="CH1948" i="131"/>
  <c r="BY1947" i="131"/>
  <c r="BU1933" i="131"/>
  <c r="BY1946" i="131"/>
  <c r="CC1931" i="131"/>
  <c r="BY1945" i="131"/>
  <c r="BZ1923" i="131"/>
  <c r="BV1908" i="131"/>
  <c r="CV1907" i="131"/>
  <c r="CM1920" i="131"/>
  <c r="BZ1919" i="131"/>
  <c r="BV1919" i="131"/>
  <c r="CV1904" i="131"/>
  <c r="CV1903" i="131"/>
  <c r="CM1916" i="131"/>
  <c r="BZ1915" i="131"/>
  <c r="CW1879" i="131"/>
  <c r="CN1892" i="131"/>
  <c r="CJ1892" i="131"/>
  <c r="DA1877" i="131"/>
  <c r="CW1877" i="131"/>
  <c r="DA1876" i="131"/>
  <c r="CF1890" i="131"/>
  <c r="CN1875" i="131"/>
  <c r="BS1889" i="131"/>
  <c r="BW1873" i="131"/>
  <c r="BS1873" i="131"/>
  <c r="BW1872" i="131"/>
  <c r="BS1886" i="131"/>
  <c r="BW1885" i="131"/>
  <c r="CB1849" i="131"/>
  <c r="CB1862" i="131"/>
  <c r="CB1847" i="131"/>
  <c r="BT1861" i="131"/>
  <c r="CO1846" i="131"/>
  <c r="BT1846" i="131"/>
  <c r="CB1845" i="131"/>
  <c r="CT1845" i="131"/>
  <c r="CG1844" i="131"/>
  <c r="CK1857" i="131"/>
  <c r="CG1843" i="131"/>
  <c r="CX1842" i="131"/>
  <c r="CX1841" i="131"/>
  <c r="CC1833" i="131"/>
  <c r="CP1832" i="131"/>
  <c r="CH1818" i="131"/>
  <c r="CC1831" i="131"/>
  <c r="DM1828" i="131" s="1"/>
  <c r="CH1817" i="131"/>
  <c r="DC1816" i="131"/>
  <c r="CL1829" i="131"/>
  <c r="CH1829" i="131"/>
  <c r="BY1814" i="131"/>
  <c r="BY1813" i="131"/>
  <c r="CC1812" i="131"/>
  <c r="DM1811" i="131" s="1"/>
  <c r="CL1812" i="131"/>
  <c r="CC1825" i="131"/>
  <c r="CL1811" i="131"/>
  <c r="CZ1789" i="131"/>
  <c r="BV1802" i="131"/>
  <c r="CV1787" i="131"/>
  <c r="CZ1786" i="131"/>
  <c r="BZ1785" i="131"/>
  <c r="BZ1798" i="131"/>
  <c r="CV1783" i="131"/>
  <c r="CN1759" i="131"/>
  <c r="BW1759" i="131"/>
  <c r="DA1758" i="131"/>
  <c r="CA1771" i="131"/>
  <c r="CS1757" i="131"/>
  <c r="CN1756" i="131"/>
  <c r="CF1756" i="131"/>
  <c r="DA1755" i="131"/>
  <c r="BS1769" i="131"/>
  <c r="BW1754" i="131"/>
  <c r="CF1768" i="131"/>
  <c r="CJ1767" i="131"/>
  <c r="CF1767" i="131"/>
  <c r="DQ1766" i="131" s="1"/>
  <c r="BW1766" i="131"/>
  <c r="CN1765" i="131"/>
  <c r="CJ1751" i="131"/>
  <c r="CB1743" i="131"/>
  <c r="CK1743" i="131"/>
  <c r="CO1742" i="131"/>
  <c r="CT1728" i="131"/>
  <c r="CO1741" i="131"/>
  <c r="BT1741" i="131"/>
  <c r="CO1740" i="131"/>
  <c r="BT1740" i="131"/>
  <c r="CX1725" i="131"/>
  <c r="BT1739" i="131"/>
  <c r="BX1738" i="131"/>
  <c r="CG1738" i="131"/>
  <c r="CX1723" i="131"/>
  <c r="DB1722" i="131"/>
  <c r="CK1736" i="131"/>
  <c r="DB1721" i="131"/>
  <c r="DC1699" i="131"/>
  <c r="CH1699" i="131"/>
  <c r="DC1698" i="131"/>
  <c r="EE1694" i="131" s="1"/>
  <c r="CH1698" i="131"/>
  <c r="CC1711" i="131"/>
  <c r="CH1697" i="131"/>
  <c r="CL1696" i="131"/>
  <c r="CH1710" i="131"/>
  <c r="CL1709" i="131"/>
  <c r="CH1695" i="131"/>
  <c r="CY1694" i="131"/>
  <c r="CC1693" i="131"/>
  <c r="CL1707" i="131"/>
  <c r="CC1706" i="131"/>
  <c r="DM1705" i="131" s="1"/>
  <c r="CP1691" i="131"/>
  <c r="BU1691" i="131"/>
  <c r="BZ1669" i="131"/>
  <c r="BZ1682" i="131"/>
  <c r="BV1681" i="131"/>
  <c r="CI1666" i="131"/>
  <c r="BZ1664" i="131"/>
  <c r="BV1678" i="131"/>
  <c r="BV1677" i="131"/>
  <c r="CI1662" i="131"/>
  <c r="CM1661" i="131"/>
  <c r="DA1639" i="131"/>
  <c r="CW1639" i="131"/>
  <c r="DA1638" i="131"/>
  <c r="CF1638" i="131"/>
  <c r="CA1651" i="131"/>
  <c r="CF1637" i="131"/>
  <c r="CA1650" i="131"/>
  <c r="CS1636" i="131"/>
  <c r="CJ1649" i="131"/>
  <c r="CF1649" i="131"/>
  <c r="BW1634" i="131"/>
  <c r="BS1648" i="131"/>
  <c r="BW1633" i="131"/>
  <c r="CN1632" i="131"/>
  <c r="CJ1632" i="131"/>
  <c r="CN1631" i="131"/>
  <c r="CX1609" i="131"/>
  <c r="DB1608" i="131"/>
  <c r="CX1608" i="131"/>
  <c r="CB1621" i="131"/>
  <c r="BX1607" i="131"/>
  <c r="CB1620" i="131"/>
  <c r="CB1619" i="131"/>
  <c r="CG1605" i="131"/>
  <c r="BT1618" i="131"/>
  <c r="CK1617" i="131"/>
  <c r="CG1617" i="131"/>
  <c r="BX1616" i="131"/>
  <c r="CG1616" i="131"/>
  <c r="CK1601" i="131"/>
  <c r="CP1579" i="131"/>
  <c r="CL1579" i="131"/>
  <c r="CP1578" i="131"/>
  <c r="CP1577" i="131"/>
  <c r="DV1574" i="131" s="1"/>
  <c r="CP1590" i="131"/>
  <c r="DV1587" i="131" s="1"/>
  <c r="BU1590" i="131"/>
  <c r="CP1575" i="131"/>
  <c r="DV1573" i="131" s="1"/>
  <c r="BU1575" i="131"/>
  <c r="CL1574" i="131"/>
  <c r="CH1588" i="131"/>
  <c r="BY1587" i="131"/>
  <c r="CY1572" i="131"/>
  <c r="CC1571" i="131"/>
  <c r="BZ1563" i="131"/>
  <c r="CI1549" i="131"/>
  <c r="BV1548" i="131"/>
  <c r="CI1547" i="131"/>
  <c r="CM1546" i="131"/>
  <c r="CZ1545" i="131"/>
  <c r="CV1544" i="131"/>
  <c r="CI1543" i="131"/>
  <c r="BZ1541" i="131"/>
  <c r="CJ1519" i="131"/>
  <c r="CN1518" i="131"/>
  <c r="CJ1532" i="131"/>
  <c r="CN1517" i="131"/>
  <c r="CJ1517" i="131"/>
  <c r="DA1516" i="131"/>
  <c r="CF1516" i="131"/>
  <c r="CN1529" i="131"/>
  <c r="BS1529" i="131"/>
  <c r="CA1528" i="131"/>
  <c r="CS1514" i="131"/>
  <c r="BS1527" i="131"/>
  <c r="BW1512" i="131"/>
  <c r="BW1511" i="131"/>
  <c r="CB1489" i="131"/>
  <c r="CB1488" i="131"/>
  <c r="BX1488" i="131"/>
  <c r="CB1487" i="131"/>
  <c r="CT1487" i="131"/>
  <c r="CO1486" i="131"/>
  <c r="CG1485" i="131"/>
  <c r="CO1498" i="131"/>
  <c r="CB1483" i="131"/>
  <c r="CT1483" i="131"/>
  <c r="CT1481" i="131"/>
  <c r="BU1458" i="131"/>
  <c r="BU1455" i="131"/>
  <c r="CC1451" i="131"/>
  <c r="CI1443" i="131"/>
  <c r="CN1412" i="131"/>
  <c r="BS1410" i="131"/>
  <c r="CT1365" i="131"/>
  <c r="CG1375" i="131"/>
  <c r="CL1351" i="131"/>
  <c r="CL1345" i="131"/>
  <c r="CZ1308" i="131"/>
  <c r="BV1317" i="131"/>
  <c r="CA1272" i="131"/>
  <c r="CB1244" i="131"/>
  <c r="CP1233" i="131"/>
  <c r="CH1213" i="131"/>
  <c r="CZ1184" i="131"/>
  <c r="BT1141" i="131"/>
  <c r="BT1125" i="131"/>
  <c r="BU1095" i="131"/>
  <c r="CZ1064" i="131"/>
  <c r="CF1052" i="131"/>
  <c r="CG1003" i="131"/>
  <c r="CC989" i="131"/>
  <c r="CL973" i="131"/>
  <c r="BV957" i="131"/>
  <c r="CI941" i="131"/>
  <c r="CS912" i="131"/>
  <c r="BT889" i="131"/>
  <c r="CB898" i="131"/>
  <c r="BY869" i="131"/>
  <c r="BZ843" i="131"/>
  <c r="CI841" i="131"/>
  <c r="BS796" i="131"/>
  <c r="CW794" i="131"/>
  <c r="DB769" i="131"/>
  <c r="BX765" i="131"/>
  <c r="DB763" i="131"/>
  <c r="CC735" i="131"/>
  <c r="CH747" i="131"/>
  <c r="CA679" i="131"/>
  <c r="BW691" i="131"/>
  <c r="BS672" i="131"/>
  <c r="BX663" i="131"/>
  <c r="CG642" i="131"/>
  <c r="CH616" i="131"/>
  <c r="CL613" i="131"/>
  <c r="CM598" i="131"/>
  <c r="DA555" i="131"/>
  <c r="CB524" i="131"/>
  <c r="CG536" i="131"/>
  <c r="CP507" i="131"/>
  <c r="CZ463" i="131"/>
  <c r="BW436" i="131"/>
  <c r="CN434" i="131"/>
  <c r="CB417" i="131"/>
  <c r="BU391" i="131"/>
  <c r="CY371" i="131"/>
  <c r="CM363" i="131"/>
  <c r="BV342" i="131"/>
  <c r="CP259" i="131"/>
  <c r="CP268" i="131"/>
  <c r="CY251" i="131"/>
  <c r="CB166" i="131"/>
  <c r="BY139" i="131"/>
  <c r="CL147" i="131"/>
  <c r="CZ105" i="131"/>
  <c r="CM115" i="131"/>
  <c r="CW71" i="131"/>
  <c r="CP1458" i="131"/>
  <c r="CP1455" i="131"/>
  <c r="CY1452" i="131"/>
  <c r="BS1413" i="131"/>
  <c r="CJ1394" i="131"/>
  <c r="BX1383" i="131"/>
  <c r="CO1380" i="131"/>
  <c r="CP1352" i="131"/>
  <c r="CC1333" i="131"/>
  <c r="BV1307" i="131"/>
  <c r="BW1286" i="131"/>
  <c r="CT1248" i="131"/>
  <c r="CG1246" i="131"/>
  <c r="BU1218" i="131"/>
  <c r="CP1213" i="131"/>
  <c r="CJ1172" i="131"/>
  <c r="CN1168" i="131"/>
  <c r="BX1125" i="131"/>
  <c r="CG1135" i="131"/>
  <c r="DC1098" i="131"/>
  <c r="CN1036" i="131"/>
  <c r="CX1009" i="131"/>
  <c r="BX1004" i="131"/>
  <c r="BY992" i="131"/>
  <c r="CC990" i="131"/>
  <c r="CP985" i="131"/>
  <c r="CM957" i="131"/>
  <c r="CJ930" i="131"/>
  <c r="CJ913" i="131"/>
  <c r="CP873" i="131"/>
  <c r="CM835" i="131"/>
  <c r="CS797" i="131"/>
  <c r="BT775" i="131"/>
  <c r="CP739" i="131"/>
  <c r="CU734" i="131"/>
  <c r="CM721" i="131"/>
  <c r="BW693" i="131"/>
  <c r="CA673" i="131"/>
  <c r="CK644" i="131"/>
  <c r="BX642" i="131"/>
  <c r="CP630" i="131"/>
  <c r="CH627" i="131"/>
  <c r="BZ585" i="131"/>
  <c r="CJ559" i="131"/>
  <c r="CF554" i="131"/>
  <c r="DA551" i="131"/>
  <c r="CO543" i="131"/>
  <c r="CG524" i="131"/>
  <c r="BT521" i="131"/>
  <c r="CL512" i="131"/>
  <c r="BY492" i="131"/>
  <c r="BS450" i="131"/>
  <c r="CG419" i="131"/>
  <c r="BY377" i="131"/>
  <c r="CU375" i="131"/>
  <c r="BZ355" i="131"/>
  <c r="CF318" i="131"/>
  <c r="CN315" i="131"/>
  <c r="BX287" i="131"/>
  <c r="CO297" i="131"/>
  <c r="BX295" i="131"/>
  <c r="CP266" i="131"/>
  <c r="CI240" i="131"/>
  <c r="BW199" i="131"/>
  <c r="DA193" i="131"/>
  <c r="CB169" i="131"/>
  <c r="CB179" i="131"/>
  <c r="CP135" i="131"/>
  <c r="BZ123" i="131"/>
  <c r="CI101" i="131"/>
  <c r="CA76" i="131"/>
  <c r="BS75" i="131"/>
  <c r="CA71" i="131"/>
  <c r="CY1459" i="131"/>
  <c r="CJ1406" i="131"/>
  <c r="DB1365" i="131"/>
  <c r="BX1361" i="131"/>
  <c r="DC1337" i="131"/>
  <c r="CH1347" i="131"/>
  <c r="DC1331" i="131"/>
  <c r="CA1276" i="131"/>
  <c r="CG1245" i="131"/>
  <c r="CO1256" i="131"/>
  <c r="BU1215" i="131"/>
  <c r="BZ1201" i="131"/>
  <c r="BZ1185" i="131"/>
  <c r="CF1172" i="131"/>
  <c r="DA1153" i="131"/>
  <c r="CT1126" i="131"/>
  <c r="CK1138" i="131"/>
  <c r="BU1113" i="131"/>
  <c r="BY1109" i="131"/>
  <c r="CB1009" i="131"/>
  <c r="CB1016" i="131"/>
  <c r="CU976" i="131"/>
  <c r="CV946" i="131"/>
  <c r="CI942" i="131"/>
  <c r="CN915" i="131"/>
  <c r="BX887" i="131"/>
  <c r="BU873" i="131"/>
  <c r="BU857" i="131"/>
  <c r="CS799" i="131"/>
  <c r="CB764" i="131"/>
  <c r="CO776" i="131"/>
  <c r="BY737" i="131"/>
  <c r="CC748" i="131"/>
  <c r="CZ708" i="131"/>
  <c r="CW675" i="131"/>
  <c r="CK661" i="131"/>
  <c r="BT655" i="131"/>
  <c r="CP618" i="131"/>
  <c r="BY625" i="131"/>
  <c r="CM597" i="131"/>
  <c r="BS573" i="131"/>
  <c r="CO526" i="131"/>
  <c r="CH512" i="131"/>
  <c r="CC496" i="131"/>
  <c r="CP491" i="131"/>
  <c r="BV476" i="131"/>
  <c r="DA437" i="131"/>
  <c r="CJ448" i="131"/>
  <c r="CB420" i="131"/>
  <c r="BX418" i="131"/>
  <c r="CC391" i="131"/>
  <c r="CY374" i="131"/>
  <c r="BU372" i="131"/>
  <c r="BZ359" i="131"/>
  <c r="CN332" i="131"/>
  <c r="BS328" i="131"/>
  <c r="CJ311" i="131"/>
  <c r="CT288" i="131"/>
  <c r="BT295" i="131"/>
  <c r="BU253" i="131"/>
  <c r="CI223" i="131"/>
  <c r="CA211" i="131"/>
  <c r="BW193" i="131"/>
  <c r="CG166" i="131"/>
  <c r="CB162" i="131"/>
  <c r="CY138" i="131"/>
  <c r="BU147" i="131"/>
  <c r="CZ102" i="131"/>
  <c r="DA74" i="131"/>
  <c r="CG1486" i="131"/>
  <c r="CL1469" i="131"/>
  <c r="DC1452" i="131"/>
  <c r="EE1451" i="131" s="1"/>
  <c r="CM1428" i="131"/>
  <c r="CJ1396" i="131"/>
  <c r="CF1406" i="131"/>
  <c r="CK1364" i="131"/>
  <c r="BU1352" i="131"/>
  <c r="CH1350" i="131"/>
  <c r="BU1345" i="131"/>
  <c r="CZ1307" i="131"/>
  <c r="CS1278" i="131"/>
  <c r="CF1274" i="131"/>
  <c r="CJ1287" i="131"/>
  <c r="CK1241" i="131"/>
  <c r="BU1217" i="131"/>
  <c r="CV1188" i="131"/>
  <c r="BV1200" i="131"/>
  <c r="CJ1159" i="131"/>
  <c r="CF1154" i="131"/>
  <c r="CA1152" i="131"/>
  <c r="CO1125" i="131"/>
  <c r="CX1121" i="131"/>
  <c r="CP1096" i="131"/>
  <c r="CI1082" i="131"/>
  <c r="CM1066" i="131"/>
  <c r="CI1061" i="131"/>
  <c r="BS1035" i="131"/>
  <c r="CG1009" i="131"/>
  <c r="CG1020" i="131"/>
  <c r="CB1015" i="131"/>
  <c r="CU972" i="131"/>
  <c r="BW932" i="131"/>
  <c r="CF914" i="131"/>
  <c r="CG888" i="131"/>
  <c r="CY859" i="131"/>
  <c r="CY852" i="131"/>
  <c r="BZ822" i="131"/>
  <c r="CA794" i="131"/>
  <c r="CO767" i="131"/>
  <c r="CH752" i="131"/>
  <c r="CH735" i="131"/>
  <c r="BV722" i="131"/>
  <c r="BS677" i="131"/>
  <c r="DA672" i="131"/>
  <c r="CJ685" i="131"/>
  <c r="CC631" i="131"/>
  <c r="DM628" i="131" s="1"/>
  <c r="CP613" i="131"/>
  <c r="CU611" i="131"/>
  <c r="CI585" i="131"/>
  <c r="CI581" i="131"/>
  <c r="CA553" i="131"/>
  <c r="DB525" i="131"/>
  <c r="CO535" i="131"/>
  <c r="CC495" i="131"/>
  <c r="DM493" i="131" s="1"/>
  <c r="CZ468" i="131"/>
  <c r="BW452" i="131"/>
  <c r="CF451" i="131"/>
  <c r="CA447" i="131"/>
  <c r="CN431" i="131"/>
  <c r="BX407" i="131"/>
  <c r="CB402" i="131"/>
  <c r="CG415" i="131"/>
  <c r="CH390" i="131"/>
  <c r="CC388" i="131"/>
  <c r="CV345" i="131"/>
  <c r="BW314" i="131"/>
  <c r="CF325" i="131"/>
  <c r="BX284" i="131"/>
  <c r="CT282" i="131"/>
  <c r="CU256" i="131"/>
  <c r="CH251" i="131"/>
  <c r="CI227" i="131"/>
  <c r="CJ212" i="131"/>
  <c r="BS206" i="131"/>
  <c r="CO181" i="131"/>
  <c r="BU151" i="131"/>
  <c r="CY134" i="131"/>
  <c r="BS90" i="131"/>
  <c r="CF85" i="131"/>
  <c r="CG1482" i="131"/>
  <c r="CC1470" i="131"/>
  <c r="CC1467" i="131"/>
  <c r="CV1424" i="131"/>
  <c r="CF1398" i="131"/>
  <c r="BW1407" i="131"/>
  <c r="BT1380" i="131"/>
  <c r="CT1362" i="131"/>
  <c r="CL1346" i="131"/>
  <c r="BZ1316" i="131"/>
  <c r="CN1274" i="131"/>
  <c r="CA1287" i="131"/>
  <c r="BT1261" i="131"/>
  <c r="CB1245" i="131"/>
  <c r="CB1241" i="131"/>
  <c r="CC1216" i="131"/>
  <c r="CV1183" i="131"/>
  <c r="DB1127" i="131"/>
  <c r="CO1137" i="131"/>
  <c r="BU1110" i="131"/>
  <c r="CU1094" i="131"/>
  <c r="BV1081" i="131"/>
  <c r="CZ1062" i="131"/>
  <c r="BS1034" i="131"/>
  <c r="CJ1047" i="131"/>
  <c r="CG1007" i="131"/>
  <c r="CP993" i="131"/>
  <c r="CH988" i="131"/>
  <c r="BV958" i="131"/>
  <c r="CS917" i="131"/>
  <c r="CF927" i="131"/>
  <c r="CB896" i="131"/>
  <c r="CT881" i="131"/>
  <c r="DC856" i="131"/>
  <c r="EE853" i="131" s="1"/>
  <c r="BU865" i="131"/>
  <c r="CI842" i="131"/>
  <c r="BV837" i="131"/>
  <c r="CA806" i="131"/>
  <c r="CT765" i="131"/>
  <c r="BX762" i="131"/>
  <c r="CP750" i="131"/>
  <c r="CZ703" i="131"/>
  <c r="CS678" i="131"/>
  <c r="CN676" i="131"/>
  <c r="CB659" i="131"/>
  <c r="CH618" i="131"/>
  <c r="CV587" i="131"/>
  <c r="CA573" i="131"/>
  <c r="CA554" i="131"/>
  <c r="CF566" i="131"/>
  <c r="CX524" i="131"/>
  <c r="BU513" i="131"/>
  <c r="CL497" i="131"/>
  <c r="CH491" i="131"/>
  <c r="CS439" i="131"/>
  <c r="CJ431" i="131"/>
  <c r="BT407" i="131"/>
  <c r="CO418" i="131"/>
  <c r="CU378" i="131"/>
  <c r="CI349" i="131"/>
  <c r="CV343" i="131"/>
  <c r="BS333" i="131"/>
  <c r="CW312" i="131"/>
  <c r="CO303" i="131"/>
  <c r="CO284" i="131"/>
  <c r="CU259" i="131"/>
  <c r="CC267" i="131"/>
  <c r="CM229" i="131"/>
  <c r="BZ237" i="131"/>
  <c r="CJ211" i="131"/>
  <c r="CG168" i="131"/>
  <c r="CK180" i="131"/>
  <c r="BX176" i="131"/>
  <c r="BY136" i="131"/>
  <c r="CL146" i="131"/>
  <c r="BV104" i="131"/>
  <c r="CW74" i="131"/>
  <c r="BU7641" i="131"/>
  <c r="CH7655" i="131"/>
  <c r="CU7641" i="131"/>
  <c r="BU7655" i="131"/>
  <c r="CH7641" i="131"/>
  <c r="CM7534" i="131"/>
  <c r="BZ7534" i="131"/>
  <c r="BZ7520" i="131"/>
  <c r="CZ7520" i="131"/>
  <c r="CM7520" i="131"/>
  <c r="BX7220" i="131"/>
  <c r="CK7234" i="131"/>
  <c r="BX7234" i="131"/>
  <c r="CK7220" i="131"/>
  <c r="CX7220" i="131"/>
  <c r="CP6815" i="131"/>
  <c r="DV6810" i="131" s="1"/>
  <c r="DC6801" i="131"/>
  <c r="EE6796" i="131" s="1"/>
  <c r="CC6815" i="131"/>
  <c r="DM6810" i="131" s="1"/>
  <c r="CP6801" i="131"/>
  <c r="DV6796" i="131" s="1"/>
  <c r="CC6801" i="131"/>
  <c r="DM6796" i="131" s="1"/>
  <c r="CP6724" i="131"/>
  <c r="DC6710" i="131"/>
  <c r="CC6724" i="131"/>
  <c r="CP6710" i="131"/>
  <c r="CC6710" i="131"/>
  <c r="BU6604" i="131"/>
  <c r="CH6590" i="131"/>
  <c r="BU6590" i="131"/>
  <c r="CH6604" i="131"/>
  <c r="CU6590" i="131"/>
  <c r="CC6230" i="131"/>
  <c r="CP6244" i="131"/>
  <c r="DC6230" i="131"/>
  <c r="CC6244" i="131"/>
  <c r="CP6230" i="131"/>
  <c r="BU6110" i="131"/>
  <c r="CH6124" i="131"/>
  <c r="CU6110" i="131"/>
  <c r="BU6124" i="131"/>
  <c r="CH6110" i="131"/>
  <c r="CJ5944" i="131"/>
  <c r="CW5930" i="131"/>
  <c r="BW5944" i="131"/>
  <c r="CJ5930" i="131"/>
  <c r="BW5930" i="131"/>
  <c r="CH8404" i="131"/>
  <c r="BU8404" i="131"/>
  <c r="CH8390" i="131"/>
  <c r="BU8390" i="131"/>
  <c r="CU8390" i="131"/>
  <c r="BZ8374" i="131"/>
  <c r="CM8360" i="131"/>
  <c r="BZ8360" i="131"/>
  <c r="CM8374" i="131"/>
  <c r="CZ8360" i="131"/>
  <c r="BW7730" i="131"/>
  <c r="CJ7744" i="131"/>
  <c r="CW7730" i="131"/>
  <c r="BW7744" i="131"/>
  <c r="CJ7730" i="131"/>
  <c r="BX7671" i="131"/>
  <c r="CK7685" i="131"/>
  <c r="CX7671" i="131"/>
  <c r="BX7685" i="131"/>
  <c r="CK7671" i="131"/>
  <c r="CC7641" i="131"/>
  <c r="DM7636" i="131" s="1"/>
  <c r="CP7655" i="131"/>
  <c r="DV7650" i="131" s="1"/>
  <c r="DC7641" i="131"/>
  <c r="EE7636" i="131" s="1"/>
  <c r="CC7655" i="131"/>
  <c r="DM7650" i="131" s="1"/>
  <c r="CP7641" i="131"/>
  <c r="DV7636" i="131" s="1"/>
  <c r="BX7594" i="131"/>
  <c r="CK7580" i="131"/>
  <c r="BX7580" i="131"/>
  <c r="CK7594" i="131"/>
  <c r="CX7580" i="131"/>
  <c r="CP7550" i="131"/>
  <c r="CC7550" i="131"/>
  <c r="CP7564" i="131"/>
  <c r="DC7550" i="131"/>
  <c r="CC7564" i="131"/>
  <c r="CH7535" i="131"/>
  <c r="DR7530" i="131" s="1"/>
  <c r="BU7535" i="131"/>
  <c r="BU7521" i="131"/>
  <c r="CU7521" i="131"/>
  <c r="EA7516" i="131" s="1"/>
  <c r="CH7521" i="131"/>
  <c r="DR7516" i="131" s="1"/>
  <c r="CM7505" i="131"/>
  <c r="CZ7491" i="131"/>
  <c r="BZ7505" i="131"/>
  <c r="CM7491" i="131"/>
  <c r="BZ7491" i="131"/>
  <c r="CH7444" i="131"/>
  <c r="BU7444" i="131"/>
  <c r="CU7430" i="131"/>
  <c r="CH7430" i="131"/>
  <c r="BU7430" i="131"/>
  <c r="BZ7414" i="131"/>
  <c r="CM7400" i="131"/>
  <c r="BZ7400" i="131"/>
  <c r="CM7414" i="131"/>
  <c r="CZ7400" i="131"/>
  <c r="BW7341" i="131"/>
  <c r="BW7355" i="131"/>
  <c r="CJ7341" i="131"/>
  <c r="CJ7355" i="131"/>
  <c r="CW7341" i="131"/>
  <c r="CJ7264" i="131"/>
  <c r="CJ7250" i="131"/>
  <c r="BW7264" i="131"/>
  <c r="BW7250" i="131"/>
  <c r="CW7250" i="131"/>
  <c r="BX7191" i="131"/>
  <c r="CK7205" i="131"/>
  <c r="CX7191" i="131"/>
  <c r="CK7191" i="131"/>
  <c r="BX7205" i="131"/>
  <c r="CC7175" i="131"/>
  <c r="DM7170" i="131" s="1"/>
  <c r="CP7161" i="131"/>
  <c r="DV7156" i="131" s="1"/>
  <c r="CC7161" i="131"/>
  <c r="DM7156" i="131" s="1"/>
  <c r="CP7175" i="131"/>
  <c r="DV7170" i="131" s="1"/>
  <c r="DC7161" i="131"/>
  <c r="EE7156" i="131" s="1"/>
  <c r="CX7100" i="131"/>
  <c r="BX7114" i="131"/>
  <c r="CK7100" i="131"/>
  <c r="BX7100" i="131"/>
  <c r="CK7114" i="131"/>
  <c r="CC7084" i="131"/>
  <c r="CP7070" i="131"/>
  <c r="CC7070" i="131"/>
  <c r="CP7084" i="131"/>
  <c r="DC7070" i="131"/>
  <c r="BU7041" i="131"/>
  <c r="CH7055" i="131"/>
  <c r="CU7041" i="131"/>
  <c r="EA7036" i="131" s="1"/>
  <c r="BU7055" i="131"/>
  <c r="DI7050" i="131" s="1"/>
  <c r="CH7041" i="131"/>
  <c r="DR7036" i="131" s="1"/>
  <c r="BZ7011" i="131"/>
  <c r="CM7025" i="131"/>
  <c r="CZ7011" i="131"/>
  <c r="BZ7025" i="131"/>
  <c r="CM7011" i="131"/>
  <c r="BU6950" i="131"/>
  <c r="CH6964" i="131"/>
  <c r="CU6950" i="131"/>
  <c r="BU6964" i="131"/>
  <c r="CH6950" i="131"/>
  <c r="BZ6920" i="131"/>
  <c r="CM6934" i="131"/>
  <c r="CZ6920" i="131"/>
  <c r="BZ6934" i="131"/>
  <c r="CM6920" i="131"/>
  <c r="BW6875" i="131"/>
  <c r="CJ6861" i="131"/>
  <c r="BW6861" i="131"/>
  <c r="CJ6875" i="131"/>
  <c r="CW6861" i="131"/>
  <c r="BW6784" i="131"/>
  <c r="CJ6770" i="131"/>
  <c r="BW6770" i="131"/>
  <c r="CJ6784" i="131"/>
  <c r="CW6770" i="131"/>
  <c r="BX6725" i="131"/>
  <c r="CK6711" i="131"/>
  <c r="BX6711" i="131"/>
  <c r="CK6725" i="131"/>
  <c r="CX6711" i="131"/>
  <c r="CC6695" i="131"/>
  <c r="DM6690" i="131" s="1"/>
  <c r="CP6681" i="131"/>
  <c r="DV6676" i="131" s="1"/>
  <c r="CC6681" i="131"/>
  <c r="DM6676" i="131" s="1"/>
  <c r="CP6695" i="131"/>
  <c r="DV6690" i="131" s="1"/>
  <c r="DC6681" i="131"/>
  <c r="EE6676" i="131" s="1"/>
  <c r="BX6620" i="131"/>
  <c r="CK6634" i="131"/>
  <c r="CX6620" i="131"/>
  <c r="BX6634" i="131"/>
  <c r="CK6620" i="131"/>
  <c r="CC6604" i="131"/>
  <c r="CP6590" i="131"/>
  <c r="CC6590" i="131"/>
  <c r="CP6604" i="131"/>
  <c r="DC6590" i="131"/>
  <c r="BU6561" i="131"/>
  <c r="DI6556" i="131" s="1"/>
  <c r="CH6575" i="131"/>
  <c r="CU6561" i="131"/>
  <c r="EA6556" i="131" s="1"/>
  <c r="BU6575" i="131"/>
  <c r="DI6570" i="131" s="1"/>
  <c r="CH6561" i="131"/>
  <c r="BZ6531" i="131"/>
  <c r="CM6545" i="131"/>
  <c r="CZ6531" i="131"/>
  <c r="BZ6545" i="131"/>
  <c r="CM6531" i="131"/>
  <c r="BU6484" i="131"/>
  <c r="CH6470" i="131"/>
  <c r="BU6470" i="131"/>
  <c r="CH6484" i="131"/>
  <c r="CU6470" i="131"/>
  <c r="BZ6454" i="131"/>
  <c r="CM6440" i="131"/>
  <c r="BZ6440" i="131"/>
  <c r="CM6454" i="131"/>
  <c r="CZ6440" i="131"/>
  <c r="BW6381" i="131"/>
  <c r="CJ6395" i="131"/>
  <c r="CW6381" i="131"/>
  <c r="CJ6381" i="131"/>
  <c r="BW6395" i="131"/>
  <c r="BW6304" i="131"/>
  <c r="CJ6290" i="131"/>
  <c r="BW6290" i="131"/>
  <c r="CJ6304" i="131"/>
  <c r="CW6290" i="131"/>
  <c r="CX6231" i="131"/>
  <c r="CK6245" i="131"/>
  <c r="BX6245" i="131"/>
  <c r="CK6231" i="131"/>
  <c r="BX6231" i="131"/>
  <c r="CC6215" i="131"/>
  <c r="DM6210" i="131" s="1"/>
  <c r="CP6201" i="131"/>
  <c r="DV6196" i="131" s="1"/>
  <c r="CC6201" i="131"/>
  <c r="DM6196" i="131" s="1"/>
  <c r="CP6215" i="131"/>
  <c r="DV6210" i="131" s="1"/>
  <c r="DC6201" i="131"/>
  <c r="EE6196" i="131" s="1"/>
  <c r="BX6140" i="131"/>
  <c r="CK6154" i="131"/>
  <c r="CX6140" i="131"/>
  <c r="BX6154" i="131"/>
  <c r="CK6140" i="131"/>
  <c r="CC6110" i="131"/>
  <c r="CP6124" i="131"/>
  <c r="DC6110" i="131"/>
  <c r="CC6124" i="131"/>
  <c r="CP6110" i="131"/>
  <c r="BU6095" i="131"/>
  <c r="CH6095" i="131"/>
  <c r="CU6081" i="131"/>
  <c r="EA6076" i="131" s="1"/>
  <c r="CH6081" i="131"/>
  <c r="DR6076" i="131" s="1"/>
  <c r="BU6081" i="131"/>
  <c r="DI6076" i="131" s="1"/>
  <c r="BZ6065" i="131"/>
  <c r="CM6051" i="131"/>
  <c r="BZ6051" i="131"/>
  <c r="CM6065" i="131"/>
  <c r="CZ6051" i="131"/>
  <c r="BU5990" i="131"/>
  <c r="CH6004" i="131"/>
  <c r="CU5990" i="131"/>
  <c r="BU6004" i="131"/>
  <c r="CH5990" i="131"/>
  <c r="BZ5960" i="131"/>
  <c r="CM5974" i="131"/>
  <c r="CZ5960" i="131"/>
  <c r="BZ5974" i="131"/>
  <c r="CM5960" i="131"/>
  <c r="BW5915" i="131"/>
  <c r="CJ5901" i="131"/>
  <c r="BW5901" i="131"/>
  <c r="CJ5915" i="131"/>
  <c r="CW5901" i="131"/>
  <c r="CJ5824" i="131"/>
  <c r="CW5810" i="131"/>
  <c r="BW5824" i="131"/>
  <c r="CJ5810" i="131"/>
  <c r="BW5810" i="131"/>
  <c r="CK5765" i="131"/>
  <c r="CX5751" i="131"/>
  <c r="BX5765" i="131"/>
  <c r="CK5751" i="131"/>
  <c r="BX5751" i="131"/>
  <c r="CP5735" i="131"/>
  <c r="DV5730" i="131" s="1"/>
  <c r="DC5721" i="131"/>
  <c r="EE5716" i="131" s="1"/>
  <c r="CC5735" i="131"/>
  <c r="DM5730" i="131" s="1"/>
  <c r="CP5721" i="131"/>
  <c r="DV5716" i="131" s="1"/>
  <c r="CC5721" i="131"/>
  <c r="DM5716" i="131" s="1"/>
  <c r="CX5660" i="131"/>
  <c r="BX5674" i="131"/>
  <c r="CK5660" i="131"/>
  <c r="BX5660" i="131"/>
  <c r="CK5674" i="131"/>
  <c r="CC5644" i="131"/>
  <c r="CP5630" i="131"/>
  <c r="CC5630" i="131"/>
  <c r="CP5644" i="131"/>
  <c r="DC5630" i="131"/>
  <c r="BU5601" i="131"/>
  <c r="DI5596" i="131" s="1"/>
  <c r="CH5615" i="131"/>
  <c r="CU5601" i="131"/>
  <c r="EA5596" i="131" s="1"/>
  <c r="BU5615" i="131"/>
  <c r="DI5610" i="131" s="1"/>
  <c r="CH5601" i="131"/>
  <c r="BZ5571" i="131"/>
  <c r="CM5585" i="131"/>
  <c r="CZ5571" i="131"/>
  <c r="BZ5585" i="131"/>
  <c r="CM5571" i="131"/>
  <c r="BU5524" i="131"/>
  <c r="CH5510" i="131"/>
  <c r="BU5510" i="131"/>
  <c r="CH5524" i="131"/>
  <c r="CU5510" i="131"/>
  <c r="BZ5494" i="131"/>
  <c r="CM5480" i="131"/>
  <c r="BZ5480" i="131"/>
  <c r="CM5494" i="131"/>
  <c r="CZ5480" i="131"/>
  <c r="BW5421" i="131"/>
  <c r="CJ5435" i="131"/>
  <c r="CW5421" i="131"/>
  <c r="BW5435" i="131"/>
  <c r="CJ5421" i="131"/>
  <c r="BW5344" i="131"/>
  <c r="CJ5330" i="131"/>
  <c r="BW5330" i="131"/>
  <c r="CJ5344" i="131"/>
  <c r="CW5330" i="131"/>
  <c r="BX5285" i="131"/>
  <c r="CK5271" i="131"/>
  <c r="BX5271" i="131"/>
  <c r="CK5285" i="131"/>
  <c r="CX5271" i="131"/>
  <c r="CC5255" i="131"/>
  <c r="DM5250" i="131" s="1"/>
  <c r="CP5241" i="131"/>
  <c r="DV5236" i="131" s="1"/>
  <c r="CC5241" i="131"/>
  <c r="DM5236" i="131" s="1"/>
  <c r="CP5255" i="131"/>
  <c r="DV5250" i="131" s="1"/>
  <c r="DC5241" i="131"/>
  <c r="EE5236" i="131" s="1"/>
  <c r="BX5180" i="131"/>
  <c r="CK5194" i="131"/>
  <c r="CX5180" i="131"/>
  <c r="BX5194" i="131"/>
  <c r="CK5180" i="131"/>
  <c r="CP5164" i="131"/>
  <c r="DC5150" i="131"/>
  <c r="CC5164" i="131"/>
  <c r="CP5150" i="131"/>
  <c r="CC5150" i="131"/>
  <c r="BU5135" i="131"/>
  <c r="CH5121" i="131"/>
  <c r="BU5121" i="131"/>
  <c r="DI5116" i="131" s="1"/>
  <c r="CH5135" i="131"/>
  <c r="DR5130" i="131" s="1"/>
  <c r="CU5121" i="131"/>
  <c r="EA5116" i="131" s="1"/>
  <c r="BZ5105" i="131"/>
  <c r="CM5091" i="131"/>
  <c r="BZ5091" i="131"/>
  <c r="CM5105" i="131"/>
  <c r="CZ5091" i="131"/>
  <c r="CH5044" i="131"/>
  <c r="CU5030" i="131"/>
  <c r="BU5044" i="131"/>
  <c r="CH5030" i="131"/>
  <c r="BU5030" i="131"/>
  <c r="CZ5000" i="131"/>
  <c r="BZ5014" i="131"/>
  <c r="CM5000" i="131"/>
  <c r="BZ5000" i="131"/>
  <c r="CM5014" i="131"/>
  <c r="BW4941" i="131"/>
  <c r="CJ4955" i="131"/>
  <c r="CW4941" i="131"/>
  <c r="BW4955" i="131"/>
  <c r="CJ4941" i="131"/>
  <c r="CJ4850" i="131"/>
  <c r="BW4850" i="131"/>
  <c r="CJ4864" i="131"/>
  <c r="CW4850" i="131"/>
  <c r="BW4864" i="131"/>
  <c r="BX4805" i="131"/>
  <c r="CK4791" i="131"/>
  <c r="BX4791" i="131"/>
  <c r="CK4805" i="131"/>
  <c r="CX4791" i="131"/>
  <c r="CC4761" i="131"/>
  <c r="DM4756" i="131" s="1"/>
  <c r="CP4775" i="131"/>
  <c r="DV4770" i="131" s="1"/>
  <c r="DC4761" i="131"/>
  <c r="EE4756" i="131" s="1"/>
  <c r="CC4775" i="131"/>
  <c r="DM4770" i="131" s="1"/>
  <c r="CP4761" i="131"/>
  <c r="DV4756" i="131" s="1"/>
  <c r="CX4700" i="131"/>
  <c r="CK4700" i="131"/>
  <c r="CK4714" i="131"/>
  <c r="BX4700" i="131"/>
  <c r="BX4714" i="131"/>
  <c r="CC4684" i="131"/>
  <c r="CC4670" i="131"/>
  <c r="DC4670" i="131"/>
  <c r="CP4670" i="131"/>
  <c r="CP4684" i="131"/>
  <c r="CH4655" i="131"/>
  <c r="CU4641" i="131"/>
  <c r="EA4636" i="131" s="1"/>
  <c r="BU4655" i="131"/>
  <c r="CH4641" i="131"/>
  <c r="DR4636" i="131" s="1"/>
  <c r="BU4641" i="131"/>
  <c r="DI4636" i="131" s="1"/>
  <c r="CM4611" i="131"/>
  <c r="BZ4611" i="131"/>
  <c r="BZ4625" i="131"/>
  <c r="CM4625" i="131"/>
  <c r="CZ4611" i="131"/>
  <c r="BU4550" i="131"/>
  <c r="CH4564" i="131"/>
  <c r="CU4550" i="131"/>
  <c r="BU4564" i="131"/>
  <c r="CH4550" i="131"/>
  <c r="BZ4520" i="131"/>
  <c r="CM4534" i="131"/>
  <c r="CZ4520" i="131"/>
  <c r="BZ4534" i="131"/>
  <c r="CM4520" i="131"/>
  <c r="BW4475" i="131"/>
  <c r="CJ4461" i="131"/>
  <c r="BW4461" i="131"/>
  <c r="CJ4475" i="131"/>
  <c r="CW4461" i="131"/>
  <c r="CJ4384" i="131"/>
  <c r="CW4370" i="131"/>
  <c r="BW4384" i="131"/>
  <c r="CJ4370" i="131"/>
  <c r="BW4370" i="131"/>
  <c r="CK4325" i="131"/>
  <c r="CX4311" i="131"/>
  <c r="BX4325" i="131"/>
  <c r="CK4311" i="131"/>
  <c r="BX4311" i="131"/>
  <c r="CC4281" i="131"/>
  <c r="DM4276" i="131" s="1"/>
  <c r="CP4295" i="131"/>
  <c r="DV4290" i="131" s="1"/>
  <c r="DC4281" i="131"/>
  <c r="EE4276" i="131" s="1"/>
  <c r="CC4295" i="131"/>
  <c r="DM4290" i="131" s="1"/>
  <c r="CP4281" i="131"/>
  <c r="DV4276" i="131" s="1"/>
  <c r="BX4234" i="131"/>
  <c r="CK4220" i="131"/>
  <c r="BX4220" i="131"/>
  <c r="CK4234" i="131"/>
  <c r="CX4220" i="131"/>
  <c r="CP4190" i="131"/>
  <c r="CC4190" i="131"/>
  <c r="CP4204" i="131"/>
  <c r="DC4190" i="131"/>
  <c r="CC4204" i="131"/>
  <c r="BU4161" i="131"/>
  <c r="DI4156" i="131" s="1"/>
  <c r="CH4175" i="131"/>
  <c r="CU4161" i="131"/>
  <c r="BU4175" i="131"/>
  <c r="DI4170" i="131" s="1"/>
  <c r="CH4161" i="131"/>
  <c r="DR4156" i="131" s="1"/>
  <c r="CM4145" i="131"/>
  <c r="CZ4131" i="131"/>
  <c r="BZ4145" i="131"/>
  <c r="CM4131" i="131"/>
  <c r="BZ4131" i="131"/>
  <c r="CH4070" i="131"/>
  <c r="BU4070" i="131"/>
  <c r="CH4084" i="131"/>
  <c r="CU4070" i="131"/>
  <c r="BU4084" i="131"/>
  <c r="BZ4040" i="131"/>
  <c r="CM4054" i="131"/>
  <c r="CZ4040" i="131"/>
  <c r="BZ4054" i="131"/>
  <c r="CM4040" i="131"/>
  <c r="CJ3995" i="131"/>
  <c r="CW3981" i="131"/>
  <c r="BW3995" i="131"/>
  <c r="CJ3981" i="131"/>
  <c r="BW3981" i="131"/>
  <c r="CW3890" i="131"/>
  <c r="BW3904" i="131"/>
  <c r="CJ3890" i="131"/>
  <c r="BW3890" i="131"/>
  <c r="CJ3904" i="131"/>
  <c r="CK3845" i="131"/>
  <c r="CX3831" i="131"/>
  <c r="BX3845" i="131"/>
  <c r="CK3831" i="131"/>
  <c r="BX3831" i="131"/>
  <c r="CC3815" i="131"/>
  <c r="DM3810" i="131" s="1"/>
  <c r="CP3801" i="131"/>
  <c r="DV3796" i="131" s="1"/>
  <c r="CC3801" i="131"/>
  <c r="DM3796" i="131" s="1"/>
  <c r="CP3815" i="131"/>
  <c r="DV3810" i="131" s="1"/>
  <c r="DC3801" i="131"/>
  <c r="EE3796" i="131" s="1"/>
  <c r="BX3740" i="131"/>
  <c r="CK3754" i="131"/>
  <c r="CX3740" i="131"/>
  <c r="BX3754" i="131"/>
  <c r="CK3740" i="131"/>
  <c r="CC3710" i="131"/>
  <c r="CP3724" i="131"/>
  <c r="DC3710" i="131"/>
  <c r="CC3724" i="131"/>
  <c r="CP3710" i="131"/>
  <c r="BU3695" i="131"/>
  <c r="DI3690" i="131" s="1"/>
  <c r="CH3681" i="131"/>
  <c r="BU3681" i="131"/>
  <c r="DI3676" i="131" s="1"/>
  <c r="CH3695" i="131"/>
  <c r="DR3690" i="131" s="1"/>
  <c r="CU3681" i="131"/>
  <c r="BZ3665" i="131"/>
  <c r="CM3651" i="131"/>
  <c r="BZ3651" i="131"/>
  <c r="CM3665" i="131"/>
  <c r="CZ3651" i="131"/>
  <c r="BU3590" i="131"/>
  <c r="CH3604" i="131"/>
  <c r="CU3590" i="131"/>
  <c r="BU3604" i="131"/>
  <c r="CH3590" i="131"/>
  <c r="BZ3574" i="131"/>
  <c r="CM3560" i="131"/>
  <c r="BZ3560" i="131"/>
  <c r="CM3574" i="131"/>
  <c r="CZ3560" i="131"/>
  <c r="BW3501" i="131"/>
  <c r="CJ3515" i="131"/>
  <c r="CW3501" i="131"/>
  <c r="BW3515" i="131"/>
  <c r="CJ3501" i="131"/>
  <c r="CJ3410" i="131"/>
  <c r="BW3410" i="131"/>
  <c r="CJ3424" i="131"/>
  <c r="CW3410" i="131"/>
  <c r="BW3424" i="131"/>
  <c r="BX3365" i="131"/>
  <c r="CK3351" i="131"/>
  <c r="BX3351" i="131"/>
  <c r="CK3365" i="131"/>
  <c r="CX3351" i="131"/>
  <c r="CC3321" i="131"/>
  <c r="DM3316" i="131" s="1"/>
  <c r="CP3335" i="131"/>
  <c r="DV3330" i="131" s="1"/>
  <c r="DC3321" i="131"/>
  <c r="EE3316" i="131" s="1"/>
  <c r="CC3335" i="131"/>
  <c r="DM3330" i="131" s="1"/>
  <c r="CP3321" i="131"/>
  <c r="DV3316" i="131" s="1"/>
  <c r="CX3260" i="131"/>
  <c r="BX3274" i="131"/>
  <c r="CK3260" i="131"/>
  <c r="BX3260" i="131"/>
  <c r="CK3274" i="131"/>
  <c r="CC3244" i="131"/>
  <c r="CP3230" i="131"/>
  <c r="CC3230" i="131"/>
  <c r="CP3244" i="131"/>
  <c r="DC3230" i="131"/>
  <c r="CH3215" i="131"/>
  <c r="BU3215" i="131"/>
  <c r="CH3201" i="131"/>
  <c r="DR3196" i="131" s="1"/>
  <c r="BU3201" i="131"/>
  <c r="DI3196" i="131" s="1"/>
  <c r="CU3201" i="131"/>
  <c r="EA3196" i="131" s="1"/>
  <c r="BZ3185" i="131"/>
  <c r="CM3171" i="131"/>
  <c r="BZ3171" i="131"/>
  <c r="CM3185" i="131"/>
  <c r="CZ3171" i="131"/>
  <c r="CH3124" i="131"/>
  <c r="CU3110" i="131"/>
  <c r="BU3124" i="131"/>
  <c r="CH3110" i="131"/>
  <c r="BU3110" i="131"/>
  <c r="CZ3080" i="131"/>
  <c r="BZ3094" i="131"/>
  <c r="CM3080" i="131"/>
  <c r="BZ3080" i="131"/>
  <c r="CM3094" i="131"/>
  <c r="BW3021" i="131"/>
  <c r="CJ3035" i="131"/>
  <c r="CW3021" i="131"/>
  <c r="BW3035" i="131"/>
  <c r="CJ3021" i="131"/>
  <c r="BW2944" i="131"/>
  <c r="CJ2930" i="131"/>
  <c r="BW2930" i="131"/>
  <c r="CJ2944" i="131"/>
  <c r="CW2930" i="131"/>
  <c r="BX2885" i="131"/>
  <c r="CK2871" i="131"/>
  <c r="BX2871" i="131"/>
  <c r="CK2885" i="131"/>
  <c r="CX2871" i="131"/>
  <c r="CC2855" i="131"/>
  <c r="DM2850" i="131" s="1"/>
  <c r="CP2841" i="131"/>
  <c r="DV2836" i="131" s="1"/>
  <c r="CC2841" i="131"/>
  <c r="DM2836" i="131" s="1"/>
  <c r="CP2855" i="131"/>
  <c r="DV2850" i="131" s="1"/>
  <c r="DC2841" i="131"/>
  <c r="EE2836" i="131" s="1"/>
  <c r="BX2780" i="131"/>
  <c r="CK2794" i="131"/>
  <c r="CX2780" i="131"/>
  <c r="BX2794" i="131"/>
  <c r="CK2780" i="131"/>
  <c r="CP2764" i="131"/>
  <c r="DC2750" i="131"/>
  <c r="CC2764" i="131"/>
  <c r="CP2750" i="131"/>
  <c r="CC2750" i="131"/>
  <c r="BU2735" i="131"/>
  <c r="DI2730" i="131" s="1"/>
  <c r="CH2721" i="131"/>
  <c r="BU2721" i="131"/>
  <c r="DI2716" i="131" s="1"/>
  <c r="CH2735" i="131"/>
  <c r="DR2730" i="131" s="1"/>
  <c r="CU2721" i="131"/>
  <c r="BZ2705" i="131"/>
  <c r="CM2691" i="131"/>
  <c r="BZ2691" i="131"/>
  <c r="CM2705" i="131"/>
  <c r="CZ2691" i="131"/>
  <c r="CH2644" i="131"/>
  <c r="CU2630" i="131"/>
  <c r="BU2644" i="131"/>
  <c r="CH2630" i="131"/>
  <c r="BU2630" i="131"/>
  <c r="CZ2600" i="131"/>
  <c r="BZ2614" i="131"/>
  <c r="CM2600" i="131"/>
  <c r="BZ2600" i="131"/>
  <c r="CM2614" i="131"/>
  <c r="BW2541" i="131"/>
  <c r="CJ2555" i="131"/>
  <c r="CW2541" i="131"/>
  <c r="BW2555" i="131"/>
  <c r="CJ2541" i="131"/>
  <c r="BW2464" i="131"/>
  <c r="CJ2450" i="131"/>
  <c r="BW2450" i="131"/>
  <c r="CJ2464" i="131"/>
  <c r="CW2450" i="131"/>
  <c r="BX2405" i="131"/>
  <c r="CK2391" i="131"/>
  <c r="BX2391" i="131"/>
  <c r="CK2405" i="131"/>
  <c r="CX2391" i="131"/>
  <c r="CC2375" i="131"/>
  <c r="DM2370" i="131" s="1"/>
  <c r="CP2361" i="131"/>
  <c r="DV2356" i="131" s="1"/>
  <c r="CC2361" i="131"/>
  <c r="DM2356" i="131" s="1"/>
  <c r="CP2375" i="131"/>
  <c r="DV2370" i="131" s="1"/>
  <c r="DC2361" i="131"/>
  <c r="EE2356" i="131" s="1"/>
  <c r="BX2300" i="131"/>
  <c r="CK2314" i="131"/>
  <c r="CX2300" i="131"/>
  <c r="BX2314" i="131"/>
  <c r="CK2300" i="131"/>
  <c r="CP2284" i="131"/>
  <c r="DC2270" i="131"/>
  <c r="CC2284" i="131"/>
  <c r="CP2270" i="131"/>
  <c r="CC2270" i="131"/>
  <c r="BU2255" i="131"/>
  <c r="CH2241" i="131"/>
  <c r="BU2241" i="131"/>
  <c r="DI2236" i="131" s="1"/>
  <c r="CH2255" i="131"/>
  <c r="DR2250" i="131" s="1"/>
  <c r="CU2241" i="131"/>
  <c r="EA2236" i="131" s="1"/>
  <c r="BZ2225" i="131"/>
  <c r="CM2211" i="131"/>
  <c r="BZ2211" i="131"/>
  <c r="CM2225" i="131"/>
  <c r="CZ2211" i="131"/>
  <c r="CH2164" i="131"/>
  <c r="CU2150" i="131"/>
  <c r="BU2164" i="131"/>
  <c r="CH2150" i="131"/>
  <c r="BU2150" i="131"/>
  <c r="CZ2120" i="131"/>
  <c r="BZ2134" i="131"/>
  <c r="CM2120" i="131"/>
  <c r="BZ2120" i="131"/>
  <c r="CM2134" i="131"/>
  <c r="BW2061" i="131"/>
  <c r="CJ2075" i="131"/>
  <c r="CW2061" i="131"/>
  <c r="BW2075" i="131"/>
  <c r="CJ2061" i="131"/>
  <c r="BW1984" i="131"/>
  <c r="CJ1970" i="131"/>
  <c r="BW1970" i="131"/>
  <c r="CJ1984" i="131"/>
  <c r="CW1970" i="131"/>
  <c r="BX1925" i="131"/>
  <c r="CK1911" i="131"/>
  <c r="BX1911" i="131"/>
  <c r="CK1925" i="131"/>
  <c r="CX1911" i="131"/>
  <c r="CC1895" i="131"/>
  <c r="DM1890" i="131" s="1"/>
  <c r="CP1881" i="131"/>
  <c r="DV1876" i="131" s="1"/>
  <c r="CC1881" i="131"/>
  <c r="DM1876" i="131" s="1"/>
  <c r="CP1895" i="131"/>
  <c r="DV1890" i="131" s="1"/>
  <c r="DC1881" i="131"/>
  <c r="EE1876" i="131" s="1"/>
  <c r="BX1820" i="131"/>
  <c r="CK1834" i="131"/>
  <c r="CX1820" i="131"/>
  <c r="BX1834" i="131"/>
  <c r="CK1820" i="131"/>
  <c r="CP1804" i="131"/>
  <c r="DC1790" i="131"/>
  <c r="CC1804" i="131"/>
  <c r="CC1790" i="131"/>
  <c r="CP1790" i="131"/>
  <c r="CH1775" i="131"/>
  <c r="DR1770" i="131" s="1"/>
  <c r="CH1761" i="131"/>
  <c r="BU1775" i="131"/>
  <c r="DI1770" i="131" s="1"/>
  <c r="CU1761" i="131"/>
  <c r="BU1761" i="131"/>
  <c r="DI1756" i="131" s="1"/>
  <c r="BZ1745" i="131"/>
  <c r="CM1745" i="131"/>
  <c r="BZ1731" i="131"/>
  <c r="CZ1731" i="131"/>
  <c r="CM1731" i="131"/>
  <c r="CU1670" i="131"/>
  <c r="BU1684" i="131"/>
  <c r="CH1670" i="131"/>
  <c r="BU1670" i="131"/>
  <c r="CH1684" i="131"/>
  <c r="BZ1654" i="131"/>
  <c r="CM1640" i="131"/>
  <c r="BZ1640" i="131"/>
  <c r="CM1654" i="131"/>
  <c r="CZ1640" i="131"/>
  <c r="BW1581" i="131"/>
  <c r="CJ1595" i="131"/>
  <c r="CW1581" i="131"/>
  <c r="BW1595" i="131"/>
  <c r="CJ1581" i="131"/>
  <c r="BW1504" i="131"/>
  <c r="CJ1490" i="131"/>
  <c r="BW1490" i="131"/>
  <c r="CJ1504" i="131"/>
  <c r="CW1490" i="131"/>
  <c r="BX1445" i="131"/>
  <c r="CK1431" i="131"/>
  <c r="BX1431" i="131"/>
  <c r="CK1445" i="131"/>
  <c r="CX1431" i="131"/>
  <c r="CC1415" i="131"/>
  <c r="DM1410" i="131" s="1"/>
  <c r="CP1401" i="131"/>
  <c r="DV1396" i="131" s="1"/>
  <c r="CC1401" i="131"/>
  <c r="DM1396" i="131" s="1"/>
  <c r="CP1415" i="131"/>
  <c r="DV1410" i="131" s="1"/>
  <c r="DC1401" i="131"/>
  <c r="EE1396" i="131" s="1"/>
  <c r="CK1354" i="131"/>
  <c r="CX1340" i="131"/>
  <c r="BX1354" i="131"/>
  <c r="CK1340" i="131"/>
  <c r="BX1340" i="131"/>
  <c r="DC1310" i="131"/>
  <c r="CC1324" i="131"/>
  <c r="CP1310" i="131"/>
  <c r="CC1310" i="131"/>
  <c r="CP1324" i="131"/>
  <c r="BU1295" i="131"/>
  <c r="DI1290" i="131" s="1"/>
  <c r="CH1281" i="131"/>
  <c r="DR1276" i="131" s="1"/>
  <c r="BU1281" i="131"/>
  <c r="CH1295" i="131"/>
  <c r="CU1281" i="131"/>
  <c r="EA1276" i="131" s="1"/>
  <c r="BZ1251" i="131"/>
  <c r="CM1265" i="131"/>
  <c r="CZ1251" i="131"/>
  <c r="BZ1265" i="131"/>
  <c r="CM1251" i="131"/>
  <c r="CU1190" i="131"/>
  <c r="BU1204" i="131"/>
  <c r="CH1190" i="131"/>
  <c r="BU1190" i="131"/>
  <c r="CH1204" i="131"/>
  <c r="BZ1174" i="131"/>
  <c r="CM1160" i="131"/>
  <c r="BZ1160" i="131"/>
  <c r="CM1174" i="131"/>
  <c r="CZ1160" i="131"/>
  <c r="BW1101" i="131"/>
  <c r="CJ1115" i="131"/>
  <c r="CW1101" i="131"/>
  <c r="BW1115" i="131"/>
  <c r="CJ1101" i="131"/>
  <c r="CJ1024" i="131"/>
  <c r="CW1010" i="131"/>
  <c r="BW1024" i="131"/>
  <c r="CJ1010" i="131"/>
  <c r="BW1010" i="131"/>
  <c r="CK965" i="131"/>
  <c r="CX951" i="131"/>
  <c r="BX965" i="131"/>
  <c r="CK951" i="131"/>
  <c r="BX951" i="131"/>
  <c r="CP935" i="131"/>
  <c r="DV930" i="131" s="1"/>
  <c r="DC921" i="131"/>
  <c r="EE916" i="131" s="1"/>
  <c r="CC935" i="131"/>
  <c r="DM930" i="131" s="1"/>
  <c r="CP921" i="131"/>
  <c r="DV916" i="131" s="1"/>
  <c r="CC921" i="131"/>
  <c r="DM916" i="131" s="1"/>
  <c r="BX860" i="131"/>
  <c r="CK874" i="131"/>
  <c r="CX860" i="131"/>
  <c r="BX874" i="131"/>
  <c r="CK860" i="131"/>
  <c r="CC830" i="131"/>
  <c r="CP844" i="131"/>
  <c r="DC830" i="131"/>
  <c r="CC844" i="131"/>
  <c r="CP830" i="131"/>
  <c r="CH815" i="131"/>
  <c r="DR810" i="131" s="1"/>
  <c r="CU801" i="131"/>
  <c r="EA796" i="131" s="1"/>
  <c r="BU815" i="131"/>
  <c r="DI810" i="131" s="1"/>
  <c r="CH801" i="131"/>
  <c r="BU801" i="131"/>
  <c r="DI796" i="131" s="1"/>
  <c r="BZ785" i="131"/>
  <c r="CM771" i="131"/>
  <c r="BZ771" i="131"/>
  <c r="CM785" i="131"/>
  <c r="CZ771" i="131"/>
  <c r="BU710" i="131"/>
  <c r="CH724" i="131"/>
  <c r="CU710" i="131"/>
  <c r="BU724" i="131"/>
  <c r="CH710" i="131"/>
  <c r="BZ680" i="131"/>
  <c r="CM694" i="131"/>
  <c r="CZ680" i="131"/>
  <c r="BZ694" i="131"/>
  <c r="CM680" i="131"/>
  <c r="BW635" i="131"/>
  <c r="CJ621" i="131"/>
  <c r="BW621" i="131"/>
  <c r="CJ635" i="131"/>
  <c r="CW621" i="131"/>
  <c r="CJ544" i="131"/>
  <c r="CW530" i="131"/>
  <c r="BW544" i="131"/>
  <c r="CJ530" i="131"/>
  <c r="BW530" i="131"/>
  <c r="CK485" i="131"/>
  <c r="CX471" i="131"/>
  <c r="BX485" i="131"/>
  <c r="CK471" i="131"/>
  <c r="BX471" i="131"/>
  <c r="CP455" i="131"/>
  <c r="DV450" i="131" s="1"/>
  <c r="DC441" i="131"/>
  <c r="EE436" i="131" s="1"/>
  <c r="CC455" i="131"/>
  <c r="DM450" i="131" s="1"/>
  <c r="CP441" i="131"/>
  <c r="DV436" i="131" s="1"/>
  <c r="CC441" i="131"/>
  <c r="DM436" i="131" s="1"/>
  <c r="BX380" i="131"/>
  <c r="CK394" i="131"/>
  <c r="CX380" i="131"/>
  <c r="BX394" i="131"/>
  <c r="CK380" i="131"/>
  <c r="CC350" i="131"/>
  <c r="CP364" i="131"/>
  <c r="DC350" i="131"/>
  <c r="CC364" i="131"/>
  <c r="CP350" i="131"/>
  <c r="CH335" i="131"/>
  <c r="DR330" i="131" s="1"/>
  <c r="CU321" i="131"/>
  <c r="EA316" i="131" s="1"/>
  <c r="BU335" i="131"/>
  <c r="CH321" i="131"/>
  <c r="BU321" i="131"/>
  <c r="DI316" i="131" s="1"/>
  <c r="CM305" i="131"/>
  <c r="CZ291" i="131"/>
  <c r="BZ305" i="131"/>
  <c r="CM291" i="131"/>
  <c r="BZ291" i="131"/>
  <c r="BU230" i="131"/>
  <c r="CH244" i="131"/>
  <c r="CU230" i="131"/>
  <c r="BU244" i="131"/>
  <c r="CH230" i="131"/>
  <c r="BZ200" i="131"/>
  <c r="CM214" i="131"/>
  <c r="CZ200" i="131"/>
  <c r="BZ214" i="131"/>
  <c r="CM200" i="131"/>
  <c r="BW155" i="131"/>
  <c r="CJ141" i="131"/>
  <c r="BW141" i="131"/>
  <c r="CJ155" i="131"/>
  <c r="CW141" i="131"/>
  <c r="CT1334" i="131"/>
  <c r="CG1348" i="131"/>
  <c r="CG1334" i="131"/>
  <c r="BT1348" i="131"/>
  <c r="BT1334" i="131"/>
  <c r="CL1203" i="131"/>
  <c r="BY1189" i="131"/>
  <c r="CY1189" i="131"/>
  <c r="BY1203" i="131"/>
  <c r="CL1189" i="131"/>
  <c r="CC1198" i="131"/>
  <c r="CC1184" i="131"/>
  <c r="DC1184" i="131"/>
  <c r="CP1198" i="131"/>
  <c r="CP1184" i="131"/>
  <c r="CV1158" i="131"/>
  <c r="CI1172" i="131"/>
  <c r="CI1158" i="131"/>
  <c r="BV1172" i="131"/>
  <c r="BV1158" i="131"/>
  <c r="BW1127" i="131"/>
  <c r="BW1141" i="131"/>
  <c r="CW1127" i="131"/>
  <c r="CJ1127" i="131"/>
  <c r="CJ1141" i="131"/>
  <c r="BW1123" i="131"/>
  <c r="BW1137" i="131"/>
  <c r="CW1123" i="131"/>
  <c r="CJ1123" i="131"/>
  <c r="CJ1137" i="131"/>
  <c r="CB1098" i="131"/>
  <c r="DB1098" i="131"/>
  <c r="CO1112" i="131"/>
  <c r="CO1098" i="131"/>
  <c r="CB1112" i="131"/>
  <c r="CL1083" i="131"/>
  <c r="BY1069" i="131"/>
  <c r="CY1069" i="131"/>
  <c r="BY1083" i="131"/>
  <c r="CL1069" i="131"/>
  <c r="CC1078" i="131"/>
  <c r="CC1064" i="131"/>
  <c r="DC1064" i="131"/>
  <c r="CP1078" i="131"/>
  <c r="CP1064" i="131"/>
  <c r="CI1050" i="131"/>
  <c r="BV1050" i="131"/>
  <c r="BV1036" i="131"/>
  <c r="CV1036" i="131"/>
  <c r="CI1036" i="131"/>
  <c r="CH960" i="131"/>
  <c r="CH946" i="131"/>
  <c r="BU960" i="131"/>
  <c r="BU946" i="131"/>
  <c r="CU946" i="131"/>
  <c r="CH955" i="131"/>
  <c r="CH941" i="131"/>
  <c r="BU955" i="131"/>
  <c r="BU941" i="131"/>
  <c r="CU941" i="131"/>
  <c r="BV928" i="131"/>
  <c r="BV914" i="131"/>
  <c r="CV914" i="131"/>
  <c r="CI928" i="131"/>
  <c r="CI914" i="131"/>
  <c r="CB869" i="131"/>
  <c r="DB855" i="131"/>
  <c r="CO855" i="131"/>
  <c r="CO869" i="131"/>
  <c r="CB855" i="131"/>
  <c r="CB865" i="131"/>
  <c r="CB851" i="131"/>
  <c r="DB851" i="131"/>
  <c r="CO865" i="131"/>
  <c r="CO851" i="131"/>
  <c r="CY825" i="131"/>
  <c r="CL825" i="131"/>
  <c r="CL839" i="131"/>
  <c r="BY825" i="131"/>
  <c r="BY839" i="131"/>
  <c r="BS767" i="131"/>
  <c r="BS781" i="131"/>
  <c r="CS767" i="131"/>
  <c r="CF767" i="131"/>
  <c r="CF781" i="131"/>
  <c r="BS763" i="131"/>
  <c r="BS777" i="131"/>
  <c r="CS763" i="131"/>
  <c r="CF763" i="131"/>
  <c r="CF777" i="131"/>
  <c r="CG738" i="131"/>
  <c r="BT752" i="131"/>
  <c r="BT738" i="131"/>
  <c r="CT738" i="131"/>
  <c r="CG752" i="131"/>
  <c r="BT748" i="131"/>
  <c r="BT734" i="131"/>
  <c r="CT734" i="131"/>
  <c r="CG748" i="131"/>
  <c r="CG734" i="131"/>
  <c r="DC707" i="131"/>
  <c r="CP707" i="131"/>
  <c r="CP721" i="131"/>
  <c r="CC707" i="131"/>
  <c r="CC721" i="131"/>
  <c r="CP715" i="131"/>
  <c r="CP701" i="131"/>
  <c r="CC715" i="131"/>
  <c r="CC701" i="131"/>
  <c r="DC701" i="131"/>
  <c r="CM690" i="131"/>
  <c r="CM676" i="131"/>
  <c r="BZ690" i="131"/>
  <c r="BZ676" i="131"/>
  <c r="CZ676" i="131"/>
  <c r="BV686" i="131"/>
  <c r="BV672" i="131"/>
  <c r="CV672" i="131"/>
  <c r="CI686" i="131"/>
  <c r="CI672" i="131"/>
  <c r="CO617" i="131"/>
  <c r="CO631" i="131"/>
  <c r="CB617" i="131"/>
  <c r="CB631" i="131"/>
  <c r="DB617" i="131"/>
  <c r="CO613" i="131"/>
  <c r="CO627" i="131"/>
  <c r="CB613" i="131"/>
  <c r="CB627" i="131"/>
  <c r="DB613" i="131"/>
  <c r="CL601" i="131"/>
  <c r="BY587" i="131"/>
  <c r="BY601" i="131"/>
  <c r="CY587" i="131"/>
  <c r="CL587" i="131"/>
  <c r="BY581" i="131"/>
  <c r="CY581" i="131"/>
  <c r="CL595" i="131"/>
  <c r="CL581" i="131"/>
  <c r="BY595" i="131"/>
  <c r="BZ555" i="131"/>
  <c r="BZ569" i="131"/>
  <c r="CZ555" i="131"/>
  <c r="CM555" i="131"/>
  <c r="CM569" i="131"/>
  <c r="CF543" i="131"/>
  <c r="BS529" i="131"/>
  <c r="CS529" i="131"/>
  <c r="BS543" i="131"/>
  <c r="CF529" i="131"/>
  <c r="CF525" i="131"/>
  <c r="CF539" i="131"/>
  <c r="BS525" i="131"/>
  <c r="BS539" i="131"/>
  <c r="CS525" i="131"/>
  <c r="CJ521" i="131"/>
  <c r="BW535" i="131"/>
  <c r="BW521" i="131"/>
  <c r="CW521" i="131"/>
  <c r="CJ535" i="131"/>
  <c r="BT510" i="131"/>
  <c r="BT496" i="131"/>
  <c r="CT496" i="131"/>
  <c r="CG510" i="131"/>
  <c r="CG496" i="131"/>
  <c r="CX492" i="131"/>
  <c r="CK506" i="131"/>
  <c r="CK492" i="131"/>
  <c r="BX506" i="131"/>
  <c r="BX492" i="131"/>
  <c r="CH480" i="131"/>
  <c r="CH466" i="131"/>
  <c r="BU480" i="131"/>
  <c r="BU466" i="131"/>
  <c r="CU466" i="131"/>
  <c r="CM437" i="131"/>
  <c r="CM451" i="131"/>
  <c r="BZ437" i="131"/>
  <c r="BZ451" i="131"/>
  <c r="CZ437" i="131"/>
  <c r="CM431" i="131"/>
  <c r="BZ445" i="131"/>
  <c r="BZ431" i="131"/>
  <c r="CZ431" i="131"/>
  <c r="CM445" i="131"/>
  <c r="CS406" i="131"/>
  <c r="CF420" i="131"/>
  <c r="CF406" i="131"/>
  <c r="BS420" i="131"/>
  <c r="BS406" i="131"/>
  <c r="CJ416" i="131"/>
  <c r="CJ402" i="131"/>
  <c r="BW416" i="131"/>
  <c r="BW402" i="131"/>
  <c r="CW402" i="131"/>
  <c r="BX391" i="131"/>
  <c r="CX377" i="131"/>
  <c r="CK377" i="131"/>
  <c r="CK391" i="131"/>
  <c r="BX377" i="131"/>
  <c r="DC347" i="131"/>
  <c r="CP347" i="131"/>
  <c r="CP361" i="131"/>
  <c r="CC347" i="131"/>
  <c r="CC361" i="131"/>
  <c r="BY356" i="131"/>
  <c r="BY342" i="131"/>
  <c r="CY342" i="131"/>
  <c r="CL356" i="131"/>
  <c r="CL342" i="131"/>
  <c r="CN289" i="131"/>
  <c r="CN303" i="131"/>
  <c r="CA289" i="131"/>
  <c r="DA289" i="131"/>
  <c r="CA303" i="131"/>
  <c r="CN285" i="131"/>
  <c r="CN299" i="131"/>
  <c r="CA285" i="131"/>
  <c r="CA299" i="131"/>
  <c r="DA285" i="131"/>
  <c r="CH8403" i="131"/>
  <c r="BU8403" i="131"/>
  <c r="CH8389" i="131"/>
  <c r="BU8389" i="131"/>
  <c r="CU8389" i="131"/>
  <c r="BY8400" i="131"/>
  <c r="CL8386" i="131"/>
  <c r="BY8386" i="131"/>
  <c r="CL8400" i="131"/>
  <c r="CY8386" i="131"/>
  <c r="CC8383" i="131"/>
  <c r="CP8397" i="131"/>
  <c r="DC8383" i="131"/>
  <c r="CC8397" i="131"/>
  <c r="CP8383" i="131"/>
  <c r="BU8381" i="131"/>
  <c r="CU8381" i="131"/>
  <c r="CH8395" i="131"/>
  <c r="CH8381" i="131"/>
  <c r="BU8395" i="131"/>
  <c r="BZ8371" i="131"/>
  <c r="CZ8357" i="131"/>
  <c r="CM8357" i="131"/>
  <c r="CM8371" i="131"/>
  <c r="BZ8357" i="131"/>
  <c r="CI8366" i="131"/>
  <c r="BV8366" i="131"/>
  <c r="CV8352" i="131"/>
  <c r="CI8352" i="131"/>
  <c r="BV8352" i="131"/>
  <c r="BY8268" i="131"/>
  <c r="CY8268" i="131"/>
  <c r="CL8282" i="131"/>
  <c r="CL8268" i="131"/>
  <c r="BY8282" i="131"/>
  <c r="CC8279" i="131"/>
  <c r="CP8279" i="131"/>
  <c r="DC8265" i="131"/>
  <c r="CP8265" i="131"/>
  <c r="CC8265" i="131"/>
  <c r="CH8277" i="131"/>
  <c r="BU8277" i="131"/>
  <c r="BU8263" i="131"/>
  <c r="CU8263" i="131"/>
  <c r="CH8263" i="131"/>
  <c r="CM8239" i="131"/>
  <c r="CM8253" i="131"/>
  <c r="BZ8239" i="131"/>
  <c r="CZ8239" i="131"/>
  <c r="BZ8253" i="131"/>
  <c r="CI8248" i="131"/>
  <c r="CI8234" i="131"/>
  <c r="BV8248" i="131"/>
  <c r="BV8234" i="131"/>
  <c r="CV8234" i="131"/>
  <c r="BZ8231" i="131"/>
  <c r="CM8245" i="131"/>
  <c r="CM8231" i="131"/>
  <c r="BZ8245" i="131"/>
  <c r="CZ8231" i="131"/>
  <c r="CW8208" i="131"/>
  <c r="CJ8222" i="131"/>
  <c r="CJ8208" i="131"/>
  <c r="BW8222" i="131"/>
  <c r="BW8208" i="131"/>
  <c r="CJ8220" i="131"/>
  <c r="CJ8206" i="131"/>
  <c r="BW8220" i="131"/>
  <c r="BW8206" i="131"/>
  <c r="CW8206" i="131"/>
  <c r="CJ8218" i="131"/>
  <c r="CJ8204" i="131"/>
  <c r="BW8218" i="131"/>
  <c r="BW8204" i="131"/>
  <c r="CW8204" i="131"/>
  <c r="CJ8216" i="131"/>
  <c r="CJ8202" i="131"/>
  <c r="BW8216" i="131"/>
  <c r="BW8202" i="131"/>
  <c r="CW8202" i="131"/>
  <c r="CK8193" i="131"/>
  <c r="BX8193" i="131"/>
  <c r="BX8179" i="131"/>
  <c r="CX8179" i="131"/>
  <c r="CK8179" i="131"/>
  <c r="BX8191" i="131"/>
  <c r="CK8191" i="131"/>
  <c r="BX8177" i="131"/>
  <c r="CX8177" i="131"/>
  <c r="CK8177" i="131"/>
  <c r="CK8189" i="131"/>
  <c r="CK8175" i="131"/>
  <c r="BX8189" i="131"/>
  <c r="BX8175" i="131"/>
  <c r="CX8175" i="131"/>
  <c r="BX8187" i="131"/>
  <c r="CK8187" i="131"/>
  <c r="BX8173" i="131"/>
  <c r="CX8173" i="131"/>
  <c r="CK8173" i="131"/>
  <c r="CX8171" i="131"/>
  <c r="CK8185" i="131"/>
  <c r="CK8171" i="131"/>
  <c r="BX8185" i="131"/>
  <c r="BX8171" i="131"/>
  <c r="CC8161" i="131"/>
  <c r="DC8147" i="131"/>
  <c r="CP8147" i="131"/>
  <c r="CP8161" i="131"/>
  <c r="CC8147" i="131"/>
  <c r="CH8145" i="131"/>
  <c r="CH8159" i="131"/>
  <c r="BU8145" i="131"/>
  <c r="BU8159" i="131"/>
  <c r="CU8145" i="131"/>
  <c r="BY8156" i="131"/>
  <c r="CL8156" i="131"/>
  <c r="CY8142" i="131"/>
  <c r="CL8142" i="131"/>
  <c r="BY8142" i="131"/>
  <c r="CI8130" i="131"/>
  <c r="CI8116" i="131"/>
  <c r="BV8130" i="131"/>
  <c r="BV8116" i="131"/>
  <c r="CV8116" i="131"/>
  <c r="CM8127" i="131"/>
  <c r="BZ8113" i="131"/>
  <c r="BZ8127" i="131"/>
  <c r="CZ8113" i="131"/>
  <c r="CM8113" i="131"/>
  <c r="CP8043" i="131"/>
  <c r="CC8043" i="131"/>
  <c r="CP8029" i="131"/>
  <c r="CC8029" i="131"/>
  <c r="DC8029" i="131"/>
  <c r="BU8027" i="131"/>
  <c r="BU8041" i="131"/>
  <c r="CU8027" i="131"/>
  <c r="CH8041" i="131"/>
  <c r="CH8027" i="131"/>
  <c r="CL8038" i="131"/>
  <c r="CL8024" i="131"/>
  <c r="BY8038" i="131"/>
  <c r="BY8024" i="131"/>
  <c r="CY8024" i="131"/>
  <c r="CC8021" i="131"/>
  <c r="DC8021" i="131"/>
  <c r="CP8035" i="131"/>
  <c r="CP8021" i="131"/>
  <c r="CC8035" i="131"/>
  <c r="CI8012" i="131"/>
  <c r="CI7998" i="131"/>
  <c r="BV8012" i="131"/>
  <c r="BV7998" i="131"/>
  <c r="CV7998" i="131"/>
  <c r="CM7995" i="131"/>
  <c r="CM8009" i="131"/>
  <c r="BZ7995" i="131"/>
  <c r="BZ8009" i="131"/>
  <c r="CZ7995" i="131"/>
  <c r="CJ7983" i="131"/>
  <c r="BW7969" i="131"/>
  <c r="CW7969" i="131"/>
  <c r="BW7983" i="131"/>
  <c r="CJ7969" i="131"/>
  <c r="BW7981" i="131"/>
  <c r="CW7967" i="131"/>
  <c r="CJ7967" i="131"/>
  <c r="CJ7981" i="131"/>
  <c r="BW7967" i="131"/>
  <c r="CJ7965" i="131"/>
  <c r="CJ7979" i="131"/>
  <c r="BW7965" i="131"/>
  <c r="BW7979" i="131"/>
  <c r="CW7965" i="131"/>
  <c r="BW7977" i="131"/>
  <c r="CJ7963" i="131"/>
  <c r="CJ7977" i="131"/>
  <c r="CW7963" i="131"/>
  <c r="BW7963" i="131"/>
  <c r="CJ7975" i="131"/>
  <c r="BW7975" i="131"/>
  <c r="CW7961" i="131"/>
  <c r="BW7961" i="131"/>
  <c r="CJ7961" i="131"/>
  <c r="CK7938" i="131"/>
  <c r="BX7952" i="131"/>
  <c r="CX7938" i="131"/>
  <c r="CK7952" i="131"/>
  <c r="BX7938" i="131"/>
  <c r="BX7950" i="131"/>
  <c r="BX7936" i="131"/>
  <c r="CK7950" i="131"/>
  <c r="CK7936" i="131"/>
  <c r="CX7936" i="131"/>
  <c r="BX7948" i="131"/>
  <c r="BX7934" i="131"/>
  <c r="CK7948" i="131"/>
  <c r="CK7934" i="131"/>
  <c r="CX7934" i="131"/>
  <c r="BX7946" i="131"/>
  <c r="BX7932" i="131"/>
  <c r="CK7946" i="131"/>
  <c r="CK7932" i="131"/>
  <c r="CX7932" i="131"/>
  <c r="CH7909" i="131"/>
  <c r="CU7909" i="131"/>
  <c r="BU7923" i="131"/>
  <c r="BU7909" i="131"/>
  <c r="CH7923" i="131"/>
  <c r="CL7920" i="131"/>
  <c r="CL7906" i="131"/>
  <c r="BY7920" i="131"/>
  <c r="BY7906" i="131"/>
  <c r="CY7906" i="131"/>
  <c r="CP7917" i="131"/>
  <c r="CC7903" i="131"/>
  <c r="CC7917" i="131"/>
  <c r="CP7903" i="131"/>
  <c r="DC7903" i="131"/>
  <c r="BU7901" i="131"/>
  <c r="CU7901" i="131"/>
  <c r="CH7901" i="131"/>
  <c r="BU7915" i="131"/>
  <c r="CH7915" i="131"/>
  <c r="BZ7891" i="131"/>
  <c r="CM7891" i="131"/>
  <c r="CM7877" i="131"/>
  <c r="BZ7877" i="131"/>
  <c r="CZ7877" i="131"/>
  <c r="CI7886" i="131"/>
  <c r="CV7872" i="131"/>
  <c r="CI7872" i="131"/>
  <c r="BV7886" i="131"/>
  <c r="BV7872" i="131"/>
  <c r="CL7802" i="131"/>
  <c r="BY7802" i="131"/>
  <c r="CY7788" i="131"/>
  <c r="CL7788" i="131"/>
  <c r="BY7788" i="131"/>
  <c r="CP7785" i="131"/>
  <c r="CP7799" i="131"/>
  <c r="CC7785" i="131"/>
  <c r="CC7799" i="131"/>
  <c r="DC7785" i="131"/>
  <c r="BU7783" i="131"/>
  <c r="BU7797" i="131"/>
  <c r="CU7783" i="131"/>
  <c r="CH7783" i="131"/>
  <c r="CH7797" i="131"/>
  <c r="CM7773" i="131"/>
  <c r="BZ7759" i="131"/>
  <c r="CZ7759" i="131"/>
  <c r="BZ7773" i="131"/>
  <c r="CM7759" i="131"/>
  <c r="CI7768" i="131"/>
  <c r="CI7754" i="131"/>
  <c r="BV7768" i="131"/>
  <c r="BV7754" i="131"/>
  <c r="CV7754" i="131"/>
  <c r="CZ7751" i="131"/>
  <c r="CM7765" i="131"/>
  <c r="CM7751" i="131"/>
  <c r="BZ7765" i="131"/>
  <c r="BZ7751" i="131"/>
  <c r="BW7728" i="131"/>
  <c r="CW7728" i="131"/>
  <c r="CJ7742" i="131"/>
  <c r="CJ7728" i="131"/>
  <c r="BW7742" i="131"/>
  <c r="CW7726" i="131"/>
  <c r="CJ7740" i="131"/>
  <c r="CJ7726" i="131"/>
  <c r="BW7740" i="131"/>
  <c r="BW7726" i="131"/>
  <c r="CW7724" i="131"/>
  <c r="CJ7738" i="131"/>
  <c r="CJ7724" i="131"/>
  <c r="BW7738" i="131"/>
  <c r="BW7724" i="131"/>
  <c r="CW7722" i="131"/>
  <c r="CJ7736" i="131"/>
  <c r="CJ7722" i="131"/>
  <c r="BW7736" i="131"/>
  <c r="BW7722" i="131"/>
  <c r="CK7699" i="131"/>
  <c r="CK7713" i="131"/>
  <c r="BX7699" i="131"/>
  <c r="CX7699" i="131"/>
  <c r="BX7713" i="131"/>
  <c r="CK7711" i="131"/>
  <c r="BX7697" i="131"/>
  <c r="BX7711" i="131"/>
  <c r="CX7697" i="131"/>
  <c r="CK7697" i="131"/>
  <c r="CX7695" i="131"/>
  <c r="CK7695" i="131"/>
  <c r="CK7709" i="131"/>
  <c r="BX7695" i="131"/>
  <c r="BX7709" i="131"/>
  <c r="CK7707" i="131"/>
  <c r="BX7693" i="131"/>
  <c r="BX7707" i="131"/>
  <c r="CX7693" i="131"/>
  <c r="CK7693" i="131"/>
  <c r="BX7691" i="131"/>
  <c r="CX7691" i="131"/>
  <c r="CK7705" i="131"/>
  <c r="CK7691" i="131"/>
  <c r="BX7705" i="131"/>
  <c r="CC7667" i="131"/>
  <c r="CC7681" i="131"/>
  <c r="DC7667" i="131"/>
  <c r="CP7667" i="131"/>
  <c r="CP7681" i="131"/>
  <c r="CH7665" i="131"/>
  <c r="CH7679" i="131"/>
  <c r="BU7665" i="131"/>
  <c r="BU7679" i="131"/>
  <c r="CU7665" i="131"/>
  <c r="CL7676" i="131"/>
  <c r="CL7662" i="131"/>
  <c r="BY7676" i="131"/>
  <c r="BY7662" i="131"/>
  <c r="CY7662" i="131"/>
  <c r="CI7650" i="131"/>
  <c r="CI7636" i="131"/>
  <c r="BV7650" i="131"/>
  <c r="BV7636" i="131"/>
  <c r="CV7636" i="131"/>
  <c r="BZ7633" i="131"/>
  <c r="BZ7647" i="131"/>
  <c r="CZ7633" i="131"/>
  <c r="CM7633" i="131"/>
  <c r="CM7647" i="131"/>
  <c r="CP7563" i="131"/>
  <c r="CC7549" i="131"/>
  <c r="DC7549" i="131"/>
  <c r="CC7563" i="131"/>
  <c r="CP7549" i="131"/>
  <c r="DV7545" i="131" s="1"/>
  <c r="BU7547" i="131"/>
  <c r="BU7561" i="131"/>
  <c r="CU7547" i="131"/>
  <c r="CH7547" i="131"/>
  <c r="CH7561" i="131"/>
  <c r="CL7558" i="131"/>
  <c r="CL7544" i="131"/>
  <c r="BY7558" i="131"/>
  <c r="BY7544" i="131"/>
  <c r="CY7544" i="131"/>
  <c r="DC7541" i="131"/>
  <c r="CP7555" i="131"/>
  <c r="CP7541" i="131"/>
  <c r="CC7555" i="131"/>
  <c r="CC7541" i="131"/>
  <c r="BV7532" i="131"/>
  <c r="CI7532" i="131"/>
  <c r="CI7518" i="131"/>
  <c r="BV7518" i="131"/>
  <c r="CV7518" i="131"/>
  <c r="CM7515" i="131"/>
  <c r="CM7529" i="131"/>
  <c r="BZ7515" i="131"/>
  <c r="BZ7529" i="131"/>
  <c r="CZ7515" i="131"/>
  <c r="CJ7503" i="131"/>
  <c r="BW7489" i="131"/>
  <c r="CW7489" i="131"/>
  <c r="BW7503" i="131"/>
  <c r="CJ7489" i="131"/>
  <c r="CW7487" i="131"/>
  <c r="CJ7487" i="131"/>
  <c r="CJ7501" i="131"/>
  <c r="BW7487" i="131"/>
  <c r="BW7501" i="131"/>
  <c r="CJ7499" i="131"/>
  <c r="BW7485" i="131"/>
  <c r="BW7499" i="131"/>
  <c r="CW7485" i="131"/>
  <c r="CJ7485" i="131"/>
  <c r="CW7483" i="131"/>
  <c r="CJ7483" i="131"/>
  <c r="CJ7497" i="131"/>
  <c r="BW7483" i="131"/>
  <c r="BW7497" i="131"/>
  <c r="CJ7495" i="131"/>
  <c r="CJ7481" i="131"/>
  <c r="BW7495" i="131"/>
  <c r="BW7481" i="131"/>
  <c r="CW7481" i="131"/>
  <c r="BX7472" i="131"/>
  <c r="BX7458" i="131"/>
  <c r="CX7458" i="131"/>
  <c r="CK7472" i="131"/>
  <c r="CK7458" i="131"/>
  <c r="BX7470" i="131"/>
  <c r="BX7456" i="131"/>
  <c r="CX7456" i="131"/>
  <c r="CK7470" i="131"/>
  <c r="CK7456" i="131"/>
  <c r="BX7468" i="131"/>
  <c r="BX7454" i="131"/>
  <c r="CX7454" i="131"/>
  <c r="CK7468" i="131"/>
  <c r="CK7454" i="131"/>
  <c r="BX7466" i="131"/>
  <c r="BX7452" i="131"/>
  <c r="CX7452" i="131"/>
  <c r="CK7466" i="131"/>
  <c r="CK7452" i="131"/>
  <c r="CH7443" i="131"/>
  <c r="BU7443" i="131"/>
  <c r="CH7429" i="131"/>
  <c r="BU7429" i="131"/>
  <c r="CU7429" i="131"/>
  <c r="CL7440" i="131"/>
  <c r="BY7440" i="131"/>
  <c r="CY7426" i="131"/>
  <c r="CL7426" i="131"/>
  <c r="BY7426" i="131"/>
  <c r="CP7423" i="131"/>
  <c r="CP7437" i="131"/>
  <c r="CC7437" i="131"/>
  <c r="DC7423" i="131"/>
  <c r="CC7423" i="131"/>
  <c r="BU7435" i="131"/>
  <c r="BU7421" i="131"/>
  <c r="CU7421" i="131"/>
  <c r="CH7435" i="131"/>
  <c r="CH7421" i="131"/>
  <c r="CM7411" i="131"/>
  <c r="BZ7397" i="131"/>
  <c r="CZ7397" i="131"/>
  <c r="BZ7411" i="131"/>
  <c r="CM7397" i="131"/>
  <c r="CI7406" i="131"/>
  <c r="CI7392" i="131"/>
  <c r="BV7406" i="131"/>
  <c r="BV7392" i="131"/>
  <c r="CV7392" i="131"/>
  <c r="BY7308" i="131"/>
  <c r="CY7308" i="131"/>
  <c r="CL7308" i="131"/>
  <c r="BY7322" i="131"/>
  <c r="CL7322" i="131"/>
  <c r="CC7319" i="131"/>
  <c r="DC7305" i="131"/>
  <c r="CP7305" i="131"/>
  <c r="CP7319" i="131"/>
  <c r="CC7305" i="131"/>
  <c r="CH7303" i="131"/>
  <c r="CH7317" i="131"/>
  <c r="BU7317" i="131"/>
  <c r="CU7303" i="131"/>
  <c r="BU7303" i="131"/>
  <c r="CM7279" i="131"/>
  <c r="CM7293" i="131"/>
  <c r="BZ7279" i="131"/>
  <c r="CZ7279" i="131"/>
  <c r="BZ7293" i="131"/>
  <c r="BV7288" i="131"/>
  <c r="BV7274" i="131"/>
  <c r="CV7274" i="131"/>
  <c r="CI7288" i="131"/>
  <c r="CI7274" i="131"/>
  <c r="BZ7271" i="131"/>
  <c r="CM7285" i="131"/>
  <c r="CM7271" i="131"/>
  <c r="CZ7271" i="131"/>
  <c r="BZ7285" i="131"/>
  <c r="CJ7262" i="131"/>
  <c r="CJ7248" i="131"/>
  <c r="BW7248" i="131"/>
  <c r="BW7262" i="131"/>
  <c r="CW7248" i="131"/>
  <c r="CJ7260" i="131"/>
  <c r="BW7246" i="131"/>
  <c r="CW7246" i="131"/>
  <c r="BW7260" i="131"/>
  <c r="CJ7246" i="131"/>
  <c r="CJ7258" i="131"/>
  <c r="BW7258" i="131"/>
  <c r="BW7244" i="131"/>
  <c r="CW7244" i="131"/>
  <c r="CJ7244" i="131"/>
  <c r="CJ7256" i="131"/>
  <c r="BW7242" i="131"/>
  <c r="CW7242" i="131"/>
  <c r="BW7256" i="131"/>
  <c r="CJ7242" i="131"/>
  <c r="CX7219" i="131"/>
  <c r="CK7219" i="131"/>
  <c r="CK7233" i="131"/>
  <c r="BX7219" i="131"/>
  <c r="BX7233" i="131"/>
  <c r="CK7231" i="131"/>
  <c r="BX7217" i="131"/>
  <c r="BX7231" i="131"/>
  <c r="CX7217" i="131"/>
  <c r="CK7217" i="131"/>
  <c r="BX7215" i="131"/>
  <c r="CX7215" i="131"/>
  <c r="CK7215" i="131"/>
  <c r="CK7229" i="131"/>
  <c r="BX7229" i="131"/>
  <c r="CK7227" i="131"/>
  <c r="BX7213" i="131"/>
  <c r="BX7227" i="131"/>
  <c r="CX7213" i="131"/>
  <c r="CK7213" i="131"/>
  <c r="CK7211" i="131"/>
  <c r="BX7211" i="131"/>
  <c r="CX7211" i="131"/>
  <c r="CK7225" i="131"/>
  <c r="BX7225" i="131"/>
  <c r="CP7187" i="131"/>
  <c r="CC7187" i="131"/>
  <c r="CC7201" i="131"/>
  <c r="DC7187" i="131"/>
  <c r="CP7201" i="131"/>
  <c r="BU7185" i="131"/>
  <c r="BU7199" i="131"/>
  <c r="CH7185" i="131"/>
  <c r="CH7199" i="131"/>
  <c r="CU7185" i="131"/>
  <c r="CY7182" i="131"/>
  <c r="CL7196" i="131"/>
  <c r="CL7182" i="131"/>
  <c r="BY7196" i="131"/>
  <c r="BY7182" i="131"/>
  <c r="CV7156" i="131"/>
  <c r="CI7170" i="131"/>
  <c r="CI7156" i="131"/>
  <c r="BV7170" i="131"/>
  <c r="BV7156" i="131"/>
  <c r="CM7153" i="131"/>
  <c r="CM7167" i="131"/>
  <c r="BZ7153" i="131"/>
  <c r="BZ7167" i="131"/>
  <c r="CZ7153" i="131"/>
  <c r="CP7069" i="131"/>
  <c r="CP7083" i="131"/>
  <c r="DV7079" i="131" s="1"/>
  <c r="CC7069" i="131"/>
  <c r="DC7069" i="131"/>
  <c r="EE7065" i="131" s="1"/>
  <c r="CC7083" i="131"/>
  <c r="CH7081" i="131"/>
  <c r="BU7067" i="131"/>
  <c r="BU7081" i="131"/>
  <c r="CU7067" i="131"/>
  <c r="CH7067" i="131"/>
  <c r="CL7078" i="131"/>
  <c r="CL7064" i="131"/>
  <c r="BY7078" i="131"/>
  <c r="BY7064" i="131"/>
  <c r="CY7064" i="131"/>
  <c r="CC7061" i="131"/>
  <c r="DC7061" i="131"/>
  <c r="CP7075" i="131"/>
  <c r="CP7061" i="131"/>
  <c r="CC7075" i="131"/>
  <c r="CV7038" i="131"/>
  <c r="CI7052" i="131"/>
  <c r="CI7038" i="131"/>
  <c r="BV7052" i="131"/>
  <c r="BV7038" i="131"/>
  <c r="CM7035" i="131"/>
  <c r="CM7049" i="131"/>
  <c r="BZ7035" i="131"/>
  <c r="BZ7049" i="131"/>
  <c r="CZ7035" i="131"/>
  <c r="CJ7023" i="131"/>
  <c r="BW7009" i="131"/>
  <c r="CW7009" i="131"/>
  <c r="BW7023" i="131"/>
  <c r="CJ7009" i="131"/>
  <c r="BW7007" i="131"/>
  <c r="BW7021" i="131"/>
  <c r="CW7007" i="131"/>
  <c r="CJ7007" i="131"/>
  <c r="CJ7021" i="131"/>
  <c r="CJ7005" i="131"/>
  <c r="CJ7019" i="131"/>
  <c r="BW7005" i="131"/>
  <c r="BW7019" i="131"/>
  <c r="CW7005" i="131"/>
  <c r="BW7003" i="131"/>
  <c r="BW7017" i="131"/>
  <c r="CW7003" i="131"/>
  <c r="CJ7003" i="131"/>
  <c r="CJ7017" i="131"/>
  <c r="CW7001" i="131"/>
  <c r="CJ7015" i="131"/>
  <c r="CJ7001" i="131"/>
  <c r="BW7015" i="131"/>
  <c r="BW7001" i="131"/>
  <c r="CK6978" i="131"/>
  <c r="BX6992" i="131"/>
  <c r="BX6978" i="131"/>
  <c r="CK6992" i="131"/>
  <c r="CX6978" i="131"/>
  <c r="BX6990" i="131"/>
  <c r="CK6990" i="131"/>
  <c r="CX6976" i="131"/>
  <c r="CK6976" i="131"/>
  <c r="BX6976" i="131"/>
  <c r="BX6988" i="131"/>
  <c r="CK6988" i="131"/>
  <c r="CX6974" i="131"/>
  <c r="CK6974" i="131"/>
  <c r="BX6974" i="131"/>
  <c r="BX6986" i="131"/>
  <c r="CK6986" i="131"/>
  <c r="CX6972" i="131"/>
  <c r="CK6972" i="131"/>
  <c r="BX6972" i="131"/>
  <c r="CH6963" i="131"/>
  <c r="BU6949" i="131"/>
  <c r="CU6949" i="131"/>
  <c r="BU6963" i="131"/>
  <c r="CH6949" i="131"/>
  <c r="BY6960" i="131"/>
  <c r="BY6946" i="131"/>
  <c r="CY6946" i="131"/>
  <c r="CL6960" i="131"/>
  <c r="CL6946" i="131"/>
  <c r="DC6943" i="131"/>
  <c r="CP6943" i="131"/>
  <c r="CP6957" i="131"/>
  <c r="CC6943" i="131"/>
  <c r="CC6957" i="131"/>
  <c r="CH6955" i="131"/>
  <c r="CH6941" i="131"/>
  <c r="BU6955" i="131"/>
  <c r="BU6941" i="131"/>
  <c r="CU6941" i="131"/>
  <c r="CM6917" i="131"/>
  <c r="CM6931" i="131"/>
  <c r="BZ6917" i="131"/>
  <c r="BZ6931" i="131"/>
  <c r="CZ6917" i="131"/>
  <c r="BV6926" i="131"/>
  <c r="BV6912" i="131"/>
  <c r="CV6912" i="131"/>
  <c r="CI6926" i="131"/>
  <c r="CI6912" i="131"/>
  <c r="CL6828" i="131"/>
  <c r="BY6842" i="131"/>
  <c r="BY6828" i="131"/>
  <c r="CY6828" i="131"/>
  <c r="CL6842" i="131"/>
  <c r="CP6839" i="131"/>
  <c r="CC6825" i="131"/>
  <c r="CC6839" i="131"/>
  <c r="DC6825" i="131"/>
  <c r="CP6825" i="131"/>
  <c r="CU6823" i="131"/>
  <c r="CH6823" i="131"/>
  <c r="CH6837" i="131"/>
  <c r="BU6823" i="131"/>
  <c r="BU6837" i="131"/>
  <c r="CZ6799" i="131"/>
  <c r="BZ6813" i="131"/>
  <c r="CM6799" i="131"/>
  <c r="CM6813" i="131"/>
  <c r="BZ6799" i="131"/>
  <c r="BV6808" i="131"/>
  <c r="CI6808" i="131"/>
  <c r="CV6794" i="131"/>
  <c r="CI6794" i="131"/>
  <c r="BV6794" i="131"/>
  <c r="BZ6805" i="131"/>
  <c r="CM6805" i="131"/>
  <c r="BZ6791" i="131"/>
  <c r="CZ6791" i="131"/>
  <c r="CM6791" i="131"/>
  <c r="CJ6768" i="131"/>
  <c r="BW6782" i="131"/>
  <c r="BW6768" i="131"/>
  <c r="CW6768" i="131"/>
  <c r="CJ6782" i="131"/>
  <c r="BW6780" i="131"/>
  <c r="BW6766" i="131"/>
  <c r="CW6766" i="131"/>
  <c r="CJ6780" i="131"/>
  <c r="CJ6766" i="131"/>
  <c r="BW6778" i="131"/>
  <c r="BW6764" i="131"/>
  <c r="CW6764" i="131"/>
  <c r="CJ6778" i="131"/>
  <c r="CJ6764" i="131"/>
  <c r="BW6776" i="131"/>
  <c r="BW6762" i="131"/>
  <c r="CW6762" i="131"/>
  <c r="CJ6776" i="131"/>
  <c r="CJ6762" i="131"/>
  <c r="CX6739" i="131"/>
  <c r="BX6753" i="131"/>
  <c r="CK6739" i="131"/>
  <c r="CK6753" i="131"/>
  <c r="BX6739" i="131"/>
  <c r="CK6737" i="131"/>
  <c r="CK6751" i="131"/>
  <c r="BX6737" i="131"/>
  <c r="BX6751" i="131"/>
  <c r="CX6737" i="131"/>
  <c r="BX6735" i="131"/>
  <c r="BX6749" i="131"/>
  <c r="CX6735" i="131"/>
  <c r="CK6735" i="131"/>
  <c r="CK6749" i="131"/>
  <c r="CK6733" i="131"/>
  <c r="CK6747" i="131"/>
  <c r="BX6733" i="131"/>
  <c r="BX6747" i="131"/>
  <c r="CX6733" i="131"/>
  <c r="CK6731" i="131"/>
  <c r="BX6745" i="131"/>
  <c r="BX6731" i="131"/>
  <c r="CX6731" i="131"/>
  <c r="CK6745" i="131"/>
  <c r="CP6707" i="131"/>
  <c r="CP6721" i="131"/>
  <c r="CC6707" i="131"/>
  <c r="CC6721" i="131"/>
  <c r="DC6707" i="131"/>
  <c r="BU6705" i="131"/>
  <c r="BU6719" i="131"/>
  <c r="CU6705" i="131"/>
  <c r="CH6705" i="131"/>
  <c r="CH6719" i="131"/>
  <c r="CY6702" i="131"/>
  <c r="CL6716" i="131"/>
  <c r="CL6702" i="131"/>
  <c r="BY6716" i="131"/>
  <c r="BY6702" i="131"/>
  <c r="CV6676" i="131"/>
  <c r="CI6690" i="131"/>
  <c r="CI6676" i="131"/>
  <c r="BV6690" i="131"/>
  <c r="BV6676" i="131"/>
  <c r="CM6673" i="131"/>
  <c r="CM6687" i="131"/>
  <c r="BZ6673" i="131"/>
  <c r="BZ6687" i="131"/>
  <c r="CZ6673" i="131"/>
  <c r="CP6589" i="131"/>
  <c r="DV6585" i="131" s="1"/>
  <c r="CP6603" i="131"/>
  <c r="CC6589" i="131"/>
  <c r="DM6585" i="131" s="1"/>
  <c r="DC6589" i="131"/>
  <c r="EE6585" i="131" s="1"/>
  <c r="CC6603" i="131"/>
  <c r="CH6601" i="131"/>
  <c r="BU6587" i="131"/>
  <c r="BU6601" i="131"/>
  <c r="CU6587" i="131"/>
  <c r="CH6587" i="131"/>
  <c r="CL6598" i="131"/>
  <c r="CL6584" i="131"/>
  <c r="BY6598" i="131"/>
  <c r="BY6584" i="131"/>
  <c r="CY6584" i="131"/>
  <c r="CC6581" i="131"/>
  <c r="DC6581" i="131"/>
  <c r="CP6595" i="131"/>
  <c r="CP6581" i="131"/>
  <c r="CC6595" i="131"/>
  <c r="CV6558" i="131"/>
  <c r="CI6572" i="131"/>
  <c r="CI6558" i="131"/>
  <c r="BV6572" i="131"/>
  <c r="BV6558" i="131"/>
  <c r="CM6555" i="131"/>
  <c r="CM6569" i="131"/>
  <c r="BZ6555" i="131"/>
  <c r="BZ6569" i="131"/>
  <c r="CZ6555" i="131"/>
  <c r="CJ6543" i="131"/>
  <c r="BW6529" i="131"/>
  <c r="CW6529" i="131"/>
  <c r="BW6543" i="131"/>
  <c r="CJ6529" i="131"/>
  <c r="BW6527" i="131"/>
  <c r="BW6541" i="131"/>
  <c r="CW6527" i="131"/>
  <c r="CJ6527" i="131"/>
  <c r="CJ6541" i="131"/>
  <c r="CJ6525" i="131"/>
  <c r="CJ6539" i="131"/>
  <c r="BW6525" i="131"/>
  <c r="BW6539" i="131"/>
  <c r="CW6525" i="131"/>
  <c r="BW6523" i="131"/>
  <c r="BW6537" i="131"/>
  <c r="CW6523" i="131"/>
  <c r="CJ6523" i="131"/>
  <c r="CJ6537" i="131"/>
  <c r="CW6521" i="131"/>
  <c r="CJ6535" i="131"/>
  <c r="CJ6521" i="131"/>
  <c r="BW6535" i="131"/>
  <c r="BW6521" i="131"/>
  <c r="CK6498" i="131"/>
  <c r="BX6512" i="131"/>
  <c r="BX6498" i="131"/>
  <c r="CX6498" i="131"/>
  <c r="CK6512" i="131"/>
  <c r="BX6510" i="131"/>
  <c r="BX6496" i="131"/>
  <c r="CX6496" i="131"/>
  <c r="CK6510" i="131"/>
  <c r="CK6496" i="131"/>
  <c r="BX6508" i="131"/>
  <c r="BX6494" i="131"/>
  <c r="CX6494" i="131"/>
  <c r="CK6508" i="131"/>
  <c r="CK6494" i="131"/>
  <c r="BX6506" i="131"/>
  <c r="BX6492" i="131"/>
  <c r="CX6492" i="131"/>
  <c r="CK6506" i="131"/>
  <c r="CK6492" i="131"/>
  <c r="CH6469" i="131"/>
  <c r="CH6483" i="131"/>
  <c r="BU6469" i="131"/>
  <c r="CU6469" i="131"/>
  <c r="BU6483" i="131"/>
  <c r="CL6480" i="131"/>
  <c r="CL6466" i="131"/>
  <c r="BY6480" i="131"/>
  <c r="BY6466" i="131"/>
  <c r="CY6466" i="131"/>
  <c r="CP6477" i="131"/>
  <c r="CC6463" i="131"/>
  <c r="CC6477" i="131"/>
  <c r="DC6463" i="131"/>
  <c r="CP6463" i="131"/>
  <c r="BU6461" i="131"/>
  <c r="CU6461" i="131"/>
  <c r="CH6475" i="131"/>
  <c r="CH6461" i="131"/>
  <c r="BU6475" i="131"/>
  <c r="BZ6437" i="131"/>
  <c r="BZ6451" i="131"/>
  <c r="CZ6437" i="131"/>
  <c r="CM6437" i="131"/>
  <c r="CM6451" i="131"/>
  <c r="CI6446" i="131"/>
  <c r="BV6446" i="131"/>
  <c r="CV6432" i="131"/>
  <c r="CI6432" i="131"/>
  <c r="BV6432" i="131"/>
  <c r="BY6348" i="131"/>
  <c r="CY6348" i="131"/>
  <c r="CL6362" i="131"/>
  <c r="CL6348" i="131"/>
  <c r="BY6362" i="131"/>
  <c r="CC6345" i="131"/>
  <c r="CC6359" i="131"/>
  <c r="DC6345" i="131"/>
  <c r="CP6345" i="131"/>
  <c r="CP6359" i="131"/>
  <c r="CH6343" i="131"/>
  <c r="CH6357" i="131"/>
  <c r="BU6343" i="131"/>
  <c r="BU6357" i="131"/>
  <c r="CU6343" i="131"/>
  <c r="BZ6333" i="131"/>
  <c r="CM6319" i="131"/>
  <c r="CM6333" i="131"/>
  <c r="BZ6319" i="131"/>
  <c r="CZ6319" i="131"/>
  <c r="CV6314" i="131"/>
  <c r="CI6328" i="131"/>
  <c r="CI6314" i="131"/>
  <c r="BV6328" i="131"/>
  <c r="BV6314" i="131"/>
  <c r="BZ6325" i="131"/>
  <c r="BZ6311" i="131"/>
  <c r="CZ6311" i="131"/>
  <c r="CM6325" i="131"/>
  <c r="CM6311" i="131"/>
  <c r="CJ6288" i="131"/>
  <c r="BW6302" i="131"/>
  <c r="BW6288" i="131"/>
  <c r="CW6288" i="131"/>
  <c r="CJ6302" i="131"/>
  <c r="BW6300" i="131"/>
  <c r="BW6286" i="131"/>
  <c r="CW6286" i="131"/>
  <c r="CJ6300" i="131"/>
  <c r="CJ6286" i="131"/>
  <c r="BW6298" i="131"/>
  <c r="BW6284" i="131"/>
  <c r="CW6284" i="131"/>
  <c r="CJ6298" i="131"/>
  <c r="CJ6284" i="131"/>
  <c r="BW6296" i="131"/>
  <c r="BW6282" i="131"/>
  <c r="CW6282" i="131"/>
  <c r="CJ6296" i="131"/>
  <c r="CJ6282" i="131"/>
  <c r="CX6259" i="131"/>
  <c r="BX6273" i="131"/>
  <c r="CK6259" i="131"/>
  <c r="CK6273" i="131"/>
  <c r="BX6259" i="131"/>
  <c r="CK6257" i="131"/>
  <c r="CK6271" i="131"/>
  <c r="BX6257" i="131"/>
  <c r="BX6271" i="131"/>
  <c r="CX6257" i="131"/>
  <c r="BX6255" i="131"/>
  <c r="BX6269" i="131"/>
  <c r="CX6255" i="131"/>
  <c r="CK6255" i="131"/>
  <c r="CK6269" i="131"/>
  <c r="CK6253" i="131"/>
  <c r="CK6267" i="131"/>
  <c r="BX6253" i="131"/>
  <c r="BX6267" i="131"/>
  <c r="CX6253" i="131"/>
  <c r="CK6251" i="131"/>
  <c r="BX6265" i="131"/>
  <c r="BX6251" i="131"/>
  <c r="CK6265" i="131"/>
  <c r="CX6251" i="131"/>
  <c r="CP6227" i="131"/>
  <c r="CP6241" i="131"/>
  <c r="CC6227" i="131"/>
  <c r="CC6241" i="131"/>
  <c r="DC6227" i="131"/>
  <c r="BU6225" i="131"/>
  <c r="BU6239" i="131"/>
  <c r="CU6225" i="131"/>
  <c r="CH6225" i="131"/>
  <c r="CH6239" i="131"/>
  <c r="BY6236" i="131"/>
  <c r="BY6222" i="131"/>
  <c r="CY6222" i="131"/>
  <c r="CL6236" i="131"/>
  <c r="CL6222" i="131"/>
  <c r="CV6196" i="131"/>
  <c r="CI6210" i="131"/>
  <c r="CI6196" i="131"/>
  <c r="BV6210" i="131"/>
  <c r="BV6196" i="131"/>
  <c r="CM6193" i="131"/>
  <c r="CM6207" i="131"/>
  <c r="BZ6193" i="131"/>
  <c r="BZ6207" i="131"/>
  <c r="CZ6193" i="131"/>
  <c r="DC6109" i="131"/>
  <c r="EE6105" i="131" s="1"/>
  <c r="CC6123" i="131"/>
  <c r="CP6109" i="131"/>
  <c r="CP6123" i="131"/>
  <c r="CC6109" i="131"/>
  <c r="DM6105" i="131" s="1"/>
  <c r="CH6107" i="131"/>
  <c r="CH6121" i="131"/>
  <c r="BU6107" i="131"/>
  <c r="BU6121" i="131"/>
  <c r="CU6107" i="131"/>
  <c r="BY6118" i="131"/>
  <c r="BY6104" i="131"/>
  <c r="CY6104" i="131"/>
  <c r="CL6118" i="131"/>
  <c r="CL6104" i="131"/>
  <c r="CP6101" i="131"/>
  <c r="CC6115" i="131"/>
  <c r="CC6101" i="131"/>
  <c r="DC6101" i="131"/>
  <c r="CP6115" i="131"/>
  <c r="CI6092" i="131"/>
  <c r="BV6092" i="131"/>
  <c r="BV6078" i="131"/>
  <c r="CV6078" i="131"/>
  <c r="CI6078" i="131"/>
  <c r="BZ6089" i="131"/>
  <c r="CM6089" i="131"/>
  <c r="BZ6075" i="131"/>
  <c r="CZ6075" i="131"/>
  <c r="CM6075" i="131"/>
  <c r="CW6049" i="131"/>
  <c r="BW6063" i="131"/>
  <c r="CJ6049" i="131"/>
  <c r="CJ6063" i="131"/>
  <c r="BW6049" i="131"/>
  <c r="CJ6047" i="131"/>
  <c r="CJ6061" i="131"/>
  <c r="BW6047" i="131"/>
  <c r="BW6061" i="131"/>
  <c r="CW6047" i="131"/>
  <c r="BW6045" i="131"/>
  <c r="BW6059" i="131"/>
  <c r="CW6045" i="131"/>
  <c r="CJ6045" i="131"/>
  <c r="CJ6059" i="131"/>
  <c r="CJ6043" i="131"/>
  <c r="CJ6057" i="131"/>
  <c r="BW6043" i="131"/>
  <c r="BW6057" i="131"/>
  <c r="CW6043" i="131"/>
  <c r="CJ6041" i="131"/>
  <c r="BW6055" i="131"/>
  <c r="BW6041" i="131"/>
  <c r="CW6041" i="131"/>
  <c r="CJ6055" i="131"/>
  <c r="BX6018" i="131"/>
  <c r="CX6018" i="131"/>
  <c r="CK6032" i="131"/>
  <c r="CK6018" i="131"/>
  <c r="BX6032" i="131"/>
  <c r="CX6016" i="131"/>
  <c r="CK6030" i="131"/>
  <c r="CK6016" i="131"/>
  <c r="BX6030" i="131"/>
  <c r="BX6016" i="131"/>
  <c r="CX6014" i="131"/>
  <c r="CK6028" i="131"/>
  <c r="CK6014" i="131"/>
  <c r="BX6028" i="131"/>
  <c r="BX6014" i="131"/>
  <c r="CX6012" i="131"/>
  <c r="CK6026" i="131"/>
  <c r="CK6012" i="131"/>
  <c r="BX6026" i="131"/>
  <c r="BX6012" i="131"/>
  <c r="CH6003" i="131"/>
  <c r="BU5989" i="131"/>
  <c r="CU5989" i="131"/>
  <c r="BU6003" i="131"/>
  <c r="CH5989" i="131"/>
  <c r="BY6000" i="131"/>
  <c r="BY5986" i="131"/>
  <c r="CY5986" i="131"/>
  <c r="CL6000" i="131"/>
  <c r="CL5986" i="131"/>
  <c r="DC5983" i="131"/>
  <c r="CP5983" i="131"/>
  <c r="CP5997" i="131"/>
  <c r="CC5983" i="131"/>
  <c r="CC5997" i="131"/>
  <c r="CH5995" i="131"/>
  <c r="CH5981" i="131"/>
  <c r="BU5995" i="131"/>
  <c r="BU5981" i="131"/>
  <c r="CU5981" i="131"/>
  <c r="CM5957" i="131"/>
  <c r="CM5971" i="131"/>
  <c r="BZ5957" i="131"/>
  <c r="BZ5971" i="131"/>
  <c r="CZ5957" i="131"/>
  <c r="BV5966" i="131"/>
  <c r="BV5952" i="131"/>
  <c r="CV5952" i="131"/>
  <c r="CI5966" i="131"/>
  <c r="CI5952" i="131"/>
  <c r="CL5868" i="131"/>
  <c r="BY5882" i="131"/>
  <c r="BY5868" i="131"/>
  <c r="CY5868" i="131"/>
  <c r="CL5882" i="131"/>
  <c r="CP5879" i="131"/>
  <c r="CC5865" i="131"/>
  <c r="CC5879" i="131"/>
  <c r="DC5865" i="131"/>
  <c r="CP5865" i="131"/>
  <c r="CU5863" i="131"/>
  <c r="CH5863" i="131"/>
  <c r="CH5877" i="131"/>
  <c r="BU5863" i="131"/>
  <c r="BU5877" i="131"/>
  <c r="CZ5839" i="131"/>
  <c r="BZ5853" i="131"/>
  <c r="CM5839" i="131"/>
  <c r="CM5853" i="131"/>
  <c r="BZ5839" i="131"/>
  <c r="BV5848" i="131"/>
  <c r="BV5834" i="131"/>
  <c r="CV5834" i="131"/>
  <c r="CI5848" i="131"/>
  <c r="CI5834" i="131"/>
  <c r="CM5831" i="131"/>
  <c r="BZ5845" i="131"/>
  <c r="BZ5831" i="131"/>
  <c r="CZ5831" i="131"/>
  <c r="CM5845" i="131"/>
  <c r="CJ5822" i="131"/>
  <c r="CJ5808" i="131"/>
  <c r="BW5822" i="131"/>
  <c r="BW5808" i="131"/>
  <c r="CW5808" i="131"/>
  <c r="CJ5820" i="131"/>
  <c r="CJ5806" i="131"/>
  <c r="BW5820" i="131"/>
  <c r="BW5806" i="131"/>
  <c r="CW5806" i="131"/>
  <c r="CJ5818" i="131"/>
  <c r="CJ5804" i="131"/>
  <c r="BW5818" i="131"/>
  <c r="BW5804" i="131"/>
  <c r="CW5804" i="131"/>
  <c r="CJ5816" i="131"/>
  <c r="CJ5802" i="131"/>
  <c r="BW5816" i="131"/>
  <c r="BW5802" i="131"/>
  <c r="CW5802" i="131"/>
  <c r="CK5793" i="131"/>
  <c r="BX5779" i="131"/>
  <c r="CX5779" i="131"/>
  <c r="BX5793" i="131"/>
  <c r="CK5779" i="131"/>
  <c r="BX5791" i="131"/>
  <c r="CX5777" i="131"/>
  <c r="CK5777" i="131"/>
  <c r="CK5791" i="131"/>
  <c r="BX5777" i="131"/>
  <c r="CK5775" i="131"/>
  <c r="CK5789" i="131"/>
  <c r="BX5775" i="131"/>
  <c r="BX5789" i="131"/>
  <c r="CX5775" i="131"/>
  <c r="BX5787" i="131"/>
  <c r="CX5773" i="131"/>
  <c r="CK5773" i="131"/>
  <c r="CK5787" i="131"/>
  <c r="BX5773" i="131"/>
  <c r="CX5771" i="131"/>
  <c r="CK5785" i="131"/>
  <c r="CK5771" i="131"/>
  <c r="BX5785" i="131"/>
  <c r="BX5771" i="131"/>
  <c r="DC5747" i="131"/>
  <c r="CP5747" i="131"/>
  <c r="CP5761" i="131"/>
  <c r="CC5747" i="131"/>
  <c r="CC5761" i="131"/>
  <c r="CH5759" i="131"/>
  <c r="BU5745" i="131"/>
  <c r="BU5759" i="131"/>
  <c r="CU5745" i="131"/>
  <c r="CH5745" i="131"/>
  <c r="BY5756" i="131"/>
  <c r="BY5742" i="131"/>
  <c r="CY5742" i="131"/>
  <c r="CL5756" i="131"/>
  <c r="CL5742" i="131"/>
  <c r="BV5730" i="131"/>
  <c r="CI5730" i="131"/>
  <c r="CI5716" i="131"/>
  <c r="BV5716" i="131"/>
  <c r="CV5716" i="131"/>
  <c r="CM5727" i="131"/>
  <c r="BZ5727" i="131"/>
  <c r="BZ5713" i="131"/>
  <c r="CZ5713" i="131"/>
  <c r="CM5713" i="131"/>
  <c r="CP5629" i="131"/>
  <c r="DV5625" i="131" s="1"/>
  <c r="CP5643" i="131"/>
  <c r="CC5629" i="131"/>
  <c r="DC5629" i="131"/>
  <c r="CC5643" i="131"/>
  <c r="DM5639" i="131" s="1"/>
  <c r="CH5641" i="131"/>
  <c r="BU5627" i="131"/>
  <c r="BU5641" i="131"/>
  <c r="CU5627" i="131"/>
  <c r="CH5627" i="131"/>
  <c r="CL5638" i="131"/>
  <c r="CL5624" i="131"/>
  <c r="BY5638" i="131"/>
  <c r="BY5624" i="131"/>
  <c r="CY5624" i="131"/>
  <c r="CC5621" i="131"/>
  <c r="DC5621" i="131"/>
  <c r="CP5635" i="131"/>
  <c r="CP5621" i="131"/>
  <c r="CC5635" i="131"/>
  <c r="CV5598" i="131"/>
  <c r="CI5612" i="131"/>
  <c r="CI5598" i="131"/>
  <c r="BV5612" i="131"/>
  <c r="BV5598" i="131"/>
  <c r="CM5595" i="131"/>
  <c r="CM5609" i="131"/>
  <c r="BZ5595" i="131"/>
  <c r="BZ5609" i="131"/>
  <c r="CZ5595" i="131"/>
  <c r="CJ5583" i="131"/>
  <c r="BW5569" i="131"/>
  <c r="CW5569" i="131"/>
  <c r="BW5583" i="131"/>
  <c r="CJ5569" i="131"/>
  <c r="BW5567" i="131"/>
  <c r="BW5581" i="131"/>
  <c r="CW5567" i="131"/>
  <c r="CJ5567" i="131"/>
  <c r="CJ5581" i="131"/>
  <c r="CJ5565" i="131"/>
  <c r="CJ5579" i="131"/>
  <c r="BW5565" i="131"/>
  <c r="BW5579" i="131"/>
  <c r="CW5565" i="131"/>
  <c r="BW5563" i="131"/>
  <c r="BW5577" i="131"/>
  <c r="CW5563" i="131"/>
  <c r="CJ5563" i="131"/>
  <c r="CJ5577" i="131"/>
  <c r="CW5561" i="131"/>
  <c r="CJ5575" i="131"/>
  <c r="CJ5561" i="131"/>
  <c r="BW5575" i="131"/>
  <c r="BW5561" i="131"/>
  <c r="CK5538" i="131"/>
  <c r="BX5552" i="131"/>
  <c r="BX5538" i="131"/>
  <c r="CX5538" i="131"/>
  <c r="CK5552" i="131"/>
  <c r="BX5550" i="131"/>
  <c r="BX5536" i="131"/>
  <c r="CX5536" i="131"/>
  <c r="CK5550" i="131"/>
  <c r="CK5536" i="131"/>
  <c r="BX5548" i="131"/>
  <c r="BX5534" i="131"/>
  <c r="CX5534" i="131"/>
  <c r="CK5548" i="131"/>
  <c r="CK5534" i="131"/>
  <c r="BX5546" i="131"/>
  <c r="BX5532" i="131"/>
  <c r="CX5532" i="131"/>
  <c r="CK5546" i="131"/>
  <c r="CK5532" i="131"/>
  <c r="CH5509" i="131"/>
  <c r="CH5523" i="131"/>
  <c r="BU5509" i="131"/>
  <c r="CU5509" i="131"/>
  <c r="BU5523" i="131"/>
  <c r="CL5520" i="131"/>
  <c r="CL5506" i="131"/>
  <c r="BY5520" i="131"/>
  <c r="BY5506" i="131"/>
  <c r="CY5506" i="131"/>
  <c r="CP5517" i="131"/>
  <c r="CC5503" i="131"/>
  <c r="CC5517" i="131"/>
  <c r="DC5503" i="131"/>
  <c r="CP5503" i="131"/>
  <c r="BU5501" i="131"/>
  <c r="CU5501" i="131"/>
  <c r="CH5515" i="131"/>
  <c r="CH5501" i="131"/>
  <c r="BU5515" i="131"/>
  <c r="BZ5477" i="131"/>
  <c r="BZ5491" i="131"/>
  <c r="CZ5477" i="131"/>
  <c r="CM5477" i="131"/>
  <c r="CM5491" i="131"/>
  <c r="CI5486" i="131"/>
  <c r="CI5472" i="131"/>
  <c r="BV5486" i="131"/>
  <c r="BV5472" i="131"/>
  <c r="CV5472" i="131"/>
  <c r="CY5388" i="131"/>
  <c r="CL5402" i="131"/>
  <c r="CL5388" i="131"/>
  <c r="BY5402" i="131"/>
  <c r="BY5388" i="131"/>
  <c r="DC5385" i="131"/>
  <c r="CP5385" i="131"/>
  <c r="CP5399" i="131"/>
  <c r="CC5385" i="131"/>
  <c r="CC5399" i="131"/>
  <c r="CH5397" i="131"/>
  <c r="BU5383" i="131"/>
  <c r="BU5397" i="131"/>
  <c r="CU5383" i="131"/>
  <c r="CH5383" i="131"/>
  <c r="CM5359" i="131"/>
  <c r="CM5373" i="131"/>
  <c r="BZ5359" i="131"/>
  <c r="CZ5359" i="131"/>
  <c r="BZ5373" i="131"/>
  <c r="CI5368" i="131"/>
  <c r="CI5354" i="131"/>
  <c r="BV5368" i="131"/>
  <c r="BV5354" i="131"/>
  <c r="CV5354" i="131"/>
  <c r="CM5365" i="131"/>
  <c r="BZ5365" i="131"/>
  <c r="BZ5351" i="131"/>
  <c r="CZ5351" i="131"/>
  <c r="CM5351" i="131"/>
  <c r="CJ5328" i="131"/>
  <c r="BW5342" i="131"/>
  <c r="BW5328" i="131"/>
  <c r="CW5328" i="131"/>
  <c r="CJ5342" i="131"/>
  <c r="BW5340" i="131"/>
  <c r="BW5326" i="131"/>
  <c r="CW5326" i="131"/>
  <c r="CJ5340" i="131"/>
  <c r="CJ5326" i="131"/>
  <c r="BW5338" i="131"/>
  <c r="BW5324" i="131"/>
  <c r="CW5324" i="131"/>
  <c r="CJ5338" i="131"/>
  <c r="CJ5324" i="131"/>
  <c r="BW5336" i="131"/>
  <c r="BW5322" i="131"/>
  <c r="CW5322" i="131"/>
  <c r="CJ5336" i="131"/>
  <c r="CJ5322" i="131"/>
  <c r="CX5299" i="131"/>
  <c r="BX5313" i="131"/>
  <c r="CK5299" i="131"/>
  <c r="CK5313" i="131"/>
  <c r="BX5299" i="131"/>
  <c r="CK5297" i="131"/>
  <c r="CK5311" i="131"/>
  <c r="BX5297" i="131"/>
  <c r="BX5311" i="131"/>
  <c r="CX5297" i="131"/>
  <c r="BX5295" i="131"/>
  <c r="BX5309" i="131"/>
  <c r="CX5295" i="131"/>
  <c r="CK5295" i="131"/>
  <c r="CK5309" i="131"/>
  <c r="CK5293" i="131"/>
  <c r="CK5307" i="131"/>
  <c r="BX5293" i="131"/>
  <c r="BX5307" i="131"/>
  <c r="CX5293" i="131"/>
  <c r="CK5291" i="131"/>
  <c r="BX5305" i="131"/>
  <c r="BX5291" i="131"/>
  <c r="CX5291" i="131"/>
  <c r="CK5305" i="131"/>
  <c r="CP5267" i="131"/>
  <c r="CP5281" i="131"/>
  <c r="CC5267" i="131"/>
  <c r="CC5281" i="131"/>
  <c r="DC5267" i="131"/>
  <c r="BU5265" i="131"/>
  <c r="BU5279" i="131"/>
  <c r="CU5265" i="131"/>
  <c r="CH5265" i="131"/>
  <c r="CH5279" i="131"/>
  <c r="CY5262" i="131"/>
  <c r="CL5276" i="131"/>
  <c r="CL5262" i="131"/>
  <c r="BY5276" i="131"/>
  <c r="BY5262" i="131"/>
  <c r="CV5236" i="131"/>
  <c r="CI5250" i="131"/>
  <c r="CI5236" i="131"/>
  <c r="BV5250" i="131"/>
  <c r="BV5236" i="131"/>
  <c r="CM5233" i="131"/>
  <c r="CM5247" i="131"/>
  <c r="BZ5233" i="131"/>
  <c r="BZ5247" i="131"/>
  <c r="CZ5233" i="131"/>
  <c r="DC5149" i="131"/>
  <c r="CC5163" i="131"/>
  <c r="CP5149" i="131"/>
  <c r="DV5145" i="131" s="1"/>
  <c r="CP5163" i="131"/>
  <c r="CC5149" i="131"/>
  <c r="DM5145" i="131" s="1"/>
  <c r="CH5147" i="131"/>
  <c r="CH5161" i="131"/>
  <c r="BU5147" i="131"/>
  <c r="BU5161" i="131"/>
  <c r="CU5147" i="131"/>
  <c r="CY5144" i="131"/>
  <c r="CL5158" i="131"/>
  <c r="CL5144" i="131"/>
  <c r="BY5158" i="131"/>
  <c r="BY5144" i="131"/>
  <c r="CP5141" i="131"/>
  <c r="CC5155" i="131"/>
  <c r="CC5141" i="131"/>
  <c r="DC5141" i="131"/>
  <c r="CP5155" i="131"/>
  <c r="BV5118" i="131"/>
  <c r="CV5118" i="131"/>
  <c r="CI5132" i="131"/>
  <c r="CI5118" i="131"/>
  <c r="BV5132" i="131"/>
  <c r="BZ5129" i="131"/>
  <c r="CZ5115" i="131"/>
  <c r="CM5115" i="131"/>
  <c r="CM5129" i="131"/>
  <c r="BZ5115" i="131"/>
  <c r="CJ5089" i="131"/>
  <c r="CJ5103" i="131"/>
  <c r="BW5089" i="131"/>
  <c r="CW5089" i="131"/>
  <c r="BW5103" i="131"/>
  <c r="CJ5101" i="131"/>
  <c r="BW5087" i="131"/>
  <c r="BW5101" i="131"/>
  <c r="CW5087" i="131"/>
  <c r="CJ5087" i="131"/>
  <c r="CW5085" i="131"/>
  <c r="CJ5085" i="131"/>
  <c r="CJ5099" i="131"/>
  <c r="BW5085" i="131"/>
  <c r="BW5099" i="131"/>
  <c r="CJ5097" i="131"/>
  <c r="BW5083" i="131"/>
  <c r="BW5097" i="131"/>
  <c r="CW5083" i="131"/>
  <c r="CJ5083" i="131"/>
  <c r="BW5081" i="131"/>
  <c r="CW5081" i="131"/>
  <c r="CJ5095" i="131"/>
  <c r="CJ5081" i="131"/>
  <c r="BW5095" i="131"/>
  <c r="CX5058" i="131"/>
  <c r="CK5072" i="131"/>
  <c r="CK5058" i="131"/>
  <c r="BX5072" i="131"/>
  <c r="BX5058" i="131"/>
  <c r="CK5070" i="131"/>
  <c r="CK5056" i="131"/>
  <c r="BX5070" i="131"/>
  <c r="BX5056" i="131"/>
  <c r="CX5056" i="131"/>
  <c r="CK5068" i="131"/>
  <c r="CK5054" i="131"/>
  <c r="BX5068" i="131"/>
  <c r="BX5054" i="131"/>
  <c r="CX5054" i="131"/>
  <c r="CK5066" i="131"/>
  <c r="CK5052" i="131"/>
  <c r="BX5066" i="131"/>
  <c r="BX5052" i="131"/>
  <c r="CX5052" i="131"/>
  <c r="CU5029" i="131"/>
  <c r="BU5043" i="131"/>
  <c r="CH5029" i="131"/>
  <c r="CH5043" i="131"/>
  <c r="BU5029" i="131"/>
  <c r="CY5026" i="131"/>
  <c r="CL5040" i="131"/>
  <c r="CL5026" i="131"/>
  <c r="BY5040" i="131"/>
  <c r="BY5026" i="131"/>
  <c r="CP5023" i="131"/>
  <c r="CP5037" i="131"/>
  <c r="CC5023" i="131"/>
  <c r="CC5037" i="131"/>
  <c r="DC5023" i="131"/>
  <c r="CH5021" i="131"/>
  <c r="BU5035" i="131"/>
  <c r="BU5021" i="131"/>
  <c r="CU5021" i="131"/>
  <c r="CH5035" i="131"/>
  <c r="CM4997" i="131"/>
  <c r="CM5011" i="131"/>
  <c r="BZ4997" i="131"/>
  <c r="BZ5011" i="131"/>
  <c r="CZ4997" i="131"/>
  <c r="CV4992" i="131"/>
  <c r="CI5006" i="131"/>
  <c r="CI4992" i="131"/>
  <c r="BV5006" i="131"/>
  <c r="BV4992" i="131"/>
  <c r="CY4908" i="131"/>
  <c r="CL4922" i="131"/>
  <c r="CL4908" i="131"/>
  <c r="BY4922" i="131"/>
  <c r="BY4908" i="131"/>
  <c r="DC4905" i="131"/>
  <c r="CP4905" i="131"/>
  <c r="CP4919" i="131"/>
  <c r="CC4905" i="131"/>
  <c r="CC4919" i="131"/>
  <c r="CH4917" i="131"/>
  <c r="BU4903" i="131"/>
  <c r="BU4917" i="131"/>
  <c r="CU4903" i="131"/>
  <c r="CH4903" i="131"/>
  <c r="CM4879" i="131"/>
  <c r="CM4893" i="131"/>
  <c r="BZ4879" i="131"/>
  <c r="CZ4879" i="131"/>
  <c r="BZ4893" i="131"/>
  <c r="CI4888" i="131"/>
  <c r="CI4874" i="131"/>
  <c r="BV4888" i="131"/>
  <c r="BV4874" i="131"/>
  <c r="CV4874" i="131"/>
  <c r="BZ4871" i="131"/>
  <c r="CZ4871" i="131"/>
  <c r="CM4885" i="131"/>
  <c r="CM4871" i="131"/>
  <c r="BZ4885" i="131"/>
  <c r="BW4848" i="131"/>
  <c r="CW4848" i="131"/>
  <c r="CJ4862" i="131"/>
  <c r="CJ4848" i="131"/>
  <c r="BW4862" i="131"/>
  <c r="CW4846" i="131"/>
  <c r="CJ4860" i="131"/>
  <c r="CJ4846" i="131"/>
  <c r="BW4860" i="131"/>
  <c r="BW4846" i="131"/>
  <c r="CW4844" i="131"/>
  <c r="CJ4858" i="131"/>
  <c r="CJ4844" i="131"/>
  <c r="BW4858" i="131"/>
  <c r="BW4844" i="131"/>
  <c r="CW4842" i="131"/>
  <c r="CJ4856" i="131"/>
  <c r="CJ4842" i="131"/>
  <c r="BW4856" i="131"/>
  <c r="BW4842" i="131"/>
  <c r="BX4833" i="131"/>
  <c r="CK4819" i="131"/>
  <c r="CK4833" i="131"/>
  <c r="BX4819" i="131"/>
  <c r="CX4819" i="131"/>
  <c r="CK4817" i="131"/>
  <c r="CK4831" i="131"/>
  <c r="BX4817" i="131"/>
  <c r="BX4831" i="131"/>
  <c r="CX4817" i="131"/>
  <c r="BX4829" i="131"/>
  <c r="CX4815" i="131"/>
  <c r="CK4815" i="131"/>
  <c r="CK4829" i="131"/>
  <c r="BX4815" i="131"/>
  <c r="CK4813" i="131"/>
  <c r="CK4827" i="131"/>
  <c r="BX4813" i="131"/>
  <c r="BX4827" i="131"/>
  <c r="CX4813" i="131"/>
  <c r="BX4825" i="131"/>
  <c r="BX4811" i="131"/>
  <c r="CX4811" i="131"/>
  <c r="CK4825" i="131"/>
  <c r="CK4811" i="131"/>
  <c r="CP4801" i="131"/>
  <c r="CC4787" i="131"/>
  <c r="CC4801" i="131"/>
  <c r="DC4787" i="131"/>
  <c r="CP4787" i="131"/>
  <c r="CU4785" i="131"/>
  <c r="CH4785" i="131"/>
  <c r="CH4799" i="131"/>
  <c r="BU4799" i="131"/>
  <c r="BU4785" i="131"/>
  <c r="CL4796" i="131"/>
  <c r="CL4782" i="131"/>
  <c r="BY4796" i="131"/>
  <c r="BY4782" i="131"/>
  <c r="CY4782" i="131"/>
  <c r="CI4770" i="131"/>
  <c r="CI4756" i="131"/>
  <c r="BV4770" i="131"/>
  <c r="BV4756" i="131"/>
  <c r="CV4756" i="131"/>
  <c r="BZ4753" i="131"/>
  <c r="BZ4767" i="131"/>
  <c r="CZ4753" i="131"/>
  <c r="CM4767" i="131"/>
  <c r="CM4753" i="131"/>
  <c r="CP4669" i="131"/>
  <c r="CP4683" i="131"/>
  <c r="DV4679" i="131" s="1"/>
  <c r="CC4669" i="131"/>
  <c r="DM4665" i="131" s="1"/>
  <c r="CC4683" i="131"/>
  <c r="DC4669" i="131"/>
  <c r="EE4665" i="131" s="1"/>
  <c r="CH4681" i="131"/>
  <c r="BU4681" i="131"/>
  <c r="CU4667" i="131"/>
  <c r="CH4667" i="131"/>
  <c r="BU4667" i="131"/>
  <c r="BY4678" i="131"/>
  <c r="CY4664" i="131"/>
  <c r="CL4678" i="131"/>
  <c r="CL4664" i="131"/>
  <c r="BY4664" i="131"/>
  <c r="CC4661" i="131"/>
  <c r="DC4661" i="131"/>
  <c r="CP4675" i="131"/>
  <c r="CC4675" i="131"/>
  <c r="CP4661" i="131"/>
  <c r="CV4638" i="131"/>
  <c r="CI4652" i="131"/>
  <c r="CI4638" i="131"/>
  <c r="BV4652" i="131"/>
  <c r="BV4638" i="131"/>
  <c r="CM4649" i="131"/>
  <c r="CZ4635" i="131"/>
  <c r="BZ4635" i="131"/>
  <c r="CM4635" i="131"/>
  <c r="BZ4649" i="131"/>
  <c r="CW4609" i="131"/>
  <c r="BW4623" i="131"/>
  <c r="CJ4609" i="131"/>
  <c r="CJ4623" i="131"/>
  <c r="BW4609" i="131"/>
  <c r="BW4621" i="131"/>
  <c r="CJ4607" i="131"/>
  <c r="BW4607" i="131"/>
  <c r="CJ4621" i="131"/>
  <c r="CW4607" i="131"/>
  <c r="BW4605" i="131"/>
  <c r="CW4605" i="131"/>
  <c r="BW4619" i="131"/>
  <c r="CJ4619" i="131"/>
  <c r="CJ4605" i="131"/>
  <c r="CJ4603" i="131"/>
  <c r="CJ4617" i="131"/>
  <c r="BW4603" i="131"/>
  <c r="BW4617" i="131"/>
  <c r="CW4603" i="131"/>
  <c r="CJ4601" i="131"/>
  <c r="BW4615" i="131"/>
  <c r="BW4601" i="131"/>
  <c r="CW4601" i="131"/>
  <c r="CJ4615" i="131"/>
  <c r="BX4578" i="131"/>
  <c r="CX4578" i="131"/>
  <c r="CK4592" i="131"/>
  <c r="CK4578" i="131"/>
  <c r="BX4592" i="131"/>
  <c r="CX4576" i="131"/>
  <c r="CK4590" i="131"/>
  <c r="CK4576" i="131"/>
  <c r="BX4590" i="131"/>
  <c r="BX4576" i="131"/>
  <c r="CX4574" i="131"/>
  <c r="CK4588" i="131"/>
  <c r="CK4574" i="131"/>
  <c r="BX4588" i="131"/>
  <c r="BX4574" i="131"/>
  <c r="CX4572" i="131"/>
  <c r="CK4586" i="131"/>
  <c r="CK4572" i="131"/>
  <c r="BX4586" i="131"/>
  <c r="BX4572" i="131"/>
  <c r="CH4563" i="131"/>
  <c r="BU4549" i="131"/>
  <c r="CU4549" i="131"/>
  <c r="BU4563" i="131"/>
  <c r="CH4549" i="131"/>
  <c r="BY4560" i="131"/>
  <c r="BY4546" i="131"/>
  <c r="CY4546" i="131"/>
  <c r="CL4560" i="131"/>
  <c r="CL4546" i="131"/>
  <c r="DC4543" i="131"/>
  <c r="CP4543" i="131"/>
  <c r="CP4557" i="131"/>
  <c r="CC4543" i="131"/>
  <c r="CC4557" i="131"/>
  <c r="CH4555" i="131"/>
  <c r="CH4541" i="131"/>
  <c r="BU4555" i="131"/>
  <c r="BU4541" i="131"/>
  <c r="CU4541" i="131"/>
  <c r="CM4517" i="131"/>
  <c r="CM4531" i="131"/>
  <c r="BZ4517" i="131"/>
  <c r="BZ4531" i="131"/>
  <c r="CZ4517" i="131"/>
  <c r="BV4526" i="131"/>
  <c r="BV4512" i="131"/>
  <c r="CV4512" i="131"/>
  <c r="CI4526" i="131"/>
  <c r="CI4512" i="131"/>
  <c r="CL4428" i="131"/>
  <c r="BY4442" i="131"/>
  <c r="BY4428" i="131"/>
  <c r="CY4428" i="131"/>
  <c r="CL4442" i="131"/>
  <c r="CP4439" i="131"/>
  <c r="CC4425" i="131"/>
  <c r="CC4439" i="131"/>
  <c r="DC4425" i="131"/>
  <c r="CP4425" i="131"/>
  <c r="CU4423" i="131"/>
  <c r="CH4423" i="131"/>
  <c r="CH4437" i="131"/>
  <c r="BU4423" i="131"/>
  <c r="BU4437" i="131"/>
  <c r="CZ4399" i="131"/>
  <c r="BZ4413" i="131"/>
  <c r="CM4399" i="131"/>
  <c r="CM4413" i="131"/>
  <c r="BZ4399" i="131"/>
  <c r="BV4408" i="131"/>
  <c r="BV4394" i="131"/>
  <c r="CV4394" i="131"/>
  <c r="CI4408" i="131"/>
  <c r="CI4394" i="131"/>
  <c r="CM4391" i="131"/>
  <c r="BZ4405" i="131"/>
  <c r="BZ4391" i="131"/>
  <c r="CZ4391" i="131"/>
  <c r="CM4405" i="131"/>
  <c r="CJ4382" i="131"/>
  <c r="CJ4368" i="131"/>
  <c r="BW4382" i="131"/>
  <c r="BW4368" i="131"/>
  <c r="CW4368" i="131"/>
  <c r="CJ4380" i="131"/>
  <c r="CJ4366" i="131"/>
  <c r="BW4380" i="131"/>
  <c r="BW4366" i="131"/>
  <c r="CW4366" i="131"/>
  <c r="CJ4378" i="131"/>
  <c r="CJ4364" i="131"/>
  <c r="BW4378" i="131"/>
  <c r="BW4364" i="131"/>
  <c r="CW4364" i="131"/>
  <c r="CJ4376" i="131"/>
  <c r="CJ4362" i="131"/>
  <c r="BW4376" i="131"/>
  <c r="BW4362" i="131"/>
  <c r="CW4362" i="131"/>
  <c r="CK4353" i="131"/>
  <c r="BX4339" i="131"/>
  <c r="CX4339" i="131"/>
  <c r="BX4353" i="131"/>
  <c r="CK4339" i="131"/>
  <c r="BX4351" i="131"/>
  <c r="CX4337" i="131"/>
  <c r="CK4337" i="131"/>
  <c r="BX4337" i="131"/>
  <c r="CK4351" i="131"/>
  <c r="CK4335" i="131"/>
  <c r="CK4349" i="131"/>
  <c r="BX4335" i="131"/>
  <c r="BX4349" i="131"/>
  <c r="CX4335" i="131"/>
  <c r="BX4347" i="131"/>
  <c r="CX4333" i="131"/>
  <c r="CK4333" i="131"/>
  <c r="BX4333" i="131"/>
  <c r="CK4347" i="131"/>
  <c r="CX4331" i="131"/>
  <c r="CK4345" i="131"/>
  <c r="CK4331" i="131"/>
  <c r="BX4345" i="131"/>
  <c r="BX4331" i="131"/>
  <c r="DC4307" i="131"/>
  <c r="CP4307" i="131"/>
  <c r="CP4321" i="131"/>
  <c r="CC4307" i="131"/>
  <c r="CC4321" i="131"/>
  <c r="CH4319" i="131"/>
  <c r="BU4319" i="131"/>
  <c r="CU4305" i="131"/>
  <c r="CH4305" i="131"/>
  <c r="BU4305" i="131"/>
  <c r="BY4316" i="131"/>
  <c r="CL4316" i="131"/>
  <c r="CL4302" i="131"/>
  <c r="BY4302" i="131"/>
  <c r="CY4302" i="131"/>
  <c r="BV4290" i="131"/>
  <c r="BV4276" i="131"/>
  <c r="CV4276" i="131"/>
  <c r="CI4290" i="131"/>
  <c r="CI4276" i="131"/>
  <c r="BZ4287" i="131"/>
  <c r="CZ4273" i="131"/>
  <c r="CM4273" i="131"/>
  <c r="CM4287" i="131"/>
  <c r="BZ4273" i="131"/>
  <c r="CP4203" i="131"/>
  <c r="DV4199" i="131" s="1"/>
  <c r="CC4189" i="131"/>
  <c r="DM4185" i="131" s="1"/>
  <c r="DC4189" i="131"/>
  <c r="CC4203" i="131"/>
  <c r="CP4189" i="131"/>
  <c r="DV4185" i="131" s="1"/>
  <c r="BU4187" i="131"/>
  <c r="BU4201" i="131"/>
  <c r="CU4187" i="131"/>
  <c r="CH4187" i="131"/>
  <c r="CH4201" i="131"/>
  <c r="CL4198" i="131"/>
  <c r="CL4184" i="131"/>
  <c r="BY4198" i="131"/>
  <c r="BY4184" i="131"/>
  <c r="CY4184" i="131"/>
  <c r="DC4181" i="131"/>
  <c r="CP4195" i="131"/>
  <c r="CP4181" i="131"/>
  <c r="CC4195" i="131"/>
  <c r="CC4181" i="131"/>
  <c r="CI4158" i="131"/>
  <c r="BV4172" i="131"/>
  <c r="BV4158" i="131"/>
  <c r="CV4158" i="131"/>
  <c r="CI4172" i="131"/>
  <c r="CM4155" i="131"/>
  <c r="CM4169" i="131"/>
  <c r="BZ4155" i="131"/>
  <c r="BZ4169" i="131"/>
  <c r="CZ4155" i="131"/>
  <c r="CJ4143" i="131"/>
  <c r="BW4129" i="131"/>
  <c r="CW4129" i="131"/>
  <c r="BW4143" i="131"/>
  <c r="CJ4129" i="131"/>
  <c r="CW4127" i="131"/>
  <c r="CJ4127" i="131"/>
  <c r="CJ4141" i="131"/>
  <c r="BW4127" i="131"/>
  <c r="BW4141" i="131"/>
  <c r="CJ4139" i="131"/>
  <c r="BW4125" i="131"/>
  <c r="BW4139" i="131"/>
  <c r="CW4125" i="131"/>
  <c r="CJ4125" i="131"/>
  <c r="CW4123" i="131"/>
  <c r="CJ4123" i="131"/>
  <c r="CJ4137" i="131"/>
  <c r="BW4123" i="131"/>
  <c r="BW4137" i="131"/>
  <c r="CJ4135" i="131"/>
  <c r="CJ4121" i="131"/>
  <c r="BW4135" i="131"/>
  <c r="BW4121" i="131"/>
  <c r="CW4121" i="131"/>
  <c r="BX4112" i="131"/>
  <c r="BX4098" i="131"/>
  <c r="CX4098" i="131"/>
  <c r="CK4112" i="131"/>
  <c r="CK4098" i="131"/>
  <c r="BX4110" i="131"/>
  <c r="BX4096" i="131"/>
  <c r="CX4096" i="131"/>
  <c r="CK4110" i="131"/>
  <c r="CK4096" i="131"/>
  <c r="BX4108" i="131"/>
  <c r="BX4094" i="131"/>
  <c r="CX4094" i="131"/>
  <c r="CK4108" i="131"/>
  <c r="CK4094" i="131"/>
  <c r="BX4106" i="131"/>
  <c r="BX4092" i="131"/>
  <c r="CX4092" i="131"/>
  <c r="CK4106" i="131"/>
  <c r="CK4092" i="131"/>
  <c r="CH4083" i="131"/>
  <c r="BU4069" i="131"/>
  <c r="CU4069" i="131"/>
  <c r="BU4083" i="131"/>
  <c r="CH4069" i="131"/>
  <c r="CL4080" i="131"/>
  <c r="CL4066" i="131"/>
  <c r="BY4080" i="131"/>
  <c r="BY4066" i="131"/>
  <c r="CY4066" i="131"/>
  <c r="CC4063" i="131"/>
  <c r="CC4077" i="131"/>
  <c r="DC4063" i="131"/>
  <c r="CP4063" i="131"/>
  <c r="CP4077" i="131"/>
  <c r="CU4061" i="131"/>
  <c r="CH4075" i="131"/>
  <c r="CH4061" i="131"/>
  <c r="BU4075" i="131"/>
  <c r="BU4061" i="131"/>
  <c r="BZ4051" i="131"/>
  <c r="CZ4037" i="131"/>
  <c r="CM4037" i="131"/>
  <c r="CM4051" i="131"/>
  <c r="BZ4037" i="131"/>
  <c r="BV4046" i="131"/>
  <c r="BV4032" i="131"/>
  <c r="CV4032" i="131"/>
  <c r="CI4046" i="131"/>
  <c r="CI4032" i="131"/>
  <c r="CL3962" i="131"/>
  <c r="CL3948" i="131"/>
  <c r="BY3962" i="131"/>
  <c r="BY3948" i="131"/>
  <c r="CY3948" i="131"/>
  <c r="CP3959" i="131"/>
  <c r="CC3959" i="131"/>
  <c r="CC3945" i="131"/>
  <c r="DC3945" i="131"/>
  <c r="CP3945" i="131"/>
  <c r="BU3957" i="131"/>
  <c r="CH3957" i="131"/>
  <c r="CH3943" i="131"/>
  <c r="BU3943" i="131"/>
  <c r="CU3943" i="131"/>
  <c r="CZ3919" i="131"/>
  <c r="BZ3933" i="131"/>
  <c r="CM3919" i="131"/>
  <c r="CM3933" i="131"/>
  <c r="BZ3919" i="131"/>
  <c r="CV3914" i="131"/>
  <c r="CI3928" i="131"/>
  <c r="CI3914" i="131"/>
  <c r="BV3928" i="131"/>
  <c r="BV3914" i="131"/>
  <c r="CM3911" i="131"/>
  <c r="BZ3925" i="131"/>
  <c r="BZ3911" i="131"/>
  <c r="CZ3911" i="131"/>
  <c r="CM3925" i="131"/>
  <c r="CJ3888" i="131"/>
  <c r="BW3902" i="131"/>
  <c r="BW3888" i="131"/>
  <c r="CW3888" i="131"/>
  <c r="CJ3902" i="131"/>
  <c r="BW3900" i="131"/>
  <c r="BW3886" i="131"/>
  <c r="CW3886" i="131"/>
  <c r="CJ3900" i="131"/>
  <c r="CJ3886" i="131"/>
  <c r="BW3898" i="131"/>
  <c r="BW3884" i="131"/>
  <c r="CW3884" i="131"/>
  <c r="CJ3898" i="131"/>
  <c r="CJ3884" i="131"/>
  <c r="BW3896" i="131"/>
  <c r="BW3882" i="131"/>
  <c r="CW3882" i="131"/>
  <c r="CJ3896" i="131"/>
  <c r="CJ3882" i="131"/>
  <c r="CK3873" i="131"/>
  <c r="BX3859" i="131"/>
  <c r="CX3859" i="131"/>
  <c r="BX3873" i="131"/>
  <c r="CK3859" i="131"/>
  <c r="CX3857" i="131"/>
  <c r="CK3857" i="131"/>
  <c r="CK3871" i="131"/>
  <c r="BX3857" i="131"/>
  <c r="BX3871" i="131"/>
  <c r="CK3869" i="131"/>
  <c r="BX3855" i="131"/>
  <c r="BX3869" i="131"/>
  <c r="CX3855" i="131"/>
  <c r="CK3855" i="131"/>
  <c r="CX3853" i="131"/>
  <c r="CK3853" i="131"/>
  <c r="CK3867" i="131"/>
  <c r="BX3853" i="131"/>
  <c r="BX3867" i="131"/>
  <c r="CK3865" i="131"/>
  <c r="CK3851" i="131"/>
  <c r="BX3865" i="131"/>
  <c r="BX3851" i="131"/>
  <c r="CX3851" i="131"/>
  <c r="CP3827" i="131"/>
  <c r="CP3841" i="131"/>
  <c r="CC3827" i="131"/>
  <c r="CC3841" i="131"/>
  <c r="DC3827" i="131"/>
  <c r="BU3825" i="131"/>
  <c r="BU3839" i="131"/>
  <c r="CU3825" i="131"/>
  <c r="CH3825" i="131"/>
  <c r="CH3839" i="131"/>
  <c r="BY3836" i="131"/>
  <c r="BY3822" i="131"/>
  <c r="CY3822" i="131"/>
  <c r="CL3836" i="131"/>
  <c r="CL3822" i="131"/>
  <c r="CV3796" i="131"/>
  <c r="CI3810" i="131"/>
  <c r="CI3796" i="131"/>
  <c r="BV3810" i="131"/>
  <c r="BV3796" i="131"/>
  <c r="CM3793" i="131"/>
  <c r="CM3807" i="131"/>
  <c r="BZ3793" i="131"/>
  <c r="BZ3807" i="131"/>
  <c r="CZ3793" i="131"/>
  <c r="DC3709" i="131"/>
  <c r="CC3723" i="131"/>
  <c r="CP3709" i="131"/>
  <c r="CP3723" i="131"/>
  <c r="CC3709" i="131"/>
  <c r="DM3705" i="131" s="1"/>
  <c r="CH3707" i="131"/>
  <c r="CH3721" i="131"/>
  <c r="BU3707" i="131"/>
  <c r="BU3721" i="131"/>
  <c r="CU3707" i="131"/>
  <c r="BY3718" i="131"/>
  <c r="BY3704" i="131"/>
  <c r="CY3704" i="131"/>
  <c r="CL3718" i="131"/>
  <c r="CL3704" i="131"/>
  <c r="CP3701" i="131"/>
  <c r="CC3715" i="131"/>
  <c r="CC3701" i="131"/>
  <c r="DC3701" i="131"/>
  <c r="CP3715" i="131"/>
  <c r="BV3678" i="131"/>
  <c r="CV3678" i="131"/>
  <c r="CI3692" i="131"/>
  <c r="CI3678" i="131"/>
  <c r="BV3692" i="131"/>
  <c r="BZ3675" i="131"/>
  <c r="BZ3689" i="131"/>
  <c r="CZ3675" i="131"/>
  <c r="CM3675" i="131"/>
  <c r="CM3689" i="131"/>
  <c r="BW3663" i="131"/>
  <c r="CJ3649" i="131"/>
  <c r="CJ3663" i="131"/>
  <c r="BW3649" i="131"/>
  <c r="CW3649" i="131"/>
  <c r="CJ3647" i="131"/>
  <c r="CJ3661" i="131"/>
  <c r="BW3647" i="131"/>
  <c r="BW3661" i="131"/>
  <c r="CW3647" i="131"/>
  <c r="BW3659" i="131"/>
  <c r="CW3645" i="131"/>
  <c r="CJ3645" i="131"/>
  <c r="CJ3659" i="131"/>
  <c r="BW3645" i="131"/>
  <c r="CJ3643" i="131"/>
  <c r="CJ3657" i="131"/>
  <c r="BW3643" i="131"/>
  <c r="BW3657" i="131"/>
  <c r="CW3643" i="131"/>
  <c r="BW3655" i="131"/>
  <c r="BW3641" i="131"/>
  <c r="CW3641" i="131"/>
  <c r="CJ3655" i="131"/>
  <c r="CJ3641" i="131"/>
  <c r="CX3618" i="131"/>
  <c r="CK3632" i="131"/>
  <c r="CK3618" i="131"/>
  <c r="BX3632" i="131"/>
  <c r="BX3618" i="131"/>
  <c r="CK3630" i="131"/>
  <c r="CK3616" i="131"/>
  <c r="BX3630" i="131"/>
  <c r="BX3616" i="131"/>
  <c r="CX3616" i="131"/>
  <c r="CK3628" i="131"/>
  <c r="CK3614" i="131"/>
  <c r="BX3628" i="131"/>
  <c r="BX3614" i="131"/>
  <c r="CX3614" i="131"/>
  <c r="CK3626" i="131"/>
  <c r="CK3612" i="131"/>
  <c r="BX3626" i="131"/>
  <c r="BX3612" i="131"/>
  <c r="CX3612" i="131"/>
  <c r="CU3589" i="131"/>
  <c r="BU3603" i="131"/>
  <c r="CH3589" i="131"/>
  <c r="CH3603" i="131"/>
  <c r="BU3589" i="131"/>
  <c r="BY3600" i="131"/>
  <c r="BY3586" i="131"/>
  <c r="CY3586" i="131"/>
  <c r="CL3600" i="131"/>
  <c r="CL3586" i="131"/>
  <c r="CP3583" i="131"/>
  <c r="CP3597" i="131"/>
  <c r="CC3583" i="131"/>
  <c r="CC3597" i="131"/>
  <c r="DC3583" i="131"/>
  <c r="BU3595" i="131"/>
  <c r="CH3595" i="131"/>
  <c r="BU3581" i="131"/>
  <c r="CU3581" i="131"/>
  <c r="CH3581" i="131"/>
  <c r="BZ3557" i="131"/>
  <c r="BZ3571" i="131"/>
  <c r="CZ3557" i="131"/>
  <c r="CM3557" i="131"/>
  <c r="CM3571" i="131"/>
  <c r="CI3566" i="131"/>
  <c r="CI3552" i="131"/>
  <c r="BV3566" i="131"/>
  <c r="BV3552" i="131"/>
  <c r="CV3552" i="131"/>
  <c r="CY3468" i="131"/>
  <c r="CL3482" i="131"/>
  <c r="CL3468" i="131"/>
  <c r="BY3482" i="131"/>
  <c r="BY3468" i="131"/>
  <c r="DC3465" i="131"/>
  <c r="CP3465" i="131"/>
  <c r="CP3479" i="131"/>
  <c r="CC3465" i="131"/>
  <c r="CC3479" i="131"/>
  <c r="CH3477" i="131"/>
  <c r="BU3463" i="131"/>
  <c r="BU3477" i="131"/>
  <c r="CU3463" i="131"/>
  <c r="CH3463" i="131"/>
  <c r="CM3439" i="131"/>
  <c r="CM3453" i="131"/>
  <c r="BZ3439" i="131"/>
  <c r="CZ3439" i="131"/>
  <c r="BZ3453" i="131"/>
  <c r="CI3448" i="131"/>
  <c r="CI3434" i="131"/>
  <c r="BV3448" i="131"/>
  <c r="BV3434" i="131"/>
  <c r="CV3434" i="131"/>
  <c r="BZ3431" i="131"/>
  <c r="CZ3431" i="131"/>
  <c r="CM3445" i="131"/>
  <c r="CM3431" i="131"/>
  <c r="BZ3445" i="131"/>
  <c r="BW3408" i="131"/>
  <c r="CW3408" i="131"/>
  <c r="CJ3422" i="131"/>
  <c r="CJ3408" i="131"/>
  <c r="BW3422" i="131"/>
  <c r="CW3406" i="131"/>
  <c r="CJ3420" i="131"/>
  <c r="CJ3406" i="131"/>
  <c r="BW3420" i="131"/>
  <c r="BW3406" i="131"/>
  <c r="CW3404" i="131"/>
  <c r="CJ3418" i="131"/>
  <c r="CJ3404" i="131"/>
  <c r="BW3418" i="131"/>
  <c r="BW3404" i="131"/>
  <c r="CW3402" i="131"/>
  <c r="CJ3416" i="131"/>
  <c r="CJ3402" i="131"/>
  <c r="BW3416" i="131"/>
  <c r="BW3402" i="131"/>
  <c r="BX3393" i="131"/>
  <c r="CK3379" i="131"/>
  <c r="CK3393" i="131"/>
  <c r="BX3379" i="131"/>
  <c r="CX3379" i="131"/>
  <c r="CK3377" i="131"/>
  <c r="CK3391" i="131"/>
  <c r="BX3377" i="131"/>
  <c r="BX3391" i="131"/>
  <c r="CX3377" i="131"/>
  <c r="BX3389" i="131"/>
  <c r="CX3375" i="131"/>
  <c r="CK3375" i="131"/>
  <c r="CK3389" i="131"/>
  <c r="BX3375" i="131"/>
  <c r="CK3373" i="131"/>
  <c r="CK3387" i="131"/>
  <c r="BX3373" i="131"/>
  <c r="BX3387" i="131"/>
  <c r="CX3373" i="131"/>
  <c r="BX3385" i="131"/>
  <c r="BX3371" i="131"/>
  <c r="CX3371" i="131"/>
  <c r="CK3385" i="131"/>
  <c r="CK3371" i="131"/>
  <c r="CP3361" i="131"/>
  <c r="CC3347" i="131"/>
  <c r="CC3361" i="131"/>
  <c r="DC3347" i="131"/>
  <c r="CP3347" i="131"/>
  <c r="CU3345" i="131"/>
  <c r="CH3345" i="131"/>
  <c r="CH3359" i="131"/>
  <c r="BU3345" i="131"/>
  <c r="BU3359" i="131"/>
  <c r="CL3356" i="131"/>
  <c r="CL3342" i="131"/>
  <c r="BY3356" i="131"/>
  <c r="BY3342" i="131"/>
  <c r="CY3342" i="131"/>
  <c r="CI3330" i="131"/>
  <c r="CI3316" i="131"/>
  <c r="BV3330" i="131"/>
  <c r="BV3316" i="131"/>
  <c r="CV3316" i="131"/>
  <c r="BZ3313" i="131"/>
  <c r="BZ3327" i="131"/>
  <c r="CZ3313" i="131"/>
  <c r="CM3313" i="131"/>
  <c r="CM3327" i="131"/>
  <c r="CP3229" i="131"/>
  <c r="CP3243" i="131"/>
  <c r="DV3239" i="131" s="1"/>
  <c r="CC3229" i="131"/>
  <c r="DC3229" i="131"/>
  <c r="EE3225" i="131" s="1"/>
  <c r="CC3243" i="131"/>
  <c r="CH3241" i="131"/>
  <c r="BU3227" i="131"/>
  <c r="BU3241" i="131"/>
  <c r="CU3227" i="131"/>
  <c r="CH3227" i="131"/>
  <c r="CL3238" i="131"/>
  <c r="CL3224" i="131"/>
  <c r="BY3238" i="131"/>
  <c r="BY3224" i="131"/>
  <c r="CY3224" i="131"/>
  <c r="CC3221" i="131"/>
  <c r="DC3221" i="131"/>
  <c r="CP3235" i="131"/>
  <c r="CP3221" i="131"/>
  <c r="CC3235" i="131"/>
  <c r="CI3212" i="131"/>
  <c r="BV3212" i="131"/>
  <c r="BV3198" i="131"/>
  <c r="CV3198" i="131"/>
  <c r="CI3198" i="131"/>
  <c r="BZ3209" i="131"/>
  <c r="CZ3195" i="131"/>
  <c r="CM3195" i="131"/>
  <c r="CM3209" i="131"/>
  <c r="BZ3195" i="131"/>
  <c r="CJ3169" i="131"/>
  <c r="CJ3183" i="131"/>
  <c r="BW3169" i="131"/>
  <c r="CW3169" i="131"/>
  <c r="BW3183" i="131"/>
  <c r="CJ3181" i="131"/>
  <c r="BW3167" i="131"/>
  <c r="BW3181" i="131"/>
  <c r="CW3167" i="131"/>
  <c r="CJ3167" i="131"/>
  <c r="CW3165" i="131"/>
  <c r="CJ3165" i="131"/>
  <c r="CJ3179" i="131"/>
  <c r="BW3165" i="131"/>
  <c r="BW3179" i="131"/>
  <c r="CJ3177" i="131"/>
  <c r="BW3163" i="131"/>
  <c r="BW3177" i="131"/>
  <c r="CW3163" i="131"/>
  <c r="CJ3163" i="131"/>
  <c r="BW3161" i="131"/>
  <c r="CW3161" i="131"/>
  <c r="CJ3175" i="131"/>
  <c r="CJ3161" i="131"/>
  <c r="BW3175" i="131"/>
  <c r="CX3138" i="131"/>
  <c r="CK3152" i="131"/>
  <c r="CK3138" i="131"/>
  <c r="BX3152" i="131"/>
  <c r="BX3138" i="131"/>
  <c r="CK3150" i="131"/>
  <c r="CK3136" i="131"/>
  <c r="BX3150" i="131"/>
  <c r="BX3136" i="131"/>
  <c r="CX3136" i="131"/>
  <c r="CK3148" i="131"/>
  <c r="CK3134" i="131"/>
  <c r="BX3148" i="131"/>
  <c r="BX3134" i="131"/>
  <c r="CX3134" i="131"/>
  <c r="CK3146" i="131"/>
  <c r="CK3132" i="131"/>
  <c r="BX3146" i="131"/>
  <c r="BX3132" i="131"/>
  <c r="CX3132" i="131"/>
  <c r="CU3109" i="131"/>
  <c r="BU3123" i="131"/>
  <c r="CH3109" i="131"/>
  <c r="CH3123" i="131"/>
  <c r="BU3109" i="131"/>
  <c r="CY3106" i="131"/>
  <c r="CL3120" i="131"/>
  <c r="CL3106" i="131"/>
  <c r="BY3120" i="131"/>
  <c r="BY3106" i="131"/>
  <c r="CP3103" i="131"/>
  <c r="CP3117" i="131"/>
  <c r="CC3103" i="131"/>
  <c r="CC3117" i="131"/>
  <c r="DC3103" i="131"/>
  <c r="CH3101" i="131"/>
  <c r="BU3115" i="131"/>
  <c r="BU3101" i="131"/>
  <c r="CU3101" i="131"/>
  <c r="CH3115" i="131"/>
  <c r="CM3077" i="131"/>
  <c r="CM3091" i="131"/>
  <c r="BZ3077" i="131"/>
  <c r="BZ3091" i="131"/>
  <c r="CZ3077" i="131"/>
  <c r="CV3072" i="131"/>
  <c r="CI3086" i="131"/>
  <c r="CI3072" i="131"/>
  <c r="BV3086" i="131"/>
  <c r="BV3072" i="131"/>
  <c r="BY2988" i="131"/>
  <c r="CY2988" i="131"/>
  <c r="CL3002" i="131"/>
  <c r="CL2988" i="131"/>
  <c r="BY3002" i="131"/>
  <c r="CC2985" i="131"/>
  <c r="CC2999" i="131"/>
  <c r="DC2985" i="131"/>
  <c r="CP2985" i="131"/>
  <c r="CP2999" i="131"/>
  <c r="CH2983" i="131"/>
  <c r="CH2997" i="131"/>
  <c r="BU2983" i="131"/>
  <c r="BU2997" i="131"/>
  <c r="CU2983" i="131"/>
  <c r="BZ2973" i="131"/>
  <c r="CM2959" i="131"/>
  <c r="CM2973" i="131"/>
  <c r="BZ2959" i="131"/>
  <c r="CZ2959" i="131"/>
  <c r="CV2954" i="131"/>
  <c r="CI2968" i="131"/>
  <c r="CI2954" i="131"/>
  <c r="BV2968" i="131"/>
  <c r="BV2954" i="131"/>
  <c r="BZ2965" i="131"/>
  <c r="BZ2951" i="131"/>
  <c r="CZ2951" i="131"/>
  <c r="CM2965" i="131"/>
  <c r="CM2951" i="131"/>
  <c r="CJ2928" i="131"/>
  <c r="BW2942" i="131"/>
  <c r="BW2928" i="131"/>
  <c r="CW2928" i="131"/>
  <c r="CJ2942" i="131"/>
  <c r="BW2940" i="131"/>
  <c r="BW2926" i="131"/>
  <c r="CW2926" i="131"/>
  <c r="CJ2940" i="131"/>
  <c r="CJ2926" i="131"/>
  <c r="BW2938" i="131"/>
  <c r="BW2924" i="131"/>
  <c r="CW2924" i="131"/>
  <c r="CJ2938" i="131"/>
  <c r="CJ2924" i="131"/>
  <c r="BW2936" i="131"/>
  <c r="BW2922" i="131"/>
  <c r="CW2922" i="131"/>
  <c r="CJ2936" i="131"/>
  <c r="CJ2922" i="131"/>
  <c r="CX2899" i="131"/>
  <c r="BX2913" i="131"/>
  <c r="CK2899" i="131"/>
  <c r="CK2913" i="131"/>
  <c r="BX2899" i="131"/>
  <c r="CK2897" i="131"/>
  <c r="CK2911" i="131"/>
  <c r="BX2897" i="131"/>
  <c r="BX2911" i="131"/>
  <c r="CX2897" i="131"/>
  <c r="BX2895" i="131"/>
  <c r="BX2909" i="131"/>
  <c r="CX2895" i="131"/>
  <c r="CK2895" i="131"/>
  <c r="CK2909" i="131"/>
  <c r="CK2893" i="131"/>
  <c r="CK2907" i="131"/>
  <c r="BX2893" i="131"/>
  <c r="BX2907" i="131"/>
  <c r="CX2893" i="131"/>
  <c r="CK2891" i="131"/>
  <c r="BX2905" i="131"/>
  <c r="BX2891" i="131"/>
  <c r="CX2891" i="131"/>
  <c r="CK2905" i="131"/>
  <c r="CP2867" i="131"/>
  <c r="CP2881" i="131"/>
  <c r="CC2867" i="131"/>
  <c r="CC2881" i="131"/>
  <c r="DC2867" i="131"/>
  <c r="BU2865" i="131"/>
  <c r="BU2879" i="131"/>
  <c r="CU2865" i="131"/>
  <c r="CH2865" i="131"/>
  <c r="CH2879" i="131"/>
  <c r="CY2862" i="131"/>
  <c r="CL2876" i="131"/>
  <c r="CL2862" i="131"/>
  <c r="BY2876" i="131"/>
  <c r="BY2862" i="131"/>
  <c r="CV2836" i="131"/>
  <c r="CI2850" i="131"/>
  <c r="CI2836" i="131"/>
  <c r="BV2850" i="131"/>
  <c r="BV2836" i="131"/>
  <c r="CM2833" i="131"/>
  <c r="CM2847" i="131"/>
  <c r="BZ2833" i="131"/>
  <c r="BZ2847" i="131"/>
  <c r="CZ2833" i="131"/>
  <c r="DC2749" i="131"/>
  <c r="EE2745" i="131" s="1"/>
  <c r="CC2763" i="131"/>
  <c r="DM2759" i="131" s="1"/>
  <c r="CP2749" i="131"/>
  <c r="DV2745" i="131" s="1"/>
  <c r="CP2763" i="131"/>
  <c r="DV2759" i="131" s="1"/>
  <c r="CC2749" i="131"/>
  <c r="DM2745" i="131" s="1"/>
  <c r="CH2747" i="131"/>
  <c r="CH2761" i="131"/>
  <c r="BU2747" i="131"/>
  <c r="BU2761" i="131"/>
  <c r="CU2747" i="131"/>
  <c r="CY2744" i="131"/>
  <c r="CL2758" i="131"/>
  <c r="CL2744" i="131"/>
  <c r="BY2758" i="131"/>
  <c r="BY2744" i="131"/>
  <c r="CP2741" i="131"/>
  <c r="CC2755" i="131"/>
  <c r="CC2741" i="131"/>
  <c r="DC2741" i="131"/>
  <c r="CP2755" i="131"/>
  <c r="BV2718" i="131"/>
  <c r="CV2718" i="131"/>
  <c r="CI2732" i="131"/>
  <c r="CI2718" i="131"/>
  <c r="BV2732" i="131"/>
  <c r="BZ2729" i="131"/>
  <c r="CZ2715" i="131"/>
  <c r="CM2715" i="131"/>
  <c r="CM2729" i="131"/>
  <c r="BZ2715" i="131"/>
  <c r="CJ2689" i="131"/>
  <c r="CJ2703" i="131"/>
  <c r="BW2689" i="131"/>
  <c r="CW2689" i="131"/>
  <c r="BW2703" i="131"/>
  <c r="CJ2701" i="131"/>
  <c r="BW2687" i="131"/>
  <c r="BW2701" i="131"/>
  <c r="CW2687" i="131"/>
  <c r="CJ2687" i="131"/>
  <c r="CW2685" i="131"/>
  <c r="CJ2685" i="131"/>
  <c r="CJ2699" i="131"/>
  <c r="BW2685" i="131"/>
  <c r="BW2699" i="131"/>
  <c r="CJ2697" i="131"/>
  <c r="BW2683" i="131"/>
  <c r="BW2697" i="131"/>
  <c r="CW2683" i="131"/>
  <c r="CJ2683" i="131"/>
  <c r="BW2681" i="131"/>
  <c r="CW2681" i="131"/>
  <c r="CJ2695" i="131"/>
  <c r="CJ2681" i="131"/>
  <c r="BW2695" i="131"/>
  <c r="CX2658" i="131"/>
  <c r="CK2672" i="131"/>
  <c r="CK2658" i="131"/>
  <c r="BX2672" i="131"/>
  <c r="BX2658" i="131"/>
  <c r="CK2670" i="131"/>
  <c r="CK2656" i="131"/>
  <c r="BX2670" i="131"/>
  <c r="BX2656" i="131"/>
  <c r="CX2656" i="131"/>
  <c r="CK2668" i="131"/>
  <c r="CK2654" i="131"/>
  <c r="BX2668" i="131"/>
  <c r="BX2654" i="131"/>
  <c r="CX2654" i="131"/>
  <c r="CK2666" i="131"/>
  <c r="CK2652" i="131"/>
  <c r="BX2666" i="131"/>
  <c r="BX2652" i="131"/>
  <c r="CX2652" i="131"/>
  <c r="CU2629" i="131"/>
  <c r="BU2643" i="131"/>
  <c r="CH2629" i="131"/>
  <c r="CH2643" i="131"/>
  <c r="BU2629" i="131"/>
  <c r="CY2626" i="131"/>
  <c r="CL2640" i="131"/>
  <c r="CL2626" i="131"/>
  <c r="BY2640" i="131"/>
  <c r="BY2626" i="131"/>
  <c r="CP2623" i="131"/>
  <c r="CP2637" i="131"/>
  <c r="CC2623" i="131"/>
  <c r="CC2637" i="131"/>
  <c r="DC2623" i="131"/>
  <c r="CH2621" i="131"/>
  <c r="BU2635" i="131"/>
  <c r="BU2621" i="131"/>
  <c r="CU2621" i="131"/>
  <c r="CH2635" i="131"/>
  <c r="CM2597" i="131"/>
  <c r="CM2611" i="131"/>
  <c r="BZ2597" i="131"/>
  <c r="BZ2611" i="131"/>
  <c r="CZ2597" i="131"/>
  <c r="CV2592" i="131"/>
  <c r="CI2606" i="131"/>
  <c r="CI2592" i="131"/>
  <c r="BV2606" i="131"/>
  <c r="BV2592" i="131"/>
  <c r="BY2508" i="131"/>
  <c r="CY2508" i="131"/>
  <c r="CL2522" i="131"/>
  <c r="CL2508" i="131"/>
  <c r="BY2522" i="131"/>
  <c r="CC2505" i="131"/>
  <c r="CC2519" i="131"/>
  <c r="DC2505" i="131"/>
  <c r="CP2505" i="131"/>
  <c r="CP2519" i="131"/>
  <c r="CH2503" i="131"/>
  <c r="CH2517" i="131"/>
  <c r="BU2503" i="131"/>
  <c r="BU2517" i="131"/>
  <c r="CU2503" i="131"/>
  <c r="BZ2493" i="131"/>
  <c r="CM2479" i="131"/>
  <c r="CM2493" i="131"/>
  <c r="BZ2479" i="131"/>
  <c r="CZ2479" i="131"/>
  <c r="CI2488" i="131"/>
  <c r="BV2488" i="131"/>
  <c r="CV2474" i="131"/>
  <c r="CI2474" i="131"/>
  <c r="BV2474" i="131"/>
  <c r="BZ2485" i="131"/>
  <c r="CM2485" i="131"/>
  <c r="BZ2471" i="131"/>
  <c r="CZ2471" i="131"/>
  <c r="CM2471" i="131"/>
  <c r="CJ2448" i="131"/>
  <c r="BW2462" i="131"/>
  <c r="BW2448" i="131"/>
  <c r="CW2448" i="131"/>
  <c r="CJ2462" i="131"/>
  <c r="BW2460" i="131"/>
  <c r="BW2446" i="131"/>
  <c r="CW2446" i="131"/>
  <c r="CJ2460" i="131"/>
  <c r="CJ2446" i="131"/>
  <c r="BW2458" i="131"/>
  <c r="BW2444" i="131"/>
  <c r="CW2444" i="131"/>
  <c r="CJ2458" i="131"/>
  <c r="CJ2444" i="131"/>
  <c r="BW2456" i="131"/>
  <c r="BW2442" i="131"/>
  <c r="CW2442" i="131"/>
  <c r="CJ2456" i="131"/>
  <c r="CJ2442" i="131"/>
  <c r="CX2419" i="131"/>
  <c r="BX2433" i="131"/>
  <c r="CK2419" i="131"/>
  <c r="CK2433" i="131"/>
  <c r="BX2419" i="131"/>
  <c r="CK2417" i="131"/>
  <c r="CK2431" i="131"/>
  <c r="BX2417" i="131"/>
  <c r="BX2431" i="131"/>
  <c r="CX2417" i="131"/>
  <c r="BX2415" i="131"/>
  <c r="BX2429" i="131"/>
  <c r="CX2415" i="131"/>
  <c r="CK2415" i="131"/>
  <c r="CK2429" i="131"/>
  <c r="CK2413" i="131"/>
  <c r="CK2427" i="131"/>
  <c r="BX2413" i="131"/>
  <c r="BX2427" i="131"/>
  <c r="CX2413" i="131"/>
  <c r="CK2411" i="131"/>
  <c r="BX2425" i="131"/>
  <c r="BX2411" i="131"/>
  <c r="CX2411" i="131"/>
  <c r="CK2425" i="131"/>
  <c r="CP2387" i="131"/>
  <c r="CP2401" i="131"/>
  <c r="CC2387" i="131"/>
  <c r="CC2401" i="131"/>
  <c r="DC2387" i="131"/>
  <c r="BU2385" i="131"/>
  <c r="BU2399" i="131"/>
  <c r="CU2385" i="131"/>
  <c r="CH2385" i="131"/>
  <c r="CH2399" i="131"/>
  <c r="CY2382" i="131"/>
  <c r="CL2396" i="131"/>
  <c r="CL2382" i="131"/>
  <c r="BY2396" i="131"/>
  <c r="BY2382" i="131"/>
  <c r="CV2356" i="131"/>
  <c r="CI2370" i="131"/>
  <c r="CI2356" i="131"/>
  <c r="BV2370" i="131"/>
  <c r="BV2356" i="131"/>
  <c r="CM2353" i="131"/>
  <c r="CM2367" i="131"/>
  <c r="BZ2353" i="131"/>
  <c r="BZ2367" i="131"/>
  <c r="CZ2353" i="131"/>
  <c r="DC2269" i="131"/>
  <c r="CC2283" i="131"/>
  <c r="DM2279" i="131" s="1"/>
  <c r="CP2269" i="131"/>
  <c r="CP2283" i="131"/>
  <c r="DV2279" i="131" s="1"/>
  <c r="CC2269" i="131"/>
  <c r="DM2265" i="131" s="1"/>
  <c r="CH2267" i="131"/>
  <c r="CH2281" i="131"/>
  <c r="BU2267" i="131"/>
  <c r="BU2281" i="131"/>
  <c r="CU2267" i="131"/>
  <c r="CY2264" i="131"/>
  <c r="CL2278" i="131"/>
  <c r="CL2264" i="131"/>
  <c r="BY2278" i="131"/>
  <c r="BY2264" i="131"/>
  <c r="CP2261" i="131"/>
  <c r="CC2275" i="131"/>
  <c r="CC2261" i="131"/>
  <c r="DC2261" i="131"/>
  <c r="CP2275" i="131"/>
  <c r="BV2238" i="131"/>
  <c r="CV2238" i="131"/>
  <c r="CI2252" i="131"/>
  <c r="CI2238" i="131"/>
  <c r="BV2252" i="131"/>
  <c r="BZ2249" i="131"/>
  <c r="CZ2235" i="131"/>
  <c r="CM2235" i="131"/>
  <c r="CM2249" i="131"/>
  <c r="BZ2235" i="131"/>
  <c r="CJ2209" i="131"/>
  <c r="CJ2223" i="131"/>
  <c r="BW2209" i="131"/>
  <c r="CW2209" i="131"/>
  <c r="BW2223" i="131"/>
  <c r="CJ2221" i="131"/>
  <c r="BW2207" i="131"/>
  <c r="BW2221" i="131"/>
  <c r="CW2207" i="131"/>
  <c r="CJ2207" i="131"/>
  <c r="CW2205" i="131"/>
  <c r="CJ2205" i="131"/>
  <c r="CJ2219" i="131"/>
  <c r="BW2205" i="131"/>
  <c r="BW2219" i="131"/>
  <c r="CJ2217" i="131"/>
  <c r="BW2203" i="131"/>
  <c r="BW2217" i="131"/>
  <c r="CW2203" i="131"/>
  <c r="CJ2203" i="131"/>
  <c r="BW2201" i="131"/>
  <c r="CW2201" i="131"/>
  <c r="CJ2215" i="131"/>
  <c r="CJ2201" i="131"/>
  <c r="BW2215" i="131"/>
  <c r="CX2178" i="131"/>
  <c r="CK2192" i="131"/>
  <c r="CK2178" i="131"/>
  <c r="BX2192" i="131"/>
  <c r="BX2178" i="131"/>
  <c r="CK2190" i="131"/>
  <c r="CK2176" i="131"/>
  <c r="BX2190" i="131"/>
  <c r="BX2176" i="131"/>
  <c r="CX2176" i="131"/>
  <c r="CK2188" i="131"/>
  <c r="CK2174" i="131"/>
  <c r="BX2188" i="131"/>
  <c r="BX2174" i="131"/>
  <c r="CX2174" i="131"/>
  <c r="CK2186" i="131"/>
  <c r="CK2172" i="131"/>
  <c r="BX2186" i="131"/>
  <c r="BX2172" i="131"/>
  <c r="CX2172" i="131"/>
  <c r="CU2149" i="131"/>
  <c r="BU2163" i="131"/>
  <c r="CH2149" i="131"/>
  <c r="CH2163" i="131"/>
  <c r="BU2149" i="131"/>
  <c r="CY2146" i="131"/>
  <c r="CL2160" i="131"/>
  <c r="CL2146" i="131"/>
  <c r="BY2160" i="131"/>
  <c r="BY2146" i="131"/>
  <c r="CP2143" i="131"/>
  <c r="CP2157" i="131"/>
  <c r="CC2143" i="131"/>
  <c r="CC2157" i="131"/>
  <c r="DC2143" i="131"/>
  <c r="CH2141" i="131"/>
  <c r="BU2155" i="131"/>
  <c r="BU2141" i="131"/>
  <c r="CU2141" i="131"/>
  <c r="CH2155" i="131"/>
  <c r="CM2117" i="131"/>
  <c r="CM2131" i="131"/>
  <c r="BZ2117" i="131"/>
  <c r="BZ2131" i="131"/>
  <c r="CZ2117" i="131"/>
  <c r="CV2112" i="131"/>
  <c r="CI2126" i="131"/>
  <c r="CI2112" i="131"/>
  <c r="BV2126" i="131"/>
  <c r="BV2112" i="131"/>
  <c r="BY2028" i="131"/>
  <c r="CY2028" i="131"/>
  <c r="CL2042" i="131"/>
  <c r="CL2028" i="131"/>
  <c r="BY2042" i="131"/>
  <c r="CC2025" i="131"/>
  <c r="CC2039" i="131"/>
  <c r="DC2025" i="131"/>
  <c r="CP2025" i="131"/>
  <c r="CP2039" i="131"/>
  <c r="CH2023" i="131"/>
  <c r="CH2037" i="131"/>
  <c r="BU2023" i="131"/>
  <c r="BU2037" i="131"/>
  <c r="CU2023" i="131"/>
  <c r="BZ2013" i="131"/>
  <c r="CM1999" i="131"/>
  <c r="CM2013" i="131"/>
  <c r="BZ1999" i="131"/>
  <c r="CZ1999" i="131"/>
  <c r="CV1994" i="131"/>
  <c r="CI2008" i="131"/>
  <c r="CI1994" i="131"/>
  <c r="BV2008" i="131"/>
  <c r="BV1994" i="131"/>
  <c r="BZ2005" i="131"/>
  <c r="BZ1991" i="131"/>
  <c r="CZ1991" i="131"/>
  <c r="CM2005" i="131"/>
  <c r="CM1991" i="131"/>
  <c r="CJ1968" i="131"/>
  <c r="BW1982" i="131"/>
  <c r="BW1968" i="131"/>
  <c r="CW1968" i="131"/>
  <c r="CJ1982" i="131"/>
  <c r="BW1980" i="131"/>
  <c r="BW1966" i="131"/>
  <c r="CW1966" i="131"/>
  <c r="CJ1980" i="131"/>
  <c r="CJ1966" i="131"/>
  <c r="BW1978" i="131"/>
  <c r="BW1964" i="131"/>
  <c r="CW1964" i="131"/>
  <c r="CJ1978" i="131"/>
  <c r="CJ1964" i="131"/>
  <c r="BW1976" i="131"/>
  <c r="BW1962" i="131"/>
  <c r="CW1962" i="131"/>
  <c r="CJ1976" i="131"/>
  <c r="CJ1962" i="131"/>
  <c r="CX1939" i="131"/>
  <c r="BX1953" i="131"/>
  <c r="CK1939" i="131"/>
  <c r="CK1953" i="131"/>
  <c r="BX1939" i="131"/>
  <c r="CK1937" i="131"/>
  <c r="CK1951" i="131"/>
  <c r="BX1937" i="131"/>
  <c r="BX1951" i="131"/>
  <c r="CX1937" i="131"/>
  <c r="BX1935" i="131"/>
  <c r="BX1949" i="131"/>
  <c r="CX1935" i="131"/>
  <c r="CK1935" i="131"/>
  <c r="CK1949" i="131"/>
  <c r="CK1933" i="131"/>
  <c r="CK1947" i="131"/>
  <c r="BX1933" i="131"/>
  <c r="BX1947" i="131"/>
  <c r="CX1933" i="131"/>
  <c r="CK1931" i="131"/>
  <c r="BX1945" i="131"/>
  <c r="BX1931" i="131"/>
  <c r="CX1931" i="131"/>
  <c r="CK1945" i="131"/>
  <c r="CP1907" i="131"/>
  <c r="CP1921" i="131"/>
  <c r="CC1907" i="131"/>
  <c r="CC1921" i="131"/>
  <c r="DC1907" i="131"/>
  <c r="BU1905" i="131"/>
  <c r="BU1919" i="131"/>
  <c r="CU1905" i="131"/>
  <c r="CH1905" i="131"/>
  <c r="CH1919" i="131"/>
  <c r="CY1902" i="131"/>
  <c r="CL1916" i="131"/>
  <c r="CL1902" i="131"/>
  <c r="BY1916" i="131"/>
  <c r="BY1902" i="131"/>
  <c r="CV1876" i="131"/>
  <c r="CI1890" i="131"/>
  <c r="CI1876" i="131"/>
  <c r="BV1876" i="131"/>
  <c r="BV1890" i="131"/>
  <c r="CM1873" i="131"/>
  <c r="CM1887" i="131"/>
  <c r="BZ1873" i="131"/>
  <c r="BZ1887" i="131"/>
  <c r="CZ1873" i="131"/>
  <c r="DC1789" i="131"/>
  <c r="EE1785" i="131" s="1"/>
  <c r="CC1803" i="131"/>
  <c r="CP1789" i="131"/>
  <c r="CC1789" i="131"/>
  <c r="CP1803" i="131"/>
  <c r="DV1799" i="131" s="1"/>
  <c r="CH1801" i="131"/>
  <c r="BU1801" i="131"/>
  <c r="CU1787" i="131"/>
  <c r="BU1787" i="131"/>
  <c r="CH1787" i="131"/>
  <c r="BY1798" i="131"/>
  <c r="BY1784" i="131"/>
  <c r="CY1784" i="131"/>
  <c r="CL1798" i="131"/>
  <c r="CL1784" i="131"/>
  <c r="CP1781" i="131"/>
  <c r="CC1795" i="131"/>
  <c r="CC1781" i="131"/>
  <c r="DC1781" i="131"/>
  <c r="CP1795" i="131"/>
  <c r="BV1758" i="131"/>
  <c r="CV1758" i="131"/>
  <c r="CI1772" i="131"/>
  <c r="BV1772" i="131"/>
  <c r="CI1758" i="131"/>
  <c r="BZ1769" i="131"/>
  <c r="CM1769" i="131"/>
  <c r="BZ1755" i="131"/>
  <c r="CM1755" i="131"/>
  <c r="CZ1755" i="131"/>
  <c r="BW1743" i="131"/>
  <c r="CJ1729" i="131"/>
  <c r="BW1729" i="131"/>
  <c r="CW1729" i="131"/>
  <c r="CJ1743" i="131"/>
  <c r="BW1727" i="131"/>
  <c r="BW1741" i="131"/>
  <c r="CW1727" i="131"/>
  <c r="CJ1727" i="131"/>
  <c r="CJ1741" i="131"/>
  <c r="CJ1725" i="131"/>
  <c r="CJ1739" i="131"/>
  <c r="BW1725" i="131"/>
  <c r="BW1739" i="131"/>
  <c r="CW1725" i="131"/>
  <c r="BW1723" i="131"/>
  <c r="BW1737" i="131"/>
  <c r="CW1723" i="131"/>
  <c r="CJ1723" i="131"/>
  <c r="CJ1737" i="131"/>
  <c r="BW1721" i="131"/>
  <c r="CW1721" i="131"/>
  <c r="CJ1735" i="131"/>
  <c r="CJ1721" i="131"/>
  <c r="BW1735" i="131"/>
  <c r="CK1712" i="131"/>
  <c r="CK1698" i="131"/>
  <c r="BX1712" i="131"/>
  <c r="BX1698" i="131"/>
  <c r="CX1698" i="131"/>
  <c r="CK1710" i="131"/>
  <c r="CK1696" i="131"/>
  <c r="BX1710" i="131"/>
  <c r="BX1696" i="131"/>
  <c r="CX1696" i="131"/>
  <c r="CK1708" i="131"/>
  <c r="CK1694" i="131"/>
  <c r="BX1708" i="131"/>
  <c r="BX1694" i="131"/>
  <c r="CX1694" i="131"/>
  <c r="CK1706" i="131"/>
  <c r="CK1692" i="131"/>
  <c r="BX1706" i="131"/>
  <c r="BX1692" i="131"/>
  <c r="CX1692" i="131"/>
  <c r="BU1683" i="131"/>
  <c r="CH1669" i="131"/>
  <c r="CH1683" i="131"/>
  <c r="BU1669" i="131"/>
  <c r="CU1669" i="131"/>
  <c r="CY1666" i="131"/>
  <c r="CL1680" i="131"/>
  <c r="CL1666" i="131"/>
  <c r="BY1680" i="131"/>
  <c r="BY1666" i="131"/>
  <c r="CP1663" i="131"/>
  <c r="CP1677" i="131"/>
  <c r="CC1663" i="131"/>
  <c r="CC1677" i="131"/>
  <c r="DC1663" i="131"/>
  <c r="BU1675" i="131"/>
  <c r="BU1661" i="131"/>
  <c r="CU1661" i="131"/>
  <c r="CH1675" i="131"/>
  <c r="CH1661" i="131"/>
  <c r="CM1651" i="131"/>
  <c r="BZ1637" i="131"/>
  <c r="BZ1651" i="131"/>
  <c r="CZ1637" i="131"/>
  <c r="CM1637" i="131"/>
  <c r="CI1646" i="131"/>
  <c r="CI1632" i="131"/>
  <c r="BV1646" i="131"/>
  <c r="BV1632" i="131"/>
  <c r="CV1632" i="131"/>
  <c r="BY1548" i="131"/>
  <c r="CY1548" i="131"/>
  <c r="CL1562" i="131"/>
  <c r="CL1548" i="131"/>
  <c r="BY1562" i="131"/>
  <c r="CC1559" i="131"/>
  <c r="DC1545" i="131"/>
  <c r="CP1545" i="131"/>
  <c r="CP1559" i="131"/>
  <c r="CC1545" i="131"/>
  <c r="CH1543" i="131"/>
  <c r="CH1557" i="131"/>
  <c r="BU1543" i="131"/>
  <c r="BU1557" i="131"/>
  <c r="CU1543" i="131"/>
  <c r="CM1519" i="131"/>
  <c r="CM1533" i="131"/>
  <c r="BZ1519" i="131"/>
  <c r="CZ1519" i="131"/>
  <c r="BZ1533" i="131"/>
  <c r="CI1528" i="131"/>
  <c r="CI1514" i="131"/>
  <c r="BV1528" i="131"/>
  <c r="BV1514" i="131"/>
  <c r="CV1514" i="131"/>
  <c r="BZ1511" i="131"/>
  <c r="CZ1511" i="131"/>
  <c r="CM1525" i="131"/>
  <c r="CM1511" i="131"/>
  <c r="BZ1525" i="131"/>
  <c r="BW1502" i="131"/>
  <c r="BW1488" i="131"/>
  <c r="CW1488" i="131"/>
  <c r="CJ1502" i="131"/>
  <c r="CJ1488" i="131"/>
  <c r="BW1500" i="131"/>
  <c r="BW1486" i="131"/>
  <c r="CW1486" i="131"/>
  <c r="CJ1500" i="131"/>
  <c r="CJ1486" i="131"/>
  <c r="BW1498" i="131"/>
  <c r="BW1484" i="131"/>
  <c r="CW1484" i="131"/>
  <c r="CJ1498" i="131"/>
  <c r="CJ1484" i="131"/>
  <c r="BW1496" i="131"/>
  <c r="BW1482" i="131"/>
  <c r="CW1482" i="131"/>
  <c r="CJ1496" i="131"/>
  <c r="CJ1482" i="131"/>
  <c r="CX1459" i="131"/>
  <c r="BX1473" i="131"/>
  <c r="CK1459" i="131"/>
  <c r="CK1473" i="131"/>
  <c r="BX1459" i="131"/>
  <c r="CK1457" i="131"/>
  <c r="CK1471" i="131"/>
  <c r="BX1457" i="131"/>
  <c r="BX1471" i="131"/>
  <c r="CX1457" i="131"/>
  <c r="BX1455" i="131"/>
  <c r="BX1469" i="131"/>
  <c r="CX1455" i="131"/>
  <c r="CK1455" i="131"/>
  <c r="CK1469" i="131"/>
  <c r="CK1453" i="131"/>
  <c r="CK1467" i="131"/>
  <c r="BX1453" i="131"/>
  <c r="BX1467" i="131"/>
  <c r="CX1453" i="131"/>
  <c r="CK1451" i="131"/>
  <c r="BX1465" i="131"/>
  <c r="BX1451" i="131"/>
  <c r="CX1451" i="131"/>
  <c r="CK1465" i="131"/>
  <c r="CP1427" i="131"/>
  <c r="CP1441" i="131"/>
  <c r="CC1427" i="131"/>
  <c r="CC1441" i="131"/>
  <c r="DC1427" i="131"/>
  <c r="BU1439" i="131"/>
  <c r="CU1425" i="131"/>
  <c r="CH1425" i="131"/>
  <c r="CH1439" i="131"/>
  <c r="BU1425" i="131"/>
  <c r="CY1422" i="131"/>
  <c r="CL1436" i="131"/>
  <c r="CL1422" i="131"/>
  <c r="BY1436" i="131"/>
  <c r="BY1422" i="131"/>
  <c r="CI1410" i="131"/>
  <c r="CI1396" i="131"/>
  <c r="BV1410" i="131"/>
  <c r="BV1396" i="131"/>
  <c r="CV1396" i="131"/>
  <c r="CM1407" i="131"/>
  <c r="BZ1393" i="131"/>
  <c r="BZ1407" i="131"/>
  <c r="CZ1393" i="131"/>
  <c r="CM1393" i="131"/>
  <c r="DB1332" i="131"/>
  <c r="CO1346" i="131"/>
  <c r="CO1332" i="131"/>
  <c r="CB1346" i="131"/>
  <c r="CB1332" i="131"/>
  <c r="CL1323" i="131"/>
  <c r="BY1309" i="131"/>
  <c r="CY1309" i="131"/>
  <c r="BY1323" i="131"/>
  <c r="CL1309" i="131"/>
  <c r="CC1320" i="131"/>
  <c r="CC1306" i="131"/>
  <c r="DC1306" i="131"/>
  <c r="CP1320" i="131"/>
  <c r="CP1306" i="131"/>
  <c r="BU1318" i="131"/>
  <c r="BU1304" i="131"/>
  <c r="CU1304" i="131"/>
  <c r="CH1318" i="131"/>
  <c r="CH1304" i="131"/>
  <c r="CY1301" i="131"/>
  <c r="CL1315" i="131"/>
  <c r="CL1301" i="131"/>
  <c r="BY1315" i="131"/>
  <c r="BY1301" i="131"/>
  <c r="CI1289" i="131"/>
  <c r="BV1275" i="131"/>
  <c r="BV1289" i="131"/>
  <c r="CV1275" i="131"/>
  <c r="CI1275" i="131"/>
  <c r="BZ1286" i="131"/>
  <c r="BZ1272" i="131"/>
  <c r="CZ1272" i="131"/>
  <c r="CM1286" i="131"/>
  <c r="CM1272" i="131"/>
  <c r="CS1249" i="131"/>
  <c r="BS1263" i="131"/>
  <c r="CF1249" i="131"/>
  <c r="CF1263" i="131"/>
  <c r="BS1249" i="131"/>
  <c r="CF1247" i="131"/>
  <c r="CF1261" i="131"/>
  <c r="BS1247" i="131"/>
  <c r="BS1261" i="131"/>
  <c r="CS1247" i="131"/>
  <c r="BS1245" i="131"/>
  <c r="BS1259" i="131"/>
  <c r="CS1245" i="131"/>
  <c r="CF1245" i="131"/>
  <c r="CF1259" i="131"/>
  <c r="CF1243" i="131"/>
  <c r="CF1257" i="131"/>
  <c r="BS1243" i="131"/>
  <c r="BS1257" i="131"/>
  <c r="CS1243" i="131"/>
  <c r="CF1241" i="131"/>
  <c r="BS1255" i="131"/>
  <c r="BS1241" i="131"/>
  <c r="CS1241" i="131"/>
  <c r="CF1255" i="131"/>
  <c r="BT1218" i="131"/>
  <c r="CT1218" i="131"/>
  <c r="CG1232" i="131"/>
  <c r="CG1218" i="131"/>
  <c r="BT1232" i="131"/>
  <c r="CB1213" i="131"/>
  <c r="CB1227" i="131"/>
  <c r="DB1213" i="131"/>
  <c r="CO1213" i="131"/>
  <c r="CO1227" i="131"/>
  <c r="CH1188" i="131"/>
  <c r="BU1202" i="131"/>
  <c r="BU1188" i="131"/>
  <c r="CU1188" i="131"/>
  <c r="CH1202" i="131"/>
  <c r="CC1196" i="131"/>
  <c r="CC1182" i="131"/>
  <c r="DC1182" i="131"/>
  <c r="CP1196" i="131"/>
  <c r="CP1182" i="131"/>
  <c r="CI1170" i="131"/>
  <c r="CI1156" i="131"/>
  <c r="BV1170" i="131"/>
  <c r="BV1156" i="131"/>
  <c r="CV1156" i="131"/>
  <c r="BZ1151" i="131"/>
  <c r="CZ1151" i="131"/>
  <c r="CM1165" i="131"/>
  <c r="CM1151" i="131"/>
  <c r="BZ1165" i="131"/>
  <c r="BW1140" i="131"/>
  <c r="BW1126" i="131"/>
  <c r="CW1126" i="131"/>
  <c r="CJ1140" i="131"/>
  <c r="CJ1126" i="131"/>
  <c r="CF1136" i="131"/>
  <c r="CF1122" i="131"/>
  <c r="BS1136" i="131"/>
  <c r="BS1122" i="131"/>
  <c r="CS1122" i="131"/>
  <c r="DB1096" i="131"/>
  <c r="CO1110" i="131"/>
  <c r="CO1096" i="131"/>
  <c r="CB1110" i="131"/>
  <c r="CB1096" i="131"/>
  <c r="DB1092" i="131"/>
  <c r="CO1106" i="131"/>
  <c r="CO1092" i="131"/>
  <c r="CB1106" i="131"/>
  <c r="CB1092" i="131"/>
  <c r="CC1080" i="131"/>
  <c r="CC1066" i="131"/>
  <c r="DC1066" i="131"/>
  <c r="CP1080" i="131"/>
  <c r="CP1066" i="131"/>
  <c r="BU1076" i="131"/>
  <c r="BU1062" i="131"/>
  <c r="CU1062" i="131"/>
  <c r="CH1076" i="131"/>
  <c r="CH1062" i="131"/>
  <c r="CI1051" i="131"/>
  <c r="BV1051" i="131"/>
  <c r="BV1037" i="131"/>
  <c r="CV1037" i="131"/>
  <c r="CI1037" i="131"/>
  <c r="CM1031" i="131"/>
  <c r="BZ1045" i="131"/>
  <c r="BZ1031" i="131"/>
  <c r="CZ1031" i="131"/>
  <c r="CM1045" i="131"/>
  <c r="DA1006" i="131"/>
  <c r="CN1020" i="131"/>
  <c r="CN1006" i="131"/>
  <c r="CA1020" i="131"/>
  <c r="CA1006" i="131"/>
  <c r="CO977" i="131"/>
  <c r="CO991" i="131"/>
  <c r="CB977" i="131"/>
  <c r="CB991" i="131"/>
  <c r="DB977" i="131"/>
  <c r="DC948" i="131"/>
  <c r="CP962" i="131"/>
  <c r="CP948" i="131"/>
  <c r="CC962" i="131"/>
  <c r="CC948" i="131"/>
  <c r="DC943" i="131"/>
  <c r="EE942" i="131" s="1"/>
  <c r="CP943" i="131"/>
  <c r="DV942" i="131" s="1"/>
  <c r="CP957" i="131"/>
  <c r="DV956" i="131" s="1"/>
  <c r="CC943" i="131"/>
  <c r="DM942" i="131" s="1"/>
  <c r="CC957" i="131"/>
  <c r="DM956" i="131" s="1"/>
  <c r="CM917" i="131"/>
  <c r="CM931" i="131"/>
  <c r="BZ917" i="131"/>
  <c r="BZ931" i="131"/>
  <c r="CZ917" i="131"/>
  <c r="DA886" i="131"/>
  <c r="CN900" i="131"/>
  <c r="CN886" i="131"/>
  <c r="CA900" i="131"/>
  <c r="CA886" i="131"/>
  <c r="DA882" i="131"/>
  <c r="CN896" i="131"/>
  <c r="CN882" i="131"/>
  <c r="CA896" i="131"/>
  <c r="CA882" i="131"/>
  <c r="CO857" i="131"/>
  <c r="CO871" i="131"/>
  <c r="CB857" i="131"/>
  <c r="CB871" i="131"/>
  <c r="DB857" i="131"/>
  <c r="CO853" i="131"/>
  <c r="CO867" i="131"/>
  <c r="CB853" i="131"/>
  <c r="CB867" i="131"/>
  <c r="DB853" i="131"/>
  <c r="CU828" i="131"/>
  <c r="CH842" i="131"/>
  <c r="CH828" i="131"/>
  <c r="BU842" i="131"/>
  <c r="BU828" i="131"/>
  <c r="CU823" i="131"/>
  <c r="CH823" i="131"/>
  <c r="CH837" i="131"/>
  <c r="BU823" i="131"/>
  <c r="BU837" i="131"/>
  <c r="BV812" i="131"/>
  <c r="BV798" i="131"/>
  <c r="CV798" i="131"/>
  <c r="CI812" i="131"/>
  <c r="CI798" i="131"/>
  <c r="CM806" i="131"/>
  <c r="CM792" i="131"/>
  <c r="BZ806" i="131"/>
  <c r="BZ792" i="131"/>
  <c r="CZ792" i="131"/>
  <c r="CJ767" i="131"/>
  <c r="CJ781" i="131"/>
  <c r="BW767" i="131"/>
  <c r="BW781" i="131"/>
  <c r="CW767" i="131"/>
  <c r="CJ763" i="131"/>
  <c r="CJ777" i="131"/>
  <c r="BW763" i="131"/>
  <c r="BW777" i="131"/>
  <c r="CW763" i="131"/>
  <c r="BX738" i="131"/>
  <c r="CX738" i="131"/>
  <c r="CK752" i="131"/>
  <c r="CK738" i="131"/>
  <c r="BX752" i="131"/>
  <c r="CX734" i="131"/>
  <c r="CK748" i="131"/>
  <c r="CK734" i="131"/>
  <c r="BX748" i="131"/>
  <c r="BX734" i="131"/>
  <c r="CL709" i="131"/>
  <c r="CL723" i="131"/>
  <c r="BY709" i="131"/>
  <c r="CY709" i="131"/>
  <c r="BY723" i="131"/>
  <c r="CH719" i="131"/>
  <c r="BU705" i="131"/>
  <c r="BU719" i="131"/>
  <c r="CU705" i="131"/>
  <c r="CH705" i="131"/>
  <c r="CZ678" i="131"/>
  <c r="CM692" i="131"/>
  <c r="CM678" i="131"/>
  <c r="BZ692" i="131"/>
  <c r="BZ678" i="131"/>
  <c r="DA646" i="131"/>
  <c r="CN660" i="131"/>
  <c r="CN646" i="131"/>
  <c r="CA660" i="131"/>
  <c r="CA646" i="131"/>
  <c r="DA642" i="131"/>
  <c r="CN656" i="131"/>
  <c r="CN642" i="131"/>
  <c r="CA656" i="131"/>
  <c r="CA642" i="131"/>
  <c r="CL588" i="131"/>
  <c r="BY602" i="131"/>
  <c r="BY588" i="131"/>
  <c r="CY588" i="131"/>
  <c r="CL602" i="131"/>
  <c r="CH598" i="131"/>
  <c r="CH584" i="131"/>
  <c r="BU598" i="131"/>
  <c r="BU584" i="131"/>
  <c r="CU584" i="131"/>
  <c r="CM557" i="131"/>
  <c r="CM571" i="131"/>
  <c r="BZ557" i="131"/>
  <c r="BZ571" i="131"/>
  <c r="CZ557" i="131"/>
  <c r="BV553" i="131"/>
  <c r="BV567" i="131"/>
  <c r="CV553" i="131"/>
  <c r="CI553" i="131"/>
  <c r="CI567" i="131"/>
  <c r="CJ527" i="131"/>
  <c r="CJ541" i="131"/>
  <c r="BW527" i="131"/>
  <c r="BW541" i="131"/>
  <c r="CW527" i="131"/>
  <c r="CJ523" i="131"/>
  <c r="CJ537" i="131"/>
  <c r="BW523" i="131"/>
  <c r="BW537" i="131"/>
  <c r="CW523" i="131"/>
  <c r="CG498" i="131"/>
  <c r="BT512" i="131"/>
  <c r="BT498" i="131"/>
  <c r="CT498" i="131"/>
  <c r="CG512" i="131"/>
  <c r="CX494" i="131"/>
  <c r="CK508" i="131"/>
  <c r="CK494" i="131"/>
  <c r="BX508" i="131"/>
  <c r="BX494" i="131"/>
  <c r="CH483" i="131"/>
  <c r="BU469" i="131"/>
  <c r="CU469" i="131"/>
  <c r="BU483" i="131"/>
  <c r="CH469" i="131"/>
  <c r="CH478" i="131"/>
  <c r="CH464" i="131"/>
  <c r="BU478" i="131"/>
  <c r="BU464" i="131"/>
  <c r="CU464" i="131"/>
  <c r="CZ439" i="131"/>
  <c r="BZ453" i="131"/>
  <c r="CM439" i="131"/>
  <c r="CM453" i="131"/>
  <c r="BZ439" i="131"/>
  <c r="BV448" i="131"/>
  <c r="BV434" i="131"/>
  <c r="CV434" i="131"/>
  <c r="CI448" i="131"/>
  <c r="CI434" i="131"/>
  <c r="CW409" i="131"/>
  <c r="BW423" i="131"/>
  <c r="CJ409" i="131"/>
  <c r="CJ423" i="131"/>
  <c r="BW409" i="131"/>
  <c r="CF405" i="131"/>
  <c r="CF419" i="131"/>
  <c r="BS405" i="131"/>
  <c r="BS419" i="131"/>
  <c r="CS405" i="131"/>
  <c r="CJ401" i="131"/>
  <c r="BW415" i="131"/>
  <c r="BW401" i="131"/>
  <c r="CW401" i="131"/>
  <c r="CJ415" i="131"/>
  <c r="CB390" i="131"/>
  <c r="CB376" i="131"/>
  <c r="DB376" i="131"/>
  <c r="CO390" i="131"/>
  <c r="CO376" i="131"/>
  <c r="CB386" i="131"/>
  <c r="CB372" i="131"/>
  <c r="DB372" i="131"/>
  <c r="CO386" i="131"/>
  <c r="CO372" i="131"/>
  <c r="CP359" i="131"/>
  <c r="CC345" i="131"/>
  <c r="CC359" i="131"/>
  <c r="DC345" i="131"/>
  <c r="CP345" i="131"/>
  <c r="CI319" i="131"/>
  <c r="CI333" i="131"/>
  <c r="BV319" i="131"/>
  <c r="CV319" i="131"/>
  <c r="BV333" i="131"/>
  <c r="CI315" i="131"/>
  <c r="CI329" i="131"/>
  <c r="BV315" i="131"/>
  <c r="BV329" i="131"/>
  <c r="CV315" i="131"/>
  <c r="CA298" i="131"/>
  <c r="CA284" i="131"/>
  <c r="DA284" i="131"/>
  <c r="CN298" i="131"/>
  <c r="CN284" i="131"/>
  <c r="CJ8405" i="131"/>
  <c r="BW8405" i="131"/>
  <c r="CJ8391" i="131"/>
  <c r="BW8391" i="131"/>
  <c r="CW8391" i="131"/>
  <c r="CJ8314" i="131"/>
  <c r="BW8314" i="131"/>
  <c r="BW8300" i="131"/>
  <c r="CW8300" i="131"/>
  <c r="CJ8300" i="131"/>
  <c r="CK8255" i="131"/>
  <c r="CX8241" i="131"/>
  <c r="BX8255" i="131"/>
  <c r="CK8241" i="131"/>
  <c r="BX8241" i="131"/>
  <c r="CC8225" i="131"/>
  <c r="DM8220" i="131" s="1"/>
  <c r="CP8211" i="131"/>
  <c r="DV8206" i="131" s="1"/>
  <c r="CC8211" i="131"/>
  <c r="DM8206" i="131" s="1"/>
  <c r="CP8225" i="131"/>
  <c r="DV8220" i="131" s="1"/>
  <c r="DC8211" i="131"/>
  <c r="EE8206" i="131" s="1"/>
  <c r="CK8164" i="131"/>
  <c r="CX8150" i="131"/>
  <c r="BX8164" i="131"/>
  <c r="CK8150" i="131"/>
  <c r="BX8150" i="131"/>
  <c r="CC8120" i="131"/>
  <c r="CP8134" i="131"/>
  <c r="DC8120" i="131"/>
  <c r="CC8134" i="131"/>
  <c r="CP8120" i="131"/>
  <c r="CH8105" i="131"/>
  <c r="BU8105" i="131"/>
  <c r="CH8091" i="131"/>
  <c r="BU8091" i="131"/>
  <c r="CU8091" i="131"/>
  <c r="BZ8075" i="131"/>
  <c r="CM8061" i="131"/>
  <c r="BZ8061" i="131"/>
  <c r="CM8075" i="131"/>
  <c r="CZ8061" i="131"/>
  <c r="BU8000" i="131"/>
  <c r="CH8014" i="131"/>
  <c r="CU8000" i="131"/>
  <c r="BU8014" i="131"/>
  <c r="CH8000" i="131"/>
  <c r="CM7984" i="131"/>
  <c r="CZ7970" i="131"/>
  <c r="BZ7984" i="131"/>
  <c r="CM7970" i="131"/>
  <c r="BZ7970" i="131"/>
  <c r="BW7925" i="131"/>
  <c r="DJ7920" i="131" s="1"/>
  <c r="CJ7911" i="131"/>
  <c r="DS7906" i="131" s="1"/>
  <c r="CJ7925" i="131"/>
  <c r="CW7911" i="131"/>
  <c r="EB7906" i="131" s="1"/>
  <c r="BW7911" i="131"/>
  <c r="DJ7906" i="131" s="1"/>
  <c r="BW7820" i="131"/>
  <c r="CJ7834" i="131"/>
  <c r="CW7820" i="131"/>
  <c r="BW7834" i="131"/>
  <c r="CJ7820" i="131"/>
  <c r="CK7775" i="131"/>
  <c r="CX7761" i="131"/>
  <c r="BX7775" i="131"/>
  <c r="CK7761" i="131"/>
  <c r="BX7761" i="131"/>
  <c r="CC7745" i="131"/>
  <c r="DM7740" i="131" s="1"/>
  <c r="CP7731" i="131"/>
  <c r="DV7726" i="131" s="1"/>
  <c r="CC7731" i="131"/>
  <c r="DM7726" i="131" s="1"/>
  <c r="CP7745" i="131"/>
  <c r="DV7740" i="131" s="1"/>
  <c r="DC7731" i="131"/>
  <c r="EE7726" i="131" s="1"/>
  <c r="BX7670" i="131"/>
  <c r="CK7684" i="131"/>
  <c r="CX7670" i="131"/>
  <c r="BX7684" i="131"/>
  <c r="CK7670" i="131"/>
  <c r="CC7640" i="131"/>
  <c r="CP7654" i="131"/>
  <c r="DC7640" i="131"/>
  <c r="CC7654" i="131"/>
  <c r="CP7640" i="131"/>
  <c r="BU7625" i="131"/>
  <c r="CH7625" i="131"/>
  <c r="CH7611" i="131"/>
  <c r="BU7611" i="131"/>
  <c r="CU7611" i="131"/>
  <c r="BZ7595" i="131"/>
  <c r="CM7581" i="131"/>
  <c r="BZ7581" i="131"/>
  <c r="CM7595" i="131"/>
  <c r="CZ7581" i="131"/>
  <c r="CH7534" i="131"/>
  <c r="BU7534" i="131"/>
  <c r="CU7520" i="131"/>
  <c r="CH7520" i="131"/>
  <c r="BU7520" i="131"/>
  <c r="CZ7490" i="131"/>
  <c r="BZ7504" i="131"/>
  <c r="CM7490" i="131"/>
  <c r="BZ7490" i="131"/>
  <c r="CM7504" i="131"/>
  <c r="CJ7445" i="131"/>
  <c r="BW7445" i="131"/>
  <c r="CJ7431" i="131"/>
  <c r="BW7431" i="131"/>
  <c r="CW7431" i="131"/>
  <c r="BW7340" i="131"/>
  <c r="CJ7354" i="131"/>
  <c r="CW7340" i="131"/>
  <c r="BW7354" i="131"/>
  <c r="CJ7340" i="131"/>
  <c r="BX7281" i="131"/>
  <c r="BX7295" i="131"/>
  <c r="CK7281" i="131"/>
  <c r="CX7281" i="131"/>
  <c r="CK7295" i="131"/>
  <c r="CP7265" i="131"/>
  <c r="DV7260" i="131" s="1"/>
  <c r="CC7265" i="131"/>
  <c r="DM7260" i="131" s="1"/>
  <c r="CC7251" i="131"/>
  <c r="DM7246" i="131" s="1"/>
  <c r="DC7251" i="131"/>
  <c r="EE7246" i="131" s="1"/>
  <c r="CP7251" i="131"/>
  <c r="DV7246" i="131" s="1"/>
  <c r="BX7204" i="131"/>
  <c r="CK7190" i="131"/>
  <c r="BX7190" i="131"/>
  <c r="CK7204" i="131"/>
  <c r="CX7190" i="131"/>
  <c r="CP7160" i="131"/>
  <c r="CC7160" i="131"/>
  <c r="CP7174" i="131"/>
  <c r="DC7160" i="131"/>
  <c r="CC7174" i="131"/>
  <c r="BU7131" i="131"/>
  <c r="CU7131" i="131"/>
  <c r="BU7145" i="131"/>
  <c r="CH7145" i="131"/>
  <c r="CH7131" i="131"/>
  <c r="BZ7115" i="131"/>
  <c r="CM7101" i="131"/>
  <c r="BZ7101" i="131"/>
  <c r="CM7115" i="131"/>
  <c r="CZ7101" i="131"/>
  <c r="BU7040" i="131"/>
  <c r="CH7054" i="131"/>
  <c r="CU7040" i="131"/>
  <c r="BU7054" i="131"/>
  <c r="CH7040" i="131"/>
  <c r="BZ7010" i="131"/>
  <c r="CM7024" i="131"/>
  <c r="CZ7010" i="131"/>
  <c r="BZ7024" i="131"/>
  <c r="CM7010" i="131"/>
  <c r="BW6951" i="131"/>
  <c r="CJ6965" i="131"/>
  <c r="CW6951" i="131"/>
  <c r="BW6965" i="131"/>
  <c r="CJ6951" i="131"/>
  <c r="CJ6860" i="131"/>
  <c r="BW6860" i="131"/>
  <c r="CJ6874" i="131"/>
  <c r="CW6860" i="131"/>
  <c r="BW6874" i="131"/>
  <c r="BX6815" i="131"/>
  <c r="CK6801" i="131"/>
  <c r="BX6801" i="131"/>
  <c r="CK6815" i="131"/>
  <c r="CX6801" i="131"/>
  <c r="CC6771" i="131"/>
  <c r="DM6766" i="131" s="1"/>
  <c r="CP6785" i="131"/>
  <c r="DV6780" i="131" s="1"/>
  <c r="DC6771" i="131"/>
  <c r="EE6766" i="131" s="1"/>
  <c r="CC6785" i="131"/>
  <c r="DM6780" i="131" s="1"/>
  <c r="CP6771" i="131"/>
  <c r="DV6766" i="131" s="1"/>
  <c r="BX6724" i="131"/>
  <c r="CK6710" i="131"/>
  <c r="BX6710" i="131"/>
  <c r="CK6724" i="131"/>
  <c r="CX6710" i="131"/>
  <c r="CP6680" i="131"/>
  <c r="CC6680" i="131"/>
  <c r="CP6694" i="131"/>
  <c r="DC6680" i="131"/>
  <c r="CC6694" i="131"/>
  <c r="BU6651" i="131"/>
  <c r="CH6665" i="131"/>
  <c r="CU6651" i="131"/>
  <c r="BU6665" i="131"/>
  <c r="CH6651" i="131"/>
  <c r="CM6635" i="131"/>
  <c r="CZ6621" i="131"/>
  <c r="BZ6635" i="131"/>
  <c r="CM6621" i="131"/>
  <c r="BZ6621" i="131"/>
  <c r="BU6560" i="131"/>
  <c r="CH6574" i="131"/>
  <c r="CU6560" i="131"/>
  <c r="BU6574" i="131"/>
  <c r="CH6560" i="131"/>
  <c r="BZ6530" i="131"/>
  <c r="CM6544" i="131"/>
  <c r="CZ6530" i="131"/>
  <c r="BZ6544" i="131"/>
  <c r="CM6530" i="131"/>
  <c r="BW6485" i="131"/>
  <c r="CJ6471" i="131"/>
  <c r="BW6471" i="131"/>
  <c r="CJ6485" i="131"/>
  <c r="CW6471" i="131"/>
  <c r="BW6380" i="131"/>
  <c r="CJ6394" i="131"/>
  <c r="CW6380" i="131"/>
  <c r="BW6394" i="131"/>
  <c r="CJ6380" i="131"/>
  <c r="BX6321" i="131"/>
  <c r="CK6335" i="131"/>
  <c r="CX6321" i="131"/>
  <c r="BX6335" i="131"/>
  <c r="CK6321" i="131"/>
  <c r="CC6291" i="131"/>
  <c r="DM6286" i="131" s="1"/>
  <c r="CP6305" i="131"/>
  <c r="DV6300" i="131" s="1"/>
  <c r="DC6291" i="131"/>
  <c r="EE6286" i="131" s="1"/>
  <c r="CC6305" i="131"/>
  <c r="DM6300" i="131" s="1"/>
  <c r="CP6291" i="131"/>
  <c r="DV6286" i="131" s="1"/>
  <c r="BX6244" i="131"/>
  <c r="CK6230" i="131"/>
  <c r="BX6230" i="131"/>
  <c r="CK6244" i="131"/>
  <c r="CX6230" i="131"/>
  <c r="CC6214" i="131"/>
  <c r="CP6200" i="131"/>
  <c r="CC6200" i="131"/>
  <c r="CP6214" i="131"/>
  <c r="DC6200" i="131"/>
  <c r="BU6171" i="131"/>
  <c r="CH6185" i="131"/>
  <c r="CU6171" i="131"/>
  <c r="BU6185" i="131"/>
  <c r="CH6171" i="131"/>
  <c r="BZ6141" i="131"/>
  <c r="CM6155" i="131"/>
  <c r="CZ6141" i="131"/>
  <c r="BZ6155" i="131"/>
  <c r="CM6141" i="131"/>
  <c r="BU6094" i="131"/>
  <c r="CH6094" i="131"/>
  <c r="CH6080" i="131"/>
  <c r="BU6080" i="131"/>
  <c r="CU6080" i="131"/>
  <c r="BZ6064" i="131"/>
  <c r="CM6050" i="131"/>
  <c r="BZ6050" i="131"/>
  <c r="CM6064" i="131"/>
  <c r="CZ6050" i="131"/>
  <c r="BW5991" i="131"/>
  <c r="CJ6005" i="131"/>
  <c r="CW5991" i="131"/>
  <c r="BW6005" i="131"/>
  <c r="CJ5991" i="131"/>
  <c r="CJ5900" i="131"/>
  <c r="BW5900" i="131"/>
  <c r="CJ5914" i="131"/>
  <c r="CW5900" i="131"/>
  <c r="BW5914" i="131"/>
  <c r="BX5855" i="131"/>
  <c r="CK5841" i="131"/>
  <c r="BX5841" i="131"/>
  <c r="CK5855" i="131"/>
  <c r="CX5841" i="131"/>
  <c r="CC5811" i="131"/>
  <c r="DM5806" i="131" s="1"/>
  <c r="CP5825" i="131"/>
  <c r="DV5820" i="131" s="1"/>
  <c r="DC5811" i="131"/>
  <c r="EE5806" i="131" s="1"/>
  <c r="CC5825" i="131"/>
  <c r="DM5820" i="131" s="1"/>
  <c r="CP5811" i="131"/>
  <c r="DV5806" i="131" s="1"/>
  <c r="CX5750" i="131"/>
  <c r="BX5764" i="131"/>
  <c r="CK5750" i="131"/>
  <c r="BX5750" i="131"/>
  <c r="CK5764" i="131"/>
  <c r="CC5734" i="131"/>
  <c r="CP5720" i="131"/>
  <c r="CC5720" i="131"/>
  <c r="CP5734" i="131"/>
  <c r="DC5720" i="131"/>
  <c r="CH5705" i="131"/>
  <c r="CU5691" i="131"/>
  <c r="BU5705" i="131"/>
  <c r="CH5691" i="131"/>
  <c r="BU5691" i="131"/>
  <c r="BZ5675" i="131"/>
  <c r="CM5661" i="131"/>
  <c r="BZ5661" i="131"/>
  <c r="CM5675" i="131"/>
  <c r="CZ5661" i="131"/>
  <c r="BU5600" i="131"/>
  <c r="CH5614" i="131"/>
  <c r="CU5600" i="131"/>
  <c r="BU5614" i="131"/>
  <c r="CH5600" i="131"/>
  <c r="BZ5570" i="131"/>
  <c r="CM5584" i="131"/>
  <c r="CZ5570" i="131"/>
  <c r="BZ5584" i="131"/>
  <c r="CM5570" i="131"/>
  <c r="BW5525" i="131"/>
  <c r="CJ5511" i="131"/>
  <c r="BW5511" i="131"/>
  <c r="CJ5525" i="131"/>
  <c r="CW5511" i="131"/>
  <c r="CJ5434" i="131"/>
  <c r="CW5420" i="131"/>
  <c r="BW5434" i="131"/>
  <c r="CJ5420" i="131"/>
  <c r="BW5420" i="131"/>
  <c r="CK5375" i="131"/>
  <c r="CX5361" i="131"/>
  <c r="BX5375" i="131"/>
  <c r="CK5361" i="131"/>
  <c r="BX5361" i="131"/>
  <c r="CC5331" i="131"/>
  <c r="DM5326" i="131" s="1"/>
  <c r="CP5345" i="131"/>
  <c r="DV5340" i="131" s="1"/>
  <c r="DC5331" i="131"/>
  <c r="EE5326" i="131" s="1"/>
  <c r="CC5345" i="131"/>
  <c r="DM5340" i="131" s="1"/>
  <c r="CP5331" i="131"/>
  <c r="DV5326" i="131" s="1"/>
  <c r="BX5284" i="131"/>
  <c r="CK5270" i="131"/>
  <c r="BX5270" i="131"/>
  <c r="CK5284" i="131"/>
  <c r="CX5270" i="131"/>
  <c r="CP5240" i="131"/>
  <c r="CC5240" i="131"/>
  <c r="CP5254" i="131"/>
  <c r="DC5240" i="131"/>
  <c r="CC5254" i="131"/>
  <c r="BU5211" i="131"/>
  <c r="CH5225" i="131"/>
  <c r="CU5211" i="131"/>
  <c r="BU5225" i="131"/>
  <c r="CH5211" i="131"/>
  <c r="CM5195" i="131"/>
  <c r="CZ5181" i="131"/>
  <c r="BZ5195" i="131"/>
  <c r="CM5181" i="131"/>
  <c r="BZ5181" i="131"/>
  <c r="CH5120" i="131"/>
  <c r="BU5120" i="131"/>
  <c r="CH5134" i="131"/>
  <c r="CU5120" i="131"/>
  <c r="BU5134" i="131"/>
  <c r="BZ5090" i="131"/>
  <c r="CM5104" i="131"/>
  <c r="CZ5090" i="131"/>
  <c r="BZ5104" i="131"/>
  <c r="CM5090" i="131"/>
  <c r="CJ5045" i="131"/>
  <c r="CW5031" i="131"/>
  <c r="BW5045" i="131"/>
  <c r="CJ5031" i="131"/>
  <c r="BW5031" i="131"/>
  <c r="CJ4954" i="131"/>
  <c r="CW4940" i="131"/>
  <c r="BW4954" i="131"/>
  <c r="CJ4940" i="131"/>
  <c r="BW4940" i="131"/>
  <c r="CK4895" i="131"/>
  <c r="CX4881" i="131"/>
  <c r="BX4895" i="131"/>
  <c r="CK4881" i="131"/>
  <c r="BX4881" i="131"/>
  <c r="CP4865" i="131"/>
  <c r="DV4860" i="131" s="1"/>
  <c r="DC4851" i="131"/>
  <c r="EE4846" i="131" s="1"/>
  <c r="CC4865" i="131"/>
  <c r="DM4860" i="131" s="1"/>
  <c r="CP4851" i="131"/>
  <c r="DV4846" i="131" s="1"/>
  <c r="CC4851" i="131"/>
  <c r="DM4846" i="131" s="1"/>
  <c r="BX4790" i="131"/>
  <c r="CK4804" i="131"/>
  <c r="CX4790" i="131"/>
  <c r="CK4790" i="131"/>
  <c r="BX4804" i="131"/>
  <c r="CC4760" i="131"/>
  <c r="CP4774" i="131"/>
  <c r="DC4760" i="131"/>
  <c r="CC4774" i="131"/>
  <c r="CP4760" i="131"/>
  <c r="CH4745" i="131"/>
  <c r="CU4731" i="131"/>
  <c r="BU4745" i="131"/>
  <c r="CH4731" i="131"/>
  <c r="BU4731" i="131"/>
  <c r="BZ4701" i="131"/>
  <c r="CM4715" i="131"/>
  <c r="CZ4701" i="131"/>
  <c r="BZ4715" i="131"/>
  <c r="CM4701" i="131"/>
  <c r="BU4640" i="131"/>
  <c r="CU4640" i="131"/>
  <c r="CH4640" i="131"/>
  <c r="CH4654" i="131"/>
  <c r="BU4654" i="131"/>
  <c r="CM4624" i="131"/>
  <c r="BZ4624" i="131"/>
  <c r="CM4610" i="131"/>
  <c r="BZ4610" i="131"/>
  <c r="CZ4610" i="131"/>
  <c r="BW4551" i="131"/>
  <c r="CJ4565" i="131"/>
  <c r="CW4551" i="131"/>
  <c r="BW4565" i="131"/>
  <c r="CJ4551" i="131"/>
  <c r="CJ4460" i="131"/>
  <c r="BW4460" i="131"/>
  <c r="CJ4474" i="131"/>
  <c r="CW4460" i="131"/>
  <c r="BW4474" i="131"/>
  <c r="BX4415" i="131"/>
  <c r="CK4401" i="131"/>
  <c r="BX4401" i="131"/>
  <c r="CK4415" i="131"/>
  <c r="CX4401" i="131"/>
  <c r="CC4371" i="131"/>
  <c r="DM4366" i="131" s="1"/>
  <c r="CP4385" i="131"/>
  <c r="DV4380" i="131" s="1"/>
  <c r="DC4371" i="131"/>
  <c r="EE4366" i="131" s="1"/>
  <c r="CC4385" i="131"/>
  <c r="DM4380" i="131" s="1"/>
  <c r="CP4371" i="131"/>
  <c r="DV4366" i="131" s="1"/>
  <c r="CX4310" i="131"/>
  <c r="CK4310" i="131"/>
  <c r="BX4310" i="131"/>
  <c r="CK4324" i="131"/>
  <c r="BX4324" i="131"/>
  <c r="CP4294" i="131"/>
  <c r="DC4280" i="131"/>
  <c r="CC4294" i="131"/>
  <c r="CP4280" i="131"/>
  <c r="CC4280" i="131"/>
  <c r="BU4265" i="131"/>
  <c r="CH4251" i="131"/>
  <c r="BU4251" i="131"/>
  <c r="CH4265" i="131"/>
  <c r="CU4251" i="131"/>
  <c r="BZ4235" i="131"/>
  <c r="CM4221" i="131"/>
  <c r="BZ4221" i="131"/>
  <c r="CM4235" i="131"/>
  <c r="CZ4221" i="131"/>
  <c r="CH4174" i="131"/>
  <c r="CU4160" i="131"/>
  <c r="BU4174" i="131"/>
  <c r="CH4160" i="131"/>
  <c r="BU4160" i="131"/>
  <c r="CZ4130" i="131"/>
  <c r="BZ4144" i="131"/>
  <c r="CM4130" i="131"/>
  <c r="BZ4130" i="131"/>
  <c r="CM4144" i="131"/>
  <c r="BW4071" i="131"/>
  <c r="CJ4085" i="131"/>
  <c r="CW4071" i="131"/>
  <c r="BW4085" i="131"/>
  <c r="CJ4071" i="131"/>
  <c r="BW3994" i="131"/>
  <c r="CJ3980" i="131"/>
  <c r="BW3980" i="131"/>
  <c r="CJ3994" i="131"/>
  <c r="CW3980" i="131"/>
  <c r="BX3921" i="131"/>
  <c r="CK3935" i="131"/>
  <c r="CX3921" i="131"/>
  <c r="BX3935" i="131"/>
  <c r="CK3921" i="131"/>
  <c r="CC3891" i="131"/>
  <c r="DM3886" i="131" s="1"/>
  <c r="CP3905" i="131"/>
  <c r="DV3900" i="131" s="1"/>
  <c r="DC3891" i="131"/>
  <c r="EE3886" i="131" s="1"/>
  <c r="CC3905" i="131"/>
  <c r="DM3900" i="131" s="1"/>
  <c r="CP3891" i="131"/>
  <c r="DV3886" i="131" s="1"/>
  <c r="BX3844" i="131"/>
  <c r="CK3830" i="131"/>
  <c r="BX3830" i="131"/>
  <c r="CK3844" i="131"/>
  <c r="CX3830" i="131"/>
  <c r="CC3814" i="131"/>
  <c r="CP3800" i="131"/>
  <c r="CC3800" i="131"/>
  <c r="CP3814" i="131"/>
  <c r="DC3800" i="131"/>
  <c r="BU3771" i="131"/>
  <c r="CH3785" i="131"/>
  <c r="CU3771" i="131"/>
  <c r="BU3785" i="131"/>
  <c r="CH3771" i="131"/>
  <c r="BZ3741" i="131"/>
  <c r="CM3755" i="131"/>
  <c r="CZ3741" i="131"/>
  <c r="BZ3755" i="131"/>
  <c r="CM3741" i="131"/>
  <c r="BU3694" i="131"/>
  <c r="CH3680" i="131"/>
  <c r="BU3680" i="131"/>
  <c r="CH3694" i="131"/>
  <c r="CU3680" i="131"/>
  <c r="CM3650" i="131"/>
  <c r="BZ3650" i="131"/>
  <c r="CM3664" i="131"/>
  <c r="CZ3650" i="131"/>
  <c r="BZ3664" i="131"/>
  <c r="CJ3605" i="131"/>
  <c r="CW3591" i="131"/>
  <c r="BW3605" i="131"/>
  <c r="CJ3591" i="131"/>
  <c r="BW3591" i="131"/>
  <c r="CJ3514" i="131"/>
  <c r="CW3500" i="131"/>
  <c r="BW3514" i="131"/>
  <c r="CJ3500" i="131"/>
  <c r="BW3500" i="131"/>
  <c r="CK3455" i="131"/>
  <c r="CX3441" i="131"/>
  <c r="BX3455" i="131"/>
  <c r="CK3441" i="131"/>
  <c r="BX3441" i="131"/>
  <c r="CP3425" i="131"/>
  <c r="DV3420" i="131" s="1"/>
  <c r="DC3411" i="131"/>
  <c r="EE3406" i="131" s="1"/>
  <c r="CC3425" i="131"/>
  <c r="DM3420" i="131" s="1"/>
  <c r="CP3411" i="131"/>
  <c r="DV3406" i="131" s="1"/>
  <c r="CC3411" i="131"/>
  <c r="DM3406" i="131" s="1"/>
  <c r="BX3350" i="131"/>
  <c r="CK3364" i="131"/>
  <c r="CX3350" i="131"/>
  <c r="BX3364" i="131"/>
  <c r="CK3350" i="131"/>
  <c r="CC3320" i="131"/>
  <c r="CP3334" i="131"/>
  <c r="DC3320" i="131"/>
  <c r="CC3334" i="131"/>
  <c r="CP3320" i="131"/>
  <c r="CH3305" i="131"/>
  <c r="CU3291" i="131"/>
  <c r="BU3305" i="131"/>
  <c r="CH3291" i="131"/>
  <c r="BU3291" i="131"/>
  <c r="BZ3275" i="131"/>
  <c r="CM3261" i="131"/>
  <c r="BZ3261" i="131"/>
  <c r="CM3275" i="131"/>
  <c r="CZ3261" i="131"/>
  <c r="CH3214" i="131"/>
  <c r="BU3214" i="131"/>
  <c r="CH3200" i="131"/>
  <c r="BU3200" i="131"/>
  <c r="CU3200" i="131"/>
  <c r="BZ3170" i="131"/>
  <c r="CM3184" i="131"/>
  <c r="CZ3170" i="131"/>
  <c r="BZ3184" i="131"/>
  <c r="CM3170" i="131"/>
  <c r="CJ3125" i="131"/>
  <c r="CW3111" i="131"/>
  <c r="BW3125" i="131"/>
  <c r="CJ3111" i="131"/>
  <c r="BW3111" i="131"/>
  <c r="BW3020" i="131"/>
  <c r="CJ3034" i="131"/>
  <c r="CW3020" i="131"/>
  <c r="BW3034" i="131"/>
  <c r="CJ3020" i="131"/>
  <c r="BX2961" i="131"/>
  <c r="CK2975" i="131"/>
  <c r="CX2961" i="131"/>
  <c r="BX2975" i="131"/>
  <c r="CK2961" i="131"/>
  <c r="CC2931" i="131"/>
  <c r="DM2926" i="131" s="1"/>
  <c r="CP2945" i="131"/>
  <c r="DV2940" i="131" s="1"/>
  <c r="DC2931" i="131"/>
  <c r="EE2926" i="131" s="1"/>
  <c r="CC2945" i="131"/>
  <c r="DM2940" i="131" s="1"/>
  <c r="CP2931" i="131"/>
  <c r="DV2926" i="131" s="1"/>
  <c r="BX2884" i="131"/>
  <c r="CK2870" i="131"/>
  <c r="BX2870" i="131"/>
  <c r="CK2884" i="131"/>
  <c r="CX2870" i="131"/>
  <c r="CP2840" i="131"/>
  <c r="CC2840" i="131"/>
  <c r="CP2854" i="131"/>
  <c r="DC2840" i="131"/>
  <c r="CC2854" i="131"/>
  <c r="BU2811" i="131"/>
  <c r="CH2825" i="131"/>
  <c r="CU2811" i="131"/>
  <c r="BU2825" i="131"/>
  <c r="CH2811" i="131"/>
  <c r="CM2795" i="131"/>
  <c r="CZ2781" i="131"/>
  <c r="BZ2795" i="131"/>
  <c r="CM2781" i="131"/>
  <c r="BZ2781" i="131"/>
  <c r="CH2720" i="131"/>
  <c r="BU2720" i="131"/>
  <c r="CH2734" i="131"/>
  <c r="CU2720" i="131"/>
  <c r="BU2734" i="131"/>
  <c r="BZ2690" i="131"/>
  <c r="CM2704" i="131"/>
  <c r="CZ2690" i="131"/>
  <c r="BZ2704" i="131"/>
  <c r="CM2690" i="131"/>
  <c r="CJ2645" i="131"/>
  <c r="CW2631" i="131"/>
  <c r="BW2645" i="131"/>
  <c r="CJ2631" i="131"/>
  <c r="BW2631" i="131"/>
  <c r="BW2540" i="131"/>
  <c r="CJ2554" i="131"/>
  <c r="CW2540" i="131"/>
  <c r="BW2554" i="131"/>
  <c r="CJ2540" i="131"/>
  <c r="BX2481" i="131"/>
  <c r="CK2495" i="131"/>
  <c r="CX2481" i="131"/>
  <c r="BX2495" i="131"/>
  <c r="CK2481" i="131"/>
  <c r="CC2451" i="131"/>
  <c r="DM2446" i="131" s="1"/>
  <c r="CP2465" i="131"/>
  <c r="DV2460" i="131" s="1"/>
  <c r="DC2451" i="131"/>
  <c r="EE2446" i="131" s="1"/>
  <c r="CC2465" i="131"/>
  <c r="DM2460" i="131" s="1"/>
  <c r="CP2451" i="131"/>
  <c r="DV2446" i="131" s="1"/>
  <c r="BX2404" i="131"/>
  <c r="CK2390" i="131"/>
  <c r="BX2390" i="131"/>
  <c r="CK2404" i="131"/>
  <c r="CX2390" i="131"/>
  <c r="CP2360" i="131"/>
  <c r="CC2360" i="131"/>
  <c r="CP2374" i="131"/>
  <c r="DC2360" i="131"/>
  <c r="CC2374" i="131"/>
  <c r="BU2331" i="131"/>
  <c r="CH2345" i="131"/>
  <c r="CU2331" i="131"/>
  <c r="BU2345" i="131"/>
  <c r="CH2331" i="131"/>
  <c r="CM2315" i="131"/>
  <c r="CZ2301" i="131"/>
  <c r="BZ2315" i="131"/>
  <c r="CM2301" i="131"/>
  <c r="BZ2301" i="131"/>
  <c r="CH2240" i="131"/>
  <c r="BU2240" i="131"/>
  <c r="CH2254" i="131"/>
  <c r="CU2240" i="131"/>
  <c r="BU2254" i="131"/>
  <c r="BZ2210" i="131"/>
  <c r="CM2224" i="131"/>
  <c r="CZ2210" i="131"/>
  <c r="BZ2224" i="131"/>
  <c r="CM2210" i="131"/>
  <c r="CJ2165" i="131"/>
  <c r="CW2151" i="131"/>
  <c r="BW2165" i="131"/>
  <c r="CJ2151" i="131"/>
  <c r="BW2151" i="131"/>
  <c r="BW2060" i="131"/>
  <c r="CJ2074" i="131"/>
  <c r="CW2060" i="131"/>
  <c r="BW2074" i="131"/>
  <c r="CJ2060" i="131"/>
  <c r="BX2001" i="131"/>
  <c r="CK2015" i="131"/>
  <c r="CX2001" i="131"/>
  <c r="BX2015" i="131"/>
  <c r="CK2001" i="131"/>
  <c r="CC1971" i="131"/>
  <c r="DM1966" i="131" s="1"/>
  <c r="CP1985" i="131"/>
  <c r="DV1980" i="131" s="1"/>
  <c r="DC1971" i="131"/>
  <c r="EE1966" i="131" s="1"/>
  <c r="CC1985" i="131"/>
  <c r="DM1980" i="131" s="1"/>
  <c r="CP1971" i="131"/>
  <c r="DV1966" i="131" s="1"/>
  <c r="BX1924" i="131"/>
  <c r="CK1910" i="131"/>
  <c r="BX1910" i="131"/>
  <c r="CK1924" i="131"/>
  <c r="CX1910" i="131"/>
  <c r="CP1880" i="131"/>
  <c r="CC1880" i="131"/>
  <c r="CP1894" i="131"/>
  <c r="DC1880" i="131"/>
  <c r="CC1894" i="131"/>
  <c r="BU1851" i="131"/>
  <c r="CH1865" i="131"/>
  <c r="CU1851" i="131"/>
  <c r="BU1865" i="131"/>
  <c r="CH1851" i="131"/>
  <c r="CM1835" i="131"/>
  <c r="CZ1821" i="131"/>
  <c r="BZ1835" i="131"/>
  <c r="CM1821" i="131"/>
  <c r="BZ1821" i="131"/>
  <c r="CH1760" i="131"/>
  <c r="BU1760" i="131"/>
  <c r="CU1760" i="131"/>
  <c r="BU1774" i="131"/>
  <c r="CH1774" i="131"/>
  <c r="CM1744" i="131"/>
  <c r="BZ1730" i="131"/>
  <c r="CZ1730" i="131"/>
  <c r="BZ1744" i="131"/>
  <c r="CM1730" i="131"/>
  <c r="BW1685" i="131"/>
  <c r="CJ1671" i="131"/>
  <c r="BW1671" i="131"/>
  <c r="CJ1685" i="131"/>
  <c r="CW1671" i="131"/>
  <c r="BW1580" i="131"/>
  <c r="CJ1594" i="131"/>
  <c r="CW1580" i="131"/>
  <c r="BW1594" i="131"/>
  <c r="CJ1580" i="131"/>
  <c r="BX1521" i="131"/>
  <c r="CK1535" i="131"/>
  <c r="CX1521" i="131"/>
  <c r="BX1535" i="131"/>
  <c r="CK1521" i="131"/>
  <c r="CP1505" i="131"/>
  <c r="DV1500" i="131" s="1"/>
  <c r="DC1491" i="131"/>
  <c r="EE1486" i="131" s="1"/>
  <c r="CC1505" i="131"/>
  <c r="DM1500" i="131" s="1"/>
  <c r="CP1491" i="131"/>
  <c r="DV1486" i="131" s="1"/>
  <c r="CC1491" i="131"/>
  <c r="DM1486" i="131" s="1"/>
  <c r="CK1430" i="131"/>
  <c r="BX1430" i="131"/>
  <c r="CK1444" i="131"/>
  <c r="CX1430" i="131"/>
  <c r="BX1444" i="131"/>
  <c r="CC1400" i="131"/>
  <c r="CP1414" i="131"/>
  <c r="DC1400" i="131"/>
  <c r="CC1414" i="131"/>
  <c r="CP1400" i="131"/>
  <c r="CH1385" i="131"/>
  <c r="CU1371" i="131"/>
  <c r="BU1385" i="131"/>
  <c r="CH1371" i="131"/>
  <c r="BU1371" i="131"/>
  <c r="CM1355" i="131"/>
  <c r="CZ1341" i="131"/>
  <c r="BZ1355" i="131"/>
  <c r="CM1341" i="131"/>
  <c r="BZ1341" i="131"/>
  <c r="BU1280" i="131"/>
  <c r="CH1294" i="131"/>
  <c r="CU1280" i="131"/>
  <c r="BU1294" i="131"/>
  <c r="CH1280" i="131"/>
  <c r="BZ1250" i="131"/>
  <c r="CM1264" i="131"/>
  <c r="CZ1250" i="131"/>
  <c r="BZ1264" i="131"/>
  <c r="CM1250" i="131"/>
  <c r="BW1205" i="131"/>
  <c r="CJ1191" i="131"/>
  <c r="BW1191" i="131"/>
  <c r="CJ1205" i="131"/>
  <c r="CW1191" i="131"/>
  <c r="BW1100" i="131"/>
  <c r="CJ1114" i="131"/>
  <c r="CW1100" i="131"/>
  <c r="BW1114" i="131"/>
  <c r="CJ1100" i="131"/>
  <c r="CK1055" i="131"/>
  <c r="BX1055" i="131"/>
  <c r="CK1041" i="131"/>
  <c r="BX1041" i="131"/>
  <c r="CX1041" i="131"/>
  <c r="CC1011" i="131"/>
  <c r="DM1006" i="131" s="1"/>
  <c r="CP1025" i="131"/>
  <c r="DV1020" i="131" s="1"/>
  <c r="DC1011" i="131"/>
  <c r="EE1006" i="131" s="1"/>
  <c r="CC1025" i="131"/>
  <c r="DM1020" i="131" s="1"/>
  <c r="CP1011" i="131"/>
  <c r="DV1006" i="131" s="1"/>
  <c r="CX950" i="131"/>
  <c r="BX964" i="131"/>
  <c r="CK950" i="131"/>
  <c r="BX950" i="131"/>
  <c r="CK964" i="131"/>
  <c r="CC934" i="131"/>
  <c r="CP920" i="131"/>
  <c r="CC920" i="131"/>
  <c r="CP934" i="131"/>
  <c r="DC920" i="131"/>
  <c r="BU891" i="131"/>
  <c r="CH905" i="131"/>
  <c r="CU891" i="131"/>
  <c r="BU905" i="131"/>
  <c r="CH891" i="131"/>
  <c r="BZ861" i="131"/>
  <c r="CM875" i="131"/>
  <c r="CZ861" i="131"/>
  <c r="BZ875" i="131"/>
  <c r="CM861" i="131"/>
  <c r="BU814" i="131"/>
  <c r="CH800" i="131"/>
  <c r="BU800" i="131"/>
  <c r="CH814" i="131"/>
  <c r="CU800" i="131"/>
  <c r="BZ784" i="131"/>
  <c r="CM770" i="131"/>
  <c r="BZ770" i="131"/>
  <c r="CM784" i="131"/>
  <c r="CZ770" i="131"/>
  <c r="BW711" i="131"/>
  <c r="CJ725" i="131"/>
  <c r="CW711" i="131"/>
  <c r="BW725" i="131"/>
  <c r="CJ711" i="131"/>
  <c r="CJ620" i="131"/>
  <c r="BW620" i="131"/>
  <c r="CJ634" i="131"/>
  <c r="CW620" i="131"/>
  <c r="BW634" i="131"/>
  <c r="BX575" i="131"/>
  <c r="CK561" i="131"/>
  <c r="BX561" i="131"/>
  <c r="CK575" i="131"/>
  <c r="CX561" i="131"/>
  <c r="CC531" i="131"/>
  <c r="DM526" i="131" s="1"/>
  <c r="CP545" i="131"/>
  <c r="DV540" i="131" s="1"/>
  <c r="DC531" i="131"/>
  <c r="EE526" i="131" s="1"/>
  <c r="CC545" i="131"/>
  <c r="DM540" i="131" s="1"/>
  <c r="CP531" i="131"/>
  <c r="DV526" i="131" s="1"/>
  <c r="CX470" i="131"/>
  <c r="BX484" i="131"/>
  <c r="CK470" i="131"/>
  <c r="BX470" i="131"/>
  <c r="CK484" i="131"/>
  <c r="CC454" i="131"/>
  <c r="CP440" i="131"/>
  <c r="CC440" i="131"/>
  <c r="CP454" i="131"/>
  <c r="DC440" i="131"/>
  <c r="BU411" i="131"/>
  <c r="CH425" i="131"/>
  <c r="CU411" i="131"/>
  <c r="BU425" i="131"/>
  <c r="CH411" i="131"/>
  <c r="BZ381" i="131"/>
  <c r="CM395" i="131"/>
  <c r="CZ381" i="131"/>
  <c r="BZ395" i="131"/>
  <c r="CM381" i="131"/>
  <c r="BU334" i="131"/>
  <c r="CH320" i="131"/>
  <c r="BU320" i="131"/>
  <c r="CH334" i="131"/>
  <c r="CU320" i="131"/>
  <c r="BZ304" i="131"/>
  <c r="CM290" i="131"/>
  <c r="BZ290" i="131"/>
  <c r="CM304" i="131"/>
  <c r="CZ290" i="131"/>
  <c r="BW231" i="131"/>
  <c r="CJ245" i="131"/>
  <c r="CW231" i="131"/>
  <c r="BW245" i="131"/>
  <c r="CJ231" i="131"/>
  <c r="BW154" i="131"/>
  <c r="CJ140" i="131"/>
  <c r="BW140" i="131"/>
  <c r="CJ154" i="131"/>
  <c r="CW140" i="131"/>
  <c r="BX95" i="131"/>
  <c r="CK81" i="131"/>
  <c r="BX81" i="131"/>
  <c r="CK95" i="131"/>
  <c r="CX81" i="131"/>
  <c r="BS1213" i="131"/>
  <c r="BS1227" i="131"/>
  <c r="CS1213" i="131"/>
  <c r="CF1213" i="131"/>
  <c r="CF1227" i="131"/>
  <c r="BX1188" i="131"/>
  <c r="CX1188" i="131"/>
  <c r="CK1202" i="131"/>
  <c r="CK1188" i="131"/>
  <c r="BX1202" i="131"/>
  <c r="CX1184" i="131"/>
  <c r="CK1198" i="131"/>
  <c r="CK1184" i="131"/>
  <c r="BX1198" i="131"/>
  <c r="BX1184" i="131"/>
  <c r="CH1173" i="131"/>
  <c r="BU1159" i="131"/>
  <c r="CU1159" i="131"/>
  <c r="BU1173" i="131"/>
  <c r="CH1159" i="131"/>
  <c r="CC1167" i="131"/>
  <c r="DM1166" i="131" s="1"/>
  <c r="DC1153" i="131"/>
  <c r="EE1152" i="131" s="1"/>
  <c r="CP1153" i="131"/>
  <c r="DV1152" i="131" s="1"/>
  <c r="CP1167" i="131"/>
  <c r="DV1166" i="131" s="1"/>
  <c r="CC1153" i="131"/>
  <c r="DM1152" i="131" s="1"/>
  <c r="BV1138" i="131"/>
  <c r="BV1124" i="131"/>
  <c r="CV1124" i="131"/>
  <c r="CI1138" i="131"/>
  <c r="CI1124" i="131"/>
  <c r="CW1098" i="131"/>
  <c r="CJ1112" i="131"/>
  <c r="CJ1098" i="131"/>
  <c r="BW1112" i="131"/>
  <c r="BW1098" i="131"/>
  <c r="BS1108" i="131"/>
  <c r="BS1094" i="131"/>
  <c r="CS1094" i="131"/>
  <c r="CF1108" i="131"/>
  <c r="CF1094" i="131"/>
  <c r="CK1083" i="131"/>
  <c r="BX1069" i="131"/>
  <c r="CX1069" i="131"/>
  <c r="BX1083" i="131"/>
  <c r="CK1069" i="131"/>
  <c r="BT1065" i="131"/>
  <c r="BT1079" i="131"/>
  <c r="CT1065" i="131"/>
  <c r="CG1065" i="131"/>
  <c r="CG1079" i="131"/>
  <c r="CP1053" i="131"/>
  <c r="CC1053" i="131"/>
  <c r="CP1039" i="131"/>
  <c r="CC1039" i="131"/>
  <c r="DC1039" i="131"/>
  <c r="CH1048" i="131"/>
  <c r="BU1048" i="131"/>
  <c r="BU1034" i="131"/>
  <c r="CU1034" i="131"/>
  <c r="CH1034" i="131"/>
  <c r="CI1007" i="131"/>
  <c r="CI1021" i="131"/>
  <c r="BV1007" i="131"/>
  <c r="BV1021" i="131"/>
  <c r="CV1007" i="131"/>
  <c r="BZ1001" i="131"/>
  <c r="CZ1001" i="131"/>
  <c r="CM1015" i="131"/>
  <c r="CM1001" i="131"/>
  <c r="BZ1015" i="131"/>
  <c r="CB961" i="131"/>
  <c r="DB947" i="131"/>
  <c r="CO947" i="131"/>
  <c r="CO961" i="131"/>
  <c r="CB947" i="131"/>
  <c r="CB957" i="131"/>
  <c r="DB943" i="131"/>
  <c r="CO943" i="131"/>
  <c r="CO957" i="131"/>
  <c r="CB943" i="131"/>
  <c r="CH918" i="131"/>
  <c r="BU932" i="131"/>
  <c r="BU918" i="131"/>
  <c r="CU918" i="131"/>
  <c r="CH932" i="131"/>
  <c r="CY913" i="131"/>
  <c r="CL913" i="131"/>
  <c r="CL927" i="131"/>
  <c r="BY913" i="131"/>
  <c r="BY927" i="131"/>
  <c r="BZ881" i="131"/>
  <c r="CZ881" i="131"/>
  <c r="CM895" i="131"/>
  <c r="CM881" i="131"/>
  <c r="BZ895" i="131"/>
  <c r="CW856" i="131"/>
  <c r="CJ870" i="131"/>
  <c r="CJ856" i="131"/>
  <c r="BW870" i="131"/>
  <c r="BW856" i="131"/>
  <c r="CF866" i="131"/>
  <c r="CF852" i="131"/>
  <c r="BS866" i="131"/>
  <c r="BS852" i="131"/>
  <c r="CS852" i="131"/>
  <c r="CK827" i="131"/>
  <c r="CK841" i="131"/>
  <c r="BX827" i="131"/>
  <c r="BX841" i="131"/>
  <c r="CX827" i="131"/>
  <c r="CK823" i="131"/>
  <c r="CK837" i="131"/>
  <c r="BX823" i="131"/>
  <c r="BX837" i="131"/>
  <c r="CX823" i="131"/>
  <c r="CY797" i="131"/>
  <c r="CL797" i="131"/>
  <c r="CL811" i="131"/>
  <c r="BY797" i="131"/>
  <c r="BY811" i="131"/>
  <c r="CC791" i="131"/>
  <c r="DC791" i="131"/>
  <c r="CP805" i="131"/>
  <c r="CP791" i="131"/>
  <c r="CC805" i="131"/>
  <c r="BV765" i="131"/>
  <c r="BV779" i="131"/>
  <c r="CV765" i="131"/>
  <c r="CI765" i="131"/>
  <c r="CI779" i="131"/>
  <c r="CJ753" i="131"/>
  <c r="BW739" i="131"/>
  <c r="CW739" i="131"/>
  <c r="BW753" i="131"/>
  <c r="CJ739" i="131"/>
  <c r="CO723" i="131"/>
  <c r="CB709" i="131"/>
  <c r="DB709" i="131"/>
  <c r="CB723" i="131"/>
  <c r="CO709" i="131"/>
  <c r="DB701" i="131"/>
  <c r="CO715" i="131"/>
  <c r="CO701" i="131"/>
  <c r="CB715" i="131"/>
  <c r="CB701" i="131"/>
  <c r="BU690" i="131"/>
  <c r="BU676" i="131"/>
  <c r="CU676" i="131"/>
  <c r="CH690" i="131"/>
  <c r="CH676" i="131"/>
  <c r="DB581" i="131"/>
  <c r="CO595" i="131"/>
  <c r="CO581" i="131"/>
  <c r="CB595" i="131"/>
  <c r="CB581" i="131"/>
  <c r="CU555" i="131"/>
  <c r="CH555" i="131"/>
  <c r="CH569" i="131"/>
  <c r="BU555" i="131"/>
  <c r="BU569" i="131"/>
  <c r="BW498" i="131"/>
  <c r="CW498" i="131"/>
  <c r="CJ512" i="131"/>
  <c r="CJ498" i="131"/>
  <c r="BW512" i="131"/>
  <c r="CF508" i="131"/>
  <c r="CF494" i="131"/>
  <c r="BS508" i="131"/>
  <c r="BS494" i="131"/>
  <c r="CS494" i="131"/>
  <c r="CG483" i="131"/>
  <c r="BT469" i="131"/>
  <c r="CT469" i="131"/>
  <c r="BT483" i="131"/>
  <c r="CG469" i="131"/>
  <c r="BX479" i="131"/>
  <c r="CX465" i="131"/>
  <c r="CK465" i="131"/>
  <c r="CK479" i="131"/>
  <c r="BX465" i="131"/>
  <c r="CT461" i="131"/>
  <c r="CG475" i="131"/>
  <c r="CG461" i="131"/>
  <c r="BT475" i="131"/>
  <c r="BT461" i="131"/>
  <c r="CL448" i="131"/>
  <c r="CL434" i="131"/>
  <c r="BY448" i="131"/>
  <c r="BY434" i="131"/>
  <c r="CY434" i="131"/>
  <c r="CV408" i="131"/>
  <c r="CI422" i="131"/>
  <c r="CI408" i="131"/>
  <c r="BV422" i="131"/>
  <c r="BV408" i="131"/>
  <c r="BZ416" i="131"/>
  <c r="BZ402" i="131"/>
  <c r="CZ402" i="131"/>
  <c r="CM416" i="131"/>
  <c r="CM402" i="131"/>
  <c r="CF377" i="131"/>
  <c r="CF391" i="131"/>
  <c r="BS377" i="131"/>
  <c r="BS391" i="131"/>
  <c r="CS377" i="131"/>
  <c r="CF373" i="131"/>
  <c r="CF387" i="131"/>
  <c r="BS373" i="131"/>
  <c r="BS387" i="131"/>
  <c r="CS373" i="131"/>
  <c r="CK348" i="131"/>
  <c r="BX362" i="131"/>
  <c r="BX348" i="131"/>
  <c r="CX348" i="131"/>
  <c r="CK362" i="131"/>
  <c r="CT344" i="131"/>
  <c r="CG358" i="131"/>
  <c r="CG344" i="131"/>
  <c r="BT358" i="131"/>
  <c r="BT344" i="131"/>
  <c r="CY318" i="131"/>
  <c r="CL332" i="131"/>
  <c r="CL318" i="131"/>
  <c r="BY332" i="131"/>
  <c r="BY318" i="131"/>
  <c r="CP327" i="131"/>
  <c r="CC327" i="131"/>
  <c r="CP313" i="131"/>
  <c r="CC313" i="131"/>
  <c r="DC313" i="131"/>
  <c r="CO8402" i="131"/>
  <c r="CB8402" i="131"/>
  <c r="CO8388" i="131"/>
  <c r="CB8388" i="131"/>
  <c r="DB8388" i="131"/>
  <c r="CO8400" i="131"/>
  <c r="CB8400" i="131"/>
  <c r="CB8386" i="131"/>
  <c r="DB8386" i="131"/>
  <c r="CO8386" i="131"/>
  <c r="CB8384" i="131"/>
  <c r="DB8384" i="131"/>
  <c r="CB8398" i="131"/>
  <c r="CO8398" i="131"/>
  <c r="CO8384" i="131"/>
  <c r="CB8396" i="131"/>
  <c r="CB8382" i="131"/>
  <c r="DB8382" i="131"/>
  <c r="CO8396" i="131"/>
  <c r="CO8382" i="131"/>
  <c r="CL8359" i="131"/>
  <c r="CL8373" i="131"/>
  <c r="BY8359" i="131"/>
  <c r="CY8359" i="131"/>
  <c r="BY8373" i="131"/>
  <c r="CP8370" i="131"/>
  <c r="CP8356" i="131"/>
  <c r="CC8370" i="131"/>
  <c r="DC8356" i="131"/>
  <c r="CC8356" i="131"/>
  <c r="CH8368" i="131"/>
  <c r="BU8368" i="131"/>
  <c r="CU8354" i="131"/>
  <c r="CH8354" i="131"/>
  <c r="BU8354" i="131"/>
  <c r="CL8365" i="131"/>
  <c r="BY8365" i="131"/>
  <c r="CL8351" i="131"/>
  <c r="BY8351" i="131"/>
  <c r="CY8351" i="131"/>
  <c r="BV8339" i="131"/>
  <c r="CV8325" i="131"/>
  <c r="CI8325" i="131"/>
  <c r="CI8339" i="131"/>
  <c r="BV8325" i="131"/>
  <c r="CZ8322" i="131"/>
  <c r="CM8336" i="131"/>
  <c r="CM8322" i="131"/>
  <c r="BZ8336" i="131"/>
  <c r="BZ8322" i="131"/>
  <c r="CF8313" i="131"/>
  <c r="BS8313" i="131"/>
  <c r="CF8299" i="131"/>
  <c r="BS8299" i="131"/>
  <c r="CS8299" i="131"/>
  <c r="CF8311" i="131"/>
  <c r="BS8311" i="131"/>
  <c r="BS8297" i="131"/>
  <c r="CS8297" i="131"/>
  <c r="CF8297" i="131"/>
  <c r="CF8295" i="131"/>
  <c r="CF8309" i="131"/>
  <c r="BS8295" i="131"/>
  <c r="BS8309" i="131"/>
  <c r="CS8295" i="131"/>
  <c r="BS8293" i="131"/>
  <c r="BS8307" i="131"/>
  <c r="CS8293" i="131"/>
  <c r="CF8293" i="131"/>
  <c r="CF8307" i="131"/>
  <c r="BS8291" i="131"/>
  <c r="CS8291" i="131"/>
  <c r="CF8305" i="131"/>
  <c r="CF8291" i="131"/>
  <c r="BS8305" i="131"/>
  <c r="CG8282" i="131"/>
  <c r="CG8268" i="131"/>
  <c r="BT8282" i="131"/>
  <c r="BT8268" i="131"/>
  <c r="CT8268" i="131"/>
  <c r="CG8280" i="131"/>
  <c r="CG8266" i="131"/>
  <c r="BT8280" i="131"/>
  <c r="CT8266" i="131"/>
  <c r="BT8266" i="131"/>
  <c r="CG8278" i="131"/>
  <c r="BT8278" i="131"/>
  <c r="BT8264" i="131"/>
  <c r="CT8264" i="131"/>
  <c r="CG8264" i="131"/>
  <c r="CG8276" i="131"/>
  <c r="BT8276" i="131"/>
  <c r="BT8262" i="131"/>
  <c r="CT8262" i="131"/>
  <c r="CG8262" i="131"/>
  <c r="DC8238" i="131"/>
  <c r="CP8252" i="131"/>
  <c r="CP8238" i="131"/>
  <c r="CC8252" i="131"/>
  <c r="CC8238" i="131"/>
  <c r="CH8250" i="131"/>
  <c r="CH8236" i="131"/>
  <c r="BU8250" i="131"/>
  <c r="BU8236" i="131"/>
  <c r="CU8236" i="131"/>
  <c r="CL8247" i="131"/>
  <c r="BY8233" i="131"/>
  <c r="BY8247" i="131"/>
  <c r="CY8233" i="131"/>
  <c r="CL8233" i="131"/>
  <c r="BV8221" i="131"/>
  <c r="CV8207" i="131"/>
  <c r="CI8207" i="131"/>
  <c r="CI8221" i="131"/>
  <c r="BV8207" i="131"/>
  <c r="BZ8218" i="131"/>
  <c r="BZ8204" i="131"/>
  <c r="CZ8204" i="131"/>
  <c r="CM8218" i="131"/>
  <c r="CM8204" i="131"/>
  <c r="CN8192" i="131"/>
  <c r="CA8192" i="131"/>
  <c r="DA8178" i="131"/>
  <c r="CN8178" i="131"/>
  <c r="CA8178" i="131"/>
  <c r="CN8190" i="131"/>
  <c r="CA8190" i="131"/>
  <c r="CN8176" i="131"/>
  <c r="CA8176" i="131"/>
  <c r="DA8176" i="131"/>
  <c r="CN8188" i="131"/>
  <c r="CA8188" i="131"/>
  <c r="CN8174" i="131"/>
  <c r="CA8174" i="131"/>
  <c r="DA8174" i="131"/>
  <c r="CN8186" i="131"/>
  <c r="CN8172" i="131"/>
  <c r="CA8186" i="131"/>
  <c r="CA8172" i="131"/>
  <c r="DA8172" i="131"/>
  <c r="CO8163" i="131"/>
  <c r="CB8149" i="131"/>
  <c r="DB8149" i="131"/>
  <c r="CB8163" i="131"/>
  <c r="CO8149" i="131"/>
  <c r="CB8147" i="131"/>
  <c r="CB8161" i="131"/>
  <c r="DB8147" i="131"/>
  <c r="CO8147" i="131"/>
  <c r="CO8161" i="131"/>
  <c r="CO8145" i="131"/>
  <c r="CO8159" i="131"/>
  <c r="CB8145" i="131"/>
  <c r="CB8159" i="131"/>
  <c r="DB8145" i="131"/>
  <c r="CB8157" i="131"/>
  <c r="CO8157" i="131"/>
  <c r="CO8143" i="131"/>
  <c r="CB8143" i="131"/>
  <c r="DB8143" i="131"/>
  <c r="CO8155" i="131"/>
  <c r="CB8155" i="131"/>
  <c r="CO8141" i="131"/>
  <c r="CB8141" i="131"/>
  <c r="DB8141" i="131"/>
  <c r="BU8118" i="131"/>
  <c r="CU8118" i="131"/>
  <c r="CH8132" i="131"/>
  <c r="CH8118" i="131"/>
  <c r="BU8132" i="131"/>
  <c r="BY8129" i="131"/>
  <c r="CY8115" i="131"/>
  <c r="CL8115" i="131"/>
  <c r="CL8129" i="131"/>
  <c r="BY8115" i="131"/>
  <c r="DC8112" i="131"/>
  <c r="CP8126" i="131"/>
  <c r="CP8112" i="131"/>
  <c r="CC8126" i="131"/>
  <c r="CC8112" i="131"/>
  <c r="CI8103" i="131"/>
  <c r="BV8103" i="131"/>
  <c r="BV8089" i="131"/>
  <c r="CV8089" i="131"/>
  <c r="CI8089" i="131"/>
  <c r="CM8100" i="131"/>
  <c r="BZ8100" i="131"/>
  <c r="BZ8086" i="131"/>
  <c r="CZ8086" i="131"/>
  <c r="CM8086" i="131"/>
  <c r="CV8081" i="131"/>
  <c r="CI8095" i="131"/>
  <c r="CI8081" i="131"/>
  <c r="BV8095" i="131"/>
  <c r="BV8081" i="131"/>
  <c r="CS8058" i="131"/>
  <c r="CF8072" i="131"/>
  <c r="CF8058" i="131"/>
  <c r="BS8072" i="131"/>
  <c r="BS8058" i="131"/>
  <c r="CF8070" i="131"/>
  <c r="CF8056" i="131"/>
  <c r="BS8070" i="131"/>
  <c r="BS8056" i="131"/>
  <c r="CS8056" i="131"/>
  <c r="CF8068" i="131"/>
  <c r="CF8054" i="131"/>
  <c r="BS8068" i="131"/>
  <c r="BS8054" i="131"/>
  <c r="CS8054" i="131"/>
  <c r="CF8066" i="131"/>
  <c r="CF8052" i="131"/>
  <c r="BS8066" i="131"/>
  <c r="CS8052" i="131"/>
  <c r="BS8052" i="131"/>
  <c r="CG8043" i="131"/>
  <c r="CG8029" i="131"/>
  <c r="BT8029" i="131"/>
  <c r="BT8043" i="131"/>
  <c r="CT8029" i="131"/>
  <c r="CG8041" i="131"/>
  <c r="BT8027" i="131"/>
  <c r="BT8041" i="131"/>
  <c r="CT8027" i="131"/>
  <c r="CG8027" i="131"/>
  <c r="CT8025" i="131"/>
  <c r="CG8025" i="131"/>
  <c r="CG8039" i="131"/>
  <c r="BT8039" i="131"/>
  <c r="BT8025" i="131"/>
  <c r="CG8037" i="131"/>
  <c r="BT8023" i="131"/>
  <c r="BT8037" i="131"/>
  <c r="CT8023" i="131"/>
  <c r="CG8023" i="131"/>
  <c r="BT8021" i="131"/>
  <c r="CT8021" i="131"/>
  <c r="CG8035" i="131"/>
  <c r="BT8035" i="131"/>
  <c r="CG8021" i="131"/>
  <c r="BY7997" i="131"/>
  <c r="BY8011" i="131"/>
  <c r="CY7997" i="131"/>
  <c r="CL8011" i="131"/>
  <c r="CL7997" i="131"/>
  <c r="CP8008" i="131"/>
  <c r="CP7994" i="131"/>
  <c r="CC8008" i="131"/>
  <c r="CC7994" i="131"/>
  <c r="DC7994" i="131"/>
  <c r="CH8006" i="131"/>
  <c r="CH7992" i="131"/>
  <c r="BU8006" i="131"/>
  <c r="BU7992" i="131"/>
  <c r="CU7992" i="131"/>
  <c r="CM7982" i="131"/>
  <c r="CM7968" i="131"/>
  <c r="BZ7982" i="131"/>
  <c r="BZ7968" i="131"/>
  <c r="CZ7968" i="131"/>
  <c r="BV7963" i="131"/>
  <c r="BV7977" i="131"/>
  <c r="CV7963" i="131"/>
  <c r="CI7977" i="131"/>
  <c r="CI7963" i="131"/>
  <c r="CN7953" i="131"/>
  <c r="CA7939" i="131"/>
  <c r="CA7953" i="131"/>
  <c r="CN7939" i="131"/>
  <c r="DA7939" i="131"/>
  <c r="CA7937" i="131"/>
  <c r="CA7951" i="131"/>
  <c r="DA7937" i="131"/>
  <c r="CN7937" i="131"/>
  <c r="CN7951" i="131"/>
  <c r="CN7935" i="131"/>
  <c r="CN7949" i="131"/>
  <c r="CA7949" i="131"/>
  <c r="DA7935" i="131"/>
  <c r="CA7935" i="131"/>
  <c r="CA7933" i="131"/>
  <c r="CA7947" i="131"/>
  <c r="DA7933" i="131"/>
  <c r="CN7933" i="131"/>
  <c r="CN7947" i="131"/>
  <c r="DA7931" i="131"/>
  <c r="CN7945" i="131"/>
  <c r="CA7945" i="131"/>
  <c r="CA7931" i="131"/>
  <c r="CN7931" i="131"/>
  <c r="CO7908" i="131"/>
  <c r="CB7922" i="131"/>
  <c r="DB7908" i="131"/>
  <c r="CO7922" i="131"/>
  <c r="CB7908" i="131"/>
  <c r="CB7920" i="131"/>
  <c r="CB7906" i="131"/>
  <c r="CO7920" i="131"/>
  <c r="CO7906" i="131"/>
  <c r="DB7906" i="131"/>
  <c r="CB7918" i="131"/>
  <c r="CB7904" i="131"/>
  <c r="CO7918" i="131"/>
  <c r="CO7904" i="131"/>
  <c r="DB7904" i="131"/>
  <c r="CB7916" i="131"/>
  <c r="CB7902" i="131"/>
  <c r="CO7916" i="131"/>
  <c r="CO7902" i="131"/>
  <c r="DB7902" i="131"/>
  <c r="BY7893" i="131"/>
  <c r="CY7879" i="131"/>
  <c r="CL7879" i="131"/>
  <c r="CL7893" i="131"/>
  <c r="BY7879" i="131"/>
  <c r="CP7890" i="131"/>
  <c r="CC7890" i="131"/>
  <c r="DC7876" i="131"/>
  <c r="CP7876" i="131"/>
  <c r="CC7876" i="131"/>
  <c r="CH7888" i="131"/>
  <c r="BU7888" i="131"/>
  <c r="CU7874" i="131"/>
  <c r="CH7874" i="131"/>
  <c r="BU7874" i="131"/>
  <c r="BY7885" i="131"/>
  <c r="CL7871" i="131"/>
  <c r="BY7871" i="131"/>
  <c r="CY7871" i="131"/>
  <c r="CL7885" i="131"/>
  <c r="BV7859" i="131"/>
  <c r="CV7845" i="131"/>
  <c r="CI7845" i="131"/>
  <c r="CI7859" i="131"/>
  <c r="BV7845" i="131"/>
  <c r="CZ7842" i="131"/>
  <c r="CM7856" i="131"/>
  <c r="CM7842" i="131"/>
  <c r="BZ7856" i="131"/>
  <c r="BZ7842" i="131"/>
  <c r="CF7819" i="131"/>
  <c r="CF7833" i="131"/>
  <c r="BS7819" i="131"/>
  <c r="BS7833" i="131"/>
  <c r="CS7819" i="131"/>
  <c r="CF7831" i="131"/>
  <c r="BS7817" i="131"/>
  <c r="BS7831" i="131"/>
  <c r="CS7817" i="131"/>
  <c r="CF7817" i="131"/>
  <c r="CS7815" i="131"/>
  <c r="CF7815" i="131"/>
  <c r="CF7829" i="131"/>
  <c r="BS7829" i="131"/>
  <c r="BS7815" i="131"/>
  <c r="CF7827" i="131"/>
  <c r="BS7813" i="131"/>
  <c r="BS7827" i="131"/>
  <c r="CS7813" i="131"/>
  <c r="CF7813" i="131"/>
  <c r="BS7811" i="131"/>
  <c r="CS7811" i="131"/>
  <c r="CF7825" i="131"/>
  <c r="BS7825" i="131"/>
  <c r="CF7811" i="131"/>
  <c r="CG7802" i="131"/>
  <c r="BT7802" i="131"/>
  <c r="CG7788" i="131"/>
  <c r="BT7788" i="131"/>
  <c r="CT7788" i="131"/>
  <c r="BT7800" i="131"/>
  <c r="BT7786" i="131"/>
  <c r="CT7786" i="131"/>
  <c r="CG7800" i="131"/>
  <c r="CG7786" i="131"/>
  <c r="BT7798" i="131"/>
  <c r="BT7784" i="131"/>
  <c r="CT7784" i="131"/>
  <c r="CG7798" i="131"/>
  <c r="CG7784" i="131"/>
  <c r="BT7796" i="131"/>
  <c r="BT7782" i="131"/>
  <c r="CT7782" i="131"/>
  <c r="CG7796" i="131"/>
  <c r="CG7782" i="131"/>
  <c r="DC7758" i="131"/>
  <c r="CP7772" i="131"/>
  <c r="CP7758" i="131"/>
  <c r="CC7772" i="131"/>
  <c r="CC7758" i="131"/>
  <c r="CH7770" i="131"/>
  <c r="CH7756" i="131"/>
  <c r="BU7770" i="131"/>
  <c r="BU7756" i="131"/>
  <c r="CU7756" i="131"/>
  <c r="BY7753" i="131"/>
  <c r="BY7767" i="131"/>
  <c r="CY7753" i="131"/>
  <c r="CL7753" i="131"/>
  <c r="CL7767" i="131"/>
  <c r="BV7727" i="131"/>
  <c r="BV7741" i="131"/>
  <c r="CV7727" i="131"/>
  <c r="CI7727" i="131"/>
  <c r="CI7741" i="131"/>
  <c r="CM7738" i="131"/>
  <c r="CM7724" i="131"/>
  <c r="BZ7738" i="131"/>
  <c r="BZ7724" i="131"/>
  <c r="CZ7724" i="131"/>
  <c r="CA7698" i="131"/>
  <c r="DA7698" i="131"/>
  <c r="CN7712" i="131"/>
  <c r="CN7698" i="131"/>
  <c r="CA7712" i="131"/>
  <c r="DA7696" i="131"/>
  <c r="CN7710" i="131"/>
  <c r="CN7696" i="131"/>
  <c r="CA7710" i="131"/>
  <c r="CA7696" i="131"/>
  <c r="DA7694" i="131"/>
  <c r="CN7708" i="131"/>
  <c r="CN7694" i="131"/>
  <c r="CA7708" i="131"/>
  <c r="CA7694" i="131"/>
  <c r="DA7692" i="131"/>
  <c r="CN7706" i="131"/>
  <c r="CN7692" i="131"/>
  <c r="CA7706" i="131"/>
  <c r="CA7692" i="131"/>
  <c r="CO7669" i="131"/>
  <c r="CO7683" i="131"/>
  <c r="CB7669" i="131"/>
  <c r="DB7669" i="131"/>
  <c r="CB7683" i="131"/>
  <c r="CO7681" i="131"/>
  <c r="CB7667" i="131"/>
  <c r="CB7681" i="131"/>
  <c r="DB7667" i="131"/>
  <c r="CO7667" i="131"/>
  <c r="DB7665" i="131"/>
  <c r="CO7665" i="131"/>
  <c r="CO7679" i="131"/>
  <c r="CB7665" i="131"/>
  <c r="CB7679" i="131"/>
  <c r="CO7677" i="131"/>
  <c r="CB7663" i="131"/>
  <c r="CB7677" i="131"/>
  <c r="DB7663" i="131"/>
  <c r="CO7663" i="131"/>
  <c r="CB7661" i="131"/>
  <c r="DB7661" i="131"/>
  <c r="CO7675" i="131"/>
  <c r="CO7661" i="131"/>
  <c r="CB7675" i="131"/>
  <c r="CU7638" i="131"/>
  <c r="CH7652" i="131"/>
  <c r="CH7638" i="131"/>
  <c r="BU7652" i="131"/>
  <c r="BU7638" i="131"/>
  <c r="CL7635" i="131"/>
  <c r="CL7649" i="131"/>
  <c r="BY7635" i="131"/>
  <c r="BY7649" i="131"/>
  <c r="CY7635" i="131"/>
  <c r="CP7646" i="131"/>
  <c r="CP7632" i="131"/>
  <c r="CC7646" i="131"/>
  <c r="CC7632" i="131"/>
  <c r="DC7632" i="131"/>
  <c r="CI7623" i="131"/>
  <c r="BV7609" i="131"/>
  <c r="CV7609" i="131"/>
  <c r="BV7623" i="131"/>
  <c r="CI7609" i="131"/>
  <c r="BZ7620" i="131"/>
  <c r="BZ7606" i="131"/>
  <c r="CZ7606" i="131"/>
  <c r="CM7620" i="131"/>
  <c r="CM7606" i="131"/>
  <c r="CV7601" i="131"/>
  <c r="CI7615" i="131"/>
  <c r="CI7601" i="131"/>
  <c r="BV7615" i="131"/>
  <c r="BV7601" i="131"/>
  <c r="CS7578" i="131"/>
  <c r="CF7592" i="131"/>
  <c r="CF7578" i="131"/>
  <c r="BS7592" i="131"/>
  <c r="BS7578" i="131"/>
  <c r="CF7590" i="131"/>
  <c r="CF7576" i="131"/>
  <c r="BS7590" i="131"/>
  <c r="BS7576" i="131"/>
  <c r="CS7576" i="131"/>
  <c r="CF7588" i="131"/>
  <c r="CF7574" i="131"/>
  <c r="BS7588" i="131"/>
  <c r="BS7574" i="131"/>
  <c r="CS7574" i="131"/>
  <c r="CF7586" i="131"/>
  <c r="CF7572" i="131"/>
  <c r="BS7586" i="131"/>
  <c r="BS7572" i="131"/>
  <c r="CS7572" i="131"/>
  <c r="CG7549" i="131"/>
  <c r="CG7563" i="131"/>
  <c r="BT7549" i="131"/>
  <c r="CT7549" i="131"/>
  <c r="BT7563" i="131"/>
  <c r="BT7547" i="131"/>
  <c r="BT7561" i="131"/>
  <c r="CT7547" i="131"/>
  <c r="CG7547" i="131"/>
  <c r="CG7561" i="131"/>
  <c r="CG7545" i="131"/>
  <c r="CG7559" i="131"/>
  <c r="BT7545" i="131"/>
  <c r="BT7559" i="131"/>
  <c r="CT7545" i="131"/>
  <c r="BT7543" i="131"/>
  <c r="BT7557" i="131"/>
  <c r="CT7543" i="131"/>
  <c r="CG7543" i="131"/>
  <c r="CG7557" i="131"/>
  <c r="BT7541" i="131"/>
  <c r="CT7541" i="131"/>
  <c r="CG7555" i="131"/>
  <c r="CG7541" i="131"/>
  <c r="BT7555" i="131"/>
  <c r="BY7531" i="131"/>
  <c r="BY7517" i="131"/>
  <c r="CL7531" i="131"/>
  <c r="CY7517" i="131"/>
  <c r="CL7517" i="131"/>
  <c r="CP7528" i="131"/>
  <c r="CP7514" i="131"/>
  <c r="CC7528" i="131"/>
  <c r="CC7514" i="131"/>
  <c r="DC7514" i="131"/>
  <c r="CH7526" i="131"/>
  <c r="CH7512" i="131"/>
  <c r="BU7526" i="131"/>
  <c r="BU7512" i="131"/>
  <c r="CU7512" i="131"/>
  <c r="CM7488" i="131"/>
  <c r="BZ7502" i="131"/>
  <c r="BZ7488" i="131"/>
  <c r="CZ7488" i="131"/>
  <c r="CM7502" i="131"/>
  <c r="BV7497" i="131"/>
  <c r="CV7483" i="131"/>
  <c r="CI7483" i="131"/>
  <c r="CI7497" i="131"/>
  <c r="BV7483" i="131"/>
  <c r="CN7473" i="131"/>
  <c r="CA7459" i="131"/>
  <c r="DA7459" i="131"/>
  <c r="CA7473" i="131"/>
  <c r="CN7459" i="131"/>
  <c r="DA7457" i="131"/>
  <c r="CN7457" i="131"/>
  <c r="CN7471" i="131"/>
  <c r="CA7457" i="131"/>
  <c r="CA7471" i="131"/>
  <c r="CN7469" i="131"/>
  <c r="CA7455" i="131"/>
  <c r="CA7469" i="131"/>
  <c r="DA7455" i="131"/>
  <c r="CN7455" i="131"/>
  <c r="DA7453" i="131"/>
  <c r="CN7453" i="131"/>
  <c r="CN7467" i="131"/>
  <c r="CA7453" i="131"/>
  <c r="CA7467" i="131"/>
  <c r="CN7465" i="131"/>
  <c r="CN7451" i="131"/>
  <c r="CA7465" i="131"/>
  <c r="CA7451" i="131"/>
  <c r="DA7451" i="131"/>
  <c r="CB7442" i="131"/>
  <c r="CO7442" i="131"/>
  <c r="CO7428" i="131"/>
  <c r="CB7428" i="131"/>
  <c r="DB7428" i="131"/>
  <c r="CB7440" i="131"/>
  <c r="CO7440" i="131"/>
  <c r="CO7426" i="131"/>
  <c r="DB7426" i="131"/>
  <c r="CB7426" i="131"/>
  <c r="CO7438" i="131"/>
  <c r="CO7424" i="131"/>
  <c r="CB7438" i="131"/>
  <c r="DB7424" i="131"/>
  <c r="CB7424" i="131"/>
  <c r="CO7436" i="131"/>
  <c r="CO7422" i="131"/>
  <c r="CB7436" i="131"/>
  <c r="DB7422" i="131"/>
  <c r="CB7422" i="131"/>
  <c r="BY7413" i="131"/>
  <c r="CL7399" i="131"/>
  <c r="CL7413" i="131"/>
  <c r="BY7399" i="131"/>
  <c r="CY7399" i="131"/>
  <c r="DC7396" i="131"/>
  <c r="CC7410" i="131"/>
  <c r="CC7396" i="131"/>
  <c r="CP7396" i="131"/>
  <c r="CP7410" i="131"/>
  <c r="CU7394" i="131"/>
  <c r="BU7408" i="131"/>
  <c r="BU7394" i="131"/>
  <c r="CH7408" i="131"/>
  <c r="CH7394" i="131"/>
  <c r="BY7405" i="131"/>
  <c r="BY7391" i="131"/>
  <c r="CY7391" i="131"/>
  <c r="CL7405" i="131"/>
  <c r="CL7391" i="131"/>
  <c r="CV7365" i="131"/>
  <c r="CI7379" i="131"/>
  <c r="BV7365" i="131"/>
  <c r="CI7365" i="131"/>
  <c r="BV7379" i="131"/>
  <c r="CM7376" i="131"/>
  <c r="CM7362" i="131"/>
  <c r="BZ7376" i="131"/>
  <c r="BZ7362" i="131"/>
  <c r="CZ7362" i="131"/>
  <c r="CF7339" i="131"/>
  <c r="CS7339" i="131"/>
  <c r="BS7353" i="131"/>
  <c r="CF7353" i="131"/>
  <c r="BS7339" i="131"/>
  <c r="BS7337" i="131"/>
  <c r="BS7351" i="131"/>
  <c r="CF7337" i="131"/>
  <c r="CS7337" i="131"/>
  <c r="CF7351" i="131"/>
  <c r="CF7335" i="131"/>
  <c r="BS7335" i="131"/>
  <c r="BS7349" i="131"/>
  <c r="CF7349" i="131"/>
  <c r="CS7335" i="131"/>
  <c r="BS7333" i="131"/>
  <c r="BS7347" i="131"/>
  <c r="CF7333" i="131"/>
  <c r="CF7347" i="131"/>
  <c r="CS7333" i="131"/>
  <c r="BS7331" i="131"/>
  <c r="CS7331" i="131"/>
  <c r="CF7331" i="131"/>
  <c r="BS7345" i="131"/>
  <c r="CF7345" i="131"/>
  <c r="CG7322" i="131"/>
  <c r="CG7308" i="131"/>
  <c r="BT7308" i="131"/>
  <c r="BT7322" i="131"/>
  <c r="CT7308" i="131"/>
  <c r="CG7320" i="131"/>
  <c r="CG7306" i="131"/>
  <c r="CT7306" i="131"/>
  <c r="BT7320" i="131"/>
  <c r="BT7306" i="131"/>
  <c r="CG7318" i="131"/>
  <c r="CG7304" i="131"/>
  <c r="CT7304" i="131"/>
  <c r="BT7318" i="131"/>
  <c r="BT7304" i="131"/>
  <c r="CG7316" i="131"/>
  <c r="CG7302" i="131"/>
  <c r="CT7302" i="131"/>
  <c r="BT7316" i="131"/>
  <c r="BT7302" i="131"/>
  <c r="CP7278" i="131"/>
  <c r="CC7292" i="131"/>
  <c r="CC7278" i="131"/>
  <c r="CP7292" i="131"/>
  <c r="DC7278" i="131"/>
  <c r="BU7290" i="131"/>
  <c r="BU7276" i="131"/>
  <c r="CH7290" i="131"/>
  <c r="CU7276" i="131"/>
  <c r="CH7276" i="131"/>
  <c r="CL7287" i="131"/>
  <c r="BY7287" i="131"/>
  <c r="CY7273" i="131"/>
  <c r="CL7273" i="131"/>
  <c r="BY7273" i="131"/>
  <c r="CI7247" i="131"/>
  <c r="BV7261" i="131"/>
  <c r="BV7247" i="131"/>
  <c r="CI7261" i="131"/>
  <c r="CV7247" i="131"/>
  <c r="BZ7258" i="131"/>
  <c r="CZ7244" i="131"/>
  <c r="CM7258" i="131"/>
  <c r="CM7244" i="131"/>
  <c r="BZ7244" i="131"/>
  <c r="CN7218" i="131"/>
  <c r="CA7232" i="131"/>
  <c r="CA7218" i="131"/>
  <c r="DA7218" i="131"/>
  <c r="CN7232" i="131"/>
  <c r="CA7230" i="131"/>
  <c r="CA7216" i="131"/>
  <c r="DA7216" i="131"/>
  <c r="CN7230" i="131"/>
  <c r="CN7216" i="131"/>
  <c r="CA7228" i="131"/>
  <c r="CA7214" i="131"/>
  <c r="DA7214" i="131"/>
  <c r="CN7228" i="131"/>
  <c r="CN7214" i="131"/>
  <c r="CA7226" i="131"/>
  <c r="CA7212" i="131"/>
  <c r="DA7212" i="131"/>
  <c r="CN7226" i="131"/>
  <c r="CN7212" i="131"/>
  <c r="DB7189" i="131"/>
  <c r="CO7189" i="131"/>
  <c r="CO7203" i="131"/>
  <c r="CB7203" i="131"/>
  <c r="CB7189" i="131"/>
  <c r="CO7201" i="131"/>
  <c r="CB7187" i="131"/>
  <c r="CB7201" i="131"/>
  <c r="DB7187" i="131"/>
  <c r="CO7187" i="131"/>
  <c r="CB7185" i="131"/>
  <c r="DB7185" i="131"/>
  <c r="CO7185" i="131"/>
  <c r="CO7199" i="131"/>
  <c r="CB7199" i="131"/>
  <c r="CO7197" i="131"/>
  <c r="CB7183" i="131"/>
  <c r="CB7197" i="131"/>
  <c r="DB7183" i="131"/>
  <c r="CO7183" i="131"/>
  <c r="CO7181" i="131"/>
  <c r="CB7181" i="131"/>
  <c r="DB7181" i="131"/>
  <c r="CO7195" i="131"/>
  <c r="CB7195" i="131"/>
  <c r="BU7158" i="131"/>
  <c r="CU7158" i="131"/>
  <c r="CH7172" i="131"/>
  <c r="CH7158" i="131"/>
  <c r="BU7172" i="131"/>
  <c r="BY7155" i="131"/>
  <c r="BY7169" i="131"/>
  <c r="CL7155" i="131"/>
  <c r="CY7155" i="131"/>
  <c r="CL7169" i="131"/>
  <c r="DC7152" i="131"/>
  <c r="CP7166" i="131"/>
  <c r="CP7152" i="131"/>
  <c r="CC7166" i="131"/>
  <c r="CC7152" i="131"/>
  <c r="BV7143" i="131"/>
  <c r="CV7129" i="131"/>
  <c r="BV7129" i="131"/>
  <c r="CI7143" i="131"/>
  <c r="CI7129" i="131"/>
  <c r="BZ7140" i="131"/>
  <c r="CM7140" i="131"/>
  <c r="CZ7126" i="131"/>
  <c r="CM7126" i="131"/>
  <c r="BZ7126" i="131"/>
  <c r="BV7135" i="131"/>
  <c r="BV7121" i="131"/>
  <c r="CI7135" i="131"/>
  <c r="CV7121" i="131"/>
  <c r="CI7121" i="131"/>
  <c r="BS7098" i="131"/>
  <c r="CS7098" i="131"/>
  <c r="CF7112" i="131"/>
  <c r="CF7098" i="131"/>
  <c r="BS7112" i="131"/>
  <c r="CS7096" i="131"/>
  <c r="CF7110" i="131"/>
  <c r="CF7096" i="131"/>
  <c r="BS7110" i="131"/>
  <c r="BS7096" i="131"/>
  <c r="CS7094" i="131"/>
  <c r="CF7108" i="131"/>
  <c r="CF7094" i="131"/>
  <c r="BS7108" i="131"/>
  <c r="BS7094" i="131"/>
  <c r="CS7092" i="131"/>
  <c r="CF7106" i="131"/>
  <c r="CF7092" i="131"/>
  <c r="BS7106" i="131"/>
  <c r="BS7092" i="131"/>
  <c r="BT7083" i="131"/>
  <c r="CG7069" i="131"/>
  <c r="CG7083" i="131"/>
  <c r="BT7069" i="131"/>
  <c r="CT7069" i="131"/>
  <c r="CG7067" i="131"/>
  <c r="CG7081" i="131"/>
  <c r="BT7067" i="131"/>
  <c r="BT7081" i="131"/>
  <c r="CT7067" i="131"/>
  <c r="BT7079" i="131"/>
  <c r="CT7065" i="131"/>
  <c r="CG7065" i="131"/>
  <c r="CG7079" i="131"/>
  <c r="BT7065" i="131"/>
  <c r="CG7063" i="131"/>
  <c r="CG7077" i="131"/>
  <c r="BT7063" i="131"/>
  <c r="BT7077" i="131"/>
  <c r="CT7063" i="131"/>
  <c r="BT7075" i="131"/>
  <c r="BT7061" i="131"/>
  <c r="CT7061" i="131"/>
  <c r="CG7075" i="131"/>
  <c r="CG7061" i="131"/>
  <c r="CL7051" i="131"/>
  <c r="BY7037" i="131"/>
  <c r="BY7051" i="131"/>
  <c r="CY7037" i="131"/>
  <c r="CL7037" i="131"/>
  <c r="CP7048" i="131"/>
  <c r="CP7034" i="131"/>
  <c r="CC7048" i="131"/>
  <c r="CC7034" i="131"/>
  <c r="DC7034" i="131"/>
  <c r="CH7046" i="131"/>
  <c r="CH7032" i="131"/>
  <c r="BU7046" i="131"/>
  <c r="BU7032" i="131"/>
  <c r="CU7032" i="131"/>
  <c r="CZ7008" i="131"/>
  <c r="CM7022" i="131"/>
  <c r="CM7008" i="131"/>
  <c r="BZ7022" i="131"/>
  <c r="BZ7008" i="131"/>
  <c r="BV7003" i="131"/>
  <c r="BV7017" i="131"/>
  <c r="CV7003" i="131"/>
  <c r="CI7003" i="131"/>
  <c r="CI7017" i="131"/>
  <c r="CN6993" i="131"/>
  <c r="CA6979" i="131"/>
  <c r="DA6979" i="131"/>
  <c r="CA6993" i="131"/>
  <c r="CN6979" i="131"/>
  <c r="CA6991" i="131"/>
  <c r="DA6977" i="131"/>
  <c r="CN6977" i="131"/>
  <c r="CN6991" i="131"/>
  <c r="CA6977" i="131"/>
  <c r="CN6989" i="131"/>
  <c r="CA6989" i="131"/>
  <c r="CA6975" i="131"/>
  <c r="DA6975" i="131"/>
  <c r="CN6975" i="131"/>
  <c r="CA6987" i="131"/>
  <c r="CN6987" i="131"/>
  <c r="CN6973" i="131"/>
  <c r="CA6973" i="131"/>
  <c r="DA6973" i="131"/>
  <c r="CN6985" i="131"/>
  <c r="CA6985" i="131"/>
  <c r="CN6971" i="131"/>
  <c r="CA6971" i="131"/>
  <c r="DA6971" i="131"/>
  <c r="CB6948" i="131"/>
  <c r="DB6948" i="131"/>
  <c r="CO6962" i="131"/>
  <c r="CO6948" i="131"/>
  <c r="CB6962" i="131"/>
  <c r="DB6946" i="131"/>
  <c r="CO6960" i="131"/>
  <c r="CO6946" i="131"/>
  <c r="CB6960" i="131"/>
  <c r="CB6946" i="131"/>
  <c r="DB6944" i="131"/>
  <c r="CO6958" i="131"/>
  <c r="CO6944" i="131"/>
  <c r="CB6958" i="131"/>
  <c r="CB6944" i="131"/>
  <c r="DB6942" i="131"/>
  <c r="CO6956" i="131"/>
  <c r="CO6942" i="131"/>
  <c r="CB6956" i="131"/>
  <c r="CB6942" i="131"/>
  <c r="CL6933" i="131"/>
  <c r="BY6919" i="131"/>
  <c r="CY6919" i="131"/>
  <c r="BY6933" i="131"/>
  <c r="CL6919" i="131"/>
  <c r="CC6930" i="131"/>
  <c r="CC6916" i="131"/>
  <c r="DC6916" i="131"/>
  <c r="CP6930" i="131"/>
  <c r="CP6916" i="131"/>
  <c r="BU6928" i="131"/>
  <c r="BU6914" i="131"/>
  <c r="CU6914" i="131"/>
  <c r="CH6928" i="131"/>
  <c r="CH6914" i="131"/>
  <c r="CL6925" i="131"/>
  <c r="CL6911" i="131"/>
  <c r="BY6925" i="131"/>
  <c r="BY6911" i="131"/>
  <c r="CY6911" i="131"/>
  <c r="BV6885" i="131"/>
  <c r="BV6899" i="131"/>
  <c r="CV6885" i="131"/>
  <c r="CI6885" i="131"/>
  <c r="CI6899" i="131"/>
  <c r="BZ6896" i="131"/>
  <c r="BZ6882" i="131"/>
  <c r="CZ6882" i="131"/>
  <c r="CM6896" i="131"/>
  <c r="CM6882" i="131"/>
  <c r="CS6859" i="131"/>
  <c r="BS6873" i="131"/>
  <c r="CF6859" i="131"/>
  <c r="CF6873" i="131"/>
  <c r="BS6859" i="131"/>
  <c r="CF6857" i="131"/>
  <c r="CF6871" i="131"/>
  <c r="BS6857" i="131"/>
  <c r="BS6871" i="131"/>
  <c r="CS6857" i="131"/>
  <c r="BS6855" i="131"/>
  <c r="BS6869" i="131"/>
  <c r="CS6855" i="131"/>
  <c r="CF6855" i="131"/>
  <c r="CF6869" i="131"/>
  <c r="CF6853" i="131"/>
  <c r="CF6867" i="131"/>
  <c r="BS6853" i="131"/>
  <c r="BS6867" i="131"/>
  <c r="CS6853" i="131"/>
  <c r="CF6851" i="131"/>
  <c r="BS6865" i="131"/>
  <c r="BS6851" i="131"/>
  <c r="CS6851" i="131"/>
  <c r="CF6865" i="131"/>
  <c r="BT6828" i="131"/>
  <c r="CT6828" i="131"/>
  <c r="CG6842" i="131"/>
  <c r="CG6828" i="131"/>
  <c r="BT6842" i="131"/>
  <c r="CT6826" i="131"/>
  <c r="CG6840" i="131"/>
  <c r="CG6826" i="131"/>
  <c r="BT6840" i="131"/>
  <c r="BT6826" i="131"/>
  <c r="CT6824" i="131"/>
  <c r="CG6838" i="131"/>
  <c r="CG6824" i="131"/>
  <c r="BT6838" i="131"/>
  <c r="BT6824" i="131"/>
  <c r="CT6822" i="131"/>
  <c r="CG6836" i="131"/>
  <c r="CG6822" i="131"/>
  <c r="BT6836" i="131"/>
  <c r="BT6822" i="131"/>
  <c r="CP6798" i="131"/>
  <c r="CC6812" i="131"/>
  <c r="CC6798" i="131"/>
  <c r="DC6798" i="131"/>
  <c r="CP6812" i="131"/>
  <c r="BU6810" i="131"/>
  <c r="BU6796" i="131"/>
  <c r="CU6796" i="131"/>
  <c r="CH6810" i="131"/>
  <c r="CH6796" i="131"/>
  <c r="CL6807" i="131"/>
  <c r="BY6807" i="131"/>
  <c r="CL6793" i="131"/>
  <c r="BY6793" i="131"/>
  <c r="CY6793" i="131"/>
  <c r="CI6767" i="131"/>
  <c r="CI6781" i="131"/>
  <c r="BV6767" i="131"/>
  <c r="BV6781" i="131"/>
  <c r="CV6767" i="131"/>
  <c r="CZ6764" i="131"/>
  <c r="CM6778" i="131"/>
  <c r="CM6764" i="131"/>
  <c r="BZ6778" i="131"/>
  <c r="BZ6764" i="131"/>
  <c r="CN6738" i="131"/>
  <c r="CA6752" i="131"/>
  <c r="CA6738" i="131"/>
  <c r="DA6738" i="131"/>
  <c r="CN6752" i="131"/>
  <c r="CA6750" i="131"/>
  <c r="CA6736" i="131"/>
  <c r="DA6736" i="131"/>
  <c r="CN6750" i="131"/>
  <c r="CN6736" i="131"/>
  <c r="CA6748" i="131"/>
  <c r="CA6734" i="131"/>
  <c r="DA6734" i="131"/>
  <c r="CN6748" i="131"/>
  <c r="CN6734" i="131"/>
  <c r="CA6746" i="131"/>
  <c r="CA6732" i="131"/>
  <c r="DA6732" i="131"/>
  <c r="CN6746" i="131"/>
  <c r="CN6732" i="131"/>
  <c r="DB6709" i="131"/>
  <c r="CB6723" i="131"/>
  <c r="CO6709" i="131"/>
  <c r="CO6723" i="131"/>
  <c r="CB6709" i="131"/>
  <c r="CO6707" i="131"/>
  <c r="CO6721" i="131"/>
  <c r="CB6707" i="131"/>
  <c r="CB6721" i="131"/>
  <c r="DB6707" i="131"/>
  <c r="CB6705" i="131"/>
  <c r="CB6719" i="131"/>
  <c r="DB6705" i="131"/>
  <c r="CO6705" i="131"/>
  <c r="CO6719" i="131"/>
  <c r="CO6703" i="131"/>
  <c r="CO6717" i="131"/>
  <c r="CB6703" i="131"/>
  <c r="CB6717" i="131"/>
  <c r="DB6703" i="131"/>
  <c r="CO6701" i="131"/>
  <c r="CB6715" i="131"/>
  <c r="CB6701" i="131"/>
  <c r="DB6701" i="131"/>
  <c r="CO6715" i="131"/>
  <c r="BU6678" i="131"/>
  <c r="CU6678" i="131"/>
  <c r="CH6692" i="131"/>
  <c r="CH6678" i="131"/>
  <c r="BU6692" i="131"/>
  <c r="BY6675" i="131"/>
  <c r="BY6689" i="131"/>
  <c r="CY6675" i="131"/>
  <c r="CL6675" i="131"/>
  <c r="CL6689" i="131"/>
  <c r="DC6672" i="131"/>
  <c r="CP6686" i="131"/>
  <c r="CP6672" i="131"/>
  <c r="CC6686" i="131"/>
  <c r="CC6672" i="131"/>
  <c r="BV6663" i="131"/>
  <c r="CI6649" i="131"/>
  <c r="CI6663" i="131"/>
  <c r="BV6649" i="131"/>
  <c r="CV6649" i="131"/>
  <c r="CZ6646" i="131"/>
  <c r="CM6660" i="131"/>
  <c r="CM6646" i="131"/>
  <c r="BZ6660" i="131"/>
  <c r="BZ6646" i="131"/>
  <c r="BV6655" i="131"/>
  <c r="BV6641" i="131"/>
  <c r="CV6641" i="131"/>
  <c r="CI6655" i="131"/>
  <c r="CI6641" i="131"/>
  <c r="CF6618" i="131"/>
  <c r="BS6632" i="131"/>
  <c r="BS6618" i="131"/>
  <c r="CS6618" i="131"/>
  <c r="CF6632" i="131"/>
  <c r="BS6630" i="131"/>
  <c r="BS6616" i="131"/>
  <c r="CS6616" i="131"/>
  <c r="CF6630" i="131"/>
  <c r="CF6616" i="131"/>
  <c r="BS6628" i="131"/>
  <c r="CS6614" i="131"/>
  <c r="CF6628" i="131"/>
  <c r="CF6614" i="131"/>
  <c r="BS6614" i="131"/>
  <c r="BS6626" i="131"/>
  <c r="CF6626" i="131"/>
  <c r="CS6612" i="131"/>
  <c r="CF6612" i="131"/>
  <c r="BS6612" i="131"/>
  <c r="BT6603" i="131"/>
  <c r="CG6589" i="131"/>
  <c r="CG6603" i="131"/>
  <c r="BT6589" i="131"/>
  <c r="CT6589" i="131"/>
  <c r="CG6587" i="131"/>
  <c r="CG6601" i="131"/>
  <c r="BT6587" i="131"/>
  <c r="BT6601" i="131"/>
  <c r="CT6587" i="131"/>
  <c r="BT6599" i="131"/>
  <c r="CT6585" i="131"/>
  <c r="CG6585" i="131"/>
  <c r="CG6599" i="131"/>
  <c r="BT6585" i="131"/>
  <c r="CG6583" i="131"/>
  <c r="CG6597" i="131"/>
  <c r="BT6583" i="131"/>
  <c r="BT6597" i="131"/>
  <c r="CT6583" i="131"/>
  <c r="BT6595" i="131"/>
  <c r="BT6581" i="131"/>
  <c r="CT6581" i="131"/>
  <c r="CG6595" i="131"/>
  <c r="CG6581" i="131"/>
  <c r="CL6571" i="131"/>
  <c r="BY6557" i="131"/>
  <c r="BY6571" i="131"/>
  <c r="CY6557" i="131"/>
  <c r="CL6557" i="131"/>
  <c r="CP6568" i="131"/>
  <c r="CP6554" i="131"/>
  <c r="CC6568" i="131"/>
  <c r="CC6554" i="131"/>
  <c r="DC6554" i="131"/>
  <c r="CH6566" i="131"/>
  <c r="CH6552" i="131"/>
  <c r="BU6566" i="131"/>
  <c r="BU6552" i="131"/>
  <c r="CU6552" i="131"/>
  <c r="CZ6528" i="131"/>
  <c r="CM6542" i="131"/>
  <c r="CM6528" i="131"/>
  <c r="BZ6542" i="131"/>
  <c r="BZ6528" i="131"/>
  <c r="BV6523" i="131"/>
  <c r="BV6537" i="131"/>
  <c r="CV6523" i="131"/>
  <c r="CI6523" i="131"/>
  <c r="CI6537" i="131"/>
  <c r="CN6513" i="131"/>
  <c r="CA6499" i="131"/>
  <c r="DA6499" i="131"/>
  <c r="CA6513" i="131"/>
  <c r="CN6499" i="131"/>
  <c r="CA6497" i="131"/>
  <c r="CA6511" i="131"/>
  <c r="DA6497" i="131"/>
  <c r="CN6497" i="131"/>
  <c r="CN6511" i="131"/>
  <c r="CN6495" i="131"/>
  <c r="CN6509" i="131"/>
  <c r="CA6495" i="131"/>
  <c r="CA6509" i="131"/>
  <c r="DA6495" i="131"/>
  <c r="CA6493" i="131"/>
  <c r="CA6507" i="131"/>
  <c r="DA6493" i="131"/>
  <c r="CN6493" i="131"/>
  <c r="CN6507" i="131"/>
  <c r="DA6491" i="131"/>
  <c r="CN6505" i="131"/>
  <c r="CN6491" i="131"/>
  <c r="CA6505" i="131"/>
  <c r="CA6491" i="131"/>
  <c r="CO6468" i="131"/>
  <c r="CB6482" i="131"/>
  <c r="CB6468" i="131"/>
  <c r="DB6468" i="131"/>
  <c r="CO6482" i="131"/>
  <c r="CB6480" i="131"/>
  <c r="CB6466" i="131"/>
  <c r="DB6466" i="131"/>
  <c r="CO6480" i="131"/>
  <c r="CO6466" i="131"/>
  <c r="CB6478" i="131"/>
  <c r="CB6464" i="131"/>
  <c r="DB6464" i="131"/>
  <c r="CO6478" i="131"/>
  <c r="CO6464" i="131"/>
  <c r="CB6476" i="131"/>
  <c r="CB6462" i="131"/>
  <c r="DB6462" i="131"/>
  <c r="CO6476" i="131"/>
  <c r="CO6462" i="131"/>
  <c r="CL6439" i="131"/>
  <c r="CL6453" i="131"/>
  <c r="BY6439" i="131"/>
  <c r="CY6439" i="131"/>
  <c r="BY6453" i="131"/>
  <c r="CP6450" i="131"/>
  <c r="CP6436" i="131"/>
  <c r="CC6450" i="131"/>
  <c r="CC6436" i="131"/>
  <c r="DC6436" i="131"/>
  <c r="CH6448" i="131"/>
  <c r="CH6434" i="131"/>
  <c r="BU6448" i="131"/>
  <c r="BU6434" i="131"/>
  <c r="CU6434" i="131"/>
  <c r="CL6445" i="131"/>
  <c r="BY6445" i="131"/>
  <c r="CL6431" i="131"/>
  <c r="BY6431" i="131"/>
  <c r="CY6431" i="131"/>
  <c r="BV6419" i="131"/>
  <c r="CV6405" i="131"/>
  <c r="CI6405" i="131"/>
  <c r="CI6419" i="131"/>
  <c r="BV6405" i="131"/>
  <c r="CZ6402" i="131"/>
  <c r="CM6416" i="131"/>
  <c r="CM6402" i="131"/>
  <c r="BZ6416" i="131"/>
  <c r="BZ6402" i="131"/>
  <c r="CF6379" i="131"/>
  <c r="CF6393" i="131"/>
  <c r="BS6379" i="131"/>
  <c r="CS6379" i="131"/>
  <c r="BS6393" i="131"/>
  <c r="CF6391" i="131"/>
  <c r="BS6377" i="131"/>
  <c r="BS6391" i="131"/>
  <c r="CS6377" i="131"/>
  <c r="CF6377" i="131"/>
  <c r="CS6375" i="131"/>
  <c r="CF6375" i="131"/>
  <c r="CF6389" i="131"/>
  <c r="BS6375" i="131"/>
  <c r="BS6389" i="131"/>
  <c r="CF6387" i="131"/>
  <c r="BS6373" i="131"/>
  <c r="BS6387" i="131"/>
  <c r="CS6373" i="131"/>
  <c r="CF6373" i="131"/>
  <c r="BS6371" i="131"/>
  <c r="CS6371" i="131"/>
  <c r="CF6385" i="131"/>
  <c r="CF6371" i="131"/>
  <c r="BS6385" i="131"/>
  <c r="CT6348" i="131"/>
  <c r="CG6362" i="131"/>
  <c r="CG6348" i="131"/>
  <c r="BT6362" i="131"/>
  <c r="BT6348" i="131"/>
  <c r="CG6360" i="131"/>
  <c r="CG6346" i="131"/>
  <c r="BT6360" i="131"/>
  <c r="BT6346" i="131"/>
  <c r="CT6346" i="131"/>
  <c r="CG6358" i="131"/>
  <c r="CG6344" i="131"/>
  <c r="BT6358" i="131"/>
  <c r="BT6344" i="131"/>
  <c r="CT6344" i="131"/>
  <c r="CG6356" i="131"/>
  <c r="CG6342" i="131"/>
  <c r="BT6356" i="131"/>
  <c r="BT6342" i="131"/>
  <c r="CT6342" i="131"/>
  <c r="CC6318" i="131"/>
  <c r="DC6318" i="131"/>
  <c r="CP6332" i="131"/>
  <c r="CP6318" i="131"/>
  <c r="CC6332" i="131"/>
  <c r="CU6316" i="131"/>
  <c r="CH6330" i="131"/>
  <c r="CH6316" i="131"/>
  <c r="BU6316" i="131"/>
  <c r="BU6330" i="131"/>
  <c r="CL6313" i="131"/>
  <c r="CL6327" i="131"/>
  <c r="BY6313" i="131"/>
  <c r="BY6327" i="131"/>
  <c r="CY6313" i="131"/>
  <c r="CI6287" i="131"/>
  <c r="CI6301" i="131"/>
  <c r="BV6287" i="131"/>
  <c r="BV6301" i="131"/>
  <c r="CV6287" i="131"/>
  <c r="CZ6284" i="131"/>
  <c r="CM6298" i="131"/>
  <c r="CM6284" i="131"/>
  <c r="BZ6298" i="131"/>
  <c r="BZ6284" i="131"/>
  <c r="CN6258" i="131"/>
  <c r="CA6272" i="131"/>
  <c r="CA6258" i="131"/>
  <c r="DA6258" i="131"/>
  <c r="CN6272" i="131"/>
  <c r="CA6270" i="131"/>
  <c r="CA6256" i="131"/>
  <c r="DA6256" i="131"/>
  <c r="CN6270" i="131"/>
  <c r="CN6256" i="131"/>
  <c r="CA6268" i="131"/>
  <c r="CA6254" i="131"/>
  <c r="DA6254" i="131"/>
  <c r="CN6268" i="131"/>
  <c r="CN6254" i="131"/>
  <c r="CA6266" i="131"/>
  <c r="CA6252" i="131"/>
  <c r="DA6252" i="131"/>
  <c r="CN6266" i="131"/>
  <c r="CN6252" i="131"/>
  <c r="CO6243" i="131"/>
  <c r="CB6229" i="131"/>
  <c r="DB6229" i="131"/>
  <c r="CB6243" i="131"/>
  <c r="CO6229" i="131"/>
  <c r="DB6227" i="131"/>
  <c r="CO6227" i="131"/>
  <c r="CO6241" i="131"/>
  <c r="CB6227" i="131"/>
  <c r="CB6241" i="131"/>
  <c r="CO6239" i="131"/>
  <c r="CB6225" i="131"/>
  <c r="CB6239" i="131"/>
  <c r="DB6225" i="131"/>
  <c r="CO6225" i="131"/>
  <c r="DB6223" i="131"/>
  <c r="CO6223" i="131"/>
  <c r="CO6237" i="131"/>
  <c r="CB6223" i="131"/>
  <c r="CB6237" i="131"/>
  <c r="CO6235" i="131"/>
  <c r="CO6221" i="131"/>
  <c r="CB6235" i="131"/>
  <c r="CB6221" i="131"/>
  <c r="DB6221" i="131"/>
  <c r="BU6212" i="131"/>
  <c r="BU6198" i="131"/>
  <c r="CU6198" i="131"/>
  <c r="CH6212" i="131"/>
  <c r="CH6198" i="131"/>
  <c r="BY6195" i="131"/>
  <c r="BY6209" i="131"/>
  <c r="CY6195" i="131"/>
  <c r="CL6195" i="131"/>
  <c r="CL6209" i="131"/>
  <c r="CC6206" i="131"/>
  <c r="CC6192" i="131"/>
  <c r="DC6192" i="131"/>
  <c r="CP6206" i="131"/>
  <c r="CP6192" i="131"/>
  <c r="CV6169" i="131"/>
  <c r="BV6183" i="131"/>
  <c r="CI6169" i="131"/>
  <c r="CI6183" i="131"/>
  <c r="BV6169" i="131"/>
  <c r="CZ6166" i="131"/>
  <c r="CM6180" i="131"/>
  <c r="CM6166" i="131"/>
  <c r="BZ6180" i="131"/>
  <c r="BZ6166" i="131"/>
  <c r="CI6161" i="131"/>
  <c r="BV6175" i="131"/>
  <c r="BV6161" i="131"/>
  <c r="CV6161" i="131"/>
  <c r="CI6175" i="131"/>
  <c r="CF6138" i="131"/>
  <c r="BS6152" i="131"/>
  <c r="BS6138" i="131"/>
  <c r="CS6138" i="131"/>
  <c r="CF6152" i="131"/>
  <c r="BS6150" i="131"/>
  <c r="BS6136" i="131"/>
  <c r="CS6136" i="131"/>
  <c r="CF6150" i="131"/>
  <c r="CF6136" i="131"/>
  <c r="BS6148" i="131"/>
  <c r="BS6134" i="131"/>
  <c r="CS6134" i="131"/>
  <c r="CF6148" i="131"/>
  <c r="CF6134" i="131"/>
  <c r="BS6146" i="131"/>
  <c r="BS6132" i="131"/>
  <c r="CS6132" i="131"/>
  <c r="CF6146" i="131"/>
  <c r="CF6132" i="131"/>
  <c r="CG6123" i="131"/>
  <c r="BT6109" i="131"/>
  <c r="CT6109" i="131"/>
  <c r="BT6123" i="131"/>
  <c r="CG6109" i="131"/>
  <c r="CT6107" i="131"/>
  <c r="CG6107" i="131"/>
  <c r="CG6121" i="131"/>
  <c r="BT6107" i="131"/>
  <c r="BT6121" i="131"/>
  <c r="CG6119" i="131"/>
  <c r="BT6105" i="131"/>
  <c r="BT6119" i="131"/>
  <c r="CT6105" i="131"/>
  <c r="CG6105" i="131"/>
  <c r="CT6103" i="131"/>
  <c r="CG6103" i="131"/>
  <c r="CG6117" i="131"/>
  <c r="BT6103" i="131"/>
  <c r="BT6117" i="131"/>
  <c r="CG6115" i="131"/>
  <c r="CG6101" i="131"/>
  <c r="BT6115" i="131"/>
  <c r="BT6101" i="131"/>
  <c r="CT6101" i="131"/>
  <c r="CL6091" i="131"/>
  <c r="BY6091" i="131"/>
  <c r="CY6077" i="131"/>
  <c r="CL6077" i="131"/>
  <c r="BY6077" i="131"/>
  <c r="CC6088" i="131"/>
  <c r="CP6088" i="131"/>
  <c r="CC6074" i="131"/>
  <c r="DC6074" i="131"/>
  <c r="CP6074" i="131"/>
  <c r="BU6086" i="131"/>
  <c r="CH6086" i="131"/>
  <c r="BU6072" i="131"/>
  <c r="CU6072" i="131"/>
  <c r="CH6072" i="131"/>
  <c r="BZ6062" i="131"/>
  <c r="BZ6048" i="131"/>
  <c r="CZ6048" i="131"/>
  <c r="CM6062" i="131"/>
  <c r="CM6048" i="131"/>
  <c r="CI6043" i="131"/>
  <c r="CI6057" i="131"/>
  <c r="BV6043" i="131"/>
  <c r="BV6057" i="131"/>
  <c r="CV6043" i="131"/>
  <c r="DA6019" i="131"/>
  <c r="CA6033" i="131"/>
  <c r="CN6019" i="131"/>
  <c r="CN6033" i="131"/>
  <c r="CA6019" i="131"/>
  <c r="CN6017" i="131"/>
  <c r="CN6031" i="131"/>
  <c r="CA6017" i="131"/>
  <c r="CA6031" i="131"/>
  <c r="DA6017" i="131"/>
  <c r="CA6015" i="131"/>
  <c r="CA6029" i="131"/>
  <c r="DA6015" i="131"/>
  <c r="CN6015" i="131"/>
  <c r="CN6029" i="131"/>
  <c r="CN6013" i="131"/>
  <c r="CN6027" i="131"/>
  <c r="CA6013" i="131"/>
  <c r="CA6027" i="131"/>
  <c r="DA6013" i="131"/>
  <c r="CN6011" i="131"/>
  <c r="CA6025" i="131"/>
  <c r="CA6011" i="131"/>
  <c r="DA6011" i="131"/>
  <c r="CN6025" i="131"/>
  <c r="CB5988" i="131"/>
  <c r="DB5988" i="131"/>
  <c r="CO6002" i="131"/>
  <c r="CO5988" i="131"/>
  <c r="CB6002" i="131"/>
  <c r="DB5986" i="131"/>
  <c r="CO6000" i="131"/>
  <c r="CO5986" i="131"/>
  <c r="CB6000" i="131"/>
  <c r="CB5986" i="131"/>
  <c r="DB5984" i="131"/>
  <c r="CO5998" i="131"/>
  <c r="CO5984" i="131"/>
  <c r="CB5998" i="131"/>
  <c r="CB5984" i="131"/>
  <c r="DB5982" i="131"/>
  <c r="CO5996" i="131"/>
  <c r="CO5982" i="131"/>
  <c r="CB5996" i="131"/>
  <c r="CB5982" i="131"/>
  <c r="CL5973" i="131"/>
  <c r="BY5959" i="131"/>
  <c r="CY5959" i="131"/>
  <c r="BY5973" i="131"/>
  <c r="CL5959" i="131"/>
  <c r="CC5970" i="131"/>
  <c r="CC5956" i="131"/>
  <c r="DC5956" i="131"/>
  <c r="CP5970" i="131"/>
  <c r="CP5956" i="131"/>
  <c r="BU5968" i="131"/>
  <c r="BU5954" i="131"/>
  <c r="CU5954" i="131"/>
  <c r="CH5968" i="131"/>
  <c r="CH5954" i="131"/>
  <c r="CL5965" i="131"/>
  <c r="CL5951" i="131"/>
  <c r="BY5965" i="131"/>
  <c r="BY5951" i="131"/>
  <c r="CY5951" i="131"/>
  <c r="BV5925" i="131"/>
  <c r="BV5939" i="131"/>
  <c r="CV5925" i="131"/>
  <c r="CI5925" i="131"/>
  <c r="CI5939" i="131"/>
  <c r="BZ5936" i="131"/>
  <c r="BZ5922" i="131"/>
  <c r="CZ5922" i="131"/>
  <c r="CM5936" i="131"/>
  <c r="CM5922" i="131"/>
  <c r="CS5899" i="131"/>
  <c r="BS5913" i="131"/>
  <c r="CF5899" i="131"/>
  <c r="CF5913" i="131"/>
  <c r="BS5899" i="131"/>
  <c r="CF5897" i="131"/>
  <c r="CF5911" i="131"/>
  <c r="BS5897" i="131"/>
  <c r="BS5911" i="131"/>
  <c r="CS5897" i="131"/>
  <c r="BS5895" i="131"/>
  <c r="BS5909" i="131"/>
  <c r="CS5895" i="131"/>
  <c r="CF5895" i="131"/>
  <c r="CF5909" i="131"/>
  <c r="CF5893" i="131"/>
  <c r="CF5907" i="131"/>
  <c r="BS5893" i="131"/>
  <c r="BS5907" i="131"/>
  <c r="CS5893" i="131"/>
  <c r="CF5891" i="131"/>
  <c r="BS5905" i="131"/>
  <c r="BS5891" i="131"/>
  <c r="CS5891" i="131"/>
  <c r="CF5905" i="131"/>
  <c r="BT5868" i="131"/>
  <c r="CT5868" i="131"/>
  <c r="CG5882" i="131"/>
  <c r="CG5868" i="131"/>
  <c r="BT5882" i="131"/>
  <c r="CT5866" i="131"/>
  <c r="CG5880" i="131"/>
  <c r="CG5866" i="131"/>
  <c r="BT5880" i="131"/>
  <c r="BT5866" i="131"/>
  <c r="CT5864" i="131"/>
  <c r="CG5878" i="131"/>
  <c r="CG5864" i="131"/>
  <c r="BT5878" i="131"/>
  <c r="BT5864" i="131"/>
  <c r="CT5862" i="131"/>
  <c r="CG5876" i="131"/>
  <c r="CG5862" i="131"/>
  <c r="BT5876" i="131"/>
  <c r="BT5862" i="131"/>
  <c r="CP5838" i="131"/>
  <c r="CC5852" i="131"/>
  <c r="CC5838" i="131"/>
  <c r="DC5838" i="131"/>
  <c r="CP5852" i="131"/>
  <c r="BU5850" i="131"/>
  <c r="BU5836" i="131"/>
  <c r="CU5836" i="131"/>
  <c r="CH5850" i="131"/>
  <c r="CH5836" i="131"/>
  <c r="CY5833" i="131"/>
  <c r="CL5833" i="131"/>
  <c r="CL5847" i="131"/>
  <c r="BY5833" i="131"/>
  <c r="BY5847" i="131"/>
  <c r="CI5807" i="131"/>
  <c r="CI5821" i="131"/>
  <c r="BV5807" i="131"/>
  <c r="BV5821" i="131"/>
  <c r="CV5807" i="131"/>
  <c r="BZ5818" i="131"/>
  <c r="BZ5804" i="131"/>
  <c r="CZ5804" i="131"/>
  <c r="CM5818" i="131"/>
  <c r="CM5804" i="131"/>
  <c r="CN5792" i="131"/>
  <c r="CN5778" i="131"/>
  <c r="CA5792" i="131"/>
  <c r="CA5778" i="131"/>
  <c r="DA5778" i="131"/>
  <c r="CN5790" i="131"/>
  <c r="CN5776" i="131"/>
  <c r="CA5790" i="131"/>
  <c r="CA5776" i="131"/>
  <c r="DA5776" i="131"/>
  <c r="CN5788" i="131"/>
  <c r="CN5774" i="131"/>
  <c r="CA5788" i="131"/>
  <c r="CA5774" i="131"/>
  <c r="DA5774" i="131"/>
  <c r="CN5786" i="131"/>
  <c r="CN5772" i="131"/>
  <c r="CA5786" i="131"/>
  <c r="CA5772" i="131"/>
  <c r="DA5772" i="131"/>
  <c r="CO5763" i="131"/>
  <c r="CB5749" i="131"/>
  <c r="DB5749" i="131"/>
  <c r="CB5763" i="131"/>
  <c r="CO5749" i="131"/>
  <c r="CB5761" i="131"/>
  <c r="DB5747" i="131"/>
  <c r="CO5747" i="131"/>
  <c r="CO5761" i="131"/>
  <c r="CB5747" i="131"/>
  <c r="CO5745" i="131"/>
  <c r="CO5759" i="131"/>
  <c r="CB5745" i="131"/>
  <c r="CB5759" i="131"/>
  <c r="DB5745" i="131"/>
  <c r="CB5757" i="131"/>
  <c r="DB5743" i="131"/>
  <c r="CO5743" i="131"/>
  <c r="CO5757" i="131"/>
  <c r="CB5743" i="131"/>
  <c r="DB5741" i="131"/>
  <c r="CO5755" i="131"/>
  <c r="CO5741" i="131"/>
  <c r="CB5755" i="131"/>
  <c r="CB5741" i="131"/>
  <c r="CH5718" i="131"/>
  <c r="BU5732" i="131"/>
  <c r="BU5718" i="131"/>
  <c r="CH5732" i="131"/>
  <c r="CU5718" i="131"/>
  <c r="CL5729" i="131"/>
  <c r="BY5729" i="131"/>
  <c r="CY5715" i="131"/>
  <c r="CL5715" i="131"/>
  <c r="BY5715" i="131"/>
  <c r="CC5726" i="131"/>
  <c r="CP5726" i="131"/>
  <c r="CP5712" i="131"/>
  <c r="CC5712" i="131"/>
  <c r="DC5712" i="131"/>
  <c r="CI5689" i="131"/>
  <c r="CI5703" i="131"/>
  <c r="BV5689" i="131"/>
  <c r="CV5689" i="131"/>
  <c r="BV5703" i="131"/>
  <c r="CM5700" i="131"/>
  <c r="CM5686" i="131"/>
  <c r="BZ5700" i="131"/>
  <c r="BZ5686" i="131"/>
  <c r="CZ5686" i="131"/>
  <c r="BV5681" i="131"/>
  <c r="CV5681" i="131"/>
  <c r="CI5695" i="131"/>
  <c r="CI5681" i="131"/>
  <c r="BV5695" i="131"/>
  <c r="BS5658" i="131"/>
  <c r="CS5658" i="131"/>
  <c r="CF5672" i="131"/>
  <c r="CF5658" i="131"/>
  <c r="BS5672" i="131"/>
  <c r="CS5656" i="131"/>
  <c r="CF5670" i="131"/>
  <c r="CF5656" i="131"/>
  <c r="BS5670" i="131"/>
  <c r="BS5656" i="131"/>
  <c r="CS5654" i="131"/>
  <c r="CF5668" i="131"/>
  <c r="CF5654" i="131"/>
  <c r="BS5668" i="131"/>
  <c r="BS5654" i="131"/>
  <c r="CS5652" i="131"/>
  <c r="CF5666" i="131"/>
  <c r="CF5652" i="131"/>
  <c r="BS5666" i="131"/>
  <c r="BS5652" i="131"/>
  <c r="BT5643" i="131"/>
  <c r="CG5629" i="131"/>
  <c r="CG5643" i="131"/>
  <c r="BT5629" i="131"/>
  <c r="CT5629" i="131"/>
  <c r="CG5627" i="131"/>
  <c r="CG5641" i="131"/>
  <c r="BT5627" i="131"/>
  <c r="BT5641" i="131"/>
  <c r="CT5627" i="131"/>
  <c r="BT5639" i="131"/>
  <c r="CT5625" i="131"/>
  <c r="CG5625" i="131"/>
  <c r="CG5639" i="131"/>
  <c r="BT5625" i="131"/>
  <c r="CG5623" i="131"/>
  <c r="CG5637" i="131"/>
  <c r="BT5623" i="131"/>
  <c r="BT5637" i="131"/>
  <c r="CT5623" i="131"/>
  <c r="BT5635" i="131"/>
  <c r="BT5621" i="131"/>
  <c r="CT5621" i="131"/>
  <c r="CG5635" i="131"/>
  <c r="CG5621" i="131"/>
  <c r="CL5611" i="131"/>
  <c r="BY5597" i="131"/>
  <c r="BY5611" i="131"/>
  <c r="CY5597" i="131"/>
  <c r="CL5597" i="131"/>
  <c r="CP5608" i="131"/>
  <c r="CP5594" i="131"/>
  <c r="CC5608" i="131"/>
  <c r="CC5594" i="131"/>
  <c r="DC5594" i="131"/>
  <c r="CH5606" i="131"/>
  <c r="CH5592" i="131"/>
  <c r="BU5606" i="131"/>
  <c r="BU5592" i="131"/>
  <c r="CU5592" i="131"/>
  <c r="CZ5568" i="131"/>
  <c r="CM5582" i="131"/>
  <c r="CM5568" i="131"/>
  <c r="BZ5582" i="131"/>
  <c r="BZ5568" i="131"/>
  <c r="BV5563" i="131"/>
  <c r="BV5577" i="131"/>
  <c r="CV5563" i="131"/>
  <c r="CI5563" i="131"/>
  <c r="CI5577" i="131"/>
  <c r="CN5553" i="131"/>
  <c r="CA5539" i="131"/>
  <c r="DA5539" i="131"/>
  <c r="CA5553" i="131"/>
  <c r="CN5539" i="131"/>
  <c r="CA5537" i="131"/>
  <c r="CA5551" i="131"/>
  <c r="DA5537" i="131"/>
  <c r="CN5537" i="131"/>
  <c r="CN5551" i="131"/>
  <c r="CN5535" i="131"/>
  <c r="CN5549" i="131"/>
  <c r="CA5535" i="131"/>
  <c r="CA5549" i="131"/>
  <c r="DA5535" i="131"/>
  <c r="CA5533" i="131"/>
  <c r="CA5547" i="131"/>
  <c r="DA5533" i="131"/>
  <c r="CN5533" i="131"/>
  <c r="CN5547" i="131"/>
  <c r="DA5531" i="131"/>
  <c r="CN5545" i="131"/>
  <c r="CN5531" i="131"/>
  <c r="CA5545" i="131"/>
  <c r="CA5531" i="131"/>
  <c r="CO5508" i="131"/>
  <c r="CB5522" i="131"/>
  <c r="CB5508" i="131"/>
  <c r="DB5508" i="131"/>
  <c r="CO5522" i="131"/>
  <c r="CB5520" i="131"/>
  <c r="CB5506" i="131"/>
  <c r="DB5506" i="131"/>
  <c r="CO5520" i="131"/>
  <c r="CO5506" i="131"/>
  <c r="CB5518" i="131"/>
  <c r="CB5504" i="131"/>
  <c r="DB5504" i="131"/>
  <c r="CO5518" i="131"/>
  <c r="CO5504" i="131"/>
  <c r="CB5516" i="131"/>
  <c r="CB5502" i="131"/>
  <c r="DB5502" i="131"/>
  <c r="CO5516" i="131"/>
  <c r="CO5502" i="131"/>
  <c r="CL5479" i="131"/>
  <c r="CL5493" i="131"/>
  <c r="BY5479" i="131"/>
  <c r="CY5479" i="131"/>
  <c r="BY5493" i="131"/>
  <c r="CP5490" i="131"/>
  <c r="CP5476" i="131"/>
  <c r="CC5490" i="131"/>
  <c r="CC5476" i="131"/>
  <c r="DC5476" i="131"/>
  <c r="CH5488" i="131"/>
  <c r="CH5474" i="131"/>
  <c r="BU5488" i="131"/>
  <c r="BU5474" i="131"/>
  <c r="CU5474" i="131"/>
  <c r="BY5471" i="131"/>
  <c r="CY5471" i="131"/>
  <c r="CL5485" i="131"/>
  <c r="CL5471" i="131"/>
  <c r="BY5485" i="131"/>
  <c r="CI5445" i="131"/>
  <c r="CI5459" i="131"/>
  <c r="BV5445" i="131"/>
  <c r="BV5459" i="131"/>
  <c r="CV5445" i="131"/>
  <c r="CM5456" i="131"/>
  <c r="CM5442" i="131"/>
  <c r="BZ5456" i="131"/>
  <c r="BZ5442" i="131"/>
  <c r="CZ5442" i="131"/>
  <c r="CF5433" i="131"/>
  <c r="BS5419" i="131"/>
  <c r="CS5419" i="131"/>
  <c r="BS5433" i="131"/>
  <c r="CF5419" i="131"/>
  <c r="BS5417" i="131"/>
  <c r="BS5431" i="131"/>
  <c r="CS5417" i="131"/>
  <c r="CF5417" i="131"/>
  <c r="CF5431" i="131"/>
  <c r="CF5415" i="131"/>
  <c r="CF5429" i="131"/>
  <c r="BS5415" i="131"/>
  <c r="BS5429" i="131"/>
  <c r="CS5415" i="131"/>
  <c r="BS5413" i="131"/>
  <c r="BS5427" i="131"/>
  <c r="CS5413" i="131"/>
  <c r="CF5413" i="131"/>
  <c r="CF5427" i="131"/>
  <c r="CS5411" i="131"/>
  <c r="CF5425" i="131"/>
  <c r="CF5411" i="131"/>
  <c r="BS5425" i="131"/>
  <c r="BS5411" i="131"/>
  <c r="CG5388" i="131"/>
  <c r="BT5402" i="131"/>
  <c r="BT5388" i="131"/>
  <c r="CT5388" i="131"/>
  <c r="CG5402" i="131"/>
  <c r="BT5400" i="131"/>
  <c r="BT5386" i="131"/>
  <c r="CT5386" i="131"/>
  <c r="CG5400" i="131"/>
  <c r="CG5386" i="131"/>
  <c r="BT5398" i="131"/>
  <c r="BT5384" i="131"/>
  <c r="CT5384" i="131"/>
  <c r="CG5398" i="131"/>
  <c r="CG5384" i="131"/>
  <c r="BT5396" i="131"/>
  <c r="BT5382" i="131"/>
  <c r="CT5382" i="131"/>
  <c r="CG5396" i="131"/>
  <c r="CG5382" i="131"/>
  <c r="DC5358" i="131"/>
  <c r="CP5372" i="131"/>
  <c r="CP5358" i="131"/>
  <c r="CC5372" i="131"/>
  <c r="CC5358" i="131"/>
  <c r="CH5370" i="131"/>
  <c r="CH5356" i="131"/>
  <c r="BU5370" i="131"/>
  <c r="BU5356" i="131"/>
  <c r="CU5356" i="131"/>
  <c r="CL5367" i="131"/>
  <c r="BY5367" i="131"/>
  <c r="CL5353" i="131"/>
  <c r="BY5353" i="131"/>
  <c r="CY5353" i="131"/>
  <c r="CI5327" i="131"/>
  <c r="CI5341" i="131"/>
  <c r="BV5327" i="131"/>
  <c r="BV5341" i="131"/>
  <c r="CV5327" i="131"/>
  <c r="CZ5324" i="131"/>
  <c r="CM5338" i="131"/>
  <c r="CM5324" i="131"/>
  <c r="BZ5338" i="131"/>
  <c r="BZ5324" i="131"/>
  <c r="CN5298" i="131"/>
  <c r="CA5312" i="131"/>
  <c r="CA5298" i="131"/>
  <c r="DA5298" i="131"/>
  <c r="CN5312" i="131"/>
  <c r="CA5310" i="131"/>
  <c r="CA5296" i="131"/>
  <c r="DA5296" i="131"/>
  <c r="CN5310" i="131"/>
  <c r="CN5296" i="131"/>
  <c r="CA5308" i="131"/>
  <c r="CA5294" i="131"/>
  <c r="DA5294" i="131"/>
  <c r="CN5308" i="131"/>
  <c r="CN5294" i="131"/>
  <c r="CA5306" i="131"/>
  <c r="CA5292" i="131"/>
  <c r="DA5292" i="131"/>
  <c r="CN5306" i="131"/>
  <c r="CN5292" i="131"/>
  <c r="DB5269" i="131"/>
  <c r="CB5283" i="131"/>
  <c r="CO5269" i="131"/>
  <c r="CO5283" i="131"/>
  <c r="CB5269" i="131"/>
  <c r="CO5267" i="131"/>
  <c r="CO5281" i="131"/>
  <c r="CB5267" i="131"/>
  <c r="CB5281" i="131"/>
  <c r="DB5267" i="131"/>
  <c r="CB5265" i="131"/>
  <c r="CB5279" i="131"/>
  <c r="DB5265" i="131"/>
  <c r="CO5265" i="131"/>
  <c r="CO5279" i="131"/>
  <c r="CO5263" i="131"/>
  <c r="CO5277" i="131"/>
  <c r="CB5263" i="131"/>
  <c r="CB5277" i="131"/>
  <c r="DB5263" i="131"/>
  <c r="CO5261" i="131"/>
  <c r="CB5275" i="131"/>
  <c r="CB5261" i="131"/>
  <c r="DB5261" i="131"/>
  <c r="CO5275" i="131"/>
  <c r="BU5238" i="131"/>
  <c r="CU5238" i="131"/>
  <c r="CH5252" i="131"/>
  <c r="CH5238" i="131"/>
  <c r="BU5252" i="131"/>
  <c r="BY5235" i="131"/>
  <c r="BY5249" i="131"/>
  <c r="CY5235" i="131"/>
  <c r="CL5235" i="131"/>
  <c r="CL5249" i="131"/>
  <c r="DC5232" i="131"/>
  <c r="CP5246" i="131"/>
  <c r="CP5232" i="131"/>
  <c r="CC5246" i="131"/>
  <c r="CC5232" i="131"/>
  <c r="BV5223" i="131"/>
  <c r="CI5209" i="131"/>
  <c r="CI5223" i="131"/>
  <c r="BV5209" i="131"/>
  <c r="CV5209" i="131"/>
  <c r="CZ5206" i="131"/>
  <c r="CM5220" i="131"/>
  <c r="CM5206" i="131"/>
  <c r="BZ5220" i="131"/>
  <c r="BZ5206" i="131"/>
  <c r="BV5215" i="131"/>
  <c r="BV5201" i="131"/>
  <c r="CV5201" i="131"/>
  <c r="CI5215" i="131"/>
  <c r="CI5201" i="131"/>
  <c r="CF5178" i="131"/>
  <c r="BS5192" i="131"/>
  <c r="BS5178" i="131"/>
  <c r="CS5178" i="131"/>
  <c r="CF5192" i="131"/>
  <c r="BS5190" i="131"/>
  <c r="BS5176" i="131"/>
  <c r="CS5176" i="131"/>
  <c r="CF5190" i="131"/>
  <c r="CF5176" i="131"/>
  <c r="BS5188" i="131"/>
  <c r="BS5174" i="131"/>
  <c r="CS5174" i="131"/>
  <c r="CF5188" i="131"/>
  <c r="CF5174" i="131"/>
  <c r="BS5186" i="131"/>
  <c r="BS5172" i="131"/>
  <c r="CS5172" i="131"/>
  <c r="CF5186" i="131"/>
  <c r="CF5172" i="131"/>
  <c r="CT5149" i="131"/>
  <c r="BT5163" i="131"/>
  <c r="CG5149" i="131"/>
  <c r="CG5163" i="131"/>
  <c r="BT5149" i="131"/>
  <c r="CG5147" i="131"/>
  <c r="CG5161" i="131"/>
  <c r="BT5147" i="131"/>
  <c r="BT5161" i="131"/>
  <c r="CT5147" i="131"/>
  <c r="BT5145" i="131"/>
  <c r="BT5159" i="131"/>
  <c r="CT5145" i="131"/>
  <c r="CG5145" i="131"/>
  <c r="CG5159" i="131"/>
  <c r="CG5143" i="131"/>
  <c r="CG5157" i="131"/>
  <c r="BT5143" i="131"/>
  <c r="BT5157" i="131"/>
  <c r="CT5143" i="131"/>
  <c r="CG5141" i="131"/>
  <c r="BT5155" i="131"/>
  <c r="BT5141" i="131"/>
  <c r="CT5141" i="131"/>
  <c r="CG5155" i="131"/>
  <c r="CL5117" i="131"/>
  <c r="CL5131" i="131"/>
  <c r="BY5117" i="131"/>
  <c r="BY5131" i="131"/>
  <c r="CY5117" i="131"/>
  <c r="DC5114" i="131"/>
  <c r="CP5128" i="131"/>
  <c r="CP5114" i="131"/>
  <c r="CC5128" i="131"/>
  <c r="CC5114" i="131"/>
  <c r="CU5112" i="131"/>
  <c r="CH5126" i="131"/>
  <c r="CH5112" i="131"/>
  <c r="BU5126" i="131"/>
  <c r="BU5112" i="131"/>
  <c r="BZ5088" i="131"/>
  <c r="CZ5088" i="131"/>
  <c r="CM5102" i="131"/>
  <c r="CM5088" i="131"/>
  <c r="BZ5102" i="131"/>
  <c r="CI5083" i="131"/>
  <c r="CI5097" i="131"/>
  <c r="BV5083" i="131"/>
  <c r="BV5097" i="131"/>
  <c r="CV5083" i="131"/>
  <c r="CN5059" i="131"/>
  <c r="CN5073" i="131"/>
  <c r="CA5059" i="131"/>
  <c r="DA5059" i="131"/>
  <c r="CA5073" i="131"/>
  <c r="CN5071" i="131"/>
  <c r="CA5057" i="131"/>
  <c r="CA5071" i="131"/>
  <c r="DA5057" i="131"/>
  <c r="CN5057" i="131"/>
  <c r="DA5055" i="131"/>
  <c r="CN5055" i="131"/>
  <c r="CN5069" i="131"/>
  <c r="CA5055" i="131"/>
  <c r="CA5069" i="131"/>
  <c r="CN5067" i="131"/>
  <c r="CA5053" i="131"/>
  <c r="CA5067" i="131"/>
  <c r="DA5053" i="131"/>
  <c r="CN5053" i="131"/>
  <c r="CA5051" i="131"/>
  <c r="DA5051" i="131"/>
  <c r="CN5065" i="131"/>
  <c r="CN5051" i="131"/>
  <c r="CA5065" i="131"/>
  <c r="DB5028" i="131"/>
  <c r="CO5042" i="131"/>
  <c r="CO5028" i="131"/>
  <c r="CB5042" i="131"/>
  <c r="CB5028" i="131"/>
  <c r="CO5040" i="131"/>
  <c r="CO5026" i="131"/>
  <c r="CB5040" i="131"/>
  <c r="CB5026" i="131"/>
  <c r="DB5026" i="131"/>
  <c r="CO5038" i="131"/>
  <c r="CO5024" i="131"/>
  <c r="CB5038" i="131"/>
  <c r="CB5024" i="131"/>
  <c r="DB5024" i="131"/>
  <c r="CO5036" i="131"/>
  <c r="CO5022" i="131"/>
  <c r="CB5036" i="131"/>
  <c r="CB5022" i="131"/>
  <c r="DB5022" i="131"/>
  <c r="CY4999" i="131"/>
  <c r="BY5013" i="131"/>
  <c r="CL4999" i="131"/>
  <c r="CL5013" i="131"/>
  <c r="BY4999" i="131"/>
  <c r="DC4996" i="131"/>
  <c r="CP5010" i="131"/>
  <c r="CP4996" i="131"/>
  <c r="CC5010" i="131"/>
  <c r="CC4996" i="131"/>
  <c r="CU4994" i="131"/>
  <c r="CH5008" i="131"/>
  <c r="CH4994" i="131"/>
  <c r="BU5008" i="131"/>
  <c r="BU4994" i="131"/>
  <c r="CL4991" i="131"/>
  <c r="BY5005" i="131"/>
  <c r="BY4991" i="131"/>
  <c r="CY4991" i="131"/>
  <c r="CL5005" i="131"/>
  <c r="CI4965" i="131"/>
  <c r="CI4979" i="131"/>
  <c r="BV4965" i="131"/>
  <c r="BV4979" i="131"/>
  <c r="CV4965" i="131"/>
  <c r="CM4976" i="131"/>
  <c r="CM4962" i="131"/>
  <c r="BZ4976" i="131"/>
  <c r="BZ4962" i="131"/>
  <c r="CZ4962" i="131"/>
  <c r="CF4953" i="131"/>
  <c r="BS4939" i="131"/>
  <c r="CS4939" i="131"/>
  <c r="BS4953" i="131"/>
  <c r="CF4939" i="131"/>
  <c r="BS4937" i="131"/>
  <c r="BS4951" i="131"/>
  <c r="CS4937" i="131"/>
  <c r="CF4937" i="131"/>
  <c r="CF4951" i="131"/>
  <c r="CF4935" i="131"/>
  <c r="CF4949" i="131"/>
  <c r="BS4935" i="131"/>
  <c r="BS4949" i="131"/>
  <c r="CS4935" i="131"/>
  <c r="BS4933" i="131"/>
  <c r="BS4947" i="131"/>
  <c r="CS4933" i="131"/>
  <c r="CF4933" i="131"/>
  <c r="CF4947" i="131"/>
  <c r="CS4931" i="131"/>
  <c r="CF4945" i="131"/>
  <c r="CF4931" i="131"/>
  <c r="BS4945" i="131"/>
  <c r="BS4931" i="131"/>
  <c r="CG4908" i="131"/>
  <c r="BT4922" i="131"/>
  <c r="BT4908" i="131"/>
  <c r="CT4908" i="131"/>
  <c r="CG4922" i="131"/>
  <c r="BT4920" i="131"/>
  <c r="BT4906" i="131"/>
  <c r="CT4906" i="131"/>
  <c r="CG4920" i="131"/>
  <c r="CG4906" i="131"/>
  <c r="BT4918" i="131"/>
  <c r="BT4904" i="131"/>
  <c r="CT4904" i="131"/>
  <c r="CG4918" i="131"/>
  <c r="CG4904" i="131"/>
  <c r="BT4916" i="131"/>
  <c r="BT4902" i="131"/>
  <c r="CT4902" i="131"/>
  <c r="CG4916" i="131"/>
  <c r="CG4902" i="131"/>
  <c r="DC4878" i="131"/>
  <c r="CP4892" i="131"/>
  <c r="CP4878" i="131"/>
  <c r="CC4892" i="131"/>
  <c r="CC4878" i="131"/>
  <c r="CH4890" i="131"/>
  <c r="CH4876" i="131"/>
  <c r="BU4890" i="131"/>
  <c r="BU4876" i="131"/>
  <c r="CU4876" i="131"/>
  <c r="CL4887" i="131"/>
  <c r="BY4873" i="131"/>
  <c r="BY4887" i="131"/>
  <c r="CY4873" i="131"/>
  <c r="CL4873" i="131"/>
  <c r="BV4847" i="131"/>
  <c r="BV4861" i="131"/>
  <c r="CV4847" i="131"/>
  <c r="CI4847" i="131"/>
  <c r="CI4861" i="131"/>
  <c r="CM4858" i="131"/>
  <c r="CM4844" i="131"/>
  <c r="BZ4858" i="131"/>
  <c r="BZ4844" i="131"/>
  <c r="CZ4844" i="131"/>
  <c r="CA4818" i="131"/>
  <c r="DA4818" i="131"/>
  <c r="CN4832" i="131"/>
  <c r="CN4818" i="131"/>
  <c r="CA4832" i="131"/>
  <c r="DA4816" i="131"/>
  <c r="CN4830" i="131"/>
  <c r="CN4816" i="131"/>
  <c r="CA4830" i="131"/>
  <c r="CA4816" i="131"/>
  <c r="DA4814" i="131"/>
  <c r="CN4828" i="131"/>
  <c r="CN4814" i="131"/>
  <c r="CA4828" i="131"/>
  <c r="CA4814" i="131"/>
  <c r="DA4812" i="131"/>
  <c r="CN4826" i="131"/>
  <c r="CN4812" i="131"/>
  <c r="CA4826" i="131"/>
  <c r="CA4812" i="131"/>
  <c r="CB4803" i="131"/>
  <c r="CO4789" i="131"/>
  <c r="CO4803" i="131"/>
  <c r="CB4789" i="131"/>
  <c r="DB4789" i="131"/>
  <c r="CO4787" i="131"/>
  <c r="CO4801" i="131"/>
  <c r="CB4787" i="131"/>
  <c r="CB4801" i="131"/>
  <c r="DB4787" i="131"/>
  <c r="CB4799" i="131"/>
  <c r="DB4785" i="131"/>
  <c r="CO4785" i="131"/>
  <c r="CO4799" i="131"/>
  <c r="CB4785" i="131"/>
  <c r="CO4783" i="131"/>
  <c r="CO4797" i="131"/>
  <c r="CB4783" i="131"/>
  <c r="CB4797" i="131"/>
  <c r="DB4783" i="131"/>
  <c r="CB4795" i="131"/>
  <c r="CB4781" i="131"/>
  <c r="DB4781" i="131"/>
  <c r="CO4795" i="131"/>
  <c r="CO4781" i="131"/>
  <c r="CU4758" i="131"/>
  <c r="CH4772" i="131"/>
  <c r="CH4758" i="131"/>
  <c r="BU4772" i="131"/>
  <c r="BU4758" i="131"/>
  <c r="CY4755" i="131"/>
  <c r="CL4755" i="131"/>
  <c r="CL4769" i="131"/>
  <c r="BY4769" i="131"/>
  <c r="BY4755" i="131"/>
  <c r="CP4766" i="131"/>
  <c r="CP4752" i="131"/>
  <c r="CC4766" i="131"/>
  <c r="CC4752" i="131"/>
  <c r="DC4752" i="131"/>
  <c r="CI4729" i="131"/>
  <c r="CI4743" i="131"/>
  <c r="BV4729" i="131"/>
  <c r="CV4729" i="131"/>
  <c r="BV4743" i="131"/>
  <c r="CM4740" i="131"/>
  <c r="CM4726" i="131"/>
  <c r="BZ4740" i="131"/>
  <c r="BZ4726" i="131"/>
  <c r="CZ4726" i="131"/>
  <c r="BV4721" i="131"/>
  <c r="CI4735" i="131"/>
  <c r="CI4721" i="131"/>
  <c r="BV4735" i="131"/>
  <c r="CV4721" i="131"/>
  <c r="BS4698" i="131"/>
  <c r="CS4698" i="131"/>
  <c r="CF4712" i="131"/>
  <c r="BS4712" i="131"/>
  <c r="CF4698" i="131"/>
  <c r="CS4696" i="131"/>
  <c r="CF4710" i="131"/>
  <c r="CF4696" i="131"/>
  <c r="BS4710" i="131"/>
  <c r="BS4696" i="131"/>
  <c r="CS4694" i="131"/>
  <c r="CF4708" i="131"/>
  <c r="CF4694" i="131"/>
  <c r="BS4708" i="131"/>
  <c r="BS4694" i="131"/>
  <c r="CS4692" i="131"/>
  <c r="CF4706" i="131"/>
  <c r="CF4692" i="131"/>
  <c r="BS4706" i="131"/>
  <c r="BS4692" i="131"/>
  <c r="BT4683" i="131"/>
  <c r="CG4683" i="131"/>
  <c r="BT4669" i="131"/>
  <c r="CT4669" i="131"/>
  <c r="CG4669" i="131"/>
  <c r="CG4667" i="131"/>
  <c r="CG4681" i="131"/>
  <c r="BT4667" i="131"/>
  <c r="BT4681" i="131"/>
  <c r="CT4667" i="131"/>
  <c r="BT4679" i="131"/>
  <c r="CT4665" i="131"/>
  <c r="CG4665" i="131"/>
  <c r="CG4679" i="131"/>
  <c r="BT4665" i="131"/>
  <c r="CG4663" i="131"/>
  <c r="CG4677" i="131"/>
  <c r="BT4663" i="131"/>
  <c r="BT4677" i="131"/>
  <c r="CT4663" i="131"/>
  <c r="BT4675" i="131"/>
  <c r="CT4661" i="131"/>
  <c r="CG4675" i="131"/>
  <c r="CG4661" i="131"/>
  <c r="BT4661" i="131"/>
  <c r="CL4651" i="131"/>
  <c r="BY4651" i="131"/>
  <c r="CY4637" i="131"/>
  <c r="CL4637" i="131"/>
  <c r="BY4637" i="131"/>
  <c r="DC4634" i="131"/>
  <c r="CC4648" i="131"/>
  <c r="CC4634" i="131"/>
  <c r="CP4648" i="131"/>
  <c r="CP4634" i="131"/>
  <c r="CU4632" i="131"/>
  <c r="CH4646" i="131"/>
  <c r="BU4646" i="131"/>
  <c r="BU4632" i="131"/>
  <c r="CH4632" i="131"/>
  <c r="CM4622" i="131"/>
  <c r="BZ4622" i="131"/>
  <c r="BZ4608" i="131"/>
  <c r="CZ4608" i="131"/>
  <c r="CM4608" i="131"/>
  <c r="CI4603" i="131"/>
  <c r="CI4617" i="131"/>
  <c r="BV4603" i="131"/>
  <c r="BV4617" i="131"/>
  <c r="CV4603" i="131"/>
  <c r="DA4579" i="131"/>
  <c r="CA4593" i="131"/>
  <c r="CN4579" i="131"/>
  <c r="CN4593" i="131"/>
  <c r="CA4579" i="131"/>
  <c r="CN4577" i="131"/>
  <c r="CN4591" i="131"/>
  <c r="CA4577" i="131"/>
  <c r="CA4591" i="131"/>
  <c r="DA4577" i="131"/>
  <c r="CA4575" i="131"/>
  <c r="CA4589" i="131"/>
  <c r="DA4575" i="131"/>
  <c r="CN4575" i="131"/>
  <c r="CN4589" i="131"/>
  <c r="CN4573" i="131"/>
  <c r="CN4587" i="131"/>
  <c r="CA4573" i="131"/>
  <c r="CA4587" i="131"/>
  <c r="DA4573" i="131"/>
  <c r="CN4571" i="131"/>
  <c r="CA4585" i="131"/>
  <c r="CA4571" i="131"/>
  <c r="DA4571" i="131"/>
  <c r="CN4585" i="131"/>
  <c r="CB4548" i="131"/>
  <c r="DB4548" i="131"/>
  <c r="CO4562" i="131"/>
  <c r="CO4548" i="131"/>
  <c r="CB4562" i="131"/>
  <c r="DB4546" i="131"/>
  <c r="CO4560" i="131"/>
  <c r="CO4546" i="131"/>
  <c r="CB4560" i="131"/>
  <c r="CB4546" i="131"/>
  <c r="DB4544" i="131"/>
  <c r="CO4558" i="131"/>
  <c r="CO4544" i="131"/>
  <c r="CB4558" i="131"/>
  <c r="CB4544" i="131"/>
  <c r="DB4542" i="131"/>
  <c r="CO4556" i="131"/>
  <c r="CO4542" i="131"/>
  <c r="CB4556" i="131"/>
  <c r="CB4542" i="131"/>
  <c r="CL4533" i="131"/>
  <c r="BY4519" i="131"/>
  <c r="CY4519" i="131"/>
  <c r="BY4533" i="131"/>
  <c r="CL4519" i="131"/>
  <c r="CC4530" i="131"/>
  <c r="CC4516" i="131"/>
  <c r="DC4516" i="131"/>
  <c r="CP4530" i="131"/>
  <c r="CP4516" i="131"/>
  <c r="BU4528" i="131"/>
  <c r="BU4514" i="131"/>
  <c r="CU4514" i="131"/>
  <c r="CH4528" i="131"/>
  <c r="CH4514" i="131"/>
  <c r="CL4525" i="131"/>
  <c r="CL4511" i="131"/>
  <c r="BY4525" i="131"/>
  <c r="BY4511" i="131"/>
  <c r="CY4511" i="131"/>
  <c r="BV4485" i="131"/>
  <c r="BV4499" i="131"/>
  <c r="CV4485" i="131"/>
  <c r="CI4485" i="131"/>
  <c r="CI4499" i="131"/>
  <c r="BZ4496" i="131"/>
  <c r="BZ4482" i="131"/>
  <c r="CZ4482" i="131"/>
  <c r="CM4496" i="131"/>
  <c r="CM4482" i="131"/>
  <c r="CS4459" i="131"/>
  <c r="BS4473" i="131"/>
  <c r="CF4459" i="131"/>
  <c r="CF4473" i="131"/>
  <c r="BS4459" i="131"/>
  <c r="CF4457" i="131"/>
  <c r="CF4471" i="131"/>
  <c r="BS4457" i="131"/>
  <c r="BS4471" i="131"/>
  <c r="CS4457" i="131"/>
  <c r="BS4455" i="131"/>
  <c r="BS4469" i="131"/>
  <c r="CS4455" i="131"/>
  <c r="CF4455" i="131"/>
  <c r="CF4469" i="131"/>
  <c r="CF4453" i="131"/>
  <c r="CF4467" i="131"/>
  <c r="BS4453" i="131"/>
  <c r="BS4467" i="131"/>
  <c r="CS4453" i="131"/>
  <c r="CF4451" i="131"/>
  <c r="BS4465" i="131"/>
  <c r="BS4451" i="131"/>
  <c r="CS4451" i="131"/>
  <c r="CF4465" i="131"/>
  <c r="BT4428" i="131"/>
  <c r="CT4428" i="131"/>
  <c r="CG4442" i="131"/>
  <c r="CG4428" i="131"/>
  <c r="BT4442" i="131"/>
  <c r="CT4426" i="131"/>
  <c r="CG4440" i="131"/>
  <c r="CG4426" i="131"/>
  <c r="BT4440" i="131"/>
  <c r="BT4426" i="131"/>
  <c r="CT4424" i="131"/>
  <c r="CG4438" i="131"/>
  <c r="CG4424" i="131"/>
  <c r="BT4438" i="131"/>
  <c r="BT4424" i="131"/>
  <c r="CT4422" i="131"/>
  <c r="CG4436" i="131"/>
  <c r="CG4422" i="131"/>
  <c r="BT4436" i="131"/>
  <c r="BT4422" i="131"/>
  <c r="CP4398" i="131"/>
  <c r="CC4412" i="131"/>
  <c r="CC4398" i="131"/>
  <c r="DC4398" i="131"/>
  <c r="CP4412" i="131"/>
  <c r="BU4410" i="131"/>
  <c r="BU4396" i="131"/>
  <c r="CU4396" i="131"/>
  <c r="CH4410" i="131"/>
  <c r="CH4396" i="131"/>
  <c r="CY4393" i="131"/>
  <c r="CL4393" i="131"/>
  <c r="CL4407" i="131"/>
  <c r="BY4393" i="131"/>
  <c r="BY4407" i="131"/>
  <c r="CI4367" i="131"/>
  <c r="CI4381" i="131"/>
  <c r="BV4367" i="131"/>
  <c r="BV4381" i="131"/>
  <c r="CV4367" i="131"/>
  <c r="BZ4378" i="131"/>
  <c r="BZ4364" i="131"/>
  <c r="CZ4364" i="131"/>
  <c r="CM4378" i="131"/>
  <c r="CM4364" i="131"/>
  <c r="CN4352" i="131"/>
  <c r="CA4352" i="131"/>
  <c r="DA4338" i="131"/>
  <c r="CN4338" i="131"/>
  <c r="CA4338" i="131"/>
  <c r="CN4350" i="131"/>
  <c r="CN4336" i="131"/>
  <c r="CA4350" i="131"/>
  <c r="CA4336" i="131"/>
  <c r="DA4336" i="131"/>
  <c r="CN4348" i="131"/>
  <c r="CN4334" i="131"/>
  <c r="CA4348" i="131"/>
  <c r="CA4334" i="131"/>
  <c r="DA4334" i="131"/>
  <c r="CN4346" i="131"/>
  <c r="CN4332" i="131"/>
  <c r="CA4346" i="131"/>
  <c r="CA4332" i="131"/>
  <c r="DA4332" i="131"/>
  <c r="CO4323" i="131"/>
  <c r="CB4309" i="131"/>
  <c r="DB4309" i="131"/>
  <c r="CB4323" i="131"/>
  <c r="CO4309" i="131"/>
  <c r="CB4321" i="131"/>
  <c r="DB4307" i="131"/>
  <c r="CO4307" i="131"/>
  <c r="CB4307" i="131"/>
  <c r="CO4321" i="131"/>
  <c r="CO4305" i="131"/>
  <c r="CO4319" i="131"/>
  <c r="CB4305" i="131"/>
  <c r="CB4319" i="131"/>
  <c r="DB4305" i="131"/>
  <c r="CB4317" i="131"/>
  <c r="DB4303" i="131"/>
  <c r="CB4303" i="131"/>
  <c r="CO4317" i="131"/>
  <c r="CO4303" i="131"/>
  <c r="CO4315" i="131"/>
  <c r="CB4315" i="131"/>
  <c r="CB4301" i="131"/>
  <c r="DB4301" i="131"/>
  <c r="CO4301" i="131"/>
  <c r="CH4292" i="131"/>
  <c r="CH4278" i="131"/>
  <c r="BU4292" i="131"/>
  <c r="BU4278" i="131"/>
  <c r="CU4278" i="131"/>
  <c r="CL4275" i="131"/>
  <c r="CL4289" i="131"/>
  <c r="BY4275" i="131"/>
  <c r="BY4289" i="131"/>
  <c r="CY4275" i="131"/>
  <c r="CP4286" i="131"/>
  <c r="CP4272" i="131"/>
  <c r="CC4286" i="131"/>
  <c r="CC4272" i="131"/>
  <c r="DC4272" i="131"/>
  <c r="CI4263" i="131"/>
  <c r="BV4249" i="131"/>
  <c r="CV4249" i="131"/>
  <c r="BV4263" i="131"/>
  <c r="CI4249" i="131"/>
  <c r="BZ4260" i="131"/>
  <c r="BZ4246" i="131"/>
  <c r="CZ4246" i="131"/>
  <c r="CM4260" i="131"/>
  <c r="CM4246" i="131"/>
  <c r="CV4241" i="131"/>
  <c r="CI4255" i="131"/>
  <c r="CI4241" i="131"/>
  <c r="BV4255" i="131"/>
  <c r="BV4241" i="131"/>
  <c r="CS4218" i="131"/>
  <c r="CF4232" i="131"/>
  <c r="CF4218" i="131"/>
  <c r="BS4232" i="131"/>
  <c r="BS4218" i="131"/>
  <c r="CF4230" i="131"/>
  <c r="CF4216" i="131"/>
  <c r="BS4230" i="131"/>
  <c r="BS4216" i="131"/>
  <c r="CS4216" i="131"/>
  <c r="CF4228" i="131"/>
  <c r="CF4214" i="131"/>
  <c r="BS4228" i="131"/>
  <c r="BS4214" i="131"/>
  <c r="CS4214" i="131"/>
  <c r="CF4226" i="131"/>
  <c r="CF4212" i="131"/>
  <c r="BS4226" i="131"/>
  <c r="BS4212" i="131"/>
  <c r="CS4212" i="131"/>
  <c r="CG4189" i="131"/>
  <c r="CG4203" i="131"/>
  <c r="BT4189" i="131"/>
  <c r="CT4189" i="131"/>
  <c r="BT4203" i="131"/>
  <c r="BT4187" i="131"/>
  <c r="BT4201" i="131"/>
  <c r="CT4187" i="131"/>
  <c r="CG4187" i="131"/>
  <c r="CG4201" i="131"/>
  <c r="CG4185" i="131"/>
  <c r="CG4199" i="131"/>
  <c r="BT4185" i="131"/>
  <c r="BT4199" i="131"/>
  <c r="CT4185" i="131"/>
  <c r="BT4183" i="131"/>
  <c r="BT4197" i="131"/>
  <c r="CT4183" i="131"/>
  <c r="CG4183" i="131"/>
  <c r="CG4197" i="131"/>
  <c r="BT4181" i="131"/>
  <c r="CT4181" i="131"/>
  <c r="CG4195" i="131"/>
  <c r="CG4181" i="131"/>
  <c r="BT4195" i="131"/>
  <c r="BY4157" i="131"/>
  <c r="BY4171" i="131"/>
  <c r="CY4157" i="131"/>
  <c r="CL4157" i="131"/>
  <c r="CL4171" i="131"/>
  <c r="CP4168" i="131"/>
  <c r="CP4154" i="131"/>
  <c r="CC4168" i="131"/>
  <c r="CC4154" i="131"/>
  <c r="DC4154" i="131"/>
  <c r="CH4166" i="131"/>
  <c r="CH4152" i="131"/>
  <c r="BU4166" i="131"/>
  <c r="BU4152" i="131"/>
  <c r="CU4152" i="131"/>
  <c r="CM4128" i="131"/>
  <c r="BZ4142" i="131"/>
  <c r="BZ4128" i="131"/>
  <c r="CZ4128" i="131"/>
  <c r="CM4142" i="131"/>
  <c r="BV4137" i="131"/>
  <c r="CV4123" i="131"/>
  <c r="CI4123" i="131"/>
  <c r="CI4137" i="131"/>
  <c r="BV4123" i="131"/>
  <c r="CN4113" i="131"/>
  <c r="CA4099" i="131"/>
  <c r="DA4099" i="131"/>
  <c r="CA4113" i="131"/>
  <c r="CN4099" i="131"/>
  <c r="DA4097" i="131"/>
  <c r="CN4097" i="131"/>
  <c r="CN4111" i="131"/>
  <c r="CA4097" i="131"/>
  <c r="CA4111" i="131"/>
  <c r="CN4109" i="131"/>
  <c r="CA4095" i="131"/>
  <c r="CA4109" i="131"/>
  <c r="DA4095" i="131"/>
  <c r="CN4095" i="131"/>
  <c r="DA4093" i="131"/>
  <c r="CN4093" i="131"/>
  <c r="CN4107" i="131"/>
  <c r="CA4093" i="131"/>
  <c r="CA4107" i="131"/>
  <c r="CN4105" i="131"/>
  <c r="CN4091" i="131"/>
  <c r="CA4105" i="131"/>
  <c r="CA4091" i="131"/>
  <c r="DA4091" i="131"/>
  <c r="CB4082" i="131"/>
  <c r="CB4068" i="131"/>
  <c r="DB4068" i="131"/>
  <c r="CO4082" i="131"/>
  <c r="CO4068" i="131"/>
  <c r="CB4080" i="131"/>
  <c r="CB4066" i="131"/>
  <c r="DB4066" i="131"/>
  <c r="CO4080" i="131"/>
  <c r="CO4066" i="131"/>
  <c r="CB4078" i="131"/>
  <c r="CB4064" i="131"/>
  <c r="DB4064" i="131"/>
  <c r="CO4078" i="131"/>
  <c r="CO4064" i="131"/>
  <c r="CB4076" i="131"/>
  <c r="CB4062" i="131"/>
  <c r="DB4062" i="131"/>
  <c r="CO4076" i="131"/>
  <c r="CO4062" i="131"/>
  <c r="CL4053" i="131"/>
  <c r="BY4039" i="131"/>
  <c r="CY4039" i="131"/>
  <c r="BY4053" i="131"/>
  <c r="CL4039" i="131"/>
  <c r="CP4050" i="131"/>
  <c r="CP4036" i="131"/>
  <c r="CC4050" i="131"/>
  <c r="CC4036" i="131"/>
  <c r="DC4036" i="131"/>
  <c r="CH4048" i="131"/>
  <c r="CH4034" i="131"/>
  <c r="BU4048" i="131"/>
  <c r="BU4034" i="131"/>
  <c r="CU4034" i="131"/>
  <c r="CY4031" i="131"/>
  <c r="CL4045" i="131"/>
  <c r="CL4031" i="131"/>
  <c r="BY4045" i="131"/>
  <c r="BY4031" i="131"/>
  <c r="CI4005" i="131"/>
  <c r="CI4019" i="131"/>
  <c r="BV4005" i="131"/>
  <c r="BV4019" i="131"/>
  <c r="CV4005" i="131"/>
  <c r="BZ4016" i="131"/>
  <c r="BZ4002" i="131"/>
  <c r="CZ4002" i="131"/>
  <c r="CM4016" i="131"/>
  <c r="CM4002" i="131"/>
  <c r="CF3993" i="131"/>
  <c r="BS3979" i="131"/>
  <c r="CS3979" i="131"/>
  <c r="BS3993" i="131"/>
  <c r="CF3979" i="131"/>
  <c r="CS3977" i="131"/>
  <c r="CF3977" i="131"/>
  <c r="CF3991" i="131"/>
  <c r="BS3977" i="131"/>
  <c r="BS3991" i="131"/>
  <c r="CF3989" i="131"/>
  <c r="BS3975" i="131"/>
  <c r="BS3989" i="131"/>
  <c r="CS3975" i="131"/>
  <c r="CF3975" i="131"/>
  <c r="CS3973" i="131"/>
  <c r="CF3973" i="131"/>
  <c r="CF3987" i="131"/>
  <c r="BS3973" i="131"/>
  <c r="BS3987" i="131"/>
  <c r="CF3985" i="131"/>
  <c r="CF3971" i="131"/>
  <c r="BS3985" i="131"/>
  <c r="BS3971" i="131"/>
  <c r="CS3971" i="131"/>
  <c r="BT3962" i="131"/>
  <c r="BT3948" i="131"/>
  <c r="CT3948" i="131"/>
  <c r="CG3962" i="131"/>
  <c r="CG3948" i="131"/>
  <c r="BT3960" i="131"/>
  <c r="CG3960" i="131"/>
  <c r="CT3946" i="131"/>
  <c r="CG3946" i="131"/>
  <c r="BT3946" i="131"/>
  <c r="BT3958" i="131"/>
  <c r="CG3958" i="131"/>
  <c r="CG3944" i="131"/>
  <c r="BT3944" i="131"/>
  <c r="CT3944" i="131"/>
  <c r="BT3956" i="131"/>
  <c r="CG3956" i="131"/>
  <c r="CG3942" i="131"/>
  <c r="BT3942" i="131"/>
  <c r="CT3942" i="131"/>
  <c r="CC3932" i="131"/>
  <c r="CC3918" i="131"/>
  <c r="DC3918" i="131"/>
  <c r="CP3932" i="131"/>
  <c r="CP3918" i="131"/>
  <c r="BU3930" i="131"/>
  <c r="BU3916" i="131"/>
  <c r="CU3916" i="131"/>
  <c r="CH3930" i="131"/>
  <c r="CH3916" i="131"/>
  <c r="CL3913" i="131"/>
  <c r="CL3927" i="131"/>
  <c r="BY3913" i="131"/>
  <c r="BY3927" i="131"/>
  <c r="CY3913" i="131"/>
  <c r="CI3887" i="131"/>
  <c r="CI3901" i="131"/>
  <c r="BV3887" i="131"/>
  <c r="BV3901" i="131"/>
  <c r="CV3887" i="131"/>
  <c r="CZ3884" i="131"/>
  <c r="CM3898" i="131"/>
  <c r="CM3884" i="131"/>
  <c r="BZ3898" i="131"/>
  <c r="BZ3884" i="131"/>
  <c r="CN3858" i="131"/>
  <c r="CA3872" i="131"/>
  <c r="CA3858" i="131"/>
  <c r="DA3858" i="131"/>
  <c r="CN3872" i="131"/>
  <c r="CA3870" i="131"/>
  <c r="CA3856" i="131"/>
  <c r="DA3856" i="131"/>
  <c r="CN3870" i="131"/>
  <c r="CN3856" i="131"/>
  <c r="CA3868" i="131"/>
  <c r="CA3854" i="131"/>
  <c r="DA3854" i="131"/>
  <c r="CN3868" i="131"/>
  <c r="CN3854" i="131"/>
  <c r="CA3866" i="131"/>
  <c r="CA3852" i="131"/>
  <c r="DA3852" i="131"/>
  <c r="CN3866" i="131"/>
  <c r="CN3852" i="131"/>
  <c r="CO3843" i="131"/>
  <c r="CB3829" i="131"/>
  <c r="DB3829" i="131"/>
  <c r="CB3843" i="131"/>
  <c r="CO3829" i="131"/>
  <c r="DB3827" i="131"/>
  <c r="CO3827" i="131"/>
  <c r="CO3841" i="131"/>
  <c r="CB3827" i="131"/>
  <c r="CB3841" i="131"/>
  <c r="CO3839" i="131"/>
  <c r="CB3825" i="131"/>
  <c r="CB3839" i="131"/>
  <c r="DB3825" i="131"/>
  <c r="CO3825" i="131"/>
  <c r="DB3823" i="131"/>
  <c r="CO3823" i="131"/>
  <c r="CO3837" i="131"/>
  <c r="CB3823" i="131"/>
  <c r="CB3837" i="131"/>
  <c r="CO3835" i="131"/>
  <c r="CO3821" i="131"/>
  <c r="CB3835" i="131"/>
  <c r="CB3821" i="131"/>
  <c r="DB3821" i="131"/>
  <c r="BU3812" i="131"/>
  <c r="BU3798" i="131"/>
  <c r="CU3798" i="131"/>
  <c r="CH3812" i="131"/>
  <c r="CH3798" i="131"/>
  <c r="BY3795" i="131"/>
  <c r="BY3809" i="131"/>
  <c r="CY3795" i="131"/>
  <c r="CL3795" i="131"/>
  <c r="CL3809" i="131"/>
  <c r="CC3806" i="131"/>
  <c r="CC3792" i="131"/>
  <c r="DC3792" i="131"/>
  <c r="CP3806" i="131"/>
  <c r="CP3792" i="131"/>
  <c r="CV3769" i="131"/>
  <c r="BV3783" i="131"/>
  <c r="CI3769" i="131"/>
  <c r="CI3783" i="131"/>
  <c r="BV3769" i="131"/>
  <c r="CZ3766" i="131"/>
  <c r="CM3780" i="131"/>
  <c r="CM3766" i="131"/>
  <c r="BZ3780" i="131"/>
  <c r="BZ3766" i="131"/>
  <c r="CI3761" i="131"/>
  <c r="BV3775" i="131"/>
  <c r="BV3761" i="131"/>
  <c r="CV3761" i="131"/>
  <c r="CI3775" i="131"/>
  <c r="CF3738" i="131"/>
  <c r="BS3752" i="131"/>
  <c r="BS3738" i="131"/>
  <c r="CS3738" i="131"/>
  <c r="CF3752" i="131"/>
  <c r="BS3750" i="131"/>
  <c r="BS3736" i="131"/>
  <c r="CS3736" i="131"/>
  <c r="CF3750" i="131"/>
  <c r="CF3736" i="131"/>
  <c r="BS3748" i="131"/>
  <c r="BS3734" i="131"/>
  <c r="CS3734" i="131"/>
  <c r="CF3748" i="131"/>
  <c r="CF3734" i="131"/>
  <c r="BS3746" i="131"/>
  <c r="BS3732" i="131"/>
  <c r="CS3732" i="131"/>
  <c r="CF3746" i="131"/>
  <c r="CF3732" i="131"/>
  <c r="CG3723" i="131"/>
  <c r="BT3709" i="131"/>
  <c r="CT3709" i="131"/>
  <c r="BT3723" i="131"/>
  <c r="CG3709" i="131"/>
  <c r="CT3707" i="131"/>
  <c r="CG3707" i="131"/>
  <c r="CG3721" i="131"/>
  <c r="BT3707" i="131"/>
  <c r="BT3721" i="131"/>
  <c r="CG3719" i="131"/>
  <c r="BT3705" i="131"/>
  <c r="BT3719" i="131"/>
  <c r="CT3705" i="131"/>
  <c r="CG3705" i="131"/>
  <c r="CT3703" i="131"/>
  <c r="CG3703" i="131"/>
  <c r="CG3717" i="131"/>
  <c r="BT3703" i="131"/>
  <c r="BT3717" i="131"/>
  <c r="CG3715" i="131"/>
  <c r="CG3701" i="131"/>
  <c r="BT3715" i="131"/>
  <c r="BT3701" i="131"/>
  <c r="CT3701" i="131"/>
  <c r="CL3677" i="131"/>
  <c r="CL3691" i="131"/>
  <c r="BY3677" i="131"/>
  <c r="BY3691" i="131"/>
  <c r="CY3677" i="131"/>
  <c r="CC3688" i="131"/>
  <c r="CC3674" i="131"/>
  <c r="DC3674" i="131"/>
  <c r="CP3688" i="131"/>
  <c r="CP3674" i="131"/>
  <c r="BU3686" i="131"/>
  <c r="BU3672" i="131"/>
  <c r="CU3672" i="131"/>
  <c r="CH3686" i="131"/>
  <c r="CH3672" i="131"/>
  <c r="BZ3648" i="131"/>
  <c r="CZ3648" i="131"/>
  <c r="CM3662" i="131"/>
  <c r="CM3648" i="131"/>
  <c r="BZ3662" i="131"/>
  <c r="CI3643" i="131"/>
  <c r="CI3657" i="131"/>
  <c r="BV3643" i="131"/>
  <c r="BV3657" i="131"/>
  <c r="CV3643" i="131"/>
  <c r="CA3633" i="131"/>
  <c r="CN3619" i="131"/>
  <c r="CN3633" i="131"/>
  <c r="CA3619" i="131"/>
  <c r="DA3619" i="131"/>
  <c r="CN3617" i="131"/>
  <c r="CN3631" i="131"/>
  <c r="CA3617" i="131"/>
  <c r="CA3631" i="131"/>
  <c r="DA3617" i="131"/>
  <c r="CA3629" i="131"/>
  <c r="DA3615" i="131"/>
  <c r="CN3615" i="131"/>
  <c r="CN3629" i="131"/>
  <c r="CA3615" i="131"/>
  <c r="CN3613" i="131"/>
  <c r="CN3627" i="131"/>
  <c r="CA3613" i="131"/>
  <c r="CA3627" i="131"/>
  <c r="DA3613" i="131"/>
  <c r="CA3625" i="131"/>
  <c r="CA3611" i="131"/>
  <c r="DA3611" i="131"/>
  <c r="CN3625" i="131"/>
  <c r="CN3611" i="131"/>
  <c r="DB3588" i="131"/>
  <c r="CO3602" i="131"/>
  <c r="CO3588" i="131"/>
  <c r="CB3602" i="131"/>
  <c r="CB3588" i="131"/>
  <c r="CO3600" i="131"/>
  <c r="CO3586" i="131"/>
  <c r="CB3600" i="131"/>
  <c r="CB3586" i="131"/>
  <c r="DB3586" i="131"/>
  <c r="CO3598" i="131"/>
  <c r="CO3584" i="131"/>
  <c r="CB3598" i="131"/>
  <c r="CB3584" i="131"/>
  <c r="DB3584" i="131"/>
  <c r="CO3596" i="131"/>
  <c r="CB3596" i="131"/>
  <c r="CB3582" i="131"/>
  <c r="DB3582" i="131"/>
  <c r="CO3582" i="131"/>
  <c r="CL3559" i="131"/>
  <c r="CL3573" i="131"/>
  <c r="BY3559" i="131"/>
  <c r="CY3559" i="131"/>
  <c r="BY3573" i="131"/>
  <c r="CP3570" i="131"/>
  <c r="CP3556" i="131"/>
  <c r="CC3570" i="131"/>
  <c r="CC3556" i="131"/>
  <c r="DC3556" i="131"/>
  <c r="CH3568" i="131"/>
  <c r="CH3554" i="131"/>
  <c r="BU3568" i="131"/>
  <c r="BU3554" i="131"/>
  <c r="CU3554" i="131"/>
  <c r="BY3551" i="131"/>
  <c r="CY3551" i="131"/>
  <c r="CL3565" i="131"/>
  <c r="CL3551" i="131"/>
  <c r="BY3565" i="131"/>
  <c r="CI3525" i="131"/>
  <c r="CI3539" i="131"/>
  <c r="BV3525" i="131"/>
  <c r="BV3539" i="131"/>
  <c r="CV3525" i="131"/>
  <c r="CM3536" i="131"/>
  <c r="CM3522" i="131"/>
  <c r="BZ3536" i="131"/>
  <c r="BZ3522" i="131"/>
  <c r="CZ3522" i="131"/>
  <c r="CF3513" i="131"/>
  <c r="BS3499" i="131"/>
  <c r="CS3499" i="131"/>
  <c r="BS3513" i="131"/>
  <c r="CF3499" i="131"/>
  <c r="BS3497" i="131"/>
  <c r="BS3511" i="131"/>
  <c r="CS3497" i="131"/>
  <c r="CF3497" i="131"/>
  <c r="CF3511" i="131"/>
  <c r="CF3495" i="131"/>
  <c r="CF3509" i="131"/>
  <c r="BS3495" i="131"/>
  <c r="BS3509" i="131"/>
  <c r="CS3495" i="131"/>
  <c r="BS3493" i="131"/>
  <c r="BS3507" i="131"/>
  <c r="CS3493" i="131"/>
  <c r="CF3493" i="131"/>
  <c r="CF3507" i="131"/>
  <c r="CS3491" i="131"/>
  <c r="CF3505" i="131"/>
  <c r="CF3491" i="131"/>
  <c r="BS3505" i="131"/>
  <c r="BS3491" i="131"/>
  <c r="CG3468" i="131"/>
  <c r="BT3482" i="131"/>
  <c r="BT3468" i="131"/>
  <c r="CT3468" i="131"/>
  <c r="CG3482" i="131"/>
  <c r="BT3480" i="131"/>
  <c r="BT3466" i="131"/>
  <c r="CT3466" i="131"/>
  <c r="CG3480" i="131"/>
  <c r="CG3466" i="131"/>
  <c r="BT3478" i="131"/>
  <c r="BT3464" i="131"/>
  <c r="CT3464" i="131"/>
  <c r="CG3478" i="131"/>
  <c r="CG3464" i="131"/>
  <c r="BT3476" i="131"/>
  <c r="BT3462" i="131"/>
  <c r="CT3462" i="131"/>
  <c r="CG3476" i="131"/>
  <c r="CG3462" i="131"/>
  <c r="DC3438" i="131"/>
  <c r="CP3452" i="131"/>
  <c r="CP3438" i="131"/>
  <c r="CC3452" i="131"/>
  <c r="CC3438" i="131"/>
  <c r="CH3450" i="131"/>
  <c r="CH3436" i="131"/>
  <c r="BU3450" i="131"/>
  <c r="BU3436" i="131"/>
  <c r="CU3436" i="131"/>
  <c r="CL3447" i="131"/>
  <c r="BY3433" i="131"/>
  <c r="BY3447" i="131"/>
  <c r="CY3433" i="131"/>
  <c r="CL3433" i="131"/>
  <c r="BV3407" i="131"/>
  <c r="BV3421" i="131"/>
  <c r="CV3407" i="131"/>
  <c r="CI3407" i="131"/>
  <c r="CI3421" i="131"/>
  <c r="CM3418" i="131"/>
  <c r="CM3404" i="131"/>
  <c r="BZ3418" i="131"/>
  <c r="BZ3404" i="131"/>
  <c r="CZ3404" i="131"/>
  <c r="CA3378" i="131"/>
  <c r="DA3378" i="131"/>
  <c r="CN3392" i="131"/>
  <c r="CN3378" i="131"/>
  <c r="CA3392" i="131"/>
  <c r="DA3376" i="131"/>
  <c r="CN3390" i="131"/>
  <c r="CN3376" i="131"/>
  <c r="CA3390" i="131"/>
  <c r="CA3376" i="131"/>
  <c r="DA3374" i="131"/>
  <c r="CN3388" i="131"/>
  <c r="CN3374" i="131"/>
  <c r="CA3388" i="131"/>
  <c r="CA3374" i="131"/>
  <c r="DA3372" i="131"/>
  <c r="CN3386" i="131"/>
  <c r="CN3372" i="131"/>
  <c r="CA3386" i="131"/>
  <c r="CA3372" i="131"/>
  <c r="CB3363" i="131"/>
  <c r="CO3349" i="131"/>
  <c r="CO3363" i="131"/>
  <c r="CB3349" i="131"/>
  <c r="DB3349" i="131"/>
  <c r="CO3347" i="131"/>
  <c r="CO3361" i="131"/>
  <c r="CB3347" i="131"/>
  <c r="CB3361" i="131"/>
  <c r="DB3347" i="131"/>
  <c r="CB3359" i="131"/>
  <c r="DB3345" i="131"/>
  <c r="CO3345" i="131"/>
  <c r="CO3359" i="131"/>
  <c r="CB3345" i="131"/>
  <c r="CO3343" i="131"/>
  <c r="CO3357" i="131"/>
  <c r="CB3343" i="131"/>
  <c r="CB3357" i="131"/>
  <c r="DB3343" i="131"/>
  <c r="CB3355" i="131"/>
  <c r="CB3341" i="131"/>
  <c r="DB3341" i="131"/>
  <c r="CO3355" i="131"/>
  <c r="CO3341" i="131"/>
  <c r="CU3318" i="131"/>
  <c r="CH3332" i="131"/>
  <c r="CH3318" i="131"/>
  <c r="BU3332" i="131"/>
  <c r="BU3318" i="131"/>
  <c r="CY3315" i="131"/>
  <c r="CL3315" i="131"/>
  <c r="CL3329" i="131"/>
  <c r="BY3315" i="131"/>
  <c r="BY3329" i="131"/>
  <c r="CP3326" i="131"/>
  <c r="CP3312" i="131"/>
  <c r="CC3326" i="131"/>
  <c r="CC3312" i="131"/>
  <c r="DC3312" i="131"/>
  <c r="CI3289" i="131"/>
  <c r="CI3303" i="131"/>
  <c r="BV3289" i="131"/>
  <c r="CV3289" i="131"/>
  <c r="BV3303" i="131"/>
  <c r="CM3300" i="131"/>
  <c r="CM3286" i="131"/>
  <c r="BZ3300" i="131"/>
  <c r="BZ3286" i="131"/>
  <c r="CZ3286" i="131"/>
  <c r="BV3281" i="131"/>
  <c r="CV3281" i="131"/>
  <c r="CI3295" i="131"/>
  <c r="CI3281" i="131"/>
  <c r="BV3295" i="131"/>
  <c r="BS3258" i="131"/>
  <c r="CS3258" i="131"/>
  <c r="CF3272" i="131"/>
  <c r="CF3258" i="131"/>
  <c r="BS3272" i="131"/>
  <c r="CS3256" i="131"/>
  <c r="CF3270" i="131"/>
  <c r="CF3256" i="131"/>
  <c r="BS3270" i="131"/>
  <c r="BS3256" i="131"/>
  <c r="CS3254" i="131"/>
  <c r="CF3268" i="131"/>
  <c r="CF3254" i="131"/>
  <c r="BS3268" i="131"/>
  <c r="BS3254" i="131"/>
  <c r="CS3252" i="131"/>
  <c r="CF3266" i="131"/>
  <c r="CF3252" i="131"/>
  <c r="BS3266" i="131"/>
  <c r="BS3252" i="131"/>
  <c r="BT3243" i="131"/>
  <c r="CG3229" i="131"/>
  <c r="CG3243" i="131"/>
  <c r="BT3229" i="131"/>
  <c r="CT3229" i="131"/>
  <c r="CG3227" i="131"/>
  <c r="CG3241" i="131"/>
  <c r="BT3227" i="131"/>
  <c r="BT3241" i="131"/>
  <c r="CT3227" i="131"/>
  <c r="BT3239" i="131"/>
  <c r="CT3225" i="131"/>
  <c r="CG3225" i="131"/>
  <c r="CG3239" i="131"/>
  <c r="BT3225" i="131"/>
  <c r="CG3223" i="131"/>
  <c r="CG3237" i="131"/>
  <c r="BT3223" i="131"/>
  <c r="BT3237" i="131"/>
  <c r="CT3223" i="131"/>
  <c r="BT3235" i="131"/>
  <c r="BT3221" i="131"/>
  <c r="CT3221" i="131"/>
  <c r="CG3235" i="131"/>
  <c r="CG3221" i="131"/>
  <c r="CL3211" i="131"/>
  <c r="BY3211" i="131"/>
  <c r="CL3197" i="131"/>
  <c r="BY3197" i="131"/>
  <c r="CY3197" i="131"/>
  <c r="DC3194" i="131"/>
  <c r="CP3208" i="131"/>
  <c r="CP3194" i="131"/>
  <c r="CC3208" i="131"/>
  <c r="CC3194" i="131"/>
  <c r="CU3192" i="131"/>
  <c r="CH3206" i="131"/>
  <c r="CH3192" i="131"/>
  <c r="BU3206" i="131"/>
  <c r="BU3192" i="131"/>
  <c r="BZ3168" i="131"/>
  <c r="CZ3168" i="131"/>
  <c r="CM3182" i="131"/>
  <c r="CM3168" i="131"/>
  <c r="BZ3182" i="131"/>
  <c r="CI3163" i="131"/>
  <c r="CI3177" i="131"/>
  <c r="BV3163" i="131"/>
  <c r="BV3177" i="131"/>
  <c r="CV3163" i="131"/>
  <c r="CN3139" i="131"/>
  <c r="CN3153" i="131"/>
  <c r="CA3139" i="131"/>
  <c r="DA3139" i="131"/>
  <c r="CA3153" i="131"/>
  <c r="CN3151" i="131"/>
  <c r="CA3137" i="131"/>
  <c r="CA3151" i="131"/>
  <c r="DA3137" i="131"/>
  <c r="CN3137" i="131"/>
  <c r="DA3135" i="131"/>
  <c r="CN3135" i="131"/>
  <c r="CN3149" i="131"/>
  <c r="CA3135" i="131"/>
  <c r="CA3149" i="131"/>
  <c r="CN3147" i="131"/>
  <c r="CA3133" i="131"/>
  <c r="CA3147" i="131"/>
  <c r="DA3133" i="131"/>
  <c r="CN3133" i="131"/>
  <c r="CA3131" i="131"/>
  <c r="DA3131" i="131"/>
  <c r="CN3145" i="131"/>
  <c r="CN3131" i="131"/>
  <c r="CA3145" i="131"/>
  <c r="DB3108" i="131"/>
  <c r="CO3122" i="131"/>
  <c r="CO3108" i="131"/>
  <c r="CB3122" i="131"/>
  <c r="CB3108" i="131"/>
  <c r="CO3120" i="131"/>
  <c r="CO3106" i="131"/>
  <c r="CB3120" i="131"/>
  <c r="CB3106" i="131"/>
  <c r="DB3106" i="131"/>
  <c r="CO3118" i="131"/>
  <c r="CO3104" i="131"/>
  <c r="CB3118" i="131"/>
  <c r="CB3104" i="131"/>
  <c r="DB3104" i="131"/>
  <c r="CO3116" i="131"/>
  <c r="CO3102" i="131"/>
  <c r="CB3116" i="131"/>
  <c r="CB3102" i="131"/>
  <c r="DB3102" i="131"/>
  <c r="CY3079" i="131"/>
  <c r="BY3093" i="131"/>
  <c r="CL3079" i="131"/>
  <c r="CL3093" i="131"/>
  <c r="BY3079" i="131"/>
  <c r="DC3076" i="131"/>
  <c r="CP3090" i="131"/>
  <c r="CP3076" i="131"/>
  <c r="CC3090" i="131"/>
  <c r="CC3076" i="131"/>
  <c r="CU3074" i="131"/>
  <c r="CH3088" i="131"/>
  <c r="CH3074" i="131"/>
  <c r="BU3088" i="131"/>
  <c r="BU3074" i="131"/>
  <c r="CL3071" i="131"/>
  <c r="BY3085" i="131"/>
  <c r="BY3071" i="131"/>
  <c r="CY3071" i="131"/>
  <c r="CL3085" i="131"/>
  <c r="BV3059" i="131"/>
  <c r="CV3045" i="131"/>
  <c r="CI3045" i="131"/>
  <c r="CI3059" i="131"/>
  <c r="BV3045" i="131"/>
  <c r="CZ3042" i="131"/>
  <c r="CM3056" i="131"/>
  <c r="CM3042" i="131"/>
  <c r="BZ3056" i="131"/>
  <c r="BZ3042" i="131"/>
  <c r="CF3019" i="131"/>
  <c r="CF3033" i="131"/>
  <c r="BS3019" i="131"/>
  <c r="CS3019" i="131"/>
  <c r="BS3033" i="131"/>
  <c r="CF3031" i="131"/>
  <c r="BS3017" i="131"/>
  <c r="BS3031" i="131"/>
  <c r="CS3017" i="131"/>
  <c r="CF3017" i="131"/>
  <c r="CS3015" i="131"/>
  <c r="CF3015" i="131"/>
  <c r="CF3029" i="131"/>
  <c r="BS3015" i="131"/>
  <c r="BS3029" i="131"/>
  <c r="CF3027" i="131"/>
  <c r="BS3013" i="131"/>
  <c r="BS3027" i="131"/>
  <c r="CS3013" i="131"/>
  <c r="CF3013" i="131"/>
  <c r="BS3011" i="131"/>
  <c r="CS3011" i="131"/>
  <c r="CF3025" i="131"/>
  <c r="CF3011" i="131"/>
  <c r="BS3025" i="131"/>
  <c r="CT2988" i="131"/>
  <c r="CG3002" i="131"/>
  <c r="CG2988" i="131"/>
  <c r="BT3002" i="131"/>
  <c r="BT2988" i="131"/>
  <c r="CG3000" i="131"/>
  <c r="CG2986" i="131"/>
  <c r="BT3000" i="131"/>
  <c r="BT2986" i="131"/>
  <c r="CT2986" i="131"/>
  <c r="CG2998" i="131"/>
  <c r="CG2984" i="131"/>
  <c r="BT2998" i="131"/>
  <c r="BT2984" i="131"/>
  <c r="CT2984" i="131"/>
  <c r="CG2996" i="131"/>
  <c r="CG2982" i="131"/>
  <c r="BT2996" i="131"/>
  <c r="BT2982" i="131"/>
  <c r="CT2982" i="131"/>
  <c r="CC2958" i="131"/>
  <c r="DC2958" i="131"/>
  <c r="CP2972" i="131"/>
  <c r="CP2958" i="131"/>
  <c r="CC2972" i="131"/>
  <c r="CU2956" i="131"/>
  <c r="CH2970" i="131"/>
  <c r="CH2956" i="131"/>
  <c r="BU2970" i="131"/>
  <c r="BU2956" i="131"/>
  <c r="CL2953" i="131"/>
  <c r="CL2967" i="131"/>
  <c r="BY2953" i="131"/>
  <c r="BY2967" i="131"/>
  <c r="CY2953" i="131"/>
  <c r="CI2927" i="131"/>
  <c r="CI2941" i="131"/>
  <c r="BV2927" i="131"/>
  <c r="BV2941" i="131"/>
  <c r="CV2927" i="131"/>
  <c r="CZ2924" i="131"/>
  <c r="CM2938" i="131"/>
  <c r="CM2924" i="131"/>
  <c r="BZ2938" i="131"/>
  <c r="BZ2924" i="131"/>
  <c r="CN2898" i="131"/>
  <c r="CA2912" i="131"/>
  <c r="CA2898" i="131"/>
  <c r="DA2898" i="131"/>
  <c r="CN2912" i="131"/>
  <c r="CA2910" i="131"/>
  <c r="CA2896" i="131"/>
  <c r="DA2896" i="131"/>
  <c r="CN2910" i="131"/>
  <c r="CN2896" i="131"/>
  <c r="CA2908" i="131"/>
  <c r="CA2894" i="131"/>
  <c r="DA2894" i="131"/>
  <c r="CN2908" i="131"/>
  <c r="CN2894" i="131"/>
  <c r="CA2906" i="131"/>
  <c r="CA2892" i="131"/>
  <c r="DA2892" i="131"/>
  <c r="CN2906" i="131"/>
  <c r="CN2892" i="131"/>
  <c r="DB2869" i="131"/>
  <c r="CB2883" i="131"/>
  <c r="CO2869" i="131"/>
  <c r="CO2883" i="131"/>
  <c r="CB2869" i="131"/>
  <c r="CO2867" i="131"/>
  <c r="CO2881" i="131"/>
  <c r="CB2867" i="131"/>
  <c r="CB2881" i="131"/>
  <c r="DB2867" i="131"/>
  <c r="CB2865" i="131"/>
  <c r="CB2879" i="131"/>
  <c r="DB2865" i="131"/>
  <c r="CO2865" i="131"/>
  <c r="CO2879" i="131"/>
  <c r="CO2863" i="131"/>
  <c r="CO2877" i="131"/>
  <c r="CB2863" i="131"/>
  <c r="CB2877" i="131"/>
  <c r="DB2863" i="131"/>
  <c r="CO2861" i="131"/>
  <c r="CB2875" i="131"/>
  <c r="CB2861" i="131"/>
  <c r="DB2861" i="131"/>
  <c r="CO2875" i="131"/>
  <c r="BU2838" i="131"/>
  <c r="CU2838" i="131"/>
  <c r="CH2852" i="131"/>
  <c r="CH2838" i="131"/>
  <c r="BU2852" i="131"/>
  <c r="BY2835" i="131"/>
  <c r="BY2849" i="131"/>
  <c r="CY2835" i="131"/>
  <c r="CL2835" i="131"/>
  <c r="CL2849" i="131"/>
  <c r="DC2832" i="131"/>
  <c r="CP2846" i="131"/>
  <c r="CP2832" i="131"/>
  <c r="CC2846" i="131"/>
  <c r="CC2832" i="131"/>
  <c r="BV2823" i="131"/>
  <c r="CI2809" i="131"/>
  <c r="CI2823" i="131"/>
  <c r="BV2809" i="131"/>
  <c r="CV2809" i="131"/>
  <c r="CZ2806" i="131"/>
  <c r="CM2820" i="131"/>
  <c r="CM2806" i="131"/>
  <c r="BZ2820" i="131"/>
  <c r="BZ2806" i="131"/>
  <c r="BV2815" i="131"/>
  <c r="BV2801" i="131"/>
  <c r="CV2801" i="131"/>
  <c r="CI2815" i="131"/>
  <c r="CI2801" i="131"/>
  <c r="CF2778" i="131"/>
  <c r="BS2792" i="131"/>
  <c r="BS2778" i="131"/>
  <c r="CS2778" i="131"/>
  <c r="CF2792" i="131"/>
  <c r="BS2790" i="131"/>
  <c r="BS2776" i="131"/>
  <c r="CS2776" i="131"/>
  <c r="CF2790" i="131"/>
  <c r="CF2776" i="131"/>
  <c r="BS2788" i="131"/>
  <c r="BS2774" i="131"/>
  <c r="CS2774" i="131"/>
  <c r="CF2788" i="131"/>
  <c r="CF2774" i="131"/>
  <c r="BS2786" i="131"/>
  <c r="BS2772" i="131"/>
  <c r="CS2772" i="131"/>
  <c r="CF2786" i="131"/>
  <c r="CF2772" i="131"/>
  <c r="CT2749" i="131"/>
  <c r="BT2763" i="131"/>
  <c r="CG2749" i="131"/>
  <c r="CG2763" i="131"/>
  <c r="BT2749" i="131"/>
  <c r="CG2747" i="131"/>
  <c r="CG2761" i="131"/>
  <c r="BT2747" i="131"/>
  <c r="BT2761" i="131"/>
  <c r="CT2747" i="131"/>
  <c r="BT2745" i="131"/>
  <c r="BT2759" i="131"/>
  <c r="CT2745" i="131"/>
  <c r="CG2745" i="131"/>
  <c r="CG2759" i="131"/>
  <c r="CG2743" i="131"/>
  <c r="CG2757" i="131"/>
  <c r="BT2743" i="131"/>
  <c r="BT2757" i="131"/>
  <c r="CT2743" i="131"/>
  <c r="CG2741" i="131"/>
  <c r="BT2755" i="131"/>
  <c r="BT2741" i="131"/>
  <c r="CT2741" i="131"/>
  <c r="CG2755" i="131"/>
  <c r="CL2717" i="131"/>
  <c r="CL2731" i="131"/>
  <c r="BY2717" i="131"/>
  <c r="BY2731" i="131"/>
  <c r="CY2717" i="131"/>
  <c r="DC2714" i="131"/>
  <c r="CP2728" i="131"/>
  <c r="CP2714" i="131"/>
  <c r="CC2728" i="131"/>
  <c r="CC2714" i="131"/>
  <c r="CU2712" i="131"/>
  <c r="CH2726" i="131"/>
  <c r="CH2712" i="131"/>
  <c r="BU2726" i="131"/>
  <c r="BU2712" i="131"/>
  <c r="BZ2688" i="131"/>
  <c r="CZ2688" i="131"/>
  <c r="CM2702" i="131"/>
  <c r="CM2688" i="131"/>
  <c r="BZ2702" i="131"/>
  <c r="CI2683" i="131"/>
  <c r="CI2697" i="131"/>
  <c r="BV2683" i="131"/>
  <c r="BV2697" i="131"/>
  <c r="CV2683" i="131"/>
  <c r="CN2659" i="131"/>
  <c r="CN2673" i="131"/>
  <c r="CA2659" i="131"/>
  <c r="DA2659" i="131"/>
  <c r="CA2673" i="131"/>
  <c r="CN2671" i="131"/>
  <c r="CA2657" i="131"/>
  <c r="CA2671" i="131"/>
  <c r="DA2657" i="131"/>
  <c r="CN2657" i="131"/>
  <c r="DA2655" i="131"/>
  <c r="CN2655" i="131"/>
  <c r="CN2669" i="131"/>
  <c r="CA2655" i="131"/>
  <c r="CA2669" i="131"/>
  <c r="CN2667" i="131"/>
  <c r="CA2653" i="131"/>
  <c r="CA2667" i="131"/>
  <c r="DA2653" i="131"/>
  <c r="CN2653" i="131"/>
  <c r="CA2651" i="131"/>
  <c r="DA2651" i="131"/>
  <c r="CN2665" i="131"/>
  <c r="CN2651" i="131"/>
  <c r="CA2665" i="131"/>
  <c r="DB2628" i="131"/>
  <c r="CO2642" i="131"/>
  <c r="CO2628" i="131"/>
  <c r="CB2642" i="131"/>
  <c r="CB2628" i="131"/>
  <c r="CO2640" i="131"/>
  <c r="CO2626" i="131"/>
  <c r="CB2640" i="131"/>
  <c r="CB2626" i="131"/>
  <c r="DB2626" i="131"/>
  <c r="CO2638" i="131"/>
  <c r="CO2624" i="131"/>
  <c r="CB2638" i="131"/>
  <c r="CB2624" i="131"/>
  <c r="DB2624" i="131"/>
  <c r="CO2636" i="131"/>
  <c r="CO2622" i="131"/>
  <c r="CB2636" i="131"/>
  <c r="CB2622" i="131"/>
  <c r="DB2622" i="131"/>
  <c r="CY2599" i="131"/>
  <c r="BY2613" i="131"/>
  <c r="CL2599" i="131"/>
  <c r="CL2613" i="131"/>
  <c r="BY2599" i="131"/>
  <c r="DC2596" i="131"/>
  <c r="CP2610" i="131"/>
  <c r="CP2596" i="131"/>
  <c r="CC2610" i="131"/>
  <c r="CC2596" i="131"/>
  <c r="CU2594" i="131"/>
  <c r="CH2608" i="131"/>
  <c r="CH2594" i="131"/>
  <c r="BU2608" i="131"/>
  <c r="BU2594" i="131"/>
  <c r="CL2591" i="131"/>
  <c r="BY2605" i="131"/>
  <c r="BY2591" i="131"/>
  <c r="CY2591" i="131"/>
  <c r="CL2605" i="131"/>
  <c r="BV2579" i="131"/>
  <c r="CV2565" i="131"/>
  <c r="CI2565" i="131"/>
  <c r="CI2579" i="131"/>
  <c r="BV2565" i="131"/>
  <c r="CZ2562" i="131"/>
  <c r="CM2576" i="131"/>
  <c r="CM2562" i="131"/>
  <c r="BZ2576" i="131"/>
  <c r="BZ2562" i="131"/>
  <c r="CF2539" i="131"/>
  <c r="CF2553" i="131"/>
  <c r="BS2539" i="131"/>
  <c r="CS2539" i="131"/>
  <c r="BS2553" i="131"/>
  <c r="CF2551" i="131"/>
  <c r="BS2537" i="131"/>
  <c r="BS2551" i="131"/>
  <c r="CS2537" i="131"/>
  <c r="CF2537" i="131"/>
  <c r="CS2535" i="131"/>
  <c r="CF2535" i="131"/>
  <c r="CF2549" i="131"/>
  <c r="BS2535" i="131"/>
  <c r="BS2549" i="131"/>
  <c r="CF2547" i="131"/>
  <c r="BS2533" i="131"/>
  <c r="BS2547" i="131"/>
  <c r="CS2533" i="131"/>
  <c r="CF2533" i="131"/>
  <c r="BS2531" i="131"/>
  <c r="CS2531" i="131"/>
  <c r="CF2545" i="131"/>
  <c r="CF2531" i="131"/>
  <c r="BS2545" i="131"/>
  <c r="CT2508" i="131"/>
  <c r="CG2522" i="131"/>
  <c r="CG2508" i="131"/>
  <c r="BT2522" i="131"/>
  <c r="BT2508" i="131"/>
  <c r="CG2520" i="131"/>
  <c r="CG2506" i="131"/>
  <c r="BT2520" i="131"/>
  <c r="BT2506" i="131"/>
  <c r="CT2506" i="131"/>
  <c r="CG2518" i="131"/>
  <c r="CG2504" i="131"/>
  <c r="BT2518" i="131"/>
  <c r="BT2504" i="131"/>
  <c r="CT2504" i="131"/>
  <c r="CG2516" i="131"/>
  <c r="CG2502" i="131"/>
  <c r="BT2516" i="131"/>
  <c r="BT2502" i="131"/>
  <c r="CT2502" i="131"/>
  <c r="CC2478" i="131"/>
  <c r="DC2478" i="131"/>
  <c r="CP2492" i="131"/>
  <c r="CP2478" i="131"/>
  <c r="CC2492" i="131"/>
  <c r="CH2490" i="131"/>
  <c r="BU2490" i="131"/>
  <c r="CU2476" i="131"/>
  <c r="CH2476" i="131"/>
  <c r="BU2476" i="131"/>
  <c r="CL2487" i="131"/>
  <c r="BY2487" i="131"/>
  <c r="CL2473" i="131"/>
  <c r="BY2473" i="131"/>
  <c r="CY2473" i="131"/>
  <c r="CI2447" i="131"/>
  <c r="CI2461" i="131"/>
  <c r="BV2447" i="131"/>
  <c r="BV2461" i="131"/>
  <c r="CV2447" i="131"/>
  <c r="CZ2444" i="131"/>
  <c r="CM2458" i="131"/>
  <c r="CM2444" i="131"/>
  <c r="BZ2458" i="131"/>
  <c r="BZ2444" i="131"/>
  <c r="CN2418" i="131"/>
  <c r="CA2432" i="131"/>
  <c r="CA2418" i="131"/>
  <c r="DA2418" i="131"/>
  <c r="CN2432" i="131"/>
  <c r="CA2430" i="131"/>
  <c r="CA2416" i="131"/>
  <c r="DA2416" i="131"/>
  <c r="CN2430" i="131"/>
  <c r="CN2416" i="131"/>
  <c r="CA2428" i="131"/>
  <c r="CA2414" i="131"/>
  <c r="DA2414" i="131"/>
  <c r="CN2428" i="131"/>
  <c r="CN2414" i="131"/>
  <c r="CA2426" i="131"/>
  <c r="CA2412" i="131"/>
  <c r="DA2412" i="131"/>
  <c r="CN2426" i="131"/>
  <c r="CN2412" i="131"/>
  <c r="DB2389" i="131"/>
  <c r="CB2403" i="131"/>
  <c r="CO2389" i="131"/>
  <c r="CO2403" i="131"/>
  <c r="CB2389" i="131"/>
  <c r="CO2387" i="131"/>
  <c r="CO2401" i="131"/>
  <c r="CB2387" i="131"/>
  <c r="CB2401" i="131"/>
  <c r="DB2387" i="131"/>
  <c r="CB2385" i="131"/>
  <c r="CB2399" i="131"/>
  <c r="DB2385" i="131"/>
  <c r="CO2385" i="131"/>
  <c r="CO2399" i="131"/>
  <c r="CO2383" i="131"/>
  <c r="CO2397" i="131"/>
  <c r="CB2383" i="131"/>
  <c r="CB2397" i="131"/>
  <c r="DB2383" i="131"/>
  <c r="CO2381" i="131"/>
  <c r="CB2395" i="131"/>
  <c r="CB2381" i="131"/>
  <c r="DB2381" i="131"/>
  <c r="CO2395" i="131"/>
  <c r="BU2358" i="131"/>
  <c r="CU2358" i="131"/>
  <c r="CH2372" i="131"/>
  <c r="CH2358" i="131"/>
  <c r="BU2372" i="131"/>
  <c r="BY2355" i="131"/>
  <c r="BY2369" i="131"/>
  <c r="CY2355" i="131"/>
  <c r="CL2355" i="131"/>
  <c r="CL2369" i="131"/>
  <c r="DC2352" i="131"/>
  <c r="CP2366" i="131"/>
  <c r="CP2352" i="131"/>
  <c r="CC2366" i="131"/>
  <c r="CC2352" i="131"/>
  <c r="BV2343" i="131"/>
  <c r="CI2329" i="131"/>
  <c r="CI2343" i="131"/>
  <c r="BV2329" i="131"/>
  <c r="CV2329" i="131"/>
  <c r="CZ2326" i="131"/>
  <c r="CM2340" i="131"/>
  <c r="CM2326" i="131"/>
  <c r="BZ2340" i="131"/>
  <c r="BZ2326" i="131"/>
  <c r="BV2335" i="131"/>
  <c r="BV2321" i="131"/>
  <c r="CV2321" i="131"/>
  <c r="CI2335" i="131"/>
  <c r="CI2321" i="131"/>
  <c r="CF2298" i="131"/>
  <c r="BS2312" i="131"/>
  <c r="BS2298" i="131"/>
  <c r="CS2298" i="131"/>
  <c r="CF2312" i="131"/>
  <c r="BS2310" i="131"/>
  <c r="BS2296" i="131"/>
  <c r="CS2296" i="131"/>
  <c r="CF2310" i="131"/>
  <c r="CF2296" i="131"/>
  <c r="BS2308" i="131"/>
  <c r="BS2294" i="131"/>
  <c r="CS2294" i="131"/>
  <c r="CF2308" i="131"/>
  <c r="CF2294" i="131"/>
  <c r="BS2306" i="131"/>
  <c r="BS2292" i="131"/>
  <c r="CS2292" i="131"/>
  <c r="CF2306" i="131"/>
  <c r="CF2292" i="131"/>
  <c r="CT2269" i="131"/>
  <c r="BT2283" i="131"/>
  <c r="CG2269" i="131"/>
  <c r="CG2283" i="131"/>
  <c r="BT2269" i="131"/>
  <c r="CG2267" i="131"/>
  <c r="CG2281" i="131"/>
  <c r="BT2267" i="131"/>
  <c r="BT2281" i="131"/>
  <c r="CT2267" i="131"/>
  <c r="BT2265" i="131"/>
  <c r="BT2279" i="131"/>
  <c r="CT2265" i="131"/>
  <c r="CG2265" i="131"/>
  <c r="CG2279" i="131"/>
  <c r="CG2263" i="131"/>
  <c r="CG2277" i="131"/>
  <c r="BT2263" i="131"/>
  <c r="BT2277" i="131"/>
  <c r="CT2263" i="131"/>
  <c r="CG2261" i="131"/>
  <c r="BT2275" i="131"/>
  <c r="BT2261" i="131"/>
  <c r="CT2261" i="131"/>
  <c r="CG2275" i="131"/>
  <c r="CL2237" i="131"/>
  <c r="CL2251" i="131"/>
  <c r="BY2237" i="131"/>
  <c r="BY2251" i="131"/>
  <c r="CY2237" i="131"/>
  <c r="DC2234" i="131"/>
  <c r="CP2248" i="131"/>
  <c r="CP2234" i="131"/>
  <c r="CC2248" i="131"/>
  <c r="CC2234" i="131"/>
  <c r="CU2232" i="131"/>
  <c r="CH2246" i="131"/>
  <c r="CH2232" i="131"/>
  <c r="BU2246" i="131"/>
  <c r="BU2232" i="131"/>
  <c r="BZ2208" i="131"/>
  <c r="CZ2208" i="131"/>
  <c r="CM2222" i="131"/>
  <c r="CM2208" i="131"/>
  <c r="BZ2222" i="131"/>
  <c r="CI2203" i="131"/>
  <c r="CI2217" i="131"/>
  <c r="BV2203" i="131"/>
  <c r="BV2217" i="131"/>
  <c r="CV2203" i="131"/>
  <c r="CN2179" i="131"/>
  <c r="CN2193" i="131"/>
  <c r="CA2179" i="131"/>
  <c r="DA2179" i="131"/>
  <c r="CA2193" i="131"/>
  <c r="CN2191" i="131"/>
  <c r="CA2177" i="131"/>
  <c r="CA2191" i="131"/>
  <c r="DA2177" i="131"/>
  <c r="CN2177" i="131"/>
  <c r="DA2175" i="131"/>
  <c r="CN2175" i="131"/>
  <c r="CN2189" i="131"/>
  <c r="CA2175" i="131"/>
  <c r="CA2189" i="131"/>
  <c r="CN2187" i="131"/>
  <c r="CA2173" i="131"/>
  <c r="CA2187" i="131"/>
  <c r="DA2173" i="131"/>
  <c r="CN2173" i="131"/>
  <c r="CA2171" i="131"/>
  <c r="DA2171" i="131"/>
  <c r="CN2185" i="131"/>
  <c r="CN2171" i="131"/>
  <c r="CA2185" i="131"/>
  <c r="DB2148" i="131"/>
  <c r="CO2162" i="131"/>
  <c r="CO2148" i="131"/>
  <c r="CB2162" i="131"/>
  <c r="CB2148" i="131"/>
  <c r="CO2160" i="131"/>
  <c r="CO2146" i="131"/>
  <c r="CB2160" i="131"/>
  <c r="CB2146" i="131"/>
  <c r="DB2146" i="131"/>
  <c r="CO2158" i="131"/>
  <c r="CO2144" i="131"/>
  <c r="CB2158" i="131"/>
  <c r="CB2144" i="131"/>
  <c r="DB2144" i="131"/>
  <c r="CO2156" i="131"/>
  <c r="CO2142" i="131"/>
  <c r="CB2156" i="131"/>
  <c r="CB2142" i="131"/>
  <c r="DB2142" i="131"/>
  <c r="CY2119" i="131"/>
  <c r="BY2133" i="131"/>
  <c r="CL2119" i="131"/>
  <c r="CL2133" i="131"/>
  <c r="BY2119" i="131"/>
  <c r="DC2116" i="131"/>
  <c r="CP2130" i="131"/>
  <c r="CP2116" i="131"/>
  <c r="CC2130" i="131"/>
  <c r="CC2116" i="131"/>
  <c r="CU2114" i="131"/>
  <c r="CH2128" i="131"/>
  <c r="CH2114" i="131"/>
  <c r="BU2128" i="131"/>
  <c r="BU2114" i="131"/>
  <c r="CL2111" i="131"/>
  <c r="BY2125" i="131"/>
  <c r="BY2111" i="131"/>
  <c r="CY2111" i="131"/>
  <c r="CL2125" i="131"/>
  <c r="BV2099" i="131"/>
  <c r="CV2085" i="131"/>
  <c r="CI2085" i="131"/>
  <c r="CI2099" i="131"/>
  <c r="BV2085" i="131"/>
  <c r="CZ2082" i="131"/>
  <c r="CM2096" i="131"/>
  <c r="CM2082" i="131"/>
  <c r="BZ2096" i="131"/>
  <c r="BZ2082" i="131"/>
  <c r="CF2059" i="131"/>
  <c r="CF2073" i="131"/>
  <c r="BS2059" i="131"/>
  <c r="CS2059" i="131"/>
  <c r="BS2073" i="131"/>
  <c r="CF2071" i="131"/>
  <c r="BS2057" i="131"/>
  <c r="BS2071" i="131"/>
  <c r="CS2057" i="131"/>
  <c r="CF2057" i="131"/>
  <c r="CS2055" i="131"/>
  <c r="CF2055" i="131"/>
  <c r="CF2069" i="131"/>
  <c r="BS2055" i="131"/>
  <c r="BS2069" i="131"/>
  <c r="CF2067" i="131"/>
  <c r="BS2053" i="131"/>
  <c r="BS2067" i="131"/>
  <c r="CS2053" i="131"/>
  <c r="CF2053" i="131"/>
  <c r="BS2051" i="131"/>
  <c r="CS2051" i="131"/>
  <c r="CF2065" i="131"/>
  <c r="CF2051" i="131"/>
  <c r="BS2065" i="131"/>
  <c r="CT2028" i="131"/>
  <c r="CG2042" i="131"/>
  <c r="CG2028" i="131"/>
  <c r="BT2042" i="131"/>
  <c r="BT2028" i="131"/>
  <c r="CG2040" i="131"/>
  <c r="CG2026" i="131"/>
  <c r="BT2040" i="131"/>
  <c r="BT2026" i="131"/>
  <c r="CT2026" i="131"/>
  <c r="CG2038" i="131"/>
  <c r="CG2024" i="131"/>
  <c r="BT2038" i="131"/>
  <c r="BT2024" i="131"/>
  <c r="CT2024" i="131"/>
  <c r="CG2036" i="131"/>
  <c r="CG2022" i="131"/>
  <c r="BT2036" i="131"/>
  <c r="BT2022" i="131"/>
  <c r="CT2022" i="131"/>
  <c r="CC1998" i="131"/>
  <c r="DC1998" i="131"/>
  <c r="CP2012" i="131"/>
  <c r="CP1998" i="131"/>
  <c r="CC2012" i="131"/>
  <c r="CU1996" i="131"/>
  <c r="CH2010" i="131"/>
  <c r="CH1996" i="131"/>
  <c r="BU2010" i="131"/>
  <c r="BU1996" i="131"/>
  <c r="CL1993" i="131"/>
  <c r="CL2007" i="131"/>
  <c r="BY1993" i="131"/>
  <c r="BY2007" i="131"/>
  <c r="CY1993" i="131"/>
  <c r="CI1967" i="131"/>
  <c r="CI1981" i="131"/>
  <c r="BV1967" i="131"/>
  <c r="BV1981" i="131"/>
  <c r="CV1967" i="131"/>
  <c r="CZ1964" i="131"/>
  <c r="CM1978" i="131"/>
  <c r="CM1964" i="131"/>
  <c r="BZ1978" i="131"/>
  <c r="BZ1964" i="131"/>
  <c r="CN1938" i="131"/>
  <c r="CA1952" i="131"/>
  <c r="CA1938" i="131"/>
  <c r="DA1938" i="131"/>
  <c r="CN1952" i="131"/>
  <c r="CA1950" i="131"/>
  <c r="CA1936" i="131"/>
  <c r="DA1936" i="131"/>
  <c r="CN1950" i="131"/>
  <c r="CN1936" i="131"/>
  <c r="CA1948" i="131"/>
  <c r="CA1934" i="131"/>
  <c r="DA1934" i="131"/>
  <c r="CN1948" i="131"/>
  <c r="CN1934" i="131"/>
  <c r="CA1946" i="131"/>
  <c r="CA1932" i="131"/>
  <c r="DA1932" i="131"/>
  <c r="CN1946" i="131"/>
  <c r="CN1932" i="131"/>
  <c r="DB1909" i="131"/>
  <c r="CB1923" i="131"/>
  <c r="CO1909" i="131"/>
  <c r="CO1923" i="131"/>
  <c r="CB1909" i="131"/>
  <c r="CO1907" i="131"/>
  <c r="CO1921" i="131"/>
  <c r="CB1907" i="131"/>
  <c r="CB1921" i="131"/>
  <c r="DB1907" i="131"/>
  <c r="CB1905" i="131"/>
  <c r="CB1919" i="131"/>
  <c r="DB1905" i="131"/>
  <c r="CO1919" i="131"/>
  <c r="CO1905" i="131"/>
  <c r="CO1903" i="131"/>
  <c r="CO1917" i="131"/>
  <c r="CB1903" i="131"/>
  <c r="CB1917" i="131"/>
  <c r="DB1903" i="131"/>
  <c r="CO1901" i="131"/>
  <c r="CB1915" i="131"/>
  <c r="CB1901" i="131"/>
  <c r="CO1915" i="131"/>
  <c r="DB1901" i="131"/>
  <c r="BU1878" i="131"/>
  <c r="CU1878" i="131"/>
  <c r="CH1892" i="131"/>
  <c r="BU1892" i="131"/>
  <c r="CH1878" i="131"/>
  <c r="BY1875" i="131"/>
  <c r="BY1889" i="131"/>
  <c r="CY1875" i="131"/>
  <c r="CL1875" i="131"/>
  <c r="CL1889" i="131"/>
  <c r="DC1872" i="131"/>
  <c r="CP1886" i="131"/>
  <c r="CP1872" i="131"/>
  <c r="CC1886" i="131"/>
  <c r="CC1872" i="131"/>
  <c r="BV1863" i="131"/>
  <c r="CI1849" i="131"/>
  <c r="CI1863" i="131"/>
  <c r="BV1849" i="131"/>
  <c r="CV1849" i="131"/>
  <c r="CZ1846" i="131"/>
  <c r="CM1860" i="131"/>
  <c r="CM1846" i="131"/>
  <c r="BZ1846" i="131"/>
  <c r="BZ1860" i="131"/>
  <c r="BV1855" i="131"/>
  <c r="BV1841" i="131"/>
  <c r="CV1841" i="131"/>
  <c r="CI1855" i="131"/>
  <c r="CI1841" i="131"/>
  <c r="CF1818" i="131"/>
  <c r="BS1832" i="131"/>
  <c r="BS1818" i="131"/>
  <c r="CS1818" i="131"/>
  <c r="CF1832" i="131"/>
  <c r="BS1830" i="131"/>
  <c r="BS1816" i="131"/>
  <c r="CS1816" i="131"/>
  <c r="CF1816" i="131"/>
  <c r="CF1830" i="131"/>
  <c r="BS1828" i="131"/>
  <c r="BS1814" i="131"/>
  <c r="CS1814" i="131"/>
  <c r="CF1828" i="131"/>
  <c r="CF1814" i="131"/>
  <c r="BS1826" i="131"/>
  <c r="BS1812" i="131"/>
  <c r="CS1812" i="131"/>
  <c r="CF1826" i="131"/>
  <c r="CF1812" i="131"/>
  <c r="CT1789" i="131"/>
  <c r="BT1803" i="131"/>
  <c r="CG1803" i="131"/>
  <c r="BT1789" i="131"/>
  <c r="CG1789" i="131"/>
  <c r="CG1787" i="131"/>
  <c r="CG1801" i="131"/>
  <c r="BT1787" i="131"/>
  <c r="CT1787" i="131"/>
  <c r="BT1801" i="131"/>
  <c r="BT1799" i="131"/>
  <c r="CT1785" i="131"/>
  <c r="CG1799" i="131"/>
  <c r="CG1785" i="131"/>
  <c r="BT1785" i="131"/>
  <c r="CG1783" i="131"/>
  <c r="CG1797" i="131"/>
  <c r="BT1783" i="131"/>
  <c r="CT1783" i="131"/>
  <c r="BT1797" i="131"/>
  <c r="BT1795" i="131"/>
  <c r="CG1795" i="131"/>
  <c r="CT1781" i="131"/>
  <c r="BT1781" i="131"/>
  <c r="CG1781" i="131"/>
  <c r="CL1771" i="131"/>
  <c r="BY1771" i="131"/>
  <c r="CY1757" i="131"/>
  <c r="BY1757" i="131"/>
  <c r="CL1757" i="131"/>
  <c r="CC1768" i="131"/>
  <c r="CC1754" i="131"/>
  <c r="DC1754" i="131"/>
  <c r="CP1768" i="131"/>
  <c r="CP1754" i="131"/>
  <c r="BU1766" i="131"/>
  <c r="BU1752" i="131"/>
  <c r="CH1766" i="131"/>
  <c r="CH1752" i="131"/>
  <c r="CU1752" i="131"/>
  <c r="CM1742" i="131"/>
  <c r="BZ1742" i="131"/>
  <c r="CZ1728" i="131"/>
  <c r="CM1728" i="131"/>
  <c r="BZ1728" i="131"/>
  <c r="CI1737" i="131"/>
  <c r="BV1723" i="131"/>
  <c r="BV1737" i="131"/>
  <c r="CV1723" i="131"/>
  <c r="CI1723" i="131"/>
  <c r="CN1699" i="131"/>
  <c r="CN1713" i="131"/>
  <c r="CA1699" i="131"/>
  <c r="DA1699" i="131"/>
  <c r="CA1713" i="131"/>
  <c r="CA1697" i="131"/>
  <c r="CA1711" i="131"/>
  <c r="DA1697" i="131"/>
  <c r="CN1697" i="131"/>
  <c r="CN1711" i="131"/>
  <c r="CN1695" i="131"/>
  <c r="CN1709" i="131"/>
  <c r="CA1695" i="131"/>
  <c r="CA1709" i="131"/>
  <c r="DA1695" i="131"/>
  <c r="CA1693" i="131"/>
  <c r="CA1707" i="131"/>
  <c r="DA1693" i="131"/>
  <c r="CN1693" i="131"/>
  <c r="CN1707" i="131"/>
  <c r="CA1691" i="131"/>
  <c r="DA1691" i="131"/>
  <c r="CN1705" i="131"/>
  <c r="CN1691" i="131"/>
  <c r="CA1705" i="131"/>
  <c r="CO1682" i="131"/>
  <c r="CO1668" i="131"/>
  <c r="CB1682" i="131"/>
  <c r="CB1668" i="131"/>
  <c r="DB1668" i="131"/>
  <c r="CO1680" i="131"/>
  <c r="CO1666" i="131"/>
  <c r="CB1680" i="131"/>
  <c r="CB1666" i="131"/>
  <c r="DB1666" i="131"/>
  <c r="CO1678" i="131"/>
  <c r="CO1664" i="131"/>
  <c r="CB1678" i="131"/>
  <c r="CB1664" i="131"/>
  <c r="DB1664" i="131"/>
  <c r="CO1676" i="131"/>
  <c r="CO1662" i="131"/>
  <c r="CB1676" i="131"/>
  <c r="CB1662" i="131"/>
  <c r="DB1662" i="131"/>
  <c r="BY1653" i="131"/>
  <c r="CL1639" i="131"/>
  <c r="CL1653" i="131"/>
  <c r="BY1639" i="131"/>
  <c r="CY1639" i="131"/>
  <c r="DC1636" i="131"/>
  <c r="CP1650" i="131"/>
  <c r="CP1636" i="131"/>
  <c r="CC1650" i="131"/>
  <c r="CC1636" i="131"/>
  <c r="CU1634" i="131"/>
  <c r="CH1648" i="131"/>
  <c r="CH1634" i="131"/>
  <c r="BU1648" i="131"/>
  <c r="BU1634" i="131"/>
  <c r="BY1645" i="131"/>
  <c r="BY1631" i="131"/>
  <c r="CY1631" i="131"/>
  <c r="CL1645" i="131"/>
  <c r="CL1631" i="131"/>
  <c r="CV1605" i="131"/>
  <c r="CI1605" i="131"/>
  <c r="CI1619" i="131"/>
  <c r="BV1605" i="131"/>
  <c r="BV1619" i="131"/>
  <c r="CM1616" i="131"/>
  <c r="CM1602" i="131"/>
  <c r="BZ1616" i="131"/>
  <c r="BZ1602" i="131"/>
  <c r="CZ1602" i="131"/>
  <c r="CF1579" i="131"/>
  <c r="CF1593" i="131"/>
  <c r="BS1579" i="131"/>
  <c r="CS1579" i="131"/>
  <c r="BS1593" i="131"/>
  <c r="BS1577" i="131"/>
  <c r="BS1591" i="131"/>
  <c r="CS1577" i="131"/>
  <c r="CF1577" i="131"/>
  <c r="CF1591" i="131"/>
  <c r="CF1575" i="131"/>
  <c r="CF1589" i="131"/>
  <c r="BS1575" i="131"/>
  <c r="BS1589" i="131"/>
  <c r="CS1575" i="131"/>
  <c r="BS1573" i="131"/>
  <c r="BS1587" i="131"/>
  <c r="CS1573" i="131"/>
  <c r="CF1573" i="131"/>
  <c r="CF1587" i="131"/>
  <c r="BS1571" i="131"/>
  <c r="CS1571" i="131"/>
  <c r="CF1585" i="131"/>
  <c r="CF1571" i="131"/>
  <c r="BS1585" i="131"/>
  <c r="CG1562" i="131"/>
  <c r="CG1548" i="131"/>
  <c r="BT1562" i="131"/>
  <c r="BT1548" i="131"/>
  <c r="CT1548" i="131"/>
  <c r="CG1560" i="131"/>
  <c r="CG1546" i="131"/>
  <c r="BT1560" i="131"/>
  <c r="BT1546" i="131"/>
  <c r="CT1546" i="131"/>
  <c r="CG1558" i="131"/>
  <c r="CG1544" i="131"/>
  <c r="BT1558" i="131"/>
  <c r="BT1544" i="131"/>
  <c r="CT1544" i="131"/>
  <c r="CG1556" i="131"/>
  <c r="CG1542" i="131"/>
  <c r="BT1556" i="131"/>
  <c r="BT1542" i="131"/>
  <c r="CT1542" i="131"/>
  <c r="CC1518" i="131"/>
  <c r="DC1518" i="131"/>
  <c r="CP1532" i="131"/>
  <c r="CP1518" i="131"/>
  <c r="CC1532" i="131"/>
  <c r="CU1516" i="131"/>
  <c r="CH1530" i="131"/>
  <c r="CH1516" i="131"/>
  <c r="BU1530" i="131"/>
  <c r="BU1516" i="131"/>
  <c r="CL1513" i="131"/>
  <c r="CL1527" i="131"/>
  <c r="BY1513" i="131"/>
  <c r="BY1527" i="131"/>
  <c r="CY1513" i="131"/>
  <c r="CI1501" i="131"/>
  <c r="BV1487" i="131"/>
  <c r="BV1501" i="131"/>
  <c r="CV1487" i="131"/>
  <c r="CI1487" i="131"/>
  <c r="CM1498" i="131"/>
  <c r="CM1484" i="131"/>
  <c r="BZ1498" i="131"/>
  <c r="BZ1484" i="131"/>
  <c r="CZ1484" i="131"/>
  <c r="CA1472" i="131"/>
  <c r="CA1458" i="131"/>
  <c r="DA1458" i="131"/>
  <c r="CN1472" i="131"/>
  <c r="CN1458" i="131"/>
  <c r="CA1470" i="131"/>
  <c r="CA1456" i="131"/>
  <c r="DA1456" i="131"/>
  <c r="CN1470" i="131"/>
  <c r="CN1456" i="131"/>
  <c r="CA1468" i="131"/>
  <c r="CA1454" i="131"/>
  <c r="DA1454" i="131"/>
  <c r="CN1468" i="131"/>
  <c r="CN1454" i="131"/>
  <c r="CA1466" i="131"/>
  <c r="CA1452" i="131"/>
  <c r="DA1452" i="131"/>
  <c r="CN1466" i="131"/>
  <c r="CN1452" i="131"/>
  <c r="DB1429" i="131"/>
  <c r="CB1443" i="131"/>
  <c r="CO1429" i="131"/>
  <c r="CO1443" i="131"/>
  <c r="CB1429" i="131"/>
  <c r="CO1427" i="131"/>
  <c r="CO1441" i="131"/>
  <c r="CB1427" i="131"/>
  <c r="CB1441" i="131"/>
  <c r="DB1427" i="131"/>
  <c r="CB1425" i="131"/>
  <c r="CB1439" i="131"/>
  <c r="DB1425" i="131"/>
  <c r="CO1425" i="131"/>
  <c r="CO1439" i="131"/>
  <c r="CO1423" i="131"/>
  <c r="CO1437" i="131"/>
  <c r="CB1423" i="131"/>
  <c r="CB1437" i="131"/>
  <c r="DB1423" i="131"/>
  <c r="CO1421" i="131"/>
  <c r="CB1435" i="131"/>
  <c r="CB1421" i="131"/>
  <c r="DB1421" i="131"/>
  <c r="CO1435" i="131"/>
  <c r="BU1398" i="131"/>
  <c r="CU1398" i="131"/>
  <c r="CH1412" i="131"/>
  <c r="CH1398" i="131"/>
  <c r="BU1412" i="131"/>
  <c r="BY1409" i="131"/>
  <c r="CY1395" i="131"/>
  <c r="CL1395" i="131"/>
  <c r="CL1409" i="131"/>
  <c r="BY1395" i="131"/>
  <c r="DC1392" i="131"/>
  <c r="CP1406" i="131"/>
  <c r="CP1392" i="131"/>
  <c r="CC1406" i="131"/>
  <c r="CC1392" i="131"/>
  <c r="CI1369" i="131"/>
  <c r="CI1383" i="131"/>
  <c r="BV1369" i="131"/>
  <c r="CV1369" i="131"/>
  <c r="BV1383" i="131"/>
  <c r="CM1380" i="131"/>
  <c r="CM1366" i="131"/>
  <c r="BZ1380" i="131"/>
  <c r="BZ1366" i="131"/>
  <c r="CZ1366" i="131"/>
  <c r="BV1361" i="131"/>
  <c r="CV1361" i="131"/>
  <c r="CI1375" i="131"/>
  <c r="CI1361" i="131"/>
  <c r="BV1375" i="131"/>
  <c r="BS1352" i="131"/>
  <c r="BS1338" i="131"/>
  <c r="CS1338" i="131"/>
  <c r="CF1352" i="131"/>
  <c r="CF1338" i="131"/>
  <c r="BS1350" i="131"/>
  <c r="BS1336" i="131"/>
  <c r="CS1336" i="131"/>
  <c r="CF1350" i="131"/>
  <c r="CF1336" i="131"/>
  <c r="CP1293" i="131"/>
  <c r="CC1279" i="131"/>
  <c r="DC1279" i="131"/>
  <c r="CC1293" i="131"/>
  <c r="CP1279" i="131"/>
  <c r="BU1291" i="131"/>
  <c r="CU1277" i="131"/>
  <c r="CH1277" i="131"/>
  <c r="CH1291" i="131"/>
  <c r="BU1277" i="131"/>
  <c r="BY1288" i="131"/>
  <c r="BY1274" i="131"/>
  <c r="CY1274" i="131"/>
  <c r="CL1288" i="131"/>
  <c r="CL1274" i="131"/>
  <c r="DC1271" i="131"/>
  <c r="CP1285" i="131"/>
  <c r="CP1271" i="131"/>
  <c r="CC1285" i="131"/>
  <c r="CC1271" i="131"/>
  <c r="CI1248" i="131"/>
  <c r="BV1262" i="131"/>
  <c r="BV1248" i="131"/>
  <c r="CV1248" i="131"/>
  <c r="CI1262" i="131"/>
  <c r="CM1259" i="131"/>
  <c r="BZ1245" i="131"/>
  <c r="BZ1259" i="131"/>
  <c r="CZ1245" i="131"/>
  <c r="CM1245" i="131"/>
  <c r="CW1219" i="131"/>
  <c r="BW1233" i="131"/>
  <c r="CJ1219" i="131"/>
  <c r="CJ1233" i="131"/>
  <c r="BW1219" i="131"/>
  <c r="CJ1217" i="131"/>
  <c r="CJ1231" i="131"/>
  <c r="BW1217" i="131"/>
  <c r="BW1231" i="131"/>
  <c r="CW1217" i="131"/>
  <c r="CF1215" i="131"/>
  <c r="CF1229" i="131"/>
  <c r="BS1215" i="131"/>
  <c r="BS1229" i="131"/>
  <c r="CS1215" i="131"/>
  <c r="CJ1226" i="131"/>
  <c r="CJ1212" i="131"/>
  <c r="BW1226" i="131"/>
  <c r="BW1212" i="131"/>
  <c r="CW1212" i="131"/>
  <c r="BX1187" i="131"/>
  <c r="BX1201" i="131"/>
  <c r="CX1187" i="131"/>
  <c r="CK1187" i="131"/>
  <c r="CK1201" i="131"/>
  <c r="CG1183" i="131"/>
  <c r="CG1197" i="131"/>
  <c r="BT1183" i="131"/>
  <c r="BT1197" i="131"/>
  <c r="CT1183" i="131"/>
  <c r="CL1157" i="131"/>
  <c r="CL1171" i="131"/>
  <c r="BY1157" i="131"/>
  <c r="BY1171" i="131"/>
  <c r="CY1157" i="131"/>
  <c r="DC1151" i="131"/>
  <c r="CP1165" i="131"/>
  <c r="CP1151" i="131"/>
  <c r="CC1165" i="131"/>
  <c r="CC1151" i="131"/>
  <c r="BS1112" i="131"/>
  <c r="BS1098" i="131"/>
  <c r="CS1098" i="131"/>
  <c r="CF1112" i="131"/>
  <c r="CF1098" i="131"/>
  <c r="CJ1108" i="131"/>
  <c r="CJ1094" i="131"/>
  <c r="BW1108" i="131"/>
  <c r="BW1094" i="131"/>
  <c r="CW1094" i="131"/>
  <c r="CT1069" i="131"/>
  <c r="BT1083" i="131"/>
  <c r="CG1069" i="131"/>
  <c r="CG1083" i="131"/>
  <c r="BT1069" i="131"/>
  <c r="CK1065" i="131"/>
  <c r="CK1079" i="131"/>
  <c r="BX1065" i="131"/>
  <c r="BX1079" i="131"/>
  <c r="CX1065" i="131"/>
  <c r="CP1049" i="131"/>
  <c r="CC1049" i="131"/>
  <c r="DC1035" i="131"/>
  <c r="CP1035" i="131"/>
  <c r="CC1035" i="131"/>
  <c r="BV1005" i="131"/>
  <c r="BV1019" i="131"/>
  <c r="CV1005" i="131"/>
  <c r="CI1005" i="131"/>
  <c r="CI1019" i="131"/>
  <c r="CN992" i="131"/>
  <c r="CN978" i="131"/>
  <c r="CA992" i="131"/>
  <c r="CA978" i="131"/>
  <c r="DA978" i="131"/>
  <c r="CN988" i="131"/>
  <c r="CN974" i="131"/>
  <c r="CA988" i="131"/>
  <c r="CA974" i="131"/>
  <c r="DA974" i="131"/>
  <c r="CL929" i="131"/>
  <c r="BY915" i="131"/>
  <c r="BY929" i="131"/>
  <c r="CY915" i="131"/>
  <c r="CL915" i="131"/>
  <c r="BZ883" i="131"/>
  <c r="BZ897" i="131"/>
  <c r="CZ883" i="131"/>
  <c r="CM883" i="131"/>
  <c r="CM897" i="131"/>
  <c r="BW858" i="131"/>
  <c r="CW858" i="131"/>
  <c r="CJ872" i="131"/>
  <c r="CJ858" i="131"/>
  <c r="BW872" i="131"/>
  <c r="CF868" i="131"/>
  <c r="CF854" i="131"/>
  <c r="BS868" i="131"/>
  <c r="BS854" i="131"/>
  <c r="CS854" i="131"/>
  <c r="BX843" i="131"/>
  <c r="CK829" i="131"/>
  <c r="CK843" i="131"/>
  <c r="BX829" i="131"/>
  <c r="CX829" i="131"/>
  <c r="CG825" i="131"/>
  <c r="CG839" i="131"/>
  <c r="BT825" i="131"/>
  <c r="BT839" i="131"/>
  <c r="CT825" i="131"/>
  <c r="BX835" i="131"/>
  <c r="BX821" i="131"/>
  <c r="CX821" i="131"/>
  <c r="CK835" i="131"/>
  <c r="CK821" i="131"/>
  <c r="CU795" i="131"/>
  <c r="CH795" i="131"/>
  <c r="CH809" i="131"/>
  <c r="BU795" i="131"/>
  <c r="BU809" i="131"/>
  <c r="CI778" i="131"/>
  <c r="CI764" i="131"/>
  <c r="BV778" i="131"/>
  <c r="BV764" i="131"/>
  <c r="CV764" i="131"/>
  <c r="BW738" i="131"/>
  <c r="CW738" i="131"/>
  <c r="CJ752" i="131"/>
  <c r="CJ738" i="131"/>
  <c r="BW752" i="131"/>
  <c r="CO705" i="131"/>
  <c r="CO719" i="131"/>
  <c r="CB705" i="131"/>
  <c r="CB719" i="131"/>
  <c r="DB705" i="131"/>
  <c r="CU675" i="131"/>
  <c r="CH675" i="131"/>
  <c r="CH689" i="131"/>
  <c r="BU675" i="131"/>
  <c r="BU689" i="131"/>
  <c r="BZ643" i="131"/>
  <c r="BZ657" i="131"/>
  <c r="CZ643" i="131"/>
  <c r="CM643" i="131"/>
  <c r="CM657" i="131"/>
  <c r="CP559" i="131"/>
  <c r="CP573" i="131"/>
  <c r="CC559" i="131"/>
  <c r="DC559" i="131"/>
  <c r="CC573" i="131"/>
  <c r="CC568" i="131"/>
  <c r="CC554" i="131"/>
  <c r="DC554" i="131"/>
  <c r="CP568" i="131"/>
  <c r="CP554" i="131"/>
  <c r="BZ542" i="131"/>
  <c r="BZ528" i="131"/>
  <c r="CZ528" i="131"/>
  <c r="CM542" i="131"/>
  <c r="CM528" i="131"/>
  <c r="CF497" i="131"/>
  <c r="CF511" i="131"/>
  <c r="BS497" i="131"/>
  <c r="BS511" i="131"/>
  <c r="CS497" i="131"/>
  <c r="BW493" i="131"/>
  <c r="BW507" i="131"/>
  <c r="CW493" i="131"/>
  <c r="CJ493" i="131"/>
  <c r="CJ507" i="131"/>
  <c r="BT468" i="131"/>
  <c r="CT468" i="131"/>
  <c r="CG482" i="131"/>
  <c r="CG468" i="131"/>
  <c r="BT482" i="131"/>
  <c r="CT464" i="131"/>
  <c r="CG478" i="131"/>
  <c r="CG464" i="131"/>
  <c r="BT478" i="131"/>
  <c r="BT464" i="131"/>
  <c r="CP438" i="131"/>
  <c r="CC452" i="131"/>
  <c r="CC438" i="131"/>
  <c r="DC438" i="131"/>
  <c r="CP452" i="131"/>
  <c r="BU448" i="131"/>
  <c r="BU434" i="131"/>
  <c r="CU434" i="131"/>
  <c r="CH448" i="131"/>
  <c r="CH434" i="131"/>
  <c r="BW377" i="131"/>
  <c r="BW391" i="131"/>
  <c r="CW377" i="131"/>
  <c r="CJ377" i="131"/>
  <c r="CJ391" i="131"/>
  <c r="BW373" i="131"/>
  <c r="BW387" i="131"/>
  <c r="CW373" i="131"/>
  <c r="CJ373" i="131"/>
  <c r="CJ387" i="131"/>
  <c r="BT348" i="131"/>
  <c r="CT348" i="131"/>
  <c r="CG362" i="131"/>
  <c r="CG348" i="131"/>
  <c r="BT362" i="131"/>
  <c r="BX358" i="131"/>
  <c r="BX344" i="131"/>
  <c r="CX344" i="131"/>
  <c r="CK358" i="131"/>
  <c r="CK344" i="131"/>
  <c r="CH319" i="131"/>
  <c r="CH333" i="131"/>
  <c r="BU319" i="131"/>
  <c r="CU319" i="131"/>
  <c r="BU333" i="131"/>
  <c r="CL327" i="131"/>
  <c r="BY327" i="131"/>
  <c r="CY313" i="131"/>
  <c r="CL313" i="131"/>
  <c r="BY313" i="131"/>
  <c r="BW8361" i="131"/>
  <c r="CJ8375" i="131"/>
  <c r="CW8361" i="131"/>
  <c r="BW8375" i="131"/>
  <c r="CJ8361" i="131"/>
  <c r="BW8284" i="131"/>
  <c r="CJ8270" i="131"/>
  <c r="BW8270" i="131"/>
  <c r="CJ8284" i="131"/>
  <c r="CW8270" i="131"/>
  <c r="BX8211" i="131"/>
  <c r="CK8225" i="131"/>
  <c r="CX8211" i="131"/>
  <c r="BX8225" i="131"/>
  <c r="CK8211" i="131"/>
  <c r="CP8195" i="131"/>
  <c r="DV8190" i="131" s="1"/>
  <c r="CC8195" i="131"/>
  <c r="DM8190" i="131" s="1"/>
  <c r="DC8181" i="131"/>
  <c r="EE8176" i="131" s="1"/>
  <c r="CP8181" i="131"/>
  <c r="DV8176" i="131" s="1"/>
  <c r="CC8181" i="131"/>
  <c r="DM8176" i="131" s="1"/>
  <c r="CK8134" i="131"/>
  <c r="CX8120" i="131"/>
  <c r="BX8134" i="131"/>
  <c r="CK8120" i="131"/>
  <c r="BX8120" i="131"/>
  <c r="CC8104" i="131"/>
  <c r="CP8104" i="131"/>
  <c r="CP8090" i="131"/>
  <c r="CC8090" i="131"/>
  <c r="DC8090" i="131"/>
  <c r="BU8061" i="131"/>
  <c r="CH8075" i="131"/>
  <c r="CU8061" i="131"/>
  <c r="BU8075" i="131"/>
  <c r="CH8061" i="131"/>
  <c r="BZ8045" i="131"/>
  <c r="BZ8031" i="131"/>
  <c r="CZ8031" i="131"/>
  <c r="CM8045" i="131"/>
  <c r="CM8031" i="131"/>
  <c r="BU7984" i="131"/>
  <c r="CH7970" i="131"/>
  <c r="BU7970" i="131"/>
  <c r="CH7984" i="131"/>
  <c r="CU7970" i="131"/>
  <c r="BZ7954" i="131"/>
  <c r="CM7940" i="131"/>
  <c r="CM7954" i="131"/>
  <c r="CZ7940" i="131"/>
  <c r="BZ7940" i="131"/>
  <c r="BW7881" i="131"/>
  <c r="CJ7895" i="131"/>
  <c r="CW7881" i="131"/>
  <c r="BW7895" i="131"/>
  <c r="CJ7881" i="131"/>
  <c r="BW7804" i="131"/>
  <c r="BW7790" i="131"/>
  <c r="CJ7804" i="131"/>
  <c r="CW7790" i="131"/>
  <c r="CJ7790" i="131"/>
  <c r="BX7731" i="131"/>
  <c r="CK7745" i="131"/>
  <c r="CX7731" i="131"/>
  <c r="BX7745" i="131"/>
  <c r="CK7731" i="131"/>
  <c r="CP7715" i="131"/>
  <c r="DV7710" i="131" s="1"/>
  <c r="CC7715" i="131"/>
  <c r="DM7710" i="131" s="1"/>
  <c r="CC7701" i="131"/>
  <c r="DM7696" i="131" s="1"/>
  <c r="DC7701" i="131"/>
  <c r="EE7696" i="131" s="1"/>
  <c r="CP7701" i="131"/>
  <c r="DV7696" i="131" s="1"/>
  <c r="BX7654" i="131"/>
  <c r="CK7640" i="131"/>
  <c r="BX7640" i="131"/>
  <c r="CK7654" i="131"/>
  <c r="CX7640" i="131"/>
  <c r="CC7624" i="131"/>
  <c r="CP7624" i="131"/>
  <c r="CP7610" i="131"/>
  <c r="CC7610" i="131"/>
  <c r="DC7610" i="131"/>
  <c r="BU7581" i="131"/>
  <c r="CH7595" i="131"/>
  <c r="CU7581" i="131"/>
  <c r="BU7595" i="131"/>
  <c r="CH7581" i="131"/>
  <c r="CM7565" i="131"/>
  <c r="CZ7551" i="131"/>
  <c r="BZ7565" i="131"/>
  <c r="CM7551" i="131"/>
  <c r="BZ7551" i="131"/>
  <c r="CH7490" i="131"/>
  <c r="BU7490" i="131"/>
  <c r="CH7504" i="131"/>
  <c r="CU7490" i="131"/>
  <c r="BU7504" i="131"/>
  <c r="BZ7460" i="131"/>
  <c r="CM7474" i="131"/>
  <c r="CZ7460" i="131"/>
  <c r="BZ7474" i="131"/>
  <c r="CM7460" i="131"/>
  <c r="BW7401" i="131"/>
  <c r="BW7415" i="131"/>
  <c r="CJ7401" i="131"/>
  <c r="CJ7415" i="131"/>
  <c r="CW7401" i="131"/>
  <c r="BW7324" i="131"/>
  <c r="CJ7310" i="131"/>
  <c r="BW7310" i="131"/>
  <c r="CJ7324" i="131"/>
  <c r="CW7310" i="131"/>
  <c r="BX7265" i="131"/>
  <c r="CK7265" i="131"/>
  <c r="CK7251" i="131"/>
  <c r="BX7251" i="131"/>
  <c r="CX7251" i="131"/>
  <c r="CC7235" i="131"/>
  <c r="DM7230" i="131" s="1"/>
  <c r="CP7221" i="131"/>
  <c r="DV7216" i="131" s="1"/>
  <c r="CC7221" i="131"/>
  <c r="DM7216" i="131" s="1"/>
  <c r="CP7235" i="131"/>
  <c r="DV7230" i="131" s="1"/>
  <c r="DC7221" i="131"/>
  <c r="EE7216" i="131" s="1"/>
  <c r="BX7160" i="131"/>
  <c r="CK7174" i="131"/>
  <c r="BX7174" i="131"/>
  <c r="CK7160" i="131"/>
  <c r="CX7160" i="131"/>
  <c r="CP7144" i="131"/>
  <c r="DC7130" i="131"/>
  <c r="CP7130" i="131"/>
  <c r="CC7130" i="131"/>
  <c r="CC7144" i="131"/>
  <c r="BU7101" i="131"/>
  <c r="CH7115" i="131"/>
  <c r="CU7101" i="131"/>
  <c r="BU7115" i="131"/>
  <c r="CH7101" i="131"/>
  <c r="BZ7071" i="131"/>
  <c r="CM7085" i="131"/>
  <c r="CZ7071" i="131"/>
  <c r="BZ7085" i="131"/>
  <c r="CM7071" i="131"/>
  <c r="BU7024" i="131"/>
  <c r="CH7010" i="131"/>
  <c r="BU7010" i="131"/>
  <c r="CH7024" i="131"/>
  <c r="CU7010" i="131"/>
  <c r="BZ6994" i="131"/>
  <c r="CM6980" i="131"/>
  <c r="BZ6980" i="131"/>
  <c r="CM6994" i="131"/>
  <c r="CZ6980" i="131"/>
  <c r="BW6935" i="131"/>
  <c r="CJ6921" i="131"/>
  <c r="BW6921" i="131"/>
  <c r="CJ6935" i="131"/>
  <c r="CW6921" i="131"/>
  <c r="CJ6844" i="131"/>
  <c r="CW6830" i="131"/>
  <c r="BW6844" i="131"/>
  <c r="CJ6830" i="131"/>
  <c r="BW6830" i="131"/>
  <c r="BX6785" i="131"/>
  <c r="CK6771" i="131"/>
  <c r="BX6771" i="131"/>
  <c r="CK6785" i="131"/>
  <c r="CX6771" i="131"/>
  <c r="CC6755" i="131"/>
  <c r="DM6750" i="131" s="1"/>
  <c r="CP6741" i="131"/>
  <c r="DV6736" i="131" s="1"/>
  <c r="CC6741" i="131"/>
  <c r="DM6736" i="131" s="1"/>
  <c r="CP6755" i="131"/>
  <c r="DV6750" i="131" s="1"/>
  <c r="DC6741" i="131"/>
  <c r="EE6736" i="131" s="1"/>
  <c r="BX6680" i="131"/>
  <c r="CK6694" i="131"/>
  <c r="CX6680" i="131"/>
  <c r="BX6694" i="131"/>
  <c r="CK6680" i="131"/>
  <c r="CP6664" i="131"/>
  <c r="DC6650" i="131"/>
  <c r="CC6664" i="131"/>
  <c r="CP6650" i="131"/>
  <c r="CC6650" i="131"/>
  <c r="BU6635" i="131"/>
  <c r="CH6621" i="131"/>
  <c r="BU6621" i="131"/>
  <c r="CH6635" i="131"/>
  <c r="CU6621" i="131"/>
  <c r="BZ6591" i="131"/>
  <c r="CM6605" i="131"/>
  <c r="CZ6591" i="131"/>
  <c r="BZ6605" i="131"/>
  <c r="CM6591" i="131"/>
  <c r="BU6544" i="131"/>
  <c r="CH6530" i="131"/>
  <c r="BU6530" i="131"/>
  <c r="CH6544" i="131"/>
  <c r="CU6530" i="131"/>
  <c r="BZ6514" i="131"/>
  <c r="CM6500" i="131"/>
  <c r="BZ6500" i="131"/>
  <c r="CM6514" i="131"/>
  <c r="CZ6500" i="131"/>
  <c r="BW6441" i="131"/>
  <c r="CJ6455" i="131"/>
  <c r="CW6441" i="131"/>
  <c r="BW6455" i="131"/>
  <c r="CJ6441" i="131"/>
  <c r="BW6364" i="131"/>
  <c r="CJ6350" i="131"/>
  <c r="BW6350" i="131"/>
  <c r="CJ6364" i="131"/>
  <c r="CW6350" i="131"/>
  <c r="BX6305" i="131"/>
  <c r="CK6291" i="131"/>
  <c r="BX6291" i="131"/>
  <c r="CK6305" i="131"/>
  <c r="CX6291" i="131"/>
  <c r="CC6275" i="131"/>
  <c r="DM6270" i="131" s="1"/>
  <c r="CP6261" i="131"/>
  <c r="DV6256" i="131" s="1"/>
  <c r="CC6261" i="131"/>
  <c r="DM6256" i="131" s="1"/>
  <c r="CP6275" i="131"/>
  <c r="DV6270" i="131" s="1"/>
  <c r="DC6261" i="131"/>
  <c r="EE6256" i="131" s="1"/>
  <c r="BX6200" i="131"/>
  <c r="CK6214" i="131"/>
  <c r="CX6200" i="131"/>
  <c r="BX6214" i="131"/>
  <c r="CK6200" i="131"/>
  <c r="CC6170" i="131"/>
  <c r="CP6184" i="131"/>
  <c r="DC6170" i="131"/>
  <c r="CC6184" i="131"/>
  <c r="CP6170" i="131"/>
  <c r="BU6155" i="131"/>
  <c r="CH6141" i="131"/>
  <c r="BU6141" i="131"/>
  <c r="CH6155" i="131"/>
  <c r="CU6141" i="131"/>
  <c r="BZ6125" i="131"/>
  <c r="CM6111" i="131"/>
  <c r="BZ6111" i="131"/>
  <c r="CM6125" i="131"/>
  <c r="CZ6111" i="131"/>
  <c r="BU6050" i="131"/>
  <c r="CH6064" i="131"/>
  <c r="CU6050" i="131"/>
  <c r="BU6064" i="131"/>
  <c r="CH6050" i="131"/>
  <c r="BZ6020" i="131"/>
  <c r="CM6034" i="131"/>
  <c r="CZ6020" i="131"/>
  <c r="BZ6034" i="131"/>
  <c r="CM6020" i="131"/>
  <c r="BW5975" i="131"/>
  <c r="CJ5961" i="131"/>
  <c r="BW5961" i="131"/>
  <c r="CJ5975" i="131"/>
  <c r="CW5961" i="131"/>
  <c r="CJ5884" i="131"/>
  <c r="CW5870" i="131"/>
  <c r="BW5884" i="131"/>
  <c r="CJ5870" i="131"/>
  <c r="BW5870" i="131"/>
  <c r="CK5825" i="131"/>
  <c r="CX5811" i="131"/>
  <c r="BX5825" i="131"/>
  <c r="CK5811" i="131"/>
  <c r="BX5811" i="131"/>
  <c r="CP5795" i="131"/>
  <c r="DV5790" i="131" s="1"/>
  <c r="DC5781" i="131"/>
  <c r="EE5776" i="131" s="1"/>
  <c r="CC5795" i="131"/>
  <c r="DM5790" i="131" s="1"/>
  <c r="CP5781" i="131"/>
  <c r="DV5776" i="131" s="1"/>
  <c r="CC5781" i="131"/>
  <c r="DM5776" i="131" s="1"/>
  <c r="BX5720" i="131"/>
  <c r="CK5734" i="131"/>
  <c r="CX5720" i="131"/>
  <c r="BX5734" i="131"/>
  <c r="CK5720" i="131"/>
  <c r="CC5704" i="131"/>
  <c r="CP5690" i="131"/>
  <c r="CC5690" i="131"/>
  <c r="CP5704" i="131"/>
  <c r="DC5690" i="131"/>
  <c r="BU5661" i="131"/>
  <c r="CH5675" i="131"/>
  <c r="CU5661" i="131"/>
  <c r="BU5675" i="131"/>
  <c r="CH5661" i="131"/>
  <c r="BZ5631" i="131"/>
  <c r="CM5645" i="131"/>
  <c r="CZ5631" i="131"/>
  <c r="BZ5645" i="131"/>
  <c r="CM5631" i="131"/>
  <c r="BU5584" i="131"/>
  <c r="CH5570" i="131"/>
  <c r="BU5570" i="131"/>
  <c r="CH5584" i="131"/>
  <c r="CU5570" i="131"/>
  <c r="BZ5554" i="131"/>
  <c r="CM5540" i="131"/>
  <c r="BZ5540" i="131"/>
  <c r="CM5554" i="131"/>
  <c r="CZ5540" i="131"/>
  <c r="BW5481" i="131"/>
  <c r="CJ5495" i="131"/>
  <c r="CW5481" i="131"/>
  <c r="BW5495" i="131"/>
  <c r="CJ5481" i="131"/>
  <c r="CJ5390" i="131"/>
  <c r="BW5390" i="131"/>
  <c r="CJ5404" i="131"/>
  <c r="CW5390" i="131"/>
  <c r="BW5404" i="131"/>
  <c r="BX5345" i="131"/>
  <c r="CK5331" i="131"/>
  <c r="BX5331" i="131"/>
  <c r="CK5345" i="131"/>
  <c r="CX5331" i="131"/>
  <c r="CC5315" i="131"/>
  <c r="DM5310" i="131" s="1"/>
  <c r="CP5301" i="131"/>
  <c r="DV5296" i="131" s="1"/>
  <c r="CC5301" i="131"/>
  <c r="DM5296" i="131" s="1"/>
  <c r="CP5315" i="131"/>
  <c r="DV5310" i="131" s="1"/>
  <c r="DC5301" i="131"/>
  <c r="EE5296" i="131" s="1"/>
  <c r="BX5240" i="131"/>
  <c r="CK5254" i="131"/>
  <c r="CX5240" i="131"/>
  <c r="BX5254" i="131"/>
  <c r="CK5240" i="131"/>
  <c r="CP5224" i="131"/>
  <c r="DC5210" i="131"/>
  <c r="CC5224" i="131"/>
  <c r="CP5210" i="131"/>
  <c r="CC5210" i="131"/>
  <c r="BU5195" i="131"/>
  <c r="CH5181" i="131"/>
  <c r="BU5181" i="131"/>
  <c r="CH5195" i="131"/>
  <c r="CU5181" i="131"/>
  <c r="BZ5165" i="131"/>
  <c r="CM5151" i="131"/>
  <c r="BZ5151" i="131"/>
  <c r="CM5165" i="131"/>
  <c r="CZ5151" i="131"/>
  <c r="CH5104" i="131"/>
  <c r="CU5090" i="131"/>
  <c r="BU5104" i="131"/>
  <c r="CH5090" i="131"/>
  <c r="BU5090" i="131"/>
  <c r="CZ5060" i="131"/>
  <c r="BZ5074" i="131"/>
  <c r="CM5060" i="131"/>
  <c r="BZ5060" i="131"/>
  <c r="CM5074" i="131"/>
  <c r="BW5001" i="131"/>
  <c r="CJ5015" i="131"/>
  <c r="CW5001" i="131"/>
  <c r="BW5015" i="131"/>
  <c r="CJ5001" i="131"/>
  <c r="CJ4910" i="131"/>
  <c r="BW4910" i="131"/>
  <c r="CJ4924" i="131"/>
  <c r="CW4910" i="131"/>
  <c r="BW4924" i="131"/>
  <c r="BX4865" i="131"/>
  <c r="CK4851" i="131"/>
  <c r="BX4851" i="131"/>
  <c r="CK4865" i="131"/>
  <c r="CX4851" i="131"/>
  <c r="CC4821" i="131"/>
  <c r="DM4816" i="131" s="1"/>
  <c r="CP4835" i="131"/>
  <c r="DV4830" i="131" s="1"/>
  <c r="DC4821" i="131"/>
  <c r="EE4816" i="131" s="1"/>
  <c r="CC4835" i="131"/>
  <c r="DM4830" i="131" s="1"/>
  <c r="CP4821" i="131"/>
  <c r="DV4816" i="131" s="1"/>
  <c r="CX4760" i="131"/>
  <c r="BX4774" i="131"/>
  <c r="CK4760" i="131"/>
  <c r="CK4774" i="131"/>
  <c r="BX4760" i="131"/>
  <c r="CC4744" i="131"/>
  <c r="CC4730" i="131"/>
  <c r="DC4730" i="131"/>
  <c r="CP4744" i="131"/>
  <c r="CP4730" i="131"/>
  <c r="CH4715" i="131"/>
  <c r="CU4701" i="131"/>
  <c r="BU4715" i="131"/>
  <c r="CH4701" i="131"/>
  <c r="BU4701" i="131"/>
  <c r="BZ4671" i="131"/>
  <c r="CM4685" i="131"/>
  <c r="CZ4671" i="131"/>
  <c r="BZ4685" i="131"/>
  <c r="CM4671" i="131"/>
  <c r="BU4624" i="131"/>
  <c r="CH4624" i="131"/>
  <c r="BU4610" i="131"/>
  <c r="CU4610" i="131"/>
  <c r="CH4610" i="131"/>
  <c r="BZ4580" i="131"/>
  <c r="CM4594" i="131"/>
  <c r="CZ4580" i="131"/>
  <c r="BZ4594" i="131"/>
  <c r="CM4580" i="131"/>
  <c r="BW4535" i="131"/>
  <c r="CJ4521" i="131"/>
  <c r="BW4521" i="131"/>
  <c r="CJ4535" i="131"/>
  <c r="CW4521" i="131"/>
  <c r="CJ4444" i="131"/>
  <c r="CW4430" i="131"/>
  <c r="BW4444" i="131"/>
  <c r="CJ4430" i="131"/>
  <c r="BW4430" i="131"/>
  <c r="CK4385" i="131"/>
  <c r="CX4371" i="131"/>
  <c r="BX4385" i="131"/>
  <c r="CK4371" i="131"/>
  <c r="BX4371" i="131"/>
  <c r="CP4355" i="131"/>
  <c r="DV4350" i="131" s="1"/>
  <c r="DC4341" i="131"/>
  <c r="EE4336" i="131" s="1"/>
  <c r="CC4355" i="131"/>
  <c r="DM4350" i="131" s="1"/>
  <c r="CP4341" i="131"/>
  <c r="DV4336" i="131" s="1"/>
  <c r="CC4341" i="131"/>
  <c r="DM4336" i="131" s="1"/>
  <c r="BX4294" i="131"/>
  <c r="CK4280" i="131"/>
  <c r="BX4280" i="131"/>
  <c r="CK4294" i="131"/>
  <c r="CX4280" i="131"/>
  <c r="CP4250" i="131"/>
  <c r="CC4250" i="131"/>
  <c r="CP4264" i="131"/>
  <c r="DC4250" i="131"/>
  <c r="CC4264" i="131"/>
  <c r="BU4221" i="131"/>
  <c r="CH4235" i="131"/>
  <c r="CU4221" i="131"/>
  <c r="BU4235" i="131"/>
  <c r="CH4221" i="131"/>
  <c r="CM4205" i="131"/>
  <c r="CZ4191" i="131"/>
  <c r="BZ4205" i="131"/>
  <c r="CM4191" i="131"/>
  <c r="BZ4191" i="131"/>
  <c r="CH4130" i="131"/>
  <c r="BU4130" i="131"/>
  <c r="CH4144" i="131"/>
  <c r="CU4130" i="131"/>
  <c r="BU4144" i="131"/>
  <c r="BZ4100" i="131"/>
  <c r="CM4114" i="131"/>
  <c r="CZ4100" i="131"/>
  <c r="BZ4114" i="131"/>
  <c r="CM4100" i="131"/>
  <c r="CJ4055" i="131"/>
  <c r="CW4041" i="131"/>
  <c r="BW4055" i="131"/>
  <c r="CJ4041" i="131"/>
  <c r="BW4041" i="131"/>
  <c r="BW3950" i="131"/>
  <c r="CJ3964" i="131"/>
  <c r="CW3950" i="131"/>
  <c r="BW3964" i="131"/>
  <c r="CJ3950" i="131"/>
  <c r="CK3905" i="131"/>
  <c r="CX3891" i="131"/>
  <c r="BX3905" i="131"/>
  <c r="CK3891" i="131"/>
  <c r="BX3891" i="131"/>
  <c r="CC3875" i="131"/>
  <c r="DM3870" i="131" s="1"/>
  <c r="CP3861" i="131"/>
  <c r="DV3856" i="131" s="1"/>
  <c r="CC3861" i="131"/>
  <c r="DM3856" i="131" s="1"/>
  <c r="CP3875" i="131"/>
  <c r="DV3870" i="131" s="1"/>
  <c r="DC3861" i="131"/>
  <c r="EE3856" i="131" s="1"/>
  <c r="BX3800" i="131"/>
  <c r="CK3814" i="131"/>
  <c r="CX3800" i="131"/>
  <c r="BX3814" i="131"/>
  <c r="CK3800" i="131"/>
  <c r="CC3770" i="131"/>
  <c r="CP3784" i="131"/>
  <c r="DC3770" i="131"/>
  <c r="CC3784" i="131"/>
  <c r="CP3770" i="131"/>
  <c r="BU3755" i="131"/>
  <c r="CH3741" i="131"/>
  <c r="BU3741" i="131"/>
  <c r="CH3755" i="131"/>
  <c r="CU3741" i="131"/>
  <c r="BZ3725" i="131"/>
  <c r="CM3711" i="131"/>
  <c r="BZ3711" i="131"/>
  <c r="CM3725" i="131"/>
  <c r="CZ3711" i="131"/>
  <c r="BU3650" i="131"/>
  <c r="CH3664" i="131"/>
  <c r="CU3650" i="131"/>
  <c r="BU3664" i="131"/>
  <c r="CH3650" i="131"/>
  <c r="CM3634" i="131"/>
  <c r="CZ3620" i="131"/>
  <c r="BZ3634" i="131"/>
  <c r="CM3620" i="131"/>
  <c r="BZ3620" i="131"/>
  <c r="BW3561" i="131"/>
  <c r="CJ3575" i="131"/>
  <c r="CW3561" i="131"/>
  <c r="BW3575" i="131"/>
  <c r="CJ3561" i="131"/>
  <c r="CJ3470" i="131"/>
  <c r="BW3470" i="131"/>
  <c r="CJ3484" i="131"/>
  <c r="CW3470" i="131"/>
  <c r="BW3484" i="131"/>
  <c r="BX3425" i="131"/>
  <c r="CK3411" i="131"/>
  <c r="BX3411" i="131"/>
  <c r="CK3425" i="131"/>
  <c r="CX3411" i="131"/>
  <c r="CC3381" i="131"/>
  <c r="DM3376" i="131" s="1"/>
  <c r="CP3395" i="131"/>
  <c r="DV3390" i="131" s="1"/>
  <c r="DC3381" i="131"/>
  <c r="EE3376" i="131" s="1"/>
  <c r="CC3395" i="131"/>
  <c r="DM3390" i="131" s="1"/>
  <c r="CP3381" i="131"/>
  <c r="DV3376" i="131" s="1"/>
  <c r="CX3320" i="131"/>
  <c r="BX3334" i="131"/>
  <c r="CK3320" i="131"/>
  <c r="BX3320" i="131"/>
  <c r="CK3334" i="131"/>
  <c r="CC3304" i="131"/>
  <c r="CP3290" i="131"/>
  <c r="CC3290" i="131"/>
  <c r="CP3304" i="131"/>
  <c r="DC3290" i="131"/>
  <c r="BU3261" i="131"/>
  <c r="CH3275" i="131"/>
  <c r="CU3261" i="131"/>
  <c r="BU3275" i="131"/>
  <c r="CH3261" i="131"/>
  <c r="BZ3231" i="131"/>
  <c r="CM3245" i="131"/>
  <c r="CZ3231" i="131"/>
  <c r="BZ3245" i="131"/>
  <c r="CM3231" i="131"/>
  <c r="CH3184" i="131"/>
  <c r="CU3170" i="131"/>
  <c r="BU3184" i="131"/>
  <c r="CH3170" i="131"/>
  <c r="BU3170" i="131"/>
  <c r="CZ3140" i="131"/>
  <c r="BZ3154" i="131"/>
  <c r="CM3140" i="131"/>
  <c r="BZ3140" i="131"/>
  <c r="CM3154" i="131"/>
  <c r="BW3081" i="131"/>
  <c r="CJ3095" i="131"/>
  <c r="CW3081" i="131"/>
  <c r="BW3095" i="131"/>
  <c r="CJ3081" i="131"/>
  <c r="BW3004" i="131"/>
  <c r="CJ2990" i="131"/>
  <c r="BW2990" i="131"/>
  <c r="CJ3004" i="131"/>
  <c r="CW2990" i="131"/>
  <c r="BX2945" i="131"/>
  <c r="CK2931" i="131"/>
  <c r="BX2931" i="131"/>
  <c r="CK2945" i="131"/>
  <c r="CX2931" i="131"/>
  <c r="CC2915" i="131"/>
  <c r="DM2910" i="131" s="1"/>
  <c r="CP2901" i="131"/>
  <c r="DV2896" i="131" s="1"/>
  <c r="CC2901" i="131"/>
  <c r="DM2896" i="131" s="1"/>
  <c r="CP2915" i="131"/>
  <c r="DV2910" i="131" s="1"/>
  <c r="DC2901" i="131"/>
  <c r="EE2896" i="131" s="1"/>
  <c r="BX2840" i="131"/>
  <c r="CK2854" i="131"/>
  <c r="CX2840" i="131"/>
  <c r="BX2854" i="131"/>
  <c r="CK2840" i="131"/>
  <c r="CP2824" i="131"/>
  <c r="DC2810" i="131"/>
  <c r="CC2824" i="131"/>
  <c r="CP2810" i="131"/>
  <c r="CC2810" i="131"/>
  <c r="BU2795" i="131"/>
  <c r="CH2781" i="131"/>
  <c r="BU2781" i="131"/>
  <c r="CH2795" i="131"/>
  <c r="CU2781" i="131"/>
  <c r="BZ2765" i="131"/>
  <c r="CM2751" i="131"/>
  <c r="BZ2751" i="131"/>
  <c r="CM2765" i="131"/>
  <c r="CZ2751" i="131"/>
  <c r="CH2704" i="131"/>
  <c r="CU2690" i="131"/>
  <c r="BU2704" i="131"/>
  <c r="CH2690" i="131"/>
  <c r="BU2690" i="131"/>
  <c r="CZ2660" i="131"/>
  <c r="BZ2674" i="131"/>
  <c r="CM2660" i="131"/>
  <c r="BZ2660" i="131"/>
  <c r="CM2674" i="131"/>
  <c r="BW2601" i="131"/>
  <c r="CJ2615" i="131"/>
  <c r="CW2601" i="131"/>
  <c r="BW2615" i="131"/>
  <c r="CJ2601" i="131"/>
  <c r="BW2524" i="131"/>
  <c r="CJ2510" i="131"/>
  <c r="BW2510" i="131"/>
  <c r="CJ2524" i="131"/>
  <c r="CW2510" i="131"/>
  <c r="BX2465" i="131"/>
  <c r="CK2451" i="131"/>
  <c r="BX2451" i="131"/>
  <c r="CK2465" i="131"/>
  <c r="CX2451" i="131"/>
  <c r="CC2435" i="131"/>
  <c r="DM2430" i="131" s="1"/>
  <c r="CP2421" i="131"/>
  <c r="DV2416" i="131" s="1"/>
  <c r="CC2421" i="131"/>
  <c r="DM2416" i="131" s="1"/>
  <c r="CP2435" i="131"/>
  <c r="DV2430" i="131" s="1"/>
  <c r="DC2421" i="131"/>
  <c r="EE2416" i="131" s="1"/>
  <c r="BX2360" i="131"/>
  <c r="CK2374" i="131"/>
  <c r="CX2360" i="131"/>
  <c r="BX2374" i="131"/>
  <c r="CK2360" i="131"/>
  <c r="CP2344" i="131"/>
  <c r="DC2330" i="131"/>
  <c r="CC2344" i="131"/>
  <c r="CP2330" i="131"/>
  <c r="CC2330" i="131"/>
  <c r="BU2315" i="131"/>
  <c r="CH2301" i="131"/>
  <c r="BU2301" i="131"/>
  <c r="CH2315" i="131"/>
  <c r="CU2301" i="131"/>
  <c r="BZ2285" i="131"/>
  <c r="CM2271" i="131"/>
  <c r="BZ2271" i="131"/>
  <c r="CM2285" i="131"/>
  <c r="CZ2271" i="131"/>
  <c r="CH2224" i="131"/>
  <c r="CU2210" i="131"/>
  <c r="BU2224" i="131"/>
  <c r="CH2210" i="131"/>
  <c r="BU2210" i="131"/>
  <c r="CZ2180" i="131"/>
  <c r="BZ2194" i="131"/>
  <c r="CM2180" i="131"/>
  <c r="BZ2180" i="131"/>
  <c r="CM2194" i="131"/>
  <c r="BW2121" i="131"/>
  <c r="CJ2135" i="131"/>
  <c r="CW2121" i="131"/>
  <c r="BW2135" i="131"/>
  <c r="CJ2121" i="131"/>
  <c r="BW2044" i="131"/>
  <c r="CJ2030" i="131"/>
  <c r="BW2030" i="131"/>
  <c r="CJ2044" i="131"/>
  <c r="CW2030" i="131"/>
  <c r="BX1985" i="131"/>
  <c r="CK1971" i="131"/>
  <c r="BX1971" i="131"/>
  <c r="CK1985" i="131"/>
  <c r="CX1971" i="131"/>
  <c r="CC1955" i="131"/>
  <c r="DM1950" i="131" s="1"/>
  <c r="CP1941" i="131"/>
  <c r="DV1936" i="131" s="1"/>
  <c r="CC1941" i="131"/>
  <c r="DM1936" i="131" s="1"/>
  <c r="CP1955" i="131"/>
  <c r="DV1950" i="131" s="1"/>
  <c r="DC1941" i="131"/>
  <c r="EE1936" i="131" s="1"/>
  <c r="BX1880" i="131"/>
  <c r="CK1894" i="131"/>
  <c r="CX1880" i="131"/>
  <c r="BX1894" i="131"/>
  <c r="CK1880" i="131"/>
  <c r="CP1864" i="131"/>
  <c r="DC1850" i="131"/>
  <c r="CC1864" i="131"/>
  <c r="CP1850" i="131"/>
  <c r="CC1850" i="131"/>
  <c r="BU1835" i="131"/>
  <c r="CH1821" i="131"/>
  <c r="BU1821" i="131"/>
  <c r="CH1835" i="131"/>
  <c r="CU1821" i="131"/>
  <c r="BZ1805" i="131"/>
  <c r="CM1791" i="131"/>
  <c r="BZ1791" i="131"/>
  <c r="CM1805" i="131"/>
  <c r="CZ1791" i="131"/>
  <c r="BU1744" i="131"/>
  <c r="CH1744" i="131"/>
  <c r="CU1730" i="131"/>
  <c r="CH1730" i="131"/>
  <c r="BU1730" i="131"/>
  <c r="BZ1714" i="131"/>
  <c r="CM1700" i="131"/>
  <c r="BZ1700" i="131"/>
  <c r="CM1714" i="131"/>
  <c r="CZ1700" i="131"/>
  <c r="BW1641" i="131"/>
  <c r="CJ1655" i="131"/>
  <c r="CW1641" i="131"/>
  <c r="BW1655" i="131"/>
  <c r="CJ1641" i="131"/>
  <c r="BW1564" i="131"/>
  <c r="CJ1550" i="131"/>
  <c r="BW1550" i="131"/>
  <c r="CJ1564" i="131"/>
  <c r="CW1550" i="131"/>
  <c r="BX1505" i="131"/>
  <c r="CK1491" i="131"/>
  <c r="BX1491" i="131"/>
  <c r="CK1505" i="131"/>
  <c r="CX1491" i="131"/>
  <c r="CC1475" i="131"/>
  <c r="DM1470" i="131" s="1"/>
  <c r="CP1461" i="131"/>
  <c r="DV1456" i="131" s="1"/>
  <c r="CC1461" i="131"/>
  <c r="DM1456" i="131" s="1"/>
  <c r="CP1475" i="131"/>
  <c r="DV1470" i="131" s="1"/>
  <c r="DC1461" i="131"/>
  <c r="EE1456" i="131" s="1"/>
  <c r="CK1414" i="131"/>
  <c r="CX1400" i="131"/>
  <c r="BX1414" i="131"/>
  <c r="CK1400" i="131"/>
  <c r="BX1400" i="131"/>
  <c r="DC1370" i="131"/>
  <c r="CC1384" i="131"/>
  <c r="CP1370" i="131"/>
  <c r="CC1370" i="131"/>
  <c r="CP1384" i="131"/>
  <c r="BU1355" i="131"/>
  <c r="CH1341" i="131"/>
  <c r="BU1341" i="131"/>
  <c r="CH1355" i="131"/>
  <c r="CU1341" i="131"/>
  <c r="BZ1311" i="131"/>
  <c r="CM1325" i="131"/>
  <c r="CZ1311" i="131"/>
  <c r="BZ1325" i="131"/>
  <c r="CM1311" i="131"/>
  <c r="CU1250" i="131"/>
  <c r="BU1264" i="131"/>
  <c r="CH1250" i="131"/>
  <c r="BU1250" i="131"/>
  <c r="CH1264" i="131"/>
  <c r="BZ1234" i="131"/>
  <c r="CM1220" i="131"/>
  <c r="BZ1220" i="131"/>
  <c r="CM1234" i="131"/>
  <c r="CZ1220" i="131"/>
  <c r="BW1161" i="131"/>
  <c r="CJ1175" i="131"/>
  <c r="CW1161" i="131"/>
  <c r="BW1175" i="131"/>
  <c r="CJ1161" i="131"/>
  <c r="BW1084" i="131"/>
  <c r="CJ1070" i="131"/>
  <c r="BW1070" i="131"/>
  <c r="CJ1084" i="131"/>
  <c r="CW1070" i="131"/>
  <c r="CK1025" i="131"/>
  <c r="CX1011" i="131"/>
  <c r="BX1025" i="131"/>
  <c r="CK1011" i="131"/>
  <c r="BX1011" i="131"/>
  <c r="CP995" i="131"/>
  <c r="DV990" i="131" s="1"/>
  <c r="DC981" i="131"/>
  <c r="EE976" i="131" s="1"/>
  <c r="CC995" i="131"/>
  <c r="DM990" i="131" s="1"/>
  <c r="CP981" i="131"/>
  <c r="DV976" i="131" s="1"/>
  <c r="CC981" i="131"/>
  <c r="DM976" i="131" s="1"/>
  <c r="BX920" i="131"/>
  <c r="CK934" i="131"/>
  <c r="CX920" i="131"/>
  <c r="BX934" i="131"/>
  <c r="CK920" i="131"/>
  <c r="CC890" i="131"/>
  <c r="CP904" i="131"/>
  <c r="DC890" i="131"/>
  <c r="CC904" i="131"/>
  <c r="CP890" i="131"/>
  <c r="CH875" i="131"/>
  <c r="CU861" i="131"/>
  <c r="BU875" i="131"/>
  <c r="CH861" i="131"/>
  <c r="BU861" i="131"/>
  <c r="BZ845" i="131"/>
  <c r="CM831" i="131"/>
  <c r="BZ831" i="131"/>
  <c r="CM845" i="131"/>
  <c r="CZ831" i="131"/>
  <c r="BU770" i="131"/>
  <c r="CH784" i="131"/>
  <c r="CU770" i="131"/>
  <c r="BU784" i="131"/>
  <c r="CH770" i="131"/>
  <c r="BZ740" i="131"/>
  <c r="CM754" i="131"/>
  <c r="CZ740" i="131"/>
  <c r="BZ754" i="131"/>
  <c r="CM740" i="131"/>
  <c r="BW695" i="131"/>
  <c r="CJ681" i="131"/>
  <c r="BW681" i="131"/>
  <c r="CJ695" i="131"/>
  <c r="CW681" i="131"/>
  <c r="CJ604" i="131"/>
  <c r="CW590" i="131"/>
  <c r="BW604" i="131"/>
  <c r="CJ590" i="131"/>
  <c r="BW590" i="131"/>
  <c r="CK545" i="131"/>
  <c r="CX531" i="131"/>
  <c r="BX545" i="131"/>
  <c r="CK531" i="131"/>
  <c r="BX531" i="131"/>
  <c r="CP515" i="131"/>
  <c r="DV510" i="131" s="1"/>
  <c r="DC501" i="131"/>
  <c r="EE496" i="131" s="1"/>
  <c r="CC515" i="131"/>
  <c r="DM510" i="131" s="1"/>
  <c r="CP501" i="131"/>
  <c r="DV496" i="131" s="1"/>
  <c r="CC501" i="131"/>
  <c r="DM496" i="131" s="1"/>
  <c r="BX440" i="131"/>
  <c r="CK454" i="131"/>
  <c r="CX440" i="131"/>
  <c r="BX454" i="131"/>
  <c r="CK440" i="131"/>
  <c r="CC410" i="131"/>
  <c r="CP424" i="131"/>
  <c r="DC410" i="131"/>
  <c r="CC424" i="131"/>
  <c r="CP410" i="131"/>
  <c r="CH395" i="131"/>
  <c r="CU381" i="131"/>
  <c r="BU395" i="131"/>
  <c r="CH381" i="131"/>
  <c r="BU381" i="131"/>
  <c r="BZ365" i="131"/>
  <c r="CM351" i="131"/>
  <c r="BZ351" i="131"/>
  <c r="CM365" i="131"/>
  <c r="CZ351" i="131"/>
  <c r="BU290" i="131"/>
  <c r="CH304" i="131"/>
  <c r="CU290" i="131"/>
  <c r="BU304" i="131"/>
  <c r="CH290" i="131"/>
  <c r="BZ260" i="131"/>
  <c r="CM274" i="131"/>
  <c r="CZ260" i="131"/>
  <c r="BZ274" i="131"/>
  <c r="CM260" i="131"/>
  <c r="BW215" i="131"/>
  <c r="CJ201" i="131"/>
  <c r="BW201" i="131"/>
  <c r="CJ215" i="131"/>
  <c r="CW201" i="131"/>
  <c r="BW110" i="131"/>
  <c r="CJ124" i="131"/>
  <c r="CW110" i="131"/>
  <c r="BW124" i="131"/>
  <c r="CJ110" i="131"/>
  <c r="BZ8312" i="131"/>
  <c r="CM8312" i="131"/>
  <c r="CM8298" i="131"/>
  <c r="BZ8298" i="131"/>
  <c r="CZ8298" i="131"/>
  <c r="CV8293" i="131"/>
  <c r="CI8293" i="131"/>
  <c r="CI8307" i="131"/>
  <c r="BV8293" i="131"/>
  <c r="BV8307" i="131"/>
  <c r="DA8269" i="131"/>
  <c r="CA8283" i="131"/>
  <c r="CN8269" i="131"/>
  <c r="CA8269" i="131"/>
  <c r="CN8283" i="131"/>
  <c r="CN8267" i="131"/>
  <c r="CN8281" i="131"/>
  <c r="CA8267" i="131"/>
  <c r="CA8281" i="131"/>
  <c r="DA8267" i="131"/>
  <c r="CA8279" i="131"/>
  <c r="CA8265" i="131"/>
  <c r="DA8265" i="131"/>
  <c r="CN8279" i="131"/>
  <c r="CN8265" i="131"/>
  <c r="CN8277" i="131"/>
  <c r="CA8277" i="131"/>
  <c r="CN8263" i="131"/>
  <c r="CA8263" i="131"/>
  <c r="DA8263" i="131"/>
  <c r="CA8275" i="131"/>
  <c r="CN8261" i="131"/>
  <c r="CA8261" i="131"/>
  <c r="DA8261" i="131"/>
  <c r="CN8275" i="131"/>
  <c r="CB8238" i="131"/>
  <c r="DB8238" i="131"/>
  <c r="CO8252" i="131"/>
  <c r="CO8238" i="131"/>
  <c r="CB8252" i="131"/>
  <c r="DB8236" i="131"/>
  <c r="CO8250" i="131"/>
  <c r="CO8236" i="131"/>
  <c r="CB8250" i="131"/>
  <c r="CB8236" i="131"/>
  <c r="DB8234" i="131"/>
  <c r="CO8248" i="131"/>
  <c r="CO8234" i="131"/>
  <c r="CB8248" i="131"/>
  <c r="CB8234" i="131"/>
  <c r="DB8232" i="131"/>
  <c r="CO8246" i="131"/>
  <c r="CO8232" i="131"/>
  <c r="CB8246" i="131"/>
  <c r="CB8232" i="131"/>
  <c r="CY8209" i="131"/>
  <c r="BY8223" i="131"/>
  <c r="CL8209" i="131"/>
  <c r="CL8223" i="131"/>
  <c r="BY8209" i="131"/>
  <c r="DC8206" i="131"/>
  <c r="CP8220" i="131"/>
  <c r="CP8206" i="131"/>
  <c r="CC8220" i="131"/>
  <c r="CC8206" i="131"/>
  <c r="CU8204" i="131"/>
  <c r="CH8218" i="131"/>
  <c r="CH8204" i="131"/>
  <c r="BU8218" i="131"/>
  <c r="BU8204" i="131"/>
  <c r="CL8201" i="131"/>
  <c r="BY8215" i="131"/>
  <c r="BY8201" i="131"/>
  <c r="CY8201" i="131"/>
  <c r="CL8215" i="131"/>
  <c r="BV8189" i="131"/>
  <c r="CI8189" i="131"/>
  <c r="CV8175" i="131"/>
  <c r="CI8175" i="131"/>
  <c r="BV8175" i="131"/>
  <c r="CM8186" i="131"/>
  <c r="CM8172" i="131"/>
  <c r="BZ8186" i="131"/>
  <c r="BZ8172" i="131"/>
  <c r="CZ8172" i="131"/>
  <c r="CF8149" i="131"/>
  <c r="CF8163" i="131"/>
  <c r="BS8149" i="131"/>
  <c r="CS8149" i="131"/>
  <c r="BS8163" i="131"/>
  <c r="BS8147" i="131"/>
  <c r="BS8161" i="131"/>
  <c r="CS8147" i="131"/>
  <c r="CF8147" i="131"/>
  <c r="CF8161" i="131"/>
  <c r="CF8145" i="131"/>
  <c r="CF8159" i="131"/>
  <c r="BS8145" i="131"/>
  <c r="BS8159" i="131"/>
  <c r="CS8145" i="131"/>
  <c r="BS8157" i="131"/>
  <c r="CF8157" i="131"/>
  <c r="CF8143" i="131"/>
  <c r="BS8143" i="131"/>
  <c r="CS8143" i="131"/>
  <c r="CF8155" i="131"/>
  <c r="BS8155" i="131"/>
  <c r="CF8141" i="131"/>
  <c r="BS8141" i="131"/>
  <c r="CS8141" i="131"/>
  <c r="BT8118" i="131"/>
  <c r="CT8118" i="131"/>
  <c r="CG8132" i="131"/>
  <c r="CG8118" i="131"/>
  <c r="BT8132" i="131"/>
  <c r="CT8116" i="131"/>
  <c r="CG8130" i="131"/>
  <c r="CG8116" i="131"/>
  <c r="BT8130" i="131"/>
  <c r="BT8116" i="131"/>
  <c r="CT8114" i="131"/>
  <c r="CG8128" i="131"/>
  <c r="CG8114" i="131"/>
  <c r="BT8128" i="131"/>
  <c r="BT8114" i="131"/>
  <c r="CT8112" i="131"/>
  <c r="CG8126" i="131"/>
  <c r="CG8112" i="131"/>
  <c r="BT8126" i="131"/>
  <c r="BT8112" i="131"/>
  <c r="CC8102" i="131"/>
  <c r="CP8102" i="131"/>
  <c r="CC8088" i="131"/>
  <c r="DC8088" i="131"/>
  <c r="CP8088" i="131"/>
  <c r="BU8100" i="131"/>
  <c r="CH8100" i="131"/>
  <c r="CU8086" i="131"/>
  <c r="CH8086" i="131"/>
  <c r="BU8086" i="131"/>
  <c r="BY8097" i="131"/>
  <c r="CL8097" i="131"/>
  <c r="CL8083" i="131"/>
  <c r="BY8083" i="131"/>
  <c r="CY8083" i="131"/>
  <c r="CI8057" i="131"/>
  <c r="CI8071" i="131"/>
  <c r="BV8057" i="131"/>
  <c r="BV8071" i="131"/>
  <c r="CV8057" i="131"/>
  <c r="CZ8054" i="131"/>
  <c r="CM8068" i="131"/>
  <c r="CM8054" i="131"/>
  <c r="BZ8054" i="131"/>
  <c r="BZ8068" i="131"/>
  <c r="CN8028" i="131"/>
  <c r="CA8042" i="131"/>
  <c r="CA8028" i="131"/>
  <c r="CN8042" i="131"/>
  <c r="DA8028" i="131"/>
  <c r="CA8040" i="131"/>
  <c r="CA8026" i="131"/>
  <c r="DA8026" i="131"/>
  <c r="CN8040" i="131"/>
  <c r="CN8026" i="131"/>
  <c r="CA8038" i="131"/>
  <c r="CA8024" i="131"/>
  <c r="DA8024" i="131"/>
  <c r="CN8038" i="131"/>
  <c r="CN8024" i="131"/>
  <c r="CA8036" i="131"/>
  <c r="CA8022" i="131"/>
  <c r="DA8022" i="131"/>
  <c r="CN8036" i="131"/>
  <c r="CN8022" i="131"/>
  <c r="CO8013" i="131"/>
  <c r="CB7999" i="131"/>
  <c r="DB7999" i="131"/>
  <c r="CB8013" i="131"/>
  <c r="CO7999" i="131"/>
  <c r="DB7997" i="131"/>
  <c r="CO7997" i="131"/>
  <c r="CO8011" i="131"/>
  <c r="CB8011" i="131"/>
  <c r="CB7997" i="131"/>
  <c r="CO8009" i="131"/>
  <c r="CB7995" i="131"/>
  <c r="CB8009" i="131"/>
  <c r="DB7995" i="131"/>
  <c r="CO7995" i="131"/>
  <c r="DB7993" i="131"/>
  <c r="CO7993" i="131"/>
  <c r="CO8007" i="131"/>
  <c r="CB8007" i="131"/>
  <c r="CB7993" i="131"/>
  <c r="CO8005" i="131"/>
  <c r="CO7991" i="131"/>
  <c r="CB8005" i="131"/>
  <c r="CB7991" i="131"/>
  <c r="DB7991" i="131"/>
  <c r="BU7982" i="131"/>
  <c r="BU7968" i="131"/>
  <c r="CU7968" i="131"/>
  <c r="CH7982" i="131"/>
  <c r="CH7968" i="131"/>
  <c r="BY7979" i="131"/>
  <c r="CY7965" i="131"/>
  <c r="CL7979" i="131"/>
  <c r="CL7965" i="131"/>
  <c r="BY7965" i="131"/>
  <c r="CC7976" i="131"/>
  <c r="CP7976" i="131"/>
  <c r="CC7962" i="131"/>
  <c r="DC7962" i="131"/>
  <c r="CP7962" i="131"/>
  <c r="CV7939" i="131"/>
  <c r="BV7953" i="131"/>
  <c r="CI7953" i="131"/>
  <c r="BV7939" i="131"/>
  <c r="CI7939" i="131"/>
  <c r="BZ7950" i="131"/>
  <c r="BZ7936" i="131"/>
  <c r="CZ7936" i="131"/>
  <c r="CM7950" i="131"/>
  <c r="CM7936" i="131"/>
  <c r="CI7931" i="131"/>
  <c r="BV7945" i="131"/>
  <c r="CV7931" i="131"/>
  <c r="CI7945" i="131"/>
  <c r="BV7931" i="131"/>
  <c r="CF7922" i="131"/>
  <c r="CF7908" i="131"/>
  <c r="BS7922" i="131"/>
  <c r="BS7908" i="131"/>
  <c r="CS7908" i="131"/>
  <c r="CF7920" i="131"/>
  <c r="CF7906" i="131"/>
  <c r="BS7920" i="131"/>
  <c r="BS7906" i="131"/>
  <c r="CS7906" i="131"/>
  <c r="CF7918" i="131"/>
  <c r="CF7904" i="131"/>
  <c r="BS7918" i="131"/>
  <c r="BS7904" i="131"/>
  <c r="CS7904" i="131"/>
  <c r="CF7916" i="131"/>
  <c r="CF7902" i="131"/>
  <c r="BS7916" i="131"/>
  <c r="BS7902" i="131"/>
  <c r="CS7902" i="131"/>
  <c r="CG7893" i="131"/>
  <c r="CG7879" i="131"/>
  <c r="BT7879" i="131"/>
  <c r="CT7879" i="131"/>
  <c r="BT7893" i="131"/>
  <c r="BT7891" i="131"/>
  <c r="CG7891" i="131"/>
  <c r="BT7877" i="131"/>
  <c r="CT7877" i="131"/>
  <c r="CG7877" i="131"/>
  <c r="CG7889" i="131"/>
  <c r="CG7875" i="131"/>
  <c r="BT7875" i="131"/>
  <c r="BT7889" i="131"/>
  <c r="CT7875" i="131"/>
  <c r="BT7887" i="131"/>
  <c r="CG7887" i="131"/>
  <c r="BT7873" i="131"/>
  <c r="CT7873" i="131"/>
  <c r="CG7873" i="131"/>
  <c r="CG7885" i="131"/>
  <c r="BT7871" i="131"/>
  <c r="BT7885" i="131"/>
  <c r="CT7871" i="131"/>
  <c r="CG7871" i="131"/>
  <c r="BY7847" i="131"/>
  <c r="BY7861" i="131"/>
  <c r="CY7847" i="131"/>
  <c r="CL7847" i="131"/>
  <c r="CL7861" i="131"/>
  <c r="CP7858" i="131"/>
  <c r="CP7844" i="131"/>
  <c r="CC7858" i="131"/>
  <c r="CC7844" i="131"/>
  <c r="DC7844" i="131"/>
  <c r="CH7856" i="131"/>
  <c r="CH7842" i="131"/>
  <c r="BU7856" i="131"/>
  <c r="BU7842" i="131"/>
  <c r="CU7842" i="131"/>
  <c r="CM7818" i="131"/>
  <c r="BZ7832" i="131"/>
  <c r="BZ7818" i="131"/>
  <c r="CM7832" i="131"/>
  <c r="CZ7818" i="131"/>
  <c r="BV7827" i="131"/>
  <c r="CV7813" i="131"/>
  <c r="CI7813" i="131"/>
  <c r="CI7827" i="131"/>
  <c r="BV7813" i="131"/>
  <c r="CA7803" i="131"/>
  <c r="CN7789" i="131"/>
  <c r="CN7803" i="131"/>
  <c r="CA7789" i="131"/>
  <c r="DA7789" i="131"/>
  <c r="CN7801" i="131"/>
  <c r="CA7801" i="131"/>
  <c r="CN7787" i="131"/>
  <c r="CA7787" i="131"/>
  <c r="DA7787" i="131"/>
  <c r="CA7799" i="131"/>
  <c r="DA7785" i="131"/>
  <c r="CN7785" i="131"/>
  <c r="CN7799" i="131"/>
  <c r="CA7785" i="131"/>
  <c r="CN7783" i="131"/>
  <c r="CN7797" i="131"/>
  <c r="CA7783" i="131"/>
  <c r="CA7797" i="131"/>
  <c r="DA7783" i="131"/>
  <c r="CA7795" i="131"/>
  <c r="CA7781" i="131"/>
  <c r="DA7781" i="131"/>
  <c r="CN7795" i="131"/>
  <c r="CN7781" i="131"/>
  <c r="DB7758" i="131"/>
  <c r="CO7772" i="131"/>
  <c r="CO7758" i="131"/>
  <c r="CB7772" i="131"/>
  <c r="CB7758" i="131"/>
  <c r="CO7770" i="131"/>
  <c r="CO7756" i="131"/>
  <c r="CB7770" i="131"/>
  <c r="CB7756" i="131"/>
  <c r="DB7756" i="131"/>
  <c r="CO7768" i="131"/>
  <c r="CO7754" i="131"/>
  <c r="CB7768" i="131"/>
  <c r="CB7754" i="131"/>
  <c r="DB7754" i="131"/>
  <c r="CO7766" i="131"/>
  <c r="CO7752" i="131"/>
  <c r="CB7766" i="131"/>
  <c r="CB7752" i="131"/>
  <c r="DB7752" i="131"/>
  <c r="CY7729" i="131"/>
  <c r="BY7743" i="131"/>
  <c r="CL7729" i="131"/>
  <c r="CL7743" i="131"/>
  <c r="BY7729" i="131"/>
  <c r="CC7740" i="131"/>
  <c r="CC7726" i="131"/>
  <c r="DC7726" i="131"/>
  <c r="CP7740" i="131"/>
  <c r="CP7726" i="131"/>
  <c r="BU7738" i="131"/>
  <c r="BU7724" i="131"/>
  <c r="CU7724" i="131"/>
  <c r="CH7738" i="131"/>
  <c r="CH7724" i="131"/>
  <c r="CL7721" i="131"/>
  <c r="BY7735" i="131"/>
  <c r="BY7721" i="131"/>
  <c r="CY7721" i="131"/>
  <c r="CL7735" i="131"/>
  <c r="BV7695" i="131"/>
  <c r="BV7709" i="131"/>
  <c r="CV7695" i="131"/>
  <c r="CI7695" i="131"/>
  <c r="CI7709" i="131"/>
  <c r="CZ7692" i="131"/>
  <c r="CM7706" i="131"/>
  <c r="CM7692" i="131"/>
  <c r="BZ7706" i="131"/>
  <c r="BZ7692" i="131"/>
  <c r="BS7683" i="131"/>
  <c r="CF7669" i="131"/>
  <c r="CF7683" i="131"/>
  <c r="BS7669" i="131"/>
  <c r="CS7669" i="131"/>
  <c r="CF7667" i="131"/>
  <c r="CF7681" i="131"/>
  <c r="BS7667" i="131"/>
  <c r="BS7681" i="131"/>
  <c r="CS7667" i="131"/>
  <c r="BS7679" i="131"/>
  <c r="CS7665" i="131"/>
  <c r="CF7665" i="131"/>
  <c r="CF7679" i="131"/>
  <c r="BS7665" i="131"/>
  <c r="CF7663" i="131"/>
  <c r="CF7677" i="131"/>
  <c r="BS7663" i="131"/>
  <c r="BS7677" i="131"/>
  <c r="CS7663" i="131"/>
  <c r="BS7675" i="131"/>
  <c r="BS7661" i="131"/>
  <c r="CS7661" i="131"/>
  <c r="CF7675" i="131"/>
  <c r="CF7661" i="131"/>
  <c r="CT7638" i="131"/>
  <c r="CG7652" i="131"/>
  <c r="CG7638" i="131"/>
  <c r="BT7652" i="131"/>
  <c r="BT7638" i="131"/>
  <c r="CG7650" i="131"/>
  <c r="CG7636" i="131"/>
  <c r="BT7650" i="131"/>
  <c r="BT7636" i="131"/>
  <c r="CT7636" i="131"/>
  <c r="CG7648" i="131"/>
  <c r="CG7634" i="131"/>
  <c r="BT7648" i="131"/>
  <c r="BT7634" i="131"/>
  <c r="CT7634" i="131"/>
  <c r="CG7646" i="131"/>
  <c r="CG7632" i="131"/>
  <c r="BT7646" i="131"/>
  <c r="BT7632" i="131"/>
  <c r="CT7632" i="131"/>
  <c r="CC7608" i="131"/>
  <c r="DC7608" i="131"/>
  <c r="CP7622" i="131"/>
  <c r="CP7608" i="131"/>
  <c r="CC7622" i="131"/>
  <c r="CU7606" i="131"/>
  <c r="CH7620" i="131"/>
  <c r="CH7606" i="131"/>
  <c r="BU7620" i="131"/>
  <c r="BU7606" i="131"/>
  <c r="CL7603" i="131"/>
  <c r="CL7617" i="131"/>
  <c r="BY7603" i="131"/>
  <c r="BY7617" i="131"/>
  <c r="CY7603" i="131"/>
  <c r="CI7577" i="131"/>
  <c r="CI7591" i="131"/>
  <c r="BV7577" i="131"/>
  <c r="BV7591" i="131"/>
  <c r="CV7577" i="131"/>
  <c r="CZ7574" i="131"/>
  <c r="CM7588" i="131"/>
  <c r="CM7574" i="131"/>
  <c r="BZ7588" i="131"/>
  <c r="BZ7574" i="131"/>
  <c r="CN7548" i="131"/>
  <c r="CA7562" i="131"/>
  <c r="CA7548" i="131"/>
  <c r="DA7548" i="131"/>
  <c r="CN7562" i="131"/>
  <c r="CA7560" i="131"/>
  <c r="CA7546" i="131"/>
  <c r="DA7546" i="131"/>
  <c r="CN7560" i="131"/>
  <c r="CN7546" i="131"/>
  <c r="CA7558" i="131"/>
  <c r="CA7544" i="131"/>
  <c r="DA7544" i="131"/>
  <c r="CN7558" i="131"/>
  <c r="CN7544" i="131"/>
  <c r="CA7556" i="131"/>
  <c r="CA7542" i="131"/>
  <c r="DA7542" i="131"/>
  <c r="CN7556" i="131"/>
  <c r="CN7542" i="131"/>
  <c r="CB7533" i="131"/>
  <c r="CO7533" i="131"/>
  <c r="DB7519" i="131"/>
  <c r="CO7519" i="131"/>
  <c r="CB7519" i="131"/>
  <c r="CO7531" i="131"/>
  <c r="CB7531" i="131"/>
  <c r="CO7517" i="131"/>
  <c r="CB7517" i="131"/>
  <c r="DB7517" i="131"/>
  <c r="CB7515" i="131"/>
  <c r="CB7529" i="131"/>
  <c r="DB7515" i="131"/>
  <c r="CO7515" i="131"/>
  <c r="CO7529" i="131"/>
  <c r="CO7513" i="131"/>
  <c r="CO7527" i="131"/>
  <c r="CB7513" i="131"/>
  <c r="CB7527" i="131"/>
  <c r="DB7513" i="131"/>
  <c r="CO7511" i="131"/>
  <c r="CB7525" i="131"/>
  <c r="CB7511" i="131"/>
  <c r="DB7511" i="131"/>
  <c r="CO7525" i="131"/>
  <c r="BU7488" i="131"/>
  <c r="CU7488" i="131"/>
  <c r="CH7502" i="131"/>
  <c r="CH7488" i="131"/>
  <c r="BU7502" i="131"/>
  <c r="BY7485" i="131"/>
  <c r="BY7499" i="131"/>
  <c r="CY7485" i="131"/>
  <c r="CL7485" i="131"/>
  <c r="CL7499" i="131"/>
  <c r="DC7482" i="131"/>
  <c r="CP7496" i="131"/>
  <c r="CP7482" i="131"/>
  <c r="CC7496" i="131"/>
  <c r="CC7482" i="131"/>
  <c r="BV7473" i="131"/>
  <c r="CI7459" i="131"/>
  <c r="CI7473" i="131"/>
  <c r="BV7459" i="131"/>
  <c r="CV7459" i="131"/>
  <c r="CZ7456" i="131"/>
  <c r="CM7470" i="131"/>
  <c r="CM7456" i="131"/>
  <c r="BZ7470" i="131"/>
  <c r="BZ7456" i="131"/>
  <c r="BV7465" i="131"/>
  <c r="BV7451" i="131"/>
  <c r="CV7451" i="131"/>
  <c r="CI7465" i="131"/>
  <c r="CI7451" i="131"/>
  <c r="BS7442" i="131"/>
  <c r="CF7442" i="131"/>
  <c r="CS7428" i="131"/>
  <c r="CF7428" i="131"/>
  <c r="BS7428" i="131"/>
  <c r="BS7440" i="131"/>
  <c r="CF7440" i="131"/>
  <c r="CF7426" i="131"/>
  <c r="BS7426" i="131"/>
  <c r="CS7426" i="131"/>
  <c r="CF7438" i="131"/>
  <c r="CF7424" i="131"/>
  <c r="BS7438" i="131"/>
  <c r="BS7424" i="131"/>
  <c r="CS7424" i="131"/>
  <c r="CF7436" i="131"/>
  <c r="CF7422" i="131"/>
  <c r="BS7436" i="131"/>
  <c r="BS7422" i="131"/>
  <c r="CS7422" i="131"/>
  <c r="CG7413" i="131"/>
  <c r="BT7399" i="131"/>
  <c r="CT7399" i="131"/>
  <c r="BT7413" i="131"/>
  <c r="CG7399" i="131"/>
  <c r="BT7397" i="131"/>
  <c r="BT7411" i="131"/>
  <c r="CT7397" i="131"/>
  <c r="CG7397" i="131"/>
  <c r="CG7411" i="131"/>
  <c r="CG7395" i="131"/>
  <c r="CG7409" i="131"/>
  <c r="BT7395" i="131"/>
  <c r="BT7409" i="131"/>
  <c r="CT7395" i="131"/>
  <c r="BT7393" i="131"/>
  <c r="BT7407" i="131"/>
  <c r="CT7393" i="131"/>
  <c r="CG7393" i="131"/>
  <c r="CG7407" i="131"/>
  <c r="CT7391" i="131"/>
  <c r="CG7405" i="131"/>
  <c r="CG7391" i="131"/>
  <c r="BT7405" i="131"/>
  <c r="BT7391" i="131"/>
  <c r="BY7381" i="131"/>
  <c r="CY7367" i="131"/>
  <c r="CL7367" i="131"/>
  <c r="CL7381" i="131"/>
  <c r="BY7367" i="131"/>
  <c r="CC7378" i="131"/>
  <c r="CC7364" i="131"/>
  <c r="DC7364" i="131"/>
  <c r="CP7378" i="131"/>
  <c r="CP7364" i="131"/>
  <c r="BU7376" i="131"/>
  <c r="BU7362" i="131"/>
  <c r="CU7362" i="131"/>
  <c r="CH7376" i="131"/>
  <c r="CH7362" i="131"/>
  <c r="CM7338" i="131"/>
  <c r="BZ7352" i="131"/>
  <c r="CZ7338" i="131"/>
  <c r="CM7352" i="131"/>
  <c r="BZ7338" i="131"/>
  <c r="CV7333" i="131"/>
  <c r="CI7347" i="131"/>
  <c r="BV7333" i="131"/>
  <c r="BV7347" i="131"/>
  <c r="CI7333" i="131"/>
  <c r="DA7309" i="131"/>
  <c r="CA7323" i="131"/>
  <c r="CN7309" i="131"/>
  <c r="CA7309" i="131"/>
  <c r="CN7323" i="131"/>
  <c r="CN7307" i="131"/>
  <c r="CA7307" i="131"/>
  <c r="CA7321" i="131"/>
  <c r="DA7307" i="131"/>
  <c r="CN7321" i="131"/>
  <c r="CA7305" i="131"/>
  <c r="CA7319" i="131"/>
  <c r="CN7305" i="131"/>
  <c r="DA7305" i="131"/>
  <c r="CN7319" i="131"/>
  <c r="CJ8374" i="131"/>
  <c r="CW8360" i="131"/>
  <c r="BW8374" i="131"/>
  <c r="CJ8360" i="131"/>
  <c r="BW8360" i="131"/>
  <c r="CK8315" i="131"/>
  <c r="BX8315" i="131"/>
  <c r="BX8301" i="131"/>
  <c r="CX8301" i="131"/>
  <c r="CK8301" i="131"/>
  <c r="CP8285" i="131"/>
  <c r="DV8280" i="131" s="1"/>
  <c r="DC8271" i="131"/>
  <c r="EE8266" i="131" s="1"/>
  <c r="CC8285" i="131"/>
  <c r="DM8280" i="131" s="1"/>
  <c r="CP8271" i="131"/>
  <c r="DV8266" i="131" s="1"/>
  <c r="CC8271" i="131"/>
  <c r="DM8266" i="131" s="1"/>
  <c r="BX8210" i="131"/>
  <c r="CK8224" i="131"/>
  <c r="CX8210" i="131"/>
  <c r="BX8224" i="131"/>
  <c r="CK8210" i="131"/>
  <c r="CP8194" i="131"/>
  <c r="CC8194" i="131"/>
  <c r="DC8180" i="131"/>
  <c r="CP8180" i="131"/>
  <c r="CC8180" i="131"/>
  <c r="BU8165" i="131"/>
  <c r="CH8151" i="131"/>
  <c r="BU8151" i="131"/>
  <c r="CH8165" i="131"/>
  <c r="CU8151" i="131"/>
  <c r="CM8135" i="131"/>
  <c r="CZ8121" i="131"/>
  <c r="BZ8135" i="131"/>
  <c r="CM8121" i="131"/>
  <c r="BZ8121" i="131"/>
  <c r="CH8074" i="131"/>
  <c r="CU8060" i="131"/>
  <c r="BU8074" i="131"/>
  <c r="CH8060" i="131"/>
  <c r="BU8060" i="131"/>
  <c r="BZ8044" i="131"/>
  <c r="CM8044" i="131"/>
  <c r="CZ8030" i="131"/>
  <c r="CM8030" i="131"/>
  <c r="BZ8030" i="131"/>
  <c r="BW7985" i="131"/>
  <c r="CJ7971" i="131"/>
  <c r="BW7971" i="131"/>
  <c r="CJ7985" i="131"/>
  <c r="CW7971" i="131"/>
  <c r="CJ7894" i="131"/>
  <c r="CW7880" i="131"/>
  <c r="BW7894" i="131"/>
  <c r="CJ7880" i="131"/>
  <c r="BW7880" i="131"/>
  <c r="BX7821" i="131"/>
  <c r="CK7835" i="131"/>
  <c r="CX7821" i="131"/>
  <c r="BX7835" i="131"/>
  <c r="CK7821" i="131"/>
  <c r="CP7805" i="131"/>
  <c r="DV7800" i="131" s="1"/>
  <c r="CP7791" i="131"/>
  <c r="DV7786" i="131" s="1"/>
  <c r="CC7805" i="131"/>
  <c r="DM7800" i="131" s="1"/>
  <c r="CC7791" i="131"/>
  <c r="DM7786" i="131" s="1"/>
  <c r="DC7791" i="131"/>
  <c r="EE7786" i="131" s="1"/>
  <c r="BX7730" i="131"/>
  <c r="CK7744" i="131"/>
  <c r="CX7730" i="131"/>
  <c r="BX7744" i="131"/>
  <c r="CK7730" i="131"/>
  <c r="CP7714" i="131"/>
  <c r="CC7700" i="131"/>
  <c r="DC7700" i="131"/>
  <c r="CC7714" i="131"/>
  <c r="CP7700" i="131"/>
  <c r="BU7685" i="131"/>
  <c r="CH7671" i="131"/>
  <c r="BU7671" i="131"/>
  <c r="CH7685" i="131"/>
  <c r="CU7671" i="131"/>
  <c r="BZ7655" i="131"/>
  <c r="CM7641" i="131"/>
  <c r="BZ7641" i="131"/>
  <c r="CM7655" i="131"/>
  <c r="CZ7641" i="131"/>
  <c r="CH7594" i="131"/>
  <c r="CU7580" i="131"/>
  <c r="BU7594" i="131"/>
  <c r="CH7580" i="131"/>
  <c r="BU7580" i="131"/>
  <c r="CZ7550" i="131"/>
  <c r="BZ7564" i="131"/>
  <c r="CM7550" i="131"/>
  <c r="BZ7550" i="131"/>
  <c r="CM7564" i="131"/>
  <c r="BW7491" i="131"/>
  <c r="CJ7505" i="131"/>
  <c r="CW7491" i="131"/>
  <c r="BW7505" i="131"/>
  <c r="CJ7491" i="131"/>
  <c r="BW7400" i="131"/>
  <c r="CJ7414" i="131"/>
  <c r="CW7400" i="131"/>
  <c r="BW7414" i="131"/>
  <c r="CJ7400" i="131"/>
  <c r="BX7341" i="131"/>
  <c r="CK7355" i="131"/>
  <c r="CX7341" i="131"/>
  <c r="BX7355" i="131"/>
  <c r="CK7341" i="131"/>
  <c r="CP7325" i="131"/>
  <c r="DV7320" i="131" s="1"/>
  <c r="DC7311" i="131"/>
  <c r="EE7306" i="131" s="1"/>
  <c r="CC7325" i="131"/>
  <c r="DM7320" i="131" s="1"/>
  <c r="CP7311" i="131"/>
  <c r="DV7306" i="131" s="1"/>
  <c r="CC7311" i="131"/>
  <c r="DM7306" i="131" s="1"/>
  <c r="CK7264" i="131"/>
  <c r="CK7250" i="131"/>
  <c r="BX7264" i="131"/>
  <c r="BX7250" i="131"/>
  <c r="CX7250" i="131"/>
  <c r="CP7220" i="131"/>
  <c r="CC7220" i="131"/>
  <c r="CP7234" i="131"/>
  <c r="DC7220" i="131"/>
  <c r="CC7234" i="131"/>
  <c r="BU7191" i="131"/>
  <c r="BU7205" i="131"/>
  <c r="CH7191" i="131"/>
  <c r="CH7205" i="131"/>
  <c r="CU7191" i="131"/>
  <c r="CM7175" i="131"/>
  <c r="CZ7161" i="131"/>
  <c r="BZ7175" i="131"/>
  <c r="CM7161" i="131"/>
  <c r="BZ7161" i="131"/>
  <c r="BU7100" i="131"/>
  <c r="CH7114" i="131"/>
  <c r="CU7100" i="131"/>
  <c r="BU7114" i="131"/>
  <c r="CH7100" i="131"/>
  <c r="BZ7070" i="131"/>
  <c r="CM7084" i="131"/>
  <c r="CZ7070" i="131"/>
  <c r="BZ7084" i="131"/>
  <c r="CM7070" i="131"/>
  <c r="BW7025" i="131"/>
  <c r="CJ7011" i="131"/>
  <c r="BW7011" i="131"/>
  <c r="CJ7025" i="131"/>
  <c r="CW7011" i="131"/>
  <c r="CJ6920" i="131"/>
  <c r="BW6920" i="131"/>
  <c r="CJ6934" i="131"/>
  <c r="CW6920" i="131"/>
  <c r="BW6934" i="131"/>
  <c r="BX6875" i="131"/>
  <c r="CK6861" i="131"/>
  <c r="BX6861" i="131"/>
  <c r="CK6875" i="131"/>
  <c r="CX6861" i="131"/>
  <c r="CC6831" i="131"/>
  <c r="DM6826" i="131" s="1"/>
  <c r="CP6845" i="131"/>
  <c r="DV6840" i="131" s="1"/>
  <c r="DC6831" i="131"/>
  <c r="EE6826" i="131" s="1"/>
  <c r="CC6845" i="131"/>
  <c r="DM6840" i="131" s="1"/>
  <c r="CP6831" i="131"/>
  <c r="DV6826" i="131" s="1"/>
  <c r="BX6784" i="131"/>
  <c r="CK6770" i="131"/>
  <c r="BX6770" i="131"/>
  <c r="CK6784" i="131"/>
  <c r="CX6770" i="131"/>
  <c r="CP6740" i="131"/>
  <c r="CC6740" i="131"/>
  <c r="CP6754" i="131"/>
  <c r="DC6740" i="131"/>
  <c r="CC6754" i="131"/>
  <c r="BU6711" i="131"/>
  <c r="CH6725" i="131"/>
  <c r="CU6711" i="131"/>
  <c r="BU6725" i="131"/>
  <c r="CH6711" i="131"/>
  <c r="CM6695" i="131"/>
  <c r="CZ6681" i="131"/>
  <c r="BZ6695" i="131"/>
  <c r="CM6681" i="131"/>
  <c r="BZ6681" i="131"/>
  <c r="CH6620" i="131"/>
  <c r="BU6620" i="131"/>
  <c r="CH6634" i="131"/>
  <c r="CU6620" i="131"/>
  <c r="BU6634" i="131"/>
  <c r="BZ6590" i="131"/>
  <c r="CM6604" i="131"/>
  <c r="CZ6590" i="131"/>
  <c r="BZ6604" i="131"/>
  <c r="CM6590" i="131"/>
  <c r="BW6545" i="131"/>
  <c r="CJ6531" i="131"/>
  <c r="BW6531" i="131"/>
  <c r="CJ6545" i="131"/>
  <c r="CW6531" i="131"/>
  <c r="CJ6454" i="131"/>
  <c r="CW6440" i="131"/>
  <c r="BW6454" i="131"/>
  <c r="CJ6440" i="131"/>
  <c r="BW6440" i="131"/>
  <c r="BX6381" i="131"/>
  <c r="CK6395" i="131"/>
  <c r="CX6381" i="131"/>
  <c r="BX6395" i="131"/>
  <c r="CK6381" i="131"/>
  <c r="CC6351" i="131"/>
  <c r="DM6346" i="131" s="1"/>
  <c r="CP6365" i="131"/>
  <c r="DV6360" i="131" s="1"/>
  <c r="DC6351" i="131"/>
  <c r="EE6346" i="131" s="1"/>
  <c r="CC6365" i="131"/>
  <c r="DM6360" i="131" s="1"/>
  <c r="CP6351" i="131"/>
  <c r="DV6346" i="131" s="1"/>
  <c r="BX6304" i="131"/>
  <c r="CK6290" i="131"/>
  <c r="BX6290" i="131"/>
  <c r="CK6304" i="131"/>
  <c r="CX6290" i="131"/>
  <c r="CP6260" i="131"/>
  <c r="CC6260" i="131"/>
  <c r="CP6274" i="131"/>
  <c r="DC6260" i="131"/>
  <c r="CC6274" i="131"/>
  <c r="BU6231" i="131"/>
  <c r="CH6245" i="131"/>
  <c r="CU6231" i="131"/>
  <c r="BU6245" i="131"/>
  <c r="CH6231" i="131"/>
  <c r="BZ6201" i="131"/>
  <c r="CM6215" i="131"/>
  <c r="CZ6201" i="131"/>
  <c r="BZ6215" i="131"/>
  <c r="CM6201" i="131"/>
  <c r="BU6154" i="131"/>
  <c r="CH6140" i="131"/>
  <c r="BU6140" i="131"/>
  <c r="CH6154" i="131"/>
  <c r="CU6140" i="131"/>
  <c r="CM6110" i="131"/>
  <c r="BZ6110" i="131"/>
  <c r="CM6124" i="131"/>
  <c r="CZ6110" i="131"/>
  <c r="BZ6124" i="131"/>
  <c r="BW6051" i="131"/>
  <c r="CJ6065" i="131"/>
  <c r="CW6051" i="131"/>
  <c r="BW6065" i="131"/>
  <c r="CJ6051" i="131"/>
  <c r="CJ5960" i="131"/>
  <c r="BW5960" i="131"/>
  <c r="CJ5974" i="131"/>
  <c r="CW5960" i="131"/>
  <c r="BW5974" i="131"/>
  <c r="BX5915" i="131"/>
  <c r="CK5901" i="131"/>
  <c r="BX5901" i="131"/>
  <c r="CK5915" i="131"/>
  <c r="CX5901" i="131"/>
  <c r="CC5871" i="131"/>
  <c r="DM5866" i="131" s="1"/>
  <c r="CP5885" i="131"/>
  <c r="DV5880" i="131" s="1"/>
  <c r="DC5871" i="131"/>
  <c r="EE5866" i="131" s="1"/>
  <c r="CC5885" i="131"/>
  <c r="DM5880" i="131" s="1"/>
  <c r="CP5871" i="131"/>
  <c r="DV5866" i="131" s="1"/>
  <c r="CX5810" i="131"/>
  <c r="BX5824" i="131"/>
  <c r="CK5810" i="131"/>
  <c r="BX5810" i="131"/>
  <c r="CK5824" i="131"/>
  <c r="CC5794" i="131"/>
  <c r="CP5780" i="131"/>
  <c r="CC5780" i="131"/>
  <c r="CP5794" i="131"/>
  <c r="DC5780" i="131"/>
  <c r="BU5751" i="131"/>
  <c r="CH5765" i="131"/>
  <c r="CU5751" i="131"/>
  <c r="BU5765" i="131"/>
  <c r="CH5751" i="131"/>
  <c r="BZ5721" i="131"/>
  <c r="CM5735" i="131"/>
  <c r="CZ5721" i="131"/>
  <c r="BZ5735" i="131"/>
  <c r="CM5721" i="131"/>
  <c r="BU5660" i="131"/>
  <c r="CH5674" i="131"/>
  <c r="CU5660" i="131"/>
  <c r="BU5674" i="131"/>
  <c r="CH5660" i="131"/>
  <c r="BZ5630" i="131"/>
  <c r="CM5644" i="131"/>
  <c r="CZ5630" i="131"/>
  <c r="BZ5644" i="131"/>
  <c r="CM5630" i="131"/>
  <c r="BW5585" i="131"/>
  <c r="CJ5571" i="131"/>
  <c r="BW5571" i="131"/>
  <c r="CJ5585" i="131"/>
  <c r="CW5571" i="131"/>
  <c r="CJ5494" i="131"/>
  <c r="CW5480" i="131"/>
  <c r="BW5494" i="131"/>
  <c r="CJ5480" i="131"/>
  <c r="BW5480" i="131"/>
  <c r="CK5435" i="131"/>
  <c r="CX5421" i="131"/>
  <c r="BX5435" i="131"/>
  <c r="CK5421" i="131"/>
  <c r="BX5421" i="131"/>
  <c r="CP5405" i="131"/>
  <c r="DV5400" i="131" s="1"/>
  <c r="DC5391" i="131"/>
  <c r="EE5386" i="131" s="1"/>
  <c r="CC5405" i="131"/>
  <c r="DM5400" i="131" s="1"/>
  <c r="CP5391" i="131"/>
  <c r="DV5386" i="131" s="1"/>
  <c r="CC5391" i="131"/>
  <c r="DM5386" i="131" s="1"/>
  <c r="BX5344" i="131"/>
  <c r="CK5330" i="131"/>
  <c r="BX5330" i="131"/>
  <c r="CK5344" i="131"/>
  <c r="CX5330" i="131"/>
  <c r="CP5300" i="131"/>
  <c r="CC5300" i="131"/>
  <c r="CP5314" i="131"/>
  <c r="DC5300" i="131"/>
  <c r="CC5314" i="131"/>
  <c r="BU5271" i="131"/>
  <c r="CH5285" i="131"/>
  <c r="CU5271" i="131"/>
  <c r="BU5285" i="131"/>
  <c r="CH5271" i="131"/>
  <c r="CM5255" i="131"/>
  <c r="CZ5241" i="131"/>
  <c r="BZ5255" i="131"/>
  <c r="CM5241" i="131"/>
  <c r="BZ5241" i="131"/>
  <c r="CH5180" i="131"/>
  <c r="BU5180" i="131"/>
  <c r="CH5194" i="131"/>
  <c r="CU5180" i="131"/>
  <c r="BU5194" i="131"/>
  <c r="BZ5150" i="131"/>
  <c r="CM5164" i="131"/>
  <c r="CZ5150" i="131"/>
  <c r="BZ5164" i="131"/>
  <c r="CM5150" i="131"/>
  <c r="CJ5105" i="131"/>
  <c r="CW5091" i="131"/>
  <c r="BW5105" i="131"/>
  <c r="CJ5091" i="131"/>
  <c r="BW5091" i="131"/>
  <c r="BW5000" i="131"/>
  <c r="CJ5014" i="131"/>
  <c r="CW5000" i="131"/>
  <c r="BW5014" i="131"/>
  <c r="CJ5000" i="131"/>
  <c r="CK4955" i="131"/>
  <c r="CX4941" i="131"/>
  <c r="BX4955" i="131"/>
  <c r="CK4941" i="131"/>
  <c r="BX4941" i="131"/>
  <c r="CP4925" i="131"/>
  <c r="DV4920" i="131" s="1"/>
  <c r="DC4911" i="131"/>
  <c r="EE4906" i="131" s="1"/>
  <c r="CC4925" i="131"/>
  <c r="DM4920" i="131" s="1"/>
  <c r="CP4911" i="131"/>
  <c r="DV4906" i="131" s="1"/>
  <c r="CC4911" i="131"/>
  <c r="DM4906" i="131" s="1"/>
  <c r="BX4850" i="131"/>
  <c r="CK4864" i="131"/>
  <c r="CX4850" i="131"/>
  <c r="BX4864" i="131"/>
  <c r="CK4850" i="131"/>
  <c r="CC4820" i="131"/>
  <c r="CP4834" i="131"/>
  <c r="DC4820" i="131"/>
  <c r="CC4834" i="131"/>
  <c r="CP4820" i="131"/>
  <c r="CH4805" i="131"/>
  <c r="CU4791" i="131"/>
  <c r="BU4805" i="131"/>
  <c r="CH4791" i="131"/>
  <c r="BU4791" i="131"/>
  <c r="BZ4775" i="131"/>
  <c r="CM4761" i="131"/>
  <c r="BZ4761" i="131"/>
  <c r="CM4775" i="131"/>
  <c r="CZ4761" i="131"/>
  <c r="BU4700" i="131"/>
  <c r="CU4700" i="131"/>
  <c r="BU4714" i="131"/>
  <c r="CH4700" i="131"/>
  <c r="CH4714" i="131"/>
  <c r="BZ4670" i="131"/>
  <c r="CM4684" i="131"/>
  <c r="BZ4684" i="131"/>
  <c r="CM4670" i="131"/>
  <c r="CZ4670" i="131"/>
  <c r="BW4625" i="131"/>
  <c r="BW4611" i="131"/>
  <c r="CJ4625" i="131"/>
  <c r="CW4611" i="131"/>
  <c r="CJ4611" i="131"/>
  <c r="CJ4520" i="131"/>
  <c r="BW4520" i="131"/>
  <c r="CJ4534" i="131"/>
  <c r="CW4520" i="131"/>
  <c r="BW4534" i="131"/>
  <c r="BX4475" i="131"/>
  <c r="CK4461" i="131"/>
  <c r="BX4461" i="131"/>
  <c r="CK4475" i="131"/>
  <c r="CX4461" i="131"/>
  <c r="CC4431" i="131"/>
  <c r="DM4426" i="131" s="1"/>
  <c r="CP4445" i="131"/>
  <c r="DV4440" i="131" s="1"/>
  <c r="DC4431" i="131"/>
  <c r="EE4426" i="131" s="1"/>
  <c r="CC4445" i="131"/>
  <c r="DM4440" i="131" s="1"/>
  <c r="CP4431" i="131"/>
  <c r="DV4426" i="131" s="1"/>
  <c r="CX4370" i="131"/>
  <c r="BX4384" i="131"/>
  <c r="CK4370" i="131"/>
  <c r="BX4370" i="131"/>
  <c r="CK4384" i="131"/>
  <c r="CC4354" i="131"/>
  <c r="CP4354" i="131"/>
  <c r="DC4340" i="131"/>
  <c r="CP4340" i="131"/>
  <c r="CC4340" i="131"/>
  <c r="CH4325" i="131"/>
  <c r="CU4311" i="131"/>
  <c r="BU4325" i="131"/>
  <c r="CH4311" i="131"/>
  <c r="BU4311" i="131"/>
  <c r="BZ4295" i="131"/>
  <c r="CM4281" i="131"/>
  <c r="BZ4281" i="131"/>
  <c r="CM4295" i="131"/>
  <c r="CZ4281" i="131"/>
  <c r="CH4234" i="131"/>
  <c r="CU4220" i="131"/>
  <c r="BU4234" i="131"/>
  <c r="CH4220" i="131"/>
  <c r="BU4220" i="131"/>
  <c r="CZ4190" i="131"/>
  <c r="BZ4204" i="131"/>
  <c r="CM4190" i="131"/>
  <c r="BZ4190" i="131"/>
  <c r="CM4204" i="131"/>
  <c r="BW4131" i="131"/>
  <c r="CJ4145" i="131"/>
  <c r="CW4131" i="131"/>
  <c r="BW4145" i="131"/>
  <c r="CJ4131" i="131"/>
  <c r="BW4054" i="131"/>
  <c r="CJ4040" i="131"/>
  <c r="BW4040" i="131"/>
  <c r="CJ4054" i="131"/>
  <c r="CW4040" i="131"/>
  <c r="BX3995" i="131"/>
  <c r="CK3981" i="131"/>
  <c r="BX3981" i="131"/>
  <c r="CK3995" i="131"/>
  <c r="CX3981" i="131"/>
  <c r="CC3965" i="131"/>
  <c r="DM3960" i="131" s="1"/>
  <c r="CP3951" i="131"/>
  <c r="DV3946" i="131" s="1"/>
  <c r="CC3951" i="131"/>
  <c r="DM3946" i="131" s="1"/>
  <c r="CP3965" i="131"/>
  <c r="DV3960" i="131" s="1"/>
  <c r="DC3951" i="131"/>
  <c r="EE3946" i="131" s="1"/>
  <c r="BX3904" i="131"/>
  <c r="CK3890" i="131"/>
  <c r="BX3890" i="131"/>
  <c r="CK3904" i="131"/>
  <c r="CX3890" i="131"/>
  <c r="CC3874" i="131"/>
  <c r="CP3860" i="131"/>
  <c r="CC3860" i="131"/>
  <c r="CP3874" i="131"/>
  <c r="DC3860" i="131"/>
  <c r="BU3831" i="131"/>
  <c r="CH3845" i="131"/>
  <c r="CU3831" i="131"/>
  <c r="BU3845" i="131"/>
  <c r="CH3831" i="131"/>
  <c r="BZ3801" i="131"/>
  <c r="CM3815" i="131"/>
  <c r="CZ3801" i="131"/>
  <c r="BZ3815" i="131"/>
  <c r="CM3801" i="131"/>
  <c r="BU3754" i="131"/>
  <c r="CH3740" i="131"/>
  <c r="BU3740" i="131"/>
  <c r="CH3754" i="131"/>
  <c r="CU3740" i="131"/>
  <c r="CM3710" i="131"/>
  <c r="BZ3710" i="131"/>
  <c r="CM3724" i="131"/>
  <c r="CZ3710" i="131"/>
  <c r="BZ3724" i="131"/>
  <c r="CJ3665" i="131"/>
  <c r="CW3651" i="131"/>
  <c r="BW3665" i="131"/>
  <c r="CJ3651" i="131"/>
  <c r="BW3651" i="131"/>
  <c r="CJ3574" i="131"/>
  <c r="CW3560" i="131"/>
  <c r="BW3574" i="131"/>
  <c r="CJ3560" i="131"/>
  <c r="BW3560" i="131"/>
  <c r="CK3515" i="131"/>
  <c r="CX3501" i="131"/>
  <c r="BX3515" i="131"/>
  <c r="CK3501" i="131"/>
  <c r="BX3501" i="131"/>
  <c r="CP3485" i="131"/>
  <c r="DV3480" i="131" s="1"/>
  <c r="DC3471" i="131"/>
  <c r="EE3466" i="131" s="1"/>
  <c r="CC3485" i="131"/>
  <c r="DM3480" i="131" s="1"/>
  <c r="CP3471" i="131"/>
  <c r="DV3466" i="131" s="1"/>
  <c r="CC3471" i="131"/>
  <c r="DM3466" i="131" s="1"/>
  <c r="BX3410" i="131"/>
  <c r="CK3424" i="131"/>
  <c r="CX3410" i="131"/>
  <c r="BX3424" i="131"/>
  <c r="CK3410" i="131"/>
  <c r="CC3380" i="131"/>
  <c r="CP3394" i="131"/>
  <c r="DC3380" i="131"/>
  <c r="CC3394" i="131"/>
  <c r="CP3380" i="131"/>
  <c r="CH3365" i="131"/>
  <c r="CU3351" i="131"/>
  <c r="BU3365" i="131"/>
  <c r="CH3351" i="131"/>
  <c r="BU3351" i="131"/>
  <c r="BZ3335" i="131"/>
  <c r="CM3321" i="131"/>
  <c r="BZ3321" i="131"/>
  <c r="CM3335" i="131"/>
  <c r="CZ3321" i="131"/>
  <c r="BU3260" i="131"/>
  <c r="CH3274" i="131"/>
  <c r="CU3260" i="131"/>
  <c r="BU3274" i="131"/>
  <c r="CH3260" i="131"/>
  <c r="BZ3230" i="131"/>
  <c r="CM3244" i="131"/>
  <c r="CZ3230" i="131"/>
  <c r="BZ3244" i="131"/>
  <c r="CM3230" i="131"/>
  <c r="CJ3185" i="131"/>
  <c r="CW3171" i="131"/>
  <c r="BW3185" i="131"/>
  <c r="CJ3171" i="131"/>
  <c r="BW3171" i="131"/>
  <c r="BW3080" i="131"/>
  <c r="CJ3094" i="131"/>
  <c r="CW3080" i="131"/>
  <c r="BW3094" i="131"/>
  <c r="CJ3080" i="131"/>
  <c r="BX3021" i="131"/>
  <c r="CK3035" i="131"/>
  <c r="CX3021" i="131"/>
  <c r="BX3035" i="131"/>
  <c r="CK3021" i="131"/>
  <c r="CC2991" i="131"/>
  <c r="DM2986" i="131" s="1"/>
  <c r="CP3005" i="131"/>
  <c r="DV3000" i="131" s="1"/>
  <c r="DC2991" i="131"/>
  <c r="EE2986" i="131" s="1"/>
  <c r="CC3005" i="131"/>
  <c r="DM3000" i="131" s="1"/>
  <c r="CP2991" i="131"/>
  <c r="DV2986" i="131" s="1"/>
  <c r="BX2944" i="131"/>
  <c r="CK2930" i="131"/>
  <c r="BX2930" i="131"/>
  <c r="CK2944" i="131"/>
  <c r="CX2930" i="131"/>
  <c r="CP2900" i="131"/>
  <c r="CC2900" i="131"/>
  <c r="CP2914" i="131"/>
  <c r="DC2900" i="131"/>
  <c r="CC2914" i="131"/>
  <c r="BU2871" i="131"/>
  <c r="CH2885" i="131"/>
  <c r="CU2871" i="131"/>
  <c r="BU2885" i="131"/>
  <c r="CH2871" i="131"/>
  <c r="CM2855" i="131"/>
  <c r="CZ2841" i="131"/>
  <c r="BZ2855" i="131"/>
  <c r="CM2841" i="131"/>
  <c r="BZ2841" i="131"/>
  <c r="CH2780" i="131"/>
  <c r="BU2780" i="131"/>
  <c r="CH2794" i="131"/>
  <c r="CU2780" i="131"/>
  <c r="BU2794" i="131"/>
  <c r="BZ2750" i="131"/>
  <c r="CM2764" i="131"/>
  <c r="CZ2750" i="131"/>
  <c r="BZ2764" i="131"/>
  <c r="CM2750" i="131"/>
  <c r="CJ2705" i="131"/>
  <c r="CW2691" i="131"/>
  <c r="BW2705" i="131"/>
  <c r="CJ2691" i="131"/>
  <c r="BW2691" i="131"/>
  <c r="BW2600" i="131"/>
  <c r="CJ2614" i="131"/>
  <c r="CW2600" i="131"/>
  <c r="BW2614" i="131"/>
  <c r="CJ2600" i="131"/>
  <c r="BX2541" i="131"/>
  <c r="CK2555" i="131"/>
  <c r="CX2541" i="131"/>
  <c r="BX2555" i="131"/>
  <c r="CK2541" i="131"/>
  <c r="CC2511" i="131"/>
  <c r="DM2506" i="131" s="1"/>
  <c r="CP2525" i="131"/>
  <c r="DV2520" i="131" s="1"/>
  <c r="DC2511" i="131"/>
  <c r="EE2506" i="131" s="1"/>
  <c r="CC2525" i="131"/>
  <c r="DM2520" i="131" s="1"/>
  <c r="CP2511" i="131"/>
  <c r="DV2506" i="131" s="1"/>
  <c r="BX2464" i="131"/>
  <c r="CK2450" i="131"/>
  <c r="BX2450" i="131"/>
  <c r="CK2464" i="131"/>
  <c r="CX2450" i="131"/>
  <c r="CP2420" i="131"/>
  <c r="CC2420" i="131"/>
  <c r="CP2434" i="131"/>
  <c r="DC2420" i="131"/>
  <c r="CC2434" i="131"/>
  <c r="BU2391" i="131"/>
  <c r="CH2405" i="131"/>
  <c r="CU2391" i="131"/>
  <c r="BU2405" i="131"/>
  <c r="CH2391" i="131"/>
  <c r="CM2375" i="131"/>
  <c r="CZ2361" i="131"/>
  <c r="BZ2375" i="131"/>
  <c r="CM2361" i="131"/>
  <c r="BZ2361" i="131"/>
  <c r="CH2300" i="131"/>
  <c r="BU2300" i="131"/>
  <c r="CH2314" i="131"/>
  <c r="CU2300" i="131"/>
  <c r="BU2314" i="131"/>
  <c r="BZ2270" i="131"/>
  <c r="CM2284" i="131"/>
  <c r="CZ2270" i="131"/>
  <c r="BZ2284" i="131"/>
  <c r="CM2270" i="131"/>
  <c r="CJ2225" i="131"/>
  <c r="CW2211" i="131"/>
  <c r="BW2225" i="131"/>
  <c r="CJ2211" i="131"/>
  <c r="BW2211" i="131"/>
  <c r="BW2120" i="131"/>
  <c r="CJ2134" i="131"/>
  <c r="CW2120" i="131"/>
  <c r="BW2134" i="131"/>
  <c r="CJ2120" i="131"/>
  <c r="BX2061" i="131"/>
  <c r="CK2075" i="131"/>
  <c r="CX2061" i="131"/>
  <c r="BX2075" i="131"/>
  <c r="CK2061" i="131"/>
  <c r="CC2031" i="131"/>
  <c r="DM2026" i="131" s="1"/>
  <c r="CP2045" i="131"/>
  <c r="DV2040" i="131" s="1"/>
  <c r="DC2031" i="131"/>
  <c r="EE2026" i="131" s="1"/>
  <c r="CC2045" i="131"/>
  <c r="DM2040" i="131" s="1"/>
  <c r="CP2031" i="131"/>
  <c r="DV2026" i="131" s="1"/>
  <c r="BX1984" i="131"/>
  <c r="CK1970" i="131"/>
  <c r="BX1970" i="131"/>
  <c r="CK1984" i="131"/>
  <c r="CX1970" i="131"/>
  <c r="CP1940" i="131"/>
  <c r="CC1940" i="131"/>
  <c r="CP1954" i="131"/>
  <c r="DV1949" i="131" s="1"/>
  <c r="DC1940" i="131"/>
  <c r="CC1954" i="131"/>
  <c r="BU1911" i="131"/>
  <c r="CH1925" i="131"/>
  <c r="CU1911" i="131"/>
  <c r="BU1925" i="131"/>
  <c r="CH1911" i="131"/>
  <c r="CM1895" i="131"/>
  <c r="CZ1881" i="131"/>
  <c r="BZ1895" i="131"/>
  <c r="CM1881" i="131"/>
  <c r="BZ1881" i="131"/>
  <c r="CH1820" i="131"/>
  <c r="BU1820" i="131"/>
  <c r="CH1834" i="131"/>
  <c r="CU1820" i="131"/>
  <c r="BU1834" i="131"/>
  <c r="BZ1790" i="131"/>
  <c r="CM1804" i="131"/>
  <c r="CM1790" i="131"/>
  <c r="BZ1804" i="131"/>
  <c r="CZ1790" i="131"/>
  <c r="CJ1745" i="131"/>
  <c r="BW1745" i="131"/>
  <c r="CJ1731" i="131"/>
  <c r="BW1731" i="131"/>
  <c r="CW1731" i="131"/>
  <c r="BW1640" i="131"/>
  <c r="CJ1654" i="131"/>
  <c r="CW1640" i="131"/>
  <c r="BW1654" i="131"/>
  <c r="CJ1640" i="131"/>
  <c r="BX1581" i="131"/>
  <c r="CK1595" i="131"/>
  <c r="CX1581" i="131"/>
  <c r="BX1595" i="131"/>
  <c r="CK1581" i="131"/>
  <c r="CP1565" i="131"/>
  <c r="DV1560" i="131" s="1"/>
  <c r="DC1551" i="131"/>
  <c r="EE1546" i="131" s="1"/>
  <c r="CC1565" i="131"/>
  <c r="DM1560" i="131" s="1"/>
  <c r="CP1551" i="131"/>
  <c r="DV1546" i="131" s="1"/>
  <c r="CC1551" i="131"/>
  <c r="DM1546" i="131" s="1"/>
  <c r="CK1490" i="131"/>
  <c r="BX1490" i="131"/>
  <c r="CK1504" i="131"/>
  <c r="CX1490" i="131"/>
  <c r="BX1504" i="131"/>
  <c r="CC1460" i="131"/>
  <c r="CP1474" i="131"/>
  <c r="DC1460" i="131"/>
  <c r="CC1474" i="131"/>
  <c r="CP1460" i="131"/>
  <c r="CH1445" i="131"/>
  <c r="CU1431" i="131"/>
  <c r="BU1445" i="131"/>
  <c r="CH1431" i="131"/>
  <c r="BU1431" i="131"/>
  <c r="CM1415" i="131"/>
  <c r="CZ1401" i="131"/>
  <c r="BZ1415" i="131"/>
  <c r="CM1401" i="131"/>
  <c r="BZ1401" i="131"/>
  <c r="BU1340" i="131"/>
  <c r="CH1354" i="131"/>
  <c r="CU1340" i="131"/>
  <c r="BU1354" i="131"/>
  <c r="CH1340" i="131"/>
  <c r="BZ1310" i="131"/>
  <c r="CM1324" i="131"/>
  <c r="CZ1310" i="131"/>
  <c r="BZ1324" i="131"/>
  <c r="CM1310" i="131"/>
  <c r="BW1265" i="131"/>
  <c r="CJ1251" i="131"/>
  <c r="BW1251" i="131"/>
  <c r="CJ1265" i="131"/>
  <c r="CW1251" i="131"/>
  <c r="BW1160" i="131"/>
  <c r="CJ1174" i="131"/>
  <c r="CW1160" i="131"/>
  <c r="BW1174" i="131"/>
  <c r="CJ1160" i="131"/>
  <c r="BX1101" i="131"/>
  <c r="CK1115" i="131"/>
  <c r="CX1101" i="131"/>
  <c r="BX1115" i="131"/>
  <c r="CK1101" i="131"/>
  <c r="CP1085" i="131"/>
  <c r="DV1080" i="131" s="1"/>
  <c r="DC1071" i="131"/>
  <c r="EE1066" i="131" s="1"/>
  <c r="CC1085" i="131"/>
  <c r="DM1080" i="131" s="1"/>
  <c r="CP1071" i="131"/>
  <c r="DV1066" i="131" s="1"/>
  <c r="CC1071" i="131"/>
  <c r="DM1066" i="131" s="1"/>
  <c r="CX1010" i="131"/>
  <c r="BX1024" i="131"/>
  <c r="CK1010" i="131"/>
  <c r="BX1010" i="131"/>
  <c r="CK1024" i="131"/>
  <c r="CC994" i="131"/>
  <c r="CP980" i="131"/>
  <c r="CC980" i="131"/>
  <c r="DM975" i="131" s="1"/>
  <c r="CP994" i="131"/>
  <c r="DC980" i="131"/>
  <c r="BU951" i="131"/>
  <c r="CH965" i="131"/>
  <c r="CU951" i="131"/>
  <c r="BU965" i="131"/>
  <c r="CH951" i="131"/>
  <c r="BZ921" i="131"/>
  <c r="CM935" i="131"/>
  <c r="CZ921" i="131"/>
  <c r="BZ935" i="131"/>
  <c r="CM921" i="131"/>
  <c r="BU874" i="131"/>
  <c r="CH860" i="131"/>
  <c r="BU860" i="131"/>
  <c r="CH874" i="131"/>
  <c r="CU860" i="131"/>
  <c r="BZ844" i="131"/>
  <c r="CM830" i="131"/>
  <c r="BZ830" i="131"/>
  <c r="CM844" i="131"/>
  <c r="CZ830" i="131"/>
  <c r="BW771" i="131"/>
  <c r="CJ785" i="131"/>
  <c r="CW771" i="131"/>
  <c r="BW785" i="131"/>
  <c r="CJ771" i="131"/>
  <c r="CJ680" i="131"/>
  <c r="BW680" i="131"/>
  <c r="CJ694" i="131"/>
  <c r="CW680" i="131"/>
  <c r="BW694" i="131"/>
  <c r="BX635" i="131"/>
  <c r="CK621" i="131"/>
  <c r="BX621" i="131"/>
  <c r="CK635" i="131"/>
  <c r="CX621" i="131"/>
  <c r="CC591" i="131"/>
  <c r="DM586" i="131" s="1"/>
  <c r="CP605" i="131"/>
  <c r="DV600" i="131" s="1"/>
  <c r="DC591" i="131"/>
  <c r="EE586" i="131" s="1"/>
  <c r="CC605" i="131"/>
  <c r="DM600" i="131" s="1"/>
  <c r="CP591" i="131"/>
  <c r="DV586" i="131" s="1"/>
  <c r="CX530" i="131"/>
  <c r="BX544" i="131"/>
  <c r="CK530" i="131"/>
  <c r="BX530" i="131"/>
  <c r="CK544" i="131"/>
  <c r="CC514" i="131"/>
  <c r="CP500" i="131"/>
  <c r="DV495" i="131" s="1"/>
  <c r="CC500" i="131"/>
  <c r="CP514" i="131"/>
  <c r="DC500" i="131"/>
  <c r="BU471" i="131"/>
  <c r="CH485" i="131"/>
  <c r="CU471" i="131"/>
  <c r="BU485" i="131"/>
  <c r="CH471" i="131"/>
  <c r="BZ441" i="131"/>
  <c r="CM455" i="131"/>
  <c r="CZ441" i="131"/>
  <c r="BZ455" i="131"/>
  <c r="CM441" i="131"/>
  <c r="BU394" i="131"/>
  <c r="CH380" i="131"/>
  <c r="BU380" i="131"/>
  <c r="CH394" i="131"/>
  <c r="CU380" i="131"/>
  <c r="BZ364" i="131"/>
  <c r="CM350" i="131"/>
  <c r="BZ350" i="131"/>
  <c r="CM364" i="131"/>
  <c r="CZ350" i="131"/>
  <c r="BW291" i="131"/>
  <c r="CJ305" i="131"/>
  <c r="CW291" i="131"/>
  <c r="BW305" i="131"/>
  <c r="CJ291" i="131"/>
  <c r="BW214" i="131"/>
  <c r="CJ200" i="131"/>
  <c r="BW200" i="131"/>
  <c r="CJ214" i="131"/>
  <c r="CW200" i="131"/>
  <c r="BX155" i="131"/>
  <c r="CK141" i="131"/>
  <c r="BX141" i="131"/>
  <c r="CK155" i="131"/>
  <c r="CX141" i="131"/>
  <c r="CC125" i="131"/>
  <c r="DM120" i="131" s="1"/>
  <c r="CP111" i="131"/>
  <c r="DV106" i="131" s="1"/>
  <c r="CC111" i="131"/>
  <c r="DM106" i="131" s="1"/>
  <c r="CP125" i="131"/>
  <c r="DV120" i="131" s="1"/>
  <c r="DC111" i="131"/>
  <c r="EE106" i="131" s="1"/>
  <c r="CO253" i="131"/>
  <c r="CO267" i="131"/>
  <c r="CB253" i="131"/>
  <c r="CB267" i="131"/>
  <c r="DB253" i="131"/>
  <c r="DC224" i="131"/>
  <c r="CP238" i="131"/>
  <c r="CP224" i="131"/>
  <c r="CC238" i="131"/>
  <c r="CC224" i="131"/>
  <c r="CI207" i="131"/>
  <c r="BV193" i="131"/>
  <c r="BV207" i="131"/>
  <c r="CV193" i="131"/>
  <c r="CI193" i="131"/>
  <c r="CA167" i="131"/>
  <c r="CA181" i="131"/>
  <c r="DA167" i="131"/>
  <c r="CN167" i="131"/>
  <c r="CN181" i="131"/>
  <c r="CO148" i="131"/>
  <c r="CO134" i="131"/>
  <c r="CB148" i="131"/>
  <c r="CB134" i="131"/>
  <c r="DB134" i="131"/>
  <c r="BY123" i="131"/>
  <c r="CL109" i="131"/>
  <c r="CL123" i="131"/>
  <c r="BY109" i="131"/>
  <c r="CY109" i="131"/>
  <c r="DC104" i="131"/>
  <c r="CP118" i="131"/>
  <c r="CP104" i="131"/>
  <c r="CC118" i="131"/>
  <c r="CC104" i="131"/>
  <c r="CI79" i="131"/>
  <c r="CI93" i="131"/>
  <c r="BV79" i="131"/>
  <c r="CV79" i="131"/>
  <c r="BV93" i="131"/>
  <c r="CZ73" i="131"/>
  <c r="CM73" i="131"/>
  <c r="CM87" i="131"/>
  <c r="BZ73" i="131"/>
  <c r="BZ87" i="131"/>
  <c r="BS296" i="131"/>
  <c r="BS282" i="131"/>
  <c r="CS282" i="131"/>
  <c r="CF296" i="131"/>
  <c r="CF282" i="131"/>
  <c r="CT259" i="131"/>
  <c r="BT273" i="131"/>
  <c r="CG259" i="131"/>
  <c r="CG273" i="131"/>
  <c r="BT259" i="131"/>
  <c r="CG257" i="131"/>
  <c r="CG271" i="131"/>
  <c r="BT257" i="131"/>
  <c r="BT271" i="131"/>
  <c r="CT257" i="131"/>
  <c r="BT255" i="131"/>
  <c r="BT269" i="131"/>
  <c r="CT255" i="131"/>
  <c r="CG255" i="131"/>
  <c r="CG269" i="131"/>
  <c r="CP243" i="131"/>
  <c r="CC229" i="131"/>
  <c r="DC229" i="131"/>
  <c r="CC243" i="131"/>
  <c r="CP229" i="131"/>
  <c r="BY238" i="131"/>
  <c r="BY224" i="131"/>
  <c r="CY224" i="131"/>
  <c r="CL238" i="131"/>
  <c r="CL224" i="131"/>
  <c r="CI198" i="131"/>
  <c r="BV212" i="131"/>
  <c r="BV198" i="131"/>
  <c r="CV198" i="131"/>
  <c r="CI212" i="131"/>
  <c r="CJ167" i="131"/>
  <c r="CJ181" i="131"/>
  <c r="BW167" i="131"/>
  <c r="BW181" i="131"/>
  <c r="CW167" i="131"/>
  <c r="BS163" i="131"/>
  <c r="BS177" i="131"/>
  <c r="CS163" i="131"/>
  <c r="CF163" i="131"/>
  <c r="CF177" i="131"/>
  <c r="CG152" i="131"/>
  <c r="CG138" i="131"/>
  <c r="BT152" i="131"/>
  <c r="BT138" i="131"/>
  <c r="CT138" i="131"/>
  <c r="CX134" i="131"/>
  <c r="CK148" i="131"/>
  <c r="CK134" i="131"/>
  <c r="BX148" i="131"/>
  <c r="BX134" i="131"/>
  <c r="CL108" i="131"/>
  <c r="BY122" i="131"/>
  <c r="BY108" i="131"/>
  <c r="CY108" i="131"/>
  <c r="CL122" i="131"/>
  <c r="DC102" i="131"/>
  <c r="CP116" i="131"/>
  <c r="CP102" i="131"/>
  <c r="CC116" i="131"/>
  <c r="CC102" i="131"/>
  <c r="CM90" i="131"/>
  <c r="CM76" i="131"/>
  <c r="BZ90" i="131"/>
  <c r="BZ76" i="131"/>
  <c r="CZ76" i="131"/>
  <c r="CM85" i="131"/>
  <c r="CM71" i="131"/>
  <c r="BZ85" i="131"/>
  <c r="BZ71" i="131"/>
  <c r="CZ71" i="131"/>
  <c r="CF253" i="131"/>
  <c r="CF267" i="131"/>
  <c r="BS253" i="131"/>
  <c r="BS267" i="131"/>
  <c r="CS253" i="131"/>
  <c r="BT228" i="131"/>
  <c r="CT228" i="131"/>
  <c r="CG242" i="131"/>
  <c r="CG228" i="131"/>
  <c r="BT242" i="131"/>
  <c r="CK238" i="131"/>
  <c r="CK224" i="131"/>
  <c r="BX238" i="131"/>
  <c r="BX224" i="131"/>
  <c r="CX224" i="131"/>
  <c r="BU213" i="131"/>
  <c r="CH199" i="131"/>
  <c r="CH213" i="131"/>
  <c r="BU199" i="131"/>
  <c r="CU199" i="131"/>
  <c r="BY207" i="131"/>
  <c r="CY193" i="131"/>
  <c r="CL193" i="131"/>
  <c r="CL207" i="131"/>
  <c r="BY193" i="131"/>
  <c r="BZ161" i="131"/>
  <c r="CZ161" i="131"/>
  <c r="CM175" i="131"/>
  <c r="CM161" i="131"/>
  <c r="BZ175" i="131"/>
  <c r="CF150" i="131"/>
  <c r="CF136" i="131"/>
  <c r="BS150" i="131"/>
  <c r="BS136" i="131"/>
  <c r="CS136" i="131"/>
  <c r="BW146" i="131"/>
  <c r="BW132" i="131"/>
  <c r="CW132" i="131"/>
  <c r="CJ146" i="131"/>
  <c r="CJ132" i="131"/>
  <c r="BT107" i="131"/>
  <c r="BT121" i="131"/>
  <c r="CT107" i="131"/>
  <c r="CG107" i="131"/>
  <c r="CG121" i="131"/>
  <c r="CK103" i="131"/>
  <c r="CK117" i="131"/>
  <c r="BX103" i="131"/>
  <c r="BX117" i="131"/>
  <c r="CX103" i="131"/>
  <c r="CH77" i="131"/>
  <c r="CH91" i="131"/>
  <c r="BU77" i="131"/>
  <c r="BU91" i="131"/>
  <c r="CU77" i="131"/>
  <c r="BU326" i="131"/>
  <c r="CH326" i="131"/>
  <c r="BU312" i="131"/>
  <c r="CU312" i="131"/>
  <c r="CH312" i="131"/>
  <c r="CM288" i="131"/>
  <c r="BZ302" i="131"/>
  <c r="BZ288" i="131"/>
  <c r="CZ288" i="131"/>
  <c r="CM302" i="131"/>
  <c r="CV283" i="131"/>
  <c r="CI283" i="131"/>
  <c r="CI297" i="131"/>
  <c r="BV283" i="131"/>
  <c r="BV297" i="131"/>
  <c r="DA259" i="131"/>
  <c r="CA273" i="131"/>
  <c r="CN259" i="131"/>
  <c r="CN273" i="131"/>
  <c r="CA259" i="131"/>
  <c r="CN257" i="131"/>
  <c r="CN271" i="131"/>
  <c r="CA257" i="131"/>
  <c r="CA271" i="131"/>
  <c r="DA257" i="131"/>
  <c r="BS255" i="131"/>
  <c r="BS269" i="131"/>
  <c r="CS255" i="131"/>
  <c r="CF255" i="131"/>
  <c r="CF269" i="131"/>
  <c r="CF251" i="131"/>
  <c r="BS265" i="131"/>
  <c r="BS251" i="131"/>
  <c r="CS251" i="131"/>
  <c r="CF265" i="131"/>
  <c r="CT226" i="131"/>
  <c r="CG240" i="131"/>
  <c r="CG226" i="131"/>
  <c r="BT240" i="131"/>
  <c r="BT226" i="131"/>
  <c r="CK236" i="131"/>
  <c r="CK222" i="131"/>
  <c r="BX236" i="131"/>
  <c r="BX222" i="131"/>
  <c r="CX222" i="131"/>
  <c r="BU210" i="131"/>
  <c r="BU196" i="131"/>
  <c r="CU196" i="131"/>
  <c r="CH210" i="131"/>
  <c r="CH196" i="131"/>
  <c r="BU205" i="131"/>
  <c r="BU191" i="131"/>
  <c r="CU191" i="131"/>
  <c r="CH205" i="131"/>
  <c r="CH191" i="131"/>
  <c r="CI179" i="131"/>
  <c r="BV165" i="131"/>
  <c r="BV179" i="131"/>
  <c r="CV165" i="131"/>
  <c r="CI165" i="131"/>
  <c r="CS139" i="131"/>
  <c r="BS153" i="131"/>
  <c r="CF139" i="131"/>
  <c r="CF153" i="131"/>
  <c r="BS139" i="131"/>
  <c r="BS135" i="131"/>
  <c r="BS149" i="131"/>
  <c r="CS135" i="131"/>
  <c r="CF135" i="131"/>
  <c r="CF149" i="131"/>
  <c r="BW131" i="131"/>
  <c r="CW131" i="131"/>
  <c r="CJ145" i="131"/>
  <c r="CJ131" i="131"/>
  <c r="BW145" i="131"/>
  <c r="CK120" i="131"/>
  <c r="CK106" i="131"/>
  <c r="BX120" i="131"/>
  <c r="BX106" i="131"/>
  <c r="CX106" i="131"/>
  <c r="CT102" i="131"/>
  <c r="CG116" i="131"/>
  <c r="CG102" i="131"/>
  <c r="BT116" i="131"/>
  <c r="BT102" i="131"/>
  <c r="CC90" i="131"/>
  <c r="CC76" i="131"/>
  <c r="DC76" i="131"/>
  <c r="CP90" i="131"/>
  <c r="CP76" i="131"/>
  <c r="DC8329" i="131"/>
  <c r="CC8343" i="131"/>
  <c r="CP8329" i="131"/>
  <c r="CP8343" i="131"/>
  <c r="CC8329" i="131"/>
  <c r="CH8327" i="131"/>
  <c r="CH8341" i="131"/>
  <c r="BU8327" i="131"/>
  <c r="BU8341" i="131"/>
  <c r="CU8327" i="131"/>
  <c r="CY8324" i="131"/>
  <c r="CL8338" i="131"/>
  <c r="CL8324" i="131"/>
  <c r="BY8338" i="131"/>
  <c r="BY8324" i="131"/>
  <c r="CP8321" i="131"/>
  <c r="CC8335" i="131"/>
  <c r="CC8321" i="131"/>
  <c r="DC8321" i="131"/>
  <c r="CP8335" i="131"/>
  <c r="CN7316" i="131"/>
  <c r="CN7302" i="131"/>
  <c r="CA7316" i="131"/>
  <c r="CA7302" i="131"/>
  <c r="DA7302" i="131"/>
  <c r="DB7279" i="131"/>
  <c r="CB7293" i="131"/>
  <c r="CO7279" i="131"/>
  <c r="CO7293" i="131"/>
  <c r="CB7279" i="131"/>
  <c r="CB7291" i="131"/>
  <c r="CO7277" i="131"/>
  <c r="CO7291" i="131"/>
  <c r="DB7277" i="131"/>
  <c r="CB7277" i="131"/>
  <c r="CO7275" i="131"/>
  <c r="CB7275" i="131"/>
  <c r="CB7289" i="131"/>
  <c r="DB7275" i="131"/>
  <c r="CO7289" i="131"/>
  <c r="CB7287" i="131"/>
  <c r="CO7273" i="131"/>
  <c r="CO7287" i="131"/>
  <c r="DB7273" i="131"/>
  <c r="CB7273" i="131"/>
  <c r="DB7271" i="131"/>
  <c r="CO7271" i="131"/>
  <c r="CB7285" i="131"/>
  <c r="CO7285" i="131"/>
  <c r="CB7271" i="131"/>
  <c r="CH7262" i="131"/>
  <c r="CH7248" i="131"/>
  <c r="BU7248" i="131"/>
  <c r="BU7262" i="131"/>
  <c r="CU7248" i="131"/>
  <c r="CL7259" i="131"/>
  <c r="BY7259" i="131"/>
  <c r="CL7245" i="131"/>
  <c r="BY7245" i="131"/>
  <c r="CY7245" i="131"/>
  <c r="CP7242" i="131"/>
  <c r="CC7256" i="131"/>
  <c r="CC7242" i="131"/>
  <c r="CP7256" i="131"/>
  <c r="DC7242" i="131"/>
  <c r="CI7233" i="131"/>
  <c r="BV7219" i="131"/>
  <c r="CV7219" i="131"/>
  <c r="BV7233" i="131"/>
  <c r="CI7219" i="131"/>
  <c r="CZ7216" i="131"/>
  <c r="CM7230" i="131"/>
  <c r="CM7216" i="131"/>
  <c r="BZ7216" i="131"/>
  <c r="BZ7230" i="131"/>
  <c r="CV7211" i="131"/>
  <c r="CI7225" i="131"/>
  <c r="CI7211" i="131"/>
  <c r="BV7225" i="131"/>
  <c r="BV7211" i="131"/>
  <c r="CS7188" i="131"/>
  <c r="CF7188" i="131"/>
  <c r="BS7202" i="131"/>
  <c r="BS7188" i="131"/>
  <c r="CF7202" i="131"/>
  <c r="BS7200" i="131"/>
  <c r="BS7186" i="131"/>
  <c r="CS7186" i="131"/>
  <c r="CF7200" i="131"/>
  <c r="CF7186" i="131"/>
  <c r="BS7198" i="131"/>
  <c r="BS7184" i="131"/>
  <c r="CF7184" i="131"/>
  <c r="CF7198" i="131"/>
  <c r="CS7184" i="131"/>
  <c r="BS7196" i="131"/>
  <c r="BS7182" i="131"/>
  <c r="CS7182" i="131"/>
  <c r="CF7196" i="131"/>
  <c r="CF7182" i="131"/>
  <c r="CG7159" i="131"/>
  <c r="CG7173" i="131"/>
  <c r="BT7159" i="131"/>
  <c r="CT7159" i="131"/>
  <c r="BT7173" i="131"/>
  <c r="BT7157" i="131"/>
  <c r="CT7157" i="131"/>
  <c r="CG7171" i="131"/>
  <c r="CG7157" i="131"/>
  <c r="BT7171" i="131"/>
  <c r="CG7169" i="131"/>
  <c r="BT7155" i="131"/>
  <c r="BT7169" i="131"/>
  <c r="CG7155" i="131"/>
  <c r="CT7155" i="131"/>
  <c r="BT7153" i="131"/>
  <c r="CT7153" i="131"/>
  <c r="CG7167" i="131"/>
  <c r="BT7167" i="131"/>
  <c r="CG7153" i="131"/>
  <c r="BT7151" i="131"/>
  <c r="CG7165" i="131"/>
  <c r="CG7151" i="131"/>
  <c r="BT7165" i="131"/>
  <c r="CT7151" i="131"/>
  <c r="BY7141" i="131"/>
  <c r="CL7141" i="131"/>
  <c r="CY7127" i="131"/>
  <c r="CL7127" i="131"/>
  <c r="BY7127" i="131"/>
  <c r="CP7138" i="131"/>
  <c r="CC7124" i="131"/>
  <c r="DC7124" i="131"/>
  <c r="CP7124" i="131"/>
  <c r="CC7138" i="131"/>
  <c r="CH7136" i="131"/>
  <c r="BU7136" i="131"/>
  <c r="BU7122" i="131"/>
  <c r="CU7122" i="131"/>
  <c r="CH7122" i="131"/>
  <c r="BZ7112" i="131"/>
  <c r="BZ7098" i="131"/>
  <c r="CZ7098" i="131"/>
  <c r="CM7112" i="131"/>
  <c r="CM7098" i="131"/>
  <c r="CI7093" i="131"/>
  <c r="CI7107" i="131"/>
  <c r="BV7093" i="131"/>
  <c r="BV7107" i="131"/>
  <c r="CV7093" i="131"/>
  <c r="DA7069" i="131"/>
  <c r="CA7083" i="131"/>
  <c r="CN7069" i="131"/>
  <c r="CN7083" i="131"/>
  <c r="CA7069" i="131"/>
  <c r="CN7067" i="131"/>
  <c r="CN7081" i="131"/>
  <c r="CA7067" i="131"/>
  <c r="CA7081" i="131"/>
  <c r="DA7067" i="131"/>
  <c r="CA7065" i="131"/>
  <c r="CA7079" i="131"/>
  <c r="DA7065" i="131"/>
  <c r="CN7065" i="131"/>
  <c r="CN7079" i="131"/>
  <c r="CN7063" i="131"/>
  <c r="CN7077" i="131"/>
  <c r="CA7063" i="131"/>
  <c r="CA7077" i="131"/>
  <c r="DA7063" i="131"/>
  <c r="CN7061" i="131"/>
  <c r="CA7075" i="131"/>
  <c r="CA7061" i="131"/>
  <c r="DA7061" i="131"/>
  <c r="CN7075" i="131"/>
  <c r="CB7038" i="131"/>
  <c r="DB7038" i="131"/>
  <c r="CO7052" i="131"/>
  <c r="CO7038" i="131"/>
  <c r="CB7052" i="131"/>
  <c r="DB7036" i="131"/>
  <c r="CO7050" i="131"/>
  <c r="CO7036" i="131"/>
  <c r="CB7050" i="131"/>
  <c r="CB7036" i="131"/>
  <c r="DB7034" i="131"/>
  <c r="CO7048" i="131"/>
  <c r="CO7034" i="131"/>
  <c r="CB7048" i="131"/>
  <c r="CB7034" i="131"/>
  <c r="DB7032" i="131"/>
  <c r="CO7046" i="131"/>
  <c r="CO7032" i="131"/>
  <c r="CB7046" i="131"/>
  <c r="CB7032" i="131"/>
  <c r="CL7023" i="131"/>
  <c r="BY7009" i="131"/>
  <c r="CY7009" i="131"/>
  <c r="BY7023" i="131"/>
  <c r="CL7009" i="131"/>
  <c r="CC7020" i="131"/>
  <c r="CC7006" i="131"/>
  <c r="DC7006" i="131"/>
  <c r="CP7020" i="131"/>
  <c r="CP7006" i="131"/>
  <c r="BU7018" i="131"/>
  <c r="BU7004" i="131"/>
  <c r="CU7004" i="131"/>
  <c r="CH7018" i="131"/>
  <c r="CH7004" i="131"/>
  <c r="CL7015" i="131"/>
  <c r="CL7001" i="131"/>
  <c r="BY7015" i="131"/>
  <c r="BY7001" i="131"/>
  <c r="CY7001" i="131"/>
  <c r="BV6989" i="131"/>
  <c r="CI6989" i="131"/>
  <c r="CI6975" i="131"/>
  <c r="BV6975" i="131"/>
  <c r="CV6975" i="131"/>
  <c r="BZ6986" i="131"/>
  <c r="CM6986" i="131"/>
  <c r="CM6972" i="131"/>
  <c r="BZ6972" i="131"/>
  <c r="CZ6972" i="131"/>
  <c r="CF6963" i="131"/>
  <c r="BS6949" i="131"/>
  <c r="CS6949" i="131"/>
  <c r="BS6963" i="131"/>
  <c r="CF6949" i="131"/>
  <c r="BS6947" i="131"/>
  <c r="BS6961" i="131"/>
  <c r="CS6947" i="131"/>
  <c r="CF6947" i="131"/>
  <c r="CF6961" i="131"/>
  <c r="CF6945" i="131"/>
  <c r="CF6959" i="131"/>
  <c r="BS6945" i="131"/>
  <c r="BS6959" i="131"/>
  <c r="CS6945" i="131"/>
  <c r="BS6943" i="131"/>
  <c r="BS6957" i="131"/>
  <c r="CS6943" i="131"/>
  <c r="CF6943" i="131"/>
  <c r="CF6957" i="131"/>
  <c r="CS6941" i="131"/>
  <c r="CF6955" i="131"/>
  <c r="CF6941" i="131"/>
  <c r="BS6955" i="131"/>
  <c r="BS6941" i="131"/>
  <c r="CG6918" i="131"/>
  <c r="BT6932" i="131"/>
  <c r="BT6918" i="131"/>
  <c r="CT6918" i="131"/>
  <c r="CG6932" i="131"/>
  <c r="BT6930" i="131"/>
  <c r="BT6916" i="131"/>
  <c r="CT6916" i="131"/>
  <c r="CG6930" i="131"/>
  <c r="CG6916" i="131"/>
  <c r="BT6928" i="131"/>
  <c r="BT6914" i="131"/>
  <c r="CT6914" i="131"/>
  <c r="CG6928" i="131"/>
  <c r="CG6914" i="131"/>
  <c r="BT6926" i="131"/>
  <c r="BT6912" i="131"/>
  <c r="CT6912" i="131"/>
  <c r="CG6926" i="131"/>
  <c r="CG6912" i="131"/>
  <c r="DC6888" i="131"/>
  <c r="CP6902" i="131"/>
  <c r="CP6888" i="131"/>
  <c r="CC6902" i="131"/>
  <c r="CC6888" i="131"/>
  <c r="CH6900" i="131"/>
  <c r="CH6886" i="131"/>
  <c r="BU6900" i="131"/>
  <c r="BU6886" i="131"/>
  <c r="CU6886" i="131"/>
  <c r="CL6897" i="131"/>
  <c r="BY6883" i="131"/>
  <c r="BY6897" i="131"/>
  <c r="CY6883" i="131"/>
  <c r="CL6883" i="131"/>
  <c r="BV6857" i="131"/>
  <c r="BV6871" i="131"/>
  <c r="CV6857" i="131"/>
  <c r="CI6857" i="131"/>
  <c r="CI6871" i="131"/>
  <c r="CM6868" i="131"/>
  <c r="CM6854" i="131"/>
  <c r="BZ6868" i="131"/>
  <c r="BZ6854" i="131"/>
  <c r="CZ6854" i="131"/>
  <c r="CA6828" i="131"/>
  <c r="DA6828" i="131"/>
  <c r="CN6842" i="131"/>
  <c r="CN6828" i="131"/>
  <c r="CA6842" i="131"/>
  <c r="DA6826" i="131"/>
  <c r="CN6840" i="131"/>
  <c r="CN6826" i="131"/>
  <c r="CA6840" i="131"/>
  <c r="CA6826" i="131"/>
  <c r="DA6824" i="131"/>
  <c r="CN6838" i="131"/>
  <c r="CN6824" i="131"/>
  <c r="CA6838" i="131"/>
  <c r="CA6824" i="131"/>
  <c r="DA6822" i="131"/>
  <c r="CN6836" i="131"/>
  <c r="CN6822" i="131"/>
  <c r="CA6836" i="131"/>
  <c r="CA6822" i="131"/>
  <c r="CB6813" i="131"/>
  <c r="CO6799" i="131"/>
  <c r="CO6813" i="131"/>
  <c r="CB6799" i="131"/>
  <c r="DB6799" i="131"/>
  <c r="CO6797" i="131"/>
  <c r="CO6811" i="131"/>
  <c r="CB6797" i="131"/>
  <c r="CB6811" i="131"/>
  <c r="DB6797" i="131"/>
  <c r="CB6809" i="131"/>
  <c r="CO6809" i="131"/>
  <c r="CO6795" i="131"/>
  <c r="CB6795" i="131"/>
  <c r="DB6795" i="131"/>
  <c r="CO6807" i="131"/>
  <c r="CB6807" i="131"/>
  <c r="CB6793" i="131"/>
  <c r="DB6793" i="131"/>
  <c r="CO6793" i="131"/>
  <c r="CB6805" i="131"/>
  <c r="CO6805" i="131"/>
  <c r="CB6791" i="131"/>
  <c r="DB6791" i="131"/>
  <c r="CO6791" i="131"/>
  <c r="CH6782" i="131"/>
  <c r="CH6768" i="131"/>
  <c r="BU6782" i="131"/>
  <c r="BU6768" i="131"/>
  <c r="CU6768" i="131"/>
  <c r="CL6765" i="131"/>
  <c r="CL6779" i="131"/>
  <c r="BY6765" i="131"/>
  <c r="BY6779" i="131"/>
  <c r="CY6765" i="131"/>
  <c r="CP6776" i="131"/>
  <c r="CP6762" i="131"/>
  <c r="CC6776" i="131"/>
  <c r="CC6762" i="131"/>
  <c r="DC6762" i="131"/>
  <c r="CI6753" i="131"/>
  <c r="BV6739" i="131"/>
  <c r="CV6739" i="131"/>
  <c r="BV6753" i="131"/>
  <c r="CI6739" i="131"/>
  <c r="BZ6750" i="131"/>
  <c r="BZ6736" i="131"/>
  <c r="CZ6736" i="131"/>
  <c r="CM6750" i="131"/>
  <c r="CM6736" i="131"/>
  <c r="CV6731" i="131"/>
  <c r="CI6745" i="131"/>
  <c r="CI6731" i="131"/>
  <c r="BV6745" i="131"/>
  <c r="BV6731" i="131"/>
  <c r="CS6708" i="131"/>
  <c r="CF6722" i="131"/>
  <c r="CF6708" i="131"/>
  <c r="BS6722" i="131"/>
  <c r="BS6708" i="131"/>
  <c r="CF6720" i="131"/>
  <c r="CF6706" i="131"/>
  <c r="BS6720" i="131"/>
  <c r="BS6706" i="131"/>
  <c r="CS6706" i="131"/>
  <c r="CF6718" i="131"/>
  <c r="CF6704" i="131"/>
  <c r="BS6718" i="131"/>
  <c r="BS6704" i="131"/>
  <c r="CS6704" i="131"/>
  <c r="CF6716" i="131"/>
  <c r="CF6702" i="131"/>
  <c r="BS6716" i="131"/>
  <c r="BS6702" i="131"/>
  <c r="CS6702" i="131"/>
  <c r="CG6679" i="131"/>
  <c r="CG6693" i="131"/>
  <c r="BT6679" i="131"/>
  <c r="CT6679" i="131"/>
  <c r="BT6693" i="131"/>
  <c r="BT6677" i="131"/>
  <c r="BT6691" i="131"/>
  <c r="CT6677" i="131"/>
  <c r="CG6677" i="131"/>
  <c r="CG6691" i="131"/>
  <c r="CG6675" i="131"/>
  <c r="CG6689" i="131"/>
  <c r="BT6675" i="131"/>
  <c r="BT6689" i="131"/>
  <c r="CT6675" i="131"/>
  <c r="BT6673" i="131"/>
  <c r="BT6687" i="131"/>
  <c r="CT6673" i="131"/>
  <c r="CG6673" i="131"/>
  <c r="CG6687" i="131"/>
  <c r="BT6671" i="131"/>
  <c r="CT6671" i="131"/>
  <c r="CG6685" i="131"/>
  <c r="CG6671" i="131"/>
  <c r="BT6685" i="131"/>
  <c r="BY6647" i="131"/>
  <c r="BY6661" i="131"/>
  <c r="CY6647" i="131"/>
  <c r="CL6647" i="131"/>
  <c r="CL6661" i="131"/>
  <c r="CP6658" i="131"/>
  <c r="CP6644" i="131"/>
  <c r="CC6658" i="131"/>
  <c r="CC6644" i="131"/>
  <c r="DC6644" i="131"/>
  <c r="CH6656" i="131"/>
  <c r="CH6642" i="131"/>
  <c r="BU6656" i="131"/>
  <c r="BU6642" i="131"/>
  <c r="CU6642" i="131"/>
  <c r="CM6618" i="131"/>
  <c r="BZ6632" i="131"/>
  <c r="BZ6618" i="131"/>
  <c r="CZ6618" i="131"/>
  <c r="CM6632" i="131"/>
  <c r="BV6627" i="131"/>
  <c r="CI6627" i="131"/>
  <c r="CI6613" i="131"/>
  <c r="BV6613" i="131"/>
  <c r="CV6613" i="131"/>
  <c r="DA6589" i="131"/>
  <c r="CA6603" i="131"/>
  <c r="CN6589" i="131"/>
  <c r="CN6603" i="131"/>
  <c r="CA6589" i="131"/>
  <c r="CN6587" i="131"/>
  <c r="CN6601" i="131"/>
  <c r="CA6587" i="131"/>
  <c r="CA6601" i="131"/>
  <c r="DA6587" i="131"/>
  <c r="CA6585" i="131"/>
  <c r="CA6599" i="131"/>
  <c r="DA6585" i="131"/>
  <c r="CN6585" i="131"/>
  <c r="CN6599" i="131"/>
  <c r="CN6583" i="131"/>
  <c r="CN6597" i="131"/>
  <c r="CA6583" i="131"/>
  <c r="CA6597" i="131"/>
  <c r="DA6583" i="131"/>
  <c r="CN6581" i="131"/>
  <c r="CA6595" i="131"/>
  <c r="CA6581" i="131"/>
  <c r="DA6581" i="131"/>
  <c r="CN6595" i="131"/>
  <c r="CB6558" i="131"/>
  <c r="DB6558" i="131"/>
  <c r="CO6572" i="131"/>
  <c r="CO6558" i="131"/>
  <c r="CB6572" i="131"/>
  <c r="DB6556" i="131"/>
  <c r="CO6570" i="131"/>
  <c r="CO6556" i="131"/>
  <c r="CB6570" i="131"/>
  <c r="CB6556" i="131"/>
  <c r="DB6554" i="131"/>
  <c r="CO6568" i="131"/>
  <c r="CO6554" i="131"/>
  <c r="CB6568" i="131"/>
  <c r="CB6554" i="131"/>
  <c r="DB6552" i="131"/>
  <c r="CO6566" i="131"/>
  <c r="CO6552" i="131"/>
  <c r="CB6566" i="131"/>
  <c r="CB6552" i="131"/>
  <c r="CL6543" i="131"/>
  <c r="BY6529" i="131"/>
  <c r="CY6529" i="131"/>
  <c r="BY6543" i="131"/>
  <c r="CL6529" i="131"/>
  <c r="CC6540" i="131"/>
  <c r="CC6526" i="131"/>
  <c r="DC6526" i="131"/>
  <c r="CP6540" i="131"/>
  <c r="CP6526" i="131"/>
  <c r="BU6538" i="131"/>
  <c r="BU6524" i="131"/>
  <c r="CU6524" i="131"/>
  <c r="CH6538" i="131"/>
  <c r="CH6524" i="131"/>
  <c r="CL6535" i="131"/>
  <c r="CL6521" i="131"/>
  <c r="BY6535" i="131"/>
  <c r="BY6521" i="131"/>
  <c r="CY6521" i="131"/>
  <c r="BV6495" i="131"/>
  <c r="BV6509" i="131"/>
  <c r="CV6495" i="131"/>
  <c r="CI6495" i="131"/>
  <c r="CI6509" i="131"/>
  <c r="BZ6506" i="131"/>
  <c r="BZ6492" i="131"/>
  <c r="CZ6492" i="131"/>
  <c r="CM6506" i="131"/>
  <c r="CM6492" i="131"/>
  <c r="CS6469" i="131"/>
  <c r="BS6483" i="131"/>
  <c r="CF6469" i="131"/>
  <c r="CF6483" i="131"/>
  <c r="BS6469" i="131"/>
  <c r="CF6467" i="131"/>
  <c r="CF6481" i="131"/>
  <c r="BS6467" i="131"/>
  <c r="BS6481" i="131"/>
  <c r="CS6467" i="131"/>
  <c r="BS6465" i="131"/>
  <c r="BS6479" i="131"/>
  <c r="CS6465" i="131"/>
  <c r="CF6465" i="131"/>
  <c r="CF6479" i="131"/>
  <c r="CF6463" i="131"/>
  <c r="CF6477" i="131"/>
  <c r="BS6463" i="131"/>
  <c r="BS6477" i="131"/>
  <c r="CS6463" i="131"/>
  <c r="CF6461" i="131"/>
  <c r="BS6475" i="131"/>
  <c r="BS6461" i="131"/>
  <c r="CS6461" i="131"/>
  <c r="CF6475" i="131"/>
  <c r="BT6438" i="131"/>
  <c r="CT6438" i="131"/>
  <c r="CG6452" i="131"/>
  <c r="CG6438" i="131"/>
  <c r="BT6452" i="131"/>
  <c r="CT6436" i="131"/>
  <c r="CG6450" i="131"/>
  <c r="CG6436" i="131"/>
  <c r="BT6450" i="131"/>
  <c r="BT6436" i="131"/>
  <c r="CT6434" i="131"/>
  <c r="CG6448" i="131"/>
  <c r="CG6434" i="131"/>
  <c r="BT6448" i="131"/>
  <c r="BT6434" i="131"/>
  <c r="CG6446" i="131"/>
  <c r="BT6446" i="131"/>
  <c r="BT6432" i="131"/>
  <c r="CT6432" i="131"/>
  <c r="CG6432" i="131"/>
  <c r="CP6422" i="131"/>
  <c r="CP6408" i="131"/>
  <c r="CC6422" i="131"/>
  <c r="CC6408" i="131"/>
  <c r="DC6408" i="131"/>
  <c r="CH6420" i="131"/>
  <c r="CH6406" i="131"/>
  <c r="BU6420" i="131"/>
  <c r="BU6406" i="131"/>
  <c r="CU6406" i="131"/>
  <c r="BY6403" i="131"/>
  <c r="BY6417" i="131"/>
  <c r="CY6403" i="131"/>
  <c r="CL6403" i="131"/>
  <c r="CL6417" i="131"/>
  <c r="BV6391" i="131"/>
  <c r="CV6377" i="131"/>
  <c r="CI6377" i="131"/>
  <c r="CI6391" i="131"/>
  <c r="BV6377" i="131"/>
  <c r="BZ6388" i="131"/>
  <c r="BZ6374" i="131"/>
  <c r="CZ6374" i="131"/>
  <c r="CM6374" i="131"/>
  <c r="CM6388" i="131"/>
  <c r="DA6348" i="131"/>
  <c r="CN6362" i="131"/>
  <c r="CN6348" i="131"/>
  <c r="CA6362" i="131"/>
  <c r="CA6348" i="131"/>
  <c r="CN6360" i="131"/>
  <c r="CN6346" i="131"/>
  <c r="CA6360" i="131"/>
  <c r="CA6346" i="131"/>
  <c r="DA6346" i="131"/>
  <c r="CN6358" i="131"/>
  <c r="CN6344" i="131"/>
  <c r="CA6358" i="131"/>
  <c r="CA6344" i="131"/>
  <c r="DA6344" i="131"/>
  <c r="CN6356" i="131"/>
  <c r="CN6342" i="131"/>
  <c r="CA6356" i="131"/>
  <c r="CA6342" i="131"/>
  <c r="DA6342" i="131"/>
  <c r="CO6319" i="131"/>
  <c r="CO6333" i="131"/>
  <c r="CB6319" i="131"/>
  <c r="DB6319" i="131"/>
  <c r="CB6333" i="131"/>
  <c r="CB6317" i="131"/>
  <c r="CB6331" i="131"/>
  <c r="DB6317" i="131"/>
  <c r="CO6317" i="131"/>
  <c r="CO6331" i="131"/>
  <c r="CO6315" i="131"/>
  <c r="CO6329" i="131"/>
  <c r="CB6315" i="131"/>
  <c r="CB6329" i="131"/>
  <c r="DB6315" i="131"/>
  <c r="CB6313" i="131"/>
  <c r="CB6327" i="131"/>
  <c r="DB6313" i="131"/>
  <c r="CO6313" i="131"/>
  <c r="CO6327" i="131"/>
  <c r="CB6311" i="131"/>
  <c r="DB6311" i="131"/>
  <c r="CO6325" i="131"/>
  <c r="CO6311" i="131"/>
  <c r="CB6325" i="131"/>
  <c r="CH6302" i="131"/>
  <c r="CH6288" i="131"/>
  <c r="BU6302" i="131"/>
  <c r="BU6288" i="131"/>
  <c r="CU6288" i="131"/>
  <c r="CL6285" i="131"/>
  <c r="CL6299" i="131"/>
  <c r="BY6285" i="131"/>
  <c r="BY6299" i="131"/>
  <c r="CY6285" i="131"/>
  <c r="CP6296" i="131"/>
  <c r="CP6282" i="131"/>
  <c r="CC6296" i="131"/>
  <c r="CC6282" i="131"/>
  <c r="DC6282" i="131"/>
  <c r="CI6273" i="131"/>
  <c r="BV6259" i="131"/>
  <c r="CV6259" i="131"/>
  <c r="BV6273" i="131"/>
  <c r="CI6259" i="131"/>
  <c r="BZ6270" i="131"/>
  <c r="BZ6256" i="131"/>
  <c r="CZ6256" i="131"/>
  <c r="CM6256" i="131"/>
  <c r="CM6270" i="131"/>
  <c r="CV6251" i="131"/>
  <c r="CI6265" i="131"/>
  <c r="CI6251" i="131"/>
  <c r="BV6265" i="131"/>
  <c r="BV6251" i="131"/>
  <c r="BS6228" i="131"/>
  <c r="CS6228" i="131"/>
  <c r="CF6242" i="131"/>
  <c r="CF6228" i="131"/>
  <c r="BS6242" i="131"/>
  <c r="CS6226" i="131"/>
  <c r="CF6240" i="131"/>
  <c r="CF6226" i="131"/>
  <c r="BS6240" i="131"/>
  <c r="BS6226" i="131"/>
  <c r="CS6224" i="131"/>
  <c r="CF6238" i="131"/>
  <c r="CF6224" i="131"/>
  <c r="BS6238" i="131"/>
  <c r="BS6224" i="131"/>
  <c r="CS6222" i="131"/>
  <c r="CF6236" i="131"/>
  <c r="CF6222" i="131"/>
  <c r="BS6236" i="131"/>
  <c r="BS6222" i="131"/>
  <c r="CG6199" i="131"/>
  <c r="CG6213" i="131"/>
  <c r="BT6199" i="131"/>
  <c r="CT6199" i="131"/>
  <c r="BT6213" i="131"/>
  <c r="CG6211" i="131"/>
  <c r="BT6197" i="131"/>
  <c r="BT6211" i="131"/>
  <c r="CT6197" i="131"/>
  <c r="CG6197" i="131"/>
  <c r="CT6195" i="131"/>
  <c r="CG6195" i="131"/>
  <c r="CG6209" i="131"/>
  <c r="BT6195" i="131"/>
  <c r="BT6209" i="131"/>
  <c r="CG6207" i="131"/>
  <c r="BT6193" i="131"/>
  <c r="BT6207" i="131"/>
  <c r="CT6193" i="131"/>
  <c r="CG6193" i="131"/>
  <c r="BT6191" i="131"/>
  <c r="CT6191" i="131"/>
  <c r="CG6205" i="131"/>
  <c r="CG6191" i="131"/>
  <c r="BT6205" i="131"/>
  <c r="BY6167" i="131"/>
  <c r="BY6181" i="131"/>
  <c r="CY6167" i="131"/>
  <c r="CL6167" i="131"/>
  <c r="CL6181" i="131"/>
  <c r="CP6178" i="131"/>
  <c r="CP6164" i="131"/>
  <c r="CC6178" i="131"/>
  <c r="CC6164" i="131"/>
  <c r="DC6164" i="131"/>
  <c r="CH6176" i="131"/>
  <c r="CH6162" i="131"/>
  <c r="BU6176" i="131"/>
  <c r="BU6162" i="131"/>
  <c r="CU6162" i="131"/>
  <c r="CM6152" i="131"/>
  <c r="CM6138" i="131"/>
  <c r="BZ6152" i="131"/>
  <c r="BZ6138" i="131"/>
  <c r="CZ6138" i="131"/>
  <c r="BV6133" i="131"/>
  <c r="BV6147" i="131"/>
  <c r="CV6133" i="131"/>
  <c r="CI6133" i="131"/>
  <c r="CI6147" i="131"/>
  <c r="CN6123" i="131"/>
  <c r="CA6109" i="131"/>
  <c r="DA6109" i="131"/>
  <c r="CA6123" i="131"/>
  <c r="CN6109" i="131"/>
  <c r="CA6121" i="131"/>
  <c r="DA6107" i="131"/>
  <c r="CN6107" i="131"/>
  <c r="CN6121" i="131"/>
  <c r="CA6107" i="131"/>
  <c r="CN6105" i="131"/>
  <c r="CN6119" i="131"/>
  <c r="CA6105" i="131"/>
  <c r="CA6119" i="131"/>
  <c r="DA6105" i="131"/>
  <c r="CA6117" i="131"/>
  <c r="DA6103" i="131"/>
  <c r="CN6103" i="131"/>
  <c r="CN6117" i="131"/>
  <c r="CA6103" i="131"/>
  <c r="DA6101" i="131"/>
  <c r="CN6115" i="131"/>
  <c r="CN6101" i="131"/>
  <c r="CA6115" i="131"/>
  <c r="CA6101" i="131"/>
  <c r="CB6092" i="131"/>
  <c r="CO6092" i="131"/>
  <c r="CO6078" i="131"/>
  <c r="CB6078" i="131"/>
  <c r="DB6078" i="131"/>
  <c r="CB6090" i="131"/>
  <c r="CO6090" i="131"/>
  <c r="CB6076" i="131"/>
  <c r="DB6076" i="131"/>
  <c r="CO6076" i="131"/>
  <c r="CB6088" i="131"/>
  <c r="CO6088" i="131"/>
  <c r="CB6074" i="131"/>
  <c r="DB6074" i="131"/>
  <c r="CO6074" i="131"/>
  <c r="CB6086" i="131"/>
  <c r="CO6086" i="131"/>
  <c r="CB6072" i="131"/>
  <c r="DB6072" i="131"/>
  <c r="CO6072" i="131"/>
  <c r="CL6049" i="131"/>
  <c r="CL6063" i="131"/>
  <c r="BY6049" i="131"/>
  <c r="CY6049" i="131"/>
  <c r="BY6063" i="131"/>
  <c r="CP6060" i="131"/>
  <c r="CP6046" i="131"/>
  <c r="CC6060" i="131"/>
  <c r="CC6046" i="131"/>
  <c r="DC6046" i="131"/>
  <c r="CH6058" i="131"/>
  <c r="CH6044" i="131"/>
  <c r="BU6058" i="131"/>
  <c r="BU6044" i="131"/>
  <c r="CU6044" i="131"/>
  <c r="BY6041" i="131"/>
  <c r="CY6041" i="131"/>
  <c r="CL6055" i="131"/>
  <c r="CL6041" i="131"/>
  <c r="BY6055" i="131"/>
  <c r="CI6015" i="131"/>
  <c r="CI6029" i="131"/>
  <c r="BV6015" i="131"/>
  <c r="BV6029" i="131"/>
  <c r="CV6015" i="131"/>
  <c r="CM6026" i="131"/>
  <c r="CM6012" i="131"/>
  <c r="BZ6026" i="131"/>
  <c r="BZ6012" i="131"/>
  <c r="CZ6012" i="131"/>
  <c r="CF6003" i="131"/>
  <c r="BS5989" i="131"/>
  <c r="CS5989" i="131"/>
  <c r="BS6003" i="131"/>
  <c r="CF5989" i="131"/>
  <c r="BS5987" i="131"/>
  <c r="BS6001" i="131"/>
  <c r="CS5987" i="131"/>
  <c r="CF5987" i="131"/>
  <c r="CF6001" i="131"/>
  <c r="CF5985" i="131"/>
  <c r="CF5999" i="131"/>
  <c r="BS5985" i="131"/>
  <c r="BS5999" i="131"/>
  <c r="CS5985" i="131"/>
  <c r="BS5983" i="131"/>
  <c r="BS5997" i="131"/>
  <c r="CS5983" i="131"/>
  <c r="CF5983" i="131"/>
  <c r="CF5997" i="131"/>
  <c r="CS5981" i="131"/>
  <c r="CF5995" i="131"/>
  <c r="CF5981" i="131"/>
  <c r="BS5995" i="131"/>
  <c r="BS5981" i="131"/>
  <c r="CG5958" i="131"/>
  <c r="BT5972" i="131"/>
  <c r="BT5958" i="131"/>
  <c r="CT5958" i="131"/>
  <c r="CG5972" i="131"/>
  <c r="BT5970" i="131"/>
  <c r="BT5956" i="131"/>
  <c r="CT5956" i="131"/>
  <c r="CG5970" i="131"/>
  <c r="CG5956" i="131"/>
  <c r="BT5968" i="131"/>
  <c r="BT5954" i="131"/>
  <c r="CT5954" i="131"/>
  <c r="CG5968" i="131"/>
  <c r="CG5954" i="131"/>
  <c r="BT5966" i="131"/>
  <c r="BT5952" i="131"/>
  <c r="CT5952" i="131"/>
  <c r="CG5966" i="131"/>
  <c r="CG5952" i="131"/>
  <c r="DC5928" i="131"/>
  <c r="CP5942" i="131"/>
  <c r="CP5928" i="131"/>
  <c r="CC5942" i="131"/>
  <c r="CC5928" i="131"/>
  <c r="CH5940" i="131"/>
  <c r="CH5926" i="131"/>
  <c r="BU5940" i="131"/>
  <c r="BU5926" i="131"/>
  <c r="CU5926" i="131"/>
  <c r="CL5937" i="131"/>
  <c r="BY5923" i="131"/>
  <c r="BY5937" i="131"/>
  <c r="CY5923" i="131"/>
  <c r="CL5923" i="131"/>
  <c r="BV5897" i="131"/>
  <c r="BV5911" i="131"/>
  <c r="CV5897" i="131"/>
  <c r="CI5897" i="131"/>
  <c r="CI5911" i="131"/>
  <c r="CM5908" i="131"/>
  <c r="CM5894" i="131"/>
  <c r="BZ5908" i="131"/>
  <c r="BZ5894" i="131"/>
  <c r="CZ5894" i="131"/>
  <c r="CA5868" i="131"/>
  <c r="DA5868" i="131"/>
  <c r="CN5882" i="131"/>
  <c r="CN5868" i="131"/>
  <c r="CA5882" i="131"/>
  <c r="DA5866" i="131"/>
  <c r="CN5880" i="131"/>
  <c r="CN5866" i="131"/>
  <c r="CA5880" i="131"/>
  <c r="CA5866" i="131"/>
  <c r="DA5864" i="131"/>
  <c r="CN5878" i="131"/>
  <c r="CN5864" i="131"/>
  <c r="CA5878" i="131"/>
  <c r="CA5864" i="131"/>
  <c r="DA5862" i="131"/>
  <c r="CN5876" i="131"/>
  <c r="CN5862" i="131"/>
  <c r="CA5876" i="131"/>
  <c r="CA5862" i="131"/>
  <c r="CB5853" i="131"/>
  <c r="CO5839" i="131"/>
  <c r="CO5853" i="131"/>
  <c r="CB5839" i="131"/>
  <c r="DB5839" i="131"/>
  <c r="CO5837" i="131"/>
  <c r="CO5851" i="131"/>
  <c r="CB5837" i="131"/>
  <c r="CB5851" i="131"/>
  <c r="DB5837" i="131"/>
  <c r="CB5849" i="131"/>
  <c r="DB5835" i="131"/>
  <c r="CO5835" i="131"/>
  <c r="CO5849" i="131"/>
  <c r="CB5835" i="131"/>
  <c r="CO5833" i="131"/>
  <c r="CO5847" i="131"/>
  <c r="CB5833" i="131"/>
  <c r="CB5847" i="131"/>
  <c r="DB5833" i="131"/>
  <c r="CB5845" i="131"/>
  <c r="CB5831" i="131"/>
  <c r="DB5831" i="131"/>
  <c r="CO5845" i="131"/>
  <c r="CO5831" i="131"/>
  <c r="CU5808" i="131"/>
  <c r="CH5822" i="131"/>
  <c r="CH5808" i="131"/>
  <c r="BU5822" i="131"/>
  <c r="BU5808" i="131"/>
  <c r="CY5805" i="131"/>
  <c r="CL5805" i="131"/>
  <c r="CL5819" i="131"/>
  <c r="BY5805" i="131"/>
  <c r="BY5819" i="131"/>
  <c r="CP5816" i="131"/>
  <c r="CP5802" i="131"/>
  <c r="CC5816" i="131"/>
  <c r="CC5802" i="131"/>
  <c r="DC5802" i="131"/>
  <c r="CI5779" i="131"/>
  <c r="CI5793" i="131"/>
  <c r="BV5779" i="131"/>
  <c r="CV5779" i="131"/>
  <c r="BV5793" i="131"/>
  <c r="CM5790" i="131"/>
  <c r="CM5776" i="131"/>
  <c r="BZ5790" i="131"/>
  <c r="BZ5776" i="131"/>
  <c r="CZ5776" i="131"/>
  <c r="BV5771" i="131"/>
  <c r="CV5771" i="131"/>
  <c r="CI5785" i="131"/>
  <c r="CI5771" i="131"/>
  <c r="BV5785" i="131"/>
  <c r="BS5748" i="131"/>
  <c r="CS5748" i="131"/>
  <c r="CF5762" i="131"/>
  <c r="CF5748" i="131"/>
  <c r="BS5762" i="131"/>
  <c r="CS5746" i="131"/>
  <c r="CF5760" i="131"/>
  <c r="CF5746" i="131"/>
  <c r="BS5760" i="131"/>
  <c r="BS5746" i="131"/>
  <c r="CS5744" i="131"/>
  <c r="CF5758" i="131"/>
  <c r="CF5744" i="131"/>
  <c r="BS5758" i="131"/>
  <c r="BS5744" i="131"/>
  <c r="CS5742" i="131"/>
  <c r="CF5756" i="131"/>
  <c r="CF5742" i="131"/>
  <c r="BS5756" i="131"/>
  <c r="BS5742" i="131"/>
  <c r="BT5733" i="131"/>
  <c r="CG5719" i="131"/>
  <c r="CG5733" i="131"/>
  <c r="BT5719" i="131"/>
  <c r="CT5719" i="131"/>
  <c r="CG5717" i="131"/>
  <c r="CG5731" i="131"/>
  <c r="BT5717" i="131"/>
  <c r="BT5731" i="131"/>
  <c r="CT5717" i="131"/>
  <c r="BT5729" i="131"/>
  <c r="CG5729" i="131"/>
  <c r="CG5715" i="131"/>
  <c r="BT5715" i="131"/>
  <c r="CT5715" i="131"/>
  <c r="CG5727" i="131"/>
  <c r="BT5727" i="131"/>
  <c r="CT5713" i="131"/>
  <c r="CG5713" i="131"/>
  <c r="BT5713" i="131"/>
  <c r="BT5725" i="131"/>
  <c r="CG5725" i="131"/>
  <c r="CT5711" i="131"/>
  <c r="CG5711" i="131"/>
  <c r="BT5711" i="131"/>
  <c r="CY5687" i="131"/>
  <c r="CL5687" i="131"/>
  <c r="CL5701" i="131"/>
  <c r="BY5687" i="131"/>
  <c r="BY5701" i="131"/>
  <c r="CC5698" i="131"/>
  <c r="CC5684" i="131"/>
  <c r="DC5684" i="131"/>
  <c r="CP5698" i="131"/>
  <c r="CP5684" i="131"/>
  <c r="BU5696" i="131"/>
  <c r="BU5682" i="131"/>
  <c r="CU5682" i="131"/>
  <c r="CH5696" i="131"/>
  <c r="CH5682" i="131"/>
  <c r="BZ5672" i="131"/>
  <c r="BZ5658" i="131"/>
  <c r="CZ5658" i="131"/>
  <c r="CM5672" i="131"/>
  <c r="CM5658" i="131"/>
  <c r="CI5653" i="131"/>
  <c r="CI5667" i="131"/>
  <c r="BV5653" i="131"/>
  <c r="BV5667" i="131"/>
  <c r="CV5653" i="131"/>
  <c r="DA5629" i="131"/>
  <c r="CA5643" i="131"/>
  <c r="CN5629" i="131"/>
  <c r="CN5643" i="131"/>
  <c r="CA5629" i="131"/>
  <c r="CN5627" i="131"/>
  <c r="CN5641" i="131"/>
  <c r="CA5627" i="131"/>
  <c r="CA5641" i="131"/>
  <c r="DA5627" i="131"/>
  <c r="CA5625" i="131"/>
  <c r="CA5639" i="131"/>
  <c r="DA5625" i="131"/>
  <c r="CN5625" i="131"/>
  <c r="CN5639" i="131"/>
  <c r="CN5623" i="131"/>
  <c r="CN5637" i="131"/>
  <c r="CA5623" i="131"/>
  <c r="CA5637" i="131"/>
  <c r="DA5623" i="131"/>
  <c r="CN5621" i="131"/>
  <c r="CA5635" i="131"/>
  <c r="CA5621" i="131"/>
  <c r="DA5621" i="131"/>
  <c r="CN5635" i="131"/>
  <c r="CB5598" i="131"/>
  <c r="DB5598" i="131"/>
  <c r="CO5612" i="131"/>
  <c r="CO5598" i="131"/>
  <c r="CB5612" i="131"/>
  <c r="DB5596" i="131"/>
  <c r="CO5610" i="131"/>
  <c r="CO5596" i="131"/>
  <c r="CB5610" i="131"/>
  <c r="CB5596" i="131"/>
  <c r="DB5594" i="131"/>
  <c r="CO5608" i="131"/>
  <c r="CO5594" i="131"/>
  <c r="CB5608" i="131"/>
  <c r="CB5594" i="131"/>
  <c r="DB5592" i="131"/>
  <c r="CO5606" i="131"/>
  <c r="CO5592" i="131"/>
  <c r="CB5606" i="131"/>
  <c r="CB5592" i="131"/>
  <c r="CL5583" i="131"/>
  <c r="BY5569" i="131"/>
  <c r="CY5569" i="131"/>
  <c r="BY5583" i="131"/>
  <c r="CL5569" i="131"/>
  <c r="CC5580" i="131"/>
  <c r="CC5566" i="131"/>
  <c r="DC5566" i="131"/>
  <c r="CP5580" i="131"/>
  <c r="CP5566" i="131"/>
  <c r="BU5578" i="131"/>
  <c r="BU5564" i="131"/>
  <c r="CU5564" i="131"/>
  <c r="CH5578" i="131"/>
  <c r="CH5564" i="131"/>
  <c r="CL5575" i="131"/>
  <c r="CL5561" i="131"/>
  <c r="BY5575" i="131"/>
  <c r="BY5561" i="131"/>
  <c r="CY5561" i="131"/>
  <c r="BV5535" i="131"/>
  <c r="BV5549" i="131"/>
  <c r="CV5535" i="131"/>
  <c r="CI5535" i="131"/>
  <c r="CI5549" i="131"/>
  <c r="BZ5546" i="131"/>
  <c r="BZ5532" i="131"/>
  <c r="CZ5532" i="131"/>
  <c r="CM5546" i="131"/>
  <c r="CM5532" i="131"/>
  <c r="CS5509" i="131"/>
  <c r="BS5523" i="131"/>
  <c r="CF5509" i="131"/>
  <c r="CF5523" i="131"/>
  <c r="BS5509" i="131"/>
  <c r="CF5507" i="131"/>
  <c r="CF5521" i="131"/>
  <c r="BS5507" i="131"/>
  <c r="BS5521" i="131"/>
  <c r="CS5507" i="131"/>
  <c r="BS5505" i="131"/>
  <c r="BS5519" i="131"/>
  <c r="CS5505" i="131"/>
  <c r="CF5505" i="131"/>
  <c r="CF5519" i="131"/>
  <c r="CF5503" i="131"/>
  <c r="CF5517" i="131"/>
  <c r="BS5503" i="131"/>
  <c r="BS5517" i="131"/>
  <c r="CS5503" i="131"/>
  <c r="CF5501" i="131"/>
  <c r="BS5515" i="131"/>
  <c r="BS5501" i="131"/>
  <c r="CS5501" i="131"/>
  <c r="CF5515" i="131"/>
  <c r="BT5478" i="131"/>
  <c r="CT5478" i="131"/>
  <c r="CG5492" i="131"/>
  <c r="CG5478" i="131"/>
  <c r="BT5492" i="131"/>
  <c r="CT5476" i="131"/>
  <c r="CG5490" i="131"/>
  <c r="CG5476" i="131"/>
  <c r="BT5490" i="131"/>
  <c r="BT5476" i="131"/>
  <c r="CT5474" i="131"/>
  <c r="CG5488" i="131"/>
  <c r="CG5474" i="131"/>
  <c r="BT5488" i="131"/>
  <c r="BT5474" i="131"/>
  <c r="CT5472" i="131"/>
  <c r="CG5486" i="131"/>
  <c r="CG5472" i="131"/>
  <c r="BT5486" i="131"/>
  <c r="BT5472" i="131"/>
  <c r="CP5448" i="131"/>
  <c r="CC5462" i="131"/>
  <c r="CC5448" i="131"/>
  <c r="DC5448" i="131"/>
  <c r="CP5462" i="131"/>
  <c r="BU5460" i="131"/>
  <c r="BU5446" i="131"/>
  <c r="CU5446" i="131"/>
  <c r="CH5460" i="131"/>
  <c r="CH5446" i="131"/>
  <c r="CY5443" i="131"/>
  <c r="CL5443" i="131"/>
  <c r="CL5457" i="131"/>
  <c r="BY5443" i="131"/>
  <c r="BY5457" i="131"/>
  <c r="CI5417" i="131"/>
  <c r="CI5431" i="131"/>
  <c r="BV5417" i="131"/>
  <c r="BV5431" i="131"/>
  <c r="CV5417" i="131"/>
  <c r="BZ5428" i="131"/>
  <c r="BZ5414" i="131"/>
  <c r="CZ5414" i="131"/>
  <c r="CM5428" i="131"/>
  <c r="CM5414" i="131"/>
  <c r="CN5402" i="131"/>
  <c r="CN5388" i="131"/>
  <c r="CA5402" i="131"/>
  <c r="CA5388" i="131"/>
  <c r="DA5388" i="131"/>
  <c r="CN5400" i="131"/>
  <c r="CN5386" i="131"/>
  <c r="CA5400" i="131"/>
  <c r="CA5386" i="131"/>
  <c r="DA5386" i="131"/>
  <c r="CN5398" i="131"/>
  <c r="CN5384" i="131"/>
  <c r="CA5398" i="131"/>
  <c r="CA5384" i="131"/>
  <c r="DA5384" i="131"/>
  <c r="CN5396" i="131"/>
  <c r="CN5382" i="131"/>
  <c r="CA5396" i="131"/>
  <c r="CA5382" i="131"/>
  <c r="DA5382" i="131"/>
  <c r="CO5373" i="131"/>
  <c r="CB5359" i="131"/>
  <c r="DB5359" i="131"/>
  <c r="CB5373" i="131"/>
  <c r="CO5359" i="131"/>
  <c r="CB5371" i="131"/>
  <c r="DB5357" i="131"/>
  <c r="CO5357" i="131"/>
  <c r="CO5371" i="131"/>
  <c r="CB5357" i="131"/>
  <c r="CO5355" i="131"/>
  <c r="CO5369" i="131"/>
  <c r="CB5355" i="131"/>
  <c r="CB5369" i="131"/>
  <c r="DB5355" i="131"/>
  <c r="CB5367" i="131"/>
  <c r="CO5367" i="131"/>
  <c r="CB5353" i="131"/>
  <c r="DB5353" i="131"/>
  <c r="CO5353" i="131"/>
  <c r="CO5365" i="131"/>
  <c r="CB5365" i="131"/>
  <c r="CB5351" i="131"/>
  <c r="DB5351" i="131"/>
  <c r="CO5351" i="131"/>
  <c r="CH5342" i="131"/>
  <c r="CH5328" i="131"/>
  <c r="BU5342" i="131"/>
  <c r="BU5328" i="131"/>
  <c r="CU5328" i="131"/>
  <c r="CL5325" i="131"/>
  <c r="CL5339" i="131"/>
  <c r="BY5325" i="131"/>
  <c r="BY5339" i="131"/>
  <c r="CY5325" i="131"/>
  <c r="CP5336" i="131"/>
  <c r="CP5322" i="131"/>
  <c r="CC5336" i="131"/>
  <c r="CC5322" i="131"/>
  <c r="DC5322" i="131"/>
  <c r="CI5313" i="131"/>
  <c r="BV5299" i="131"/>
  <c r="CV5299" i="131"/>
  <c r="BV5313" i="131"/>
  <c r="CI5299" i="131"/>
  <c r="BZ5310" i="131"/>
  <c r="BZ5296" i="131"/>
  <c r="CZ5296" i="131"/>
  <c r="CM5310" i="131"/>
  <c r="CM5296" i="131"/>
  <c r="CV5291" i="131"/>
  <c r="CI5305" i="131"/>
  <c r="CI5291" i="131"/>
  <c r="BV5305" i="131"/>
  <c r="BV5291" i="131"/>
  <c r="CS5268" i="131"/>
  <c r="CF5282" i="131"/>
  <c r="CF5268" i="131"/>
  <c r="BS5282" i="131"/>
  <c r="BS5268" i="131"/>
  <c r="CF5280" i="131"/>
  <c r="CF5266" i="131"/>
  <c r="BS5280" i="131"/>
  <c r="BS5266" i="131"/>
  <c r="CS5266" i="131"/>
  <c r="CF5278" i="131"/>
  <c r="CF5264" i="131"/>
  <c r="BS5278" i="131"/>
  <c r="BS5264" i="131"/>
  <c r="CS5264" i="131"/>
  <c r="CF5276" i="131"/>
  <c r="CF5262" i="131"/>
  <c r="BS5276" i="131"/>
  <c r="BS5262" i="131"/>
  <c r="CS5262" i="131"/>
  <c r="CG5239" i="131"/>
  <c r="CG5253" i="131"/>
  <c r="BT5239" i="131"/>
  <c r="CT5239" i="131"/>
  <c r="BT5253" i="131"/>
  <c r="BT5237" i="131"/>
  <c r="BT5251" i="131"/>
  <c r="CT5237" i="131"/>
  <c r="CG5237" i="131"/>
  <c r="CG5251" i="131"/>
  <c r="CG5235" i="131"/>
  <c r="CG5249" i="131"/>
  <c r="BT5235" i="131"/>
  <c r="BT5249" i="131"/>
  <c r="CT5235" i="131"/>
  <c r="BT5233" i="131"/>
  <c r="BT5247" i="131"/>
  <c r="CT5233" i="131"/>
  <c r="CG5233" i="131"/>
  <c r="CG5247" i="131"/>
  <c r="BT5231" i="131"/>
  <c r="CT5231" i="131"/>
  <c r="CG5245" i="131"/>
  <c r="CG5231" i="131"/>
  <c r="BT5245" i="131"/>
  <c r="BY5207" i="131"/>
  <c r="BY5221" i="131"/>
  <c r="CY5207" i="131"/>
  <c r="CL5207" i="131"/>
  <c r="CL5221" i="131"/>
  <c r="CP5218" i="131"/>
  <c r="CP5204" i="131"/>
  <c r="CC5218" i="131"/>
  <c r="CC5204" i="131"/>
  <c r="DC5204" i="131"/>
  <c r="CH5216" i="131"/>
  <c r="CH5202" i="131"/>
  <c r="BU5216" i="131"/>
  <c r="BU5202" i="131"/>
  <c r="CU5202" i="131"/>
  <c r="CM5178" i="131"/>
  <c r="BZ5192" i="131"/>
  <c r="BZ5178" i="131"/>
  <c r="CZ5178" i="131"/>
  <c r="CM5192" i="131"/>
  <c r="BV5187" i="131"/>
  <c r="CV5173" i="131"/>
  <c r="CI5173" i="131"/>
  <c r="CI5187" i="131"/>
  <c r="BV5173" i="131"/>
  <c r="CN5163" i="131"/>
  <c r="CA5149" i="131"/>
  <c r="DA5149" i="131"/>
  <c r="CA5163" i="131"/>
  <c r="CN5149" i="131"/>
  <c r="DA5147" i="131"/>
  <c r="CN5147" i="131"/>
  <c r="CN5161" i="131"/>
  <c r="CA5147" i="131"/>
  <c r="CA5161" i="131"/>
  <c r="CN5159" i="131"/>
  <c r="CA5145" i="131"/>
  <c r="CA5159" i="131"/>
  <c r="DA5145" i="131"/>
  <c r="CN5145" i="131"/>
  <c r="DA5143" i="131"/>
  <c r="CN5143" i="131"/>
  <c r="CN5157" i="131"/>
  <c r="CA5143" i="131"/>
  <c r="CA5157" i="131"/>
  <c r="CN5155" i="131"/>
  <c r="CN5141" i="131"/>
  <c r="CA5155" i="131"/>
  <c r="CA5141" i="131"/>
  <c r="DA5141" i="131"/>
  <c r="CB5132" i="131"/>
  <c r="CB5118" i="131"/>
  <c r="DB5118" i="131"/>
  <c r="CO5132" i="131"/>
  <c r="CO5118" i="131"/>
  <c r="CB5130" i="131"/>
  <c r="CB5116" i="131"/>
  <c r="DB5116" i="131"/>
  <c r="CO5130" i="131"/>
  <c r="CO5116" i="131"/>
  <c r="CB5128" i="131"/>
  <c r="CB5114" i="131"/>
  <c r="DB5114" i="131"/>
  <c r="CO5128" i="131"/>
  <c r="CO5114" i="131"/>
  <c r="CB5126" i="131"/>
  <c r="CB5112" i="131"/>
  <c r="DB5112" i="131"/>
  <c r="CO5126" i="131"/>
  <c r="CO5112" i="131"/>
  <c r="CL5103" i="131"/>
  <c r="BY5089" i="131"/>
  <c r="CY5089" i="131"/>
  <c r="BY5103" i="131"/>
  <c r="CL5089" i="131"/>
  <c r="CP5100" i="131"/>
  <c r="CP5086" i="131"/>
  <c r="CC5100" i="131"/>
  <c r="CC5086" i="131"/>
  <c r="DC5086" i="131"/>
  <c r="CH5098" i="131"/>
  <c r="CH5084" i="131"/>
  <c r="BU5098" i="131"/>
  <c r="BU5084" i="131"/>
  <c r="CU5084" i="131"/>
  <c r="CY5081" i="131"/>
  <c r="CL5095" i="131"/>
  <c r="CL5081" i="131"/>
  <c r="BY5095" i="131"/>
  <c r="BY5081" i="131"/>
  <c r="CI5055" i="131"/>
  <c r="CI5069" i="131"/>
  <c r="BV5055" i="131"/>
  <c r="BV5069" i="131"/>
  <c r="CV5055" i="131"/>
  <c r="BZ5066" i="131"/>
  <c r="BZ5052" i="131"/>
  <c r="CZ5052" i="131"/>
  <c r="CM5066" i="131"/>
  <c r="CM5052" i="131"/>
  <c r="CF5043" i="131"/>
  <c r="BS5029" i="131"/>
  <c r="CS5029" i="131"/>
  <c r="BS5043" i="131"/>
  <c r="CF5029" i="131"/>
  <c r="CS5027" i="131"/>
  <c r="CF5027" i="131"/>
  <c r="CF5041" i="131"/>
  <c r="BS5027" i="131"/>
  <c r="BS5041" i="131"/>
  <c r="CF5039" i="131"/>
  <c r="BS5025" i="131"/>
  <c r="BS5039" i="131"/>
  <c r="CS5025" i="131"/>
  <c r="CF5025" i="131"/>
  <c r="CS5023" i="131"/>
  <c r="CF5023" i="131"/>
  <c r="CF5037" i="131"/>
  <c r="BS5023" i="131"/>
  <c r="BS5037" i="131"/>
  <c r="CF5035" i="131"/>
  <c r="CF5021" i="131"/>
  <c r="BS5035" i="131"/>
  <c r="BS5021" i="131"/>
  <c r="CS5021" i="131"/>
  <c r="BT5012" i="131"/>
  <c r="BT4998" i="131"/>
  <c r="CT4998" i="131"/>
  <c r="CG5012" i="131"/>
  <c r="CG4998" i="131"/>
  <c r="BT5010" i="131"/>
  <c r="BT4996" i="131"/>
  <c r="CT4996" i="131"/>
  <c r="CG5010" i="131"/>
  <c r="CG4996" i="131"/>
  <c r="BT5008" i="131"/>
  <c r="BT4994" i="131"/>
  <c r="CT4994" i="131"/>
  <c r="CG5008" i="131"/>
  <c r="CG4994" i="131"/>
  <c r="BT5006" i="131"/>
  <c r="BT4992" i="131"/>
  <c r="CT4992" i="131"/>
  <c r="CG5006" i="131"/>
  <c r="CG4992" i="131"/>
  <c r="CP4968" i="131"/>
  <c r="CC4982" i="131"/>
  <c r="CC4968" i="131"/>
  <c r="DC4968" i="131"/>
  <c r="CP4982" i="131"/>
  <c r="BU4980" i="131"/>
  <c r="BU4966" i="131"/>
  <c r="CU4966" i="131"/>
  <c r="CH4980" i="131"/>
  <c r="CH4966" i="131"/>
  <c r="CY4963" i="131"/>
  <c r="CL4963" i="131"/>
  <c r="CL4977" i="131"/>
  <c r="BY4963" i="131"/>
  <c r="BY4977" i="131"/>
  <c r="CI4937" i="131"/>
  <c r="CI4951" i="131"/>
  <c r="BV4937" i="131"/>
  <c r="BV4951" i="131"/>
  <c r="CV4937" i="131"/>
  <c r="BZ4948" i="131"/>
  <c r="BZ4934" i="131"/>
  <c r="CZ4934" i="131"/>
  <c r="CM4948" i="131"/>
  <c r="CM4934" i="131"/>
  <c r="CN4922" i="131"/>
  <c r="CN4908" i="131"/>
  <c r="CA4922" i="131"/>
  <c r="CA4908" i="131"/>
  <c r="DA4908" i="131"/>
  <c r="CN4920" i="131"/>
  <c r="CN4906" i="131"/>
  <c r="CA4920" i="131"/>
  <c r="CA4906" i="131"/>
  <c r="DA4906" i="131"/>
  <c r="CN4918" i="131"/>
  <c r="CN4904" i="131"/>
  <c r="CA4918" i="131"/>
  <c r="CA4904" i="131"/>
  <c r="DA4904" i="131"/>
  <c r="CN4916" i="131"/>
  <c r="CN4902" i="131"/>
  <c r="CA4916" i="131"/>
  <c r="CA4902" i="131"/>
  <c r="DA4902" i="131"/>
  <c r="CO4893" i="131"/>
  <c r="CB4879" i="131"/>
  <c r="DB4879" i="131"/>
  <c r="CB4893" i="131"/>
  <c r="CO4879" i="131"/>
  <c r="CB4891" i="131"/>
  <c r="DB4877" i="131"/>
  <c r="CO4877" i="131"/>
  <c r="CO4891" i="131"/>
  <c r="CB4877" i="131"/>
  <c r="CO4875" i="131"/>
  <c r="CO4889" i="131"/>
  <c r="CB4875" i="131"/>
  <c r="CB4889" i="131"/>
  <c r="DB4875" i="131"/>
  <c r="CB4887" i="131"/>
  <c r="DB4873" i="131"/>
  <c r="CO4873" i="131"/>
  <c r="CO4887" i="131"/>
  <c r="CB4873" i="131"/>
  <c r="DB4871" i="131"/>
  <c r="CO4885" i="131"/>
  <c r="CO4871" i="131"/>
  <c r="CB4885" i="131"/>
  <c r="CB4871" i="131"/>
  <c r="CH4848" i="131"/>
  <c r="BU4862" i="131"/>
  <c r="BU4848" i="131"/>
  <c r="CU4848" i="131"/>
  <c r="CH4862" i="131"/>
  <c r="CL4859" i="131"/>
  <c r="BY4845" i="131"/>
  <c r="BY4859" i="131"/>
  <c r="CY4845" i="131"/>
  <c r="CL4845" i="131"/>
  <c r="CC4856" i="131"/>
  <c r="CC4842" i="131"/>
  <c r="DC4842" i="131"/>
  <c r="CP4856" i="131"/>
  <c r="CP4842" i="131"/>
  <c r="CV4819" i="131"/>
  <c r="BV4833" i="131"/>
  <c r="CI4819" i="131"/>
  <c r="CI4833" i="131"/>
  <c r="BV4819" i="131"/>
  <c r="BZ4830" i="131"/>
  <c r="BZ4816" i="131"/>
  <c r="CZ4816" i="131"/>
  <c r="CM4830" i="131"/>
  <c r="CM4816" i="131"/>
  <c r="CI4811" i="131"/>
  <c r="BV4825" i="131"/>
  <c r="BV4811" i="131"/>
  <c r="CI4825" i="131"/>
  <c r="CV4811" i="131"/>
  <c r="CF4802" i="131"/>
  <c r="CF4788" i="131"/>
  <c r="BS4802" i="131"/>
  <c r="BS4788" i="131"/>
  <c r="CS4788" i="131"/>
  <c r="CF4800" i="131"/>
  <c r="CF4786" i="131"/>
  <c r="BS4800" i="131"/>
  <c r="BS4786" i="131"/>
  <c r="CS4786" i="131"/>
  <c r="CF4798" i="131"/>
  <c r="CF4784" i="131"/>
  <c r="BS4798" i="131"/>
  <c r="BS4784" i="131"/>
  <c r="CS4784" i="131"/>
  <c r="CF2636" i="131"/>
  <c r="CF2622" i="131"/>
  <c r="BS2636" i="131"/>
  <c r="BS2622" i="131"/>
  <c r="CS2622" i="131"/>
  <c r="CK2593" i="131"/>
  <c r="CK2607" i="131"/>
  <c r="BX2593" i="131"/>
  <c r="BX2607" i="131"/>
  <c r="CX2593" i="131"/>
  <c r="CH2561" i="131"/>
  <c r="BU2575" i="131"/>
  <c r="BU2561" i="131"/>
  <c r="CU2561" i="131"/>
  <c r="CH2575" i="131"/>
  <c r="DA2507" i="131"/>
  <c r="CN2507" i="131"/>
  <c r="CN2521" i="131"/>
  <c r="CA2507" i="131"/>
  <c r="CA2521" i="131"/>
  <c r="CB2492" i="131"/>
  <c r="CB2478" i="131"/>
  <c r="DB2478" i="131"/>
  <c r="CO2492" i="131"/>
  <c r="CO2478" i="131"/>
  <c r="CU2449" i="131"/>
  <c r="BU2463" i="131"/>
  <c r="CH2449" i="131"/>
  <c r="CH2463" i="131"/>
  <c r="BU2449" i="131"/>
  <c r="CW2385" i="131"/>
  <c r="CJ2385" i="131"/>
  <c r="CJ2399" i="131"/>
  <c r="BW2385" i="131"/>
  <c r="BW2399" i="131"/>
  <c r="CB2370" i="131"/>
  <c r="CB2356" i="131"/>
  <c r="DB2356" i="131"/>
  <c r="CO2370" i="131"/>
  <c r="CO2356" i="131"/>
  <c r="DA2628" i="131"/>
  <c r="CN2642" i="131"/>
  <c r="CN2628" i="131"/>
  <c r="CA2642" i="131"/>
  <c r="CA2628" i="131"/>
  <c r="CY2562" i="131"/>
  <c r="CL2576" i="131"/>
  <c r="CL2562" i="131"/>
  <c r="BY2576" i="131"/>
  <c r="BY2562" i="131"/>
  <c r="BZ2545" i="131"/>
  <c r="BZ2531" i="131"/>
  <c r="CZ2531" i="131"/>
  <c r="CM2545" i="131"/>
  <c r="CM2531" i="131"/>
  <c r="CP2458" i="131"/>
  <c r="CP2444" i="131"/>
  <c r="CC2458" i="131"/>
  <c r="CC2444" i="131"/>
  <c r="DC2444" i="131"/>
  <c r="CF2396" i="131"/>
  <c r="CF2382" i="131"/>
  <c r="BS2396" i="131"/>
  <c r="BS2382" i="131"/>
  <c r="CS2382" i="131"/>
  <c r="CW4782" i="131"/>
  <c r="CJ4796" i="131"/>
  <c r="CJ4782" i="131"/>
  <c r="BW4796" i="131"/>
  <c r="BW4782" i="131"/>
  <c r="BX4773" i="131"/>
  <c r="CK4759" i="131"/>
  <c r="CK4773" i="131"/>
  <c r="BX4759" i="131"/>
  <c r="CX4759" i="131"/>
  <c r="CK4757" i="131"/>
  <c r="CK4771" i="131"/>
  <c r="BX4757" i="131"/>
  <c r="BX4771" i="131"/>
  <c r="CX4757" i="131"/>
  <c r="BX4769" i="131"/>
  <c r="CX4755" i="131"/>
  <c r="CK4755" i="131"/>
  <c r="CK4769" i="131"/>
  <c r="BX4755" i="131"/>
  <c r="CK4753" i="131"/>
  <c r="CK4767" i="131"/>
  <c r="BX4753" i="131"/>
  <c r="BX4767" i="131"/>
  <c r="CX4753" i="131"/>
  <c r="BX4765" i="131"/>
  <c r="BX4751" i="131"/>
  <c r="CX4751" i="131"/>
  <c r="CK4765" i="131"/>
  <c r="CK4751" i="131"/>
  <c r="CP4741" i="131"/>
  <c r="CC4741" i="131"/>
  <c r="DC4727" i="131"/>
  <c r="CP4727" i="131"/>
  <c r="CC4727" i="131"/>
  <c r="CU4725" i="131"/>
  <c r="CH4725" i="131"/>
  <c r="CH4739" i="131"/>
  <c r="BU4739" i="131"/>
  <c r="BU4725" i="131"/>
  <c r="BY4736" i="131"/>
  <c r="BY4722" i="131"/>
  <c r="CY4722" i="131"/>
  <c r="CL4722" i="131"/>
  <c r="CL4736" i="131"/>
  <c r="CI4710" i="131"/>
  <c r="CI4696" i="131"/>
  <c r="BV4710" i="131"/>
  <c r="BV4696" i="131"/>
  <c r="CV4696" i="131"/>
  <c r="BZ4693" i="131"/>
  <c r="CZ4693" i="131"/>
  <c r="CM4707" i="131"/>
  <c r="CM4693" i="131"/>
  <c r="BZ4707" i="131"/>
  <c r="CP4623" i="131"/>
  <c r="CC4623" i="131"/>
  <c r="CC4609" i="131"/>
  <c r="DC4609" i="131"/>
  <c r="CP4609" i="131"/>
  <c r="CU4607" i="131"/>
  <c r="CH4607" i="131"/>
  <c r="BU4621" i="131"/>
  <c r="CH4621" i="131"/>
  <c r="BU4607" i="131"/>
  <c r="CL4618" i="131"/>
  <c r="BY4604" i="131"/>
  <c r="CY4604" i="131"/>
  <c r="CL4604" i="131"/>
  <c r="BY4618" i="131"/>
  <c r="CP4615" i="131"/>
  <c r="CP4601" i="131"/>
  <c r="CC4615" i="131"/>
  <c r="CC4601" i="131"/>
  <c r="DC4601" i="131"/>
  <c r="BV4592" i="131"/>
  <c r="BV4578" i="131"/>
  <c r="CV4578" i="131"/>
  <c r="CI4592" i="131"/>
  <c r="CI4578" i="131"/>
  <c r="BZ4575" i="131"/>
  <c r="BZ4589" i="131"/>
  <c r="CZ4575" i="131"/>
  <c r="CM4575" i="131"/>
  <c r="CM4589" i="131"/>
  <c r="CW4549" i="131"/>
  <c r="BW4563" i="131"/>
  <c r="CJ4549" i="131"/>
  <c r="CJ4563" i="131"/>
  <c r="BW4549" i="131"/>
  <c r="CJ4547" i="131"/>
  <c r="CJ4561" i="131"/>
  <c r="BW4547" i="131"/>
  <c r="BW4561" i="131"/>
  <c r="CW4547" i="131"/>
  <c r="BW4545" i="131"/>
  <c r="BW4559" i="131"/>
  <c r="CW4545" i="131"/>
  <c r="CJ4545" i="131"/>
  <c r="CJ4559" i="131"/>
  <c r="CJ4543" i="131"/>
  <c r="CJ4557" i="131"/>
  <c r="BW4543" i="131"/>
  <c r="BW4557" i="131"/>
  <c r="CW4543" i="131"/>
  <c r="CJ4541" i="131"/>
  <c r="BW4555" i="131"/>
  <c r="BW4541" i="131"/>
  <c r="CW4541" i="131"/>
  <c r="CJ4555" i="131"/>
  <c r="BX4518" i="131"/>
  <c r="CX4518" i="131"/>
  <c r="CK4532" i="131"/>
  <c r="CK4518" i="131"/>
  <c r="BX4532" i="131"/>
  <c r="CX4516" i="131"/>
  <c r="CK4530" i="131"/>
  <c r="CK4516" i="131"/>
  <c r="BX4530" i="131"/>
  <c r="BX4516" i="131"/>
  <c r="CX4514" i="131"/>
  <c r="CK4528" i="131"/>
  <c r="CK4514" i="131"/>
  <c r="BX4528" i="131"/>
  <c r="BX4514" i="131"/>
  <c r="CX4512" i="131"/>
  <c r="CK4526" i="131"/>
  <c r="CK4512" i="131"/>
  <c r="BX4526" i="131"/>
  <c r="BX4512" i="131"/>
  <c r="CH4503" i="131"/>
  <c r="BU4489" i="131"/>
  <c r="CU4489" i="131"/>
  <c r="BU4503" i="131"/>
  <c r="CH4489" i="131"/>
  <c r="BY4500" i="131"/>
  <c r="BY4486" i="131"/>
  <c r="CY4486" i="131"/>
  <c r="CL4500" i="131"/>
  <c r="CL4486" i="131"/>
  <c r="DC4483" i="131"/>
  <c r="CP4483" i="131"/>
  <c r="CP4497" i="131"/>
  <c r="CC4483" i="131"/>
  <c r="CC4497" i="131"/>
  <c r="CH4495" i="131"/>
  <c r="CH4481" i="131"/>
  <c r="BU4495" i="131"/>
  <c r="BU4481" i="131"/>
  <c r="CU4481" i="131"/>
  <c r="CM4457" i="131"/>
  <c r="CM4471" i="131"/>
  <c r="BZ4457" i="131"/>
  <c r="BZ4471" i="131"/>
  <c r="CZ4457" i="131"/>
  <c r="BV4466" i="131"/>
  <c r="BV4452" i="131"/>
  <c r="CV4452" i="131"/>
  <c r="CI4466" i="131"/>
  <c r="CI4452" i="131"/>
  <c r="CL4368" i="131"/>
  <c r="BY4382" i="131"/>
  <c r="BY4368" i="131"/>
  <c r="CY4368" i="131"/>
  <c r="CL4382" i="131"/>
  <c r="CP4379" i="131"/>
  <c r="CC4365" i="131"/>
  <c r="CC4379" i="131"/>
  <c r="DC4365" i="131"/>
  <c r="CP4365" i="131"/>
  <c r="CU4363" i="131"/>
  <c r="CH4363" i="131"/>
  <c r="CH4377" i="131"/>
  <c r="BU4363" i="131"/>
  <c r="BU4377" i="131"/>
  <c r="CZ4339" i="131"/>
  <c r="BZ4353" i="131"/>
  <c r="CM4339" i="131"/>
  <c r="CM4353" i="131"/>
  <c r="BZ4339" i="131"/>
  <c r="BV4348" i="131"/>
  <c r="BV4334" i="131"/>
  <c r="CV4334" i="131"/>
  <c r="CI4348" i="131"/>
  <c r="CI4334" i="131"/>
  <c r="CM4331" i="131"/>
  <c r="BZ4331" i="131"/>
  <c r="CZ4331" i="131"/>
  <c r="CM4345" i="131"/>
  <c r="BZ4345" i="131"/>
  <c r="CJ4322" i="131"/>
  <c r="BW4322" i="131"/>
  <c r="CW4308" i="131"/>
  <c r="CJ4308" i="131"/>
  <c r="BW4308" i="131"/>
  <c r="CJ4320" i="131"/>
  <c r="CJ4306" i="131"/>
  <c r="BW4320" i="131"/>
  <c r="BW4306" i="131"/>
  <c r="CW4306" i="131"/>
  <c r="CJ4318" i="131"/>
  <c r="CJ4304" i="131"/>
  <c r="BW4318" i="131"/>
  <c r="BW4304" i="131"/>
  <c r="CW4304" i="131"/>
  <c r="CJ4316" i="131"/>
  <c r="BW4316" i="131"/>
  <c r="CJ4302" i="131"/>
  <c r="BW4302" i="131"/>
  <c r="CW4302" i="131"/>
  <c r="CK4279" i="131"/>
  <c r="CK4293" i="131"/>
  <c r="BX4279" i="131"/>
  <c r="CX4279" i="131"/>
  <c r="BX4293" i="131"/>
  <c r="BX4277" i="131"/>
  <c r="BX4291" i="131"/>
  <c r="CX4277" i="131"/>
  <c r="CK4277" i="131"/>
  <c r="CK4291" i="131"/>
  <c r="CK4275" i="131"/>
  <c r="CK4289" i="131"/>
  <c r="BX4275" i="131"/>
  <c r="BX4289" i="131"/>
  <c r="CX4275" i="131"/>
  <c r="BX4273" i="131"/>
  <c r="BX4287" i="131"/>
  <c r="CX4273" i="131"/>
  <c r="CK4273" i="131"/>
  <c r="CK4287" i="131"/>
  <c r="BX4271" i="131"/>
  <c r="CX4271" i="131"/>
  <c r="CK4285" i="131"/>
  <c r="CK4271" i="131"/>
  <c r="BX4285" i="131"/>
  <c r="CC4247" i="131"/>
  <c r="CC4261" i="131"/>
  <c r="DC4247" i="131"/>
  <c r="CP4247" i="131"/>
  <c r="CP4261" i="131"/>
  <c r="CH4245" i="131"/>
  <c r="CH4259" i="131"/>
  <c r="BU4245" i="131"/>
  <c r="BU4259" i="131"/>
  <c r="CU4245" i="131"/>
  <c r="CL4256" i="131"/>
  <c r="CL4242" i="131"/>
  <c r="BY4256" i="131"/>
  <c r="BY4242" i="131"/>
  <c r="CY4242" i="131"/>
  <c r="BV4230" i="131"/>
  <c r="BV4216" i="131"/>
  <c r="CV4216" i="131"/>
  <c r="CI4230" i="131"/>
  <c r="CI4216" i="131"/>
  <c r="BZ4227" i="131"/>
  <c r="CZ4213" i="131"/>
  <c r="CM4213" i="131"/>
  <c r="CM4227" i="131"/>
  <c r="BZ4213" i="131"/>
  <c r="CP4143" i="131"/>
  <c r="CC4129" i="131"/>
  <c r="DC4129" i="131"/>
  <c r="CC4143" i="131"/>
  <c r="CP4129" i="131"/>
  <c r="BU4127" i="131"/>
  <c r="BU4141" i="131"/>
  <c r="CU4127" i="131"/>
  <c r="CH4127" i="131"/>
  <c r="CH4141" i="131"/>
  <c r="CL4138" i="131"/>
  <c r="CL4124" i="131"/>
  <c r="BY4138" i="131"/>
  <c r="BY4124" i="131"/>
  <c r="CY4124" i="131"/>
  <c r="DC4121" i="131"/>
  <c r="CP4135" i="131"/>
  <c r="CP4121" i="131"/>
  <c r="CC4135" i="131"/>
  <c r="CC4121" i="131"/>
  <c r="CI4098" i="131"/>
  <c r="BV4112" i="131"/>
  <c r="BV4098" i="131"/>
  <c r="CV4098" i="131"/>
  <c r="CI4112" i="131"/>
  <c r="CM4095" i="131"/>
  <c r="CM4109" i="131"/>
  <c r="BZ4095" i="131"/>
  <c r="BZ4109" i="131"/>
  <c r="CZ4095" i="131"/>
  <c r="CJ4083" i="131"/>
  <c r="BW4069" i="131"/>
  <c r="CW4069" i="131"/>
  <c r="BW4083" i="131"/>
  <c r="CJ4069" i="131"/>
  <c r="CW4067" i="131"/>
  <c r="CJ4067" i="131"/>
  <c r="CJ4081" i="131"/>
  <c r="BW4067" i="131"/>
  <c r="BW4081" i="131"/>
  <c r="CJ4079" i="131"/>
  <c r="BW4065" i="131"/>
  <c r="BW4079" i="131"/>
  <c r="CW4065" i="131"/>
  <c r="CJ4065" i="131"/>
  <c r="CW4063" i="131"/>
  <c r="CJ4063" i="131"/>
  <c r="CJ4077" i="131"/>
  <c r="BW4063" i="131"/>
  <c r="BW4077" i="131"/>
  <c r="CJ4075" i="131"/>
  <c r="CJ4061" i="131"/>
  <c r="BW4075" i="131"/>
  <c r="BW4061" i="131"/>
  <c r="CW4061" i="131"/>
  <c r="BX4052" i="131"/>
  <c r="BX4038" i="131"/>
  <c r="CX4038" i="131"/>
  <c r="CK4052" i="131"/>
  <c r="CK4038" i="131"/>
  <c r="BX4050" i="131"/>
  <c r="BX4036" i="131"/>
  <c r="CX4036" i="131"/>
  <c r="CK4050" i="131"/>
  <c r="CK4036" i="131"/>
  <c r="BX4048" i="131"/>
  <c r="BX4034" i="131"/>
  <c r="CX4034" i="131"/>
  <c r="CK4048" i="131"/>
  <c r="CK4034" i="131"/>
  <c r="BX4046" i="131"/>
  <c r="BX4032" i="131"/>
  <c r="CX4032" i="131"/>
  <c r="CK4046" i="131"/>
  <c r="CK4032" i="131"/>
  <c r="CH4023" i="131"/>
  <c r="BU4009" i="131"/>
  <c r="CU4009" i="131"/>
  <c r="BU4023" i="131"/>
  <c r="CH4009" i="131"/>
  <c r="CL4020" i="131"/>
  <c r="CL4006" i="131"/>
  <c r="BY4020" i="131"/>
  <c r="BY4006" i="131"/>
  <c r="CY4006" i="131"/>
  <c r="CC4003" i="131"/>
  <c r="CC4017" i="131"/>
  <c r="DC4003" i="131"/>
  <c r="CP4003" i="131"/>
  <c r="CP4017" i="131"/>
  <c r="CU4001" i="131"/>
  <c r="CH4015" i="131"/>
  <c r="CH4001" i="131"/>
  <c r="BU4015" i="131"/>
  <c r="BU4001" i="131"/>
  <c r="BZ3991" i="131"/>
  <c r="CZ3977" i="131"/>
  <c r="CM3977" i="131"/>
  <c r="CM3991" i="131"/>
  <c r="BZ3977" i="131"/>
  <c r="BV3986" i="131"/>
  <c r="BV3972" i="131"/>
  <c r="CV3972" i="131"/>
  <c r="CI3986" i="131"/>
  <c r="CI3972" i="131"/>
  <c r="BY3902" i="131"/>
  <c r="BY3888" i="131"/>
  <c r="CY3888" i="131"/>
  <c r="CL3902" i="131"/>
  <c r="CL3888" i="131"/>
  <c r="CC3885" i="131"/>
  <c r="CC3899" i="131"/>
  <c r="DC3885" i="131"/>
  <c r="CP3885" i="131"/>
  <c r="CP3899" i="131"/>
  <c r="CH3883" i="131"/>
  <c r="CH3897" i="131"/>
  <c r="BU3883" i="131"/>
  <c r="BU3897" i="131"/>
  <c r="CU3883" i="131"/>
  <c r="CZ3859" i="131"/>
  <c r="BZ3873" i="131"/>
  <c r="CM3859" i="131"/>
  <c r="CM3873" i="131"/>
  <c r="BZ3859" i="131"/>
  <c r="CV3854" i="131"/>
  <c r="CI3868" i="131"/>
  <c r="CI3854" i="131"/>
  <c r="BV3868" i="131"/>
  <c r="BV3854" i="131"/>
  <c r="CM3851" i="131"/>
  <c r="BZ3865" i="131"/>
  <c r="BZ3851" i="131"/>
  <c r="CZ3851" i="131"/>
  <c r="CM3865" i="131"/>
  <c r="CJ3828" i="131"/>
  <c r="BW3842" i="131"/>
  <c r="BW3828" i="131"/>
  <c r="CW3828" i="131"/>
  <c r="CJ3842" i="131"/>
  <c r="BW3840" i="131"/>
  <c r="BW3826" i="131"/>
  <c r="CW3826" i="131"/>
  <c r="CJ3840" i="131"/>
  <c r="CJ3826" i="131"/>
  <c r="BW3838" i="131"/>
  <c r="BW3824" i="131"/>
  <c r="CW3824" i="131"/>
  <c r="CJ3838" i="131"/>
  <c r="CJ3824" i="131"/>
  <c r="BW3836" i="131"/>
  <c r="BW3822" i="131"/>
  <c r="CW3822" i="131"/>
  <c r="CJ3836" i="131"/>
  <c r="CJ3822" i="131"/>
  <c r="CK3813" i="131"/>
  <c r="BX3799" i="131"/>
  <c r="CX3799" i="131"/>
  <c r="BX3813" i="131"/>
  <c r="CK3799" i="131"/>
  <c r="CX3797" i="131"/>
  <c r="CK3797" i="131"/>
  <c r="CK3811" i="131"/>
  <c r="BX3797" i="131"/>
  <c r="BX3811" i="131"/>
  <c r="CK3809" i="131"/>
  <c r="BX3795" i="131"/>
  <c r="BX3809" i="131"/>
  <c r="CX3795" i="131"/>
  <c r="CK3795" i="131"/>
  <c r="CX3793" i="131"/>
  <c r="CK3793" i="131"/>
  <c r="CK3807" i="131"/>
  <c r="BX3793" i="131"/>
  <c r="BX3807" i="131"/>
  <c r="CK3805" i="131"/>
  <c r="CK3791" i="131"/>
  <c r="BX3805" i="131"/>
  <c r="BX3791" i="131"/>
  <c r="CX3791" i="131"/>
  <c r="CP3767" i="131"/>
  <c r="CP3781" i="131"/>
  <c r="CC3767" i="131"/>
  <c r="CC3781" i="131"/>
  <c r="DC3767" i="131"/>
  <c r="BU3765" i="131"/>
  <c r="BU3779" i="131"/>
  <c r="CU3765" i="131"/>
  <c r="CH3765" i="131"/>
  <c r="CH3779" i="131"/>
  <c r="BY3776" i="131"/>
  <c r="BY3762" i="131"/>
  <c r="CY3762" i="131"/>
  <c r="CL3776" i="131"/>
  <c r="CL3762" i="131"/>
  <c r="CV3736" i="131"/>
  <c r="CI3750" i="131"/>
  <c r="CI3736" i="131"/>
  <c r="BV3750" i="131"/>
  <c r="BV3736" i="131"/>
  <c r="CM3733" i="131"/>
  <c r="CM3747" i="131"/>
  <c r="BZ3733" i="131"/>
  <c r="BZ3747" i="131"/>
  <c r="CZ3733" i="131"/>
  <c r="DC3649" i="131"/>
  <c r="CC3663" i="131"/>
  <c r="CP3649" i="131"/>
  <c r="CP3663" i="131"/>
  <c r="CC3649" i="131"/>
  <c r="CH3647" i="131"/>
  <c r="CH3661" i="131"/>
  <c r="BU3647" i="131"/>
  <c r="BU3661" i="131"/>
  <c r="CU3647" i="131"/>
  <c r="BY3658" i="131"/>
  <c r="BY3644" i="131"/>
  <c r="CY3644" i="131"/>
  <c r="CL3658" i="131"/>
  <c r="CL3644" i="131"/>
  <c r="CP3641" i="131"/>
  <c r="CC3655" i="131"/>
  <c r="CC3641" i="131"/>
  <c r="DC3641" i="131"/>
  <c r="CP3655" i="131"/>
  <c r="BV3618" i="131"/>
  <c r="CV3618" i="131"/>
  <c r="CI3632" i="131"/>
  <c r="CI3618" i="131"/>
  <c r="BV3632" i="131"/>
  <c r="BZ3615" i="131"/>
  <c r="BZ3629" i="131"/>
  <c r="CZ3615" i="131"/>
  <c r="CM3615" i="131"/>
  <c r="CM3629" i="131"/>
  <c r="BW3603" i="131"/>
  <c r="CJ3589" i="131"/>
  <c r="CJ3603" i="131"/>
  <c r="BW3589" i="131"/>
  <c r="CW3589" i="131"/>
  <c r="CJ3587" i="131"/>
  <c r="CJ3601" i="131"/>
  <c r="BW3587" i="131"/>
  <c r="BW3601" i="131"/>
  <c r="CW3587" i="131"/>
  <c r="BW3599" i="131"/>
  <c r="CW3585" i="131"/>
  <c r="CJ3585" i="131"/>
  <c r="CJ3599" i="131"/>
  <c r="BW3585" i="131"/>
  <c r="CJ3583" i="131"/>
  <c r="CJ3597" i="131"/>
  <c r="BW3583" i="131"/>
  <c r="BW3597" i="131"/>
  <c r="CW3583" i="131"/>
  <c r="BW3595" i="131"/>
  <c r="CJ3595" i="131"/>
  <c r="CW3581" i="131"/>
  <c r="CJ3581" i="131"/>
  <c r="BW3581" i="131"/>
  <c r="CK3558" i="131"/>
  <c r="BX3572" i="131"/>
  <c r="BX3558" i="131"/>
  <c r="CX3558" i="131"/>
  <c r="CK3572" i="131"/>
  <c r="BX3570" i="131"/>
  <c r="BX3556" i="131"/>
  <c r="CX3556" i="131"/>
  <c r="CK3570" i="131"/>
  <c r="CK3556" i="131"/>
  <c r="BX3568" i="131"/>
  <c r="BX3554" i="131"/>
  <c r="CX3554" i="131"/>
  <c r="CK3568" i="131"/>
  <c r="CK3554" i="131"/>
  <c r="BX3566" i="131"/>
  <c r="BX3552" i="131"/>
  <c r="CX3552" i="131"/>
  <c r="CK3566" i="131"/>
  <c r="CK3552" i="131"/>
  <c r="CH3529" i="131"/>
  <c r="CH3543" i="131"/>
  <c r="BU3529" i="131"/>
  <c r="CU3529" i="131"/>
  <c r="BU3543" i="131"/>
  <c r="CL3540" i="131"/>
  <c r="CL3526" i="131"/>
  <c r="BY3540" i="131"/>
  <c r="BY3526" i="131"/>
  <c r="CY3526" i="131"/>
  <c r="CP3537" i="131"/>
  <c r="CC3523" i="131"/>
  <c r="CC3537" i="131"/>
  <c r="DC3523" i="131"/>
  <c r="CP3523" i="131"/>
  <c r="BU3521" i="131"/>
  <c r="CU3521" i="131"/>
  <c r="CH3535" i="131"/>
  <c r="CH3521" i="131"/>
  <c r="BU3535" i="131"/>
  <c r="BZ3497" i="131"/>
  <c r="BZ3511" i="131"/>
  <c r="CZ3497" i="131"/>
  <c r="CM3497" i="131"/>
  <c r="CM3511" i="131"/>
  <c r="CI3506" i="131"/>
  <c r="CI3492" i="131"/>
  <c r="BV3506" i="131"/>
  <c r="BV3492" i="131"/>
  <c r="CV3492" i="131"/>
  <c r="CY3408" i="131"/>
  <c r="CL3422" i="131"/>
  <c r="CL3408" i="131"/>
  <c r="BY3422" i="131"/>
  <c r="BY3408" i="131"/>
  <c r="DC3405" i="131"/>
  <c r="CP3405" i="131"/>
  <c r="CP3419" i="131"/>
  <c r="CC3405" i="131"/>
  <c r="CC3419" i="131"/>
  <c r="CH3417" i="131"/>
  <c r="BU3403" i="131"/>
  <c r="BU3417" i="131"/>
  <c r="CU3403" i="131"/>
  <c r="CH3403" i="131"/>
  <c r="CM3379" i="131"/>
  <c r="CM3393" i="131"/>
  <c r="BZ3379" i="131"/>
  <c r="CZ3379" i="131"/>
  <c r="BZ3393" i="131"/>
  <c r="CI3388" i="131"/>
  <c r="CI3374" i="131"/>
  <c r="BV3388" i="131"/>
  <c r="BV3374" i="131"/>
  <c r="CV3374" i="131"/>
  <c r="BZ3371" i="131"/>
  <c r="CZ3371" i="131"/>
  <c r="CM3385" i="131"/>
  <c r="CM3371" i="131"/>
  <c r="BZ3385" i="131"/>
  <c r="BW3348" i="131"/>
  <c r="CW3348" i="131"/>
  <c r="CJ3362" i="131"/>
  <c r="CJ3348" i="131"/>
  <c r="BW3362" i="131"/>
  <c r="CW3346" i="131"/>
  <c r="CJ3360" i="131"/>
  <c r="CJ3346" i="131"/>
  <c r="BW3360" i="131"/>
  <c r="BW3346" i="131"/>
  <c r="CW3344" i="131"/>
  <c r="CJ3358" i="131"/>
  <c r="CJ3344" i="131"/>
  <c r="BW3358" i="131"/>
  <c r="BW3344" i="131"/>
  <c r="CW3342" i="131"/>
  <c r="CJ3356" i="131"/>
  <c r="CJ3342" i="131"/>
  <c r="BW3356" i="131"/>
  <c r="BW3342" i="131"/>
  <c r="BX3333" i="131"/>
  <c r="CK3319" i="131"/>
  <c r="CK3333" i="131"/>
  <c r="BX3319" i="131"/>
  <c r="CX3319" i="131"/>
  <c r="CK3317" i="131"/>
  <c r="CK3331" i="131"/>
  <c r="BX3317" i="131"/>
  <c r="BX3331" i="131"/>
  <c r="CX3317" i="131"/>
  <c r="BX3329" i="131"/>
  <c r="CX3315" i="131"/>
  <c r="CK3315" i="131"/>
  <c r="CK3329" i="131"/>
  <c r="BX3315" i="131"/>
  <c r="CK3313" i="131"/>
  <c r="CK3327" i="131"/>
  <c r="BX3313" i="131"/>
  <c r="BX3327" i="131"/>
  <c r="CX3313" i="131"/>
  <c r="BX3325" i="131"/>
  <c r="BX3311" i="131"/>
  <c r="CX3311" i="131"/>
  <c r="CK3325" i="131"/>
  <c r="CK3311" i="131"/>
  <c r="CP3301" i="131"/>
  <c r="CC3287" i="131"/>
  <c r="CC3301" i="131"/>
  <c r="DC3287" i="131"/>
  <c r="CP3287" i="131"/>
  <c r="CU3285" i="131"/>
  <c r="CH3285" i="131"/>
  <c r="CH3299" i="131"/>
  <c r="BU3285" i="131"/>
  <c r="BU3299" i="131"/>
  <c r="CL3296" i="131"/>
  <c r="CL3282" i="131"/>
  <c r="BY3296" i="131"/>
  <c r="BY3282" i="131"/>
  <c r="CY3282" i="131"/>
  <c r="CI3270" i="131"/>
  <c r="CI3256" i="131"/>
  <c r="BV3270" i="131"/>
  <c r="BV3256" i="131"/>
  <c r="CV3256" i="131"/>
  <c r="BZ3253" i="131"/>
  <c r="BZ3267" i="131"/>
  <c r="CZ3253" i="131"/>
  <c r="CM3253" i="131"/>
  <c r="CM3267" i="131"/>
  <c r="DC3169" i="131"/>
  <c r="CC3183" i="131"/>
  <c r="CP3169" i="131"/>
  <c r="CP3183" i="131"/>
  <c r="CC3169" i="131"/>
  <c r="CH3167" i="131"/>
  <c r="CH3181" i="131"/>
  <c r="BU3167" i="131"/>
  <c r="BU3181" i="131"/>
  <c r="CU3167" i="131"/>
  <c r="CY3164" i="131"/>
  <c r="CL3178" i="131"/>
  <c r="CL3164" i="131"/>
  <c r="BY3178" i="131"/>
  <c r="BY3164" i="131"/>
  <c r="CP3161" i="131"/>
  <c r="CC3175" i="131"/>
  <c r="CC3161" i="131"/>
  <c r="DC3161" i="131"/>
  <c r="CP3175" i="131"/>
  <c r="BV3138" i="131"/>
  <c r="CV3138" i="131"/>
  <c r="CI3152" i="131"/>
  <c r="CI3138" i="131"/>
  <c r="BV3152" i="131"/>
  <c r="BZ3149" i="131"/>
  <c r="CZ3135" i="131"/>
  <c r="CM3135" i="131"/>
  <c r="CM3149" i="131"/>
  <c r="BZ3135" i="131"/>
  <c r="CJ3109" i="131"/>
  <c r="CJ3123" i="131"/>
  <c r="BW3109" i="131"/>
  <c r="CW3109" i="131"/>
  <c r="BW3123" i="131"/>
  <c r="CJ3121" i="131"/>
  <c r="BW3107" i="131"/>
  <c r="BW3121" i="131"/>
  <c r="CW3107" i="131"/>
  <c r="CJ3107" i="131"/>
  <c r="CW3105" i="131"/>
  <c r="CJ3105" i="131"/>
  <c r="CJ3119" i="131"/>
  <c r="BW3105" i="131"/>
  <c r="BW3119" i="131"/>
  <c r="CJ3117" i="131"/>
  <c r="BW3103" i="131"/>
  <c r="BW3117" i="131"/>
  <c r="CW3103" i="131"/>
  <c r="CJ3103" i="131"/>
  <c r="BW3101" i="131"/>
  <c r="CW3101" i="131"/>
  <c r="CJ3115" i="131"/>
  <c r="CJ3101" i="131"/>
  <c r="BW3115" i="131"/>
  <c r="CX3078" i="131"/>
  <c r="CK3092" i="131"/>
  <c r="CK3078" i="131"/>
  <c r="BX3092" i="131"/>
  <c r="BX3078" i="131"/>
  <c r="CK3090" i="131"/>
  <c r="CK3076" i="131"/>
  <c r="BX3090" i="131"/>
  <c r="BX3076" i="131"/>
  <c r="CX3076" i="131"/>
  <c r="CK3088" i="131"/>
  <c r="CK3074" i="131"/>
  <c r="BX3088" i="131"/>
  <c r="BX3074" i="131"/>
  <c r="CX3074" i="131"/>
  <c r="CK3086" i="131"/>
  <c r="CK3072" i="131"/>
  <c r="BX3086" i="131"/>
  <c r="BX3072" i="131"/>
  <c r="CX3072" i="131"/>
  <c r="CU3049" i="131"/>
  <c r="BU3063" i="131"/>
  <c r="CH3049" i="131"/>
  <c r="CH3063" i="131"/>
  <c r="BU3049" i="131"/>
  <c r="CY3046" i="131"/>
  <c r="CL3060" i="131"/>
  <c r="CL3046" i="131"/>
  <c r="BY3060" i="131"/>
  <c r="BY3046" i="131"/>
  <c r="CP3043" i="131"/>
  <c r="CP3057" i="131"/>
  <c r="CC3043" i="131"/>
  <c r="CC3057" i="131"/>
  <c r="DC3043" i="131"/>
  <c r="CH3041" i="131"/>
  <c r="BU3055" i="131"/>
  <c r="BU3041" i="131"/>
  <c r="CU3041" i="131"/>
  <c r="CH3055" i="131"/>
  <c r="CM3017" i="131"/>
  <c r="CM3031" i="131"/>
  <c r="BZ3017" i="131"/>
  <c r="BZ3031" i="131"/>
  <c r="CZ3017" i="131"/>
  <c r="DA2988" i="131"/>
  <c r="CN3002" i="131"/>
  <c r="CN2988" i="131"/>
  <c r="CA3002" i="131"/>
  <c r="CA2988" i="131"/>
  <c r="CN3000" i="131"/>
  <c r="CN2986" i="131"/>
  <c r="CA3000" i="131"/>
  <c r="CA2986" i="131"/>
  <c r="DA2986" i="131"/>
  <c r="CN2998" i="131"/>
  <c r="CN2984" i="131"/>
  <c r="CA2998" i="131"/>
  <c r="CA2984" i="131"/>
  <c r="DA2984" i="131"/>
  <c r="CN2996" i="131"/>
  <c r="CN2982" i="131"/>
  <c r="CA2996" i="131"/>
  <c r="CA2982" i="131"/>
  <c r="DA2982" i="131"/>
  <c r="CO2959" i="131"/>
  <c r="CO2973" i="131"/>
  <c r="CB2959" i="131"/>
  <c r="DB2959" i="131"/>
  <c r="CB2973" i="131"/>
  <c r="CB2957" i="131"/>
  <c r="CB2971" i="131"/>
  <c r="DB2957" i="131"/>
  <c r="CO2957" i="131"/>
  <c r="CO2971" i="131"/>
  <c r="CO2955" i="131"/>
  <c r="CO2969" i="131"/>
  <c r="CB2955" i="131"/>
  <c r="CB2969" i="131"/>
  <c r="DB2955" i="131"/>
  <c r="CB2953" i="131"/>
  <c r="CB2967" i="131"/>
  <c r="DB2953" i="131"/>
  <c r="CO2953" i="131"/>
  <c r="CO2967" i="131"/>
  <c r="CB2951" i="131"/>
  <c r="DB2951" i="131"/>
  <c r="CO2965" i="131"/>
  <c r="CO2951" i="131"/>
  <c r="CB2965" i="131"/>
  <c r="CH2942" i="131"/>
  <c r="CH2928" i="131"/>
  <c r="BU2942" i="131"/>
  <c r="BU2928" i="131"/>
  <c r="CU2928" i="131"/>
  <c r="CL2925" i="131"/>
  <c r="CL2939" i="131"/>
  <c r="BY2925" i="131"/>
  <c r="BY2939" i="131"/>
  <c r="CY2925" i="131"/>
  <c r="CP2936" i="131"/>
  <c r="CP2922" i="131"/>
  <c r="CC2936" i="131"/>
  <c r="CC2922" i="131"/>
  <c r="DC2922" i="131"/>
  <c r="CI2913" i="131"/>
  <c r="BV2899" i="131"/>
  <c r="CV2899" i="131"/>
  <c r="BV2913" i="131"/>
  <c r="CI2899" i="131"/>
  <c r="BZ2910" i="131"/>
  <c r="BZ2896" i="131"/>
  <c r="CZ2896" i="131"/>
  <c r="CM2910" i="131"/>
  <c r="CM2896" i="131"/>
  <c r="CV2891" i="131"/>
  <c r="CI2905" i="131"/>
  <c r="CI2891" i="131"/>
  <c r="BV2905" i="131"/>
  <c r="BV2891" i="131"/>
  <c r="CS2868" i="131"/>
  <c r="CF2882" i="131"/>
  <c r="CF2868" i="131"/>
  <c r="BS2882" i="131"/>
  <c r="BS2868" i="131"/>
  <c r="CF2880" i="131"/>
  <c r="CF2866" i="131"/>
  <c r="BS2880" i="131"/>
  <c r="BS2866" i="131"/>
  <c r="CS2866" i="131"/>
  <c r="CF2878" i="131"/>
  <c r="CF2864" i="131"/>
  <c r="BS2878" i="131"/>
  <c r="BS2864" i="131"/>
  <c r="CS2864" i="131"/>
  <c r="CF2876" i="131"/>
  <c r="CF2862" i="131"/>
  <c r="BS2876" i="131"/>
  <c r="BS2862" i="131"/>
  <c r="CS2862" i="131"/>
  <c r="CG2839" i="131"/>
  <c r="CG2853" i="131"/>
  <c r="BT2839" i="131"/>
  <c r="CT2839" i="131"/>
  <c r="BT2853" i="131"/>
  <c r="BT2837" i="131"/>
  <c r="BT2851" i="131"/>
  <c r="CT2837" i="131"/>
  <c r="CG2837" i="131"/>
  <c r="CG2851" i="131"/>
  <c r="CG2835" i="131"/>
  <c r="CG2849" i="131"/>
  <c r="BT2835" i="131"/>
  <c r="BT2849" i="131"/>
  <c r="CT2835" i="131"/>
  <c r="BT2833" i="131"/>
  <c r="BT2847" i="131"/>
  <c r="CT2833" i="131"/>
  <c r="CG2833" i="131"/>
  <c r="CG2847" i="131"/>
  <c r="BT2831" i="131"/>
  <c r="CT2831" i="131"/>
  <c r="CG2845" i="131"/>
  <c r="CG2831" i="131"/>
  <c r="BT2845" i="131"/>
  <c r="BY2807" i="131"/>
  <c r="BY2821" i="131"/>
  <c r="CY2807" i="131"/>
  <c r="CL2807" i="131"/>
  <c r="CL2821" i="131"/>
  <c r="CP2818" i="131"/>
  <c r="CP2804" i="131"/>
  <c r="CC2818" i="131"/>
  <c r="CC2804" i="131"/>
  <c r="DC2804" i="131"/>
  <c r="CH2816" i="131"/>
  <c r="CH2802" i="131"/>
  <c r="BU2816" i="131"/>
  <c r="BU2802" i="131"/>
  <c r="CU2802" i="131"/>
  <c r="CM2778" i="131"/>
  <c r="BZ2792" i="131"/>
  <c r="BZ2778" i="131"/>
  <c r="CZ2778" i="131"/>
  <c r="CM2792" i="131"/>
  <c r="BV2787" i="131"/>
  <c r="CV2773" i="131"/>
  <c r="CI2773" i="131"/>
  <c r="CI2787" i="131"/>
  <c r="BV2773" i="131"/>
  <c r="CN2763" i="131"/>
  <c r="CA2749" i="131"/>
  <c r="DA2749" i="131"/>
  <c r="CA2763" i="131"/>
  <c r="CN2749" i="131"/>
  <c r="DA2747" i="131"/>
  <c r="CN2747" i="131"/>
  <c r="CN2761" i="131"/>
  <c r="CA2747" i="131"/>
  <c r="CA2761" i="131"/>
  <c r="CN2759" i="131"/>
  <c r="CA2745" i="131"/>
  <c r="CA2759" i="131"/>
  <c r="DA2745" i="131"/>
  <c r="CN2745" i="131"/>
  <c r="DA2743" i="131"/>
  <c r="CN2743" i="131"/>
  <c r="CN2757" i="131"/>
  <c r="CA2743" i="131"/>
  <c r="CA2757" i="131"/>
  <c r="CN2755" i="131"/>
  <c r="CN2741" i="131"/>
  <c r="CA2755" i="131"/>
  <c r="CA2741" i="131"/>
  <c r="DA2741" i="131"/>
  <c r="CB2732" i="131"/>
  <c r="CB2718" i="131"/>
  <c r="DB2718" i="131"/>
  <c r="CO2732" i="131"/>
  <c r="CO2718" i="131"/>
  <c r="CB2730" i="131"/>
  <c r="CB2716" i="131"/>
  <c r="DB2716" i="131"/>
  <c r="CO2730" i="131"/>
  <c r="CO2716" i="131"/>
  <c r="CB2728" i="131"/>
  <c r="CB2714" i="131"/>
  <c r="DB2714" i="131"/>
  <c r="CO2728" i="131"/>
  <c r="CO2714" i="131"/>
  <c r="CB2726" i="131"/>
  <c r="CB2712" i="131"/>
  <c r="DB2712" i="131"/>
  <c r="CO2726" i="131"/>
  <c r="CO2712" i="131"/>
  <c r="CL2703" i="131"/>
  <c r="BY2689" i="131"/>
  <c r="CY2689" i="131"/>
  <c r="BY2703" i="131"/>
  <c r="CL2689" i="131"/>
  <c r="CP2700" i="131"/>
  <c r="CP2686" i="131"/>
  <c r="CC2700" i="131"/>
  <c r="CC2686" i="131"/>
  <c r="DC2686" i="131"/>
  <c r="CP2683" i="131"/>
  <c r="CP2697" i="131"/>
  <c r="CC2683" i="131"/>
  <c r="CC2697" i="131"/>
  <c r="DC2683" i="131"/>
  <c r="CH2681" i="131"/>
  <c r="BU2695" i="131"/>
  <c r="BU2681" i="131"/>
  <c r="CU2681" i="131"/>
  <c r="CH2695" i="131"/>
  <c r="BV2671" i="131"/>
  <c r="CV2657" i="131"/>
  <c r="CI2657" i="131"/>
  <c r="CI2671" i="131"/>
  <c r="BV2657" i="131"/>
  <c r="CS2628" i="131"/>
  <c r="CF2642" i="131"/>
  <c r="CF2628" i="131"/>
  <c r="BS2642" i="131"/>
  <c r="BS2628" i="131"/>
  <c r="CO2599" i="131"/>
  <c r="CO2613" i="131"/>
  <c r="CB2599" i="131"/>
  <c r="DB2599" i="131"/>
  <c r="CB2613" i="131"/>
  <c r="CK2591" i="131"/>
  <c r="BX2605" i="131"/>
  <c r="BX2591" i="131"/>
  <c r="CX2591" i="131"/>
  <c r="CK2605" i="131"/>
  <c r="CM2538" i="131"/>
  <c r="BZ2552" i="131"/>
  <c r="BZ2538" i="131"/>
  <c r="CZ2538" i="131"/>
  <c r="CM2552" i="131"/>
  <c r="DA2508" i="131"/>
  <c r="CN2522" i="131"/>
  <c r="CN2508" i="131"/>
  <c r="CA2522" i="131"/>
  <c r="CA2508" i="131"/>
  <c r="CG2485" i="131"/>
  <c r="BT2485" i="131"/>
  <c r="BT2471" i="131"/>
  <c r="CT2471" i="131"/>
  <c r="CG2471" i="131"/>
  <c r="CM2418" i="131"/>
  <c r="BZ2432" i="131"/>
  <c r="BZ2418" i="131"/>
  <c r="CZ2418" i="131"/>
  <c r="CM2432" i="131"/>
  <c r="DA2388" i="131"/>
  <c r="CN2402" i="131"/>
  <c r="CN2388" i="131"/>
  <c r="CA2402" i="131"/>
  <c r="CA2388" i="131"/>
  <c r="CG2359" i="131"/>
  <c r="CG2373" i="131"/>
  <c r="BT2359" i="131"/>
  <c r="CT2359" i="131"/>
  <c r="BT2373" i="131"/>
  <c r="BZ2665" i="131"/>
  <c r="BZ2651" i="131"/>
  <c r="CZ2651" i="131"/>
  <c r="CM2665" i="131"/>
  <c r="CM2651" i="131"/>
  <c r="CN2636" i="131"/>
  <c r="CN2622" i="131"/>
  <c r="CA2636" i="131"/>
  <c r="CA2622" i="131"/>
  <c r="DA2622" i="131"/>
  <c r="CB2593" i="131"/>
  <c r="CB2607" i="131"/>
  <c r="DB2593" i="131"/>
  <c r="CO2593" i="131"/>
  <c r="CO2607" i="131"/>
  <c r="CY2561" i="131"/>
  <c r="CL2575" i="131"/>
  <c r="CL2561" i="131"/>
  <c r="BY2575" i="131"/>
  <c r="BY2561" i="131"/>
  <c r="CN2515" i="131"/>
  <c r="CN2501" i="131"/>
  <c r="CA2515" i="131"/>
  <c r="CA2501" i="131"/>
  <c r="DA2501" i="131"/>
  <c r="CB2486" i="131"/>
  <c r="CO2486" i="131"/>
  <c r="CB2472" i="131"/>
  <c r="DB2472" i="131"/>
  <c r="CO2472" i="131"/>
  <c r="CJ2389" i="131"/>
  <c r="CJ2403" i="131"/>
  <c r="BW2389" i="131"/>
  <c r="CW2389" i="131"/>
  <c r="BW2403" i="131"/>
  <c r="CK2368" i="131"/>
  <c r="CK2354" i="131"/>
  <c r="BX2368" i="131"/>
  <c r="BX2354" i="131"/>
  <c r="CX2354" i="131"/>
  <c r="BY2328" i="131"/>
  <c r="CY2328" i="131"/>
  <c r="CL2342" i="131"/>
  <c r="CL2328" i="131"/>
  <c r="BY2342" i="131"/>
  <c r="BZ2313" i="131"/>
  <c r="CM2299" i="131"/>
  <c r="CM2313" i="131"/>
  <c r="BZ2299" i="131"/>
  <c r="CZ2299" i="131"/>
  <c r="CV2291" i="131"/>
  <c r="CI2305" i="131"/>
  <c r="CI2291" i="131"/>
  <c r="BV2305" i="131"/>
  <c r="BV2291" i="131"/>
  <c r="CN2278" i="131"/>
  <c r="CN2264" i="131"/>
  <c r="CA2278" i="131"/>
  <c r="CA2264" i="131"/>
  <c r="DA2264" i="131"/>
  <c r="CB2246" i="131"/>
  <c r="CB2232" i="131"/>
  <c r="DB2232" i="131"/>
  <c r="CO2246" i="131"/>
  <c r="CO2232" i="131"/>
  <c r="CP2203" i="131"/>
  <c r="CP2217" i="131"/>
  <c r="CC2203" i="131"/>
  <c r="CC2217" i="131"/>
  <c r="DC2203" i="131"/>
  <c r="CN2160" i="131"/>
  <c r="CN2146" i="131"/>
  <c r="CA2160" i="131"/>
  <c r="CA2146" i="131"/>
  <c r="DA2146" i="131"/>
  <c r="CG2119" i="131"/>
  <c r="CG2133" i="131"/>
  <c r="BT2119" i="131"/>
  <c r="CT2119" i="131"/>
  <c r="BT2133" i="131"/>
  <c r="CB2126" i="131"/>
  <c r="CB2112" i="131"/>
  <c r="DB2112" i="131"/>
  <c r="CO2126" i="131"/>
  <c r="CO2112" i="131"/>
  <c r="CH2342" i="131"/>
  <c r="CH2328" i="131"/>
  <c r="BU2342" i="131"/>
  <c r="BU2328" i="131"/>
  <c r="CU2328" i="131"/>
  <c r="CI2313" i="131"/>
  <c r="BV2299" i="131"/>
  <c r="CV2299" i="131"/>
  <c r="BV2313" i="131"/>
  <c r="CI2299" i="131"/>
  <c r="CB2237" i="131"/>
  <c r="CB2251" i="131"/>
  <c r="DB2237" i="131"/>
  <c r="CO2237" i="131"/>
  <c r="CO2251" i="131"/>
  <c r="CK2231" i="131"/>
  <c r="BX2245" i="131"/>
  <c r="BX2231" i="131"/>
  <c r="CX2231" i="131"/>
  <c r="CK2245" i="131"/>
  <c r="CY2202" i="131"/>
  <c r="CL2216" i="131"/>
  <c r="CL2202" i="131"/>
  <c r="BY2216" i="131"/>
  <c r="BY2202" i="131"/>
  <c r="CN2159" i="131"/>
  <c r="CA2145" i="131"/>
  <c r="CA2159" i="131"/>
  <c r="DA2145" i="131"/>
  <c r="CN2145" i="131"/>
  <c r="CB2132" i="131"/>
  <c r="CB2118" i="131"/>
  <c r="DB2118" i="131"/>
  <c r="CO2132" i="131"/>
  <c r="CO2118" i="131"/>
  <c r="CB2128" i="131"/>
  <c r="CB2114" i="131"/>
  <c r="DB2114" i="131"/>
  <c r="CO2128" i="131"/>
  <c r="CO2114" i="131"/>
  <c r="CU2329" i="131"/>
  <c r="BU2343" i="131"/>
  <c r="CH2329" i="131"/>
  <c r="CH2343" i="131"/>
  <c r="BU2329" i="131"/>
  <c r="CY2321" i="131"/>
  <c r="CL2335" i="131"/>
  <c r="CL2321" i="131"/>
  <c r="BY2335" i="131"/>
  <c r="BY2321" i="131"/>
  <c r="BZ2306" i="131"/>
  <c r="BZ2292" i="131"/>
  <c r="CZ2292" i="131"/>
  <c r="CM2306" i="131"/>
  <c r="CM2292" i="131"/>
  <c r="BW2278" i="131"/>
  <c r="BW2264" i="131"/>
  <c r="CW2264" i="131"/>
  <c r="CJ2278" i="131"/>
  <c r="CJ2264" i="131"/>
  <c r="CK2237" i="131"/>
  <c r="CK2251" i="131"/>
  <c r="BX2237" i="131"/>
  <c r="BX2251" i="131"/>
  <c r="CX2237" i="131"/>
  <c r="BT2231" i="131"/>
  <c r="CT2231" i="131"/>
  <c r="CG2245" i="131"/>
  <c r="CG2231" i="131"/>
  <c r="BT2245" i="131"/>
  <c r="CH2216" i="131"/>
  <c r="CH2202" i="131"/>
  <c r="BU2216" i="131"/>
  <c r="BU2202" i="131"/>
  <c r="CU2202" i="131"/>
  <c r="CM2173" i="131"/>
  <c r="CM2187" i="131"/>
  <c r="BZ2173" i="131"/>
  <c r="BZ2187" i="131"/>
  <c r="CZ2173" i="131"/>
  <c r="CF2160" i="131"/>
  <c r="CF2146" i="131"/>
  <c r="BS2160" i="131"/>
  <c r="BS2146" i="131"/>
  <c r="CS2146" i="131"/>
  <c r="CX2119" i="131"/>
  <c r="BX2133" i="131"/>
  <c r="CK2119" i="131"/>
  <c r="CK2133" i="131"/>
  <c r="BX2119" i="131"/>
  <c r="CK2126" i="131"/>
  <c r="CK2112" i="131"/>
  <c r="BX2126" i="131"/>
  <c r="BX2112" i="131"/>
  <c r="CX2112" i="131"/>
  <c r="CI2073" i="131"/>
  <c r="BV2059" i="131"/>
  <c r="CV2059" i="131"/>
  <c r="BV2073" i="131"/>
  <c r="CI2059" i="131"/>
  <c r="CF2043" i="131"/>
  <c r="BS2029" i="131"/>
  <c r="CS2029" i="131"/>
  <c r="BS2043" i="131"/>
  <c r="CF2029" i="131"/>
  <c r="CF2035" i="131"/>
  <c r="CF2021" i="131"/>
  <c r="BS2035" i="131"/>
  <c r="BS2021" i="131"/>
  <c r="CS2021" i="131"/>
  <c r="CK2006" i="131"/>
  <c r="CK1992" i="131"/>
  <c r="BX2006" i="131"/>
  <c r="BX1992" i="131"/>
  <c r="CX1992" i="131"/>
  <c r="CY1961" i="131"/>
  <c r="CL1975" i="131"/>
  <c r="CL1961" i="131"/>
  <c r="BY1975" i="131"/>
  <c r="BY1961" i="131"/>
  <c r="CB1871" i="131"/>
  <c r="DB1871" i="131"/>
  <c r="CO1885" i="131"/>
  <c r="CO1871" i="131"/>
  <c r="CB1885" i="131"/>
  <c r="CV1816" i="131"/>
  <c r="CI1830" i="131"/>
  <c r="CI1816" i="131"/>
  <c r="BV1816" i="131"/>
  <c r="BV1830" i="131"/>
  <c r="CP2087" i="131"/>
  <c r="CP2101" i="131"/>
  <c r="CC2087" i="131"/>
  <c r="CC2101" i="131"/>
  <c r="DC2087" i="131"/>
  <c r="CI2055" i="131"/>
  <c r="CI2069" i="131"/>
  <c r="BV2055" i="131"/>
  <c r="BV2069" i="131"/>
  <c r="CV2055" i="131"/>
  <c r="CG1995" i="131"/>
  <c r="CG2009" i="131"/>
  <c r="BT1995" i="131"/>
  <c r="BT2009" i="131"/>
  <c r="CT1995" i="131"/>
  <c r="CC1965" i="131"/>
  <c r="CC1979" i="131"/>
  <c r="DC1965" i="131"/>
  <c r="CP1965" i="131"/>
  <c r="CP1979" i="131"/>
  <c r="CS1903" i="131"/>
  <c r="CF1903" i="131"/>
  <c r="CF1917" i="131"/>
  <c r="BS1917" i="131"/>
  <c r="BS1903" i="131"/>
  <c r="CB1888" i="131"/>
  <c r="CB1874" i="131"/>
  <c r="DB1874" i="131"/>
  <c r="CO1888" i="131"/>
  <c r="CO1874" i="131"/>
  <c r="CP1858" i="131"/>
  <c r="CP1844" i="131"/>
  <c r="CC1858" i="131"/>
  <c r="CC1844" i="131"/>
  <c r="DC1844" i="131"/>
  <c r="BT2111" i="131"/>
  <c r="CT2111" i="131"/>
  <c r="CG2125" i="131"/>
  <c r="CG2111" i="131"/>
  <c r="BT2125" i="131"/>
  <c r="CP2096" i="131"/>
  <c r="CP2082" i="131"/>
  <c r="CC2096" i="131"/>
  <c r="CC2082" i="131"/>
  <c r="DC2082" i="131"/>
  <c r="CN2035" i="131"/>
  <c r="CN2021" i="131"/>
  <c r="CA2035" i="131"/>
  <c r="CA2021" i="131"/>
  <c r="DA2021" i="131"/>
  <c r="CB2006" i="131"/>
  <c r="CB1992" i="131"/>
  <c r="DB1992" i="131"/>
  <c r="CO2006" i="131"/>
  <c r="CO1992" i="131"/>
  <c r="CH1961" i="131"/>
  <c r="BU1975" i="131"/>
  <c r="BU1961" i="131"/>
  <c r="CU1961" i="131"/>
  <c r="CH1975" i="131"/>
  <c r="DA1903" i="131"/>
  <c r="CN1903" i="131"/>
  <c r="CN1917" i="131"/>
  <c r="CA1917" i="131"/>
  <c r="CA1903" i="131"/>
  <c r="BT1888" i="131"/>
  <c r="BT1874" i="131"/>
  <c r="CT1874" i="131"/>
  <c r="CG1888" i="131"/>
  <c r="CG1874" i="131"/>
  <c r="CY1844" i="131"/>
  <c r="CL1858" i="131"/>
  <c r="CL1844" i="131"/>
  <c r="BY1858" i="131"/>
  <c r="BY1844" i="131"/>
  <c r="CV1814" i="131"/>
  <c r="CI1828" i="131"/>
  <c r="CI1814" i="131"/>
  <c r="BV1828" i="131"/>
  <c r="BV1814" i="131"/>
  <c r="BW1798" i="131"/>
  <c r="CW1784" i="131"/>
  <c r="BW1784" i="131"/>
  <c r="CJ1798" i="131"/>
  <c r="CJ1784" i="131"/>
  <c r="CY2082" i="131"/>
  <c r="CL2096" i="131"/>
  <c r="CL2082" i="131"/>
  <c r="BY2096" i="131"/>
  <c r="BY2082" i="131"/>
  <c r="CN2043" i="131"/>
  <c r="CA2029" i="131"/>
  <c r="DA2029" i="131"/>
  <c r="CA2043" i="131"/>
  <c r="CN2029" i="131"/>
  <c r="BW2021" i="131"/>
  <c r="CW2021" i="131"/>
  <c r="CJ2035" i="131"/>
  <c r="CJ2021" i="131"/>
  <c r="BW2035" i="131"/>
  <c r="CL1863" i="131"/>
  <c r="BY1849" i="131"/>
  <c r="CY1849" i="131"/>
  <c r="BY1863" i="131"/>
  <c r="CL1849" i="131"/>
  <c r="CP1841" i="131"/>
  <c r="CC1855" i="131"/>
  <c r="CC1841" i="131"/>
  <c r="DC1841" i="131"/>
  <c r="CP1855" i="131"/>
  <c r="DA1788" i="131"/>
  <c r="CN1802" i="131"/>
  <c r="CA1802" i="131"/>
  <c r="CA1788" i="131"/>
  <c r="CN1788" i="131"/>
  <c r="BT1751" i="131"/>
  <c r="CT1751" i="131"/>
  <c r="CG1765" i="131"/>
  <c r="CG1751" i="131"/>
  <c r="BT1765" i="131"/>
  <c r="CY1721" i="131"/>
  <c r="CL1735" i="131"/>
  <c r="CL1721" i="131"/>
  <c r="BY1735" i="131"/>
  <c r="BY1721" i="131"/>
  <c r="CI1706" i="131"/>
  <c r="CI1692" i="131"/>
  <c r="BV1706" i="131"/>
  <c r="BV1692" i="131"/>
  <c r="CV1692" i="131"/>
  <c r="CF1663" i="131"/>
  <c r="CF1677" i="131"/>
  <c r="BS1663" i="131"/>
  <c r="BS1677" i="131"/>
  <c r="CS1663" i="131"/>
  <c r="CI1593" i="131"/>
  <c r="BV1579" i="131"/>
  <c r="CV1579" i="131"/>
  <c r="BV1593" i="131"/>
  <c r="CI1579" i="131"/>
  <c r="BT1518" i="131"/>
  <c r="CT1518" i="131"/>
  <c r="CG1532" i="131"/>
  <c r="CG1518" i="131"/>
  <c r="BT1532" i="131"/>
  <c r="CL1503" i="131"/>
  <c r="BY1489" i="131"/>
  <c r="CY1489" i="131"/>
  <c r="BY1503" i="131"/>
  <c r="CL1489" i="131"/>
  <c r="CS1428" i="131"/>
  <c r="CF1442" i="131"/>
  <c r="CF1428" i="131"/>
  <c r="BS1442" i="131"/>
  <c r="BS1428" i="131"/>
  <c r="CO1413" i="131"/>
  <c r="CB1399" i="131"/>
  <c r="DB1399" i="131"/>
  <c r="CB1413" i="131"/>
  <c r="CO1399" i="131"/>
  <c r="CT1391" i="131"/>
  <c r="CG1405" i="131"/>
  <c r="CG1391" i="131"/>
  <c r="BT1405" i="131"/>
  <c r="BT1391" i="131"/>
  <c r="CM1339" i="131"/>
  <c r="CM1353" i="131"/>
  <c r="BZ1339" i="131"/>
  <c r="CZ1339" i="131"/>
  <c r="BZ1353" i="131"/>
  <c r="CB1278" i="131"/>
  <c r="DB1278" i="131"/>
  <c r="CO1292" i="131"/>
  <c r="CO1278" i="131"/>
  <c r="CB1292" i="131"/>
  <c r="CL1263" i="131"/>
  <c r="BY1249" i="131"/>
  <c r="CY1249" i="131"/>
  <c r="BY1263" i="131"/>
  <c r="CL1249" i="131"/>
  <c r="BZ1228" i="131"/>
  <c r="BZ1214" i="131"/>
  <c r="CZ1214" i="131"/>
  <c r="CM1228" i="131"/>
  <c r="CM1214" i="131"/>
  <c r="BS1185" i="131"/>
  <c r="BS1199" i="131"/>
  <c r="CS1185" i="131"/>
  <c r="CF1185" i="131"/>
  <c r="CF1199" i="131"/>
  <c r="DB1156" i="131"/>
  <c r="CO1170" i="131"/>
  <c r="CO1156" i="131"/>
  <c r="CB1170" i="131"/>
  <c r="CB1156" i="131"/>
  <c r="CN1795" i="131"/>
  <c r="CN1781" i="131"/>
  <c r="CA1795" i="131"/>
  <c r="CA1781" i="131"/>
  <c r="DA1781" i="131"/>
  <c r="BT1766" i="131"/>
  <c r="BT1752" i="131"/>
  <c r="CT1752" i="131"/>
  <c r="CG1766" i="131"/>
  <c r="CG1752" i="131"/>
  <c r="CK1650" i="131"/>
  <c r="CK1636" i="131"/>
  <c r="BX1650" i="131"/>
  <c r="BX1636" i="131"/>
  <c r="CX1636" i="131"/>
  <c r="CH1607" i="131"/>
  <c r="CH1621" i="131"/>
  <c r="BU1607" i="131"/>
  <c r="BU1621" i="131"/>
  <c r="CU1607" i="131"/>
  <c r="CV1577" i="131"/>
  <c r="CI1577" i="131"/>
  <c r="CI1591" i="131"/>
  <c r="BV1577" i="131"/>
  <c r="BV1591" i="131"/>
  <c r="CJ1545" i="131"/>
  <c r="CJ1559" i="131"/>
  <c r="BW1545" i="131"/>
  <c r="BW1559" i="131"/>
  <c r="CW1545" i="131"/>
  <c r="CK1530" i="131"/>
  <c r="CK1516" i="131"/>
  <c r="BX1530" i="131"/>
  <c r="BX1516" i="131"/>
  <c r="CX1516" i="131"/>
  <c r="CY1482" i="131"/>
  <c r="CL1496" i="131"/>
  <c r="CL1482" i="131"/>
  <c r="BY1496" i="131"/>
  <c r="BY1482" i="131"/>
  <c r="DA1429" i="131"/>
  <c r="CA1443" i="131"/>
  <c r="CN1429" i="131"/>
  <c r="CN1443" i="131"/>
  <c r="CA1429" i="131"/>
  <c r="CF1421" i="131"/>
  <c r="BS1435" i="131"/>
  <c r="BS1421" i="131"/>
  <c r="CS1421" i="131"/>
  <c r="CF1435" i="131"/>
  <c r="DB1392" i="131"/>
  <c r="CO1406" i="131"/>
  <c r="CO1392" i="131"/>
  <c r="CB1406" i="131"/>
  <c r="CB1392" i="131"/>
  <c r="CC1375" i="131"/>
  <c r="CC1361" i="131"/>
  <c r="DC1361" i="131"/>
  <c r="CP1375" i="131"/>
  <c r="CP1361" i="131"/>
  <c r="BW1322" i="131"/>
  <c r="BW1308" i="131"/>
  <c r="CW1308" i="131"/>
  <c r="CJ1322" i="131"/>
  <c r="CJ1308" i="131"/>
  <c r="CG1293" i="131"/>
  <c r="BT1279" i="131"/>
  <c r="CT1279" i="131"/>
  <c r="BT1293" i="131"/>
  <c r="CG1279" i="131"/>
  <c r="CT1271" i="131"/>
  <c r="CG1285" i="131"/>
  <c r="CG1271" i="131"/>
  <c r="BT1285" i="131"/>
  <c r="BT1271" i="131"/>
  <c r="BU1256" i="131"/>
  <c r="BU1242" i="131"/>
  <c r="CU1242" i="131"/>
  <c r="CH1256" i="131"/>
  <c r="CH1242" i="131"/>
  <c r="BZ1226" i="131"/>
  <c r="BZ1212" i="131"/>
  <c r="CZ1212" i="131"/>
  <c r="CM1226" i="131"/>
  <c r="CM1212" i="131"/>
  <c r="BW1196" i="131"/>
  <c r="BW1182" i="131"/>
  <c r="CW1182" i="131"/>
  <c r="CJ1196" i="131"/>
  <c r="CJ1182" i="131"/>
  <c r="BT1153" i="131"/>
  <c r="BT1167" i="131"/>
  <c r="CT1153" i="131"/>
  <c r="CG1153" i="131"/>
  <c r="CG1167" i="131"/>
  <c r="BX1770" i="131"/>
  <c r="CK1756" i="131"/>
  <c r="CK1770" i="131"/>
  <c r="CX1756" i="131"/>
  <c r="BX1756" i="131"/>
  <c r="BY1741" i="131"/>
  <c r="CY1727" i="131"/>
  <c r="CL1727" i="131"/>
  <c r="CL1741" i="131"/>
  <c r="BY1727" i="131"/>
  <c r="CA1665" i="131"/>
  <c r="CA1679" i="131"/>
  <c r="DA1665" i="131"/>
  <c r="CN1665" i="131"/>
  <c r="CN1679" i="131"/>
  <c r="BU1620" i="131"/>
  <c r="BU1606" i="131"/>
  <c r="CU1606" i="131"/>
  <c r="CH1620" i="131"/>
  <c r="CH1606" i="131"/>
  <c r="CZ1575" i="131"/>
  <c r="CM1575" i="131"/>
  <c r="CM1589" i="131"/>
  <c r="BZ1575" i="131"/>
  <c r="BZ1589" i="131"/>
  <c r="BT1517" i="131"/>
  <c r="BT1531" i="131"/>
  <c r="CT1517" i="131"/>
  <c r="CG1517" i="131"/>
  <c r="CG1531" i="131"/>
  <c r="BY1501" i="131"/>
  <c r="CY1487" i="131"/>
  <c r="CL1487" i="131"/>
  <c r="CL1501" i="131"/>
  <c r="BY1487" i="131"/>
  <c r="BZ1470" i="131"/>
  <c r="BZ1456" i="131"/>
  <c r="CZ1456" i="131"/>
  <c r="CM1470" i="131"/>
  <c r="CM1456" i="131"/>
  <c r="BW1440" i="131"/>
  <c r="BW1426" i="131"/>
  <c r="CW1426" i="131"/>
  <c r="CJ1440" i="131"/>
  <c r="CJ1426" i="131"/>
  <c r="CK1397" i="131"/>
  <c r="CK1411" i="131"/>
  <c r="BX1397" i="131"/>
  <c r="BX1411" i="131"/>
  <c r="CX1397" i="131"/>
  <c r="CH1367" i="131"/>
  <c r="CH1381" i="131"/>
  <c r="BU1367" i="131"/>
  <c r="BU1381" i="131"/>
  <c r="CU1367" i="131"/>
  <c r="BS1305" i="131"/>
  <c r="BS1319" i="131"/>
  <c r="CS1305" i="131"/>
  <c r="CF1305" i="131"/>
  <c r="CF1319" i="131"/>
  <c r="CY1246" i="131"/>
  <c r="CL1260" i="131"/>
  <c r="CL1246" i="131"/>
  <c r="BY1260" i="131"/>
  <c r="BY1246" i="131"/>
  <c r="CI1230" i="131"/>
  <c r="CI1216" i="131"/>
  <c r="BV1230" i="131"/>
  <c r="BV1216" i="131"/>
  <c r="CV1216" i="131"/>
  <c r="CF1187" i="131"/>
  <c r="CF1201" i="131"/>
  <c r="BS1187" i="131"/>
  <c r="BS1201" i="131"/>
  <c r="CS1187" i="131"/>
  <c r="CB1158" i="131"/>
  <c r="DB1158" i="131"/>
  <c r="CO1172" i="131"/>
  <c r="CO1158" i="131"/>
  <c r="CB1172" i="131"/>
  <c r="CH1128" i="131"/>
  <c r="BU1142" i="131"/>
  <c r="BU1128" i="131"/>
  <c r="CU1128" i="131"/>
  <c r="CH1142" i="131"/>
  <c r="CH1723" i="131"/>
  <c r="CH1737" i="131"/>
  <c r="BU1723" i="131"/>
  <c r="BU1737" i="131"/>
  <c r="CU1723" i="131"/>
  <c r="CJ1669" i="131"/>
  <c r="CJ1683" i="131"/>
  <c r="BW1669" i="131"/>
  <c r="CW1669" i="131"/>
  <c r="BW1683" i="131"/>
  <c r="BW1661" i="131"/>
  <c r="CW1661" i="131"/>
  <c r="CJ1675" i="131"/>
  <c r="CJ1661" i="131"/>
  <c r="BW1675" i="131"/>
  <c r="CC1615" i="131"/>
  <c r="CC1601" i="131"/>
  <c r="DC1601" i="131"/>
  <c r="CP1615" i="131"/>
  <c r="CP1601" i="131"/>
  <c r="BZ1571" i="131"/>
  <c r="CZ1571" i="131"/>
  <c r="CM1585" i="131"/>
  <c r="CM1571" i="131"/>
  <c r="BZ1585" i="131"/>
  <c r="CN1556" i="131"/>
  <c r="CN1542" i="131"/>
  <c r="CA1556" i="131"/>
  <c r="CA1542" i="131"/>
  <c r="DA1542" i="131"/>
  <c r="CK1513" i="131"/>
  <c r="CK1527" i="131"/>
  <c r="BX1513" i="131"/>
  <c r="BX1527" i="131"/>
  <c r="CX1513" i="131"/>
  <c r="BU1498" i="131"/>
  <c r="BU1484" i="131"/>
  <c r="CU1484" i="131"/>
  <c r="CH1498" i="131"/>
  <c r="CH1484" i="131"/>
  <c r="BW1423" i="131"/>
  <c r="BW1437" i="131"/>
  <c r="CW1423" i="131"/>
  <c r="CJ1423" i="131"/>
  <c r="CJ1437" i="131"/>
  <c r="DB1394" i="131"/>
  <c r="CO1408" i="131"/>
  <c r="CO1394" i="131"/>
  <c r="CB1408" i="131"/>
  <c r="CB1394" i="131"/>
  <c r="CC1378" i="131"/>
  <c r="CC1364" i="131"/>
  <c r="DC1364" i="131"/>
  <c r="CP1378" i="131"/>
  <c r="CP1364" i="131"/>
  <c r="CZ1335" i="131"/>
  <c r="CM1335" i="131"/>
  <c r="CM1349" i="131"/>
  <c r="BZ1335" i="131"/>
  <c r="BZ1349" i="131"/>
  <c r="BW1318" i="131"/>
  <c r="BW1304" i="131"/>
  <c r="CW1304" i="131"/>
  <c r="CJ1318" i="131"/>
  <c r="CJ1304" i="131"/>
  <c r="BX1275" i="131"/>
  <c r="BX1289" i="131"/>
  <c r="CX1275" i="131"/>
  <c r="CK1275" i="131"/>
  <c r="CK1289" i="131"/>
  <c r="BY1257" i="131"/>
  <c r="CY1243" i="131"/>
  <c r="CL1243" i="131"/>
  <c r="CL1257" i="131"/>
  <c r="BY1243" i="131"/>
  <c r="CS1188" i="131"/>
  <c r="CF1202" i="131"/>
  <c r="CF1188" i="131"/>
  <c r="BS1202" i="131"/>
  <c r="BS1188" i="131"/>
  <c r="CG1173" i="131"/>
  <c r="BT1159" i="131"/>
  <c r="CT1159" i="131"/>
  <c r="BT1173" i="131"/>
  <c r="CG1159" i="131"/>
  <c r="BU1136" i="131"/>
  <c r="BU1122" i="131"/>
  <c r="CU1122" i="131"/>
  <c r="CH1136" i="131"/>
  <c r="CH1122" i="131"/>
  <c r="DA1068" i="131"/>
  <c r="CN1082" i="131"/>
  <c r="CN1068" i="131"/>
  <c r="CA1082" i="131"/>
  <c r="CA1068" i="131"/>
  <c r="BX1053" i="131"/>
  <c r="CK1053" i="131"/>
  <c r="BX1039" i="131"/>
  <c r="CX1039" i="131"/>
  <c r="CK1039" i="131"/>
  <c r="CX1031" i="131"/>
  <c r="CK1045" i="131"/>
  <c r="CK1031" i="131"/>
  <c r="BX1045" i="131"/>
  <c r="BX1031" i="131"/>
  <c r="CZ979" i="131"/>
  <c r="BZ993" i="131"/>
  <c r="CM979" i="131"/>
  <c r="CM993" i="131"/>
  <c r="BZ979" i="131"/>
  <c r="CA948" i="131"/>
  <c r="DA948" i="131"/>
  <c r="CN962" i="131"/>
  <c r="CN948" i="131"/>
  <c r="CA962" i="131"/>
  <c r="CB933" i="131"/>
  <c r="CO919" i="131"/>
  <c r="CO933" i="131"/>
  <c r="CB919" i="131"/>
  <c r="DB919" i="131"/>
  <c r="CB925" i="131"/>
  <c r="CB911" i="131"/>
  <c r="DB911" i="131"/>
  <c r="CO925" i="131"/>
  <c r="CO911" i="131"/>
  <c r="BV872" i="131"/>
  <c r="BV858" i="131"/>
  <c r="CV858" i="131"/>
  <c r="CI872" i="131"/>
  <c r="CI858" i="131"/>
  <c r="CA828" i="131"/>
  <c r="DA828" i="131"/>
  <c r="CN842" i="131"/>
  <c r="CN828" i="131"/>
  <c r="CA842" i="131"/>
  <c r="BT805" i="131"/>
  <c r="BT791" i="131"/>
  <c r="CT791" i="131"/>
  <c r="CG805" i="131"/>
  <c r="CG791" i="131"/>
  <c r="CZ739" i="131"/>
  <c r="BZ753" i="131"/>
  <c r="CM739" i="131"/>
  <c r="CM753" i="131"/>
  <c r="BZ739" i="131"/>
  <c r="DC648" i="131"/>
  <c r="CP662" i="131"/>
  <c r="CP648" i="131"/>
  <c r="CC662" i="131"/>
  <c r="CC648" i="131"/>
  <c r="BZ615" i="131"/>
  <c r="BZ629" i="131"/>
  <c r="CZ615" i="131"/>
  <c r="CM615" i="131"/>
  <c r="CM629" i="131"/>
  <c r="CB570" i="131"/>
  <c r="CB556" i="131"/>
  <c r="DB556" i="131"/>
  <c r="CO570" i="131"/>
  <c r="CO556" i="131"/>
  <c r="BY540" i="131"/>
  <c r="BY526" i="131"/>
  <c r="CY526" i="131"/>
  <c r="CL540" i="131"/>
  <c r="CL526" i="131"/>
  <c r="BV508" i="131"/>
  <c r="BV494" i="131"/>
  <c r="CV494" i="131"/>
  <c r="CI508" i="131"/>
  <c r="CI494" i="131"/>
  <c r="BU1138" i="131"/>
  <c r="BU1124" i="131"/>
  <c r="CU1124" i="131"/>
  <c r="CH1138" i="131"/>
  <c r="CH1124" i="131"/>
  <c r="CM1107" i="131"/>
  <c r="BZ1093" i="131"/>
  <c r="BZ1107" i="131"/>
  <c r="CZ1093" i="131"/>
  <c r="CM1093" i="131"/>
  <c r="BW1063" i="131"/>
  <c r="BW1077" i="131"/>
  <c r="CW1063" i="131"/>
  <c r="CJ1063" i="131"/>
  <c r="CJ1077" i="131"/>
  <c r="CO1048" i="131"/>
  <c r="CB1048" i="131"/>
  <c r="CB1034" i="131"/>
  <c r="DB1034" i="131"/>
  <c r="CO1034" i="131"/>
  <c r="DC1003" i="131"/>
  <c r="CP1003" i="131"/>
  <c r="CP1017" i="131"/>
  <c r="CC1003" i="131"/>
  <c r="CC1017" i="131"/>
  <c r="BV971" i="131"/>
  <c r="CV971" i="131"/>
  <c r="CI985" i="131"/>
  <c r="CI971" i="131"/>
  <c r="BV985" i="131"/>
  <c r="CS942" i="131"/>
  <c r="CF956" i="131"/>
  <c r="CF942" i="131"/>
  <c r="BS956" i="131"/>
  <c r="BS942" i="131"/>
  <c r="CO913" i="131"/>
  <c r="CO927" i="131"/>
  <c r="CB913" i="131"/>
  <c r="CB927" i="131"/>
  <c r="DB913" i="131"/>
  <c r="BY896" i="131"/>
  <c r="BY882" i="131"/>
  <c r="CY882" i="131"/>
  <c r="CL896" i="131"/>
  <c r="CL882" i="131"/>
  <c r="CJ836" i="131"/>
  <c r="CJ822" i="131"/>
  <c r="BW836" i="131"/>
  <c r="BW822" i="131"/>
  <c r="CW822" i="131"/>
  <c r="CO793" i="131"/>
  <c r="CO807" i="131"/>
  <c r="CB793" i="131"/>
  <c r="DL792" i="131" s="1"/>
  <c r="CB807" i="131"/>
  <c r="DB793" i="131"/>
  <c r="CH776" i="131"/>
  <c r="CH762" i="131"/>
  <c r="BU776" i="131"/>
  <c r="BU762" i="131"/>
  <c r="CU762" i="131"/>
  <c r="CJ707" i="131"/>
  <c r="CJ721" i="131"/>
  <c r="BW707" i="131"/>
  <c r="BW721" i="131"/>
  <c r="CW707" i="131"/>
  <c r="CO678" i="131"/>
  <c r="CB692" i="131"/>
  <c r="CB678" i="131"/>
  <c r="DB678" i="131"/>
  <c r="CO692" i="131"/>
  <c r="CL648" i="131"/>
  <c r="BY662" i="131"/>
  <c r="BY648" i="131"/>
  <c r="CY648" i="131"/>
  <c r="CL662" i="131"/>
  <c r="BS587" i="131"/>
  <c r="BS601" i="131"/>
  <c r="CS587" i="131"/>
  <c r="CF587" i="131"/>
  <c r="CF601" i="131"/>
  <c r="BX558" i="131"/>
  <c r="CX558" i="131"/>
  <c r="CK572" i="131"/>
  <c r="CK558" i="131"/>
  <c r="BX572" i="131"/>
  <c r="CL529" i="131"/>
  <c r="CL543" i="131"/>
  <c r="BY529" i="131"/>
  <c r="CY529" i="131"/>
  <c r="BY543" i="131"/>
  <c r="CI495" i="131"/>
  <c r="CI509" i="131"/>
  <c r="BV495" i="131"/>
  <c r="BV509" i="131"/>
  <c r="CV495" i="131"/>
  <c r="CY1122" i="131"/>
  <c r="CL1136" i="131"/>
  <c r="CL1122" i="131"/>
  <c r="BY1136" i="131"/>
  <c r="BY1122" i="131"/>
  <c r="CV1093" i="131"/>
  <c r="CI1093" i="131"/>
  <c r="CI1107" i="131"/>
  <c r="BV1093" i="131"/>
  <c r="BV1107" i="131"/>
  <c r="CO1049" i="131"/>
  <c r="CB1049" i="131"/>
  <c r="DB1035" i="131"/>
  <c r="CO1035" i="131"/>
  <c r="CB1035" i="131"/>
  <c r="CP1018" i="131"/>
  <c r="CP1004" i="131"/>
  <c r="CC1018" i="131"/>
  <c r="CC1004" i="131"/>
  <c r="DC1004" i="131"/>
  <c r="BV973" i="131"/>
  <c r="BV987" i="131"/>
  <c r="CV973" i="131"/>
  <c r="CI973" i="131"/>
  <c r="CI987" i="131"/>
  <c r="BT929" i="131"/>
  <c r="CT915" i="131"/>
  <c r="CG915" i="131"/>
  <c r="CG929" i="131"/>
  <c r="BT915" i="131"/>
  <c r="BY900" i="131"/>
  <c r="BY886" i="131"/>
  <c r="CY886" i="131"/>
  <c r="CL900" i="131"/>
  <c r="CL886" i="131"/>
  <c r="BV866" i="131"/>
  <c r="BV852" i="131"/>
  <c r="CV852" i="131"/>
  <c r="CI866" i="131"/>
  <c r="CI852" i="131"/>
  <c r="CA823" i="131"/>
  <c r="CA837" i="131"/>
  <c r="DA823" i="131"/>
  <c r="CN823" i="131"/>
  <c r="CN837" i="131"/>
  <c r="BT808" i="131"/>
  <c r="BT794" i="131"/>
  <c r="CT794" i="131"/>
  <c r="CG808" i="131"/>
  <c r="CG794" i="131"/>
  <c r="CL777" i="131"/>
  <c r="BY763" i="131"/>
  <c r="BY777" i="131"/>
  <c r="CY763" i="131"/>
  <c r="CL763" i="131"/>
  <c r="CM748" i="131"/>
  <c r="CM734" i="131"/>
  <c r="BZ748" i="131"/>
  <c r="BZ734" i="131"/>
  <c r="CZ734" i="131"/>
  <c r="BW705" i="131"/>
  <c r="BW719" i="131"/>
  <c r="CW705" i="131"/>
  <c r="CJ705" i="131"/>
  <c r="CJ719" i="131"/>
  <c r="BT690" i="131"/>
  <c r="BT676" i="131"/>
  <c r="CT676" i="131"/>
  <c r="CG690" i="131"/>
  <c r="CG676" i="131"/>
  <c r="CH660" i="131"/>
  <c r="CH646" i="131"/>
  <c r="BU660" i="131"/>
  <c r="BU646" i="131"/>
  <c r="CU646" i="131"/>
  <c r="BT569" i="131"/>
  <c r="CT555" i="131"/>
  <c r="CG555" i="131"/>
  <c r="CG569" i="131"/>
  <c r="BT555" i="131"/>
  <c r="CH539" i="131"/>
  <c r="BU525" i="131"/>
  <c r="BU539" i="131"/>
  <c r="CU525" i="131"/>
  <c r="CH525" i="131"/>
  <c r="BV493" i="131"/>
  <c r="BV507" i="131"/>
  <c r="CV493" i="131"/>
  <c r="CI493" i="131"/>
  <c r="CI507" i="131"/>
  <c r="BW1080" i="131"/>
  <c r="BW1066" i="131"/>
  <c r="CW1066" i="131"/>
  <c r="CJ1080" i="131"/>
  <c r="CJ1066" i="131"/>
  <c r="BT1051" i="131"/>
  <c r="CG1051" i="131"/>
  <c r="CG1037" i="131"/>
  <c r="BT1037" i="131"/>
  <c r="CT1037" i="131"/>
  <c r="CU1008" i="131"/>
  <c r="CH1022" i="131"/>
  <c r="CH1008" i="131"/>
  <c r="BU1022" i="131"/>
  <c r="BU1008" i="131"/>
  <c r="CI975" i="131"/>
  <c r="CI989" i="131"/>
  <c r="BV975" i="131"/>
  <c r="BV989" i="131"/>
  <c r="CV975" i="131"/>
  <c r="BT930" i="131"/>
  <c r="BT916" i="131"/>
  <c r="CT916" i="131"/>
  <c r="CG930" i="131"/>
  <c r="CG916" i="131"/>
  <c r="DC887" i="131"/>
  <c r="CP887" i="131"/>
  <c r="CP901" i="131"/>
  <c r="CC887" i="131"/>
  <c r="CC901" i="131"/>
  <c r="BV853" i="131"/>
  <c r="BV867" i="131"/>
  <c r="CV853" i="131"/>
  <c r="CI853" i="131"/>
  <c r="CI867" i="131"/>
  <c r="CS824" i="131"/>
  <c r="CF838" i="131"/>
  <c r="CF824" i="131"/>
  <c r="BS838" i="131"/>
  <c r="BS824" i="131"/>
  <c r="CK795" i="131"/>
  <c r="CK809" i="131"/>
  <c r="BX795" i="131"/>
  <c r="BX809" i="131"/>
  <c r="CX795" i="131"/>
  <c r="CH780" i="131"/>
  <c r="CH766" i="131"/>
  <c r="BU780" i="131"/>
  <c r="BU766" i="131"/>
  <c r="CU766" i="131"/>
  <c r="CF705" i="131"/>
  <c r="CF719" i="131"/>
  <c r="BS705" i="131"/>
  <c r="BS719" i="131"/>
  <c r="CS705" i="131"/>
  <c r="BY660" i="131"/>
  <c r="BY646" i="131"/>
  <c r="CY646" i="131"/>
  <c r="CL660" i="131"/>
  <c r="CL646" i="131"/>
  <c r="CF585" i="131"/>
  <c r="CF599" i="131"/>
  <c r="BS585" i="131"/>
  <c r="BS599" i="131"/>
  <c r="CS585" i="131"/>
  <c r="BT570" i="131"/>
  <c r="BT556" i="131"/>
  <c r="CT556" i="131"/>
  <c r="CG570" i="131"/>
  <c r="CG556" i="131"/>
  <c r="DC527" i="131"/>
  <c r="CP527" i="131"/>
  <c r="DV524" i="131" s="1"/>
  <c r="CP541" i="131"/>
  <c r="DV538" i="131" s="1"/>
  <c r="CC527" i="131"/>
  <c r="DM524" i="131" s="1"/>
  <c r="CC541" i="131"/>
  <c r="DM538" i="131" s="1"/>
  <c r="BV497" i="131"/>
  <c r="BV511" i="131"/>
  <c r="CV497" i="131"/>
  <c r="CI497" i="131"/>
  <c r="CI511" i="131"/>
  <c r="CJ461" i="131"/>
  <c r="BW475" i="131"/>
  <c r="BW461" i="131"/>
  <c r="CW461" i="131"/>
  <c r="CJ475" i="131"/>
  <c r="BT446" i="131"/>
  <c r="BT432" i="131"/>
  <c r="CT432" i="131"/>
  <c r="CG446" i="131"/>
  <c r="CG432" i="131"/>
  <c r="CG317" i="131"/>
  <c r="CG331" i="131"/>
  <c r="BT317" i="131"/>
  <c r="BT331" i="131"/>
  <c r="CT317" i="131"/>
  <c r="BU301" i="131"/>
  <c r="CU287" i="131"/>
  <c r="CH287" i="131"/>
  <c r="CH301" i="131"/>
  <c r="BU287" i="131"/>
  <c r="CA240" i="131"/>
  <c r="CA226" i="131"/>
  <c r="DA226" i="131"/>
  <c r="CN240" i="131"/>
  <c r="CN226" i="131"/>
  <c r="CG197" i="131"/>
  <c r="CG211" i="131"/>
  <c r="BT197" i="131"/>
  <c r="BT211" i="131"/>
  <c r="CT197" i="131"/>
  <c r="CL167" i="131"/>
  <c r="CL181" i="131"/>
  <c r="BY167" i="131"/>
  <c r="BY181" i="131"/>
  <c r="CY167" i="131"/>
  <c r="CM149" i="131"/>
  <c r="BZ135" i="131"/>
  <c r="BZ149" i="131"/>
  <c r="CZ135" i="131"/>
  <c r="CM135" i="131"/>
  <c r="CA118" i="131"/>
  <c r="CA104" i="131"/>
  <c r="DA104" i="131"/>
  <c r="CN118" i="131"/>
  <c r="CN104" i="131"/>
  <c r="CB75" i="131"/>
  <c r="CB89" i="131"/>
  <c r="DB75" i="131"/>
  <c r="CO75" i="131"/>
  <c r="CO89" i="131"/>
  <c r="DC407" i="131"/>
  <c r="CP407" i="131"/>
  <c r="CP421" i="131"/>
  <c r="CC407" i="131"/>
  <c r="CC421" i="131"/>
  <c r="DA346" i="131"/>
  <c r="CN360" i="131"/>
  <c r="CN346" i="131"/>
  <c r="CA360" i="131"/>
  <c r="CA346" i="131"/>
  <c r="CO317" i="131"/>
  <c r="CO331" i="131"/>
  <c r="DU328" i="131" s="1"/>
  <c r="CB317" i="131"/>
  <c r="CB331" i="131"/>
  <c r="DB317" i="131"/>
  <c r="CL288" i="131"/>
  <c r="BY302" i="131"/>
  <c r="BY288" i="131"/>
  <c r="CY288" i="131"/>
  <c r="CL302" i="131"/>
  <c r="CV255" i="131"/>
  <c r="CI255" i="131"/>
  <c r="CI269" i="131"/>
  <c r="BV255" i="131"/>
  <c r="BV269" i="131"/>
  <c r="CJ238" i="131"/>
  <c r="CJ224" i="131"/>
  <c r="BW238" i="131"/>
  <c r="BW224" i="131"/>
  <c r="CW224" i="131"/>
  <c r="BT195" i="131"/>
  <c r="BT209" i="131"/>
  <c r="CT195" i="131"/>
  <c r="CG195" i="131"/>
  <c r="CG209" i="131"/>
  <c r="CC177" i="131"/>
  <c r="DC163" i="131"/>
  <c r="CP163" i="131"/>
  <c r="CP177" i="131"/>
  <c r="CC163" i="131"/>
  <c r="BV146" i="131"/>
  <c r="BV132" i="131"/>
  <c r="CV132" i="131"/>
  <c r="CI146" i="131"/>
  <c r="CI132" i="131"/>
  <c r="CJ103" i="131"/>
  <c r="CJ117" i="131"/>
  <c r="BW103" i="131"/>
  <c r="BW117" i="131"/>
  <c r="CW103" i="131"/>
  <c r="CG88" i="131"/>
  <c r="CG74" i="131"/>
  <c r="BT88" i="131"/>
  <c r="BT74" i="131"/>
  <c r="CT74" i="131"/>
  <c r="CS462" i="131"/>
  <c r="CF476" i="131"/>
  <c r="CF462" i="131"/>
  <c r="BS476" i="131"/>
  <c r="BS462" i="131"/>
  <c r="CG433" i="131"/>
  <c r="CG447" i="131"/>
  <c r="BT433" i="131"/>
  <c r="BT447" i="131"/>
  <c r="CT433" i="131"/>
  <c r="CL417" i="131"/>
  <c r="BY403" i="131"/>
  <c r="BY417" i="131"/>
  <c r="CY403" i="131"/>
  <c r="CL403" i="131"/>
  <c r="CG327" i="131"/>
  <c r="BT327" i="131"/>
  <c r="CG313" i="131"/>
  <c r="BT313" i="131"/>
  <c r="CT313" i="131"/>
  <c r="DC282" i="131"/>
  <c r="CP296" i="131"/>
  <c r="CP282" i="131"/>
  <c r="CC296" i="131"/>
  <c r="CC282" i="131"/>
  <c r="CF229" i="131"/>
  <c r="CF243" i="131"/>
  <c r="BS229" i="131"/>
  <c r="CS229" i="131"/>
  <c r="BS243" i="131"/>
  <c r="BS221" i="131"/>
  <c r="CS221" i="131"/>
  <c r="CF235" i="131"/>
  <c r="CF221" i="131"/>
  <c r="BS235" i="131"/>
  <c r="DB79" i="131"/>
  <c r="CB93" i="131"/>
  <c r="CO79" i="131"/>
  <c r="CO93" i="131"/>
  <c r="CB79" i="131"/>
  <c r="BX451" i="131"/>
  <c r="CX437" i="131"/>
  <c r="CK437" i="131"/>
  <c r="CK451" i="131"/>
  <c r="BX437" i="131"/>
  <c r="CL408" i="131"/>
  <c r="BY422" i="131"/>
  <c r="BY408" i="131"/>
  <c r="CY408" i="131"/>
  <c r="CL422" i="131"/>
  <c r="CI379" i="131"/>
  <c r="CI393" i="131"/>
  <c r="BV379" i="131"/>
  <c r="CV379" i="131"/>
  <c r="BV393" i="131"/>
  <c r="CA347" i="131"/>
  <c r="CA361" i="131"/>
  <c r="DA347" i="131"/>
  <c r="CN347" i="131"/>
  <c r="CN361" i="131"/>
  <c r="BY303" i="131"/>
  <c r="CL289" i="131"/>
  <c r="CL303" i="131"/>
  <c r="BY289" i="131"/>
  <c r="CY289" i="131"/>
  <c r="CI271" i="131"/>
  <c r="BV257" i="131"/>
  <c r="BV271" i="131"/>
  <c r="CV257" i="131"/>
  <c r="CI257" i="131"/>
  <c r="BS242" i="131"/>
  <c r="BS228" i="131"/>
  <c r="CS228" i="131"/>
  <c r="CF242" i="131"/>
  <c r="CF228" i="131"/>
  <c r="CT199" i="131"/>
  <c r="BT213" i="131"/>
  <c r="CG199" i="131"/>
  <c r="CG213" i="131"/>
  <c r="BT199" i="131"/>
  <c r="CU161" i="131"/>
  <c r="CH175" i="131"/>
  <c r="CH161" i="131"/>
  <c r="BU175" i="131"/>
  <c r="BU161" i="131"/>
  <c r="CJ116" i="131"/>
  <c r="CJ102" i="131"/>
  <c r="BW116" i="131"/>
  <c r="BW102" i="131"/>
  <c r="CW102" i="131"/>
  <c r="CG73" i="131"/>
  <c r="CG87" i="131"/>
  <c r="BT73" i="131"/>
  <c r="BT87" i="131"/>
  <c r="CT73" i="131"/>
  <c r="BT8314" i="131"/>
  <c r="CG8314" i="131"/>
  <c r="CG8300" i="131"/>
  <c r="BT8300" i="131"/>
  <c r="CT8300" i="131"/>
  <c r="BY8270" i="131"/>
  <c r="CL8284" i="131"/>
  <c r="CY8270" i="131"/>
  <c r="BY8284" i="131"/>
  <c r="CL8270" i="131"/>
  <c r="BV8225" i="131"/>
  <c r="CI8211" i="131"/>
  <c r="BV8211" i="131"/>
  <c r="CI8225" i="131"/>
  <c r="CV8211" i="131"/>
  <c r="CN8195" i="131"/>
  <c r="CA8195" i="131"/>
  <c r="CA8181" i="131"/>
  <c r="DA8181" i="131"/>
  <c r="CN8181" i="131"/>
  <c r="BV8120" i="131"/>
  <c r="CI8134" i="131"/>
  <c r="CV8120" i="131"/>
  <c r="BV8134" i="131"/>
  <c r="CI8120" i="131"/>
  <c r="CN8104" i="131"/>
  <c r="CA8104" i="131"/>
  <c r="CN8090" i="131"/>
  <c r="CA8090" i="131"/>
  <c r="DA8090" i="131"/>
  <c r="BS8061" i="131"/>
  <c r="CF8075" i="131"/>
  <c r="CS8061" i="131"/>
  <c r="BS8075" i="131"/>
  <c r="CF8061" i="131"/>
  <c r="CB8045" i="131"/>
  <c r="CO8045" i="131"/>
  <c r="DB8031" i="131"/>
  <c r="CO8031" i="131"/>
  <c r="CB8031" i="131"/>
  <c r="CS7970" i="131"/>
  <c r="BS7984" i="131"/>
  <c r="CF7970" i="131"/>
  <c r="CF7984" i="131"/>
  <c r="BS7970" i="131"/>
  <c r="CB7940" i="131"/>
  <c r="CO7954" i="131"/>
  <c r="CB7954" i="131"/>
  <c r="CO7940" i="131"/>
  <c r="DB7940" i="131"/>
  <c r="CG7925" i="131"/>
  <c r="CT7911" i="131"/>
  <c r="BT7911" i="131"/>
  <c r="BT7925" i="131"/>
  <c r="CG7911" i="131"/>
  <c r="CL7895" i="131"/>
  <c r="CY7881" i="131"/>
  <c r="BY7895" i="131"/>
  <c r="BY7881" i="131"/>
  <c r="CL7881" i="131"/>
  <c r="BT7834" i="131"/>
  <c r="CG7820" i="131"/>
  <c r="BT7820" i="131"/>
  <c r="CG7834" i="131"/>
  <c r="CT7820" i="131"/>
  <c r="CL7804" i="131"/>
  <c r="BY7804" i="131"/>
  <c r="BY7790" i="131"/>
  <c r="CY7790" i="131"/>
  <c r="CL7790" i="131"/>
  <c r="CI8402" i="131"/>
  <c r="BV8402" i="131"/>
  <c r="BV8388" i="131"/>
  <c r="CV8388" i="131"/>
  <c r="CI8388" i="131"/>
  <c r="CM8399" i="131"/>
  <c r="BZ8385" i="131"/>
  <c r="BZ8399" i="131"/>
  <c r="CZ8385" i="131"/>
  <c r="CM8385" i="131"/>
  <c r="CW8359" i="131"/>
  <c r="BW8373" i="131"/>
  <c r="CJ8359" i="131"/>
  <c r="CJ8373" i="131"/>
  <c r="BW8359" i="131"/>
  <c r="CJ8371" i="131"/>
  <c r="BW8371" i="131"/>
  <c r="CW8357" i="131"/>
  <c r="CJ8357" i="131"/>
  <c r="BW8357" i="131"/>
  <c r="BW8369" i="131"/>
  <c r="CJ8369" i="131"/>
  <c r="BW8355" i="131"/>
  <c r="CW8355" i="131"/>
  <c r="CJ8355" i="131"/>
  <c r="CJ8367" i="131"/>
  <c r="BW8367" i="131"/>
  <c r="CW8353" i="131"/>
  <c r="CJ8353" i="131"/>
  <c r="BW8353" i="131"/>
  <c r="BW8365" i="131"/>
  <c r="CJ8365" i="131"/>
  <c r="CJ8351" i="131"/>
  <c r="BW8351" i="131"/>
  <c r="CW8351" i="131"/>
  <c r="BX8342" i="131"/>
  <c r="BX8328" i="131"/>
  <c r="CX8328" i="131"/>
  <c r="CK8342" i="131"/>
  <c r="CK8328" i="131"/>
  <c r="BX8340" i="131"/>
  <c r="BX8326" i="131"/>
  <c r="CX8326" i="131"/>
  <c r="CK8340" i="131"/>
  <c r="CK8326" i="131"/>
  <c r="BX8338" i="131"/>
  <c r="BX8324" i="131"/>
  <c r="CX8324" i="131"/>
  <c r="CK8338" i="131"/>
  <c r="CK8324" i="131"/>
  <c r="BX8336" i="131"/>
  <c r="BX8322" i="131"/>
  <c r="CX8322" i="131"/>
  <c r="CK8336" i="131"/>
  <c r="CK8322" i="131"/>
  <c r="CH8313" i="131"/>
  <c r="BU8313" i="131"/>
  <c r="BU8299" i="131"/>
  <c r="CU8299" i="131"/>
  <c r="CH8299" i="131"/>
  <c r="BY8310" i="131"/>
  <c r="BY8296" i="131"/>
  <c r="CY8296" i="131"/>
  <c r="CL8296" i="131"/>
  <c r="CL8310" i="131"/>
  <c r="CC8307" i="131"/>
  <c r="DC8293" i="131"/>
  <c r="CP8293" i="131"/>
  <c r="CP8307" i="131"/>
  <c r="CC8293" i="131"/>
  <c r="CU8291" i="131"/>
  <c r="CH8305" i="131"/>
  <c r="CH8291" i="131"/>
  <c r="BU8305" i="131"/>
  <c r="BU8291" i="131"/>
  <c r="CZ8267" i="131"/>
  <c r="CM8267" i="131"/>
  <c r="CM8281" i="131"/>
  <c r="BZ8267" i="131"/>
  <c r="BZ8281" i="131"/>
  <c r="BV8276" i="131"/>
  <c r="CI8276" i="131"/>
  <c r="BV8262" i="131"/>
  <c r="CV8262" i="131"/>
  <c r="CI8262" i="131"/>
  <c r="CO8209" i="131"/>
  <c r="CO8223" i="131"/>
  <c r="CB8209" i="131"/>
  <c r="DB8209" i="131"/>
  <c r="CB8223" i="131"/>
  <c r="CB8207" i="131"/>
  <c r="CB8221" i="131"/>
  <c r="DB8207" i="131"/>
  <c r="CO8207" i="131"/>
  <c r="CO8221" i="131"/>
  <c r="CO8205" i="131"/>
  <c r="CO8219" i="131"/>
  <c r="CB8205" i="131"/>
  <c r="CB8219" i="131"/>
  <c r="DB8205" i="131"/>
  <c r="CB8203" i="131"/>
  <c r="CB8217" i="131"/>
  <c r="DB8203" i="131"/>
  <c r="CO8203" i="131"/>
  <c r="CO8217" i="131"/>
  <c r="CB8201" i="131"/>
  <c r="DB8201" i="131"/>
  <c r="CO8215" i="131"/>
  <c r="CO8201" i="131"/>
  <c r="CB8215" i="131"/>
  <c r="CH8192" i="131"/>
  <c r="BU8192" i="131"/>
  <c r="CH8178" i="131"/>
  <c r="BU8178" i="131"/>
  <c r="CU8178" i="131"/>
  <c r="CL8189" i="131"/>
  <c r="BY8189" i="131"/>
  <c r="CL8175" i="131"/>
  <c r="BY8175" i="131"/>
  <c r="CY8175" i="131"/>
  <c r="CC8186" i="131"/>
  <c r="CC8172" i="131"/>
  <c r="DC8172" i="131"/>
  <c r="CP8186" i="131"/>
  <c r="CP8172" i="131"/>
  <c r="CI8163" i="131"/>
  <c r="BV8149" i="131"/>
  <c r="CV8149" i="131"/>
  <c r="BV8163" i="131"/>
  <c r="CI8149" i="131"/>
  <c r="BZ8160" i="131"/>
  <c r="BZ8146" i="131"/>
  <c r="CZ8146" i="131"/>
  <c r="CM8160" i="131"/>
  <c r="CM8146" i="131"/>
  <c r="CI8155" i="131"/>
  <c r="BV8155" i="131"/>
  <c r="BV8141" i="131"/>
  <c r="CV8141" i="131"/>
  <c r="CI8141" i="131"/>
  <c r="BS8132" i="131"/>
  <c r="BS8118" i="131"/>
  <c r="CS8118" i="131"/>
  <c r="CF8132" i="131"/>
  <c r="CF8118" i="131"/>
  <c r="BS8130" i="131"/>
  <c r="BS8116" i="131"/>
  <c r="CS8116" i="131"/>
  <c r="CF8130" i="131"/>
  <c r="CF8116" i="131"/>
  <c r="BS8128" i="131"/>
  <c r="BS8114" i="131"/>
  <c r="CS8114" i="131"/>
  <c r="CF8128" i="131"/>
  <c r="CF8114" i="131"/>
  <c r="BS8126" i="131"/>
  <c r="BS8112" i="131"/>
  <c r="CS8112" i="131"/>
  <c r="CF8126" i="131"/>
  <c r="CF8112" i="131"/>
  <c r="BT8103" i="131"/>
  <c r="CG8103" i="131"/>
  <c r="CG8089" i="131"/>
  <c r="BT8089" i="131"/>
  <c r="CT8089" i="131"/>
  <c r="CG8101" i="131"/>
  <c r="BT8101" i="131"/>
  <c r="BT8087" i="131"/>
  <c r="CT8087" i="131"/>
  <c r="CG8087" i="131"/>
  <c r="BT8099" i="131"/>
  <c r="CG8099" i="131"/>
  <c r="CG8085" i="131"/>
  <c r="BT8085" i="131"/>
  <c r="CT8085" i="131"/>
  <c r="CG8097" i="131"/>
  <c r="BT8097" i="131"/>
  <c r="BT8083" i="131"/>
  <c r="CT8083" i="131"/>
  <c r="CG8083" i="131"/>
  <c r="BT8081" i="131"/>
  <c r="CT8081" i="131"/>
  <c r="CG8095" i="131"/>
  <c r="CG8081" i="131"/>
  <c r="BT8095" i="131"/>
  <c r="BY8057" i="131"/>
  <c r="BY8071" i="131"/>
  <c r="CY8057" i="131"/>
  <c r="CL8057" i="131"/>
  <c r="CL8071" i="131"/>
  <c r="CP8068" i="131"/>
  <c r="CP8054" i="131"/>
  <c r="CC8068" i="131"/>
  <c r="CC8054" i="131"/>
  <c r="DC8054" i="131"/>
  <c r="CH8066" i="131"/>
  <c r="CH8052" i="131"/>
  <c r="BU8066" i="131"/>
  <c r="BU8052" i="131"/>
  <c r="CU8052" i="131"/>
  <c r="CM8042" i="131"/>
  <c r="CM8028" i="131"/>
  <c r="BZ8042" i="131"/>
  <c r="BZ8028" i="131"/>
  <c r="CZ8028" i="131"/>
  <c r="BV8023" i="131"/>
  <c r="BV8037" i="131"/>
  <c r="CV8023" i="131"/>
  <c r="CI8023" i="131"/>
  <c r="CI8037" i="131"/>
  <c r="CN8013" i="131"/>
  <c r="CA7999" i="131"/>
  <c r="DA7999" i="131"/>
  <c r="CA8013" i="131"/>
  <c r="CN7999" i="131"/>
  <c r="CA8011" i="131"/>
  <c r="DA7997" i="131"/>
  <c r="CN7997" i="131"/>
  <c r="CN8011" i="131"/>
  <c r="CA7997" i="131"/>
  <c r="CN7995" i="131"/>
  <c r="CN8009" i="131"/>
  <c r="CA7995" i="131"/>
  <c r="CA8009" i="131"/>
  <c r="DA7995" i="131"/>
  <c r="CA8007" i="131"/>
  <c r="DA7993" i="131"/>
  <c r="CN7993" i="131"/>
  <c r="CN8007" i="131"/>
  <c r="CA7993" i="131"/>
  <c r="DA7991" i="131"/>
  <c r="CN8005" i="131"/>
  <c r="CN7991" i="131"/>
  <c r="CA8005" i="131"/>
  <c r="CA7991" i="131"/>
  <c r="CO7968" i="131"/>
  <c r="CB7982" i="131"/>
  <c r="CB7968" i="131"/>
  <c r="DB7968" i="131"/>
  <c r="CO7982" i="131"/>
  <c r="CB7980" i="131"/>
  <c r="DB7966" i="131"/>
  <c r="CO7980" i="131"/>
  <c r="CB7966" i="131"/>
  <c r="CO7966" i="131"/>
  <c r="CB7978" i="131"/>
  <c r="DB7964" i="131"/>
  <c r="CB7964" i="131"/>
  <c r="CO7964" i="131"/>
  <c r="CO7978" i="131"/>
  <c r="CB7976" i="131"/>
  <c r="CB7962" i="131"/>
  <c r="CO7976" i="131"/>
  <c r="CO7962" i="131"/>
  <c r="DB7962" i="131"/>
  <c r="CL7939" i="131"/>
  <c r="CY7939" i="131"/>
  <c r="BY7953" i="131"/>
  <c r="BY7939" i="131"/>
  <c r="CL7953" i="131"/>
  <c r="CP7950" i="131"/>
  <c r="CP7936" i="131"/>
  <c r="CC7950" i="131"/>
  <c r="CC7936" i="131"/>
  <c r="DC7936" i="131"/>
  <c r="CH7948" i="131"/>
  <c r="CH7934" i="131"/>
  <c r="BU7948" i="131"/>
  <c r="BU7934" i="131"/>
  <c r="CU7934" i="131"/>
  <c r="BY7931" i="131"/>
  <c r="CY7931" i="131"/>
  <c r="CL7931" i="131"/>
  <c r="BY7945" i="131"/>
  <c r="CL7945" i="131"/>
  <c r="CI7905" i="131"/>
  <c r="CI7919" i="131"/>
  <c r="BV7905" i="131"/>
  <c r="BV7919" i="131"/>
  <c r="CV7905" i="131"/>
  <c r="CM7916" i="131"/>
  <c r="CM7902" i="131"/>
  <c r="CZ7902" i="131"/>
  <c r="BZ7916" i="131"/>
  <c r="BZ7902" i="131"/>
  <c r="CF7893" i="131"/>
  <c r="BS7893" i="131"/>
  <c r="CF7879" i="131"/>
  <c r="BS7879" i="131"/>
  <c r="CS7879" i="131"/>
  <c r="BS7891" i="131"/>
  <c r="CF7891" i="131"/>
  <c r="BS7877" i="131"/>
  <c r="CS7877" i="131"/>
  <c r="CF7877" i="131"/>
  <c r="CF7889" i="131"/>
  <c r="BS7889" i="131"/>
  <c r="CS7875" i="131"/>
  <c r="CF7875" i="131"/>
  <c r="BS7875" i="131"/>
  <c r="BS7887" i="131"/>
  <c r="CF7887" i="131"/>
  <c r="BS7873" i="131"/>
  <c r="CS7873" i="131"/>
  <c r="CF7873" i="131"/>
  <c r="CF7885" i="131"/>
  <c r="BS7885" i="131"/>
  <c r="BS7871" i="131"/>
  <c r="CS7871" i="131"/>
  <c r="CF7871" i="131"/>
  <c r="CT7848" i="131"/>
  <c r="CG7862" i="131"/>
  <c r="CG7848" i="131"/>
  <c r="BT7862" i="131"/>
  <c r="BT7848" i="131"/>
  <c r="CG7860" i="131"/>
  <c r="CG7846" i="131"/>
  <c r="BT7860" i="131"/>
  <c r="BT7846" i="131"/>
  <c r="CT7846" i="131"/>
  <c r="CG7858" i="131"/>
  <c r="CG7844" i="131"/>
  <c r="BT7858" i="131"/>
  <c r="BT7844" i="131"/>
  <c r="CT7844" i="131"/>
  <c r="CG7856" i="131"/>
  <c r="CG7842" i="131"/>
  <c r="BT7856" i="131"/>
  <c r="BT7842" i="131"/>
  <c r="CT7842" i="131"/>
  <c r="CC7818" i="131"/>
  <c r="DC7818" i="131"/>
  <c r="CP7832" i="131"/>
  <c r="CC7832" i="131"/>
  <c r="CP7818" i="131"/>
  <c r="CU7816" i="131"/>
  <c r="CH7830" i="131"/>
  <c r="CH7816" i="131"/>
  <c r="BU7830" i="131"/>
  <c r="BU7816" i="131"/>
  <c r="CL7813" i="131"/>
  <c r="CL7827" i="131"/>
  <c r="BY7813" i="131"/>
  <c r="BY7827" i="131"/>
  <c r="CY7813" i="131"/>
  <c r="BV7801" i="131"/>
  <c r="BV7787" i="131"/>
  <c r="CI7801" i="131"/>
  <c r="CV7787" i="131"/>
  <c r="CI7787" i="131"/>
  <c r="CM7798" i="131"/>
  <c r="CM7784" i="131"/>
  <c r="BZ7798" i="131"/>
  <c r="BZ7784" i="131"/>
  <c r="CZ7784" i="131"/>
  <c r="CA7758" i="131"/>
  <c r="DA7758" i="131"/>
  <c r="CN7772" i="131"/>
  <c r="CN7758" i="131"/>
  <c r="CA7772" i="131"/>
  <c r="DA7756" i="131"/>
  <c r="CN7770" i="131"/>
  <c r="CN7756" i="131"/>
  <c r="CA7770" i="131"/>
  <c r="CA7756" i="131"/>
  <c r="DA7754" i="131"/>
  <c r="CN7768" i="131"/>
  <c r="CN7754" i="131"/>
  <c r="CA7768" i="131"/>
  <c r="CA7754" i="131"/>
  <c r="DA7752" i="131"/>
  <c r="CN7766" i="131"/>
  <c r="CN7752" i="131"/>
  <c r="CA7766" i="131"/>
  <c r="CA7752" i="131"/>
  <c r="CO7729" i="131"/>
  <c r="CO7743" i="131"/>
  <c r="CB7729" i="131"/>
  <c r="DB7729" i="131"/>
  <c r="CB7743" i="131"/>
  <c r="CO7741" i="131"/>
  <c r="CB7727" i="131"/>
  <c r="CB7741" i="131"/>
  <c r="DB7727" i="131"/>
  <c r="CO7727" i="131"/>
  <c r="DB7725" i="131"/>
  <c r="CO7725" i="131"/>
  <c r="CO7739" i="131"/>
  <c r="CB7725" i="131"/>
  <c r="CB7739" i="131"/>
  <c r="CO7737" i="131"/>
  <c r="CB7723" i="131"/>
  <c r="CB7737" i="131"/>
  <c r="DB7723" i="131"/>
  <c r="CO7723" i="131"/>
  <c r="CN8245" i="131"/>
  <c r="CA8245" i="131"/>
  <c r="CA8231" i="131"/>
  <c r="CN8231" i="131"/>
  <c r="DA8231" i="131"/>
  <c r="BY7712" i="131"/>
  <c r="BY7698" i="131"/>
  <c r="CY7698" i="131"/>
  <c r="CL7712" i="131"/>
  <c r="CL7698" i="131"/>
  <c r="CC7695" i="131"/>
  <c r="CC7709" i="131"/>
  <c r="DC7695" i="131"/>
  <c r="CP7695" i="131"/>
  <c r="CP7709" i="131"/>
  <c r="CH7693" i="131"/>
  <c r="CH7707" i="131"/>
  <c r="BU7693" i="131"/>
  <c r="BU7707" i="131"/>
  <c r="CU7693" i="131"/>
  <c r="CZ7669" i="131"/>
  <c r="BZ7683" i="131"/>
  <c r="CM7669" i="131"/>
  <c r="CM7683" i="131"/>
  <c r="BZ7669" i="131"/>
  <c r="CV7664" i="131"/>
  <c r="CI7678" i="131"/>
  <c r="CI7664" i="131"/>
  <c r="BV7678" i="131"/>
  <c r="BV7664" i="131"/>
  <c r="CM7661" i="131"/>
  <c r="BZ7675" i="131"/>
  <c r="BZ7661" i="131"/>
  <c r="CZ7661" i="131"/>
  <c r="CM7675" i="131"/>
  <c r="CJ7638" i="131"/>
  <c r="BW7652" i="131"/>
  <c r="BW7638" i="131"/>
  <c r="CW7638" i="131"/>
  <c r="CJ7652" i="131"/>
  <c r="BW7650" i="131"/>
  <c r="BW7636" i="131"/>
  <c r="CW7636" i="131"/>
  <c r="CJ7650" i="131"/>
  <c r="CJ7636" i="131"/>
  <c r="BW7648" i="131"/>
  <c r="BW7634" i="131"/>
  <c r="CW7634" i="131"/>
  <c r="CJ7648" i="131"/>
  <c r="CJ7634" i="131"/>
  <c r="BW7646" i="131"/>
  <c r="BW7632" i="131"/>
  <c r="CW7632" i="131"/>
  <c r="CJ7646" i="131"/>
  <c r="CJ7632" i="131"/>
  <c r="CK7623" i="131"/>
  <c r="BX7623" i="131"/>
  <c r="CX7609" i="131"/>
  <c r="CK7609" i="131"/>
  <c r="BX7609" i="131"/>
  <c r="CK7607" i="131"/>
  <c r="CK7621" i="131"/>
  <c r="BX7607" i="131"/>
  <c r="BX7621" i="131"/>
  <c r="CX7607" i="131"/>
  <c r="BX7605" i="131"/>
  <c r="BX7619" i="131"/>
  <c r="CX7605" i="131"/>
  <c r="CK7605" i="131"/>
  <c r="CK7619" i="131"/>
  <c r="CK7603" i="131"/>
  <c r="CK7617" i="131"/>
  <c r="BX7603" i="131"/>
  <c r="BX7617" i="131"/>
  <c r="CX7603" i="131"/>
  <c r="CK7601" i="131"/>
  <c r="BX7615" i="131"/>
  <c r="BX7601" i="131"/>
  <c r="CX7601" i="131"/>
  <c r="CK7615" i="131"/>
  <c r="CP7577" i="131"/>
  <c r="CP7591" i="131"/>
  <c r="CC7577" i="131"/>
  <c r="CC7591" i="131"/>
  <c r="DC7577" i="131"/>
  <c r="BU7575" i="131"/>
  <c r="BU7589" i="131"/>
  <c r="CU7575" i="131"/>
  <c r="CH7575" i="131"/>
  <c r="CH7589" i="131"/>
  <c r="CY7572" i="131"/>
  <c r="CL7586" i="131"/>
  <c r="CL7572" i="131"/>
  <c r="BY7586" i="131"/>
  <c r="BY7572" i="131"/>
  <c r="CV7546" i="131"/>
  <c r="CI7560" i="131"/>
  <c r="CI7546" i="131"/>
  <c r="BV7560" i="131"/>
  <c r="BV7546" i="131"/>
  <c r="CM7543" i="131"/>
  <c r="CM7557" i="131"/>
  <c r="BZ7543" i="131"/>
  <c r="BZ7557" i="131"/>
  <c r="CZ7543" i="131"/>
  <c r="DC7459" i="131"/>
  <c r="CC7473" i="131"/>
  <c r="CP7459" i="131"/>
  <c r="CP7473" i="131"/>
  <c r="CC7459" i="131"/>
  <c r="CH7457" i="131"/>
  <c r="CH7471" i="131"/>
  <c r="BU7457" i="131"/>
  <c r="BU7471" i="131"/>
  <c r="CU7457" i="131"/>
  <c r="CY7454" i="131"/>
  <c r="CL7468" i="131"/>
  <c r="CL7454" i="131"/>
  <c r="BY7468" i="131"/>
  <c r="BY7454" i="131"/>
  <c r="CP7451" i="131"/>
  <c r="CC7465" i="131"/>
  <c r="CC7451" i="131"/>
  <c r="DC7451" i="131"/>
  <c r="CP7465" i="131"/>
  <c r="CI7442" i="131"/>
  <c r="BV7442" i="131"/>
  <c r="CI7428" i="131"/>
  <c r="BV7428" i="131"/>
  <c r="CV7428" i="131"/>
  <c r="BZ7439" i="131"/>
  <c r="CM7439" i="131"/>
  <c r="BZ7425" i="131"/>
  <c r="CZ7425" i="131"/>
  <c r="CM7425" i="131"/>
  <c r="CW7399" i="131"/>
  <c r="BW7413" i="131"/>
  <c r="CJ7399" i="131"/>
  <c r="CJ7413" i="131"/>
  <c r="BW7399" i="131"/>
  <c r="CJ7397" i="131"/>
  <c r="BW7397" i="131"/>
  <c r="BW7411" i="131"/>
  <c r="CW7397" i="131"/>
  <c r="CJ7411" i="131"/>
  <c r="BW7395" i="131"/>
  <c r="BW7409" i="131"/>
  <c r="CJ7395" i="131"/>
  <c r="CW7395" i="131"/>
  <c r="CJ7409" i="131"/>
  <c r="CJ7393" i="131"/>
  <c r="BW7393" i="131"/>
  <c r="BW7407" i="131"/>
  <c r="CJ7407" i="131"/>
  <c r="CW7393" i="131"/>
  <c r="CJ7391" i="131"/>
  <c r="BW7405" i="131"/>
  <c r="BW7391" i="131"/>
  <c r="CW7391" i="131"/>
  <c r="CJ7405" i="131"/>
  <c r="BX7368" i="131"/>
  <c r="CK7382" i="131"/>
  <c r="CK7368" i="131"/>
  <c r="BX7382" i="131"/>
  <c r="CX7368" i="131"/>
  <c r="CX7366" i="131"/>
  <c r="CK7380" i="131"/>
  <c r="CK7366" i="131"/>
  <c r="BX7380" i="131"/>
  <c r="BX7366" i="131"/>
  <c r="CX7364" i="131"/>
  <c r="CK7378" i="131"/>
  <c r="CK7364" i="131"/>
  <c r="BX7378" i="131"/>
  <c r="BX7364" i="131"/>
  <c r="CX7362" i="131"/>
  <c r="CK7376" i="131"/>
  <c r="CK7362" i="131"/>
  <c r="BX7376" i="131"/>
  <c r="BX7362" i="131"/>
  <c r="CH7353" i="131"/>
  <c r="BU7339" i="131"/>
  <c r="BU7353" i="131"/>
  <c r="CH7339" i="131"/>
  <c r="CU7339" i="131"/>
  <c r="BY7350" i="131"/>
  <c r="BY7336" i="131"/>
  <c r="CY7336" i="131"/>
  <c r="CL7336" i="131"/>
  <c r="CL7350" i="131"/>
  <c r="CC7347" i="131"/>
  <c r="DC7333" i="131"/>
  <c r="CP7333" i="131"/>
  <c r="CP7347" i="131"/>
  <c r="CC7333" i="131"/>
  <c r="CU7331" i="131"/>
  <c r="CH7345" i="131"/>
  <c r="BU7345" i="131"/>
  <c r="BU7331" i="131"/>
  <c r="CH7331" i="131"/>
  <c r="CZ7307" i="131"/>
  <c r="CM7321" i="131"/>
  <c r="BZ7307" i="131"/>
  <c r="CM7307" i="131"/>
  <c r="BZ7321" i="131"/>
  <c r="BV7316" i="131"/>
  <c r="BV7302" i="131"/>
  <c r="CI7316" i="131"/>
  <c r="CI7302" i="131"/>
  <c r="CV7302" i="131"/>
  <c r="CL7232" i="131"/>
  <c r="BY7232" i="131"/>
  <c r="BY7218" i="131"/>
  <c r="CY7218" i="131"/>
  <c r="CL7218" i="131"/>
  <c r="CP7215" i="131"/>
  <c r="CC7215" i="131"/>
  <c r="CC7229" i="131"/>
  <c r="DC7215" i="131"/>
  <c r="CP7229" i="131"/>
  <c r="BU7213" i="131"/>
  <c r="BU7227" i="131"/>
  <c r="CH7213" i="131"/>
  <c r="CH7227" i="131"/>
  <c r="CU7213" i="131"/>
  <c r="CM7203" i="131"/>
  <c r="BZ7189" i="131"/>
  <c r="CZ7189" i="131"/>
  <c r="BZ7203" i="131"/>
  <c r="CM7189" i="131"/>
  <c r="CV7184" i="131"/>
  <c r="CI7198" i="131"/>
  <c r="CI7184" i="131"/>
  <c r="BV7184" i="131"/>
  <c r="BV7198" i="131"/>
  <c r="CZ7181" i="131"/>
  <c r="CM7195" i="131"/>
  <c r="CM7181" i="131"/>
  <c r="BZ7195" i="131"/>
  <c r="BZ7181" i="131"/>
  <c r="CW7158" i="131"/>
  <c r="CJ7158" i="131"/>
  <c r="BW7172" i="131"/>
  <c r="CJ7172" i="131"/>
  <c r="BW7158" i="131"/>
  <c r="BW7170" i="131"/>
  <c r="CJ7170" i="131"/>
  <c r="CW7156" i="131"/>
  <c r="BW7156" i="131"/>
  <c r="CJ7156" i="131"/>
  <c r="BW7168" i="131"/>
  <c r="CW7154" i="131"/>
  <c r="CJ7168" i="131"/>
  <c r="BW7154" i="131"/>
  <c r="CJ7154" i="131"/>
  <c r="BW7166" i="131"/>
  <c r="CW7152" i="131"/>
  <c r="BW7152" i="131"/>
  <c r="CJ7166" i="131"/>
  <c r="CJ7152" i="131"/>
  <c r="CK7129" i="131"/>
  <c r="BX7143" i="131"/>
  <c r="BX7129" i="131"/>
  <c r="CK7143" i="131"/>
  <c r="CX7129" i="131"/>
  <c r="BX7127" i="131"/>
  <c r="BX7141" i="131"/>
  <c r="CK7141" i="131"/>
  <c r="CX7127" i="131"/>
  <c r="CK7127" i="131"/>
  <c r="CK7125" i="131"/>
  <c r="BX7125" i="131"/>
  <c r="BX7139" i="131"/>
  <c r="CX7125" i="131"/>
  <c r="CK7139" i="131"/>
  <c r="CK7137" i="131"/>
  <c r="CX7123" i="131"/>
  <c r="CK7123" i="131"/>
  <c r="BX7137" i="131"/>
  <c r="BX7123" i="131"/>
  <c r="CK7135" i="131"/>
  <c r="CX7121" i="131"/>
  <c r="CK7121" i="131"/>
  <c r="BX7121" i="131"/>
  <c r="BX7135" i="131"/>
  <c r="DC7097" i="131"/>
  <c r="CP7097" i="131"/>
  <c r="CP7111" i="131"/>
  <c r="CC7097" i="131"/>
  <c r="CC7111" i="131"/>
  <c r="CH7109" i="131"/>
  <c r="BU7095" i="131"/>
  <c r="BU7109" i="131"/>
  <c r="CU7095" i="131"/>
  <c r="CH7095" i="131"/>
  <c r="BY7106" i="131"/>
  <c r="BY7092" i="131"/>
  <c r="CY7092" i="131"/>
  <c r="CL7106" i="131"/>
  <c r="CL7092" i="131"/>
  <c r="BV7080" i="131"/>
  <c r="BV7066" i="131"/>
  <c r="CV7066" i="131"/>
  <c r="CI7080" i="131"/>
  <c r="CI7066" i="131"/>
  <c r="CM7063" i="131"/>
  <c r="CM7077" i="131"/>
  <c r="BZ7063" i="131"/>
  <c r="BZ7077" i="131"/>
  <c r="CZ7063" i="131"/>
  <c r="CP6993" i="131"/>
  <c r="CC6979" i="131"/>
  <c r="DC6979" i="131"/>
  <c r="CC6993" i="131"/>
  <c r="CP6979" i="131"/>
  <c r="CU6977" i="131"/>
  <c r="CH6991" i="131"/>
  <c r="BU6991" i="131"/>
  <c r="BU6977" i="131"/>
  <c r="CH6977" i="131"/>
  <c r="BY6988" i="131"/>
  <c r="CL6988" i="131"/>
  <c r="CL6974" i="131"/>
  <c r="BY6974" i="131"/>
  <c r="CY6974" i="131"/>
  <c r="CP6985" i="131"/>
  <c r="CC6985" i="131"/>
  <c r="CC6971" i="131"/>
  <c r="DC6971" i="131"/>
  <c r="CP6971" i="131"/>
  <c r="CV6948" i="131"/>
  <c r="CI6962" i="131"/>
  <c r="CI6948" i="131"/>
  <c r="BV6962" i="131"/>
  <c r="BV6948" i="131"/>
  <c r="CM6945" i="131"/>
  <c r="CM6959" i="131"/>
  <c r="BZ6945" i="131"/>
  <c r="BZ6959" i="131"/>
  <c r="CZ6945" i="131"/>
  <c r="CJ6933" i="131"/>
  <c r="BW6919" i="131"/>
  <c r="CW6919" i="131"/>
  <c r="BW6933" i="131"/>
  <c r="CJ6919" i="131"/>
  <c r="BW6917" i="131"/>
  <c r="BW6931" i="131"/>
  <c r="CW6917" i="131"/>
  <c r="CJ6917" i="131"/>
  <c r="CJ6931" i="131"/>
  <c r="CJ6915" i="131"/>
  <c r="CJ6929" i="131"/>
  <c r="BW6915" i="131"/>
  <c r="BW6929" i="131"/>
  <c r="CW6915" i="131"/>
  <c r="BW6913" i="131"/>
  <c r="BW6927" i="131"/>
  <c r="CW6913" i="131"/>
  <c r="CJ6913" i="131"/>
  <c r="CJ6927" i="131"/>
  <c r="CW6911" i="131"/>
  <c r="CJ6925" i="131"/>
  <c r="CJ6911" i="131"/>
  <c r="BW6925" i="131"/>
  <c r="BW6911" i="131"/>
  <c r="CK6888" i="131"/>
  <c r="BX6902" i="131"/>
  <c r="BX6888" i="131"/>
  <c r="CX6888" i="131"/>
  <c r="CK6902" i="131"/>
  <c r="BX6900" i="131"/>
  <c r="BX6886" i="131"/>
  <c r="CX6886" i="131"/>
  <c r="CK6900" i="131"/>
  <c r="CK6886" i="131"/>
  <c r="BX6898" i="131"/>
  <c r="BX6884" i="131"/>
  <c r="CX6884" i="131"/>
  <c r="CK6898" i="131"/>
  <c r="CK6884" i="131"/>
  <c r="BX6896" i="131"/>
  <c r="BX6882" i="131"/>
  <c r="CX6882" i="131"/>
  <c r="CK6896" i="131"/>
  <c r="CK6882" i="131"/>
  <c r="CH6859" i="131"/>
  <c r="CH6873" i="131"/>
  <c r="BU6859" i="131"/>
  <c r="CU6859" i="131"/>
  <c r="BU6873" i="131"/>
  <c r="CL6870" i="131"/>
  <c r="CL6856" i="131"/>
  <c r="BY6870" i="131"/>
  <c r="BY6856" i="131"/>
  <c r="CY6856" i="131"/>
  <c r="CP6867" i="131"/>
  <c r="CC6853" i="131"/>
  <c r="CC6867" i="131"/>
  <c r="DC6853" i="131"/>
  <c r="CP6853" i="131"/>
  <c r="BU6851" i="131"/>
  <c r="CU6851" i="131"/>
  <c r="CH6865" i="131"/>
  <c r="CH6851" i="131"/>
  <c r="BU6865" i="131"/>
  <c r="BZ6827" i="131"/>
  <c r="BZ6841" i="131"/>
  <c r="CZ6827" i="131"/>
  <c r="CM6827" i="131"/>
  <c r="CM6841" i="131"/>
  <c r="CI6836" i="131"/>
  <c r="CI6822" i="131"/>
  <c r="BV6836" i="131"/>
  <c r="BV6822" i="131"/>
  <c r="CV6822" i="131"/>
  <c r="CL6752" i="131"/>
  <c r="CL6738" i="131"/>
  <c r="BY6752" i="131"/>
  <c r="BY6738" i="131"/>
  <c r="CY6738" i="131"/>
  <c r="CP6735" i="131"/>
  <c r="CP6749" i="131"/>
  <c r="CC6735" i="131"/>
  <c r="CC6749" i="131"/>
  <c r="DC6735" i="131"/>
  <c r="BU6733" i="131"/>
  <c r="BU6747" i="131"/>
  <c r="CU6733" i="131"/>
  <c r="CH6733" i="131"/>
  <c r="CH6747" i="131"/>
  <c r="CM6723" i="131"/>
  <c r="BZ6709" i="131"/>
  <c r="CZ6709" i="131"/>
  <c r="BZ6723" i="131"/>
  <c r="CM6709" i="131"/>
  <c r="BV6718" i="131"/>
  <c r="BV6704" i="131"/>
  <c r="CV6704" i="131"/>
  <c r="CI6718" i="131"/>
  <c r="CI6704" i="131"/>
  <c r="CZ6701" i="131"/>
  <c r="CM6715" i="131"/>
  <c r="CM6701" i="131"/>
  <c r="BZ6715" i="131"/>
  <c r="BZ6701" i="131"/>
  <c r="CW6678" i="131"/>
  <c r="CJ6692" i="131"/>
  <c r="CJ6678" i="131"/>
  <c r="BW6692" i="131"/>
  <c r="BW6678" i="131"/>
  <c r="CJ6690" i="131"/>
  <c r="CJ6676" i="131"/>
  <c r="BW6690" i="131"/>
  <c r="BW6676" i="131"/>
  <c r="CW6676" i="131"/>
  <c r="CJ6688" i="131"/>
  <c r="CJ6674" i="131"/>
  <c r="BW6688" i="131"/>
  <c r="BW6674" i="131"/>
  <c r="CW6674" i="131"/>
  <c r="CJ6686" i="131"/>
  <c r="CJ6672" i="131"/>
  <c r="BW6686" i="131"/>
  <c r="BW6672" i="131"/>
  <c r="CW6672" i="131"/>
  <c r="CK6649" i="131"/>
  <c r="CK6663" i="131"/>
  <c r="BX6649" i="131"/>
  <c r="CX6649" i="131"/>
  <c r="BX6663" i="131"/>
  <c r="BX6647" i="131"/>
  <c r="BX6661" i="131"/>
  <c r="CX6647" i="131"/>
  <c r="CK6647" i="131"/>
  <c r="CK6661" i="131"/>
  <c r="CK6645" i="131"/>
  <c r="CK6659" i="131"/>
  <c r="BX6645" i="131"/>
  <c r="BX6659" i="131"/>
  <c r="CX6645" i="131"/>
  <c r="BX6643" i="131"/>
  <c r="BX6657" i="131"/>
  <c r="CX6643" i="131"/>
  <c r="CK6643" i="131"/>
  <c r="CK6657" i="131"/>
  <c r="BX6641" i="131"/>
  <c r="CX6641" i="131"/>
  <c r="CK6655" i="131"/>
  <c r="CK6641" i="131"/>
  <c r="BX6655" i="131"/>
  <c r="CC6617" i="131"/>
  <c r="CC6631" i="131"/>
  <c r="DC6617" i="131"/>
  <c r="CP6617" i="131"/>
  <c r="CP6631" i="131"/>
  <c r="CH6615" i="131"/>
  <c r="CH6629" i="131"/>
  <c r="BU6615" i="131"/>
  <c r="BU6629" i="131"/>
  <c r="CU6615" i="131"/>
  <c r="CL6626" i="131"/>
  <c r="BY6626" i="131"/>
  <c r="BY6612" i="131"/>
  <c r="CY6612" i="131"/>
  <c r="CL6612" i="131"/>
  <c r="BV6600" i="131"/>
  <c r="BV6586" i="131"/>
  <c r="CV6586" i="131"/>
  <c r="CI6600" i="131"/>
  <c r="CI6586" i="131"/>
  <c r="CM6583" i="131"/>
  <c r="CM6597" i="131"/>
  <c r="BZ6583" i="131"/>
  <c r="BZ6597" i="131"/>
  <c r="CZ6583" i="131"/>
  <c r="CP6513" i="131"/>
  <c r="CC6499" i="131"/>
  <c r="DC6499" i="131"/>
  <c r="CC6513" i="131"/>
  <c r="CP6499" i="131"/>
  <c r="CU6497" i="131"/>
  <c r="CH6497" i="131"/>
  <c r="CH6511" i="131"/>
  <c r="BU6497" i="131"/>
  <c r="BU6511" i="131"/>
  <c r="BY6508" i="131"/>
  <c r="BY6494" i="131"/>
  <c r="CY6494" i="131"/>
  <c r="CL6508" i="131"/>
  <c r="CL6494" i="131"/>
  <c r="CP6505" i="131"/>
  <c r="CP6491" i="131"/>
  <c r="CC6505" i="131"/>
  <c r="CC6491" i="131"/>
  <c r="DC6491" i="131"/>
  <c r="BV6482" i="131"/>
  <c r="BV6468" i="131"/>
  <c r="CV6468" i="131"/>
  <c r="CI6482" i="131"/>
  <c r="CI6468" i="131"/>
  <c r="BZ6465" i="131"/>
  <c r="BZ6479" i="131"/>
  <c r="CZ6465" i="131"/>
  <c r="CM6465" i="131"/>
  <c r="CM6479" i="131"/>
  <c r="CW6439" i="131"/>
  <c r="BW6453" i="131"/>
  <c r="CJ6439" i="131"/>
  <c r="CJ6453" i="131"/>
  <c r="BW6439" i="131"/>
  <c r="CJ6437" i="131"/>
  <c r="CJ6451" i="131"/>
  <c r="BW6437" i="131"/>
  <c r="BW6451" i="131"/>
  <c r="CW6437" i="131"/>
  <c r="BW6435" i="131"/>
  <c r="BW6449" i="131"/>
  <c r="CW6435" i="131"/>
  <c r="CJ6435" i="131"/>
  <c r="CJ6449" i="131"/>
  <c r="CJ6433" i="131"/>
  <c r="CJ6447" i="131"/>
  <c r="BW6433" i="131"/>
  <c r="BW6447" i="131"/>
  <c r="CW6433" i="131"/>
  <c r="BW6445" i="131"/>
  <c r="CJ6445" i="131"/>
  <c r="CJ6431" i="131"/>
  <c r="BW6431" i="131"/>
  <c r="CW6431" i="131"/>
  <c r="BX6422" i="131"/>
  <c r="BX6408" i="131"/>
  <c r="CX6408" i="131"/>
  <c r="CK6422" i="131"/>
  <c r="CK6408" i="131"/>
  <c r="BX6420" i="131"/>
  <c r="BX6406" i="131"/>
  <c r="CX6406" i="131"/>
  <c r="CK6420" i="131"/>
  <c r="CK6406" i="131"/>
  <c r="BX6418" i="131"/>
  <c r="BX6404" i="131"/>
  <c r="CX6404" i="131"/>
  <c r="CK6418" i="131"/>
  <c r="CK6404" i="131"/>
  <c r="BX6416" i="131"/>
  <c r="BX6402" i="131"/>
  <c r="CX6402" i="131"/>
  <c r="CK6416" i="131"/>
  <c r="CK6402" i="131"/>
  <c r="CH6393" i="131"/>
  <c r="BU6379" i="131"/>
  <c r="CU6379" i="131"/>
  <c r="BU6393" i="131"/>
  <c r="CH6379" i="131"/>
  <c r="CL6390" i="131"/>
  <c r="CL6376" i="131"/>
  <c r="BY6390" i="131"/>
  <c r="BY6376" i="131"/>
  <c r="CY6376" i="131"/>
  <c r="CC6373" i="131"/>
  <c r="CC6387" i="131"/>
  <c r="DC6373" i="131"/>
  <c r="CP6373" i="131"/>
  <c r="CP6387" i="131"/>
  <c r="CU6371" i="131"/>
  <c r="CH6385" i="131"/>
  <c r="CH6371" i="131"/>
  <c r="BU6385" i="131"/>
  <c r="BU6371" i="131"/>
  <c r="BZ6361" i="131"/>
  <c r="CZ6347" i="131"/>
  <c r="CM6347" i="131"/>
  <c r="CM6361" i="131"/>
  <c r="BZ6347" i="131"/>
  <c r="BV6356" i="131"/>
  <c r="BV6342" i="131"/>
  <c r="CV6342" i="131"/>
  <c r="CI6342" i="131"/>
  <c r="CI6356" i="131"/>
  <c r="CL6272" i="131"/>
  <c r="CL6258" i="131"/>
  <c r="BY6272" i="131"/>
  <c r="BY6258" i="131"/>
  <c r="CY6258" i="131"/>
  <c r="CP6255" i="131"/>
  <c r="CP6269" i="131"/>
  <c r="CC6255" i="131"/>
  <c r="CC6269" i="131"/>
  <c r="DC6255" i="131"/>
  <c r="BU6253" i="131"/>
  <c r="BU6267" i="131"/>
  <c r="CU6253" i="131"/>
  <c r="CH6253" i="131"/>
  <c r="CH6267" i="131"/>
  <c r="CM6243" i="131"/>
  <c r="BZ6229" i="131"/>
  <c r="CZ6229" i="131"/>
  <c r="BZ6243" i="131"/>
  <c r="CM6229" i="131"/>
  <c r="CI6238" i="131"/>
  <c r="CI6224" i="131"/>
  <c r="BV6238" i="131"/>
  <c r="BV6224" i="131"/>
  <c r="CV6224" i="131"/>
  <c r="CZ6221" i="131"/>
  <c r="CM6235" i="131"/>
  <c r="CM6221" i="131"/>
  <c r="BZ6235" i="131"/>
  <c r="BZ6221" i="131"/>
  <c r="BW6198" i="131"/>
  <c r="CW6198" i="131"/>
  <c r="CJ6212" i="131"/>
  <c r="CJ6198" i="131"/>
  <c r="BW6212" i="131"/>
  <c r="CW6196" i="131"/>
  <c r="CJ6210" i="131"/>
  <c r="CJ6196" i="131"/>
  <c r="BW6210" i="131"/>
  <c r="BW6196" i="131"/>
  <c r="CW6194" i="131"/>
  <c r="CJ6208" i="131"/>
  <c r="CJ6194" i="131"/>
  <c r="BW6208" i="131"/>
  <c r="BW6194" i="131"/>
  <c r="CW6192" i="131"/>
  <c r="CJ6206" i="131"/>
  <c r="CJ6192" i="131"/>
  <c r="BW6206" i="131"/>
  <c r="BW6192" i="131"/>
  <c r="CK6169" i="131"/>
  <c r="CK6183" i="131"/>
  <c r="BX6169" i="131"/>
  <c r="CX6169" i="131"/>
  <c r="BX6183" i="131"/>
  <c r="CK6181" i="131"/>
  <c r="BX6167" i="131"/>
  <c r="BX6181" i="131"/>
  <c r="CX6167" i="131"/>
  <c r="CK6167" i="131"/>
  <c r="CX6165" i="131"/>
  <c r="CK6165" i="131"/>
  <c r="CK6179" i="131"/>
  <c r="BX6165" i="131"/>
  <c r="BX6179" i="131"/>
  <c r="CK6177" i="131"/>
  <c r="BX6163" i="131"/>
  <c r="BX6177" i="131"/>
  <c r="CX6163" i="131"/>
  <c r="CK6163" i="131"/>
  <c r="BX6161" i="131"/>
  <c r="CX6161" i="131"/>
  <c r="CK6175" i="131"/>
  <c r="CK6161" i="131"/>
  <c r="BX6175" i="131"/>
  <c r="CC6137" i="131"/>
  <c r="CC6151" i="131"/>
  <c r="DC6137" i="131"/>
  <c r="CP6137" i="131"/>
  <c r="CP6151" i="131"/>
  <c r="CH6135" i="131"/>
  <c r="CH6149" i="131"/>
  <c r="BU6135" i="131"/>
  <c r="BU6149" i="131"/>
  <c r="CU6135" i="131"/>
  <c r="CL6146" i="131"/>
  <c r="CL6132" i="131"/>
  <c r="BY6146" i="131"/>
  <c r="BY6132" i="131"/>
  <c r="CY6132" i="131"/>
  <c r="CI6120" i="131"/>
  <c r="CI6106" i="131"/>
  <c r="BV6120" i="131"/>
  <c r="BV6106" i="131"/>
  <c r="CV6106" i="131"/>
  <c r="BZ6103" i="131"/>
  <c r="BZ6117" i="131"/>
  <c r="CZ6103" i="131"/>
  <c r="CM6103" i="131"/>
  <c r="CM6117" i="131"/>
  <c r="CP6019" i="131"/>
  <c r="CP6033" i="131"/>
  <c r="CC6019" i="131"/>
  <c r="DC6019" i="131"/>
  <c r="CC6033" i="131"/>
  <c r="CH6031" i="131"/>
  <c r="BU6017" i="131"/>
  <c r="BU6031" i="131"/>
  <c r="CU6017" i="131"/>
  <c r="CH6017" i="131"/>
  <c r="CL6028" i="131"/>
  <c r="CL6014" i="131"/>
  <c r="BY6028" i="131"/>
  <c r="BY6014" i="131"/>
  <c r="CY6014" i="131"/>
  <c r="CC6011" i="131"/>
  <c r="DC6011" i="131"/>
  <c r="CP6025" i="131"/>
  <c r="CP6011" i="131"/>
  <c r="CC6025" i="131"/>
  <c r="CV5988" i="131"/>
  <c r="CI6002" i="131"/>
  <c r="CI5988" i="131"/>
  <c r="BV6002" i="131"/>
  <c r="BV5988" i="131"/>
  <c r="CM5985" i="131"/>
  <c r="CM5999" i="131"/>
  <c r="BZ5985" i="131"/>
  <c r="BZ5999" i="131"/>
  <c r="CZ5985" i="131"/>
  <c r="CJ5973" i="131"/>
  <c r="BW5959" i="131"/>
  <c r="CW5959" i="131"/>
  <c r="BW5973" i="131"/>
  <c r="CJ5959" i="131"/>
  <c r="BW5957" i="131"/>
  <c r="BW5971" i="131"/>
  <c r="CW5957" i="131"/>
  <c r="CJ5957" i="131"/>
  <c r="CJ5971" i="131"/>
  <c r="CJ5955" i="131"/>
  <c r="CJ5969" i="131"/>
  <c r="BW5955" i="131"/>
  <c r="BW5969" i="131"/>
  <c r="CW5955" i="131"/>
  <c r="BW5953" i="131"/>
  <c r="BW5967" i="131"/>
  <c r="CW5953" i="131"/>
  <c r="CJ5953" i="131"/>
  <c r="CJ5967" i="131"/>
  <c r="CW5951" i="131"/>
  <c r="CJ5965" i="131"/>
  <c r="CJ5951" i="131"/>
  <c r="BW5965" i="131"/>
  <c r="BW5951" i="131"/>
  <c r="CK5928" i="131"/>
  <c r="BX5942" i="131"/>
  <c r="BX5928" i="131"/>
  <c r="CX5928" i="131"/>
  <c r="CK5942" i="131"/>
  <c r="BX5940" i="131"/>
  <c r="BX5926" i="131"/>
  <c r="CX5926" i="131"/>
  <c r="CK5940" i="131"/>
  <c r="CK5926" i="131"/>
  <c r="BX5938" i="131"/>
  <c r="BX5924" i="131"/>
  <c r="CX5924" i="131"/>
  <c r="CK5938" i="131"/>
  <c r="CK5924" i="131"/>
  <c r="BX5936" i="131"/>
  <c r="BX5922" i="131"/>
  <c r="CX5922" i="131"/>
  <c r="CK5936" i="131"/>
  <c r="CK5922" i="131"/>
  <c r="CH5899" i="131"/>
  <c r="CH5913" i="131"/>
  <c r="BU5899" i="131"/>
  <c r="CU5899" i="131"/>
  <c r="BU5913" i="131"/>
  <c r="CL5910" i="131"/>
  <c r="CL5896" i="131"/>
  <c r="BY5910" i="131"/>
  <c r="BY5896" i="131"/>
  <c r="CY5896" i="131"/>
  <c r="CP5907" i="131"/>
  <c r="CC5893" i="131"/>
  <c r="CC5907" i="131"/>
  <c r="DC5893" i="131"/>
  <c r="CP5893" i="131"/>
  <c r="BU5891" i="131"/>
  <c r="CU5891" i="131"/>
  <c r="CH5905" i="131"/>
  <c r="CH5891" i="131"/>
  <c r="BU5905" i="131"/>
  <c r="BZ5867" i="131"/>
  <c r="BZ5881" i="131"/>
  <c r="CZ5867" i="131"/>
  <c r="CM5867" i="131"/>
  <c r="CM5881" i="131"/>
  <c r="CI5876" i="131"/>
  <c r="CI5862" i="131"/>
  <c r="BV5876" i="131"/>
  <c r="BV5862" i="131"/>
  <c r="CV5862" i="131"/>
  <c r="CY5778" i="131"/>
  <c r="CL5792" i="131"/>
  <c r="CL5778" i="131"/>
  <c r="BY5792" i="131"/>
  <c r="BY5778" i="131"/>
  <c r="DC5775" i="131"/>
  <c r="CP5775" i="131"/>
  <c r="CP5789" i="131"/>
  <c r="CC5775" i="131"/>
  <c r="CC5789" i="131"/>
  <c r="CH5787" i="131"/>
  <c r="BU5773" i="131"/>
  <c r="BU5787" i="131"/>
  <c r="CU5773" i="131"/>
  <c r="CH5773" i="131"/>
  <c r="CM5749" i="131"/>
  <c r="CM5763" i="131"/>
  <c r="BZ5749" i="131"/>
  <c r="CZ5749" i="131"/>
  <c r="BZ5763" i="131"/>
  <c r="CI5758" i="131"/>
  <c r="CI5744" i="131"/>
  <c r="BV5758" i="131"/>
  <c r="BV5744" i="131"/>
  <c r="CV5744" i="131"/>
  <c r="BZ5741" i="131"/>
  <c r="CZ5741" i="131"/>
  <c r="CM5755" i="131"/>
  <c r="CM5741" i="131"/>
  <c r="BZ5755" i="131"/>
  <c r="BW5718" i="131"/>
  <c r="CW5718" i="131"/>
  <c r="CJ5732" i="131"/>
  <c r="BW5732" i="131"/>
  <c r="CJ5718" i="131"/>
  <c r="CJ5730" i="131"/>
  <c r="BW5730" i="131"/>
  <c r="CJ5716" i="131"/>
  <c r="BW5716" i="131"/>
  <c r="CW5716" i="131"/>
  <c r="CJ5728" i="131"/>
  <c r="BW5728" i="131"/>
  <c r="CJ5714" i="131"/>
  <c r="BW5714" i="131"/>
  <c r="CW5714" i="131"/>
  <c r="CJ5726" i="131"/>
  <c r="BW5726" i="131"/>
  <c r="CJ5712" i="131"/>
  <c r="BW5712" i="131"/>
  <c r="CW5712" i="131"/>
  <c r="CK5703" i="131"/>
  <c r="BX5689" i="131"/>
  <c r="CX5689" i="131"/>
  <c r="BX5703" i="131"/>
  <c r="CK5689" i="131"/>
  <c r="BX5701" i="131"/>
  <c r="CX5687" i="131"/>
  <c r="CK5687" i="131"/>
  <c r="CK5701" i="131"/>
  <c r="BX5687" i="131"/>
  <c r="CK5685" i="131"/>
  <c r="CK5699" i="131"/>
  <c r="BX5685" i="131"/>
  <c r="BX5699" i="131"/>
  <c r="CX5685" i="131"/>
  <c r="BX5697" i="131"/>
  <c r="CX5683" i="131"/>
  <c r="CK5683" i="131"/>
  <c r="CK5697" i="131"/>
  <c r="BX5683" i="131"/>
  <c r="CX5681" i="131"/>
  <c r="CK5695" i="131"/>
  <c r="CK5681" i="131"/>
  <c r="BX5695" i="131"/>
  <c r="BX5681" i="131"/>
  <c r="DC5657" i="131"/>
  <c r="CP5657" i="131"/>
  <c r="CP5671" i="131"/>
  <c r="CC5657" i="131"/>
  <c r="CC5671" i="131"/>
  <c r="CH5669" i="131"/>
  <c r="BU5655" i="131"/>
  <c r="BU5669" i="131"/>
  <c r="CU5655" i="131"/>
  <c r="CH5655" i="131"/>
  <c r="BY5666" i="131"/>
  <c r="BY5652" i="131"/>
  <c r="CY5652" i="131"/>
  <c r="CL5666" i="131"/>
  <c r="CL5652" i="131"/>
  <c r="BV5640" i="131"/>
  <c r="BV5626" i="131"/>
  <c r="CV5626" i="131"/>
  <c r="CI5640" i="131"/>
  <c r="CI5626" i="131"/>
  <c r="CM5623" i="131"/>
  <c r="CM5637" i="131"/>
  <c r="BZ5623" i="131"/>
  <c r="BZ5637" i="131"/>
  <c r="CZ5623" i="131"/>
  <c r="CP5553" i="131"/>
  <c r="CC5539" i="131"/>
  <c r="DC5539" i="131"/>
  <c r="CC5553" i="131"/>
  <c r="CP5539" i="131"/>
  <c r="CU5537" i="131"/>
  <c r="CH5537" i="131"/>
  <c r="CH5551" i="131"/>
  <c r="BU5537" i="131"/>
  <c r="BU5551" i="131"/>
  <c r="BY5548" i="131"/>
  <c r="BY5534" i="131"/>
  <c r="CY5534" i="131"/>
  <c r="CL5548" i="131"/>
  <c r="CL5534" i="131"/>
  <c r="CP5545" i="131"/>
  <c r="CP5531" i="131"/>
  <c r="CC5545" i="131"/>
  <c r="CC5531" i="131"/>
  <c r="DC5531" i="131"/>
  <c r="BV5522" i="131"/>
  <c r="BV5508" i="131"/>
  <c r="CV5508" i="131"/>
  <c r="CI5522" i="131"/>
  <c r="CI5508" i="131"/>
  <c r="BZ5505" i="131"/>
  <c r="BZ5519" i="131"/>
  <c r="CZ5505" i="131"/>
  <c r="CM5505" i="131"/>
  <c r="CM5519" i="131"/>
  <c r="CW5479" i="131"/>
  <c r="BW5493" i="131"/>
  <c r="CJ5479" i="131"/>
  <c r="CJ5493" i="131"/>
  <c r="BW5479" i="131"/>
  <c r="CJ5477" i="131"/>
  <c r="CJ5491" i="131"/>
  <c r="BW5477" i="131"/>
  <c r="BW5491" i="131"/>
  <c r="CW5477" i="131"/>
  <c r="BW5475" i="131"/>
  <c r="BW5489" i="131"/>
  <c r="CW5475" i="131"/>
  <c r="CJ5475" i="131"/>
  <c r="CJ5489" i="131"/>
  <c r="CJ5473" i="131"/>
  <c r="CJ5487" i="131"/>
  <c r="BW5473" i="131"/>
  <c r="BW5487" i="131"/>
  <c r="CW5473" i="131"/>
  <c r="CJ5471" i="131"/>
  <c r="BW5485" i="131"/>
  <c r="BW5471" i="131"/>
  <c r="CW5471" i="131"/>
  <c r="CJ5485" i="131"/>
  <c r="BX5448" i="131"/>
  <c r="CX5448" i="131"/>
  <c r="CK5462" i="131"/>
  <c r="CK5448" i="131"/>
  <c r="BX5462" i="131"/>
  <c r="CX5446" i="131"/>
  <c r="CK5460" i="131"/>
  <c r="CK5446" i="131"/>
  <c r="BX5460" i="131"/>
  <c r="BX5446" i="131"/>
  <c r="CX5444" i="131"/>
  <c r="CK5458" i="131"/>
  <c r="CK5444" i="131"/>
  <c r="BX5458" i="131"/>
  <c r="BX5444" i="131"/>
  <c r="CX5442" i="131"/>
  <c r="CK5456" i="131"/>
  <c r="CK5442" i="131"/>
  <c r="BX5456" i="131"/>
  <c r="BX5442" i="131"/>
  <c r="CH5433" i="131"/>
  <c r="BU5419" i="131"/>
  <c r="CU5419" i="131"/>
  <c r="BU5433" i="131"/>
  <c r="CH5419" i="131"/>
  <c r="BY5430" i="131"/>
  <c r="BY5416" i="131"/>
  <c r="CY5416" i="131"/>
  <c r="CL5430" i="131"/>
  <c r="CL5416" i="131"/>
  <c r="DC5413" i="131"/>
  <c r="CP5413" i="131"/>
  <c r="CP5427" i="131"/>
  <c r="CC5413" i="131"/>
  <c r="CC5427" i="131"/>
  <c r="CH5425" i="131"/>
  <c r="CH5411" i="131"/>
  <c r="BU5425" i="131"/>
  <c r="BU5411" i="131"/>
  <c r="CU5411" i="131"/>
  <c r="CM5387" i="131"/>
  <c r="CM5401" i="131"/>
  <c r="BZ5387" i="131"/>
  <c r="BZ5401" i="131"/>
  <c r="CZ5387" i="131"/>
  <c r="BV5396" i="131"/>
  <c r="BV5382" i="131"/>
  <c r="CV5382" i="131"/>
  <c r="CI5396" i="131"/>
  <c r="CI5382" i="131"/>
  <c r="CL5312" i="131"/>
  <c r="CL5298" i="131"/>
  <c r="BY5312" i="131"/>
  <c r="BY5298" i="131"/>
  <c r="CY5298" i="131"/>
  <c r="CP5295" i="131"/>
  <c r="CP5309" i="131"/>
  <c r="CC5295" i="131"/>
  <c r="CC5309" i="131"/>
  <c r="DC5295" i="131"/>
  <c r="BU5293" i="131"/>
  <c r="BU5307" i="131"/>
  <c r="CU5293" i="131"/>
  <c r="CH5293" i="131"/>
  <c r="CH5307" i="131"/>
  <c r="CM5283" i="131"/>
  <c r="BZ5269" i="131"/>
  <c r="CZ5269" i="131"/>
  <c r="BZ5283" i="131"/>
  <c r="CM5269" i="131"/>
  <c r="BV5278" i="131"/>
  <c r="BV5264" i="131"/>
  <c r="CV5264" i="131"/>
  <c r="CI5278" i="131"/>
  <c r="CI5264" i="131"/>
  <c r="CZ5261" i="131"/>
  <c r="CM5275" i="131"/>
  <c r="CM5261" i="131"/>
  <c r="BZ5275" i="131"/>
  <c r="BZ5261" i="131"/>
  <c r="CW5238" i="131"/>
  <c r="CJ5252" i="131"/>
  <c r="CJ5238" i="131"/>
  <c r="BW5252" i="131"/>
  <c r="BW5238" i="131"/>
  <c r="CJ5250" i="131"/>
  <c r="CJ5236" i="131"/>
  <c r="BW5250" i="131"/>
  <c r="BW5236" i="131"/>
  <c r="CW5236" i="131"/>
  <c r="CJ5248" i="131"/>
  <c r="CJ5234" i="131"/>
  <c r="BW5248" i="131"/>
  <c r="BW5234" i="131"/>
  <c r="CW5234" i="131"/>
  <c r="CJ5246" i="131"/>
  <c r="CJ5232" i="131"/>
  <c r="BW5246" i="131"/>
  <c r="BW5232" i="131"/>
  <c r="CW5232" i="131"/>
  <c r="CK5209" i="131"/>
  <c r="CK5223" i="131"/>
  <c r="BX5209" i="131"/>
  <c r="CX5209" i="131"/>
  <c r="BX5223" i="131"/>
  <c r="BX5207" i="131"/>
  <c r="BX5221" i="131"/>
  <c r="CX5207" i="131"/>
  <c r="CK5207" i="131"/>
  <c r="CK5221" i="131"/>
  <c r="BX2801" i="131"/>
  <c r="CX2801" i="131"/>
  <c r="CK2815" i="131"/>
  <c r="CK2801" i="131"/>
  <c r="BX2815" i="131"/>
  <c r="BU2773" i="131"/>
  <c r="BU2787" i="131"/>
  <c r="CU2773" i="131"/>
  <c r="CH2773" i="131"/>
  <c r="CH2787" i="131"/>
  <c r="CJ2728" i="131"/>
  <c r="CJ2714" i="131"/>
  <c r="BW2728" i="131"/>
  <c r="BW2714" i="131"/>
  <c r="CW2714" i="131"/>
  <c r="CU2656" i="131"/>
  <c r="CH2670" i="131"/>
  <c r="CH2656" i="131"/>
  <c r="BU2670" i="131"/>
  <c r="BU2656" i="131"/>
  <c r="BV2638" i="131"/>
  <c r="BV2624" i="131"/>
  <c r="CV2624" i="131"/>
  <c r="CI2638" i="131"/>
  <c r="CI2624" i="131"/>
  <c r="CS2595" i="131"/>
  <c r="CF2595" i="131"/>
  <c r="CF2609" i="131"/>
  <c r="BS2595" i="131"/>
  <c r="BS2609" i="131"/>
  <c r="CO2580" i="131"/>
  <c r="CO2566" i="131"/>
  <c r="CB2580" i="131"/>
  <c r="CB2566" i="131"/>
  <c r="DB2566" i="131"/>
  <c r="DC2536" i="131"/>
  <c r="CP2550" i="131"/>
  <c r="CP2536" i="131"/>
  <c r="CC2550" i="131"/>
  <c r="CC2536" i="131"/>
  <c r="BV2519" i="131"/>
  <c r="CV2505" i="131"/>
  <c r="CI2505" i="131"/>
  <c r="CI2519" i="131"/>
  <c r="BV2505" i="131"/>
  <c r="BZ2761" i="131"/>
  <c r="CZ2747" i="131"/>
  <c r="CM2747" i="131"/>
  <c r="CM2761" i="131"/>
  <c r="BZ2747" i="131"/>
  <c r="CS2715" i="131"/>
  <c r="CF2715" i="131"/>
  <c r="CF2729" i="131"/>
  <c r="BS2715" i="131"/>
  <c r="BS2729" i="131"/>
  <c r="CL2670" i="131"/>
  <c r="CL2656" i="131"/>
  <c r="BY2670" i="131"/>
  <c r="BY2656" i="131"/>
  <c r="CY2656" i="131"/>
  <c r="DC2534" i="131"/>
  <c r="CP2548" i="131"/>
  <c r="CP2534" i="131"/>
  <c r="CC2548" i="131"/>
  <c r="CC2534" i="131"/>
  <c r="CL2788" i="131"/>
  <c r="CL2774" i="131"/>
  <c r="BY2788" i="131"/>
  <c r="BY2774" i="131"/>
  <c r="CY2774" i="131"/>
  <c r="BV2759" i="131"/>
  <c r="CV2745" i="131"/>
  <c r="CI2745" i="131"/>
  <c r="CI2759" i="131"/>
  <c r="BV2745" i="131"/>
  <c r="CA2728" i="131"/>
  <c r="CA2714" i="131"/>
  <c r="DA2714" i="131"/>
  <c r="CN2728" i="131"/>
  <c r="CN2714" i="131"/>
  <c r="CB2685" i="131"/>
  <c r="CB2699" i="131"/>
  <c r="DB2685" i="131"/>
  <c r="CO2685" i="131"/>
  <c r="CO2699" i="131"/>
  <c r="CL2666" i="131"/>
  <c r="CL2652" i="131"/>
  <c r="BY2666" i="131"/>
  <c r="BY2652" i="131"/>
  <c r="CY2652" i="131"/>
  <c r="CW2598" i="131"/>
  <c r="CJ2612" i="131"/>
  <c r="CJ2598" i="131"/>
  <c r="BW2612" i="131"/>
  <c r="BW2598" i="131"/>
  <c r="CK2569" i="131"/>
  <c r="CK2583" i="131"/>
  <c r="BX2569" i="131"/>
  <c r="CX2569" i="131"/>
  <c r="BX2583" i="131"/>
  <c r="BX2561" i="131"/>
  <c r="CX2561" i="131"/>
  <c r="CK2575" i="131"/>
  <c r="CK2561" i="131"/>
  <c r="BX2575" i="131"/>
  <c r="CM2523" i="131"/>
  <c r="BZ2509" i="131"/>
  <c r="CZ2509" i="131"/>
  <c r="BZ2523" i="131"/>
  <c r="CM2509" i="131"/>
  <c r="CP5193" i="131"/>
  <c r="CC5179" i="131"/>
  <c r="DC5179" i="131"/>
  <c r="CC5193" i="131"/>
  <c r="CP5179" i="131"/>
  <c r="BU5177" i="131"/>
  <c r="BU5191" i="131"/>
  <c r="CU5177" i="131"/>
  <c r="CH5177" i="131"/>
  <c r="CH5191" i="131"/>
  <c r="CL5188" i="131"/>
  <c r="CL5174" i="131"/>
  <c r="BY5188" i="131"/>
  <c r="BY5174" i="131"/>
  <c r="CY5174" i="131"/>
  <c r="DC5171" i="131"/>
  <c r="CP5185" i="131"/>
  <c r="CP5171" i="131"/>
  <c r="CC5185" i="131"/>
  <c r="CC5171" i="131"/>
  <c r="CI5148" i="131"/>
  <c r="BV5162" i="131"/>
  <c r="BV5148" i="131"/>
  <c r="CV5148" i="131"/>
  <c r="CI5162" i="131"/>
  <c r="CM5145" i="131"/>
  <c r="CM5159" i="131"/>
  <c r="BZ5145" i="131"/>
  <c r="BZ5159" i="131"/>
  <c r="CZ5145" i="131"/>
  <c r="CJ5133" i="131"/>
  <c r="BW5119" i="131"/>
  <c r="CW5119" i="131"/>
  <c r="BW5133" i="131"/>
  <c r="CJ5119" i="131"/>
  <c r="CW5117" i="131"/>
  <c r="CJ5117" i="131"/>
  <c r="CJ5131" i="131"/>
  <c r="BW5117" i="131"/>
  <c r="BW5131" i="131"/>
  <c r="CJ5129" i="131"/>
  <c r="BW5115" i="131"/>
  <c r="BW5129" i="131"/>
  <c r="CW5115" i="131"/>
  <c r="CJ5115" i="131"/>
  <c r="CW5113" i="131"/>
  <c r="CJ5113" i="131"/>
  <c r="CJ5127" i="131"/>
  <c r="BW5113" i="131"/>
  <c r="BW5127" i="131"/>
  <c r="CJ5125" i="131"/>
  <c r="CJ5111" i="131"/>
  <c r="BW5125" i="131"/>
  <c r="BW5111" i="131"/>
  <c r="CW5111" i="131"/>
  <c r="BX5102" i="131"/>
  <c r="BX5088" i="131"/>
  <c r="CX5088" i="131"/>
  <c r="CK5102" i="131"/>
  <c r="CK5088" i="131"/>
  <c r="BX5100" i="131"/>
  <c r="BX5086" i="131"/>
  <c r="CX5086" i="131"/>
  <c r="CK5100" i="131"/>
  <c r="CK5086" i="131"/>
  <c r="BX5098" i="131"/>
  <c r="BX5084" i="131"/>
  <c r="CX5084" i="131"/>
  <c r="CK5098" i="131"/>
  <c r="CK5084" i="131"/>
  <c r="BX5096" i="131"/>
  <c r="BX5082" i="131"/>
  <c r="CX5082" i="131"/>
  <c r="CK5096" i="131"/>
  <c r="CK5082" i="131"/>
  <c r="CH5073" i="131"/>
  <c r="BU5059" i="131"/>
  <c r="CU5059" i="131"/>
  <c r="BU5073" i="131"/>
  <c r="CH5059" i="131"/>
  <c r="CL5070" i="131"/>
  <c r="CL5056" i="131"/>
  <c r="BY5070" i="131"/>
  <c r="BY5056" i="131"/>
  <c r="CY5056" i="131"/>
  <c r="CC5053" i="131"/>
  <c r="CC5067" i="131"/>
  <c r="DC5053" i="131"/>
  <c r="CP5053" i="131"/>
  <c r="CP5067" i="131"/>
  <c r="CU5051" i="131"/>
  <c r="CH5065" i="131"/>
  <c r="CH5051" i="131"/>
  <c r="BU5065" i="131"/>
  <c r="BU5051" i="131"/>
  <c r="BZ5041" i="131"/>
  <c r="CZ5027" i="131"/>
  <c r="CM5027" i="131"/>
  <c r="CM5041" i="131"/>
  <c r="BZ5027" i="131"/>
  <c r="BV5036" i="131"/>
  <c r="BV5022" i="131"/>
  <c r="CV5022" i="131"/>
  <c r="CI5036" i="131"/>
  <c r="CI5022" i="131"/>
  <c r="CL4938" i="131"/>
  <c r="BY4952" i="131"/>
  <c r="BY4938" i="131"/>
  <c r="CY4938" i="131"/>
  <c r="CL4952" i="131"/>
  <c r="CP4949" i="131"/>
  <c r="CC4935" i="131"/>
  <c r="CC4949" i="131"/>
  <c r="DC4935" i="131"/>
  <c r="CP4935" i="131"/>
  <c r="CU4933" i="131"/>
  <c r="CH4933" i="131"/>
  <c r="CH4947" i="131"/>
  <c r="BU4933" i="131"/>
  <c r="BU4947" i="131"/>
  <c r="CZ4909" i="131"/>
  <c r="BZ4923" i="131"/>
  <c r="CM4909" i="131"/>
  <c r="CM4923" i="131"/>
  <c r="BZ4909" i="131"/>
  <c r="BV4918" i="131"/>
  <c r="BV4904" i="131"/>
  <c r="CV4904" i="131"/>
  <c r="CI4918" i="131"/>
  <c r="CI4904" i="131"/>
  <c r="CM4901" i="131"/>
  <c r="BZ4915" i="131"/>
  <c r="BZ4901" i="131"/>
  <c r="CZ4901" i="131"/>
  <c r="CM4915" i="131"/>
  <c r="CJ4892" i="131"/>
  <c r="CJ4878" i="131"/>
  <c r="BW4892" i="131"/>
  <c r="BW4878" i="131"/>
  <c r="CW4878" i="131"/>
  <c r="CJ4890" i="131"/>
  <c r="CJ4876" i="131"/>
  <c r="BW4890" i="131"/>
  <c r="BW4876" i="131"/>
  <c r="CW4876" i="131"/>
  <c r="CJ4888" i="131"/>
  <c r="CJ4874" i="131"/>
  <c r="BW4888" i="131"/>
  <c r="BW4874" i="131"/>
  <c r="CW4874" i="131"/>
  <c r="CJ4886" i="131"/>
  <c r="CJ4872" i="131"/>
  <c r="BW4886" i="131"/>
  <c r="BW4872" i="131"/>
  <c r="CW4872" i="131"/>
  <c r="CK4863" i="131"/>
  <c r="BX4849" i="131"/>
  <c r="CX4849" i="131"/>
  <c r="BX4863" i="131"/>
  <c r="CK4849" i="131"/>
  <c r="BX4861" i="131"/>
  <c r="CX4847" i="131"/>
  <c r="CK4847" i="131"/>
  <c r="CK4861" i="131"/>
  <c r="BX4847" i="131"/>
  <c r="CK4845" i="131"/>
  <c r="CK4859" i="131"/>
  <c r="BX4845" i="131"/>
  <c r="BX4859" i="131"/>
  <c r="CX4845" i="131"/>
  <c r="BX4857" i="131"/>
  <c r="CX4843" i="131"/>
  <c r="CK4843" i="131"/>
  <c r="CK4857" i="131"/>
  <c r="BX4843" i="131"/>
  <c r="CX4841" i="131"/>
  <c r="CK4855" i="131"/>
  <c r="CK4841" i="131"/>
  <c r="BX4855" i="131"/>
  <c r="BX4841" i="131"/>
  <c r="DC4817" i="131"/>
  <c r="CP4817" i="131"/>
  <c r="CP4831" i="131"/>
  <c r="CC4817" i="131"/>
  <c r="CC4831" i="131"/>
  <c r="CH4829" i="131"/>
  <c r="BU4815" i="131"/>
  <c r="BU4829" i="131"/>
  <c r="CU4815" i="131"/>
  <c r="CH4815" i="131"/>
  <c r="BY4826" i="131"/>
  <c r="BY4812" i="131"/>
  <c r="CY4812" i="131"/>
  <c r="CL4826" i="131"/>
  <c r="CL4812" i="131"/>
  <c r="BV4800" i="131"/>
  <c r="BV4786" i="131"/>
  <c r="CV4786" i="131"/>
  <c r="CI4800" i="131"/>
  <c r="CI4786" i="131"/>
  <c r="CM4783" i="131"/>
  <c r="CM4797" i="131"/>
  <c r="BZ4783" i="131"/>
  <c r="CZ4783" i="131"/>
  <c r="BZ4797" i="131"/>
  <c r="CP4713" i="131"/>
  <c r="CC4699" i="131"/>
  <c r="CC4713" i="131"/>
  <c r="CP4699" i="131"/>
  <c r="DC4699" i="131"/>
  <c r="CU4697" i="131"/>
  <c r="CH4697" i="131"/>
  <c r="CH4711" i="131"/>
  <c r="BU4711" i="131"/>
  <c r="BU4697" i="131"/>
  <c r="BY4708" i="131"/>
  <c r="BY4694" i="131"/>
  <c r="CY4694" i="131"/>
  <c r="CL4708" i="131"/>
  <c r="CL4694" i="131"/>
  <c r="CP4705" i="131"/>
  <c r="CC4705" i="131"/>
  <c r="CC4691" i="131"/>
  <c r="DC4691" i="131"/>
  <c r="CP4691" i="131"/>
  <c r="BV4682" i="131"/>
  <c r="CV4668" i="131"/>
  <c r="CI4682" i="131"/>
  <c r="CI4668" i="131"/>
  <c r="BV4668" i="131"/>
  <c r="BZ4665" i="131"/>
  <c r="CZ4665" i="131"/>
  <c r="CM4679" i="131"/>
  <c r="BZ4679" i="131"/>
  <c r="CM4665" i="131"/>
  <c r="CW4639" i="131"/>
  <c r="BW4653" i="131"/>
  <c r="CJ4639" i="131"/>
  <c r="CJ4653" i="131"/>
  <c r="BW4639" i="131"/>
  <c r="CJ4637" i="131"/>
  <c r="BW4637" i="131"/>
  <c r="CW4637" i="131"/>
  <c r="BW4651" i="131"/>
  <c r="CJ4651" i="131"/>
  <c r="BW4649" i="131"/>
  <c r="CJ4649" i="131"/>
  <c r="BW4635" i="131"/>
  <c r="CJ4635" i="131"/>
  <c r="CW4635" i="131"/>
  <c r="CJ4633" i="131"/>
  <c r="BW4633" i="131"/>
  <c r="CJ4647" i="131"/>
  <c r="CW4633" i="131"/>
  <c r="BW4647" i="131"/>
  <c r="BW4645" i="131"/>
  <c r="CJ4645" i="131"/>
  <c r="BW4631" i="131"/>
  <c r="CJ4631" i="131"/>
  <c r="CW4631" i="131"/>
  <c r="CK4608" i="131"/>
  <c r="BX4622" i="131"/>
  <c r="CK4622" i="131"/>
  <c r="BX4608" i="131"/>
  <c r="CX4608" i="131"/>
  <c r="BX4606" i="131"/>
  <c r="BX4620" i="131"/>
  <c r="CK4620" i="131"/>
  <c r="CX4606" i="131"/>
  <c r="CK4606" i="131"/>
  <c r="BX4618" i="131"/>
  <c r="CK4618" i="131"/>
  <c r="BX4604" i="131"/>
  <c r="CX4604" i="131"/>
  <c r="CK4604" i="131"/>
  <c r="BX4616" i="131"/>
  <c r="BX4602" i="131"/>
  <c r="CX4602" i="131"/>
  <c r="CK4616" i="131"/>
  <c r="CK4602" i="131"/>
  <c r="CH4579" i="131"/>
  <c r="CH4593" i="131"/>
  <c r="BU4579" i="131"/>
  <c r="CU4579" i="131"/>
  <c r="BU4593" i="131"/>
  <c r="CL4590" i="131"/>
  <c r="CL4576" i="131"/>
  <c r="BY4590" i="131"/>
  <c r="BY4576" i="131"/>
  <c r="CY4576" i="131"/>
  <c r="CP4587" i="131"/>
  <c r="CC4573" i="131"/>
  <c r="CC4587" i="131"/>
  <c r="DC4573" i="131"/>
  <c r="CP4573" i="131"/>
  <c r="BU4571" i="131"/>
  <c r="CU4571" i="131"/>
  <c r="CH4585" i="131"/>
  <c r="CH4571" i="131"/>
  <c r="BU4585" i="131"/>
  <c r="BZ4547" i="131"/>
  <c r="BZ4561" i="131"/>
  <c r="CZ4547" i="131"/>
  <c r="CM4547" i="131"/>
  <c r="CM4561" i="131"/>
  <c r="CI4556" i="131"/>
  <c r="CI4542" i="131"/>
  <c r="BV4556" i="131"/>
  <c r="BV4542" i="131"/>
  <c r="CV4542" i="131"/>
  <c r="CY4458" i="131"/>
  <c r="CL4472" i="131"/>
  <c r="CL4458" i="131"/>
  <c r="BY4472" i="131"/>
  <c r="BY4458" i="131"/>
  <c r="DC4455" i="131"/>
  <c r="CP4455" i="131"/>
  <c r="CP4469" i="131"/>
  <c r="CC4455" i="131"/>
  <c r="CC4469" i="131"/>
  <c r="CH4467" i="131"/>
  <c r="BU4453" i="131"/>
  <c r="BU4467" i="131"/>
  <c r="CU4453" i="131"/>
  <c r="CH4453" i="131"/>
  <c r="CM4429" i="131"/>
  <c r="CM4443" i="131"/>
  <c r="BZ4429" i="131"/>
  <c r="CZ4429" i="131"/>
  <c r="BZ4443" i="131"/>
  <c r="CI4438" i="131"/>
  <c r="CI4424" i="131"/>
  <c r="BV4438" i="131"/>
  <c r="BV4424" i="131"/>
  <c r="CV4424" i="131"/>
  <c r="BZ4421" i="131"/>
  <c r="CZ4421" i="131"/>
  <c r="CM4435" i="131"/>
  <c r="CM4421" i="131"/>
  <c r="BZ4435" i="131"/>
  <c r="BW4398" i="131"/>
  <c r="CW4398" i="131"/>
  <c r="CJ4412" i="131"/>
  <c r="CJ4398" i="131"/>
  <c r="BW4412" i="131"/>
  <c r="CW4396" i="131"/>
  <c r="CJ4410" i="131"/>
  <c r="CJ4396" i="131"/>
  <c r="BW4410" i="131"/>
  <c r="BW4396" i="131"/>
  <c r="CW4394" i="131"/>
  <c r="CJ4408" i="131"/>
  <c r="CJ4394" i="131"/>
  <c r="BW4408" i="131"/>
  <c r="BW4394" i="131"/>
  <c r="CW4392" i="131"/>
  <c r="CJ4406" i="131"/>
  <c r="CJ4392" i="131"/>
  <c r="BW4406" i="131"/>
  <c r="BW4392" i="131"/>
  <c r="BX4383" i="131"/>
  <c r="CK4369" i="131"/>
  <c r="CK4383" i="131"/>
  <c r="BX4369" i="131"/>
  <c r="CX4369" i="131"/>
  <c r="CK4367" i="131"/>
  <c r="CK4381" i="131"/>
  <c r="BX4367" i="131"/>
  <c r="BX4381" i="131"/>
  <c r="CX4367" i="131"/>
  <c r="BX4379" i="131"/>
  <c r="CX4365" i="131"/>
  <c r="CK4365" i="131"/>
  <c r="CK4379" i="131"/>
  <c r="BX4365" i="131"/>
  <c r="CK4363" i="131"/>
  <c r="CK4377" i="131"/>
  <c r="BX4363" i="131"/>
  <c r="BX4377" i="131"/>
  <c r="CX4363" i="131"/>
  <c r="BX4375" i="131"/>
  <c r="BX4361" i="131"/>
  <c r="CX4361" i="131"/>
  <c r="CK4375" i="131"/>
  <c r="CK4361" i="131"/>
  <c r="CP4351" i="131"/>
  <c r="CC4351" i="131"/>
  <c r="DC4337" i="131"/>
  <c r="CP4337" i="131"/>
  <c r="CC4337" i="131"/>
  <c r="CU4335" i="131"/>
  <c r="CH4335" i="131"/>
  <c r="CH4349" i="131"/>
  <c r="BU4335" i="131"/>
  <c r="BU4349" i="131"/>
  <c r="CY4332" i="131"/>
  <c r="CL4332" i="131"/>
  <c r="BY4346" i="131"/>
  <c r="BY4332" i="131"/>
  <c r="CL4346" i="131"/>
  <c r="CI4320" i="131"/>
  <c r="CI4306" i="131"/>
  <c r="BV4320" i="131"/>
  <c r="BV4306" i="131"/>
  <c r="CV4306" i="131"/>
  <c r="CZ4303" i="131"/>
  <c r="CM4317" i="131"/>
  <c r="CM4303" i="131"/>
  <c r="BZ4303" i="131"/>
  <c r="BZ4317" i="131"/>
  <c r="DC4219" i="131"/>
  <c r="CC4233" i="131"/>
  <c r="CP4219" i="131"/>
  <c r="CP4233" i="131"/>
  <c r="CC4219" i="131"/>
  <c r="CH4217" i="131"/>
  <c r="CH4231" i="131"/>
  <c r="BU4217" i="131"/>
  <c r="BU4231" i="131"/>
  <c r="CU4217" i="131"/>
  <c r="CY4214" i="131"/>
  <c r="CL4228" i="131"/>
  <c r="CL4214" i="131"/>
  <c r="BY4228" i="131"/>
  <c r="BY4214" i="131"/>
  <c r="CP4211" i="131"/>
  <c r="CC4225" i="131"/>
  <c r="CC4211" i="131"/>
  <c r="DC4211" i="131"/>
  <c r="CP4225" i="131"/>
  <c r="BV4188" i="131"/>
  <c r="CV4188" i="131"/>
  <c r="CI4202" i="131"/>
  <c r="CI4188" i="131"/>
  <c r="BV4202" i="131"/>
  <c r="BZ4199" i="131"/>
  <c r="CZ4185" i="131"/>
  <c r="CM4185" i="131"/>
  <c r="CM4199" i="131"/>
  <c r="BZ4185" i="131"/>
  <c r="CJ4159" i="131"/>
  <c r="CJ4173" i="131"/>
  <c r="BW4159" i="131"/>
  <c r="CW4159" i="131"/>
  <c r="BW4173" i="131"/>
  <c r="CJ4171" i="131"/>
  <c r="BW4157" i="131"/>
  <c r="BW4171" i="131"/>
  <c r="CW4157" i="131"/>
  <c r="CJ4157" i="131"/>
  <c r="CW4155" i="131"/>
  <c r="CJ4155" i="131"/>
  <c r="CJ4169" i="131"/>
  <c r="BW4155" i="131"/>
  <c r="BW4169" i="131"/>
  <c r="CJ4167" i="131"/>
  <c r="BW4153" i="131"/>
  <c r="BW4167" i="131"/>
  <c r="CW4153" i="131"/>
  <c r="CJ4153" i="131"/>
  <c r="BW4151" i="131"/>
  <c r="CW4151" i="131"/>
  <c r="CJ4165" i="131"/>
  <c r="CJ4151" i="131"/>
  <c r="BW4165" i="131"/>
  <c r="CX4128" i="131"/>
  <c r="CK4142" i="131"/>
  <c r="CK4128" i="131"/>
  <c r="BX4142" i="131"/>
  <c r="BX4128" i="131"/>
  <c r="CK4140" i="131"/>
  <c r="CK4126" i="131"/>
  <c r="BX4140" i="131"/>
  <c r="BX4126" i="131"/>
  <c r="CX4126" i="131"/>
  <c r="CK4138" i="131"/>
  <c r="CK4124" i="131"/>
  <c r="BX4138" i="131"/>
  <c r="BX4124" i="131"/>
  <c r="CX4124" i="131"/>
  <c r="CK4136" i="131"/>
  <c r="CK4122" i="131"/>
  <c r="BX4136" i="131"/>
  <c r="BX4122" i="131"/>
  <c r="CX4122" i="131"/>
  <c r="CU4099" i="131"/>
  <c r="BU4113" i="131"/>
  <c r="CH4099" i="131"/>
  <c r="CH4113" i="131"/>
  <c r="BU4099" i="131"/>
  <c r="CY4096" i="131"/>
  <c r="CL4110" i="131"/>
  <c r="CL4096" i="131"/>
  <c r="BY4110" i="131"/>
  <c r="BY4096" i="131"/>
  <c r="CP4093" i="131"/>
  <c r="CP4107" i="131"/>
  <c r="CC4093" i="131"/>
  <c r="CC4107" i="131"/>
  <c r="DC4093" i="131"/>
  <c r="CH4091" i="131"/>
  <c r="BU4105" i="131"/>
  <c r="BU4091" i="131"/>
  <c r="CU4091" i="131"/>
  <c r="CH4105" i="131"/>
  <c r="CM4067" i="131"/>
  <c r="CM4081" i="131"/>
  <c r="BZ4067" i="131"/>
  <c r="BZ4081" i="131"/>
  <c r="CZ4067" i="131"/>
  <c r="CV4062" i="131"/>
  <c r="CI4076" i="131"/>
  <c r="CI4062" i="131"/>
  <c r="BV4076" i="131"/>
  <c r="BV4062" i="131"/>
  <c r="BY3978" i="131"/>
  <c r="CY3978" i="131"/>
  <c r="CL3992" i="131"/>
  <c r="CL3978" i="131"/>
  <c r="BY3992" i="131"/>
  <c r="CC3975" i="131"/>
  <c r="CC3989" i="131"/>
  <c r="DC3975" i="131"/>
  <c r="CP3975" i="131"/>
  <c r="CP3989" i="131"/>
  <c r="CH3973" i="131"/>
  <c r="CH3987" i="131"/>
  <c r="BU3973" i="131"/>
  <c r="BU3987" i="131"/>
  <c r="CU3973" i="131"/>
  <c r="BZ3963" i="131"/>
  <c r="CM3949" i="131"/>
  <c r="CM3963" i="131"/>
  <c r="BZ3949" i="131"/>
  <c r="CZ3949" i="131"/>
  <c r="CI3958" i="131"/>
  <c r="BV3958" i="131"/>
  <c r="CI3944" i="131"/>
  <c r="BV3944" i="131"/>
  <c r="CV3944" i="131"/>
  <c r="BZ3955" i="131"/>
  <c r="CM3955" i="131"/>
  <c r="CZ3941" i="131"/>
  <c r="CM3941" i="131"/>
  <c r="BZ3941" i="131"/>
  <c r="BW3918" i="131"/>
  <c r="CW3918" i="131"/>
  <c r="CJ3932" i="131"/>
  <c r="CJ3918" i="131"/>
  <c r="BW3932" i="131"/>
  <c r="CW3916" i="131"/>
  <c r="CJ3930" i="131"/>
  <c r="CJ3916" i="131"/>
  <c r="BW3930" i="131"/>
  <c r="BW3916" i="131"/>
  <c r="CW3914" i="131"/>
  <c r="CJ3928" i="131"/>
  <c r="CJ3914" i="131"/>
  <c r="BW3928" i="131"/>
  <c r="BW3914" i="131"/>
  <c r="CW3912" i="131"/>
  <c r="CJ3926" i="131"/>
  <c r="CJ3912" i="131"/>
  <c r="BW3926" i="131"/>
  <c r="BW3912" i="131"/>
  <c r="CK3889" i="131"/>
  <c r="CK3903" i="131"/>
  <c r="BX3889" i="131"/>
  <c r="CX3889" i="131"/>
  <c r="BX3903" i="131"/>
  <c r="CK3901" i="131"/>
  <c r="BX3887" i="131"/>
  <c r="BX3901" i="131"/>
  <c r="CX3887" i="131"/>
  <c r="CK3887" i="131"/>
  <c r="CX3885" i="131"/>
  <c r="CK3885" i="131"/>
  <c r="CK3899" i="131"/>
  <c r="BX3885" i="131"/>
  <c r="BX3899" i="131"/>
  <c r="CK3897" i="131"/>
  <c r="BX3883" i="131"/>
  <c r="BX3897" i="131"/>
  <c r="CX3883" i="131"/>
  <c r="CK3883" i="131"/>
  <c r="BX3881" i="131"/>
  <c r="CX3881" i="131"/>
  <c r="CK3895" i="131"/>
  <c r="CK3881" i="131"/>
  <c r="BX3895" i="131"/>
  <c r="CC3857" i="131"/>
  <c r="CC3871" i="131"/>
  <c r="DC3857" i="131"/>
  <c r="CP3857" i="131"/>
  <c r="CP3871" i="131"/>
  <c r="CH3855" i="131"/>
  <c r="CH3869" i="131"/>
  <c r="BU3855" i="131"/>
  <c r="BU3869" i="131"/>
  <c r="CU3855" i="131"/>
  <c r="CL3866" i="131"/>
  <c r="CL3852" i="131"/>
  <c r="BY3866" i="131"/>
  <c r="BY3852" i="131"/>
  <c r="CY3852" i="131"/>
  <c r="CI3840" i="131"/>
  <c r="CI3826" i="131"/>
  <c r="BV3840" i="131"/>
  <c r="BV3826" i="131"/>
  <c r="CV3826" i="131"/>
  <c r="BZ3823" i="131"/>
  <c r="BZ3837" i="131"/>
  <c r="CZ3823" i="131"/>
  <c r="CM3823" i="131"/>
  <c r="CM3837" i="131"/>
  <c r="CP3739" i="131"/>
  <c r="CP3753" i="131"/>
  <c r="CC3739" i="131"/>
  <c r="DC3739" i="131"/>
  <c r="CC3753" i="131"/>
  <c r="BU3737" i="131"/>
  <c r="BU3751" i="131"/>
  <c r="CU3737" i="131"/>
  <c r="CH3737" i="131"/>
  <c r="CH3751" i="131"/>
  <c r="CL3748" i="131"/>
  <c r="CL3734" i="131"/>
  <c r="BY3748" i="131"/>
  <c r="BY3734" i="131"/>
  <c r="CY3734" i="131"/>
  <c r="CC3731" i="131"/>
  <c r="DC3731" i="131"/>
  <c r="CP3745" i="131"/>
  <c r="CP3731" i="131"/>
  <c r="CC3745" i="131"/>
  <c r="CI3722" i="131"/>
  <c r="CI3708" i="131"/>
  <c r="BV3722" i="131"/>
  <c r="BV3708" i="131"/>
  <c r="CV3708" i="131"/>
  <c r="CM3705" i="131"/>
  <c r="CM3719" i="131"/>
  <c r="BZ3705" i="131"/>
  <c r="BZ3719" i="131"/>
  <c r="CZ3705" i="131"/>
  <c r="CJ3693" i="131"/>
  <c r="BW3679" i="131"/>
  <c r="CW3679" i="131"/>
  <c r="BW3693" i="131"/>
  <c r="CJ3679" i="131"/>
  <c r="BW3691" i="131"/>
  <c r="CW3677" i="131"/>
  <c r="CJ3677" i="131"/>
  <c r="CJ3691" i="131"/>
  <c r="BW3677" i="131"/>
  <c r="CJ3675" i="131"/>
  <c r="CJ3689" i="131"/>
  <c r="BW3675" i="131"/>
  <c r="BW3689" i="131"/>
  <c r="CW3675" i="131"/>
  <c r="BW3687" i="131"/>
  <c r="CW3673" i="131"/>
  <c r="CJ3673" i="131"/>
  <c r="CJ3687" i="131"/>
  <c r="BW3673" i="131"/>
  <c r="CW3671" i="131"/>
  <c r="CJ3685" i="131"/>
  <c r="CJ3671" i="131"/>
  <c r="BW3685" i="131"/>
  <c r="BW3671" i="131"/>
  <c r="CK3648" i="131"/>
  <c r="BX3662" i="131"/>
  <c r="BX3648" i="131"/>
  <c r="CX3648" i="131"/>
  <c r="CK3662" i="131"/>
  <c r="BX3660" i="131"/>
  <c r="BX3646" i="131"/>
  <c r="CX3646" i="131"/>
  <c r="CK3660" i="131"/>
  <c r="CK3646" i="131"/>
  <c r="BX3658" i="131"/>
  <c r="BX3644" i="131"/>
  <c r="CX3644" i="131"/>
  <c r="CK3658" i="131"/>
  <c r="CK3644" i="131"/>
  <c r="BX3656" i="131"/>
  <c r="BX3642" i="131"/>
  <c r="CX3642" i="131"/>
  <c r="CK3656" i="131"/>
  <c r="CK3642" i="131"/>
  <c r="CH3619" i="131"/>
  <c r="CH3633" i="131"/>
  <c r="BU3619" i="131"/>
  <c r="CU3619" i="131"/>
  <c r="BU3633" i="131"/>
  <c r="CL3630" i="131"/>
  <c r="CL3616" i="131"/>
  <c r="BY3630" i="131"/>
  <c r="BY3616" i="131"/>
  <c r="CY3616" i="131"/>
  <c r="CC3613" i="131"/>
  <c r="CC3627" i="131"/>
  <c r="DC3613" i="131"/>
  <c r="CP3613" i="131"/>
  <c r="CP3627" i="131"/>
  <c r="BU3611" i="131"/>
  <c r="CU3611" i="131"/>
  <c r="CH3625" i="131"/>
  <c r="CH3611" i="131"/>
  <c r="BU3625" i="131"/>
  <c r="BZ3587" i="131"/>
  <c r="BZ3601" i="131"/>
  <c r="CZ3587" i="131"/>
  <c r="CM3587" i="131"/>
  <c r="CM3601" i="131"/>
  <c r="CI3596" i="131"/>
  <c r="BV3596" i="131"/>
  <c r="BV3582" i="131"/>
  <c r="CV3582" i="131"/>
  <c r="CI3582" i="131"/>
  <c r="CL3498" i="131"/>
  <c r="BY3512" i="131"/>
  <c r="BY3498" i="131"/>
  <c r="CY3498" i="131"/>
  <c r="CL3512" i="131"/>
  <c r="CP3509" i="131"/>
  <c r="CC3495" i="131"/>
  <c r="CC3509" i="131"/>
  <c r="DC3495" i="131"/>
  <c r="CP3495" i="131"/>
  <c r="CU3493" i="131"/>
  <c r="CH3493" i="131"/>
  <c r="CH3507" i="131"/>
  <c r="BU3493" i="131"/>
  <c r="BU3507" i="131"/>
  <c r="CZ3469" i="131"/>
  <c r="BZ3483" i="131"/>
  <c r="CM3469" i="131"/>
  <c r="CM3483" i="131"/>
  <c r="BZ3469" i="131"/>
  <c r="BV3478" i="131"/>
  <c r="BV3464" i="131"/>
  <c r="CV3464" i="131"/>
  <c r="CI3478" i="131"/>
  <c r="CI3464" i="131"/>
  <c r="CM3461" i="131"/>
  <c r="BZ3475" i="131"/>
  <c r="BZ3461" i="131"/>
  <c r="CZ3461" i="131"/>
  <c r="CM3475" i="131"/>
  <c r="CJ3452" i="131"/>
  <c r="CJ3438" i="131"/>
  <c r="BW3452" i="131"/>
  <c r="BW3438" i="131"/>
  <c r="CW3438" i="131"/>
  <c r="CJ3450" i="131"/>
  <c r="CJ3436" i="131"/>
  <c r="BW3450" i="131"/>
  <c r="BW3436" i="131"/>
  <c r="CW3436" i="131"/>
  <c r="CJ3448" i="131"/>
  <c r="CJ3434" i="131"/>
  <c r="BW3448" i="131"/>
  <c r="BW3434" i="131"/>
  <c r="CW3434" i="131"/>
  <c r="CJ3446" i="131"/>
  <c r="CJ3432" i="131"/>
  <c r="BW3446" i="131"/>
  <c r="BW3432" i="131"/>
  <c r="CW3432" i="131"/>
  <c r="CK3423" i="131"/>
  <c r="BX3409" i="131"/>
  <c r="CX3409" i="131"/>
  <c r="BX3423" i="131"/>
  <c r="CK3409" i="131"/>
  <c r="BX3421" i="131"/>
  <c r="CX3407" i="131"/>
  <c r="CK3407" i="131"/>
  <c r="CK3421" i="131"/>
  <c r="BX3407" i="131"/>
  <c r="CK3405" i="131"/>
  <c r="CK3419" i="131"/>
  <c r="BX3405" i="131"/>
  <c r="BX3419" i="131"/>
  <c r="CX3405" i="131"/>
  <c r="BX3417" i="131"/>
  <c r="CX3403" i="131"/>
  <c r="CK3403" i="131"/>
  <c r="CK3417" i="131"/>
  <c r="BX3403" i="131"/>
  <c r="CX3401" i="131"/>
  <c r="CK3415" i="131"/>
  <c r="CK3401" i="131"/>
  <c r="BX3415" i="131"/>
  <c r="BX3401" i="131"/>
  <c r="DC3377" i="131"/>
  <c r="CP3377" i="131"/>
  <c r="CP3391" i="131"/>
  <c r="CC3377" i="131"/>
  <c r="CC3391" i="131"/>
  <c r="CH3389" i="131"/>
  <c r="BU3375" i="131"/>
  <c r="BU3389" i="131"/>
  <c r="CU3375" i="131"/>
  <c r="CH3375" i="131"/>
  <c r="BY3386" i="131"/>
  <c r="BY3372" i="131"/>
  <c r="CY3372" i="131"/>
  <c r="CL3386" i="131"/>
  <c r="CL3372" i="131"/>
  <c r="BV3360" i="131"/>
  <c r="BV3346" i="131"/>
  <c r="CV3346" i="131"/>
  <c r="CI3360" i="131"/>
  <c r="CI3346" i="131"/>
  <c r="CM3343" i="131"/>
  <c r="CM3357" i="131"/>
  <c r="BZ3343" i="131"/>
  <c r="BZ3357" i="131"/>
  <c r="CZ3343" i="131"/>
  <c r="CP3273" i="131"/>
  <c r="CC3259" i="131"/>
  <c r="DC3259" i="131"/>
  <c r="CC3273" i="131"/>
  <c r="CP3259" i="131"/>
  <c r="CU3257" i="131"/>
  <c r="CH3257" i="131"/>
  <c r="CH3271" i="131"/>
  <c r="BU3257" i="131"/>
  <c r="BU3271" i="131"/>
  <c r="BY3268" i="131"/>
  <c r="BY3254" i="131"/>
  <c r="CY3254" i="131"/>
  <c r="CL3268" i="131"/>
  <c r="CL3254" i="131"/>
  <c r="CP3265" i="131"/>
  <c r="CP3251" i="131"/>
  <c r="CC3265" i="131"/>
  <c r="CC3251" i="131"/>
  <c r="DC3251" i="131"/>
  <c r="BV3242" i="131"/>
  <c r="BV3228" i="131"/>
  <c r="CV3228" i="131"/>
  <c r="CI3242" i="131"/>
  <c r="CI3228" i="131"/>
  <c r="BZ3225" i="131"/>
  <c r="BZ3239" i="131"/>
  <c r="CZ3225" i="131"/>
  <c r="CM3225" i="131"/>
  <c r="CM3239" i="131"/>
  <c r="BW3213" i="131"/>
  <c r="CJ3213" i="131"/>
  <c r="BW3199" i="131"/>
  <c r="CW3199" i="131"/>
  <c r="CJ3199" i="131"/>
  <c r="CJ3211" i="131"/>
  <c r="BW3211" i="131"/>
  <c r="CW3197" i="131"/>
  <c r="CJ3197" i="131"/>
  <c r="BW3197" i="131"/>
  <c r="CJ3209" i="131"/>
  <c r="BW3195" i="131"/>
  <c r="BW3209" i="131"/>
  <c r="CW3195" i="131"/>
  <c r="CJ3195" i="131"/>
  <c r="CW3193" i="131"/>
  <c r="CJ3193" i="131"/>
  <c r="CJ3207" i="131"/>
  <c r="BW3193" i="131"/>
  <c r="BW3207" i="131"/>
  <c r="CJ3205" i="131"/>
  <c r="CJ3191" i="131"/>
  <c r="BW3205" i="131"/>
  <c r="BW3191" i="131"/>
  <c r="CW3191" i="131"/>
  <c r="BX3182" i="131"/>
  <c r="BX3168" i="131"/>
  <c r="CX3168" i="131"/>
  <c r="CK3182" i="131"/>
  <c r="CK3168" i="131"/>
  <c r="BX3180" i="131"/>
  <c r="BX3166" i="131"/>
  <c r="CX3166" i="131"/>
  <c r="CK3180" i="131"/>
  <c r="CK3166" i="131"/>
  <c r="BX3178" i="131"/>
  <c r="BX3164" i="131"/>
  <c r="CX3164" i="131"/>
  <c r="CK3178" i="131"/>
  <c r="CK3164" i="131"/>
  <c r="BX3176" i="131"/>
  <c r="BX3162" i="131"/>
  <c r="CX3162" i="131"/>
  <c r="CK3176" i="131"/>
  <c r="CK3162" i="131"/>
  <c r="CH3153" i="131"/>
  <c r="BU3139" i="131"/>
  <c r="CU3139" i="131"/>
  <c r="BU3153" i="131"/>
  <c r="CH3139" i="131"/>
  <c r="CL3150" i="131"/>
  <c r="CL3136" i="131"/>
  <c r="BY3150" i="131"/>
  <c r="BY3136" i="131"/>
  <c r="CY3136" i="131"/>
  <c r="CC3133" i="131"/>
  <c r="CC3147" i="131"/>
  <c r="DC3133" i="131"/>
  <c r="CP3133" i="131"/>
  <c r="CP3147" i="131"/>
  <c r="CI3107" i="131"/>
  <c r="CI3121" i="131"/>
  <c r="BV3107" i="131"/>
  <c r="BV3121" i="131"/>
  <c r="CV3107" i="131"/>
  <c r="CZ3104" i="131"/>
  <c r="CM3118" i="131"/>
  <c r="CM3104" i="131"/>
  <c r="BZ3118" i="131"/>
  <c r="BZ3104" i="131"/>
  <c r="CN3078" i="131"/>
  <c r="CA3092" i="131"/>
  <c r="CA3078" i="131"/>
  <c r="DA3078" i="131"/>
  <c r="CN3092" i="131"/>
  <c r="CA3090" i="131"/>
  <c r="CA3076" i="131"/>
  <c r="DA3076" i="131"/>
  <c r="CN3090" i="131"/>
  <c r="CN3076" i="131"/>
  <c r="CA3088" i="131"/>
  <c r="CA3074" i="131"/>
  <c r="DA3074" i="131"/>
  <c r="CN3088" i="131"/>
  <c r="CN3074" i="131"/>
  <c r="CA3086" i="131"/>
  <c r="CA3072" i="131"/>
  <c r="DA3072" i="131"/>
  <c r="CN3086" i="131"/>
  <c r="CN3072" i="131"/>
  <c r="DB3049" i="131"/>
  <c r="CB3063" i="131"/>
  <c r="CO3049" i="131"/>
  <c r="CO3063" i="131"/>
  <c r="CB3049" i="131"/>
  <c r="CO3047" i="131"/>
  <c r="CO3061" i="131"/>
  <c r="CB3047" i="131"/>
  <c r="CB3061" i="131"/>
  <c r="DB3047" i="131"/>
  <c r="CB3045" i="131"/>
  <c r="CB3059" i="131"/>
  <c r="DB3045" i="131"/>
  <c r="CO3045" i="131"/>
  <c r="CO3059" i="131"/>
  <c r="CO3043" i="131"/>
  <c r="CO3057" i="131"/>
  <c r="CB3043" i="131"/>
  <c r="CB3057" i="131"/>
  <c r="DB3043" i="131"/>
  <c r="CO3041" i="131"/>
  <c r="CB3055" i="131"/>
  <c r="CB3041" i="131"/>
  <c r="DB3041" i="131"/>
  <c r="CO3055" i="131"/>
  <c r="BU3018" i="131"/>
  <c r="CU3018" i="131"/>
  <c r="CH3032" i="131"/>
  <c r="CH3018" i="131"/>
  <c r="BU3032" i="131"/>
  <c r="BY3015" i="131"/>
  <c r="BY3029" i="131"/>
  <c r="CY3015" i="131"/>
  <c r="CL3015" i="131"/>
  <c r="CL3029" i="131"/>
  <c r="DC3012" i="131"/>
  <c r="CP3026" i="131"/>
  <c r="CP3012" i="131"/>
  <c r="CC3026" i="131"/>
  <c r="CC3012" i="131"/>
  <c r="BV3003" i="131"/>
  <c r="CI2989" i="131"/>
  <c r="CI3003" i="131"/>
  <c r="BV2989" i="131"/>
  <c r="CV2989" i="131"/>
  <c r="CZ2986" i="131"/>
  <c r="CM3000" i="131"/>
  <c r="CM2986" i="131"/>
  <c r="BZ3000" i="131"/>
  <c r="BZ2986" i="131"/>
  <c r="BV2995" i="131"/>
  <c r="BV2981" i="131"/>
  <c r="CV2981" i="131"/>
  <c r="CI2995" i="131"/>
  <c r="CI2981" i="131"/>
  <c r="CF2958" i="131"/>
  <c r="BS2972" i="131"/>
  <c r="BS2958" i="131"/>
  <c r="CS2958" i="131"/>
  <c r="CF2972" i="131"/>
  <c r="BS2970" i="131"/>
  <c r="BS2956" i="131"/>
  <c r="CS2956" i="131"/>
  <c r="CF2970" i="131"/>
  <c r="CF2956" i="131"/>
  <c r="BS2968" i="131"/>
  <c r="BS2954" i="131"/>
  <c r="CS2954" i="131"/>
  <c r="CF2968" i="131"/>
  <c r="CF2954" i="131"/>
  <c r="BS2966" i="131"/>
  <c r="BS2952" i="131"/>
  <c r="CS2952" i="131"/>
  <c r="CF2966" i="131"/>
  <c r="CF2952" i="131"/>
  <c r="CT2929" i="131"/>
  <c r="BT2943" i="131"/>
  <c r="CG2929" i="131"/>
  <c r="CG2943" i="131"/>
  <c r="BT2929" i="131"/>
  <c r="CG2927" i="131"/>
  <c r="CG2941" i="131"/>
  <c r="BT2927" i="131"/>
  <c r="BT2941" i="131"/>
  <c r="CT2927" i="131"/>
  <c r="BT2925" i="131"/>
  <c r="BT2939" i="131"/>
  <c r="CT2925" i="131"/>
  <c r="CG2925" i="131"/>
  <c r="CG2939" i="131"/>
  <c r="CG2923" i="131"/>
  <c r="CG2937" i="131"/>
  <c r="BT2923" i="131"/>
  <c r="BT2937" i="131"/>
  <c r="CT2923" i="131"/>
  <c r="CG2921" i="131"/>
  <c r="BT2935" i="131"/>
  <c r="BT2921" i="131"/>
  <c r="CT2921" i="131"/>
  <c r="CG2935" i="131"/>
  <c r="CL2897" i="131"/>
  <c r="CL2911" i="131"/>
  <c r="BY2897" i="131"/>
  <c r="BY2911" i="131"/>
  <c r="CY2897" i="131"/>
  <c r="DC2894" i="131"/>
  <c r="CP2908" i="131"/>
  <c r="CP2894" i="131"/>
  <c r="CC2908" i="131"/>
  <c r="CC2894" i="131"/>
  <c r="CU2892" i="131"/>
  <c r="CH2906" i="131"/>
  <c r="CH2892" i="131"/>
  <c r="BU2906" i="131"/>
  <c r="BU2892" i="131"/>
  <c r="BZ2868" i="131"/>
  <c r="CZ2868" i="131"/>
  <c r="CM2882" i="131"/>
  <c r="CM2868" i="131"/>
  <c r="BZ2882" i="131"/>
  <c r="CI2863" i="131"/>
  <c r="CI2877" i="131"/>
  <c r="BV2863" i="131"/>
  <c r="BV2877" i="131"/>
  <c r="CV2863" i="131"/>
  <c r="CN2839" i="131"/>
  <c r="CN2853" i="131"/>
  <c r="CA2839" i="131"/>
  <c r="DA2839" i="131"/>
  <c r="CA2853" i="131"/>
  <c r="CN2851" i="131"/>
  <c r="CA2837" i="131"/>
  <c r="CA2851" i="131"/>
  <c r="DA2837" i="131"/>
  <c r="CN2837" i="131"/>
  <c r="DA2835" i="131"/>
  <c r="CN2835" i="131"/>
  <c r="CN2849" i="131"/>
  <c r="CA2835" i="131"/>
  <c r="CA2849" i="131"/>
  <c r="CN2847" i="131"/>
  <c r="CA2833" i="131"/>
  <c r="CA2847" i="131"/>
  <c r="DA2833" i="131"/>
  <c r="CN2833" i="131"/>
  <c r="CA2831" i="131"/>
  <c r="DA2831" i="131"/>
  <c r="CN2845" i="131"/>
  <c r="CN2831" i="131"/>
  <c r="CA2845" i="131"/>
  <c r="DB2808" i="131"/>
  <c r="CO2822" i="131"/>
  <c r="CO2808" i="131"/>
  <c r="CB2822" i="131"/>
  <c r="CB2808" i="131"/>
  <c r="CO2820" i="131"/>
  <c r="CO2806" i="131"/>
  <c r="CB2820" i="131"/>
  <c r="CB2806" i="131"/>
  <c r="DB2806" i="131"/>
  <c r="CG2818" i="131"/>
  <c r="CG2804" i="131"/>
  <c r="BT2818" i="131"/>
  <c r="BT2804" i="131"/>
  <c r="CT2804" i="131"/>
  <c r="CH2793" i="131"/>
  <c r="BU2779" i="131"/>
  <c r="CU2779" i="131"/>
  <c r="BU2793" i="131"/>
  <c r="CH2779" i="131"/>
  <c r="BS2730" i="131"/>
  <c r="BS2716" i="131"/>
  <c r="CS2716" i="131"/>
  <c r="CF2730" i="131"/>
  <c r="CF2716" i="131"/>
  <c r="CC2658" i="131"/>
  <c r="DC2658" i="131"/>
  <c r="CP2672" i="131"/>
  <c r="CP2658" i="131"/>
  <c r="CC2672" i="131"/>
  <c r="BZ2628" i="131"/>
  <c r="CZ2628" i="131"/>
  <c r="CM2642" i="131"/>
  <c r="CM2628" i="131"/>
  <c r="BZ2642" i="131"/>
  <c r="CJ2613" i="131"/>
  <c r="BW2599" i="131"/>
  <c r="CW2599" i="131"/>
  <c r="BW2613" i="131"/>
  <c r="CJ2599" i="131"/>
  <c r="BS2591" i="131"/>
  <c r="CS2591" i="131"/>
  <c r="CF2605" i="131"/>
  <c r="CF2591" i="131"/>
  <c r="BS2605" i="131"/>
  <c r="CG2576" i="131"/>
  <c r="CG2562" i="131"/>
  <c r="BT2576" i="131"/>
  <c r="BT2562" i="131"/>
  <c r="CT2562" i="131"/>
  <c r="CI2508" i="131"/>
  <c r="BV2522" i="131"/>
  <c r="BV2508" i="131"/>
  <c r="CV2508" i="131"/>
  <c r="CI2522" i="131"/>
  <c r="CN2478" i="131"/>
  <c r="CA2492" i="131"/>
  <c r="CA2478" i="131"/>
  <c r="DA2478" i="131"/>
  <c r="CN2492" i="131"/>
  <c r="BX2441" i="131"/>
  <c r="CX2441" i="131"/>
  <c r="CK2455" i="131"/>
  <c r="CK2441" i="131"/>
  <c r="BX2455" i="131"/>
  <c r="CZ2384" i="131"/>
  <c r="CM2398" i="131"/>
  <c r="CM2384" i="131"/>
  <c r="BZ2398" i="131"/>
  <c r="BZ2384" i="131"/>
  <c r="BT2325" i="131"/>
  <c r="BT2339" i="131"/>
  <c r="CT2325" i="131"/>
  <c r="CG2325" i="131"/>
  <c r="CG2339" i="131"/>
  <c r="CP2295" i="131"/>
  <c r="CP2309" i="131"/>
  <c r="CC2295" i="131"/>
  <c r="CC2309" i="131"/>
  <c r="DC2295" i="131"/>
  <c r="CG2218" i="131"/>
  <c r="CG2204" i="131"/>
  <c r="BT2218" i="131"/>
  <c r="BT2204" i="131"/>
  <c r="CT2204" i="131"/>
  <c r="CG2447" i="131"/>
  <c r="CG2461" i="131"/>
  <c r="BT2447" i="131"/>
  <c r="BT2461" i="131"/>
  <c r="CT2447" i="131"/>
  <c r="CL2417" i="131"/>
  <c r="CL2431" i="131"/>
  <c r="BY2417" i="131"/>
  <c r="BY2431" i="131"/>
  <c r="CY2417" i="131"/>
  <c r="BV2400" i="131"/>
  <c r="BV2386" i="131"/>
  <c r="CV2386" i="131"/>
  <c r="CI2400" i="131"/>
  <c r="CI2386" i="131"/>
  <c r="CA2370" i="131"/>
  <c r="CA2356" i="131"/>
  <c r="DA2356" i="131"/>
  <c r="CN2370" i="131"/>
  <c r="CN2356" i="131"/>
  <c r="CO2327" i="131"/>
  <c r="CO2341" i="131"/>
  <c r="CB2327" i="131"/>
  <c r="CB2341" i="131"/>
  <c r="DB2327" i="131"/>
  <c r="CC2298" i="131"/>
  <c r="DC2298" i="131"/>
  <c r="CP2312" i="131"/>
  <c r="CP2298" i="131"/>
  <c r="CC2312" i="131"/>
  <c r="CF2238" i="131"/>
  <c r="BS2252" i="131"/>
  <c r="BS2238" i="131"/>
  <c r="CS2238" i="131"/>
  <c r="CF2252" i="131"/>
  <c r="CK2209" i="131"/>
  <c r="CK2223" i="131"/>
  <c r="BX2209" i="131"/>
  <c r="CX2209" i="131"/>
  <c r="BX2223" i="131"/>
  <c r="BV2516" i="131"/>
  <c r="BV2502" i="131"/>
  <c r="CV2502" i="131"/>
  <c r="CI2516" i="131"/>
  <c r="CI2502" i="131"/>
  <c r="CA2486" i="131"/>
  <c r="CN2486" i="131"/>
  <c r="CA2472" i="131"/>
  <c r="DA2472" i="131"/>
  <c r="CN2472" i="131"/>
  <c r="BX2443" i="131"/>
  <c r="BX2457" i="131"/>
  <c r="CX2443" i="131"/>
  <c r="CK2443" i="131"/>
  <c r="CK2457" i="131"/>
  <c r="CC2413" i="131"/>
  <c r="CC2427" i="131"/>
  <c r="DC2413" i="131"/>
  <c r="CP2413" i="131"/>
  <c r="CP2427" i="131"/>
  <c r="CJ2368" i="131"/>
  <c r="CJ2354" i="131"/>
  <c r="BW2368" i="131"/>
  <c r="BW2354" i="131"/>
  <c r="CW2354" i="131"/>
  <c r="CB2325" i="131"/>
  <c r="CB2339" i="131"/>
  <c r="DB2325" i="131"/>
  <c r="CO2325" i="131"/>
  <c r="CO2339" i="131"/>
  <c r="CL2308" i="131"/>
  <c r="CL2294" i="131"/>
  <c r="BY2308" i="131"/>
  <c r="BY2294" i="131"/>
  <c r="CY2294" i="131"/>
  <c r="CN2247" i="131"/>
  <c r="CA2233" i="131"/>
  <c r="CA2247" i="131"/>
  <c r="DA2233" i="131"/>
  <c r="CN2233" i="131"/>
  <c r="CF2489" i="131"/>
  <c r="BS2489" i="131"/>
  <c r="CS2475" i="131"/>
  <c r="CF2475" i="131"/>
  <c r="BS2475" i="131"/>
  <c r="BX2460" i="131"/>
  <c r="BX2446" i="131"/>
  <c r="CX2446" i="131"/>
  <c r="CK2460" i="131"/>
  <c r="CK2446" i="131"/>
  <c r="CC2417" i="131"/>
  <c r="CC2431" i="131"/>
  <c r="DC2417" i="131"/>
  <c r="CP2417" i="131"/>
  <c r="CP2431" i="131"/>
  <c r="CZ2386" i="131"/>
  <c r="CM2400" i="131"/>
  <c r="CM2386" i="131"/>
  <c r="BZ2400" i="131"/>
  <c r="BZ2386" i="131"/>
  <c r="DA2355" i="131"/>
  <c r="CN2355" i="131"/>
  <c r="CN2369" i="131"/>
  <c r="CA2355" i="131"/>
  <c r="CA2369" i="131"/>
  <c r="CG2340" i="131"/>
  <c r="CG2326" i="131"/>
  <c r="BT2340" i="131"/>
  <c r="BT2326" i="131"/>
  <c r="CT2326" i="131"/>
  <c r="BY2295" i="131"/>
  <c r="BY2309" i="131"/>
  <c r="CY2295" i="131"/>
  <c r="CL2295" i="131"/>
  <c r="CL2309" i="131"/>
  <c r="CI2263" i="131"/>
  <c r="CI2277" i="131"/>
  <c r="BV2263" i="131"/>
  <c r="BV2277" i="131"/>
  <c r="CV2263" i="131"/>
  <c r="CW2233" i="131"/>
  <c r="CJ2233" i="131"/>
  <c r="CJ2247" i="131"/>
  <c r="BW2233" i="131"/>
  <c r="BW2247" i="131"/>
  <c r="BX2218" i="131"/>
  <c r="BX2204" i="131"/>
  <c r="CX2204" i="131"/>
  <c r="CK2218" i="131"/>
  <c r="CK2204" i="131"/>
  <c r="CU2174" i="131"/>
  <c r="CH2188" i="131"/>
  <c r="CH2174" i="131"/>
  <c r="BU2188" i="131"/>
  <c r="BU2174" i="131"/>
  <c r="CA2128" i="131"/>
  <c r="CA2114" i="131"/>
  <c r="DA2114" i="131"/>
  <c r="CN2128" i="131"/>
  <c r="CN2114" i="131"/>
  <c r="CB2085" i="131"/>
  <c r="CB2099" i="131"/>
  <c r="DB2085" i="131"/>
  <c r="CO2085" i="131"/>
  <c r="CO2099" i="131"/>
  <c r="CL2177" i="131"/>
  <c r="CL2191" i="131"/>
  <c r="BY2177" i="131"/>
  <c r="BY2191" i="131"/>
  <c r="CY2177" i="131"/>
  <c r="CU2176" i="131"/>
  <c r="CH2190" i="131"/>
  <c r="CH2176" i="131"/>
  <c r="BU2190" i="131"/>
  <c r="BU2176" i="131"/>
  <c r="CI2143" i="131"/>
  <c r="CI2157" i="131"/>
  <c r="BV2143" i="131"/>
  <c r="BV2157" i="131"/>
  <c r="CV2143" i="131"/>
  <c r="CF2127" i="131"/>
  <c r="BS2113" i="131"/>
  <c r="BS2127" i="131"/>
  <c r="CS2113" i="131"/>
  <c r="CF2113" i="131"/>
  <c r="CG2098" i="131"/>
  <c r="CG2084" i="131"/>
  <c r="BT2098" i="131"/>
  <c r="BT2084" i="131"/>
  <c r="CT2084" i="131"/>
  <c r="CC2177" i="131"/>
  <c r="DM2174" i="131" s="1"/>
  <c r="CC2191" i="131"/>
  <c r="DM2188" i="131" s="1"/>
  <c r="DC2177" i="131"/>
  <c r="EE2174" i="131" s="1"/>
  <c r="CP2177" i="131"/>
  <c r="DV2174" i="131" s="1"/>
  <c r="CP2191" i="131"/>
  <c r="DV2188" i="131" s="1"/>
  <c r="BZ2161" i="131"/>
  <c r="CZ2147" i="131"/>
  <c r="CM2147" i="131"/>
  <c r="CM2161" i="131"/>
  <c r="BZ2147" i="131"/>
  <c r="BU3133" i="131"/>
  <c r="BU3147" i="131"/>
  <c r="CU3133" i="131"/>
  <c r="CH3133" i="131"/>
  <c r="CH3147" i="131"/>
  <c r="BZ2041" i="131"/>
  <c r="CZ2027" i="131"/>
  <c r="CM2027" i="131"/>
  <c r="CM2041" i="131"/>
  <c r="BZ2027" i="131"/>
  <c r="DB1485" i="131"/>
  <c r="CP1468" i="131"/>
  <c r="BV1440" i="131"/>
  <c r="CJ1399" i="131"/>
  <c r="CN1394" i="131"/>
  <c r="CA1392" i="131"/>
  <c r="CK1367" i="131"/>
  <c r="CG1378" i="131"/>
  <c r="BY1338" i="131"/>
  <c r="BU1334" i="131"/>
  <c r="CH1346" i="131"/>
  <c r="CI1316" i="131"/>
  <c r="CT1244" i="131"/>
  <c r="CK1256" i="131"/>
  <c r="CC1228" i="131"/>
  <c r="CV1184" i="131"/>
  <c r="CA1173" i="131"/>
  <c r="CA1171" i="131"/>
  <c r="CK1128" i="131"/>
  <c r="CX1126" i="131"/>
  <c r="CK1122" i="131"/>
  <c r="BU1097" i="131"/>
  <c r="BY1094" i="131"/>
  <c r="BZ1067" i="131"/>
  <c r="CM1079" i="131"/>
  <c r="CN1037" i="131"/>
  <c r="CN1045" i="131"/>
  <c r="CO1020" i="131"/>
  <c r="CP978" i="131"/>
  <c r="BY988" i="131"/>
  <c r="CM944" i="131"/>
  <c r="CZ941" i="131"/>
  <c r="CA916" i="131"/>
  <c r="CW914" i="131"/>
  <c r="CO902" i="131"/>
  <c r="CX883" i="131"/>
  <c r="BU872" i="131"/>
  <c r="BY854" i="131"/>
  <c r="BZ825" i="131"/>
  <c r="BW811" i="131"/>
  <c r="BW806" i="131"/>
  <c r="BX763" i="131"/>
  <c r="CL735" i="131"/>
  <c r="CL732" i="131"/>
  <c r="BV704" i="131"/>
  <c r="CB662" i="131"/>
  <c r="BX646" i="131"/>
  <c r="CO657" i="131"/>
  <c r="CP619" i="131"/>
  <c r="DC612" i="131"/>
  <c r="CN556" i="131"/>
  <c r="BX541" i="131"/>
  <c r="BY509" i="131"/>
  <c r="CY491" i="131"/>
  <c r="CI481" i="131"/>
  <c r="CF448" i="131"/>
  <c r="CX406" i="131"/>
  <c r="BT402" i="131"/>
  <c r="CP393" i="131"/>
  <c r="CP371" i="131"/>
  <c r="CV348" i="131"/>
  <c r="CN319" i="131"/>
  <c r="DA314" i="131"/>
  <c r="BS326" i="131"/>
  <c r="CB295" i="131"/>
  <c r="BY271" i="131"/>
  <c r="DC251" i="131"/>
  <c r="BZ235" i="131"/>
  <c r="CN212" i="131"/>
  <c r="CS191" i="131"/>
  <c r="BT165" i="131"/>
  <c r="BT161" i="131"/>
  <c r="CP139" i="131"/>
  <c r="CC146" i="131"/>
  <c r="DM145" i="131" s="1"/>
  <c r="BV120" i="131"/>
  <c r="CA78" i="131"/>
  <c r="CJ89" i="131"/>
  <c r="CL1458" i="131"/>
  <c r="CY1454" i="131"/>
  <c r="CM1429" i="131"/>
  <c r="CM1426" i="131"/>
  <c r="BW1412" i="131"/>
  <c r="CO1369" i="131"/>
  <c r="CH1339" i="131"/>
  <c r="CP1350" i="131"/>
  <c r="CV1308" i="131"/>
  <c r="CB1262" i="131"/>
  <c r="CL1230" i="131"/>
  <c r="CU1214" i="131"/>
  <c r="CS1155" i="131"/>
  <c r="DA1151" i="131"/>
  <c r="CB1126" i="131"/>
  <c r="CG1138" i="131"/>
  <c r="CC1094" i="131"/>
  <c r="CH1106" i="131"/>
  <c r="CI1080" i="131"/>
  <c r="CI1077" i="131"/>
  <c r="CW1036" i="131"/>
  <c r="CS1032" i="131"/>
  <c r="CJ1045" i="131"/>
  <c r="CK1016" i="131"/>
  <c r="CT1001" i="131"/>
  <c r="BY989" i="131"/>
  <c r="CM961" i="131"/>
  <c r="CM959" i="131"/>
  <c r="CA931" i="131"/>
  <c r="DB889" i="131"/>
  <c r="CB881" i="131"/>
  <c r="CL872" i="131"/>
  <c r="DC853" i="131"/>
  <c r="CJ796" i="131"/>
  <c r="CN805" i="131"/>
  <c r="CB779" i="131"/>
  <c r="BT777" i="131"/>
  <c r="BY750" i="131"/>
  <c r="CH732" i="131"/>
  <c r="CZ701" i="131"/>
  <c r="CA674" i="131"/>
  <c r="BX648" i="131"/>
  <c r="BX641" i="131"/>
  <c r="CP628" i="131"/>
  <c r="DV626" i="131" s="1"/>
  <c r="CA572" i="131"/>
  <c r="CW555" i="131"/>
  <c r="CN552" i="131"/>
  <c r="CG528" i="131"/>
  <c r="CB541" i="131"/>
  <c r="BX523" i="131"/>
  <c r="CC492" i="131"/>
  <c r="BV466" i="131"/>
  <c r="CW437" i="131"/>
  <c r="CF445" i="131"/>
  <c r="DB408" i="131"/>
  <c r="CG417" i="131"/>
  <c r="CY378" i="131"/>
  <c r="CL387" i="131"/>
  <c r="CJ319" i="131"/>
  <c r="BS329" i="131"/>
  <c r="BT303" i="131"/>
  <c r="CC257" i="131"/>
  <c r="BY252" i="131"/>
  <c r="CI242" i="131"/>
  <c r="BS212" i="131"/>
  <c r="CF197" i="131"/>
  <c r="BS193" i="131"/>
  <c r="CX168" i="131"/>
  <c r="CO178" i="131"/>
  <c r="CL151" i="131"/>
  <c r="CC148" i="131"/>
  <c r="CI121" i="131"/>
  <c r="CN91" i="131"/>
  <c r="CF1631" i="131"/>
  <c r="CG1498" i="131"/>
  <c r="CI1439" i="131"/>
  <c r="CF1411" i="131"/>
  <c r="BW1409" i="131"/>
  <c r="CN1391" i="131"/>
  <c r="BX1365" i="131"/>
  <c r="BY1335" i="131"/>
  <c r="CP1346" i="131"/>
  <c r="DV1345" i="131" s="1"/>
  <c r="BZ1303" i="131"/>
  <c r="CW1279" i="131"/>
  <c r="BS1275" i="131"/>
  <c r="BX1257" i="131"/>
  <c r="CC1229" i="131"/>
  <c r="CL1213" i="131"/>
  <c r="BZ1200" i="131"/>
  <c r="CF1171" i="131"/>
  <c r="CJ1167" i="131"/>
  <c r="CB1128" i="131"/>
  <c r="BY1097" i="131"/>
  <c r="CC1093" i="131"/>
  <c r="BY1091" i="131"/>
  <c r="CF1039" i="131"/>
  <c r="CJ1048" i="131"/>
  <c r="BS1031" i="131"/>
  <c r="CK1006" i="131"/>
  <c r="CX1005" i="131"/>
  <c r="BU975" i="131"/>
  <c r="CC986" i="131"/>
  <c r="CI949" i="131"/>
  <c r="CA919" i="131"/>
  <c r="BW931" i="131"/>
  <c r="BT900" i="131"/>
  <c r="CP854" i="131"/>
  <c r="BU853" i="131"/>
  <c r="CM827" i="131"/>
  <c r="CA810" i="131"/>
  <c r="CJ807" i="131"/>
  <c r="DB768" i="131"/>
  <c r="BT778" i="131"/>
  <c r="CT762" i="131"/>
  <c r="CC738" i="131"/>
  <c r="DM734" i="131" s="1"/>
  <c r="CP733" i="131"/>
  <c r="BV723" i="131"/>
  <c r="BV717" i="131"/>
  <c r="CA671" i="131"/>
  <c r="BY617" i="131"/>
  <c r="CP625" i="131"/>
  <c r="DV625" i="131" s="1"/>
  <c r="CV584" i="131"/>
  <c r="CI582" i="131"/>
  <c r="CJ557" i="131"/>
  <c r="CK543" i="131"/>
  <c r="CT525" i="131"/>
  <c r="BY499" i="131"/>
  <c r="BY494" i="131"/>
  <c r="BV463" i="131"/>
  <c r="CA439" i="131"/>
  <c r="CJ449" i="131"/>
  <c r="CB423" i="131"/>
  <c r="BU379" i="131"/>
  <c r="CP372" i="131"/>
  <c r="CI361" i="131"/>
  <c r="CJ318" i="131"/>
  <c r="CN317" i="131"/>
  <c r="CN311" i="131"/>
  <c r="CG299" i="131"/>
  <c r="CL258" i="131"/>
  <c r="CC270" i="131"/>
  <c r="DM267" i="131" s="1"/>
  <c r="CU252" i="131"/>
  <c r="CM222" i="131"/>
  <c r="CF196" i="131"/>
  <c r="CJ206" i="131"/>
  <c r="CT163" i="131"/>
  <c r="DC137" i="131"/>
  <c r="CU135" i="131"/>
  <c r="BY145" i="131"/>
  <c r="BV116" i="131"/>
  <c r="CS77" i="131"/>
  <c r="CF74" i="131"/>
  <c r="CP2058" i="131"/>
  <c r="DC2057" i="131"/>
  <c r="CH2071" i="131"/>
  <c r="CP2070" i="131"/>
  <c r="BU2070" i="131"/>
  <c r="CP2055" i="131"/>
  <c r="DV2053" i="131" s="1"/>
  <c r="BU2055" i="131"/>
  <c r="CY2054" i="131"/>
  <c r="CH2068" i="131"/>
  <c r="BY2067" i="131"/>
  <c r="BU2053" i="131"/>
  <c r="BY2066" i="131"/>
  <c r="CC2051" i="131"/>
  <c r="BY2065" i="131"/>
  <c r="BZ2039" i="131"/>
  <c r="BV2039" i="131"/>
  <c r="CV2024" i="131"/>
  <c r="CV2023" i="131"/>
  <c r="CM2036" i="131"/>
  <c r="BZ2035" i="131"/>
  <c r="BV2035" i="131"/>
  <c r="CN2012" i="131"/>
  <c r="CJ2012" i="131"/>
  <c r="DA1997" i="131"/>
  <c r="DA1996" i="131"/>
  <c r="CF1996" i="131"/>
  <c r="CN1995" i="131"/>
  <c r="BS1995" i="131"/>
  <c r="CA2008" i="131"/>
  <c r="CS1994" i="131"/>
  <c r="BW2007" i="131"/>
  <c r="BS1993" i="131"/>
  <c r="BW1992" i="131"/>
  <c r="CB1969" i="131"/>
  <c r="CK1983" i="131"/>
  <c r="CB1982" i="131"/>
  <c r="CB1967" i="131"/>
  <c r="CT1967" i="131"/>
  <c r="CO1966" i="131"/>
  <c r="BT1966" i="131"/>
  <c r="CB1965" i="131"/>
  <c r="CT1965" i="131"/>
  <c r="CK1964" i="131"/>
  <c r="CK1963" i="131"/>
  <c r="CG1963" i="131"/>
  <c r="CX1962" i="131"/>
  <c r="CO1975" i="131"/>
  <c r="CX1961" i="131"/>
  <c r="CC1953" i="131"/>
  <c r="DM1949" i="131" s="1"/>
  <c r="CP1952" i="131"/>
  <c r="BU1952" i="131"/>
  <c r="CC1951" i="131"/>
  <c r="DM1948" i="131" s="1"/>
  <c r="CH1937" i="131"/>
  <c r="DC1936" i="131"/>
  <c r="CH1936" i="131"/>
  <c r="CL1949" i="131"/>
  <c r="CH1949" i="131"/>
  <c r="BY1934" i="131"/>
  <c r="CU1934" i="131"/>
  <c r="BY1933" i="131"/>
  <c r="CC1932" i="131"/>
  <c r="CL1932" i="131"/>
  <c r="CC1945" i="131"/>
  <c r="CL1931" i="131"/>
  <c r="CZ1909" i="131"/>
  <c r="BZ1922" i="131"/>
  <c r="BV1922" i="131"/>
  <c r="BV1921" i="131"/>
  <c r="CZ1906" i="131"/>
  <c r="BZ1905" i="131"/>
  <c r="BZ1904" i="131"/>
  <c r="BV1904" i="131"/>
  <c r="BV1917" i="131"/>
  <c r="CM1901" i="131"/>
  <c r="DA1879" i="131"/>
  <c r="BW1879" i="131"/>
  <c r="CF1877" i="131"/>
  <c r="CA1876" i="131"/>
  <c r="CF1876" i="131"/>
  <c r="DA1875" i="131"/>
  <c r="CF1889" i="131"/>
  <c r="CW1874" i="131"/>
  <c r="BS1874" i="131"/>
  <c r="CF1887" i="131"/>
  <c r="BW1886" i="131"/>
  <c r="CN1871" i="131"/>
  <c r="CJ1871" i="131"/>
  <c r="CO1863" i="131"/>
  <c r="CK1849" i="131"/>
  <c r="BT1848" i="131"/>
  <c r="CO1861" i="131"/>
  <c r="CT1847" i="131"/>
  <c r="BT1860" i="131"/>
  <c r="BX1859" i="131"/>
  <c r="BT1859" i="131"/>
  <c r="CK1858" i="131"/>
  <c r="CG1858" i="131"/>
  <c r="DB1842" i="131"/>
  <c r="BX1842" i="131"/>
  <c r="CO1855" i="131"/>
  <c r="DC1819" i="131"/>
  <c r="DC1818" i="131"/>
  <c r="EE1814" i="131" s="1"/>
  <c r="BU1832" i="131"/>
  <c r="CC1817" i="131"/>
  <c r="CU1817" i="131"/>
  <c r="CY1816" i="131"/>
  <c r="CH1830" i="131"/>
  <c r="CL1815" i="131"/>
  <c r="CH1815" i="131"/>
  <c r="BY1828" i="131"/>
  <c r="CP1827" i="131"/>
  <c r="CL1827" i="131"/>
  <c r="CC1826" i="131"/>
  <c r="CP1811" i="131"/>
  <c r="BU1811" i="131"/>
  <c r="BZ1789" i="131"/>
  <c r="CM1788" i="131"/>
  <c r="CM1799" i="131"/>
  <c r="BZ1784" i="131"/>
  <c r="BV1798" i="131"/>
  <c r="BV1783" i="131"/>
  <c r="CV1782" i="131"/>
  <c r="CM1795" i="131"/>
  <c r="CA1759" i="131"/>
  <c r="CF1772" i="131"/>
  <c r="CA1757" i="131"/>
  <c r="CF1757" i="131"/>
  <c r="DA1756" i="131"/>
  <c r="BS1756" i="131"/>
  <c r="CW1755" i="131"/>
  <c r="CW1754" i="131"/>
  <c r="CS1754" i="131"/>
  <c r="BW1767" i="131"/>
  <c r="CJ1752" i="131"/>
  <c r="CN1751" i="131"/>
  <c r="CO1729" i="131"/>
  <c r="CB1728" i="131"/>
  <c r="BT1728" i="131"/>
  <c r="BT1727" i="131"/>
  <c r="BX1726" i="131"/>
  <c r="CG1726" i="131"/>
  <c r="BX1739" i="131"/>
  <c r="BT1725" i="131"/>
  <c r="CK1724" i="131"/>
  <c r="DB1723" i="131"/>
  <c r="BX1737" i="131"/>
  <c r="CB1722" i="131"/>
  <c r="CB1721" i="131"/>
  <c r="CG1735" i="131"/>
  <c r="CC1699" i="131"/>
  <c r="CC1698" i="131"/>
  <c r="CH1712" i="131"/>
  <c r="CY1697" i="131"/>
  <c r="CU1697" i="131"/>
  <c r="CL1710" i="131"/>
  <c r="CL1695" i="131"/>
  <c r="CC1694" i="131"/>
  <c r="BY1694" i="131"/>
  <c r="CP1707" i="131"/>
  <c r="CL1693" i="131"/>
  <c r="CP1692" i="131"/>
  <c r="BU1692" i="131"/>
  <c r="CP1705" i="131"/>
  <c r="BU1705" i="131"/>
  <c r="CM1668" i="131"/>
  <c r="BZ1681" i="131"/>
  <c r="BV1667" i="131"/>
  <c r="CI1680" i="131"/>
  <c r="CM1679" i="131"/>
  <c r="BZ1677" i="131"/>
  <c r="BV1663" i="131"/>
  <c r="CA1639" i="131"/>
  <c r="CA1638" i="131"/>
  <c r="CF1652" i="131"/>
  <c r="CA1637" i="131"/>
  <c r="CS1637" i="131"/>
  <c r="CW1636" i="131"/>
  <c r="BS1636" i="131"/>
  <c r="CJ1635" i="131"/>
  <c r="CF1635" i="131"/>
  <c r="BW1648" i="131"/>
  <c r="CJ1647" i="131"/>
  <c r="CN1646" i="131"/>
  <c r="CB1609" i="131"/>
  <c r="BX1609" i="131"/>
  <c r="CB1608" i="131"/>
  <c r="BX1608" i="131"/>
  <c r="CB1607" i="131"/>
  <c r="CT1607" i="131"/>
  <c r="CO1606" i="131"/>
  <c r="BT1606" i="131"/>
  <c r="CT1605" i="131"/>
  <c r="BX1604" i="131"/>
  <c r="CG1604" i="131"/>
  <c r="CK1603" i="131"/>
  <c r="CK1602" i="131"/>
  <c r="CO1615" i="131"/>
  <c r="CK1615" i="131"/>
  <c r="CC1593" i="131"/>
  <c r="BY1593" i="131"/>
  <c r="CP1592" i="131"/>
  <c r="BU1592" i="131"/>
  <c r="DC1577" i="131"/>
  <c r="CH1591" i="131"/>
  <c r="DC1576" i="131"/>
  <c r="CH1576" i="131"/>
  <c r="BY1575" i="131"/>
  <c r="CH1589" i="131"/>
  <c r="CL1588" i="131"/>
  <c r="CU1574" i="131"/>
  <c r="BY1573" i="131"/>
  <c r="CC1572" i="131"/>
  <c r="BY1572" i="131"/>
  <c r="CC1585" i="131"/>
  <c r="BY1585" i="131"/>
  <c r="BZ1548" i="131"/>
  <c r="BV1562" i="131"/>
  <c r="CV1547" i="131"/>
  <c r="BZ1559" i="131"/>
  <c r="BV1544" i="131"/>
  <c r="CV1543" i="131"/>
  <c r="CM1556" i="131"/>
  <c r="BZ1555" i="131"/>
  <c r="CA1533" i="131"/>
  <c r="BW1533" i="131"/>
  <c r="CN1532" i="131"/>
  <c r="CW1518" i="131"/>
  <c r="DA1517" i="131"/>
  <c r="CF1531" i="131"/>
  <c r="CA1516" i="131"/>
  <c r="CF1530" i="131"/>
  <c r="BS1515" i="131"/>
  <c r="CW1514" i="131"/>
  <c r="BS1514" i="131"/>
  <c r="BW1527" i="131"/>
  <c r="BW1526" i="131"/>
  <c r="CA1525" i="131"/>
  <c r="BW1525" i="131"/>
  <c r="CO1503" i="131"/>
  <c r="CK1503" i="131"/>
  <c r="CT1488" i="131"/>
  <c r="CO1501" i="131"/>
  <c r="BT1501" i="131"/>
  <c r="CT1485" i="131"/>
  <c r="BX1484" i="131"/>
  <c r="CO1497" i="131"/>
  <c r="CX1482" i="131"/>
  <c r="BT1481" i="131"/>
  <c r="CY1457" i="131"/>
  <c r="CH1469" i="131"/>
  <c r="CC1465" i="131"/>
  <c r="CI1429" i="131"/>
  <c r="DA1398" i="131"/>
  <c r="DB1368" i="131"/>
  <c r="BT1379" i="131"/>
  <c r="CT1361" i="131"/>
  <c r="CL1337" i="131"/>
  <c r="CY1331" i="131"/>
  <c r="BV1319" i="131"/>
  <c r="BV1303" i="131"/>
  <c r="CJ1275" i="131"/>
  <c r="CA1286" i="131"/>
  <c r="CB1258" i="131"/>
  <c r="CU1213" i="131"/>
  <c r="BZ1184" i="131"/>
  <c r="CA1170" i="131"/>
  <c r="BT1127" i="131"/>
  <c r="CC1097" i="131"/>
  <c r="CH1109" i="131"/>
  <c r="BZ1064" i="131"/>
  <c r="BS1052" i="131"/>
  <c r="CN1034" i="131"/>
  <c r="CB1007" i="131"/>
  <c r="CT1003" i="131"/>
  <c r="CC975" i="131"/>
  <c r="DM973" i="131" s="1"/>
  <c r="CY973" i="131"/>
  <c r="BV943" i="131"/>
  <c r="CS918" i="131"/>
  <c r="CF916" i="131"/>
  <c r="CG903" i="131"/>
  <c r="CO884" i="131"/>
  <c r="CP857" i="131"/>
  <c r="DV854" i="131" s="1"/>
  <c r="BY855" i="131"/>
  <c r="CZ829" i="131"/>
  <c r="BS810" i="131"/>
  <c r="CF805" i="131"/>
  <c r="CB769" i="131"/>
  <c r="CP749" i="131"/>
  <c r="DV747" i="131" s="1"/>
  <c r="BU745" i="131"/>
  <c r="CI721" i="131"/>
  <c r="CN693" i="131"/>
  <c r="BW677" i="131"/>
  <c r="BS686" i="131"/>
  <c r="BT644" i="131"/>
  <c r="CG656" i="131"/>
  <c r="CH630" i="131"/>
  <c r="DA557" i="131"/>
  <c r="CB538" i="131"/>
  <c r="CH509" i="131"/>
  <c r="BZ477" i="131"/>
  <c r="BW450" i="131"/>
  <c r="CO407" i="131"/>
  <c r="CP392" i="131"/>
  <c r="BY371" i="131"/>
  <c r="CM349" i="131"/>
  <c r="BV356" i="131"/>
  <c r="DA313" i="131"/>
  <c r="BX303" i="131"/>
  <c r="CB296" i="131"/>
  <c r="CC273" i="131"/>
  <c r="DC254" i="131"/>
  <c r="EE252" i="131" s="1"/>
  <c r="CM227" i="131"/>
  <c r="CI224" i="131"/>
  <c r="CL133" i="131"/>
  <c r="BV117" i="131"/>
  <c r="CZ101" i="131"/>
  <c r="CN75" i="131"/>
  <c r="CP1472" i="131"/>
  <c r="BU1454" i="131"/>
  <c r="BY1452" i="131"/>
  <c r="CJ1408" i="131"/>
  <c r="DB1363" i="131"/>
  <c r="DC1338" i="131"/>
  <c r="CP1347" i="131"/>
  <c r="CI1321" i="131"/>
  <c r="DA1278" i="131"/>
  <c r="CW1274" i="131"/>
  <c r="CJ1272" i="131"/>
  <c r="BT1248" i="131"/>
  <c r="CG1260" i="131"/>
  <c r="BT1256" i="131"/>
  <c r="BU1216" i="131"/>
  <c r="DC1213" i="131"/>
  <c r="EE1212" i="131" s="1"/>
  <c r="CI1196" i="131"/>
  <c r="DA1154" i="131"/>
  <c r="BT1129" i="131"/>
  <c r="CK1139" i="131"/>
  <c r="CT1121" i="131"/>
  <c r="CC1098" i="131"/>
  <c r="BY1093" i="131"/>
  <c r="CN1050" i="131"/>
  <c r="BX1009" i="131"/>
  <c r="BX1018" i="131"/>
  <c r="CP973" i="131"/>
  <c r="DC971" i="131"/>
  <c r="EE971" i="131" s="1"/>
  <c r="CM943" i="131"/>
  <c r="CW913" i="131"/>
  <c r="CK902" i="131"/>
  <c r="BX886" i="131"/>
  <c r="CK896" i="131"/>
  <c r="CP859" i="131"/>
  <c r="CU852" i="131"/>
  <c r="CM824" i="131"/>
  <c r="CZ821" i="131"/>
  <c r="BS811" i="131"/>
  <c r="CJ795" i="131"/>
  <c r="CG761" i="131"/>
  <c r="CH736" i="131"/>
  <c r="BU734" i="131"/>
  <c r="CM707" i="131"/>
  <c r="BV705" i="131"/>
  <c r="CW679" i="131"/>
  <c r="CN687" i="131"/>
  <c r="CK658" i="131"/>
  <c r="DC616" i="131"/>
  <c r="EE613" i="131" s="1"/>
  <c r="CM601" i="131"/>
  <c r="CM599" i="131"/>
  <c r="BW573" i="131"/>
  <c r="CA551" i="131"/>
  <c r="CK526" i="131"/>
  <c r="CG538" i="131"/>
  <c r="BT535" i="131"/>
  <c r="CI475" i="131"/>
  <c r="CX408" i="131"/>
  <c r="CG405" i="131"/>
  <c r="CL391" i="131"/>
  <c r="CP373" i="131"/>
  <c r="BZ361" i="131"/>
  <c r="DA315" i="131"/>
  <c r="CX288" i="131"/>
  <c r="CK301" i="131"/>
  <c r="CO283" i="131"/>
  <c r="CK281" i="131"/>
  <c r="DC252" i="131"/>
  <c r="CV221" i="131"/>
  <c r="CJ213" i="131"/>
  <c r="CA207" i="131"/>
  <c r="CO183" i="131"/>
  <c r="CB165" i="131"/>
  <c r="CP152" i="131"/>
  <c r="DC135" i="131"/>
  <c r="CI115" i="131"/>
  <c r="CA90" i="131"/>
  <c r="CS73" i="131"/>
  <c r="CA85" i="131"/>
  <c r="BY1459" i="131"/>
  <c r="BY1470" i="131"/>
  <c r="BV1437" i="131"/>
  <c r="CT1367" i="131"/>
  <c r="CB1379" i="131"/>
  <c r="BX1375" i="131"/>
  <c r="CC1351" i="131"/>
  <c r="CH1333" i="131"/>
  <c r="BV1304" i="131"/>
  <c r="CS1279" i="131"/>
  <c r="CA1290" i="131"/>
  <c r="CT1245" i="131"/>
  <c r="CH1229" i="131"/>
  <c r="BZ1187" i="131"/>
  <c r="CW1154" i="131"/>
  <c r="CA1167" i="131"/>
  <c r="BT1126" i="131"/>
  <c r="CX1124" i="131"/>
  <c r="CU1099" i="131"/>
  <c r="CL1092" i="131"/>
  <c r="CM1082" i="131"/>
  <c r="DA1035" i="131"/>
  <c r="CO1002" i="131"/>
  <c r="BU993" i="131"/>
  <c r="BU976" i="131"/>
  <c r="BV946" i="131"/>
  <c r="CI956" i="131"/>
  <c r="CX889" i="131"/>
  <c r="CU859" i="131"/>
  <c r="BV836" i="131"/>
  <c r="DA797" i="131"/>
  <c r="CN807" i="131"/>
  <c r="CB778" i="131"/>
  <c r="CC745" i="131"/>
  <c r="BZ708" i="131"/>
  <c r="BW689" i="131"/>
  <c r="CG641" i="131"/>
  <c r="BU629" i="131"/>
  <c r="CL611" i="131"/>
  <c r="CM583" i="131"/>
  <c r="CS559" i="131"/>
  <c r="CS555" i="131"/>
  <c r="CG529" i="131"/>
  <c r="CU498" i="131"/>
  <c r="CC510" i="131"/>
  <c r="DM507" i="131" s="1"/>
  <c r="CP505" i="131"/>
  <c r="DV505" i="131" s="1"/>
  <c r="CV464" i="131"/>
  <c r="CI462" i="131"/>
  <c r="CA451" i="131"/>
  <c r="CC377" i="131"/>
  <c r="BZ345" i="131"/>
  <c r="CS316" i="131"/>
  <c r="CF314" i="131"/>
  <c r="CW311" i="131"/>
  <c r="CG281" i="131"/>
  <c r="CC255" i="131"/>
  <c r="DM253" i="131" s="1"/>
  <c r="CH267" i="131"/>
  <c r="CM240" i="131"/>
  <c r="CV223" i="131"/>
  <c r="CA197" i="131"/>
  <c r="CB182" i="131"/>
  <c r="CG180" i="131"/>
  <c r="CB176" i="131"/>
  <c r="BU133" i="131"/>
  <c r="CM106" i="131"/>
  <c r="BZ102" i="131"/>
  <c r="CA74" i="131"/>
  <c r="CL1455" i="131"/>
  <c r="CM1442" i="131"/>
  <c r="DA1399" i="131"/>
  <c r="CS1392" i="131"/>
  <c r="CK1378" i="131"/>
  <c r="CH1338" i="131"/>
  <c r="CH1331" i="131"/>
  <c r="CZ1301" i="131"/>
  <c r="BS1278" i="131"/>
  <c r="CF1288" i="131"/>
  <c r="CX1249" i="131"/>
  <c r="DB1243" i="131"/>
  <c r="CK1255" i="131"/>
  <c r="CH1231" i="131"/>
  <c r="BY1228" i="131"/>
  <c r="BV1188" i="131"/>
  <c r="BZ1197" i="131"/>
  <c r="BW1173" i="131"/>
  <c r="CF1168" i="131"/>
  <c r="CA1166" i="131"/>
  <c r="DB1125" i="131"/>
  <c r="CL1112" i="131"/>
  <c r="CP1110" i="131"/>
  <c r="DV1107" i="131" s="1"/>
  <c r="CV1068" i="131"/>
  <c r="CI1075" i="131"/>
  <c r="CS1036" i="131"/>
  <c r="BS1049" i="131"/>
  <c r="CT1006" i="131"/>
  <c r="CO1001" i="131"/>
  <c r="CP974" i="131"/>
  <c r="BU972" i="131"/>
  <c r="CG902" i="131"/>
  <c r="CB883" i="131"/>
  <c r="BY859" i="131"/>
  <c r="BZ836" i="131"/>
  <c r="CA808" i="131"/>
  <c r="BT782" i="131"/>
  <c r="DB767" i="131"/>
  <c r="CU738" i="131"/>
  <c r="CU735" i="131"/>
  <c r="CI708" i="131"/>
  <c r="BS679" i="131"/>
  <c r="CF691" i="131"/>
  <c r="CA672" i="131"/>
  <c r="CW671" i="131"/>
  <c r="CG646" i="131"/>
  <c r="CB641" i="131"/>
  <c r="CC617" i="131"/>
  <c r="DC613" i="131"/>
  <c r="CV585" i="131"/>
  <c r="CS558" i="131"/>
  <c r="CN567" i="131"/>
  <c r="CP509" i="131"/>
  <c r="BZ468" i="131"/>
  <c r="CJ438" i="131"/>
  <c r="CA433" i="131"/>
  <c r="CG409" i="131"/>
  <c r="CK421" i="131"/>
  <c r="CB416" i="131"/>
  <c r="BU385" i="131"/>
  <c r="BW328" i="131"/>
  <c r="BS325" i="131"/>
  <c r="BX298" i="131"/>
  <c r="CH265" i="131"/>
  <c r="CV227" i="131"/>
  <c r="CW198" i="131"/>
  <c r="DA194" i="131"/>
  <c r="CF192" i="131"/>
  <c r="CO167" i="131"/>
  <c r="CB163" i="131"/>
  <c r="CF76" i="131"/>
  <c r="CS71" i="131"/>
  <c r="CG1496" i="131"/>
  <c r="CP1456" i="131"/>
  <c r="BZ1441" i="131"/>
  <c r="BV1424" i="131"/>
  <c r="CF1412" i="131"/>
  <c r="CJ1397" i="131"/>
  <c r="BW1393" i="131"/>
  <c r="CT1368" i="131"/>
  <c r="CG1366" i="131"/>
  <c r="BT1362" i="131"/>
  <c r="BY1353" i="131"/>
  <c r="CY1332" i="131"/>
  <c r="CM1305" i="131"/>
  <c r="CM1302" i="131"/>
  <c r="CA1273" i="131"/>
  <c r="BT1247" i="131"/>
  <c r="CT1243" i="131"/>
  <c r="CB1255" i="131"/>
  <c r="CC1230" i="131"/>
  <c r="BY1226" i="131"/>
  <c r="BV1197" i="131"/>
  <c r="BS1167" i="131"/>
  <c r="CB1141" i="131"/>
  <c r="CO1123" i="131"/>
  <c r="CH1096" i="131"/>
  <c r="BV1083" i="131"/>
  <c r="BZ1062" i="131"/>
  <c r="BW1053" i="131"/>
  <c r="CF1034" i="131"/>
  <c r="CB1022" i="131"/>
  <c r="CT1007" i="131"/>
  <c r="CO1017" i="131"/>
  <c r="CP979" i="131"/>
  <c r="CI944" i="131"/>
  <c r="BS931" i="131"/>
  <c r="CF913" i="131"/>
  <c r="CO882" i="131"/>
  <c r="CP872" i="131"/>
  <c r="DV868" i="131" s="1"/>
  <c r="CC856" i="131"/>
  <c r="CH851" i="131"/>
  <c r="BV823" i="131"/>
  <c r="CN809" i="131"/>
  <c r="BT779" i="131"/>
  <c r="BX776" i="131"/>
  <c r="DC736" i="131"/>
  <c r="CM706" i="131"/>
  <c r="BZ717" i="131"/>
  <c r="BS678" i="131"/>
  <c r="CB645" i="131"/>
  <c r="CH617" i="131"/>
  <c r="BY615" i="131"/>
  <c r="BV601" i="131"/>
  <c r="DA559" i="131"/>
  <c r="CA568" i="131"/>
  <c r="BT526" i="131"/>
  <c r="BX524" i="131"/>
  <c r="CU499" i="131"/>
  <c r="CY497" i="131"/>
  <c r="CH505" i="131"/>
  <c r="CN449" i="131"/>
  <c r="BU378" i="131"/>
  <c r="CY372" i="131"/>
  <c r="BV363" i="131"/>
  <c r="BV357" i="131"/>
  <c r="CS319" i="131"/>
  <c r="BW312" i="131"/>
  <c r="CO298" i="131"/>
  <c r="BU259" i="131"/>
  <c r="CH257" i="131"/>
  <c r="CC253" i="131"/>
  <c r="CI225" i="131"/>
  <c r="BZ223" i="131"/>
  <c r="CJ197" i="131"/>
  <c r="BS195" i="131"/>
  <c r="CG182" i="131"/>
  <c r="BT164" i="131"/>
  <c r="CK162" i="131"/>
  <c r="BY150" i="131"/>
  <c r="CY132" i="131"/>
  <c r="BV118" i="131"/>
  <c r="CJ91" i="131"/>
  <c r="BX7714" i="131"/>
  <c r="CK7700" i="131"/>
  <c r="CK7714" i="131"/>
  <c r="BX7700" i="131"/>
  <c r="CX7700" i="131"/>
  <c r="BW7384" i="131"/>
  <c r="CJ7370" i="131"/>
  <c r="BW7370" i="131"/>
  <c r="CJ7384" i="131"/>
  <c r="CW7370" i="131"/>
  <c r="BZ7054" i="131"/>
  <c r="CM7040" i="131"/>
  <c r="BZ7040" i="131"/>
  <c r="CM7054" i="131"/>
  <c r="CZ7040" i="131"/>
  <c r="BU6695" i="131"/>
  <c r="CH6681" i="131"/>
  <c r="BU6681" i="131"/>
  <c r="CH6695" i="131"/>
  <c r="CU6681" i="131"/>
  <c r="CC6335" i="131"/>
  <c r="DM6330" i="131" s="1"/>
  <c r="CP6321" i="131"/>
  <c r="DV6316" i="131" s="1"/>
  <c r="CC6321" i="131"/>
  <c r="DM6316" i="131" s="1"/>
  <c r="CP6335" i="131"/>
  <c r="DV6330" i="131" s="1"/>
  <c r="DC6321" i="131"/>
  <c r="EE6316" i="131" s="1"/>
  <c r="BV8360" i="131"/>
  <c r="CI8374" i="131"/>
  <c r="CV8360" i="131"/>
  <c r="BV8374" i="131"/>
  <c r="CI8360" i="131"/>
  <c r="CA8330" i="131"/>
  <c r="CN8344" i="131"/>
  <c r="DA8330" i="131"/>
  <c r="CA8344" i="131"/>
  <c r="CN8330" i="131"/>
  <c r="CS7730" i="131"/>
  <c r="BS7744" i="131"/>
  <c r="CF7730" i="131"/>
  <c r="BS7730" i="131"/>
  <c r="CF7744" i="131"/>
  <c r="CO7714" i="131"/>
  <c r="CB7700" i="131"/>
  <c r="DB7700" i="131"/>
  <c r="CB7714" i="131"/>
  <c r="CO7700" i="131"/>
  <c r="CG7685" i="131"/>
  <c r="CT7671" i="131"/>
  <c r="BT7685" i="131"/>
  <c r="CG7671" i="131"/>
  <c r="BT7671" i="131"/>
  <c r="BY7655" i="131"/>
  <c r="DK7650" i="131" s="1"/>
  <c r="CL7641" i="131"/>
  <c r="DT7636" i="131" s="1"/>
  <c r="BY7641" i="131"/>
  <c r="DK7636" i="131" s="1"/>
  <c r="CL7655" i="131"/>
  <c r="CY7641" i="131"/>
  <c r="EC7636" i="131" s="1"/>
  <c r="BT7580" i="131"/>
  <c r="CG7594" i="131"/>
  <c r="CT7580" i="131"/>
  <c r="BT7594" i="131"/>
  <c r="CG7580" i="131"/>
  <c r="CL7564" i="131"/>
  <c r="CY7550" i="131"/>
  <c r="BY7564" i="131"/>
  <c r="CL7550" i="131"/>
  <c r="BY7550" i="131"/>
  <c r="BV7505" i="131"/>
  <c r="CI7491" i="131"/>
  <c r="BV7491" i="131"/>
  <c r="CI7505" i="131"/>
  <c r="CV7491" i="131"/>
  <c r="CA7461" i="131"/>
  <c r="CN7475" i="131"/>
  <c r="DA7461" i="131"/>
  <c r="CA7475" i="131"/>
  <c r="CN7461" i="131"/>
  <c r="BV7400" i="131"/>
  <c r="CI7414" i="131"/>
  <c r="BV7414" i="131"/>
  <c r="CI7400" i="131"/>
  <c r="CV7400" i="131"/>
  <c r="CA7370" i="131"/>
  <c r="CN7384" i="131"/>
  <c r="DA7370" i="131"/>
  <c r="CA7384" i="131"/>
  <c r="CN7370" i="131"/>
  <c r="BS7355" i="131"/>
  <c r="CF7341" i="131"/>
  <c r="BS7341" i="131"/>
  <c r="CF7355" i="131"/>
  <c r="CS7341" i="131"/>
  <c r="CB7311" i="131"/>
  <c r="CO7325" i="131"/>
  <c r="DB7311" i="131"/>
  <c r="CB7325" i="131"/>
  <c r="CO7311" i="131"/>
  <c r="CF7264" i="131"/>
  <c r="BS7264" i="131"/>
  <c r="BS7250" i="131"/>
  <c r="CS7250" i="131"/>
  <c r="CF7250" i="131"/>
  <c r="CB7234" i="131"/>
  <c r="CO7220" i="131"/>
  <c r="CB7220" i="131"/>
  <c r="CO7234" i="131"/>
  <c r="DB7220" i="131"/>
  <c r="BT7191" i="131"/>
  <c r="CG7205" i="131"/>
  <c r="CT7191" i="131"/>
  <c r="BT7205" i="131"/>
  <c r="CG7191" i="131"/>
  <c r="BY7161" i="131"/>
  <c r="BY7175" i="131"/>
  <c r="DK7170" i="131" s="1"/>
  <c r="CL7175" i="131"/>
  <c r="DT7170" i="131" s="1"/>
  <c r="CL7161" i="131"/>
  <c r="DT7156" i="131" s="1"/>
  <c r="CY7161" i="131"/>
  <c r="EC7156" i="131" s="1"/>
  <c r="BT7100" i="131"/>
  <c r="CG7114" i="131"/>
  <c r="CT7100" i="131"/>
  <c r="BT7114" i="131"/>
  <c r="CG7100" i="131"/>
  <c r="BY7070" i="131"/>
  <c r="CL7084" i="131"/>
  <c r="CY7070" i="131"/>
  <c r="BY7084" i="131"/>
  <c r="CL7070" i="131"/>
  <c r="BV7025" i="131"/>
  <c r="CI7011" i="131"/>
  <c r="BV7011" i="131"/>
  <c r="CI7025" i="131"/>
  <c r="CV7011" i="131"/>
  <c r="CA6995" i="131"/>
  <c r="CN6981" i="131"/>
  <c r="CA6981" i="131"/>
  <c r="CN6995" i="131"/>
  <c r="DA6981" i="131"/>
  <c r="BV6934" i="131"/>
  <c r="CI6920" i="131"/>
  <c r="BV6920" i="131"/>
  <c r="CI6934" i="131"/>
  <c r="CV6920" i="131"/>
  <c r="CN6890" i="131"/>
  <c r="CA6890" i="131"/>
  <c r="CN6904" i="131"/>
  <c r="DA6890" i="131"/>
  <c r="CA6904" i="131"/>
  <c r="BS6861" i="131"/>
  <c r="CF6875" i="131"/>
  <c r="CS6861" i="131"/>
  <c r="BS6875" i="131"/>
  <c r="CF6861" i="131"/>
  <c r="CB6845" i="131"/>
  <c r="CO6831" i="131"/>
  <c r="CB6831" i="131"/>
  <c r="CO6845" i="131"/>
  <c r="DB6831" i="131"/>
  <c r="BS6770" i="131"/>
  <c r="CF6784" i="131"/>
  <c r="CS6770" i="131"/>
  <c r="BS6784" i="131"/>
  <c r="CF6770" i="131"/>
  <c r="CB6754" i="131"/>
  <c r="CO6740" i="131"/>
  <c r="CB6740" i="131"/>
  <c r="CO6754" i="131"/>
  <c r="DB6740" i="131"/>
  <c r="BT6711" i="131"/>
  <c r="CG6725" i="131"/>
  <c r="CT6711" i="131"/>
  <c r="BT6725" i="131"/>
  <c r="CG6711" i="131"/>
  <c r="BY6681" i="131"/>
  <c r="DK6676" i="131" s="1"/>
  <c r="CL6695" i="131"/>
  <c r="DT6690" i="131" s="1"/>
  <c r="CY6681" i="131"/>
  <c r="BY6695" i="131"/>
  <c r="CL6681" i="131"/>
  <c r="BT6634" i="131"/>
  <c r="CG6620" i="131"/>
  <c r="BT6620" i="131"/>
  <c r="CG6634" i="131"/>
  <c r="CT6620" i="131"/>
  <c r="BY6590" i="131"/>
  <c r="CL6604" i="131"/>
  <c r="CY6590" i="131"/>
  <c r="BY6604" i="131"/>
  <c r="CL6590" i="131"/>
  <c r="BV6545" i="131"/>
  <c r="CI6531" i="131"/>
  <c r="BV6531" i="131"/>
  <c r="CI6545" i="131"/>
  <c r="CV6531" i="131"/>
  <c r="CA6515" i="131"/>
  <c r="CN6501" i="131"/>
  <c r="CA6501" i="131"/>
  <c r="CN6515" i="131"/>
  <c r="DA6501" i="131"/>
  <c r="BV6440" i="131"/>
  <c r="CI6454" i="131"/>
  <c r="CV6440" i="131"/>
  <c r="BV6454" i="131"/>
  <c r="CI6440" i="131"/>
  <c r="CA6410" i="131"/>
  <c r="CN6424" i="131"/>
  <c r="DA6410" i="131"/>
  <c r="CA6424" i="131"/>
  <c r="CN6410" i="131"/>
  <c r="CF6395" i="131"/>
  <c r="CS6381" i="131"/>
  <c r="BS6395" i="131"/>
  <c r="CF6381" i="131"/>
  <c r="BS6381" i="131"/>
  <c r="CB6351" i="131"/>
  <c r="CO6365" i="131"/>
  <c r="DB6351" i="131"/>
  <c r="CB6365" i="131"/>
  <c r="CO6351" i="131"/>
  <c r="BS6290" i="131"/>
  <c r="CF6304" i="131"/>
  <c r="CS6290" i="131"/>
  <c r="BS6304" i="131"/>
  <c r="CF6290" i="131"/>
  <c r="CB6274" i="131"/>
  <c r="CO6260" i="131"/>
  <c r="CB6260" i="131"/>
  <c r="CO6274" i="131"/>
  <c r="DB6260" i="131"/>
  <c r="BT6231" i="131"/>
  <c r="CG6245" i="131"/>
  <c r="CT6231" i="131"/>
  <c r="BT6245" i="131"/>
  <c r="CG6231" i="131"/>
  <c r="BY6201" i="131"/>
  <c r="CL6215" i="131"/>
  <c r="CY6201" i="131"/>
  <c r="BY6215" i="131"/>
  <c r="DK6210" i="131" s="1"/>
  <c r="CL6201" i="131"/>
  <c r="DT6196" i="131" s="1"/>
  <c r="BT6154" i="131"/>
  <c r="CG6140" i="131"/>
  <c r="BT6140" i="131"/>
  <c r="CG6154" i="131"/>
  <c r="CT6140" i="131"/>
  <c r="BY6124" i="131"/>
  <c r="CL6110" i="131"/>
  <c r="BY6110" i="131"/>
  <c r="CL6124" i="131"/>
  <c r="CY6110" i="131"/>
  <c r="BV6051" i="131"/>
  <c r="CI6065" i="131"/>
  <c r="CV6051" i="131"/>
  <c r="BV6065" i="131"/>
  <c r="CI6051" i="131"/>
  <c r="CA6021" i="131"/>
  <c r="CN6035" i="131"/>
  <c r="DA6021" i="131"/>
  <c r="CA6035" i="131"/>
  <c r="CN6021" i="131"/>
  <c r="BV5974" i="131"/>
  <c r="CI5960" i="131"/>
  <c r="BV5960" i="131"/>
  <c r="CI5974" i="131"/>
  <c r="CV5960" i="131"/>
  <c r="CN5930" i="131"/>
  <c r="CA5930" i="131"/>
  <c r="CN5944" i="131"/>
  <c r="DA5930" i="131"/>
  <c r="CA5944" i="131"/>
  <c r="BS5901" i="131"/>
  <c r="CF5915" i="131"/>
  <c r="CS5901" i="131"/>
  <c r="BS5915" i="131"/>
  <c r="CF5901" i="131"/>
  <c r="CB5885" i="131"/>
  <c r="CO5871" i="131"/>
  <c r="CB5871" i="131"/>
  <c r="CO5885" i="131"/>
  <c r="DB5871" i="131"/>
  <c r="CF5810" i="131"/>
  <c r="BS5810" i="131"/>
  <c r="CF5824" i="131"/>
  <c r="CS5810" i="131"/>
  <c r="BS5824" i="131"/>
  <c r="DB5780" i="131"/>
  <c r="CB5794" i="131"/>
  <c r="CO5780" i="131"/>
  <c r="CB5780" i="131"/>
  <c r="CO5794" i="131"/>
  <c r="BT5765" i="131"/>
  <c r="CG5751" i="131"/>
  <c r="BT5751" i="131"/>
  <c r="CG5765" i="131"/>
  <c r="CT5751" i="131"/>
  <c r="BY5721" i="131"/>
  <c r="DK5716" i="131" s="1"/>
  <c r="CL5735" i="131"/>
  <c r="DT5730" i="131" s="1"/>
  <c r="CY5721" i="131"/>
  <c r="EC5716" i="131" s="1"/>
  <c r="BY5735" i="131"/>
  <c r="CL5721" i="131"/>
  <c r="DT5716" i="131" s="1"/>
  <c r="BT5660" i="131"/>
  <c r="CG5674" i="131"/>
  <c r="CT5660" i="131"/>
  <c r="BT5674" i="131"/>
  <c r="CG5660" i="131"/>
  <c r="BY5630" i="131"/>
  <c r="CL5644" i="131"/>
  <c r="CY5630" i="131"/>
  <c r="BY5644" i="131"/>
  <c r="CL5630" i="131"/>
  <c r="BV5585" i="131"/>
  <c r="CI5571" i="131"/>
  <c r="BV5571" i="131"/>
  <c r="CI5585" i="131"/>
  <c r="CV5571" i="131"/>
  <c r="CA5555" i="131"/>
  <c r="CN5541" i="131"/>
  <c r="CA5541" i="131"/>
  <c r="CN5555" i="131"/>
  <c r="DA5541" i="131"/>
  <c r="BV5480" i="131"/>
  <c r="CI5494" i="131"/>
  <c r="CV5480" i="131"/>
  <c r="BV5494" i="131"/>
  <c r="CI5480" i="131"/>
  <c r="CN5464" i="131"/>
  <c r="DA5450" i="131"/>
  <c r="CA5464" i="131"/>
  <c r="CN5450" i="131"/>
  <c r="CA5450" i="131"/>
  <c r="BS5435" i="131"/>
  <c r="CF5421" i="131"/>
  <c r="BS5421" i="131"/>
  <c r="CF5435" i="131"/>
  <c r="CS5421" i="131"/>
  <c r="CO5405" i="131"/>
  <c r="DB5391" i="131"/>
  <c r="CB5405" i="131"/>
  <c r="CO5391" i="131"/>
  <c r="CB5391" i="131"/>
  <c r="BS5330" i="131"/>
  <c r="CF5344" i="131"/>
  <c r="CS5330" i="131"/>
  <c r="BS5344" i="131"/>
  <c r="CF5330" i="131"/>
  <c r="CB5314" i="131"/>
  <c r="CO5300" i="131"/>
  <c r="CB5300" i="131"/>
  <c r="CO5314" i="131"/>
  <c r="DB5300" i="131"/>
  <c r="BT5271" i="131"/>
  <c r="CG5285" i="131"/>
  <c r="CT5271" i="131"/>
  <c r="BT5285" i="131"/>
  <c r="CG5271" i="131"/>
  <c r="BY5241" i="131"/>
  <c r="CL5255" i="131"/>
  <c r="DT5250" i="131" s="1"/>
  <c r="CY5241" i="131"/>
  <c r="BY5255" i="131"/>
  <c r="DK5250" i="131" s="1"/>
  <c r="CL5241" i="131"/>
  <c r="BT5194" i="131"/>
  <c r="CG5180" i="131"/>
  <c r="BT5180" i="131"/>
  <c r="CG5194" i="131"/>
  <c r="CT5180" i="131"/>
  <c r="CL5150" i="131"/>
  <c r="BY5150" i="131"/>
  <c r="CL5164" i="131"/>
  <c r="CY5150" i="131"/>
  <c r="BY5164" i="131"/>
  <c r="CI5105" i="131"/>
  <c r="CV5091" i="131"/>
  <c r="BV5105" i="131"/>
  <c r="CI5091" i="131"/>
  <c r="BV5091" i="131"/>
  <c r="CN5075" i="131"/>
  <c r="DA5061" i="131"/>
  <c r="CA5075" i="131"/>
  <c r="CN5061" i="131"/>
  <c r="CA5061" i="131"/>
  <c r="BV5000" i="131"/>
  <c r="CI5014" i="131"/>
  <c r="CV5000" i="131"/>
  <c r="BV5014" i="131"/>
  <c r="CI5000" i="131"/>
  <c r="CN4984" i="131"/>
  <c r="CA4984" i="131"/>
  <c r="DA4970" i="131"/>
  <c r="CN4970" i="131"/>
  <c r="CA4970" i="131"/>
  <c r="BS4955" i="131"/>
  <c r="CF4941" i="131"/>
  <c r="BS4941" i="131"/>
  <c r="CF4955" i="131"/>
  <c r="CS4941" i="131"/>
  <c r="CO4925" i="131"/>
  <c r="DB4911" i="131"/>
  <c r="CB4925" i="131"/>
  <c r="CO4911" i="131"/>
  <c r="CB4911" i="131"/>
  <c r="CF4864" i="131"/>
  <c r="CS4850" i="131"/>
  <c r="BS4864" i="131"/>
  <c r="CF4850" i="131"/>
  <c r="BS4850" i="131"/>
  <c r="CB4820" i="131"/>
  <c r="CO4834" i="131"/>
  <c r="DB4820" i="131"/>
  <c r="CB4834" i="131"/>
  <c r="CO4820" i="131"/>
  <c r="CG4805" i="131"/>
  <c r="CT4791" i="131"/>
  <c r="BT4805" i="131"/>
  <c r="CG4791" i="131"/>
  <c r="BT4791" i="131"/>
  <c r="CL4775" i="131"/>
  <c r="DT4770" i="131" s="1"/>
  <c r="CY4761" i="131"/>
  <c r="EC4756" i="131" s="1"/>
  <c r="BY4775" i="131"/>
  <c r="DK4770" i="131" s="1"/>
  <c r="CL4761" i="131"/>
  <c r="BY4761" i="131"/>
  <c r="CG4714" i="131"/>
  <c r="CT4700" i="131"/>
  <c r="CG4700" i="131"/>
  <c r="BT4700" i="131"/>
  <c r="BT4714" i="131"/>
  <c r="BY4670" i="131"/>
  <c r="CY4670" i="131"/>
  <c r="BY4684" i="131"/>
  <c r="CL4670" i="131"/>
  <c r="CL4684" i="131"/>
  <c r="CI4625" i="131"/>
  <c r="BV4625" i="131"/>
  <c r="BV4611" i="131"/>
  <c r="CV4611" i="131"/>
  <c r="CI4611" i="131"/>
  <c r="CA4581" i="131"/>
  <c r="CN4595" i="131"/>
  <c r="DA4581" i="131"/>
  <c r="CA4595" i="131"/>
  <c r="CN4581" i="131"/>
  <c r="BV4534" i="131"/>
  <c r="CI4520" i="131"/>
  <c r="BV4520" i="131"/>
  <c r="CI4534" i="131"/>
  <c r="CV4520" i="131"/>
  <c r="CN4490" i="131"/>
  <c r="CA4490" i="131"/>
  <c r="CN4504" i="131"/>
  <c r="DA4490" i="131"/>
  <c r="CA4504" i="131"/>
  <c r="BS4461" i="131"/>
  <c r="CF4475" i="131"/>
  <c r="CS4461" i="131"/>
  <c r="BS4475" i="131"/>
  <c r="CF4461" i="131"/>
  <c r="CB4445" i="131"/>
  <c r="CO4431" i="131"/>
  <c r="CB4431" i="131"/>
  <c r="CO4445" i="131"/>
  <c r="DB4431" i="131"/>
  <c r="CF4370" i="131"/>
  <c r="BS4370" i="131"/>
  <c r="CF4384" i="131"/>
  <c r="CS4370" i="131"/>
  <c r="BS4384" i="131"/>
  <c r="DB4340" i="131"/>
  <c r="CB4354" i="131"/>
  <c r="CO4340" i="131"/>
  <c r="CB4340" i="131"/>
  <c r="CO4354" i="131"/>
  <c r="BT4325" i="131"/>
  <c r="CG4311" i="131"/>
  <c r="BT4311" i="131"/>
  <c r="CG4325" i="131"/>
  <c r="CT4311" i="131"/>
  <c r="BY4295" i="131"/>
  <c r="CL4281" i="131"/>
  <c r="BY4281" i="131"/>
  <c r="CL4295" i="131"/>
  <c r="DT4290" i="131" s="1"/>
  <c r="CY4281" i="131"/>
  <c r="EC4276" i="131" s="1"/>
  <c r="BT4220" i="131"/>
  <c r="CG4234" i="131"/>
  <c r="CT4220" i="131"/>
  <c r="BT4234" i="131"/>
  <c r="CG4220" i="131"/>
  <c r="CL4204" i="131"/>
  <c r="CY4190" i="131"/>
  <c r="BY4204" i="131"/>
  <c r="CL4190" i="131"/>
  <c r="BY4190" i="131"/>
  <c r="BV4145" i="131"/>
  <c r="CI4131" i="131"/>
  <c r="BV4131" i="131"/>
  <c r="CI4145" i="131"/>
  <c r="CV4131" i="131"/>
  <c r="CA4101" i="131"/>
  <c r="CN4115" i="131"/>
  <c r="DA4101" i="131"/>
  <c r="CA4115" i="131"/>
  <c r="CN4101" i="131"/>
  <c r="CV4040" i="131"/>
  <c r="BV4054" i="131"/>
  <c r="CI4040" i="131"/>
  <c r="BV4040" i="131"/>
  <c r="CI4054" i="131"/>
  <c r="CA4024" i="131"/>
  <c r="CN4010" i="131"/>
  <c r="CA4010" i="131"/>
  <c r="CN4024" i="131"/>
  <c r="DA4010" i="131"/>
  <c r="BS3981" i="131"/>
  <c r="CF3995" i="131"/>
  <c r="CS3981" i="131"/>
  <c r="BS3995" i="131"/>
  <c r="CF3981" i="131"/>
  <c r="CB3965" i="131"/>
  <c r="CO3951" i="131"/>
  <c r="CB3951" i="131"/>
  <c r="CO3965" i="131"/>
  <c r="DB3951" i="131"/>
  <c r="BS3890" i="131"/>
  <c r="CF3904" i="131"/>
  <c r="CS3890" i="131"/>
  <c r="BS3904" i="131"/>
  <c r="CF3890" i="131"/>
  <c r="CB3874" i="131"/>
  <c r="CO3860" i="131"/>
  <c r="CB3860" i="131"/>
  <c r="CO3874" i="131"/>
  <c r="DB3860" i="131"/>
  <c r="BT3831" i="131"/>
  <c r="CG3845" i="131"/>
  <c r="CT3831" i="131"/>
  <c r="BT3845" i="131"/>
  <c r="CG3831" i="131"/>
  <c r="BY3801" i="131"/>
  <c r="DK3796" i="131" s="1"/>
  <c r="CL3815" i="131"/>
  <c r="DT3810" i="131" s="1"/>
  <c r="CY3801" i="131"/>
  <c r="EC3796" i="131" s="1"/>
  <c r="BY3815" i="131"/>
  <c r="CL3801" i="131"/>
  <c r="DT3796" i="131" s="1"/>
  <c r="BT3754" i="131"/>
  <c r="CG3740" i="131"/>
  <c r="BT3740" i="131"/>
  <c r="CG3754" i="131"/>
  <c r="CT3740" i="131"/>
  <c r="BY3724" i="131"/>
  <c r="CL3710" i="131"/>
  <c r="BY3710" i="131"/>
  <c r="CL3724" i="131"/>
  <c r="CY3710" i="131"/>
  <c r="BV3651" i="131"/>
  <c r="CI3665" i="131"/>
  <c r="CV3651" i="131"/>
  <c r="BV3665" i="131"/>
  <c r="CI3651" i="131"/>
  <c r="CN3635" i="131"/>
  <c r="DA3621" i="131"/>
  <c r="CA3635" i="131"/>
  <c r="CN3621" i="131"/>
  <c r="CA3621" i="131"/>
  <c r="BV3560" i="131"/>
  <c r="CI3574" i="131"/>
  <c r="CV3560" i="131"/>
  <c r="BV3574" i="131"/>
  <c r="CI3560" i="131"/>
  <c r="CN3544" i="131"/>
  <c r="DA3530" i="131"/>
  <c r="CA3544" i="131"/>
  <c r="CN3530" i="131"/>
  <c r="CA3530" i="131"/>
  <c r="BS3515" i="131"/>
  <c r="CF3501" i="131"/>
  <c r="BS3501" i="131"/>
  <c r="CF3515" i="131"/>
  <c r="CS3501" i="131"/>
  <c r="CO3485" i="131"/>
  <c r="DB3471" i="131"/>
  <c r="CB3485" i="131"/>
  <c r="CO3471" i="131"/>
  <c r="CB3471" i="131"/>
  <c r="CF3424" i="131"/>
  <c r="CS3410" i="131"/>
  <c r="BS3424" i="131"/>
  <c r="CF3410" i="131"/>
  <c r="BS3410" i="131"/>
  <c r="CB3380" i="131"/>
  <c r="CO3394" i="131"/>
  <c r="DB3380" i="131"/>
  <c r="CB3394" i="131"/>
  <c r="CO3380" i="131"/>
  <c r="CG3365" i="131"/>
  <c r="CT3351" i="131"/>
  <c r="BT3365" i="131"/>
  <c r="CG3351" i="131"/>
  <c r="BT3351" i="131"/>
  <c r="CL3335" i="131"/>
  <c r="CY3321" i="131"/>
  <c r="BY3335" i="131"/>
  <c r="DK3330" i="131" s="1"/>
  <c r="CL3321" i="131"/>
  <c r="BY3321" i="131"/>
  <c r="DK3316" i="131" s="1"/>
  <c r="BT3260" i="131"/>
  <c r="CG3274" i="131"/>
  <c r="CT3260" i="131"/>
  <c r="BT3274" i="131"/>
  <c r="CG3260" i="131"/>
  <c r="BY3230" i="131"/>
  <c r="CL3244" i="131"/>
  <c r="CY3230" i="131"/>
  <c r="BY3244" i="131"/>
  <c r="CL3230" i="131"/>
  <c r="CI3185" i="131"/>
  <c r="CV3171" i="131"/>
  <c r="BV3185" i="131"/>
  <c r="CI3171" i="131"/>
  <c r="BV3171" i="131"/>
  <c r="CN3155" i="131"/>
  <c r="DA3141" i="131"/>
  <c r="CA3155" i="131"/>
  <c r="CN3141" i="131"/>
  <c r="CA3141" i="131"/>
  <c r="BV3080" i="131"/>
  <c r="CI3094" i="131"/>
  <c r="CV3080" i="131"/>
  <c r="BV3094" i="131"/>
  <c r="CI3080" i="131"/>
  <c r="CA3050" i="131"/>
  <c r="CN3064" i="131"/>
  <c r="DA3050" i="131"/>
  <c r="CA3064" i="131"/>
  <c r="CN3050" i="131"/>
  <c r="CF3035" i="131"/>
  <c r="CS3021" i="131"/>
  <c r="BS3035" i="131"/>
  <c r="CF3021" i="131"/>
  <c r="BS3021" i="131"/>
  <c r="CB2991" i="131"/>
  <c r="CO3005" i="131"/>
  <c r="DB2991" i="131"/>
  <c r="CB3005" i="131"/>
  <c r="CO2991" i="131"/>
  <c r="BS2930" i="131"/>
  <c r="CF2944" i="131"/>
  <c r="CS2930" i="131"/>
  <c r="BS2944" i="131"/>
  <c r="CF2930" i="131"/>
  <c r="CB2914" i="131"/>
  <c r="CO2900" i="131"/>
  <c r="CB2900" i="131"/>
  <c r="CO2914" i="131"/>
  <c r="DB2900" i="131"/>
  <c r="BT2871" i="131"/>
  <c r="CG2885" i="131"/>
  <c r="CT2871" i="131"/>
  <c r="BT2885" i="131"/>
  <c r="CG2871" i="131"/>
  <c r="BY2841" i="131"/>
  <c r="DK2836" i="131" s="1"/>
  <c r="CL2855" i="131"/>
  <c r="DT2850" i="131" s="1"/>
  <c r="CY2841" i="131"/>
  <c r="BY2855" i="131"/>
  <c r="CL2841" i="131"/>
  <c r="BT2794" i="131"/>
  <c r="CG2780" i="131"/>
  <c r="BT2780" i="131"/>
  <c r="CG2794" i="131"/>
  <c r="CT2780" i="131"/>
  <c r="CL2750" i="131"/>
  <c r="BY2750" i="131"/>
  <c r="CL2764" i="131"/>
  <c r="CY2750" i="131"/>
  <c r="BY2764" i="131"/>
  <c r="CI2705" i="131"/>
  <c r="CV2691" i="131"/>
  <c r="BV2705" i="131"/>
  <c r="CI2691" i="131"/>
  <c r="BV2691" i="131"/>
  <c r="CN2675" i="131"/>
  <c r="DA2661" i="131"/>
  <c r="CA2675" i="131"/>
  <c r="CN2661" i="131"/>
  <c r="CA2661" i="131"/>
  <c r="BV2600" i="131"/>
  <c r="CI2614" i="131"/>
  <c r="CV2600" i="131"/>
  <c r="BV2614" i="131"/>
  <c r="CI2600" i="131"/>
  <c r="CA2570" i="131"/>
  <c r="CN2584" i="131"/>
  <c r="DA2570" i="131"/>
  <c r="CA2584" i="131"/>
  <c r="CN2570" i="131"/>
  <c r="CF2555" i="131"/>
  <c r="CS2541" i="131"/>
  <c r="BS2555" i="131"/>
  <c r="CF2541" i="131"/>
  <c r="BS2541" i="131"/>
  <c r="CB2511" i="131"/>
  <c r="CO2525" i="131"/>
  <c r="DB2511" i="131"/>
  <c r="CB2525" i="131"/>
  <c r="CO2511" i="131"/>
  <c r="BS2450" i="131"/>
  <c r="CF2464" i="131"/>
  <c r="CS2450" i="131"/>
  <c r="BS2464" i="131"/>
  <c r="CF2450" i="131"/>
  <c r="CB2434" i="131"/>
  <c r="CO2420" i="131"/>
  <c r="CB2420" i="131"/>
  <c r="CO2434" i="131"/>
  <c r="DB2420" i="131"/>
  <c r="BT2391" i="131"/>
  <c r="CG2405" i="131"/>
  <c r="CT2391" i="131"/>
  <c r="BT2405" i="131"/>
  <c r="CG2391" i="131"/>
  <c r="BY2361" i="131"/>
  <c r="DK2356" i="131" s="1"/>
  <c r="CL2375" i="131"/>
  <c r="CY2361" i="131"/>
  <c r="BY2375" i="131"/>
  <c r="CL2361" i="131"/>
  <c r="DT2356" i="131" s="1"/>
  <c r="BT2314" i="131"/>
  <c r="CG2300" i="131"/>
  <c r="BT2300" i="131"/>
  <c r="CG2314" i="131"/>
  <c r="CT2300" i="131"/>
  <c r="CL2270" i="131"/>
  <c r="BY2270" i="131"/>
  <c r="CL2284" i="131"/>
  <c r="CY2270" i="131"/>
  <c r="BY2284" i="131"/>
  <c r="CI2225" i="131"/>
  <c r="CV2211" i="131"/>
  <c r="BV2225" i="131"/>
  <c r="CI2211" i="131"/>
  <c r="BV2211" i="131"/>
  <c r="CN2195" i="131"/>
  <c r="DA2181" i="131"/>
  <c r="CA2195" i="131"/>
  <c r="CN2181" i="131"/>
  <c r="CA2181" i="131"/>
  <c r="BV2120" i="131"/>
  <c r="CI2134" i="131"/>
  <c r="CV2120" i="131"/>
  <c r="BV2134" i="131"/>
  <c r="CI2120" i="131"/>
  <c r="CA2090" i="131"/>
  <c r="CN2104" i="131"/>
  <c r="DA2090" i="131"/>
  <c r="CA2104" i="131"/>
  <c r="CN2090" i="131"/>
  <c r="CF2075" i="131"/>
  <c r="CS2061" i="131"/>
  <c r="BS2075" i="131"/>
  <c r="CF2061" i="131"/>
  <c r="BS2061" i="131"/>
  <c r="CB2031" i="131"/>
  <c r="CO2045" i="131"/>
  <c r="DB2031" i="131"/>
  <c r="CB2045" i="131"/>
  <c r="CO2031" i="131"/>
  <c r="BS1970" i="131"/>
  <c r="CF1984" i="131"/>
  <c r="CS1970" i="131"/>
  <c r="BS1984" i="131"/>
  <c r="CF1970" i="131"/>
  <c r="CB1954" i="131"/>
  <c r="CO1940" i="131"/>
  <c r="CB1940" i="131"/>
  <c r="CO1954" i="131"/>
  <c r="DB1940" i="131"/>
  <c r="BT1911" i="131"/>
  <c r="CG1925" i="131"/>
  <c r="CT1911" i="131"/>
  <c r="BT1925" i="131"/>
  <c r="CG1911" i="131"/>
  <c r="BY1881" i="131"/>
  <c r="DK1876" i="131" s="1"/>
  <c r="CL1895" i="131"/>
  <c r="DT1890" i="131" s="1"/>
  <c r="CY1881" i="131"/>
  <c r="EC1876" i="131" s="1"/>
  <c r="BY1895" i="131"/>
  <c r="DK1890" i="131" s="1"/>
  <c r="CL1881" i="131"/>
  <c r="DT1876" i="131" s="1"/>
  <c r="BT1834" i="131"/>
  <c r="CG1820" i="131"/>
  <c r="BT1820" i="131"/>
  <c r="CG1834" i="131"/>
  <c r="CT1820" i="131"/>
  <c r="CL1790" i="131"/>
  <c r="BY1790" i="131"/>
  <c r="CY1790" i="131"/>
  <c r="BY1804" i="131"/>
  <c r="CL1804" i="131"/>
  <c r="CV1731" i="131"/>
  <c r="CI1745" i="131"/>
  <c r="CI1731" i="131"/>
  <c r="BV1731" i="131"/>
  <c r="BV1745" i="131"/>
  <c r="CA1715" i="131"/>
  <c r="CN1701" i="131"/>
  <c r="CA1701" i="131"/>
  <c r="CN1715" i="131"/>
  <c r="DA1701" i="131"/>
  <c r="BV1640" i="131"/>
  <c r="CI1654" i="131"/>
  <c r="CV1640" i="131"/>
  <c r="BV1654" i="131"/>
  <c r="CI1640" i="131"/>
  <c r="CA1610" i="131"/>
  <c r="CN1624" i="131"/>
  <c r="DA1610" i="131"/>
  <c r="CA1624" i="131"/>
  <c r="CN1610" i="131"/>
  <c r="BS1595" i="131"/>
  <c r="CF1581" i="131"/>
  <c r="BS1581" i="131"/>
  <c r="CF1595" i="131"/>
  <c r="CS1581" i="131"/>
  <c r="CB1551" i="131"/>
  <c r="CO1565" i="131"/>
  <c r="DB1551" i="131"/>
  <c r="CB1565" i="131"/>
  <c r="CO1551" i="131"/>
  <c r="BS1490" i="131"/>
  <c r="CF1504" i="131"/>
  <c r="CS1490" i="131"/>
  <c r="BS1504" i="131"/>
  <c r="CF1490" i="131"/>
  <c r="CO1460" i="131"/>
  <c r="CB1460" i="131"/>
  <c r="CO1474" i="131"/>
  <c r="DB1460" i="131"/>
  <c r="CB1474" i="131"/>
  <c r="BT1431" i="131"/>
  <c r="CG1445" i="131"/>
  <c r="CT1431" i="131"/>
  <c r="BT1445" i="131"/>
  <c r="CG1431" i="131"/>
  <c r="CL1415" i="131"/>
  <c r="DT1410" i="131" s="1"/>
  <c r="CY1401" i="131"/>
  <c r="BY1415" i="131"/>
  <c r="DK1410" i="131" s="1"/>
  <c r="CL1401" i="131"/>
  <c r="DT1396" i="131" s="1"/>
  <c r="BY1401" i="131"/>
  <c r="CG1340" i="131"/>
  <c r="BT1340" i="131"/>
  <c r="CG1354" i="131"/>
  <c r="CT1340" i="131"/>
  <c r="BT1354" i="131"/>
  <c r="BY1310" i="131"/>
  <c r="CL1324" i="131"/>
  <c r="CY1310" i="131"/>
  <c r="BY1324" i="131"/>
  <c r="CL1310" i="131"/>
  <c r="CI1265" i="131"/>
  <c r="CV1251" i="131"/>
  <c r="BV1265" i="131"/>
  <c r="CI1251" i="131"/>
  <c r="BV1251" i="131"/>
  <c r="CA1235" i="131"/>
  <c r="CN1221" i="131"/>
  <c r="CA1221" i="131"/>
  <c r="CN1235" i="131"/>
  <c r="DA1221" i="131"/>
  <c r="BV1160" i="131"/>
  <c r="CI1174" i="131"/>
  <c r="CV1160" i="131"/>
  <c r="BV1174" i="131"/>
  <c r="CI1160" i="131"/>
  <c r="CA1130" i="131"/>
  <c r="CN1144" i="131"/>
  <c r="DA1130" i="131"/>
  <c r="CA1144" i="131"/>
  <c r="CN1130" i="131"/>
  <c r="BS1115" i="131"/>
  <c r="CF1101" i="131"/>
  <c r="BS1101" i="131"/>
  <c r="CF1115" i="131"/>
  <c r="CS1101" i="131"/>
  <c r="CB1071" i="131"/>
  <c r="CO1085" i="131"/>
  <c r="DB1071" i="131"/>
  <c r="CB1085" i="131"/>
  <c r="CO1071" i="131"/>
  <c r="CF1010" i="131"/>
  <c r="BS1010" i="131"/>
  <c r="CF1024" i="131"/>
  <c r="CS1010" i="131"/>
  <c r="BS1024" i="131"/>
  <c r="DB980" i="131"/>
  <c r="CB994" i="131"/>
  <c r="CO980" i="131"/>
  <c r="CB980" i="131"/>
  <c r="CO994" i="131"/>
  <c r="BT965" i="131"/>
  <c r="CG951" i="131"/>
  <c r="BT951" i="131"/>
  <c r="CG965" i="131"/>
  <c r="CT951" i="131"/>
  <c r="BY921" i="131"/>
  <c r="DK916" i="131" s="1"/>
  <c r="CL935" i="131"/>
  <c r="CY921" i="131"/>
  <c r="BY935" i="131"/>
  <c r="CL921" i="131"/>
  <c r="DT916" i="131" s="1"/>
  <c r="CT860" i="131"/>
  <c r="BT874" i="131"/>
  <c r="CG860" i="131"/>
  <c r="BT860" i="131"/>
  <c r="CG874" i="131"/>
  <c r="BY844" i="131"/>
  <c r="CL830" i="131"/>
  <c r="BY830" i="131"/>
  <c r="CL844" i="131"/>
  <c r="CY830" i="131"/>
  <c r="BV771" i="131"/>
  <c r="CI785" i="131"/>
  <c r="CV771" i="131"/>
  <c r="BV785" i="131"/>
  <c r="CI771" i="131"/>
  <c r="CA741" i="131"/>
  <c r="CN755" i="131"/>
  <c r="DA741" i="131"/>
  <c r="CA755" i="131"/>
  <c r="CN741" i="131"/>
  <c r="BV694" i="131"/>
  <c r="CI680" i="131"/>
  <c r="BV680" i="131"/>
  <c r="CI694" i="131"/>
  <c r="CV680" i="131"/>
  <c r="CN650" i="131"/>
  <c r="CA650" i="131"/>
  <c r="CN664" i="131"/>
  <c r="DA650" i="131"/>
  <c r="CA664" i="131"/>
  <c r="BS621" i="131"/>
  <c r="CF635" i="131"/>
  <c r="CS621" i="131"/>
  <c r="BS635" i="131"/>
  <c r="CF621" i="131"/>
  <c r="CB605" i="131"/>
  <c r="CO591" i="131"/>
  <c r="CB591" i="131"/>
  <c r="CO605" i="131"/>
  <c r="DB591" i="131"/>
  <c r="CF530" i="131"/>
  <c r="BS530" i="131"/>
  <c r="CF544" i="131"/>
  <c r="CS530" i="131"/>
  <c r="BS544" i="131"/>
  <c r="DB500" i="131"/>
  <c r="CB514" i="131"/>
  <c r="CO500" i="131"/>
  <c r="CB500" i="131"/>
  <c r="CO514" i="131"/>
  <c r="BT485" i="131"/>
  <c r="CG471" i="131"/>
  <c r="BT471" i="131"/>
  <c r="CG485" i="131"/>
  <c r="CT471" i="131"/>
  <c r="BY441" i="131"/>
  <c r="CL455" i="131"/>
  <c r="CY441" i="131"/>
  <c r="BY455" i="131"/>
  <c r="DK450" i="131" s="1"/>
  <c r="CL441" i="131"/>
  <c r="DT436" i="131" s="1"/>
  <c r="CT380" i="131"/>
  <c r="BT394" i="131"/>
  <c r="CG380" i="131"/>
  <c r="BT380" i="131"/>
  <c r="CG394" i="131"/>
  <c r="BY364" i="131"/>
  <c r="CL350" i="131"/>
  <c r="BY350" i="131"/>
  <c r="CL364" i="131"/>
  <c r="CY350" i="131"/>
  <c r="BV291" i="131"/>
  <c r="CI305" i="131"/>
  <c r="CV291" i="131"/>
  <c r="BV305" i="131"/>
  <c r="CI291" i="131"/>
  <c r="CA261" i="131"/>
  <c r="CN275" i="131"/>
  <c r="DA261" i="131"/>
  <c r="CA275" i="131"/>
  <c r="CN261" i="131"/>
  <c r="BV214" i="131"/>
  <c r="CI200" i="131"/>
  <c r="BV200" i="131"/>
  <c r="CI214" i="131"/>
  <c r="CV200" i="131"/>
  <c r="CA184" i="131"/>
  <c r="CN170" i="131"/>
  <c r="CA170" i="131"/>
  <c r="CN184" i="131"/>
  <c r="DA170" i="131"/>
  <c r="BS141" i="131"/>
  <c r="CF155" i="131"/>
  <c r="CS141" i="131"/>
  <c r="BS155" i="131"/>
  <c r="CF141" i="131"/>
  <c r="CB125" i="131"/>
  <c r="CO111" i="131"/>
  <c r="CB111" i="131"/>
  <c r="CO125" i="131"/>
  <c r="DB111" i="131"/>
  <c r="CK1230" i="131"/>
  <c r="CK1216" i="131"/>
  <c r="BX1230" i="131"/>
  <c r="BX1216" i="131"/>
  <c r="CX1216" i="131"/>
  <c r="BU1203" i="131"/>
  <c r="CH1189" i="131"/>
  <c r="CH1203" i="131"/>
  <c r="BU1189" i="131"/>
  <c r="CU1189" i="131"/>
  <c r="CP1183" i="131"/>
  <c r="CP1197" i="131"/>
  <c r="DV1196" i="131" s="1"/>
  <c r="CC1183" i="131"/>
  <c r="DM1182" i="131" s="1"/>
  <c r="CC1197" i="131"/>
  <c r="DM1196" i="131" s="1"/>
  <c r="DC1183" i="131"/>
  <c r="EE1182" i="131" s="1"/>
  <c r="CN1140" i="131"/>
  <c r="CN1126" i="131"/>
  <c r="CA1140" i="131"/>
  <c r="CA1126" i="131"/>
  <c r="DA1126" i="131"/>
  <c r="CK1112" i="131"/>
  <c r="CK1098" i="131"/>
  <c r="BX1112" i="131"/>
  <c r="BX1098" i="131"/>
  <c r="CX1098" i="131"/>
  <c r="CK1108" i="131"/>
  <c r="CK1094" i="131"/>
  <c r="BX1108" i="131"/>
  <c r="BX1094" i="131"/>
  <c r="CX1094" i="131"/>
  <c r="BU1083" i="131"/>
  <c r="CH1069" i="131"/>
  <c r="CH1083" i="131"/>
  <c r="BU1069" i="131"/>
  <c r="CU1069" i="131"/>
  <c r="BY1077" i="131"/>
  <c r="CY1063" i="131"/>
  <c r="CL1063" i="131"/>
  <c r="CL1077" i="131"/>
  <c r="BY1063" i="131"/>
  <c r="CM1049" i="131"/>
  <c r="BZ1049" i="131"/>
  <c r="BZ1035" i="131"/>
  <c r="CZ1035" i="131"/>
  <c r="CM1035" i="131"/>
  <c r="CW1009" i="131"/>
  <c r="EB1005" i="131" s="1"/>
  <c r="BW1023" i="131"/>
  <c r="CJ1009" i="131"/>
  <c r="CJ1023" i="131"/>
  <c r="BW1009" i="131"/>
  <c r="BW1005" i="131"/>
  <c r="BW1019" i="131"/>
  <c r="CW1005" i="131"/>
  <c r="CJ1005" i="131"/>
  <c r="CJ1019" i="131"/>
  <c r="CJ1001" i="131"/>
  <c r="BW1015" i="131"/>
  <c r="BW1001" i="131"/>
  <c r="CW1001" i="131"/>
  <c r="CJ1015" i="131"/>
  <c r="CX976" i="131"/>
  <c r="CK990" i="131"/>
  <c r="CK976" i="131"/>
  <c r="BX990" i="131"/>
  <c r="BX976" i="131"/>
  <c r="CX972" i="131"/>
  <c r="CK986" i="131"/>
  <c r="CK972" i="131"/>
  <c r="BX986" i="131"/>
  <c r="BX972" i="131"/>
  <c r="CY945" i="131"/>
  <c r="CL945" i="131"/>
  <c r="CL959" i="131"/>
  <c r="BY945" i="131"/>
  <c r="BY959" i="131"/>
  <c r="CZ919" i="131"/>
  <c r="BZ933" i="131"/>
  <c r="CM919" i="131"/>
  <c r="CM933" i="131"/>
  <c r="BZ919" i="131"/>
  <c r="CJ902" i="131"/>
  <c r="CJ888" i="131"/>
  <c r="BW902" i="131"/>
  <c r="BW888" i="131"/>
  <c r="CW888" i="131"/>
  <c r="CJ898" i="131"/>
  <c r="CJ884" i="131"/>
  <c r="BW898" i="131"/>
  <c r="BW884" i="131"/>
  <c r="CW884" i="131"/>
  <c r="BT873" i="131"/>
  <c r="CG859" i="131"/>
  <c r="CG873" i="131"/>
  <c r="BT859" i="131"/>
  <c r="CT859" i="131"/>
  <c r="BT869" i="131"/>
  <c r="CT855" i="131"/>
  <c r="CG855" i="131"/>
  <c r="CG869" i="131"/>
  <c r="BT855" i="131"/>
  <c r="BT865" i="131"/>
  <c r="BT851" i="131"/>
  <c r="CT851" i="131"/>
  <c r="CG865" i="131"/>
  <c r="CG851" i="131"/>
  <c r="CP838" i="131"/>
  <c r="CP824" i="131"/>
  <c r="CC838" i="131"/>
  <c r="CC824" i="131"/>
  <c r="DC824" i="131"/>
  <c r="BV797" i="131"/>
  <c r="BV811" i="131"/>
  <c r="CV797" i="131"/>
  <c r="CI797" i="131"/>
  <c r="CI811" i="131"/>
  <c r="BV806" i="131"/>
  <c r="BV792" i="131"/>
  <c r="CV792" i="131"/>
  <c r="CI806" i="131"/>
  <c r="CI792" i="131"/>
  <c r="DA766" i="131"/>
  <c r="CN780" i="131"/>
  <c r="CN766" i="131"/>
  <c r="CA780" i="131"/>
  <c r="CA766" i="131"/>
  <c r="CU707" i="131"/>
  <c r="CH707" i="131"/>
  <c r="CH721" i="131"/>
  <c r="BU707" i="131"/>
  <c r="BU721" i="131"/>
  <c r="CH715" i="131"/>
  <c r="CH701" i="131"/>
  <c r="BU715" i="131"/>
  <c r="BU701" i="131"/>
  <c r="CU701" i="131"/>
  <c r="CM671" i="131"/>
  <c r="BZ685" i="131"/>
  <c r="BZ671" i="131"/>
  <c r="CZ671" i="131"/>
  <c r="CM685" i="131"/>
  <c r="CJ660" i="131"/>
  <c r="CJ646" i="131"/>
  <c r="BW660" i="131"/>
  <c r="BW646" i="131"/>
  <c r="CW646" i="131"/>
  <c r="CJ656" i="131"/>
  <c r="CJ642" i="131"/>
  <c r="BW656" i="131"/>
  <c r="BW642" i="131"/>
  <c r="CW642" i="131"/>
  <c r="CG617" i="131"/>
  <c r="CG631" i="131"/>
  <c r="BT617" i="131"/>
  <c r="BT631" i="131"/>
  <c r="CT617" i="131"/>
  <c r="CG613" i="131"/>
  <c r="CG627" i="131"/>
  <c r="BT613" i="131"/>
  <c r="BT627" i="131"/>
  <c r="CT613" i="131"/>
  <c r="CP600" i="131"/>
  <c r="CP586" i="131"/>
  <c r="CC600" i="131"/>
  <c r="CC586" i="131"/>
  <c r="DC586" i="131"/>
  <c r="CB513" i="131"/>
  <c r="CO499" i="131"/>
  <c r="CO513" i="131"/>
  <c r="CB499" i="131"/>
  <c r="DB499" i="131"/>
  <c r="CB505" i="131"/>
  <c r="CB491" i="131"/>
  <c r="DB491" i="131"/>
  <c r="CO505" i="131"/>
  <c r="CO491" i="131"/>
  <c r="CY465" i="131"/>
  <c r="CL465" i="131"/>
  <c r="CL479" i="131"/>
  <c r="BY465" i="131"/>
  <c r="BY479" i="131"/>
  <c r="BV437" i="131"/>
  <c r="BV451" i="131"/>
  <c r="CV437" i="131"/>
  <c r="CI437" i="131"/>
  <c r="CI451" i="131"/>
  <c r="CN423" i="131"/>
  <c r="CA409" i="131"/>
  <c r="DA409" i="131"/>
  <c r="CA423" i="131"/>
  <c r="CN409" i="131"/>
  <c r="DA401" i="131"/>
  <c r="CN415" i="131"/>
  <c r="CN401" i="131"/>
  <c r="CA415" i="131"/>
  <c r="CA401" i="131"/>
  <c r="BT390" i="131"/>
  <c r="BT376" i="131"/>
  <c r="CT376" i="131"/>
  <c r="CG390" i="131"/>
  <c r="CG376" i="131"/>
  <c r="CX372" i="131"/>
  <c r="CK386" i="131"/>
  <c r="CK372" i="131"/>
  <c r="BX386" i="131"/>
  <c r="BX372" i="131"/>
  <c r="CU347" i="131"/>
  <c r="CH347" i="131"/>
  <c r="CH361" i="131"/>
  <c r="DR358" i="131" s="1"/>
  <c r="BU347" i="131"/>
  <c r="BU361" i="131"/>
  <c r="CH356" i="131"/>
  <c r="CH342" i="131"/>
  <c r="BU356" i="131"/>
  <c r="BU342" i="131"/>
  <c r="CU342" i="131"/>
  <c r="CF289" i="131"/>
  <c r="CF303" i="131"/>
  <c r="BS289" i="131"/>
  <c r="CS289" i="131"/>
  <c r="BS303" i="131"/>
  <c r="CF285" i="131"/>
  <c r="CF299" i="131"/>
  <c r="BS285" i="131"/>
  <c r="BS299" i="131"/>
  <c r="CS285" i="131"/>
  <c r="CP8402" i="131"/>
  <c r="CC8402" i="131"/>
  <c r="CP8388" i="131"/>
  <c r="CC8388" i="131"/>
  <c r="DC8388" i="131"/>
  <c r="CH8400" i="131"/>
  <c r="BU8400" i="131"/>
  <c r="BU8386" i="131"/>
  <c r="CU8386" i="131"/>
  <c r="CH8386" i="131"/>
  <c r="CL8397" i="131"/>
  <c r="CY8383" i="131"/>
  <c r="CL8383" i="131"/>
  <c r="BY8383" i="131"/>
  <c r="BY8397" i="131"/>
  <c r="CI8357" i="131"/>
  <c r="CI8371" i="131"/>
  <c r="BV8357" i="131"/>
  <c r="BV8371" i="131"/>
  <c r="CV8357" i="131"/>
  <c r="BZ8368" i="131"/>
  <c r="CM8368" i="131"/>
  <c r="BZ8354" i="131"/>
  <c r="CZ8354" i="131"/>
  <c r="CM8354" i="131"/>
  <c r="DA8328" i="131"/>
  <c r="CN8342" i="131"/>
  <c r="CN8328" i="131"/>
  <c r="CA8342" i="131"/>
  <c r="CA8328" i="131"/>
  <c r="CN8340" i="131"/>
  <c r="CN8326" i="131"/>
  <c r="CA8340" i="131"/>
  <c r="CA8326" i="131"/>
  <c r="DA8326" i="131"/>
  <c r="CN8338" i="131"/>
  <c r="CN8324" i="131"/>
  <c r="CA8338" i="131"/>
  <c r="CA8324" i="131"/>
  <c r="DA8324" i="131"/>
  <c r="CN8336" i="131"/>
  <c r="CN8322" i="131"/>
  <c r="CA8336" i="131"/>
  <c r="CA8322" i="131"/>
  <c r="DA8322" i="131"/>
  <c r="CO8313" i="131"/>
  <c r="CB8313" i="131"/>
  <c r="CB8299" i="131"/>
  <c r="DB8299" i="131"/>
  <c r="CO8299" i="131"/>
  <c r="CB8311" i="131"/>
  <c r="CO8311" i="131"/>
  <c r="CB8297" i="131"/>
  <c r="DB8297" i="131"/>
  <c r="CO8297" i="131"/>
  <c r="CO8295" i="131"/>
  <c r="CO8309" i="131"/>
  <c r="CB8295" i="131"/>
  <c r="CB8309" i="131"/>
  <c r="DB8295" i="131"/>
  <c r="CB8293" i="131"/>
  <c r="CB8307" i="131"/>
  <c r="DB8293" i="131"/>
  <c r="CO8293" i="131"/>
  <c r="CO8307" i="131"/>
  <c r="DB8291" i="131"/>
  <c r="CO8305" i="131"/>
  <c r="CO8291" i="131"/>
  <c r="CB8305" i="131"/>
  <c r="CB8291" i="131"/>
  <c r="CH8268" i="131"/>
  <c r="BU8282" i="131"/>
  <c r="BU8268" i="131"/>
  <c r="CU8268" i="131"/>
  <c r="CH8282" i="131"/>
  <c r="CL8279" i="131"/>
  <c r="BY8279" i="131"/>
  <c r="BY8265" i="131"/>
  <c r="CY8265" i="131"/>
  <c r="CL8265" i="131"/>
  <c r="CC8276" i="131"/>
  <c r="CC8262" i="131"/>
  <c r="CP8276" i="131"/>
  <c r="DC8262" i="131"/>
  <c r="CP8262" i="131"/>
  <c r="CV8239" i="131"/>
  <c r="BV8253" i="131"/>
  <c r="CI8239" i="131"/>
  <c r="CI8253" i="131"/>
  <c r="BV8239" i="131"/>
  <c r="BZ8250" i="131"/>
  <c r="BZ8236" i="131"/>
  <c r="CZ8236" i="131"/>
  <c r="CM8250" i="131"/>
  <c r="CM8236" i="131"/>
  <c r="BV8245" i="131"/>
  <c r="CV8231" i="131"/>
  <c r="BV8231" i="131"/>
  <c r="CI8245" i="131"/>
  <c r="CI8231" i="131"/>
  <c r="CF8208" i="131"/>
  <c r="BS8222" i="131"/>
  <c r="BS8208" i="131"/>
  <c r="CS8208" i="131"/>
  <c r="CF8222" i="131"/>
  <c r="BS8220" i="131"/>
  <c r="BS8206" i="131"/>
  <c r="CS8206" i="131"/>
  <c r="CF8220" i="131"/>
  <c r="CF8206" i="131"/>
  <c r="BS8218" i="131"/>
  <c r="BS8204" i="131"/>
  <c r="CS8204" i="131"/>
  <c r="CF8218" i="131"/>
  <c r="CF8204" i="131"/>
  <c r="BS8216" i="131"/>
  <c r="BS8202" i="131"/>
  <c r="CS8202" i="131"/>
  <c r="CF8216" i="131"/>
  <c r="CF8202" i="131"/>
  <c r="BT8193" i="131"/>
  <c r="CG8193" i="131"/>
  <c r="CT8179" i="131"/>
  <c r="CG8179" i="131"/>
  <c r="BT8179" i="131"/>
  <c r="CG8191" i="131"/>
  <c r="BT8191" i="131"/>
  <c r="CG8177" i="131"/>
  <c r="BT8177" i="131"/>
  <c r="CT8177" i="131"/>
  <c r="BT8189" i="131"/>
  <c r="CG8189" i="131"/>
  <c r="BT8175" i="131"/>
  <c r="CT8175" i="131"/>
  <c r="CG8175" i="131"/>
  <c r="CG8187" i="131"/>
  <c r="BT8187" i="131"/>
  <c r="CG8173" i="131"/>
  <c r="BT8173" i="131"/>
  <c r="CT8173" i="131"/>
  <c r="CG8171" i="131"/>
  <c r="BT8185" i="131"/>
  <c r="BT8171" i="131"/>
  <c r="CT8171" i="131"/>
  <c r="CG8185" i="131"/>
  <c r="CL8147" i="131"/>
  <c r="CL8161" i="131"/>
  <c r="BY8147" i="131"/>
  <c r="BY8161" i="131"/>
  <c r="CY8147" i="131"/>
  <c r="DC8144" i="131"/>
  <c r="CP8158" i="131"/>
  <c r="CP8144" i="131"/>
  <c r="CC8158" i="131"/>
  <c r="CC8144" i="131"/>
  <c r="CH8156" i="131"/>
  <c r="BU8156" i="131"/>
  <c r="BU8142" i="131"/>
  <c r="CU8142" i="131"/>
  <c r="CH8142" i="131"/>
  <c r="CM8118" i="131"/>
  <c r="BZ8132" i="131"/>
  <c r="BZ8118" i="131"/>
  <c r="CZ8118" i="131"/>
  <c r="CM8132" i="131"/>
  <c r="CV8113" i="131"/>
  <c r="CI8113" i="131"/>
  <c r="CI8127" i="131"/>
  <c r="BV8113" i="131"/>
  <c r="BV8127" i="131"/>
  <c r="CA8103" i="131"/>
  <c r="CN8103" i="131"/>
  <c r="CN8089" i="131"/>
  <c r="CA8089" i="131"/>
  <c r="DA8089" i="131"/>
  <c r="CN8101" i="131"/>
  <c r="CA8101" i="131"/>
  <c r="CA8087" i="131"/>
  <c r="DA8087" i="131"/>
  <c r="CN8087" i="131"/>
  <c r="CA8099" i="131"/>
  <c r="CN8099" i="131"/>
  <c r="DA8085" i="131"/>
  <c r="CN8085" i="131"/>
  <c r="CA8085" i="131"/>
  <c r="CN8097" i="131"/>
  <c r="CA8097" i="131"/>
  <c r="CA8083" i="131"/>
  <c r="DA8083" i="131"/>
  <c r="CN8083" i="131"/>
  <c r="CA8081" i="131"/>
  <c r="DA8081" i="131"/>
  <c r="CN8095" i="131"/>
  <c r="CA8095" i="131"/>
  <c r="CN8081" i="131"/>
  <c r="DB8058" i="131"/>
  <c r="CO8072" i="131"/>
  <c r="CO8058" i="131"/>
  <c r="CB8072" i="131"/>
  <c r="CB8058" i="131"/>
  <c r="CO8070" i="131"/>
  <c r="CO8056" i="131"/>
  <c r="CB8070" i="131"/>
  <c r="CB8056" i="131"/>
  <c r="DB8056" i="131"/>
  <c r="CO8068" i="131"/>
  <c r="CO8054" i="131"/>
  <c r="CB8068" i="131"/>
  <c r="CB8054" i="131"/>
  <c r="DB8054" i="131"/>
  <c r="CO8066" i="131"/>
  <c r="CB8066" i="131"/>
  <c r="CB8052" i="131"/>
  <c r="CO8052" i="131"/>
  <c r="DB8052" i="131"/>
  <c r="CY8029" i="131"/>
  <c r="BY8043" i="131"/>
  <c r="CL8029" i="131"/>
  <c r="CL8043" i="131"/>
  <c r="BY8029" i="131"/>
  <c r="CC8040" i="131"/>
  <c r="CC8026" i="131"/>
  <c r="DC8026" i="131"/>
  <c r="CP8040" i="131"/>
  <c r="CP8026" i="131"/>
  <c r="BU8038" i="131"/>
  <c r="BU8024" i="131"/>
  <c r="CU8024" i="131"/>
  <c r="CH8038" i="131"/>
  <c r="CH8024" i="131"/>
  <c r="CL8021" i="131"/>
  <c r="BY8035" i="131"/>
  <c r="BY8021" i="131"/>
  <c r="CL8035" i="131"/>
  <c r="CY8021" i="131"/>
  <c r="BV7995" i="131"/>
  <c r="BV8009" i="131"/>
  <c r="CV7995" i="131"/>
  <c r="CI7995" i="131"/>
  <c r="CI8009" i="131"/>
  <c r="CZ7992" i="131"/>
  <c r="CM8006" i="131"/>
  <c r="CM7992" i="131"/>
  <c r="BZ8006" i="131"/>
  <c r="BZ7992" i="131"/>
  <c r="BS7983" i="131"/>
  <c r="CF7969" i="131"/>
  <c r="CF7983" i="131"/>
  <c r="BS7969" i="131"/>
  <c r="CS7969" i="131"/>
  <c r="CF7967" i="131"/>
  <c r="CF7981" i="131"/>
  <c r="BS7967" i="131"/>
  <c r="BS7981" i="131"/>
  <c r="CS7967" i="131"/>
  <c r="BS7979" i="131"/>
  <c r="CF7965" i="131"/>
  <c r="CF7979" i="131"/>
  <c r="BS7965" i="131"/>
  <c r="CS7965" i="131"/>
  <c r="CF7963" i="131"/>
  <c r="CF7977" i="131"/>
  <c r="BS7963" i="131"/>
  <c r="BS7977" i="131"/>
  <c r="CS7963" i="131"/>
  <c r="BS7975" i="131"/>
  <c r="CF7975" i="131"/>
  <c r="CF7961" i="131"/>
  <c r="BS7961" i="131"/>
  <c r="CS7961" i="131"/>
  <c r="BT7938" i="131"/>
  <c r="CT7938" i="131"/>
  <c r="CG7952" i="131"/>
  <c r="CG7938" i="131"/>
  <c r="BT7952" i="131"/>
  <c r="CT7936" i="131"/>
  <c r="CG7950" i="131"/>
  <c r="CG7936" i="131"/>
  <c r="BT7950" i="131"/>
  <c r="BT7936" i="131"/>
  <c r="CT7934" i="131"/>
  <c r="CG7948" i="131"/>
  <c r="CG7934" i="131"/>
  <c r="BT7948" i="131"/>
  <c r="BT7934" i="131"/>
  <c r="CT7932" i="131"/>
  <c r="CG7946" i="131"/>
  <c r="CG7932" i="131"/>
  <c r="BT7946" i="131"/>
  <c r="BT7932" i="131"/>
  <c r="CP7908" i="131"/>
  <c r="CC7922" i="131"/>
  <c r="CC7908" i="131"/>
  <c r="DC7908" i="131"/>
  <c r="CP7922" i="131"/>
  <c r="BU7920" i="131"/>
  <c r="BU7906" i="131"/>
  <c r="CU7906" i="131"/>
  <c r="CH7920" i="131"/>
  <c r="CH7906" i="131"/>
  <c r="CY7903" i="131"/>
  <c r="CL7903" i="131"/>
  <c r="BY7903" i="131"/>
  <c r="BY7917" i="131"/>
  <c r="CL7917" i="131"/>
  <c r="CI7891" i="131"/>
  <c r="BV7891" i="131"/>
  <c r="CV7877" i="131"/>
  <c r="CI7877" i="131"/>
  <c r="BV7877" i="131"/>
  <c r="BZ7888" i="131"/>
  <c r="CM7888" i="131"/>
  <c r="BZ7874" i="131"/>
  <c r="CZ7874" i="131"/>
  <c r="CM7874" i="131"/>
  <c r="DA7848" i="131"/>
  <c r="CN7862" i="131"/>
  <c r="CN7848" i="131"/>
  <c r="CA7862" i="131"/>
  <c r="CA7848" i="131"/>
  <c r="CN7860" i="131"/>
  <c r="CN7846" i="131"/>
  <c r="CA7860" i="131"/>
  <c r="CA7846" i="131"/>
  <c r="DA7846" i="131"/>
  <c r="CN7858" i="131"/>
  <c r="CN7844" i="131"/>
  <c r="CA7858" i="131"/>
  <c r="CA7844" i="131"/>
  <c r="DA7844" i="131"/>
  <c r="CN7856" i="131"/>
  <c r="CN7842" i="131"/>
  <c r="CA7856" i="131"/>
  <c r="CA7842" i="131"/>
  <c r="DA7842" i="131"/>
  <c r="CO7819" i="131"/>
  <c r="CO7833" i="131"/>
  <c r="CB7819" i="131"/>
  <c r="DB7819" i="131"/>
  <c r="CB7833" i="131"/>
  <c r="CB7817" i="131"/>
  <c r="CB7831" i="131"/>
  <c r="DB7817" i="131"/>
  <c r="CO7831" i="131"/>
  <c r="CO7817" i="131"/>
  <c r="CO7815" i="131"/>
  <c r="CO7829" i="131"/>
  <c r="CB7815" i="131"/>
  <c r="CB7829" i="131"/>
  <c r="DB7815" i="131"/>
  <c r="CB7813" i="131"/>
  <c r="CB7827" i="131"/>
  <c r="DB7813" i="131"/>
  <c r="CO7827" i="131"/>
  <c r="CO7813" i="131"/>
  <c r="DB7811" i="131"/>
  <c r="CO7825" i="131"/>
  <c r="CB7811" i="131"/>
  <c r="CO7811" i="131"/>
  <c r="CB7825" i="131"/>
  <c r="BU7802" i="131"/>
  <c r="BU7788" i="131"/>
  <c r="CU7788" i="131"/>
  <c r="CH7802" i="131"/>
  <c r="CH7788" i="131"/>
  <c r="BY7785" i="131"/>
  <c r="BY7799" i="131"/>
  <c r="CY7785" i="131"/>
  <c r="CL7785" i="131"/>
  <c r="CL7799" i="131"/>
  <c r="CC7796" i="131"/>
  <c r="CC7782" i="131"/>
  <c r="DC7782" i="131"/>
  <c r="CP7796" i="131"/>
  <c r="CP7782" i="131"/>
  <c r="CV7759" i="131"/>
  <c r="BV7773" i="131"/>
  <c r="CI7759" i="131"/>
  <c r="CI7773" i="131"/>
  <c r="BV7759" i="131"/>
  <c r="CZ7756" i="131"/>
  <c r="CM7770" i="131"/>
  <c r="CM7756" i="131"/>
  <c r="BZ7770" i="131"/>
  <c r="BZ7756" i="131"/>
  <c r="CI7751" i="131"/>
  <c r="BV7765" i="131"/>
  <c r="BV7751" i="131"/>
  <c r="CV7751" i="131"/>
  <c r="CI7765" i="131"/>
  <c r="CF7728" i="131"/>
  <c r="BS7742" i="131"/>
  <c r="BS7728" i="131"/>
  <c r="CS7728" i="131"/>
  <c r="CF7742" i="131"/>
  <c r="BS7740" i="131"/>
  <c r="BS7726" i="131"/>
  <c r="CS7726" i="131"/>
  <c r="CF7740" i="131"/>
  <c r="CF7726" i="131"/>
  <c r="BS7738" i="131"/>
  <c r="BS7724" i="131"/>
  <c r="CS7724" i="131"/>
  <c r="CF7738" i="131"/>
  <c r="CF7724" i="131"/>
  <c r="BS7736" i="131"/>
  <c r="BS7722" i="131"/>
  <c r="CS7722" i="131"/>
  <c r="CF7736" i="131"/>
  <c r="CF7722" i="131"/>
  <c r="CG7713" i="131"/>
  <c r="BT7699" i="131"/>
  <c r="CT7699" i="131"/>
  <c r="BT7713" i="131"/>
  <c r="CG7699" i="131"/>
  <c r="CT7697" i="131"/>
  <c r="CG7697" i="131"/>
  <c r="CG7711" i="131"/>
  <c r="BT7697" i="131"/>
  <c r="BT7711" i="131"/>
  <c r="CG7709" i="131"/>
  <c r="BT7695" i="131"/>
  <c r="BT7709" i="131"/>
  <c r="CT7695" i="131"/>
  <c r="CG7695" i="131"/>
  <c r="CT7693" i="131"/>
  <c r="CG7693" i="131"/>
  <c r="CG7707" i="131"/>
  <c r="BT7693" i="131"/>
  <c r="BT7707" i="131"/>
  <c r="CG7705" i="131"/>
  <c r="CG7691" i="131"/>
  <c r="BT7705" i="131"/>
  <c r="BT7691" i="131"/>
  <c r="CT7691" i="131"/>
  <c r="CL7667" i="131"/>
  <c r="CL7681" i="131"/>
  <c r="BY7667" i="131"/>
  <c r="BY7681" i="131"/>
  <c r="CY7667" i="131"/>
  <c r="CC7678" i="131"/>
  <c r="CC7664" i="131"/>
  <c r="DC7664" i="131"/>
  <c r="CP7678" i="131"/>
  <c r="CP7664" i="131"/>
  <c r="BU7676" i="131"/>
  <c r="BU7662" i="131"/>
  <c r="CU7662" i="131"/>
  <c r="CH7676" i="131"/>
  <c r="CH7662" i="131"/>
  <c r="BZ7638" i="131"/>
  <c r="CZ7638" i="131"/>
  <c r="CM7652" i="131"/>
  <c r="CM7638" i="131"/>
  <c r="BZ7652" i="131"/>
  <c r="CI7633" i="131"/>
  <c r="CI7647" i="131"/>
  <c r="BV7633" i="131"/>
  <c r="BV7647" i="131"/>
  <c r="CV7633" i="131"/>
  <c r="CA7623" i="131"/>
  <c r="CN7623" i="131"/>
  <c r="CN7609" i="131"/>
  <c r="CA7609" i="131"/>
  <c r="DA7609" i="131"/>
  <c r="CN7621" i="131"/>
  <c r="CA7607" i="131"/>
  <c r="CA7621" i="131"/>
  <c r="DA7607" i="131"/>
  <c r="CN7607" i="131"/>
  <c r="DA7605" i="131"/>
  <c r="CN7605" i="131"/>
  <c r="CN7619" i="131"/>
  <c r="CA7605" i="131"/>
  <c r="CA7619" i="131"/>
  <c r="CN7617" i="131"/>
  <c r="CA7603" i="131"/>
  <c r="CA7617" i="131"/>
  <c r="DA7603" i="131"/>
  <c r="CN7603" i="131"/>
  <c r="CA7601" i="131"/>
  <c r="DA7601" i="131"/>
  <c r="CN7615" i="131"/>
  <c r="CN7601" i="131"/>
  <c r="CA7615" i="131"/>
  <c r="DB7578" i="131"/>
  <c r="CO7592" i="131"/>
  <c r="CO7578" i="131"/>
  <c r="CB7592" i="131"/>
  <c r="CB7578" i="131"/>
  <c r="CO7590" i="131"/>
  <c r="CO7576" i="131"/>
  <c r="CB7590" i="131"/>
  <c r="CB7576" i="131"/>
  <c r="DB7576" i="131"/>
  <c r="CO7588" i="131"/>
  <c r="CO7574" i="131"/>
  <c r="CB7588" i="131"/>
  <c r="CB7574" i="131"/>
  <c r="DB7574" i="131"/>
  <c r="CO7586" i="131"/>
  <c r="CO7572" i="131"/>
  <c r="CB7586" i="131"/>
  <c r="CB7572" i="131"/>
  <c r="DB7572" i="131"/>
  <c r="CY7549" i="131"/>
  <c r="BY7563" i="131"/>
  <c r="CL7549" i="131"/>
  <c r="CL7563" i="131"/>
  <c r="BY7549" i="131"/>
  <c r="DC7546" i="131"/>
  <c r="CP7560" i="131"/>
  <c r="CP7546" i="131"/>
  <c r="CC7560" i="131"/>
  <c r="CC7546" i="131"/>
  <c r="CU7544" i="131"/>
  <c r="CH7558" i="131"/>
  <c r="CH7544" i="131"/>
  <c r="BU7558" i="131"/>
  <c r="BU7544" i="131"/>
  <c r="CL7541" i="131"/>
  <c r="BY7555" i="131"/>
  <c r="BY7541" i="131"/>
  <c r="CY7541" i="131"/>
  <c r="CL7555" i="131"/>
  <c r="BV7529" i="131"/>
  <c r="CV7515" i="131"/>
  <c r="CI7515" i="131"/>
  <c r="CI7529" i="131"/>
  <c r="BV7515" i="131"/>
  <c r="CZ7512" i="131"/>
  <c r="CM7526" i="131"/>
  <c r="CM7512" i="131"/>
  <c r="BZ7526" i="131"/>
  <c r="BZ7512" i="131"/>
  <c r="CF7489" i="131"/>
  <c r="CF7503" i="131"/>
  <c r="BS7489" i="131"/>
  <c r="CS7489" i="131"/>
  <c r="BS7503" i="131"/>
  <c r="CF7501" i="131"/>
  <c r="BS7487" i="131"/>
  <c r="BS7501" i="131"/>
  <c r="CS7487" i="131"/>
  <c r="CF7487" i="131"/>
  <c r="CS7485" i="131"/>
  <c r="CF7485" i="131"/>
  <c r="CF7499" i="131"/>
  <c r="BS7485" i="131"/>
  <c r="BS7499" i="131"/>
  <c r="CF7497" i="131"/>
  <c r="BS7483" i="131"/>
  <c r="BS7497" i="131"/>
  <c r="CS7483" i="131"/>
  <c r="CF7483" i="131"/>
  <c r="BS7481" i="131"/>
  <c r="CS7481" i="131"/>
  <c r="CF7495" i="131"/>
  <c r="CF7481" i="131"/>
  <c r="BS7495" i="131"/>
  <c r="CT7458" i="131"/>
  <c r="CG7472" i="131"/>
  <c r="CG7458" i="131"/>
  <c r="BT7472" i="131"/>
  <c r="BT7458" i="131"/>
  <c r="CG7470" i="131"/>
  <c r="CG7456" i="131"/>
  <c r="BT7470" i="131"/>
  <c r="BT7456" i="131"/>
  <c r="CT7456" i="131"/>
  <c r="CG7468" i="131"/>
  <c r="CG7454" i="131"/>
  <c r="BT7468" i="131"/>
  <c r="BT7454" i="131"/>
  <c r="CT7454" i="131"/>
  <c r="CG7466" i="131"/>
  <c r="CG7452" i="131"/>
  <c r="BT7466" i="131"/>
  <c r="BT7452" i="131"/>
  <c r="CT7452" i="131"/>
  <c r="CP7442" i="131"/>
  <c r="CC7442" i="131"/>
  <c r="CP7428" i="131"/>
  <c r="CC7428" i="131"/>
  <c r="DC7428" i="131"/>
  <c r="CH7440" i="131"/>
  <c r="BU7440" i="131"/>
  <c r="BU7426" i="131"/>
  <c r="CU7426" i="131"/>
  <c r="CH7426" i="131"/>
  <c r="BY7437" i="131"/>
  <c r="CY7423" i="131"/>
  <c r="CL7423" i="131"/>
  <c r="CL7437" i="131"/>
  <c r="BY7423" i="131"/>
  <c r="CV7397" i="131"/>
  <c r="CI7411" i="131"/>
  <c r="BV7397" i="131"/>
  <c r="CI7397" i="131"/>
  <c r="BV7411" i="131"/>
  <c r="BZ7408" i="131"/>
  <c r="BZ7394" i="131"/>
  <c r="CM7408" i="131"/>
  <c r="CM7394" i="131"/>
  <c r="CZ7394" i="131"/>
  <c r="DA7368" i="131"/>
  <c r="CN7382" i="131"/>
  <c r="CA7382" i="131"/>
  <c r="CA7368" i="131"/>
  <c r="CN7368" i="131"/>
  <c r="CN7380" i="131"/>
  <c r="CN7366" i="131"/>
  <c r="CA7380" i="131"/>
  <c r="CA7366" i="131"/>
  <c r="DA7366" i="131"/>
  <c r="CN7378" i="131"/>
  <c r="CN7364" i="131"/>
  <c r="CA7378" i="131"/>
  <c r="CA7364" i="131"/>
  <c r="DA7364" i="131"/>
  <c r="CN7376" i="131"/>
  <c r="CN7362" i="131"/>
  <c r="CA7376" i="131"/>
  <c r="CA7362" i="131"/>
  <c r="DA7362" i="131"/>
  <c r="CO7353" i="131"/>
  <c r="CB7339" i="131"/>
  <c r="DB7339" i="131"/>
  <c r="CB7353" i="131"/>
  <c r="CO7339" i="131"/>
  <c r="CB7337" i="131"/>
  <c r="CB7351" i="131"/>
  <c r="DB7337" i="131"/>
  <c r="CO7337" i="131"/>
  <c r="CO7351" i="131"/>
  <c r="CO7335" i="131"/>
  <c r="CO7349" i="131"/>
  <c r="CB7335" i="131"/>
  <c r="CB7349" i="131"/>
  <c r="DB7335" i="131"/>
  <c r="CB7333" i="131"/>
  <c r="CB7347" i="131"/>
  <c r="DB7333" i="131"/>
  <c r="CO7333" i="131"/>
  <c r="CO7347" i="131"/>
  <c r="DB7331" i="131"/>
  <c r="CO7345" i="131"/>
  <c r="CO7331" i="131"/>
  <c r="CB7345" i="131"/>
  <c r="CB7331" i="131"/>
  <c r="CH7308" i="131"/>
  <c r="BU7322" i="131"/>
  <c r="BU7308" i="131"/>
  <c r="CU7308" i="131"/>
  <c r="CH7322" i="131"/>
  <c r="CL7305" i="131"/>
  <c r="CL7319" i="131"/>
  <c r="BY7319" i="131"/>
  <c r="CY7305" i="131"/>
  <c r="BY7305" i="131"/>
  <c r="CC7316" i="131"/>
  <c r="DC7302" i="131"/>
  <c r="CC7302" i="131"/>
  <c r="CP7316" i="131"/>
  <c r="CP7302" i="131"/>
  <c r="CI7293" i="131"/>
  <c r="CI7279" i="131"/>
  <c r="BV7279" i="131"/>
  <c r="BV7293" i="131"/>
  <c r="CV7279" i="131"/>
  <c r="BZ7290" i="131"/>
  <c r="BZ7276" i="131"/>
  <c r="CM7290" i="131"/>
  <c r="CM7276" i="131"/>
  <c r="CZ7276" i="131"/>
  <c r="CI7285" i="131"/>
  <c r="BV7271" i="131"/>
  <c r="BV7285" i="131"/>
  <c r="CI7271" i="131"/>
  <c r="CV7271" i="131"/>
  <c r="CF7262" i="131"/>
  <c r="BS7262" i="131"/>
  <c r="CS7248" i="131"/>
  <c r="CF7248" i="131"/>
  <c r="BS7248" i="131"/>
  <c r="CF7260" i="131"/>
  <c r="BS7260" i="131"/>
  <c r="CF7246" i="131"/>
  <c r="BS7246" i="131"/>
  <c r="CS7246" i="131"/>
  <c r="CF7258" i="131"/>
  <c r="BS7258" i="131"/>
  <c r="CF7244" i="131"/>
  <c r="BS7244" i="131"/>
  <c r="CS7244" i="131"/>
  <c r="CF7256" i="131"/>
  <c r="BS7256" i="131"/>
  <c r="CF7242" i="131"/>
  <c r="BS7242" i="131"/>
  <c r="CS7242" i="131"/>
  <c r="CG7219" i="131"/>
  <c r="CG7233" i="131"/>
  <c r="BT7219" i="131"/>
  <c r="CT7219" i="131"/>
  <c r="BT7233" i="131"/>
  <c r="BT7217" i="131"/>
  <c r="CT7217" i="131"/>
  <c r="CG7217" i="131"/>
  <c r="CG7231" i="131"/>
  <c r="BT7231" i="131"/>
  <c r="CG7229" i="131"/>
  <c r="BT7215" i="131"/>
  <c r="BT7229" i="131"/>
  <c r="CT7215" i="131"/>
  <c r="CG7215" i="131"/>
  <c r="BT7213" i="131"/>
  <c r="CT7213" i="131"/>
  <c r="CG7213" i="131"/>
  <c r="CG7227" i="131"/>
  <c r="BT7227" i="131"/>
  <c r="BT7211" i="131"/>
  <c r="CG7225" i="131"/>
  <c r="CG7211" i="131"/>
  <c r="BT7225" i="131"/>
  <c r="CT7211" i="131"/>
  <c r="BY7187" i="131"/>
  <c r="BY7201" i="131"/>
  <c r="CL7187" i="131"/>
  <c r="CL7201" i="131"/>
  <c r="CY7187" i="131"/>
  <c r="CP7198" i="131"/>
  <c r="CP7184" i="131"/>
  <c r="CC7198" i="131"/>
  <c r="CC7184" i="131"/>
  <c r="DC7184" i="131"/>
  <c r="CH7196" i="131"/>
  <c r="CH7182" i="131"/>
  <c r="BU7196" i="131"/>
  <c r="BU7182" i="131"/>
  <c r="CU7182" i="131"/>
  <c r="CM7158" i="131"/>
  <c r="BZ7158" i="131"/>
  <c r="CZ7158" i="131"/>
  <c r="BZ7172" i="131"/>
  <c r="CM7172" i="131"/>
  <c r="BV7167" i="131"/>
  <c r="CV7153" i="131"/>
  <c r="CI7153" i="131"/>
  <c r="CI7167" i="131"/>
  <c r="BV7153" i="131"/>
  <c r="CN7143" i="131"/>
  <c r="CA7129" i="131"/>
  <c r="CA7143" i="131"/>
  <c r="CN7129" i="131"/>
  <c r="DA7129" i="131"/>
  <c r="CN7141" i="131"/>
  <c r="CA7141" i="131"/>
  <c r="DA7127" i="131"/>
  <c r="CN7127" i="131"/>
  <c r="CA7127" i="131"/>
  <c r="CN7139" i="131"/>
  <c r="CA7125" i="131"/>
  <c r="DA7125" i="131"/>
  <c r="CA7139" i="131"/>
  <c r="CN7125" i="131"/>
  <c r="CN7137" i="131"/>
  <c r="CN7123" i="131"/>
  <c r="CA7123" i="131"/>
  <c r="CA7137" i="131"/>
  <c r="DA7123" i="131"/>
  <c r="CN7135" i="131"/>
  <c r="CN7121" i="131"/>
  <c r="CA7121" i="131"/>
  <c r="CA7135" i="131"/>
  <c r="DA7121" i="131"/>
  <c r="CB7098" i="131"/>
  <c r="DB7098" i="131"/>
  <c r="CO7112" i="131"/>
  <c r="CO7098" i="131"/>
  <c r="CB7112" i="131"/>
  <c r="DB7096" i="131"/>
  <c r="CO7110" i="131"/>
  <c r="CO7096" i="131"/>
  <c r="CB7110" i="131"/>
  <c r="CB7096" i="131"/>
  <c r="DB7094" i="131"/>
  <c r="CO7108" i="131"/>
  <c r="CO7094" i="131"/>
  <c r="CB7108" i="131"/>
  <c r="CB7094" i="131"/>
  <c r="DB7092" i="131"/>
  <c r="CO7106" i="131"/>
  <c r="CO7092" i="131"/>
  <c r="CB7106" i="131"/>
  <c r="CB7092" i="131"/>
  <c r="CL7083" i="131"/>
  <c r="BY7069" i="131"/>
  <c r="CY7069" i="131"/>
  <c r="BY7083" i="131"/>
  <c r="CL7069" i="131"/>
  <c r="CC7080" i="131"/>
  <c r="CC7066" i="131"/>
  <c r="DC7066" i="131"/>
  <c r="CP7080" i="131"/>
  <c r="CP7066" i="131"/>
  <c r="BU7078" i="131"/>
  <c r="BU7064" i="131"/>
  <c r="CU7064" i="131"/>
  <c r="CH7078" i="131"/>
  <c r="CH7064" i="131"/>
  <c r="CL7075" i="131"/>
  <c r="CL7061" i="131"/>
  <c r="BY7075" i="131"/>
  <c r="BY7061" i="131"/>
  <c r="CY7061" i="131"/>
  <c r="BV7035" i="131"/>
  <c r="BV7049" i="131"/>
  <c r="CV7035" i="131"/>
  <c r="CI7035" i="131"/>
  <c r="CI7049" i="131"/>
  <c r="BZ7046" i="131"/>
  <c r="BZ7032" i="131"/>
  <c r="CZ7032" i="131"/>
  <c r="CM7046" i="131"/>
  <c r="CM7032" i="131"/>
  <c r="CS7009" i="131"/>
  <c r="BS7023" i="131"/>
  <c r="CF7009" i="131"/>
  <c r="CF7023" i="131"/>
  <c r="BS7009" i="131"/>
  <c r="CF7007" i="131"/>
  <c r="CF7021" i="131"/>
  <c r="BS7007" i="131"/>
  <c r="BS7021" i="131"/>
  <c r="CS7007" i="131"/>
  <c r="BS7005" i="131"/>
  <c r="BS7019" i="131"/>
  <c r="CS7005" i="131"/>
  <c r="CF7005" i="131"/>
  <c r="CF7019" i="131"/>
  <c r="CF7003" i="131"/>
  <c r="CF7017" i="131"/>
  <c r="BS7003" i="131"/>
  <c r="BS7017" i="131"/>
  <c r="CS7003" i="131"/>
  <c r="CF7001" i="131"/>
  <c r="BS7015" i="131"/>
  <c r="BS7001" i="131"/>
  <c r="CS7001" i="131"/>
  <c r="CF7015" i="131"/>
  <c r="BT6978" i="131"/>
  <c r="CT6978" i="131"/>
  <c r="CG6992" i="131"/>
  <c r="CG6978" i="131"/>
  <c r="BT6992" i="131"/>
  <c r="CG6990" i="131"/>
  <c r="BT6990" i="131"/>
  <c r="BT6976" i="131"/>
  <c r="CT6976" i="131"/>
  <c r="CG6976" i="131"/>
  <c r="CG6988" i="131"/>
  <c r="BT6988" i="131"/>
  <c r="BT6974" i="131"/>
  <c r="CT6974" i="131"/>
  <c r="CG6974" i="131"/>
  <c r="CG6986" i="131"/>
  <c r="BT6986" i="131"/>
  <c r="BT6972" i="131"/>
  <c r="CT6972" i="131"/>
  <c r="CG6972" i="131"/>
  <c r="DC6948" i="131"/>
  <c r="CP6962" i="131"/>
  <c r="CP6948" i="131"/>
  <c r="CC6962" i="131"/>
  <c r="CC6948" i="131"/>
  <c r="CH6960" i="131"/>
  <c r="CH6946" i="131"/>
  <c r="BU6960" i="131"/>
  <c r="BU6946" i="131"/>
  <c r="CU6946" i="131"/>
  <c r="CL6957" i="131"/>
  <c r="BY6943" i="131"/>
  <c r="BY6957" i="131"/>
  <c r="CY6943" i="131"/>
  <c r="CL6943" i="131"/>
  <c r="BV6917" i="131"/>
  <c r="BV6931" i="131"/>
  <c r="CV6917" i="131"/>
  <c r="CI6917" i="131"/>
  <c r="CI6931" i="131"/>
  <c r="CM6928" i="131"/>
  <c r="CM6914" i="131"/>
  <c r="BZ6928" i="131"/>
  <c r="BZ6914" i="131"/>
  <c r="CZ6914" i="131"/>
  <c r="CA6888" i="131"/>
  <c r="DA6888" i="131"/>
  <c r="CN6902" i="131"/>
  <c r="CN6888" i="131"/>
  <c r="CA6902" i="131"/>
  <c r="DA6886" i="131"/>
  <c r="CN6900" i="131"/>
  <c r="CN6886" i="131"/>
  <c r="CA6900" i="131"/>
  <c r="CA6886" i="131"/>
  <c r="DA6884" i="131"/>
  <c r="CN6898" i="131"/>
  <c r="CN6884" i="131"/>
  <c r="CA6898" i="131"/>
  <c r="CA6884" i="131"/>
  <c r="DA6882" i="131"/>
  <c r="CN6896" i="131"/>
  <c r="CN6882" i="131"/>
  <c r="CA6896" i="131"/>
  <c r="CA6882" i="131"/>
  <c r="CB6873" i="131"/>
  <c r="CO6859" i="131"/>
  <c r="CO6873" i="131"/>
  <c r="CB6859" i="131"/>
  <c r="DB6859" i="131"/>
  <c r="CO6857" i="131"/>
  <c r="CO6871" i="131"/>
  <c r="CB6857" i="131"/>
  <c r="CB6871" i="131"/>
  <c r="DB6857" i="131"/>
  <c r="CB6869" i="131"/>
  <c r="DB6855" i="131"/>
  <c r="CO6855" i="131"/>
  <c r="CO6869" i="131"/>
  <c r="CB6855" i="131"/>
  <c r="CO6853" i="131"/>
  <c r="CO6867" i="131"/>
  <c r="CB6853" i="131"/>
  <c r="CB6867" i="131"/>
  <c r="DB6853" i="131"/>
  <c r="CB6865" i="131"/>
  <c r="CB6851" i="131"/>
  <c r="DB6851" i="131"/>
  <c r="CO6865" i="131"/>
  <c r="CO6851" i="131"/>
  <c r="CU6828" i="131"/>
  <c r="CH6842" i="131"/>
  <c r="CH6828" i="131"/>
  <c r="BU6842" i="131"/>
  <c r="BU6828" i="131"/>
  <c r="CY6825" i="131"/>
  <c r="CL6825" i="131"/>
  <c r="CL6839" i="131"/>
  <c r="BY6825" i="131"/>
  <c r="BY6839" i="131"/>
  <c r="CP6836" i="131"/>
  <c r="CP6822" i="131"/>
  <c r="CC6836" i="131"/>
  <c r="CC6822" i="131"/>
  <c r="DC6822" i="131"/>
  <c r="CI6799" i="131"/>
  <c r="CI6813" i="131"/>
  <c r="BV6799" i="131"/>
  <c r="CV6799" i="131"/>
  <c r="BV6813" i="131"/>
  <c r="CM6810" i="131"/>
  <c r="CM6796" i="131"/>
  <c r="BZ6810" i="131"/>
  <c r="BZ6796" i="131"/>
  <c r="CZ6796" i="131"/>
  <c r="CI6805" i="131"/>
  <c r="BV6805" i="131"/>
  <c r="CV6791" i="131"/>
  <c r="CI6791" i="131"/>
  <c r="BV6791" i="131"/>
  <c r="CS6768" i="131"/>
  <c r="CF6782" i="131"/>
  <c r="CF6768" i="131"/>
  <c r="BS6782" i="131"/>
  <c r="BS6768" i="131"/>
  <c r="CF6780" i="131"/>
  <c r="CF6766" i="131"/>
  <c r="BS6780" i="131"/>
  <c r="BS6766" i="131"/>
  <c r="CS6766" i="131"/>
  <c r="CF6778" i="131"/>
  <c r="CF6764" i="131"/>
  <c r="BS6778" i="131"/>
  <c r="BS6764" i="131"/>
  <c r="CS6764" i="131"/>
  <c r="CF6776" i="131"/>
  <c r="CF6762" i="131"/>
  <c r="BS6776" i="131"/>
  <c r="BS6762" i="131"/>
  <c r="CS6762" i="131"/>
  <c r="CG6739" i="131"/>
  <c r="CG6753" i="131"/>
  <c r="BT6739" i="131"/>
  <c r="CT6739" i="131"/>
  <c r="BT6753" i="131"/>
  <c r="BT6737" i="131"/>
  <c r="BT6751" i="131"/>
  <c r="CT6737" i="131"/>
  <c r="CG6737" i="131"/>
  <c r="CG6751" i="131"/>
  <c r="CG6735" i="131"/>
  <c r="CG6749" i="131"/>
  <c r="BT6735" i="131"/>
  <c r="BT6749" i="131"/>
  <c r="CT6735" i="131"/>
  <c r="BT6733" i="131"/>
  <c r="BT6747" i="131"/>
  <c r="CT6733" i="131"/>
  <c r="CG6733" i="131"/>
  <c r="CG6747" i="131"/>
  <c r="BT6731" i="131"/>
  <c r="CT6731" i="131"/>
  <c r="CG6745" i="131"/>
  <c r="CG6731" i="131"/>
  <c r="BT6745" i="131"/>
  <c r="BY6707" i="131"/>
  <c r="BY6721" i="131"/>
  <c r="CY6707" i="131"/>
  <c r="CL6707" i="131"/>
  <c r="CL6721" i="131"/>
  <c r="CP6718" i="131"/>
  <c r="CP6704" i="131"/>
  <c r="CC6718" i="131"/>
  <c r="CC6704" i="131"/>
  <c r="DC6704" i="131"/>
  <c r="CH6716" i="131"/>
  <c r="CH6702" i="131"/>
  <c r="BU6716" i="131"/>
  <c r="BU6702" i="131"/>
  <c r="CU6702" i="131"/>
  <c r="CM6678" i="131"/>
  <c r="BZ6692" i="131"/>
  <c r="BZ6678" i="131"/>
  <c r="CZ6678" i="131"/>
  <c r="CM6692" i="131"/>
  <c r="BV6687" i="131"/>
  <c r="CV6673" i="131"/>
  <c r="CI6673" i="131"/>
  <c r="CI6687" i="131"/>
  <c r="BV6673" i="131"/>
  <c r="CN6663" i="131"/>
  <c r="CA6649" i="131"/>
  <c r="DA6649" i="131"/>
  <c r="CA6663" i="131"/>
  <c r="CN6649" i="131"/>
  <c r="DA6647" i="131"/>
  <c r="CN6647" i="131"/>
  <c r="CN6661" i="131"/>
  <c r="CA6647" i="131"/>
  <c r="CA6661" i="131"/>
  <c r="CN6659" i="131"/>
  <c r="CA6645" i="131"/>
  <c r="CA6659" i="131"/>
  <c r="DA6645" i="131"/>
  <c r="CN6645" i="131"/>
  <c r="DA6643" i="131"/>
  <c r="CN6643" i="131"/>
  <c r="CN6657" i="131"/>
  <c r="CA6643" i="131"/>
  <c r="CA6657" i="131"/>
  <c r="CN6655" i="131"/>
  <c r="CN6641" i="131"/>
  <c r="CA6655" i="131"/>
  <c r="CA6641" i="131"/>
  <c r="DA6641" i="131"/>
  <c r="CB6632" i="131"/>
  <c r="CB6618" i="131"/>
  <c r="DB6618" i="131"/>
  <c r="CO6632" i="131"/>
  <c r="CO6618" i="131"/>
  <c r="CB6630" i="131"/>
  <c r="CB6616" i="131"/>
  <c r="DB6616" i="131"/>
  <c r="CO6630" i="131"/>
  <c r="CO6616" i="131"/>
  <c r="CB6628" i="131"/>
  <c r="DB6614" i="131"/>
  <c r="CO6628" i="131"/>
  <c r="CO6614" i="131"/>
  <c r="CB6614" i="131"/>
  <c r="CB6626" i="131"/>
  <c r="CO6626" i="131"/>
  <c r="DB6612" i="131"/>
  <c r="CO6612" i="131"/>
  <c r="CB6612" i="131"/>
  <c r="CL6603" i="131"/>
  <c r="BY6589" i="131"/>
  <c r="CY6589" i="131"/>
  <c r="BY6603" i="131"/>
  <c r="CL6589" i="131"/>
  <c r="CC6600" i="131"/>
  <c r="CC6586" i="131"/>
  <c r="DC6586" i="131"/>
  <c r="CP6600" i="131"/>
  <c r="CP6586" i="131"/>
  <c r="BU6598" i="131"/>
  <c r="BU6584" i="131"/>
  <c r="CU6584" i="131"/>
  <c r="CH6598" i="131"/>
  <c r="CH6584" i="131"/>
  <c r="CL6595" i="131"/>
  <c r="CL6581" i="131"/>
  <c r="BY6595" i="131"/>
  <c r="BY6581" i="131"/>
  <c r="CY6581" i="131"/>
  <c r="BV6555" i="131"/>
  <c r="BV6569" i="131"/>
  <c r="CV6555" i="131"/>
  <c r="CI6555" i="131"/>
  <c r="CI6569" i="131"/>
  <c r="BZ6566" i="131"/>
  <c r="BZ6552" i="131"/>
  <c r="CZ6552" i="131"/>
  <c r="CM6566" i="131"/>
  <c r="CM6552" i="131"/>
  <c r="CS6529" i="131"/>
  <c r="BS6543" i="131"/>
  <c r="CF6529" i="131"/>
  <c r="CF6543" i="131"/>
  <c r="BS6529" i="131"/>
  <c r="CF6527" i="131"/>
  <c r="CF6541" i="131"/>
  <c r="BS6527" i="131"/>
  <c r="BS6541" i="131"/>
  <c r="CS6527" i="131"/>
  <c r="BS6525" i="131"/>
  <c r="BS6539" i="131"/>
  <c r="CS6525" i="131"/>
  <c r="CF6525" i="131"/>
  <c r="CF6539" i="131"/>
  <c r="CF6523" i="131"/>
  <c r="CF6537" i="131"/>
  <c r="BS6523" i="131"/>
  <c r="BS6537" i="131"/>
  <c r="CS6523" i="131"/>
  <c r="CF6521" i="131"/>
  <c r="BS6535" i="131"/>
  <c r="BS6521" i="131"/>
  <c r="CS6521" i="131"/>
  <c r="CF6535" i="131"/>
  <c r="BT6498" i="131"/>
  <c r="CT6498" i="131"/>
  <c r="CG6512" i="131"/>
  <c r="CG6498" i="131"/>
  <c r="BT6512" i="131"/>
  <c r="CT6496" i="131"/>
  <c r="CG6510" i="131"/>
  <c r="CG6496" i="131"/>
  <c r="BT6510" i="131"/>
  <c r="BT6496" i="131"/>
  <c r="CT6494" i="131"/>
  <c r="CG6508" i="131"/>
  <c r="CG6494" i="131"/>
  <c r="BT6508" i="131"/>
  <c r="BT6494" i="131"/>
  <c r="CT6492" i="131"/>
  <c r="CG6506" i="131"/>
  <c r="CG6492" i="131"/>
  <c r="BT6506" i="131"/>
  <c r="BT6492" i="131"/>
  <c r="CP6468" i="131"/>
  <c r="CC6482" i="131"/>
  <c r="CC6468" i="131"/>
  <c r="DC6468" i="131"/>
  <c r="CP6482" i="131"/>
  <c r="BU6480" i="131"/>
  <c r="BU6466" i="131"/>
  <c r="CU6466" i="131"/>
  <c r="CH6480" i="131"/>
  <c r="CH6466" i="131"/>
  <c r="CY6463" i="131"/>
  <c r="CL6463" i="131"/>
  <c r="CL6477" i="131"/>
  <c r="BY6463" i="131"/>
  <c r="BY6477" i="131"/>
  <c r="CI6437" i="131"/>
  <c r="CI6451" i="131"/>
  <c r="BV6437" i="131"/>
  <c r="BV6451" i="131"/>
  <c r="CV6437" i="131"/>
  <c r="BZ6448" i="131"/>
  <c r="BZ6434" i="131"/>
  <c r="CZ6434" i="131"/>
  <c r="CM6448" i="131"/>
  <c r="CM6434" i="131"/>
  <c r="DA6408" i="131"/>
  <c r="CN6422" i="131"/>
  <c r="CN6408" i="131"/>
  <c r="CA6422" i="131"/>
  <c r="CA6408" i="131"/>
  <c r="CN6420" i="131"/>
  <c r="CN6406" i="131"/>
  <c r="CA6420" i="131"/>
  <c r="CA6406" i="131"/>
  <c r="DA6406" i="131"/>
  <c r="CN6418" i="131"/>
  <c r="CN6404" i="131"/>
  <c r="CA6418" i="131"/>
  <c r="CA6404" i="131"/>
  <c r="DA6404" i="131"/>
  <c r="CN6416" i="131"/>
  <c r="CN6402" i="131"/>
  <c r="CA6416" i="131"/>
  <c r="CA6402" i="131"/>
  <c r="DA6402" i="131"/>
  <c r="CO6379" i="131"/>
  <c r="CO6393" i="131"/>
  <c r="CB6379" i="131"/>
  <c r="DB6379" i="131"/>
  <c r="CB6393" i="131"/>
  <c r="CB6377" i="131"/>
  <c r="CB6391" i="131"/>
  <c r="DB6377" i="131"/>
  <c r="CO6377" i="131"/>
  <c r="CO6391" i="131"/>
  <c r="CO6375" i="131"/>
  <c r="CO6389" i="131"/>
  <c r="CB6375" i="131"/>
  <c r="CB6389" i="131"/>
  <c r="DB6375" i="131"/>
  <c r="CB6373" i="131"/>
  <c r="CB6387" i="131"/>
  <c r="DB6373" i="131"/>
  <c r="CO6373" i="131"/>
  <c r="CO6387" i="131"/>
  <c r="CB6371" i="131"/>
  <c r="DB6371" i="131"/>
  <c r="CO6385" i="131"/>
  <c r="CO6371" i="131"/>
  <c r="CB6385" i="131"/>
  <c r="CH6362" i="131"/>
  <c r="CH6348" i="131"/>
  <c r="BU6362" i="131"/>
  <c r="BU6348" i="131"/>
  <c r="CU6348" i="131"/>
  <c r="CL6345" i="131"/>
  <c r="CL6359" i="131"/>
  <c r="BY6345" i="131"/>
  <c r="BY6359" i="131"/>
  <c r="CY6345" i="131"/>
  <c r="CP6356" i="131"/>
  <c r="CP6342" i="131"/>
  <c r="CC6356" i="131"/>
  <c r="CC6342" i="131"/>
  <c r="DC6342" i="131"/>
  <c r="CI6333" i="131"/>
  <c r="BV6319" i="131"/>
  <c r="CV6319" i="131"/>
  <c r="BV6333" i="131"/>
  <c r="CI6319" i="131"/>
  <c r="BZ6330" i="131"/>
  <c r="BZ6316" i="131"/>
  <c r="CZ6316" i="131"/>
  <c r="CM6316" i="131"/>
  <c r="CM6330" i="131"/>
  <c r="CV6311" i="131"/>
  <c r="CI6325" i="131"/>
  <c r="CI6311" i="131"/>
  <c r="BV6325" i="131"/>
  <c r="BV6311" i="131"/>
  <c r="CS6288" i="131"/>
  <c r="CF6302" i="131"/>
  <c r="CF6288" i="131"/>
  <c r="BS6302" i="131"/>
  <c r="BS6288" i="131"/>
  <c r="CF6300" i="131"/>
  <c r="CF6286" i="131"/>
  <c r="BS6300" i="131"/>
  <c r="BS6286" i="131"/>
  <c r="CS6286" i="131"/>
  <c r="CF6298" i="131"/>
  <c r="CF6284" i="131"/>
  <c r="BS6298" i="131"/>
  <c r="BS6284" i="131"/>
  <c r="CS6284" i="131"/>
  <c r="CF6296" i="131"/>
  <c r="CF6282" i="131"/>
  <c r="BS6296" i="131"/>
  <c r="BS6282" i="131"/>
  <c r="CS6282" i="131"/>
  <c r="CG6259" i="131"/>
  <c r="CG6273" i="131"/>
  <c r="BT6259" i="131"/>
  <c r="CT6259" i="131"/>
  <c r="BT6273" i="131"/>
  <c r="BT6257" i="131"/>
  <c r="BT6271" i="131"/>
  <c r="CT6257" i="131"/>
  <c r="CG6257" i="131"/>
  <c r="CG6271" i="131"/>
  <c r="CG6255" i="131"/>
  <c r="CG6269" i="131"/>
  <c r="BT6255" i="131"/>
  <c r="BT6269" i="131"/>
  <c r="CT6255" i="131"/>
  <c r="BT6253" i="131"/>
  <c r="BT6267" i="131"/>
  <c r="CT6253" i="131"/>
  <c r="CG6253" i="131"/>
  <c r="CG6267" i="131"/>
  <c r="BT6251" i="131"/>
  <c r="CT6251" i="131"/>
  <c r="CG6265" i="131"/>
  <c r="CG6251" i="131"/>
  <c r="BT6265" i="131"/>
  <c r="BY6227" i="131"/>
  <c r="BY6241" i="131"/>
  <c r="CY6227" i="131"/>
  <c r="CL6227" i="131"/>
  <c r="CL6241" i="131"/>
  <c r="CP6238" i="131"/>
  <c r="CP6224" i="131"/>
  <c r="CC6238" i="131"/>
  <c r="CC6224" i="131"/>
  <c r="DC6224" i="131"/>
  <c r="CH6236" i="131"/>
  <c r="CH6222" i="131"/>
  <c r="BU6236" i="131"/>
  <c r="BU6222" i="131"/>
  <c r="CU6222" i="131"/>
  <c r="CM6212" i="131"/>
  <c r="CM6198" i="131"/>
  <c r="BZ6212" i="131"/>
  <c r="BZ6198" i="131"/>
  <c r="CZ6198" i="131"/>
  <c r="BV6193" i="131"/>
  <c r="BV6207" i="131"/>
  <c r="CV6193" i="131"/>
  <c r="CI6193" i="131"/>
  <c r="CI6207" i="131"/>
  <c r="CN6183" i="131"/>
  <c r="CA6169" i="131"/>
  <c r="DA6169" i="131"/>
  <c r="CA6183" i="131"/>
  <c r="CN6169" i="131"/>
  <c r="CA6181" i="131"/>
  <c r="DA6167" i="131"/>
  <c r="CN6167" i="131"/>
  <c r="CN6181" i="131"/>
  <c r="CA6167" i="131"/>
  <c r="CN6165" i="131"/>
  <c r="CN6179" i="131"/>
  <c r="CA6165" i="131"/>
  <c r="CA6179" i="131"/>
  <c r="DA6165" i="131"/>
  <c r="CA6177" i="131"/>
  <c r="DA6163" i="131"/>
  <c r="CN6163" i="131"/>
  <c r="CN6177" i="131"/>
  <c r="CA6163" i="131"/>
  <c r="DA6161" i="131"/>
  <c r="CN6175" i="131"/>
  <c r="CN6161" i="131"/>
  <c r="CA6175" i="131"/>
  <c r="CA6161" i="131"/>
  <c r="CO6138" i="131"/>
  <c r="CB6152" i="131"/>
  <c r="CB6138" i="131"/>
  <c r="DB6138" i="131"/>
  <c r="CO6152" i="131"/>
  <c r="CB6150" i="131"/>
  <c r="CB6136" i="131"/>
  <c r="DB6136" i="131"/>
  <c r="CO6150" i="131"/>
  <c r="CO6136" i="131"/>
  <c r="CB6148" i="131"/>
  <c r="CB6134" i="131"/>
  <c r="DB6134" i="131"/>
  <c r="CO6148" i="131"/>
  <c r="CO6134" i="131"/>
  <c r="CB6146" i="131"/>
  <c r="CB6132" i="131"/>
  <c r="DB6132" i="131"/>
  <c r="CO6146" i="131"/>
  <c r="CO6132" i="131"/>
  <c r="CL6109" i="131"/>
  <c r="CL6123" i="131"/>
  <c r="BY6109" i="131"/>
  <c r="CY6109" i="131"/>
  <c r="BY6123" i="131"/>
  <c r="CP6120" i="131"/>
  <c r="CP6106" i="131"/>
  <c r="CC6120" i="131"/>
  <c r="CC6106" i="131"/>
  <c r="DC6106" i="131"/>
  <c r="CH6118" i="131"/>
  <c r="CH6104" i="131"/>
  <c r="BU6118" i="131"/>
  <c r="BU6104" i="131"/>
  <c r="CU6104" i="131"/>
  <c r="BY6101" i="131"/>
  <c r="CY6101" i="131"/>
  <c r="CL6115" i="131"/>
  <c r="CL6101" i="131"/>
  <c r="BY6115" i="131"/>
  <c r="CI6089" i="131"/>
  <c r="BV6089" i="131"/>
  <c r="CI6075" i="131"/>
  <c r="BV6075" i="131"/>
  <c r="CV6075" i="131"/>
  <c r="CM6086" i="131"/>
  <c r="BZ6086" i="131"/>
  <c r="CM6072" i="131"/>
  <c r="BZ6072" i="131"/>
  <c r="CZ6072" i="131"/>
  <c r="CF6063" i="131"/>
  <c r="BS6049" i="131"/>
  <c r="CS6049" i="131"/>
  <c r="BS6063" i="131"/>
  <c r="CF6049" i="131"/>
  <c r="BS6047" i="131"/>
  <c r="BS6061" i="131"/>
  <c r="CS6047" i="131"/>
  <c r="CF6047" i="131"/>
  <c r="CF6061" i="131"/>
  <c r="CF6045" i="131"/>
  <c r="CF6059" i="131"/>
  <c r="BS6045" i="131"/>
  <c r="BS6059" i="131"/>
  <c r="CS6045" i="131"/>
  <c r="BS6043" i="131"/>
  <c r="BS6057" i="131"/>
  <c r="CS6043" i="131"/>
  <c r="CF6043" i="131"/>
  <c r="CF6057" i="131"/>
  <c r="CS6041" i="131"/>
  <c r="CF6055" i="131"/>
  <c r="CF6041" i="131"/>
  <c r="BS6055" i="131"/>
  <c r="BS6041" i="131"/>
  <c r="CG6018" i="131"/>
  <c r="BT6032" i="131"/>
  <c r="BT6018" i="131"/>
  <c r="CT6018" i="131"/>
  <c r="CG6032" i="131"/>
  <c r="BT6030" i="131"/>
  <c r="BT6016" i="131"/>
  <c r="CT6016" i="131"/>
  <c r="CG6030" i="131"/>
  <c r="CG6016" i="131"/>
  <c r="BT6028" i="131"/>
  <c r="BT6014" i="131"/>
  <c r="CT6014" i="131"/>
  <c r="CG6028" i="131"/>
  <c r="CG6014" i="131"/>
  <c r="BT6026" i="131"/>
  <c r="BT6012" i="131"/>
  <c r="CT6012" i="131"/>
  <c r="CG6026" i="131"/>
  <c r="CG6012" i="131"/>
  <c r="DC5988" i="131"/>
  <c r="CP6002" i="131"/>
  <c r="CP5988" i="131"/>
  <c r="CC6002" i="131"/>
  <c r="CC5988" i="131"/>
  <c r="CH6000" i="131"/>
  <c r="CH5986" i="131"/>
  <c r="BU6000" i="131"/>
  <c r="BU5986" i="131"/>
  <c r="CU5986" i="131"/>
  <c r="CL5997" i="131"/>
  <c r="BY5983" i="131"/>
  <c r="BY5997" i="131"/>
  <c r="CY5983" i="131"/>
  <c r="CL5983" i="131"/>
  <c r="BV5957" i="131"/>
  <c r="BV5971" i="131"/>
  <c r="CV5957" i="131"/>
  <c r="CI5957" i="131"/>
  <c r="CI5971" i="131"/>
  <c r="CM5968" i="131"/>
  <c r="CM5954" i="131"/>
  <c r="BZ5968" i="131"/>
  <c r="BZ5954" i="131"/>
  <c r="CZ5954" i="131"/>
  <c r="CA5928" i="131"/>
  <c r="DA5928" i="131"/>
  <c r="CN5942" i="131"/>
  <c r="CN5928" i="131"/>
  <c r="CA5942" i="131"/>
  <c r="DA5926" i="131"/>
  <c r="CN5940" i="131"/>
  <c r="CN5926" i="131"/>
  <c r="CA5940" i="131"/>
  <c r="CA5926" i="131"/>
  <c r="DA5924" i="131"/>
  <c r="CN5938" i="131"/>
  <c r="CN5924" i="131"/>
  <c r="CA5938" i="131"/>
  <c r="CA5924" i="131"/>
  <c r="DA5922" i="131"/>
  <c r="CN5936" i="131"/>
  <c r="CN5922" i="131"/>
  <c r="CA5936" i="131"/>
  <c r="CA5922" i="131"/>
  <c r="CB5913" i="131"/>
  <c r="CO5899" i="131"/>
  <c r="CO5913" i="131"/>
  <c r="CB5899" i="131"/>
  <c r="DB5899" i="131"/>
  <c r="CO5897" i="131"/>
  <c r="CO5911" i="131"/>
  <c r="CB5897" i="131"/>
  <c r="CB5911" i="131"/>
  <c r="DB5897" i="131"/>
  <c r="CB5909" i="131"/>
  <c r="DB5895" i="131"/>
  <c r="CO5895" i="131"/>
  <c r="CO5909" i="131"/>
  <c r="CB5895" i="131"/>
  <c r="CO5893" i="131"/>
  <c r="CO5907" i="131"/>
  <c r="CB5893" i="131"/>
  <c r="CB5907" i="131"/>
  <c r="DB5893" i="131"/>
  <c r="CB5905" i="131"/>
  <c r="CB5891" i="131"/>
  <c r="DB5891" i="131"/>
  <c r="CO5905" i="131"/>
  <c r="CO5891" i="131"/>
  <c r="CU5868" i="131"/>
  <c r="CH5882" i="131"/>
  <c r="CH5868" i="131"/>
  <c r="BU5882" i="131"/>
  <c r="BU5868" i="131"/>
  <c r="CY5865" i="131"/>
  <c r="CL5865" i="131"/>
  <c r="CL5879" i="131"/>
  <c r="BY5865" i="131"/>
  <c r="BY5879" i="131"/>
  <c r="CP5876" i="131"/>
  <c r="CP5862" i="131"/>
  <c r="CC5876" i="131"/>
  <c r="CC5862" i="131"/>
  <c r="DC5862" i="131"/>
  <c r="CI5839" i="131"/>
  <c r="CI5853" i="131"/>
  <c r="BV5839" i="131"/>
  <c r="CV5839" i="131"/>
  <c r="BV5853" i="131"/>
  <c r="CM5850" i="131"/>
  <c r="CM5836" i="131"/>
  <c r="BZ5850" i="131"/>
  <c r="BZ5836" i="131"/>
  <c r="CZ5836" i="131"/>
  <c r="BV5831" i="131"/>
  <c r="CV5831" i="131"/>
  <c r="CI5845" i="131"/>
  <c r="CI5831" i="131"/>
  <c r="BV5845" i="131"/>
  <c r="BS5808" i="131"/>
  <c r="CS5808" i="131"/>
  <c r="CF5822" i="131"/>
  <c r="CF5808" i="131"/>
  <c r="BS5822" i="131"/>
  <c r="CS5806" i="131"/>
  <c r="CF5820" i="131"/>
  <c r="CF5806" i="131"/>
  <c r="BS5820" i="131"/>
  <c r="BS5806" i="131"/>
  <c r="CS5804" i="131"/>
  <c r="CF5818" i="131"/>
  <c r="CF5804" i="131"/>
  <c r="BS5818" i="131"/>
  <c r="BS5804" i="131"/>
  <c r="CS5802" i="131"/>
  <c r="CF5816" i="131"/>
  <c r="CF5802" i="131"/>
  <c r="BS5816" i="131"/>
  <c r="BS5802" i="131"/>
  <c r="BT5793" i="131"/>
  <c r="CG5779" i="131"/>
  <c r="CG5793" i="131"/>
  <c r="BT5779" i="131"/>
  <c r="CT5779" i="131"/>
  <c r="CG5777" i="131"/>
  <c r="CG5791" i="131"/>
  <c r="BT5777" i="131"/>
  <c r="BT5791" i="131"/>
  <c r="CT5777" i="131"/>
  <c r="BT5789" i="131"/>
  <c r="CT5775" i="131"/>
  <c r="CG5775" i="131"/>
  <c r="CG5789" i="131"/>
  <c r="BT5775" i="131"/>
  <c r="CG5773" i="131"/>
  <c r="CG5787" i="131"/>
  <c r="BT5773" i="131"/>
  <c r="BT5787" i="131"/>
  <c r="CT5773" i="131"/>
  <c r="BT5785" i="131"/>
  <c r="BT5771" i="131"/>
  <c r="CT5771" i="131"/>
  <c r="CG5785" i="131"/>
  <c r="CG5771" i="131"/>
  <c r="CL5761" i="131"/>
  <c r="BY5747" i="131"/>
  <c r="BY5761" i="131"/>
  <c r="CY5747" i="131"/>
  <c r="CL5747" i="131"/>
  <c r="CP5758" i="131"/>
  <c r="CP5744" i="131"/>
  <c r="CC5758" i="131"/>
  <c r="CC5744" i="131"/>
  <c r="DC5744" i="131"/>
  <c r="CH5756" i="131"/>
  <c r="CH5742" i="131"/>
  <c r="BU5756" i="131"/>
  <c r="BU5742" i="131"/>
  <c r="CU5742" i="131"/>
  <c r="CZ5718" i="131"/>
  <c r="CM5732" i="131"/>
  <c r="CM5718" i="131"/>
  <c r="BZ5732" i="131"/>
  <c r="BZ5718" i="131"/>
  <c r="BV5727" i="131"/>
  <c r="CI5727" i="131"/>
  <c r="CI5713" i="131"/>
  <c r="BV5713" i="131"/>
  <c r="CV5713" i="131"/>
  <c r="DA5689" i="131"/>
  <c r="CA5703" i="131"/>
  <c r="CN5689" i="131"/>
  <c r="CN5703" i="131"/>
  <c r="CA5689" i="131"/>
  <c r="CN5687" i="131"/>
  <c r="CN5701" i="131"/>
  <c r="CA5687" i="131"/>
  <c r="CA5701" i="131"/>
  <c r="DA5687" i="131"/>
  <c r="CA5685" i="131"/>
  <c r="CA5699" i="131"/>
  <c r="DA5685" i="131"/>
  <c r="CN5685" i="131"/>
  <c r="CN5699" i="131"/>
  <c r="CN5683" i="131"/>
  <c r="CN5697" i="131"/>
  <c r="CA5683" i="131"/>
  <c r="CA5697" i="131"/>
  <c r="DA5683" i="131"/>
  <c r="CN5681" i="131"/>
  <c r="CA5695" i="131"/>
  <c r="CA5681" i="131"/>
  <c r="DA5681" i="131"/>
  <c r="CN5695" i="131"/>
  <c r="CB5658" i="131"/>
  <c r="DB5658" i="131"/>
  <c r="CO5672" i="131"/>
  <c r="CO5658" i="131"/>
  <c r="CB5672" i="131"/>
  <c r="DB5656" i="131"/>
  <c r="CO5670" i="131"/>
  <c r="CO5656" i="131"/>
  <c r="CB5670" i="131"/>
  <c r="CB5656" i="131"/>
  <c r="DB5654" i="131"/>
  <c r="CO5668" i="131"/>
  <c r="CO5654" i="131"/>
  <c r="CB5668" i="131"/>
  <c r="CB5654" i="131"/>
  <c r="DB5652" i="131"/>
  <c r="CO5666" i="131"/>
  <c r="CO5652" i="131"/>
  <c r="CB5666" i="131"/>
  <c r="CB5652" i="131"/>
  <c r="CL5643" i="131"/>
  <c r="BY5629" i="131"/>
  <c r="CY5629" i="131"/>
  <c r="BY5643" i="131"/>
  <c r="CL5629" i="131"/>
  <c r="CC5640" i="131"/>
  <c r="CC5626" i="131"/>
  <c r="DC5626" i="131"/>
  <c r="CP5640" i="131"/>
  <c r="CP5626" i="131"/>
  <c r="BU5638" i="131"/>
  <c r="BU5624" i="131"/>
  <c r="CU5624" i="131"/>
  <c r="CH5638" i="131"/>
  <c r="CH5624" i="131"/>
  <c r="CL5635" i="131"/>
  <c r="CL5621" i="131"/>
  <c r="BY5635" i="131"/>
  <c r="BY5621" i="131"/>
  <c r="CY5621" i="131"/>
  <c r="BV5595" i="131"/>
  <c r="BV5609" i="131"/>
  <c r="CV5595" i="131"/>
  <c r="CI5595" i="131"/>
  <c r="CI5609" i="131"/>
  <c r="BZ5606" i="131"/>
  <c r="BZ5592" i="131"/>
  <c r="CZ5592" i="131"/>
  <c r="CM5606" i="131"/>
  <c r="CM5592" i="131"/>
  <c r="CS5569" i="131"/>
  <c r="BS5583" i="131"/>
  <c r="CF5569" i="131"/>
  <c r="CF5583" i="131"/>
  <c r="BS5569" i="131"/>
  <c r="CF5567" i="131"/>
  <c r="CF5581" i="131"/>
  <c r="BS5567" i="131"/>
  <c r="BS5581" i="131"/>
  <c r="CS5567" i="131"/>
  <c r="BS5565" i="131"/>
  <c r="BS5579" i="131"/>
  <c r="CS5565" i="131"/>
  <c r="CF5565" i="131"/>
  <c r="CF5579" i="131"/>
  <c r="CF5563" i="131"/>
  <c r="CF5577" i="131"/>
  <c r="BS5563" i="131"/>
  <c r="BS5577" i="131"/>
  <c r="CS5563" i="131"/>
  <c r="CF5561" i="131"/>
  <c r="BS5575" i="131"/>
  <c r="BS5561" i="131"/>
  <c r="CS5561" i="131"/>
  <c r="CF5575" i="131"/>
  <c r="BT5538" i="131"/>
  <c r="CT5538" i="131"/>
  <c r="CG5552" i="131"/>
  <c r="CG5538" i="131"/>
  <c r="BT5552" i="131"/>
  <c r="CT5536" i="131"/>
  <c r="CG5550" i="131"/>
  <c r="CG5536" i="131"/>
  <c r="BT5550" i="131"/>
  <c r="BT5536" i="131"/>
  <c r="CT5534" i="131"/>
  <c r="CG5548" i="131"/>
  <c r="CG5534" i="131"/>
  <c r="BT5548" i="131"/>
  <c r="BT5534" i="131"/>
  <c r="CT5532" i="131"/>
  <c r="CG5546" i="131"/>
  <c r="CG5532" i="131"/>
  <c r="BT5546" i="131"/>
  <c r="BT5532" i="131"/>
  <c r="CP5508" i="131"/>
  <c r="CC5522" i="131"/>
  <c r="CC5508" i="131"/>
  <c r="DC5508" i="131"/>
  <c r="CP5522" i="131"/>
  <c r="BU5520" i="131"/>
  <c r="BU5506" i="131"/>
  <c r="CU5506" i="131"/>
  <c r="CH5520" i="131"/>
  <c r="CH5506" i="131"/>
  <c r="CY5503" i="131"/>
  <c r="CL5503" i="131"/>
  <c r="CL5517" i="131"/>
  <c r="BY5503" i="131"/>
  <c r="BY5517" i="131"/>
  <c r="CI5477" i="131"/>
  <c r="CI5491" i="131"/>
  <c r="BV5477" i="131"/>
  <c r="BV5491" i="131"/>
  <c r="CV5477" i="131"/>
  <c r="BZ5488" i="131"/>
  <c r="BZ5474" i="131"/>
  <c r="CZ5474" i="131"/>
  <c r="CM5488" i="131"/>
  <c r="CM5474" i="131"/>
  <c r="CN5462" i="131"/>
  <c r="CN5448" i="131"/>
  <c r="CA5462" i="131"/>
  <c r="CA5448" i="131"/>
  <c r="DA5448" i="131"/>
  <c r="CN5460" i="131"/>
  <c r="CN5446" i="131"/>
  <c r="CA5460" i="131"/>
  <c r="CA5446" i="131"/>
  <c r="DA5446" i="131"/>
  <c r="CN5458" i="131"/>
  <c r="CN5444" i="131"/>
  <c r="CA5458" i="131"/>
  <c r="CA5444" i="131"/>
  <c r="DA5444" i="131"/>
  <c r="CN5456" i="131"/>
  <c r="CN5442" i="131"/>
  <c r="CA5456" i="131"/>
  <c r="CA5442" i="131"/>
  <c r="DA5442" i="131"/>
  <c r="CO5433" i="131"/>
  <c r="CB5419" i="131"/>
  <c r="DB5419" i="131"/>
  <c r="CB5433" i="131"/>
  <c r="CO5419" i="131"/>
  <c r="CB5431" i="131"/>
  <c r="DB5417" i="131"/>
  <c r="CO5417" i="131"/>
  <c r="CO5431" i="131"/>
  <c r="CB5417" i="131"/>
  <c r="CO5415" i="131"/>
  <c r="CO5429" i="131"/>
  <c r="CB5415" i="131"/>
  <c r="CB5429" i="131"/>
  <c r="DB5415" i="131"/>
  <c r="CB5427" i="131"/>
  <c r="DB5413" i="131"/>
  <c r="CO5413" i="131"/>
  <c r="CO5427" i="131"/>
  <c r="CB5413" i="131"/>
  <c r="DB5411" i="131"/>
  <c r="CO5425" i="131"/>
  <c r="CO5411" i="131"/>
  <c r="CB5425" i="131"/>
  <c r="CB5411" i="131"/>
  <c r="CH5388" i="131"/>
  <c r="BU5402" i="131"/>
  <c r="BU5388" i="131"/>
  <c r="CU5388" i="131"/>
  <c r="CH5402" i="131"/>
  <c r="CL5399" i="131"/>
  <c r="BY5385" i="131"/>
  <c r="BY5399" i="131"/>
  <c r="CY5385" i="131"/>
  <c r="CL5385" i="131"/>
  <c r="CC5396" i="131"/>
  <c r="CC5382" i="131"/>
  <c r="DC5382" i="131"/>
  <c r="CP5396" i="131"/>
  <c r="CP5382" i="131"/>
  <c r="CV5359" i="131"/>
  <c r="BV5373" i="131"/>
  <c r="CI5359" i="131"/>
  <c r="CI5373" i="131"/>
  <c r="BV5359" i="131"/>
  <c r="BZ5370" i="131"/>
  <c r="BZ5356" i="131"/>
  <c r="CZ5356" i="131"/>
  <c r="CM5370" i="131"/>
  <c r="CM5356" i="131"/>
  <c r="BV5365" i="131"/>
  <c r="CI5365" i="131"/>
  <c r="CV5351" i="131"/>
  <c r="CI5351" i="131"/>
  <c r="BV5351" i="131"/>
  <c r="CS5328" i="131"/>
  <c r="CF5342" i="131"/>
  <c r="CF5328" i="131"/>
  <c r="BS5342" i="131"/>
  <c r="BS5328" i="131"/>
  <c r="CF5340" i="131"/>
  <c r="CF5326" i="131"/>
  <c r="BS5340" i="131"/>
  <c r="BS5326" i="131"/>
  <c r="CS5326" i="131"/>
  <c r="CF5338" i="131"/>
  <c r="CF5324" i="131"/>
  <c r="BS5338" i="131"/>
  <c r="BS5324" i="131"/>
  <c r="CS5324" i="131"/>
  <c r="CF5336" i="131"/>
  <c r="CF5322" i="131"/>
  <c r="BS5336" i="131"/>
  <c r="BS5322" i="131"/>
  <c r="CS5322" i="131"/>
  <c r="CG5299" i="131"/>
  <c r="CG5313" i="131"/>
  <c r="BT5299" i="131"/>
  <c r="CT5299" i="131"/>
  <c r="BT5313" i="131"/>
  <c r="BT5297" i="131"/>
  <c r="BT5311" i="131"/>
  <c r="CT5297" i="131"/>
  <c r="CG5297" i="131"/>
  <c r="CG5311" i="131"/>
  <c r="CG5295" i="131"/>
  <c r="CG5309" i="131"/>
  <c r="BT5295" i="131"/>
  <c r="BT5309" i="131"/>
  <c r="CT5295" i="131"/>
  <c r="BT5293" i="131"/>
  <c r="BT5307" i="131"/>
  <c r="CT5293" i="131"/>
  <c r="CG5293" i="131"/>
  <c r="CG5307" i="131"/>
  <c r="BT5291" i="131"/>
  <c r="CT5291" i="131"/>
  <c r="CG5305" i="131"/>
  <c r="CG5291" i="131"/>
  <c r="BT5305" i="131"/>
  <c r="BY5267" i="131"/>
  <c r="BY5281" i="131"/>
  <c r="CY5267" i="131"/>
  <c r="CL5267" i="131"/>
  <c r="CL5281" i="131"/>
  <c r="CP5278" i="131"/>
  <c r="CP5264" i="131"/>
  <c r="CC5278" i="131"/>
  <c r="CC5264" i="131"/>
  <c r="DC5264" i="131"/>
  <c r="CH5276" i="131"/>
  <c r="CH5262" i="131"/>
  <c r="BU5276" i="131"/>
  <c r="BU5262" i="131"/>
  <c r="CU5262" i="131"/>
  <c r="CM5238" i="131"/>
  <c r="BZ5252" i="131"/>
  <c r="BZ5238" i="131"/>
  <c r="CZ5238" i="131"/>
  <c r="CM5252" i="131"/>
  <c r="BV5247" i="131"/>
  <c r="CV5233" i="131"/>
  <c r="CI5233" i="131"/>
  <c r="CI5247" i="131"/>
  <c r="BV5233" i="131"/>
  <c r="CN5223" i="131"/>
  <c r="CA5209" i="131"/>
  <c r="DA5209" i="131"/>
  <c r="CA5223" i="131"/>
  <c r="CN5209" i="131"/>
  <c r="DA5207" i="131"/>
  <c r="CN5207" i="131"/>
  <c r="CN5221" i="131"/>
  <c r="CA5207" i="131"/>
  <c r="CA5221" i="131"/>
  <c r="CN5219" i="131"/>
  <c r="CA5205" i="131"/>
  <c r="CA5219" i="131"/>
  <c r="DA5205" i="131"/>
  <c r="CN5205" i="131"/>
  <c r="DA5203" i="131"/>
  <c r="CN5203" i="131"/>
  <c r="CN5217" i="131"/>
  <c r="CA5203" i="131"/>
  <c r="CA5217" i="131"/>
  <c r="CN5215" i="131"/>
  <c r="CN5201" i="131"/>
  <c r="CA5215" i="131"/>
  <c r="CA5201" i="131"/>
  <c r="DA5201" i="131"/>
  <c r="CB5192" i="131"/>
  <c r="CB5178" i="131"/>
  <c r="DB5178" i="131"/>
  <c r="CO5192" i="131"/>
  <c r="CO5178" i="131"/>
  <c r="CB5190" i="131"/>
  <c r="CB5176" i="131"/>
  <c r="DB5176" i="131"/>
  <c r="CO5190" i="131"/>
  <c r="CO5176" i="131"/>
  <c r="CB5188" i="131"/>
  <c r="CB5174" i="131"/>
  <c r="DB5174" i="131"/>
  <c r="CO5188" i="131"/>
  <c r="CO5174" i="131"/>
  <c r="CB5186" i="131"/>
  <c r="CB5172" i="131"/>
  <c r="DB5172" i="131"/>
  <c r="CO5186" i="131"/>
  <c r="CO5172" i="131"/>
  <c r="CL5163" i="131"/>
  <c r="BY5149" i="131"/>
  <c r="CY5149" i="131"/>
  <c r="BY5163" i="131"/>
  <c r="CL5149" i="131"/>
  <c r="CP5160" i="131"/>
  <c r="CP5146" i="131"/>
  <c r="CC5160" i="131"/>
  <c r="CC5146" i="131"/>
  <c r="DC5146" i="131"/>
  <c r="CH5158" i="131"/>
  <c r="CH5144" i="131"/>
  <c r="BU5158" i="131"/>
  <c r="BU5144" i="131"/>
  <c r="CU5144" i="131"/>
  <c r="CY5141" i="131"/>
  <c r="CL5155" i="131"/>
  <c r="CL5141" i="131"/>
  <c r="BY5155" i="131"/>
  <c r="BY5141" i="131"/>
  <c r="CI5115" i="131"/>
  <c r="CI5129" i="131"/>
  <c r="BV5115" i="131"/>
  <c r="BV5129" i="131"/>
  <c r="CV5115" i="131"/>
  <c r="BZ5126" i="131"/>
  <c r="BZ5112" i="131"/>
  <c r="CZ5112" i="131"/>
  <c r="CM5126" i="131"/>
  <c r="CM5112" i="131"/>
  <c r="CF5103" i="131"/>
  <c r="BS5089" i="131"/>
  <c r="CS5089" i="131"/>
  <c r="BS5103" i="131"/>
  <c r="CF5089" i="131"/>
  <c r="CS5087" i="131"/>
  <c r="CF5087" i="131"/>
  <c r="CF5101" i="131"/>
  <c r="BS5087" i="131"/>
  <c r="BS5101" i="131"/>
  <c r="CF5099" i="131"/>
  <c r="BS5085" i="131"/>
  <c r="BS5099" i="131"/>
  <c r="CS5085" i="131"/>
  <c r="CF5085" i="131"/>
  <c r="CS5083" i="131"/>
  <c r="CF5083" i="131"/>
  <c r="CF5097" i="131"/>
  <c r="BS5083" i="131"/>
  <c r="BS5097" i="131"/>
  <c r="CF5095" i="131"/>
  <c r="CF5081" i="131"/>
  <c r="BS5095" i="131"/>
  <c r="BS5081" i="131"/>
  <c r="CS5081" i="131"/>
  <c r="BT5072" i="131"/>
  <c r="BT5058" i="131"/>
  <c r="CT5058" i="131"/>
  <c r="CG5072" i="131"/>
  <c r="CG5058" i="131"/>
  <c r="BT5070" i="131"/>
  <c r="BT5056" i="131"/>
  <c r="CT5056" i="131"/>
  <c r="CG5070" i="131"/>
  <c r="CG5056" i="131"/>
  <c r="BT5068" i="131"/>
  <c r="BT5054" i="131"/>
  <c r="CT5054" i="131"/>
  <c r="CG5068" i="131"/>
  <c r="CG5054" i="131"/>
  <c r="BT5066" i="131"/>
  <c r="BT5052" i="131"/>
  <c r="CT5052" i="131"/>
  <c r="CG5066" i="131"/>
  <c r="CG5052" i="131"/>
  <c r="CP5042" i="131"/>
  <c r="CP5028" i="131"/>
  <c r="CC5042" i="131"/>
  <c r="CC5028" i="131"/>
  <c r="DC5028" i="131"/>
  <c r="CH5040" i="131"/>
  <c r="CH5026" i="131"/>
  <c r="BU5040" i="131"/>
  <c r="BU5026" i="131"/>
  <c r="CU5026" i="131"/>
  <c r="BY5023" i="131"/>
  <c r="BY5037" i="131"/>
  <c r="CY5023" i="131"/>
  <c r="CL5023" i="131"/>
  <c r="CL5037" i="131"/>
  <c r="BV5011" i="131"/>
  <c r="CV4997" i="131"/>
  <c r="CI4997" i="131"/>
  <c r="CI5011" i="131"/>
  <c r="BV4997" i="131"/>
  <c r="BZ5008" i="131"/>
  <c r="BZ4994" i="131"/>
  <c r="CZ4994" i="131"/>
  <c r="CM5008" i="131"/>
  <c r="CM4994" i="131"/>
  <c r="CN4982" i="131"/>
  <c r="CN4968" i="131"/>
  <c r="CA4982" i="131"/>
  <c r="CA4968" i="131"/>
  <c r="DA4968" i="131"/>
  <c r="CN4980" i="131"/>
  <c r="CN4966" i="131"/>
  <c r="CA4980" i="131"/>
  <c r="CA4966" i="131"/>
  <c r="DA4966" i="131"/>
  <c r="CN4978" i="131"/>
  <c r="CN4964" i="131"/>
  <c r="CA4978" i="131"/>
  <c r="CA4964" i="131"/>
  <c r="DA4964" i="131"/>
  <c r="CN4976" i="131"/>
  <c r="CN4962" i="131"/>
  <c r="CA4976" i="131"/>
  <c r="CA4962" i="131"/>
  <c r="DA4962" i="131"/>
  <c r="CO4953" i="131"/>
  <c r="CB4939" i="131"/>
  <c r="DB4939" i="131"/>
  <c r="CB4953" i="131"/>
  <c r="CO4939" i="131"/>
  <c r="CB4951" i="131"/>
  <c r="DB4937" i="131"/>
  <c r="CO4937" i="131"/>
  <c r="CO4951" i="131"/>
  <c r="CB4937" i="131"/>
  <c r="CO4935" i="131"/>
  <c r="CO4949" i="131"/>
  <c r="CB4935" i="131"/>
  <c r="CB4949" i="131"/>
  <c r="DB4935" i="131"/>
  <c r="CB4947" i="131"/>
  <c r="DB4933" i="131"/>
  <c r="CO4933" i="131"/>
  <c r="CO4947" i="131"/>
  <c r="CB4933" i="131"/>
  <c r="DB4931" i="131"/>
  <c r="CO4945" i="131"/>
  <c r="CO4931" i="131"/>
  <c r="CB4945" i="131"/>
  <c r="CB4931" i="131"/>
  <c r="CH4908" i="131"/>
  <c r="BU4922" i="131"/>
  <c r="BU4908" i="131"/>
  <c r="CU4908" i="131"/>
  <c r="CH4922" i="131"/>
  <c r="CL4919" i="131"/>
  <c r="BY4905" i="131"/>
  <c r="BY4919" i="131"/>
  <c r="CY4905" i="131"/>
  <c r="CL4905" i="131"/>
  <c r="CC4916" i="131"/>
  <c r="CC4902" i="131"/>
  <c r="DC4902" i="131"/>
  <c r="CP4916" i="131"/>
  <c r="CP4902" i="131"/>
  <c r="CV4879" i="131"/>
  <c r="BV4893" i="131"/>
  <c r="CI4879" i="131"/>
  <c r="CI4893" i="131"/>
  <c r="BV4879" i="131"/>
  <c r="BZ4890" i="131"/>
  <c r="BZ4876" i="131"/>
  <c r="CZ4876" i="131"/>
  <c r="CM4890" i="131"/>
  <c r="CM4876" i="131"/>
  <c r="CI4871" i="131"/>
  <c r="BV4885" i="131"/>
  <c r="BV4871" i="131"/>
  <c r="CV4871" i="131"/>
  <c r="CI4885" i="131"/>
  <c r="CF4862" i="131"/>
  <c r="CF4848" i="131"/>
  <c r="BS4862" i="131"/>
  <c r="BS4848" i="131"/>
  <c r="CS4848" i="131"/>
  <c r="CF4860" i="131"/>
  <c r="CF4846" i="131"/>
  <c r="BS4860" i="131"/>
  <c r="BS4846" i="131"/>
  <c r="CS4846" i="131"/>
  <c r="CF4858" i="131"/>
  <c r="CF4844" i="131"/>
  <c r="BS4858" i="131"/>
  <c r="BS4844" i="131"/>
  <c r="CS4844" i="131"/>
  <c r="CF4856" i="131"/>
  <c r="CF4842" i="131"/>
  <c r="BS4856" i="131"/>
  <c r="BS4842" i="131"/>
  <c r="CS4842" i="131"/>
  <c r="CG4833" i="131"/>
  <c r="BT4819" i="131"/>
  <c r="CT4819" i="131"/>
  <c r="BT4833" i="131"/>
  <c r="CG4819" i="131"/>
  <c r="BT4831" i="131"/>
  <c r="CT4817" i="131"/>
  <c r="CG4817" i="131"/>
  <c r="CG4831" i="131"/>
  <c r="BT4817" i="131"/>
  <c r="CG4815" i="131"/>
  <c r="CG4829" i="131"/>
  <c r="BT4815" i="131"/>
  <c r="BT4829" i="131"/>
  <c r="CT4815" i="131"/>
  <c r="BT4827" i="131"/>
  <c r="CT4813" i="131"/>
  <c r="CG4813" i="131"/>
  <c r="CG4827" i="131"/>
  <c r="BT4813" i="131"/>
  <c r="CT4811" i="131"/>
  <c r="CG4825" i="131"/>
  <c r="CG4811" i="131"/>
  <c r="BT4825" i="131"/>
  <c r="BT4811" i="131"/>
  <c r="CY4787" i="131"/>
  <c r="CL4787" i="131"/>
  <c r="CL4801" i="131"/>
  <c r="BY4801" i="131"/>
  <c r="BY4787" i="131"/>
  <c r="CC4798" i="131"/>
  <c r="CC4784" i="131"/>
  <c r="DC4784" i="131"/>
  <c r="CP4784" i="131"/>
  <c r="CP4798" i="131"/>
  <c r="BU4796" i="131"/>
  <c r="BU4782" i="131"/>
  <c r="CU4782" i="131"/>
  <c r="CH4796" i="131"/>
  <c r="CH4782" i="131"/>
  <c r="BZ4772" i="131"/>
  <c r="BZ4758" i="131"/>
  <c r="CZ4758" i="131"/>
  <c r="CM4772" i="131"/>
  <c r="CM4758" i="131"/>
  <c r="CI4753" i="131"/>
  <c r="CI4767" i="131"/>
  <c r="BV4753" i="131"/>
  <c r="CV4753" i="131"/>
  <c r="BV4767" i="131"/>
  <c r="DA4729" i="131"/>
  <c r="CA4743" i="131"/>
  <c r="CN4729" i="131"/>
  <c r="CA4729" i="131"/>
  <c r="CN4743" i="131"/>
  <c r="CN4727" i="131"/>
  <c r="CA4727" i="131"/>
  <c r="CA4741" i="131"/>
  <c r="DA4727" i="131"/>
  <c r="CN4741" i="131"/>
  <c r="CA4725" i="131"/>
  <c r="CA4739" i="131"/>
  <c r="CN4725" i="131"/>
  <c r="DA4725" i="131"/>
  <c r="CN4739" i="131"/>
  <c r="CN4723" i="131"/>
  <c r="CA4723" i="131"/>
  <c r="CA4737" i="131"/>
  <c r="DA4723" i="131"/>
  <c r="CN4737" i="131"/>
  <c r="CN4721" i="131"/>
  <c r="CA4735" i="131"/>
  <c r="CA4721" i="131"/>
  <c r="DA4721" i="131"/>
  <c r="CN4735" i="131"/>
  <c r="CB4698" i="131"/>
  <c r="CO4712" i="131"/>
  <c r="CO4698" i="131"/>
  <c r="CB4712" i="131"/>
  <c r="DB4698" i="131"/>
  <c r="DB4696" i="131"/>
  <c r="CO4710" i="131"/>
  <c r="CO4696" i="131"/>
  <c r="CB4696" i="131"/>
  <c r="CB4710" i="131"/>
  <c r="DB4694" i="131"/>
  <c r="CO4708" i="131"/>
  <c r="CO4694" i="131"/>
  <c r="CB4708" i="131"/>
  <c r="CB4694" i="131"/>
  <c r="DB4692" i="131"/>
  <c r="CO4706" i="131"/>
  <c r="CO4692" i="131"/>
  <c r="CB4706" i="131"/>
  <c r="CB4692" i="131"/>
  <c r="CL4683" i="131"/>
  <c r="BY4669" i="131"/>
  <c r="BY4683" i="131"/>
  <c r="CL4669" i="131"/>
  <c r="CY4669" i="131"/>
  <c r="CC4680" i="131"/>
  <c r="CC4666" i="131"/>
  <c r="DC4666" i="131"/>
  <c r="CP4680" i="131"/>
  <c r="CP4666" i="131"/>
  <c r="BU4678" i="131"/>
  <c r="BU4664" i="131"/>
  <c r="CU4664" i="131"/>
  <c r="CH4678" i="131"/>
  <c r="CH4664" i="131"/>
  <c r="CL4675" i="131"/>
  <c r="BY4675" i="131"/>
  <c r="CY4661" i="131"/>
  <c r="CL4661" i="131"/>
  <c r="BY4661" i="131"/>
  <c r="BV4635" i="131"/>
  <c r="CI4649" i="131"/>
  <c r="CI4635" i="131"/>
  <c r="CV4635" i="131"/>
  <c r="BV4649" i="131"/>
  <c r="BZ4646" i="131"/>
  <c r="CM4646" i="131"/>
  <c r="BZ4632" i="131"/>
  <c r="CM4632" i="131"/>
  <c r="CZ4632" i="131"/>
  <c r="BS4623" i="131"/>
  <c r="BS4609" i="131"/>
  <c r="CS4609" i="131"/>
  <c r="CF4623" i="131"/>
  <c r="CF4609" i="131"/>
  <c r="BS4607" i="131"/>
  <c r="CS4607" i="131"/>
  <c r="CF4607" i="131"/>
  <c r="BS4621" i="131"/>
  <c r="CF4621" i="131"/>
  <c r="BS4619" i="131"/>
  <c r="CF4605" i="131"/>
  <c r="BS4605" i="131"/>
  <c r="CS4605" i="131"/>
  <c r="CF4619" i="131"/>
  <c r="BS4603" i="131"/>
  <c r="BS4617" i="131"/>
  <c r="CS4603" i="131"/>
  <c r="CF4603" i="131"/>
  <c r="CF4617" i="131"/>
  <c r="CS4601" i="131"/>
  <c r="CF4615" i="131"/>
  <c r="CF4601" i="131"/>
  <c r="BS4615" i="131"/>
  <c r="BS4601" i="131"/>
  <c r="CG4578" i="131"/>
  <c r="BT4592" i="131"/>
  <c r="BT4578" i="131"/>
  <c r="CT4578" i="131"/>
  <c r="CG4592" i="131"/>
  <c r="BT4590" i="131"/>
  <c r="BT4576" i="131"/>
  <c r="CT4576" i="131"/>
  <c r="CG4590" i="131"/>
  <c r="CG4576" i="131"/>
  <c r="BT4588" i="131"/>
  <c r="BT4574" i="131"/>
  <c r="CT4574" i="131"/>
  <c r="CG4588" i="131"/>
  <c r="CG4574" i="131"/>
  <c r="BT4586" i="131"/>
  <c r="BT4572" i="131"/>
  <c r="CT4572" i="131"/>
  <c r="CG4586" i="131"/>
  <c r="CG4572" i="131"/>
  <c r="DC4548" i="131"/>
  <c r="CP4562" i="131"/>
  <c r="CP4548" i="131"/>
  <c r="CC4562" i="131"/>
  <c r="CC4548" i="131"/>
  <c r="CH4560" i="131"/>
  <c r="CH4546" i="131"/>
  <c r="BU4560" i="131"/>
  <c r="BU4546" i="131"/>
  <c r="CU4546" i="131"/>
  <c r="CL4557" i="131"/>
  <c r="BY4543" i="131"/>
  <c r="BY4557" i="131"/>
  <c r="CY4543" i="131"/>
  <c r="CL4543" i="131"/>
  <c r="BV4517" i="131"/>
  <c r="BV4531" i="131"/>
  <c r="CV4517" i="131"/>
  <c r="CI4517" i="131"/>
  <c r="CI4531" i="131"/>
  <c r="CM4528" i="131"/>
  <c r="CM4514" i="131"/>
  <c r="BZ4528" i="131"/>
  <c r="BZ4514" i="131"/>
  <c r="CZ4514" i="131"/>
  <c r="CA4488" i="131"/>
  <c r="DA4488" i="131"/>
  <c r="CN4502" i="131"/>
  <c r="CN4488" i="131"/>
  <c r="CA4502" i="131"/>
  <c r="DA4486" i="131"/>
  <c r="CN4500" i="131"/>
  <c r="CN4486" i="131"/>
  <c r="CA4500" i="131"/>
  <c r="CA4486" i="131"/>
  <c r="DA4484" i="131"/>
  <c r="CN4498" i="131"/>
  <c r="CN4484" i="131"/>
  <c r="CA4498" i="131"/>
  <c r="CA4484" i="131"/>
  <c r="DA4482" i="131"/>
  <c r="CN4496" i="131"/>
  <c r="CN4482" i="131"/>
  <c r="CA4496" i="131"/>
  <c r="CA4482" i="131"/>
  <c r="CB4473" i="131"/>
  <c r="CO4459" i="131"/>
  <c r="CO4473" i="131"/>
  <c r="CB4459" i="131"/>
  <c r="DB4459" i="131"/>
  <c r="CO4457" i="131"/>
  <c r="CO4471" i="131"/>
  <c r="CB4457" i="131"/>
  <c r="CB4471" i="131"/>
  <c r="DB4457" i="131"/>
  <c r="CB4469" i="131"/>
  <c r="DB4455" i="131"/>
  <c r="CO4455" i="131"/>
  <c r="CO4469" i="131"/>
  <c r="CB4455" i="131"/>
  <c r="CO4453" i="131"/>
  <c r="CO4467" i="131"/>
  <c r="CB4453" i="131"/>
  <c r="CB4467" i="131"/>
  <c r="DB4453" i="131"/>
  <c r="CB4465" i="131"/>
  <c r="CB4451" i="131"/>
  <c r="DB4451" i="131"/>
  <c r="CO4465" i="131"/>
  <c r="CO4451" i="131"/>
  <c r="CU4428" i="131"/>
  <c r="CH4442" i="131"/>
  <c r="CH4428" i="131"/>
  <c r="BU4442" i="131"/>
  <c r="BU4428" i="131"/>
  <c r="CY4425" i="131"/>
  <c r="CL4425" i="131"/>
  <c r="CL4439" i="131"/>
  <c r="BY4425" i="131"/>
  <c r="BY4439" i="131"/>
  <c r="CP4436" i="131"/>
  <c r="CP4422" i="131"/>
  <c r="CC4436" i="131"/>
  <c r="CC4422" i="131"/>
  <c r="DC4422" i="131"/>
  <c r="CI4399" i="131"/>
  <c r="CI4413" i="131"/>
  <c r="BV4399" i="131"/>
  <c r="CV4399" i="131"/>
  <c r="BV4413" i="131"/>
  <c r="CM4410" i="131"/>
  <c r="CM4396" i="131"/>
  <c r="BZ4410" i="131"/>
  <c r="BZ4396" i="131"/>
  <c r="CZ4396" i="131"/>
  <c r="BV4391" i="131"/>
  <c r="CV4391" i="131"/>
  <c r="CI4405" i="131"/>
  <c r="CI4391" i="131"/>
  <c r="BV4405" i="131"/>
  <c r="BS4368" i="131"/>
  <c r="CS4368" i="131"/>
  <c r="CF4382" i="131"/>
  <c r="CF4368" i="131"/>
  <c r="BS4382" i="131"/>
  <c r="CS4366" i="131"/>
  <c r="CF4380" i="131"/>
  <c r="CF4366" i="131"/>
  <c r="BS4380" i="131"/>
  <c r="BS4366" i="131"/>
  <c r="CS4364" i="131"/>
  <c r="CF4378" i="131"/>
  <c r="CF4364" i="131"/>
  <c r="BS4378" i="131"/>
  <c r="BS4364" i="131"/>
  <c r="CS4362" i="131"/>
  <c r="CF4376" i="131"/>
  <c r="CF4362" i="131"/>
  <c r="BS4376" i="131"/>
  <c r="BS4362" i="131"/>
  <c r="BT4353" i="131"/>
  <c r="CG4353" i="131"/>
  <c r="CT4339" i="131"/>
  <c r="CG4339" i="131"/>
  <c r="BT4339" i="131"/>
  <c r="CG4337" i="131"/>
  <c r="CG4351" i="131"/>
  <c r="BT4337" i="131"/>
  <c r="BT4351" i="131"/>
  <c r="CT4337" i="131"/>
  <c r="BT4349" i="131"/>
  <c r="CT4335" i="131"/>
  <c r="CG4335" i="131"/>
  <c r="BT4335" i="131"/>
  <c r="CG4349" i="131"/>
  <c r="CG4333" i="131"/>
  <c r="CG4347" i="131"/>
  <c r="BT4333" i="131"/>
  <c r="BT4347" i="131"/>
  <c r="CT4333" i="131"/>
  <c r="BT4345" i="131"/>
  <c r="CT4331" i="131"/>
  <c r="CG4331" i="131"/>
  <c r="CG4345" i="131"/>
  <c r="BT4331" i="131"/>
  <c r="CL4321" i="131"/>
  <c r="BY4321" i="131"/>
  <c r="CY4307" i="131"/>
  <c r="CL4307" i="131"/>
  <c r="BY4307" i="131"/>
  <c r="DC4304" i="131"/>
  <c r="CP4318" i="131"/>
  <c r="CP4304" i="131"/>
  <c r="CC4318" i="131"/>
  <c r="CC4304" i="131"/>
  <c r="BU4316" i="131"/>
  <c r="CU4302" i="131"/>
  <c r="CH4302" i="131"/>
  <c r="CH4316" i="131"/>
  <c r="BU4302" i="131"/>
  <c r="BZ4278" i="131"/>
  <c r="CZ4278" i="131"/>
  <c r="CM4292" i="131"/>
  <c r="CM4278" i="131"/>
  <c r="BZ4292" i="131"/>
  <c r="CI4273" i="131"/>
  <c r="CI4287" i="131"/>
  <c r="BV4273" i="131"/>
  <c r="BV4287" i="131"/>
  <c r="CV4273" i="131"/>
  <c r="CN4249" i="131"/>
  <c r="CN4263" i="131"/>
  <c r="CA4249" i="131"/>
  <c r="DA4249" i="131"/>
  <c r="CA4263" i="131"/>
  <c r="CN4261" i="131"/>
  <c r="CA4247" i="131"/>
  <c r="CA4261" i="131"/>
  <c r="DA4247" i="131"/>
  <c r="CN4247" i="131"/>
  <c r="DA4245" i="131"/>
  <c r="CN4245" i="131"/>
  <c r="CN4259" i="131"/>
  <c r="CA4245" i="131"/>
  <c r="CA4259" i="131"/>
  <c r="CN4257" i="131"/>
  <c r="CA4243" i="131"/>
  <c r="CA4257" i="131"/>
  <c r="DA4243" i="131"/>
  <c r="CN4243" i="131"/>
  <c r="CA4241" i="131"/>
  <c r="DA4241" i="131"/>
  <c r="CN4255" i="131"/>
  <c r="CN4241" i="131"/>
  <c r="CA4255" i="131"/>
  <c r="DB4218" i="131"/>
  <c r="CO4232" i="131"/>
  <c r="CO4218" i="131"/>
  <c r="CB4232" i="131"/>
  <c r="CB4218" i="131"/>
  <c r="CO4230" i="131"/>
  <c r="CO4216" i="131"/>
  <c r="CB4230" i="131"/>
  <c r="CB4216" i="131"/>
  <c r="DB4216" i="131"/>
  <c r="CO4228" i="131"/>
  <c r="CO4214" i="131"/>
  <c r="CB4228" i="131"/>
  <c r="CB4214" i="131"/>
  <c r="DB4214" i="131"/>
  <c r="CO4226" i="131"/>
  <c r="CO4212" i="131"/>
  <c r="CB4226" i="131"/>
  <c r="CB4212" i="131"/>
  <c r="DB4212" i="131"/>
  <c r="CY4189" i="131"/>
  <c r="BY4203" i="131"/>
  <c r="CL4189" i="131"/>
  <c r="CL4203" i="131"/>
  <c r="BY4189" i="131"/>
  <c r="DC4186" i="131"/>
  <c r="CP4200" i="131"/>
  <c r="CP4186" i="131"/>
  <c r="CC4200" i="131"/>
  <c r="CC4186" i="131"/>
  <c r="CU4184" i="131"/>
  <c r="CH4198" i="131"/>
  <c r="CH4184" i="131"/>
  <c r="BU4198" i="131"/>
  <c r="BU4184" i="131"/>
  <c r="CL4181" i="131"/>
  <c r="BY4195" i="131"/>
  <c r="BY4181" i="131"/>
  <c r="CY4181" i="131"/>
  <c r="CL4195" i="131"/>
  <c r="BV4169" i="131"/>
  <c r="CV4155" i="131"/>
  <c r="CI4155" i="131"/>
  <c r="CI4169" i="131"/>
  <c r="BV4155" i="131"/>
  <c r="CZ4152" i="131"/>
  <c r="CM4166" i="131"/>
  <c r="CM4152" i="131"/>
  <c r="BZ4166" i="131"/>
  <c r="BZ4152" i="131"/>
  <c r="CF4129" i="131"/>
  <c r="CF4143" i="131"/>
  <c r="BS4129" i="131"/>
  <c r="CS4129" i="131"/>
  <c r="BS4143" i="131"/>
  <c r="CF4141" i="131"/>
  <c r="BS4127" i="131"/>
  <c r="BS4141" i="131"/>
  <c r="CS4127" i="131"/>
  <c r="CF4127" i="131"/>
  <c r="CS4125" i="131"/>
  <c r="CF4125" i="131"/>
  <c r="CF4139" i="131"/>
  <c r="BS4125" i="131"/>
  <c r="BS4139" i="131"/>
  <c r="CF4137" i="131"/>
  <c r="BS4123" i="131"/>
  <c r="BS4137" i="131"/>
  <c r="CS4123" i="131"/>
  <c r="CF4123" i="131"/>
  <c r="BS4121" i="131"/>
  <c r="CS4121" i="131"/>
  <c r="CF4135" i="131"/>
  <c r="CF4121" i="131"/>
  <c r="BS4135" i="131"/>
  <c r="CT4098" i="131"/>
  <c r="CG4112" i="131"/>
  <c r="CG4098" i="131"/>
  <c r="BT4112" i="131"/>
  <c r="BT4098" i="131"/>
  <c r="CG4110" i="131"/>
  <c r="CG4096" i="131"/>
  <c r="BT4110" i="131"/>
  <c r="BT4096" i="131"/>
  <c r="CT4096" i="131"/>
  <c r="CG4108" i="131"/>
  <c r="CG4094" i="131"/>
  <c r="BT4108" i="131"/>
  <c r="BT4094" i="131"/>
  <c r="CT4094" i="131"/>
  <c r="CG4106" i="131"/>
  <c r="CG4092" i="131"/>
  <c r="BT4106" i="131"/>
  <c r="BT4092" i="131"/>
  <c r="CT4092" i="131"/>
  <c r="CC4068" i="131"/>
  <c r="DC4068" i="131"/>
  <c r="CP4082" i="131"/>
  <c r="CP4068" i="131"/>
  <c r="CC4082" i="131"/>
  <c r="CU4066" i="131"/>
  <c r="CH4080" i="131"/>
  <c r="CH4066" i="131"/>
  <c r="BU4080" i="131"/>
  <c r="BU4066" i="131"/>
  <c r="CL4063" i="131"/>
  <c r="CL4077" i="131"/>
  <c r="BY4063" i="131"/>
  <c r="BY4077" i="131"/>
  <c r="CY4063" i="131"/>
  <c r="CI4037" i="131"/>
  <c r="CI4051" i="131"/>
  <c r="BV4037" i="131"/>
  <c r="BV4051" i="131"/>
  <c r="CV4037" i="131"/>
  <c r="CZ4034" i="131"/>
  <c r="CM4048" i="131"/>
  <c r="CM4034" i="131"/>
  <c r="BZ4048" i="131"/>
  <c r="BZ4034" i="131"/>
  <c r="CN4008" i="131"/>
  <c r="CA4022" i="131"/>
  <c r="CA4008" i="131"/>
  <c r="DA4008" i="131"/>
  <c r="CN4022" i="131"/>
  <c r="CA4020" i="131"/>
  <c r="CA4006" i="131"/>
  <c r="DA4006" i="131"/>
  <c r="CN4020" i="131"/>
  <c r="CN4006" i="131"/>
  <c r="CA4018" i="131"/>
  <c r="CA4004" i="131"/>
  <c r="DA4004" i="131"/>
  <c r="CN4018" i="131"/>
  <c r="CN4004" i="131"/>
  <c r="CA4016" i="131"/>
  <c r="CA4002" i="131"/>
  <c r="DA4002" i="131"/>
  <c r="CN4016" i="131"/>
  <c r="CN4002" i="131"/>
  <c r="DB3979" i="131"/>
  <c r="CB3993" i="131"/>
  <c r="CO3979" i="131"/>
  <c r="CO3993" i="131"/>
  <c r="CB3979" i="131"/>
  <c r="CO3977" i="131"/>
  <c r="CO3991" i="131"/>
  <c r="CB3977" i="131"/>
  <c r="CB3991" i="131"/>
  <c r="DB3977" i="131"/>
  <c r="CB3975" i="131"/>
  <c r="CB3989" i="131"/>
  <c r="DB3975" i="131"/>
  <c r="CO3975" i="131"/>
  <c r="CO3989" i="131"/>
  <c r="CO3973" i="131"/>
  <c r="CO3987" i="131"/>
  <c r="CB3973" i="131"/>
  <c r="CB3987" i="131"/>
  <c r="DB3973" i="131"/>
  <c r="CO3971" i="131"/>
  <c r="CB3985" i="131"/>
  <c r="CB3971" i="131"/>
  <c r="DB3971" i="131"/>
  <c r="CO3985" i="131"/>
  <c r="BU3948" i="131"/>
  <c r="CU3948" i="131"/>
  <c r="CH3962" i="131"/>
  <c r="CH3948" i="131"/>
  <c r="BU3962" i="131"/>
  <c r="BY3959" i="131"/>
  <c r="CL3959" i="131"/>
  <c r="CL3945" i="131"/>
  <c r="BY3945" i="131"/>
  <c r="CY3945" i="131"/>
  <c r="CP3956" i="131"/>
  <c r="CC3956" i="131"/>
  <c r="CP3942" i="131"/>
  <c r="CC3942" i="131"/>
  <c r="DC3942" i="131"/>
  <c r="CI3933" i="131"/>
  <c r="BV3919" i="131"/>
  <c r="CV3919" i="131"/>
  <c r="BV3933" i="131"/>
  <c r="CI3919" i="131"/>
  <c r="CM3930" i="131"/>
  <c r="CM3916" i="131"/>
  <c r="BZ3930" i="131"/>
  <c r="BZ3916" i="131"/>
  <c r="CZ3916" i="131"/>
  <c r="CV3911" i="131"/>
  <c r="CI3925" i="131"/>
  <c r="CI3911" i="131"/>
  <c r="BV3925" i="131"/>
  <c r="BV3911" i="131"/>
  <c r="BS3888" i="131"/>
  <c r="CS3888" i="131"/>
  <c r="CF3902" i="131"/>
  <c r="CF3888" i="131"/>
  <c r="BS3902" i="131"/>
  <c r="CS3886" i="131"/>
  <c r="CF3900" i="131"/>
  <c r="CF3886" i="131"/>
  <c r="BS3900" i="131"/>
  <c r="BS3886" i="131"/>
  <c r="CS3884" i="131"/>
  <c r="CF3898" i="131"/>
  <c r="CF3884" i="131"/>
  <c r="BS3898" i="131"/>
  <c r="BS3884" i="131"/>
  <c r="CS3882" i="131"/>
  <c r="CF3896" i="131"/>
  <c r="CF3882" i="131"/>
  <c r="BS3896" i="131"/>
  <c r="BS3882" i="131"/>
  <c r="CG3859" i="131"/>
  <c r="CG3873" i="131"/>
  <c r="BT3859" i="131"/>
  <c r="CT3859" i="131"/>
  <c r="BT3873" i="131"/>
  <c r="CG3871" i="131"/>
  <c r="BT3857" i="131"/>
  <c r="BT3871" i="131"/>
  <c r="CT3857" i="131"/>
  <c r="CG3857" i="131"/>
  <c r="CT3855" i="131"/>
  <c r="CG3855" i="131"/>
  <c r="CG3869" i="131"/>
  <c r="BT3855" i="131"/>
  <c r="BT3869" i="131"/>
  <c r="CG3867" i="131"/>
  <c r="BT3853" i="131"/>
  <c r="BT3867" i="131"/>
  <c r="CT3853" i="131"/>
  <c r="CG3853" i="131"/>
  <c r="BT3851" i="131"/>
  <c r="CT3851" i="131"/>
  <c r="CG3865" i="131"/>
  <c r="CG3851" i="131"/>
  <c r="BT3865" i="131"/>
  <c r="BY3827" i="131"/>
  <c r="BY3841" i="131"/>
  <c r="CY3827" i="131"/>
  <c r="CL3827" i="131"/>
  <c r="CL3841" i="131"/>
  <c r="CP3838" i="131"/>
  <c r="CP3824" i="131"/>
  <c r="CC3838" i="131"/>
  <c r="CC3824" i="131"/>
  <c r="DC3824" i="131"/>
  <c r="CH3836" i="131"/>
  <c r="CH3822" i="131"/>
  <c r="BU3836" i="131"/>
  <c r="BU3822" i="131"/>
  <c r="CU3822" i="131"/>
  <c r="CM3812" i="131"/>
  <c r="CM3798" i="131"/>
  <c r="BZ3812" i="131"/>
  <c r="BZ3798" i="131"/>
  <c r="CZ3798" i="131"/>
  <c r="BV3793" i="131"/>
  <c r="BV3807" i="131"/>
  <c r="CV3793" i="131"/>
  <c r="CI3793" i="131"/>
  <c r="CI3807" i="131"/>
  <c r="CN3783" i="131"/>
  <c r="CA3769" i="131"/>
  <c r="DA3769" i="131"/>
  <c r="CA3783" i="131"/>
  <c r="CN3769" i="131"/>
  <c r="CA3781" i="131"/>
  <c r="DA3767" i="131"/>
  <c r="CN3767" i="131"/>
  <c r="CN3781" i="131"/>
  <c r="CA3767" i="131"/>
  <c r="CN3765" i="131"/>
  <c r="CN3779" i="131"/>
  <c r="CA3765" i="131"/>
  <c r="CA3779" i="131"/>
  <c r="DA3765" i="131"/>
  <c r="CA3777" i="131"/>
  <c r="DA3763" i="131"/>
  <c r="CN3763" i="131"/>
  <c r="CN3777" i="131"/>
  <c r="CA3763" i="131"/>
  <c r="DA3761" i="131"/>
  <c r="CN3775" i="131"/>
  <c r="CN3761" i="131"/>
  <c r="CA3775" i="131"/>
  <c r="CA3761" i="131"/>
  <c r="CO3738" i="131"/>
  <c r="CB3752" i="131"/>
  <c r="CB3738" i="131"/>
  <c r="DB3738" i="131"/>
  <c r="CO3752" i="131"/>
  <c r="CB3750" i="131"/>
  <c r="CB3736" i="131"/>
  <c r="DB3736" i="131"/>
  <c r="CO3750" i="131"/>
  <c r="CO3736" i="131"/>
  <c r="CB3748" i="131"/>
  <c r="CB3734" i="131"/>
  <c r="DB3734" i="131"/>
  <c r="CO3748" i="131"/>
  <c r="CO3734" i="131"/>
  <c r="CB3746" i="131"/>
  <c r="CB3732" i="131"/>
  <c r="DB3732" i="131"/>
  <c r="CO3746" i="131"/>
  <c r="CO3732" i="131"/>
  <c r="CL3709" i="131"/>
  <c r="CL3723" i="131"/>
  <c r="BY3709" i="131"/>
  <c r="CY3709" i="131"/>
  <c r="BY3723" i="131"/>
  <c r="CP3720" i="131"/>
  <c r="CP3706" i="131"/>
  <c r="CC3720" i="131"/>
  <c r="CC3706" i="131"/>
  <c r="DC3706" i="131"/>
  <c r="CH3718" i="131"/>
  <c r="CH3704" i="131"/>
  <c r="BU3718" i="131"/>
  <c r="BU3704" i="131"/>
  <c r="CU3704" i="131"/>
  <c r="BY3701" i="131"/>
  <c r="CY3701" i="131"/>
  <c r="CL3715" i="131"/>
  <c r="CL3701" i="131"/>
  <c r="BY3715" i="131"/>
  <c r="CI3675" i="131"/>
  <c r="CI3689" i="131"/>
  <c r="BV3675" i="131"/>
  <c r="BV3689" i="131"/>
  <c r="CV3675" i="131"/>
  <c r="CM3686" i="131"/>
  <c r="CM3672" i="131"/>
  <c r="BZ3686" i="131"/>
  <c r="BZ3672" i="131"/>
  <c r="CZ3672" i="131"/>
  <c r="CF3663" i="131"/>
  <c r="BS3649" i="131"/>
  <c r="CS3649" i="131"/>
  <c r="BS3663" i="131"/>
  <c r="CF3649" i="131"/>
  <c r="BS3661" i="131"/>
  <c r="CS3647" i="131"/>
  <c r="CF3647" i="131"/>
  <c r="CF3661" i="131"/>
  <c r="BS3647" i="131"/>
  <c r="CF3645" i="131"/>
  <c r="CF3659" i="131"/>
  <c r="BS3645" i="131"/>
  <c r="BS3659" i="131"/>
  <c r="CS3645" i="131"/>
  <c r="BS3657" i="131"/>
  <c r="CS3643" i="131"/>
  <c r="CF3643" i="131"/>
  <c r="CF3657" i="131"/>
  <c r="BS3643" i="131"/>
  <c r="CS3641" i="131"/>
  <c r="CF3655" i="131"/>
  <c r="CF3641" i="131"/>
  <c r="BS3655" i="131"/>
  <c r="BS3641" i="131"/>
  <c r="CG3618" i="131"/>
  <c r="BT3632" i="131"/>
  <c r="BT3618" i="131"/>
  <c r="CT3618" i="131"/>
  <c r="CG3632" i="131"/>
  <c r="BT3630" i="131"/>
  <c r="BT3616" i="131"/>
  <c r="CT3616" i="131"/>
  <c r="CG3630" i="131"/>
  <c r="CG3616" i="131"/>
  <c r="BT3628" i="131"/>
  <c r="BT3614" i="131"/>
  <c r="CT3614" i="131"/>
  <c r="CG3628" i="131"/>
  <c r="CG3614" i="131"/>
  <c r="BT3626" i="131"/>
  <c r="BT3612" i="131"/>
  <c r="CT3612" i="131"/>
  <c r="CG3626" i="131"/>
  <c r="CG3612" i="131"/>
  <c r="DC3588" i="131"/>
  <c r="CP3602" i="131"/>
  <c r="CP3588" i="131"/>
  <c r="CC3602" i="131"/>
  <c r="CC3588" i="131"/>
  <c r="CH3600" i="131"/>
  <c r="CH3586" i="131"/>
  <c r="BU3600" i="131"/>
  <c r="BU3586" i="131"/>
  <c r="CU3586" i="131"/>
  <c r="BY3583" i="131"/>
  <c r="BY3597" i="131"/>
  <c r="CY3583" i="131"/>
  <c r="CL3583" i="131"/>
  <c r="CL3597" i="131"/>
  <c r="CI3557" i="131"/>
  <c r="CI3571" i="131"/>
  <c r="BV3557" i="131"/>
  <c r="BV3571" i="131"/>
  <c r="CV3557" i="131"/>
  <c r="BZ3568" i="131"/>
  <c r="BZ3554" i="131"/>
  <c r="CZ3554" i="131"/>
  <c r="CM3568" i="131"/>
  <c r="CM3554" i="131"/>
  <c r="CN3542" i="131"/>
  <c r="CN3528" i="131"/>
  <c r="CA3542" i="131"/>
  <c r="CA3528" i="131"/>
  <c r="DA3528" i="131"/>
  <c r="CN3540" i="131"/>
  <c r="CN3526" i="131"/>
  <c r="CA3540" i="131"/>
  <c r="CA3526" i="131"/>
  <c r="DA3526" i="131"/>
  <c r="CN3538" i="131"/>
  <c r="CN3524" i="131"/>
  <c r="CA3538" i="131"/>
  <c r="CA3524" i="131"/>
  <c r="DA3524" i="131"/>
  <c r="CN3536" i="131"/>
  <c r="CN3522" i="131"/>
  <c r="CA3536" i="131"/>
  <c r="CA3522" i="131"/>
  <c r="DA3522" i="131"/>
  <c r="CO3513" i="131"/>
  <c r="CB3499" i="131"/>
  <c r="DB3499" i="131"/>
  <c r="CB3513" i="131"/>
  <c r="CO3499" i="131"/>
  <c r="CB3511" i="131"/>
  <c r="DB3497" i="131"/>
  <c r="CO3497" i="131"/>
  <c r="CO3511" i="131"/>
  <c r="CB3497" i="131"/>
  <c r="CO3495" i="131"/>
  <c r="CO3509" i="131"/>
  <c r="CB3495" i="131"/>
  <c r="CB3509" i="131"/>
  <c r="DB3495" i="131"/>
  <c r="CB3507" i="131"/>
  <c r="DB3493" i="131"/>
  <c r="CO3493" i="131"/>
  <c r="CO3507" i="131"/>
  <c r="CB3493" i="131"/>
  <c r="DB3491" i="131"/>
  <c r="CO3505" i="131"/>
  <c r="CO3491" i="131"/>
  <c r="CB3505" i="131"/>
  <c r="CB3491" i="131"/>
  <c r="CH3468" i="131"/>
  <c r="BU3482" i="131"/>
  <c r="BU3468" i="131"/>
  <c r="CU3468" i="131"/>
  <c r="CH3482" i="131"/>
  <c r="CL3479" i="131"/>
  <c r="BY3465" i="131"/>
  <c r="BY3479" i="131"/>
  <c r="CY3465" i="131"/>
  <c r="CL3465" i="131"/>
  <c r="CC3476" i="131"/>
  <c r="CC3462" i="131"/>
  <c r="DC3462" i="131"/>
  <c r="CP3476" i="131"/>
  <c r="CP3462" i="131"/>
  <c r="CV3439" i="131"/>
  <c r="BV3453" i="131"/>
  <c r="CI3439" i="131"/>
  <c r="CI3453" i="131"/>
  <c r="BV3439" i="131"/>
  <c r="BZ3450" i="131"/>
  <c r="BZ3436" i="131"/>
  <c r="CZ3436" i="131"/>
  <c r="CM3450" i="131"/>
  <c r="CM3436" i="131"/>
  <c r="CI3431" i="131"/>
  <c r="BV3445" i="131"/>
  <c r="BV3431" i="131"/>
  <c r="CV3431" i="131"/>
  <c r="CI3445" i="131"/>
  <c r="CF3422" i="131"/>
  <c r="CF3408" i="131"/>
  <c r="BS3422" i="131"/>
  <c r="BS3408" i="131"/>
  <c r="CS3408" i="131"/>
  <c r="CF3420" i="131"/>
  <c r="CF3406" i="131"/>
  <c r="BS3420" i="131"/>
  <c r="BS3406" i="131"/>
  <c r="CS3406" i="131"/>
  <c r="CF3418" i="131"/>
  <c r="CF3404" i="131"/>
  <c r="BS3418" i="131"/>
  <c r="BS3404" i="131"/>
  <c r="CS3404" i="131"/>
  <c r="CF3416" i="131"/>
  <c r="CF3402" i="131"/>
  <c r="BS3416" i="131"/>
  <c r="BS3402" i="131"/>
  <c r="CS3402" i="131"/>
  <c r="CG3393" i="131"/>
  <c r="BT3379" i="131"/>
  <c r="CT3379" i="131"/>
  <c r="BT3393" i="131"/>
  <c r="CG3379" i="131"/>
  <c r="BT3391" i="131"/>
  <c r="CT3377" i="131"/>
  <c r="CG3377" i="131"/>
  <c r="CG3391" i="131"/>
  <c r="BT3377" i="131"/>
  <c r="CG3375" i="131"/>
  <c r="CG3389" i="131"/>
  <c r="BT3375" i="131"/>
  <c r="BT3389" i="131"/>
  <c r="CT3375" i="131"/>
  <c r="BT3387" i="131"/>
  <c r="CT3373" i="131"/>
  <c r="CG3373" i="131"/>
  <c r="CG3387" i="131"/>
  <c r="BT3373" i="131"/>
  <c r="CT3371" i="131"/>
  <c r="CG3385" i="131"/>
  <c r="CG3371" i="131"/>
  <c r="BT3385" i="131"/>
  <c r="BT3371" i="131"/>
  <c r="CY3347" i="131"/>
  <c r="CL3347" i="131"/>
  <c r="CL3361" i="131"/>
  <c r="BY3347" i="131"/>
  <c r="BY3361" i="131"/>
  <c r="CC3358" i="131"/>
  <c r="CC3344" i="131"/>
  <c r="DC3344" i="131"/>
  <c r="CP3358" i="131"/>
  <c r="CP3344" i="131"/>
  <c r="BU3356" i="131"/>
  <c r="BU3342" i="131"/>
  <c r="CU3342" i="131"/>
  <c r="CH3356" i="131"/>
  <c r="CH3342" i="131"/>
  <c r="BZ3332" i="131"/>
  <c r="BZ3318" i="131"/>
  <c r="CZ3318" i="131"/>
  <c r="CM3332" i="131"/>
  <c r="CM3318" i="131"/>
  <c r="CI3313" i="131"/>
  <c r="CI3327" i="131"/>
  <c r="BV3313" i="131"/>
  <c r="BV3327" i="131"/>
  <c r="CV3313" i="131"/>
  <c r="DA3289" i="131"/>
  <c r="CA3303" i="131"/>
  <c r="CN3289" i="131"/>
  <c r="CN3303" i="131"/>
  <c r="CA3289" i="131"/>
  <c r="CN3287" i="131"/>
  <c r="CN3301" i="131"/>
  <c r="CA3287" i="131"/>
  <c r="CA3301" i="131"/>
  <c r="DA3287" i="131"/>
  <c r="CA3285" i="131"/>
  <c r="CA3299" i="131"/>
  <c r="DA3285" i="131"/>
  <c r="CN3285" i="131"/>
  <c r="CN3299" i="131"/>
  <c r="CN3283" i="131"/>
  <c r="CN3297" i="131"/>
  <c r="CA3283" i="131"/>
  <c r="CA3297" i="131"/>
  <c r="DA3283" i="131"/>
  <c r="CN3281" i="131"/>
  <c r="CA3295" i="131"/>
  <c r="CA3281" i="131"/>
  <c r="DA3281" i="131"/>
  <c r="CN3295" i="131"/>
  <c r="CB3258" i="131"/>
  <c r="DB3258" i="131"/>
  <c r="CO3272" i="131"/>
  <c r="CO3258" i="131"/>
  <c r="CB3272" i="131"/>
  <c r="DB3256" i="131"/>
  <c r="CO3270" i="131"/>
  <c r="CO3256" i="131"/>
  <c r="CB3270" i="131"/>
  <c r="CB3256" i="131"/>
  <c r="DB3254" i="131"/>
  <c r="CO3268" i="131"/>
  <c r="CO3254" i="131"/>
  <c r="CB3268" i="131"/>
  <c r="CB3254" i="131"/>
  <c r="DB3252" i="131"/>
  <c r="CO3266" i="131"/>
  <c r="CO3252" i="131"/>
  <c r="CB3266" i="131"/>
  <c r="CB3252" i="131"/>
  <c r="CL3243" i="131"/>
  <c r="BY3229" i="131"/>
  <c r="CY3229" i="131"/>
  <c r="BY3243" i="131"/>
  <c r="CL3229" i="131"/>
  <c r="CC3240" i="131"/>
  <c r="CC3226" i="131"/>
  <c r="DC3226" i="131"/>
  <c r="CP3240" i="131"/>
  <c r="CP3226" i="131"/>
  <c r="BU3238" i="131"/>
  <c r="BU3224" i="131"/>
  <c r="CU3224" i="131"/>
  <c r="CH3238" i="131"/>
  <c r="CH3224" i="131"/>
  <c r="CL3235" i="131"/>
  <c r="CL3221" i="131"/>
  <c r="BY3235" i="131"/>
  <c r="BY3221" i="131"/>
  <c r="CY3221" i="131"/>
  <c r="CI3195" i="131"/>
  <c r="CI3209" i="131"/>
  <c r="BV3195" i="131"/>
  <c r="BV3209" i="131"/>
  <c r="CV3195" i="131"/>
  <c r="BZ3206" i="131"/>
  <c r="BZ3192" i="131"/>
  <c r="CZ3192" i="131"/>
  <c r="CM3206" i="131"/>
  <c r="CM3192" i="131"/>
  <c r="CF3183" i="131"/>
  <c r="BS3169" i="131"/>
  <c r="CS3169" i="131"/>
  <c r="BS3183" i="131"/>
  <c r="CF3169" i="131"/>
  <c r="CS3167" i="131"/>
  <c r="CF3167" i="131"/>
  <c r="CF3181" i="131"/>
  <c r="BS3167" i="131"/>
  <c r="BS3181" i="131"/>
  <c r="CF3179" i="131"/>
  <c r="BS3165" i="131"/>
  <c r="BS3179" i="131"/>
  <c r="CS3165" i="131"/>
  <c r="CF3165" i="131"/>
  <c r="CS3163" i="131"/>
  <c r="CF3163" i="131"/>
  <c r="CF3177" i="131"/>
  <c r="BS3163" i="131"/>
  <c r="BS3177" i="131"/>
  <c r="CF3175" i="131"/>
  <c r="CF3161" i="131"/>
  <c r="BS3175" i="131"/>
  <c r="BS3161" i="131"/>
  <c r="CS3161" i="131"/>
  <c r="BT3152" i="131"/>
  <c r="BT3138" i="131"/>
  <c r="CT3138" i="131"/>
  <c r="CG3152" i="131"/>
  <c r="CG3138" i="131"/>
  <c r="BT3150" i="131"/>
  <c r="BT3136" i="131"/>
  <c r="CT3136" i="131"/>
  <c r="CG3150" i="131"/>
  <c r="CG3136" i="131"/>
  <c r="BT3148" i="131"/>
  <c r="BT3134" i="131"/>
  <c r="CT3134" i="131"/>
  <c r="CG3148" i="131"/>
  <c r="CG3134" i="131"/>
  <c r="BT3146" i="131"/>
  <c r="BT3132" i="131"/>
  <c r="CT3132" i="131"/>
  <c r="CG3146" i="131"/>
  <c r="CG3132" i="131"/>
  <c r="CP3122" i="131"/>
  <c r="CP3108" i="131"/>
  <c r="CC3122" i="131"/>
  <c r="CC3108" i="131"/>
  <c r="DC3108" i="131"/>
  <c r="CH3120" i="131"/>
  <c r="CH3106" i="131"/>
  <c r="BU3120" i="131"/>
  <c r="BU3106" i="131"/>
  <c r="CU3106" i="131"/>
  <c r="BY3103" i="131"/>
  <c r="BY3117" i="131"/>
  <c r="CY3103" i="131"/>
  <c r="CL3103" i="131"/>
  <c r="CL3117" i="131"/>
  <c r="BV3091" i="131"/>
  <c r="CV3077" i="131"/>
  <c r="CI3077" i="131"/>
  <c r="CI3091" i="131"/>
  <c r="BV3077" i="131"/>
  <c r="BZ3088" i="131"/>
  <c r="BZ3074" i="131"/>
  <c r="CZ3074" i="131"/>
  <c r="CM3088" i="131"/>
  <c r="CM3074" i="131"/>
  <c r="DA3048" i="131"/>
  <c r="CN3062" i="131"/>
  <c r="CN3048" i="131"/>
  <c r="CA3062" i="131"/>
  <c r="CA3048" i="131"/>
  <c r="CN3060" i="131"/>
  <c r="CN3046" i="131"/>
  <c r="CA3060" i="131"/>
  <c r="CA3046" i="131"/>
  <c r="DA3046" i="131"/>
  <c r="CN3058" i="131"/>
  <c r="CN3044" i="131"/>
  <c r="CA3058" i="131"/>
  <c r="CA3044" i="131"/>
  <c r="DA3044" i="131"/>
  <c r="CN3056" i="131"/>
  <c r="CN3042" i="131"/>
  <c r="CA3056" i="131"/>
  <c r="CA3042" i="131"/>
  <c r="DA3042" i="131"/>
  <c r="CO3019" i="131"/>
  <c r="CO3033" i="131"/>
  <c r="CB3019" i="131"/>
  <c r="DB3019" i="131"/>
  <c r="CB3033" i="131"/>
  <c r="CB3017" i="131"/>
  <c r="CB3031" i="131"/>
  <c r="DB3017" i="131"/>
  <c r="CO3017" i="131"/>
  <c r="CO3031" i="131"/>
  <c r="CO3015" i="131"/>
  <c r="CO3029" i="131"/>
  <c r="CB3015" i="131"/>
  <c r="CB3029" i="131"/>
  <c r="DB3015" i="131"/>
  <c r="CB3013" i="131"/>
  <c r="CB3027" i="131"/>
  <c r="DB3013" i="131"/>
  <c r="CO3013" i="131"/>
  <c r="CO3027" i="131"/>
  <c r="CB3011" i="131"/>
  <c r="DB3011" i="131"/>
  <c r="CO3025" i="131"/>
  <c r="CO3011" i="131"/>
  <c r="CB3025" i="131"/>
  <c r="CH3002" i="131"/>
  <c r="CH2988" i="131"/>
  <c r="BU3002" i="131"/>
  <c r="BU2988" i="131"/>
  <c r="CU2988" i="131"/>
  <c r="CL2985" i="131"/>
  <c r="CL2999" i="131"/>
  <c r="BY2985" i="131"/>
  <c r="BY2999" i="131"/>
  <c r="CY2985" i="131"/>
  <c r="CP2996" i="131"/>
  <c r="CP2982" i="131"/>
  <c r="CC2996" i="131"/>
  <c r="CC2982" i="131"/>
  <c r="DC2982" i="131"/>
  <c r="CI2973" i="131"/>
  <c r="BV2959" i="131"/>
  <c r="CV2959" i="131"/>
  <c r="BV2973" i="131"/>
  <c r="CI2959" i="131"/>
  <c r="BZ2970" i="131"/>
  <c r="BZ2956" i="131"/>
  <c r="CZ2956" i="131"/>
  <c r="CM2970" i="131"/>
  <c r="CM2956" i="131"/>
  <c r="CV2951" i="131"/>
  <c r="CI2965" i="131"/>
  <c r="CI2951" i="131"/>
  <c r="BV2965" i="131"/>
  <c r="BV2951" i="131"/>
  <c r="CS2928" i="131"/>
  <c r="CF2942" i="131"/>
  <c r="CF2928" i="131"/>
  <c r="BS2942" i="131"/>
  <c r="BS2928" i="131"/>
  <c r="CF2940" i="131"/>
  <c r="CF2926" i="131"/>
  <c r="BS2940" i="131"/>
  <c r="BS2926" i="131"/>
  <c r="CS2926" i="131"/>
  <c r="CF2938" i="131"/>
  <c r="CF2924" i="131"/>
  <c r="BS2938" i="131"/>
  <c r="BS2924" i="131"/>
  <c r="CS2924" i="131"/>
  <c r="CF2936" i="131"/>
  <c r="CF2922" i="131"/>
  <c r="BS2936" i="131"/>
  <c r="BS2922" i="131"/>
  <c r="CS2922" i="131"/>
  <c r="CG2899" i="131"/>
  <c r="CG2913" i="131"/>
  <c r="BT2899" i="131"/>
  <c r="CT2899" i="131"/>
  <c r="BT2913" i="131"/>
  <c r="BT2897" i="131"/>
  <c r="BT2911" i="131"/>
  <c r="CT2897" i="131"/>
  <c r="CG2897" i="131"/>
  <c r="CG2911" i="131"/>
  <c r="CG2895" i="131"/>
  <c r="CG2909" i="131"/>
  <c r="BT2895" i="131"/>
  <c r="BT2909" i="131"/>
  <c r="CT2895" i="131"/>
  <c r="BT2893" i="131"/>
  <c r="BT2907" i="131"/>
  <c r="CT2893" i="131"/>
  <c r="CG2893" i="131"/>
  <c r="CG2907" i="131"/>
  <c r="BT2891" i="131"/>
  <c r="CT2891" i="131"/>
  <c r="CG2905" i="131"/>
  <c r="CG2891" i="131"/>
  <c r="BT2905" i="131"/>
  <c r="BY2867" i="131"/>
  <c r="BY2881" i="131"/>
  <c r="CY2867" i="131"/>
  <c r="CL2867" i="131"/>
  <c r="CL2881" i="131"/>
  <c r="CP2878" i="131"/>
  <c r="CP2864" i="131"/>
  <c r="CC2878" i="131"/>
  <c r="CC2864" i="131"/>
  <c r="DC2864" i="131"/>
  <c r="CH2876" i="131"/>
  <c r="CH2862" i="131"/>
  <c r="BU2876" i="131"/>
  <c r="BU2862" i="131"/>
  <c r="CU2862" i="131"/>
  <c r="CM2838" i="131"/>
  <c r="BZ2852" i="131"/>
  <c r="BZ2838" i="131"/>
  <c r="CZ2838" i="131"/>
  <c r="CM2852" i="131"/>
  <c r="BV2847" i="131"/>
  <c r="CV2833" i="131"/>
  <c r="CI2833" i="131"/>
  <c r="CI2847" i="131"/>
  <c r="BV2833" i="131"/>
  <c r="CN2823" i="131"/>
  <c r="CA2809" i="131"/>
  <c r="DA2809" i="131"/>
  <c r="CA2823" i="131"/>
  <c r="CN2809" i="131"/>
  <c r="DA2807" i="131"/>
  <c r="CN2807" i="131"/>
  <c r="CN2821" i="131"/>
  <c r="CA2807" i="131"/>
  <c r="CA2821" i="131"/>
  <c r="CN2819" i="131"/>
  <c r="CA2805" i="131"/>
  <c r="CA2819" i="131"/>
  <c r="DA2805" i="131"/>
  <c r="CN2805" i="131"/>
  <c r="DA2803" i="131"/>
  <c r="CN2803" i="131"/>
  <c r="CN2817" i="131"/>
  <c r="CA2803" i="131"/>
  <c r="CA2817" i="131"/>
  <c r="CN2815" i="131"/>
  <c r="CN2801" i="131"/>
  <c r="CA2815" i="131"/>
  <c r="CA2801" i="131"/>
  <c r="DA2801" i="131"/>
  <c r="CB2792" i="131"/>
  <c r="CB2778" i="131"/>
  <c r="DB2778" i="131"/>
  <c r="CO2792" i="131"/>
  <c r="CO2778" i="131"/>
  <c r="CB2790" i="131"/>
  <c r="CB2776" i="131"/>
  <c r="DB2776" i="131"/>
  <c r="CO2790" i="131"/>
  <c r="CO2776" i="131"/>
  <c r="CB2788" i="131"/>
  <c r="CB2774" i="131"/>
  <c r="DB2774" i="131"/>
  <c r="CO2788" i="131"/>
  <c r="CO2774" i="131"/>
  <c r="CB2786" i="131"/>
  <c r="CB2772" i="131"/>
  <c r="DB2772" i="131"/>
  <c r="CO2786" i="131"/>
  <c r="CO2772" i="131"/>
  <c r="CL2763" i="131"/>
  <c r="BY2749" i="131"/>
  <c r="CY2749" i="131"/>
  <c r="BY2763" i="131"/>
  <c r="CL2749" i="131"/>
  <c r="CP2760" i="131"/>
  <c r="CP2746" i="131"/>
  <c r="CC2760" i="131"/>
  <c r="CC2746" i="131"/>
  <c r="DC2746" i="131"/>
  <c r="CH2758" i="131"/>
  <c r="CH2744" i="131"/>
  <c r="BU2758" i="131"/>
  <c r="BU2744" i="131"/>
  <c r="CU2744" i="131"/>
  <c r="CY2741" i="131"/>
  <c r="CL2755" i="131"/>
  <c r="CL2741" i="131"/>
  <c r="BY2755" i="131"/>
  <c r="BY2741" i="131"/>
  <c r="CI2715" i="131"/>
  <c r="CI2729" i="131"/>
  <c r="BV2715" i="131"/>
  <c r="BV2729" i="131"/>
  <c r="CV2715" i="131"/>
  <c r="BZ2726" i="131"/>
  <c r="BZ2712" i="131"/>
  <c r="CZ2712" i="131"/>
  <c r="CM2726" i="131"/>
  <c r="CM2712" i="131"/>
  <c r="CF2703" i="131"/>
  <c r="BS2689" i="131"/>
  <c r="CS2689" i="131"/>
  <c r="BS2703" i="131"/>
  <c r="CF2689" i="131"/>
  <c r="CS2687" i="131"/>
  <c r="CF2687" i="131"/>
  <c r="CF2701" i="131"/>
  <c r="BS2687" i="131"/>
  <c r="BS2701" i="131"/>
  <c r="CF2699" i="131"/>
  <c r="BS2685" i="131"/>
  <c r="BS2699" i="131"/>
  <c r="CS2685" i="131"/>
  <c r="CF2685" i="131"/>
  <c r="CS2683" i="131"/>
  <c r="CF2683" i="131"/>
  <c r="CF2697" i="131"/>
  <c r="BS2683" i="131"/>
  <c r="BS2697" i="131"/>
  <c r="CF2695" i="131"/>
  <c r="CF2681" i="131"/>
  <c r="BS2695" i="131"/>
  <c r="BS2681" i="131"/>
  <c r="CS2681" i="131"/>
  <c r="BT2672" i="131"/>
  <c r="BT2658" i="131"/>
  <c r="CT2658" i="131"/>
  <c r="CG2672" i="131"/>
  <c r="CG2658" i="131"/>
  <c r="BT2670" i="131"/>
  <c r="BT2656" i="131"/>
  <c r="CT2656" i="131"/>
  <c r="CG2670" i="131"/>
  <c r="CG2656" i="131"/>
  <c r="BT2668" i="131"/>
  <c r="BT2654" i="131"/>
  <c r="CT2654" i="131"/>
  <c r="CG2668" i="131"/>
  <c r="CG2654" i="131"/>
  <c r="BT2666" i="131"/>
  <c r="BT2652" i="131"/>
  <c r="CT2652" i="131"/>
  <c r="CG2666" i="131"/>
  <c r="CG2652" i="131"/>
  <c r="CP2642" i="131"/>
  <c r="CP2628" i="131"/>
  <c r="CC2642" i="131"/>
  <c r="CC2628" i="131"/>
  <c r="DC2628" i="131"/>
  <c r="CH2640" i="131"/>
  <c r="CH2626" i="131"/>
  <c r="BU2640" i="131"/>
  <c r="BU2626" i="131"/>
  <c r="CU2626" i="131"/>
  <c r="BY2623" i="131"/>
  <c r="BY2637" i="131"/>
  <c r="CY2623" i="131"/>
  <c r="CL2623" i="131"/>
  <c r="CL2637" i="131"/>
  <c r="BV2611" i="131"/>
  <c r="CV2597" i="131"/>
  <c r="CI2597" i="131"/>
  <c r="CI2611" i="131"/>
  <c r="BV2597" i="131"/>
  <c r="BZ2608" i="131"/>
  <c r="BZ2594" i="131"/>
  <c r="CZ2594" i="131"/>
  <c r="CM2608" i="131"/>
  <c r="CM2594" i="131"/>
  <c r="DA2568" i="131"/>
  <c r="CN2582" i="131"/>
  <c r="CN2568" i="131"/>
  <c r="CA2582" i="131"/>
  <c r="CA2568" i="131"/>
  <c r="CN2580" i="131"/>
  <c r="CN2566" i="131"/>
  <c r="CA2580" i="131"/>
  <c r="CA2566" i="131"/>
  <c r="DA2566" i="131"/>
  <c r="CN2578" i="131"/>
  <c r="CN2564" i="131"/>
  <c r="CA2578" i="131"/>
  <c r="CA2564" i="131"/>
  <c r="DA2564" i="131"/>
  <c r="CN2576" i="131"/>
  <c r="CN2562" i="131"/>
  <c r="CA2576" i="131"/>
  <c r="CA2562" i="131"/>
  <c r="DA2562" i="131"/>
  <c r="CO2539" i="131"/>
  <c r="CO2553" i="131"/>
  <c r="CB2539" i="131"/>
  <c r="DB2539" i="131"/>
  <c r="CB2553" i="131"/>
  <c r="CB2537" i="131"/>
  <c r="CB2551" i="131"/>
  <c r="DB2537" i="131"/>
  <c r="CO2537" i="131"/>
  <c r="CO2551" i="131"/>
  <c r="CO2535" i="131"/>
  <c r="CO2549" i="131"/>
  <c r="CB2535" i="131"/>
  <c r="CB2549" i="131"/>
  <c r="DB2535" i="131"/>
  <c r="CB2533" i="131"/>
  <c r="CB2547" i="131"/>
  <c r="DB2533" i="131"/>
  <c r="CO2533" i="131"/>
  <c r="CO2547" i="131"/>
  <c r="CB2531" i="131"/>
  <c r="DB2531" i="131"/>
  <c r="CO2545" i="131"/>
  <c r="CO2531" i="131"/>
  <c r="CB2545" i="131"/>
  <c r="CH2522" i="131"/>
  <c r="CH2508" i="131"/>
  <c r="BU2522" i="131"/>
  <c r="BU2508" i="131"/>
  <c r="CU2508" i="131"/>
  <c r="CL2505" i="131"/>
  <c r="CL2519" i="131"/>
  <c r="BY2505" i="131"/>
  <c r="BY2519" i="131"/>
  <c r="CY2505" i="131"/>
  <c r="CP2516" i="131"/>
  <c r="CP2502" i="131"/>
  <c r="CC2516" i="131"/>
  <c r="CC2502" i="131"/>
  <c r="DC2502" i="131"/>
  <c r="CI2493" i="131"/>
  <c r="BV2479" i="131"/>
  <c r="CV2479" i="131"/>
  <c r="BV2493" i="131"/>
  <c r="CI2479" i="131"/>
  <c r="BZ2490" i="131"/>
  <c r="CM2490" i="131"/>
  <c r="BZ2476" i="131"/>
  <c r="CZ2476" i="131"/>
  <c r="CM2476" i="131"/>
  <c r="CI2485" i="131"/>
  <c r="BV2485" i="131"/>
  <c r="CV2471" i="131"/>
  <c r="CI2471" i="131"/>
  <c r="BV2471" i="131"/>
  <c r="CS2448" i="131"/>
  <c r="CF2462" i="131"/>
  <c r="CF2448" i="131"/>
  <c r="BS2462" i="131"/>
  <c r="BS2448" i="131"/>
  <c r="CF2460" i="131"/>
  <c r="CF2446" i="131"/>
  <c r="BS2460" i="131"/>
  <c r="BS2446" i="131"/>
  <c r="CS2446" i="131"/>
  <c r="CF2458" i="131"/>
  <c r="CF2444" i="131"/>
  <c r="BS2458" i="131"/>
  <c r="BS2444" i="131"/>
  <c r="CS2444" i="131"/>
  <c r="CF2456" i="131"/>
  <c r="CF2442" i="131"/>
  <c r="BS2456" i="131"/>
  <c r="BS2442" i="131"/>
  <c r="CS2442" i="131"/>
  <c r="CG2419" i="131"/>
  <c r="CG2433" i="131"/>
  <c r="BT2419" i="131"/>
  <c r="CT2419" i="131"/>
  <c r="BT2433" i="131"/>
  <c r="BT2417" i="131"/>
  <c r="BT2431" i="131"/>
  <c r="CT2417" i="131"/>
  <c r="CG2417" i="131"/>
  <c r="CG2431" i="131"/>
  <c r="CG2415" i="131"/>
  <c r="CG2429" i="131"/>
  <c r="BT2415" i="131"/>
  <c r="BT2429" i="131"/>
  <c r="CT2415" i="131"/>
  <c r="BT2413" i="131"/>
  <c r="BT2427" i="131"/>
  <c r="CT2413" i="131"/>
  <c r="CG2413" i="131"/>
  <c r="CG2427" i="131"/>
  <c r="BT2411" i="131"/>
  <c r="CT2411" i="131"/>
  <c r="CG2425" i="131"/>
  <c r="CG2411" i="131"/>
  <c r="BT2425" i="131"/>
  <c r="BY2387" i="131"/>
  <c r="BY2401" i="131"/>
  <c r="CY2387" i="131"/>
  <c r="CL2387" i="131"/>
  <c r="CL2401" i="131"/>
  <c r="CP2398" i="131"/>
  <c r="CP2384" i="131"/>
  <c r="CC2398" i="131"/>
  <c r="CC2384" i="131"/>
  <c r="DC2384" i="131"/>
  <c r="CH2396" i="131"/>
  <c r="CH2382" i="131"/>
  <c r="BU2396" i="131"/>
  <c r="BU2382" i="131"/>
  <c r="CU2382" i="131"/>
  <c r="CM2358" i="131"/>
  <c r="BZ2372" i="131"/>
  <c r="BZ2358" i="131"/>
  <c r="CZ2358" i="131"/>
  <c r="CM2372" i="131"/>
  <c r="BV2367" i="131"/>
  <c r="CV2353" i="131"/>
  <c r="CI2353" i="131"/>
  <c r="CI2367" i="131"/>
  <c r="BV2353" i="131"/>
  <c r="CN2343" i="131"/>
  <c r="CA2329" i="131"/>
  <c r="DA2329" i="131"/>
  <c r="CA2343" i="131"/>
  <c r="CN2329" i="131"/>
  <c r="DA2327" i="131"/>
  <c r="CN2327" i="131"/>
  <c r="CN2341" i="131"/>
  <c r="CA2327" i="131"/>
  <c r="CA2341" i="131"/>
  <c r="CN2339" i="131"/>
  <c r="CA2325" i="131"/>
  <c r="CA2339" i="131"/>
  <c r="DA2325" i="131"/>
  <c r="CN2325" i="131"/>
  <c r="DA2323" i="131"/>
  <c r="CN2323" i="131"/>
  <c r="CN2337" i="131"/>
  <c r="CA2323" i="131"/>
  <c r="CA2337" i="131"/>
  <c r="CN2335" i="131"/>
  <c r="CN2321" i="131"/>
  <c r="CA2335" i="131"/>
  <c r="CA2321" i="131"/>
  <c r="DA2321" i="131"/>
  <c r="CB2312" i="131"/>
  <c r="CB2298" i="131"/>
  <c r="DB2298" i="131"/>
  <c r="CO2312" i="131"/>
  <c r="CO2298" i="131"/>
  <c r="CB2310" i="131"/>
  <c r="CB2296" i="131"/>
  <c r="DB2296" i="131"/>
  <c r="CO2310" i="131"/>
  <c r="CO2296" i="131"/>
  <c r="CB2308" i="131"/>
  <c r="CB2294" i="131"/>
  <c r="DB2294" i="131"/>
  <c r="CO2308" i="131"/>
  <c r="CO2294" i="131"/>
  <c r="CB2306" i="131"/>
  <c r="CB2292" i="131"/>
  <c r="DB2292" i="131"/>
  <c r="CO2306" i="131"/>
  <c r="CO2292" i="131"/>
  <c r="CL2283" i="131"/>
  <c r="BY2269" i="131"/>
  <c r="CY2269" i="131"/>
  <c r="BY2283" i="131"/>
  <c r="CL2269" i="131"/>
  <c r="CP2280" i="131"/>
  <c r="CP2266" i="131"/>
  <c r="CC2280" i="131"/>
  <c r="CC2266" i="131"/>
  <c r="DC2266" i="131"/>
  <c r="CH2278" i="131"/>
  <c r="CH2264" i="131"/>
  <c r="BU2278" i="131"/>
  <c r="BU2264" i="131"/>
  <c r="CU2264" i="131"/>
  <c r="CY2261" i="131"/>
  <c r="CL2275" i="131"/>
  <c r="CL2261" i="131"/>
  <c r="BY2275" i="131"/>
  <c r="BY2261" i="131"/>
  <c r="CI2235" i="131"/>
  <c r="CI2249" i="131"/>
  <c r="BV2235" i="131"/>
  <c r="BV2249" i="131"/>
  <c r="CV2235" i="131"/>
  <c r="BZ2246" i="131"/>
  <c r="BZ2232" i="131"/>
  <c r="CZ2232" i="131"/>
  <c r="CM2246" i="131"/>
  <c r="CM2232" i="131"/>
  <c r="CF2223" i="131"/>
  <c r="BS2209" i="131"/>
  <c r="CS2209" i="131"/>
  <c r="BS2223" i="131"/>
  <c r="CF2209" i="131"/>
  <c r="CS2207" i="131"/>
  <c r="CF2207" i="131"/>
  <c r="CF2221" i="131"/>
  <c r="BS2207" i="131"/>
  <c r="BS2221" i="131"/>
  <c r="CF2219" i="131"/>
  <c r="BS2205" i="131"/>
  <c r="BS2219" i="131"/>
  <c r="CS2205" i="131"/>
  <c r="CF2205" i="131"/>
  <c r="CS2203" i="131"/>
  <c r="CF2203" i="131"/>
  <c r="CF2217" i="131"/>
  <c r="BS2203" i="131"/>
  <c r="BS2217" i="131"/>
  <c r="CF2215" i="131"/>
  <c r="CF2201" i="131"/>
  <c r="BS2215" i="131"/>
  <c r="BS2201" i="131"/>
  <c r="CS2201" i="131"/>
  <c r="BT2192" i="131"/>
  <c r="BT2178" i="131"/>
  <c r="CT2178" i="131"/>
  <c r="CG2192" i="131"/>
  <c r="CG2178" i="131"/>
  <c r="BT2190" i="131"/>
  <c r="BT2176" i="131"/>
  <c r="CT2176" i="131"/>
  <c r="CG2190" i="131"/>
  <c r="CG2176" i="131"/>
  <c r="BT2188" i="131"/>
  <c r="BT2174" i="131"/>
  <c r="CT2174" i="131"/>
  <c r="CG2188" i="131"/>
  <c r="CG2174" i="131"/>
  <c r="BT2186" i="131"/>
  <c r="BT2172" i="131"/>
  <c r="CT2172" i="131"/>
  <c r="CG2186" i="131"/>
  <c r="CG2172" i="131"/>
  <c r="CP2162" i="131"/>
  <c r="CP2148" i="131"/>
  <c r="CC2162" i="131"/>
  <c r="CC2148" i="131"/>
  <c r="DC2148" i="131"/>
  <c r="CH2160" i="131"/>
  <c r="CH2146" i="131"/>
  <c r="BU2160" i="131"/>
  <c r="BU2146" i="131"/>
  <c r="CU2146" i="131"/>
  <c r="BY2143" i="131"/>
  <c r="BY2157" i="131"/>
  <c r="CY2143" i="131"/>
  <c r="CL2143" i="131"/>
  <c r="CL2157" i="131"/>
  <c r="BV2131" i="131"/>
  <c r="CV2117" i="131"/>
  <c r="CI2117" i="131"/>
  <c r="CI2131" i="131"/>
  <c r="BV2117" i="131"/>
  <c r="BZ2128" i="131"/>
  <c r="BZ2114" i="131"/>
  <c r="CZ2114" i="131"/>
  <c r="CM2128" i="131"/>
  <c r="CM2114" i="131"/>
  <c r="DA2088" i="131"/>
  <c r="CN2102" i="131"/>
  <c r="CN2088" i="131"/>
  <c r="CA2102" i="131"/>
  <c r="CA2088" i="131"/>
  <c r="CN2100" i="131"/>
  <c r="CN2086" i="131"/>
  <c r="CA2100" i="131"/>
  <c r="CA2086" i="131"/>
  <c r="DA2086" i="131"/>
  <c r="CN2098" i="131"/>
  <c r="CN2084" i="131"/>
  <c r="CA2098" i="131"/>
  <c r="CA2084" i="131"/>
  <c r="DA2084" i="131"/>
  <c r="CN2096" i="131"/>
  <c r="CN2082" i="131"/>
  <c r="CA2096" i="131"/>
  <c r="CA2082" i="131"/>
  <c r="DA2082" i="131"/>
  <c r="CO2059" i="131"/>
  <c r="CO2073" i="131"/>
  <c r="CB2059" i="131"/>
  <c r="DB2059" i="131"/>
  <c r="CB2073" i="131"/>
  <c r="CB2057" i="131"/>
  <c r="CB2071" i="131"/>
  <c r="DB2057" i="131"/>
  <c r="CO2057" i="131"/>
  <c r="CO2071" i="131"/>
  <c r="CO2055" i="131"/>
  <c r="CO2069" i="131"/>
  <c r="CB2055" i="131"/>
  <c r="CB2069" i="131"/>
  <c r="DB2055" i="131"/>
  <c r="CB2053" i="131"/>
  <c r="CB2067" i="131"/>
  <c r="DB2053" i="131"/>
  <c r="CO2053" i="131"/>
  <c r="CO2067" i="131"/>
  <c r="CB2051" i="131"/>
  <c r="DB2051" i="131"/>
  <c r="CO2065" i="131"/>
  <c r="CO2051" i="131"/>
  <c r="CB2065" i="131"/>
  <c r="CH2042" i="131"/>
  <c r="CH2028" i="131"/>
  <c r="BU2042" i="131"/>
  <c r="BU2028" i="131"/>
  <c r="CU2028" i="131"/>
  <c r="CL2025" i="131"/>
  <c r="CL2039" i="131"/>
  <c r="BY2025" i="131"/>
  <c r="BY2039" i="131"/>
  <c r="CY2025" i="131"/>
  <c r="CP2036" i="131"/>
  <c r="CP2022" i="131"/>
  <c r="CC2036" i="131"/>
  <c r="CC2022" i="131"/>
  <c r="DC2022" i="131"/>
  <c r="CI2013" i="131"/>
  <c r="BV1999" i="131"/>
  <c r="CV1999" i="131"/>
  <c r="BV2013" i="131"/>
  <c r="CI1999" i="131"/>
  <c r="BZ2010" i="131"/>
  <c r="BZ1996" i="131"/>
  <c r="CZ1996" i="131"/>
  <c r="CM2010" i="131"/>
  <c r="CM1996" i="131"/>
  <c r="CV1991" i="131"/>
  <c r="CI2005" i="131"/>
  <c r="CI1991" i="131"/>
  <c r="BV2005" i="131"/>
  <c r="BV1991" i="131"/>
  <c r="CS1968" i="131"/>
  <c r="CF1982" i="131"/>
  <c r="CF1968" i="131"/>
  <c r="BS1982" i="131"/>
  <c r="BS1968" i="131"/>
  <c r="CF1980" i="131"/>
  <c r="CF1966" i="131"/>
  <c r="BS1980" i="131"/>
  <c r="BS1966" i="131"/>
  <c r="CS1966" i="131"/>
  <c r="CF1978" i="131"/>
  <c r="CF1964" i="131"/>
  <c r="BS1978" i="131"/>
  <c r="BS1964" i="131"/>
  <c r="CS1964" i="131"/>
  <c r="CF1976" i="131"/>
  <c r="CF1962" i="131"/>
  <c r="BS1976" i="131"/>
  <c r="BS1962" i="131"/>
  <c r="CS1962" i="131"/>
  <c r="CG1939" i="131"/>
  <c r="CG1953" i="131"/>
  <c r="BT1939" i="131"/>
  <c r="CT1939" i="131"/>
  <c r="BT1953" i="131"/>
  <c r="BT1937" i="131"/>
  <c r="BT1951" i="131"/>
  <c r="CT1937" i="131"/>
  <c r="CG1937" i="131"/>
  <c r="CG1951" i="131"/>
  <c r="CG1935" i="131"/>
  <c r="CG1949" i="131"/>
  <c r="BT1935" i="131"/>
  <c r="BT1949" i="131"/>
  <c r="CT1935" i="131"/>
  <c r="BT1933" i="131"/>
  <c r="BT1947" i="131"/>
  <c r="CT1933" i="131"/>
  <c r="CG1933" i="131"/>
  <c r="CG1947" i="131"/>
  <c r="BT1931" i="131"/>
  <c r="CT1931" i="131"/>
  <c r="CG1945" i="131"/>
  <c r="CG1931" i="131"/>
  <c r="BT1945" i="131"/>
  <c r="BY1907" i="131"/>
  <c r="BY1921" i="131"/>
  <c r="CY1907" i="131"/>
  <c r="CL1907" i="131"/>
  <c r="CL1921" i="131"/>
  <c r="CP1918" i="131"/>
  <c r="CP1904" i="131"/>
  <c r="CC1918" i="131"/>
  <c r="CC1904" i="131"/>
  <c r="DC1904" i="131"/>
  <c r="CH1916" i="131"/>
  <c r="CH1902" i="131"/>
  <c r="BU1916" i="131"/>
  <c r="BU1902" i="131"/>
  <c r="CU1902" i="131"/>
  <c r="CM1878" i="131"/>
  <c r="BZ1892" i="131"/>
  <c r="BZ1878" i="131"/>
  <c r="CM1892" i="131"/>
  <c r="CZ1878" i="131"/>
  <c r="BV1887" i="131"/>
  <c r="CV1873" i="131"/>
  <c r="CI1873" i="131"/>
  <c r="CI1887" i="131"/>
  <c r="BV1873" i="131"/>
  <c r="CN1863" i="131"/>
  <c r="CA1849" i="131"/>
  <c r="DA1849" i="131"/>
  <c r="CA1863" i="131"/>
  <c r="CN1849" i="131"/>
  <c r="DA1847" i="131"/>
  <c r="CN1847" i="131"/>
  <c r="CN1861" i="131"/>
  <c r="CA1861" i="131"/>
  <c r="CA1847" i="131"/>
  <c r="CN1859" i="131"/>
  <c r="CA1845" i="131"/>
  <c r="CA1859" i="131"/>
  <c r="DA1845" i="131"/>
  <c r="CN1845" i="131"/>
  <c r="DA1843" i="131"/>
  <c r="CN1843" i="131"/>
  <c r="CN1857" i="131"/>
  <c r="CA1857" i="131"/>
  <c r="CA1843" i="131"/>
  <c r="CN1855" i="131"/>
  <c r="CN1841" i="131"/>
  <c r="CA1855" i="131"/>
  <c r="CA1841" i="131"/>
  <c r="DA1841" i="131"/>
  <c r="CB1832" i="131"/>
  <c r="CB1818" i="131"/>
  <c r="DB1818" i="131"/>
  <c r="CO1832" i="131"/>
  <c r="CO1818" i="131"/>
  <c r="CB1830" i="131"/>
  <c r="CB1816" i="131"/>
  <c r="DB1816" i="131"/>
  <c r="CO1830" i="131"/>
  <c r="CO1816" i="131"/>
  <c r="CB1828" i="131"/>
  <c r="CB1814" i="131"/>
  <c r="DB1814" i="131"/>
  <c r="CO1828" i="131"/>
  <c r="CO1814" i="131"/>
  <c r="CB1826" i="131"/>
  <c r="CB1812" i="131"/>
  <c r="DB1812" i="131"/>
  <c r="CO1826" i="131"/>
  <c r="CO1812" i="131"/>
  <c r="CL1803" i="131"/>
  <c r="BY1789" i="131"/>
  <c r="DK1785" i="131" s="1"/>
  <c r="BY1803" i="131"/>
  <c r="CL1789" i="131"/>
  <c r="CY1789" i="131"/>
  <c r="CP1800" i="131"/>
  <c r="CP1786" i="131"/>
  <c r="CC1800" i="131"/>
  <c r="CC1786" i="131"/>
  <c r="DC1786" i="131"/>
  <c r="CH1798" i="131"/>
  <c r="CH1784" i="131"/>
  <c r="BU1798" i="131"/>
  <c r="BU1784" i="131"/>
  <c r="CU1784" i="131"/>
  <c r="CL1795" i="131"/>
  <c r="BY1795" i="131"/>
  <c r="BY1781" i="131"/>
  <c r="CL1781" i="131"/>
  <c r="CY1781" i="131"/>
  <c r="CI1755" i="131"/>
  <c r="BV1755" i="131"/>
  <c r="CV1755" i="131"/>
  <c r="CI1769" i="131"/>
  <c r="BV1769" i="131"/>
  <c r="BZ1766" i="131"/>
  <c r="BZ1752" i="131"/>
  <c r="CM1766" i="131"/>
  <c r="CM1752" i="131"/>
  <c r="CZ1752" i="131"/>
  <c r="BS1743" i="131"/>
  <c r="CS1729" i="131"/>
  <c r="CF1743" i="131"/>
  <c r="CF1729" i="131"/>
  <c r="BS1729" i="131"/>
  <c r="CF1727" i="131"/>
  <c r="CF1741" i="131"/>
  <c r="BS1727" i="131"/>
  <c r="BS1741" i="131"/>
  <c r="CS1727" i="131"/>
  <c r="BS1725" i="131"/>
  <c r="BS1739" i="131"/>
  <c r="CS1725" i="131"/>
  <c r="CF1725" i="131"/>
  <c r="CF1739" i="131"/>
  <c r="CF1723" i="131"/>
  <c r="CF1737" i="131"/>
  <c r="BS1723" i="131"/>
  <c r="BS1737" i="131"/>
  <c r="CS1723" i="131"/>
  <c r="CF1721" i="131"/>
  <c r="BS1735" i="131"/>
  <c r="BS1721" i="131"/>
  <c r="CS1721" i="131"/>
  <c r="CF1735" i="131"/>
  <c r="BT1698" i="131"/>
  <c r="CT1698" i="131"/>
  <c r="CG1712" i="131"/>
  <c r="CG1698" i="131"/>
  <c r="BT1712" i="131"/>
  <c r="CT1696" i="131"/>
  <c r="CG1710" i="131"/>
  <c r="CG1696" i="131"/>
  <c r="BT1710" i="131"/>
  <c r="BT1696" i="131"/>
  <c r="CT1694" i="131"/>
  <c r="CG1708" i="131"/>
  <c r="CG1694" i="131"/>
  <c r="BT1708" i="131"/>
  <c r="BT1694" i="131"/>
  <c r="CT1692" i="131"/>
  <c r="CG1706" i="131"/>
  <c r="CG1692" i="131"/>
  <c r="BT1706" i="131"/>
  <c r="BT1692" i="131"/>
  <c r="CP1668" i="131"/>
  <c r="CC1682" i="131"/>
  <c r="CC1668" i="131"/>
  <c r="DC1668" i="131"/>
  <c r="CP1682" i="131"/>
  <c r="BU1680" i="131"/>
  <c r="BU1666" i="131"/>
  <c r="CU1666" i="131"/>
  <c r="CH1680" i="131"/>
  <c r="CH1666" i="131"/>
  <c r="BY1677" i="131"/>
  <c r="CY1663" i="131"/>
  <c r="CL1663" i="131"/>
  <c r="CL1677" i="131"/>
  <c r="BY1663" i="131"/>
  <c r="CV1637" i="131"/>
  <c r="CI1637" i="131"/>
  <c r="CI1651" i="131"/>
  <c r="BV1637" i="131"/>
  <c r="BV1651" i="131"/>
  <c r="BZ1648" i="131"/>
  <c r="BZ1634" i="131"/>
  <c r="CZ1634" i="131"/>
  <c r="CM1648" i="131"/>
  <c r="CM1634" i="131"/>
  <c r="DA1608" i="131"/>
  <c r="CN1622" i="131"/>
  <c r="CN1608" i="131"/>
  <c r="CA1622" i="131"/>
  <c r="CA1608" i="131"/>
  <c r="CN1620" i="131"/>
  <c r="CN1606" i="131"/>
  <c r="CA1620" i="131"/>
  <c r="CA1606" i="131"/>
  <c r="DA1606" i="131"/>
  <c r="CN1618" i="131"/>
  <c r="CN1604" i="131"/>
  <c r="CA1618" i="131"/>
  <c r="CA1604" i="131"/>
  <c r="DA1604" i="131"/>
  <c r="CN1616" i="131"/>
  <c r="CN1602" i="131"/>
  <c r="CA1616" i="131"/>
  <c r="CA1602" i="131"/>
  <c r="DA1602" i="131"/>
  <c r="CO1593" i="131"/>
  <c r="CB1579" i="131"/>
  <c r="DB1579" i="131"/>
  <c r="CB1593" i="131"/>
  <c r="CO1579" i="131"/>
  <c r="CB1577" i="131"/>
  <c r="CB1591" i="131"/>
  <c r="DB1577" i="131"/>
  <c r="CO1577" i="131"/>
  <c r="CO1591" i="131"/>
  <c r="CO1575" i="131"/>
  <c r="CO1589" i="131"/>
  <c r="CB1575" i="131"/>
  <c r="CB1589" i="131"/>
  <c r="DB1575" i="131"/>
  <c r="CB1573" i="131"/>
  <c r="CB1587" i="131"/>
  <c r="DB1573" i="131"/>
  <c r="CO1573" i="131"/>
  <c r="CO1587" i="131"/>
  <c r="DB1571" i="131"/>
  <c r="CO1585" i="131"/>
  <c r="CO1571" i="131"/>
  <c r="CB1585" i="131"/>
  <c r="CB1571" i="131"/>
  <c r="CH1548" i="131"/>
  <c r="BU1562" i="131"/>
  <c r="BU1548" i="131"/>
  <c r="CU1548" i="131"/>
  <c r="CH1562" i="131"/>
  <c r="CL1545" i="131"/>
  <c r="CL1559" i="131"/>
  <c r="BY1545" i="131"/>
  <c r="BY1559" i="131"/>
  <c r="CY1545" i="131"/>
  <c r="CC1556" i="131"/>
  <c r="CC1542" i="131"/>
  <c r="DC1542" i="131"/>
  <c r="CP1556" i="131"/>
  <c r="CP1542" i="131"/>
  <c r="CI1533" i="131"/>
  <c r="BV1519" i="131"/>
  <c r="CV1519" i="131"/>
  <c r="BV1533" i="131"/>
  <c r="CI1519" i="131"/>
  <c r="BZ1530" i="131"/>
  <c r="BZ1516" i="131"/>
  <c r="CZ1516" i="131"/>
  <c r="CM1530" i="131"/>
  <c r="CM1516" i="131"/>
  <c r="CI1525" i="131"/>
  <c r="CI1511" i="131"/>
  <c r="BV1525" i="131"/>
  <c r="BV1511" i="131"/>
  <c r="CV1511" i="131"/>
  <c r="CS1488" i="131"/>
  <c r="CF1502" i="131"/>
  <c r="CF1488" i="131"/>
  <c r="BS1502" i="131"/>
  <c r="BS1488" i="131"/>
  <c r="CF1500" i="131"/>
  <c r="CF1486" i="131"/>
  <c r="BS1500" i="131"/>
  <c r="BS1486" i="131"/>
  <c r="CS1486" i="131"/>
  <c r="CF1498" i="131"/>
  <c r="CF1484" i="131"/>
  <c r="BS1498" i="131"/>
  <c r="BS1484" i="131"/>
  <c r="CS1484" i="131"/>
  <c r="CF1496" i="131"/>
  <c r="CF1482" i="131"/>
  <c r="BS1496" i="131"/>
  <c r="BS1482" i="131"/>
  <c r="CS1482" i="131"/>
  <c r="CG1473" i="131"/>
  <c r="BT1459" i="131"/>
  <c r="CT1459" i="131"/>
  <c r="BT1473" i="131"/>
  <c r="CG1459" i="131"/>
  <c r="BT1457" i="131"/>
  <c r="BT1471" i="131"/>
  <c r="CT1457" i="131"/>
  <c r="CG1457" i="131"/>
  <c r="CG1471" i="131"/>
  <c r="CG1455" i="131"/>
  <c r="CG1469" i="131"/>
  <c r="BT1455" i="131"/>
  <c r="BT1469" i="131"/>
  <c r="CT1455" i="131"/>
  <c r="BT1453" i="131"/>
  <c r="BT1467" i="131"/>
  <c r="CT1453" i="131"/>
  <c r="CG1453" i="131"/>
  <c r="CG1467" i="131"/>
  <c r="CT1451" i="131"/>
  <c r="CG1465" i="131"/>
  <c r="CG1451" i="131"/>
  <c r="BT1465" i="131"/>
  <c r="BT1451" i="131"/>
  <c r="BY1441" i="131"/>
  <c r="CY1427" i="131"/>
  <c r="CL1427" i="131"/>
  <c r="CL1441" i="131"/>
  <c r="BY1427" i="131"/>
  <c r="CC1438" i="131"/>
  <c r="CC1424" i="131"/>
  <c r="DC1424" i="131"/>
  <c r="CP1438" i="131"/>
  <c r="CP1424" i="131"/>
  <c r="BU1436" i="131"/>
  <c r="BU1422" i="131"/>
  <c r="CU1422" i="131"/>
  <c r="CH1436" i="131"/>
  <c r="CH1422" i="131"/>
  <c r="CM1398" i="131"/>
  <c r="BZ1412" i="131"/>
  <c r="BZ1398" i="131"/>
  <c r="CZ1398" i="131"/>
  <c r="CM1412" i="131"/>
  <c r="CV1393" i="131"/>
  <c r="CI1393" i="131"/>
  <c r="CI1407" i="131"/>
  <c r="BV1393" i="131"/>
  <c r="BV1407" i="131"/>
  <c r="DA1369" i="131"/>
  <c r="CA1383" i="131"/>
  <c r="CN1369" i="131"/>
  <c r="CN1383" i="131"/>
  <c r="CA1369" i="131"/>
  <c r="CN1367" i="131"/>
  <c r="CN1381" i="131"/>
  <c r="CA1367" i="131"/>
  <c r="CA1381" i="131"/>
  <c r="DA1367" i="131"/>
  <c r="CA1365" i="131"/>
  <c r="CA1379" i="131"/>
  <c r="DA1365" i="131"/>
  <c r="CN1365" i="131"/>
  <c r="CN1379" i="131"/>
  <c r="CN1363" i="131"/>
  <c r="CN1377" i="131"/>
  <c r="CA1363" i="131"/>
  <c r="CA1377" i="131"/>
  <c r="DA1363" i="131"/>
  <c r="CN1361" i="131"/>
  <c r="CA1375" i="131"/>
  <c r="CA1361" i="131"/>
  <c r="DA1361" i="131"/>
  <c r="CN1375" i="131"/>
  <c r="CB1338" i="131"/>
  <c r="DB1338" i="131"/>
  <c r="CO1352" i="131"/>
  <c r="CO1338" i="131"/>
  <c r="CB1352" i="131"/>
  <c r="DB1336" i="131"/>
  <c r="CO1350" i="131"/>
  <c r="CO1336" i="131"/>
  <c r="CB1350" i="131"/>
  <c r="CB1336" i="131"/>
  <c r="DB1334" i="131"/>
  <c r="CO1348" i="131"/>
  <c r="CO1334" i="131"/>
  <c r="CB1348" i="131"/>
  <c r="CB1334" i="131"/>
  <c r="CK1346" i="131"/>
  <c r="CK1332" i="131"/>
  <c r="BX1346" i="131"/>
  <c r="BX1332" i="131"/>
  <c r="CX1332" i="131"/>
  <c r="BU1323" i="131"/>
  <c r="CH1309" i="131"/>
  <c r="CH1323" i="131"/>
  <c r="BU1309" i="131"/>
  <c r="CU1309" i="131"/>
  <c r="CY1306" i="131"/>
  <c r="CL1320" i="131"/>
  <c r="CL1306" i="131"/>
  <c r="BY1320" i="131"/>
  <c r="BY1306" i="131"/>
  <c r="CP1303" i="131"/>
  <c r="CP1317" i="131"/>
  <c r="CC1303" i="131"/>
  <c r="CC1317" i="131"/>
  <c r="DC1303" i="131"/>
  <c r="BU1315" i="131"/>
  <c r="BU1301" i="131"/>
  <c r="CU1301" i="131"/>
  <c r="CH1315" i="131"/>
  <c r="CH1301" i="131"/>
  <c r="CM1291" i="131"/>
  <c r="BZ1277" i="131"/>
  <c r="BZ1291" i="131"/>
  <c r="CZ1277" i="131"/>
  <c r="CM1277" i="131"/>
  <c r="CI1286" i="131"/>
  <c r="CI1272" i="131"/>
  <c r="BV1286" i="131"/>
  <c r="BV1272" i="131"/>
  <c r="CV1272" i="131"/>
  <c r="CO1215" i="131"/>
  <c r="CO1229" i="131"/>
  <c r="CB1215" i="131"/>
  <c r="CB1229" i="131"/>
  <c r="DB1215" i="131"/>
  <c r="CK1213" i="131"/>
  <c r="CK1227" i="131"/>
  <c r="BX1213" i="131"/>
  <c r="BX1227" i="131"/>
  <c r="CX1213" i="131"/>
  <c r="BY1201" i="131"/>
  <c r="CY1187" i="131"/>
  <c r="CL1187" i="131"/>
  <c r="CL1201" i="131"/>
  <c r="BY1187" i="131"/>
  <c r="BU1196" i="131"/>
  <c r="BU1182" i="131"/>
  <c r="CU1182" i="131"/>
  <c r="CH1196" i="131"/>
  <c r="CH1182" i="131"/>
  <c r="CT1096" i="131"/>
  <c r="CG1110" i="131"/>
  <c r="CG1096" i="131"/>
  <c r="BT1110" i="131"/>
  <c r="BT1096" i="131"/>
  <c r="CT1092" i="131"/>
  <c r="CG1106" i="131"/>
  <c r="CG1092" i="131"/>
  <c r="BT1106" i="131"/>
  <c r="BT1092" i="131"/>
  <c r="BU1080" i="131"/>
  <c r="BU1066" i="131"/>
  <c r="CU1066" i="131"/>
  <c r="CH1080" i="131"/>
  <c r="CH1066" i="131"/>
  <c r="CY1061" i="131"/>
  <c r="CL1075" i="131"/>
  <c r="CL1061" i="131"/>
  <c r="BY1075" i="131"/>
  <c r="BY1061" i="131"/>
  <c r="BZ1050" i="131"/>
  <c r="CM1050" i="131"/>
  <c r="CM1036" i="131"/>
  <c r="BZ1036" i="131"/>
  <c r="CZ1036" i="131"/>
  <c r="BV1031" i="131"/>
  <c r="CV1031" i="131"/>
  <c r="CI1045" i="131"/>
  <c r="CI1031" i="131"/>
  <c r="BV1045" i="131"/>
  <c r="CS1006" i="131"/>
  <c r="CF1020" i="131"/>
  <c r="CF1006" i="131"/>
  <c r="BS1020" i="131"/>
  <c r="BS1006" i="131"/>
  <c r="CJ1016" i="131"/>
  <c r="CJ1002" i="131"/>
  <c r="BW1016" i="131"/>
  <c r="BW1002" i="131"/>
  <c r="CW1002" i="131"/>
  <c r="CG977" i="131"/>
  <c r="CG991" i="131"/>
  <c r="BT977" i="131"/>
  <c r="BT991" i="131"/>
  <c r="CT977" i="131"/>
  <c r="BX987" i="131"/>
  <c r="CX973" i="131"/>
  <c r="CK973" i="131"/>
  <c r="CK987" i="131"/>
  <c r="BX973" i="131"/>
  <c r="CU948" i="131"/>
  <c r="CH962" i="131"/>
  <c r="CH948" i="131"/>
  <c r="BU962" i="131"/>
  <c r="BU948" i="131"/>
  <c r="CU943" i="131"/>
  <c r="CH943" i="131"/>
  <c r="CH957" i="131"/>
  <c r="BU943" i="131"/>
  <c r="BU957" i="131"/>
  <c r="BV911" i="131"/>
  <c r="CV911" i="131"/>
  <c r="CI925" i="131"/>
  <c r="CI911" i="131"/>
  <c r="BV925" i="131"/>
  <c r="CS886" i="131"/>
  <c r="CF900" i="131"/>
  <c r="CF886" i="131"/>
  <c r="BS900" i="131"/>
  <c r="BS886" i="131"/>
  <c r="CS882" i="131"/>
  <c r="CF896" i="131"/>
  <c r="CF882" i="131"/>
  <c r="BS896" i="131"/>
  <c r="BS882" i="131"/>
  <c r="CG857" i="131"/>
  <c r="CG871" i="131"/>
  <c r="BT857" i="131"/>
  <c r="BT871" i="131"/>
  <c r="CT857" i="131"/>
  <c r="CG853" i="131"/>
  <c r="CG867" i="131"/>
  <c r="BT853" i="131"/>
  <c r="BT867" i="131"/>
  <c r="CT853" i="131"/>
  <c r="CL841" i="131"/>
  <c r="BY827" i="131"/>
  <c r="BY841" i="131"/>
  <c r="CY827" i="131"/>
  <c r="CL827" i="131"/>
  <c r="BY836" i="131"/>
  <c r="BY822" i="131"/>
  <c r="CY822" i="131"/>
  <c r="CL836" i="131"/>
  <c r="CL822" i="131"/>
  <c r="CM797" i="131"/>
  <c r="CM811" i="131"/>
  <c r="BZ797" i="131"/>
  <c r="BZ811" i="131"/>
  <c r="CZ797" i="131"/>
  <c r="DA762" i="131"/>
  <c r="CN776" i="131"/>
  <c r="CN762" i="131"/>
  <c r="CA776" i="131"/>
  <c r="CA762" i="131"/>
  <c r="CO737" i="131"/>
  <c r="CO751" i="131"/>
  <c r="CB737" i="131"/>
  <c r="CB751" i="131"/>
  <c r="DB737" i="131"/>
  <c r="CO733" i="131"/>
  <c r="CO747" i="131"/>
  <c r="CB733" i="131"/>
  <c r="CB747" i="131"/>
  <c r="DB733" i="131"/>
  <c r="CH723" i="131"/>
  <c r="BU709" i="131"/>
  <c r="CU709" i="131"/>
  <c r="BU723" i="131"/>
  <c r="CH709" i="131"/>
  <c r="DR705" i="131" s="1"/>
  <c r="BY718" i="131"/>
  <c r="BY704" i="131"/>
  <c r="CY704" i="131"/>
  <c r="CL718" i="131"/>
  <c r="CL704" i="131"/>
  <c r="CM677" i="131"/>
  <c r="CM691" i="131"/>
  <c r="BZ677" i="131"/>
  <c r="BZ691" i="131"/>
  <c r="CZ677" i="131"/>
  <c r="BV671" i="131"/>
  <c r="CV671" i="131"/>
  <c r="CI685" i="131"/>
  <c r="CI671" i="131"/>
  <c r="BV685" i="131"/>
  <c r="CS646" i="131"/>
  <c r="CF660" i="131"/>
  <c r="CF646" i="131"/>
  <c r="BS660" i="131"/>
  <c r="BS646" i="131"/>
  <c r="CS642" i="131"/>
  <c r="CF656" i="131"/>
  <c r="CF642" i="131"/>
  <c r="BS656" i="131"/>
  <c r="BS642" i="131"/>
  <c r="BX631" i="131"/>
  <c r="CX617" i="131"/>
  <c r="CK617" i="131"/>
  <c r="CK631" i="131"/>
  <c r="BX617" i="131"/>
  <c r="BX627" i="131"/>
  <c r="CX613" i="131"/>
  <c r="CK613" i="131"/>
  <c r="CK627" i="131"/>
  <c r="BX613" i="131"/>
  <c r="CU588" i="131"/>
  <c r="CH602" i="131"/>
  <c r="CH588" i="131"/>
  <c r="BU602" i="131"/>
  <c r="BU588" i="131"/>
  <c r="DC583" i="131"/>
  <c r="CP583" i="131"/>
  <c r="CP597" i="131"/>
  <c r="CC583" i="131"/>
  <c r="CC597" i="131"/>
  <c r="BV557" i="131"/>
  <c r="BV571" i="131"/>
  <c r="CV557" i="131"/>
  <c r="CI557" i="131"/>
  <c r="CI571" i="131"/>
  <c r="CM566" i="131"/>
  <c r="CM552" i="131"/>
  <c r="BZ566" i="131"/>
  <c r="BZ552" i="131"/>
  <c r="CZ552" i="131"/>
  <c r="DA526" i="131"/>
  <c r="CN540" i="131"/>
  <c r="CN526" i="131"/>
  <c r="CA540" i="131"/>
  <c r="CA526" i="131"/>
  <c r="CO497" i="131"/>
  <c r="CO511" i="131"/>
  <c r="CB497" i="131"/>
  <c r="CB511" i="131"/>
  <c r="DB497" i="131"/>
  <c r="DC468" i="131"/>
  <c r="CP482" i="131"/>
  <c r="CP468" i="131"/>
  <c r="CC482" i="131"/>
  <c r="CC468" i="131"/>
  <c r="DC463" i="131"/>
  <c r="CP463" i="131"/>
  <c r="CP477" i="131"/>
  <c r="CC463" i="131"/>
  <c r="CC477" i="131"/>
  <c r="CI439" i="131"/>
  <c r="CI453" i="131"/>
  <c r="BV439" i="131"/>
  <c r="CV439" i="131"/>
  <c r="BV453" i="131"/>
  <c r="CM433" i="131"/>
  <c r="CM447" i="131"/>
  <c r="BZ433" i="131"/>
  <c r="BZ447" i="131"/>
  <c r="CZ433" i="131"/>
  <c r="CA408" i="131"/>
  <c r="DA408" i="131"/>
  <c r="CN422" i="131"/>
  <c r="CN408" i="131"/>
  <c r="CA422" i="131"/>
  <c r="CB393" i="131"/>
  <c r="CO379" i="131"/>
  <c r="CO393" i="131"/>
  <c r="CB379" i="131"/>
  <c r="DB379" i="131"/>
  <c r="CX376" i="131"/>
  <c r="CK390" i="131"/>
  <c r="CK376" i="131"/>
  <c r="BX390" i="131"/>
  <c r="BX376" i="131"/>
  <c r="BT386" i="131"/>
  <c r="BT372" i="131"/>
  <c r="CT372" i="131"/>
  <c r="CG386" i="131"/>
  <c r="CG372" i="131"/>
  <c r="BY358" i="131"/>
  <c r="BY344" i="131"/>
  <c r="CY344" i="131"/>
  <c r="CL358" i="131"/>
  <c r="CL344" i="131"/>
  <c r="CM328" i="131"/>
  <c r="CM314" i="131"/>
  <c r="BZ328" i="131"/>
  <c r="BZ314" i="131"/>
  <c r="CZ314" i="131"/>
  <c r="CW288" i="131"/>
  <c r="CJ302" i="131"/>
  <c r="CJ288" i="131"/>
  <c r="BW302" i="131"/>
  <c r="BW288" i="131"/>
  <c r="BS298" i="131"/>
  <c r="BS284" i="131"/>
  <c r="CS284" i="131"/>
  <c r="CF298" i="131"/>
  <c r="CF284" i="131"/>
  <c r="BS8405" i="131"/>
  <c r="BS8391" i="131"/>
  <c r="CS8391" i="131"/>
  <c r="CF8391" i="131"/>
  <c r="CF8405" i="131"/>
  <c r="CB8375" i="131"/>
  <c r="CO8361" i="131"/>
  <c r="CB8361" i="131"/>
  <c r="CO8375" i="131"/>
  <c r="DB8361" i="131"/>
  <c r="BS8314" i="131"/>
  <c r="CF8314" i="131"/>
  <c r="CF8300" i="131"/>
  <c r="BS8300" i="131"/>
  <c r="CS8300" i="131"/>
  <c r="CO8284" i="131"/>
  <c r="DB8270" i="131"/>
  <c r="CB8284" i="131"/>
  <c r="CO8270" i="131"/>
  <c r="CB8270" i="131"/>
  <c r="BT8255" i="131"/>
  <c r="CG8241" i="131"/>
  <c r="BT8241" i="131"/>
  <c r="CG8255" i="131"/>
  <c r="CT8241" i="131"/>
  <c r="BY8211" i="131"/>
  <c r="DK8206" i="131" s="1"/>
  <c r="CL8225" i="131"/>
  <c r="CY8211" i="131"/>
  <c r="EC8206" i="131" s="1"/>
  <c r="BY8225" i="131"/>
  <c r="DK8220" i="131" s="1"/>
  <c r="CL8211" i="131"/>
  <c r="DT8206" i="131" s="1"/>
  <c r="CG8150" i="131"/>
  <c r="BT8150" i="131"/>
  <c r="CG8164" i="131"/>
  <c r="CT8150" i="131"/>
  <c r="BT8164" i="131"/>
  <c r="CY8120" i="131"/>
  <c r="BY8134" i="131"/>
  <c r="CL8120" i="131"/>
  <c r="BY8120" i="131"/>
  <c r="CL8134" i="131"/>
  <c r="CI8075" i="131"/>
  <c r="CV8061" i="131"/>
  <c r="BV8075" i="131"/>
  <c r="CI8061" i="131"/>
  <c r="BV8061" i="131"/>
  <c r="CN8045" i="131"/>
  <c r="CA8045" i="131"/>
  <c r="DA8031" i="131"/>
  <c r="CN8031" i="131"/>
  <c r="DU8026" i="131" s="1"/>
  <c r="CA8031" i="131"/>
  <c r="DL8026" i="131" s="1"/>
  <c r="CI7970" i="131"/>
  <c r="BV7970" i="131"/>
  <c r="CI7984" i="131"/>
  <c r="CV7970" i="131"/>
  <c r="BV7984" i="131"/>
  <c r="CN7940" i="131"/>
  <c r="CA7940" i="131"/>
  <c r="DA7940" i="131"/>
  <c r="CA7954" i="131"/>
  <c r="CN7954" i="131"/>
  <c r="BS7911" i="131"/>
  <c r="DH7906" i="131" s="1"/>
  <c r="CF7925" i="131"/>
  <c r="CS7911" i="131"/>
  <c r="BS7925" i="131"/>
  <c r="CF7911" i="131"/>
  <c r="DQ7906" i="131" s="1"/>
  <c r="CB7895" i="131"/>
  <c r="CO7881" i="131"/>
  <c r="CO7895" i="131"/>
  <c r="DB7881" i="131"/>
  <c r="CB7881" i="131"/>
  <c r="BS7834" i="131"/>
  <c r="CF7820" i="131"/>
  <c r="BS7820" i="131"/>
  <c r="CF7834" i="131"/>
  <c r="CS7820" i="131"/>
  <c r="CO7804" i="131"/>
  <c r="CB7804" i="131"/>
  <c r="CO7790" i="131"/>
  <c r="CB7790" i="131"/>
  <c r="DB7790" i="131"/>
  <c r="BT7761" i="131"/>
  <c r="CG7775" i="131"/>
  <c r="CT7761" i="131"/>
  <c r="BT7775" i="131"/>
  <c r="CG7761" i="131"/>
  <c r="BY7731" i="131"/>
  <c r="CL7745" i="131"/>
  <c r="CY7731" i="131"/>
  <c r="BY7745" i="131"/>
  <c r="CL7731" i="131"/>
  <c r="BT7684" i="131"/>
  <c r="CG7670" i="131"/>
  <c r="BT7670" i="131"/>
  <c r="CG7684" i="131"/>
  <c r="CT7670" i="131"/>
  <c r="BY7654" i="131"/>
  <c r="CL7640" i="131"/>
  <c r="BY7640" i="131"/>
  <c r="CL7654" i="131"/>
  <c r="CY7640" i="131"/>
  <c r="CI7595" i="131"/>
  <c r="CV7581" i="131"/>
  <c r="BV7595" i="131"/>
  <c r="CI7581" i="131"/>
  <c r="BV7581" i="131"/>
  <c r="CN7565" i="131"/>
  <c r="DA7551" i="131"/>
  <c r="CA7565" i="131"/>
  <c r="CN7551" i="131"/>
  <c r="CA7551" i="131"/>
  <c r="BV7490" i="131"/>
  <c r="CI7504" i="131"/>
  <c r="CV7490" i="131"/>
  <c r="BV7504" i="131"/>
  <c r="CI7490" i="131"/>
  <c r="CA7460" i="131"/>
  <c r="CN7474" i="131"/>
  <c r="DA7460" i="131"/>
  <c r="CA7474" i="131"/>
  <c r="CN7460" i="131"/>
  <c r="CF7445" i="131"/>
  <c r="BS7445" i="131"/>
  <c r="BS7431" i="131"/>
  <c r="CS7431" i="131"/>
  <c r="CF7431" i="131"/>
  <c r="CB7415" i="131"/>
  <c r="CO7401" i="131"/>
  <c r="CB7401" i="131"/>
  <c r="CO7415" i="131"/>
  <c r="DB7401" i="131"/>
  <c r="BS7354" i="131"/>
  <c r="CF7340" i="131"/>
  <c r="BS7340" i="131"/>
  <c r="CF7354" i="131"/>
  <c r="CS7340" i="131"/>
  <c r="CO7324" i="131"/>
  <c r="DB7310" i="131"/>
  <c r="CO7310" i="131"/>
  <c r="CB7310" i="131"/>
  <c r="CB7324" i="131"/>
  <c r="BT7295" i="131"/>
  <c r="CG7281" i="131"/>
  <c r="BT7281" i="131"/>
  <c r="CG7295" i="131"/>
  <c r="CT7281" i="131"/>
  <c r="CL7265" i="131"/>
  <c r="BY7265" i="131"/>
  <c r="CL7251" i="131"/>
  <c r="BY7251" i="131"/>
  <c r="CY7251" i="131"/>
  <c r="BT7190" i="131"/>
  <c r="CG7204" i="131"/>
  <c r="BT7204" i="131"/>
  <c r="CG7190" i="131"/>
  <c r="CT7190" i="131"/>
  <c r="CL7174" i="131"/>
  <c r="CY7160" i="131"/>
  <c r="BY7174" i="131"/>
  <c r="CL7160" i="131"/>
  <c r="BY7160" i="131"/>
  <c r="BV7101" i="131"/>
  <c r="CI7115" i="131"/>
  <c r="CV7101" i="131"/>
  <c r="BV7115" i="131"/>
  <c r="CI7101" i="131"/>
  <c r="CA7071" i="131"/>
  <c r="CN7085" i="131"/>
  <c r="DA7071" i="131"/>
  <c r="CA7085" i="131"/>
  <c r="CN7071" i="131"/>
  <c r="BV7024" i="131"/>
  <c r="CI7010" i="131"/>
  <c r="BV7010" i="131"/>
  <c r="CI7024" i="131"/>
  <c r="CV7010" i="131"/>
  <c r="CN6980" i="131"/>
  <c r="CA6980" i="131"/>
  <c r="CN6994" i="131"/>
  <c r="DA6980" i="131"/>
  <c r="CA6994" i="131"/>
  <c r="BS6965" i="131"/>
  <c r="CF6951" i="131"/>
  <c r="BS6951" i="131"/>
  <c r="CF6965" i="131"/>
  <c r="CS6951" i="131"/>
  <c r="CO6935" i="131"/>
  <c r="DB6921" i="131"/>
  <c r="CB6935" i="131"/>
  <c r="CO6921" i="131"/>
  <c r="CB6921" i="131"/>
  <c r="CF6874" i="131"/>
  <c r="CS6860" i="131"/>
  <c r="BS6874" i="131"/>
  <c r="CF6860" i="131"/>
  <c r="BS6860" i="131"/>
  <c r="CB6830" i="131"/>
  <c r="CO6844" i="131"/>
  <c r="DB6830" i="131"/>
  <c r="CB6844" i="131"/>
  <c r="CO6830" i="131"/>
  <c r="CG6815" i="131"/>
  <c r="CT6801" i="131"/>
  <c r="BT6815" i="131"/>
  <c r="CG6801" i="131"/>
  <c r="BT6801" i="131"/>
  <c r="BY6785" i="131"/>
  <c r="CL6771" i="131"/>
  <c r="BY6771" i="131"/>
  <c r="CL6785" i="131"/>
  <c r="CY6771" i="131"/>
  <c r="BT6710" i="131"/>
  <c r="CG6724" i="131"/>
  <c r="CT6710" i="131"/>
  <c r="BT6724" i="131"/>
  <c r="CG6710" i="131"/>
  <c r="CL6694" i="131"/>
  <c r="CY6680" i="131"/>
  <c r="BY6694" i="131"/>
  <c r="CL6680" i="131"/>
  <c r="BY6680" i="131"/>
  <c r="BV6635" i="131"/>
  <c r="CI6621" i="131"/>
  <c r="BV6621" i="131"/>
  <c r="CI6635" i="131"/>
  <c r="CV6621" i="131"/>
  <c r="CA6591" i="131"/>
  <c r="CN6605" i="131"/>
  <c r="DA6591" i="131"/>
  <c r="CA6605" i="131"/>
  <c r="CN6591" i="131"/>
  <c r="BV6544" i="131"/>
  <c r="CI6530" i="131"/>
  <c r="BV6530" i="131"/>
  <c r="CI6544" i="131"/>
  <c r="CV6530" i="131"/>
  <c r="CN6500" i="131"/>
  <c r="CA6500" i="131"/>
  <c r="CN6514" i="131"/>
  <c r="DA6500" i="131"/>
  <c r="CA6514" i="131"/>
  <c r="BS6471" i="131"/>
  <c r="CF6485" i="131"/>
  <c r="CS6471" i="131"/>
  <c r="BS6485" i="131"/>
  <c r="CF6471" i="131"/>
  <c r="CB6455" i="131"/>
  <c r="CO6441" i="131"/>
  <c r="CB6441" i="131"/>
  <c r="CO6455" i="131"/>
  <c r="DB6441" i="131"/>
  <c r="BS6394" i="131"/>
  <c r="CF6380" i="131"/>
  <c r="BS6380" i="131"/>
  <c r="CF6394" i="131"/>
  <c r="CS6380" i="131"/>
  <c r="CB6350" i="131"/>
  <c r="CO6364" i="131"/>
  <c r="DB6350" i="131"/>
  <c r="CB6364" i="131"/>
  <c r="CO6350" i="131"/>
  <c r="BT6335" i="131"/>
  <c r="CG6321" i="131"/>
  <c r="BT6321" i="131"/>
  <c r="CT6321" i="131"/>
  <c r="CG6335" i="131"/>
  <c r="BY6305" i="131"/>
  <c r="CL6291" i="131"/>
  <c r="BY6291" i="131"/>
  <c r="CL6305" i="131"/>
  <c r="CY6291" i="131"/>
  <c r="BT6230" i="131"/>
  <c r="CG6244" i="131"/>
  <c r="CT6230" i="131"/>
  <c r="BT6244" i="131"/>
  <c r="CG6230" i="131"/>
  <c r="BY6200" i="131"/>
  <c r="CL6214" i="131"/>
  <c r="CY6200" i="131"/>
  <c r="BY6214" i="131"/>
  <c r="CL6200" i="131"/>
  <c r="BV6155" i="131"/>
  <c r="CI6141" i="131"/>
  <c r="BV6141" i="131"/>
  <c r="CI6155" i="131"/>
  <c r="CV6141" i="131"/>
  <c r="CA6125" i="131"/>
  <c r="CN6111" i="131"/>
  <c r="CA6111" i="131"/>
  <c r="CN6125" i="131"/>
  <c r="DA6111" i="131"/>
  <c r="BV6050" i="131"/>
  <c r="CI6064" i="131"/>
  <c r="CV6050" i="131"/>
  <c r="BV6064" i="131"/>
  <c r="CI6050" i="131"/>
  <c r="CN6034" i="131"/>
  <c r="DA6020" i="131"/>
  <c r="CA6034" i="131"/>
  <c r="CN6020" i="131"/>
  <c r="CA6020" i="131"/>
  <c r="BS6005" i="131"/>
  <c r="CF5991" i="131"/>
  <c r="BS5991" i="131"/>
  <c r="CF6005" i="131"/>
  <c r="CS5991" i="131"/>
  <c r="CO5975" i="131"/>
  <c r="DB5961" i="131"/>
  <c r="CB5975" i="131"/>
  <c r="CO5961" i="131"/>
  <c r="CB5961" i="131"/>
  <c r="CF5914" i="131"/>
  <c r="CS5900" i="131"/>
  <c r="BS5914" i="131"/>
  <c r="CF5900" i="131"/>
  <c r="BS5900" i="131"/>
  <c r="CB5870" i="131"/>
  <c r="CO5884" i="131"/>
  <c r="DB5870" i="131"/>
  <c r="CB5884" i="131"/>
  <c r="CO5870" i="131"/>
  <c r="CG5855" i="131"/>
  <c r="CT5841" i="131"/>
  <c r="BT5855" i="131"/>
  <c r="CG5841" i="131"/>
  <c r="BT5841" i="131"/>
  <c r="CL5825" i="131"/>
  <c r="CY5811" i="131"/>
  <c r="BY5825" i="131"/>
  <c r="CL5811" i="131"/>
  <c r="BY5811" i="131"/>
  <c r="BT5750" i="131"/>
  <c r="CG5764" i="131"/>
  <c r="CT5750" i="131"/>
  <c r="BT5764" i="131"/>
  <c r="CG5750" i="131"/>
  <c r="BY5720" i="131"/>
  <c r="CL5734" i="131"/>
  <c r="CY5720" i="131"/>
  <c r="BY5734" i="131"/>
  <c r="CL5720" i="131"/>
  <c r="BV5661" i="131"/>
  <c r="CI5675" i="131"/>
  <c r="CV5661" i="131"/>
  <c r="BV5675" i="131"/>
  <c r="CI5661" i="131"/>
  <c r="CA5631" i="131"/>
  <c r="CN5645" i="131"/>
  <c r="DA5631" i="131"/>
  <c r="CA5645" i="131"/>
  <c r="CN5631" i="131"/>
  <c r="BV5584" i="131"/>
  <c r="CI5570" i="131"/>
  <c r="BV5570" i="131"/>
  <c r="CI5584" i="131"/>
  <c r="CV5570" i="131"/>
  <c r="CN5540" i="131"/>
  <c r="CA5540" i="131"/>
  <c r="CN5554" i="131"/>
  <c r="DA5540" i="131"/>
  <c r="CA5554" i="131"/>
  <c r="BS5511" i="131"/>
  <c r="CF5525" i="131"/>
  <c r="CS5511" i="131"/>
  <c r="BS5525" i="131"/>
  <c r="CF5511" i="131"/>
  <c r="CB5495" i="131"/>
  <c r="CO5481" i="131"/>
  <c r="CB5481" i="131"/>
  <c r="CO5495" i="131"/>
  <c r="DB5481" i="131"/>
  <c r="CF5420" i="131"/>
  <c r="BS5420" i="131"/>
  <c r="CF5434" i="131"/>
  <c r="CS5420" i="131"/>
  <c r="BS5434" i="131"/>
  <c r="DB5390" i="131"/>
  <c r="CB5404" i="131"/>
  <c r="CO5390" i="131"/>
  <c r="CB5390" i="131"/>
  <c r="CO5404" i="131"/>
  <c r="BT5375" i="131"/>
  <c r="CG5361" i="131"/>
  <c r="BT5361" i="131"/>
  <c r="CG5375" i="131"/>
  <c r="CT5361" i="131"/>
  <c r="BY5345" i="131"/>
  <c r="CL5331" i="131"/>
  <c r="BY5331" i="131"/>
  <c r="CL5345" i="131"/>
  <c r="CY5331" i="131"/>
  <c r="BT5270" i="131"/>
  <c r="CG5284" i="131"/>
  <c r="CT5270" i="131"/>
  <c r="BT5284" i="131"/>
  <c r="CG5270" i="131"/>
  <c r="CL5254" i="131"/>
  <c r="CY5240" i="131"/>
  <c r="BY5254" i="131"/>
  <c r="CL5240" i="131"/>
  <c r="BY5240" i="131"/>
  <c r="BV5195" i="131"/>
  <c r="CI5181" i="131"/>
  <c r="BV5181" i="131"/>
  <c r="CI5195" i="131"/>
  <c r="CV5181" i="131"/>
  <c r="CA5151" i="131"/>
  <c r="CN5165" i="131"/>
  <c r="DA5151" i="131"/>
  <c r="CA5165" i="131"/>
  <c r="CN5151" i="131"/>
  <c r="CV5090" i="131"/>
  <c r="BV5104" i="131"/>
  <c r="CI5090" i="131"/>
  <c r="BV5090" i="131"/>
  <c r="CI5104" i="131"/>
  <c r="CA5074" i="131"/>
  <c r="CN5060" i="131"/>
  <c r="CA5060" i="131"/>
  <c r="CN5074" i="131"/>
  <c r="DA5060" i="131"/>
  <c r="BS5031" i="131"/>
  <c r="CF5045" i="131"/>
  <c r="CS5031" i="131"/>
  <c r="BS5045" i="131"/>
  <c r="CF5031" i="131"/>
  <c r="CB5015" i="131"/>
  <c r="CO5001" i="131"/>
  <c r="CB5001" i="131"/>
  <c r="CO5015" i="131"/>
  <c r="DB5001" i="131"/>
  <c r="CF4940" i="131"/>
  <c r="BS4940" i="131"/>
  <c r="CF4954" i="131"/>
  <c r="CS4940" i="131"/>
  <c r="BS4954" i="131"/>
  <c r="DB4910" i="131"/>
  <c r="CB4924" i="131"/>
  <c r="CO4910" i="131"/>
  <c r="CB4910" i="131"/>
  <c r="CO4924" i="131"/>
  <c r="BT4895" i="131"/>
  <c r="CG4881" i="131"/>
  <c r="BT4881" i="131"/>
  <c r="CG4895" i="131"/>
  <c r="CT4881" i="131"/>
  <c r="BY4851" i="131"/>
  <c r="CL4865" i="131"/>
  <c r="CY4851" i="131"/>
  <c r="BY4865" i="131"/>
  <c r="CL4851" i="131"/>
  <c r="CT4790" i="131"/>
  <c r="BT4804" i="131"/>
  <c r="CG4790" i="131"/>
  <c r="CG4804" i="131"/>
  <c r="BT4790" i="131"/>
  <c r="BY4774" i="131"/>
  <c r="CL4760" i="131"/>
  <c r="BY4760" i="131"/>
  <c r="CY4760" i="131"/>
  <c r="CL4774" i="131"/>
  <c r="BV4701" i="131"/>
  <c r="CI4715" i="131"/>
  <c r="CV4701" i="131"/>
  <c r="BV4715" i="131"/>
  <c r="CI4701" i="131"/>
  <c r="CA4671" i="131"/>
  <c r="CA4685" i="131"/>
  <c r="CN4671" i="131"/>
  <c r="CN4685" i="131"/>
  <c r="DA4671" i="131"/>
  <c r="BV4610" i="131"/>
  <c r="CV4610" i="131"/>
  <c r="CI4610" i="131"/>
  <c r="BV4624" i="131"/>
  <c r="CI4624" i="131"/>
  <c r="CN4594" i="131"/>
  <c r="DA4580" i="131"/>
  <c r="CA4594" i="131"/>
  <c r="CN4580" i="131"/>
  <c r="CA4580" i="131"/>
  <c r="BS4565" i="131"/>
  <c r="CF4551" i="131"/>
  <c r="BS4551" i="131"/>
  <c r="CF4565" i="131"/>
  <c r="CS4551" i="131"/>
  <c r="CO4535" i="131"/>
  <c r="DB4521" i="131"/>
  <c r="CB4535" i="131"/>
  <c r="CO4521" i="131"/>
  <c r="CB4521" i="131"/>
  <c r="CF4474" i="131"/>
  <c r="CS4460" i="131"/>
  <c r="BS4474" i="131"/>
  <c r="CF4460" i="131"/>
  <c r="BS4460" i="131"/>
  <c r="CB4430" i="131"/>
  <c r="CO4444" i="131"/>
  <c r="DB4430" i="131"/>
  <c r="CB4444" i="131"/>
  <c r="CO4430" i="131"/>
  <c r="CG4415" i="131"/>
  <c r="CT4401" i="131"/>
  <c r="BT4415" i="131"/>
  <c r="CG4401" i="131"/>
  <c r="BT4401" i="131"/>
  <c r="CL4385" i="131"/>
  <c r="CY4371" i="131"/>
  <c r="BY4385" i="131"/>
  <c r="CL4371" i="131"/>
  <c r="BY4371" i="131"/>
  <c r="CG4324" i="131"/>
  <c r="CT4310" i="131"/>
  <c r="BT4324" i="131"/>
  <c r="CG4310" i="131"/>
  <c r="BT4310" i="131"/>
  <c r="CL4280" i="131"/>
  <c r="BY4280" i="131"/>
  <c r="CL4294" i="131"/>
  <c r="CY4280" i="131"/>
  <c r="BY4294" i="131"/>
  <c r="CI4235" i="131"/>
  <c r="CV4221" i="131"/>
  <c r="BV4235" i="131"/>
  <c r="CI4221" i="131"/>
  <c r="BV4221" i="131"/>
  <c r="CN4205" i="131"/>
  <c r="DA4191" i="131"/>
  <c r="CA4205" i="131"/>
  <c r="CN4191" i="131"/>
  <c r="CA4191" i="131"/>
  <c r="BV4130" i="131"/>
  <c r="CI4144" i="131"/>
  <c r="CV4130" i="131"/>
  <c r="BV4144" i="131"/>
  <c r="CI4130" i="131"/>
  <c r="CA4100" i="131"/>
  <c r="CN4114" i="131"/>
  <c r="DA4100" i="131"/>
  <c r="CA4114" i="131"/>
  <c r="CN4100" i="131"/>
  <c r="CF4085" i="131"/>
  <c r="CS4071" i="131"/>
  <c r="BS4085" i="131"/>
  <c r="CF4071" i="131"/>
  <c r="BS4071" i="131"/>
  <c r="CB4041" i="131"/>
  <c r="CO4055" i="131"/>
  <c r="DB4041" i="131"/>
  <c r="CB4055" i="131"/>
  <c r="CO4041" i="131"/>
  <c r="BS3980" i="131"/>
  <c r="CF3994" i="131"/>
  <c r="CS3980" i="131"/>
  <c r="BS3994" i="131"/>
  <c r="CF3980" i="131"/>
  <c r="CB3964" i="131"/>
  <c r="CO3950" i="131"/>
  <c r="CB3950" i="131"/>
  <c r="CO3964" i="131"/>
  <c r="DB3950" i="131"/>
  <c r="CG3935" i="131"/>
  <c r="CT3921" i="131"/>
  <c r="BT3935" i="131"/>
  <c r="CG3921" i="131"/>
  <c r="BT3921" i="131"/>
  <c r="BY3905" i="131"/>
  <c r="CL3891" i="131"/>
  <c r="BY3891" i="131"/>
  <c r="CL3905" i="131"/>
  <c r="CY3891" i="131"/>
  <c r="BT3830" i="131"/>
  <c r="CG3844" i="131"/>
  <c r="CT3830" i="131"/>
  <c r="BT3844" i="131"/>
  <c r="CG3830" i="131"/>
  <c r="BY3800" i="131"/>
  <c r="CL3814" i="131"/>
  <c r="CY3800" i="131"/>
  <c r="BY3814" i="131"/>
  <c r="CL3800" i="131"/>
  <c r="BV3755" i="131"/>
  <c r="CI3741" i="131"/>
  <c r="BV3741" i="131"/>
  <c r="CI3755" i="131"/>
  <c r="CV3741" i="131"/>
  <c r="CA3725" i="131"/>
  <c r="CN3711" i="131"/>
  <c r="CA3711" i="131"/>
  <c r="CN3725" i="131"/>
  <c r="DA3711" i="131"/>
  <c r="CI3664" i="131"/>
  <c r="CV3650" i="131"/>
  <c r="BV3664" i="131"/>
  <c r="CI3650" i="131"/>
  <c r="BV3650" i="131"/>
  <c r="DA3620" i="131"/>
  <c r="CA3634" i="131"/>
  <c r="CN3620" i="131"/>
  <c r="CA3620" i="131"/>
  <c r="CN3634" i="131"/>
  <c r="BS3605" i="131"/>
  <c r="CF3591" i="131"/>
  <c r="BS3591" i="131"/>
  <c r="CF3605" i="131"/>
  <c r="CS3591" i="131"/>
  <c r="CB3575" i="131"/>
  <c r="CO3561" i="131"/>
  <c r="CB3561" i="131"/>
  <c r="CO3575" i="131"/>
  <c r="DB3561" i="131"/>
  <c r="CF3500" i="131"/>
  <c r="BS3500" i="131"/>
  <c r="CF3514" i="131"/>
  <c r="CS3500" i="131"/>
  <c r="BS3514" i="131"/>
  <c r="DB3470" i="131"/>
  <c r="CB3484" i="131"/>
  <c r="CO3470" i="131"/>
  <c r="CB3470" i="131"/>
  <c r="CO3484" i="131"/>
  <c r="BT3455" i="131"/>
  <c r="CG3441" i="131"/>
  <c r="BT3441" i="131"/>
  <c r="CG3455" i="131"/>
  <c r="CT3441" i="131"/>
  <c r="BY3411" i="131"/>
  <c r="CL3425" i="131"/>
  <c r="CY3411" i="131"/>
  <c r="BY3425" i="131"/>
  <c r="CL3411" i="131"/>
  <c r="CT3350" i="131"/>
  <c r="BT3364" i="131"/>
  <c r="CG3350" i="131"/>
  <c r="BT3350" i="131"/>
  <c r="CG3364" i="131"/>
  <c r="BY3334" i="131"/>
  <c r="CL3320" i="131"/>
  <c r="BY3320" i="131"/>
  <c r="CL3334" i="131"/>
  <c r="CY3320" i="131"/>
  <c r="BV3261" i="131"/>
  <c r="CI3275" i="131"/>
  <c r="CV3261" i="131"/>
  <c r="BV3275" i="131"/>
  <c r="CI3261" i="131"/>
  <c r="CA3231" i="131"/>
  <c r="CN3245" i="131"/>
  <c r="DA3231" i="131"/>
  <c r="CA3245" i="131"/>
  <c r="CN3231" i="131"/>
  <c r="CV3170" i="131"/>
  <c r="BV3184" i="131"/>
  <c r="CI3170" i="131"/>
  <c r="BV3170" i="131"/>
  <c r="CI3184" i="131"/>
  <c r="CA3154" i="131"/>
  <c r="CN3140" i="131"/>
  <c r="CA3140" i="131"/>
  <c r="CN3154" i="131"/>
  <c r="DA3140" i="131"/>
  <c r="BS3111" i="131"/>
  <c r="CF3125" i="131"/>
  <c r="CS3111" i="131"/>
  <c r="BS3125" i="131"/>
  <c r="CF3111" i="131"/>
  <c r="CB3095" i="131"/>
  <c r="CO3081" i="131"/>
  <c r="CB3081" i="131"/>
  <c r="CO3095" i="131"/>
  <c r="DB3081" i="131"/>
  <c r="BS3034" i="131"/>
  <c r="CF3020" i="131"/>
  <c r="BS3020" i="131"/>
  <c r="CF3034" i="131"/>
  <c r="CS3020" i="131"/>
  <c r="CB2990" i="131"/>
  <c r="CO3004" i="131"/>
  <c r="DB2990" i="131"/>
  <c r="CB3004" i="131"/>
  <c r="CO2990" i="131"/>
  <c r="BT2975" i="131"/>
  <c r="CG2961" i="131"/>
  <c r="BT2961" i="131"/>
  <c r="CG2975" i="131"/>
  <c r="CT2961" i="131"/>
  <c r="BY2945" i="131"/>
  <c r="CL2931" i="131"/>
  <c r="BY2931" i="131"/>
  <c r="CL2945" i="131"/>
  <c r="CY2931" i="131"/>
  <c r="BT2870" i="131"/>
  <c r="CG2884" i="131"/>
  <c r="CT2870" i="131"/>
  <c r="BT2884" i="131"/>
  <c r="CG2870" i="131"/>
  <c r="CL2854" i="131"/>
  <c r="CY2840" i="131"/>
  <c r="BY2854" i="131"/>
  <c r="CL2840" i="131"/>
  <c r="BY2840" i="131"/>
  <c r="BV2795" i="131"/>
  <c r="CI2781" i="131"/>
  <c r="BV2781" i="131"/>
  <c r="CI2795" i="131"/>
  <c r="CV2781" i="131"/>
  <c r="CA2751" i="131"/>
  <c r="CN2765" i="131"/>
  <c r="DA2751" i="131"/>
  <c r="CA2765" i="131"/>
  <c r="CN2751" i="131"/>
  <c r="CV2690" i="131"/>
  <c r="BV2704" i="131"/>
  <c r="CI2690" i="131"/>
  <c r="BV2690" i="131"/>
  <c r="CI2704" i="131"/>
  <c r="CA2674" i="131"/>
  <c r="CN2660" i="131"/>
  <c r="CA2660" i="131"/>
  <c r="CN2674" i="131"/>
  <c r="DA2660" i="131"/>
  <c r="BS2631" i="131"/>
  <c r="CF2645" i="131"/>
  <c r="CS2631" i="131"/>
  <c r="BS2645" i="131"/>
  <c r="CF2631" i="131"/>
  <c r="CB2615" i="131"/>
  <c r="CO2601" i="131"/>
  <c r="CB2601" i="131"/>
  <c r="CO2615" i="131"/>
  <c r="DB2601" i="131"/>
  <c r="BS2554" i="131"/>
  <c r="CF2540" i="131"/>
  <c r="BS2540" i="131"/>
  <c r="CF2554" i="131"/>
  <c r="CS2540" i="131"/>
  <c r="CB2510" i="131"/>
  <c r="CO2524" i="131"/>
  <c r="DB2510" i="131"/>
  <c r="CB2524" i="131"/>
  <c r="CO2510" i="131"/>
  <c r="BT2495" i="131"/>
  <c r="CG2481" i="131"/>
  <c r="BT2481" i="131"/>
  <c r="CG2495" i="131"/>
  <c r="CT2481" i="131"/>
  <c r="BY2465" i="131"/>
  <c r="CL2451" i="131"/>
  <c r="BY2451" i="131"/>
  <c r="CL2465" i="131"/>
  <c r="CY2451" i="131"/>
  <c r="BT2390" i="131"/>
  <c r="CG2404" i="131"/>
  <c r="CT2390" i="131"/>
  <c r="BT2404" i="131"/>
  <c r="CG2390" i="131"/>
  <c r="CL2374" i="131"/>
  <c r="CY2360" i="131"/>
  <c r="BY2374" i="131"/>
  <c r="CL2360" i="131"/>
  <c r="BY2360" i="131"/>
  <c r="BV2315" i="131"/>
  <c r="CI2301" i="131"/>
  <c r="BV2301" i="131"/>
  <c r="CI2315" i="131"/>
  <c r="CV2301" i="131"/>
  <c r="CA2271" i="131"/>
  <c r="CN2285" i="131"/>
  <c r="DA2271" i="131"/>
  <c r="CA2285" i="131"/>
  <c r="CN2271" i="131"/>
  <c r="CV2210" i="131"/>
  <c r="BV2224" i="131"/>
  <c r="CI2210" i="131"/>
  <c r="BV2210" i="131"/>
  <c r="CI2224" i="131"/>
  <c r="CA2194" i="131"/>
  <c r="CN2180" i="131"/>
  <c r="CA2180" i="131"/>
  <c r="CN2194" i="131"/>
  <c r="DA2180" i="131"/>
  <c r="BS2151" i="131"/>
  <c r="CF2165" i="131"/>
  <c r="CS2151" i="131"/>
  <c r="BS2165" i="131"/>
  <c r="CF2151" i="131"/>
  <c r="CB2135" i="131"/>
  <c r="CO2121" i="131"/>
  <c r="CB2121" i="131"/>
  <c r="CO2135" i="131"/>
  <c r="DB2121" i="131"/>
  <c r="BS2074" i="131"/>
  <c r="CF2060" i="131"/>
  <c r="BS2060" i="131"/>
  <c r="CF2074" i="131"/>
  <c r="CS2060" i="131"/>
  <c r="CB2030" i="131"/>
  <c r="CO2044" i="131"/>
  <c r="DB2030" i="131"/>
  <c r="CB2044" i="131"/>
  <c r="CO2030" i="131"/>
  <c r="BT2015" i="131"/>
  <c r="CG2001" i="131"/>
  <c r="BT2001" i="131"/>
  <c r="CG2015" i="131"/>
  <c r="CT2001" i="131"/>
  <c r="BY1985" i="131"/>
  <c r="CL1971" i="131"/>
  <c r="BY1971" i="131"/>
  <c r="CL1985" i="131"/>
  <c r="CY1971" i="131"/>
  <c r="BT1910" i="131"/>
  <c r="CG1924" i="131"/>
  <c r="CT1910" i="131"/>
  <c r="BT1924" i="131"/>
  <c r="CG1910" i="131"/>
  <c r="CL1894" i="131"/>
  <c r="CY1880" i="131"/>
  <c r="BY1894" i="131"/>
  <c r="CL1880" i="131"/>
  <c r="BY1880" i="131"/>
  <c r="BV1835" i="131"/>
  <c r="CI1821" i="131"/>
  <c r="BV1821" i="131"/>
  <c r="CI1835" i="131"/>
  <c r="CV1821" i="131"/>
  <c r="CA1791" i="131"/>
  <c r="CA1805" i="131"/>
  <c r="CN1791" i="131"/>
  <c r="CN1805" i="131"/>
  <c r="DA1791" i="131"/>
  <c r="CI1744" i="131"/>
  <c r="BV1744" i="131"/>
  <c r="CI1730" i="131"/>
  <c r="BV1730" i="131"/>
  <c r="CV1730" i="131"/>
  <c r="CA1714" i="131"/>
  <c r="CN1700" i="131"/>
  <c r="CA1700" i="131"/>
  <c r="CN1714" i="131"/>
  <c r="DA1700" i="131"/>
  <c r="BS1671" i="131"/>
  <c r="CF1685" i="131"/>
  <c r="CS1671" i="131"/>
  <c r="BS1685" i="131"/>
  <c r="CF1671" i="131"/>
  <c r="CB1655" i="131"/>
  <c r="CO1641" i="131"/>
  <c r="CB1641" i="131"/>
  <c r="CO1655" i="131"/>
  <c r="DB1641" i="131"/>
  <c r="BS1594" i="131"/>
  <c r="CF1580" i="131"/>
  <c r="BS1580" i="131"/>
  <c r="CF1594" i="131"/>
  <c r="CS1580" i="131"/>
  <c r="CO1564" i="131"/>
  <c r="DB1550" i="131"/>
  <c r="CB1564" i="131"/>
  <c r="CO1550" i="131"/>
  <c r="CB1550" i="131"/>
  <c r="BT1535" i="131"/>
  <c r="CG1521" i="131"/>
  <c r="BT1521" i="131"/>
  <c r="CG1535" i="131"/>
  <c r="CT1521" i="131"/>
  <c r="BY1505" i="131"/>
  <c r="CL1491" i="131"/>
  <c r="BY1491" i="131"/>
  <c r="CL1505" i="131"/>
  <c r="CY1491" i="131"/>
  <c r="CG1444" i="131"/>
  <c r="CT1430" i="131"/>
  <c r="BT1444" i="131"/>
  <c r="CG1430" i="131"/>
  <c r="BT1430" i="131"/>
  <c r="CY1400" i="131"/>
  <c r="BY1414" i="131"/>
  <c r="CL1400" i="131"/>
  <c r="BY1400" i="131"/>
  <c r="CL1414" i="131"/>
  <c r="BV1341" i="131"/>
  <c r="CI1355" i="131"/>
  <c r="CV1341" i="131"/>
  <c r="BV1355" i="131"/>
  <c r="CI1341" i="131"/>
  <c r="CA1311" i="131"/>
  <c r="CN1325" i="131"/>
  <c r="DA1311" i="131"/>
  <c r="CA1325" i="131"/>
  <c r="CN1311" i="131"/>
  <c r="BV1264" i="131"/>
  <c r="CI1250" i="131"/>
  <c r="BV1250" i="131"/>
  <c r="CI1264" i="131"/>
  <c r="CV1250" i="131"/>
  <c r="CA1234" i="131"/>
  <c r="CN1220" i="131"/>
  <c r="CA1220" i="131"/>
  <c r="CN1234" i="131"/>
  <c r="DA1220" i="131"/>
  <c r="BS1191" i="131"/>
  <c r="CF1205" i="131"/>
  <c r="CS1191" i="131"/>
  <c r="BS1205" i="131"/>
  <c r="CF1191" i="131"/>
  <c r="CB1175" i="131"/>
  <c r="CO1161" i="131"/>
  <c r="CB1161" i="131"/>
  <c r="CO1175" i="131"/>
  <c r="DB1161" i="131"/>
  <c r="BS1114" i="131"/>
  <c r="CF1100" i="131"/>
  <c r="BS1100" i="131"/>
  <c r="CF1114" i="131"/>
  <c r="CS1100" i="131"/>
  <c r="CO1084" i="131"/>
  <c r="DB1070" i="131"/>
  <c r="CB1084" i="131"/>
  <c r="CO1070" i="131"/>
  <c r="CB1070" i="131"/>
  <c r="BT1055" i="131"/>
  <c r="CG1055" i="131"/>
  <c r="CT1041" i="131"/>
  <c r="CG1041" i="131"/>
  <c r="BT1041" i="131"/>
  <c r="CL1025" i="131"/>
  <c r="CY1011" i="131"/>
  <c r="BY1025" i="131"/>
  <c r="CL1011" i="131"/>
  <c r="BY1011" i="131"/>
  <c r="BT950" i="131"/>
  <c r="CG964" i="131"/>
  <c r="CT950" i="131"/>
  <c r="BT964" i="131"/>
  <c r="CG950" i="131"/>
  <c r="BY920" i="131"/>
  <c r="CL934" i="131"/>
  <c r="CY920" i="131"/>
  <c r="BY934" i="131"/>
  <c r="CL920" i="131"/>
  <c r="BV875" i="131"/>
  <c r="CI861" i="131"/>
  <c r="BV861" i="131"/>
  <c r="CI875" i="131"/>
  <c r="CV861" i="131"/>
  <c r="CA845" i="131"/>
  <c r="CN831" i="131"/>
  <c r="CA831" i="131"/>
  <c r="CN845" i="131"/>
  <c r="DA831" i="131"/>
  <c r="BV770" i="131"/>
  <c r="CI784" i="131"/>
  <c r="CV770" i="131"/>
  <c r="BV784" i="131"/>
  <c r="CI770" i="131"/>
  <c r="CN754" i="131"/>
  <c r="DA740" i="131"/>
  <c r="CA754" i="131"/>
  <c r="CN740" i="131"/>
  <c r="CA740" i="131"/>
  <c r="BS725" i="131"/>
  <c r="CF711" i="131"/>
  <c r="BS711" i="131"/>
  <c r="CF725" i="131"/>
  <c r="CS711" i="131"/>
  <c r="CO695" i="131"/>
  <c r="DB681" i="131"/>
  <c r="CB695" i="131"/>
  <c r="CO681" i="131"/>
  <c r="CB681" i="131"/>
  <c r="CF634" i="131"/>
  <c r="CS620" i="131"/>
  <c r="BS634" i="131"/>
  <c r="CF620" i="131"/>
  <c r="BS620" i="131"/>
  <c r="CB590" i="131"/>
  <c r="CO604" i="131"/>
  <c r="DB590" i="131"/>
  <c r="CB604" i="131"/>
  <c r="CO590" i="131"/>
  <c r="CG575" i="131"/>
  <c r="CT561" i="131"/>
  <c r="BT575" i="131"/>
  <c r="CG561" i="131"/>
  <c r="BT561" i="131"/>
  <c r="CL545" i="131"/>
  <c r="CY531" i="131"/>
  <c r="BY545" i="131"/>
  <c r="CL531" i="131"/>
  <c r="BY531" i="131"/>
  <c r="BT470" i="131"/>
  <c r="CG484" i="131"/>
  <c r="CT470" i="131"/>
  <c r="BT484" i="131"/>
  <c r="CG470" i="131"/>
  <c r="BY440" i="131"/>
  <c r="CL454" i="131"/>
  <c r="CY440" i="131"/>
  <c r="BY454" i="131"/>
  <c r="CL440" i="131"/>
  <c r="BV395" i="131"/>
  <c r="CI381" i="131"/>
  <c r="BV381" i="131"/>
  <c r="CI395" i="131"/>
  <c r="CV381" i="131"/>
  <c r="CA365" i="131"/>
  <c r="CN351" i="131"/>
  <c r="CA351" i="131"/>
  <c r="CN365" i="131"/>
  <c r="DA351" i="131"/>
  <c r="BV290" i="131"/>
  <c r="CI304" i="131"/>
  <c r="CV290" i="131"/>
  <c r="BV304" i="131"/>
  <c r="CI290" i="131"/>
  <c r="CA260" i="131"/>
  <c r="CN274" i="131"/>
  <c r="DA260" i="131"/>
  <c r="CA274" i="131"/>
  <c r="CN260" i="131"/>
  <c r="BS245" i="131"/>
  <c r="CF231" i="131"/>
  <c r="BS231" i="131"/>
  <c r="CF245" i="131"/>
  <c r="CS231" i="131"/>
  <c r="CB201" i="131"/>
  <c r="CO215" i="131"/>
  <c r="DB201" i="131"/>
  <c r="CB215" i="131"/>
  <c r="CO201" i="131"/>
  <c r="BS140" i="131"/>
  <c r="CF154" i="131"/>
  <c r="CS140" i="131"/>
  <c r="BS154" i="131"/>
  <c r="CF140" i="131"/>
  <c r="CO110" i="131"/>
  <c r="CB110" i="131"/>
  <c r="CO124" i="131"/>
  <c r="DB110" i="131"/>
  <c r="CB124" i="131"/>
  <c r="BT81" i="131"/>
  <c r="CG95" i="131"/>
  <c r="CT81" i="131"/>
  <c r="BT95" i="131"/>
  <c r="CG81" i="131"/>
  <c r="CA1226" i="131"/>
  <c r="CA1212" i="131"/>
  <c r="DA1212" i="131"/>
  <c r="CN1226" i="131"/>
  <c r="CN1212" i="131"/>
  <c r="CL1158" i="131"/>
  <c r="BY1172" i="131"/>
  <c r="BY1158" i="131"/>
  <c r="CY1158" i="131"/>
  <c r="CL1172" i="131"/>
  <c r="BU1167" i="131"/>
  <c r="CU1153" i="131"/>
  <c r="CH1153" i="131"/>
  <c r="CH1167" i="131"/>
  <c r="BU1153" i="131"/>
  <c r="CI1128" i="131"/>
  <c r="BV1142" i="131"/>
  <c r="BV1128" i="131"/>
  <c r="CV1128" i="131"/>
  <c r="CI1142" i="131"/>
  <c r="CZ1123" i="131"/>
  <c r="CM1123" i="131"/>
  <c r="CM1137" i="131"/>
  <c r="BZ1123" i="131"/>
  <c r="BZ1137" i="131"/>
  <c r="CA1097" i="131"/>
  <c r="CA1111" i="131"/>
  <c r="DA1097" i="131"/>
  <c r="CN1097" i="131"/>
  <c r="CN1111" i="131"/>
  <c r="CA1093" i="131"/>
  <c r="CA1107" i="131"/>
  <c r="DA1093" i="131"/>
  <c r="CN1093" i="131"/>
  <c r="CN1107" i="131"/>
  <c r="CO1082" i="131"/>
  <c r="CO1068" i="131"/>
  <c r="CB1082" i="131"/>
  <c r="CB1068" i="131"/>
  <c r="DB1068" i="131"/>
  <c r="CH1053" i="131"/>
  <c r="BU1053" i="131"/>
  <c r="CH1039" i="131"/>
  <c r="BU1039" i="131"/>
  <c r="CU1039" i="131"/>
  <c r="CL1047" i="131"/>
  <c r="BY1047" i="131"/>
  <c r="CY1033" i="131"/>
  <c r="CL1033" i="131"/>
  <c r="BY1033" i="131"/>
  <c r="BZ1020" i="131"/>
  <c r="BZ1006" i="131"/>
  <c r="CZ1006" i="131"/>
  <c r="CM1020" i="131"/>
  <c r="CM1006" i="131"/>
  <c r="CI1001" i="131"/>
  <c r="BV1015" i="131"/>
  <c r="BV1001" i="131"/>
  <c r="CV1001" i="131"/>
  <c r="CI1015" i="131"/>
  <c r="CW976" i="131"/>
  <c r="CJ990" i="131"/>
  <c r="CJ976" i="131"/>
  <c r="BW990" i="131"/>
  <c r="BW976" i="131"/>
  <c r="CW972" i="131"/>
  <c r="CJ986" i="131"/>
  <c r="CJ972" i="131"/>
  <c r="BW986" i="131"/>
  <c r="BW972" i="131"/>
  <c r="BT961" i="131"/>
  <c r="CT947" i="131"/>
  <c r="CG947" i="131"/>
  <c r="CG961" i="131"/>
  <c r="BT947" i="131"/>
  <c r="CK943" i="131"/>
  <c r="CK957" i="131"/>
  <c r="BX943" i="131"/>
  <c r="BX957" i="131"/>
  <c r="CX943" i="131"/>
  <c r="CP931" i="131"/>
  <c r="DV928" i="131" s="1"/>
  <c r="CC917" i="131"/>
  <c r="DM914" i="131" s="1"/>
  <c r="CC931" i="131"/>
  <c r="DM928" i="131" s="1"/>
  <c r="DC917" i="131"/>
  <c r="EE914" i="131" s="1"/>
  <c r="CP917" i="131"/>
  <c r="DV914" i="131" s="1"/>
  <c r="CC926" i="131"/>
  <c r="CC912" i="131"/>
  <c r="DC912" i="131"/>
  <c r="CP926" i="131"/>
  <c r="CP912" i="131"/>
  <c r="CI900" i="131"/>
  <c r="CI886" i="131"/>
  <c r="BV900" i="131"/>
  <c r="BV886" i="131"/>
  <c r="CV886" i="131"/>
  <c r="CA855" i="131"/>
  <c r="CA869" i="131"/>
  <c r="DA855" i="131"/>
  <c r="CN855" i="131"/>
  <c r="CN869" i="131"/>
  <c r="CN851" i="131"/>
  <c r="CA865" i="131"/>
  <c r="CA851" i="131"/>
  <c r="DA851" i="131"/>
  <c r="CN865" i="131"/>
  <c r="DB826" i="131"/>
  <c r="CO840" i="131"/>
  <c r="CO826" i="131"/>
  <c r="CB840" i="131"/>
  <c r="CB826" i="131"/>
  <c r="CC810" i="131"/>
  <c r="CC796" i="131"/>
  <c r="DC796" i="131"/>
  <c r="CP810" i="131"/>
  <c r="CP796" i="131"/>
  <c r="CM769" i="131"/>
  <c r="CM783" i="131"/>
  <c r="BZ769" i="131"/>
  <c r="CZ769" i="131"/>
  <c r="BZ783" i="131"/>
  <c r="BZ778" i="131"/>
  <c r="BZ764" i="131"/>
  <c r="CZ764" i="131"/>
  <c r="CM778" i="131"/>
  <c r="CM764" i="131"/>
  <c r="CN752" i="131"/>
  <c r="CN738" i="131"/>
  <c r="CA752" i="131"/>
  <c r="CA738" i="131"/>
  <c r="DA738" i="131"/>
  <c r="CJ735" i="131"/>
  <c r="CJ749" i="131"/>
  <c r="BW735" i="131"/>
  <c r="BW749" i="131"/>
  <c r="CW735" i="131"/>
  <c r="CG723" i="131"/>
  <c r="BT709" i="131"/>
  <c r="CT709" i="131"/>
  <c r="BT723" i="131"/>
  <c r="CG709" i="131"/>
  <c r="BX719" i="131"/>
  <c r="CX705" i="131"/>
  <c r="CK705" i="131"/>
  <c r="CK719" i="131"/>
  <c r="BX705" i="131"/>
  <c r="CT701" i="131"/>
  <c r="CG715" i="131"/>
  <c r="CG701" i="131"/>
  <c r="BT715" i="131"/>
  <c r="BT701" i="131"/>
  <c r="CL689" i="131"/>
  <c r="BY675" i="131"/>
  <c r="BY689" i="131"/>
  <c r="CY675" i="131"/>
  <c r="CL675" i="131"/>
  <c r="CV649" i="131"/>
  <c r="BV663" i="131"/>
  <c r="CI649" i="131"/>
  <c r="CI663" i="131"/>
  <c r="BV649" i="131"/>
  <c r="BW618" i="131"/>
  <c r="CW618" i="131"/>
  <c r="CJ632" i="131"/>
  <c r="CJ618" i="131"/>
  <c r="BW632" i="131"/>
  <c r="CW614" i="131"/>
  <c r="CJ628" i="131"/>
  <c r="CJ614" i="131"/>
  <c r="BW628" i="131"/>
  <c r="BW614" i="131"/>
  <c r="BX603" i="131"/>
  <c r="CK589" i="131"/>
  <c r="CK603" i="131"/>
  <c r="BX589" i="131"/>
  <c r="CX589" i="131"/>
  <c r="BX599" i="131"/>
  <c r="CX585" i="131"/>
  <c r="CK585" i="131"/>
  <c r="CK599" i="131"/>
  <c r="BX585" i="131"/>
  <c r="BX595" i="131"/>
  <c r="BX581" i="131"/>
  <c r="CX581" i="131"/>
  <c r="CK595" i="131"/>
  <c r="CK581" i="131"/>
  <c r="CL568" i="131"/>
  <c r="CL554" i="131"/>
  <c r="BY568" i="131"/>
  <c r="BY554" i="131"/>
  <c r="CY554" i="131"/>
  <c r="CV528" i="131"/>
  <c r="CI542" i="131"/>
  <c r="CI528" i="131"/>
  <c r="BV542" i="131"/>
  <c r="BV528" i="131"/>
  <c r="CI523" i="131"/>
  <c r="CI537" i="131"/>
  <c r="BV523" i="131"/>
  <c r="BV537" i="131"/>
  <c r="CV523" i="131"/>
  <c r="CN493" i="131"/>
  <c r="CN507" i="131"/>
  <c r="CA493" i="131"/>
  <c r="CA507" i="131"/>
  <c r="DA493" i="131"/>
  <c r="CL453" i="131"/>
  <c r="BY439" i="131"/>
  <c r="CY439" i="131"/>
  <c r="BY453" i="131"/>
  <c r="CL439" i="131"/>
  <c r="CY433" i="131"/>
  <c r="EC432" i="131" s="1"/>
  <c r="CL433" i="131"/>
  <c r="CL447" i="131"/>
  <c r="BY433" i="131"/>
  <c r="BY447" i="131"/>
  <c r="DK446" i="131" s="1"/>
  <c r="BZ407" i="131"/>
  <c r="BZ421" i="131"/>
  <c r="CZ407" i="131"/>
  <c r="CM407" i="131"/>
  <c r="CM421" i="131"/>
  <c r="CB361" i="131"/>
  <c r="DB347" i="131"/>
  <c r="CO347" i="131"/>
  <c r="CO361" i="131"/>
  <c r="CB347" i="131"/>
  <c r="CP331" i="131"/>
  <c r="CC317" i="131"/>
  <c r="CC331" i="131"/>
  <c r="DC317" i="131"/>
  <c r="CP317" i="131"/>
  <c r="CH327" i="131"/>
  <c r="BU327" i="131"/>
  <c r="CH313" i="131"/>
  <c r="BU313" i="131"/>
  <c r="CU313" i="131"/>
  <c r="CK8402" i="131"/>
  <c r="BX8402" i="131"/>
  <c r="BX8388" i="131"/>
  <c r="CX8388" i="131"/>
  <c r="CK8388" i="131"/>
  <c r="CK8400" i="131"/>
  <c r="BX8400" i="131"/>
  <c r="CX8386" i="131"/>
  <c r="CK8386" i="131"/>
  <c r="BX8386" i="131"/>
  <c r="BX8398" i="131"/>
  <c r="CX8384" i="131"/>
  <c r="CK8398" i="131"/>
  <c r="CK8384" i="131"/>
  <c r="BX8384" i="131"/>
  <c r="CX8382" i="131"/>
  <c r="CK8396" i="131"/>
  <c r="CK8382" i="131"/>
  <c r="BX8396" i="131"/>
  <c r="BX8382" i="131"/>
  <c r="CH8373" i="131"/>
  <c r="BU8359" i="131"/>
  <c r="CU8359" i="131"/>
  <c r="BU8373" i="131"/>
  <c r="CH8359" i="131"/>
  <c r="BY8370" i="131"/>
  <c r="CL8370" i="131"/>
  <c r="CL8356" i="131"/>
  <c r="BY8356" i="131"/>
  <c r="CY8356" i="131"/>
  <c r="CP8367" i="131"/>
  <c r="CC8367" i="131"/>
  <c r="CC8353" i="131"/>
  <c r="DC8353" i="131"/>
  <c r="CP8353" i="131"/>
  <c r="CH8365" i="131"/>
  <c r="BU8365" i="131"/>
  <c r="CU8351" i="131"/>
  <c r="CH8351" i="131"/>
  <c r="BU8351" i="131"/>
  <c r="BZ8341" i="131"/>
  <c r="CZ8327" i="131"/>
  <c r="CM8327" i="131"/>
  <c r="CM8341" i="131"/>
  <c r="BZ8327" i="131"/>
  <c r="BV8336" i="131"/>
  <c r="BV8322" i="131"/>
  <c r="CV8322" i="131"/>
  <c r="CI8336" i="131"/>
  <c r="CI8322" i="131"/>
  <c r="CL8238" i="131"/>
  <c r="BY8252" i="131"/>
  <c r="BY8238" i="131"/>
  <c r="CY8238" i="131"/>
  <c r="CL8252" i="131"/>
  <c r="CP8249" i="131"/>
  <c r="CC8235" i="131"/>
  <c r="CC8249" i="131"/>
  <c r="DC8235" i="131"/>
  <c r="CP8235" i="131"/>
  <c r="CU8233" i="131"/>
  <c r="CH8233" i="131"/>
  <c r="CH8247" i="131"/>
  <c r="BU8233" i="131"/>
  <c r="BU8247" i="131"/>
  <c r="BZ8223" i="131"/>
  <c r="CM8209" i="131"/>
  <c r="CM8223" i="131"/>
  <c r="BZ8209" i="131"/>
  <c r="CZ8209" i="131"/>
  <c r="CV8204" i="131"/>
  <c r="CI8218" i="131"/>
  <c r="CI8204" i="131"/>
  <c r="BV8218" i="131"/>
  <c r="BV8204" i="131"/>
  <c r="BZ8215" i="131"/>
  <c r="BZ8201" i="131"/>
  <c r="CZ8201" i="131"/>
  <c r="CM8215" i="131"/>
  <c r="CM8201" i="131"/>
  <c r="BW8192" i="131"/>
  <c r="CJ8192" i="131"/>
  <c r="BW8178" i="131"/>
  <c r="CW8178" i="131"/>
  <c r="CJ8178" i="131"/>
  <c r="BW8190" i="131"/>
  <c r="CJ8190" i="131"/>
  <c r="BW8176" i="131"/>
  <c r="CW8176" i="131"/>
  <c r="CJ8176" i="131"/>
  <c r="BW8188" i="131"/>
  <c r="BW8174" i="131"/>
  <c r="CW8174" i="131"/>
  <c r="CJ8188" i="131"/>
  <c r="CJ8174" i="131"/>
  <c r="BW8186" i="131"/>
  <c r="BW8172" i="131"/>
  <c r="CW8172" i="131"/>
  <c r="CJ8186" i="131"/>
  <c r="CJ8172" i="131"/>
  <c r="CX8149" i="131"/>
  <c r="BX8163" i="131"/>
  <c r="CK8149" i="131"/>
  <c r="CK8163" i="131"/>
  <c r="BX8149" i="131"/>
  <c r="CK8147" i="131"/>
  <c r="CK8161" i="131"/>
  <c r="BX8147" i="131"/>
  <c r="BX8161" i="131"/>
  <c r="CX8147" i="131"/>
  <c r="BX8145" i="131"/>
  <c r="BX8159" i="131"/>
  <c r="CX8145" i="131"/>
  <c r="CK8145" i="131"/>
  <c r="CK8159" i="131"/>
  <c r="CK8157" i="131"/>
  <c r="BX8157" i="131"/>
  <c r="BX8143" i="131"/>
  <c r="CX8143" i="131"/>
  <c r="CK8143" i="131"/>
  <c r="BX8155" i="131"/>
  <c r="CK8155" i="131"/>
  <c r="CX8141" i="131"/>
  <c r="CK8141" i="131"/>
  <c r="BX8141" i="131"/>
  <c r="CC8131" i="131"/>
  <c r="DC8117" i="131"/>
  <c r="CP8117" i="131"/>
  <c r="CP8131" i="131"/>
  <c r="CC8117" i="131"/>
  <c r="CH8115" i="131"/>
  <c r="CH8129" i="131"/>
  <c r="BU8115" i="131"/>
  <c r="BU8129" i="131"/>
  <c r="CU8115" i="131"/>
  <c r="BY8126" i="131"/>
  <c r="BY8112" i="131"/>
  <c r="CY8112" i="131"/>
  <c r="CL8126" i="131"/>
  <c r="CL8112" i="131"/>
  <c r="BV8100" i="131"/>
  <c r="CI8100" i="131"/>
  <c r="CV8086" i="131"/>
  <c r="CI8086" i="131"/>
  <c r="BV8086" i="131"/>
  <c r="CM8097" i="131"/>
  <c r="BZ8097" i="131"/>
  <c r="CM8083" i="131"/>
  <c r="BZ8083" i="131"/>
  <c r="CZ8083" i="131"/>
  <c r="DC7999" i="131"/>
  <c r="CC8013" i="131"/>
  <c r="CP7999" i="131"/>
  <c r="CP8013" i="131"/>
  <c r="CC7999" i="131"/>
  <c r="CH7997" i="131"/>
  <c r="CH8011" i="131"/>
  <c r="BU7997" i="131"/>
  <c r="CU7997" i="131"/>
  <c r="BU8011" i="131"/>
  <c r="BY8008" i="131"/>
  <c r="BY7994" i="131"/>
  <c r="CY7994" i="131"/>
  <c r="CL8008" i="131"/>
  <c r="CL7994" i="131"/>
  <c r="CP7991" i="131"/>
  <c r="CC8005" i="131"/>
  <c r="CC7991" i="131"/>
  <c r="CP8005" i="131"/>
  <c r="DC7991" i="131"/>
  <c r="BV7968" i="131"/>
  <c r="CV7968" i="131"/>
  <c r="CI7982" i="131"/>
  <c r="BV7982" i="131"/>
  <c r="CI7968" i="131"/>
  <c r="BZ7965" i="131"/>
  <c r="BZ7979" i="131"/>
  <c r="CZ7965" i="131"/>
  <c r="CM7979" i="131"/>
  <c r="CM7965" i="131"/>
  <c r="CW7939" i="131"/>
  <c r="BW7953" i="131"/>
  <c r="CJ7939" i="131"/>
  <c r="CJ7953" i="131"/>
  <c r="BW7939" i="131"/>
  <c r="CJ7937" i="131"/>
  <c r="CJ7951" i="131"/>
  <c r="BW7951" i="131"/>
  <c r="CW7937" i="131"/>
  <c r="BW7937" i="131"/>
  <c r="BW7935" i="131"/>
  <c r="BW7949" i="131"/>
  <c r="CW7935" i="131"/>
  <c r="CJ7935" i="131"/>
  <c r="CJ7949" i="131"/>
  <c r="CJ7933" i="131"/>
  <c r="CJ7947" i="131"/>
  <c r="BW7947" i="131"/>
  <c r="CW7933" i="131"/>
  <c r="BW7933" i="131"/>
  <c r="CJ7931" i="131"/>
  <c r="BW7945" i="131"/>
  <c r="BW7931" i="131"/>
  <c r="CW7931" i="131"/>
  <c r="CJ7945" i="131"/>
  <c r="BX7908" i="131"/>
  <c r="CX7908" i="131"/>
  <c r="CK7922" i="131"/>
  <c r="CK7908" i="131"/>
  <c r="BX7922" i="131"/>
  <c r="CX7906" i="131"/>
  <c r="CK7920" i="131"/>
  <c r="CK7906" i="131"/>
  <c r="BX7920" i="131"/>
  <c r="BX7906" i="131"/>
  <c r="CX7904" i="131"/>
  <c r="CK7918" i="131"/>
  <c r="CK7904" i="131"/>
  <c r="BX7918" i="131"/>
  <c r="BX7904" i="131"/>
  <c r="CX7902" i="131"/>
  <c r="CK7916" i="131"/>
  <c r="CK7902" i="131"/>
  <c r="BX7916" i="131"/>
  <c r="BX7902" i="131"/>
  <c r="CH7893" i="131"/>
  <c r="BU7893" i="131"/>
  <c r="BU7879" i="131"/>
  <c r="CU7879" i="131"/>
  <c r="CH7879" i="131"/>
  <c r="BY7890" i="131"/>
  <c r="CL7890" i="131"/>
  <c r="CL7876" i="131"/>
  <c r="BY7876" i="131"/>
  <c r="CY7876" i="131"/>
  <c r="CC7887" i="131"/>
  <c r="CC7873" i="131"/>
  <c r="DC7873" i="131"/>
  <c r="CP7887" i="131"/>
  <c r="CP7873" i="131"/>
  <c r="CH7885" i="131"/>
  <c r="BU7885" i="131"/>
  <c r="CU7871" i="131"/>
  <c r="CH7871" i="131"/>
  <c r="BU7871" i="131"/>
  <c r="BZ7861" i="131"/>
  <c r="CZ7847" i="131"/>
  <c r="CM7847" i="131"/>
  <c r="CM7861" i="131"/>
  <c r="BZ7847" i="131"/>
  <c r="BV7856" i="131"/>
  <c r="BV7842" i="131"/>
  <c r="CV7842" i="131"/>
  <c r="CI7856" i="131"/>
  <c r="CI7842" i="131"/>
  <c r="BY7772" i="131"/>
  <c r="BY7758" i="131"/>
  <c r="CY7758" i="131"/>
  <c r="CL7772" i="131"/>
  <c r="CL7758" i="131"/>
  <c r="CC7755" i="131"/>
  <c r="CC7769" i="131"/>
  <c r="DC7755" i="131"/>
  <c r="CP7755" i="131"/>
  <c r="CP7769" i="131"/>
  <c r="CH7753" i="131"/>
  <c r="CH7767" i="131"/>
  <c r="BU7753" i="131"/>
  <c r="BU7767" i="131"/>
  <c r="CU7753" i="131"/>
  <c r="CZ7729" i="131"/>
  <c r="BZ7743" i="131"/>
  <c r="CM7729" i="131"/>
  <c r="CM7743" i="131"/>
  <c r="BZ7729" i="131"/>
  <c r="CV7724" i="131"/>
  <c r="CI7738" i="131"/>
  <c r="CI7724" i="131"/>
  <c r="BV7738" i="131"/>
  <c r="BV7724" i="131"/>
  <c r="CM7721" i="131"/>
  <c r="BZ7735" i="131"/>
  <c r="BZ7721" i="131"/>
  <c r="CZ7721" i="131"/>
  <c r="CM7735" i="131"/>
  <c r="CJ7698" i="131"/>
  <c r="BW7712" i="131"/>
  <c r="BW7698" i="131"/>
  <c r="CW7698" i="131"/>
  <c r="CJ7712" i="131"/>
  <c r="BW7710" i="131"/>
  <c r="BW7696" i="131"/>
  <c r="CW7696" i="131"/>
  <c r="CJ7710" i="131"/>
  <c r="CJ7696" i="131"/>
  <c r="BW7708" i="131"/>
  <c r="BW7694" i="131"/>
  <c r="CW7694" i="131"/>
  <c r="CJ7708" i="131"/>
  <c r="CJ7694" i="131"/>
  <c r="BW7706" i="131"/>
  <c r="BW7692" i="131"/>
  <c r="CW7692" i="131"/>
  <c r="CJ7706" i="131"/>
  <c r="CJ7692" i="131"/>
  <c r="CK7683" i="131"/>
  <c r="BX7669" i="131"/>
  <c r="CX7669" i="131"/>
  <c r="BX7683" i="131"/>
  <c r="CK7669" i="131"/>
  <c r="CX7667" i="131"/>
  <c r="CK7667" i="131"/>
  <c r="CK7681" i="131"/>
  <c r="BX7667" i="131"/>
  <c r="BX7681" i="131"/>
  <c r="CK7679" i="131"/>
  <c r="BX7665" i="131"/>
  <c r="BX7679" i="131"/>
  <c r="CX7665" i="131"/>
  <c r="CK7665" i="131"/>
  <c r="CX7663" i="131"/>
  <c r="CK7663" i="131"/>
  <c r="CK7677" i="131"/>
  <c r="BX7663" i="131"/>
  <c r="BX7677" i="131"/>
  <c r="CK7675" i="131"/>
  <c r="CK7661" i="131"/>
  <c r="BX7675" i="131"/>
  <c r="BX7661" i="131"/>
  <c r="CX7661" i="131"/>
  <c r="CP7637" i="131"/>
  <c r="CP7651" i="131"/>
  <c r="CC7637" i="131"/>
  <c r="CC7651" i="131"/>
  <c r="DC7637" i="131"/>
  <c r="BU7635" i="131"/>
  <c r="BU7649" i="131"/>
  <c r="CU7635" i="131"/>
  <c r="CH7635" i="131"/>
  <c r="CH7649" i="131"/>
  <c r="BY7646" i="131"/>
  <c r="BY7632" i="131"/>
  <c r="CY7632" i="131"/>
  <c r="CL7646" i="131"/>
  <c r="CL7632" i="131"/>
  <c r="CV7606" i="131"/>
  <c r="CI7620" i="131"/>
  <c r="CI7606" i="131"/>
  <c r="BV7620" i="131"/>
  <c r="BV7606" i="131"/>
  <c r="CM7603" i="131"/>
  <c r="CM7617" i="131"/>
  <c r="BZ7603" i="131"/>
  <c r="BZ7617" i="131"/>
  <c r="CZ7603" i="131"/>
  <c r="CC7533" i="131"/>
  <c r="CP7533" i="131"/>
  <c r="DC7519" i="131"/>
  <c r="CP7519" i="131"/>
  <c r="CC7519" i="131"/>
  <c r="CH7531" i="131"/>
  <c r="BU7531" i="131"/>
  <c r="CH7517" i="131"/>
  <c r="BU7517" i="131"/>
  <c r="CU7517" i="131"/>
  <c r="CY7514" i="131"/>
  <c r="CL7528" i="131"/>
  <c r="CL7514" i="131"/>
  <c r="BY7528" i="131"/>
  <c r="BY7514" i="131"/>
  <c r="CP7511" i="131"/>
  <c r="CC7525" i="131"/>
  <c r="CC7511" i="131"/>
  <c r="DC7511" i="131"/>
  <c r="CP7525" i="131"/>
  <c r="BV7488" i="131"/>
  <c r="CV7488" i="131"/>
  <c r="CI7502" i="131"/>
  <c r="CI7488" i="131"/>
  <c r="BV7502" i="131"/>
  <c r="BZ7499" i="131"/>
  <c r="CZ7485" i="131"/>
  <c r="CM7485" i="131"/>
  <c r="CM7499" i="131"/>
  <c r="BZ7485" i="131"/>
  <c r="CJ7459" i="131"/>
  <c r="CJ7473" i="131"/>
  <c r="BW7459" i="131"/>
  <c r="CW7459" i="131"/>
  <c r="BW7473" i="131"/>
  <c r="CJ7471" i="131"/>
  <c r="BW7457" i="131"/>
  <c r="BW7471" i="131"/>
  <c r="CW7457" i="131"/>
  <c r="CJ7457" i="131"/>
  <c r="CW7455" i="131"/>
  <c r="CJ7455" i="131"/>
  <c r="CJ7469" i="131"/>
  <c r="BW7455" i="131"/>
  <c r="BW7469" i="131"/>
  <c r="CJ7467" i="131"/>
  <c r="BW7453" i="131"/>
  <c r="BW7467" i="131"/>
  <c r="CW7453" i="131"/>
  <c r="CJ7453" i="131"/>
  <c r="BW7451" i="131"/>
  <c r="CW7451" i="131"/>
  <c r="CJ7465" i="131"/>
  <c r="CJ7451" i="131"/>
  <c r="BW7465" i="131"/>
  <c r="CK7442" i="131"/>
  <c r="BX7442" i="131"/>
  <c r="BX7428" i="131"/>
  <c r="CX7428" i="131"/>
  <c r="CK7428" i="131"/>
  <c r="CK7440" i="131"/>
  <c r="BX7440" i="131"/>
  <c r="CX7426" i="131"/>
  <c r="CK7426" i="131"/>
  <c r="BX7426" i="131"/>
  <c r="CX7424" i="131"/>
  <c r="CK7438" i="131"/>
  <c r="CK7424" i="131"/>
  <c r="BX7438" i="131"/>
  <c r="BX7424" i="131"/>
  <c r="CX7422" i="131"/>
  <c r="CK7436" i="131"/>
  <c r="CK7422" i="131"/>
  <c r="BX7422" i="131"/>
  <c r="BX7436" i="131"/>
  <c r="CH7413" i="131"/>
  <c r="BU7399" i="131"/>
  <c r="BU7413" i="131"/>
  <c r="CH7399" i="131"/>
  <c r="CU7399" i="131"/>
  <c r="BY7410" i="131"/>
  <c r="BY7396" i="131"/>
  <c r="CY7396" i="131"/>
  <c r="CL7396" i="131"/>
  <c r="CL7410" i="131"/>
  <c r="CC7407" i="131"/>
  <c r="DC7393" i="131"/>
  <c r="CP7393" i="131"/>
  <c r="CP7407" i="131"/>
  <c r="CC7393" i="131"/>
  <c r="CU7391" i="131"/>
  <c r="CH7405" i="131"/>
  <c r="BU7405" i="131"/>
  <c r="BU7391" i="131"/>
  <c r="CH7391" i="131"/>
  <c r="CZ7367" i="131"/>
  <c r="CM7381" i="131"/>
  <c r="BZ7367" i="131"/>
  <c r="CM7367" i="131"/>
  <c r="BZ7381" i="131"/>
  <c r="BV7376" i="131"/>
  <c r="BV7362" i="131"/>
  <c r="CI7376" i="131"/>
  <c r="CI7362" i="131"/>
  <c r="CV7362" i="131"/>
  <c r="CL7278" i="131"/>
  <c r="BY7278" i="131"/>
  <c r="CY7278" i="131"/>
  <c r="BY7292" i="131"/>
  <c r="CL7292" i="131"/>
  <c r="CP7289" i="131"/>
  <c r="CC7289" i="131"/>
  <c r="DC7275" i="131"/>
  <c r="CC7275" i="131"/>
  <c r="CP7275" i="131"/>
  <c r="BU7287" i="131"/>
  <c r="CU7273" i="131"/>
  <c r="CH7273" i="131"/>
  <c r="CH7287" i="131"/>
  <c r="BU7273" i="131"/>
  <c r="CM7263" i="131"/>
  <c r="BZ7249" i="131"/>
  <c r="CZ7249" i="131"/>
  <c r="CM7249" i="131"/>
  <c r="BZ7263" i="131"/>
  <c r="BV7258" i="131"/>
  <c r="CI7258" i="131"/>
  <c r="BV7244" i="131"/>
  <c r="CV7244" i="131"/>
  <c r="CI7244" i="131"/>
  <c r="CZ7241" i="131"/>
  <c r="CM7255" i="131"/>
  <c r="CM7241" i="131"/>
  <c r="BZ7255" i="131"/>
  <c r="BZ7241" i="131"/>
  <c r="CW7218" i="131"/>
  <c r="CJ7218" i="131"/>
  <c r="BW7232" i="131"/>
  <c r="BW7218" i="131"/>
  <c r="CJ7232" i="131"/>
  <c r="BW7230" i="131"/>
  <c r="BW7216" i="131"/>
  <c r="CW7216" i="131"/>
  <c r="CJ7216" i="131"/>
  <c r="CJ7230" i="131"/>
  <c r="BW7228" i="131"/>
  <c r="BW7214" i="131"/>
  <c r="CW7214" i="131"/>
  <c r="CJ7214" i="131"/>
  <c r="CJ7228" i="131"/>
  <c r="BW7226" i="131"/>
  <c r="BW7212" i="131"/>
  <c r="CW7212" i="131"/>
  <c r="CJ7226" i="131"/>
  <c r="CJ7212" i="131"/>
  <c r="CK7189" i="131"/>
  <c r="CK7203" i="131"/>
  <c r="BX7189" i="131"/>
  <c r="CX7189" i="131"/>
  <c r="BX7203" i="131"/>
  <c r="BX7187" i="131"/>
  <c r="CX7187" i="131"/>
  <c r="CK7187" i="131"/>
  <c r="CK7201" i="131"/>
  <c r="BX7201" i="131"/>
  <c r="CK7199" i="131"/>
  <c r="BX7185" i="131"/>
  <c r="BX7199" i="131"/>
  <c r="CK7185" i="131"/>
  <c r="CX7185" i="131"/>
  <c r="BX7183" i="131"/>
  <c r="CX7183" i="131"/>
  <c r="CK7183" i="131"/>
  <c r="CK7197" i="131"/>
  <c r="BX7197" i="131"/>
  <c r="BX7181" i="131"/>
  <c r="CK7195" i="131"/>
  <c r="CK7181" i="131"/>
  <c r="BX7195" i="131"/>
  <c r="CX7181" i="131"/>
  <c r="CC7157" i="131"/>
  <c r="CC7171" i="131"/>
  <c r="CP7157" i="131"/>
  <c r="DC7157" i="131"/>
  <c r="CP7171" i="131"/>
  <c r="CH7155" i="131"/>
  <c r="BU7155" i="131"/>
  <c r="BU7169" i="131"/>
  <c r="CU7155" i="131"/>
  <c r="CH7169" i="131"/>
  <c r="CL7166" i="131"/>
  <c r="CL7152" i="131"/>
  <c r="BY7166" i="131"/>
  <c r="BY7152" i="131"/>
  <c r="CY7152" i="131"/>
  <c r="CV7126" i="131"/>
  <c r="CI7140" i="131"/>
  <c r="CI7126" i="131"/>
  <c r="BV7126" i="131"/>
  <c r="BV7140" i="131"/>
  <c r="BZ7137" i="131"/>
  <c r="CM7123" i="131"/>
  <c r="BZ7123" i="131"/>
  <c r="CM7137" i="131"/>
  <c r="CZ7123" i="131"/>
  <c r="CP7053" i="131"/>
  <c r="CC7039" i="131"/>
  <c r="DC7039" i="131"/>
  <c r="CC7053" i="131"/>
  <c r="CP7039" i="131"/>
  <c r="CU7037" i="131"/>
  <c r="CH7037" i="131"/>
  <c r="CH7051" i="131"/>
  <c r="BU7037" i="131"/>
  <c r="BU7051" i="131"/>
  <c r="BY7048" i="131"/>
  <c r="BY7034" i="131"/>
  <c r="CY7034" i="131"/>
  <c r="CL7048" i="131"/>
  <c r="CL7034" i="131"/>
  <c r="CP7045" i="131"/>
  <c r="CP7031" i="131"/>
  <c r="CC7045" i="131"/>
  <c r="CC7031" i="131"/>
  <c r="DC7031" i="131"/>
  <c r="BV7022" i="131"/>
  <c r="BV7008" i="131"/>
  <c r="CV7008" i="131"/>
  <c r="CI7022" i="131"/>
  <c r="CI7008" i="131"/>
  <c r="BZ7005" i="131"/>
  <c r="BZ7019" i="131"/>
  <c r="CZ7005" i="131"/>
  <c r="CM7005" i="131"/>
  <c r="CM7019" i="131"/>
  <c r="CW6979" i="131"/>
  <c r="BW6993" i="131"/>
  <c r="CJ6979" i="131"/>
  <c r="CJ6993" i="131"/>
  <c r="BW6979" i="131"/>
  <c r="CJ6991" i="131"/>
  <c r="BW6991" i="131"/>
  <c r="BW6977" i="131"/>
  <c r="CW6977" i="131"/>
  <c r="CJ6977" i="131"/>
  <c r="BW6989" i="131"/>
  <c r="CJ6989" i="131"/>
  <c r="CJ6975" i="131"/>
  <c r="BW6975" i="131"/>
  <c r="CW6975" i="131"/>
  <c r="CJ6987" i="131"/>
  <c r="BW6987" i="131"/>
  <c r="BW6973" i="131"/>
  <c r="CW6973" i="131"/>
  <c r="CJ6973" i="131"/>
  <c r="BW6985" i="131"/>
  <c r="CJ6985" i="131"/>
  <c r="CW6971" i="131"/>
  <c r="CJ6971" i="131"/>
  <c r="BW6971" i="131"/>
  <c r="CK6948" i="131"/>
  <c r="BX6962" i="131"/>
  <c r="BX6948" i="131"/>
  <c r="CX6948" i="131"/>
  <c r="CK6962" i="131"/>
  <c r="BX6960" i="131"/>
  <c r="BX6946" i="131"/>
  <c r="CX6946" i="131"/>
  <c r="CK6960" i="131"/>
  <c r="CK6946" i="131"/>
  <c r="BX6958" i="131"/>
  <c r="BX6944" i="131"/>
  <c r="CX6944" i="131"/>
  <c r="CK6958" i="131"/>
  <c r="CK6944" i="131"/>
  <c r="BX6956" i="131"/>
  <c r="BX6942" i="131"/>
  <c r="CX6942" i="131"/>
  <c r="CK6956" i="131"/>
  <c r="CK6942" i="131"/>
  <c r="CH6919" i="131"/>
  <c r="CH6933" i="131"/>
  <c r="BU6919" i="131"/>
  <c r="CU6919" i="131"/>
  <c r="BU6933" i="131"/>
  <c r="CL6930" i="131"/>
  <c r="CL6916" i="131"/>
  <c r="BY6930" i="131"/>
  <c r="BY6916" i="131"/>
  <c r="CY6916" i="131"/>
  <c r="CP6927" i="131"/>
  <c r="CC6913" i="131"/>
  <c r="CC6927" i="131"/>
  <c r="DC6913" i="131"/>
  <c r="CP6913" i="131"/>
  <c r="BU6911" i="131"/>
  <c r="CU6911" i="131"/>
  <c r="CH6925" i="131"/>
  <c r="CH6911" i="131"/>
  <c r="BU6925" i="131"/>
  <c r="BZ6887" i="131"/>
  <c r="BZ6901" i="131"/>
  <c r="CZ6887" i="131"/>
  <c r="CM6887" i="131"/>
  <c r="CM6901" i="131"/>
  <c r="CI6896" i="131"/>
  <c r="CI6882" i="131"/>
  <c r="BV6896" i="131"/>
  <c r="BV6882" i="131"/>
  <c r="CV6882" i="131"/>
  <c r="CY6798" i="131"/>
  <c r="CL6812" i="131"/>
  <c r="CL6798" i="131"/>
  <c r="BY6812" i="131"/>
  <c r="BY6798" i="131"/>
  <c r="CP6809" i="131"/>
  <c r="CC6809" i="131"/>
  <c r="CP6795" i="131"/>
  <c r="CC6795" i="131"/>
  <c r="DC6795" i="131"/>
  <c r="CH6807" i="131"/>
  <c r="BU6807" i="131"/>
  <c r="BU6793" i="131"/>
  <c r="CU6793" i="131"/>
  <c r="CH6793" i="131"/>
  <c r="CM6783" i="131"/>
  <c r="BZ6769" i="131"/>
  <c r="CZ6769" i="131"/>
  <c r="BZ6783" i="131"/>
  <c r="CM6769" i="131"/>
  <c r="BV6778" i="131"/>
  <c r="BV6764" i="131"/>
  <c r="CV6764" i="131"/>
  <c r="CI6778" i="131"/>
  <c r="CI6764" i="131"/>
  <c r="CZ6761" i="131"/>
  <c r="CM6775" i="131"/>
  <c r="CM6761" i="131"/>
  <c r="BZ6775" i="131"/>
  <c r="BZ6761" i="131"/>
  <c r="CW6738" i="131"/>
  <c r="CJ6752" i="131"/>
  <c r="CJ6738" i="131"/>
  <c r="BW6752" i="131"/>
  <c r="BW6738" i="131"/>
  <c r="CJ6750" i="131"/>
  <c r="CJ6736" i="131"/>
  <c r="BW6750" i="131"/>
  <c r="BW6736" i="131"/>
  <c r="CW6736" i="131"/>
  <c r="CJ6748" i="131"/>
  <c r="CJ6734" i="131"/>
  <c r="BW6748" i="131"/>
  <c r="BW6734" i="131"/>
  <c r="CW6734" i="131"/>
  <c r="CJ6746" i="131"/>
  <c r="CJ6732" i="131"/>
  <c r="BW6746" i="131"/>
  <c r="BW6732" i="131"/>
  <c r="CW6732" i="131"/>
  <c r="CK6709" i="131"/>
  <c r="CK6723" i="131"/>
  <c r="BX6709" i="131"/>
  <c r="CX6709" i="131"/>
  <c r="BX6723" i="131"/>
  <c r="BX6707" i="131"/>
  <c r="BX6721" i="131"/>
  <c r="CX6707" i="131"/>
  <c r="CK6707" i="131"/>
  <c r="CK6721" i="131"/>
  <c r="CK6705" i="131"/>
  <c r="CK6719" i="131"/>
  <c r="BX6705" i="131"/>
  <c r="BX6719" i="131"/>
  <c r="CX6705" i="131"/>
  <c r="BX6703" i="131"/>
  <c r="BX6717" i="131"/>
  <c r="CX6703" i="131"/>
  <c r="CK6703" i="131"/>
  <c r="CK6717" i="131"/>
  <c r="BX6701" i="131"/>
  <c r="CX6701" i="131"/>
  <c r="CK6715" i="131"/>
  <c r="CK6701" i="131"/>
  <c r="BX6715" i="131"/>
  <c r="CC6677" i="131"/>
  <c r="CC6691" i="131"/>
  <c r="DC6677" i="131"/>
  <c r="CP6677" i="131"/>
  <c r="CP6691" i="131"/>
  <c r="CH6675" i="131"/>
  <c r="CH6689" i="131"/>
  <c r="BU6675" i="131"/>
  <c r="BU6689" i="131"/>
  <c r="CU6675" i="131"/>
  <c r="CL6686" i="131"/>
  <c r="CL6672" i="131"/>
  <c r="BY6686" i="131"/>
  <c r="BY6672" i="131"/>
  <c r="CY6672" i="131"/>
  <c r="BV6660" i="131"/>
  <c r="BV6646" i="131"/>
  <c r="CV6646" i="131"/>
  <c r="CI6660" i="131"/>
  <c r="CI6646" i="131"/>
  <c r="BZ6657" i="131"/>
  <c r="CZ6643" i="131"/>
  <c r="CM6643" i="131"/>
  <c r="CM6657" i="131"/>
  <c r="BZ6643" i="131"/>
  <c r="CP6573" i="131"/>
  <c r="CC6559" i="131"/>
  <c r="DC6559" i="131"/>
  <c r="CC6573" i="131"/>
  <c r="CP6559" i="131"/>
  <c r="CU6557" i="131"/>
  <c r="CH6557" i="131"/>
  <c r="CH6571" i="131"/>
  <c r="BU6557" i="131"/>
  <c r="BU6571" i="131"/>
  <c r="BY6568" i="131"/>
  <c r="BY6554" i="131"/>
  <c r="CY6554" i="131"/>
  <c r="CL6568" i="131"/>
  <c r="CL6554" i="131"/>
  <c r="CP6565" i="131"/>
  <c r="CP6551" i="131"/>
  <c r="CC6565" i="131"/>
  <c r="CC6551" i="131"/>
  <c r="DC6551" i="131"/>
  <c r="BV6542" i="131"/>
  <c r="BV6528" i="131"/>
  <c r="CV6528" i="131"/>
  <c r="CI6542" i="131"/>
  <c r="CI6528" i="131"/>
  <c r="BZ6525" i="131"/>
  <c r="BZ6539" i="131"/>
  <c r="CZ6525" i="131"/>
  <c r="CM6525" i="131"/>
  <c r="CM6539" i="131"/>
  <c r="CW6499" i="131"/>
  <c r="BW6513" i="131"/>
  <c r="CJ6499" i="131"/>
  <c r="CJ6513" i="131"/>
  <c r="BW6499" i="131"/>
  <c r="CJ6497" i="131"/>
  <c r="CJ6511" i="131"/>
  <c r="BW6497" i="131"/>
  <c r="BW6511" i="131"/>
  <c r="CW6497" i="131"/>
  <c r="BW6495" i="131"/>
  <c r="BW6509" i="131"/>
  <c r="CW6495" i="131"/>
  <c r="CJ6495" i="131"/>
  <c r="CJ6509" i="131"/>
  <c r="CJ6493" i="131"/>
  <c r="CJ6507" i="131"/>
  <c r="BW6493" i="131"/>
  <c r="BW6507" i="131"/>
  <c r="CW6493" i="131"/>
  <c r="CJ6491" i="131"/>
  <c r="BW6505" i="131"/>
  <c r="BW6491" i="131"/>
  <c r="CW6491" i="131"/>
  <c r="CJ6505" i="131"/>
  <c r="BX6468" i="131"/>
  <c r="CX6468" i="131"/>
  <c r="CK6482" i="131"/>
  <c r="CK6468" i="131"/>
  <c r="BX6482" i="131"/>
  <c r="CX6466" i="131"/>
  <c r="CK6480" i="131"/>
  <c r="CK6466" i="131"/>
  <c r="BX6480" i="131"/>
  <c r="BX6466" i="131"/>
  <c r="CX6464" i="131"/>
  <c r="CK6478" i="131"/>
  <c r="CK6464" i="131"/>
  <c r="BX6478" i="131"/>
  <c r="BX6464" i="131"/>
  <c r="CX6462" i="131"/>
  <c r="CK6476" i="131"/>
  <c r="CK6462" i="131"/>
  <c r="BX6476" i="131"/>
  <c r="BX6462" i="131"/>
  <c r="CH6453" i="131"/>
  <c r="BU6439" i="131"/>
  <c r="CU6439" i="131"/>
  <c r="BU6453" i="131"/>
  <c r="CH6439" i="131"/>
  <c r="BY6450" i="131"/>
  <c r="BY6436" i="131"/>
  <c r="CY6436" i="131"/>
  <c r="CL6450" i="131"/>
  <c r="CL6436" i="131"/>
  <c r="DC6433" i="131"/>
  <c r="CP6433" i="131"/>
  <c r="CP6447" i="131"/>
  <c r="CC6433" i="131"/>
  <c r="CC6447" i="131"/>
  <c r="CH6445" i="131"/>
  <c r="BU6445" i="131"/>
  <c r="CU6431" i="131"/>
  <c r="CH6431" i="131"/>
  <c r="BU6431" i="131"/>
  <c r="BZ6421" i="131"/>
  <c r="CZ6407" i="131"/>
  <c r="CM6407" i="131"/>
  <c r="CM6421" i="131"/>
  <c r="BZ6407" i="131"/>
  <c r="BV6416" i="131"/>
  <c r="BV6402" i="131"/>
  <c r="CV6402" i="131"/>
  <c r="CI6416" i="131"/>
  <c r="CI6402" i="131"/>
  <c r="CL6332" i="131"/>
  <c r="CL6318" i="131"/>
  <c r="BY6332" i="131"/>
  <c r="BY6318" i="131"/>
  <c r="CY6318" i="131"/>
  <c r="CP6315" i="131"/>
  <c r="CP6329" i="131"/>
  <c r="CC6315" i="131"/>
  <c r="CC6329" i="131"/>
  <c r="DC6315" i="131"/>
  <c r="BU6313" i="131"/>
  <c r="BU6327" i="131"/>
  <c r="CU6313" i="131"/>
  <c r="CH6313" i="131"/>
  <c r="CH6327" i="131"/>
  <c r="CM6303" i="131"/>
  <c r="BZ6289" i="131"/>
  <c r="CZ6289" i="131"/>
  <c r="BZ6303" i="131"/>
  <c r="CM6289" i="131"/>
  <c r="BV6298" i="131"/>
  <c r="BV6284" i="131"/>
  <c r="CV6284" i="131"/>
  <c r="CI6284" i="131"/>
  <c r="CI6298" i="131"/>
  <c r="CZ6281" i="131"/>
  <c r="CM6295" i="131"/>
  <c r="CM6281" i="131"/>
  <c r="BZ6295" i="131"/>
  <c r="BZ6281" i="131"/>
  <c r="CW6258" i="131"/>
  <c r="CJ6272" i="131"/>
  <c r="CJ6258" i="131"/>
  <c r="BW6272" i="131"/>
  <c r="BW6258" i="131"/>
  <c r="CJ6270" i="131"/>
  <c r="CJ6256" i="131"/>
  <c r="BW6270" i="131"/>
  <c r="BW6256" i="131"/>
  <c r="CW6256" i="131"/>
  <c r="CJ6268" i="131"/>
  <c r="CJ6254" i="131"/>
  <c r="BW6268" i="131"/>
  <c r="BW6254" i="131"/>
  <c r="CW6254" i="131"/>
  <c r="CJ6266" i="131"/>
  <c r="CJ6252" i="131"/>
  <c r="BW6266" i="131"/>
  <c r="BW6252" i="131"/>
  <c r="CW6252" i="131"/>
  <c r="CK6229" i="131"/>
  <c r="CK6243" i="131"/>
  <c r="BX6229" i="131"/>
  <c r="CX6229" i="131"/>
  <c r="BX6243" i="131"/>
  <c r="CK6241" i="131"/>
  <c r="BX6227" i="131"/>
  <c r="BX6241" i="131"/>
  <c r="CX6227" i="131"/>
  <c r="CK6227" i="131"/>
  <c r="CX6225" i="131"/>
  <c r="CK6225" i="131"/>
  <c r="CK6239" i="131"/>
  <c r="BX6225" i="131"/>
  <c r="BX6239" i="131"/>
  <c r="CK6237" i="131"/>
  <c r="BX6223" i="131"/>
  <c r="BX6237" i="131"/>
  <c r="CX6223" i="131"/>
  <c r="CK6223" i="131"/>
  <c r="BX6221" i="131"/>
  <c r="CX6221" i="131"/>
  <c r="CK6235" i="131"/>
  <c r="CK6221" i="131"/>
  <c r="BX6235" i="131"/>
  <c r="CC6197" i="131"/>
  <c r="CC6211" i="131"/>
  <c r="DC6197" i="131"/>
  <c r="CP6197" i="131"/>
  <c r="CP6211" i="131"/>
  <c r="CH6195" i="131"/>
  <c r="CH6209" i="131"/>
  <c r="BU6195" i="131"/>
  <c r="BU6209" i="131"/>
  <c r="CU6195" i="131"/>
  <c r="CL6206" i="131"/>
  <c r="CL6192" i="131"/>
  <c r="BY6206" i="131"/>
  <c r="BY6192" i="131"/>
  <c r="CY6192" i="131"/>
  <c r="CI6180" i="131"/>
  <c r="CI6166" i="131"/>
  <c r="BV6180" i="131"/>
  <c r="BV6166" i="131"/>
  <c r="CV6166" i="131"/>
  <c r="BZ6163" i="131"/>
  <c r="BZ6177" i="131"/>
  <c r="CZ6163" i="131"/>
  <c r="CM6163" i="131"/>
  <c r="CM6177" i="131"/>
  <c r="CP6093" i="131"/>
  <c r="CC6093" i="131"/>
  <c r="CP6079" i="131"/>
  <c r="CC6079" i="131"/>
  <c r="DC6079" i="131"/>
  <c r="BU6091" i="131"/>
  <c r="CH6091" i="131"/>
  <c r="BU6077" i="131"/>
  <c r="CU6077" i="131"/>
  <c r="CH6077" i="131"/>
  <c r="CL6088" i="131"/>
  <c r="BY6088" i="131"/>
  <c r="CL6074" i="131"/>
  <c r="BY6074" i="131"/>
  <c r="CY6074" i="131"/>
  <c r="CP6085" i="131"/>
  <c r="CC6071" i="131"/>
  <c r="CC6085" i="131"/>
  <c r="DC6071" i="131"/>
  <c r="CP6071" i="131"/>
  <c r="CV6048" i="131"/>
  <c r="CI6062" i="131"/>
  <c r="CI6048" i="131"/>
  <c r="BV6062" i="131"/>
  <c r="BV6048" i="131"/>
  <c r="CM6045" i="131"/>
  <c r="CM6059" i="131"/>
  <c r="BZ6045" i="131"/>
  <c r="BZ6059" i="131"/>
  <c r="CZ6045" i="131"/>
  <c r="CJ6033" i="131"/>
  <c r="BW6019" i="131"/>
  <c r="CW6019" i="131"/>
  <c r="BW6033" i="131"/>
  <c r="CJ6019" i="131"/>
  <c r="BW6017" i="131"/>
  <c r="BW6031" i="131"/>
  <c r="CW6017" i="131"/>
  <c r="CJ6017" i="131"/>
  <c r="CJ6031" i="131"/>
  <c r="CJ6015" i="131"/>
  <c r="CJ6029" i="131"/>
  <c r="BW6015" i="131"/>
  <c r="BW6029" i="131"/>
  <c r="CW6015" i="131"/>
  <c r="BW6013" i="131"/>
  <c r="BW6027" i="131"/>
  <c r="CW6013" i="131"/>
  <c r="CJ6013" i="131"/>
  <c r="CJ6027" i="131"/>
  <c r="CW6011" i="131"/>
  <c r="CJ6025" i="131"/>
  <c r="CJ6011" i="131"/>
  <c r="BW6025" i="131"/>
  <c r="BW6011" i="131"/>
  <c r="CK5988" i="131"/>
  <c r="BX6002" i="131"/>
  <c r="BX5988" i="131"/>
  <c r="CX5988" i="131"/>
  <c r="CK6002" i="131"/>
  <c r="BX6000" i="131"/>
  <c r="BX5986" i="131"/>
  <c r="CX5986" i="131"/>
  <c r="CK6000" i="131"/>
  <c r="CK5986" i="131"/>
  <c r="BX5998" i="131"/>
  <c r="BX5984" i="131"/>
  <c r="CX5984" i="131"/>
  <c r="CK5998" i="131"/>
  <c r="CK5984" i="131"/>
  <c r="BX5996" i="131"/>
  <c r="BX5982" i="131"/>
  <c r="CX5982" i="131"/>
  <c r="CK5996" i="131"/>
  <c r="CK5982" i="131"/>
  <c r="CH5959" i="131"/>
  <c r="CH5973" i="131"/>
  <c r="BU5959" i="131"/>
  <c r="CU5959" i="131"/>
  <c r="BU5973" i="131"/>
  <c r="CL5970" i="131"/>
  <c r="CL5956" i="131"/>
  <c r="BY5970" i="131"/>
  <c r="BY5956" i="131"/>
  <c r="CY5956" i="131"/>
  <c r="CP5967" i="131"/>
  <c r="CC5953" i="131"/>
  <c r="CC5967" i="131"/>
  <c r="DC5953" i="131"/>
  <c r="CP5953" i="131"/>
  <c r="BU5951" i="131"/>
  <c r="CU5951" i="131"/>
  <c r="CH5965" i="131"/>
  <c r="CH5951" i="131"/>
  <c r="BU5965" i="131"/>
  <c r="BZ5927" i="131"/>
  <c r="BZ5941" i="131"/>
  <c r="CZ5927" i="131"/>
  <c r="CM5927" i="131"/>
  <c r="CM5941" i="131"/>
  <c r="CI5936" i="131"/>
  <c r="CI5922" i="131"/>
  <c r="BV5936" i="131"/>
  <c r="BV5922" i="131"/>
  <c r="CV5922" i="131"/>
  <c r="CY5838" i="131"/>
  <c r="CL5852" i="131"/>
  <c r="CL5838" i="131"/>
  <c r="BY5852" i="131"/>
  <c r="BY5838" i="131"/>
  <c r="DC5835" i="131"/>
  <c r="CP5835" i="131"/>
  <c r="CP5849" i="131"/>
  <c r="CC5835" i="131"/>
  <c r="CC5849" i="131"/>
  <c r="CH5847" i="131"/>
  <c r="BU5833" i="131"/>
  <c r="BU5847" i="131"/>
  <c r="CU5833" i="131"/>
  <c r="CH5833" i="131"/>
  <c r="CM5809" i="131"/>
  <c r="CM5823" i="131"/>
  <c r="BZ5809" i="131"/>
  <c r="CZ5809" i="131"/>
  <c r="BZ5823" i="131"/>
  <c r="CI5818" i="131"/>
  <c r="CI5804" i="131"/>
  <c r="BV5818" i="131"/>
  <c r="BV5804" i="131"/>
  <c r="CV5804" i="131"/>
  <c r="BZ5801" i="131"/>
  <c r="CZ5801" i="131"/>
  <c r="CM5815" i="131"/>
  <c r="CM5801" i="131"/>
  <c r="BZ5815" i="131"/>
  <c r="BW5778" i="131"/>
  <c r="CW5778" i="131"/>
  <c r="CJ5792" i="131"/>
  <c r="CJ5778" i="131"/>
  <c r="BW5792" i="131"/>
  <c r="CW5776" i="131"/>
  <c r="CJ5790" i="131"/>
  <c r="CJ5776" i="131"/>
  <c r="BW5790" i="131"/>
  <c r="BW5776" i="131"/>
  <c r="CW5774" i="131"/>
  <c r="CJ5788" i="131"/>
  <c r="CJ5774" i="131"/>
  <c r="BW5788" i="131"/>
  <c r="BW5774" i="131"/>
  <c r="CW5772" i="131"/>
  <c r="CJ5786" i="131"/>
  <c r="CJ5772" i="131"/>
  <c r="BW5786" i="131"/>
  <c r="BW5772" i="131"/>
  <c r="BX5763" i="131"/>
  <c r="CK5749" i="131"/>
  <c r="CK5763" i="131"/>
  <c r="BX5749" i="131"/>
  <c r="CX5749" i="131"/>
  <c r="CK5747" i="131"/>
  <c r="CK5761" i="131"/>
  <c r="BX5747" i="131"/>
  <c r="BX5761" i="131"/>
  <c r="CX5747" i="131"/>
  <c r="BX5759" i="131"/>
  <c r="CX5745" i="131"/>
  <c r="CK5745" i="131"/>
  <c r="CK5759" i="131"/>
  <c r="BX5745" i="131"/>
  <c r="CK5743" i="131"/>
  <c r="CK5757" i="131"/>
  <c r="BX5743" i="131"/>
  <c r="BX5757" i="131"/>
  <c r="CX5743" i="131"/>
  <c r="BX5755" i="131"/>
  <c r="BX5741" i="131"/>
  <c r="CX5741" i="131"/>
  <c r="CK5755" i="131"/>
  <c r="CK5741" i="131"/>
  <c r="CP5731" i="131"/>
  <c r="CC5717" i="131"/>
  <c r="CC5731" i="131"/>
  <c r="DC5717" i="131"/>
  <c r="CP5717" i="131"/>
  <c r="CH5729" i="131"/>
  <c r="BU5729" i="131"/>
  <c r="BU5715" i="131"/>
  <c r="CU5715" i="131"/>
  <c r="CH5715" i="131"/>
  <c r="CL5726" i="131"/>
  <c r="BY5726" i="131"/>
  <c r="BY5712" i="131"/>
  <c r="CY5712" i="131"/>
  <c r="CL5712" i="131"/>
  <c r="BV5700" i="131"/>
  <c r="BV5686" i="131"/>
  <c r="CV5686" i="131"/>
  <c r="CI5700" i="131"/>
  <c r="CI5686" i="131"/>
  <c r="CM5683" i="131"/>
  <c r="CM5697" i="131"/>
  <c r="BZ5683" i="131"/>
  <c r="BZ5697" i="131"/>
  <c r="CZ5683" i="131"/>
  <c r="CP5613" i="131"/>
  <c r="CC5599" i="131"/>
  <c r="DC5599" i="131"/>
  <c r="CC5613" i="131"/>
  <c r="CP5599" i="131"/>
  <c r="CU5597" i="131"/>
  <c r="CH5597" i="131"/>
  <c r="CH5611" i="131"/>
  <c r="BU5597" i="131"/>
  <c r="BU5611" i="131"/>
  <c r="BY5608" i="131"/>
  <c r="BY5594" i="131"/>
  <c r="CY5594" i="131"/>
  <c r="CL5608" i="131"/>
  <c r="CL5594" i="131"/>
  <c r="CP5605" i="131"/>
  <c r="CP5591" i="131"/>
  <c r="CC5605" i="131"/>
  <c r="CC5591" i="131"/>
  <c r="DC5591" i="131"/>
  <c r="BV5582" i="131"/>
  <c r="BV5568" i="131"/>
  <c r="CV5568" i="131"/>
  <c r="CI5582" i="131"/>
  <c r="CI5568" i="131"/>
  <c r="BZ5565" i="131"/>
  <c r="BZ5579" i="131"/>
  <c r="CZ5565" i="131"/>
  <c r="CM5565" i="131"/>
  <c r="CM5579" i="131"/>
  <c r="CW5539" i="131"/>
  <c r="BW5553" i="131"/>
  <c r="CJ5539" i="131"/>
  <c r="CJ5553" i="131"/>
  <c r="BW5539" i="131"/>
  <c r="CJ5537" i="131"/>
  <c r="CJ5551" i="131"/>
  <c r="BW5537" i="131"/>
  <c r="BW5551" i="131"/>
  <c r="CW5537" i="131"/>
  <c r="BW5535" i="131"/>
  <c r="BW5549" i="131"/>
  <c r="CW5535" i="131"/>
  <c r="CJ5535" i="131"/>
  <c r="CJ5549" i="131"/>
  <c r="CJ5533" i="131"/>
  <c r="CJ5547" i="131"/>
  <c r="BW5533" i="131"/>
  <c r="BW5547" i="131"/>
  <c r="CW5533" i="131"/>
  <c r="CJ5531" i="131"/>
  <c r="BW5545" i="131"/>
  <c r="BW5531" i="131"/>
  <c r="CW5531" i="131"/>
  <c r="CJ5545" i="131"/>
  <c r="BX5508" i="131"/>
  <c r="CX5508" i="131"/>
  <c r="CK5522" i="131"/>
  <c r="CK5508" i="131"/>
  <c r="BX5522" i="131"/>
  <c r="CX5506" i="131"/>
  <c r="CK5520" i="131"/>
  <c r="CK5506" i="131"/>
  <c r="BX5520" i="131"/>
  <c r="BX5506" i="131"/>
  <c r="CX5504" i="131"/>
  <c r="CK5518" i="131"/>
  <c r="CK5504" i="131"/>
  <c r="BX5518" i="131"/>
  <c r="BX5504" i="131"/>
  <c r="CX5502" i="131"/>
  <c r="CK5516" i="131"/>
  <c r="CK5502" i="131"/>
  <c r="BX5516" i="131"/>
  <c r="BX5502" i="131"/>
  <c r="CH5493" i="131"/>
  <c r="BU5479" i="131"/>
  <c r="CU5479" i="131"/>
  <c r="BU5493" i="131"/>
  <c r="CH5479" i="131"/>
  <c r="BY5490" i="131"/>
  <c r="BY5476" i="131"/>
  <c r="CY5476" i="131"/>
  <c r="CL5490" i="131"/>
  <c r="CL5476" i="131"/>
  <c r="DC5473" i="131"/>
  <c r="CP5473" i="131"/>
  <c r="CP5487" i="131"/>
  <c r="CC5473" i="131"/>
  <c r="CC5487" i="131"/>
  <c r="CH5485" i="131"/>
  <c r="CH5471" i="131"/>
  <c r="BU5485" i="131"/>
  <c r="BU5471" i="131"/>
  <c r="CU5471" i="131"/>
  <c r="CM5447" i="131"/>
  <c r="CM5461" i="131"/>
  <c r="BZ5447" i="131"/>
  <c r="BZ5461" i="131"/>
  <c r="CZ5447" i="131"/>
  <c r="BV5456" i="131"/>
  <c r="BV5442" i="131"/>
  <c r="CV5442" i="131"/>
  <c r="CI5456" i="131"/>
  <c r="CI5442" i="131"/>
  <c r="CL5358" i="131"/>
  <c r="BY5372" i="131"/>
  <c r="BY5358" i="131"/>
  <c r="CY5358" i="131"/>
  <c r="CL5372" i="131"/>
  <c r="CP5369" i="131"/>
  <c r="CC5355" i="131"/>
  <c r="CC5369" i="131"/>
  <c r="DC5355" i="131"/>
  <c r="CP5355" i="131"/>
  <c r="CH5367" i="131"/>
  <c r="BU5367" i="131"/>
  <c r="BU5353" i="131"/>
  <c r="CU5353" i="131"/>
  <c r="CH5353" i="131"/>
  <c r="CM5343" i="131"/>
  <c r="BZ5329" i="131"/>
  <c r="CZ5329" i="131"/>
  <c r="BZ5343" i="131"/>
  <c r="CM5329" i="131"/>
  <c r="BV5338" i="131"/>
  <c r="BV5324" i="131"/>
  <c r="CV5324" i="131"/>
  <c r="CI5338" i="131"/>
  <c r="CI5324" i="131"/>
  <c r="CZ5321" i="131"/>
  <c r="CM5335" i="131"/>
  <c r="CM5321" i="131"/>
  <c r="BZ5335" i="131"/>
  <c r="BZ5321" i="131"/>
  <c r="CW5298" i="131"/>
  <c r="CJ5312" i="131"/>
  <c r="CJ5298" i="131"/>
  <c r="BW5312" i="131"/>
  <c r="BW5298" i="131"/>
  <c r="CJ5310" i="131"/>
  <c r="CJ5296" i="131"/>
  <c r="BW5310" i="131"/>
  <c r="BW5296" i="131"/>
  <c r="CW5296" i="131"/>
  <c r="CJ5308" i="131"/>
  <c r="CJ5294" i="131"/>
  <c r="BW5308" i="131"/>
  <c r="BW5294" i="131"/>
  <c r="CW5294" i="131"/>
  <c r="CJ5306" i="131"/>
  <c r="CJ5292" i="131"/>
  <c r="BW5306" i="131"/>
  <c r="BW5292" i="131"/>
  <c r="CW5292" i="131"/>
  <c r="CK5269" i="131"/>
  <c r="CK5283" i="131"/>
  <c r="BX5269" i="131"/>
  <c r="CX5269" i="131"/>
  <c r="BX5283" i="131"/>
  <c r="BX5267" i="131"/>
  <c r="BX5281" i="131"/>
  <c r="CX5267" i="131"/>
  <c r="CK5267" i="131"/>
  <c r="CK5281" i="131"/>
  <c r="CK5265" i="131"/>
  <c r="CK5279" i="131"/>
  <c r="BX5265" i="131"/>
  <c r="BX5279" i="131"/>
  <c r="CX5265" i="131"/>
  <c r="BX5263" i="131"/>
  <c r="BX5277" i="131"/>
  <c r="CX5263" i="131"/>
  <c r="CK5263" i="131"/>
  <c r="CK5277" i="131"/>
  <c r="BX5261" i="131"/>
  <c r="CX5261" i="131"/>
  <c r="CK5275" i="131"/>
  <c r="CK5261" i="131"/>
  <c r="BX5275" i="131"/>
  <c r="CC5237" i="131"/>
  <c r="CC5251" i="131"/>
  <c r="DC5237" i="131"/>
  <c r="CP5237" i="131"/>
  <c r="CP5251" i="131"/>
  <c r="CH5235" i="131"/>
  <c r="CH5249" i="131"/>
  <c r="BU5235" i="131"/>
  <c r="BU5249" i="131"/>
  <c r="CU5235" i="131"/>
  <c r="CL5246" i="131"/>
  <c r="CL5232" i="131"/>
  <c r="BY5246" i="131"/>
  <c r="BY5232" i="131"/>
  <c r="CY5232" i="131"/>
  <c r="BV5220" i="131"/>
  <c r="BV5206" i="131"/>
  <c r="CV5206" i="131"/>
  <c r="CI5220" i="131"/>
  <c r="CI5206" i="131"/>
  <c r="BZ5217" i="131"/>
  <c r="CZ5203" i="131"/>
  <c r="CM5203" i="131"/>
  <c r="CM5217" i="131"/>
  <c r="BZ5203" i="131"/>
  <c r="CP5133" i="131"/>
  <c r="CC5119" i="131"/>
  <c r="DC5119" i="131"/>
  <c r="CC5133" i="131"/>
  <c r="CP5119" i="131"/>
  <c r="BU5117" i="131"/>
  <c r="BU5131" i="131"/>
  <c r="CU5117" i="131"/>
  <c r="CH5117" i="131"/>
  <c r="CH5131" i="131"/>
  <c r="CL5128" i="131"/>
  <c r="CL5114" i="131"/>
  <c r="BY5128" i="131"/>
  <c r="BY5114" i="131"/>
  <c r="CY5114" i="131"/>
  <c r="DC5111" i="131"/>
  <c r="CP5125" i="131"/>
  <c r="CP5111" i="131"/>
  <c r="CC5125" i="131"/>
  <c r="CC5111" i="131"/>
  <c r="CI5088" i="131"/>
  <c r="BV5102" i="131"/>
  <c r="BV5088" i="131"/>
  <c r="CV5088" i="131"/>
  <c r="CI5102" i="131"/>
  <c r="CM5085" i="131"/>
  <c r="CM5099" i="131"/>
  <c r="BZ5085" i="131"/>
  <c r="BZ5099" i="131"/>
  <c r="CZ5085" i="131"/>
  <c r="CJ5073" i="131"/>
  <c r="BW5059" i="131"/>
  <c r="CW5059" i="131"/>
  <c r="BW5073" i="131"/>
  <c r="CJ5059" i="131"/>
  <c r="CW5057" i="131"/>
  <c r="CJ5057" i="131"/>
  <c r="CJ5071" i="131"/>
  <c r="BW5057" i="131"/>
  <c r="BW5071" i="131"/>
  <c r="CJ5069" i="131"/>
  <c r="BW5055" i="131"/>
  <c r="BW5069" i="131"/>
  <c r="CW5055" i="131"/>
  <c r="CJ5055" i="131"/>
  <c r="CW5053" i="131"/>
  <c r="CJ5053" i="131"/>
  <c r="CJ5067" i="131"/>
  <c r="BW5053" i="131"/>
  <c r="BW5067" i="131"/>
  <c r="CJ5065" i="131"/>
  <c r="CJ5051" i="131"/>
  <c r="BW5065" i="131"/>
  <c r="BW5051" i="131"/>
  <c r="CW5051" i="131"/>
  <c r="BX5042" i="131"/>
  <c r="BX5028" i="131"/>
  <c r="CX5028" i="131"/>
  <c r="CK5042" i="131"/>
  <c r="CK5028" i="131"/>
  <c r="BX5040" i="131"/>
  <c r="BX5026" i="131"/>
  <c r="CX5026" i="131"/>
  <c r="CK5040" i="131"/>
  <c r="CK5026" i="131"/>
  <c r="BX5038" i="131"/>
  <c r="BX5024" i="131"/>
  <c r="CX5024" i="131"/>
  <c r="CK5038" i="131"/>
  <c r="CK5024" i="131"/>
  <c r="BX5036" i="131"/>
  <c r="BX5022" i="131"/>
  <c r="CX5022" i="131"/>
  <c r="CK5036" i="131"/>
  <c r="CK5022" i="131"/>
  <c r="CH5013" i="131"/>
  <c r="BU4999" i="131"/>
  <c r="CU4999" i="131"/>
  <c r="BU5013" i="131"/>
  <c r="CH4999" i="131"/>
  <c r="CL5010" i="131"/>
  <c r="CL4996" i="131"/>
  <c r="BY5010" i="131"/>
  <c r="BY4996" i="131"/>
  <c r="CY4996" i="131"/>
  <c r="CC4993" i="131"/>
  <c r="CC5007" i="131"/>
  <c r="DC4993" i="131"/>
  <c r="CP4993" i="131"/>
  <c r="CP5007" i="131"/>
  <c r="CU4991" i="131"/>
  <c r="CH5005" i="131"/>
  <c r="CH4991" i="131"/>
  <c r="BU5005" i="131"/>
  <c r="BU4991" i="131"/>
  <c r="CM4967" i="131"/>
  <c r="CM4981" i="131"/>
  <c r="BZ4967" i="131"/>
  <c r="BZ4981" i="131"/>
  <c r="CZ4967" i="131"/>
  <c r="BV4976" i="131"/>
  <c r="BV4962" i="131"/>
  <c r="CV4962" i="131"/>
  <c r="CI4976" i="131"/>
  <c r="CI4962" i="131"/>
  <c r="CL4878" i="131"/>
  <c r="BY4892" i="131"/>
  <c r="BY4878" i="131"/>
  <c r="CY4878" i="131"/>
  <c r="CL4892" i="131"/>
  <c r="CP4889" i="131"/>
  <c r="CC4875" i="131"/>
  <c r="CC4889" i="131"/>
  <c r="DC4875" i="131"/>
  <c r="CP4875" i="131"/>
  <c r="CU4873" i="131"/>
  <c r="CH4873" i="131"/>
  <c r="CH4887" i="131"/>
  <c r="BU4873" i="131"/>
  <c r="BU4887" i="131"/>
  <c r="CZ4849" i="131"/>
  <c r="BZ4863" i="131"/>
  <c r="CM4849" i="131"/>
  <c r="CM4863" i="131"/>
  <c r="BZ4849" i="131"/>
  <c r="BV4858" i="131"/>
  <c r="BV4844" i="131"/>
  <c r="CV4844" i="131"/>
  <c r="CI4858" i="131"/>
  <c r="CI4844" i="131"/>
  <c r="CM4841" i="131"/>
  <c r="BZ4855" i="131"/>
  <c r="BZ4841" i="131"/>
  <c r="CZ4841" i="131"/>
  <c r="CM4855" i="131"/>
  <c r="CJ4832" i="131"/>
  <c r="CJ4818" i="131"/>
  <c r="BW4832" i="131"/>
  <c r="BW4818" i="131"/>
  <c r="CW4818" i="131"/>
  <c r="CJ4830" i="131"/>
  <c r="CJ4816" i="131"/>
  <c r="BW4830" i="131"/>
  <c r="BW4816" i="131"/>
  <c r="CW4816" i="131"/>
  <c r="CJ4828" i="131"/>
  <c r="CJ4814" i="131"/>
  <c r="BW4828" i="131"/>
  <c r="BW4814" i="131"/>
  <c r="CW4814" i="131"/>
  <c r="CJ4826" i="131"/>
  <c r="CJ4812" i="131"/>
  <c r="BW4826" i="131"/>
  <c r="BW4812" i="131"/>
  <c r="CW4812" i="131"/>
  <c r="CK4803" i="131"/>
  <c r="BX4789" i="131"/>
  <c r="CX4789" i="131"/>
  <c r="BX4803" i="131"/>
  <c r="CK4789" i="131"/>
  <c r="BX4801" i="131"/>
  <c r="CX4787" i="131"/>
  <c r="CK4787" i="131"/>
  <c r="CK4801" i="131"/>
  <c r="BX4787" i="131"/>
  <c r="CK4785" i="131"/>
  <c r="CK4799" i="131"/>
  <c r="BX4785" i="131"/>
  <c r="BX4799" i="131"/>
  <c r="CX4785" i="131"/>
  <c r="BX4797" i="131"/>
  <c r="CX4783" i="131"/>
  <c r="CK4783" i="131"/>
  <c r="CK4797" i="131"/>
  <c r="BX4783" i="131"/>
  <c r="CX4781" i="131"/>
  <c r="CK4795" i="131"/>
  <c r="CK4781" i="131"/>
  <c r="BX4795" i="131"/>
  <c r="BX4781" i="131"/>
  <c r="DC4757" i="131"/>
  <c r="CP4757" i="131"/>
  <c r="CP4771" i="131"/>
  <c r="CC4771" i="131"/>
  <c r="CC4757" i="131"/>
  <c r="CH4769" i="131"/>
  <c r="BU4755" i="131"/>
  <c r="BU4769" i="131"/>
  <c r="CU4755" i="131"/>
  <c r="CH4755" i="131"/>
  <c r="BY4766" i="131"/>
  <c r="BY4752" i="131"/>
  <c r="CY4752" i="131"/>
  <c r="CL4766" i="131"/>
  <c r="CL4752" i="131"/>
  <c r="BV4740" i="131"/>
  <c r="BV4726" i="131"/>
  <c r="CI4740" i="131"/>
  <c r="CI4726" i="131"/>
  <c r="CV4726" i="131"/>
  <c r="CM4737" i="131"/>
  <c r="BZ4723" i="131"/>
  <c r="CZ4723" i="131"/>
  <c r="BZ4737" i="131"/>
  <c r="CM4723" i="131"/>
  <c r="CP4653" i="131"/>
  <c r="CC4639" i="131"/>
  <c r="CC4653" i="131"/>
  <c r="DC4639" i="131"/>
  <c r="CP4639" i="131"/>
  <c r="CU4637" i="131"/>
  <c r="CH4637" i="131"/>
  <c r="CH4651" i="131"/>
  <c r="BU4651" i="131"/>
  <c r="BU4637" i="131"/>
  <c r="BY4648" i="131"/>
  <c r="BY4634" i="131"/>
  <c r="CY4634" i="131"/>
  <c r="CL4648" i="131"/>
  <c r="CL4634" i="131"/>
  <c r="CP4645" i="131"/>
  <c r="CC4645" i="131"/>
  <c r="DC4631" i="131"/>
  <c r="CC4631" i="131"/>
  <c r="CP4631" i="131"/>
  <c r="CV4608" i="131"/>
  <c r="CI4608" i="131"/>
  <c r="BV4622" i="131"/>
  <c r="CI4622" i="131"/>
  <c r="BV4608" i="131"/>
  <c r="CM4619" i="131"/>
  <c r="BZ4619" i="131"/>
  <c r="CM4605" i="131"/>
  <c r="BZ4605" i="131"/>
  <c r="CZ4605" i="131"/>
  <c r="CJ4593" i="131"/>
  <c r="BW4579" i="131"/>
  <c r="CW4579" i="131"/>
  <c r="BW4593" i="131"/>
  <c r="CJ4579" i="131"/>
  <c r="BW4577" i="131"/>
  <c r="BW4591" i="131"/>
  <c r="CW4577" i="131"/>
  <c r="CJ4577" i="131"/>
  <c r="CJ4591" i="131"/>
  <c r="CJ4575" i="131"/>
  <c r="CJ4589" i="131"/>
  <c r="BW4575" i="131"/>
  <c r="BW4589" i="131"/>
  <c r="CW4575" i="131"/>
  <c r="BW4573" i="131"/>
  <c r="BW4587" i="131"/>
  <c r="CW4573" i="131"/>
  <c r="CJ4573" i="131"/>
  <c r="CJ4587" i="131"/>
  <c r="CW4571" i="131"/>
  <c r="CJ4585" i="131"/>
  <c r="CJ4571" i="131"/>
  <c r="BW4585" i="131"/>
  <c r="BW4571" i="131"/>
  <c r="CK4548" i="131"/>
  <c r="BX4562" i="131"/>
  <c r="BX4548" i="131"/>
  <c r="CX4548" i="131"/>
  <c r="CK4562" i="131"/>
  <c r="BX4560" i="131"/>
  <c r="BX4546" i="131"/>
  <c r="CX4546" i="131"/>
  <c r="CK4560" i="131"/>
  <c r="CK4546" i="131"/>
  <c r="BX4558" i="131"/>
  <c r="BX4544" i="131"/>
  <c r="CX4544" i="131"/>
  <c r="CK4558" i="131"/>
  <c r="CK4544" i="131"/>
  <c r="BX4556" i="131"/>
  <c r="BX4542" i="131"/>
  <c r="CX4542" i="131"/>
  <c r="CK4556" i="131"/>
  <c r="CK4542" i="131"/>
  <c r="CH4519" i="131"/>
  <c r="CH4533" i="131"/>
  <c r="BU4519" i="131"/>
  <c r="CU4519" i="131"/>
  <c r="BU4533" i="131"/>
  <c r="CL4530" i="131"/>
  <c r="CL4516" i="131"/>
  <c r="BY4530" i="131"/>
  <c r="BY4516" i="131"/>
  <c r="CY4516" i="131"/>
  <c r="CP4527" i="131"/>
  <c r="CC4513" i="131"/>
  <c r="CC4527" i="131"/>
  <c r="DC4513" i="131"/>
  <c r="CP4513" i="131"/>
  <c r="BU4511" i="131"/>
  <c r="CU4511" i="131"/>
  <c r="CH4525" i="131"/>
  <c r="CH4511" i="131"/>
  <c r="BU4525" i="131"/>
  <c r="BZ4487" i="131"/>
  <c r="BZ4501" i="131"/>
  <c r="CZ4487" i="131"/>
  <c r="CM4487" i="131"/>
  <c r="CM4501" i="131"/>
  <c r="CI4496" i="131"/>
  <c r="CI4482" i="131"/>
  <c r="BV4496" i="131"/>
  <c r="BV4482" i="131"/>
  <c r="CV4482" i="131"/>
  <c r="CY4398" i="131"/>
  <c r="CL4412" i="131"/>
  <c r="CL4398" i="131"/>
  <c r="BY4412" i="131"/>
  <c r="BY4398" i="131"/>
  <c r="DC4395" i="131"/>
  <c r="CP4395" i="131"/>
  <c r="CP4409" i="131"/>
  <c r="CC4395" i="131"/>
  <c r="CC4409" i="131"/>
  <c r="CH4407" i="131"/>
  <c r="BU4393" i="131"/>
  <c r="BU4407" i="131"/>
  <c r="CU4393" i="131"/>
  <c r="CH4393" i="131"/>
  <c r="CM4369" i="131"/>
  <c r="CM4383" i="131"/>
  <c r="BZ4369" i="131"/>
  <c r="CZ4369" i="131"/>
  <c r="BZ4383" i="131"/>
  <c r="CI4378" i="131"/>
  <c r="CI4364" i="131"/>
  <c r="BV4378" i="131"/>
  <c r="BV4364" i="131"/>
  <c r="CV4364" i="131"/>
  <c r="BZ4361" i="131"/>
  <c r="CZ4361" i="131"/>
  <c r="CM4375" i="131"/>
  <c r="CM4361" i="131"/>
  <c r="BZ4375" i="131"/>
  <c r="BW4338" i="131"/>
  <c r="CW4338" i="131"/>
  <c r="CJ4352" i="131"/>
  <c r="CJ4338" i="131"/>
  <c r="BW4352" i="131"/>
  <c r="CW4336" i="131"/>
  <c r="CJ4350" i="131"/>
  <c r="CJ4336" i="131"/>
  <c r="BW4350" i="131"/>
  <c r="BW4336" i="131"/>
  <c r="CW4334" i="131"/>
  <c r="CJ4348" i="131"/>
  <c r="CJ4334" i="131"/>
  <c r="BW4348" i="131"/>
  <c r="BW4334" i="131"/>
  <c r="CW4332" i="131"/>
  <c r="CJ4346" i="131"/>
  <c r="CJ4332" i="131"/>
  <c r="BW4346" i="131"/>
  <c r="BW4332" i="131"/>
  <c r="BX4323" i="131"/>
  <c r="CX4309" i="131"/>
  <c r="BX4309" i="131"/>
  <c r="CK4323" i="131"/>
  <c r="CK4309" i="131"/>
  <c r="CK4307" i="131"/>
  <c r="CK4321" i="131"/>
  <c r="BX4307" i="131"/>
  <c r="BX4321" i="131"/>
  <c r="CX4307" i="131"/>
  <c r="BX4319" i="131"/>
  <c r="CX4305" i="131"/>
  <c r="CK4305" i="131"/>
  <c r="BX4305" i="131"/>
  <c r="CK4319" i="131"/>
  <c r="CK4303" i="131"/>
  <c r="CK4317" i="131"/>
  <c r="BX4317" i="131"/>
  <c r="CX4303" i="131"/>
  <c r="BX4303" i="131"/>
  <c r="BX4315" i="131"/>
  <c r="CK4301" i="131"/>
  <c r="BX4301" i="131"/>
  <c r="CX4301" i="131"/>
  <c r="CK4315" i="131"/>
  <c r="CP4277" i="131"/>
  <c r="CP4291" i="131"/>
  <c r="CC4277" i="131"/>
  <c r="CC4291" i="131"/>
  <c r="DC4277" i="131"/>
  <c r="BU4275" i="131"/>
  <c r="BU4289" i="131"/>
  <c r="CU4275" i="131"/>
  <c r="CH4275" i="131"/>
  <c r="CH4289" i="131"/>
  <c r="CY4272" i="131"/>
  <c r="CL4286" i="131"/>
  <c r="CL4272" i="131"/>
  <c r="BY4286" i="131"/>
  <c r="BY4272" i="131"/>
  <c r="CV4246" i="131"/>
  <c r="CI4260" i="131"/>
  <c r="CI4246" i="131"/>
  <c r="BV4260" i="131"/>
  <c r="BV4246" i="131"/>
  <c r="CM4243" i="131"/>
  <c r="CM4257" i="131"/>
  <c r="BZ4243" i="131"/>
  <c r="BZ4257" i="131"/>
  <c r="CZ4243" i="131"/>
  <c r="DC4159" i="131"/>
  <c r="CC4173" i="131"/>
  <c r="CP4159" i="131"/>
  <c r="CP4173" i="131"/>
  <c r="CC4159" i="131"/>
  <c r="CH4157" i="131"/>
  <c r="CH4171" i="131"/>
  <c r="BU4157" i="131"/>
  <c r="BU4171" i="131"/>
  <c r="CU4157" i="131"/>
  <c r="CY4154" i="131"/>
  <c r="CL4168" i="131"/>
  <c r="CL4154" i="131"/>
  <c r="BY4168" i="131"/>
  <c r="BY4154" i="131"/>
  <c r="CP4151" i="131"/>
  <c r="CC4165" i="131"/>
  <c r="CC4151" i="131"/>
  <c r="DC4151" i="131"/>
  <c r="CP4165" i="131"/>
  <c r="BV4128" i="131"/>
  <c r="CV4128" i="131"/>
  <c r="CI4142" i="131"/>
  <c r="CI4128" i="131"/>
  <c r="BV4142" i="131"/>
  <c r="BZ4139" i="131"/>
  <c r="CZ4125" i="131"/>
  <c r="CM4125" i="131"/>
  <c r="CM4139" i="131"/>
  <c r="BZ4125" i="131"/>
  <c r="CJ4099" i="131"/>
  <c r="CJ4113" i="131"/>
  <c r="BW4099" i="131"/>
  <c r="CW4099" i="131"/>
  <c r="BW4113" i="131"/>
  <c r="CJ4111" i="131"/>
  <c r="BW4097" i="131"/>
  <c r="BW4111" i="131"/>
  <c r="CW4097" i="131"/>
  <c r="CJ4097" i="131"/>
  <c r="CW4095" i="131"/>
  <c r="CJ4095" i="131"/>
  <c r="CJ4109" i="131"/>
  <c r="BW4095" i="131"/>
  <c r="BW4109" i="131"/>
  <c r="CJ4107" i="131"/>
  <c r="BW4093" i="131"/>
  <c r="BW4107" i="131"/>
  <c r="CW4093" i="131"/>
  <c r="CJ4093" i="131"/>
  <c r="BW4091" i="131"/>
  <c r="CW4091" i="131"/>
  <c r="CJ4105" i="131"/>
  <c r="CJ4091" i="131"/>
  <c r="BW4105" i="131"/>
  <c r="CX4068" i="131"/>
  <c r="CK4082" i="131"/>
  <c r="CK4068" i="131"/>
  <c r="BX4082" i="131"/>
  <c r="BX4068" i="131"/>
  <c r="CK4080" i="131"/>
  <c r="CK4066" i="131"/>
  <c r="BX4080" i="131"/>
  <c r="BX4066" i="131"/>
  <c r="CX4066" i="131"/>
  <c r="CK4078" i="131"/>
  <c r="CK4064" i="131"/>
  <c r="BX4078" i="131"/>
  <c r="BX4064" i="131"/>
  <c r="CX4064" i="131"/>
  <c r="CK4076" i="131"/>
  <c r="CK4062" i="131"/>
  <c r="BX4076" i="131"/>
  <c r="BX4062" i="131"/>
  <c r="CX4062" i="131"/>
  <c r="CU4039" i="131"/>
  <c r="BU4053" i="131"/>
  <c r="CH4039" i="131"/>
  <c r="CH4053" i="131"/>
  <c r="BU4039" i="131"/>
  <c r="CY4036" i="131"/>
  <c r="CL4050" i="131"/>
  <c r="CL4036" i="131"/>
  <c r="BY4050" i="131"/>
  <c r="BY4036" i="131"/>
  <c r="CP4033" i="131"/>
  <c r="CP4047" i="131"/>
  <c r="CC4033" i="131"/>
  <c r="CC4047" i="131"/>
  <c r="DC4033" i="131"/>
  <c r="CH4031" i="131"/>
  <c r="BU4045" i="131"/>
  <c r="BU4031" i="131"/>
  <c r="CU4031" i="131"/>
  <c r="CH4045" i="131"/>
  <c r="CM4007" i="131"/>
  <c r="CM4021" i="131"/>
  <c r="BZ4007" i="131"/>
  <c r="BZ4021" i="131"/>
  <c r="CZ4007" i="131"/>
  <c r="CV4002" i="131"/>
  <c r="CI4016" i="131"/>
  <c r="CI4002" i="131"/>
  <c r="BV4016" i="131"/>
  <c r="BV4002" i="131"/>
  <c r="CY3918" i="131"/>
  <c r="CL3932" i="131"/>
  <c r="CL3918" i="131"/>
  <c r="BY3932" i="131"/>
  <c r="BY3918" i="131"/>
  <c r="CP3915" i="131"/>
  <c r="CP3929" i="131"/>
  <c r="CC3915" i="131"/>
  <c r="CC3929" i="131"/>
  <c r="DC3915" i="131"/>
  <c r="BU3913" i="131"/>
  <c r="BU3927" i="131"/>
  <c r="CU3913" i="131"/>
  <c r="CH3913" i="131"/>
  <c r="CH3927" i="131"/>
  <c r="CM3903" i="131"/>
  <c r="BZ3889" i="131"/>
  <c r="CZ3889" i="131"/>
  <c r="BZ3903" i="131"/>
  <c r="CM3889" i="131"/>
  <c r="CI3898" i="131"/>
  <c r="CI3884" i="131"/>
  <c r="BV3898" i="131"/>
  <c r="BV3884" i="131"/>
  <c r="CV3884" i="131"/>
  <c r="CZ3881" i="131"/>
  <c r="CM3895" i="131"/>
  <c r="CM3881" i="131"/>
  <c r="BZ3895" i="131"/>
  <c r="BZ3881" i="131"/>
  <c r="BW3858" i="131"/>
  <c r="CW3858" i="131"/>
  <c r="CJ3872" i="131"/>
  <c r="CJ3858" i="131"/>
  <c r="BW3872" i="131"/>
  <c r="CW3856" i="131"/>
  <c r="CJ3870" i="131"/>
  <c r="CJ3856" i="131"/>
  <c r="BW3870" i="131"/>
  <c r="BW3856" i="131"/>
  <c r="CW3854" i="131"/>
  <c r="CJ3868" i="131"/>
  <c r="CJ3854" i="131"/>
  <c r="BW3868" i="131"/>
  <c r="BW3854" i="131"/>
  <c r="CW3852" i="131"/>
  <c r="CJ3866" i="131"/>
  <c r="CJ3852" i="131"/>
  <c r="BW3866" i="131"/>
  <c r="BW3852" i="131"/>
  <c r="CK3829" i="131"/>
  <c r="CK3843" i="131"/>
  <c r="BX3829" i="131"/>
  <c r="CX3829" i="131"/>
  <c r="BX3843" i="131"/>
  <c r="CK3841" i="131"/>
  <c r="BX3827" i="131"/>
  <c r="BX3841" i="131"/>
  <c r="CX3827" i="131"/>
  <c r="CK3827" i="131"/>
  <c r="CX3825" i="131"/>
  <c r="CK3825" i="131"/>
  <c r="CK3839" i="131"/>
  <c r="BX3825" i="131"/>
  <c r="BX3839" i="131"/>
  <c r="CK3837" i="131"/>
  <c r="BX3823" i="131"/>
  <c r="BX3837" i="131"/>
  <c r="CX3823" i="131"/>
  <c r="CK3823" i="131"/>
  <c r="BX3821" i="131"/>
  <c r="CX3821" i="131"/>
  <c r="CK3835" i="131"/>
  <c r="CK3821" i="131"/>
  <c r="BX3835" i="131"/>
  <c r="CC3797" i="131"/>
  <c r="CC3811" i="131"/>
  <c r="DC3797" i="131"/>
  <c r="CP3797" i="131"/>
  <c r="CP3811" i="131"/>
  <c r="CH3795" i="131"/>
  <c r="CH3809" i="131"/>
  <c r="BU3795" i="131"/>
  <c r="BU3809" i="131"/>
  <c r="CU3795" i="131"/>
  <c r="CL3806" i="131"/>
  <c r="CL3792" i="131"/>
  <c r="BY3806" i="131"/>
  <c r="BY3792" i="131"/>
  <c r="CY3792" i="131"/>
  <c r="CI3780" i="131"/>
  <c r="CI3766" i="131"/>
  <c r="BV3780" i="131"/>
  <c r="BV3766" i="131"/>
  <c r="CV3766" i="131"/>
  <c r="BZ3763" i="131"/>
  <c r="BZ3777" i="131"/>
  <c r="CZ3763" i="131"/>
  <c r="CM3763" i="131"/>
  <c r="CM3777" i="131"/>
  <c r="CP3679" i="131"/>
  <c r="CP3693" i="131"/>
  <c r="CC3679" i="131"/>
  <c r="DC3679" i="131"/>
  <c r="CC3693" i="131"/>
  <c r="BU3677" i="131"/>
  <c r="BU3691" i="131"/>
  <c r="CU3677" i="131"/>
  <c r="CH3677" i="131"/>
  <c r="CH3691" i="131"/>
  <c r="CL3688" i="131"/>
  <c r="CL3674" i="131"/>
  <c r="BY3688" i="131"/>
  <c r="BY3674" i="131"/>
  <c r="CY3674" i="131"/>
  <c r="CC3671" i="131"/>
  <c r="DC3671" i="131"/>
  <c r="CP3685" i="131"/>
  <c r="CP3671" i="131"/>
  <c r="CC3685" i="131"/>
  <c r="CI3662" i="131"/>
  <c r="CI3648" i="131"/>
  <c r="BV3662" i="131"/>
  <c r="BV3648" i="131"/>
  <c r="CV3648" i="131"/>
  <c r="CM3645" i="131"/>
  <c r="CM3659" i="131"/>
  <c r="BZ3645" i="131"/>
  <c r="BZ3659" i="131"/>
  <c r="CZ3645" i="131"/>
  <c r="CJ3633" i="131"/>
  <c r="BW3619" i="131"/>
  <c r="CW3619" i="131"/>
  <c r="BW3633" i="131"/>
  <c r="CJ3619" i="131"/>
  <c r="BW3631" i="131"/>
  <c r="CW3617" i="131"/>
  <c r="CJ3617" i="131"/>
  <c r="CJ3631" i="131"/>
  <c r="BW3617" i="131"/>
  <c r="CJ3615" i="131"/>
  <c r="CJ3629" i="131"/>
  <c r="BW3615" i="131"/>
  <c r="BW3629" i="131"/>
  <c r="CW3615" i="131"/>
  <c r="BW3627" i="131"/>
  <c r="CW3613" i="131"/>
  <c r="CJ3613" i="131"/>
  <c r="CJ3627" i="131"/>
  <c r="BW3613" i="131"/>
  <c r="CW3611" i="131"/>
  <c r="CJ3625" i="131"/>
  <c r="CJ3611" i="131"/>
  <c r="BW3625" i="131"/>
  <c r="BW3611" i="131"/>
  <c r="CK3588" i="131"/>
  <c r="BX3602" i="131"/>
  <c r="BX3588" i="131"/>
  <c r="CX3588" i="131"/>
  <c r="CK3602" i="131"/>
  <c r="BX3600" i="131"/>
  <c r="BX3586" i="131"/>
  <c r="CX3586" i="131"/>
  <c r="CK3600" i="131"/>
  <c r="CK3586" i="131"/>
  <c r="BX3598" i="131"/>
  <c r="BX3584" i="131"/>
  <c r="CX3584" i="131"/>
  <c r="CK3598" i="131"/>
  <c r="CK3584" i="131"/>
  <c r="BX3596" i="131"/>
  <c r="CK3596" i="131"/>
  <c r="CX3582" i="131"/>
  <c r="CK3582" i="131"/>
  <c r="BX3582" i="131"/>
  <c r="CH3573" i="131"/>
  <c r="BU3559" i="131"/>
  <c r="CU3559" i="131"/>
  <c r="BU3573" i="131"/>
  <c r="CH3559" i="131"/>
  <c r="BY3570" i="131"/>
  <c r="BY3556" i="131"/>
  <c r="CY3556" i="131"/>
  <c r="CL3570" i="131"/>
  <c r="CL3556" i="131"/>
  <c r="DC3553" i="131"/>
  <c r="CP3553" i="131"/>
  <c r="CP3567" i="131"/>
  <c r="CC3553" i="131"/>
  <c r="CC3567" i="131"/>
  <c r="CH3565" i="131"/>
  <c r="CH3551" i="131"/>
  <c r="BU3565" i="131"/>
  <c r="BU3551" i="131"/>
  <c r="CU3551" i="131"/>
  <c r="CM3527" i="131"/>
  <c r="CM3541" i="131"/>
  <c r="BZ3527" i="131"/>
  <c r="BZ3541" i="131"/>
  <c r="CZ3527" i="131"/>
  <c r="BV3536" i="131"/>
  <c r="BV3522" i="131"/>
  <c r="CV3522" i="131"/>
  <c r="CI3536" i="131"/>
  <c r="CI3522" i="131"/>
  <c r="CL3438" i="131"/>
  <c r="BY3452" i="131"/>
  <c r="BY3438" i="131"/>
  <c r="CY3438" i="131"/>
  <c r="CL3452" i="131"/>
  <c r="CP3449" i="131"/>
  <c r="CC3435" i="131"/>
  <c r="CC3449" i="131"/>
  <c r="DC3435" i="131"/>
  <c r="CP3435" i="131"/>
  <c r="CU3433" i="131"/>
  <c r="CH3433" i="131"/>
  <c r="CH3447" i="131"/>
  <c r="BU3433" i="131"/>
  <c r="BU3447" i="131"/>
  <c r="CZ3409" i="131"/>
  <c r="BZ3423" i="131"/>
  <c r="CM3409" i="131"/>
  <c r="CM3423" i="131"/>
  <c r="BZ3409" i="131"/>
  <c r="BV3418" i="131"/>
  <c r="BV3404" i="131"/>
  <c r="CV3404" i="131"/>
  <c r="CI3418" i="131"/>
  <c r="CI3404" i="131"/>
  <c r="CM3401" i="131"/>
  <c r="BZ3415" i="131"/>
  <c r="BZ3401" i="131"/>
  <c r="CZ3401" i="131"/>
  <c r="CM3415" i="131"/>
  <c r="CJ3392" i="131"/>
  <c r="CJ3378" i="131"/>
  <c r="BW3392" i="131"/>
  <c r="BW3378" i="131"/>
  <c r="CW3378" i="131"/>
  <c r="CJ3390" i="131"/>
  <c r="CJ3376" i="131"/>
  <c r="BW3390" i="131"/>
  <c r="BW3376" i="131"/>
  <c r="CW3376" i="131"/>
  <c r="CJ3388" i="131"/>
  <c r="CJ3374" i="131"/>
  <c r="BW3388" i="131"/>
  <c r="BW3374" i="131"/>
  <c r="CW3374" i="131"/>
  <c r="CJ3386" i="131"/>
  <c r="CJ3372" i="131"/>
  <c r="BW3386" i="131"/>
  <c r="BW3372" i="131"/>
  <c r="CW3372" i="131"/>
  <c r="CK3363" i="131"/>
  <c r="BX3349" i="131"/>
  <c r="CX3349" i="131"/>
  <c r="BX3363" i="131"/>
  <c r="CK3349" i="131"/>
  <c r="BX3361" i="131"/>
  <c r="CX3347" i="131"/>
  <c r="CK3347" i="131"/>
  <c r="CK3361" i="131"/>
  <c r="BX3347" i="131"/>
  <c r="CK3345" i="131"/>
  <c r="CK3359" i="131"/>
  <c r="BX3345" i="131"/>
  <c r="BX3359" i="131"/>
  <c r="CX3345" i="131"/>
  <c r="BX3357" i="131"/>
  <c r="CX3343" i="131"/>
  <c r="CK3343" i="131"/>
  <c r="CK3357" i="131"/>
  <c r="BX3343" i="131"/>
  <c r="CX3341" i="131"/>
  <c r="CK3355" i="131"/>
  <c r="CK3341" i="131"/>
  <c r="BX3355" i="131"/>
  <c r="BX3341" i="131"/>
  <c r="DC3317" i="131"/>
  <c r="CP3317" i="131"/>
  <c r="CP3331" i="131"/>
  <c r="CC3317" i="131"/>
  <c r="CC3331" i="131"/>
  <c r="CH3329" i="131"/>
  <c r="BU3315" i="131"/>
  <c r="BU3329" i="131"/>
  <c r="CU3315" i="131"/>
  <c r="CH3315" i="131"/>
  <c r="BY3326" i="131"/>
  <c r="BY3312" i="131"/>
  <c r="CY3312" i="131"/>
  <c r="CL3326" i="131"/>
  <c r="CL3312" i="131"/>
  <c r="BV3300" i="131"/>
  <c r="BV3286" i="131"/>
  <c r="CV3286" i="131"/>
  <c r="CI3300" i="131"/>
  <c r="CI3286" i="131"/>
  <c r="CM3283" i="131"/>
  <c r="CM3297" i="131"/>
  <c r="BZ3283" i="131"/>
  <c r="BZ3297" i="131"/>
  <c r="CZ3283" i="131"/>
  <c r="CP3213" i="131"/>
  <c r="CC3213" i="131"/>
  <c r="CC3199" i="131"/>
  <c r="DC3199" i="131"/>
  <c r="CP3199" i="131"/>
  <c r="CH3211" i="131"/>
  <c r="BU3211" i="131"/>
  <c r="BU3197" i="131"/>
  <c r="CU3197" i="131"/>
  <c r="CH3197" i="131"/>
  <c r="CL3208" i="131"/>
  <c r="CL3194" i="131"/>
  <c r="BY3208" i="131"/>
  <c r="BY3194" i="131"/>
  <c r="CY3194" i="131"/>
  <c r="DC3191" i="131"/>
  <c r="CP3205" i="131"/>
  <c r="CP3191" i="131"/>
  <c r="CC3205" i="131"/>
  <c r="CC3191" i="131"/>
  <c r="CI3168" i="131"/>
  <c r="BV3182" i="131"/>
  <c r="BV3168" i="131"/>
  <c r="CV3168" i="131"/>
  <c r="CI3182" i="131"/>
  <c r="CM3165" i="131"/>
  <c r="CM3179" i="131"/>
  <c r="BZ3165" i="131"/>
  <c r="BZ3179" i="131"/>
  <c r="CZ3165" i="131"/>
  <c r="CJ3153" i="131"/>
  <c r="BW3139" i="131"/>
  <c r="CW3139" i="131"/>
  <c r="BW3153" i="131"/>
  <c r="CJ3139" i="131"/>
  <c r="CW3137" i="131"/>
  <c r="CJ3137" i="131"/>
  <c r="CJ3151" i="131"/>
  <c r="BW3137" i="131"/>
  <c r="BW3151" i="131"/>
  <c r="CJ3149" i="131"/>
  <c r="BW3135" i="131"/>
  <c r="BW3149" i="131"/>
  <c r="CW3135" i="131"/>
  <c r="CJ3135" i="131"/>
  <c r="CW3133" i="131"/>
  <c r="CJ3133" i="131"/>
  <c r="CJ3147" i="131"/>
  <c r="BW3133" i="131"/>
  <c r="BW3147" i="131"/>
  <c r="CJ3145" i="131"/>
  <c r="CJ3131" i="131"/>
  <c r="BW3145" i="131"/>
  <c r="BW3131" i="131"/>
  <c r="CW3131" i="131"/>
  <c r="BX3122" i="131"/>
  <c r="BX3108" i="131"/>
  <c r="CX3108" i="131"/>
  <c r="CK3122" i="131"/>
  <c r="CK3108" i="131"/>
  <c r="BX3120" i="131"/>
  <c r="BX3106" i="131"/>
  <c r="CX3106" i="131"/>
  <c r="CK3120" i="131"/>
  <c r="CK3106" i="131"/>
  <c r="BX3118" i="131"/>
  <c r="BX3104" i="131"/>
  <c r="CX3104" i="131"/>
  <c r="CK3118" i="131"/>
  <c r="CK3104" i="131"/>
  <c r="BX3116" i="131"/>
  <c r="BX3102" i="131"/>
  <c r="CX3102" i="131"/>
  <c r="CK3116" i="131"/>
  <c r="CK3102" i="131"/>
  <c r="CH3093" i="131"/>
  <c r="BU3079" i="131"/>
  <c r="CU3079" i="131"/>
  <c r="BU3093" i="131"/>
  <c r="CH3079" i="131"/>
  <c r="CL3090" i="131"/>
  <c r="CL3076" i="131"/>
  <c r="BY3090" i="131"/>
  <c r="BY3076" i="131"/>
  <c r="CY3076" i="131"/>
  <c r="CC3073" i="131"/>
  <c r="CC3087" i="131"/>
  <c r="DC3073" i="131"/>
  <c r="CP3073" i="131"/>
  <c r="CP3087" i="131"/>
  <c r="CU3071" i="131"/>
  <c r="CH3085" i="131"/>
  <c r="CH3071" i="131"/>
  <c r="BU3085" i="131"/>
  <c r="BU3071" i="131"/>
  <c r="BZ3061" i="131"/>
  <c r="CZ3047" i="131"/>
  <c r="CM3047" i="131"/>
  <c r="CM3061" i="131"/>
  <c r="BZ3047" i="131"/>
  <c r="BV3056" i="131"/>
  <c r="BV3042" i="131"/>
  <c r="CV3042" i="131"/>
  <c r="CI3056" i="131"/>
  <c r="CI3042" i="131"/>
  <c r="CL2972" i="131"/>
  <c r="CL2958" i="131"/>
  <c r="BY2972" i="131"/>
  <c r="BY2958" i="131"/>
  <c r="CY2958" i="131"/>
  <c r="CP2955" i="131"/>
  <c r="CP2969" i="131"/>
  <c r="CC2955" i="131"/>
  <c r="CC2969" i="131"/>
  <c r="DC2955" i="131"/>
  <c r="BU2953" i="131"/>
  <c r="BU2967" i="131"/>
  <c r="CU2953" i="131"/>
  <c r="CH2953" i="131"/>
  <c r="CH2967" i="131"/>
  <c r="CM2943" i="131"/>
  <c r="BZ2929" i="131"/>
  <c r="CZ2929" i="131"/>
  <c r="BZ2943" i="131"/>
  <c r="CM2929" i="131"/>
  <c r="BV2938" i="131"/>
  <c r="BV2924" i="131"/>
  <c r="CV2924" i="131"/>
  <c r="CI2938" i="131"/>
  <c r="CI2924" i="131"/>
  <c r="CZ2921" i="131"/>
  <c r="CM2935" i="131"/>
  <c r="CM2921" i="131"/>
  <c r="BZ2935" i="131"/>
  <c r="BZ2921" i="131"/>
  <c r="CW2898" i="131"/>
  <c r="CJ2912" i="131"/>
  <c r="CJ2898" i="131"/>
  <c r="BW2912" i="131"/>
  <c r="BW2898" i="131"/>
  <c r="CJ2910" i="131"/>
  <c r="CJ2896" i="131"/>
  <c r="BW2910" i="131"/>
  <c r="BW2896" i="131"/>
  <c r="CW2896" i="131"/>
  <c r="CJ2908" i="131"/>
  <c r="CJ2894" i="131"/>
  <c r="BW2908" i="131"/>
  <c r="BW2894" i="131"/>
  <c r="CW2894" i="131"/>
  <c r="CJ2906" i="131"/>
  <c r="CJ2892" i="131"/>
  <c r="BW2906" i="131"/>
  <c r="BW2892" i="131"/>
  <c r="CW2892" i="131"/>
  <c r="CK2869" i="131"/>
  <c r="CK2883" i="131"/>
  <c r="BX2869" i="131"/>
  <c r="CX2869" i="131"/>
  <c r="BX2883" i="131"/>
  <c r="BX2867" i="131"/>
  <c r="BX2881" i="131"/>
  <c r="CX2867" i="131"/>
  <c r="CK2867" i="131"/>
  <c r="CK2881" i="131"/>
  <c r="CK2865" i="131"/>
  <c r="CK2879" i="131"/>
  <c r="BX2865" i="131"/>
  <c r="BX2879" i="131"/>
  <c r="CX2865" i="131"/>
  <c r="BX2863" i="131"/>
  <c r="BX2877" i="131"/>
  <c r="CX2863" i="131"/>
  <c r="CK2863" i="131"/>
  <c r="CK2877" i="131"/>
  <c r="BX2861" i="131"/>
  <c r="CX2861" i="131"/>
  <c r="CK2875" i="131"/>
  <c r="CK2861" i="131"/>
  <c r="BX2875" i="131"/>
  <c r="CC2837" i="131"/>
  <c r="CC2851" i="131"/>
  <c r="DC2837" i="131"/>
  <c r="CP2837" i="131"/>
  <c r="CP2851" i="131"/>
  <c r="CH2835" i="131"/>
  <c r="CH2849" i="131"/>
  <c r="BU2835" i="131"/>
  <c r="BU2849" i="131"/>
  <c r="CU2835" i="131"/>
  <c r="CL2846" i="131"/>
  <c r="CL2832" i="131"/>
  <c r="BY2846" i="131"/>
  <c r="BY2832" i="131"/>
  <c r="CY2832" i="131"/>
  <c r="BV2820" i="131"/>
  <c r="BV2806" i="131"/>
  <c r="CV2806" i="131"/>
  <c r="CI2820" i="131"/>
  <c r="CI2806" i="131"/>
  <c r="BZ2817" i="131"/>
  <c r="CZ2803" i="131"/>
  <c r="CM2803" i="131"/>
  <c r="CM2817" i="131"/>
  <c r="BZ2803" i="131"/>
  <c r="CP2733" i="131"/>
  <c r="CC2719" i="131"/>
  <c r="DC2719" i="131"/>
  <c r="CC2733" i="131"/>
  <c r="CP2719" i="131"/>
  <c r="BU2717" i="131"/>
  <c r="BU2731" i="131"/>
  <c r="CU2717" i="131"/>
  <c r="CH2717" i="131"/>
  <c r="CH2731" i="131"/>
  <c r="CL2728" i="131"/>
  <c r="CL2714" i="131"/>
  <c r="BY2728" i="131"/>
  <c r="BY2714" i="131"/>
  <c r="CY2714" i="131"/>
  <c r="DC2711" i="131"/>
  <c r="CP2725" i="131"/>
  <c r="CP2711" i="131"/>
  <c r="CC2725" i="131"/>
  <c r="CC2711" i="131"/>
  <c r="CI2688" i="131"/>
  <c r="BV2702" i="131"/>
  <c r="BV2688" i="131"/>
  <c r="CV2688" i="131"/>
  <c r="CI2702" i="131"/>
  <c r="CM2685" i="131"/>
  <c r="CM2699" i="131"/>
  <c r="BZ2685" i="131"/>
  <c r="BZ2699" i="131"/>
  <c r="CZ2685" i="131"/>
  <c r="CJ2673" i="131"/>
  <c r="BW2659" i="131"/>
  <c r="CW2659" i="131"/>
  <c r="BW2673" i="131"/>
  <c r="CJ2659" i="131"/>
  <c r="CW2657" i="131"/>
  <c r="CJ2657" i="131"/>
  <c r="CJ2671" i="131"/>
  <c r="BW2657" i="131"/>
  <c r="BW2671" i="131"/>
  <c r="CJ2669" i="131"/>
  <c r="BW2655" i="131"/>
  <c r="BW2669" i="131"/>
  <c r="CW2655" i="131"/>
  <c r="CJ2655" i="131"/>
  <c r="CW2653" i="131"/>
  <c r="CJ2653" i="131"/>
  <c r="CJ2667" i="131"/>
  <c r="BW2653" i="131"/>
  <c r="BW2667" i="131"/>
  <c r="CJ2665" i="131"/>
  <c r="CJ2651" i="131"/>
  <c r="BW2665" i="131"/>
  <c r="BW2651" i="131"/>
  <c r="CW2651" i="131"/>
  <c r="BX2642" i="131"/>
  <c r="BX2628" i="131"/>
  <c r="CX2628" i="131"/>
  <c r="CK2642" i="131"/>
  <c r="CK2628" i="131"/>
  <c r="BX2640" i="131"/>
  <c r="BX2626" i="131"/>
  <c r="CX2626" i="131"/>
  <c r="CK2640" i="131"/>
  <c r="CK2626" i="131"/>
  <c r="BX2638" i="131"/>
  <c r="BX2624" i="131"/>
  <c r="CX2624" i="131"/>
  <c r="CK2638" i="131"/>
  <c r="CK2624" i="131"/>
  <c r="BX2636" i="131"/>
  <c r="BX2622" i="131"/>
  <c r="CX2622" i="131"/>
  <c r="CK2636" i="131"/>
  <c r="CK2622" i="131"/>
  <c r="CH2613" i="131"/>
  <c r="BU2599" i="131"/>
  <c r="CU2599" i="131"/>
  <c r="BU2613" i="131"/>
  <c r="CH2599" i="131"/>
  <c r="CL2610" i="131"/>
  <c r="CL2596" i="131"/>
  <c r="BY2610" i="131"/>
  <c r="BY2596" i="131"/>
  <c r="CY2596" i="131"/>
  <c r="CC2593" i="131"/>
  <c r="CC2607" i="131"/>
  <c r="DC2593" i="131"/>
  <c r="CP2593" i="131"/>
  <c r="CP2607" i="131"/>
  <c r="CU2591" i="131"/>
  <c r="CH2605" i="131"/>
  <c r="CH2591" i="131"/>
  <c r="BU2605" i="131"/>
  <c r="BU2591" i="131"/>
  <c r="BZ2581" i="131"/>
  <c r="CZ2567" i="131"/>
  <c r="CM2567" i="131"/>
  <c r="CM2581" i="131"/>
  <c r="BZ2567" i="131"/>
  <c r="BV2576" i="131"/>
  <c r="BV2562" i="131"/>
  <c r="CV2562" i="131"/>
  <c r="CI2576" i="131"/>
  <c r="CI2562" i="131"/>
  <c r="CL2492" i="131"/>
  <c r="CL2478" i="131"/>
  <c r="BY2492" i="131"/>
  <c r="BY2478" i="131"/>
  <c r="CY2478" i="131"/>
  <c r="CP2489" i="131"/>
  <c r="CC2489" i="131"/>
  <c r="CP2475" i="131"/>
  <c r="CC2475" i="131"/>
  <c r="DC2475" i="131"/>
  <c r="BU2487" i="131"/>
  <c r="CH2487" i="131"/>
  <c r="BU2473" i="131"/>
  <c r="CU2473" i="131"/>
  <c r="CH2473" i="131"/>
  <c r="CM2463" i="131"/>
  <c r="BZ2449" i="131"/>
  <c r="CZ2449" i="131"/>
  <c r="BZ2463" i="131"/>
  <c r="CM2449" i="131"/>
  <c r="BV2458" i="131"/>
  <c r="BV2444" i="131"/>
  <c r="CV2444" i="131"/>
  <c r="CI2458" i="131"/>
  <c r="CI2444" i="131"/>
  <c r="CZ2441" i="131"/>
  <c r="CM2455" i="131"/>
  <c r="CM2441" i="131"/>
  <c r="BZ2455" i="131"/>
  <c r="BZ2441" i="131"/>
  <c r="CW2418" i="131"/>
  <c r="CJ2432" i="131"/>
  <c r="CJ2418" i="131"/>
  <c r="BW2432" i="131"/>
  <c r="BW2418" i="131"/>
  <c r="CJ2430" i="131"/>
  <c r="CJ2416" i="131"/>
  <c r="BW2430" i="131"/>
  <c r="BW2416" i="131"/>
  <c r="CW2416" i="131"/>
  <c r="CJ2428" i="131"/>
  <c r="CJ2414" i="131"/>
  <c r="BW2428" i="131"/>
  <c r="BW2414" i="131"/>
  <c r="CW2414" i="131"/>
  <c r="CJ2426" i="131"/>
  <c r="CJ2412" i="131"/>
  <c r="BW2426" i="131"/>
  <c r="BW2412" i="131"/>
  <c r="CW2412" i="131"/>
  <c r="CK2389" i="131"/>
  <c r="CK2403" i="131"/>
  <c r="BX2389" i="131"/>
  <c r="CX2389" i="131"/>
  <c r="BX2403" i="131"/>
  <c r="BX2387" i="131"/>
  <c r="BX2401" i="131"/>
  <c r="CX2387" i="131"/>
  <c r="CK2387" i="131"/>
  <c r="CK2401" i="131"/>
  <c r="CK2385" i="131"/>
  <c r="CK2399" i="131"/>
  <c r="BX2385" i="131"/>
  <c r="BX2399" i="131"/>
  <c r="CX2385" i="131"/>
  <c r="BX2383" i="131"/>
  <c r="BX2397" i="131"/>
  <c r="CX2383" i="131"/>
  <c r="CK2383" i="131"/>
  <c r="CK2397" i="131"/>
  <c r="BX2381" i="131"/>
  <c r="CX2381" i="131"/>
  <c r="CK2395" i="131"/>
  <c r="CK2381" i="131"/>
  <c r="BX2395" i="131"/>
  <c r="CC2357" i="131"/>
  <c r="CC2371" i="131"/>
  <c r="DC2357" i="131"/>
  <c r="CP2357" i="131"/>
  <c r="CP2371" i="131"/>
  <c r="CH2355" i="131"/>
  <c r="CH2369" i="131"/>
  <c r="BU2355" i="131"/>
  <c r="BU2369" i="131"/>
  <c r="CU2355" i="131"/>
  <c r="CL2366" i="131"/>
  <c r="CL2352" i="131"/>
  <c r="BY2366" i="131"/>
  <c r="BY2352" i="131"/>
  <c r="CY2352" i="131"/>
  <c r="BV2340" i="131"/>
  <c r="BV2326" i="131"/>
  <c r="CV2326" i="131"/>
  <c r="CI2340" i="131"/>
  <c r="CI2326" i="131"/>
  <c r="BZ2337" i="131"/>
  <c r="CZ2323" i="131"/>
  <c r="CM2323" i="131"/>
  <c r="CM2337" i="131"/>
  <c r="BZ2323" i="131"/>
  <c r="CP2253" i="131"/>
  <c r="CC2239" i="131"/>
  <c r="DC2239" i="131"/>
  <c r="CC2253" i="131"/>
  <c r="CP2239" i="131"/>
  <c r="BU2237" i="131"/>
  <c r="BU2251" i="131"/>
  <c r="CU2237" i="131"/>
  <c r="CH2237" i="131"/>
  <c r="CH2251" i="131"/>
  <c r="CL2248" i="131"/>
  <c r="CL2234" i="131"/>
  <c r="BY2248" i="131"/>
  <c r="BY2234" i="131"/>
  <c r="CY2234" i="131"/>
  <c r="DC2231" i="131"/>
  <c r="CP2245" i="131"/>
  <c r="CP2231" i="131"/>
  <c r="CC2245" i="131"/>
  <c r="CC2231" i="131"/>
  <c r="CI2208" i="131"/>
  <c r="BV2222" i="131"/>
  <c r="BV2208" i="131"/>
  <c r="CV2208" i="131"/>
  <c r="CI2222" i="131"/>
  <c r="CM2205" i="131"/>
  <c r="CM2219" i="131"/>
  <c r="BZ2205" i="131"/>
  <c r="BZ2219" i="131"/>
  <c r="CZ2205" i="131"/>
  <c r="CJ2193" i="131"/>
  <c r="BW2179" i="131"/>
  <c r="CW2179" i="131"/>
  <c r="BW2193" i="131"/>
  <c r="CJ2179" i="131"/>
  <c r="CW2177" i="131"/>
  <c r="CJ2177" i="131"/>
  <c r="CJ2191" i="131"/>
  <c r="BW2177" i="131"/>
  <c r="BW2191" i="131"/>
  <c r="CJ2189" i="131"/>
  <c r="BW2175" i="131"/>
  <c r="BW2189" i="131"/>
  <c r="CW2175" i="131"/>
  <c r="CJ2175" i="131"/>
  <c r="CW2173" i="131"/>
  <c r="CJ2173" i="131"/>
  <c r="CJ2187" i="131"/>
  <c r="BW2173" i="131"/>
  <c r="BW2187" i="131"/>
  <c r="CJ2185" i="131"/>
  <c r="CJ2171" i="131"/>
  <c r="BW2185" i="131"/>
  <c r="BW2171" i="131"/>
  <c r="CW2171" i="131"/>
  <c r="BX2162" i="131"/>
  <c r="BX2148" i="131"/>
  <c r="CX2148" i="131"/>
  <c r="CK2162" i="131"/>
  <c r="CK2148" i="131"/>
  <c r="BX2160" i="131"/>
  <c r="BX2146" i="131"/>
  <c r="CX2146" i="131"/>
  <c r="CK2160" i="131"/>
  <c r="CK2146" i="131"/>
  <c r="BX2158" i="131"/>
  <c r="BX2144" i="131"/>
  <c r="CX2144" i="131"/>
  <c r="CK2158" i="131"/>
  <c r="CK2144" i="131"/>
  <c r="BX2156" i="131"/>
  <c r="BX2142" i="131"/>
  <c r="CX2142" i="131"/>
  <c r="CK2156" i="131"/>
  <c r="CK2142" i="131"/>
  <c r="CH2133" i="131"/>
  <c r="BU2119" i="131"/>
  <c r="CU2119" i="131"/>
  <c r="BU2133" i="131"/>
  <c r="CH2119" i="131"/>
  <c r="CL2130" i="131"/>
  <c r="CL2116" i="131"/>
  <c r="BY2130" i="131"/>
  <c r="BY2116" i="131"/>
  <c r="CY2116" i="131"/>
  <c r="CC2113" i="131"/>
  <c r="CC2127" i="131"/>
  <c r="DC2113" i="131"/>
  <c r="CP2113" i="131"/>
  <c r="CP2127" i="131"/>
  <c r="CU2111" i="131"/>
  <c r="CH2125" i="131"/>
  <c r="CH2111" i="131"/>
  <c r="BU2125" i="131"/>
  <c r="BU2111" i="131"/>
  <c r="BZ2101" i="131"/>
  <c r="CZ2087" i="131"/>
  <c r="CM2087" i="131"/>
  <c r="CM2101" i="131"/>
  <c r="BZ2087" i="131"/>
  <c r="BV2096" i="131"/>
  <c r="BV2082" i="131"/>
  <c r="CV2082" i="131"/>
  <c r="CI2096" i="131"/>
  <c r="CI2082" i="131"/>
  <c r="CL2012" i="131"/>
  <c r="CL1998" i="131"/>
  <c r="BY2012" i="131"/>
  <c r="BY1998" i="131"/>
  <c r="CY1998" i="131"/>
  <c r="CP1995" i="131"/>
  <c r="CP2009" i="131"/>
  <c r="CC1995" i="131"/>
  <c r="CC2009" i="131"/>
  <c r="DC1995" i="131"/>
  <c r="BU1993" i="131"/>
  <c r="BU2007" i="131"/>
  <c r="CU1993" i="131"/>
  <c r="CH1993" i="131"/>
  <c r="CH2007" i="131"/>
  <c r="CM1983" i="131"/>
  <c r="BZ1969" i="131"/>
  <c r="CZ1969" i="131"/>
  <c r="BZ1983" i="131"/>
  <c r="CM1969" i="131"/>
  <c r="BV1978" i="131"/>
  <c r="BV1964" i="131"/>
  <c r="CV1964" i="131"/>
  <c r="CI1978" i="131"/>
  <c r="CI1964" i="131"/>
  <c r="CZ1961" i="131"/>
  <c r="CM1975" i="131"/>
  <c r="CM1961" i="131"/>
  <c r="BZ1975" i="131"/>
  <c r="BZ1961" i="131"/>
  <c r="CW1938" i="131"/>
  <c r="CJ1952" i="131"/>
  <c r="CJ1938" i="131"/>
  <c r="BW1952" i="131"/>
  <c r="BW1938" i="131"/>
  <c r="CJ1950" i="131"/>
  <c r="CJ1936" i="131"/>
  <c r="BW1950" i="131"/>
  <c r="BW1936" i="131"/>
  <c r="CW1936" i="131"/>
  <c r="CJ1948" i="131"/>
  <c r="CJ1934" i="131"/>
  <c r="BW1948" i="131"/>
  <c r="BW1934" i="131"/>
  <c r="CW1934" i="131"/>
  <c r="CJ1946" i="131"/>
  <c r="CJ1932" i="131"/>
  <c r="BW1946" i="131"/>
  <c r="BW1932" i="131"/>
  <c r="CW1932" i="131"/>
  <c r="CK1909" i="131"/>
  <c r="CK1923" i="131"/>
  <c r="BX1909" i="131"/>
  <c r="CX1909" i="131"/>
  <c r="BX1923" i="131"/>
  <c r="BX1907" i="131"/>
  <c r="BX1921" i="131"/>
  <c r="CX1907" i="131"/>
  <c r="CK1907" i="131"/>
  <c r="CK1921" i="131"/>
  <c r="CK1905" i="131"/>
  <c r="CK1919" i="131"/>
  <c r="BX1905" i="131"/>
  <c r="BX1919" i="131"/>
  <c r="CX1905" i="131"/>
  <c r="BX1903" i="131"/>
  <c r="BX1917" i="131"/>
  <c r="CX1903" i="131"/>
  <c r="CK1917" i="131"/>
  <c r="CK1903" i="131"/>
  <c r="BX1901" i="131"/>
  <c r="CX1901" i="131"/>
  <c r="CK1915" i="131"/>
  <c r="CK1901" i="131"/>
  <c r="BX1915" i="131"/>
  <c r="CC1877" i="131"/>
  <c r="CC1891" i="131"/>
  <c r="DC1877" i="131"/>
  <c r="CP1877" i="131"/>
  <c r="CP1891" i="131"/>
  <c r="CH1875" i="131"/>
  <c r="CH1889" i="131"/>
  <c r="BU1875" i="131"/>
  <c r="BU1889" i="131"/>
  <c r="CU1875" i="131"/>
  <c r="CL1886" i="131"/>
  <c r="CL1872" i="131"/>
  <c r="BY1886" i="131"/>
  <c r="BY1872" i="131"/>
  <c r="CY1872" i="131"/>
  <c r="BV1860" i="131"/>
  <c r="BV1846" i="131"/>
  <c r="CV1846" i="131"/>
  <c r="CI1860" i="131"/>
  <c r="CI1846" i="131"/>
  <c r="BZ1857" i="131"/>
  <c r="CZ1843" i="131"/>
  <c r="CM1843" i="131"/>
  <c r="CM1857" i="131"/>
  <c r="BZ1843" i="131"/>
  <c r="CP1773" i="131"/>
  <c r="CC1759" i="131"/>
  <c r="CC1773" i="131"/>
  <c r="CP1759" i="131"/>
  <c r="DC1759" i="131"/>
  <c r="BU1757" i="131"/>
  <c r="CU1757" i="131"/>
  <c r="CH1757" i="131"/>
  <c r="BU1771" i="131"/>
  <c r="CH1771" i="131"/>
  <c r="CL1768" i="131"/>
  <c r="CL1754" i="131"/>
  <c r="BY1768" i="131"/>
  <c r="BY1754" i="131"/>
  <c r="CY1754" i="131"/>
  <c r="CP1765" i="131"/>
  <c r="CC1765" i="131"/>
  <c r="CC1751" i="131"/>
  <c r="CP1751" i="131"/>
  <c r="DC1751" i="131"/>
  <c r="CI1742" i="131"/>
  <c r="CI1728" i="131"/>
  <c r="BV1728" i="131"/>
  <c r="BV1742" i="131"/>
  <c r="CV1728" i="131"/>
  <c r="CM1739" i="131"/>
  <c r="BZ1725" i="131"/>
  <c r="BZ1739" i="131"/>
  <c r="CZ1725" i="131"/>
  <c r="CM1725" i="131"/>
  <c r="CW1699" i="131"/>
  <c r="BW1713" i="131"/>
  <c r="CJ1699" i="131"/>
  <c r="CJ1713" i="131"/>
  <c r="BW1699" i="131"/>
  <c r="CJ1697" i="131"/>
  <c r="CJ1711" i="131"/>
  <c r="BW1697" i="131"/>
  <c r="BW1711" i="131"/>
  <c r="CW1697" i="131"/>
  <c r="BW1695" i="131"/>
  <c r="BW1709" i="131"/>
  <c r="CW1695" i="131"/>
  <c r="CJ1695" i="131"/>
  <c r="CJ1709" i="131"/>
  <c r="CJ1693" i="131"/>
  <c r="CJ1707" i="131"/>
  <c r="BW1693" i="131"/>
  <c r="BW1707" i="131"/>
  <c r="CW1693" i="131"/>
  <c r="CJ1691" i="131"/>
  <c r="BW1705" i="131"/>
  <c r="BW1691" i="131"/>
  <c r="CW1691" i="131"/>
  <c r="CJ1705" i="131"/>
  <c r="BX1668" i="131"/>
  <c r="CX1668" i="131"/>
  <c r="CK1682" i="131"/>
  <c r="CK1668" i="131"/>
  <c r="BX1682" i="131"/>
  <c r="CX1666" i="131"/>
  <c r="CK1680" i="131"/>
  <c r="CK1666" i="131"/>
  <c r="BX1680" i="131"/>
  <c r="BX1666" i="131"/>
  <c r="CX1664" i="131"/>
  <c r="CK1678" i="131"/>
  <c r="CK1664" i="131"/>
  <c r="BX1678" i="131"/>
  <c r="BX1664" i="131"/>
  <c r="CX1662" i="131"/>
  <c r="CK1676" i="131"/>
  <c r="CK1662" i="131"/>
  <c r="BX1676" i="131"/>
  <c r="BX1662" i="131"/>
  <c r="CH1653" i="131"/>
  <c r="BU1639" i="131"/>
  <c r="CU1639" i="131"/>
  <c r="BU1653" i="131"/>
  <c r="CH1639" i="131"/>
  <c r="BY1650" i="131"/>
  <c r="BY1636" i="131"/>
  <c r="CY1636" i="131"/>
  <c r="CL1650" i="131"/>
  <c r="CL1636" i="131"/>
  <c r="CC1647" i="131"/>
  <c r="DC1633" i="131"/>
  <c r="CP1633" i="131"/>
  <c r="CP1647" i="131"/>
  <c r="CC1633" i="131"/>
  <c r="CU1631" i="131"/>
  <c r="CH1645" i="131"/>
  <c r="CH1631" i="131"/>
  <c r="BU1645" i="131"/>
  <c r="BU1631" i="131"/>
  <c r="CZ1607" i="131"/>
  <c r="CM1607" i="131"/>
  <c r="CM1621" i="131"/>
  <c r="BZ1607" i="131"/>
  <c r="BZ1621" i="131"/>
  <c r="BV1616" i="131"/>
  <c r="BV1602" i="131"/>
  <c r="CV1602" i="131"/>
  <c r="CI1616" i="131"/>
  <c r="CI1602" i="131"/>
  <c r="CL1518" i="131"/>
  <c r="BY1532" i="131"/>
  <c r="BY1518" i="131"/>
  <c r="CY1518" i="131"/>
  <c r="CL1532" i="131"/>
  <c r="CP1515" i="131"/>
  <c r="CP1529" i="131"/>
  <c r="CC1515" i="131"/>
  <c r="CC1529" i="131"/>
  <c r="DC1515" i="131"/>
  <c r="BU1527" i="131"/>
  <c r="CU1513" i="131"/>
  <c r="CH1513" i="131"/>
  <c r="CH1527" i="131"/>
  <c r="BU1513" i="131"/>
  <c r="CM1503" i="131"/>
  <c r="BZ1489" i="131"/>
  <c r="CZ1489" i="131"/>
  <c r="BZ1503" i="131"/>
  <c r="CM1489" i="131"/>
  <c r="BV1498" i="131"/>
  <c r="BV1484" i="131"/>
  <c r="CV1484" i="131"/>
  <c r="CI1498" i="131"/>
  <c r="CI1484" i="131"/>
  <c r="CM1495" i="131"/>
  <c r="CM1481" i="131"/>
  <c r="BZ1495" i="131"/>
  <c r="BZ1481" i="131"/>
  <c r="CZ1481" i="131"/>
  <c r="CW1458" i="131"/>
  <c r="CJ1472" i="131"/>
  <c r="CJ1458" i="131"/>
  <c r="BW1472" i="131"/>
  <c r="BW1458" i="131"/>
  <c r="CJ1470" i="131"/>
  <c r="CJ1456" i="131"/>
  <c r="BW1470" i="131"/>
  <c r="BW1456" i="131"/>
  <c r="CW1456" i="131"/>
  <c r="CJ1468" i="131"/>
  <c r="CJ1454" i="131"/>
  <c r="BW1468" i="131"/>
  <c r="BW1454" i="131"/>
  <c r="CW1454" i="131"/>
  <c r="CJ1466" i="131"/>
  <c r="CJ1452" i="131"/>
  <c r="BW1466" i="131"/>
  <c r="BW1452" i="131"/>
  <c r="CW1452" i="131"/>
  <c r="CK1443" i="131"/>
  <c r="BX1429" i="131"/>
  <c r="CX1429" i="131"/>
  <c r="BX1443" i="131"/>
  <c r="CK1429" i="131"/>
  <c r="BX1427" i="131"/>
  <c r="BX1441" i="131"/>
  <c r="CX1427" i="131"/>
  <c r="CK1427" i="131"/>
  <c r="CK1441" i="131"/>
  <c r="CK1425" i="131"/>
  <c r="CK1439" i="131"/>
  <c r="BX1425" i="131"/>
  <c r="BX1439" i="131"/>
  <c r="CX1425" i="131"/>
  <c r="BX1423" i="131"/>
  <c r="BX1437" i="131"/>
  <c r="CX1423" i="131"/>
  <c r="CK1423" i="131"/>
  <c r="CK1437" i="131"/>
  <c r="CX1421" i="131"/>
  <c r="CK1435" i="131"/>
  <c r="CK1421" i="131"/>
  <c r="BX1435" i="131"/>
  <c r="BX1421" i="131"/>
  <c r="CC1411" i="131"/>
  <c r="DC1397" i="131"/>
  <c r="CP1397" i="131"/>
  <c r="CP1411" i="131"/>
  <c r="CC1397" i="131"/>
  <c r="CH1395" i="131"/>
  <c r="CH1409" i="131"/>
  <c r="BU1395" i="131"/>
  <c r="BU1409" i="131"/>
  <c r="CU1395" i="131"/>
  <c r="BY1406" i="131"/>
  <c r="BY1392" i="131"/>
  <c r="CY1392" i="131"/>
  <c r="CL1406" i="131"/>
  <c r="CL1392" i="131"/>
  <c r="BV1380" i="131"/>
  <c r="BV1366" i="131"/>
  <c r="CV1366" i="131"/>
  <c r="CI1380" i="131"/>
  <c r="CI1366" i="131"/>
  <c r="CZ1363" i="131"/>
  <c r="CM1363" i="131"/>
  <c r="CM1377" i="131"/>
  <c r="BZ1363" i="131"/>
  <c r="BZ1377" i="131"/>
  <c r="CA1333" i="131"/>
  <c r="CA1347" i="131"/>
  <c r="DA1333" i="131"/>
  <c r="CN1333" i="131"/>
  <c r="CN1347" i="131"/>
  <c r="CA1331" i="131"/>
  <c r="DA1331" i="131"/>
  <c r="CN1345" i="131"/>
  <c r="CN1331" i="131"/>
  <c r="CA1345" i="131"/>
  <c r="CO1322" i="131"/>
  <c r="CO1308" i="131"/>
  <c r="CB1322" i="131"/>
  <c r="CB1308" i="131"/>
  <c r="DB1308" i="131"/>
  <c r="CO1320" i="131"/>
  <c r="CO1306" i="131"/>
  <c r="CB1320" i="131"/>
  <c r="CB1306" i="131"/>
  <c r="DB1306" i="131"/>
  <c r="CO1318" i="131"/>
  <c r="CO1304" i="131"/>
  <c r="CB1318" i="131"/>
  <c r="CB1304" i="131"/>
  <c r="DB1304" i="131"/>
  <c r="CO1316" i="131"/>
  <c r="CO1302" i="131"/>
  <c r="CB1316" i="131"/>
  <c r="CB1302" i="131"/>
  <c r="DB1302" i="131"/>
  <c r="BY1293" i="131"/>
  <c r="CL1279" i="131"/>
  <c r="CL1293" i="131"/>
  <c r="BY1279" i="131"/>
  <c r="CY1279" i="131"/>
  <c r="DC1276" i="131"/>
  <c r="CP1290" i="131"/>
  <c r="CP1276" i="131"/>
  <c r="CC1290" i="131"/>
  <c r="CC1276" i="131"/>
  <c r="CU1274" i="131"/>
  <c r="CH1288" i="131"/>
  <c r="CH1274" i="131"/>
  <c r="BU1288" i="131"/>
  <c r="BU1274" i="131"/>
  <c r="BY1285" i="131"/>
  <c r="BY1271" i="131"/>
  <c r="CY1271" i="131"/>
  <c r="CL1285" i="131"/>
  <c r="CL1271" i="131"/>
  <c r="CV1245" i="131"/>
  <c r="CI1245" i="131"/>
  <c r="CI1259" i="131"/>
  <c r="BV1245" i="131"/>
  <c r="BV1259" i="131"/>
  <c r="CM1256" i="131"/>
  <c r="CM1242" i="131"/>
  <c r="BZ1256" i="131"/>
  <c r="BZ1242" i="131"/>
  <c r="CZ1242" i="131"/>
  <c r="CF1219" i="131"/>
  <c r="CF1233" i="131"/>
  <c r="BS1219" i="131"/>
  <c r="CS1219" i="131"/>
  <c r="BS1233" i="131"/>
  <c r="BS1217" i="131"/>
  <c r="BS1231" i="131"/>
  <c r="CS1217" i="131"/>
  <c r="CF1217" i="131"/>
  <c r="CF1231" i="131"/>
  <c r="CA1211" i="131"/>
  <c r="DA1211" i="131"/>
  <c r="CN1225" i="131"/>
  <c r="CN1211" i="131"/>
  <c r="CA1225" i="131"/>
  <c r="CO1200" i="131"/>
  <c r="CO1186" i="131"/>
  <c r="CB1200" i="131"/>
  <c r="CB1186" i="131"/>
  <c r="DB1186" i="131"/>
  <c r="BY1170" i="131"/>
  <c r="BY1156" i="131"/>
  <c r="CY1156" i="131"/>
  <c r="CL1170" i="131"/>
  <c r="CL1156" i="131"/>
  <c r="CM1143" i="131"/>
  <c r="BZ1129" i="131"/>
  <c r="CZ1129" i="131"/>
  <c r="BZ1143" i="131"/>
  <c r="CM1129" i="131"/>
  <c r="CI1137" i="131"/>
  <c r="BV1123" i="131"/>
  <c r="BV1137" i="131"/>
  <c r="CV1123" i="131"/>
  <c r="CI1123" i="131"/>
  <c r="CO1078" i="131"/>
  <c r="CO1064" i="131"/>
  <c r="CB1078" i="131"/>
  <c r="CB1064" i="131"/>
  <c r="DB1064" i="131"/>
  <c r="CX1061" i="131"/>
  <c r="CK1075" i="131"/>
  <c r="CK1061" i="131"/>
  <c r="BX1075" i="131"/>
  <c r="BX1061" i="131"/>
  <c r="CH1049" i="131"/>
  <c r="BU1049" i="131"/>
  <c r="CU1035" i="131"/>
  <c r="CH1035" i="131"/>
  <c r="BU1035" i="131"/>
  <c r="CV1009" i="131"/>
  <c r="BV1023" i="131"/>
  <c r="CI1009" i="131"/>
  <c r="CI1023" i="131"/>
  <c r="BV1009" i="131"/>
  <c r="BZ1018" i="131"/>
  <c r="BZ1004" i="131"/>
  <c r="CZ1004" i="131"/>
  <c r="CM1018" i="131"/>
  <c r="CM1004" i="131"/>
  <c r="CF992" i="131"/>
  <c r="CF978" i="131"/>
  <c r="BS992" i="131"/>
  <c r="BS978" i="131"/>
  <c r="CS978" i="131"/>
  <c r="CF988" i="131"/>
  <c r="CF974" i="131"/>
  <c r="BS988" i="131"/>
  <c r="BS974" i="131"/>
  <c r="CS974" i="131"/>
  <c r="BX963" i="131"/>
  <c r="CK949" i="131"/>
  <c r="CK963" i="131"/>
  <c r="BX949" i="131"/>
  <c r="CX949" i="131"/>
  <c r="BX959" i="131"/>
  <c r="CX945" i="131"/>
  <c r="CK945" i="131"/>
  <c r="CK959" i="131"/>
  <c r="BX945" i="131"/>
  <c r="BX955" i="131"/>
  <c r="BX941" i="131"/>
  <c r="CX941" i="131"/>
  <c r="CK955" i="131"/>
  <c r="CK941" i="131"/>
  <c r="CL928" i="131"/>
  <c r="CL914" i="131"/>
  <c r="BY928" i="131"/>
  <c r="BY914" i="131"/>
  <c r="CY914" i="131"/>
  <c r="CV888" i="131"/>
  <c r="CI902" i="131"/>
  <c r="CI888" i="131"/>
  <c r="BV902" i="131"/>
  <c r="BV888" i="131"/>
  <c r="CN857" i="131"/>
  <c r="CN871" i="131"/>
  <c r="CA857" i="131"/>
  <c r="CA871" i="131"/>
  <c r="DA857" i="131"/>
  <c r="CN853" i="131"/>
  <c r="CN867" i="131"/>
  <c r="CA853" i="131"/>
  <c r="CA867" i="131"/>
  <c r="DA853" i="131"/>
  <c r="CB828" i="131"/>
  <c r="DB828" i="131"/>
  <c r="CO842" i="131"/>
  <c r="CO828" i="131"/>
  <c r="CB842" i="131"/>
  <c r="CP799" i="131"/>
  <c r="CP813" i="131"/>
  <c r="CC799" i="131"/>
  <c r="DC799" i="131"/>
  <c r="CC813" i="131"/>
  <c r="CC808" i="131"/>
  <c r="CC794" i="131"/>
  <c r="DC794" i="131"/>
  <c r="CP808" i="131"/>
  <c r="CP794" i="131"/>
  <c r="CV769" i="131"/>
  <c r="BV783" i="131"/>
  <c r="CI769" i="131"/>
  <c r="CI783" i="131"/>
  <c r="BV769" i="131"/>
  <c r="BW733" i="131"/>
  <c r="BW747" i="131"/>
  <c r="CW733" i="131"/>
  <c r="CJ733" i="131"/>
  <c r="CJ747" i="131"/>
  <c r="BX723" i="131"/>
  <c r="CK709" i="131"/>
  <c r="CK723" i="131"/>
  <c r="BX709" i="131"/>
  <c r="CX709" i="131"/>
  <c r="CG705" i="131"/>
  <c r="CG719" i="131"/>
  <c r="BT705" i="131"/>
  <c r="BT719" i="131"/>
  <c r="CT705" i="131"/>
  <c r="BX715" i="131"/>
  <c r="BX701" i="131"/>
  <c r="CX701" i="131"/>
  <c r="CK715" i="131"/>
  <c r="CK701" i="131"/>
  <c r="CL688" i="131"/>
  <c r="CL674" i="131"/>
  <c r="BY688" i="131"/>
  <c r="BY674" i="131"/>
  <c r="CY674" i="131"/>
  <c r="CV648" i="131"/>
  <c r="CI662" i="131"/>
  <c r="CI648" i="131"/>
  <c r="BV662" i="131"/>
  <c r="BV648" i="131"/>
  <c r="BW617" i="131"/>
  <c r="BW631" i="131"/>
  <c r="DJ628" i="131" s="1"/>
  <c r="CW617" i="131"/>
  <c r="EB614" i="131" s="1"/>
  <c r="CJ617" i="131"/>
  <c r="CJ631" i="131"/>
  <c r="DS628" i="131" s="1"/>
  <c r="BW613" i="131"/>
  <c r="DJ612" i="131" s="1"/>
  <c r="BW627" i="131"/>
  <c r="CW613" i="131"/>
  <c r="EB612" i="131" s="1"/>
  <c r="CJ613" i="131"/>
  <c r="CJ627" i="131"/>
  <c r="CK588" i="131"/>
  <c r="BX602" i="131"/>
  <c r="BX588" i="131"/>
  <c r="CX588" i="131"/>
  <c r="CK602" i="131"/>
  <c r="BX598" i="131"/>
  <c r="BX584" i="131"/>
  <c r="CX584" i="131"/>
  <c r="CK598" i="131"/>
  <c r="CK584" i="131"/>
  <c r="CP558" i="131"/>
  <c r="CC572" i="131"/>
  <c r="CC558" i="131"/>
  <c r="DC558" i="131"/>
  <c r="CP572" i="131"/>
  <c r="BU568" i="131"/>
  <c r="BU554" i="131"/>
  <c r="CU554" i="131"/>
  <c r="CH568" i="131"/>
  <c r="CH554" i="131"/>
  <c r="BZ527" i="131"/>
  <c r="BZ541" i="131"/>
  <c r="CZ527" i="131"/>
  <c r="CM527" i="131"/>
  <c r="CM541" i="131"/>
  <c r="CI536" i="131"/>
  <c r="CI522" i="131"/>
  <c r="BV536" i="131"/>
  <c r="BV522" i="131"/>
  <c r="CV522" i="131"/>
  <c r="CN510" i="131"/>
  <c r="CN496" i="131"/>
  <c r="CA510" i="131"/>
  <c r="CA496" i="131"/>
  <c r="DA496" i="131"/>
  <c r="CB477" i="131"/>
  <c r="DB463" i="131"/>
  <c r="CO463" i="131"/>
  <c r="CO477" i="131"/>
  <c r="CB463" i="131"/>
  <c r="CH438" i="131"/>
  <c r="BU452" i="131"/>
  <c r="BU438" i="131"/>
  <c r="CU438" i="131"/>
  <c r="CH452" i="131"/>
  <c r="CP447" i="131"/>
  <c r="DV446" i="131" s="1"/>
  <c r="CC433" i="131"/>
  <c r="DM432" i="131" s="1"/>
  <c r="CC447" i="131"/>
  <c r="DM446" i="131" s="1"/>
  <c r="DC433" i="131"/>
  <c r="CP433" i="131"/>
  <c r="DV432" i="131" s="1"/>
  <c r="CI416" i="131"/>
  <c r="CI402" i="131"/>
  <c r="BV416" i="131"/>
  <c r="BV402" i="131"/>
  <c r="CV402" i="131"/>
  <c r="CN390" i="131"/>
  <c r="CN376" i="131"/>
  <c r="CA390" i="131"/>
  <c r="CA376" i="131"/>
  <c r="DA376" i="131"/>
  <c r="CN386" i="131"/>
  <c r="CN372" i="131"/>
  <c r="CA386" i="131"/>
  <c r="CA372" i="131"/>
  <c r="DA372" i="131"/>
  <c r="CB357" i="131"/>
  <c r="DB343" i="131"/>
  <c r="CO343" i="131"/>
  <c r="CO357" i="131"/>
  <c r="CB343" i="131"/>
  <c r="CP318" i="131"/>
  <c r="CC332" i="131"/>
  <c r="CC318" i="131"/>
  <c r="DC318" i="131"/>
  <c r="CP332" i="131"/>
  <c r="CL326" i="131"/>
  <c r="BY326" i="131"/>
  <c r="CY312" i="131"/>
  <c r="CL312" i="131"/>
  <c r="BY312" i="131"/>
  <c r="CA8404" i="131"/>
  <c r="CN8404" i="131"/>
  <c r="DA8390" i="131"/>
  <c r="CN8390" i="131"/>
  <c r="CA8390" i="131"/>
  <c r="BS8375" i="131"/>
  <c r="CF8361" i="131"/>
  <c r="BS8361" i="131"/>
  <c r="CF8375" i="131"/>
  <c r="CS8361" i="131"/>
  <c r="CB8331" i="131"/>
  <c r="CO8345" i="131"/>
  <c r="DB8331" i="131"/>
  <c r="CB8345" i="131"/>
  <c r="CO8331" i="131"/>
  <c r="BS8270" i="131"/>
  <c r="CF8284" i="131"/>
  <c r="CS8270" i="131"/>
  <c r="BS8284" i="131"/>
  <c r="CF8270" i="131"/>
  <c r="CB8240" i="131"/>
  <c r="CO8254" i="131"/>
  <c r="DB8240" i="131"/>
  <c r="CB8254" i="131"/>
  <c r="CO8240" i="131"/>
  <c r="BT8225" i="131"/>
  <c r="CG8211" i="131"/>
  <c r="BT8211" i="131"/>
  <c r="CG8225" i="131"/>
  <c r="CT8211" i="131"/>
  <c r="BY8195" i="131"/>
  <c r="CL8195" i="131"/>
  <c r="CL8181" i="131"/>
  <c r="BY8181" i="131"/>
  <c r="CY8181" i="131"/>
  <c r="CG8120" i="131"/>
  <c r="BT8120" i="131"/>
  <c r="CG8134" i="131"/>
  <c r="CT8120" i="131"/>
  <c r="BT8134" i="131"/>
  <c r="CL8104" i="131"/>
  <c r="BY8104" i="131"/>
  <c r="CY8090" i="131"/>
  <c r="CL8090" i="131"/>
  <c r="BY8090" i="131"/>
  <c r="BV8045" i="131"/>
  <c r="CI8031" i="131"/>
  <c r="BV8031" i="131"/>
  <c r="CI8045" i="131"/>
  <c r="CV8031" i="131"/>
  <c r="CA8015" i="131"/>
  <c r="CN8001" i="131"/>
  <c r="CA8001" i="131"/>
  <c r="CN8015" i="131"/>
  <c r="DA8001" i="131"/>
  <c r="BV7940" i="131"/>
  <c r="CI7954" i="131"/>
  <c r="CV7940" i="131"/>
  <c r="CI7940" i="131"/>
  <c r="BV7954" i="131"/>
  <c r="CN7924" i="131"/>
  <c r="DA7910" i="131"/>
  <c r="CA7924" i="131"/>
  <c r="CA7910" i="131"/>
  <c r="CN7910" i="131"/>
  <c r="BS7895" i="131"/>
  <c r="CF7881" i="131"/>
  <c r="CF7895" i="131"/>
  <c r="CS7881" i="131"/>
  <c r="BS7881" i="131"/>
  <c r="CB7851" i="131"/>
  <c r="CO7865" i="131"/>
  <c r="DB7851" i="131"/>
  <c r="CB7865" i="131"/>
  <c r="CO7851" i="131"/>
  <c r="CF7804" i="131"/>
  <c r="CS7790" i="131"/>
  <c r="BS7804" i="131"/>
  <c r="CF7790" i="131"/>
  <c r="BS7790" i="131"/>
  <c r="CB7760" i="131"/>
  <c r="CO7774" i="131"/>
  <c r="DB7760" i="131"/>
  <c r="CB7774" i="131"/>
  <c r="CO7760" i="131"/>
  <c r="CG7745" i="131"/>
  <c r="CT7731" i="131"/>
  <c r="BT7745" i="131"/>
  <c r="CG7731" i="131"/>
  <c r="BT7731" i="131"/>
  <c r="BY7715" i="131"/>
  <c r="CL7701" i="131"/>
  <c r="BY7701" i="131"/>
  <c r="CL7715" i="131"/>
  <c r="CY7701" i="131"/>
  <c r="BT7640" i="131"/>
  <c r="CG7654" i="131"/>
  <c r="CT7640" i="131"/>
  <c r="BT7654" i="131"/>
  <c r="CG7640" i="131"/>
  <c r="CL7624" i="131"/>
  <c r="BY7624" i="131"/>
  <c r="CY7610" i="131"/>
  <c r="CL7610" i="131"/>
  <c r="BY7610" i="131"/>
  <c r="BV7565" i="131"/>
  <c r="CI7551" i="131"/>
  <c r="BV7551" i="131"/>
  <c r="CI7565" i="131"/>
  <c r="CV7551" i="131"/>
  <c r="CN7535" i="131"/>
  <c r="CA7535" i="131"/>
  <c r="CA7521" i="131"/>
  <c r="DA7521" i="131"/>
  <c r="CN7521" i="131"/>
  <c r="CV7460" i="131"/>
  <c r="BV7474" i="131"/>
  <c r="CI7460" i="131"/>
  <c r="BV7460" i="131"/>
  <c r="CI7474" i="131"/>
  <c r="CA7444" i="131"/>
  <c r="CN7444" i="131"/>
  <c r="CA7430" i="131"/>
  <c r="DA7430" i="131"/>
  <c r="CN7430" i="131"/>
  <c r="BS7415" i="131"/>
  <c r="CF7401" i="131"/>
  <c r="BS7401" i="131"/>
  <c r="CF7415" i="131"/>
  <c r="CS7401" i="131"/>
  <c r="CB7371" i="131"/>
  <c r="CO7385" i="131"/>
  <c r="DB7371" i="131"/>
  <c r="CB7385" i="131"/>
  <c r="CO7371" i="131"/>
  <c r="BS7310" i="131"/>
  <c r="CF7324" i="131"/>
  <c r="CS7310" i="131"/>
  <c r="BS7324" i="131"/>
  <c r="CF7310" i="131"/>
  <c r="CO7280" i="131"/>
  <c r="CO7294" i="131"/>
  <c r="DB7280" i="131"/>
  <c r="CB7280" i="131"/>
  <c r="CB7294" i="131"/>
  <c r="BT7265" i="131"/>
  <c r="BT7251" i="131"/>
  <c r="CT7251" i="131"/>
  <c r="CG7265" i="131"/>
  <c r="CG7251" i="131"/>
  <c r="BY7221" i="131"/>
  <c r="CL7235" i="131"/>
  <c r="BY7235" i="131"/>
  <c r="CL7221" i="131"/>
  <c r="CY7221" i="131"/>
  <c r="BT7174" i="131"/>
  <c r="CG7160" i="131"/>
  <c r="BT7160" i="131"/>
  <c r="CG7174" i="131"/>
  <c r="CT7160" i="131"/>
  <c r="CL7130" i="131"/>
  <c r="CL7144" i="131"/>
  <c r="BY7130" i="131"/>
  <c r="CY7130" i="131"/>
  <c r="BY7144" i="131"/>
  <c r="BV7085" i="131"/>
  <c r="CI7071" i="131"/>
  <c r="BV7071" i="131"/>
  <c r="CI7085" i="131"/>
  <c r="CV7071" i="131"/>
  <c r="CA7055" i="131"/>
  <c r="CN7041" i="131"/>
  <c r="CA7041" i="131"/>
  <c r="CN7055" i="131"/>
  <c r="DA7041" i="131"/>
  <c r="BV6980" i="131"/>
  <c r="CI6994" i="131"/>
  <c r="CV6980" i="131"/>
  <c r="BV6994" i="131"/>
  <c r="CI6980" i="131"/>
  <c r="CN6950" i="131"/>
  <c r="CA6950" i="131"/>
  <c r="CN6964" i="131"/>
  <c r="DA6950" i="131"/>
  <c r="CA6964" i="131"/>
  <c r="BS6921" i="131"/>
  <c r="CF6935" i="131"/>
  <c r="CS6921" i="131"/>
  <c r="BS6935" i="131"/>
  <c r="CF6921" i="131"/>
  <c r="CB6905" i="131"/>
  <c r="CO6891" i="131"/>
  <c r="CB6891" i="131"/>
  <c r="CO6905" i="131"/>
  <c r="DB6891" i="131"/>
  <c r="CF6830" i="131"/>
  <c r="BS6830" i="131"/>
  <c r="CF6844" i="131"/>
  <c r="CS6830" i="131"/>
  <c r="BS6844" i="131"/>
  <c r="DB6800" i="131"/>
  <c r="CB6814" i="131"/>
  <c r="CO6800" i="131"/>
  <c r="CB6800" i="131"/>
  <c r="CO6814" i="131"/>
  <c r="BT6771" i="131"/>
  <c r="CG6785" i="131"/>
  <c r="CT6771" i="131"/>
  <c r="BT6785" i="131"/>
  <c r="CG6771" i="131"/>
  <c r="BY6741" i="131"/>
  <c r="CL6755" i="131"/>
  <c r="CY6741" i="131"/>
  <c r="BY6755" i="131"/>
  <c r="CL6741" i="131"/>
  <c r="BT6694" i="131"/>
  <c r="CG6680" i="131"/>
  <c r="BT6680" i="131"/>
  <c r="CG6694" i="131"/>
  <c r="CT6680" i="131"/>
  <c r="CL6650" i="131"/>
  <c r="BY6650" i="131"/>
  <c r="CL6664" i="131"/>
  <c r="CY6650" i="131"/>
  <c r="BY6664" i="131"/>
  <c r="BV6605" i="131"/>
  <c r="CI6591" i="131"/>
  <c r="BV6591" i="131"/>
  <c r="CI6605" i="131"/>
  <c r="CV6591" i="131"/>
  <c r="CA6575" i="131"/>
  <c r="CN6561" i="131"/>
  <c r="CA6561" i="131"/>
  <c r="CN6575" i="131"/>
  <c r="DA6561" i="131"/>
  <c r="BV6500" i="131"/>
  <c r="CI6514" i="131"/>
  <c r="CV6500" i="131"/>
  <c r="BV6514" i="131"/>
  <c r="CI6500" i="131"/>
  <c r="CN6484" i="131"/>
  <c r="DA6470" i="131"/>
  <c r="CA6484" i="131"/>
  <c r="CN6470" i="131"/>
  <c r="CA6470" i="131"/>
  <c r="BS6455" i="131"/>
  <c r="CF6441" i="131"/>
  <c r="BS6441" i="131"/>
  <c r="CF6455" i="131"/>
  <c r="CS6441" i="131"/>
  <c r="CB6411" i="131"/>
  <c r="CO6425" i="131"/>
  <c r="DB6411" i="131"/>
  <c r="CB6425" i="131"/>
  <c r="CO6411" i="131"/>
  <c r="BS6350" i="131"/>
  <c r="CF6364" i="131"/>
  <c r="CS6350" i="131"/>
  <c r="BS6364" i="131"/>
  <c r="CF6350" i="131"/>
  <c r="CB6334" i="131"/>
  <c r="CO6320" i="131"/>
  <c r="CB6320" i="131"/>
  <c r="CO6334" i="131"/>
  <c r="DB6320" i="131"/>
  <c r="BT6291" i="131"/>
  <c r="CG6305" i="131"/>
  <c r="CT6291" i="131"/>
  <c r="BT6305" i="131"/>
  <c r="CG6291" i="131"/>
  <c r="BY6261" i="131"/>
  <c r="CL6275" i="131"/>
  <c r="CY6261" i="131"/>
  <c r="BY6275" i="131"/>
  <c r="CL6261" i="131"/>
  <c r="BT6214" i="131"/>
  <c r="CG6200" i="131"/>
  <c r="BT6200" i="131"/>
  <c r="CG6214" i="131"/>
  <c r="CT6200" i="131"/>
  <c r="BY6184" i="131"/>
  <c r="CL6170" i="131"/>
  <c r="BY6170" i="131"/>
  <c r="CL6184" i="131"/>
  <c r="CY6170" i="131"/>
  <c r="BV6111" i="131"/>
  <c r="CI6125" i="131"/>
  <c r="CV6111" i="131"/>
  <c r="BV6125" i="131"/>
  <c r="CI6111" i="131"/>
  <c r="CN6095" i="131"/>
  <c r="CA6095" i="131"/>
  <c r="CA6081" i="131"/>
  <c r="DA6081" i="131"/>
  <c r="CN6081" i="131"/>
  <c r="BV6034" i="131"/>
  <c r="CI6020" i="131"/>
  <c r="BV6020" i="131"/>
  <c r="CI6034" i="131"/>
  <c r="CV6020" i="131"/>
  <c r="CN5990" i="131"/>
  <c r="CA5990" i="131"/>
  <c r="CN6004" i="131"/>
  <c r="DA5990" i="131"/>
  <c r="CA6004" i="131"/>
  <c r="BS5961" i="131"/>
  <c r="CF5975" i="131"/>
  <c r="CS5961" i="131"/>
  <c r="BS5975" i="131"/>
  <c r="CF5961" i="131"/>
  <c r="CB5945" i="131"/>
  <c r="CO5931" i="131"/>
  <c r="CB5931" i="131"/>
  <c r="CO5945" i="131"/>
  <c r="DB5931" i="131"/>
  <c r="CF5870" i="131"/>
  <c r="BS5870" i="131"/>
  <c r="CF5884" i="131"/>
  <c r="CS5870" i="131"/>
  <c r="BS5884" i="131"/>
  <c r="DB5840" i="131"/>
  <c r="CB5854" i="131"/>
  <c r="CO5840" i="131"/>
  <c r="CB5840" i="131"/>
  <c r="CO5854" i="131"/>
  <c r="BT5825" i="131"/>
  <c r="CG5811" i="131"/>
  <c r="BT5811" i="131"/>
  <c r="CG5825" i="131"/>
  <c r="CT5811" i="131"/>
  <c r="BY5781" i="131"/>
  <c r="CL5795" i="131"/>
  <c r="CY5781" i="131"/>
  <c r="BY5795" i="131"/>
  <c r="CL5781" i="131"/>
  <c r="CT5720" i="131"/>
  <c r="BT5734" i="131"/>
  <c r="CG5720" i="131"/>
  <c r="CG5734" i="131"/>
  <c r="BT5720" i="131"/>
  <c r="BY5690" i="131"/>
  <c r="CL5704" i="131"/>
  <c r="CY5690" i="131"/>
  <c r="BY5704" i="131"/>
  <c r="CL5690" i="131"/>
  <c r="BV5645" i="131"/>
  <c r="CI5631" i="131"/>
  <c r="BV5631" i="131"/>
  <c r="CI5645" i="131"/>
  <c r="CV5631" i="131"/>
  <c r="CA5615" i="131"/>
  <c r="CN5601" i="131"/>
  <c r="CA5601" i="131"/>
  <c r="CN5615" i="131"/>
  <c r="DA5601" i="131"/>
  <c r="BV5540" i="131"/>
  <c r="CI5554" i="131"/>
  <c r="CV5540" i="131"/>
  <c r="BV5554" i="131"/>
  <c r="CI5540" i="131"/>
  <c r="CN5524" i="131"/>
  <c r="DA5510" i="131"/>
  <c r="CA5524" i="131"/>
  <c r="CN5510" i="131"/>
  <c r="CA5510" i="131"/>
  <c r="BS5495" i="131"/>
  <c r="CF5481" i="131"/>
  <c r="BS5481" i="131"/>
  <c r="CF5495" i="131"/>
  <c r="CS5481" i="131"/>
  <c r="CO5465" i="131"/>
  <c r="DB5451" i="131"/>
  <c r="CB5465" i="131"/>
  <c r="CO5451" i="131"/>
  <c r="CB5451" i="131"/>
  <c r="CF5404" i="131"/>
  <c r="CS5390" i="131"/>
  <c r="BS5404" i="131"/>
  <c r="CF5390" i="131"/>
  <c r="BS5390" i="131"/>
  <c r="CB5360" i="131"/>
  <c r="CO5374" i="131"/>
  <c r="DB5360" i="131"/>
  <c r="CB5374" i="131"/>
  <c r="CO5360" i="131"/>
  <c r="BT5331" i="131"/>
  <c r="CG5345" i="131"/>
  <c r="CT5331" i="131"/>
  <c r="BT5345" i="131"/>
  <c r="CG5331" i="131"/>
  <c r="BY5301" i="131"/>
  <c r="CL5315" i="131"/>
  <c r="CY5301" i="131"/>
  <c r="BY5315" i="131"/>
  <c r="CL5301" i="131"/>
  <c r="BT5254" i="131"/>
  <c r="CG5240" i="131"/>
  <c r="BT5240" i="131"/>
  <c r="CG5254" i="131"/>
  <c r="CT5240" i="131"/>
  <c r="CL5210" i="131"/>
  <c r="BY5210" i="131"/>
  <c r="CL5224" i="131"/>
  <c r="CY5210" i="131"/>
  <c r="BY5224" i="131"/>
  <c r="CI5165" i="131"/>
  <c r="CV5151" i="131"/>
  <c r="BV5165" i="131"/>
  <c r="CI5151" i="131"/>
  <c r="BV5151" i="131"/>
  <c r="CN5135" i="131"/>
  <c r="DA5121" i="131"/>
  <c r="CA5135" i="131"/>
  <c r="CN5121" i="131"/>
  <c r="CA5121" i="131"/>
  <c r="BV5060" i="131"/>
  <c r="CI5074" i="131"/>
  <c r="CV5060" i="131"/>
  <c r="BV5074" i="131"/>
  <c r="CI5060" i="131"/>
  <c r="CA5030" i="131"/>
  <c r="CN5044" i="131"/>
  <c r="DA5030" i="131"/>
  <c r="CA5044" i="131"/>
  <c r="CN5030" i="131"/>
  <c r="CF5015" i="131"/>
  <c r="CS5001" i="131"/>
  <c r="BS5015" i="131"/>
  <c r="CF5001" i="131"/>
  <c r="BS5001" i="131"/>
  <c r="CO4985" i="131"/>
  <c r="CB4985" i="131"/>
  <c r="DB4971" i="131"/>
  <c r="CO4971" i="131"/>
  <c r="CB4971" i="131"/>
  <c r="CF4924" i="131"/>
  <c r="CS4910" i="131"/>
  <c r="BS4924" i="131"/>
  <c r="CF4910" i="131"/>
  <c r="BS4910" i="131"/>
  <c r="CB4880" i="131"/>
  <c r="CO4894" i="131"/>
  <c r="DB4880" i="131"/>
  <c r="CB4894" i="131"/>
  <c r="CO4880" i="131"/>
  <c r="CG4865" i="131"/>
  <c r="CT4851" i="131"/>
  <c r="BT4865" i="131"/>
  <c r="CG4851" i="131"/>
  <c r="BT4851" i="131"/>
  <c r="CL4835" i="131"/>
  <c r="CY4821" i="131"/>
  <c r="BY4835" i="131"/>
  <c r="CL4821" i="131"/>
  <c r="BY4821" i="131"/>
  <c r="BT4760" i="131"/>
  <c r="CG4774" i="131"/>
  <c r="CT4760" i="131"/>
  <c r="CG4760" i="131"/>
  <c r="BT4774" i="131"/>
  <c r="BY4730" i="131"/>
  <c r="CL4744" i="131"/>
  <c r="CY4730" i="131"/>
  <c r="BY4744" i="131"/>
  <c r="CL4730" i="131"/>
  <c r="BV4671" i="131"/>
  <c r="CI4685" i="131"/>
  <c r="CV4671" i="131"/>
  <c r="BV4685" i="131"/>
  <c r="CI4671" i="131"/>
  <c r="CA4655" i="131"/>
  <c r="CN4641" i="131"/>
  <c r="CA4641" i="131"/>
  <c r="CN4655" i="131"/>
  <c r="DA4641" i="131"/>
  <c r="BV4594" i="131"/>
  <c r="CI4580" i="131"/>
  <c r="BV4580" i="131"/>
  <c r="CI4594" i="131"/>
  <c r="CV4580" i="131"/>
  <c r="CN4550" i="131"/>
  <c r="CA4550" i="131"/>
  <c r="CN4564" i="131"/>
  <c r="DA4550" i="131"/>
  <c r="CA4564" i="131"/>
  <c r="BS4521" i="131"/>
  <c r="CF4535" i="131"/>
  <c r="CS4521" i="131"/>
  <c r="BS4535" i="131"/>
  <c r="CF4521" i="131"/>
  <c r="CB4505" i="131"/>
  <c r="CO4491" i="131"/>
  <c r="CB4491" i="131"/>
  <c r="CO4505" i="131"/>
  <c r="DB4491" i="131"/>
  <c r="CF4430" i="131"/>
  <c r="BS4430" i="131"/>
  <c r="CF4444" i="131"/>
  <c r="CS4430" i="131"/>
  <c r="BS4444" i="131"/>
  <c r="DB4400" i="131"/>
  <c r="CB4414" i="131"/>
  <c r="CO4400" i="131"/>
  <c r="CB4400" i="131"/>
  <c r="CO4414" i="131"/>
  <c r="BT4385" i="131"/>
  <c r="CG4371" i="131"/>
  <c r="BT4371" i="131"/>
  <c r="CG4385" i="131"/>
  <c r="CT4371" i="131"/>
  <c r="CL4355" i="131"/>
  <c r="CY4341" i="131"/>
  <c r="BY4355" i="131"/>
  <c r="CL4341" i="131"/>
  <c r="BY4341" i="131"/>
  <c r="BT4280" i="131"/>
  <c r="CG4294" i="131"/>
  <c r="CT4280" i="131"/>
  <c r="BT4294" i="131"/>
  <c r="CG4280" i="131"/>
  <c r="CL4264" i="131"/>
  <c r="CY4250" i="131"/>
  <c r="BY4264" i="131"/>
  <c r="CL4250" i="131"/>
  <c r="BY4250" i="131"/>
  <c r="BV4205" i="131"/>
  <c r="CI4191" i="131"/>
  <c r="BV4191" i="131"/>
  <c r="CI4205" i="131"/>
  <c r="CV4191" i="131"/>
  <c r="CA4161" i="131"/>
  <c r="CN4175" i="131"/>
  <c r="DA4161" i="131"/>
  <c r="CA4175" i="131"/>
  <c r="CN4161" i="131"/>
  <c r="CV4100" i="131"/>
  <c r="BV4114" i="131"/>
  <c r="CI4100" i="131"/>
  <c r="BV4100" i="131"/>
  <c r="CI4114" i="131"/>
  <c r="CA4084" i="131"/>
  <c r="CN4070" i="131"/>
  <c r="CA4070" i="131"/>
  <c r="CN4084" i="131"/>
  <c r="DA4070" i="131"/>
  <c r="BS4041" i="131"/>
  <c r="CF4055" i="131"/>
  <c r="CS4041" i="131"/>
  <c r="BS4055" i="131"/>
  <c r="CF4041" i="131"/>
  <c r="CB4025" i="131"/>
  <c r="CO4011" i="131"/>
  <c r="CB4011" i="131"/>
  <c r="CO4025" i="131"/>
  <c r="DB4011" i="131"/>
  <c r="BS3964" i="131"/>
  <c r="CF3950" i="131"/>
  <c r="BS3950" i="131"/>
  <c r="CF3964" i="131"/>
  <c r="CS3950" i="131"/>
  <c r="CB3934" i="131"/>
  <c r="CO3920" i="131"/>
  <c r="CB3920" i="131"/>
  <c r="CO3934" i="131"/>
  <c r="DB3920" i="131"/>
  <c r="BT3891" i="131"/>
  <c r="CG3905" i="131"/>
  <c r="CT3891" i="131"/>
  <c r="BT3905" i="131"/>
  <c r="CG3891" i="131"/>
  <c r="BY3861" i="131"/>
  <c r="CL3875" i="131"/>
  <c r="CY3861" i="131"/>
  <c r="BY3875" i="131"/>
  <c r="CL3861" i="131"/>
  <c r="BT3814" i="131"/>
  <c r="CG3800" i="131"/>
  <c r="BT3800" i="131"/>
  <c r="CG3814" i="131"/>
  <c r="CT3800" i="131"/>
  <c r="BY3784" i="131"/>
  <c r="CL3770" i="131"/>
  <c r="BY3770" i="131"/>
  <c r="CL3784" i="131"/>
  <c r="CY3770" i="131"/>
  <c r="BV3711" i="131"/>
  <c r="CI3725" i="131"/>
  <c r="CV3711" i="131"/>
  <c r="BV3725" i="131"/>
  <c r="CI3711" i="131"/>
  <c r="CN3695" i="131"/>
  <c r="DA3681" i="131"/>
  <c r="CA3695" i="131"/>
  <c r="CN3681" i="131"/>
  <c r="CA3681" i="131"/>
  <c r="CI3620" i="131"/>
  <c r="BV3620" i="131"/>
  <c r="CI3634" i="131"/>
  <c r="CV3620" i="131"/>
  <c r="BV3634" i="131"/>
  <c r="CA3590" i="131"/>
  <c r="CN3604" i="131"/>
  <c r="DA3590" i="131"/>
  <c r="CA3604" i="131"/>
  <c r="CN3590" i="131"/>
  <c r="BS3575" i="131"/>
  <c r="CF3561" i="131"/>
  <c r="BS3561" i="131"/>
  <c r="CF3575" i="131"/>
  <c r="CS3561" i="131"/>
  <c r="CO3545" i="131"/>
  <c r="DB3531" i="131"/>
  <c r="CB3545" i="131"/>
  <c r="CO3531" i="131"/>
  <c r="CB3531" i="131"/>
  <c r="CF3484" i="131"/>
  <c r="CS3470" i="131"/>
  <c r="BS3484" i="131"/>
  <c r="CF3470" i="131"/>
  <c r="BS3470" i="131"/>
  <c r="CB3440" i="131"/>
  <c r="CO3454" i="131"/>
  <c r="DB3440" i="131"/>
  <c r="CB3454" i="131"/>
  <c r="CO3440" i="131"/>
  <c r="CG3425" i="131"/>
  <c r="CT3411" i="131"/>
  <c r="BT3425" i="131"/>
  <c r="CG3411" i="131"/>
  <c r="BT3411" i="131"/>
  <c r="CL3395" i="131"/>
  <c r="CY3381" i="131"/>
  <c r="BY3395" i="131"/>
  <c r="CL3381" i="131"/>
  <c r="BY3381" i="131"/>
  <c r="BT3320" i="131"/>
  <c r="CG3334" i="131"/>
  <c r="CT3320" i="131"/>
  <c r="BT3334" i="131"/>
  <c r="CG3320" i="131"/>
  <c r="BY3290" i="131"/>
  <c r="CL3304" i="131"/>
  <c r="CY3290" i="131"/>
  <c r="BY3304" i="131"/>
  <c r="CL3290" i="131"/>
  <c r="BV3245" i="131"/>
  <c r="CI3231" i="131"/>
  <c r="BV3231" i="131"/>
  <c r="CI3245" i="131"/>
  <c r="CV3231" i="131"/>
  <c r="CA3215" i="131"/>
  <c r="CN3215" i="131"/>
  <c r="DA3201" i="131"/>
  <c r="CN3201" i="131"/>
  <c r="CA3201" i="131"/>
  <c r="BV3140" i="131"/>
  <c r="CI3154" i="131"/>
  <c r="CV3140" i="131"/>
  <c r="BV3154" i="131"/>
  <c r="CI3140" i="131"/>
  <c r="CA3110" i="131"/>
  <c r="CN3124" i="131"/>
  <c r="DA3110" i="131"/>
  <c r="CA3124" i="131"/>
  <c r="CN3110" i="131"/>
  <c r="CF3095" i="131"/>
  <c r="CS3081" i="131"/>
  <c r="BS3095" i="131"/>
  <c r="CF3081" i="131"/>
  <c r="BS3081" i="131"/>
  <c r="CB3051" i="131"/>
  <c r="CO3065" i="131"/>
  <c r="DB3051" i="131"/>
  <c r="CB3065" i="131"/>
  <c r="CO3051" i="131"/>
  <c r="BS2990" i="131"/>
  <c r="CF3004" i="131"/>
  <c r="CS2990" i="131"/>
  <c r="BS3004" i="131"/>
  <c r="CF2990" i="131"/>
  <c r="CB2974" i="131"/>
  <c r="CO2960" i="131"/>
  <c r="CB2960" i="131"/>
  <c r="CO2974" i="131"/>
  <c r="DB2960" i="131"/>
  <c r="BT2931" i="131"/>
  <c r="CG2945" i="131"/>
  <c r="CT2931" i="131"/>
  <c r="BT2945" i="131"/>
  <c r="CG2931" i="131"/>
  <c r="BY2901" i="131"/>
  <c r="CL2915" i="131"/>
  <c r="CY2901" i="131"/>
  <c r="BY2915" i="131"/>
  <c r="CL2901" i="131"/>
  <c r="BT2854" i="131"/>
  <c r="CG2840" i="131"/>
  <c r="BT2840" i="131"/>
  <c r="CG2854" i="131"/>
  <c r="CT2840" i="131"/>
  <c r="CL2810" i="131"/>
  <c r="BY2810" i="131"/>
  <c r="CL2824" i="131"/>
  <c r="CY2810" i="131"/>
  <c r="BY2824" i="131"/>
  <c r="CI2765" i="131"/>
  <c r="CV2751" i="131"/>
  <c r="BV2765" i="131"/>
  <c r="CI2751" i="131"/>
  <c r="BV2751" i="131"/>
  <c r="CN2735" i="131"/>
  <c r="DA2721" i="131"/>
  <c r="CA2735" i="131"/>
  <c r="CN2721" i="131"/>
  <c r="CA2721" i="131"/>
  <c r="BV2660" i="131"/>
  <c r="CI2674" i="131"/>
  <c r="CV2660" i="131"/>
  <c r="BV2674" i="131"/>
  <c r="CI2660" i="131"/>
  <c r="CA2630" i="131"/>
  <c r="CN2644" i="131"/>
  <c r="DA2630" i="131"/>
  <c r="CA2644" i="131"/>
  <c r="CN2630" i="131"/>
  <c r="CF2615" i="131"/>
  <c r="CS2601" i="131"/>
  <c r="BS2615" i="131"/>
  <c r="CF2601" i="131"/>
  <c r="BS2601" i="131"/>
  <c r="CB2571" i="131"/>
  <c r="CO2585" i="131"/>
  <c r="DB2571" i="131"/>
  <c r="CB2585" i="131"/>
  <c r="CO2571" i="131"/>
  <c r="BS2510" i="131"/>
  <c r="CF2524" i="131"/>
  <c r="CS2510" i="131"/>
  <c r="BS2524" i="131"/>
  <c r="CF2510" i="131"/>
  <c r="CB2494" i="131"/>
  <c r="CO2480" i="131"/>
  <c r="CB2480" i="131"/>
  <c r="CO2494" i="131"/>
  <c r="DB2480" i="131"/>
  <c r="BT2451" i="131"/>
  <c r="CG2465" i="131"/>
  <c r="CT2451" i="131"/>
  <c r="BT2465" i="131"/>
  <c r="CG2451" i="131"/>
  <c r="BY2421" i="131"/>
  <c r="CL2435" i="131"/>
  <c r="CY2421" i="131"/>
  <c r="BY2435" i="131"/>
  <c r="CL2421" i="131"/>
  <c r="BT2374" i="131"/>
  <c r="CG2360" i="131"/>
  <c r="BT2360" i="131"/>
  <c r="CG2374" i="131"/>
  <c r="CT2360" i="131"/>
  <c r="CL2330" i="131"/>
  <c r="BY2330" i="131"/>
  <c r="CL2344" i="131"/>
  <c r="CY2330" i="131"/>
  <c r="BY2344" i="131"/>
  <c r="CI2285" i="131"/>
  <c r="CV2271" i="131"/>
  <c r="BV2285" i="131"/>
  <c r="CI2271" i="131"/>
  <c r="BV2271" i="131"/>
  <c r="CN2255" i="131"/>
  <c r="DA2241" i="131"/>
  <c r="CA2255" i="131"/>
  <c r="CN2241" i="131"/>
  <c r="CA2241" i="131"/>
  <c r="BV2180" i="131"/>
  <c r="CI2194" i="131"/>
  <c r="CV2180" i="131"/>
  <c r="BV2194" i="131"/>
  <c r="CI2180" i="131"/>
  <c r="CA2150" i="131"/>
  <c r="CN2164" i="131"/>
  <c r="DA2150" i="131"/>
  <c r="CA2164" i="131"/>
  <c r="CN2150" i="131"/>
  <c r="CF2135" i="131"/>
  <c r="CS2121" i="131"/>
  <c r="BS2135" i="131"/>
  <c r="CF2121" i="131"/>
  <c r="BS2121" i="131"/>
  <c r="CB2091" i="131"/>
  <c r="CO2105" i="131"/>
  <c r="DB2091" i="131"/>
  <c r="CB2105" i="131"/>
  <c r="CO2091" i="131"/>
  <c r="BS2030" i="131"/>
  <c r="CF2044" i="131"/>
  <c r="CS2030" i="131"/>
  <c r="BS2044" i="131"/>
  <c r="CF2030" i="131"/>
  <c r="CB2014" i="131"/>
  <c r="CO2000" i="131"/>
  <c r="CB2000" i="131"/>
  <c r="CO2014" i="131"/>
  <c r="DB2000" i="131"/>
  <c r="BT1971" i="131"/>
  <c r="CG1985" i="131"/>
  <c r="CT1971" i="131"/>
  <c r="BT1985" i="131"/>
  <c r="CG1971" i="131"/>
  <c r="BY1941" i="131"/>
  <c r="CL1955" i="131"/>
  <c r="CY1941" i="131"/>
  <c r="BY1955" i="131"/>
  <c r="CL1941" i="131"/>
  <c r="BT1894" i="131"/>
  <c r="CG1880" i="131"/>
  <c r="BT1880" i="131"/>
  <c r="CG1894" i="131"/>
  <c r="CT1880" i="131"/>
  <c r="CL1850" i="131"/>
  <c r="BY1850" i="131"/>
  <c r="CL1864" i="131"/>
  <c r="CY1850" i="131"/>
  <c r="BY1864" i="131"/>
  <c r="CI1805" i="131"/>
  <c r="CV1791" i="131"/>
  <c r="BV1791" i="131"/>
  <c r="BV1805" i="131"/>
  <c r="CI1791" i="131"/>
  <c r="CN1775" i="131"/>
  <c r="DA1761" i="131"/>
  <c r="CA1775" i="131"/>
  <c r="CN1761" i="131"/>
  <c r="CA1761" i="131"/>
  <c r="BV1700" i="131"/>
  <c r="CI1714" i="131"/>
  <c r="CV1700" i="131"/>
  <c r="BV1714" i="131"/>
  <c r="CI1700" i="131"/>
  <c r="CA1670" i="131"/>
  <c r="CN1684" i="131"/>
  <c r="DA1670" i="131"/>
  <c r="CA1684" i="131"/>
  <c r="CN1670" i="131"/>
  <c r="BS1655" i="131"/>
  <c r="CF1641" i="131"/>
  <c r="BS1641" i="131"/>
  <c r="CF1655" i="131"/>
  <c r="CS1641" i="131"/>
  <c r="CB1611" i="131"/>
  <c r="CO1625" i="131"/>
  <c r="DB1611" i="131"/>
  <c r="CB1625" i="131"/>
  <c r="CO1611" i="131"/>
  <c r="BS1550" i="131"/>
  <c r="CF1564" i="131"/>
  <c r="CS1550" i="131"/>
  <c r="BS1564" i="131"/>
  <c r="CF1550" i="131"/>
  <c r="CO1520" i="131"/>
  <c r="CB1520" i="131"/>
  <c r="CO1534" i="131"/>
  <c r="DB1520" i="131"/>
  <c r="CB1534" i="131"/>
  <c r="BT1491" i="131"/>
  <c r="CG1505" i="131"/>
  <c r="CT1491" i="131"/>
  <c r="BT1505" i="131"/>
  <c r="CG1491" i="131"/>
  <c r="CL1475" i="131"/>
  <c r="CY1461" i="131"/>
  <c r="BY1475" i="131"/>
  <c r="CL1461" i="131"/>
  <c r="BY1461" i="131"/>
  <c r="CG1400" i="131"/>
  <c r="BT1400" i="131"/>
  <c r="CG1414" i="131"/>
  <c r="CT1400" i="131"/>
  <c r="BT1414" i="131"/>
  <c r="BY1370" i="131"/>
  <c r="CL1384" i="131"/>
  <c r="CY1370" i="131"/>
  <c r="BY1384" i="131"/>
  <c r="CL1370" i="131"/>
  <c r="CI1325" i="131"/>
  <c r="CV1311" i="131"/>
  <c r="BV1325" i="131"/>
  <c r="CI1311" i="131"/>
  <c r="BV1311" i="131"/>
  <c r="CA1295" i="131"/>
  <c r="CN1281" i="131"/>
  <c r="CA1281" i="131"/>
  <c r="CN1295" i="131"/>
  <c r="DA1281" i="131"/>
  <c r="BV1220" i="131"/>
  <c r="CI1234" i="131"/>
  <c r="CV1220" i="131"/>
  <c r="BV1234" i="131"/>
  <c r="CI1220" i="131"/>
  <c r="CA1190" i="131"/>
  <c r="CN1204" i="131"/>
  <c r="DA1190" i="131"/>
  <c r="CA1204" i="131"/>
  <c r="CN1190" i="131"/>
  <c r="BS1175" i="131"/>
  <c r="CF1161" i="131"/>
  <c r="BS1161" i="131"/>
  <c r="CF1175" i="131"/>
  <c r="CS1161" i="131"/>
  <c r="CB1131" i="131"/>
  <c r="CO1145" i="131"/>
  <c r="DB1131" i="131"/>
  <c r="CB1145" i="131"/>
  <c r="CO1131" i="131"/>
  <c r="BS1070" i="131"/>
  <c r="CF1084" i="131"/>
  <c r="CS1070" i="131"/>
  <c r="BS1084" i="131"/>
  <c r="CF1070" i="131"/>
  <c r="CO1054" i="131"/>
  <c r="CB1054" i="131"/>
  <c r="DB1040" i="131"/>
  <c r="CO1040" i="131"/>
  <c r="CB1040" i="131"/>
  <c r="BT1025" i="131"/>
  <c r="CG1011" i="131"/>
  <c r="BT1011" i="131"/>
  <c r="CG1025" i="131"/>
  <c r="CT1011" i="131"/>
  <c r="BY981" i="131"/>
  <c r="CL995" i="131"/>
  <c r="CY981" i="131"/>
  <c r="BY995" i="131"/>
  <c r="CL981" i="131"/>
  <c r="CT920" i="131"/>
  <c r="BT934" i="131"/>
  <c r="CG920" i="131"/>
  <c r="BT920" i="131"/>
  <c r="CG934" i="131"/>
  <c r="BY904" i="131"/>
  <c r="CL890" i="131"/>
  <c r="BY890" i="131"/>
  <c r="CL904" i="131"/>
  <c r="CY890" i="131"/>
  <c r="BV831" i="131"/>
  <c r="CI845" i="131"/>
  <c r="CV831" i="131"/>
  <c r="BV845" i="131"/>
  <c r="CI831" i="131"/>
  <c r="CA801" i="131"/>
  <c r="CN815" i="131"/>
  <c r="DA801" i="131"/>
  <c r="CA815" i="131"/>
  <c r="CN801" i="131"/>
  <c r="BV754" i="131"/>
  <c r="CI740" i="131"/>
  <c r="BV740" i="131"/>
  <c r="CI754" i="131"/>
  <c r="CV740" i="131"/>
  <c r="CN710" i="131"/>
  <c r="CA710" i="131"/>
  <c r="CN724" i="131"/>
  <c r="DA710" i="131"/>
  <c r="CA724" i="131"/>
  <c r="BS681" i="131"/>
  <c r="CF695" i="131"/>
  <c r="CS681" i="131"/>
  <c r="BS695" i="131"/>
  <c r="CF681" i="131"/>
  <c r="CB665" i="131"/>
  <c r="CO651" i="131"/>
  <c r="CB651" i="131"/>
  <c r="CO665" i="131"/>
  <c r="DB651" i="131"/>
  <c r="CF590" i="131"/>
  <c r="BS590" i="131"/>
  <c r="CF604" i="131"/>
  <c r="CS590" i="131"/>
  <c r="BS604" i="131"/>
  <c r="DB560" i="131"/>
  <c r="CB574" i="131"/>
  <c r="CO560" i="131"/>
  <c r="CB560" i="131"/>
  <c r="CO574" i="131"/>
  <c r="BT545" i="131"/>
  <c r="CG531" i="131"/>
  <c r="BT531" i="131"/>
  <c r="CG545" i="131"/>
  <c r="CT531" i="131"/>
  <c r="BY501" i="131"/>
  <c r="CL515" i="131"/>
  <c r="CY501" i="131"/>
  <c r="BY515" i="131"/>
  <c r="CL501" i="131"/>
  <c r="CT440" i="131"/>
  <c r="BT454" i="131"/>
  <c r="CG440" i="131"/>
  <c r="BT440" i="131"/>
  <c r="CG454" i="131"/>
  <c r="BY424" i="131"/>
  <c r="CL410" i="131"/>
  <c r="BY410" i="131"/>
  <c r="CL424" i="131"/>
  <c r="CY410" i="131"/>
  <c r="BV351" i="131"/>
  <c r="CI365" i="131"/>
  <c r="CV351" i="131"/>
  <c r="BV365" i="131"/>
  <c r="CI351" i="131"/>
  <c r="CA321" i="131"/>
  <c r="CN335" i="131"/>
  <c r="DA321" i="131"/>
  <c r="CA335" i="131"/>
  <c r="CN321" i="131"/>
  <c r="BV274" i="131"/>
  <c r="CI260" i="131"/>
  <c r="BV260" i="131"/>
  <c r="CI274" i="131"/>
  <c r="CV260" i="131"/>
  <c r="CA244" i="131"/>
  <c r="CN230" i="131"/>
  <c r="CA230" i="131"/>
  <c r="CN244" i="131"/>
  <c r="DA230" i="131"/>
  <c r="BS201" i="131"/>
  <c r="CF215" i="131"/>
  <c r="CS201" i="131"/>
  <c r="BS215" i="131"/>
  <c r="CF201" i="131"/>
  <c r="CB185" i="131"/>
  <c r="CO171" i="131"/>
  <c r="CB171" i="131"/>
  <c r="CO185" i="131"/>
  <c r="DB171" i="131"/>
  <c r="BS124" i="131"/>
  <c r="CF110" i="131"/>
  <c r="BS110" i="131"/>
  <c r="CF124" i="131"/>
  <c r="CS110" i="131"/>
  <c r="CO94" i="131"/>
  <c r="DB80" i="131"/>
  <c r="CB94" i="131"/>
  <c r="CO80" i="131"/>
  <c r="CB80" i="131"/>
  <c r="CI8312" i="131"/>
  <c r="BV8312" i="131"/>
  <c r="CV8298" i="131"/>
  <c r="CI8298" i="131"/>
  <c r="BV8298" i="131"/>
  <c r="CZ8295" i="131"/>
  <c r="CM8295" i="131"/>
  <c r="CM8309" i="131"/>
  <c r="BZ8295" i="131"/>
  <c r="BZ8309" i="131"/>
  <c r="CJ8269" i="131"/>
  <c r="CJ8283" i="131"/>
  <c r="BW8269" i="131"/>
  <c r="CW8269" i="131"/>
  <c r="BW8283" i="131"/>
  <c r="BW8267" i="131"/>
  <c r="BW8281" i="131"/>
  <c r="CW8267" i="131"/>
  <c r="CJ8267" i="131"/>
  <c r="CJ8281" i="131"/>
  <c r="CJ8279" i="131"/>
  <c r="BW8279" i="131"/>
  <c r="CJ8265" i="131"/>
  <c r="BW8265" i="131"/>
  <c r="CW8265" i="131"/>
  <c r="BW8277" i="131"/>
  <c r="BW8263" i="131"/>
  <c r="CW8263" i="131"/>
  <c r="CJ8263" i="131"/>
  <c r="CJ8277" i="131"/>
  <c r="CJ8275" i="131"/>
  <c r="BW8275" i="131"/>
  <c r="CW8261" i="131"/>
  <c r="CJ8261" i="131"/>
  <c r="BW8261" i="131"/>
  <c r="CK8238" i="131"/>
  <c r="BX8252" i="131"/>
  <c r="BX8238" i="131"/>
  <c r="CX8238" i="131"/>
  <c r="CK8252" i="131"/>
  <c r="BX8250" i="131"/>
  <c r="BX8236" i="131"/>
  <c r="CX8236" i="131"/>
  <c r="CK8236" i="131"/>
  <c r="CK8250" i="131"/>
  <c r="BX8248" i="131"/>
  <c r="BX8234" i="131"/>
  <c r="CX8234" i="131"/>
  <c r="CK8234" i="131"/>
  <c r="CK8248" i="131"/>
  <c r="BX8246" i="131"/>
  <c r="BX8232" i="131"/>
  <c r="CX8232" i="131"/>
  <c r="CK8232" i="131"/>
  <c r="CK8246" i="131"/>
  <c r="CH8223" i="131"/>
  <c r="BU8209" i="131"/>
  <c r="CU8209" i="131"/>
  <c r="BU8223" i="131"/>
  <c r="CH8209" i="131"/>
  <c r="CL8220" i="131"/>
  <c r="CL8206" i="131"/>
  <c r="BY8220" i="131"/>
  <c r="BY8206" i="131"/>
  <c r="CY8206" i="131"/>
  <c r="CC8203" i="131"/>
  <c r="CC8217" i="131"/>
  <c r="DC8203" i="131"/>
  <c r="CP8203" i="131"/>
  <c r="CP8217" i="131"/>
  <c r="CU8201" i="131"/>
  <c r="CH8215" i="131"/>
  <c r="CH8201" i="131"/>
  <c r="BU8215" i="131"/>
  <c r="BU8201" i="131"/>
  <c r="BZ8191" i="131"/>
  <c r="CM8191" i="131"/>
  <c r="CZ8177" i="131"/>
  <c r="CM8177" i="131"/>
  <c r="BZ8177" i="131"/>
  <c r="BV8186" i="131"/>
  <c r="BV8172" i="131"/>
  <c r="CV8172" i="131"/>
  <c r="CI8186" i="131"/>
  <c r="CI8172" i="131"/>
  <c r="CL8102" i="131"/>
  <c r="BY8102" i="131"/>
  <c r="CL8088" i="131"/>
  <c r="BY8088" i="131"/>
  <c r="CY8088" i="131"/>
  <c r="CC8099" i="131"/>
  <c r="CP8099" i="131"/>
  <c r="CP8085" i="131"/>
  <c r="CC8085" i="131"/>
  <c r="DC8085" i="131"/>
  <c r="CH8097" i="131"/>
  <c r="BU8097" i="131"/>
  <c r="BU8083" i="131"/>
  <c r="CU8083" i="131"/>
  <c r="CH8083" i="131"/>
  <c r="CM8073" i="131"/>
  <c r="BZ8059" i="131"/>
  <c r="CZ8059" i="131"/>
  <c r="BZ8073" i="131"/>
  <c r="CM8059" i="131"/>
  <c r="BV8068" i="131"/>
  <c r="BV8054" i="131"/>
  <c r="CV8054" i="131"/>
  <c r="CI8068" i="131"/>
  <c r="CI8054" i="131"/>
  <c r="CZ8051" i="131"/>
  <c r="CM8065" i="131"/>
  <c r="CM8051" i="131"/>
  <c r="BZ8065" i="131"/>
  <c r="BZ8051" i="131"/>
  <c r="BW8028" i="131"/>
  <c r="CW8028" i="131"/>
  <c r="CJ8042" i="131"/>
  <c r="CJ8028" i="131"/>
  <c r="BW8042" i="131"/>
  <c r="CW8026" i="131"/>
  <c r="CJ8040" i="131"/>
  <c r="CJ8026" i="131"/>
  <c r="BW8040" i="131"/>
  <c r="BW8026" i="131"/>
  <c r="CW8024" i="131"/>
  <c r="CJ8038" i="131"/>
  <c r="CJ8024" i="131"/>
  <c r="BW8038" i="131"/>
  <c r="BW8024" i="131"/>
  <c r="CW8022" i="131"/>
  <c r="CJ8036" i="131"/>
  <c r="CJ8022" i="131"/>
  <c r="BW8036" i="131"/>
  <c r="BW8022" i="131"/>
  <c r="CK7999" i="131"/>
  <c r="CK8013" i="131"/>
  <c r="BX7999" i="131"/>
  <c r="BX8013" i="131"/>
  <c r="CX7999" i="131"/>
  <c r="CK8011" i="131"/>
  <c r="BX7997" i="131"/>
  <c r="BX8011" i="131"/>
  <c r="CX7997" i="131"/>
  <c r="CK7997" i="131"/>
  <c r="CX7995" i="131"/>
  <c r="CK7995" i="131"/>
  <c r="CK8009" i="131"/>
  <c r="BX8009" i="131"/>
  <c r="BX7995" i="131"/>
  <c r="CK8007" i="131"/>
  <c r="BX7993" i="131"/>
  <c r="BX8007" i="131"/>
  <c r="CX7993" i="131"/>
  <c r="CK7993" i="131"/>
  <c r="BX7991" i="131"/>
  <c r="CX7991" i="131"/>
  <c r="CK8005" i="131"/>
  <c r="BX8005" i="131"/>
  <c r="CK7991" i="131"/>
  <c r="CC7967" i="131"/>
  <c r="CC7981" i="131"/>
  <c r="DC7967" i="131"/>
  <c r="CP7981" i="131"/>
  <c r="CP7967" i="131"/>
  <c r="CH7965" i="131"/>
  <c r="CH7979" i="131"/>
  <c r="CU7965" i="131"/>
  <c r="BU7965" i="131"/>
  <c r="BU7979" i="131"/>
  <c r="CL7976" i="131"/>
  <c r="BY7976" i="131"/>
  <c r="CL7962" i="131"/>
  <c r="BY7962" i="131"/>
  <c r="CY7962" i="131"/>
  <c r="CI7950" i="131"/>
  <c r="CI7936" i="131"/>
  <c r="CV7936" i="131"/>
  <c r="BV7936" i="131"/>
  <c r="BV7950" i="131"/>
  <c r="BZ7933" i="131"/>
  <c r="BZ7947" i="131"/>
  <c r="CZ7933" i="131"/>
  <c r="CM7933" i="131"/>
  <c r="CM7947" i="131"/>
  <c r="DC7849" i="131"/>
  <c r="CC7863" i="131"/>
  <c r="CP7849" i="131"/>
  <c r="CP7863" i="131"/>
  <c r="CC7849" i="131"/>
  <c r="CH7847" i="131"/>
  <c r="CH7861" i="131"/>
  <c r="BU7847" i="131"/>
  <c r="BU7861" i="131"/>
  <c r="CU7847" i="131"/>
  <c r="CY7844" i="131"/>
  <c r="CL7858" i="131"/>
  <c r="CL7844" i="131"/>
  <c r="BY7858" i="131"/>
  <c r="BY7844" i="131"/>
  <c r="CP7841" i="131"/>
  <c r="CC7855" i="131"/>
  <c r="CC7841" i="131"/>
  <c r="DC7841" i="131"/>
  <c r="CP7855" i="131"/>
  <c r="BV7818" i="131"/>
  <c r="CV7818" i="131"/>
  <c r="CI7832" i="131"/>
  <c r="CI7818" i="131"/>
  <c r="BV7832" i="131"/>
  <c r="BZ7829" i="131"/>
  <c r="CZ7815" i="131"/>
  <c r="CM7815" i="131"/>
  <c r="CM7829" i="131"/>
  <c r="BZ7815" i="131"/>
  <c r="CJ7803" i="131"/>
  <c r="BW7803" i="131"/>
  <c r="BW7789" i="131"/>
  <c r="CW7789" i="131"/>
  <c r="CJ7789" i="131"/>
  <c r="BW7801" i="131"/>
  <c r="CJ7801" i="131"/>
  <c r="CW7787" i="131"/>
  <c r="CJ7787" i="131"/>
  <c r="BW7787" i="131"/>
  <c r="CJ7785" i="131"/>
  <c r="CJ7799" i="131"/>
  <c r="BW7785" i="131"/>
  <c r="BW7799" i="131"/>
  <c r="CW7785" i="131"/>
  <c r="BW7797" i="131"/>
  <c r="CW7783" i="131"/>
  <c r="CJ7783" i="131"/>
  <c r="CJ7797" i="131"/>
  <c r="BW7783" i="131"/>
  <c r="CW7781" i="131"/>
  <c r="CJ7795" i="131"/>
  <c r="CJ7781" i="131"/>
  <c r="BW7795" i="131"/>
  <c r="BW7781" i="131"/>
  <c r="CK7758" i="131"/>
  <c r="BX7772" i="131"/>
  <c r="BX7758" i="131"/>
  <c r="CX7758" i="131"/>
  <c r="CK7772" i="131"/>
  <c r="BX7770" i="131"/>
  <c r="BX7756" i="131"/>
  <c r="CX7756" i="131"/>
  <c r="CK7770" i="131"/>
  <c r="CK7756" i="131"/>
  <c r="BX7768" i="131"/>
  <c r="BX7754" i="131"/>
  <c r="CX7754" i="131"/>
  <c r="CK7768" i="131"/>
  <c r="CK7754" i="131"/>
  <c r="BX7766" i="131"/>
  <c r="BX7752" i="131"/>
  <c r="CX7752" i="131"/>
  <c r="CK7766" i="131"/>
  <c r="CK7752" i="131"/>
  <c r="CH7729" i="131"/>
  <c r="CH7743" i="131"/>
  <c r="BU7729" i="131"/>
  <c r="CU7729" i="131"/>
  <c r="BU7743" i="131"/>
  <c r="CL7740" i="131"/>
  <c r="CL7726" i="131"/>
  <c r="BY7740" i="131"/>
  <c r="BY7726" i="131"/>
  <c r="CY7726" i="131"/>
  <c r="CC7723" i="131"/>
  <c r="CC7737" i="131"/>
  <c r="DC7723" i="131"/>
  <c r="CP7723" i="131"/>
  <c r="CP7737" i="131"/>
  <c r="BU7721" i="131"/>
  <c r="CU7721" i="131"/>
  <c r="CH7735" i="131"/>
  <c r="CH7721" i="131"/>
  <c r="BU7735" i="131"/>
  <c r="BZ7697" i="131"/>
  <c r="BZ7711" i="131"/>
  <c r="CZ7697" i="131"/>
  <c r="CM7697" i="131"/>
  <c r="CM7711" i="131"/>
  <c r="CI7706" i="131"/>
  <c r="CI7692" i="131"/>
  <c r="BV7706" i="131"/>
  <c r="BV7692" i="131"/>
  <c r="CV7692" i="131"/>
  <c r="CL7622" i="131"/>
  <c r="CL7608" i="131"/>
  <c r="BY7622" i="131"/>
  <c r="BY7608" i="131"/>
  <c r="CY7608" i="131"/>
  <c r="CP7605" i="131"/>
  <c r="CP7619" i="131"/>
  <c r="CC7605" i="131"/>
  <c r="CC7619" i="131"/>
  <c r="DC7605" i="131"/>
  <c r="BU7603" i="131"/>
  <c r="BU7617" i="131"/>
  <c r="CU7603" i="131"/>
  <c r="CH7603" i="131"/>
  <c r="CH7617" i="131"/>
  <c r="CM7593" i="131"/>
  <c r="BZ7579" i="131"/>
  <c r="CZ7579" i="131"/>
  <c r="BZ7593" i="131"/>
  <c r="CM7579" i="131"/>
  <c r="BV7588" i="131"/>
  <c r="BV7574" i="131"/>
  <c r="CV7574" i="131"/>
  <c r="CI7588" i="131"/>
  <c r="CI7574" i="131"/>
  <c r="CZ7571" i="131"/>
  <c r="CM7585" i="131"/>
  <c r="CM7571" i="131"/>
  <c r="BZ7585" i="131"/>
  <c r="BZ7571" i="131"/>
  <c r="CW7548" i="131"/>
  <c r="CJ7562" i="131"/>
  <c r="CJ7548" i="131"/>
  <c r="BW7562" i="131"/>
  <c r="BW7548" i="131"/>
  <c r="CJ7560" i="131"/>
  <c r="CJ7546" i="131"/>
  <c r="BW7560" i="131"/>
  <c r="BW7546" i="131"/>
  <c r="CW7546" i="131"/>
  <c r="CJ7558" i="131"/>
  <c r="CJ7544" i="131"/>
  <c r="BW7558" i="131"/>
  <c r="BW7544" i="131"/>
  <c r="CW7544" i="131"/>
  <c r="CJ7556" i="131"/>
  <c r="CJ7542" i="131"/>
  <c r="BW7556" i="131"/>
  <c r="BW7542" i="131"/>
  <c r="CW7542" i="131"/>
  <c r="CK7533" i="131"/>
  <c r="BX7533" i="131"/>
  <c r="CK7519" i="131"/>
  <c r="BX7519" i="131"/>
  <c r="CX7519" i="131"/>
  <c r="BX7531" i="131"/>
  <c r="CK7531" i="131"/>
  <c r="BX7517" i="131"/>
  <c r="CX7517" i="131"/>
  <c r="CK7517" i="131"/>
  <c r="CK7515" i="131"/>
  <c r="CK7529" i="131"/>
  <c r="BX7515" i="131"/>
  <c r="BX7529" i="131"/>
  <c r="CX7515" i="131"/>
  <c r="BX7513" i="131"/>
  <c r="BX7527" i="131"/>
  <c r="CX7513" i="131"/>
  <c r="CK7513" i="131"/>
  <c r="CK7527" i="131"/>
  <c r="BX7511" i="131"/>
  <c r="CX7511" i="131"/>
  <c r="CK7525" i="131"/>
  <c r="CK7511" i="131"/>
  <c r="BX7525" i="131"/>
  <c r="CC7487" i="131"/>
  <c r="CC7501" i="131"/>
  <c r="DC7487" i="131"/>
  <c r="CP7487" i="131"/>
  <c r="CP7501" i="131"/>
  <c r="CH7485" i="131"/>
  <c r="CH7499" i="131"/>
  <c r="BU7485" i="131"/>
  <c r="BU7499" i="131"/>
  <c r="CU7485" i="131"/>
  <c r="CL7496" i="131"/>
  <c r="CL7482" i="131"/>
  <c r="BY7496" i="131"/>
  <c r="BY7482" i="131"/>
  <c r="CY7482" i="131"/>
  <c r="BV7470" i="131"/>
  <c r="BV7456" i="131"/>
  <c r="CV7456" i="131"/>
  <c r="CI7470" i="131"/>
  <c r="CI7456" i="131"/>
  <c r="BZ7467" i="131"/>
  <c r="CZ7453" i="131"/>
  <c r="CM7453" i="131"/>
  <c r="CM7467" i="131"/>
  <c r="BZ7453" i="131"/>
  <c r="CC7383" i="131"/>
  <c r="CP7369" i="131"/>
  <c r="CP7383" i="131"/>
  <c r="CC7369" i="131"/>
  <c r="DC7369" i="131"/>
  <c r="CH7367" i="131"/>
  <c r="CH7381" i="131"/>
  <c r="BU7381" i="131"/>
  <c r="CU7367" i="131"/>
  <c r="BU7367" i="131"/>
  <c r="CY7364" i="131"/>
  <c r="BY7378" i="131"/>
  <c r="BY7364" i="131"/>
  <c r="CL7378" i="131"/>
  <c r="CL7364" i="131"/>
  <c r="CC7375" i="131"/>
  <c r="CC7361" i="131"/>
  <c r="DC7361" i="131"/>
  <c r="CP7375" i="131"/>
  <c r="CP7361" i="131"/>
  <c r="CV7338" i="131"/>
  <c r="CI7352" i="131"/>
  <c r="CI7338" i="131"/>
  <c r="BV7352" i="131"/>
  <c r="BV7338" i="131"/>
  <c r="CZ7335" i="131"/>
  <c r="CM7349" i="131"/>
  <c r="BZ7335" i="131"/>
  <c r="CM7335" i="131"/>
  <c r="BZ7349" i="131"/>
  <c r="CJ7309" i="131"/>
  <c r="CW7309" i="131"/>
  <c r="BW7323" i="131"/>
  <c r="BW7309" i="131"/>
  <c r="CJ7323" i="131"/>
  <c r="BW7307" i="131"/>
  <c r="BW7321" i="131"/>
  <c r="CJ7307" i="131"/>
  <c r="CW7307" i="131"/>
  <c r="CJ7321" i="131"/>
  <c r="CJ7305" i="131"/>
  <c r="BW7305" i="131"/>
  <c r="BW7319" i="131"/>
  <c r="CW7305" i="131"/>
  <c r="CJ7319" i="131"/>
  <c r="CF8360" i="131"/>
  <c r="BS8360" i="131"/>
  <c r="CF8374" i="131"/>
  <c r="CS8360" i="131"/>
  <c r="BS8374" i="131"/>
  <c r="CB8330" i="131"/>
  <c r="CO8344" i="131"/>
  <c r="DB8330" i="131"/>
  <c r="CB8344" i="131"/>
  <c r="CO8330" i="131"/>
  <c r="BT8315" i="131"/>
  <c r="CG8315" i="131"/>
  <c r="CG8301" i="131"/>
  <c r="BT8301" i="131"/>
  <c r="CT8301" i="131"/>
  <c r="BY8285" i="131"/>
  <c r="CL8271" i="131"/>
  <c r="BY8271" i="131"/>
  <c r="CL8285" i="131"/>
  <c r="CY8271" i="131"/>
  <c r="BT8224" i="131"/>
  <c r="CG8210" i="131"/>
  <c r="BT8210" i="131"/>
  <c r="CG8224" i="131"/>
  <c r="CT8210" i="131"/>
  <c r="CL8194" i="131"/>
  <c r="BY8194" i="131"/>
  <c r="BY8180" i="131"/>
  <c r="CY8180" i="131"/>
  <c r="CL8180" i="131"/>
  <c r="BV8121" i="131"/>
  <c r="CI8135" i="131"/>
  <c r="CV8121" i="131"/>
  <c r="BV8135" i="131"/>
  <c r="CI8121" i="131"/>
  <c r="CN8105" i="131"/>
  <c r="CA8105" i="131"/>
  <c r="DA8091" i="131"/>
  <c r="CN8091" i="131"/>
  <c r="CA8091" i="131"/>
  <c r="CI8044" i="131"/>
  <c r="CI8030" i="131"/>
  <c r="BV8044" i="131"/>
  <c r="BV8030" i="131"/>
  <c r="CV8030" i="131"/>
  <c r="CA8000" i="131"/>
  <c r="CN8014" i="131"/>
  <c r="DA8000" i="131"/>
  <c r="CN8000" i="131"/>
  <c r="CA8014" i="131"/>
  <c r="CF7985" i="131"/>
  <c r="CS7971" i="131"/>
  <c r="BS7985" i="131"/>
  <c r="CF7971" i="131"/>
  <c r="BS7971" i="131"/>
  <c r="CB7955" i="131"/>
  <c r="CO7941" i="131"/>
  <c r="CB7941" i="131"/>
  <c r="CO7955" i="131"/>
  <c r="DB7941" i="131"/>
  <c r="CF7880" i="131"/>
  <c r="CS7880" i="131"/>
  <c r="BS7894" i="131"/>
  <c r="CF7894" i="131"/>
  <c r="BS7880" i="131"/>
  <c r="CB7850" i="131"/>
  <c r="CO7864" i="131"/>
  <c r="DB7850" i="131"/>
  <c r="CB7864" i="131"/>
  <c r="CO7850" i="131"/>
  <c r="BT7835" i="131"/>
  <c r="CG7821" i="131"/>
  <c r="BT7821" i="131"/>
  <c r="CG7835" i="131"/>
  <c r="CT7821" i="131"/>
  <c r="BY7805" i="131"/>
  <c r="BY7791" i="131"/>
  <c r="CL7805" i="131"/>
  <c r="CY7791" i="131"/>
  <c r="CL7791" i="131"/>
  <c r="BT7744" i="131"/>
  <c r="CG7730" i="131"/>
  <c r="BT7730" i="131"/>
  <c r="CG7744" i="131"/>
  <c r="CT7730" i="131"/>
  <c r="BY7714" i="131"/>
  <c r="CL7714" i="131"/>
  <c r="CL7700" i="131"/>
  <c r="BY7700" i="131"/>
  <c r="CY7700" i="131"/>
  <c r="BV7641" i="131"/>
  <c r="CI7655" i="131"/>
  <c r="CV7641" i="131"/>
  <c r="BV7655" i="131"/>
  <c r="CI7641" i="131"/>
  <c r="CN7625" i="131"/>
  <c r="CA7625" i="131"/>
  <c r="DA7611" i="131"/>
  <c r="CN7611" i="131"/>
  <c r="CA7611" i="131"/>
  <c r="BV7550" i="131"/>
  <c r="CI7564" i="131"/>
  <c r="CV7550" i="131"/>
  <c r="BV7564" i="131"/>
  <c r="CI7550" i="131"/>
  <c r="CN7534" i="131"/>
  <c r="CA7534" i="131"/>
  <c r="CA7520" i="131"/>
  <c r="DA7520" i="131"/>
  <c r="CN7520" i="131"/>
  <c r="CF7505" i="131"/>
  <c r="CS7491" i="131"/>
  <c r="BS7505" i="131"/>
  <c r="CF7491" i="131"/>
  <c r="BS7491" i="131"/>
  <c r="CB7461" i="131"/>
  <c r="CO7475" i="131"/>
  <c r="DB7461" i="131"/>
  <c r="CB7475" i="131"/>
  <c r="CO7461" i="131"/>
  <c r="BS7414" i="131"/>
  <c r="CF7400" i="131"/>
  <c r="BS7400" i="131"/>
  <c r="CF7414" i="131"/>
  <c r="CS7400" i="131"/>
  <c r="CO7384" i="131"/>
  <c r="DB7370" i="131"/>
  <c r="CO7370" i="131"/>
  <c r="CB7370" i="131"/>
  <c r="CB7384" i="131"/>
  <c r="BT7355" i="131"/>
  <c r="CG7341" i="131"/>
  <c r="BT7341" i="131"/>
  <c r="CG7355" i="131"/>
  <c r="CT7341" i="131"/>
  <c r="BY7325" i="131"/>
  <c r="CL7311" i="131"/>
  <c r="CL7325" i="131"/>
  <c r="CY7311" i="131"/>
  <c r="BY7311" i="131"/>
  <c r="BT7250" i="131"/>
  <c r="CG7264" i="131"/>
  <c r="CT7250" i="131"/>
  <c r="CG7250" i="131"/>
  <c r="BT7264" i="131"/>
  <c r="CL7234" i="131"/>
  <c r="CY7220" i="131"/>
  <c r="BY7234" i="131"/>
  <c r="CL7220" i="131"/>
  <c r="BY7220" i="131"/>
  <c r="BV7175" i="131"/>
  <c r="CI7161" i="131"/>
  <c r="BV7161" i="131"/>
  <c r="CI7175" i="131"/>
  <c r="CV7161" i="131"/>
  <c r="CN7145" i="131"/>
  <c r="DA7131" i="131"/>
  <c r="CA7145" i="131"/>
  <c r="CA7131" i="131"/>
  <c r="CN7131" i="131"/>
  <c r="BV7084" i="131"/>
  <c r="CI7070" i="131"/>
  <c r="BV7070" i="131"/>
  <c r="CI7084" i="131"/>
  <c r="CV7070" i="131"/>
  <c r="CN7040" i="131"/>
  <c r="CA7040" i="131"/>
  <c r="CN7054" i="131"/>
  <c r="DA7040" i="131"/>
  <c r="CA7054" i="131"/>
  <c r="BS7011" i="131"/>
  <c r="CF7025" i="131"/>
  <c r="CS7011" i="131"/>
  <c r="BS7025" i="131"/>
  <c r="CF7011" i="131"/>
  <c r="CB6995" i="131"/>
  <c r="CO6981" i="131"/>
  <c r="CB6981" i="131"/>
  <c r="CO6995" i="131"/>
  <c r="DB6981" i="131"/>
  <c r="CF6934" i="131"/>
  <c r="CS6920" i="131"/>
  <c r="BS6934" i="131"/>
  <c r="CF6920" i="131"/>
  <c r="BS6920" i="131"/>
  <c r="CB6890" i="131"/>
  <c r="CO6904" i="131"/>
  <c r="DB6890" i="131"/>
  <c r="CB6904" i="131"/>
  <c r="CO6890" i="131"/>
  <c r="CG6875" i="131"/>
  <c r="CT6861" i="131"/>
  <c r="BT6875" i="131"/>
  <c r="CG6861" i="131"/>
  <c r="BT6861" i="131"/>
  <c r="CL6845" i="131"/>
  <c r="CY6831" i="131"/>
  <c r="BY6845" i="131"/>
  <c r="CL6831" i="131"/>
  <c r="BY6831" i="131"/>
  <c r="BT6770" i="131"/>
  <c r="CG6784" i="131"/>
  <c r="CT6770" i="131"/>
  <c r="BT6784" i="131"/>
  <c r="CG6770" i="131"/>
  <c r="CL6754" i="131"/>
  <c r="CY6740" i="131"/>
  <c r="BY6754" i="131"/>
  <c r="CL6740" i="131"/>
  <c r="BY6740" i="131"/>
  <c r="BV6695" i="131"/>
  <c r="CI6681" i="131"/>
  <c r="BV6681" i="131"/>
  <c r="CI6695" i="131"/>
  <c r="CV6681" i="131"/>
  <c r="CA6651" i="131"/>
  <c r="CN6665" i="131"/>
  <c r="DA6651" i="131"/>
  <c r="CA6665" i="131"/>
  <c r="CN6651" i="131"/>
  <c r="BV6604" i="131"/>
  <c r="CI6590" i="131"/>
  <c r="BV6590" i="131"/>
  <c r="CI6604" i="131"/>
  <c r="CV6590" i="131"/>
  <c r="CN6560" i="131"/>
  <c r="CA6560" i="131"/>
  <c r="CN6574" i="131"/>
  <c r="DA6560" i="131"/>
  <c r="CA6574" i="131"/>
  <c r="BS6531" i="131"/>
  <c r="CF6545" i="131"/>
  <c r="CS6531" i="131"/>
  <c r="BS6545" i="131"/>
  <c r="CF6531" i="131"/>
  <c r="CB6515" i="131"/>
  <c r="CO6501" i="131"/>
  <c r="CB6501" i="131"/>
  <c r="CO6515" i="131"/>
  <c r="DB6501" i="131"/>
  <c r="CF6440" i="131"/>
  <c r="BS6440" i="131"/>
  <c r="CF6454" i="131"/>
  <c r="CS6440" i="131"/>
  <c r="BS6454" i="131"/>
  <c r="CB6410" i="131"/>
  <c r="CO6424" i="131"/>
  <c r="DB6410" i="131"/>
  <c r="CB6424" i="131"/>
  <c r="CO6410" i="131"/>
  <c r="BT6395" i="131"/>
  <c r="CG6381" i="131"/>
  <c r="BT6381" i="131"/>
  <c r="CT6381" i="131"/>
  <c r="CG6395" i="131"/>
  <c r="BY6365" i="131"/>
  <c r="CL6351" i="131"/>
  <c r="BY6351" i="131"/>
  <c r="CL6365" i="131"/>
  <c r="CY6351" i="131"/>
  <c r="BT6290" i="131"/>
  <c r="CG6304" i="131"/>
  <c r="CT6290" i="131"/>
  <c r="BT6304" i="131"/>
  <c r="CG6290" i="131"/>
  <c r="CL6274" i="131"/>
  <c r="CY6260" i="131"/>
  <c r="BY6274" i="131"/>
  <c r="CL6260" i="131"/>
  <c r="BY6260" i="131"/>
  <c r="BV6215" i="131"/>
  <c r="CI6201" i="131"/>
  <c r="BV6201" i="131"/>
  <c r="CI6215" i="131"/>
  <c r="CV6201" i="131"/>
  <c r="CA6185" i="131"/>
  <c r="CN6171" i="131"/>
  <c r="CA6171" i="131"/>
  <c r="CN6185" i="131"/>
  <c r="DA6171" i="131"/>
  <c r="CI6124" i="131"/>
  <c r="CV6110" i="131"/>
  <c r="BV6124" i="131"/>
  <c r="CI6110" i="131"/>
  <c r="BV6110" i="131"/>
  <c r="CA6094" i="131"/>
  <c r="CN6094" i="131"/>
  <c r="DA6080" i="131"/>
  <c r="CN6080" i="131"/>
  <c r="CA6080" i="131"/>
  <c r="BS6065" i="131"/>
  <c r="CF6051" i="131"/>
  <c r="BS6051" i="131"/>
  <c r="CF6065" i="131"/>
  <c r="CS6051" i="131"/>
  <c r="CO6035" i="131"/>
  <c r="DB6021" i="131"/>
  <c r="CB6035" i="131"/>
  <c r="CO6021" i="131"/>
  <c r="CB6021" i="131"/>
  <c r="CF5974" i="131"/>
  <c r="CS5960" i="131"/>
  <c r="BS5974" i="131"/>
  <c r="CF5960" i="131"/>
  <c r="BS5960" i="131"/>
  <c r="CB5930" i="131"/>
  <c r="CO5944" i="131"/>
  <c r="DB5930" i="131"/>
  <c r="CB5944" i="131"/>
  <c r="CO5930" i="131"/>
  <c r="CG5915" i="131"/>
  <c r="CT5901" i="131"/>
  <c r="BT5915" i="131"/>
  <c r="CG5901" i="131"/>
  <c r="BT5901" i="131"/>
  <c r="CL5885" i="131"/>
  <c r="CY5871" i="131"/>
  <c r="BY5885" i="131"/>
  <c r="CL5871" i="131"/>
  <c r="BY5871" i="131"/>
  <c r="BT5810" i="131"/>
  <c r="CG5824" i="131"/>
  <c r="CT5810" i="131"/>
  <c r="BT5824" i="131"/>
  <c r="CG5810" i="131"/>
  <c r="BY5780" i="131"/>
  <c r="CL5794" i="131"/>
  <c r="CY5780" i="131"/>
  <c r="BY5794" i="131"/>
  <c r="CL5780" i="131"/>
  <c r="BV5735" i="131"/>
  <c r="CI5721" i="131"/>
  <c r="BV5721" i="131"/>
  <c r="CI5735" i="131"/>
  <c r="CV5721" i="131"/>
  <c r="CA5691" i="131"/>
  <c r="CN5705" i="131"/>
  <c r="DA5691" i="131"/>
  <c r="CA5705" i="131"/>
  <c r="CN5691" i="131"/>
  <c r="BV5644" i="131"/>
  <c r="CI5630" i="131"/>
  <c r="BV5630" i="131"/>
  <c r="CI5644" i="131"/>
  <c r="CV5630" i="131"/>
  <c r="CN5600" i="131"/>
  <c r="CA5600" i="131"/>
  <c r="CN5614" i="131"/>
  <c r="DA5600" i="131"/>
  <c r="CA5614" i="131"/>
  <c r="BS5571" i="131"/>
  <c r="CF5585" i="131"/>
  <c r="CS5571" i="131"/>
  <c r="BS5585" i="131"/>
  <c r="CF5571" i="131"/>
  <c r="CB5555" i="131"/>
  <c r="CO5541" i="131"/>
  <c r="CB5541" i="131"/>
  <c r="CO5555" i="131"/>
  <c r="DB5541" i="131"/>
  <c r="CF5480" i="131"/>
  <c r="BS5480" i="131"/>
  <c r="CF5494" i="131"/>
  <c r="CS5480" i="131"/>
  <c r="BS5494" i="131"/>
  <c r="DB5450" i="131"/>
  <c r="CB5464" i="131"/>
  <c r="CO5450" i="131"/>
  <c r="CB5450" i="131"/>
  <c r="CO5464" i="131"/>
  <c r="BT5435" i="131"/>
  <c r="CG5421" i="131"/>
  <c r="BT5421" i="131"/>
  <c r="CG5435" i="131"/>
  <c r="CT5421" i="131"/>
  <c r="BY5391" i="131"/>
  <c r="CL5405" i="131"/>
  <c r="CY5391" i="131"/>
  <c r="BY5405" i="131"/>
  <c r="CL5391" i="131"/>
  <c r="BT5330" i="131"/>
  <c r="CG5344" i="131"/>
  <c r="CT5330" i="131"/>
  <c r="BT5344" i="131"/>
  <c r="CG5330" i="131"/>
  <c r="CL5314" i="131"/>
  <c r="CY5300" i="131"/>
  <c r="BY5314" i="131"/>
  <c r="CL5300" i="131"/>
  <c r="BY5300" i="131"/>
  <c r="BV5255" i="131"/>
  <c r="CI5241" i="131"/>
  <c r="BV5241" i="131"/>
  <c r="CI5255" i="131"/>
  <c r="CV5241" i="131"/>
  <c r="CA5211" i="131"/>
  <c r="CN5225" i="131"/>
  <c r="DA5211" i="131"/>
  <c r="CA5225" i="131"/>
  <c r="CN5211" i="131"/>
  <c r="CV5150" i="131"/>
  <c r="BV5164" i="131"/>
  <c r="CI5150" i="131"/>
  <c r="BV5150" i="131"/>
  <c r="CI5164" i="131"/>
  <c r="CA5134" i="131"/>
  <c r="CN5120" i="131"/>
  <c r="CA5120" i="131"/>
  <c r="CN5134" i="131"/>
  <c r="DA5120" i="131"/>
  <c r="BS5091" i="131"/>
  <c r="CF5105" i="131"/>
  <c r="CS5091" i="131"/>
  <c r="BS5105" i="131"/>
  <c r="CF5091" i="131"/>
  <c r="CB5075" i="131"/>
  <c r="CO5061" i="131"/>
  <c r="CB5061" i="131"/>
  <c r="CO5075" i="131"/>
  <c r="DB5061" i="131"/>
  <c r="BS5014" i="131"/>
  <c r="CF5000" i="131"/>
  <c r="BS5000" i="131"/>
  <c r="CF5014" i="131"/>
  <c r="CS5000" i="131"/>
  <c r="CO4984" i="131"/>
  <c r="DB4970" i="131"/>
  <c r="CO4970" i="131"/>
  <c r="CB4984" i="131"/>
  <c r="CB4970" i="131"/>
  <c r="BT4955" i="131"/>
  <c r="CG4941" i="131"/>
  <c r="BT4941" i="131"/>
  <c r="CG4955" i="131"/>
  <c r="CT4941" i="131"/>
  <c r="BY4911" i="131"/>
  <c r="CL4925" i="131"/>
  <c r="CY4911" i="131"/>
  <c r="BY4925" i="131"/>
  <c r="CL4911" i="131"/>
  <c r="CT4850" i="131"/>
  <c r="BT4864" i="131"/>
  <c r="CG4850" i="131"/>
  <c r="BT4850" i="131"/>
  <c r="CG4864" i="131"/>
  <c r="BY4834" i="131"/>
  <c r="CL4820" i="131"/>
  <c r="BY4820" i="131"/>
  <c r="CL4834" i="131"/>
  <c r="CY4820" i="131"/>
  <c r="BV4761" i="131"/>
  <c r="CI4775" i="131"/>
  <c r="CV4761" i="131"/>
  <c r="CI4761" i="131"/>
  <c r="BV4775" i="131"/>
  <c r="CA4731" i="131"/>
  <c r="CN4745" i="131"/>
  <c r="CA4745" i="131"/>
  <c r="CN4731" i="131"/>
  <c r="DA4731" i="131"/>
  <c r="BV4684" i="131"/>
  <c r="CI4670" i="131"/>
  <c r="BV4670" i="131"/>
  <c r="CI4684" i="131"/>
  <c r="CV4670" i="131"/>
  <c r="CN4640" i="131"/>
  <c r="CA4640" i="131"/>
  <c r="CN4654" i="131"/>
  <c r="CA4654" i="131"/>
  <c r="DA4640" i="131"/>
  <c r="CF4611" i="131"/>
  <c r="BS4625" i="131"/>
  <c r="CF4625" i="131"/>
  <c r="BS4611" i="131"/>
  <c r="CS4611" i="131"/>
  <c r="CO4595" i="131"/>
  <c r="DB4581" i="131"/>
  <c r="CB4595" i="131"/>
  <c r="CO4581" i="131"/>
  <c r="CB4581" i="131"/>
  <c r="CF4534" i="131"/>
  <c r="CS4520" i="131"/>
  <c r="BS4534" i="131"/>
  <c r="CF4520" i="131"/>
  <c r="BS4520" i="131"/>
  <c r="CB4490" i="131"/>
  <c r="CO4504" i="131"/>
  <c r="DB4490" i="131"/>
  <c r="CB4504" i="131"/>
  <c r="CO4490" i="131"/>
  <c r="CG4475" i="131"/>
  <c r="CT4461" i="131"/>
  <c r="BT4475" i="131"/>
  <c r="CG4461" i="131"/>
  <c r="BT4461" i="131"/>
  <c r="CL4445" i="131"/>
  <c r="CY4431" i="131"/>
  <c r="BY4445" i="131"/>
  <c r="CL4431" i="131"/>
  <c r="BY4431" i="131"/>
  <c r="BT4370" i="131"/>
  <c r="CG4384" i="131"/>
  <c r="CT4370" i="131"/>
  <c r="BT4384" i="131"/>
  <c r="CG4370" i="131"/>
  <c r="BY4340" i="131"/>
  <c r="CL4354" i="131"/>
  <c r="CY4340" i="131"/>
  <c r="BY4354" i="131"/>
  <c r="CL4340" i="131"/>
  <c r="CI4295" i="131"/>
  <c r="CV4281" i="131"/>
  <c r="BV4295" i="131"/>
  <c r="CI4281" i="131"/>
  <c r="BV4281" i="131"/>
  <c r="CN4265" i="131"/>
  <c r="DA4251" i="131"/>
  <c r="CA4265" i="131"/>
  <c r="CN4251" i="131"/>
  <c r="CA4251" i="131"/>
  <c r="BV4190" i="131"/>
  <c r="CI4204" i="131"/>
  <c r="CV4190" i="131"/>
  <c r="BV4204" i="131"/>
  <c r="CI4190" i="131"/>
  <c r="CA4160" i="131"/>
  <c r="CN4174" i="131"/>
  <c r="DA4160" i="131"/>
  <c r="CA4174" i="131"/>
  <c r="CN4160" i="131"/>
  <c r="CF4145" i="131"/>
  <c r="CS4131" i="131"/>
  <c r="BS4145" i="131"/>
  <c r="CF4131" i="131"/>
  <c r="BS4131" i="131"/>
  <c r="CB4101" i="131"/>
  <c r="CO4115" i="131"/>
  <c r="DB4101" i="131"/>
  <c r="CB4115" i="131"/>
  <c r="CO4101" i="131"/>
  <c r="BS4040" i="131"/>
  <c r="CF4054" i="131"/>
  <c r="CS4040" i="131"/>
  <c r="BS4054" i="131"/>
  <c r="CF4040" i="131"/>
  <c r="CB4024" i="131"/>
  <c r="CO4010" i="131"/>
  <c r="CB4010" i="131"/>
  <c r="CO4024" i="131"/>
  <c r="DB4010" i="131"/>
  <c r="BT3981" i="131"/>
  <c r="CG3995" i="131"/>
  <c r="CT3981" i="131"/>
  <c r="BT3995" i="131"/>
  <c r="CG3981" i="131"/>
  <c r="BY3951" i="131"/>
  <c r="CL3965" i="131"/>
  <c r="CY3951" i="131"/>
  <c r="BY3965" i="131"/>
  <c r="CL3951" i="131"/>
  <c r="BT3890" i="131"/>
  <c r="CG3904" i="131"/>
  <c r="CT3890" i="131"/>
  <c r="BT3904" i="131"/>
  <c r="CG3890" i="131"/>
  <c r="BY3860" i="131"/>
  <c r="CL3874" i="131"/>
  <c r="CY3860" i="131"/>
  <c r="BY3874" i="131"/>
  <c r="CL3860" i="131"/>
  <c r="BV3815" i="131"/>
  <c r="CI3801" i="131"/>
  <c r="BV3801" i="131"/>
  <c r="CI3815" i="131"/>
  <c r="CV3801" i="131"/>
  <c r="CA3785" i="131"/>
  <c r="CN3771" i="131"/>
  <c r="CA3771" i="131"/>
  <c r="CN3785" i="131"/>
  <c r="DA3771" i="131"/>
  <c r="CI3724" i="131"/>
  <c r="CV3710" i="131"/>
  <c r="BV3724" i="131"/>
  <c r="CI3710" i="131"/>
  <c r="BV3710" i="131"/>
  <c r="DA3680" i="131"/>
  <c r="CA3694" i="131"/>
  <c r="CN3680" i="131"/>
  <c r="CA3680" i="131"/>
  <c r="CN3694" i="131"/>
  <c r="BS3665" i="131"/>
  <c r="CF3651" i="131"/>
  <c r="BS3651" i="131"/>
  <c r="CF3665" i="131"/>
  <c r="CS3651" i="131"/>
  <c r="CO3635" i="131"/>
  <c r="DB3621" i="131"/>
  <c r="CB3635" i="131"/>
  <c r="CO3621" i="131"/>
  <c r="CB3621" i="131"/>
  <c r="CF3560" i="131"/>
  <c r="BS3560" i="131"/>
  <c r="CF3574" i="131"/>
  <c r="CS3560" i="131"/>
  <c r="BS3574" i="131"/>
  <c r="DB3530" i="131"/>
  <c r="CB3544" i="131"/>
  <c r="CO3530" i="131"/>
  <c r="CB3530" i="131"/>
  <c r="CO3544" i="131"/>
  <c r="BT3515" i="131"/>
  <c r="CG3501" i="131"/>
  <c r="BT3501" i="131"/>
  <c r="CG3515" i="131"/>
  <c r="CT3501" i="131"/>
  <c r="BY3471" i="131"/>
  <c r="CL3485" i="131"/>
  <c r="CY3471" i="131"/>
  <c r="BY3485" i="131"/>
  <c r="CL3471" i="131"/>
  <c r="CT3410" i="131"/>
  <c r="BT3424" i="131"/>
  <c r="CG3410" i="131"/>
  <c r="BT3410" i="131"/>
  <c r="CG3424" i="131"/>
  <c r="BY3394" i="131"/>
  <c r="CL3380" i="131"/>
  <c r="BY3380" i="131"/>
  <c r="CL3394" i="131"/>
  <c r="CY3380" i="131"/>
  <c r="BV3321" i="131"/>
  <c r="CI3335" i="131"/>
  <c r="CV3321" i="131"/>
  <c r="BV3335" i="131"/>
  <c r="CI3321" i="131"/>
  <c r="CA3291" i="131"/>
  <c r="CN3305" i="131"/>
  <c r="DA3291" i="131"/>
  <c r="CA3305" i="131"/>
  <c r="CN3291" i="131"/>
  <c r="BV3244" i="131"/>
  <c r="CI3230" i="131"/>
  <c r="BV3230" i="131"/>
  <c r="CI3244" i="131"/>
  <c r="CV3230" i="131"/>
  <c r="CN3214" i="131"/>
  <c r="CA3214" i="131"/>
  <c r="CN3200" i="131"/>
  <c r="CA3200" i="131"/>
  <c r="DA3200" i="131"/>
  <c r="BS3171" i="131"/>
  <c r="CF3185" i="131"/>
  <c r="CS3171" i="131"/>
  <c r="BS3185" i="131"/>
  <c r="CF3171" i="131"/>
  <c r="CB3155" i="131"/>
  <c r="CO3141" i="131"/>
  <c r="CB3141" i="131"/>
  <c r="CO3155" i="131"/>
  <c r="DB3141" i="131"/>
  <c r="BS3094" i="131"/>
  <c r="CF3080" i="131"/>
  <c r="BS3080" i="131"/>
  <c r="CF3094" i="131"/>
  <c r="CS3080" i="131"/>
  <c r="CB3050" i="131"/>
  <c r="CO3064" i="131"/>
  <c r="DB3050" i="131"/>
  <c r="CB3064" i="131"/>
  <c r="CO3050" i="131"/>
  <c r="BT3035" i="131"/>
  <c r="CG3021" i="131"/>
  <c r="BT3021" i="131"/>
  <c r="CG3035" i="131"/>
  <c r="CT3021" i="131"/>
  <c r="BY3005" i="131"/>
  <c r="CL2991" i="131"/>
  <c r="BY2991" i="131"/>
  <c r="CL3005" i="131"/>
  <c r="CY2991" i="131"/>
  <c r="BT2930" i="131"/>
  <c r="CG2944" i="131"/>
  <c r="CT2930" i="131"/>
  <c r="BT2944" i="131"/>
  <c r="CG2930" i="131"/>
  <c r="CL2914" i="131"/>
  <c r="CY2900" i="131"/>
  <c r="BY2914" i="131"/>
  <c r="CL2900" i="131"/>
  <c r="BY2900" i="131"/>
  <c r="BV2855" i="131"/>
  <c r="CI2841" i="131"/>
  <c r="BV2841" i="131"/>
  <c r="CI2855" i="131"/>
  <c r="CV2841" i="131"/>
  <c r="CA2811" i="131"/>
  <c r="CN2825" i="131"/>
  <c r="DA2811" i="131"/>
  <c r="CA2825" i="131"/>
  <c r="CN2811" i="131"/>
  <c r="CV2750" i="131"/>
  <c r="BV2764" i="131"/>
  <c r="CI2750" i="131"/>
  <c r="BV2750" i="131"/>
  <c r="CI2764" i="131"/>
  <c r="CA2734" i="131"/>
  <c r="CN2720" i="131"/>
  <c r="CA2720" i="131"/>
  <c r="CN2734" i="131"/>
  <c r="DA2720" i="131"/>
  <c r="BS2691" i="131"/>
  <c r="CF2705" i="131"/>
  <c r="CS2691" i="131"/>
  <c r="BS2705" i="131"/>
  <c r="CF2691" i="131"/>
  <c r="CB2675" i="131"/>
  <c r="CO2661" i="131"/>
  <c r="CB2661" i="131"/>
  <c r="CO2675" i="131"/>
  <c r="DB2661" i="131"/>
  <c r="BS2614" i="131"/>
  <c r="CF2600" i="131"/>
  <c r="BS2600" i="131"/>
  <c r="CF2614" i="131"/>
  <c r="CS2600" i="131"/>
  <c r="CB2570" i="131"/>
  <c r="CO2584" i="131"/>
  <c r="DB2570" i="131"/>
  <c r="CB2584" i="131"/>
  <c r="CO2570" i="131"/>
  <c r="BT2555" i="131"/>
  <c r="CG2541" i="131"/>
  <c r="BT2541" i="131"/>
  <c r="CG2555" i="131"/>
  <c r="CT2541" i="131"/>
  <c r="BY2525" i="131"/>
  <c r="CL2511" i="131"/>
  <c r="BY2511" i="131"/>
  <c r="CL2525" i="131"/>
  <c r="CY2511" i="131"/>
  <c r="BT2450" i="131"/>
  <c r="CG2464" i="131"/>
  <c r="CT2450" i="131"/>
  <c r="BT2464" i="131"/>
  <c r="CG2450" i="131"/>
  <c r="CL2434" i="131"/>
  <c r="CY2420" i="131"/>
  <c r="BY2434" i="131"/>
  <c r="CL2420" i="131"/>
  <c r="BY2420" i="131"/>
  <c r="BV2375" i="131"/>
  <c r="CI2361" i="131"/>
  <c r="BV2361" i="131"/>
  <c r="CI2375" i="131"/>
  <c r="CV2361" i="131"/>
  <c r="CA2331" i="131"/>
  <c r="CN2345" i="131"/>
  <c r="DA2331" i="131"/>
  <c r="CA2345" i="131"/>
  <c r="CN2331" i="131"/>
  <c r="CV2270" i="131"/>
  <c r="BV2284" i="131"/>
  <c r="CI2270" i="131"/>
  <c r="BV2270" i="131"/>
  <c r="CI2284" i="131"/>
  <c r="CA2254" i="131"/>
  <c r="CN2240" i="131"/>
  <c r="CA2240" i="131"/>
  <c r="CN2254" i="131"/>
  <c r="DA2240" i="131"/>
  <c r="BS2211" i="131"/>
  <c r="CF2225" i="131"/>
  <c r="CS2211" i="131"/>
  <c r="BS2225" i="131"/>
  <c r="CF2211" i="131"/>
  <c r="CB2195" i="131"/>
  <c r="CO2181" i="131"/>
  <c r="CB2181" i="131"/>
  <c r="CO2195" i="131"/>
  <c r="DB2181" i="131"/>
  <c r="BS2134" i="131"/>
  <c r="CF2120" i="131"/>
  <c r="BS2120" i="131"/>
  <c r="CF2134" i="131"/>
  <c r="CS2120" i="131"/>
  <c r="CB2090" i="131"/>
  <c r="CO2104" i="131"/>
  <c r="DB2090" i="131"/>
  <c r="CB2104" i="131"/>
  <c r="CO2090" i="131"/>
  <c r="BT2075" i="131"/>
  <c r="CG2061" i="131"/>
  <c r="BT2061" i="131"/>
  <c r="CG2075" i="131"/>
  <c r="CT2061" i="131"/>
  <c r="BY2045" i="131"/>
  <c r="CL2031" i="131"/>
  <c r="BY2031" i="131"/>
  <c r="CL2045" i="131"/>
  <c r="CY2031" i="131"/>
  <c r="BT1970" i="131"/>
  <c r="CG1984" i="131"/>
  <c r="CT1970" i="131"/>
  <c r="BT1984" i="131"/>
  <c r="CG1970" i="131"/>
  <c r="CL1954" i="131"/>
  <c r="CY1940" i="131"/>
  <c r="BY1954" i="131"/>
  <c r="CL1940" i="131"/>
  <c r="BY1940" i="131"/>
  <c r="BV1895" i="131"/>
  <c r="CI1881" i="131"/>
  <c r="BV1881" i="131"/>
  <c r="CI1895" i="131"/>
  <c r="CV1881" i="131"/>
  <c r="CA1851" i="131"/>
  <c r="CN1865" i="131"/>
  <c r="DA1851" i="131"/>
  <c r="CA1865" i="131"/>
  <c r="CN1851" i="131"/>
  <c r="CV1790" i="131"/>
  <c r="BV1804" i="131"/>
  <c r="CI1790" i="131"/>
  <c r="CI1804" i="131"/>
  <c r="BV1790" i="131"/>
  <c r="CN1760" i="131"/>
  <c r="CA1760" i="131"/>
  <c r="DA1760" i="131"/>
  <c r="CN1774" i="131"/>
  <c r="CA1774" i="131"/>
  <c r="BS1745" i="131"/>
  <c r="BS1731" i="131"/>
  <c r="CF1745" i="131"/>
  <c r="CS1731" i="131"/>
  <c r="CF1731" i="131"/>
  <c r="CB1715" i="131"/>
  <c r="CO1701" i="131"/>
  <c r="CB1701" i="131"/>
  <c r="CO1715" i="131"/>
  <c r="DB1701" i="131"/>
  <c r="BS1654" i="131"/>
  <c r="CF1640" i="131"/>
  <c r="BS1640" i="131"/>
  <c r="CF1654" i="131"/>
  <c r="CS1640" i="131"/>
  <c r="CO1624" i="131"/>
  <c r="DB1610" i="131"/>
  <c r="CB1624" i="131"/>
  <c r="CO1610" i="131"/>
  <c r="CB1610" i="131"/>
  <c r="BT1595" i="131"/>
  <c r="CG1581" i="131"/>
  <c r="BT1581" i="131"/>
  <c r="CG1595" i="131"/>
  <c r="CT1581" i="131"/>
  <c r="BY1565" i="131"/>
  <c r="CL1551" i="131"/>
  <c r="BY1551" i="131"/>
  <c r="CL1565" i="131"/>
  <c r="CY1551" i="131"/>
  <c r="CG1504" i="131"/>
  <c r="CT1490" i="131"/>
  <c r="BT1504" i="131"/>
  <c r="CG1490" i="131"/>
  <c r="BT1490" i="131"/>
  <c r="CY1460" i="131"/>
  <c r="BY1474" i="131"/>
  <c r="CL1460" i="131"/>
  <c r="BY1460" i="131"/>
  <c r="CL1474" i="131"/>
  <c r="BV1401" i="131"/>
  <c r="CI1415" i="131"/>
  <c r="CV1401" i="131"/>
  <c r="BV1415" i="131"/>
  <c r="CI1401" i="131"/>
  <c r="CA1371" i="131"/>
  <c r="CN1385" i="131"/>
  <c r="DA1371" i="131"/>
  <c r="CA1385" i="131"/>
  <c r="CN1371" i="131"/>
  <c r="BV1324" i="131"/>
  <c r="CI1310" i="131"/>
  <c r="BV1310" i="131"/>
  <c r="CI1324" i="131"/>
  <c r="CV1310" i="131"/>
  <c r="CA1294" i="131"/>
  <c r="CN1280" i="131"/>
  <c r="CA1280" i="131"/>
  <c r="CN1294" i="131"/>
  <c r="DA1280" i="131"/>
  <c r="BS1251" i="131"/>
  <c r="CF1265" i="131"/>
  <c r="CS1251" i="131"/>
  <c r="BS1265" i="131"/>
  <c r="CF1251" i="131"/>
  <c r="CB1235" i="131"/>
  <c r="CO1221" i="131"/>
  <c r="CB1221" i="131"/>
  <c r="CO1235" i="131"/>
  <c r="DB1221" i="131"/>
  <c r="BS1174" i="131"/>
  <c r="CF1160" i="131"/>
  <c r="BS1160" i="131"/>
  <c r="CF1174" i="131"/>
  <c r="CS1160" i="131"/>
  <c r="CO1144" i="131"/>
  <c r="DB1130" i="131"/>
  <c r="CB1144" i="131"/>
  <c r="CO1130" i="131"/>
  <c r="CB1130" i="131"/>
  <c r="BT1115" i="131"/>
  <c r="CG1101" i="131"/>
  <c r="BT1101" i="131"/>
  <c r="CG1115" i="131"/>
  <c r="CT1101" i="131"/>
  <c r="BY1085" i="131"/>
  <c r="CL1071" i="131"/>
  <c r="BY1071" i="131"/>
  <c r="CL1085" i="131"/>
  <c r="CY1071" i="131"/>
  <c r="BT1010" i="131"/>
  <c r="CG1024" i="131"/>
  <c r="CT1010" i="131"/>
  <c r="BT1024" i="131"/>
  <c r="CG1010" i="131"/>
  <c r="BY980" i="131"/>
  <c r="CL994" i="131"/>
  <c r="CY980" i="131"/>
  <c r="BY994" i="131"/>
  <c r="CL980" i="131"/>
  <c r="BV935" i="131"/>
  <c r="CI921" i="131"/>
  <c r="BV921" i="131"/>
  <c r="CI935" i="131"/>
  <c r="CV921" i="131"/>
  <c r="CA905" i="131"/>
  <c r="CN891" i="131"/>
  <c r="CA891" i="131"/>
  <c r="CN905" i="131"/>
  <c r="DA891" i="131"/>
  <c r="BV830" i="131"/>
  <c r="CI844" i="131"/>
  <c r="CV830" i="131"/>
  <c r="BV844" i="131"/>
  <c r="CI830" i="131"/>
  <c r="CN814" i="131"/>
  <c r="DA800" i="131"/>
  <c r="CA814" i="131"/>
  <c r="CN800" i="131"/>
  <c r="CA800" i="131"/>
  <c r="BS785" i="131"/>
  <c r="CF771" i="131"/>
  <c r="BS771" i="131"/>
  <c r="CF785" i="131"/>
  <c r="CS771" i="131"/>
  <c r="CO755" i="131"/>
  <c r="DB741" i="131"/>
  <c r="CB755" i="131"/>
  <c r="CO741" i="131"/>
  <c r="CB741" i="131"/>
  <c r="CF694" i="131"/>
  <c r="CS680" i="131"/>
  <c r="BS694" i="131"/>
  <c r="CF680" i="131"/>
  <c r="BS680" i="131"/>
  <c r="CB650" i="131"/>
  <c r="CO664" i="131"/>
  <c r="DB650" i="131"/>
  <c r="CB664" i="131"/>
  <c r="CO650" i="131"/>
  <c r="CG635" i="131"/>
  <c r="CT621" i="131"/>
  <c r="BT635" i="131"/>
  <c r="CG621" i="131"/>
  <c r="BT621" i="131"/>
  <c r="CL605" i="131"/>
  <c r="CY591" i="131"/>
  <c r="BY605" i="131"/>
  <c r="CL591" i="131"/>
  <c r="BY591" i="131"/>
  <c r="BT530" i="131"/>
  <c r="CG544" i="131"/>
  <c r="CT530" i="131"/>
  <c r="BT544" i="131"/>
  <c r="CG530" i="131"/>
  <c r="BY500" i="131"/>
  <c r="CL514" i="131"/>
  <c r="CY500" i="131"/>
  <c r="BY514" i="131"/>
  <c r="CL500" i="131"/>
  <c r="BV455" i="131"/>
  <c r="CI441" i="131"/>
  <c r="BV441" i="131"/>
  <c r="CI455" i="131"/>
  <c r="CV441" i="131"/>
  <c r="CA425" i="131"/>
  <c r="CN411" i="131"/>
  <c r="CA411" i="131"/>
  <c r="CN425" i="131"/>
  <c r="DA411" i="131"/>
  <c r="BV350" i="131"/>
  <c r="CI364" i="131"/>
  <c r="CV350" i="131"/>
  <c r="BV364" i="131"/>
  <c r="CI350" i="131"/>
  <c r="CN334" i="131"/>
  <c r="DA320" i="131"/>
  <c r="CA334" i="131"/>
  <c r="CN320" i="131"/>
  <c r="CA320" i="131"/>
  <c r="BS305" i="131"/>
  <c r="CF291" i="131"/>
  <c r="BS291" i="131"/>
  <c r="CF305" i="131"/>
  <c r="CS291" i="131"/>
  <c r="CB261" i="131"/>
  <c r="CO275" i="131"/>
  <c r="DB261" i="131"/>
  <c r="CB275" i="131"/>
  <c r="CO261" i="131"/>
  <c r="BS200" i="131"/>
  <c r="CF214" i="131"/>
  <c r="CS200" i="131"/>
  <c r="BS214" i="131"/>
  <c r="CF200" i="131"/>
  <c r="CO170" i="131"/>
  <c r="CB170" i="131"/>
  <c r="CO184" i="131"/>
  <c r="DB170" i="131"/>
  <c r="CB184" i="131"/>
  <c r="BT141" i="131"/>
  <c r="CG155" i="131"/>
  <c r="CT141" i="131"/>
  <c r="BT155" i="131"/>
  <c r="CG141" i="131"/>
  <c r="CL125" i="131"/>
  <c r="CY111" i="131"/>
  <c r="BY125" i="131"/>
  <c r="CL111" i="131"/>
  <c r="BY111" i="131"/>
  <c r="BY243" i="131"/>
  <c r="CL229" i="131"/>
  <c r="CL243" i="131"/>
  <c r="BY229" i="131"/>
  <c r="CY229" i="131"/>
  <c r="CU224" i="131"/>
  <c r="CH238" i="131"/>
  <c r="CH224" i="131"/>
  <c r="BU238" i="131"/>
  <c r="BU224" i="131"/>
  <c r="CM206" i="131"/>
  <c r="CM192" i="131"/>
  <c r="BZ206" i="131"/>
  <c r="BZ192" i="131"/>
  <c r="CZ192" i="131"/>
  <c r="BS167" i="131"/>
  <c r="BS181" i="131"/>
  <c r="CS167" i="131"/>
  <c r="CF167" i="131"/>
  <c r="CF181" i="131"/>
  <c r="CJ163" i="131"/>
  <c r="DS162" i="131" s="1"/>
  <c r="CJ177" i="131"/>
  <c r="BW163" i="131"/>
  <c r="BW177" i="131"/>
  <c r="CW163" i="131"/>
  <c r="BX138" i="131"/>
  <c r="CX138" i="131"/>
  <c r="CK152" i="131"/>
  <c r="CK138" i="131"/>
  <c r="BX152" i="131"/>
  <c r="CG148" i="131"/>
  <c r="CG134" i="131"/>
  <c r="BT148" i="131"/>
  <c r="BT134" i="131"/>
  <c r="CT134" i="131"/>
  <c r="CH123" i="131"/>
  <c r="BU109" i="131"/>
  <c r="CU109" i="131"/>
  <c r="BU123" i="131"/>
  <c r="CH109" i="131"/>
  <c r="CU104" i="131"/>
  <c r="CH118" i="131"/>
  <c r="CH104" i="131"/>
  <c r="BU118" i="131"/>
  <c r="BU104" i="131"/>
  <c r="CZ78" i="131"/>
  <c r="CM92" i="131"/>
  <c r="CM78" i="131"/>
  <c r="BZ92" i="131"/>
  <c r="BZ78" i="131"/>
  <c r="CO266" i="131"/>
  <c r="CO252" i="131"/>
  <c r="CB266" i="131"/>
  <c r="CB252" i="131"/>
  <c r="DB252" i="131"/>
  <c r="CH243" i="131"/>
  <c r="DR239" i="131" s="1"/>
  <c r="BU229" i="131"/>
  <c r="CU229" i="131"/>
  <c r="BU243" i="131"/>
  <c r="DI239" i="131" s="1"/>
  <c r="CH229" i="131"/>
  <c r="CC237" i="131"/>
  <c r="DM236" i="131" s="1"/>
  <c r="DC223" i="131"/>
  <c r="EE222" i="131" s="1"/>
  <c r="CP223" i="131"/>
  <c r="DV222" i="131" s="1"/>
  <c r="CP237" i="131"/>
  <c r="DV236" i="131" s="1"/>
  <c r="CC223" i="131"/>
  <c r="DM222" i="131" s="1"/>
  <c r="CZ197" i="131"/>
  <c r="CM197" i="131"/>
  <c r="CM211" i="131"/>
  <c r="BZ197" i="131"/>
  <c r="BZ211" i="131"/>
  <c r="BV206" i="131"/>
  <c r="BV192" i="131"/>
  <c r="CV192" i="131"/>
  <c r="CI206" i="131"/>
  <c r="CI192" i="131"/>
  <c r="CA180" i="131"/>
  <c r="CA166" i="131"/>
  <c r="DA166" i="131"/>
  <c r="CN180" i="131"/>
  <c r="CN166" i="131"/>
  <c r="CO133" i="131"/>
  <c r="CO147" i="131"/>
  <c r="CB133" i="131"/>
  <c r="CB147" i="131"/>
  <c r="DB133" i="131"/>
  <c r="CC121" i="131"/>
  <c r="DC107" i="131"/>
  <c r="CP107" i="131"/>
  <c r="CP121" i="131"/>
  <c r="CC107" i="131"/>
  <c r="CU102" i="131"/>
  <c r="CH116" i="131"/>
  <c r="CH102" i="131"/>
  <c r="BU116" i="131"/>
  <c r="BU102" i="131"/>
  <c r="BU86" i="131"/>
  <c r="BU72" i="131"/>
  <c r="CU72" i="131"/>
  <c r="CH86" i="131"/>
  <c r="CH72" i="131"/>
  <c r="CN266" i="131"/>
  <c r="CN252" i="131"/>
  <c r="CA266" i="131"/>
  <c r="CA252" i="131"/>
  <c r="DA252" i="131"/>
  <c r="BY198" i="131"/>
  <c r="CY198" i="131"/>
  <c r="CL212" i="131"/>
  <c r="CL198" i="131"/>
  <c r="BY212" i="131"/>
  <c r="CC206" i="131"/>
  <c r="CC192" i="131"/>
  <c r="DC192" i="131"/>
  <c r="CP206" i="131"/>
  <c r="CP192" i="131"/>
  <c r="CI180" i="131"/>
  <c r="CI166" i="131"/>
  <c r="BV180" i="131"/>
  <c r="BV166" i="131"/>
  <c r="CV166" i="131"/>
  <c r="CN131" i="131"/>
  <c r="CA145" i="131"/>
  <c r="CA131" i="131"/>
  <c r="DA131" i="131"/>
  <c r="CN145" i="131"/>
  <c r="DB106" i="131"/>
  <c r="CO120" i="131"/>
  <c r="CO106" i="131"/>
  <c r="CB120" i="131"/>
  <c r="CB106" i="131"/>
  <c r="DB102" i="131"/>
  <c r="CO116" i="131"/>
  <c r="CO102" i="131"/>
  <c r="CB116" i="131"/>
  <c r="CB102" i="131"/>
  <c r="CY76" i="131"/>
  <c r="CL90" i="131"/>
  <c r="CL76" i="131"/>
  <c r="BY90" i="131"/>
  <c r="BY76" i="131"/>
  <c r="CP325" i="131"/>
  <c r="CC325" i="131"/>
  <c r="CC311" i="131"/>
  <c r="DC311" i="131"/>
  <c r="CP311" i="131"/>
  <c r="CV288" i="131"/>
  <c r="CI302" i="131"/>
  <c r="CI288" i="131"/>
  <c r="BV302" i="131"/>
  <c r="BV288" i="131"/>
  <c r="CZ285" i="131"/>
  <c r="CM285" i="131"/>
  <c r="CM299" i="131"/>
  <c r="BZ285" i="131"/>
  <c r="BZ299" i="131"/>
  <c r="CJ259" i="131"/>
  <c r="CJ273" i="131"/>
  <c r="BW259" i="131"/>
  <c r="CW259" i="131"/>
  <c r="BW273" i="131"/>
  <c r="BW257" i="131"/>
  <c r="BW271" i="131"/>
  <c r="CW257" i="131"/>
  <c r="CJ257" i="131"/>
  <c r="CJ271" i="131"/>
  <c r="CN268" i="131"/>
  <c r="CN254" i="131"/>
  <c r="CA268" i="131"/>
  <c r="CA254" i="131"/>
  <c r="DA254" i="131"/>
  <c r="CO243" i="131"/>
  <c r="CB229" i="131"/>
  <c r="DB229" i="131"/>
  <c r="CB243" i="131"/>
  <c r="CO229" i="131"/>
  <c r="CO225" i="131"/>
  <c r="CO239" i="131"/>
  <c r="CB225" i="131"/>
  <c r="CB239" i="131"/>
  <c r="DB225" i="131"/>
  <c r="DB221" i="131"/>
  <c r="CO235" i="131"/>
  <c r="CO221" i="131"/>
  <c r="CB235" i="131"/>
  <c r="CB221" i="131"/>
  <c r="CC209" i="131"/>
  <c r="DM207" i="131" s="1"/>
  <c r="DC195" i="131"/>
  <c r="EE193" i="131" s="1"/>
  <c r="CP195" i="131"/>
  <c r="DV193" i="131" s="1"/>
  <c r="CP209" i="131"/>
  <c r="DV207" i="131" s="1"/>
  <c r="CC195" i="131"/>
  <c r="DM193" i="131" s="1"/>
  <c r="CM169" i="131"/>
  <c r="CM183" i="131"/>
  <c r="BZ169" i="131"/>
  <c r="CZ169" i="131"/>
  <c r="BZ183" i="131"/>
  <c r="BZ178" i="131"/>
  <c r="BZ164" i="131"/>
  <c r="CZ164" i="131"/>
  <c r="CM178" i="131"/>
  <c r="CM164" i="131"/>
  <c r="DA138" i="131"/>
  <c r="CN152" i="131"/>
  <c r="CN138" i="131"/>
  <c r="CA152" i="131"/>
  <c r="CA138" i="131"/>
  <c r="CN148" i="131"/>
  <c r="CN134" i="131"/>
  <c r="CA148" i="131"/>
  <c r="CA134" i="131"/>
  <c r="DA134" i="131"/>
  <c r="CO105" i="131"/>
  <c r="CO119" i="131"/>
  <c r="CB105" i="131"/>
  <c r="CB119" i="131"/>
  <c r="DB105" i="131"/>
  <c r="BU90" i="131"/>
  <c r="BU76" i="131"/>
  <c r="CU76" i="131"/>
  <c r="CH90" i="131"/>
  <c r="CH76" i="131"/>
  <c r="CN8403" i="131"/>
  <c r="CA8403" i="131"/>
  <c r="DA8389" i="131"/>
  <c r="CN8389" i="131"/>
  <c r="CA8389" i="131"/>
  <c r="CA8401" i="131"/>
  <c r="CN8387" i="131"/>
  <c r="CN8401" i="131"/>
  <c r="CA8387" i="131"/>
  <c r="DA8387" i="131"/>
  <c r="CA8399" i="131"/>
  <c r="CA8385" i="131"/>
  <c r="DA8385" i="131"/>
  <c r="CN8399" i="131"/>
  <c r="CN8385" i="131"/>
  <c r="CA8397" i="131"/>
  <c r="CN8383" i="131"/>
  <c r="CA8383" i="131"/>
  <c r="CN8397" i="131"/>
  <c r="DA8383" i="131"/>
  <c r="CN8381" i="131"/>
  <c r="CA8395" i="131"/>
  <c r="CA8381" i="131"/>
  <c r="DA8381" i="131"/>
  <c r="CN8395" i="131"/>
  <c r="CB8358" i="131"/>
  <c r="DB8358" i="131"/>
  <c r="CO8372" i="131"/>
  <c r="CO8358" i="131"/>
  <c r="CB8372" i="131"/>
  <c r="CO8370" i="131"/>
  <c r="CB8370" i="131"/>
  <c r="CO8356" i="131"/>
  <c r="CB8356" i="131"/>
  <c r="DB8356" i="131"/>
  <c r="CO8368" i="131"/>
  <c r="CB8368" i="131"/>
  <c r="CB8354" i="131"/>
  <c r="DB8354" i="131"/>
  <c r="CO8354" i="131"/>
  <c r="CO8366" i="131"/>
  <c r="CB8366" i="131"/>
  <c r="CB8352" i="131"/>
  <c r="DB8352" i="131"/>
  <c r="CO8352" i="131"/>
  <c r="CL8343" i="131"/>
  <c r="BY8329" i="131"/>
  <c r="CY8329" i="131"/>
  <c r="BY8343" i="131"/>
  <c r="CL8329" i="131"/>
  <c r="CP8340" i="131"/>
  <c r="CP8326" i="131"/>
  <c r="CC8340" i="131"/>
  <c r="CC8326" i="131"/>
  <c r="DC8326" i="131"/>
  <c r="CH8338" i="131"/>
  <c r="CH8324" i="131"/>
  <c r="BU8338" i="131"/>
  <c r="BU8324" i="131"/>
  <c r="CU8324" i="131"/>
  <c r="CY8321" i="131"/>
  <c r="CL8335" i="131"/>
  <c r="CL8321" i="131"/>
  <c r="BY8335" i="131"/>
  <c r="BY8321" i="131"/>
  <c r="BW7316" i="131"/>
  <c r="BW7302" i="131"/>
  <c r="CJ7316" i="131"/>
  <c r="CJ7302" i="131"/>
  <c r="CW7302" i="131"/>
  <c r="CX7279" i="131"/>
  <c r="BX7293" i="131"/>
  <c r="CK7293" i="131"/>
  <c r="BX7279" i="131"/>
  <c r="CK7279" i="131"/>
  <c r="CK7277" i="131"/>
  <c r="BX7277" i="131"/>
  <c r="BX7291" i="131"/>
  <c r="CX7277" i="131"/>
  <c r="CK7291" i="131"/>
  <c r="BX7289" i="131"/>
  <c r="CK7275" i="131"/>
  <c r="CK7289" i="131"/>
  <c r="CX7275" i="131"/>
  <c r="BX7275" i="131"/>
  <c r="CK7273" i="131"/>
  <c r="BX7273" i="131"/>
  <c r="BX7287" i="131"/>
  <c r="CX7273" i="131"/>
  <c r="CK7287" i="131"/>
  <c r="BX7285" i="131"/>
  <c r="CX7271" i="131"/>
  <c r="CK7285" i="131"/>
  <c r="CK7271" i="131"/>
  <c r="BX7271" i="131"/>
  <c r="CP7261" i="131"/>
  <c r="CC7261" i="131"/>
  <c r="CP7247" i="131"/>
  <c r="CC7247" i="131"/>
  <c r="DC7247" i="131"/>
  <c r="CH7259" i="131"/>
  <c r="BU7245" i="131"/>
  <c r="BU7259" i="131"/>
  <c r="CU7245" i="131"/>
  <c r="CH7245" i="131"/>
  <c r="BY7256" i="131"/>
  <c r="CY7242" i="131"/>
  <c r="CL7242" i="131"/>
  <c r="CL7256" i="131"/>
  <c r="BY7242" i="131"/>
  <c r="CV7216" i="131"/>
  <c r="CI7230" i="131"/>
  <c r="CI7216" i="131"/>
  <c r="BV7230" i="131"/>
  <c r="BV7216" i="131"/>
  <c r="CM7213" i="131"/>
  <c r="CM7227" i="131"/>
  <c r="BZ7213" i="131"/>
  <c r="BZ7227" i="131"/>
  <c r="CZ7213" i="131"/>
  <c r="DC7129" i="131"/>
  <c r="CC7143" i="131"/>
  <c r="DM7139" i="131" s="1"/>
  <c r="CC7129" i="131"/>
  <c r="CP7143" i="131"/>
  <c r="DV7139" i="131" s="1"/>
  <c r="CP7129" i="131"/>
  <c r="CH7127" i="131"/>
  <c r="BU7127" i="131"/>
  <c r="CH7141" i="131"/>
  <c r="CU7127" i="131"/>
  <c r="BU7141" i="131"/>
  <c r="CL7138" i="131"/>
  <c r="BY7138" i="131"/>
  <c r="CL7124" i="131"/>
  <c r="BY7124" i="131"/>
  <c r="CY7124" i="131"/>
  <c r="CC7135" i="131"/>
  <c r="CC7121" i="131"/>
  <c r="DC7121" i="131"/>
  <c r="CP7135" i="131"/>
  <c r="CP7121" i="131"/>
  <c r="CV7098" i="131"/>
  <c r="CI7112" i="131"/>
  <c r="CI7098" i="131"/>
  <c r="BV7112" i="131"/>
  <c r="BV7098" i="131"/>
  <c r="CM7095" i="131"/>
  <c r="CM7109" i="131"/>
  <c r="BZ7095" i="131"/>
  <c r="BZ7109" i="131"/>
  <c r="CZ7095" i="131"/>
  <c r="CJ7083" i="131"/>
  <c r="BW7069" i="131"/>
  <c r="CW7069" i="131"/>
  <c r="BW7083" i="131"/>
  <c r="CJ7069" i="131"/>
  <c r="BW7067" i="131"/>
  <c r="BW7081" i="131"/>
  <c r="CW7067" i="131"/>
  <c r="CJ7067" i="131"/>
  <c r="CJ7081" i="131"/>
  <c r="CJ7065" i="131"/>
  <c r="CJ7079" i="131"/>
  <c r="BW7065" i="131"/>
  <c r="BW7079" i="131"/>
  <c r="CW7065" i="131"/>
  <c r="BW7063" i="131"/>
  <c r="BW7077" i="131"/>
  <c r="CW7063" i="131"/>
  <c r="CJ7063" i="131"/>
  <c r="CJ7077" i="131"/>
  <c r="CW7061" i="131"/>
  <c r="CJ7075" i="131"/>
  <c r="CJ7061" i="131"/>
  <c r="BW7075" i="131"/>
  <c r="BW7061" i="131"/>
  <c r="CK7038" i="131"/>
  <c r="BX7052" i="131"/>
  <c r="BX7038" i="131"/>
  <c r="CX7038" i="131"/>
  <c r="CK7052" i="131"/>
  <c r="BX7050" i="131"/>
  <c r="BX7036" i="131"/>
  <c r="CX7036" i="131"/>
  <c r="CK7050" i="131"/>
  <c r="CK7036" i="131"/>
  <c r="BX7048" i="131"/>
  <c r="BX7034" i="131"/>
  <c r="CX7034" i="131"/>
  <c r="CK7048" i="131"/>
  <c r="CK7034" i="131"/>
  <c r="BX7046" i="131"/>
  <c r="BX7032" i="131"/>
  <c r="CX7032" i="131"/>
  <c r="CK7046" i="131"/>
  <c r="CK7032" i="131"/>
  <c r="CH7009" i="131"/>
  <c r="CH7023" i="131"/>
  <c r="BU7009" i="131"/>
  <c r="CU7009" i="131"/>
  <c r="BU7023" i="131"/>
  <c r="CL7020" i="131"/>
  <c r="CL7006" i="131"/>
  <c r="BY7020" i="131"/>
  <c r="BY7006" i="131"/>
  <c r="CY7006" i="131"/>
  <c r="CP7017" i="131"/>
  <c r="CC7003" i="131"/>
  <c r="CC7017" i="131"/>
  <c r="DC7003" i="131"/>
  <c r="CP7003" i="131"/>
  <c r="BU7001" i="131"/>
  <c r="CU7001" i="131"/>
  <c r="CH7015" i="131"/>
  <c r="CH7001" i="131"/>
  <c r="BU7015" i="131"/>
  <c r="BZ6991" i="131"/>
  <c r="CZ6977" i="131"/>
  <c r="CM6991" i="131"/>
  <c r="CM6977" i="131"/>
  <c r="BZ6977" i="131"/>
  <c r="CI6986" i="131"/>
  <c r="BV6986" i="131"/>
  <c r="BV6972" i="131"/>
  <c r="CV6972" i="131"/>
  <c r="CI6972" i="131"/>
  <c r="CL6888" i="131"/>
  <c r="BY6902" i="131"/>
  <c r="BY6888" i="131"/>
  <c r="CY6888" i="131"/>
  <c r="CL6902" i="131"/>
  <c r="CP6899" i="131"/>
  <c r="CC6885" i="131"/>
  <c r="CC6899" i="131"/>
  <c r="DC6885" i="131"/>
  <c r="CP6885" i="131"/>
  <c r="CU6883" i="131"/>
  <c r="CH6883" i="131"/>
  <c r="CH6897" i="131"/>
  <c r="BU6883" i="131"/>
  <c r="BU6897" i="131"/>
  <c r="CZ6859" i="131"/>
  <c r="BZ6873" i="131"/>
  <c r="CM6859" i="131"/>
  <c r="CM6873" i="131"/>
  <c r="BZ6859" i="131"/>
  <c r="BV6868" i="131"/>
  <c r="BV6854" i="131"/>
  <c r="CV6854" i="131"/>
  <c r="CI6868" i="131"/>
  <c r="CI6854" i="131"/>
  <c r="CM6851" i="131"/>
  <c r="BZ6865" i="131"/>
  <c r="BZ6851" i="131"/>
  <c r="CZ6851" i="131"/>
  <c r="CM6865" i="131"/>
  <c r="CJ6842" i="131"/>
  <c r="CJ6828" i="131"/>
  <c r="BW6842" i="131"/>
  <c r="BW6828" i="131"/>
  <c r="CW6828" i="131"/>
  <c r="CJ6840" i="131"/>
  <c r="CJ6826" i="131"/>
  <c r="BW6840" i="131"/>
  <c r="BW6826" i="131"/>
  <c r="CW6826" i="131"/>
  <c r="CJ6838" i="131"/>
  <c r="CJ6824" i="131"/>
  <c r="BW6838" i="131"/>
  <c r="BW6824" i="131"/>
  <c r="CW6824" i="131"/>
  <c r="CJ6836" i="131"/>
  <c r="CJ6822" i="131"/>
  <c r="BW6836" i="131"/>
  <c r="BW6822" i="131"/>
  <c r="CW6822" i="131"/>
  <c r="CK6813" i="131"/>
  <c r="BX6799" i="131"/>
  <c r="CX6799" i="131"/>
  <c r="BX6813" i="131"/>
  <c r="CK6799" i="131"/>
  <c r="BX6811" i="131"/>
  <c r="CX6797" i="131"/>
  <c r="CK6797" i="131"/>
  <c r="CK6811" i="131"/>
  <c r="BX6797" i="131"/>
  <c r="CK6809" i="131"/>
  <c r="BX6809" i="131"/>
  <c r="BX6795" i="131"/>
  <c r="CX6795" i="131"/>
  <c r="CK6795" i="131"/>
  <c r="BX6807" i="131"/>
  <c r="CK6807" i="131"/>
  <c r="CK6793" i="131"/>
  <c r="BX6793" i="131"/>
  <c r="CX6793" i="131"/>
  <c r="CK6805" i="131"/>
  <c r="BX6805" i="131"/>
  <c r="CK6791" i="131"/>
  <c r="BX6791" i="131"/>
  <c r="CX6791" i="131"/>
  <c r="CP6767" i="131"/>
  <c r="CP6781" i="131"/>
  <c r="CC6767" i="131"/>
  <c r="CC6781" i="131"/>
  <c r="DC6767" i="131"/>
  <c r="BU6765" i="131"/>
  <c r="BU6779" i="131"/>
  <c r="CU6765" i="131"/>
  <c r="CH6765" i="131"/>
  <c r="CH6779" i="131"/>
  <c r="CY6762" i="131"/>
  <c r="CL6776" i="131"/>
  <c r="CL6762" i="131"/>
  <c r="BY6776" i="131"/>
  <c r="BY6762" i="131"/>
  <c r="CV6736" i="131"/>
  <c r="CI6750" i="131"/>
  <c r="CI6736" i="131"/>
  <c r="BV6750" i="131"/>
  <c r="BV6736" i="131"/>
  <c r="CM6733" i="131"/>
  <c r="CM6747" i="131"/>
  <c r="BZ6733" i="131"/>
  <c r="BZ6747" i="131"/>
  <c r="CZ6733" i="131"/>
  <c r="DC6649" i="131"/>
  <c r="CC6663" i="131"/>
  <c r="DM6659" i="131" s="1"/>
  <c r="CP6649" i="131"/>
  <c r="DV6645" i="131" s="1"/>
  <c r="CP6663" i="131"/>
  <c r="CC6649" i="131"/>
  <c r="DM6645" i="131" s="1"/>
  <c r="CH6647" i="131"/>
  <c r="CH6661" i="131"/>
  <c r="BU6647" i="131"/>
  <c r="BU6661" i="131"/>
  <c r="CU6647" i="131"/>
  <c r="CY6644" i="131"/>
  <c r="CL6658" i="131"/>
  <c r="CL6644" i="131"/>
  <c r="BY6658" i="131"/>
  <c r="BY6644" i="131"/>
  <c r="CP6641" i="131"/>
  <c r="CC6655" i="131"/>
  <c r="CC6641" i="131"/>
  <c r="DC6641" i="131"/>
  <c r="CP6655" i="131"/>
  <c r="BV6618" i="131"/>
  <c r="CV6618" i="131"/>
  <c r="CI6632" i="131"/>
  <c r="CI6618" i="131"/>
  <c r="BV6632" i="131"/>
  <c r="BZ6629" i="131"/>
  <c r="CZ6615" i="131"/>
  <c r="CM6615" i="131"/>
  <c r="CM6629" i="131"/>
  <c r="BZ6615" i="131"/>
  <c r="CJ6603" i="131"/>
  <c r="BW6589" i="131"/>
  <c r="CW6589" i="131"/>
  <c r="BW6603" i="131"/>
  <c r="CJ6589" i="131"/>
  <c r="BW6587" i="131"/>
  <c r="BW6601" i="131"/>
  <c r="CW6587" i="131"/>
  <c r="CJ6587" i="131"/>
  <c r="CJ6601" i="131"/>
  <c r="CJ6585" i="131"/>
  <c r="CJ6599" i="131"/>
  <c r="BW6585" i="131"/>
  <c r="BW6599" i="131"/>
  <c r="CW6585" i="131"/>
  <c r="BW6583" i="131"/>
  <c r="BW6597" i="131"/>
  <c r="CW6583" i="131"/>
  <c r="CJ6583" i="131"/>
  <c r="CJ6597" i="131"/>
  <c r="CW6581" i="131"/>
  <c r="CJ6595" i="131"/>
  <c r="CJ6581" i="131"/>
  <c r="BW6595" i="131"/>
  <c r="BW6581" i="131"/>
  <c r="CK6558" i="131"/>
  <c r="BX6572" i="131"/>
  <c r="BX6558" i="131"/>
  <c r="CX6558" i="131"/>
  <c r="CK6572" i="131"/>
  <c r="BX6570" i="131"/>
  <c r="BX6556" i="131"/>
  <c r="CX6556" i="131"/>
  <c r="CK6570" i="131"/>
  <c r="CK6556" i="131"/>
  <c r="BX6568" i="131"/>
  <c r="BX6554" i="131"/>
  <c r="CX6554" i="131"/>
  <c r="CK6568" i="131"/>
  <c r="CK6554" i="131"/>
  <c r="BX6566" i="131"/>
  <c r="BX6552" i="131"/>
  <c r="CX6552" i="131"/>
  <c r="CK6566" i="131"/>
  <c r="CK6552" i="131"/>
  <c r="CH6529" i="131"/>
  <c r="CH6543" i="131"/>
  <c r="BU6529" i="131"/>
  <c r="CU6529" i="131"/>
  <c r="BU6543" i="131"/>
  <c r="CL6540" i="131"/>
  <c r="CL6526" i="131"/>
  <c r="BY6540" i="131"/>
  <c r="BY6526" i="131"/>
  <c r="CY6526" i="131"/>
  <c r="CP6537" i="131"/>
  <c r="CC6523" i="131"/>
  <c r="CC6537" i="131"/>
  <c r="DC6523" i="131"/>
  <c r="CP6523" i="131"/>
  <c r="BU6521" i="131"/>
  <c r="CU6521" i="131"/>
  <c r="CH6535" i="131"/>
  <c r="CH6521" i="131"/>
  <c r="BU6535" i="131"/>
  <c r="BZ6497" i="131"/>
  <c r="BZ6511" i="131"/>
  <c r="CZ6497" i="131"/>
  <c r="CM6497" i="131"/>
  <c r="CM6511" i="131"/>
  <c r="CI6506" i="131"/>
  <c r="CI6492" i="131"/>
  <c r="BV6506" i="131"/>
  <c r="BV6492" i="131"/>
  <c r="CV6492" i="131"/>
  <c r="BY6408" i="131"/>
  <c r="CY6408" i="131"/>
  <c r="CL6422" i="131"/>
  <c r="CL6408" i="131"/>
  <c r="BY6422" i="131"/>
  <c r="CC6405" i="131"/>
  <c r="CC6419" i="131"/>
  <c r="DC6405" i="131"/>
  <c r="CP6405" i="131"/>
  <c r="CP6419" i="131"/>
  <c r="CH6403" i="131"/>
  <c r="CH6417" i="131"/>
  <c r="BU6403" i="131"/>
  <c r="BU6417" i="131"/>
  <c r="CU6403" i="131"/>
  <c r="BZ6393" i="131"/>
  <c r="CM6379" i="131"/>
  <c r="CM6393" i="131"/>
  <c r="BZ6379" i="131"/>
  <c r="CZ6379" i="131"/>
  <c r="CV6374" i="131"/>
  <c r="CI6388" i="131"/>
  <c r="CI6374" i="131"/>
  <c r="BV6388" i="131"/>
  <c r="BV6374" i="131"/>
  <c r="BZ6385" i="131"/>
  <c r="BZ6371" i="131"/>
  <c r="CZ6371" i="131"/>
  <c r="CM6385" i="131"/>
  <c r="CM6371" i="131"/>
  <c r="CJ6348" i="131"/>
  <c r="BW6362" i="131"/>
  <c r="BW6348" i="131"/>
  <c r="CW6348" i="131"/>
  <c r="CJ6362" i="131"/>
  <c r="BW6360" i="131"/>
  <c r="BW6346" i="131"/>
  <c r="CW6346" i="131"/>
  <c r="CJ6360" i="131"/>
  <c r="CJ6346" i="131"/>
  <c r="BW6358" i="131"/>
  <c r="BW6344" i="131"/>
  <c r="CW6344" i="131"/>
  <c r="CJ6358" i="131"/>
  <c r="CJ6344" i="131"/>
  <c r="BW6356" i="131"/>
  <c r="BW6342" i="131"/>
  <c r="CW6342" i="131"/>
  <c r="CJ6356" i="131"/>
  <c r="CJ6342" i="131"/>
  <c r="CX6319" i="131"/>
  <c r="BX6333" i="131"/>
  <c r="CK6319" i="131"/>
  <c r="CK6333" i="131"/>
  <c r="BX6319" i="131"/>
  <c r="CK6317" i="131"/>
  <c r="CK6331" i="131"/>
  <c r="BX6317" i="131"/>
  <c r="BX6331" i="131"/>
  <c r="CX6317" i="131"/>
  <c r="BX6315" i="131"/>
  <c r="BX6329" i="131"/>
  <c r="CX6315" i="131"/>
  <c r="CK6315" i="131"/>
  <c r="CK6329" i="131"/>
  <c r="CK6313" i="131"/>
  <c r="CK6327" i="131"/>
  <c r="BX6313" i="131"/>
  <c r="BX6327" i="131"/>
  <c r="CX6313" i="131"/>
  <c r="CK6311" i="131"/>
  <c r="BX6325" i="131"/>
  <c r="BX6311" i="131"/>
  <c r="CX6311" i="131"/>
  <c r="CK6325" i="131"/>
  <c r="CP6287" i="131"/>
  <c r="CP6301" i="131"/>
  <c r="CC6287" i="131"/>
  <c r="CC6301" i="131"/>
  <c r="DC6287" i="131"/>
  <c r="BU6285" i="131"/>
  <c r="BU6299" i="131"/>
  <c r="CU6285" i="131"/>
  <c r="CH6285" i="131"/>
  <c r="CH6299" i="131"/>
  <c r="CY6282" i="131"/>
  <c r="CL6296" i="131"/>
  <c r="CL6282" i="131"/>
  <c r="BY6282" i="131"/>
  <c r="BY6296" i="131"/>
  <c r="CV6256" i="131"/>
  <c r="CI6270" i="131"/>
  <c r="CI6256" i="131"/>
  <c r="BV6270" i="131"/>
  <c r="BV6256" i="131"/>
  <c r="CM6253" i="131"/>
  <c r="CM6267" i="131"/>
  <c r="BZ6253" i="131"/>
  <c r="BZ6267" i="131"/>
  <c r="CZ6253" i="131"/>
  <c r="DC6169" i="131"/>
  <c r="EE6165" i="131" s="1"/>
  <c r="CC6183" i="131"/>
  <c r="DM6179" i="131" s="1"/>
  <c r="CP6169" i="131"/>
  <c r="DV6165" i="131" s="1"/>
  <c r="CP6183" i="131"/>
  <c r="DV6179" i="131" s="1"/>
  <c r="CC6169" i="131"/>
  <c r="DM6165" i="131" s="1"/>
  <c r="CH6167" i="131"/>
  <c r="CH6181" i="131"/>
  <c r="BU6167" i="131"/>
  <c r="BU6181" i="131"/>
  <c r="CU6167" i="131"/>
  <c r="BY6178" i="131"/>
  <c r="BY6164" i="131"/>
  <c r="CY6164" i="131"/>
  <c r="CL6178" i="131"/>
  <c r="CL6164" i="131"/>
  <c r="CP6161" i="131"/>
  <c r="CC6175" i="131"/>
  <c r="CC6161" i="131"/>
  <c r="DC6161" i="131"/>
  <c r="CP6175" i="131"/>
  <c r="BV6138" i="131"/>
  <c r="CV6138" i="131"/>
  <c r="CI6152" i="131"/>
  <c r="CI6138" i="131"/>
  <c r="BV6152" i="131"/>
  <c r="BZ6135" i="131"/>
  <c r="BZ6149" i="131"/>
  <c r="CZ6135" i="131"/>
  <c r="CM6135" i="131"/>
  <c r="CM6149" i="131"/>
  <c r="BW6123" i="131"/>
  <c r="CJ6109" i="131"/>
  <c r="CJ6123" i="131"/>
  <c r="BW6109" i="131"/>
  <c r="CW6109" i="131"/>
  <c r="CJ6107" i="131"/>
  <c r="CJ6121" i="131"/>
  <c r="BW6107" i="131"/>
  <c r="BW6121" i="131"/>
  <c r="CW6107" i="131"/>
  <c r="BW6119" i="131"/>
  <c r="CW6105" i="131"/>
  <c r="CJ6105" i="131"/>
  <c r="CJ6119" i="131"/>
  <c r="BW6105" i="131"/>
  <c r="CJ6103" i="131"/>
  <c r="CJ6117" i="131"/>
  <c r="BW6103" i="131"/>
  <c r="BW6117" i="131"/>
  <c r="CW6103" i="131"/>
  <c r="BW6115" i="131"/>
  <c r="BW6101" i="131"/>
  <c r="CW6101" i="131"/>
  <c r="CJ6115" i="131"/>
  <c r="CJ6101" i="131"/>
  <c r="CK6092" i="131"/>
  <c r="BX6092" i="131"/>
  <c r="BX6078" i="131"/>
  <c r="CX6078" i="131"/>
  <c r="CK6078" i="131"/>
  <c r="CK6090" i="131"/>
  <c r="BX6090" i="131"/>
  <c r="CX6076" i="131"/>
  <c r="CK6076" i="131"/>
  <c r="BX6076" i="131"/>
  <c r="CK6088" i="131"/>
  <c r="BX6088" i="131"/>
  <c r="CX6074" i="131"/>
  <c r="CK6074" i="131"/>
  <c r="BX6074" i="131"/>
  <c r="CK6086" i="131"/>
  <c r="BX6086" i="131"/>
  <c r="CX6072" i="131"/>
  <c r="CK6072" i="131"/>
  <c r="BX6072" i="131"/>
  <c r="CH6063" i="131"/>
  <c r="BU6049" i="131"/>
  <c r="CU6049" i="131"/>
  <c r="BU6063" i="131"/>
  <c r="CH6049" i="131"/>
  <c r="BY6060" i="131"/>
  <c r="BY6046" i="131"/>
  <c r="CY6046" i="131"/>
  <c r="CL6060" i="131"/>
  <c r="CL6046" i="131"/>
  <c r="DC6043" i="131"/>
  <c r="CP6043" i="131"/>
  <c r="CP6057" i="131"/>
  <c r="CC6043" i="131"/>
  <c r="CC6057" i="131"/>
  <c r="CH6055" i="131"/>
  <c r="CH6041" i="131"/>
  <c r="BU6055" i="131"/>
  <c r="BU6041" i="131"/>
  <c r="CU6041" i="131"/>
  <c r="CM6017" i="131"/>
  <c r="CM6031" i="131"/>
  <c r="BZ6017" i="131"/>
  <c r="BZ6031" i="131"/>
  <c r="CZ6017" i="131"/>
  <c r="BV6026" i="131"/>
  <c r="BV6012" i="131"/>
  <c r="CV6012" i="131"/>
  <c r="CI6026" i="131"/>
  <c r="CI6012" i="131"/>
  <c r="CL5928" i="131"/>
  <c r="BY5942" i="131"/>
  <c r="BY5928" i="131"/>
  <c r="CY5928" i="131"/>
  <c r="CL5942" i="131"/>
  <c r="CP5939" i="131"/>
  <c r="CC5925" i="131"/>
  <c r="CC5939" i="131"/>
  <c r="DC5925" i="131"/>
  <c r="CP5925" i="131"/>
  <c r="CU5923" i="131"/>
  <c r="CH5923" i="131"/>
  <c r="CH5937" i="131"/>
  <c r="BU5923" i="131"/>
  <c r="BU5937" i="131"/>
  <c r="CZ5899" i="131"/>
  <c r="BZ5913" i="131"/>
  <c r="CM5899" i="131"/>
  <c r="CM5913" i="131"/>
  <c r="BZ5899" i="131"/>
  <c r="BV5908" i="131"/>
  <c r="BV5894" i="131"/>
  <c r="CV5894" i="131"/>
  <c r="CI5908" i="131"/>
  <c r="CI5894" i="131"/>
  <c r="CM5891" i="131"/>
  <c r="BZ5905" i="131"/>
  <c r="BZ5891" i="131"/>
  <c r="CZ5891" i="131"/>
  <c r="CM5905" i="131"/>
  <c r="CJ5882" i="131"/>
  <c r="CJ5868" i="131"/>
  <c r="BW5882" i="131"/>
  <c r="BW5868" i="131"/>
  <c r="CW5868" i="131"/>
  <c r="CJ5880" i="131"/>
  <c r="CJ5866" i="131"/>
  <c r="BW5880" i="131"/>
  <c r="BW5866" i="131"/>
  <c r="CW5866" i="131"/>
  <c r="CJ5878" i="131"/>
  <c r="CJ5864" i="131"/>
  <c r="BW5878" i="131"/>
  <c r="BW5864" i="131"/>
  <c r="CW5864" i="131"/>
  <c r="CJ5876" i="131"/>
  <c r="CJ5862" i="131"/>
  <c r="BW5876" i="131"/>
  <c r="BW5862" i="131"/>
  <c r="CW5862" i="131"/>
  <c r="CK5853" i="131"/>
  <c r="BX5839" i="131"/>
  <c r="CX5839" i="131"/>
  <c r="BX5853" i="131"/>
  <c r="CK5839" i="131"/>
  <c r="BX5851" i="131"/>
  <c r="CX5837" i="131"/>
  <c r="CK5837" i="131"/>
  <c r="CK5851" i="131"/>
  <c r="BX5837" i="131"/>
  <c r="CK5835" i="131"/>
  <c r="CK5849" i="131"/>
  <c r="BX5835" i="131"/>
  <c r="BX5849" i="131"/>
  <c r="CX5835" i="131"/>
  <c r="BX5847" i="131"/>
  <c r="CX5833" i="131"/>
  <c r="CK5833" i="131"/>
  <c r="CK5847" i="131"/>
  <c r="BX5833" i="131"/>
  <c r="CX5831" i="131"/>
  <c r="CK5845" i="131"/>
  <c r="CK5831" i="131"/>
  <c r="BX5845" i="131"/>
  <c r="BX5831" i="131"/>
  <c r="DC5807" i="131"/>
  <c r="CP5807" i="131"/>
  <c r="CP5821" i="131"/>
  <c r="CC5807" i="131"/>
  <c r="CC5821" i="131"/>
  <c r="CH5819" i="131"/>
  <c r="BU5805" i="131"/>
  <c r="BU5819" i="131"/>
  <c r="CU5805" i="131"/>
  <c r="CH5805" i="131"/>
  <c r="BY5816" i="131"/>
  <c r="BY5802" i="131"/>
  <c r="CY5802" i="131"/>
  <c r="CL5816" i="131"/>
  <c r="CL5802" i="131"/>
  <c r="BV5790" i="131"/>
  <c r="BV5776" i="131"/>
  <c r="CV5776" i="131"/>
  <c r="CI5790" i="131"/>
  <c r="CI5776" i="131"/>
  <c r="CM5773" i="131"/>
  <c r="CM5787" i="131"/>
  <c r="BZ5773" i="131"/>
  <c r="BZ5787" i="131"/>
  <c r="CZ5773" i="131"/>
  <c r="CP5689" i="131"/>
  <c r="DV5685" i="131" s="1"/>
  <c r="CP5703" i="131"/>
  <c r="CC5689" i="131"/>
  <c r="DM5685" i="131" s="1"/>
  <c r="DC5689" i="131"/>
  <c r="EE5685" i="131" s="1"/>
  <c r="CC5703" i="131"/>
  <c r="DM5699" i="131" s="1"/>
  <c r="CH5701" i="131"/>
  <c r="BU5687" i="131"/>
  <c r="BU5701" i="131"/>
  <c r="CU5687" i="131"/>
  <c r="CH5687" i="131"/>
  <c r="CL5698" i="131"/>
  <c r="CL5684" i="131"/>
  <c r="BY5698" i="131"/>
  <c r="BY5684" i="131"/>
  <c r="CY5684" i="131"/>
  <c r="CC5681" i="131"/>
  <c r="DC5681" i="131"/>
  <c r="CP5695" i="131"/>
  <c r="CP5681" i="131"/>
  <c r="CC5695" i="131"/>
  <c r="CV5658" i="131"/>
  <c r="CI5672" i="131"/>
  <c r="CI5658" i="131"/>
  <c r="BV5672" i="131"/>
  <c r="BV5658" i="131"/>
  <c r="CM5655" i="131"/>
  <c r="CM5669" i="131"/>
  <c r="BZ5655" i="131"/>
  <c r="BZ5669" i="131"/>
  <c r="CZ5655" i="131"/>
  <c r="CJ5643" i="131"/>
  <c r="BW5629" i="131"/>
  <c r="CW5629" i="131"/>
  <c r="BW5643" i="131"/>
  <c r="CJ5629" i="131"/>
  <c r="BW5627" i="131"/>
  <c r="BW5641" i="131"/>
  <c r="CW5627" i="131"/>
  <c r="CJ5627" i="131"/>
  <c r="CJ5641" i="131"/>
  <c r="CJ5625" i="131"/>
  <c r="CJ5639" i="131"/>
  <c r="BW5625" i="131"/>
  <c r="BW5639" i="131"/>
  <c r="CW5625" i="131"/>
  <c r="BW5623" i="131"/>
  <c r="BW5637" i="131"/>
  <c r="CW5623" i="131"/>
  <c r="CJ5623" i="131"/>
  <c r="CJ5637" i="131"/>
  <c r="CW5621" i="131"/>
  <c r="CJ5635" i="131"/>
  <c r="CJ5621" i="131"/>
  <c r="BW5635" i="131"/>
  <c r="BW5621" i="131"/>
  <c r="CK5598" i="131"/>
  <c r="BX5612" i="131"/>
  <c r="BX5598" i="131"/>
  <c r="CX5598" i="131"/>
  <c r="CK5612" i="131"/>
  <c r="BX5610" i="131"/>
  <c r="BX5596" i="131"/>
  <c r="CX5596" i="131"/>
  <c r="CK5610" i="131"/>
  <c r="CK5596" i="131"/>
  <c r="BX5608" i="131"/>
  <c r="BX5594" i="131"/>
  <c r="CX5594" i="131"/>
  <c r="CK5608" i="131"/>
  <c r="CK5594" i="131"/>
  <c r="BX5606" i="131"/>
  <c r="BX5592" i="131"/>
  <c r="CX5592" i="131"/>
  <c r="CK5606" i="131"/>
  <c r="CK5592" i="131"/>
  <c r="CH5569" i="131"/>
  <c r="CH5583" i="131"/>
  <c r="BU5569" i="131"/>
  <c r="CU5569" i="131"/>
  <c r="BU5583" i="131"/>
  <c r="CL5580" i="131"/>
  <c r="CL5566" i="131"/>
  <c r="BY5580" i="131"/>
  <c r="BY5566" i="131"/>
  <c r="CY5566" i="131"/>
  <c r="CP5577" i="131"/>
  <c r="CC5563" i="131"/>
  <c r="CC5577" i="131"/>
  <c r="DC5563" i="131"/>
  <c r="CP5563" i="131"/>
  <c r="BU5561" i="131"/>
  <c r="CU5561" i="131"/>
  <c r="CH5575" i="131"/>
  <c r="CH5561" i="131"/>
  <c r="BU5575" i="131"/>
  <c r="BZ5537" i="131"/>
  <c r="BZ5551" i="131"/>
  <c r="CZ5537" i="131"/>
  <c r="CM5537" i="131"/>
  <c r="CM5551" i="131"/>
  <c r="CI5546" i="131"/>
  <c r="CI5532" i="131"/>
  <c r="BV5546" i="131"/>
  <c r="BV5532" i="131"/>
  <c r="CV5532" i="131"/>
  <c r="CY5448" i="131"/>
  <c r="CL5462" i="131"/>
  <c r="CL5448" i="131"/>
  <c r="BY5462" i="131"/>
  <c r="BY5448" i="131"/>
  <c r="DC5445" i="131"/>
  <c r="CP5445" i="131"/>
  <c r="CP5459" i="131"/>
  <c r="CC5445" i="131"/>
  <c r="CC5459" i="131"/>
  <c r="CH5457" i="131"/>
  <c r="BU5443" i="131"/>
  <c r="BU5457" i="131"/>
  <c r="CU5443" i="131"/>
  <c r="CH5443" i="131"/>
  <c r="CM5419" i="131"/>
  <c r="CM5433" i="131"/>
  <c r="BZ5419" i="131"/>
  <c r="CZ5419" i="131"/>
  <c r="BZ5433" i="131"/>
  <c r="CI5428" i="131"/>
  <c r="CI5414" i="131"/>
  <c r="BV5428" i="131"/>
  <c r="BV5414" i="131"/>
  <c r="CV5414" i="131"/>
  <c r="BZ5411" i="131"/>
  <c r="CZ5411" i="131"/>
  <c r="CM5425" i="131"/>
  <c r="CM5411" i="131"/>
  <c r="BZ5425" i="131"/>
  <c r="BW5388" i="131"/>
  <c r="CW5388" i="131"/>
  <c r="CJ5402" i="131"/>
  <c r="CJ5388" i="131"/>
  <c r="BW5402" i="131"/>
  <c r="CW5386" i="131"/>
  <c r="CJ5400" i="131"/>
  <c r="CJ5386" i="131"/>
  <c r="BW5400" i="131"/>
  <c r="BW5386" i="131"/>
  <c r="CW5384" i="131"/>
  <c r="CJ5398" i="131"/>
  <c r="CJ5384" i="131"/>
  <c r="BW5398" i="131"/>
  <c r="BW5384" i="131"/>
  <c r="CW5382" i="131"/>
  <c r="CJ5396" i="131"/>
  <c r="CJ5382" i="131"/>
  <c r="BW5396" i="131"/>
  <c r="BW5382" i="131"/>
  <c r="BX5373" i="131"/>
  <c r="CK5359" i="131"/>
  <c r="CK5373" i="131"/>
  <c r="BX5359" i="131"/>
  <c r="CX5359" i="131"/>
  <c r="CK5357" i="131"/>
  <c r="CK5371" i="131"/>
  <c r="BX5357" i="131"/>
  <c r="BX5371" i="131"/>
  <c r="CX5357" i="131"/>
  <c r="BX5369" i="131"/>
  <c r="CX5355" i="131"/>
  <c r="CK5355" i="131"/>
  <c r="CK5369" i="131"/>
  <c r="BX5355" i="131"/>
  <c r="CK5367" i="131"/>
  <c r="BX5367" i="131"/>
  <c r="CK5353" i="131"/>
  <c r="BX5353" i="131"/>
  <c r="CX5353" i="131"/>
  <c r="BX5365" i="131"/>
  <c r="CK5365" i="131"/>
  <c r="CK5351" i="131"/>
  <c r="BX5351" i="131"/>
  <c r="CX5351" i="131"/>
  <c r="CP5327" i="131"/>
  <c r="CP5341" i="131"/>
  <c r="CC5327" i="131"/>
  <c r="CC5341" i="131"/>
  <c r="DC5327" i="131"/>
  <c r="BU5325" i="131"/>
  <c r="BU5339" i="131"/>
  <c r="CU5325" i="131"/>
  <c r="CH5325" i="131"/>
  <c r="CH5339" i="131"/>
  <c r="CY5322" i="131"/>
  <c r="CL5336" i="131"/>
  <c r="CL5322" i="131"/>
  <c r="BY5336" i="131"/>
  <c r="BY5322" i="131"/>
  <c r="CV5296" i="131"/>
  <c r="CI5310" i="131"/>
  <c r="CI5296" i="131"/>
  <c r="BV5310" i="131"/>
  <c r="BV5296" i="131"/>
  <c r="CM5293" i="131"/>
  <c r="CM5307" i="131"/>
  <c r="BZ5293" i="131"/>
  <c r="BZ5307" i="131"/>
  <c r="CZ5293" i="131"/>
  <c r="DC5209" i="131"/>
  <c r="CC5223" i="131"/>
  <c r="CP5209" i="131"/>
  <c r="CP5223" i="131"/>
  <c r="DV5219" i="131" s="1"/>
  <c r="CC5209" i="131"/>
  <c r="DM5205" i="131" s="1"/>
  <c r="CH5207" i="131"/>
  <c r="CH5221" i="131"/>
  <c r="BU5207" i="131"/>
  <c r="BU5221" i="131"/>
  <c r="CU5207" i="131"/>
  <c r="CY5204" i="131"/>
  <c r="CL5218" i="131"/>
  <c r="CL5204" i="131"/>
  <c r="BY5218" i="131"/>
  <c r="BY5204" i="131"/>
  <c r="CP5201" i="131"/>
  <c r="CC5215" i="131"/>
  <c r="CC5201" i="131"/>
  <c r="DC5201" i="131"/>
  <c r="CP5215" i="131"/>
  <c r="BV5178" i="131"/>
  <c r="CV5178" i="131"/>
  <c r="CI5192" i="131"/>
  <c r="CI5178" i="131"/>
  <c r="BV5192" i="131"/>
  <c r="BZ5189" i="131"/>
  <c r="CZ5175" i="131"/>
  <c r="CM5175" i="131"/>
  <c r="CM5189" i="131"/>
  <c r="BZ5175" i="131"/>
  <c r="CJ5149" i="131"/>
  <c r="CJ5163" i="131"/>
  <c r="BW5149" i="131"/>
  <c r="CW5149" i="131"/>
  <c r="BW5163" i="131"/>
  <c r="CJ5161" i="131"/>
  <c r="BW5147" i="131"/>
  <c r="BW5161" i="131"/>
  <c r="CW5147" i="131"/>
  <c r="CJ5147" i="131"/>
  <c r="CW5145" i="131"/>
  <c r="CJ5145" i="131"/>
  <c r="CJ5159" i="131"/>
  <c r="BW5145" i="131"/>
  <c r="BW5159" i="131"/>
  <c r="CJ5157" i="131"/>
  <c r="BW5143" i="131"/>
  <c r="BW5157" i="131"/>
  <c r="CW5143" i="131"/>
  <c r="CJ5143" i="131"/>
  <c r="BW5141" i="131"/>
  <c r="CW5141" i="131"/>
  <c r="CJ5155" i="131"/>
  <c r="CJ5141" i="131"/>
  <c r="BW5155" i="131"/>
  <c r="CX5118" i="131"/>
  <c r="CK5132" i="131"/>
  <c r="CK5118" i="131"/>
  <c r="BX5132" i="131"/>
  <c r="BX5118" i="131"/>
  <c r="CK5130" i="131"/>
  <c r="CK5116" i="131"/>
  <c r="BX5130" i="131"/>
  <c r="BX5116" i="131"/>
  <c r="CX5116" i="131"/>
  <c r="CK5128" i="131"/>
  <c r="CK5114" i="131"/>
  <c r="BX5128" i="131"/>
  <c r="BX5114" i="131"/>
  <c r="CX5114" i="131"/>
  <c r="CK5126" i="131"/>
  <c r="CK5112" i="131"/>
  <c r="BX5126" i="131"/>
  <c r="BX5112" i="131"/>
  <c r="CX5112" i="131"/>
  <c r="CU5089" i="131"/>
  <c r="BU5103" i="131"/>
  <c r="CH5089" i="131"/>
  <c r="CH5103" i="131"/>
  <c r="BU5089" i="131"/>
  <c r="CY5086" i="131"/>
  <c r="CL5100" i="131"/>
  <c r="CL5086" i="131"/>
  <c r="BY5100" i="131"/>
  <c r="BY5086" i="131"/>
  <c r="CP5083" i="131"/>
  <c r="CP5097" i="131"/>
  <c r="CC5083" i="131"/>
  <c r="CC5097" i="131"/>
  <c r="DC5083" i="131"/>
  <c r="CH5081" i="131"/>
  <c r="BU5095" i="131"/>
  <c r="BU5081" i="131"/>
  <c r="CU5081" i="131"/>
  <c r="CH5095" i="131"/>
  <c r="CM5057" i="131"/>
  <c r="CM5071" i="131"/>
  <c r="BZ5057" i="131"/>
  <c r="BZ5071" i="131"/>
  <c r="CZ5057" i="131"/>
  <c r="CV5052" i="131"/>
  <c r="CI5066" i="131"/>
  <c r="CI5052" i="131"/>
  <c r="BV5066" i="131"/>
  <c r="BV5052" i="131"/>
  <c r="CY4968" i="131"/>
  <c r="CL4982" i="131"/>
  <c r="CL4968" i="131"/>
  <c r="BY4982" i="131"/>
  <c r="BY4968" i="131"/>
  <c r="DC4965" i="131"/>
  <c r="CP4965" i="131"/>
  <c r="CP4979" i="131"/>
  <c r="CC4965" i="131"/>
  <c r="CC4979" i="131"/>
  <c r="CH4977" i="131"/>
  <c r="BU4963" i="131"/>
  <c r="BU4977" i="131"/>
  <c r="CU4963" i="131"/>
  <c r="CH4963" i="131"/>
  <c r="CM4939" i="131"/>
  <c r="CM4953" i="131"/>
  <c r="BZ4939" i="131"/>
  <c r="CZ4939" i="131"/>
  <c r="BZ4953" i="131"/>
  <c r="CI4948" i="131"/>
  <c r="CI4934" i="131"/>
  <c r="BV4948" i="131"/>
  <c r="BV4934" i="131"/>
  <c r="CV4934" i="131"/>
  <c r="BZ4931" i="131"/>
  <c r="CZ4931" i="131"/>
  <c r="CM4945" i="131"/>
  <c r="CM4931" i="131"/>
  <c r="BZ4945" i="131"/>
  <c r="BW4908" i="131"/>
  <c r="CW4908" i="131"/>
  <c r="CJ4922" i="131"/>
  <c r="CJ4908" i="131"/>
  <c r="BW4922" i="131"/>
  <c r="CW4906" i="131"/>
  <c r="CJ4920" i="131"/>
  <c r="CJ4906" i="131"/>
  <c r="BW4920" i="131"/>
  <c r="BW4906" i="131"/>
  <c r="CW4904" i="131"/>
  <c r="CJ4918" i="131"/>
  <c r="CJ4904" i="131"/>
  <c r="BW4918" i="131"/>
  <c r="BW4904" i="131"/>
  <c r="CW4902" i="131"/>
  <c r="CJ4916" i="131"/>
  <c r="CJ4902" i="131"/>
  <c r="BW4916" i="131"/>
  <c r="BW4902" i="131"/>
  <c r="BX4893" i="131"/>
  <c r="CK4879" i="131"/>
  <c r="CK4893" i="131"/>
  <c r="BX4879" i="131"/>
  <c r="CX4879" i="131"/>
  <c r="CK4877" i="131"/>
  <c r="CK4891" i="131"/>
  <c r="BX4877" i="131"/>
  <c r="BX4891" i="131"/>
  <c r="CX4877" i="131"/>
  <c r="BX4889" i="131"/>
  <c r="CX4875" i="131"/>
  <c r="CK4875" i="131"/>
  <c r="CK4889" i="131"/>
  <c r="BX4875" i="131"/>
  <c r="CK4873" i="131"/>
  <c r="CK4887" i="131"/>
  <c r="BX4873" i="131"/>
  <c r="BX4887" i="131"/>
  <c r="CX4873" i="131"/>
  <c r="BX4885" i="131"/>
  <c r="BX4871" i="131"/>
  <c r="CX4871" i="131"/>
  <c r="CK4885" i="131"/>
  <c r="CK4871" i="131"/>
  <c r="CP4861" i="131"/>
  <c r="CC4847" i="131"/>
  <c r="CC4861" i="131"/>
  <c r="DC4847" i="131"/>
  <c r="CP4847" i="131"/>
  <c r="CU4845" i="131"/>
  <c r="CH4845" i="131"/>
  <c r="CH4859" i="131"/>
  <c r="BU4845" i="131"/>
  <c r="BU4859" i="131"/>
  <c r="CL4856" i="131"/>
  <c r="CL4842" i="131"/>
  <c r="BY4856" i="131"/>
  <c r="BY4842" i="131"/>
  <c r="CY4842" i="131"/>
  <c r="CI4830" i="131"/>
  <c r="CI4816" i="131"/>
  <c r="BV4830" i="131"/>
  <c r="BV4816" i="131"/>
  <c r="CV4816" i="131"/>
  <c r="BZ4813" i="131"/>
  <c r="BZ4827" i="131"/>
  <c r="CZ4813" i="131"/>
  <c r="CM4827" i="131"/>
  <c r="CM4813" i="131"/>
  <c r="CF2635" i="131"/>
  <c r="CF2621" i="131"/>
  <c r="BS2635" i="131"/>
  <c r="BS2621" i="131"/>
  <c r="CS2621" i="131"/>
  <c r="BT2606" i="131"/>
  <c r="BT2592" i="131"/>
  <c r="CT2592" i="131"/>
  <c r="CG2606" i="131"/>
  <c r="CG2592" i="131"/>
  <c r="CI2553" i="131"/>
  <c r="BV2539" i="131"/>
  <c r="CV2539" i="131"/>
  <c r="BV2553" i="131"/>
  <c r="CI2539" i="131"/>
  <c r="BW2520" i="131"/>
  <c r="BW2506" i="131"/>
  <c r="CW2506" i="131"/>
  <c r="CJ2520" i="131"/>
  <c r="CJ2506" i="131"/>
  <c r="CK2477" i="131"/>
  <c r="CK2491" i="131"/>
  <c r="BX2477" i="131"/>
  <c r="BX2491" i="131"/>
  <c r="CX2477" i="131"/>
  <c r="BY2448" i="131"/>
  <c r="CY2448" i="131"/>
  <c r="CL2462" i="131"/>
  <c r="CL2448" i="131"/>
  <c r="BY2462" i="131"/>
  <c r="BW2398" i="131"/>
  <c r="BW2384" i="131"/>
  <c r="CW2384" i="131"/>
  <c r="CJ2398" i="131"/>
  <c r="CJ2384" i="131"/>
  <c r="BV3027" i="131"/>
  <c r="CV3013" i="131"/>
  <c r="CI3013" i="131"/>
  <c r="CI3027" i="131"/>
  <c r="BV3013" i="131"/>
  <c r="CJ2641" i="131"/>
  <c r="BW2627" i="131"/>
  <c r="BW2641" i="131"/>
  <c r="CW2627" i="131"/>
  <c r="CJ2627" i="131"/>
  <c r="BT2612" i="131"/>
  <c r="BT2598" i="131"/>
  <c r="CT2598" i="131"/>
  <c r="CG2612" i="131"/>
  <c r="CG2598" i="131"/>
  <c r="DC2569" i="131"/>
  <c r="CC2583" i="131"/>
  <c r="CP2569" i="131"/>
  <c r="CP2583" i="131"/>
  <c r="CC2569" i="131"/>
  <c r="CP2561" i="131"/>
  <c r="CC2575" i="131"/>
  <c r="CC2561" i="131"/>
  <c r="DC2561" i="131"/>
  <c r="CP2575" i="131"/>
  <c r="CF2523" i="131"/>
  <c r="BS2509" i="131"/>
  <c r="CS2509" i="131"/>
  <c r="BS2523" i="131"/>
  <c r="CF2509" i="131"/>
  <c r="BT2486" i="131"/>
  <c r="CG2486" i="131"/>
  <c r="BT2472" i="131"/>
  <c r="CT2472" i="131"/>
  <c r="CG2472" i="131"/>
  <c r="CY2442" i="131"/>
  <c r="CL2456" i="131"/>
  <c r="CL2442" i="131"/>
  <c r="BY2456" i="131"/>
  <c r="BY2442" i="131"/>
  <c r="CF2403" i="131"/>
  <c r="BS2389" i="131"/>
  <c r="CS2389" i="131"/>
  <c r="BS2403" i="131"/>
  <c r="CF2389" i="131"/>
  <c r="BW2381" i="131"/>
  <c r="CW2381" i="131"/>
  <c r="CJ2395" i="131"/>
  <c r="CJ2381" i="131"/>
  <c r="BW2395" i="131"/>
  <c r="CF4796" i="131"/>
  <c r="CF4782" i="131"/>
  <c r="BS4796" i="131"/>
  <c r="BS4782" i="131"/>
  <c r="CS4782" i="131"/>
  <c r="CG4773" i="131"/>
  <c r="BT4759" i="131"/>
  <c r="CT4759" i="131"/>
  <c r="BT4773" i="131"/>
  <c r="CG4759" i="131"/>
  <c r="BT4771" i="131"/>
  <c r="CT4757" i="131"/>
  <c r="CG4757" i="131"/>
  <c r="CG4771" i="131"/>
  <c r="BT4757" i="131"/>
  <c r="CG4755" i="131"/>
  <c r="CG4769" i="131"/>
  <c r="BT4755" i="131"/>
  <c r="BT4769" i="131"/>
  <c r="CT4755" i="131"/>
  <c r="BT4767" i="131"/>
  <c r="CT4753" i="131"/>
  <c r="CG4753" i="131"/>
  <c r="CG4767" i="131"/>
  <c r="BT4753" i="131"/>
  <c r="CT4751" i="131"/>
  <c r="CG4765" i="131"/>
  <c r="CG4751" i="131"/>
  <c r="BT4765" i="131"/>
  <c r="BT4751" i="131"/>
  <c r="CY4727" i="131"/>
  <c r="CL4727" i="131"/>
  <c r="CL4741" i="131"/>
  <c r="BY4741" i="131"/>
  <c r="BY4727" i="131"/>
  <c r="CC4738" i="131"/>
  <c r="CC4724" i="131"/>
  <c r="DC4724" i="131"/>
  <c r="CP4738" i="131"/>
  <c r="CP4724" i="131"/>
  <c r="BU4736" i="131"/>
  <c r="BU4722" i="131"/>
  <c r="CU4722" i="131"/>
  <c r="CH4736" i="131"/>
  <c r="CH4722" i="131"/>
  <c r="BZ4712" i="131"/>
  <c r="CZ4698" i="131"/>
  <c r="CM4712" i="131"/>
  <c r="CM4698" i="131"/>
  <c r="BZ4698" i="131"/>
  <c r="CI4707" i="131"/>
  <c r="BV4693" i="131"/>
  <c r="CV4693" i="131"/>
  <c r="BV4707" i="131"/>
  <c r="CI4693" i="131"/>
  <c r="DA4669" i="131"/>
  <c r="CA4683" i="131"/>
  <c r="CN4669" i="131"/>
  <c r="CA4669" i="131"/>
  <c r="CN4683" i="131"/>
  <c r="CN4667" i="131"/>
  <c r="CA4667" i="131"/>
  <c r="CA4681" i="131"/>
  <c r="DA4667" i="131"/>
  <c r="CN4681" i="131"/>
  <c r="CA4665" i="131"/>
  <c r="CA4679" i="131"/>
  <c r="DA4665" i="131"/>
  <c r="CN4679" i="131"/>
  <c r="CN4665" i="131"/>
  <c r="CN4663" i="131"/>
  <c r="CA4663" i="131"/>
  <c r="CA4677" i="131"/>
  <c r="CN4677" i="131"/>
  <c r="DA4663" i="131"/>
  <c r="CN4661" i="131"/>
  <c r="CA4675" i="131"/>
  <c r="CA4661" i="131"/>
  <c r="DA4661" i="131"/>
  <c r="CN4675" i="131"/>
  <c r="CB4638" i="131"/>
  <c r="CO4652" i="131"/>
  <c r="CO4638" i="131"/>
  <c r="CB4652" i="131"/>
  <c r="DB4638" i="131"/>
  <c r="DB4636" i="131"/>
  <c r="CO4650" i="131"/>
  <c r="CO4636" i="131"/>
  <c r="CB4650" i="131"/>
  <c r="CB4636" i="131"/>
  <c r="CO4648" i="131"/>
  <c r="CB4648" i="131"/>
  <c r="CB4634" i="131"/>
  <c r="CO4634" i="131"/>
  <c r="DB4634" i="131"/>
  <c r="CO4646" i="131"/>
  <c r="CB4632" i="131"/>
  <c r="CO4632" i="131"/>
  <c r="CB4646" i="131"/>
  <c r="DB4632" i="131"/>
  <c r="CL4609" i="131"/>
  <c r="BY4623" i="131"/>
  <c r="CL4623" i="131"/>
  <c r="BY4609" i="131"/>
  <c r="CY4609" i="131"/>
  <c r="CC4620" i="131"/>
  <c r="CP4620" i="131"/>
  <c r="CP4606" i="131"/>
  <c r="CC4606" i="131"/>
  <c r="DC4606" i="131"/>
  <c r="BU4618" i="131"/>
  <c r="CH4604" i="131"/>
  <c r="CH4618" i="131"/>
  <c r="BU4604" i="131"/>
  <c r="CU4604" i="131"/>
  <c r="BY4601" i="131"/>
  <c r="CY4601" i="131"/>
  <c r="CL4615" i="131"/>
  <c r="CL4601" i="131"/>
  <c r="BY4615" i="131"/>
  <c r="CI4575" i="131"/>
  <c r="CI4589" i="131"/>
  <c r="BV4575" i="131"/>
  <c r="BV4589" i="131"/>
  <c r="CV4575" i="131"/>
  <c r="CM4586" i="131"/>
  <c r="CM4572" i="131"/>
  <c r="BZ4586" i="131"/>
  <c r="BZ4572" i="131"/>
  <c r="CZ4572" i="131"/>
  <c r="CF4563" i="131"/>
  <c r="BS4549" i="131"/>
  <c r="CS4549" i="131"/>
  <c r="BS4563" i="131"/>
  <c r="CF4549" i="131"/>
  <c r="BS4547" i="131"/>
  <c r="BS4561" i="131"/>
  <c r="CS4547" i="131"/>
  <c r="CF4547" i="131"/>
  <c r="CF4561" i="131"/>
  <c r="CF4545" i="131"/>
  <c r="CF4559" i="131"/>
  <c r="BS4545" i="131"/>
  <c r="BS4559" i="131"/>
  <c r="CS4545" i="131"/>
  <c r="BS4543" i="131"/>
  <c r="BS4557" i="131"/>
  <c r="CS4543" i="131"/>
  <c r="CF4543" i="131"/>
  <c r="CF4557" i="131"/>
  <c r="CS4541" i="131"/>
  <c r="CF4555" i="131"/>
  <c r="CF4541" i="131"/>
  <c r="BS4555" i="131"/>
  <c r="BS4541" i="131"/>
  <c r="CG4518" i="131"/>
  <c r="BT4532" i="131"/>
  <c r="BT4518" i="131"/>
  <c r="CT4518" i="131"/>
  <c r="CG4532" i="131"/>
  <c r="BT4530" i="131"/>
  <c r="BT4516" i="131"/>
  <c r="CT4516" i="131"/>
  <c r="CG4530" i="131"/>
  <c r="CG4516" i="131"/>
  <c r="BT4528" i="131"/>
  <c r="BT4514" i="131"/>
  <c r="CT4514" i="131"/>
  <c r="CG4528" i="131"/>
  <c r="CG4514" i="131"/>
  <c r="BT4526" i="131"/>
  <c r="BT4512" i="131"/>
  <c r="CT4512" i="131"/>
  <c r="CG4526" i="131"/>
  <c r="CG4512" i="131"/>
  <c r="DC4488" i="131"/>
  <c r="CP4502" i="131"/>
  <c r="CP4488" i="131"/>
  <c r="CC4502" i="131"/>
  <c r="CC4488" i="131"/>
  <c r="CH4500" i="131"/>
  <c r="CH4486" i="131"/>
  <c r="BU4500" i="131"/>
  <c r="BU4486" i="131"/>
  <c r="CU4486" i="131"/>
  <c r="CL4497" i="131"/>
  <c r="BY4483" i="131"/>
  <c r="BY4497" i="131"/>
  <c r="CY4483" i="131"/>
  <c r="CL4483" i="131"/>
  <c r="BV4457" i="131"/>
  <c r="BV4471" i="131"/>
  <c r="CV4457" i="131"/>
  <c r="CI4457" i="131"/>
  <c r="CI4471" i="131"/>
  <c r="CM4468" i="131"/>
  <c r="CM4454" i="131"/>
  <c r="BZ4468" i="131"/>
  <c r="BZ4454" i="131"/>
  <c r="CZ4454" i="131"/>
  <c r="CA4428" i="131"/>
  <c r="DA4428" i="131"/>
  <c r="CN4442" i="131"/>
  <c r="CN4428" i="131"/>
  <c r="CA4442" i="131"/>
  <c r="DA4426" i="131"/>
  <c r="CN4440" i="131"/>
  <c r="CN4426" i="131"/>
  <c r="CA4440" i="131"/>
  <c r="CA4426" i="131"/>
  <c r="DA4424" i="131"/>
  <c r="CN4438" i="131"/>
  <c r="CN4424" i="131"/>
  <c r="CA4438" i="131"/>
  <c r="CA4424" i="131"/>
  <c r="DA4422" i="131"/>
  <c r="CN4436" i="131"/>
  <c r="CN4422" i="131"/>
  <c r="CA4436" i="131"/>
  <c r="CA4422" i="131"/>
  <c r="CB4413" i="131"/>
  <c r="CO4399" i="131"/>
  <c r="CO4413" i="131"/>
  <c r="CB4399" i="131"/>
  <c r="DB4399" i="131"/>
  <c r="CO4397" i="131"/>
  <c r="CO4411" i="131"/>
  <c r="CB4397" i="131"/>
  <c r="CB4411" i="131"/>
  <c r="DB4397" i="131"/>
  <c r="CB4409" i="131"/>
  <c r="DB4395" i="131"/>
  <c r="CO4395" i="131"/>
  <c r="CO4409" i="131"/>
  <c r="CB4395" i="131"/>
  <c r="CO4393" i="131"/>
  <c r="CO4407" i="131"/>
  <c r="CB4393" i="131"/>
  <c r="CB4407" i="131"/>
  <c r="DB4393" i="131"/>
  <c r="CB4405" i="131"/>
  <c r="CB4391" i="131"/>
  <c r="DB4391" i="131"/>
  <c r="CO4405" i="131"/>
  <c r="CO4391" i="131"/>
  <c r="CU4368" i="131"/>
  <c r="CH4382" i="131"/>
  <c r="CH4368" i="131"/>
  <c r="BU4382" i="131"/>
  <c r="BU4368" i="131"/>
  <c r="CY4365" i="131"/>
  <c r="CL4365" i="131"/>
  <c r="CL4379" i="131"/>
  <c r="BY4365" i="131"/>
  <c r="BY4379" i="131"/>
  <c r="CP4376" i="131"/>
  <c r="CP4362" i="131"/>
  <c r="CC4376" i="131"/>
  <c r="CC4362" i="131"/>
  <c r="DC4362" i="131"/>
  <c r="CI4339" i="131"/>
  <c r="CI4353" i="131"/>
  <c r="BV4339" i="131"/>
  <c r="BV4353" i="131"/>
  <c r="CV4339" i="131"/>
  <c r="CM4350" i="131"/>
  <c r="CM4336" i="131"/>
  <c r="BZ4350" i="131"/>
  <c r="BZ4336" i="131"/>
  <c r="CZ4336" i="131"/>
  <c r="BV4331" i="131"/>
  <c r="CI4345" i="131"/>
  <c r="BV4345" i="131"/>
  <c r="CV4331" i="131"/>
  <c r="CI4331" i="131"/>
  <c r="BS4308" i="131"/>
  <c r="CS4308" i="131"/>
  <c r="CF4322" i="131"/>
  <c r="CF4308" i="131"/>
  <c r="BS4322" i="131"/>
  <c r="CS4306" i="131"/>
  <c r="CF4320" i="131"/>
  <c r="CF4306" i="131"/>
  <c r="BS4320" i="131"/>
  <c r="BS4306" i="131"/>
  <c r="CS4304" i="131"/>
  <c r="CF4318" i="131"/>
  <c r="CF4304" i="131"/>
  <c r="BS4318" i="131"/>
  <c r="BS4304" i="131"/>
  <c r="CF4316" i="131"/>
  <c r="BS4316" i="131"/>
  <c r="BS4302" i="131"/>
  <c r="CS4302" i="131"/>
  <c r="CF4302" i="131"/>
  <c r="CT4279" i="131"/>
  <c r="BT4293" i="131"/>
  <c r="CG4279" i="131"/>
  <c r="CG4293" i="131"/>
  <c r="BT4279" i="131"/>
  <c r="CG4277" i="131"/>
  <c r="CG4291" i="131"/>
  <c r="BT4277" i="131"/>
  <c r="BT4291" i="131"/>
  <c r="CT4277" i="131"/>
  <c r="BT4275" i="131"/>
  <c r="BT4289" i="131"/>
  <c r="CT4275" i="131"/>
  <c r="CG4275" i="131"/>
  <c r="CG4289" i="131"/>
  <c r="CG4273" i="131"/>
  <c r="CG4287" i="131"/>
  <c r="BT4273" i="131"/>
  <c r="BT4287" i="131"/>
  <c r="CT4273" i="131"/>
  <c r="CG4271" i="131"/>
  <c r="BT4285" i="131"/>
  <c r="BT4271" i="131"/>
  <c r="CT4271" i="131"/>
  <c r="CG4285" i="131"/>
  <c r="CL4247" i="131"/>
  <c r="CL4261" i="131"/>
  <c r="BY4247" i="131"/>
  <c r="BY4261" i="131"/>
  <c r="CY4247" i="131"/>
  <c r="DC4244" i="131"/>
  <c r="CP4258" i="131"/>
  <c r="CP4244" i="131"/>
  <c r="CC4258" i="131"/>
  <c r="CC4244" i="131"/>
  <c r="CU4242" i="131"/>
  <c r="CH4256" i="131"/>
  <c r="CH4242" i="131"/>
  <c r="BU4256" i="131"/>
  <c r="BU4242" i="131"/>
  <c r="BZ4218" i="131"/>
  <c r="CZ4218" i="131"/>
  <c r="CM4232" i="131"/>
  <c r="CM4218" i="131"/>
  <c r="BZ4232" i="131"/>
  <c r="CI4213" i="131"/>
  <c r="CI4227" i="131"/>
  <c r="BV4213" i="131"/>
  <c r="BV4227" i="131"/>
  <c r="CV4213" i="131"/>
  <c r="CN4189" i="131"/>
  <c r="CN4203" i="131"/>
  <c r="CA4189" i="131"/>
  <c r="DA4189" i="131"/>
  <c r="CA4203" i="131"/>
  <c r="CN4201" i="131"/>
  <c r="CA4187" i="131"/>
  <c r="CA4201" i="131"/>
  <c r="DA4187" i="131"/>
  <c r="CN4187" i="131"/>
  <c r="DA4185" i="131"/>
  <c r="CN4185" i="131"/>
  <c r="CN4199" i="131"/>
  <c r="CA4185" i="131"/>
  <c r="CA4199" i="131"/>
  <c r="CN4197" i="131"/>
  <c r="CA4183" i="131"/>
  <c r="CA4197" i="131"/>
  <c r="DA4183" i="131"/>
  <c r="CN4183" i="131"/>
  <c r="CA4181" i="131"/>
  <c r="DA4181" i="131"/>
  <c r="CN4195" i="131"/>
  <c r="CN4181" i="131"/>
  <c r="CA4195" i="131"/>
  <c r="DB4158" i="131"/>
  <c r="CO4172" i="131"/>
  <c r="CO4158" i="131"/>
  <c r="CB4172" i="131"/>
  <c r="CB4158" i="131"/>
  <c r="CO4170" i="131"/>
  <c r="CO4156" i="131"/>
  <c r="CB4170" i="131"/>
  <c r="CB4156" i="131"/>
  <c r="DB4156" i="131"/>
  <c r="CO4168" i="131"/>
  <c r="CO4154" i="131"/>
  <c r="CB4168" i="131"/>
  <c r="CB4154" i="131"/>
  <c r="DB4154" i="131"/>
  <c r="CO4166" i="131"/>
  <c r="CO4152" i="131"/>
  <c r="CB4166" i="131"/>
  <c r="CB4152" i="131"/>
  <c r="DB4152" i="131"/>
  <c r="CY4129" i="131"/>
  <c r="BY4143" i="131"/>
  <c r="CL4129" i="131"/>
  <c r="CL4143" i="131"/>
  <c r="BY4129" i="131"/>
  <c r="DC4126" i="131"/>
  <c r="CP4140" i="131"/>
  <c r="CP4126" i="131"/>
  <c r="CC4140" i="131"/>
  <c r="CC4126" i="131"/>
  <c r="CU4124" i="131"/>
  <c r="CH4138" i="131"/>
  <c r="CH4124" i="131"/>
  <c r="BU4138" i="131"/>
  <c r="BU4124" i="131"/>
  <c r="CL4121" i="131"/>
  <c r="BY4135" i="131"/>
  <c r="BY4121" i="131"/>
  <c r="CY4121" i="131"/>
  <c r="CL4135" i="131"/>
  <c r="BV4109" i="131"/>
  <c r="CV4095" i="131"/>
  <c r="CI4095" i="131"/>
  <c r="CI4109" i="131"/>
  <c r="BV4095" i="131"/>
  <c r="CZ4092" i="131"/>
  <c r="CM4106" i="131"/>
  <c r="CM4092" i="131"/>
  <c r="BZ4106" i="131"/>
  <c r="BZ4092" i="131"/>
  <c r="CF4069" i="131"/>
  <c r="CF4083" i="131"/>
  <c r="BS4069" i="131"/>
  <c r="CS4069" i="131"/>
  <c r="BS4083" i="131"/>
  <c r="CF4081" i="131"/>
  <c r="BS4067" i="131"/>
  <c r="BS4081" i="131"/>
  <c r="CS4067" i="131"/>
  <c r="CF4067" i="131"/>
  <c r="CS4065" i="131"/>
  <c r="CF4065" i="131"/>
  <c r="CF4079" i="131"/>
  <c r="BS4065" i="131"/>
  <c r="BS4079" i="131"/>
  <c r="CF4077" i="131"/>
  <c r="BS4063" i="131"/>
  <c r="BS4077" i="131"/>
  <c r="CS4063" i="131"/>
  <c r="CF4063" i="131"/>
  <c r="BS4061" i="131"/>
  <c r="CS4061" i="131"/>
  <c r="CF4075" i="131"/>
  <c r="CF4061" i="131"/>
  <c r="BS4075" i="131"/>
  <c r="CT4038" i="131"/>
  <c r="CG4052" i="131"/>
  <c r="CG4038" i="131"/>
  <c r="BT4052" i="131"/>
  <c r="BT4038" i="131"/>
  <c r="CG4050" i="131"/>
  <c r="CG4036" i="131"/>
  <c r="BT4050" i="131"/>
  <c r="BT4036" i="131"/>
  <c r="CT4036" i="131"/>
  <c r="CG4048" i="131"/>
  <c r="CG4034" i="131"/>
  <c r="BT4048" i="131"/>
  <c r="BT4034" i="131"/>
  <c r="CT4034" i="131"/>
  <c r="CG4046" i="131"/>
  <c r="CG4032" i="131"/>
  <c r="BT4046" i="131"/>
  <c r="BT4032" i="131"/>
  <c r="CT4032" i="131"/>
  <c r="CC4008" i="131"/>
  <c r="DC4008" i="131"/>
  <c r="CP4022" i="131"/>
  <c r="CP4008" i="131"/>
  <c r="CC4022" i="131"/>
  <c r="CU4006" i="131"/>
  <c r="CH4020" i="131"/>
  <c r="CH4006" i="131"/>
  <c r="BU4020" i="131"/>
  <c r="BU4006" i="131"/>
  <c r="CL4003" i="131"/>
  <c r="CL4017" i="131"/>
  <c r="BY4003" i="131"/>
  <c r="BY4017" i="131"/>
  <c r="CY4003" i="131"/>
  <c r="CI3977" i="131"/>
  <c r="CI3991" i="131"/>
  <c r="BV3977" i="131"/>
  <c r="BV3991" i="131"/>
  <c r="CV3977" i="131"/>
  <c r="CZ3974" i="131"/>
  <c r="CM3988" i="131"/>
  <c r="CM3974" i="131"/>
  <c r="BZ3988" i="131"/>
  <c r="BZ3974" i="131"/>
  <c r="CN3948" i="131"/>
  <c r="CA3962" i="131"/>
  <c r="CA3948" i="131"/>
  <c r="DA3948" i="131"/>
  <c r="CN3962" i="131"/>
  <c r="CA3960" i="131"/>
  <c r="DA3946" i="131"/>
  <c r="CN3960" i="131"/>
  <c r="CN3946" i="131"/>
  <c r="CA3946" i="131"/>
  <c r="CA3958" i="131"/>
  <c r="CN3958" i="131"/>
  <c r="DA3944" i="131"/>
  <c r="CN3944" i="131"/>
  <c r="CA3944" i="131"/>
  <c r="CA3956" i="131"/>
  <c r="CN3956" i="131"/>
  <c r="DA3942" i="131"/>
  <c r="CN3942" i="131"/>
  <c r="CA3942" i="131"/>
  <c r="CO3919" i="131"/>
  <c r="CO3933" i="131"/>
  <c r="CB3919" i="131"/>
  <c r="DB3919" i="131"/>
  <c r="CB3933" i="131"/>
  <c r="CO3931" i="131"/>
  <c r="CB3917" i="131"/>
  <c r="CB3931" i="131"/>
  <c r="DB3917" i="131"/>
  <c r="CO3917" i="131"/>
  <c r="DB3915" i="131"/>
  <c r="CO3915" i="131"/>
  <c r="CO3929" i="131"/>
  <c r="CB3915" i="131"/>
  <c r="CB3929" i="131"/>
  <c r="CO3927" i="131"/>
  <c r="CB3913" i="131"/>
  <c r="CB3927" i="131"/>
  <c r="DB3913" i="131"/>
  <c r="CO3913" i="131"/>
  <c r="CB3911" i="131"/>
  <c r="DB3911" i="131"/>
  <c r="CO3925" i="131"/>
  <c r="CO3911" i="131"/>
  <c r="CB3925" i="131"/>
  <c r="CU3888" i="131"/>
  <c r="CH3902" i="131"/>
  <c r="CH3888" i="131"/>
  <c r="BU3902" i="131"/>
  <c r="BU3888" i="131"/>
  <c r="CL3885" i="131"/>
  <c r="CL3899" i="131"/>
  <c r="BY3885" i="131"/>
  <c r="BY3899" i="131"/>
  <c r="CY3885" i="131"/>
  <c r="CP3896" i="131"/>
  <c r="CP3882" i="131"/>
  <c r="CC3896" i="131"/>
  <c r="CC3882" i="131"/>
  <c r="DC3882" i="131"/>
  <c r="CI3873" i="131"/>
  <c r="BV3859" i="131"/>
  <c r="CV3859" i="131"/>
  <c r="BV3873" i="131"/>
  <c r="CI3859" i="131"/>
  <c r="CM3870" i="131"/>
  <c r="CM3856" i="131"/>
  <c r="BZ3870" i="131"/>
  <c r="BZ3856" i="131"/>
  <c r="CZ3856" i="131"/>
  <c r="CV3851" i="131"/>
  <c r="CI3865" i="131"/>
  <c r="CI3851" i="131"/>
  <c r="BV3865" i="131"/>
  <c r="BV3851" i="131"/>
  <c r="BS3828" i="131"/>
  <c r="CS3828" i="131"/>
  <c r="CF3842" i="131"/>
  <c r="CF3828" i="131"/>
  <c r="BS3842" i="131"/>
  <c r="CS3826" i="131"/>
  <c r="CF3840" i="131"/>
  <c r="CF3826" i="131"/>
  <c r="BS3840" i="131"/>
  <c r="BS3826" i="131"/>
  <c r="CS3824" i="131"/>
  <c r="CF3838" i="131"/>
  <c r="CF3824" i="131"/>
  <c r="BS3838" i="131"/>
  <c r="BS3824" i="131"/>
  <c r="CS3822" i="131"/>
  <c r="CF3836" i="131"/>
  <c r="CF3822" i="131"/>
  <c r="BS3836" i="131"/>
  <c r="BS3822" i="131"/>
  <c r="CG3799" i="131"/>
  <c r="CG3813" i="131"/>
  <c r="BT3799" i="131"/>
  <c r="CT3799" i="131"/>
  <c r="BT3813" i="131"/>
  <c r="CG3811" i="131"/>
  <c r="BT3797" i="131"/>
  <c r="BT3811" i="131"/>
  <c r="CT3797" i="131"/>
  <c r="CG3797" i="131"/>
  <c r="CT3795" i="131"/>
  <c r="CG3795" i="131"/>
  <c r="CG3809" i="131"/>
  <c r="BT3795" i="131"/>
  <c r="BT3809" i="131"/>
  <c r="CG3807" i="131"/>
  <c r="BT3793" i="131"/>
  <c r="BT3807" i="131"/>
  <c r="CT3793" i="131"/>
  <c r="CG3793" i="131"/>
  <c r="BT3791" i="131"/>
  <c r="CT3791" i="131"/>
  <c r="CG3805" i="131"/>
  <c r="CG3791" i="131"/>
  <c r="BT3805" i="131"/>
  <c r="BY3767" i="131"/>
  <c r="BY3781" i="131"/>
  <c r="CY3767" i="131"/>
  <c r="CL3767" i="131"/>
  <c r="CL3781" i="131"/>
  <c r="CP3778" i="131"/>
  <c r="CP3764" i="131"/>
  <c r="CC3778" i="131"/>
  <c r="CC3764" i="131"/>
  <c r="DC3764" i="131"/>
  <c r="CH3776" i="131"/>
  <c r="CH3762" i="131"/>
  <c r="BU3776" i="131"/>
  <c r="BU3762" i="131"/>
  <c r="CU3762" i="131"/>
  <c r="CM3752" i="131"/>
  <c r="CM3738" i="131"/>
  <c r="BZ3752" i="131"/>
  <c r="BZ3738" i="131"/>
  <c r="CZ3738" i="131"/>
  <c r="BV3733" i="131"/>
  <c r="BV3747" i="131"/>
  <c r="CV3733" i="131"/>
  <c r="CI3733" i="131"/>
  <c r="CI3747" i="131"/>
  <c r="CN3723" i="131"/>
  <c r="CA3709" i="131"/>
  <c r="DA3709" i="131"/>
  <c r="CA3723" i="131"/>
  <c r="CN3709" i="131"/>
  <c r="CA3721" i="131"/>
  <c r="DA3707" i="131"/>
  <c r="CN3707" i="131"/>
  <c r="CN3721" i="131"/>
  <c r="CA3707" i="131"/>
  <c r="CN3705" i="131"/>
  <c r="CN3719" i="131"/>
  <c r="CA3705" i="131"/>
  <c r="CA3719" i="131"/>
  <c r="DA3705" i="131"/>
  <c r="CA3717" i="131"/>
  <c r="DA3703" i="131"/>
  <c r="CN3703" i="131"/>
  <c r="CN3717" i="131"/>
  <c r="CA3703" i="131"/>
  <c r="DA3701" i="131"/>
  <c r="CN3715" i="131"/>
  <c r="CN3701" i="131"/>
  <c r="CA3715" i="131"/>
  <c r="CA3701" i="131"/>
  <c r="CO3678" i="131"/>
  <c r="CB3692" i="131"/>
  <c r="CB3678" i="131"/>
  <c r="DB3678" i="131"/>
  <c r="CO3692" i="131"/>
  <c r="CB3690" i="131"/>
  <c r="CB3676" i="131"/>
  <c r="DB3676" i="131"/>
  <c r="CO3690" i="131"/>
  <c r="CO3676" i="131"/>
  <c r="CB3688" i="131"/>
  <c r="CB3674" i="131"/>
  <c r="DB3674" i="131"/>
  <c r="CO3688" i="131"/>
  <c r="CO3674" i="131"/>
  <c r="CB3686" i="131"/>
  <c r="CB3672" i="131"/>
  <c r="DB3672" i="131"/>
  <c r="CO3686" i="131"/>
  <c r="CO3672" i="131"/>
  <c r="CL3649" i="131"/>
  <c r="CL3663" i="131"/>
  <c r="BY3649" i="131"/>
  <c r="CY3649" i="131"/>
  <c r="BY3663" i="131"/>
  <c r="CP3660" i="131"/>
  <c r="CP3646" i="131"/>
  <c r="CC3660" i="131"/>
  <c r="CC3646" i="131"/>
  <c r="DC3646" i="131"/>
  <c r="CH3658" i="131"/>
  <c r="CH3644" i="131"/>
  <c r="BU3658" i="131"/>
  <c r="BU3644" i="131"/>
  <c r="CU3644" i="131"/>
  <c r="BY3641" i="131"/>
  <c r="CY3641" i="131"/>
  <c r="CL3655" i="131"/>
  <c r="CL3641" i="131"/>
  <c r="BY3655" i="131"/>
  <c r="CI3615" i="131"/>
  <c r="CI3629" i="131"/>
  <c r="BV3615" i="131"/>
  <c r="BV3629" i="131"/>
  <c r="CV3615" i="131"/>
  <c r="CM3626" i="131"/>
  <c r="CM3612" i="131"/>
  <c r="BZ3626" i="131"/>
  <c r="BZ3612" i="131"/>
  <c r="CZ3612" i="131"/>
  <c r="CF3603" i="131"/>
  <c r="BS3589" i="131"/>
  <c r="CS3589" i="131"/>
  <c r="BS3603" i="131"/>
  <c r="CF3589" i="131"/>
  <c r="BS3601" i="131"/>
  <c r="CS3587" i="131"/>
  <c r="CF3587" i="131"/>
  <c r="CF3601" i="131"/>
  <c r="BS3587" i="131"/>
  <c r="CF3585" i="131"/>
  <c r="CF3599" i="131"/>
  <c r="BS3585" i="131"/>
  <c r="BS3599" i="131"/>
  <c r="CS3585" i="131"/>
  <c r="BS3597" i="131"/>
  <c r="CS3583" i="131"/>
  <c r="CF3583" i="131"/>
  <c r="CF3597" i="131"/>
  <c r="BS3583" i="131"/>
  <c r="CF3595" i="131"/>
  <c r="BS3595" i="131"/>
  <c r="CF3581" i="131"/>
  <c r="BS3581" i="131"/>
  <c r="CS3581" i="131"/>
  <c r="BT3558" i="131"/>
  <c r="CT3558" i="131"/>
  <c r="CG3572" i="131"/>
  <c r="CG3558" i="131"/>
  <c r="BT3572" i="131"/>
  <c r="CT3556" i="131"/>
  <c r="CG3570" i="131"/>
  <c r="CG3556" i="131"/>
  <c r="BT3570" i="131"/>
  <c r="BT3556" i="131"/>
  <c r="CT3554" i="131"/>
  <c r="CG3568" i="131"/>
  <c r="CG3554" i="131"/>
  <c r="BT3568" i="131"/>
  <c r="BT3554" i="131"/>
  <c r="CT3552" i="131"/>
  <c r="CG3566" i="131"/>
  <c r="CG3552" i="131"/>
  <c r="BT3566" i="131"/>
  <c r="BT3552" i="131"/>
  <c r="CP3528" i="131"/>
  <c r="CC3542" i="131"/>
  <c r="CC3528" i="131"/>
  <c r="DC3528" i="131"/>
  <c r="CP3542" i="131"/>
  <c r="BU3540" i="131"/>
  <c r="BU3526" i="131"/>
  <c r="CU3526" i="131"/>
  <c r="CH3540" i="131"/>
  <c r="CH3526" i="131"/>
  <c r="CY3523" i="131"/>
  <c r="CL3523" i="131"/>
  <c r="CL3537" i="131"/>
  <c r="BY3523" i="131"/>
  <c r="BY3537" i="131"/>
  <c r="CI3497" i="131"/>
  <c r="CI3511" i="131"/>
  <c r="BV3497" i="131"/>
  <c r="BV3511" i="131"/>
  <c r="CV3497" i="131"/>
  <c r="BZ3508" i="131"/>
  <c r="BZ3494" i="131"/>
  <c r="CZ3494" i="131"/>
  <c r="CM3508" i="131"/>
  <c r="CM3494" i="131"/>
  <c r="CN3482" i="131"/>
  <c r="CN3468" i="131"/>
  <c r="CA3482" i="131"/>
  <c r="CA3468" i="131"/>
  <c r="DA3468" i="131"/>
  <c r="CN3480" i="131"/>
  <c r="CN3466" i="131"/>
  <c r="CA3480" i="131"/>
  <c r="CA3466" i="131"/>
  <c r="DA3466" i="131"/>
  <c r="CN3478" i="131"/>
  <c r="CN3464" i="131"/>
  <c r="CA3478" i="131"/>
  <c r="CA3464" i="131"/>
  <c r="DA3464" i="131"/>
  <c r="CN3476" i="131"/>
  <c r="CN3462" i="131"/>
  <c r="CA3476" i="131"/>
  <c r="CA3462" i="131"/>
  <c r="DA3462" i="131"/>
  <c r="CO3453" i="131"/>
  <c r="CB3439" i="131"/>
  <c r="DB3439" i="131"/>
  <c r="CB3453" i="131"/>
  <c r="CO3439" i="131"/>
  <c r="CB3451" i="131"/>
  <c r="DB3437" i="131"/>
  <c r="CO3437" i="131"/>
  <c r="CO3451" i="131"/>
  <c r="CB3437" i="131"/>
  <c r="CO3435" i="131"/>
  <c r="CO3449" i="131"/>
  <c r="CB3435" i="131"/>
  <c r="CB3449" i="131"/>
  <c r="DB3435" i="131"/>
  <c r="CB3447" i="131"/>
  <c r="DB3433" i="131"/>
  <c r="CO3433" i="131"/>
  <c r="CO3447" i="131"/>
  <c r="CB3433" i="131"/>
  <c r="DB3431" i="131"/>
  <c r="CO3445" i="131"/>
  <c r="CO3431" i="131"/>
  <c r="CB3445" i="131"/>
  <c r="CB3431" i="131"/>
  <c r="CH3408" i="131"/>
  <c r="BU3422" i="131"/>
  <c r="BU3408" i="131"/>
  <c r="CU3408" i="131"/>
  <c r="CH3422" i="131"/>
  <c r="CL3419" i="131"/>
  <c r="BY3405" i="131"/>
  <c r="BY3419" i="131"/>
  <c r="CY3405" i="131"/>
  <c r="CL3405" i="131"/>
  <c r="CC3416" i="131"/>
  <c r="CC3402" i="131"/>
  <c r="DC3402" i="131"/>
  <c r="CP3416" i="131"/>
  <c r="CP3402" i="131"/>
  <c r="CV3379" i="131"/>
  <c r="BV3393" i="131"/>
  <c r="CI3379" i="131"/>
  <c r="CI3393" i="131"/>
  <c r="BV3379" i="131"/>
  <c r="BZ3390" i="131"/>
  <c r="BZ3376" i="131"/>
  <c r="CZ3376" i="131"/>
  <c r="CM3390" i="131"/>
  <c r="CM3376" i="131"/>
  <c r="CI3371" i="131"/>
  <c r="BV3385" i="131"/>
  <c r="BV3371" i="131"/>
  <c r="CV3371" i="131"/>
  <c r="CI3385" i="131"/>
  <c r="CF3362" i="131"/>
  <c r="CF3348" i="131"/>
  <c r="BS3362" i="131"/>
  <c r="BS3348" i="131"/>
  <c r="CS3348" i="131"/>
  <c r="CF3360" i="131"/>
  <c r="CF3346" i="131"/>
  <c r="BS3360" i="131"/>
  <c r="BS3346" i="131"/>
  <c r="CS3346" i="131"/>
  <c r="CF3358" i="131"/>
  <c r="CF3344" i="131"/>
  <c r="BS3358" i="131"/>
  <c r="BS3344" i="131"/>
  <c r="CS3344" i="131"/>
  <c r="CF3356" i="131"/>
  <c r="CF3342" i="131"/>
  <c r="BS3356" i="131"/>
  <c r="BS3342" i="131"/>
  <c r="CS3342" i="131"/>
  <c r="CG3333" i="131"/>
  <c r="BT3319" i="131"/>
  <c r="CT3319" i="131"/>
  <c r="BT3333" i="131"/>
  <c r="CG3319" i="131"/>
  <c r="BT3331" i="131"/>
  <c r="CT3317" i="131"/>
  <c r="CG3317" i="131"/>
  <c r="CG3331" i="131"/>
  <c r="BT3317" i="131"/>
  <c r="CG3315" i="131"/>
  <c r="CG3329" i="131"/>
  <c r="BT3315" i="131"/>
  <c r="BT3329" i="131"/>
  <c r="CT3315" i="131"/>
  <c r="BT3327" i="131"/>
  <c r="CT3313" i="131"/>
  <c r="CG3313" i="131"/>
  <c r="CG3327" i="131"/>
  <c r="BT3313" i="131"/>
  <c r="CT3311" i="131"/>
  <c r="CG3325" i="131"/>
  <c r="CG3311" i="131"/>
  <c r="BT3325" i="131"/>
  <c r="BT3311" i="131"/>
  <c r="CY3287" i="131"/>
  <c r="CL3287" i="131"/>
  <c r="CL3301" i="131"/>
  <c r="BY3287" i="131"/>
  <c r="BY3301" i="131"/>
  <c r="CC3298" i="131"/>
  <c r="CC3284" i="131"/>
  <c r="DC3284" i="131"/>
  <c r="CP3298" i="131"/>
  <c r="CP3284" i="131"/>
  <c r="BU3296" i="131"/>
  <c r="BU3282" i="131"/>
  <c r="CU3282" i="131"/>
  <c r="CH3296" i="131"/>
  <c r="CH3282" i="131"/>
  <c r="BZ3272" i="131"/>
  <c r="BZ3258" i="131"/>
  <c r="CZ3258" i="131"/>
  <c r="CM3272" i="131"/>
  <c r="CM3258" i="131"/>
  <c r="CI3253" i="131"/>
  <c r="CI3267" i="131"/>
  <c r="BV3253" i="131"/>
  <c r="BV3267" i="131"/>
  <c r="CV3253" i="131"/>
  <c r="DA3229" i="131"/>
  <c r="CA3243" i="131"/>
  <c r="CN3229" i="131"/>
  <c r="CN3243" i="131"/>
  <c r="CA3229" i="131"/>
  <c r="CN3227" i="131"/>
  <c r="CN3241" i="131"/>
  <c r="CA3227" i="131"/>
  <c r="CA3241" i="131"/>
  <c r="DA3227" i="131"/>
  <c r="CA3225" i="131"/>
  <c r="CA3239" i="131"/>
  <c r="DA3225" i="131"/>
  <c r="CN3225" i="131"/>
  <c r="CN3239" i="131"/>
  <c r="CN3223" i="131"/>
  <c r="CN3237" i="131"/>
  <c r="CA3223" i="131"/>
  <c r="CA3237" i="131"/>
  <c r="DA3223" i="131"/>
  <c r="CN3221" i="131"/>
  <c r="CA3235" i="131"/>
  <c r="CA3221" i="131"/>
  <c r="DA3221" i="131"/>
  <c r="CN3235" i="131"/>
  <c r="CO3212" i="131"/>
  <c r="CB3212" i="131"/>
  <c r="CB3198" i="131"/>
  <c r="DB3198" i="131"/>
  <c r="CO3198" i="131"/>
  <c r="CB3210" i="131"/>
  <c r="CB3196" i="131"/>
  <c r="DB3196" i="131"/>
  <c r="CO3210" i="131"/>
  <c r="CO3196" i="131"/>
  <c r="CB3208" i="131"/>
  <c r="CB3194" i="131"/>
  <c r="DB3194" i="131"/>
  <c r="CO3208" i="131"/>
  <c r="CO3194" i="131"/>
  <c r="CB3206" i="131"/>
  <c r="CB3192" i="131"/>
  <c r="DB3192" i="131"/>
  <c r="CO3206" i="131"/>
  <c r="CO3192" i="131"/>
  <c r="CL3183" i="131"/>
  <c r="BY3169" i="131"/>
  <c r="CY3169" i="131"/>
  <c r="BY3183" i="131"/>
  <c r="CL3169" i="131"/>
  <c r="CP3180" i="131"/>
  <c r="CP3166" i="131"/>
  <c r="CC3180" i="131"/>
  <c r="CC3166" i="131"/>
  <c r="DC3166" i="131"/>
  <c r="CH3178" i="131"/>
  <c r="CH3164" i="131"/>
  <c r="BU3178" i="131"/>
  <c r="BU3164" i="131"/>
  <c r="CU3164" i="131"/>
  <c r="CY3161" i="131"/>
  <c r="CL3175" i="131"/>
  <c r="CL3161" i="131"/>
  <c r="BY3175" i="131"/>
  <c r="BY3161" i="131"/>
  <c r="CI3135" i="131"/>
  <c r="CI3149" i="131"/>
  <c r="BV3135" i="131"/>
  <c r="BV3149" i="131"/>
  <c r="CV3135" i="131"/>
  <c r="BZ3146" i="131"/>
  <c r="BZ3132" i="131"/>
  <c r="CZ3132" i="131"/>
  <c r="CM3146" i="131"/>
  <c r="CM3132" i="131"/>
  <c r="CF3123" i="131"/>
  <c r="BS3109" i="131"/>
  <c r="CS3109" i="131"/>
  <c r="BS3123" i="131"/>
  <c r="CF3109" i="131"/>
  <c r="CS3107" i="131"/>
  <c r="CF3107" i="131"/>
  <c r="CF3121" i="131"/>
  <c r="BS3107" i="131"/>
  <c r="BS3121" i="131"/>
  <c r="CF3119" i="131"/>
  <c r="BS3105" i="131"/>
  <c r="BS3119" i="131"/>
  <c r="CS3105" i="131"/>
  <c r="CF3105" i="131"/>
  <c r="CS3103" i="131"/>
  <c r="CF3103" i="131"/>
  <c r="CF3117" i="131"/>
  <c r="BS3103" i="131"/>
  <c r="BS3117" i="131"/>
  <c r="CF3115" i="131"/>
  <c r="CF3101" i="131"/>
  <c r="BS3115" i="131"/>
  <c r="BS3101" i="131"/>
  <c r="CS3101" i="131"/>
  <c r="BT3092" i="131"/>
  <c r="BT3078" i="131"/>
  <c r="CT3078" i="131"/>
  <c r="CG3092" i="131"/>
  <c r="CG3078" i="131"/>
  <c r="BT3090" i="131"/>
  <c r="BT3076" i="131"/>
  <c r="CT3076" i="131"/>
  <c r="CG3090" i="131"/>
  <c r="CG3076" i="131"/>
  <c r="BT3088" i="131"/>
  <c r="BT3074" i="131"/>
  <c r="CT3074" i="131"/>
  <c r="CG3088" i="131"/>
  <c r="CG3074" i="131"/>
  <c r="BT3086" i="131"/>
  <c r="BT3072" i="131"/>
  <c r="CT3072" i="131"/>
  <c r="CG3086" i="131"/>
  <c r="CG3072" i="131"/>
  <c r="CP3062" i="131"/>
  <c r="CP3048" i="131"/>
  <c r="CC3062" i="131"/>
  <c r="CC3048" i="131"/>
  <c r="DC3048" i="131"/>
  <c r="CH3060" i="131"/>
  <c r="CH3046" i="131"/>
  <c r="BU3060" i="131"/>
  <c r="BU3046" i="131"/>
  <c r="CU3046" i="131"/>
  <c r="BY3043" i="131"/>
  <c r="BY3057" i="131"/>
  <c r="CY3043" i="131"/>
  <c r="CL3043" i="131"/>
  <c r="CL3057" i="131"/>
  <c r="BV3031" i="131"/>
  <c r="CV3017" i="131"/>
  <c r="CI3017" i="131"/>
  <c r="CI3031" i="131"/>
  <c r="BV3017" i="131"/>
  <c r="BZ3028" i="131"/>
  <c r="BZ3014" i="131"/>
  <c r="CZ3014" i="131"/>
  <c r="CM3028" i="131"/>
  <c r="CM3014" i="131"/>
  <c r="BZ3025" i="131"/>
  <c r="BZ3011" i="131"/>
  <c r="CZ3011" i="131"/>
  <c r="CM3025" i="131"/>
  <c r="CM3011" i="131"/>
  <c r="CJ2988" i="131"/>
  <c r="BW3002" i="131"/>
  <c r="BW2988" i="131"/>
  <c r="CW2988" i="131"/>
  <c r="CJ3002" i="131"/>
  <c r="BW3000" i="131"/>
  <c r="BW2986" i="131"/>
  <c r="CW2986" i="131"/>
  <c r="CJ3000" i="131"/>
  <c r="CJ2986" i="131"/>
  <c r="BW2998" i="131"/>
  <c r="BW2984" i="131"/>
  <c r="CW2984" i="131"/>
  <c r="CJ2998" i="131"/>
  <c r="CJ2984" i="131"/>
  <c r="BW2996" i="131"/>
  <c r="BW2982" i="131"/>
  <c r="CW2982" i="131"/>
  <c r="CJ2996" i="131"/>
  <c r="CJ2982" i="131"/>
  <c r="CX2959" i="131"/>
  <c r="BX2973" i="131"/>
  <c r="CK2959" i="131"/>
  <c r="CK2973" i="131"/>
  <c r="BX2959" i="131"/>
  <c r="CK2957" i="131"/>
  <c r="CK2971" i="131"/>
  <c r="BX2957" i="131"/>
  <c r="BX2971" i="131"/>
  <c r="CX2957" i="131"/>
  <c r="BX2955" i="131"/>
  <c r="BX2969" i="131"/>
  <c r="CX2955" i="131"/>
  <c r="CK2955" i="131"/>
  <c r="CK2969" i="131"/>
  <c r="CK2953" i="131"/>
  <c r="CK2967" i="131"/>
  <c r="BX2953" i="131"/>
  <c r="BX2967" i="131"/>
  <c r="CX2953" i="131"/>
  <c r="CK2951" i="131"/>
  <c r="BX2965" i="131"/>
  <c r="BX2951" i="131"/>
  <c r="CX2951" i="131"/>
  <c r="CK2965" i="131"/>
  <c r="CP2927" i="131"/>
  <c r="CP2941" i="131"/>
  <c r="CC2927" i="131"/>
  <c r="CC2941" i="131"/>
  <c r="DC2927" i="131"/>
  <c r="BU2925" i="131"/>
  <c r="BU2939" i="131"/>
  <c r="CU2925" i="131"/>
  <c r="CH2925" i="131"/>
  <c r="CH2939" i="131"/>
  <c r="CY2922" i="131"/>
  <c r="CL2936" i="131"/>
  <c r="CL2922" i="131"/>
  <c r="BY2936" i="131"/>
  <c r="BY2922" i="131"/>
  <c r="CV2896" i="131"/>
  <c r="CI2910" i="131"/>
  <c r="CI2896" i="131"/>
  <c r="BV2910" i="131"/>
  <c r="BV2896" i="131"/>
  <c r="CM2893" i="131"/>
  <c r="CM2907" i="131"/>
  <c r="BZ2893" i="131"/>
  <c r="BZ2907" i="131"/>
  <c r="CZ2893" i="131"/>
  <c r="DC2809" i="131"/>
  <c r="CC2823" i="131"/>
  <c r="DM2819" i="131" s="1"/>
  <c r="CP2809" i="131"/>
  <c r="DV2805" i="131" s="1"/>
  <c r="CP2823" i="131"/>
  <c r="DV2819" i="131" s="1"/>
  <c r="CC2809" i="131"/>
  <c r="DM2805" i="131" s="1"/>
  <c r="CH2807" i="131"/>
  <c r="CH2821" i="131"/>
  <c r="BU2807" i="131"/>
  <c r="BU2821" i="131"/>
  <c r="CU2807" i="131"/>
  <c r="CY2804" i="131"/>
  <c r="CL2818" i="131"/>
  <c r="CL2804" i="131"/>
  <c r="BY2818" i="131"/>
  <c r="BY2804" i="131"/>
  <c r="CP2801" i="131"/>
  <c r="CC2815" i="131"/>
  <c r="CC2801" i="131"/>
  <c r="DC2801" i="131"/>
  <c r="CP2815" i="131"/>
  <c r="BV2778" i="131"/>
  <c r="CV2778" i="131"/>
  <c r="CI2792" i="131"/>
  <c r="CI2778" i="131"/>
  <c r="BV2792" i="131"/>
  <c r="BZ2789" i="131"/>
  <c r="CZ2775" i="131"/>
  <c r="CM2775" i="131"/>
  <c r="CM2789" i="131"/>
  <c r="BZ2775" i="131"/>
  <c r="CJ2749" i="131"/>
  <c r="CJ2763" i="131"/>
  <c r="BW2749" i="131"/>
  <c r="CW2749" i="131"/>
  <c r="BW2763" i="131"/>
  <c r="CJ2761" i="131"/>
  <c r="BW2747" i="131"/>
  <c r="BW2761" i="131"/>
  <c r="CW2747" i="131"/>
  <c r="CJ2747" i="131"/>
  <c r="CW2745" i="131"/>
  <c r="CJ2745" i="131"/>
  <c r="CJ2759" i="131"/>
  <c r="BW2745" i="131"/>
  <c r="BW2759" i="131"/>
  <c r="CJ2757" i="131"/>
  <c r="BW2743" i="131"/>
  <c r="BW2757" i="131"/>
  <c r="CW2743" i="131"/>
  <c r="CJ2743" i="131"/>
  <c r="BW2741" i="131"/>
  <c r="CW2741" i="131"/>
  <c r="CJ2755" i="131"/>
  <c r="CJ2741" i="131"/>
  <c r="BW2755" i="131"/>
  <c r="CX2718" i="131"/>
  <c r="CK2732" i="131"/>
  <c r="CK2718" i="131"/>
  <c r="BX2732" i="131"/>
  <c r="BX2718" i="131"/>
  <c r="CK2730" i="131"/>
  <c r="CK2716" i="131"/>
  <c r="BX2730" i="131"/>
  <c r="BX2716" i="131"/>
  <c r="CX2716" i="131"/>
  <c r="CK2728" i="131"/>
  <c r="CK2714" i="131"/>
  <c r="BX2728" i="131"/>
  <c r="BX2714" i="131"/>
  <c r="CX2714" i="131"/>
  <c r="CK2726" i="131"/>
  <c r="CK2712" i="131"/>
  <c r="BX2726" i="131"/>
  <c r="BX2712" i="131"/>
  <c r="CX2712" i="131"/>
  <c r="CU2689" i="131"/>
  <c r="BU2703" i="131"/>
  <c r="CH2689" i="131"/>
  <c r="CH2703" i="131"/>
  <c r="BU2689" i="131"/>
  <c r="CY2686" i="131"/>
  <c r="CL2700" i="131"/>
  <c r="CL2686" i="131"/>
  <c r="BY2700" i="131"/>
  <c r="BY2686" i="131"/>
  <c r="BY2683" i="131"/>
  <c r="BY2697" i="131"/>
  <c r="CY2683" i="131"/>
  <c r="CL2683" i="131"/>
  <c r="CL2697" i="131"/>
  <c r="DA2627" i="131"/>
  <c r="CN2627" i="131"/>
  <c r="CN2641" i="131"/>
  <c r="CA2627" i="131"/>
  <c r="CA2641" i="131"/>
  <c r="CB2612" i="131"/>
  <c r="CB2598" i="131"/>
  <c r="DB2598" i="131"/>
  <c r="CO2612" i="131"/>
  <c r="CO2598" i="131"/>
  <c r="CL2583" i="131"/>
  <c r="BY2569" i="131"/>
  <c r="CY2569" i="131"/>
  <c r="BY2583" i="131"/>
  <c r="CL2569" i="131"/>
  <c r="CJ2521" i="131"/>
  <c r="BW2507" i="131"/>
  <c r="BW2521" i="131"/>
  <c r="CW2507" i="131"/>
  <c r="CJ2507" i="131"/>
  <c r="CX2478" i="131"/>
  <c r="CK2492" i="131"/>
  <c r="CK2478" i="131"/>
  <c r="BX2492" i="131"/>
  <c r="BX2478" i="131"/>
  <c r="CH2462" i="131"/>
  <c r="CH2448" i="131"/>
  <c r="BU2462" i="131"/>
  <c r="BU2448" i="131"/>
  <c r="CU2448" i="131"/>
  <c r="BV2431" i="131"/>
  <c r="CV2417" i="131"/>
  <c r="CI2417" i="131"/>
  <c r="CI2431" i="131"/>
  <c r="BV2417" i="131"/>
  <c r="CJ2401" i="131"/>
  <c r="BW2387" i="131"/>
  <c r="BW2401" i="131"/>
  <c r="CW2387" i="131"/>
  <c r="CJ2387" i="131"/>
  <c r="BT2372" i="131"/>
  <c r="BT2358" i="131"/>
  <c r="CT2358" i="131"/>
  <c r="CG2372" i="131"/>
  <c r="CG2358" i="131"/>
  <c r="CJ2629" i="131"/>
  <c r="CJ2643" i="131"/>
  <c r="BW2629" i="131"/>
  <c r="CW2629" i="131"/>
  <c r="BW2643" i="131"/>
  <c r="BW2621" i="131"/>
  <c r="CW2621" i="131"/>
  <c r="CJ2635" i="131"/>
  <c r="CJ2621" i="131"/>
  <c r="BW2635" i="131"/>
  <c r="BZ2553" i="131"/>
  <c r="CM2539" i="131"/>
  <c r="CM2553" i="131"/>
  <c r="BZ2539" i="131"/>
  <c r="CZ2539" i="131"/>
  <c r="CS2508" i="131"/>
  <c r="CF2522" i="131"/>
  <c r="CF2508" i="131"/>
  <c r="BS2522" i="131"/>
  <c r="BS2508" i="131"/>
  <c r="CG2479" i="131"/>
  <c r="CG2493" i="131"/>
  <c r="BT2479" i="131"/>
  <c r="CT2479" i="131"/>
  <c r="BT2493" i="131"/>
  <c r="CO2485" i="131"/>
  <c r="CB2485" i="131"/>
  <c r="CB2471" i="131"/>
  <c r="DB2471" i="131"/>
  <c r="CO2471" i="131"/>
  <c r="CS2388" i="131"/>
  <c r="CF2402" i="131"/>
  <c r="CF2388" i="131"/>
  <c r="BS2402" i="131"/>
  <c r="BS2388" i="131"/>
  <c r="CX2359" i="131"/>
  <c r="BX2373" i="131"/>
  <c r="CK2359" i="131"/>
  <c r="CK2373" i="131"/>
  <c r="BX2359" i="131"/>
  <c r="CH2327" i="131"/>
  <c r="CH2341" i="131"/>
  <c r="BU2327" i="131"/>
  <c r="BU2341" i="131"/>
  <c r="CU2327" i="131"/>
  <c r="CN2283" i="131"/>
  <c r="CA2269" i="131"/>
  <c r="DA2269" i="131"/>
  <c r="CA2283" i="131"/>
  <c r="CN2269" i="131"/>
  <c r="BT2237" i="131"/>
  <c r="BT2251" i="131"/>
  <c r="CT2237" i="131"/>
  <c r="CG2237" i="131"/>
  <c r="CG2251" i="131"/>
  <c r="CB2231" i="131"/>
  <c r="DB2231" i="131"/>
  <c r="CO2245" i="131"/>
  <c r="CO2231" i="131"/>
  <c r="CB2245" i="131"/>
  <c r="CP2216" i="131"/>
  <c r="CP2202" i="131"/>
  <c r="CC2216" i="131"/>
  <c r="CC2202" i="131"/>
  <c r="DC2202" i="131"/>
  <c r="BV2187" i="131"/>
  <c r="CV2173" i="131"/>
  <c r="CI2173" i="131"/>
  <c r="CI2187" i="131"/>
  <c r="BV2173" i="131"/>
  <c r="CW2145" i="131"/>
  <c r="CJ2145" i="131"/>
  <c r="CJ2159" i="131"/>
  <c r="BW2145" i="131"/>
  <c r="BW2159" i="131"/>
  <c r="CX2118" i="131"/>
  <c r="CK2132" i="131"/>
  <c r="CK2118" i="131"/>
  <c r="BX2132" i="131"/>
  <c r="BX2118" i="131"/>
  <c r="BX2355" i="131"/>
  <c r="BX2369" i="131"/>
  <c r="CX2355" i="131"/>
  <c r="CK2355" i="131"/>
  <c r="CK2369" i="131"/>
  <c r="BY2327" i="131"/>
  <c r="BY2341" i="131"/>
  <c r="CY2327" i="131"/>
  <c r="CL2327" i="131"/>
  <c r="CL2341" i="131"/>
  <c r="CM2298" i="131"/>
  <c r="BZ2312" i="131"/>
  <c r="BZ2298" i="131"/>
  <c r="CZ2298" i="131"/>
  <c r="CM2312" i="131"/>
  <c r="CJ2269" i="131"/>
  <c r="CJ2283" i="131"/>
  <c r="BW2269" i="131"/>
  <c r="CW2269" i="131"/>
  <c r="BW2283" i="131"/>
  <c r="CF2278" i="131"/>
  <c r="CF2264" i="131"/>
  <c r="BS2278" i="131"/>
  <c r="BS2264" i="131"/>
  <c r="CS2264" i="131"/>
  <c r="CK2250" i="131"/>
  <c r="CK2236" i="131"/>
  <c r="BX2250" i="131"/>
  <c r="BX2236" i="131"/>
  <c r="CX2236" i="131"/>
  <c r="CL2223" i="131"/>
  <c r="BY2209" i="131"/>
  <c r="CY2209" i="131"/>
  <c r="BY2223" i="131"/>
  <c r="CL2209" i="131"/>
  <c r="CP2201" i="131"/>
  <c r="CC2215" i="131"/>
  <c r="CC2201" i="131"/>
  <c r="DM2201" i="131" s="1"/>
  <c r="DC2201" i="131"/>
  <c r="CP2215" i="131"/>
  <c r="BW2158" i="131"/>
  <c r="BW2144" i="131"/>
  <c r="CW2144" i="131"/>
  <c r="CJ2158" i="131"/>
  <c r="CJ2144" i="131"/>
  <c r="BT2132" i="131"/>
  <c r="BT2118" i="131"/>
  <c r="CT2118" i="131"/>
  <c r="CG2132" i="131"/>
  <c r="CG2118" i="131"/>
  <c r="CK2113" i="131"/>
  <c r="CK2127" i="131"/>
  <c r="BX2113" i="131"/>
  <c r="BX2127" i="131"/>
  <c r="CX2113" i="131"/>
  <c r="CP2342" i="131"/>
  <c r="CP2328" i="131"/>
  <c r="CC2342" i="131"/>
  <c r="CC2328" i="131"/>
  <c r="DC2328" i="131"/>
  <c r="BZ2305" i="131"/>
  <c r="BZ2291" i="131"/>
  <c r="CZ2291" i="131"/>
  <c r="CM2305" i="131"/>
  <c r="CM2291" i="131"/>
  <c r="CJ2277" i="131"/>
  <c r="BW2263" i="131"/>
  <c r="BW2277" i="131"/>
  <c r="CW2263" i="131"/>
  <c r="CJ2263" i="131"/>
  <c r="CB2250" i="131"/>
  <c r="CB2236" i="131"/>
  <c r="DB2236" i="131"/>
  <c r="CO2250" i="131"/>
  <c r="CO2236" i="131"/>
  <c r="DC2209" i="131"/>
  <c r="CC2223" i="131"/>
  <c r="CP2209" i="131"/>
  <c r="CP2223" i="131"/>
  <c r="CC2209" i="131"/>
  <c r="CY2201" i="131"/>
  <c r="CL2215" i="131"/>
  <c r="CL2201" i="131"/>
  <c r="BY2215" i="131"/>
  <c r="BY2201" i="131"/>
  <c r="CV2172" i="131"/>
  <c r="CI2186" i="131"/>
  <c r="CI2172" i="131"/>
  <c r="BV2186" i="131"/>
  <c r="BV2172" i="131"/>
  <c r="CB2111" i="131"/>
  <c r="DB2111" i="131"/>
  <c r="CO2125" i="131"/>
  <c r="CO2111" i="131"/>
  <c r="CB2125" i="131"/>
  <c r="BV2058" i="131"/>
  <c r="CV2058" i="131"/>
  <c r="CI2072" i="131"/>
  <c r="CI2058" i="131"/>
  <c r="BV2072" i="131"/>
  <c r="CJ2028" i="131"/>
  <c r="BW2042" i="131"/>
  <c r="BW2028" i="131"/>
  <c r="CW2028" i="131"/>
  <c r="CJ2042" i="131"/>
  <c r="BT1991" i="131"/>
  <c r="CT1991" i="131"/>
  <c r="CG2005" i="131"/>
  <c r="CG1991" i="131"/>
  <c r="BT2005" i="131"/>
  <c r="CS1907" i="131"/>
  <c r="CF1907" i="131"/>
  <c r="CF1921" i="131"/>
  <c r="BS1907" i="131"/>
  <c r="BS1921" i="131"/>
  <c r="CB1892" i="131"/>
  <c r="CB1878" i="131"/>
  <c r="DB1878" i="131"/>
  <c r="CO1892" i="131"/>
  <c r="CO1878" i="131"/>
  <c r="BY1848" i="131"/>
  <c r="CY1848" i="131"/>
  <c r="CL1862" i="131"/>
  <c r="BY1862" i="131"/>
  <c r="CL1848" i="131"/>
  <c r="BW1800" i="131"/>
  <c r="CW1786" i="131"/>
  <c r="CJ1800" i="131"/>
  <c r="CJ1786" i="131"/>
  <c r="BW1786" i="131"/>
  <c r="CL2085" i="131"/>
  <c r="CL2099" i="131"/>
  <c r="BY2085" i="131"/>
  <c r="BY2099" i="131"/>
  <c r="CY2085" i="131"/>
  <c r="DA2023" i="131"/>
  <c r="CN2023" i="131"/>
  <c r="CN2037" i="131"/>
  <c r="CA2023" i="131"/>
  <c r="CA2037" i="131"/>
  <c r="CH1978" i="131"/>
  <c r="CH1964" i="131"/>
  <c r="BU1978" i="131"/>
  <c r="BU1964" i="131"/>
  <c r="CU1964" i="131"/>
  <c r="CV1932" i="131"/>
  <c r="CI1946" i="131"/>
  <c r="CI1932" i="131"/>
  <c r="BV1946" i="131"/>
  <c r="BV1932" i="131"/>
  <c r="CK1873" i="131"/>
  <c r="CK1887" i="131"/>
  <c r="BX1873" i="131"/>
  <c r="CX1873" i="131"/>
  <c r="BX1887" i="131"/>
  <c r="BY1843" i="131"/>
  <c r="BY1857" i="131"/>
  <c r="CY1843" i="131"/>
  <c r="CL1843" i="131"/>
  <c r="CL1857" i="131"/>
  <c r="DA1787" i="131"/>
  <c r="CN1787" i="131"/>
  <c r="CA1801" i="131"/>
  <c r="CA1787" i="131"/>
  <c r="CN1801" i="131"/>
  <c r="DC2089" i="131"/>
  <c r="CC2103" i="131"/>
  <c r="CP2089" i="131"/>
  <c r="CP2103" i="131"/>
  <c r="CC2089" i="131"/>
  <c r="CH2081" i="131"/>
  <c r="BU2095" i="131"/>
  <c r="BU2081" i="131"/>
  <c r="CU2081" i="131"/>
  <c r="CH2095" i="131"/>
  <c r="DA2028" i="131"/>
  <c r="CN2042" i="131"/>
  <c r="CN2028" i="131"/>
  <c r="CA2042" i="131"/>
  <c r="CA2028" i="131"/>
  <c r="CX1999" i="131"/>
  <c r="BX2013" i="131"/>
  <c r="CK1999" i="131"/>
  <c r="CK2013" i="131"/>
  <c r="BX1999" i="131"/>
  <c r="CK1991" i="131"/>
  <c r="BX2005" i="131"/>
  <c r="BX1991" i="131"/>
  <c r="CX1991" i="131"/>
  <c r="CK2005" i="131"/>
  <c r="BZ1953" i="131"/>
  <c r="CM1939" i="131"/>
  <c r="CM1953" i="131"/>
  <c r="BZ1939" i="131"/>
  <c r="CZ1939" i="131"/>
  <c r="CN1916" i="131"/>
  <c r="CN1902" i="131"/>
  <c r="CA1916" i="131"/>
  <c r="CA1902" i="131"/>
  <c r="DA1902" i="131"/>
  <c r="CP1843" i="131"/>
  <c r="DV1842" i="131" s="1"/>
  <c r="CP1857" i="131"/>
  <c r="CC1843" i="131"/>
  <c r="DM1842" i="131" s="1"/>
  <c r="CC1857" i="131"/>
  <c r="DM1856" i="131" s="1"/>
  <c r="DC1843" i="131"/>
  <c r="EE1842" i="131" s="1"/>
  <c r="CM2058" i="131"/>
  <c r="BZ2072" i="131"/>
  <c r="BZ2058" i="131"/>
  <c r="CZ2058" i="131"/>
  <c r="CM2072" i="131"/>
  <c r="CO1999" i="131"/>
  <c r="CO2013" i="131"/>
  <c r="CB1999" i="131"/>
  <c r="DB1999" i="131"/>
  <c r="CB2013" i="131"/>
  <c r="CB1991" i="131"/>
  <c r="DB1991" i="131"/>
  <c r="CO2005" i="131"/>
  <c r="CO1991" i="131"/>
  <c r="CB2005" i="131"/>
  <c r="BZ1950" i="131"/>
  <c r="BZ1936" i="131"/>
  <c r="CZ1936" i="131"/>
  <c r="CM1950" i="131"/>
  <c r="CM1936" i="131"/>
  <c r="BW1920" i="131"/>
  <c r="BW1906" i="131"/>
  <c r="CW1906" i="131"/>
  <c r="CJ1920" i="131"/>
  <c r="CJ1906" i="131"/>
  <c r="CB1877" i="131"/>
  <c r="CB1891" i="131"/>
  <c r="DB1877" i="131"/>
  <c r="CO1891" i="131"/>
  <c r="CO1877" i="131"/>
  <c r="CP1862" i="131"/>
  <c r="CP1848" i="131"/>
  <c r="CC1862" i="131"/>
  <c r="CC1848" i="131"/>
  <c r="DC1848" i="131"/>
  <c r="CI1833" i="131"/>
  <c r="BV1819" i="131"/>
  <c r="CV1819" i="131"/>
  <c r="BV1833" i="131"/>
  <c r="CI1819" i="131"/>
  <c r="CJ1801" i="131"/>
  <c r="BW1787" i="131"/>
  <c r="BW1801" i="131"/>
  <c r="CJ1787" i="131"/>
  <c r="CW1787" i="131"/>
  <c r="CB1772" i="131"/>
  <c r="CB1758" i="131"/>
  <c r="CO1772" i="131"/>
  <c r="CO1758" i="131"/>
  <c r="DB1758" i="131"/>
  <c r="CH1743" i="131"/>
  <c r="BU1743" i="131"/>
  <c r="CH1729" i="131"/>
  <c r="BU1729" i="131"/>
  <c r="CU1729" i="131"/>
  <c r="CI1713" i="131"/>
  <c r="BV1699" i="131"/>
  <c r="CV1699" i="131"/>
  <c r="BV1713" i="131"/>
  <c r="CI1699" i="131"/>
  <c r="BW1676" i="131"/>
  <c r="BW1662" i="131"/>
  <c r="CW1662" i="131"/>
  <c r="CJ1676" i="131"/>
  <c r="CJ1662" i="131"/>
  <c r="CB1633" i="131"/>
  <c r="CB1647" i="131"/>
  <c r="DB1633" i="131"/>
  <c r="CO1633" i="131"/>
  <c r="CO1647" i="131"/>
  <c r="CM1578" i="131"/>
  <c r="BZ1592" i="131"/>
  <c r="BZ1578" i="131"/>
  <c r="CZ1578" i="131"/>
  <c r="CM1592" i="131"/>
  <c r="CN1560" i="131"/>
  <c r="CN1546" i="131"/>
  <c r="CA1560" i="131"/>
  <c r="CA1546" i="131"/>
  <c r="DA1546" i="131"/>
  <c r="CP1488" i="131"/>
  <c r="CC1502" i="131"/>
  <c r="CC1488" i="131"/>
  <c r="DC1488" i="131"/>
  <c r="CP1502" i="131"/>
  <c r="CV1457" i="131"/>
  <c r="CI1457" i="131"/>
  <c r="CI1471" i="131"/>
  <c r="BV1457" i="131"/>
  <c r="BV1471" i="131"/>
  <c r="CF1427" i="131"/>
  <c r="CF1441" i="131"/>
  <c r="BS1427" i="131"/>
  <c r="BS1441" i="131"/>
  <c r="CS1427" i="131"/>
  <c r="CL1383" i="131"/>
  <c r="BY1369" i="131"/>
  <c r="CY1369" i="131"/>
  <c r="BY1383" i="131"/>
  <c r="CL1369" i="131"/>
  <c r="CN1320" i="131"/>
  <c r="CN1306" i="131"/>
  <c r="CA1320" i="131"/>
  <c r="CA1306" i="131"/>
  <c r="DA1306" i="131"/>
  <c r="CK1277" i="131"/>
  <c r="CK1291" i="131"/>
  <c r="BX1277" i="131"/>
  <c r="BX1291" i="131"/>
  <c r="CX1277" i="131"/>
  <c r="BY1248" i="131"/>
  <c r="CY1248" i="131"/>
  <c r="CL1262" i="131"/>
  <c r="CL1248" i="131"/>
  <c r="BY1262" i="131"/>
  <c r="CF1198" i="131"/>
  <c r="CF1184" i="131"/>
  <c r="BS1198" i="131"/>
  <c r="BS1184" i="131"/>
  <c r="CS1184" i="131"/>
  <c r="BX1155" i="131"/>
  <c r="BX1169" i="131"/>
  <c r="CX1155" i="131"/>
  <c r="CK1155" i="131"/>
  <c r="CK1169" i="131"/>
  <c r="BX1773" i="131"/>
  <c r="CK1773" i="131"/>
  <c r="BX1759" i="131"/>
  <c r="CX1759" i="131"/>
  <c r="CK1759" i="131"/>
  <c r="CN1678" i="131"/>
  <c r="CN1664" i="131"/>
  <c r="CA1678" i="131"/>
  <c r="CA1664" i="131"/>
  <c r="DA1664" i="131"/>
  <c r="CY1606" i="131"/>
  <c r="CL1620" i="131"/>
  <c r="CL1606" i="131"/>
  <c r="BY1620" i="131"/>
  <c r="BY1606" i="131"/>
  <c r="BZ1590" i="131"/>
  <c r="BZ1576" i="131"/>
  <c r="CZ1576" i="131"/>
  <c r="CM1590" i="131"/>
  <c r="CM1576" i="131"/>
  <c r="CN1558" i="131"/>
  <c r="CN1544" i="131"/>
  <c r="CA1558" i="131"/>
  <c r="CA1544" i="131"/>
  <c r="DA1544" i="131"/>
  <c r="BX1515" i="131"/>
  <c r="BX1529" i="131"/>
  <c r="CX1515" i="131"/>
  <c r="CK1515" i="131"/>
  <c r="CK1529" i="131"/>
  <c r="CC1495" i="131"/>
  <c r="CC1481" i="131"/>
  <c r="DC1481" i="131"/>
  <c r="CP1495" i="131"/>
  <c r="CP1481" i="131"/>
  <c r="BW1442" i="131"/>
  <c r="BW1428" i="131"/>
  <c r="CW1428" i="131"/>
  <c r="CJ1442" i="131"/>
  <c r="CJ1428" i="131"/>
  <c r="CG1413" i="131"/>
  <c r="BT1399" i="131"/>
  <c r="CT1399" i="131"/>
  <c r="BT1413" i="131"/>
  <c r="CG1399" i="131"/>
  <c r="CK1391" i="131"/>
  <c r="BX1405" i="131"/>
  <c r="BX1391" i="131"/>
  <c r="CX1391" i="131"/>
  <c r="CK1405" i="131"/>
  <c r="CF1307" i="131"/>
  <c r="CF1321" i="131"/>
  <c r="BS1307" i="131"/>
  <c r="BS1321" i="131"/>
  <c r="CS1307" i="131"/>
  <c r="BU1263" i="131"/>
  <c r="CH1249" i="131"/>
  <c r="CH1263" i="131"/>
  <c r="BU1249" i="131"/>
  <c r="CU1249" i="131"/>
  <c r="BU1255" i="131"/>
  <c r="BU1241" i="131"/>
  <c r="CU1241" i="131"/>
  <c r="CH1255" i="131"/>
  <c r="CH1241" i="131"/>
  <c r="DA1189" i="131"/>
  <c r="CA1203" i="131"/>
  <c r="CN1189" i="131"/>
  <c r="CN1203" i="131"/>
  <c r="CA1189" i="131"/>
  <c r="CF1181" i="131"/>
  <c r="BS1195" i="131"/>
  <c r="BS1181" i="131"/>
  <c r="CS1181" i="131"/>
  <c r="CF1195" i="131"/>
  <c r="CT1152" i="131"/>
  <c r="CG1166" i="131"/>
  <c r="CG1152" i="131"/>
  <c r="BT1166" i="131"/>
  <c r="BT1152" i="131"/>
  <c r="CG1755" i="131"/>
  <c r="CG1769" i="131"/>
  <c r="CT1755" i="131"/>
  <c r="BT1769" i="131"/>
  <c r="BT1755" i="131"/>
  <c r="CC1739" i="131"/>
  <c r="DC1725" i="131"/>
  <c r="CP1725" i="131"/>
  <c r="CP1739" i="131"/>
  <c r="CC1725" i="131"/>
  <c r="CV1693" i="131"/>
  <c r="CI1693" i="131"/>
  <c r="CI1707" i="131"/>
  <c r="BV1693" i="131"/>
  <c r="BV1707" i="131"/>
  <c r="CF1678" i="131"/>
  <c r="CF1664" i="131"/>
  <c r="BS1678" i="131"/>
  <c r="BS1664" i="131"/>
  <c r="CS1664" i="131"/>
  <c r="CO1635" i="131"/>
  <c r="CO1649" i="131"/>
  <c r="CB1635" i="131"/>
  <c r="CB1649" i="131"/>
  <c r="DB1635" i="131"/>
  <c r="CL1605" i="131"/>
  <c r="CL1619" i="131"/>
  <c r="BY1605" i="131"/>
  <c r="BY1619" i="131"/>
  <c r="CY1605" i="131"/>
  <c r="BS1545" i="131"/>
  <c r="BS1559" i="131"/>
  <c r="CS1545" i="131"/>
  <c r="CF1545" i="131"/>
  <c r="CF1559" i="131"/>
  <c r="BU1500" i="131"/>
  <c r="BU1486" i="131"/>
  <c r="CU1486" i="131"/>
  <c r="CH1500" i="131"/>
  <c r="CH1486" i="131"/>
  <c r="BS1425" i="131"/>
  <c r="BS1439" i="131"/>
  <c r="CS1425" i="131"/>
  <c r="CF1425" i="131"/>
  <c r="CF1439" i="131"/>
  <c r="CK1410" i="131"/>
  <c r="CK1396" i="131"/>
  <c r="BX1410" i="131"/>
  <c r="BX1396" i="131"/>
  <c r="CX1396" i="131"/>
  <c r="CY1366" i="131"/>
  <c r="CL1380" i="131"/>
  <c r="CL1366" i="131"/>
  <c r="BY1380" i="131"/>
  <c r="BY1366" i="131"/>
  <c r="CO1275" i="131"/>
  <c r="CO1289" i="131"/>
  <c r="CB1275" i="131"/>
  <c r="CB1289" i="131"/>
  <c r="DB1275" i="131"/>
  <c r="CL1245" i="131"/>
  <c r="CL1259" i="131"/>
  <c r="BY1245" i="131"/>
  <c r="BY1259" i="131"/>
  <c r="CY1245" i="131"/>
  <c r="CZ1215" i="131"/>
  <c r="CM1215" i="131"/>
  <c r="CM1229" i="131"/>
  <c r="BZ1215" i="131"/>
  <c r="BZ1229" i="131"/>
  <c r="CK1157" i="131"/>
  <c r="CK1171" i="131"/>
  <c r="BX1157" i="131"/>
  <c r="BX1171" i="131"/>
  <c r="CX1157" i="131"/>
  <c r="CW1781" i="131"/>
  <c r="BW1795" i="131"/>
  <c r="BW1781" i="131"/>
  <c r="CJ1781" i="131"/>
  <c r="CJ1795" i="131"/>
  <c r="CB1766" i="131"/>
  <c r="CB1752" i="131"/>
  <c r="DB1752" i="131"/>
  <c r="CO1766" i="131"/>
  <c r="CO1752" i="131"/>
  <c r="CY1722" i="131"/>
  <c r="CL1736" i="131"/>
  <c r="CL1722" i="131"/>
  <c r="BY1736" i="131"/>
  <c r="BY1722" i="131"/>
  <c r="BW1682" i="131"/>
  <c r="BW1668" i="131"/>
  <c r="CW1668" i="131"/>
  <c r="CJ1682" i="131"/>
  <c r="CJ1668" i="131"/>
  <c r="CG1653" i="131"/>
  <c r="BT1639" i="131"/>
  <c r="CT1639" i="131"/>
  <c r="BT1653" i="131"/>
  <c r="CG1639" i="131"/>
  <c r="DB1631" i="131"/>
  <c r="CO1645" i="131"/>
  <c r="CO1631" i="131"/>
  <c r="CB1645" i="131"/>
  <c r="CB1631" i="131"/>
  <c r="DA1549" i="131"/>
  <c r="CA1563" i="131"/>
  <c r="CN1549" i="131"/>
  <c r="CN1563" i="131"/>
  <c r="CA1549" i="131"/>
  <c r="BW1541" i="131"/>
  <c r="CW1541" i="131"/>
  <c r="CJ1555" i="131"/>
  <c r="CJ1541" i="131"/>
  <c r="BW1555" i="131"/>
  <c r="CT1512" i="131"/>
  <c r="CG1526" i="131"/>
  <c r="CG1512" i="131"/>
  <c r="BT1526" i="131"/>
  <c r="BT1512" i="131"/>
  <c r="CH1483" i="131"/>
  <c r="CH1497" i="131"/>
  <c r="BU1483" i="131"/>
  <c r="BU1497" i="131"/>
  <c r="CU1483" i="131"/>
  <c r="CI1465" i="131"/>
  <c r="CI1451" i="131"/>
  <c r="BV1465" i="131"/>
  <c r="BV1451" i="131"/>
  <c r="CV1451" i="131"/>
  <c r="CN1436" i="131"/>
  <c r="CN1422" i="131"/>
  <c r="CA1436" i="131"/>
  <c r="CA1422" i="131"/>
  <c r="DA1422" i="131"/>
  <c r="BT1393" i="131"/>
  <c r="BT1407" i="131"/>
  <c r="CT1393" i="131"/>
  <c r="CG1393" i="131"/>
  <c r="CG1407" i="131"/>
  <c r="CH1363" i="131"/>
  <c r="CH1377" i="131"/>
  <c r="BU1363" i="131"/>
  <c r="BU1377" i="131"/>
  <c r="CU1363" i="131"/>
  <c r="CM1347" i="131"/>
  <c r="BZ1333" i="131"/>
  <c r="BZ1347" i="131"/>
  <c r="CZ1333" i="131"/>
  <c r="CM1333" i="131"/>
  <c r="CF1303" i="131"/>
  <c r="CF1317" i="131"/>
  <c r="BS1303" i="131"/>
  <c r="BS1317" i="131"/>
  <c r="CS1303" i="131"/>
  <c r="DB1274" i="131"/>
  <c r="CO1288" i="131"/>
  <c r="CO1274" i="131"/>
  <c r="CB1288" i="131"/>
  <c r="CB1274" i="131"/>
  <c r="CM1219" i="131"/>
  <c r="CM1233" i="131"/>
  <c r="BZ1219" i="131"/>
  <c r="CZ1219" i="131"/>
  <c r="BZ1233" i="131"/>
  <c r="BT1158" i="131"/>
  <c r="CT1158" i="131"/>
  <c r="CG1172" i="131"/>
  <c r="CG1158" i="131"/>
  <c r="BT1172" i="131"/>
  <c r="CL1143" i="131"/>
  <c r="BY1129" i="131"/>
  <c r="CY1129" i="131"/>
  <c r="BY1143" i="131"/>
  <c r="CL1129" i="131"/>
  <c r="CM1099" i="131"/>
  <c r="CM1113" i="131"/>
  <c r="BZ1099" i="131"/>
  <c r="CZ1099" i="131"/>
  <c r="BZ1113" i="131"/>
  <c r="BW1067" i="131"/>
  <c r="BW1081" i="131"/>
  <c r="CW1067" i="131"/>
  <c r="CJ1067" i="131"/>
  <c r="CJ1081" i="131"/>
  <c r="CK1052" i="131"/>
  <c r="BX1052" i="131"/>
  <c r="BX1038" i="131"/>
  <c r="CX1038" i="131"/>
  <c r="CK1038" i="131"/>
  <c r="CH1023" i="131"/>
  <c r="BU1009" i="131"/>
  <c r="CU1009" i="131"/>
  <c r="BU1023" i="131"/>
  <c r="CH1009" i="131"/>
  <c r="CZ978" i="131"/>
  <c r="CM992" i="131"/>
  <c r="CM978" i="131"/>
  <c r="BZ992" i="131"/>
  <c r="BZ978" i="131"/>
  <c r="CJ947" i="131"/>
  <c r="CJ961" i="131"/>
  <c r="BW947" i="131"/>
  <c r="BW961" i="131"/>
  <c r="CW947" i="131"/>
  <c r="BX918" i="131"/>
  <c r="CX918" i="131"/>
  <c r="CK932" i="131"/>
  <c r="CK918" i="131"/>
  <c r="BX932" i="131"/>
  <c r="CL901" i="131"/>
  <c r="BY887" i="131"/>
  <c r="BY901" i="131"/>
  <c r="CY887" i="131"/>
  <c r="CL887" i="131"/>
  <c r="CM857" i="131"/>
  <c r="CM871" i="131"/>
  <c r="BZ857" i="131"/>
  <c r="BZ871" i="131"/>
  <c r="CZ857" i="131"/>
  <c r="CJ827" i="131"/>
  <c r="CJ841" i="131"/>
  <c r="BW827" i="131"/>
  <c r="BW841" i="131"/>
  <c r="CW827" i="131"/>
  <c r="BX798" i="131"/>
  <c r="CX798" i="131"/>
  <c r="CK812" i="131"/>
  <c r="CK798" i="131"/>
  <c r="BX812" i="131"/>
  <c r="CH783" i="131"/>
  <c r="BU769" i="131"/>
  <c r="CU769" i="131"/>
  <c r="BU783" i="131"/>
  <c r="DI779" i="131" s="1"/>
  <c r="CH769" i="131"/>
  <c r="CB690" i="131"/>
  <c r="CB676" i="131"/>
  <c r="DB676" i="131"/>
  <c r="CO690" i="131"/>
  <c r="CO676" i="131"/>
  <c r="CL661" i="131"/>
  <c r="BY647" i="131"/>
  <c r="BY661" i="131"/>
  <c r="CY647" i="131"/>
  <c r="CL647" i="131"/>
  <c r="BV628" i="131"/>
  <c r="BV614" i="131"/>
  <c r="CV614" i="131"/>
  <c r="CI628" i="131"/>
  <c r="CI614" i="131"/>
  <c r="DA584" i="131"/>
  <c r="CN598" i="131"/>
  <c r="CN584" i="131"/>
  <c r="CA598" i="131"/>
  <c r="CA584" i="131"/>
  <c r="CB569" i="131"/>
  <c r="DL567" i="131" s="1"/>
  <c r="DB555" i="131"/>
  <c r="CO555" i="131"/>
  <c r="CO569" i="131"/>
  <c r="CB555" i="131"/>
  <c r="CP539" i="131"/>
  <c r="CC525" i="131"/>
  <c r="CC539" i="131"/>
  <c r="DC525" i="131"/>
  <c r="CP525" i="131"/>
  <c r="BV506" i="131"/>
  <c r="BV492" i="131"/>
  <c r="CV492" i="131"/>
  <c r="CI506" i="131"/>
  <c r="CI492" i="131"/>
  <c r="BY1137" i="131"/>
  <c r="CY1123" i="131"/>
  <c r="CL1123" i="131"/>
  <c r="CL1137" i="131"/>
  <c r="BY1123" i="131"/>
  <c r="CI1105" i="131"/>
  <c r="CI1091" i="131"/>
  <c r="BV1105" i="131"/>
  <c r="BV1091" i="131"/>
  <c r="CV1091" i="131"/>
  <c r="BW1076" i="131"/>
  <c r="BW1062" i="131"/>
  <c r="CW1062" i="131"/>
  <c r="CJ1076" i="131"/>
  <c r="CJ1062" i="131"/>
  <c r="CB1047" i="131"/>
  <c r="CO1047" i="131"/>
  <c r="CO1033" i="131"/>
  <c r="CB1033" i="131"/>
  <c r="DB1033" i="131"/>
  <c r="CH1016" i="131"/>
  <c r="CH1002" i="131"/>
  <c r="BU1016" i="131"/>
  <c r="BU1002" i="131"/>
  <c r="CU1002" i="131"/>
  <c r="BT926" i="131"/>
  <c r="BT912" i="131"/>
  <c r="CT912" i="131"/>
  <c r="CG926" i="131"/>
  <c r="CG912" i="131"/>
  <c r="BY881" i="131"/>
  <c r="DK881" i="131" s="1"/>
  <c r="CY881" i="131"/>
  <c r="EC881" i="131" s="1"/>
  <c r="CL895" i="131"/>
  <c r="CL881" i="131"/>
  <c r="BY895" i="131"/>
  <c r="DK895" i="131" s="1"/>
  <c r="CJ821" i="131"/>
  <c r="BW835" i="131"/>
  <c r="BW821" i="131"/>
  <c r="CW821" i="131"/>
  <c r="CJ835" i="131"/>
  <c r="CB806" i="131"/>
  <c r="CB792" i="131"/>
  <c r="DB792" i="131"/>
  <c r="CO806" i="131"/>
  <c r="CO792" i="131"/>
  <c r="CM737" i="131"/>
  <c r="CM751" i="131"/>
  <c r="BZ737" i="131"/>
  <c r="BZ751" i="131"/>
  <c r="CZ737" i="131"/>
  <c r="CJ720" i="131"/>
  <c r="CJ706" i="131"/>
  <c r="BW720" i="131"/>
  <c r="BW706" i="131"/>
  <c r="CW706" i="131"/>
  <c r="CO677" i="131"/>
  <c r="CO691" i="131"/>
  <c r="CB677" i="131"/>
  <c r="CB691" i="131"/>
  <c r="DB677" i="131"/>
  <c r="CU647" i="131"/>
  <c r="CH647" i="131"/>
  <c r="CH661" i="131"/>
  <c r="BU647" i="131"/>
  <c r="BU661" i="131"/>
  <c r="CM630" i="131"/>
  <c r="CM616" i="131"/>
  <c r="BZ630" i="131"/>
  <c r="BZ616" i="131"/>
  <c r="CZ616" i="131"/>
  <c r="CJ600" i="131"/>
  <c r="CJ586" i="131"/>
  <c r="BW600" i="131"/>
  <c r="BW586" i="131"/>
  <c r="CW586" i="131"/>
  <c r="CU527" i="131"/>
  <c r="CH527" i="131"/>
  <c r="CH541" i="131"/>
  <c r="BU527" i="131"/>
  <c r="BU541" i="131"/>
  <c r="CM493" i="131"/>
  <c r="CM507" i="131"/>
  <c r="BZ493" i="131"/>
  <c r="BZ507" i="131"/>
  <c r="CZ493" i="131"/>
  <c r="EC492" i="131" s="1"/>
  <c r="CC1135" i="131"/>
  <c r="CC1121" i="131"/>
  <c r="DC1121" i="131"/>
  <c r="CP1135" i="131"/>
  <c r="CP1121" i="131"/>
  <c r="CF1063" i="131"/>
  <c r="CF1077" i="131"/>
  <c r="BS1063" i="131"/>
  <c r="BS1077" i="131"/>
  <c r="CS1063" i="131"/>
  <c r="CL1017" i="131"/>
  <c r="BY1003" i="131"/>
  <c r="BY1017" i="131"/>
  <c r="CY1003" i="131"/>
  <c r="CL1003" i="131"/>
  <c r="CM986" i="131"/>
  <c r="CM972" i="131"/>
  <c r="BZ986" i="131"/>
  <c r="BZ972" i="131"/>
  <c r="CZ972" i="131"/>
  <c r="BS943" i="131"/>
  <c r="BS957" i="131"/>
  <c r="CS943" i="131"/>
  <c r="CF943" i="131"/>
  <c r="CF957" i="131"/>
  <c r="CP899" i="131"/>
  <c r="CC885" i="131"/>
  <c r="CC899" i="131"/>
  <c r="DC885" i="131"/>
  <c r="CP885" i="131"/>
  <c r="CM851" i="131"/>
  <c r="BZ865" i="131"/>
  <c r="BZ851" i="131"/>
  <c r="CZ851" i="131"/>
  <c r="CM865" i="131"/>
  <c r="CP776" i="131"/>
  <c r="CP762" i="131"/>
  <c r="CC776" i="131"/>
  <c r="CC762" i="131"/>
  <c r="DC762" i="131"/>
  <c r="CM733" i="131"/>
  <c r="CM747" i="131"/>
  <c r="BZ733" i="131"/>
  <c r="BZ747" i="131"/>
  <c r="CZ733" i="131"/>
  <c r="CB689" i="131"/>
  <c r="DB675" i="131"/>
  <c r="CO675" i="131"/>
  <c r="CO689" i="131"/>
  <c r="DU687" i="131" s="1"/>
  <c r="CB675" i="131"/>
  <c r="CH659" i="131"/>
  <c r="BU645" i="131"/>
  <c r="BU659" i="131"/>
  <c r="CU645" i="131"/>
  <c r="CH645" i="131"/>
  <c r="BV626" i="131"/>
  <c r="BV612" i="131"/>
  <c r="CV612" i="131"/>
  <c r="CI626" i="131"/>
  <c r="CI612" i="131"/>
  <c r="CJ583" i="131"/>
  <c r="CJ597" i="131"/>
  <c r="BW583" i="131"/>
  <c r="BW597" i="131"/>
  <c r="CW583" i="131"/>
  <c r="DC523" i="131"/>
  <c r="CP523" i="131"/>
  <c r="CP537" i="131"/>
  <c r="CC523" i="131"/>
  <c r="CC537" i="131"/>
  <c r="CM506" i="131"/>
  <c r="CM492" i="131"/>
  <c r="BZ506" i="131"/>
  <c r="BZ492" i="131"/>
  <c r="CZ492" i="131"/>
  <c r="BS1065" i="131"/>
  <c r="BS1079" i="131"/>
  <c r="CS1065" i="131"/>
  <c r="CF1065" i="131"/>
  <c r="CF1079" i="131"/>
  <c r="CL1021" i="131"/>
  <c r="BY1007" i="131"/>
  <c r="BY1021" i="131"/>
  <c r="CY1007" i="131"/>
  <c r="CL1007" i="131"/>
  <c r="BV988" i="131"/>
  <c r="BV974" i="131"/>
  <c r="CV974" i="131"/>
  <c r="CI988" i="131"/>
  <c r="CI974" i="131"/>
  <c r="CS944" i="131"/>
  <c r="CF958" i="131"/>
  <c r="CF944" i="131"/>
  <c r="BS958" i="131"/>
  <c r="BS944" i="131"/>
  <c r="CB929" i="131"/>
  <c r="DB915" i="131"/>
  <c r="CO915" i="131"/>
  <c r="CO929" i="131"/>
  <c r="CB915" i="131"/>
  <c r="CH899" i="131"/>
  <c r="BU885" i="131"/>
  <c r="BU899" i="131"/>
  <c r="CU885" i="131"/>
  <c r="CH885" i="131"/>
  <c r="CM866" i="131"/>
  <c r="CM852" i="131"/>
  <c r="BZ866" i="131"/>
  <c r="BZ852" i="131"/>
  <c r="CZ852" i="131"/>
  <c r="CY765" i="131"/>
  <c r="CL765" i="131"/>
  <c r="CL779" i="131"/>
  <c r="BY765" i="131"/>
  <c r="BY779" i="131"/>
  <c r="DA704" i="131"/>
  <c r="CN718" i="131"/>
  <c r="CN704" i="131"/>
  <c r="CA718" i="131"/>
  <c r="CA704" i="131"/>
  <c r="BT689" i="131"/>
  <c r="CT675" i="131"/>
  <c r="CG675" i="131"/>
  <c r="CG689" i="131"/>
  <c r="BT675" i="131"/>
  <c r="CY645" i="131"/>
  <c r="CL645" i="131"/>
  <c r="CL659" i="131"/>
  <c r="BY645" i="131"/>
  <c r="BY659" i="131"/>
  <c r="CS584" i="131"/>
  <c r="CF598" i="131"/>
  <c r="CF584" i="131"/>
  <c r="BS598" i="131"/>
  <c r="BS584" i="131"/>
  <c r="CP540" i="131"/>
  <c r="CP526" i="131"/>
  <c r="CC540" i="131"/>
  <c r="CC526" i="131"/>
  <c r="DC526" i="131"/>
  <c r="CM510" i="131"/>
  <c r="CM496" i="131"/>
  <c r="BZ510" i="131"/>
  <c r="BZ496" i="131"/>
  <c r="CZ496" i="131"/>
  <c r="CA467" i="131"/>
  <c r="CA481" i="131"/>
  <c r="DA467" i="131"/>
  <c r="CN467" i="131"/>
  <c r="CN481" i="131"/>
  <c r="CX431" i="131"/>
  <c r="CK445" i="131"/>
  <c r="CK431" i="131"/>
  <c r="BX445" i="131"/>
  <c r="BX431" i="131"/>
  <c r="BV390" i="131"/>
  <c r="BV376" i="131"/>
  <c r="CV376" i="131"/>
  <c r="CI390" i="131"/>
  <c r="CI376" i="131"/>
  <c r="CF345" i="131"/>
  <c r="CF359" i="131"/>
  <c r="BS345" i="131"/>
  <c r="BS359" i="131"/>
  <c r="CS345" i="131"/>
  <c r="CU286" i="131"/>
  <c r="CH300" i="131"/>
  <c r="CH286" i="131"/>
  <c r="BU300" i="131"/>
  <c r="BU286" i="131"/>
  <c r="CN225" i="131"/>
  <c r="CN239" i="131"/>
  <c r="CA225" i="131"/>
  <c r="DL223" i="131" s="1"/>
  <c r="CA239" i="131"/>
  <c r="DA225" i="131"/>
  <c r="CX196" i="131"/>
  <c r="CK210" i="131"/>
  <c r="CK196" i="131"/>
  <c r="BX210" i="131"/>
  <c r="BX196" i="131"/>
  <c r="DC166" i="131"/>
  <c r="CP180" i="131"/>
  <c r="CP166" i="131"/>
  <c r="CC180" i="131"/>
  <c r="CC166" i="131"/>
  <c r="BV148" i="131"/>
  <c r="BV134" i="131"/>
  <c r="CV134" i="131"/>
  <c r="CI148" i="131"/>
  <c r="CI134" i="131"/>
  <c r="CA103" i="131"/>
  <c r="CA117" i="131"/>
  <c r="DA103" i="131"/>
  <c r="CN103" i="131"/>
  <c r="CN117" i="131"/>
  <c r="CX74" i="131"/>
  <c r="CK88" i="131"/>
  <c r="CK74" i="131"/>
  <c r="BX88" i="131"/>
  <c r="BX74" i="131"/>
  <c r="CF465" i="131"/>
  <c r="CF479" i="131"/>
  <c r="BS465" i="131"/>
  <c r="BS479" i="131"/>
  <c r="CS465" i="131"/>
  <c r="CB450" i="131"/>
  <c r="CB436" i="131"/>
  <c r="DB436" i="131"/>
  <c r="CO450" i="131"/>
  <c r="CO436" i="131"/>
  <c r="CP420" i="131"/>
  <c r="CP406" i="131"/>
  <c r="CC420" i="131"/>
  <c r="CC406" i="131"/>
  <c r="DC406" i="131"/>
  <c r="CM388" i="131"/>
  <c r="CM374" i="131"/>
  <c r="BZ388" i="131"/>
  <c r="BZ374" i="131"/>
  <c r="CZ374" i="131"/>
  <c r="BW345" i="131"/>
  <c r="BW359" i="131"/>
  <c r="CW345" i="131"/>
  <c r="CJ345" i="131"/>
  <c r="CJ359" i="131"/>
  <c r="CB330" i="131"/>
  <c r="CB316" i="131"/>
  <c r="DB316" i="131"/>
  <c r="CO330" i="131"/>
  <c r="CO316" i="131"/>
  <c r="BY300" i="131"/>
  <c r="BY286" i="131"/>
  <c r="CY286" i="131"/>
  <c r="CL300" i="131"/>
  <c r="CL286" i="131"/>
  <c r="BS223" i="131"/>
  <c r="BS237" i="131"/>
  <c r="CS223" i="131"/>
  <c r="CF223" i="131"/>
  <c r="CF237" i="131"/>
  <c r="CX194" i="131"/>
  <c r="CK208" i="131"/>
  <c r="CK194" i="131"/>
  <c r="BX208" i="131"/>
  <c r="BX194" i="131"/>
  <c r="CU162" i="131"/>
  <c r="CH176" i="131"/>
  <c r="CH162" i="131"/>
  <c r="BU176" i="131"/>
  <c r="BU162" i="131"/>
  <c r="BV131" i="131"/>
  <c r="CV131" i="131"/>
  <c r="CI145" i="131"/>
  <c r="CI131" i="131"/>
  <c r="BV145" i="131"/>
  <c r="BS116" i="131"/>
  <c r="BS102" i="131"/>
  <c r="CS102" i="131"/>
  <c r="CF116" i="131"/>
  <c r="CF102" i="131"/>
  <c r="CO73" i="131"/>
  <c r="CO87" i="131"/>
  <c r="CB73" i="131"/>
  <c r="CB87" i="131"/>
  <c r="DB73" i="131"/>
  <c r="DA461" i="131"/>
  <c r="CN475" i="131"/>
  <c r="CN461" i="131"/>
  <c r="CA475" i="131"/>
  <c r="CA461" i="131"/>
  <c r="CP415" i="131"/>
  <c r="CP401" i="131"/>
  <c r="CC415" i="131"/>
  <c r="CC401" i="131"/>
  <c r="DC401" i="131"/>
  <c r="CF363" i="131"/>
  <c r="BS349" i="131"/>
  <c r="CS349" i="131"/>
  <c r="BS363" i="131"/>
  <c r="CF349" i="131"/>
  <c r="DA341" i="131"/>
  <c r="CN355" i="131"/>
  <c r="CN341" i="131"/>
  <c r="CA355" i="131"/>
  <c r="CA341" i="131"/>
  <c r="CB326" i="131"/>
  <c r="CO326" i="131"/>
  <c r="CO312" i="131"/>
  <c r="CB312" i="131"/>
  <c r="DB312" i="131"/>
  <c r="CM273" i="131"/>
  <c r="BZ259" i="131"/>
  <c r="CZ259" i="131"/>
  <c r="BZ273" i="131"/>
  <c r="CM259" i="131"/>
  <c r="CX191" i="131"/>
  <c r="CK205" i="131"/>
  <c r="CK191" i="131"/>
  <c r="BX205" i="131"/>
  <c r="BX191" i="131"/>
  <c r="CI151" i="131"/>
  <c r="BV137" i="131"/>
  <c r="BV151" i="131"/>
  <c r="CV137" i="131"/>
  <c r="CI137" i="131"/>
  <c r="CA107" i="131"/>
  <c r="CA121" i="131"/>
  <c r="DA107" i="131"/>
  <c r="CN107" i="131"/>
  <c r="CN121" i="131"/>
  <c r="CG92" i="131"/>
  <c r="CG78" i="131"/>
  <c r="BT92" i="131"/>
  <c r="BT78" i="131"/>
  <c r="CT78" i="131"/>
  <c r="BW465" i="131"/>
  <c r="BW479" i="131"/>
  <c r="CW465" i="131"/>
  <c r="CJ465" i="131"/>
  <c r="CJ479" i="131"/>
  <c r="BT450" i="131"/>
  <c r="BT436" i="131"/>
  <c r="CT436" i="131"/>
  <c r="CG450" i="131"/>
  <c r="CG436" i="131"/>
  <c r="CU407" i="131"/>
  <c r="CH407" i="131"/>
  <c r="CH421" i="131"/>
  <c r="BU407" i="131"/>
  <c r="BU421" i="131"/>
  <c r="BV377" i="131"/>
  <c r="BV391" i="131"/>
  <c r="CV377" i="131"/>
  <c r="CI377" i="131"/>
  <c r="CI391" i="131"/>
  <c r="CS346" i="131"/>
  <c r="CF360" i="131"/>
  <c r="CF346" i="131"/>
  <c r="BS360" i="131"/>
  <c r="BS346" i="131"/>
  <c r="BX331" i="131"/>
  <c r="CX317" i="131"/>
  <c r="CK317" i="131"/>
  <c r="CK331" i="131"/>
  <c r="BX317" i="131"/>
  <c r="BU288" i="131"/>
  <c r="CU288" i="131"/>
  <c r="CH302" i="131"/>
  <c r="CH288" i="131"/>
  <c r="BU302" i="131"/>
  <c r="BV270" i="131"/>
  <c r="BV256" i="131"/>
  <c r="CV256" i="131"/>
  <c r="CI270" i="131"/>
  <c r="CI256" i="131"/>
  <c r="BY183" i="131"/>
  <c r="CL169" i="131"/>
  <c r="CL183" i="131"/>
  <c r="BY169" i="131"/>
  <c r="CY169" i="131"/>
  <c r="CM153" i="131"/>
  <c r="BZ139" i="131"/>
  <c r="CZ139" i="131"/>
  <c r="BZ153" i="131"/>
  <c r="CM139" i="131"/>
  <c r="CN109" i="131"/>
  <c r="CN123" i="131"/>
  <c r="CA109" i="131"/>
  <c r="DA109" i="131"/>
  <c r="CA123" i="131"/>
  <c r="CU8270" i="131"/>
  <c r="BU8284" i="131"/>
  <c r="CH8270" i="131"/>
  <c r="BU8270" i="131"/>
  <c r="CH8284" i="131"/>
  <c r="BZ8254" i="131"/>
  <c r="CM8240" i="131"/>
  <c r="BZ8240" i="131"/>
  <c r="CM8254" i="131"/>
  <c r="CZ8240" i="131"/>
  <c r="CJ8195" i="131"/>
  <c r="BW8195" i="131"/>
  <c r="CJ8181" i="131"/>
  <c r="BW8181" i="131"/>
  <c r="CW8181" i="131"/>
  <c r="BW8104" i="131"/>
  <c r="CJ8104" i="131"/>
  <c r="BW8090" i="131"/>
  <c r="CW8090" i="131"/>
  <c r="CJ8090" i="131"/>
  <c r="CK8045" i="131"/>
  <c r="BX8045" i="131"/>
  <c r="BX8031" i="131"/>
  <c r="CX8031" i="131"/>
  <c r="CK8031" i="131"/>
  <c r="CC8001" i="131"/>
  <c r="DM7996" i="131" s="1"/>
  <c r="CP8015" i="131"/>
  <c r="DV8010" i="131" s="1"/>
  <c r="DC8001" i="131"/>
  <c r="EE7996" i="131" s="1"/>
  <c r="CP8001" i="131"/>
  <c r="DV7996" i="131" s="1"/>
  <c r="CC8015" i="131"/>
  <c r="DM8010" i="131" s="1"/>
  <c r="CX7940" i="131"/>
  <c r="BX7954" i="131"/>
  <c r="CK7940" i="131"/>
  <c r="BX7940" i="131"/>
  <c r="CK7954" i="131"/>
  <c r="CC7924" i="131"/>
  <c r="CP7910" i="131"/>
  <c r="CC7910" i="131"/>
  <c r="CP7924" i="131"/>
  <c r="DC7910" i="131"/>
  <c r="BU7881" i="131"/>
  <c r="BU7895" i="131"/>
  <c r="CH7881" i="131"/>
  <c r="CH7895" i="131"/>
  <c r="CU7881" i="131"/>
  <c r="BZ7865" i="131"/>
  <c r="CM7851" i="131"/>
  <c r="BZ7851" i="131"/>
  <c r="CM7865" i="131"/>
  <c r="CZ7851" i="131"/>
  <c r="BU7804" i="131"/>
  <c r="CH7790" i="131"/>
  <c r="BU7790" i="131"/>
  <c r="CH7804" i="131"/>
  <c r="CU7790" i="131"/>
  <c r="CM7760" i="131"/>
  <c r="BZ7760" i="131"/>
  <c r="CM7774" i="131"/>
  <c r="CZ7760" i="131"/>
  <c r="BZ7774" i="131"/>
  <c r="CI8399" i="131"/>
  <c r="CI8385" i="131"/>
  <c r="BV8399" i="131"/>
  <c r="BV8385" i="131"/>
  <c r="CV8385" i="131"/>
  <c r="CM8396" i="131"/>
  <c r="CM8382" i="131"/>
  <c r="BZ8396" i="131"/>
  <c r="BZ8382" i="131"/>
  <c r="CZ8382" i="131"/>
  <c r="CF8373" i="131"/>
  <c r="BS8359" i="131"/>
  <c r="CS8359" i="131"/>
  <c r="BS8373" i="131"/>
  <c r="CF8359" i="131"/>
  <c r="BS8357" i="131"/>
  <c r="BS8371" i="131"/>
  <c r="CS8357" i="131"/>
  <c r="CF8357" i="131"/>
  <c r="CF8371" i="131"/>
  <c r="CF8369" i="131"/>
  <c r="BS8369" i="131"/>
  <c r="CS8355" i="131"/>
  <c r="CF8355" i="131"/>
  <c r="BS8355" i="131"/>
  <c r="BS8367" i="131"/>
  <c r="CF8367" i="131"/>
  <c r="BS8353" i="131"/>
  <c r="CS8353" i="131"/>
  <c r="CF8353" i="131"/>
  <c r="CF8365" i="131"/>
  <c r="BS8365" i="131"/>
  <c r="BS8351" i="131"/>
  <c r="CS8351" i="131"/>
  <c r="CF8351" i="131"/>
  <c r="CT8328" i="131"/>
  <c r="CG8342" i="131"/>
  <c r="CG8328" i="131"/>
  <c r="BT8342" i="131"/>
  <c r="BT8328" i="131"/>
  <c r="CG8340" i="131"/>
  <c r="CG8326" i="131"/>
  <c r="BT8340" i="131"/>
  <c r="BT8326" i="131"/>
  <c r="CT8326" i="131"/>
  <c r="CG8338" i="131"/>
  <c r="CG8324" i="131"/>
  <c r="BT8338" i="131"/>
  <c r="BT8324" i="131"/>
  <c r="CT8324" i="131"/>
  <c r="CG8336" i="131"/>
  <c r="CG8322" i="131"/>
  <c r="BT8336" i="131"/>
  <c r="BT8322" i="131"/>
  <c r="CT8322" i="131"/>
  <c r="CP8312" i="131"/>
  <c r="CC8312" i="131"/>
  <c r="CC8298" i="131"/>
  <c r="DC8298" i="131"/>
  <c r="CP8298" i="131"/>
  <c r="CU8296" i="131"/>
  <c r="CH8310" i="131"/>
  <c r="CH8296" i="131"/>
  <c r="BU8310" i="131"/>
  <c r="BU8296" i="131"/>
  <c r="CL8293" i="131"/>
  <c r="CL8307" i="131"/>
  <c r="BY8293" i="131"/>
  <c r="BY8307" i="131"/>
  <c r="CY8293" i="131"/>
  <c r="CI8281" i="131"/>
  <c r="BV8267" i="131"/>
  <c r="BV8281" i="131"/>
  <c r="CV8267" i="131"/>
  <c r="CI8267" i="131"/>
  <c r="CM8278" i="131"/>
  <c r="BZ8278" i="131"/>
  <c r="CM8264" i="131"/>
  <c r="BZ8264" i="131"/>
  <c r="CZ8264" i="131"/>
  <c r="CA8238" i="131"/>
  <c r="DA8238" i="131"/>
  <c r="CN8252" i="131"/>
  <c r="CN8238" i="131"/>
  <c r="CA8252" i="131"/>
  <c r="DA8236" i="131"/>
  <c r="CN8250" i="131"/>
  <c r="CN8236" i="131"/>
  <c r="CA8236" i="131"/>
  <c r="CA8250" i="131"/>
  <c r="DA8234" i="131"/>
  <c r="CN8248" i="131"/>
  <c r="CN8234" i="131"/>
  <c r="CA8234" i="131"/>
  <c r="CA8248" i="131"/>
  <c r="CX8209" i="131"/>
  <c r="BX8223" i="131"/>
  <c r="CK8209" i="131"/>
  <c r="CK8223" i="131"/>
  <c r="BX8209" i="131"/>
  <c r="CK8207" i="131"/>
  <c r="CK8221" i="131"/>
  <c r="BX8207" i="131"/>
  <c r="BX8221" i="131"/>
  <c r="CX8207" i="131"/>
  <c r="BX8205" i="131"/>
  <c r="BX8219" i="131"/>
  <c r="CX8205" i="131"/>
  <c r="CK8205" i="131"/>
  <c r="CK8219" i="131"/>
  <c r="CK8203" i="131"/>
  <c r="CK8217" i="131"/>
  <c r="BX8203" i="131"/>
  <c r="BX8217" i="131"/>
  <c r="CX8203" i="131"/>
  <c r="CK8201" i="131"/>
  <c r="BX8215" i="131"/>
  <c r="BX8201" i="131"/>
  <c r="CX8201" i="131"/>
  <c r="CK8215" i="131"/>
  <c r="CP8191" i="131"/>
  <c r="CC8191" i="131"/>
  <c r="CP8177" i="131"/>
  <c r="CC8177" i="131"/>
  <c r="DC8177" i="131"/>
  <c r="BU8189" i="131"/>
  <c r="CH8189" i="131"/>
  <c r="CU8175" i="131"/>
  <c r="CH8175" i="131"/>
  <c r="BU8175" i="131"/>
  <c r="CY8172" i="131"/>
  <c r="CL8186" i="131"/>
  <c r="CL8172" i="131"/>
  <c r="BY8186" i="131"/>
  <c r="BY8172" i="131"/>
  <c r="CI8160" i="131"/>
  <c r="CI8146" i="131"/>
  <c r="BV8160" i="131"/>
  <c r="BV8146" i="131"/>
  <c r="CV8146" i="131"/>
  <c r="CM8157" i="131"/>
  <c r="BZ8157" i="131"/>
  <c r="CZ8143" i="131"/>
  <c r="CM8143" i="131"/>
  <c r="BZ8143" i="131"/>
  <c r="DC8059" i="131"/>
  <c r="CC8073" i="131"/>
  <c r="CP8059" i="131"/>
  <c r="CC8059" i="131"/>
  <c r="CP8073" i="131"/>
  <c r="CH8057" i="131"/>
  <c r="CH8071" i="131"/>
  <c r="BU8057" i="131"/>
  <c r="BU8071" i="131"/>
  <c r="CU8057" i="131"/>
  <c r="CY8054" i="131"/>
  <c r="CL8068" i="131"/>
  <c r="CL8054" i="131"/>
  <c r="BY8068" i="131"/>
  <c r="BY8054" i="131"/>
  <c r="CP8051" i="131"/>
  <c r="CC8065" i="131"/>
  <c r="CC8051" i="131"/>
  <c r="CP8065" i="131"/>
  <c r="DC8051" i="131"/>
  <c r="BV8028" i="131"/>
  <c r="CV8028" i="131"/>
  <c r="CI8042" i="131"/>
  <c r="BV8042" i="131"/>
  <c r="CI8028" i="131"/>
  <c r="BZ8025" i="131"/>
  <c r="BZ8039" i="131"/>
  <c r="CZ8025" i="131"/>
  <c r="CM8025" i="131"/>
  <c r="CM8039" i="131"/>
  <c r="BW8013" i="131"/>
  <c r="CJ7999" i="131"/>
  <c r="CJ8013" i="131"/>
  <c r="BW7999" i="131"/>
  <c r="CW7999" i="131"/>
  <c r="CJ7997" i="131"/>
  <c r="CJ8011" i="131"/>
  <c r="BW7997" i="131"/>
  <c r="BW8011" i="131"/>
  <c r="CW7997" i="131"/>
  <c r="BW8009" i="131"/>
  <c r="CW7995" i="131"/>
  <c r="CJ7995" i="131"/>
  <c r="CJ8009" i="131"/>
  <c r="BW7995" i="131"/>
  <c r="CJ7993" i="131"/>
  <c r="CJ8007" i="131"/>
  <c r="BW7993" i="131"/>
  <c r="BW8007" i="131"/>
  <c r="CW7993" i="131"/>
  <c r="BW8005" i="131"/>
  <c r="BW7991" i="131"/>
  <c r="CW7991" i="131"/>
  <c r="CJ8005" i="131"/>
  <c r="CJ7991" i="131"/>
  <c r="CX7968" i="131"/>
  <c r="CK7982" i="131"/>
  <c r="CK7968" i="131"/>
  <c r="BX7982" i="131"/>
  <c r="BX7968" i="131"/>
  <c r="CK7980" i="131"/>
  <c r="CK7966" i="131"/>
  <c r="BX7980" i="131"/>
  <c r="CX7966" i="131"/>
  <c r="BX7966" i="131"/>
  <c r="CK7978" i="131"/>
  <c r="CK7964" i="131"/>
  <c r="BX7978" i="131"/>
  <c r="CX7964" i="131"/>
  <c r="BX7964" i="131"/>
  <c r="CK7976" i="131"/>
  <c r="BX7976" i="131"/>
  <c r="CX7962" i="131"/>
  <c r="CK7962" i="131"/>
  <c r="BX7962" i="131"/>
  <c r="CH7953" i="131"/>
  <c r="BU7939" i="131"/>
  <c r="CU7939" i="131"/>
  <c r="BU7953" i="131"/>
  <c r="CH7939" i="131"/>
  <c r="BY7950" i="131"/>
  <c r="BY7936" i="131"/>
  <c r="CY7936" i="131"/>
  <c r="CL7950" i="131"/>
  <c r="CL7936" i="131"/>
  <c r="DC7933" i="131"/>
  <c r="CP7933" i="131"/>
  <c r="CC7933" i="131"/>
  <c r="CC7947" i="131"/>
  <c r="CP7947" i="131"/>
  <c r="CH7945" i="131"/>
  <c r="CH7931" i="131"/>
  <c r="BU7945" i="131"/>
  <c r="BU7931" i="131"/>
  <c r="CU7931" i="131"/>
  <c r="CM7907" i="131"/>
  <c r="CM7921" i="131"/>
  <c r="BZ7907" i="131"/>
  <c r="BZ7921" i="131"/>
  <c r="CZ7907" i="131"/>
  <c r="BV7916" i="131"/>
  <c r="BV7902" i="131"/>
  <c r="CV7902" i="131"/>
  <c r="CI7916" i="131"/>
  <c r="CI7902" i="131"/>
  <c r="CL7832" i="131"/>
  <c r="CL7818" i="131"/>
  <c r="BY7832" i="131"/>
  <c r="BY7818" i="131"/>
  <c r="CY7818" i="131"/>
  <c r="CP7815" i="131"/>
  <c r="CP7829" i="131"/>
  <c r="CC7815" i="131"/>
  <c r="CC7829" i="131"/>
  <c r="DC7815" i="131"/>
  <c r="BU7813" i="131"/>
  <c r="BU7827" i="131"/>
  <c r="CU7813" i="131"/>
  <c r="CH7813" i="131"/>
  <c r="CH7827" i="131"/>
  <c r="CM7803" i="131"/>
  <c r="BZ7803" i="131"/>
  <c r="CZ7789" i="131"/>
  <c r="CM7789" i="131"/>
  <c r="BZ7789" i="131"/>
  <c r="CV7784" i="131"/>
  <c r="CI7798" i="131"/>
  <c r="CI7784" i="131"/>
  <c r="BV7798" i="131"/>
  <c r="BV7784" i="131"/>
  <c r="CM7781" i="131"/>
  <c r="BZ7795" i="131"/>
  <c r="BZ7781" i="131"/>
  <c r="CZ7781" i="131"/>
  <c r="CM7795" i="131"/>
  <c r="CJ7758" i="131"/>
  <c r="BW7772" i="131"/>
  <c r="BW7758" i="131"/>
  <c r="CW7758" i="131"/>
  <c r="CJ7772" i="131"/>
  <c r="BW7770" i="131"/>
  <c r="BW7756" i="131"/>
  <c r="CW7756" i="131"/>
  <c r="CJ7770" i="131"/>
  <c r="CJ7756" i="131"/>
  <c r="BW7768" i="131"/>
  <c r="BW7754" i="131"/>
  <c r="CW7754" i="131"/>
  <c r="CJ7768" i="131"/>
  <c r="CJ7754" i="131"/>
  <c r="BW7766" i="131"/>
  <c r="BW7752" i="131"/>
  <c r="CW7752" i="131"/>
  <c r="CJ7766" i="131"/>
  <c r="CJ7752" i="131"/>
  <c r="CK7743" i="131"/>
  <c r="BX7729" i="131"/>
  <c r="CX7729" i="131"/>
  <c r="BX7743" i="131"/>
  <c r="CK7729" i="131"/>
  <c r="CX7727" i="131"/>
  <c r="CK7727" i="131"/>
  <c r="CK7741" i="131"/>
  <c r="BX7727" i="131"/>
  <c r="BX7741" i="131"/>
  <c r="CK7739" i="131"/>
  <c r="BX7725" i="131"/>
  <c r="BX7739" i="131"/>
  <c r="CX7725" i="131"/>
  <c r="CK7725" i="131"/>
  <c r="CX7723" i="131"/>
  <c r="CK7723" i="131"/>
  <c r="CK7737" i="131"/>
  <c r="BX7723" i="131"/>
  <c r="BX7737" i="131"/>
  <c r="CJ8231" i="131"/>
  <c r="BW8245" i="131"/>
  <c r="BW8231" i="131"/>
  <c r="CW8231" i="131"/>
  <c r="CJ8245" i="131"/>
  <c r="CB7721" i="131"/>
  <c r="DB7721" i="131"/>
  <c r="CO7735" i="131"/>
  <c r="CO7721" i="131"/>
  <c r="CB7735" i="131"/>
  <c r="CU7698" i="131"/>
  <c r="CH7712" i="131"/>
  <c r="CH7698" i="131"/>
  <c r="BU7712" i="131"/>
  <c r="BU7698" i="131"/>
  <c r="CL7695" i="131"/>
  <c r="CL7709" i="131"/>
  <c r="BY7695" i="131"/>
  <c r="BY7709" i="131"/>
  <c r="CY7695" i="131"/>
  <c r="CP7706" i="131"/>
  <c r="CP7692" i="131"/>
  <c r="CC7706" i="131"/>
  <c r="CC7692" i="131"/>
  <c r="DC7692" i="131"/>
  <c r="CI7683" i="131"/>
  <c r="BV7669" i="131"/>
  <c r="CV7669" i="131"/>
  <c r="BV7683" i="131"/>
  <c r="CI7669" i="131"/>
  <c r="CM7680" i="131"/>
  <c r="CM7666" i="131"/>
  <c r="BZ7680" i="131"/>
  <c r="BZ7666" i="131"/>
  <c r="CZ7666" i="131"/>
  <c r="CV7661" i="131"/>
  <c r="CI7675" i="131"/>
  <c r="CI7661" i="131"/>
  <c r="BV7675" i="131"/>
  <c r="BV7661" i="131"/>
  <c r="BS7638" i="131"/>
  <c r="CS7638" i="131"/>
  <c r="CF7652" i="131"/>
  <c r="CF7638" i="131"/>
  <c r="BS7652" i="131"/>
  <c r="CS7636" i="131"/>
  <c r="CF7650" i="131"/>
  <c r="CF7636" i="131"/>
  <c r="BS7650" i="131"/>
  <c r="BS7636" i="131"/>
  <c r="CS7634" i="131"/>
  <c r="CF7648" i="131"/>
  <c r="CF7634" i="131"/>
  <c r="BS7648" i="131"/>
  <c r="BS7634" i="131"/>
  <c r="CS7632" i="131"/>
  <c r="CF7646" i="131"/>
  <c r="CF7632" i="131"/>
  <c r="BS7646" i="131"/>
  <c r="BS7632" i="131"/>
  <c r="CG7609" i="131"/>
  <c r="CG7623" i="131"/>
  <c r="BT7609" i="131"/>
  <c r="CT7609" i="131"/>
  <c r="BT7623" i="131"/>
  <c r="BT7607" i="131"/>
  <c r="BT7621" i="131"/>
  <c r="CT7607" i="131"/>
  <c r="CG7607" i="131"/>
  <c r="CG7621" i="131"/>
  <c r="CG7605" i="131"/>
  <c r="CG7619" i="131"/>
  <c r="BT7605" i="131"/>
  <c r="BT7619" i="131"/>
  <c r="CT7605" i="131"/>
  <c r="BT7603" i="131"/>
  <c r="BT7617" i="131"/>
  <c r="CT7603" i="131"/>
  <c r="CG7603" i="131"/>
  <c r="CG7617" i="131"/>
  <c r="BT7601" i="131"/>
  <c r="CT7601" i="131"/>
  <c r="CG7615" i="131"/>
  <c r="CG7601" i="131"/>
  <c r="BT7615" i="131"/>
  <c r="BY7577" i="131"/>
  <c r="BY7591" i="131"/>
  <c r="CY7577" i="131"/>
  <c r="CL7577" i="131"/>
  <c r="CL7591" i="131"/>
  <c r="CP7588" i="131"/>
  <c r="CP7574" i="131"/>
  <c r="CC7588" i="131"/>
  <c r="CC7574" i="131"/>
  <c r="DC7574" i="131"/>
  <c r="CH7586" i="131"/>
  <c r="CH7572" i="131"/>
  <c r="BU7586" i="131"/>
  <c r="BU7572" i="131"/>
  <c r="CU7572" i="131"/>
  <c r="CM7548" i="131"/>
  <c r="BZ7562" i="131"/>
  <c r="BZ7548" i="131"/>
  <c r="CZ7548" i="131"/>
  <c r="CM7562" i="131"/>
  <c r="BV7557" i="131"/>
  <c r="CV7543" i="131"/>
  <c r="CI7543" i="131"/>
  <c r="CI7557" i="131"/>
  <c r="BV7543" i="131"/>
  <c r="CN7533" i="131"/>
  <c r="CA7533" i="131"/>
  <c r="CA7519" i="131"/>
  <c r="DA7519" i="131"/>
  <c r="CN7519" i="131"/>
  <c r="CN7531" i="131"/>
  <c r="CA7531" i="131"/>
  <c r="DA7517" i="131"/>
  <c r="CN7517" i="131"/>
  <c r="CA7517" i="131"/>
  <c r="CN7529" i="131"/>
  <c r="CA7515" i="131"/>
  <c r="CA7529" i="131"/>
  <c r="DA7515" i="131"/>
  <c r="CN7515" i="131"/>
  <c r="DA7513" i="131"/>
  <c r="CN7513" i="131"/>
  <c r="CN7527" i="131"/>
  <c r="CA7513" i="131"/>
  <c r="CA7527" i="131"/>
  <c r="CN7525" i="131"/>
  <c r="CN7511" i="131"/>
  <c r="CA7525" i="131"/>
  <c r="CA7511" i="131"/>
  <c r="DA7511" i="131"/>
  <c r="CB7502" i="131"/>
  <c r="CB7488" i="131"/>
  <c r="DB7488" i="131"/>
  <c r="CO7502" i="131"/>
  <c r="CO7488" i="131"/>
  <c r="CB7500" i="131"/>
  <c r="CB7486" i="131"/>
  <c r="DB7486" i="131"/>
  <c r="CO7500" i="131"/>
  <c r="CO7486" i="131"/>
  <c r="CB7498" i="131"/>
  <c r="CB7484" i="131"/>
  <c r="DB7484" i="131"/>
  <c r="CO7498" i="131"/>
  <c r="CO7484" i="131"/>
  <c r="CB7496" i="131"/>
  <c r="CB7482" i="131"/>
  <c r="DB7482" i="131"/>
  <c r="CO7496" i="131"/>
  <c r="CO7482" i="131"/>
  <c r="CL7473" i="131"/>
  <c r="BY7459" i="131"/>
  <c r="CY7459" i="131"/>
  <c r="BY7473" i="131"/>
  <c r="CL7459" i="131"/>
  <c r="CP7470" i="131"/>
  <c r="CP7456" i="131"/>
  <c r="CC7470" i="131"/>
  <c r="CC7456" i="131"/>
  <c r="DC7456" i="131"/>
  <c r="CH7468" i="131"/>
  <c r="CH7454" i="131"/>
  <c r="BU7468" i="131"/>
  <c r="BU7454" i="131"/>
  <c r="CU7454" i="131"/>
  <c r="CY7451" i="131"/>
  <c r="CL7465" i="131"/>
  <c r="CL7451" i="131"/>
  <c r="BY7465" i="131"/>
  <c r="BY7451" i="131"/>
  <c r="CI7439" i="131"/>
  <c r="BV7439" i="131"/>
  <c r="CV7425" i="131"/>
  <c r="BV7425" i="131"/>
  <c r="CI7425" i="131"/>
  <c r="CM7436" i="131"/>
  <c r="CM7422" i="131"/>
  <c r="BZ7436" i="131"/>
  <c r="BZ7422" i="131"/>
  <c r="CZ7422" i="131"/>
  <c r="CF7399" i="131"/>
  <c r="CS7399" i="131"/>
  <c r="BS7413" i="131"/>
  <c r="BS7399" i="131"/>
  <c r="CF7413" i="131"/>
  <c r="BS7397" i="131"/>
  <c r="BS7411" i="131"/>
  <c r="CF7397" i="131"/>
  <c r="CS7397" i="131"/>
  <c r="CF7411" i="131"/>
  <c r="CF7395" i="131"/>
  <c r="BS7395" i="131"/>
  <c r="BS7409" i="131"/>
  <c r="CS7395" i="131"/>
  <c r="CF7409" i="131"/>
  <c r="BS7393" i="131"/>
  <c r="BS7407" i="131"/>
  <c r="CF7393" i="131"/>
  <c r="CF7407" i="131"/>
  <c r="CS7393" i="131"/>
  <c r="BS7391" i="131"/>
  <c r="CS7391" i="131"/>
  <c r="CF7391" i="131"/>
  <c r="BS7405" i="131"/>
  <c r="CF7405" i="131"/>
  <c r="CG7382" i="131"/>
  <c r="CG7368" i="131"/>
  <c r="BT7368" i="131"/>
  <c r="BT7382" i="131"/>
  <c r="CT7368" i="131"/>
  <c r="CG7380" i="131"/>
  <c r="CG7366" i="131"/>
  <c r="CT7366" i="131"/>
  <c r="BT7366" i="131"/>
  <c r="BT7380" i="131"/>
  <c r="CG7378" i="131"/>
  <c r="CG7364" i="131"/>
  <c r="CT7364" i="131"/>
  <c r="BT7378" i="131"/>
  <c r="BT7364" i="131"/>
  <c r="CG7376" i="131"/>
  <c r="CG7362" i="131"/>
  <c r="CT7362" i="131"/>
  <c r="BT7362" i="131"/>
  <c r="BT7376" i="131"/>
  <c r="CC7338" i="131"/>
  <c r="DC7338" i="131"/>
  <c r="CP7338" i="131"/>
  <c r="CC7352" i="131"/>
  <c r="CP7352" i="131"/>
  <c r="CU7336" i="131"/>
  <c r="BU7350" i="131"/>
  <c r="BU7336" i="131"/>
  <c r="CH7336" i="131"/>
  <c r="CH7350" i="131"/>
  <c r="CL7333" i="131"/>
  <c r="CL7347" i="131"/>
  <c r="BY7347" i="131"/>
  <c r="CY7333" i="131"/>
  <c r="BY7333" i="131"/>
  <c r="CI7321" i="131"/>
  <c r="BV7307" i="131"/>
  <c r="CV7307" i="131"/>
  <c r="CI7307" i="131"/>
  <c r="BV7321" i="131"/>
  <c r="CM7318" i="131"/>
  <c r="BZ7318" i="131"/>
  <c r="BZ7304" i="131"/>
  <c r="CZ7304" i="131"/>
  <c r="CM7304" i="131"/>
  <c r="CA7292" i="131"/>
  <c r="DA7278" i="131"/>
  <c r="CN7292" i="131"/>
  <c r="CA7278" i="131"/>
  <c r="CN7278" i="131"/>
  <c r="CA7290" i="131"/>
  <c r="CN7290" i="131"/>
  <c r="CN7276" i="131"/>
  <c r="CA7276" i="131"/>
  <c r="DA7276" i="131"/>
  <c r="CA7288" i="131"/>
  <c r="CN7288" i="131"/>
  <c r="CN7274" i="131"/>
  <c r="CA7274" i="131"/>
  <c r="DA7274" i="131"/>
  <c r="CA7286" i="131"/>
  <c r="CN7286" i="131"/>
  <c r="CN7272" i="131"/>
  <c r="CA7272" i="131"/>
  <c r="DA7272" i="131"/>
  <c r="CB7263" i="131"/>
  <c r="CO7263" i="131"/>
  <c r="DB7249" i="131"/>
  <c r="CO7249" i="131"/>
  <c r="CB7249" i="131"/>
  <c r="CB7261" i="131"/>
  <c r="CO7261" i="131"/>
  <c r="CO7247" i="131"/>
  <c r="CB7247" i="131"/>
  <c r="DB7247" i="131"/>
  <c r="CB7259" i="131"/>
  <c r="CO7259" i="131"/>
  <c r="CB7245" i="131"/>
  <c r="DB7245" i="131"/>
  <c r="CO7245" i="131"/>
  <c r="CB7257" i="131"/>
  <c r="CO7257" i="131"/>
  <c r="CO7243" i="131"/>
  <c r="CB7243" i="131"/>
  <c r="DB7243" i="131"/>
  <c r="CO7241" i="131"/>
  <c r="CB7255" i="131"/>
  <c r="CB7241" i="131"/>
  <c r="DB7241" i="131"/>
  <c r="CO7255" i="131"/>
  <c r="BU7218" i="131"/>
  <c r="CU7218" i="131"/>
  <c r="CH7232" i="131"/>
  <c r="CH7218" i="131"/>
  <c r="BU7232" i="131"/>
  <c r="BY7215" i="131"/>
  <c r="BY7229" i="131"/>
  <c r="CL7215" i="131"/>
  <c r="CL7229" i="131"/>
  <c r="CY7215" i="131"/>
  <c r="DC7212" i="131"/>
  <c r="CP7226" i="131"/>
  <c r="CP7212" i="131"/>
  <c r="CC7226" i="131"/>
  <c r="CC7212" i="131"/>
  <c r="BV7203" i="131"/>
  <c r="CI7203" i="131"/>
  <c r="BV7189" i="131"/>
  <c r="CV7189" i="131"/>
  <c r="CI7189" i="131"/>
  <c r="CZ7186" i="131"/>
  <c r="CM7200" i="131"/>
  <c r="CM7186" i="131"/>
  <c r="BZ7200" i="131"/>
  <c r="BZ7186" i="131"/>
  <c r="BV7195" i="131"/>
  <c r="CV7181" i="131"/>
  <c r="CI7195" i="131"/>
  <c r="CI7181" i="131"/>
  <c r="BV7181" i="131"/>
  <c r="CF7158" i="131"/>
  <c r="BS7172" i="131"/>
  <c r="BS7158" i="131"/>
  <c r="CF7172" i="131"/>
  <c r="CS7158" i="131"/>
  <c r="BS7170" i="131"/>
  <c r="BS7156" i="131"/>
  <c r="CS7156" i="131"/>
  <c r="CF7170" i="131"/>
  <c r="CF7156" i="131"/>
  <c r="BS7168" i="131"/>
  <c r="BS7154" i="131"/>
  <c r="CS7154" i="131"/>
  <c r="CF7154" i="131"/>
  <c r="CF7168" i="131"/>
  <c r="BS7166" i="131"/>
  <c r="BS7152" i="131"/>
  <c r="CS7152" i="131"/>
  <c r="CF7152" i="131"/>
  <c r="CF7166" i="131"/>
  <c r="CT7129" i="131"/>
  <c r="CG7129" i="131"/>
  <c r="BT7129" i="131"/>
  <c r="CG7143" i="131"/>
  <c r="BT7143" i="131"/>
  <c r="BT7141" i="131"/>
  <c r="CG7141" i="131"/>
  <c r="CT7127" i="131"/>
  <c r="CG7127" i="131"/>
  <c r="BT7127" i="131"/>
  <c r="CG7139" i="131"/>
  <c r="CT7125" i="131"/>
  <c r="CG7125" i="131"/>
  <c r="BT7139" i="131"/>
  <c r="BT7125" i="131"/>
  <c r="CG7123" i="131"/>
  <c r="BT7137" i="131"/>
  <c r="CG7137" i="131"/>
  <c r="BT7123" i="131"/>
  <c r="CT7123" i="131"/>
  <c r="BT7135" i="131"/>
  <c r="BT7121" i="131"/>
  <c r="CG7135" i="131"/>
  <c r="CT7121" i="131"/>
  <c r="CG7121" i="131"/>
  <c r="CL7111" i="131"/>
  <c r="BY7097" i="131"/>
  <c r="BY7111" i="131"/>
  <c r="CY7097" i="131"/>
  <c r="CL7097" i="131"/>
  <c r="CP7108" i="131"/>
  <c r="CP7094" i="131"/>
  <c r="CC7108" i="131"/>
  <c r="CC7094" i="131"/>
  <c r="DC7094" i="131"/>
  <c r="CH7106" i="131"/>
  <c r="CH7092" i="131"/>
  <c r="BU7106" i="131"/>
  <c r="BU7092" i="131"/>
  <c r="CU7092" i="131"/>
  <c r="CZ7068" i="131"/>
  <c r="CM7082" i="131"/>
  <c r="CM7068" i="131"/>
  <c r="BZ7082" i="131"/>
  <c r="BZ7068" i="131"/>
  <c r="BV7063" i="131"/>
  <c r="BV7077" i="131"/>
  <c r="CV7063" i="131"/>
  <c r="CI7063" i="131"/>
  <c r="CI7077" i="131"/>
  <c r="CN7053" i="131"/>
  <c r="CA7039" i="131"/>
  <c r="DA7039" i="131"/>
  <c r="CA7053" i="131"/>
  <c r="CN7039" i="131"/>
  <c r="CA7037" i="131"/>
  <c r="CA7051" i="131"/>
  <c r="DA7037" i="131"/>
  <c r="CN7037" i="131"/>
  <c r="CN7051" i="131"/>
  <c r="CN7035" i="131"/>
  <c r="CN7049" i="131"/>
  <c r="CA7035" i="131"/>
  <c r="CA7049" i="131"/>
  <c r="DA7035" i="131"/>
  <c r="CA7033" i="131"/>
  <c r="CA7047" i="131"/>
  <c r="DA7033" i="131"/>
  <c r="CN7033" i="131"/>
  <c r="CN7047" i="131"/>
  <c r="DA7031" i="131"/>
  <c r="CN7045" i="131"/>
  <c r="CN7031" i="131"/>
  <c r="CA7045" i="131"/>
  <c r="CA7031" i="131"/>
  <c r="CO7008" i="131"/>
  <c r="CB7022" i="131"/>
  <c r="CB7008" i="131"/>
  <c r="DB7008" i="131"/>
  <c r="CO7022" i="131"/>
  <c r="CB7020" i="131"/>
  <c r="CB7006" i="131"/>
  <c r="DB7006" i="131"/>
  <c r="CO7020" i="131"/>
  <c r="CO7006" i="131"/>
  <c r="CB7018" i="131"/>
  <c r="CB7004" i="131"/>
  <c r="DB7004" i="131"/>
  <c r="CO7018" i="131"/>
  <c r="CO7004" i="131"/>
  <c r="CB7016" i="131"/>
  <c r="CB7002" i="131"/>
  <c r="DB7002" i="131"/>
  <c r="CO7016" i="131"/>
  <c r="CO7002" i="131"/>
  <c r="CL6979" i="131"/>
  <c r="CL6993" i="131"/>
  <c r="BY6979" i="131"/>
  <c r="BY6993" i="131"/>
  <c r="CY6979" i="131"/>
  <c r="CP6990" i="131"/>
  <c r="CC6990" i="131"/>
  <c r="CC6976" i="131"/>
  <c r="DC6976" i="131"/>
  <c r="CP6976" i="131"/>
  <c r="CH6988" i="131"/>
  <c r="BU6988" i="131"/>
  <c r="BU6974" i="131"/>
  <c r="CU6974" i="131"/>
  <c r="CH6974" i="131"/>
  <c r="CL6985" i="131"/>
  <c r="BY6985" i="131"/>
  <c r="CL6971" i="131"/>
  <c r="BY6971" i="131"/>
  <c r="CY6971" i="131"/>
  <c r="BV6945" i="131"/>
  <c r="BV6959" i="131"/>
  <c r="CV6945" i="131"/>
  <c r="CI6945" i="131"/>
  <c r="CI6959" i="131"/>
  <c r="BZ6956" i="131"/>
  <c r="BZ6942" i="131"/>
  <c r="CZ6942" i="131"/>
  <c r="CM6956" i="131"/>
  <c r="CM6942" i="131"/>
  <c r="CS6919" i="131"/>
  <c r="BS6933" i="131"/>
  <c r="CF6919" i="131"/>
  <c r="CF6933" i="131"/>
  <c r="BS6919" i="131"/>
  <c r="CF6917" i="131"/>
  <c r="CF6931" i="131"/>
  <c r="BS6917" i="131"/>
  <c r="BS6931" i="131"/>
  <c r="CS6917" i="131"/>
  <c r="BS6915" i="131"/>
  <c r="BS6929" i="131"/>
  <c r="CS6915" i="131"/>
  <c r="CF6915" i="131"/>
  <c r="CF6929" i="131"/>
  <c r="CF6913" i="131"/>
  <c r="CF6927" i="131"/>
  <c r="BS6913" i="131"/>
  <c r="BS6927" i="131"/>
  <c r="CS6913" i="131"/>
  <c r="CF6911" i="131"/>
  <c r="BS6925" i="131"/>
  <c r="BS6911" i="131"/>
  <c r="CS6911" i="131"/>
  <c r="CF6925" i="131"/>
  <c r="BT6888" i="131"/>
  <c r="CT6888" i="131"/>
  <c r="CG6902" i="131"/>
  <c r="CG6888" i="131"/>
  <c r="BT6902" i="131"/>
  <c r="CT6886" i="131"/>
  <c r="CG6900" i="131"/>
  <c r="CG6886" i="131"/>
  <c r="BT6900" i="131"/>
  <c r="BT6886" i="131"/>
  <c r="CT6884" i="131"/>
  <c r="CG6898" i="131"/>
  <c r="CG6884" i="131"/>
  <c r="BT6898" i="131"/>
  <c r="BT6884" i="131"/>
  <c r="CT6882" i="131"/>
  <c r="CG6896" i="131"/>
  <c r="CG6882" i="131"/>
  <c r="BT6896" i="131"/>
  <c r="BT6882" i="131"/>
  <c r="CP6858" i="131"/>
  <c r="CC6872" i="131"/>
  <c r="CC6858" i="131"/>
  <c r="DC6858" i="131"/>
  <c r="CP6872" i="131"/>
  <c r="BU6870" i="131"/>
  <c r="BU6856" i="131"/>
  <c r="CU6856" i="131"/>
  <c r="CH6870" i="131"/>
  <c r="CH6856" i="131"/>
  <c r="CY6853" i="131"/>
  <c r="CL6853" i="131"/>
  <c r="CL6867" i="131"/>
  <c r="BY6853" i="131"/>
  <c r="BY6867" i="131"/>
  <c r="CI6827" i="131"/>
  <c r="CI6841" i="131"/>
  <c r="BV6827" i="131"/>
  <c r="BV6841" i="131"/>
  <c r="CV6827" i="131"/>
  <c r="BZ6838" i="131"/>
  <c r="BZ6824" i="131"/>
  <c r="CZ6824" i="131"/>
  <c r="CM6838" i="131"/>
  <c r="CM6824" i="131"/>
  <c r="CN6812" i="131"/>
  <c r="CN6798" i="131"/>
  <c r="CA6812" i="131"/>
  <c r="CA6798" i="131"/>
  <c r="DA6798" i="131"/>
  <c r="CN6810" i="131"/>
  <c r="CN6796" i="131"/>
  <c r="CA6810" i="131"/>
  <c r="CA6796" i="131"/>
  <c r="DA6796" i="131"/>
  <c r="CN6808" i="131"/>
  <c r="CA6808" i="131"/>
  <c r="CA6794" i="131"/>
  <c r="DA6794" i="131"/>
  <c r="CN6794" i="131"/>
  <c r="CN6806" i="131"/>
  <c r="CA6806" i="131"/>
  <c r="CA6792" i="131"/>
  <c r="DA6792" i="131"/>
  <c r="CN6792" i="131"/>
  <c r="DB6769" i="131"/>
  <c r="CB6783" i="131"/>
  <c r="CO6769" i="131"/>
  <c r="CO6783" i="131"/>
  <c r="CB6769" i="131"/>
  <c r="CO6767" i="131"/>
  <c r="CO6781" i="131"/>
  <c r="CB6767" i="131"/>
  <c r="CB6781" i="131"/>
  <c r="DB6767" i="131"/>
  <c r="CB6765" i="131"/>
  <c r="CB6779" i="131"/>
  <c r="DB6765" i="131"/>
  <c r="CO6765" i="131"/>
  <c r="CO6779" i="131"/>
  <c r="CO6763" i="131"/>
  <c r="CO6777" i="131"/>
  <c r="CB6763" i="131"/>
  <c r="CB6777" i="131"/>
  <c r="DB6763" i="131"/>
  <c r="CO6761" i="131"/>
  <c r="CB6775" i="131"/>
  <c r="CB6761" i="131"/>
  <c r="DB6761" i="131"/>
  <c r="CO6775" i="131"/>
  <c r="BU6738" i="131"/>
  <c r="CU6738" i="131"/>
  <c r="CH6752" i="131"/>
  <c r="CH6738" i="131"/>
  <c r="BU6752" i="131"/>
  <c r="BY6735" i="131"/>
  <c r="BY6749" i="131"/>
  <c r="CY6735" i="131"/>
  <c r="CL6735" i="131"/>
  <c r="CL6749" i="131"/>
  <c r="DC6732" i="131"/>
  <c r="CP6746" i="131"/>
  <c r="CP6732" i="131"/>
  <c r="CC6746" i="131"/>
  <c r="CC6732" i="131"/>
  <c r="BV6723" i="131"/>
  <c r="CI6709" i="131"/>
  <c r="CI6723" i="131"/>
  <c r="BV6709" i="131"/>
  <c r="CV6709" i="131"/>
  <c r="CZ6706" i="131"/>
  <c r="CM6720" i="131"/>
  <c r="CM6706" i="131"/>
  <c r="BZ6720" i="131"/>
  <c r="BZ6706" i="131"/>
  <c r="BV6715" i="131"/>
  <c r="BV6701" i="131"/>
  <c r="CV6701" i="131"/>
  <c r="CI6715" i="131"/>
  <c r="CI6701" i="131"/>
  <c r="CF6678" i="131"/>
  <c r="BS6692" i="131"/>
  <c r="BS6678" i="131"/>
  <c r="CS6678" i="131"/>
  <c r="CF6692" i="131"/>
  <c r="BS6690" i="131"/>
  <c r="BS6676" i="131"/>
  <c r="CS6676" i="131"/>
  <c r="CF6690" i="131"/>
  <c r="CF6676" i="131"/>
  <c r="BS6688" i="131"/>
  <c r="BS6674" i="131"/>
  <c r="CS6674" i="131"/>
  <c r="CF6688" i="131"/>
  <c r="CF6674" i="131"/>
  <c r="BS6686" i="131"/>
  <c r="BS6672" i="131"/>
  <c r="CS6672" i="131"/>
  <c r="CF6686" i="131"/>
  <c r="CF6672" i="131"/>
  <c r="CT6649" i="131"/>
  <c r="BT6663" i="131"/>
  <c r="CG6649" i="131"/>
  <c r="CG6663" i="131"/>
  <c r="BT6649" i="131"/>
  <c r="CG6647" i="131"/>
  <c r="CG6661" i="131"/>
  <c r="BT6647" i="131"/>
  <c r="BT6661" i="131"/>
  <c r="CT6647" i="131"/>
  <c r="BT6645" i="131"/>
  <c r="BT6659" i="131"/>
  <c r="CT6645" i="131"/>
  <c r="CG6645" i="131"/>
  <c r="CG6659" i="131"/>
  <c r="CG6643" i="131"/>
  <c r="CG6657" i="131"/>
  <c r="BT6643" i="131"/>
  <c r="BT6657" i="131"/>
  <c r="CT6643" i="131"/>
  <c r="CG6641" i="131"/>
  <c r="BT6655" i="131"/>
  <c r="BT6641" i="131"/>
  <c r="CT6641" i="131"/>
  <c r="CG6655" i="131"/>
  <c r="CL6617" i="131"/>
  <c r="CL6631" i="131"/>
  <c r="BY6617" i="131"/>
  <c r="BY6631" i="131"/>
  <c r="CY6617" i="131"/>
  <c r="DC6614" i="131"/>
  <c r="CP6628" i="131"/>
  <c r="CP6614" i="131"/>
  <c r="CC6628" i="131"/>
  <c r="CC6614" i="131"/>
  <c r="CH6626" i="131"/>
  <c r="BU6626" i="131"/>
  <c r="CH6612" i="131"/>
  <c r="BU6612" i="131"/>
  <c r="CU6612" i="131"/>
  <c r="CZ6588" i="131"/>
  <c r="CM6602" i="131"/>
  <c r="CM6588" i="131"/>
  <c r="BZ6602" i="131"/>
  <c r="BZ6588" i="131"/>
  <c r="BV6583" i="131"/>
  <c r="BV6597" i="131"/>
  <c r="CV6583" i="131"/>
  <c r="CI6583" i="131"/>
  <c r="CI6597" i="131"/>
  <c r="CN6573" i="131"/>
  <c r="CA6559" i="131"/>
  <c r="DA6559" i="131"/>
  <c r="CA6573" i="131"/>
  <c r="CN6559" i="131"/>
  <c r="CA6557" i="131"/>
  <c r="CA6571" i="131"/>
  <c r="DA6557" i="131"/>
  <c r="CN6557" i="131"/>
  <c r="CN6571" i="131"/>
  <c r="CN6555" i="131"/>
  <c r="CN6569" i="131"/>
  <c r="CA6555" i="131"/>
  <c r="CA6569" i="131"/>
  <c r="DA6555" i="131"/>
  <c r="CA6553" i="131"/>
  <c r="CA6567" i="131"/>
  <c r="DA6553" i="131"/>
  <c r="CN6553" i="131"/>
  <c r="CN6567" i="131"/>
  <c r="DA6551" i="131"/>
  <c r="CN6565" i="131"/>
  <c r="CN6551" i="131"/>
  <c r="CA6565" i="131"/>
  <c r="CA6551" i="131"/>
  <c r="CO6528" i="131"/>
  <c r="CB6542" i="131"/>
  <c r="CB6528" i="131"/>
  <c r="DB6528" i="131"/>
  <c r="CO6542" i="131"/>
  <c r="CB6540" i="131"/>
  <c r="CB6526" i="131"/>
  <c r="DB6526" i="131"/>
  <c r="CO6540" i="131"/>
  <c r="CO6526" i="131"/>
  <c r="CB6538" i="131"/>
  <c r="CB6524" i="131"/>
  <c r="DB6524" i="131"/>
  <c r="CO6538" i="131"/>
  <c r="CO6524" i="131"/>
  <c r="CB6536" i="131"/>
  <c r="CB6522" i="131"/>
  <c r="DB6522" i="131"/>
  <c r="CO6536" i="131"/>
  <c r="CO6522" i="131"/>
  <c r="CL6499" i="131"/>
  <c r="CL6513" i="131"/>
  <c r="BY6499" i="131"/>
  <c r="CY6499" i="131"/>
  <c r="BY6513" i="131"/>
  <c r="CP6510" i="131"/>
  <c r="CP6496" i="131"/>
  <c r="CC6510" i="131"/>
  <c r="CC6496" i="131"/>
  <c r="DC6496" i="131"/>
  <c r="CH6508" i="131"/>
  <c r="CH6494" i="131"/>
  <c r="BU6508" i="131"/>
  <c r="BU6494" i="131"/>
  <c r="CU6494" i="131"/>
  <c r="BY6491" i="131"/>
  <c r="CY6491" i="131"/>
  <c r="CL6505" i="131"/>
  <c r="CL6491" i="131"/>
  <c r="BY6505" i="131"/>
  <c r="CI6465" i="131"/>
  <c r="CI6479" i="131"/>
  <c r="BV6465" i="131"/>
  <c r="BV6479" i="131"/>
  <c r="CV6465" i="131"/>
  <c r="CM6476" i="131"/>
  <c r="CM6462" i="131"/>
  <c r="BZ6476" i="131"/>
  <c r="BZ6462" i="131"/>
  <c r="CZ6462" i="131"/>
  <c r="CF6453" i="131"/>
  <c r="BS6439" i="131"/>
  <c r="CS6439" i="131"/>
  <c r="BS6453" i="131"/>
  <c r="CF6439" i="131"/>
  <c r="BS6437" i="131"/>
  <c r="BS6451" i="131"/>
  <c r="CS6437" i="131"/>
  <c r="CF6437" i="131"/>
  <c r="CF6451" i="131"/>
  <c r="CF6435" i="131"/>
  <c r="CF6449" i="131"/>
  <c r="BS6435" i="131"/>
  <c r="BS6449" i="131"/>
  <c r="CS6435" i="131"/>
  <c r="BS6433" i="131"/>
  <c r="BS6447" i="131"/>
  <c r="CS6433" i="131"/>
  <c r="CF6433" i="131"/>
  <c r="CF6447" i="131"/>
  <c r="CF6445" i="131"/>
  <c r="BS6445" i="131"/>
  <c r="BS6431" i="131"/>
  <c r="CS6431" i="131"/>
  <c r="CF6431" i="131"/>
  <c r="CT6408" i="131"/>
  <c r="CG6422" i="131"/>
  <c r="CG6408" i="131"/>
  <c r="BT6422" i="131"/>
  <c r="BT6408" i="131"/>
  <c r="CG6420" i="131"/>
  <c r="CG6406" i="131"/>
  <c r="BT6420" i="131"/>
  <c r="BT6406" i="131"/>
  <c r="CT6406" i="131"/>
  <c r="CG6418" i="131"/>
  <c r="CG6404" i="131"/>
  <c r="BT6418" i="131"/>
  <c r="BT6404" i="131"/>
  <c r="CT6404" i="131"/>
  <c r="CG6416" i="131"/>
  <c r="CG6402" i="131"/>
  <c r="BT6416" i="131"/>
  <c r="BT6402" i="131"/>
  <c r="CT6402" i="131"/>
  <c r="CC6378" i="131"/>
  <c r="DC6378" i="131"/>
  <c r="CP6392" i="131"/>
  <c r="CP6378" i="131"/>
  <c r="CC6392" i="131"/>
  <c r="CU6376" i="131"/>
  <c r="CH6390" i="131"/>
  <c r="CH6376" i="131"/>
  <c r="BU6376" i="131"/>
  <c r="BU6390" i="131"/>
  <c r="CL6373" i="131"/>
  <c r="CL6387" i="131"/>
  <c r="BY6373" i="131"/>
  <c r="BY6387" i="131"/>
  <c r="CY6373" i="131"/>
  <c r="CI6347" i="131"/>
  <c r="CI6361" i="131"/>
  <c r="BV6347" i="131"/>
  <c r="BV6361" i="131"/>
  <c r="CV6347" i="131"/>
  <c r="CZ6344" i="131"/>
  <c r="CM6358" i="131"/>
  <c r="CM6344" i="131"/>
  <c r="BZ6358" i="131"/>
  <c r="BZ6344" i="131"/>
  <c r="CN6318" i="131"/>
  <c r="CA6332" i="131"/>
  <c r="CA6318" i="131"/>
  <c r="DA6318" i="131"/>
  <c r="CN6332" i="131"/>
  <c r="CA6330" i="131"/>
  <c r="CA6316" i="131"/>
  <c r="DA6316" i="131"/>
  <c r="CN6330" i="131"/>
  <c r="CN6316" i="131"/>
  <c r="CA6328" i="131"/>
  <c r="CA6314" i="131"/>
  <c r="DA6314" i="131"/>
  <c r="CN6328" i="131"/>
  <c r="CN6314" i="131"/>
  <c r="CA6326" i="131"/>
  <c r="CA6312" i="131"/>
  <c r="DA6312" i="131"/>
  <c r="CN6326" i="131"/>
  <c r="CN6312" i="131"/>
  <c r="DB6289" i="131"/>
  <c r="CB6303" i="131"/>
  <c r="CO6289" i="131"/>
  <c r="CO6303" i="131"/>
  <c r="CB6289" i="131"/>
  <c r="CO6287" i="131"/>
  <c r="CO6301" i="131"/>
  <c r="CB6287" i="131"/>
  <c r="CB6301" i="131"/>
  <c r="DB6287" i="131"/>
  <c r="CB6285" i="131"/>
  <c r="CB6299" i="131"/>
  <c r="DB6285" i="131"/>
  <c r="CO6285" i="131"/>
  <c r="CO6299" i="131"/>
  <c r="CO6283" i="131"/>
  <c r="CO6297" i="131"/>
  <c r="CB6283" i="131"/>
  <c r="CB6297" i="131"/>
  <c r="DB6283" i="131"/>
  <c r="CO6281" i="131"/>
  <c r="CB6295" i="131"/>
  <c r="CB6281" i="131"/>
  <c r="DB6281" i="131"/>
  <c r="CO6295" i="131"/>
  <c r="BU6258" i="131"/>
  <c r="CU6258" i="131"/>
  <c r="CH6272" i="131"/>
  <c r="CH6258" i="131"/>
  <c r="BU6272" i="131"/>
  <c r="BY6255" i="131"/>
  <c r="BY6269" i="131"/>
  <c r="CY6255" i="131"/>
  <c r="CL6255" i="131"/>
  <c r="CL6269" i="131"/>
  <c r="DC6252" i="131"/>
  <c r="CP6266" i="131"/>
  <c r="CP6252" i="131"/>
  <c r="CC6252" i="131"/>
  <c r="CC6266" i="131"/>
  <c r="CV6229" i="131"/>
  <c r="BV6243" i="131"/>
  <c r="CI6229" i="131"/>
  <c r="CI6243" i="131"/>
  <c r="BV6229" i="131"/>
  <c r="CZ6226" i="131"/>
  <c r="CM6240" i="131"/>
  <c r="CM6226" i="131"/>
  <c r="BZ6240" i="131"/>
  <c r="BZ6226" i="131"/>
  <c r="CI6221" i="131"/>
  <c r="BV6235" i="131"/>
  <c r="BV6221" i="131"/>
  <c r="CV6221" i="131"/>
  <c r="CI6235" i="131"/>
  <c r="CF6198" i="131"/>
  <c r="BS6212" i="131"/>
  <c r="BS6198" i="131"/>
  <c r="CS6198" i="131"/>
  <c r="CF6212" i="131"/>
  <c r="BS6210" i="131"/>
  <c r="BS6196" i="131"/>
  <c r="CS6196" i="131"/>
  <c r="CF6210" i="131"/>
  <c r="CF6196" i="131"/>
  <c r="BS6208" i="131"/>
  <c r="BS6194" i="131"/>
  <c r="CS6194" i="131"/>
  <c r="CF6208" i="131"/>
  <c r="CF6194" i="131"/>
  <c r="BS6206" i="131"/>
  <c r="BS6192" i="131"/>
  <c r="CS6192" i="131"/>
  <c r="CF6206" i="131"/>
  <c r="CF6192" i="131"/>
  <c r="CG6183" i="131"/>
  <c r="BT6169" i="131"/>
  <c r="CT6169" i="131"/>
  <c r="BT6183" i="131"/>
  <c r="CG6169" i="131"/>
  <c r="CT6167" i="131"/>
  <c r="CG6167" i="131"/>
  <c r="CG6181" i="131"/>
  <c r="BT6167" i="131"/>
  <c r="BT6181" i="131"/>
  <c r="CG6179" i="131"/>
  <c r="BT6165" i="131"/>
  <c r="BT6179" i="131"/>
  <c r="CT6165" i="131"/>
  <c r="CG6165" i="131"/>
  <c r="CT6163" i="131"/>
  <c r="CG6163" i="131"/>
  <c r="CG6177" i="131"/>
  <c r="BT6163" i="131"/>
  <c r="BT6177" i="131"/>
  <c r="CG6175" i="131"/>
  <c r="CG6161" i="131"/>
  <c r="BT6175" i="131"/>
  <c r="BT6161" i="131"/>
  <c r="CT6161" i="131"/>
  <c r="CL6137" i="131"/>
  <c r="CL6151" i="131"/>
  <c r="BY6137" i="131"/>
  <c r="BY6151" i="131"/>
  <c r="CY6137" i="131"/>
  <c r="CC6148" i="131"/>
  <c r="CC6134" i="131"/>
  <c r="DC6134" i="131"/>
  <c r="CP6148" i="131"/>
  <c r="CP6134" i="131"/>
  <c r="BU6146" i="131"/>
  <c r="BU6132" i="131"/>
  <c r="CU6132" i="131"/>
  <c r="CH6146" i="131"/>
  <c r="CH6132" i="131"/>
  <c r="BZ6108" i="131"/>
  <c r="CZ6108" i="131"/>
  <c r="CM6122" i="131"/>
  <c r="CM6108" i="131"/>
  <c r="BZ6122" i="131"/>
  <c r="CI6103" i="131"/>
  <c r="CI6117" i="131"/>
  <c r="BV6103" i="131"/>
  <c r="BV6117" i="131"/>
  <c r="CV6103" i="131"/>
  <c r="CA6093" i="131"/>
  <c r="CN6093" i="131"/>
  <c r="DA6079" i="131"/>
  <c r="CN6079" i="131"/>
  <c r="CA6079" i="131"/>
  <c r="CN6091" i="131"/>
  <c r="CA6091" i="131"/>
  <c r="CN6077" i="131"/>
  <c r="CA6077" i="131"/>
  <c r="DA6077" i="131"/>
  <c r="CA6089" i="131"/>
  <c r="CN6089" i="131"/>
  <c r="CA6075" i="131"/>
  <c r="DA6075" i="131"/>
  <c r="CN6075" i="131"/>
  <c r="CN6087" i="131"/>
  <c r="CA6087" i="131"/>
  <c r="CN6073" i="131"/>
  <c r="CA6073" i="131"/>
  <c r="DA6073" i="131"/>
  <c r="CA6085" i="131"/>
  <c r="CN6085" i="131"/>
  <c r="CN6071" i="131"/>
  <c r="CA6071" i="131"/>
  <c r="DA6071" i="131"/>
  <c r="CB6048" i="131"/>
  <c r="DB6048" i="131"/>
  <c r="CO6062" i="131"/>
  <c r="CO6048" i="131"/>
  <c r="CB6062" i="131"/>
  <c r="DB6046" i="131"/>
  <c r="CO6060" i="131"/>
  <c r="CO6046" i="131"/>
  <c r="CB6060" i="131"/>
  <c r="CB6046" i="131"/>
  <c r="DB6044" i="131"/>
  <c r="CO6058" i="131"/>
  <c r="CO6044" i="131"/>
  <c r="CB6058" i="131"/>
  <c r="CB6044" i="131"/>
  <c r="DB6042" i="131"/>
  <c r="CO6056" i="131"/>
  <c r="CO6042" i="131"/>
  <c r="CB6056" i="131"/>
  <c r="CB6042" i="131"/>
  <c r="CL6033" i="131"/>
  <c r="BY6019" i="131"/>
  <c r="CY6019" i="131"/>
  <c r="BY6033" i="131"/>
  <c r="CL6019" i="131"/>
  <c r="CC6030" i="131"/>
  <c r="CC6016" i="131"/>
  <c r="DC6016" i="131"/>
  <c r="CP6030" i="131"/>
  <c r="CP6016" i="131"/>
  <c r="BU6028" i="131"/>
  <c r="BU6014" i="131"/>
  <c r="CU6014" i="131"/>
  <c r="CH6028" i="131"/>
  <c r="CH6014" i="131"/>
  <c r="CL6025" i="131"/>
  <c r="CL6011" i="131"/>
  <c r="BY6025" i="131"/>
  <c r="BY6011" i="131"/>
  <c r="CY6011" i="131"/>
  <c r="BV5985" i="131"/>
  <c r="BV5999" i="131"/>
  <c r="CV5985" i="131"/>
  <c r="CI5985" i="131"/>
  <c r="CI5999" i="131"/>
  <c r="BZ5996" i="131"/>
  <c r="BZ5982" i="131"/>
  <c r="CZ5982" i="131"/>
  <c r="CM5996" i="131"/>
  <c r="CM5982" i="131"/>
  <c r="CS5959" i="131"/>
  <c r="BS5973" i="131"/>
  <c r="CF5959" i="131"/>
  <c r="CF5973" i="131"/>
  <c r="BS5959" i="131"/>
  <c r="CF5957" i="131"/>
  <c r="CF5971" i="131"/>
  <c r="BS5957" i="131"/>
  <c r="BS5971" i="131"/>
  <c r="CS5957" i="131"/>
  <c r="BS5955" i="131"/>
  <c r="BS5969" i="131"/>
  <c r="CS5955" i="131"/>
  <c r="CF5955" i="131"/>
  <c r="CF5969" i="131"/>
  <c r="CF5953" i="131"/>
  <c r="CF5967" i="131"/>
  <c r="BS5953" i="131"/>
  <c r="BS5967" i="131"/>
  <c r="CS5953" i="131"/>
  <c r="CF5951" i="131"/>
  <c r="BS5965" i="131"/>
  <c r="BS5951" i="131"/>
  <c r="CS5951" i="131"/>
  <c r="CF5965" i="131"/>
  <c r="BT5928" i="131"/>
  <c r="CT5928" i="131"/>
  <c r="CG5942" i="131"/>
  <c r="CG5928" i="131"/>
  <c r="BT5942" i="131"/>
  <c r="CT5926" i="131"/>
  <c r="CG5940" i="131"/>
  <c r="CG5926" i="131"/>
  <c r="BT5940" i="131"/>
  <c r="BT5926" i="131"/>
  <c r="CT5924" i="131"/>
  <c r="CG5938" i="131"/>
  <c r="CG5924" i="131"/>
  <c r="BT5938" i="131"/>
  <c r="BT5924" i="131"/>
  <c r="CT5922" i="131"/>
  <c r="CG5936" i="131"/>
  <c r="CG5922" i="131"/>
  <c r="BT5936" i="131"/>
  <c r="BT5922" i="131"/>
  <c r="CP5898" i="131"/>
  <c r="CC5912" i="131"/>
  <c r="CC5898" i="131"/>
  <c r="DC5898" i="131"/>
  <c r="CP5912" i="131"/>
  <c r="BU5910" i="131"/>
  <c r="BU5896" i="131"/>
  <c r="CU5896" i="131"/>
  <c r="CH5910" i="131"/>
  <c r="CH5896" i="131"/>
  <c r="CY5893" i="131"/>
  <c r="CL5893" i="131"/>
  <c r="CL5907" i="131"/>
  <c r="BY5893" i="131"/>
  <c r="BY5907" i="131"/>
  <c r="CI5867" i="131"/>
  <c r="CI5881" i="131"/>
  <c r="BV5867" i="131"/>
  <c r="BV5881" i="131"/>
  <c r="CV5867" i="131"/>
  <c r="BZ5878" i="131"/>
  <c r="BZ5864" i="131"/>
  <c r="CZ5864" i="131"/>
  <c r="CM5878" i="131"/>
  <c r="CM5864" i="131"/>
  <c r="CN5852" i="131"/>
  <c r="CN5838" i="131"/>
  <c r="CA5852" i="131"/>
  <c r="CA5838" i="131"/>
  <c r="DA5838" i="131"/>
  <c r="CN5850" i="131"/>
  <c r="CN5836" i="131"/>
  <c r="CA5850" i="131"/>
  <c r="CA5836" i="131"/>
  <c r="DA5836" i="131"/>
  <c r="CN5848" i="131"/>
  <c r="CN5834" i="131"/>
  <c r="CA5848" i="131"/>
  <c r="CA5834" i="131"/>
  <c r="DA5834" i="131"/>
  <c r="CN5846" i="131"/>
  <c r="CN5832" i="131"/>
  <c r="CA5846" i="131"/>
  <c r="CA5832" i="131"/>
  <c r="DA5832" i="131"/>
  <c r="CO5823" i="131"/>
  <c r="CB5809" i="131"/>
  <c r="DB5809" i="131"/>
  <c r="CB5823" i="131"/>
  <c r="CO5809" i="131"/>
  <c r="CB5821" i="131"/>
  <c r="DB5807" i="131"/>
  <c r="CO5807" i="131"/>
  <c r="CO5821" i="131"/>
  <c r="CB5807" i="131"/>
  <c r="CO5805" i="131"/>
  <c r="CO5819" i="131"/>
  <c r="CB5805" i="131"/>
  <c r="CB5819" i="131"/>
  <c r="DB5805" i="131"/>
  <c r="CB5817" i="131"/>
  <c r="DB5803" i="131"/>
  <c r="CO5803" i="131"/>
  <c r="CO5817" i="131"/>
  <c r="CB5803" i="131"/>
  <c r="DB5801" i="131"/>
  <c r="CO5815" i="131"/>
  <c r="CO5801" i="131"/>
  <c r="CB5815" i="131"/>
  <c r="CB5801" i="131"/>
  <c r="CH5778" i="131"/>
  <c r="BU5792" i="131"/>
  <c r="BU5778" i="131"/>
  <c r="CU5778" i="131"/>
  <c r="CH5792" i="131"/>
  <c r="CL5789" i="131"/>
  <c r="BY5775" i="131"/>
  <c r="BY5789" i="131"/>
  <c r="CY5775" i="131"/>
  <c r="CL5775" i="131"/>
  <c r="CC5786" i="131"/>
  <c r="CC5772" i="131"/>
  <c r="DC5772" i="131"/>
  <c r="CP5786" i="131"/>
  <c r="CP5772" i="131"/>
  <c r="CV5749" i="131"/>
  <c r="BV5763" i="131"/>
  <c r="CI5749" i="131"/>
  <c r="CI5763" i="131"/>
  <c r="BV5749" i="131"/>
  <c r="BZ5760" i="131"/>
  <c r="BZ5746" i="131"/>
  <c r="CZ5746" i="131"/>
  <c r="CM5760" i="131"/>
  <c r="CM5746" i="131"/>
  <c r="CI5741" i="131"/>
  <c r="BV5755" i="131"/>
  <c r="BV5741" i="131"/>
  <c r="CV5741" i="131"/>
  <c r="CI5755" i="131"/>
  <c r="CF5732" i="131"/>
  <c r="CF5718" i="131"/>
  <c r="BS5732" i="131"/>
  <c r="CS5718" i="131"/>
  <c r="BS5718" i="131"/>
  <c r="CF5730" i="131"/>
  <c r="BS5730" i="131"/>
  <c r="CS5716" i="131"/>
  <c r="CF5716" i="131"/>
  <c r="BS5716" i="131"/>
  <c r="CF5728" i="131"/>
  <c r="BS5728" i="131"/>
  <c r="CS5714" i="131"/>
  <c r="CF5714" i="131"/>
  <c r="BS5714" i="131"/>
  <c r="CF5726" i="131"/>
  <c r="BS5726" i="131"/>
  <c r="CS5712" i="131"/>
  <c r="CF5712" i="131"/>
  <c r="BS5712" i="131"/>
  <c r="BT5703" i="131"/>
  <c r="CG5689" i="131"/>
  <c r="CG5703" i="131"/>
  <c r="BT5689" i="131"/>
  <c r="CT5689" i="131"/>
  <c r="CG5687" i="131"/>
  <c r="CG5701" i="131"/>
  <c r="BT5687" i="131"/>
  <c r="BT5701" i="131"/>
  <c r="CT5687" i="131"/>
  <c r="BT5699" i="131"/>
  <c r="CT5685" i="131"/>
  <c r="CG5685" i="131"/>
  <c r="CG5699" i="131"/>
  <c r="BT5685" i="131"/>
  <c r="CG5683" i="131"/>
  <c r="CG5697" i="131"/>
  <c r="BT5683" i="131"/>
  <c r="BT5697" i="131"/>
  <c r="CT5683" i="131"/>
  <c r="BT5695" i="131"/>
  <c r="BT5681" i="131"/>
  <c r="CT5681" i="131"/>
  <c r="CG5695" i="131"/>
  <c r="CG5681" i="131"/>
  <c r="CL5671" i="131"/>
  <c r="BY5657" i="131"/>
  <c r="BY5671" i="131"/>
  <c r="CY5657" i="131"/>
  <c r="CL5657" i="131"/>
  <c r="CP5668" i="131"/>
  <c r="CP5654" i="131"/>
  <c r="CC5668" i="131"/>
  <c r="CC5654" i="131"/>
  <c r="DC5654" i="131"/>
  <c r="CH5666" i="131"/>
  <c r="CH5652" i="131"/>
  <c r="BU5666" i="131"/>
  <c r="BU5652" i="131"/>
  <c r="CU5652" i="131"/>
  <c r="CZ5628" i="131"/>
  <c r="CM5642" i="131"/>
  <c r="CM5628" i="131"/>
  <c r="BZ5642" i="131"/>
  <c r="BZ5628" i="131"/>
  <c r="BV5623" i="131"/>
  <c r="BV5637" i="131"/>
  <c r="CV5623" i="131"/>
  <c r="CI5623" i="131"/>
  <c r="CI5637" i="131"/>
  <c r="CN5613" i="131"/>
  <c r="CA5599" i="131"/>
  <c r="DA5599" i="131"/>
  <c r="CA5613" i="131"/>
  <c r="CN5599" i="131"/>
  <c r="CA5597" i="131"/>
  <c r="CA5611" i="131"/>
  <c r="DA5597" i="131"/>
  <c r="CN5597" i="131"/>
  <c r="CN5611" i="131"/>
  <c r="CN5595" i="131"/>
  <c r="CN5609" i="131"/>
  <c r="CA5595" i="131"/>
  <c r="CA5609" i="131"/>
  <c r="DA5595" i="131"/>
  <c r="CA5593" i="131"/>
  <c r="CA5607" i="131"/>
  <c r="DA5593" i="131"/>
  <c r="CN5593" i="131"/>
  <c r="CN5607" i="131"/>
  <c r="DA5591" i="131"/>
  <c r="CN5605" i="131"/>
  <c r="CN5591" i="131"/>
  <c r="CA5605" i="131"/>
  <c r="CA5591" i="131"/>
  <c r="CO5568" i="131"/>
  <c r="CB5582" i="131"/>
  <c r="CB5568" i="131"/>
  <c r="DB5568" i="131"/>
  <c r="CO5582" i="131"/>
  <c r="CB5580" i="131"/>
  <c r="CB5566" i="131"/>
  <c r="DB5566" i="131"/>
  <c r="CO5580" i="131"/>
  <c r="CO5566" i="131"/>
  <c r="CB5578" i="131"/>
  <c r="CB5564" i="131"/>
  <c r="DB5564" i="131"/>
  <c r="CO5578" i="131"/>
  <c r="CO5564" i="131"/>
  <c r="CB5576" i="131"/>
  <c r="CB5562" i="131"/>
  <c r="DB5562" i="131"/>
  <c r="CO5576" i="131"/>
  <c r="CO5562" i="131"/>
  <c r="CL5539" i="131"/>
  <c r="CL5553" i="131"/>
  <c r="BY5539" i="131"/>
  <c r="CY5539" i="131"/>
  <c r="BY5553" i="131"/>
  <c r="CP5550" i="131"/>
  <c r="CP5536" i="131"/>
  <c r="CC5550" i="131"/>
  <c r="CC5536" i="131"/>
  <c r="DC5536" i="131"/>
  <c r="CH5548" i="131"/>
  <c r="CH5534" i="131"/>
  <c r="BU5548" i="131"/>
  <c r="BU5534" i="131"/>
  <c r="CU5534" i="131"/>
  <c r="BY5531" i="131"/>
  <c r="CY5531" i="131"/>
  <c r="CL5545" i="131"/>
  <c r="CL5531" i="131"/>
  <c r="BY5545" i="131"/>
  <c r="CI5505" i="131"/>
  <c r="CI5519" i="131"/>
  <c r="BV5505" i="131"/>
  <c r="BV5519" i="131"/>
  <c r="CV5505" i="131"/>
  <c r="CM5516" i="131"/>
  <c r="CM5502" i="131"/>
  <c r="BZ5516" i="131"/>
  <c r="BZ5502" i="131"/>
  <c r="CZ5502" i="131"/>
  <c r="CF5493" i="131"/>
  <c r="BS5479" i="131"/>
  <c r="CS5479" i="131"/>
  <c r="BS5493" i="131"/>
  <c r="CF5479" i="131"/>
  <c r="BS5477" i="131"/>
  <c r="BS5491" i="131"/>
  <c r="CS5477" i="131"/>
  <c r="CF5477" i="131"/>
  <c r="CF5491" i="131"/>
  <c r="CF5475" i="131"/>
  <c r="CF5489" i="131"/>
  <c r="BS5475" i="131"/>
  <c r="BS5489" i="131"/>
  <c r="CS5475" i="131"/>
  <c r="BS5473" i="131"/>
  <c r="BS5487" i="131"/>
  <c r="CS5473" i="131"/>
  <c r="CF5473" i="131"/>
  <c r="CF5487" i="131"/>
  <c r="CS5471" i="131"/>
  <c r="CF5485" i="131"/>
  <c r="CF5471" i="131"/>
  <c r="BS5485" i="131"/>
  <c r="BS5471" i="131"/>
  <c r="CG5448" i="131"/>
  <c r="BT5462" i="131"/>
  <c r="BT5448" i="131"/>
  <c r="CT5448" i="131"/>
  <c r="CG5462" i="131"/>
  <c r="BT5460" i="131"/>
  <c r="BT5446" i="131"/>
  <c r="CT5446" i="131"/>
  <c r="CG5460" i="131"/>
  <c r="CG5446" i="131"/>
  <c r="BT5458" i="131"/>
  <c r="BT5444" i="131"/>
  <c r="CT5444" i="131"/>
  <c r="CG5458" i="131"/>
  <c r="CG5444" i="131"/>
  <c r="BT5456" i="131"/>
  <c r="BT5442" i="131"/>
  <c r="CT5442" i="131"/>
  <c r="CG5456" i="131"/>
  <c r="CG5442" i="131"/>
  <c r="DC5418" i="131"/>
  <c r="CP5432" i="131"/>
  <c r="CP5418" i="131"/>
  <c r="CC5432" i="131"/>
  <c r="CC5418" i="131"/>
  <c r="CH5430" i="131"/>
  <c r="CH5416" i="131"/>
  <c r="BU5430" i="131"/>
  <c r="BU5416" i="131"/>
  <c r="CU5416" i="131"/>
  <c r="CL5427" i="131"/>
  <c r="BY5413" i="131"/>
  <c r="BY5427" i="131"/>
  <c r="CY5413" i="131"/>
  <c r="CL5413" i="131"/>
  <c r="BV5387" i="131"/>
  <c r="BV5401" i="131"/>
  <c r="CV5387" i="131"/>
  <c r="CI5387" i="131"/>
  <c r="CI5401" i="131"/>
  <c r="CM5398" i="131"/>
  <c r="CM5384" i="131"/>
  <c r="BZ5398" i="131"/>
  <c r="BZ5384" i="131"/>
  <c r="CZ5384" i="131"/>
  <c r="CA5358" i="131"/>
  <c r="DA5358" i="131"/>
  <c r="CN5372" i="131"/>
  <c r="CN5358" i="131"/>
  <c r="CA5372" i="131"/>
  <c r="DA5356" i="131"/>
  <c r="CN5370" i="131"/>
  <c r="CN5356" i="131"/>
  <c r="CA5370" i="131"/>
  <c r="CA5356" i="131"/>
  <c r="DA5354" i="131"/>
  <c r="CN5368" i="131"/>
  <c r="CN5354" i="131"/>
  <c r="CA5368" i="131"/>
  <c r="CA5354" i="131"/>
  <c r="CN5366" i="131"/>
  <c r="CA5366" i="131"/>
  <c r="CA5352" i="131"/>
  <c r="DA5352" i="131"/>
  <c r="CN5352" i="131"/>
  <c r="DB5329" i="131"/>
  <c r="CB5343" i="131"/>
  <c r="CO5329" i="131"/>
  <c r="CO5343" i="131"/>
  <c r="CB5329" i="131"/>
  <c r="CO5327" i="131"/>
  <c r="CO5341" i="131"/>
  <c r="CB5327" i="131"/>
  <c r="CB5341" i="131"/>
  <c r="DB5327" i="131"/>
  <c r="CB5325" i="131"/>
  <c r="CB5339" i="131"/>
  <c r="DB5325" i="131"/>
  <c r="CO5325" i="131"/>
  <c r="CO5339" i="131"/>
  <c r="CO5323" i="131"/>
  <c r="CO5337" i="131"/>
  <c r="CB5323" i="131"/>
  <c r="CB5337" i="131"/>
  <c r="DB5323" i="131"/>
  <c r="CO5321" i="131"/>
  <c r="CB5335" i="131"/>
  <c r="CB5321" i="131"/>
  <c r="DB5321" i="131"/>
  <c r="CO5335" i="131"/>
  <c r="BU5298" i="131"/>
  <c r="CU5298" i="131"/>
  <c r="CH5312" i="131"/>
  <c r="CH5298" i="131"/>
  <c r="BU5312" i="131"/>
  <c r="BY5295" i="131"/>
  <c r="BY5309" i="131"/>
  <c r="CY5295" i="131"/>
  <c r="CL5295" i="131"/>
  <c r="CL5309" i="131"/>
  <c r="DC5292" i="131"/>
  <c r="CP5306" i="131"/>
  <c r="CP5292" i="131"/>
  <c r="CC5306" i="131"/>
  <c r="CC5292" i="131"/>
  <c r="BV5283" i="131"/>
  <c r="CI5269" i="131"/>
  <c r="CI5283" i="131"/>
  <c r="BV5269" i="131"/>
  <c r="CV5269" i="131"/>
  <c r="CZ5266" i="131"/>
  <c r="CM5280" i="131"/>
  <c r="CM5266" i="131"/>
  <c r="BZ5280" i="131"/>
  <c r="BZ5266" i="131"/>
  <c r="BV5275" i="131"/>
  <c r="BV5261" i="131"/>
  <c r="CV5261" i="131"/>
  <c r="CI5275" i="131"/>
  <c r="CI5261" i="131"/>
  <c r="CF5238" i="131"/>
  <c r="BS5252" i="131"/>
  <c r="BS5238" i="131"/>
  <c r="CS5238" i="131"/>
  <c r="CF5252" i="131"/>
  <c r="BS5250" i="131"/>
  <c r="BS5236" i="131"/>
  <c r="CS5236" i="131"/>
  <c r="CF5250" i="131"/>
  <c r="CF5236" i="131"/>
  <c r="BS5248" i="131"/>
  <c r="BS5234" i="131"/>
  <c r="CS5234" i="131"/>
  <c r="CF5248" i="131"/>
  <c r="CF5234" i="131"/>
  <c r="BS5246" i="131"/>
  <c r="BS5232" i="131"/>
  <c r="CS5232" i="131"/>
  <c r="CF5246" i="131"/>
  <c r="CF5232" i="131"/>
  <c r="CT5209" i="131"/>
  <c r="BT5223" i="131"/>
  <c r="CG5209" i="131"/>
  <c r="CG5223" i="131"/>
  <c r="BT5209" i="131"/>
  <c r="CG5207" i="131"/>
  <c r="CG5221" i="131"/>
  <c r="BT5207" i="131"/>
  <c r="BT5221" i="131"/>
  <c r="CT5207" i="131"/>
  <c r="CG2801" i="131"/>
  <c r="BT2815" i="131"/>
  <c r="BT2801" i="131"/>
  <c r="CT2801" i="131"/>
  <c r="CG2815" i="131"/>
  <c r="DC2772" i="131"/>
  <c r="CP2786" i="131"/>
  <c r="CP2772" i="131"/>
  <c r="CC2786" i="131"/>
  <c r="CC2772" i="131"/>
  <c r="BV2756" i="131"/>
  <c r="BV2742" i="131"/>
  <c r="CV2742" i="131"/>
  <c r="CI2756" i="131"/>
  <c r="CI2742" i="131"/>
  <c r="CN2727" i="131"/>
  <c r="CA2713" i="131"/>
  <c r="CA2727" i="131"/>
  <c r="DA2713" i="131"/>
  <c r="CN2713" i="131"/>
  <c r="CO2698" i="131"/>
  <c r="CO2684" i="131"/>
  <c r="CB2698" i="131"/>
  <c r="CB2684" i="131"/>
  <c r="DB2684" i="131"/>
  <c r="CH2655" i="131"/>
  <c r="CH2669" i="131"/>
  <c r="BU2655" i="131"/>
  <c r="BU2669" i="131"/>
  <c r="CU2655" i="131"/>
  <c r="BS2608" i="131"/>
  <c r="BS2594" i="131"/>
  <c r="CS2594" i="131"/>
  <c r="CF2608" i="131"/>
  <c r="CF2594" i="131"/>
  <c r="CK2565" i="131"/>
  <c r="CK2579" i="131"/>
  <c r="BX2565" i="131"/>
  <c r="BX2579" i="131"/>
  <c r="CX2565" i="131"/>
  <c r="CH2535" i="131"/>
  <c r="CH2549" i="131"/>
  <c r="BU2535" i="131"/>
  <c r="BU2549" i="131"/>
  <c r="CU2535" i="131"/>
  <c r="CI2743" i="131"/>
  <c r="CI2757" i="131"/>
  <c r="BV2743" i="131"/>
  <c r="BV2757" i="131"/>
  <c r="CV2743" i="131"/>
  <c r="CK2685" i="131"/>
  <c r="CK2699" i="131"/>
  <c r="BX2685" i="131"/>
  <c r="BX2699" i="131"/>
  <c r="CX2685" i="131"/>
  <c r="CP2655" i="131"/>
  <c r="CP2669" i="131"/>
  <c r="CC2655" i="131"/>
  <c r="CC2669" i="131"/>
  <c r="DC2655" i="131"/>
  <c r="BS2606" i="131"/>
  <c r="BS2592" i="131"/>
  <c r="CS2592" i="131"/>
  <c r="CF2606" i="131"/>
  <c r="CF2592" i="131"/>
  <c r="CG2563" i="131"/>
  <c r="CG2577" i="131"/>
  <c r="BT2563" i="131"/>
  <c r="BT2577" i="131"/>
  <c r="CT2563" i="131"/>
  <c r="CU2532" i="131"/>
  <c r="CH2546" i="131"/>
  <c r="CH2532" i="131"/>
  <c r="BU2546" i="131"/>
  <c r="BU2532" i="131"/>
  <c r="BX2818" i="131"/>
  <c r="BX2804" i="131"/>
  <c r="CX2804" i="131"/>
  <c r="CK2818" i="131"/>
  <c r="CK2804" i="131"/>
  <c r="CL2773" i="131"/>
  <c r="CL2787" i="131"/>
  <c r="BY2773" i="131"/>
  <c r="BY2787" i="131"/>
  <c r="CY2773" i="131"/>
  <c r="CZ2744" i="131"/>
  <c r="CM2758" i="131"/>
  <c r="CM2744" i="131"/>
  <c r="BZ2758" i="131"/>
  <c r="BZ2744" i="131"/>
  <c r="CF2727" i="131"/>
  <c r="BS2713" i="131"/>
  <c r="BS2727" i="131"/>
  <c r="CS2713" i="131"/>
  <c r="CF2713" i="131"/>
  <c r="CU2651" i="131"/>
  <c r="CH2665" i="131"/>
  <c r="CH2651" i="131"/>
  <c r="BU2665" i="131"/>
  <c r="BU2651" i="131"/>
  <c r="CN2611" i="131"/>
  <c r="CA2597" i="131"/>
  <c r="CA2611" i="131"/>
  <c r="DA2597" i="131"/>
  <c r="CN2597" i="131"/>
  <c r="BX2582" i="131"/>
  <c r="BX2568" i="131"/>
  <c r="CX2568" i="131"/>
  <c r="CK2582" i="131"/>
  <c r="CK2568" i="131"/>
  <c r="CP2553" i="131"/>
  <c r="CC2539" i="131"/>
  <c r="DC2539" i="131"/>
  <c r="CC2553" i="131"/>
  <c r="CP2539" i="131"/>
  <c r="BZ2508" i="131"/>
  <c r="CZ2508" i="131"/>
  <c r="CM2522" i="131"/>
  <c r="CM2508" i="131"/>
  <c r="BZ2522" i="131"/>
  <c r="CO5218" i="131"/>
  <c r="CO5204" i="131"/>
  <c r="CB5218" i="131"/>
  <c r="CB5204" i="131"/>
  <c r="DB5204" i="131"/>
  <c r="CO5216" i="131"/>
  <c r="CO5202" i="131"/>
  <c r="CB5216" i="131"/>
  <c r="CB5202" i="131"/>
  <c r="DB5202" i="131"/>
  <c r="CY5179" i="131"/>
  <c r="BY5193" i="131"/>
  <c r="CL5179" i="131"/>
  <c r="CL5193" i="131"/>
  <c r="BY5179" i="131"/>
  <c r="DC5176" i="131"/>
  <c r="CP5190" i="131"/>
  <c r="CP5176" i="131"/>
  <c r="CC5190" i="131"/>
  <c r="CC5176" i="131"/>
  <c r="CU5174" i="131"/>
  <c r="CH5188" i="131"/>
  <c r="CH5174" i="131"/>
  <c r="BU5188" i="131"/>
  <c r="BU5174" i="131"/>
  <c r="CL5171" i="131"/>
  <c r="BY5185" i="131"/>
  <c r="BY5171" i="131"/>
  <c r="CY5171" i="131"/>
  <c r="CL5185" i="131"/>
  <c r="BV5159" i="131"/>
  <c r="CV5145" i="131"/>
  <c r="CI5145" i="131"/>
  <c r="CI5159" i="131"/>
  <c r="BV5145" i="131"/>
  <c r="CZ5142" i="131"/>
  <c r="CM5156" i="131"/>
  <c r="CM5142" i="131"/>
  <c r="BZ5156" i="131"/>
  <c r="BZ5142" i="131"/>
  <c r="CF5119" i="131"/>
  <c r="CF5133" i="131"/>
  <c r="BS5119" i="131"/>
  <c r="CS5119" i="131"/>
  <c r="BS5133" i="131"/>
  <c r="CF5131" i="131"/>
  <c r="BS5117" i="131"/>
  <c r="BS5131" i="131"/>
  <c r="CS5117" i="131"/>
  <c r="CF5117" i="131"/>
  <c r="CS5115" i="131"/>
  <c r="CF5115" i="131"/>
  <c r="CF5129" i="131"/>
  <c r="BS5115" i="131"/>
  <c r="BS5129" i="131"/>
  <c r="CF5127" i="131"/>
  <c r="BS5113" i="131"/>
  <c r="BS5127" i="131"/>
  <c r="CS5113" i="131"/>
  <c r="CF5113" i="131"/>
  <c r="BS5111" i="131"/>
  <c r="CS5111" i="131"/>
  <c r="CF5125" i="131"/>
  <c r="CF5111" i="131"/>
  <c r="BS5125" i="131"/>
  <c r="CT5088" i="131"/>
  <c r="CG5102" i="131"/>
  <c r="CG5088" i="131"/>
  <c r="BT5102" i="131"/>
  <c r="BT5088" i="131"/>
  <c r="CG5100" i="131"/>
  <c r="CG5086" i="131"/>
  <c r="BT5100" i="131"/>
  <c r="BT5086" i="131"/>
  <c r="CT5086" i="131"/>
  <c r="CG5098" i="131"/>
  <c r="CG5084" i="131"/>
  <c r="BT5098" i="131"/>
  <c r="BT5084" i="131"/>
  <c r="CT5084" i="131"/>
  <c r="CG5096" i="131"/>
  <c r="CG5082" i="131"/>
  <c r="BT5096" i="131"/>
  <c r="BT5082" i="131"/>
  <c r="CT5082" i="131"/>
  <c r="CC5058" i="131"/>
  <c r="DC5058" i="131"/>
  <c r="CP5072" i="131"/>
  <c r="CP5058" i="131"/>
  <c r="CC5072" i="131"/>
  <c r="CU5056" i="131"/>
  <c r="CH5070" i="131"/>
  <c r="CH5056" i="131"/>
  <c r="BU5070" i="131"/>
  <c r="BU5056" i="131"/>
  <c r="CL5053" i="131"/>
  <c r="CL5067" i="131"/>
  <c r="BY5053" i="131"/>
  <c r="BY5067" i="131"/>
  <c r="CY5053" i="131"/>
  <c r="CI5027" i="131"/>
  <c r="CI5041" i="131"/>
  <c r="BV5027" i="131"/>
  <c r="BV5041" i="131"/>
  <c r="CV5027" i="131"/>
  <c r="CZ5024" i="131"/>
  <c r="CM5038" i="131"/>
  <c r="CM5024" i="131"/>
  <c r="BZ5038" i="131"/>
  <c r="BZ5024" i="131"/>
  <c r="CN4998" i="131"/>
  <c r="CA5012" i="131"/>
  <c r="CA4998" i="131"/>
  <c r="DA4998" i="131"/>
  <c r="CN5012" i="131"/>
  <c r="CA5010" i="131"/>
  <c r="CA4996" i="131"/>
  <c r="DA4996" i="131"/>
  <c r="CN5010" i="131"/>
  <c r="CN4996" i="131"/>
  <c r="CA5008" i="131"/>
  <c r="CA4994" i="131"/>
  <c r="DA4994" i="131"/>
  <c r="CN5008" i="131"/>
  <c r="CN4994" i="131"/>
  <c r="CA5006" i="131"/>
  <c r="CA4992" i="131"/>
  <c r="DA4992" i="131"/>
  <c r="CN5006" i="131"/>
  <c r="CN4992" i="131"/>
  <c r="CB4983" i="131"/>
  <c r="CO4969" i="131"/>
  <c r="CO4983" i="131"/>
  <c r="CB4969" i="131"/>
  <c r="DB4969" i="131"/>
  <c r="CO4967" i="131"/>
  <c r="CO4981" i="131"/>
  <c r="CB4967" i="131"/>
  <c r="CB4981" i="131"/>
  <c r="DB4967" i="131"/>
  <c r="CB4979" i="131"/>
  <c r="DB4965" i="131"/>
  <c r="CO4965" i="131"/>
  <c r="CO4979" i="131"/>
  <c r="CB4965" i="131"/>
  <c r="CO4963" i="131"/>
  <c r="CO4977" i="131"/>
  <c r="CB4963" i="131"/>
  <c r="CB4977" i="131"/>
  <c r="DB4963" i="131"/>
  <c r="CB4975" i="131"/>
  <c r="CB4961" i="131"/>
  <c r="DB4961" i="131"/>
  <c r="CO4975" i="131"/>
  <c r="CO4961" i="131"/>
  <c r="CU4938" i="131"/>
  <c r="CH4952" i="131"/>
  <c r="CH4938" i="131"/>
  <c r="BU4952" i="131"/>
  <c r="BU4938" i="131"/>
  <c r="CY4935" i="131"/>
  <c r="CL4935" i="131"/>
  <c r="CL4949" i="131"/>
  <c r="BY4935" i="131"/>
  <c r="BY4949" i="131"/>
  <c r="CP4946" i="131"/>
  <c r="CP4932" i="131"/>
  <c r="CC4946" i="131"/>
  <c r="CC4932" i="131"/>
  <c r="DC4932" i="131"/>
  <c r="CI4909" i="131"/>
  <c r="CI4923" i="131"/>
  <c r="BV4909" i="131"/>
  <c r="CV4909" i="131"/>
  <c r="BV4923" i="131"/>
  <c r="CM4920" i="131"/>
  <c r="CM4906" i="131"/>
  <c r="BZ4920" i="131"/>
  <c r="BZ4906" i="131"/>
  <c r="CZ4906" i="131"/>
  <c r="BV4901" i="131"/>
  <c r="CV4901" i="131"/>
  <c r="CI4915" i="131"/>
  <c r="CI4901" i="131"/>
  <c r="BV4915" i="131"/>
  <c r="BS4878" i="131"/>
  <c r="CS4878" i="131"/>
  <c r="CF4892" i="131"/>
  <c r="CF4878" i="131"/>
  <c r="BS4892" i="131"/>
  <c r="CS4876" i="131"/>
  <c r="CF4890" i="131"/>
  <c r="CF4876" i="131"/>
  <c r="BS4890" i="131"/>
  <c r="BS4876" i="131"/>
  <c r="CS4874" i="131"/>
  <c r="CF4888" i="131"/>
  <c r="CF4874" i="131"/>
  <c r="BS4888" i="131"/>
  <c r="BS4874" i="131"/>
  <c r="CS4872" i="131"/>
  <c r="CF4886" i="131"/>
  <c r="CF4872" i="131"/>
  <c r="BS4886" i="131"/>
  <c r="BS4872" i="131"/>
  <c r="BT4863" i="131"/>
  <c r="CG4849" i="131"/>
  <c r="CG4863" i="131"/>
  <c r="BT4849" i="131"/>
  <c r="CT4849" i="131"/>
  <c r="CG4847" i="131"/>
  <c r="CG4861" i="131"/>
  <c r="BT4847" i="131"/>
  <c r="BT4861" i="131"/>
  <c r="CT4847" i="131"/>
  <c r="BT4859" i="131"/>
  <c r="CT4845" i="131"/>
  <c r="CG4845" i="131"/>
  <c r="CG4859" i="131"/>
  <c r="BT4845" i="131"/>
  <c r="CG4843" i="131"/>
  <c r="CG4857" i="131"/>
  <c r="BT4843" i="131"/>
  <c r="BT4857" i="131"/>
  <c r="CT4843" i="131"/>
  <c r="BT4855" i="131"/>
  <c r="BT4841" i="131"/>
  <c r="CT4841" i="131"/>
  <c r="CG4855" i="131"/>
  <c r="CG4841" i="131"/>
  <c r="CL4831" i="131"/>
  <c r="BY4817" i="131"/>
  <c r="BY4831" i="131"/>
  <c r="CY4817" i="131"/>
  <c r="CL4817" i="131"/>
  <c r="CP4828" i="131"/>
  <c r="CP4814" i="131"/>
  <c r="CC4828" i="131"/>
  <c r="CC4814" i="131"/>
  <c r="DC4814" i="131"/>
  <c r="CH4826" i="131"/>
  <c r="CH4812" i="131"/>
  <c r="BU4826" i="131"/>
  <c r="BU4812" i="131"/>
  <c r="CU4812" i="131"/>
  <c r="CZ4788" i="131"/>
  <c r="CM4802" i="131"/>
  <c r="CM4788" i="131"/>
  <c r="BZ4802" i="131"/>
  <c r="BZ4788" i="131"/>
  <c r="BV4783" i="131"/>
  <c r="BV4797" i="131"/>
  <c r="CV4783" i="131"/>
  <c r="CI4797" i="131"/>
  <c r="CI4783" i="131"/>
  <c r="CN4773" i="131"/>
  <c r="CA4759" i="131"/>
  <c r="DA4759" i="131"/>
  <c r="CA4773" i="131"/>
  <c r="CN4759" i="131"/>
  <c r="CA4757" i="131"/>
  <c r="CA4771" i="131"/>
  <c r="DA4757" i="131"/>
  <c r="CN4757" i="131"/>
  <c r="CN4771" i="131"/>
  <c r="CN4755" i="131"/>
  <c r="CN4769" i="131"/>
  <c r="CA4755" i="131"/>
  <c r="CA4769" i="131"/>
  <c r="DA4755" i="131"/>
  <c r="CA4753" i="131"/>
  <c r="CA4767" i="131"/>
  <c r="DA4753" i="131"/>
  <c r="CN4753" i="131"/>
  <c r="CN4767" i="131"/>
  <c r="DA4751" i="131"/>
  <c r="CN4765" i="131"/>
  <c r="CN4751" i="131"/>
  <c r="CA4765" i="131"/>
  <c r="CA4751" i="131"/>
  <c r="CO4728" i="131"/>
  <c r="CB4728" i="131"/>
  <c r="CO4742" i="131"/>
  <c r="CB4742" i="131"/>
  <c r="DB4728" i="131"/>
  <c r="DB4726" i="131"/>
  <c r="CO4740" i="131"/>
  <c r="CO4726" i="131"/>
  <c r="CB4726" i="131"/>
  <c r="CB4740" i="131"/>
  <c r="DB4724" i="131"/>
  <c r="CO4738" i="131"/>
  <c r="CO4724" i="131"/>
  <c r="CB4738" i="131"/>
  <c r="CB4724" i="131"/>
  <c r="DB4722" i="131"/>
  <c r="CO4736" i="131"/>
  <c r="CO4722" i="131"/>
  <c r="CB4736" i="131"/>
  <c r="CB4722" i="131"/>
  <c r="CL4699" i="131"/>
  <c r="CL4713" i="131"/>
  <c r="BY4699" i="131"/>
  <c r="BY4713" i="131"/>
  <c r="CY4699" i="131"/>
  <c r="CC4710" i="131"/>
  <c r="CC4696" i="131"/>
  <c r="DC4696" i="131"/>
  <c r="CP4710" i="131"/>
  <c r="CP4696" i="131"/>
  <c r="BU4708" i="131"/>
  <c r="BU4694" i="131"/>
  <c r="CU4694" i="131"/>
  <c r="CH4708" i="131"/>
  <c r="CH4694" i="131"/>
  <c r="BY4691" i="131"/>
  <c r="CY4691" i="131"/>
  <c r="CL4705" i="131"/>
  <c r="BY4705" i="131"/>
  <c r="CL4691" i="131"/>
  <c r="CI4679" i="131"/>
  <c r="CV4665" i="131"/>
  <c r="BV4665" i="131"/>
  <c r="BV4679" i="131"/>
  <c r="CI4665" i="131"/>
  <c r="CM4676" i="131"/>
  <c r="CM4662" i="131"/>
  <c r="BZ4676" i="131"/>
  <c r="BZ4662" i="131"/>
  <c r="CZ4662" i="131"/>
  <c r="CS4639" i="131"/>
  <c r="CF4639" i="131"/>
  <c r="CF4653" i="131"/>
  <c r="BS4639" i="131"/>
  <c r="BS4653" i="131"/>
  <c r="BS4637" i="131"/>
  <c r="BS4651" i="131"/>
  <c r="CS4637" i="131"/>
  <c r="CF4637" i="131"/>
  <c r="CF4651" i="131"/>
  <c r="CF4635" i="131"/>
  <c r="BS4635" i="131"/>
  <c r="CF4649" i="131"/>
  <c r="BS4649" i="131"/>
  <c r="CS4635" i="131"/>
  <c r="BS4647" i="131"/>
  <c r="CF4647" i="131"/>
  <c r="BS4633" i="131"/>
  <c r="CF4633" i="131"/>
  <c r="CS4633" i="131"/>
  <c r="CS4631" i="131"/>
  <c r="CF4631" i="131"/>
  <c r="BS4631" i="131"/>
  <c r="CF4645" i="131"/>
  <c r="BS4645" i="131"/>
  <c r="CG4622" i="131"/>
  <c r="BT4608" i="131"/>
  <c r="CT4608" i="131"/>
  <c r="BT4622" i="131"/>
  <c r="CG4608" i="131"/>
  <c r="CG4620" i="131"/>
  <c r="CT4606" i="131"/>
  <c r="CG4606" i="131"/>
  <c r="BT4620" i="131"/>
  <c r="BT4606" i="131"/>
  <c r="CG4618" i="131"/>
  <c r="CT4604" i="131"/>
  <c r="BT4618" i="131"/>
  <c r="CG4604" i="131"/>
  <c r="BT4604" i="131"/>
  <c r="CT4602" i="131"/>
  <c r="CG4616" i="131"/>
  <c r="CG4602" i="131"/>
  <c r="BT4616" i="131"/>
  <c r="BT4602" i="131"/>
  <c r="CP4578" i="131"/>
  <c r="CC4592" i="131"/>
  <c r="CC4578" i="131"/>
  <c r="DC4578" i="131"/>
  <c r="CP4592" i="131"/>
  <c r="BU4590" i="131"/>
  <c r="BU4576" i="131"/>
  <c r="CU4576" i="131"/>
  <c r="CH4590" i="131"/>
  <c r="CH4576" i="131"/>
  <c r="CY4573" i="131"/>
  <c r="CL4573" i="131"/>
  <c r="CL4587" i="131"/>
  <c r="BY4573" i="131"/>
  <c r="BY4587" i="131"/>
  <c r="CI4547" i="131"/>
  <c r="CI4561" i="131"/>
  <c r="BV4547" i="131"/>
  <c r="BV4561" i="131"/>
  <c r="CV4547" i="131"/>
  <c r="BZ4558" i="131"/>
  <c r="BZ4544" i="131"/>
  <c r="CZ4544" i="131"/>
  <c r="CM4558" i="131"/>
  <c r="CM4544" i="131"/>
  <c r="CN4532" i="131"/>
  <c r="CN4518" i="131"/>
  <c r="CA4532" i="131"/>
  <c r="CA4518" i="131"/>
  <c r="DA4518" i="131"/>
  <c r="CN4530" i="131"/>
  <c r="CN4516" i="131"/>
  <c r="CA4530" i="131"/>
  <c r="CA4516" i="131"/>
  <c r="DA4516" i="131"/>
  <c r="CN4528" i="131"/>
  <c r="CN4514" i="131"/>
  <c r="CA4528" i="131"/>
  <c r="CA4514" i="131"/>
  <c r="DA4514" i="131"/>
  <c r="CN4526" i="131"/>
  <c r="CN4512" i="131"/>
  <c r="CA4526" i="131"/>
  <c r="CA4512" i="131"/>
  <c r="DA4512" i="131"/>
  <c r="CO4503" i="131"/>
  <c r="CB4489" i="131"/>
  <c r="DB4489" i="131"/>
  <c r="CB4503" i="131"/>
  <c r="CO4489" i="131"/>
  <c r="CB4501" i="131"/>
  <c r="DB4487" i="131"/>
  <c r="CO4487" i="131"/>
  <c r="CO4501" i="131"/>
  <c r="CB4487" i="131"/>
  <c r="CO4485" i="131"/>
  <c r="CO4499" i="131"/>
  <c r="CB4485" i="131"/>
  <c r="CB4499" i="131"/>
  <c r="DB4485" i="131"/>
  <c r="CB4497" i="131"/>
  <c r="DB4483" i="131"/>
  <c r="CO4483" i="131"/>
  <c r="CO4497" i="131"/>
  <c r="CB4483" i="131"/>
  <c r="DB4481" i="131"/>
  <c r="CO4495" i="131"/>
  <c r="CO4481" i="131"/>
  <c r="CB4495" i="131"/>
  <c r="CB4481" i="131"/>
  <c r="CH4458" i="131"/>
  <c r="BU4472" i="131"/>
  <c r="BU4458" i="131"/>
  <c r="CU4458" i="131"/>
  <c r="CH4472" i="131"/>
  <c r="CL4469" i="131"/>
  <c r="BY4455" i="131"/>
  <c r="BY4469" i="131"/>
  <c r="CY4455" i="131"/>
  <c r="CL4455" i="131"/>
  <c r="CC4466" i="131"/>
  <c r="CC4452" i="131"/>
  <c r="DC4452" i="131"/>
  <c r="CP4466" i="131"/>
  <c r="CP4452" i="131"/>
  <c r="CV4429" i="131"/>
  <c r="BV4443" i="131"/>
  <c r="CI4429" i="131"/>
  <c r="CI4443" i="131"/>
  <c r="BV4429" i="131"/>
  <c r="BZ4440" i="131"/>
  <c r="BZ4426" i="131"/>
  <c r="CZ4426" i="131"/>
  <c r="CM4440" i="131"/>
  <c r="CM4426" i="131"/>
  <c r="CI4421" i="131"/>
  <c r="BV4435" i="131"/>
  <c r="BV4421" i="131"/>
  <c r="CV4421" i="131"/>
  <c r="CI4435" i="131"/>
  <c r="CF4412" i="131"/>
  <c r="CF4398" i="131"/>
  <c r="BS4412" i="131"/>
  <c r="BS4398" i="131"/>
  <c r="CS4398" i="131"/>
  <c r="CF4410" i="131"/>
  <c r="CF4396" i="131"/>
  <c r="BS4410" i="131"/>
  <c r="BS4396" i="131"/>
  <c r="CS4396" i="131"/>
  <c r="CF4408" i="131"/>
  <c r="CF4394" i="131"/>
  <c r="BS4408" i="131"/>
  <c r="BS4394" i="131"/>
  <c r="CS4394" i="131"/>
  <c r="CF4406" i="131"/>
  <c r="CF4392" i="131"/>
  <c r="BS4406" i="131"/>
  <c r="BS4392" i="131"/>
  <c r="CS4392" i="131"/>
  <c r="CG4383" i="131"/>
  <c r="BT4369" i="131"/>
  <c r="CT4369" i="131"/>
  <c r="BT4383" i="131"/>
  <c r="CG4369" i="131"/>
  <c r="BT4381" i="131"/>
  <c r="CT4367" i="131"/>
  <c r="CG4367" i="131"/>
  <c r="CG4381" i="131"/>
  <c r="BT4367" i="131"/>
  <c r="CG4365" i="131"/>
  <c r="CG4379" i="131"/>
  <c r="BT4365" i="131"/>
  <c r="BT4379" i="131"/>
  <c r="CT4365" i="131"/>
  <c r="BT4377" i="131"/>
  <c r="CT4363" i="131"/>
  <c r="CG4363" i="131"/>
  <c r="CG4377" i="131"/>
  <c r="BT4363" i="131"/>
  <c r="CT4361" i="131"/>
  <c r="CG4375" i="131"/>
  <c r="CG4361" i="131"/>
  <c r="BT4375" i="131"/>
  <c r="BT4361" i="131"/>
  <c r="CY4337" i="131"/>
  <c r="CL4337" i="131"/>
  <c r="CL4351" i="131"/>
  <c r="BY4337" i="131"/>
  <c r="BY4351" i="131"/>
  <c r="CC4348" i="131"/>
  <c r="CC4334" i="131"/>
  <c r="DC4334" i="131"/>
  <c r="CP4348" i="131"/>
  <c r="CP4334" i="131"/>
  <c r="BU4346" i="131"/>
  <c r="BU4332" i="131"/>
  <c r="CU4332" i="131"/>
  <c r="CH4346" i="131"/>
  <c r="CH4332" i="131"/>
  <c r="BZ4322" i="131"/>
  <c r="CZ4308" i="131"/>
  <c r="CM4308" i="131"/>
  <c r="CM4322" i="131"/>
  <c r="BZ4308" i="131"/>
  <c r="CI4317" i="131"/>
  <c r="BV4317" i="131"/>
  <c r="CV4303" i="131"/>
  <c r="CI4303" i="131"/>
  <c r="BV4303" i="131"/>
  <c r="CN4293" i="131"/>
  <c r="CA4279" i="131"/>
  <c r="DA4279" i="131"/>
  <c r="CA4293" i="131"/>
  <c r="CN4279" i="131"/>
  <c r="DA4277" i="131"/>
  <c r="CN4277" i="131"/>
  <c r="CN4291" i="131"/>
  <c r="CA4277" i="131"/>
  <c r="CA4291" i="131"/>
  <c r="CN4289" i="131"/>
  <c r="CA4275" i="131"/>
  <c r="CA4289" i="131"/>
  <c r="DA4275" i="131"/>
  <c r="CN4275" i="131"/>
  <c r="DA4273" i="131"/>
  <c r="CN4273" i="131"/>
  <c r="CN4287" i="131"/>
  <c r="CA4273" i="131"/>
  <c r="CA4287" i="131"/>
  <c r="CN4285" i="131"/>
  <c r="CN4271" i="131"/>
  <c r="CA4285" i="131"/>
  <c r="CA4271" i="131"/>
  <c r="DA4271" i="131"/>
  <c r="CB4262" i="131"/>
  <c r="CB4248" i="131"/>
  <c r="DB4248" i="131"/>
  <c r="CO4262" i="131"/>
  <c r="CO4248" i="131"/>
  <c r="CB4260" i="131"/>
  <c r="CB4246" i="131"/>
  <c r="DB4246" i="131"/>
  <c r="CO4260" i="131"/>
  <c r="CO4246" i="131"/>
  <c r="CB4258" i="131"/>
  <c r="CB4244" i="131"/>
  <c r="DB4244" i="131"/>
  <c r="CO4258" i="131"/>
  <c r="CO4244" i="131"/>
  <c r="CB4256" i="131"/>
  <c r="CB4242" i="131"/>
  <c r="DB4242" i="131"/>
  <c r="CO4256" i="131"/>
  <c r="CO4242" i="131"/>
  <c r="CL4233" i="131"/>
  <c r="BY4219" i="131"/>
  <c r="CY4219" i="131"/>
  <c r="BY4233" i="131"/>
  <c r="CL4219" i="131"/>
  <c r="CP4230" i="131"/>
  <c r="CP4216" i="131"/>
  <c r="CC4230" i="131"/>
  <c r="CC4216" i="131"/>
  <c r="DC4216" i="131"/>
  <c r="CH4228" i="131"/>
  <c r="CH4214" i="131"/>
  <c r="BU4228" i="131"/>
  <c r="BU4214" i="131"/>
  <c r="CU4214" i="131"/>
  <c r="CY4211" i="131"/>
  <c r="CL4225" i="131"/>
  <c r="CL4211" i="131"/>
  <c r="BY4225" i="131"/>
  <c r="BY4211" i="131"/>
  <c r="CI4185" i="131"/>
  <c r="CI4199" i="131"/>
  <c r="BV4185" i="131"/>
  <c r="BV4199" i="131"/>
  <c r="CV4185" i="131"/>
  <c r="BZ4196" i="131"/>
  <c r="BZ4182" i="131"/>
  <c r="CZ4182" i="131"/>
  <c r="CM4196" i="131"/>
  <c r="CM4182" i="131"/>
  <c r="CF4173" i="131"/>
  <c r="BS4159" i="131"/>
  <c r="CS4159" i="131"/>
  <c r="BS4173" i="131"/>
  <c r="CF4159" i="131"/>
  <c r="CS4157" i="131"/>
  <c r="CF4157" i="131"/>
  <c r="CF4171" i="131"/>
  <c r="BS4157" i="131"/>
  <c r="BS4171" i="131"/>
  <c r="CF4169" i="131"/>
  <c r="BS4155" i="131"/>
  <c r="BS4169" i="131"/>
  <c r="CS4155" i="131"/>
  <c r="CF4155" i="131"/>
  <c r="CS4153" i="131"/>
  <c r="CF4153" i="131"/>
  <c r="CF4167" i="131"/>
  <c r="BS4153" i="131"/>
  <c r="BS4167" i="131"/>
  <c r="CF4165" i="131"/>
  <c r="CF4151" i="131"/>
  <c r="BS4165" i="131"/>
  <c r="BS4151" i="131"/>
  <c r="CS4151" i="131"/>
  <c r="BT4142" i="131"/>
  <c r="BT4128" i="131"/>
  <c r="CT4128" i="131"/>
  <c r="CG4142" i="131"/>
  <c r="CG4128" i="131"/>
  <c r="BT4140" i="131"/>
  <c r="BT4126" i="131"/>
  <c r="CT4126" i="131"/>
  <c r="CG4140" i="131"/>
  <c r="CG4126" i="131"/>
  <c r="BT4138" i="131"/>
  <c r="BT4124" i="131"/>
  <c r="CT4124" i="131"/>
  <c r="CG4138" i="131"/>
  <c r="CG4124" i="131"/>
  <c r="BT4136" i="131"/>
  <c r="BT4122" i="131"/>
  <c r="CT4122" i="131"/>
  <c r="CG4136" i="131"/>
  <c r="CG4122" i="131"/>
  <c r="CP4112" i="131"/>
  <c r="CP4098" i="131"/>
  <c r="CC4112" i="131"/>
  <c r="CC4098" i="131"/>
  <c r="DC4098" i="131"/>
  <c r="CH4110" i="131"/>
  <c r="CH4096" i="131"/>
  <c r="BU4110" i="131"/>
  <c r="BU4096" i="131"/>
  <c r="CU4096" i="131"/>
  <c r="BY4093" i="131"/>
  <c r="BY4107" i="131"/>
  <c r="CY4093" i="131"/>
  <c r="CL4093" i="131"/>
  <c r="CL4107" i="131"/>
  <c r="BV4081" i="131"/>
  <c r="CV4067" i="131"/>
  <c r="CI4067" i="131"/>
  <c r="CI4081" i="131"/>
  <c r="BV4067" i="131"/>
  <c r="BZ4078" i="131"/>
  <c r="BZ4064" i="131"/>
  <c r="CZ4064" i="131"/>
  <c r="CM4078" i="131"/>
  <c r="CM4064" i="131"/>
  <c r="DA4038" i="131"/>
  <c r="CN4052" i="131"/>
  <c r="CN4038" i="131"/>
  <c r="CA4052" i="131"/>
  <c r="CA4038" i="131"/>
  <c r="CN4050" i="131"/>
  <c r="CN4036" i="131"/>
  <c r="CA4050" i="131"/>
  <c r="CA4036" i="131"/>
  <c r="DA4036" i="131"/>
  <c r="CN4048" i="131"/>
  <c r="CN4034" i="131"/>
  <c r="CA4048" i="131"/>
  <c r="CA4034" i="131"/>
  <c r="DA4034" i="131"/>
  <c r="CN4046" i="131"/>
  <c r="CN4032" i="131"/>
  <c r="CA4046" i="131"/>
  <c r="CA4032" i="131"/>
  <c r="DA4032" i="131"/>
  <c r="CO4009" i="131"/>
  <c r="CO4023" i="131"/>
  <c r="CB4009" i="131"/>
  <c r="DB4009" i="131"/>
  <c r="CB4023" i="131"/>
  <c r="CB4007" i="131"/>
  <c r="CB4021" i="131"/>
  <c r="DB4007" i="131"/>
  <c r="CO4007" i="131"/>
  <c r="CO4021" i="131"/>
  <c r="CO4005" i="131"/>
  <c r="CO4019" i="131"/>
  <c r="CB4005" i="131"/>
  <c r="CB4019" i="131"/>
  <c r="DB4005" i="131"/>
  <c r="CB4003" i="131"/>
  <c r="CB4017" i="131"/>
  <c r="DB4003" i="131"/>
  <c r="CO4003" i="131"/>
  <c r="CO4017" i="131"/>
  <c r="CB4001" i="131"/>
  <c r="DB4001" i="131"/>
  <c r="CO4015" i="131"/>
  <c r="CO4001" i="131"/>
  <c r="CB4015" i="131"/>
  <c r="CH3992" i="131"/>
  <c r="CH3978" i="131"/>
  <c r="BU3992" i="131"/>
  <c r="BU3978" i="131"/>
  <c r="CU3978" i="131"/>
  <c r="CL3975" i="131"/>
  <c r="CL3989" i="131"/>
  <c r="BY3975" i="131"/>
  <c r="BY3989" i="131"/>
  <c r="CY3975" i="131"/>
  <c r="CP3986" i="131"/>
  <c r="CP3972" i="131"/>
  <c r="CC3986" i="131"/>
  <c r="CC3972" i="131"/>
  <c r="DC3972" i="131"/>
  <c r="CI3963" i="131"/>
  <c r="BV3949" i="131"/>
  <c r="CV3949" i="131"/>
  <c r="BV3963" i="131"/>
  <c r="CI3949" i="131"/>
  <c r="BZ3960" i="131"/>
  <c r="CZ3946" i="131"/>
  <c r="CM3960" i="131"/>
  <c r="CM3946" i="131"/>
  <c r="BZ3946" i="131"/>
  <c r="CI3955" i="131"/>
  <c r="BV3955" i="131"/>
  <c r="CI3941" i="131"/>
  <c r="BV3941" i="131"/>
  <c r="CV3941" i="131"/>
  <c r="CF3918" i="131"/>
  <c r="BS3932" i="131"/>
  <c r="BS3918" i="131"/>
  <c r="CS3918" i="131"/>
  <c r="CF3932" i="131"/>
  <c r="BS3930" i="131"/>
  <c r="BS3916" i="131"/>
  <c r="CS3916" i="131"/>
  <c r="CF3930" i="131"/>
  <c r="CF3916" i="131"/>
  <c r="BS3928" i="131"/>
  <c r="BS3914" i="131"/>
  <c r="CS3914" i="131"/>
  <c r="CF3928" i="131"/>
  <c r="CF3914" i="131"/>
  <c r="BS3926" i="131"/>
  <c r="BS3912" i="131"/>
  <c r="CS3912" i="131"/>
  <c r="CF3926" i="131"/>
  <c r="CF3912" i="131"/>
  <c r="CG3903" i="131"/>
  <c r="BT3889" i="131"/>
  <c r="CT3889" i="131"/>
  <c r="BT3903" i="131"/>
  <c r="CG3889" i="131"/>
  <c r="CT3887" i="131"/>
  <c r="CG3887" i="131"/>
  <c r="CG3901" i="131"/>
  <c r="BT3887" i="131"/>
  <c r="BT3901" i="131"/>
  <c r="CG3899" i="131"/>
  <c r="BT3885" i="131"/>
  <c r="BT3899" i="131"/>
  <c r="CT3885" i="131"/>
  <c r="CG3885" i="131"/>
  <c r="CT3883" i="131"/>
  <c r="CG3883" i="131"/>
  <c r="CG3897" i="131"/>
  <c r="BT3883" i="131"/>
  <c r="BT3897" i="131"/>
  <c r="CG3895" i="131"/>
  <c r="CG3881" i="131"/>
  <c r="BT3895" i="131"/>
  <c r="BT3881" i="131"/>
  <c r="CT3881" i="131"/>
  <c r="CL3857" i="131"/>
  <c r="CL3871" i="131"/>
  <c r="BY3857" i="131"/>
  <c r="BY3871" i="131"/>
  <c r="CY3857" i="131"/>
  <c r="CC3868" i="131"/>
  <c r="CC3854" i="131"/>
  <c r="DC3854" i="131"/>
  <c r="CP3868" i="131"/>
  <c r="CP3854" i="131"/>
  <c r="BU3866" i="131"/>
  <c r="BU3852" i="131"/>
  <c r="CU3852" i="131"/>
  <c r="CH3866" i="131"/>
  <c r="CH3852" i="131"/>
  <c r="BZ3828" i="131"/>
  <c r="CZ3828" i="131"/>
  <c r="CM3842" i="131"/>
  <c r="CM3828" i="131"/>
  <c r="BZ3842" i="131"/>
  <c r="CI3823" i="131"/>
  <c r="CI3837" i="131"/>
  <c r="BV3823" i="131"/>
  <c r="BV3837" i="131"/>
  <c r="CV3823" i="131"/>
  <c r="CA3813" i="131"/>
  <c r="CN3799" i="131"/>
  <c r="CN3813" i="131"/>
  <c r="CA3799" i="131"/>
  <c r="DA3799" i="131"/>
  <c r="CN3797" i="131"/>
  <c r="CN3811" i="131"/>
  <c r="CA3797" i="131"/>
  <c r="CA3811" i="131"/>
  <c r="DA3797" i="131"/>
  <c r="CA3809" i="131"/>
  <c r="DA3795" i="131"/>
  <c r="CN3795" i="131"/>
  <c r="CN3809" i="131"/>
  <c r="CA3795" i="131"/>
  <c r="CN3793" i="131"/>
  <c r="CN3807" i="131"/>
  <c r="CA3793" i="131"/>
  <c r="CA3807" i="131"/>
  <c r="DA3793" i="131"/>
  <c r="CA3805" i="131"/>
  <c r="CA3791" i="131"/>
  <c r="DA3791" i="131"/>
  <c r="CN3805" i="131"/>
  <c r="CN3791" i="131"/>
  <c r="DB3768" i="131"/>
  <c r="CO3782" i="131"/>
  <c r="CO3768" i="131"/>
  <c r="CB3782" i="131"/>
  <c r="CB3768" i="131"/>
  <c r="CO3780" i="131"/>
  <c r="CO3766" i="131"/>
  <c r="CB3780" i="131"/>
  <c r="CB3766" i="131"/>
  <c r="DB3766" i="131"/>
  <c r="CO3778" i="131"/>
  <c r="CO3764" i="131"/>
  <c r="CB3778" i="131"/>
  <c r="CB3764" i="131"/>
  <c r="DB3764" i="131"/>
  <c r="CO3776" i="131"/>
  <c r="CO3762" i="131"/>
  <c r="CB3776" i="131"/>
  <c r="CB3762" i="131"/>
  <c r="DB3762" i="131"/>
  <c r="CY3739" i="131"/>
  <c r="BY3753" i="131"/>
  <c r="CL3739" i="131"/>
  <c r="CL3753" i="131"/>
  <c r="BY3739" i="131"/>
  <c r="CC3750" i="131"/>
  <c r="CC3736" i="131"/>
  <c r="DC3736" i="131"/>
  <c r="CP3750" i="131"/>
  <c r="CP3736" i="131"/>
  <c r="BU3748" i="131"/>
  <c r="BU3734" i="131"/>
  <c r="CU3734" i="131"/>
  <c r="CH3748" i="131"/>
  <c r="CH3734" i="131"/>
  <c r="CL3731" i="131"/>
  <c r="BY3745" i="131"/>
  <c r="BY3731" i="131"/>
  <c r="CY3731" i="131"/>
  <c r="CL3745" i="131"/>
  <c r="BV3705" i="131"/>
  <c r="BV3719" i="131"/>
  <c r="CV3705" i="131"/>
  <c r="CI3705" i="131"/>
  <c r="CI3719" i="131"/>
  <c r="CZ3702" i="131"/>
  <c r="CM3716" i="131"/>
  <c r="CM3702" i="131"/>
  <c r="BZ3716" i="131"/>
  <c r="BZ3702" i="131"/>
  <c r="BS3693" i="131"/>
  <c r="CF3679" i="131"/>
  <c r="CF3693" i="131"/>
  <c r="BS3679" i="131"/>
  <c r="CS3679" i="131"/>
  <c r="CF3677" i="131"/>
  <c r="CF3691" i="131"/>
  <c r="BS3677" i="131"/>
  <c r="BS3691" i="131"/>
  <c r="CS3677" i="131"/>
  <c r="BS3689" i="131"/>
  <c r="CS3675" i="131"/>
  <c r="CF3675" i="131"/>
  <c r="CF3689" i="131"/>
  <c r="BS3675" i="131"/>
  <c r="CF3673" i="131"/>
  <c r="CF3687" i="131"/>
  <c r="BS3673" i="131"/>
  <c r="BS3687" i="131"/>
  <c r="CS3673" i="131"/>
  <c r="BS3685" i="131"/>
  <c r="BS3671" i="131"/>
  <c r="CS3671" i="131"/>
  <c r="CF3685" i="131"/>
  <c r="CF3671" i="131"/>
  <c r="CT3648" i="131"/>
  <c r="CG3662" i="131"/>
  <c r="CG3648" i="131"/>
  <c r="BT3662" i="131"/>
  <c r="BT3648" i="131"/>
  <c r="CG3660" i="131"/>
  <c r="CG3646" i="131"/>
  <c r="BT3660" i="131"/>
  <c r="BT3646" i="131"/>
  <c r="CT3646" i="131"/>
  <c r="CG3658" i="131"/>
  <c r="CG3644" i="131"/>
  <c r="BT3658" i="131"/>
  <c r="BT3644" i="131"/>
  <c r="CT3644" i="131"/>
  <c r="CG3656" i="131"/>
  <c r="CG3642" i="131"/>
  <c r="BT3656" i="131"/>
  <c r="BT3642" i="131"/>
  <c r="CT3642" i="131"/>
  <c r="CC3632" i="131"/>
  <c r="CC3618" i="131"/>
  <c r="DC3618" i="131"/>
  <c r="CP3632" i="131"/>
  <c r="CP3618" i="131"/>
  <c r="BU3630" i="131"/>
  <c r="BU3616" i="131"/>
  <c r="CU3616" i="131"/>
  <c r="CH3630" i="131"/>
  <c r="CH3616" i="131"/>
  <c r="CL3613" i="131"/>
  <c r="CL3627" i="131"/>
  <c r="BY3613" i="131"/>
  <c r="BY3627" i="131"/>
  <c r="CY3613" i="131"/>
  <c r="CI3587" i="131"/>
  <c r="CI3601" i="131"/>
  <c r="BV3587" i="131"/>
  <c r="BV3601" i="131"/>
  <c r="CV3587" i="131"/>
  <c r="CZ3584" i="131"/>
  <c r="CM3598" i="131"/>
  <c r="CM3584" i="131"/>
  <c r="BZ3598" i="131"/>
  <c r="BZ3584" i="131"/>
  <c r="CA3558" i="131"/>
  <c r="DA3558" i="131"/>
  <c r="CN3572" i="131"/>
  <c r="CN3558" i="131"/>
  <c r="CA3572" i="131"/>
  <c r="DA3556" i="131"/>
  <c r="CN3570" i="131"/>
  <c r="CN3556" i="131"/>
  <c r="CA3570" i="131"/>
  <c r="CA3556" i="131"/>
  <c r="DA3554" i="131"/>
  <c r="CN3568" i="131"/>
  <c r="CN3554" i="131"/>
  <c r="CA3568" i="131"/>
  <c r="CA3554" i="131"/>
  <c r="DA3552" i="131"/>
  <c r="CN3566" i="131"/>
  <c r="CN3552" i="131"/>
  <c r="CA3566" i="131"/>
  <c r="CA3552" i="131"/>
  <c r="CB3543" i="131"/>
  <c r="CO3529" i="131"/>
  <c r="CO3543" i="131"/>
  <c r="CB3529" i="131"/>
  <c r="DB3529" i="131"/>
  <c r="CO3527" i="131"/>
  <c r="CO3541" i="131"/>
  <c r="CB3527" i="131"/>
  <c r="CB3541" i="131"/>
  <c r="DB3527" i="131"/>
  <c r="CB3539" i="131"/>
  <c r="DB3525" i="131"/>
  <c r="CO3525" i="131"/>
  <c r="CO3539" i="131"/>
  <c r="CB3525" i="131"/>
  <c r="CO3523" i="131"/>
  <c r="CO3537" i="131"/>
  <c r="CB3523" i="131"/>
  <c r="CB3537" i="131"/>
  <c r="DB3523" i="131"/>
  <c r="CB3535" i="131"/>
  <c r="CB3521" i="131"/>
  <c r="DB3521" i="131"/>
  <c r="CO3535" i="131"/>
  <c r="CO3521" i="131"/>
  <c r="CU3498" i="131"/>
  <c r="CH3512" i="131"/>
  <c r="CH3498" i="131"/>
  <c r="BU3512" i="131"/>
  <c r="BU3498" i="131"/>
  <c r="CY3495" i="131"/>
  <c r="CL3495" i="131"/>
  <c r="CL3509" i="131"/>
  <c r="BY3495" i="131"/>
  <c r="BY3509" i="131"/>
  <c r="CP3506" i="131"/>
  <c r="CP3492" i="131"/>
  <c r="CC3506" i="131"/>
  <c r="CC3492" i="131"/>
  <c r="DC3492" i="131"/>
  <c r="CI3469" i="131"/>
  <c r="CI3483" i="131"/>
  <c r="BV3469" i="131"/>
  <c r="CV3469" i="131"/>
  <c r="BV3483" i="131"/>
  <c r="CM3480" i="131"/>
  <c r="CM3466" i="131"/>
  <c r="BZ3480" i="131"/>
  <c r="BZ3466" i="131"/>
  <c r="CZ3466" i="131"/>
  <c r="BV3461" i="131"/>
  <c r="CV3461" i="131"/>
  <c r="CI3475" i="131"/>
  <c r="CI3461" i="131"/>
  <c r="BV3475" i="131"/>
  <c r="BS3438" i="131"/>
  <c r="CS3438" i="131"/>
  <c r="CF3452" i="131"/>
  <c r="CF3438" i="131"/>
  <c r="BS3452" i="131"/>
  <c r="CS3436" i="131"/>
  <c r="CF3450" i="131"/>
  <c r="CF3436" i="131"/>
  <c r="BS3450" i="131"/>
  <c r="BS3436" i="131"/>
  <c r="CS3434" i="131"/>
  <c r="CF3448" i="131"/>
  <c r="CF3434" i="131"/>
  <c r="BS3448" i="131"/>
  <c r="BS3434" i="131"/>
  <c r="CS3432" i="131"/>
  <c r="CF3446" i="131"/>
  <c r="CF3432" i="131"/>
  <c r="BS3446" i="131"/>
  <c r="BS3432" i="131"/>
  <c r="BT3423" i="131"/>
  <c r="CG3409" i="131"/>
  <c r="CG3423" i="131"/>
  <c r="BT3409" i="131"/>
  <c r="CT3409" i="131"/>
  <c r="CG3407" i="131"/>
  <c r="CG3421" i="131"/>
  <c r="BT3407" i="131"/>
  <c r="BT3421" i="131"/>
  <c r="CT3407" i="131"/>
  <c r="BT3419" i="131"/>
  <c r="CT3405" i="131"/>
  <c r="CG3405" i="131"/>
  <c r="CG3419" i="131"/>
  <c r="BT3405" i="131"/>
  <c r="CG3403" i="131"/>
  <c r="CG3417" i="131"/>
  <c r="BT3403" i="131"/>
  <c r="BT3417" i="131"/>
  <c r="CT3403" i="131"/>
  <c r="BT3415" i="131"/>
  <c r="BT3401" i="131"/>
  <c r="CT3401" i="131"/>
  <c r="CG3415" i="131"/>
  <c r="CG3401" i="131"/>
  <c r="CL3391" i="131"/>
  <c r="BY3377" i="131"/>
  <c r="BY3391" i="131"/>
  <c r="CY3377" i="131"/>
  <c r="CL3377" i="131"/>
  <c r="CP3388" i="131"/>
  <c r="CP3374" i="131"/>
  <c r="CC3388" i="131"/>
  <c r="CC3374" i="131"/>
  <c r="DC3374" i="131"/>
  <c r="CH3386" i="131"/>
  <c r="CH3372" i="131"/>
  <c r="BU3386" i="131"/>
  <c r="BU3372" i="131"/>
  <c r="CU3372" i="131"/>
  <c r="CZ3348" i="131"/>
  <c r="CM3362" i="131"/>
  <c r="CM3348" i="131"/>
  <c r="BZ3362" i="131"/>
  <c r="BZ3348" i="131"/>
  <c r="BV3343" i="131"/>
  <c r="BV3357" i="131"/>
  <c r="CV3343" i="131"/>
  <c r="CI3343" i="131"/>
  <c r="CI3357" i="131"/>
  <c r="CN3333" i="131"/>
  <c r="CA3319" i="131"/>
  <c r="DA3319" i="131"/>
  <c r="CA3333" i="131"/>
  <c r="CN3319" i="131"/>
  <c r="CA3317" i="131"/>
  <c r="CA3331" i="131"/>
  <c r="DA3317" i="131"/>
  <c r="CN3317" i="131"/>
  <c r="CN3331" i="131"/>
  <c r="CN3315" i="131"/>
  <c r="CN3329" i="131"/>
  <c r="CA3315" i="131"/>
  <c r="CA3329" i="131"/>
  <c r="DA3315" i="131"/>
  <c r="CA3313" i="131"/>
  <c r="CA3327" i="131"/>
  <c r="DA3313" i="131"/>
  <c r="CN3313" i="131"/>
  <c r="CN3327" i="131"/>
  <c r="DA3311" i="131"/>
  <c r="CN3325" i="131"/>
  <c r="CN3311" i="131"/>
  <c r="CA3325" i="131"/>
  <c r="CA3311" i="131"/>
  <c r="CO3288" i="131"/>
  <c r="CB3302" i="131"/>
  <c r="CB3288" i="131"/>
  <c r="DB3288" i="131"/>
  <c r="CO3302" i="131"/>
  <c r="CB3300" i="131"/>
  <c r="CB3286" i="131"/>
  <c r="DB3286" i="131"/>
  <c r="CO3300" i="131"/>
  <c r="CO3286" i="131"/>
  <c r="CB3298" i="131"/>
  <c r="CB3284" i="131"/>
  <c r="DB3284" i="131"/>
  <c r="CO3298" i="131"/>
  <c r="CO3284" i="131"/>
  <c r="CB3296" i="131"/>
  <c r="CB3282" i="131"/>
  <c r="DB3282" i="131"/>
  <c r="CO3296" i="131"/>
  <c r="CO3282" i="131"/>
  <c r="CL3259" i="131"/>
  <c r="CL3273" i="131"/>
  <c r="BY3259" i="131"/>
  <c r="CY3259" i="131"/>
  <c r="BY3273" i="131"/>
  <c r="CP3270" i="131"/>
  <c r="CP3256" i="131"/>
  <c r="CC3270" i="131"/>
  <c r="CC3256" i="131"/>
  <c r="DC3256" i="131"/>
  <c r="CH3268" i="131"/>
  <c r="CH3254" i="131"/>
  <c r="BU3268" i="131"/>
  <c r="BU3254" i="131"/>
  <c r="CU3254" i="131"/>
  <c r="BY3251" i="131"/>
  <c r="CY3251" i="131"/>
  <c r="CL3265" i="131"/>
  <c r="CL3251" i="131"/>
  <c r="BY3265" i="131"/>
  <c r="CI3225" i="131"/>
  <c r="CI3239" i="131"/>
  <c r="BV3225" i="131"/>
  <c r="BV3239" i="131"/>
  <c r="CV3225" i="131"/>
  <c r="CM3236" i="131"/>
  <c r="CM3222" i="131"/>
  <c r="BZ3236" i="131"/>
  <c r="BZ3222" i="131"/>
  <c r="CZ3222" i="131"/>
  <c r="CF3213" i="131"/>
  <c r="BS3213" i="131"/>
  <c r="CF3199" i="131"/>
  <c r="BS3199" i="131"/>
  <c r="CS3199" i="131"/>
  <c r="BS3211" i="131"/>
  <c r="CF3211" i="131"/>
  <c r="BS3197" i="131"/>
  <c r="CS3197" i="131"/>
  <c r="CF3197" i="131"/>
  <c r="CS3195" i="131"/>
  <c r="CF3195" i="131"/>
  <c r="CF3209" i="131"/>
  <c r="BS3195" i="131"/>
  <c r="BS3209" i="131"/>
  <c r="CF3207" i="131"/>
  <c r="BS3193" i="131"/>
  <c r="BS3207" i="131"/>
  <c r="CS3193" i="131"/>
  <c r="CF3193" i="131"/>
  <c r="BS3191" i="131"/>
  <c r="CS3191" i="131"/>
  <c r="CF3205" i="131"/>
  <c r="CF3191" i="131"/>
  <c r="BS3205" i="131"/>
  <c r="CT3168" i="131"/>
  <c r="CG3182" i="131"/>
  <c r="CG3168" i="131"/>
  <c r="BT3182" i="131"/>
  <c r="BT3168" i="131"/>
  <c r="CG3180" i="131"/>
  <c r="CG3166" i="131"/>
  <c r="BT3180" i="131"/>
  <c r="BT3166" i="131"/>
  <c r="CT3166" i="131"/>
  <c r="CG3178" i="131"/>
  <c r="CG3164" i="131"/>
  <c r="BT3178" i="131"/>
  <c r="BT3164" i="131"/>
  <c r="CT3164" i="131"/>
  <c r="CG3176" i="131"/>
  <c r="CG3162" i="131"/>
  <c r="BT3176" i="131"/>
  <c r="BT3162" i="131"/>
  <c r="CT3162" i="131"/>
  <c r="CC3138" i="131"/>
  <c r="DC3138" i="131"/>
  <c r="CP3152" i="131"/>
  <c r="CP3138" i="131"/>
  <c r="CC3152" i="131"/>
  <c r="CU3136" i="131"/>
  <c r="CH3150" i="131"/>
  <c r="CH3136" i="131"/>
  <c r="BU3150" i="131"/>
  <c r="BU3136" i="131"/>
  <c r="CL3133" i="131"/>
  <c r="CL3147" i="131"/>
  <c r="BY3133" i="131"/>
  <c r="BY3147" i="131"/>
  <c r="CY3133" i="131"/>
  <c r="CM3123" i="131"/>
  <c r="BZ3109" i="131"/>
  <c r="CZ3109" i="131"/>
  <c r="BZ3123" i="131"/>
  <c r="CM3109" i="131"/>
  <c r="BV3118" i="131"/>
  <c r="BV3104" i="131"/>
  <c r="CV3104" i="131"/>
  <c r="CI3118" i="131"/>
  <c r="CI3104" i="131"/>
  <c r="CZ3101" i="131"/>
  <c r="CM3115" i="131"/>
  <c r="CM3101" i="131"/>
  <c r="BZ3115" i="131"/>
  <c r="BZ3101" i="131"/>
  <c r="CW3078" i="131"/>
  <c r="CJ3092" i="131"/>
  <c r="CJ3078" i="131"/>
  <c r="BW3092" i="131"/>
  <c r="BW3078" i="131"/>
  <c r="CJ3090" i="131"/>
  <c r="CJ3076" i="131"/>
  <c r="BW3090" i="131"/>
  <c r="BW3076" i="131"/>
  <c r="CW3076" i="131"/>
  <c r="CJ3088" i="131"/>
  <c r="CJ3074" i="131"/>
  <c r="BW3088" i="131"/>
  <c r="BW3074" i="131"/>
  <c r="CW3074" i="131"/>
  <c r="CJ3086" i="131"/>
  <c r="CJ3072" i="131"/>
  <c r="BW3086" i="131"/>
  <c r="BW3072" i="131"/>
  <c r="CW3072" i="131"/>
  <c r="CK3049" i="131"/>
  <c r="CK3063" i="131"/>
  <c r="BX3049" i="131"/>
  <c r="CX3049" i="131"/>
  <c r="BX3063" i="131"/>
  <c r="BX3047" i="131"/>
  <c r="BX3061" i="131"/>
  <c r="CX3047" i="131"/>
  <c r="CK3047" i="131"/>
  <c r="CK3061" i="131"/>
  <c r="CK3045" i="131"/>
  <c r="CK3059" i="131"/>
  <c r="BX3045" i="131"/>
  <c r="BX3059" i="131"/>
  <c r="CX3045" i="131"/>
  <c r="BX3043" i="131"/>
  <c r="BX3057" i="131"/>
  <c r="CX3043" i="131"/>
  <c r="CK3043" i="131"/>
  <c r="CK3057" i="131"/>
  <c r="BX3041" i="131"/>
  <c r="CX3041" i="131"/>
  <c r="CK3055" i="131"/>
  <c r="CK3041" i="131"/>
  <c r="BX3055" i="131"/>
  <c r="CC3017" i="131"/>
  <c r="CC3031" i="131"/>
  <c r="DC3017" i="131"/>
  <c r="CP3017" i="131"/>
  <c r="CP3031" i="131"/>
  <c r="CH3015" i="131"/>
  <c r="CH3029" i="131"/>
  <c r="BU3015" i="131"/>
  <c r="BU3029" i="131"/>
  <c r="CU3015" i="131"/>
  <c r="CL3026" i="131"/>
  <c r="CL3012" i="131"/>
  <c r="BY3026" i="131"/>
  <c r="BY3012" i="131"/>
  <c r="CY3012" i="131"/>
  <c r="BV3000" i="131"/>
  <c r="BV2986" i="131"/>
  <c r="CV2986" i="131"/>
  <c r="CI3000" i="131"/>
  <c r="CI2986" i="131"/>
  <c r="BZ2997" i="131"/>
  <c r="CZ2983" i="131"/>
  <c r="CM2983" i="131"/>
  <c r="CM2997" i="131"/>
  <c r="BZ2983" i="131"/>
  <c r="CP2913" i="131"/>
  <c r="DV2909" i="131" s="1"/>
  <c r="CC2899" i="131"/>
  <c r="DM2895" i="131" s="1"/>
  <c r="DC2899" i="131"/>
  <c r="CC2913" i="131"/>
  <c r="CP2899" i="131"/>
  <c r="DV2895" i="131" s="1"/>
  <c r="BU2897" i="131"/>
  <c r="BU2911" i="131"/>
  <c r="CU2897" i="131"/>
  <c r="CH2897" i="131"/>
  <c r="CH2911" i="131"/>
  <c r="CL2908" i="131"/>
  <c r="CL2894" i="131"/>
  <c r="BY2908" i="131"/>
  <c r="BY2894" i="131"/>
  <c r="CY2894" i="131"/>
  <c r="DC2891" i="131"/>
  <c r="CP2905" i="131"/>
  <c r="CP2891" i="131"/>
  <c r="CC2905" i="131"/>
  <c r="CC2891" i="131"/>
  <c r="CI2868" i="131"/>
  <c r="BV2882" i="131"/>
  <c r="BV2868" i="131"/>
  <c r="CV2868" i="131"/>
  <c r="CI2882" i="131"/>
  <c r="CM2865" i="131"/>
  <c r="CM2879" i="131"/>
  <c r="BZ2865" i="131"/>
  <c r="BZ2879" i="131"/>
  <c r="CZ2865" i="131"/>
  <c r="CJ2853" i="131"/>
  <c r="BW2839" i="131"/>
  <c r="CW2839" i="131"/>
  <c r="BW2853" i="131"/>
  <c r="CJ2839" i="131"/>
  <c r="CW2837" i="131"/>
  <c r="CJ2837" i="131"/>
  <c r="CJ2851" i="131"/>
  <c r="BW2837" i="131"/>
  <c r="BW2851" i="131"/>
  <c r="CJ2849" i="131"/>
  <c r="BW2835" i="131"/>
  <c r="BW2849" i="131"/>
  <c r="CW2835" i="131"/>
  <c r="CJ2835" i="131"/>
  <c r="CW2833" i="131"/>
  <c r="CJ2833" i="131"/>
  <c r="CJ2847" i="131"/>
  <c r="BW2833" i="131"/>
  <c r="BW2847" i="131"/>
  <c r="CJ2845" i="131"/>
  <c r="CJ2831" i="131"/>
  <c r="BW2845" i="131"/>
  <c r="BW2831" i="131"/>
  <c r="CW2831" i="131"/>
  <c r="BX2822" i="131"/>
  <c r="BX2808" i="131"/>
  <c r="CX2808" i="131"/>
  <c r="CK2822" i="131"/>
  <c r="CK2808" i="131"/>
  <c r="BX2820" i="131"/>
  <c r="BX2806" i="131"/>
  <c r="CX2806" i="131"/>
  <c r="CK2820" i="131"/>
  <c r="CK2806" i="131"/>
  <c r="BU2778" i="131"/>
  <c r="CU2778" i="131"/>
  <c r="CH2792" i="131"/>
  <c r="CH2778" i="131"/>
  <c r="BU2792" i="131"/>
  <c r="BV2758" i="131"/>
  <c r="BV2744" i="131"/>
  <c r="CV2744" i="131"/>
  <c r="CI2758" i="131"/>
  <c r="CI2744" i="131"/>
  <c r="CG2700" i="131"/>
  <c r="CG2686" i="131"/>
  <c r="BT2700" i="131"/>
  <c r="BT2686" i="131"/>
  <c r="CT2686" i="131"/>
  <c r="CL2657" i="131"/>
  <c r="CL2671" i="131"/>
  <c r="BY2657" i="131"/>
  <c r="BY2671" i="131"/>
  <c r="CY2657" i="131"/>
  <c r="BZ2641" i="131"/>
  <c r="CZ2627" i="131"/>
  <c r="CM2627" i="131"/>
  <c r="CM2641" i="131"/>
  <c r="BZ2627" i="131"/>
  <c r="BZ2521" i="131"/>
  <c r="CZ2507" i="131"/>
  <c r="CM2507" i="131"/>
  <c r="CM2521" i="131"/>
  <c r="BZ2507" i="131"/>
  <c r="CW2477" i="131"/>
  <c r="CJ2477" i="131"/>
  <c r="CJ2491" i="131"/>
  <c r="BW2491" i="131"/>
  <c r="BW2477" i="131"/>
  <c r="BX2462" i="131"/>
  <c r="BX2448" i="131"/>
  <c r="CX2448" i="131"/>
  <c r="CK2462" i="131"/>
  <c r="CK2448" i="131"/>
  <c r="CP2433" i="131"/>
  <c r="CC2419" i="131"/>
  <c r="DC2419" i="131"/>
  <c r="CC2433" i="131"/>
  <c r="DM2429" i="131" s="1"/>
  <c r="CP2419" i="131"/>
  <c r="DV2415" i="131" s="1"/>
  <c r="BZ2397" i="131"/>
  <c r="CZ2383" i="131"/>
  <c r="CM2383" i="131"/>
  <c r="CM2397" i="131"/>
  <c r="BZ2383" i="131"/>
  <c r="CN2367" i="131"/>
  <c r="CA2353" i="131"/>
  <c r="CA2367" i="131"/>
  <c r="DA2353" i="131"/>
  <c r="CN2353" i="131"/>
  <c r="BX2338" i="131"/>
  <c r="BX2324" i="131"/>
  <c r="CX2324" i="131"/>
  <c r="CK2338" i="131"/>
  <c r="CK2324" i="131"/>
  <c r="CU2294" i="131"/>
  <c r="CH2308" i="131"/>
  <c r="CH2294" i="131"/>
  <c r="BU2308" i="131"/>
  <c r="BU2294" i="131"/>
  <c r="BV2275" i="131"/>
  <c r="BV2261" i="131"/>
  <c r="CV2261" i="131"/>
  <c r="CI2275" i="131"/>
  <c r="CI2261" i="131"/>
  <c r="CA2246" i="131"/>
  <c r="CA2232" i="131"/>
  <c r="DA2232" i="131"/>
  <c r="CN2246" i="131"/>
  <c r="CN2232" i="131"/>
  <c r="CN2489" i="131"/>
  <c r="CA2489" i="131"/>
  <c r="DA2475" i="131"/>
  <c r="CN2475" i="131"/>
  <c r="CA2475" i="131"/>
  <c r="DC2416" i="131"/>
  <c r="CP2430" i="131"/>
  <c r="CP2416" i="131"/>
  <c r="CC2430" i="131"/>
  <c r="CC2416" i="131"/>
  <c r="CM2385" i="131"/>
  <c r="CM2399" i="131"/>
  <c r="BZ2385" i="131"/>
  <c r="BZ2399" i="131"/>
  <c r="CZ2385" i="131"/>
  <c r="CS2355" i="131"/>
  <c r="CF2355" i="131"/>
  <c r="CF2369" i="131"/>
  <c r="BS2355" i="131"/>
  <c r="BS2369" i="131"/>
  <c r="CO2340" i="131"/>
  <c r="CO2326" i="131"/>
  <c r="CB2340" i="131"/>
  <c r="CB2326" i="131"/>
  <c r="DB2326" i="131"/>
  <c r="BU2297" i="131"/>
  <c r="BU2311" i="131"/>
  <c r="CU2297" i="131"/>
  <c r="CH2297" i="131"/>
  <c r="CH2311" i="131"/>
  <c r="DB2208" i="131"/>
  <c r="CO2222" i="131"/>
  <c r="CO2208" i="131"/>
  <c r="CB2222" i="131"/>
  <c r="CB2208" i="131"/>
  <c r="CN2479" i="131"/>
  <c r="CN2493" i="131"/>
  <c r="CA2479" i="131"/>
  <c r="DA2479" i="131"/>
  <c r="CA2493" i="131"/>
  <c r="CN2485" i="131"/>
  <c r="CA2485" i="131"/>
  <c r="DL2485" i="131" s="1"/>
  <c r="CA2471" i="131"/>
  <c r="DA2471" i="131"/>
  <c r="CN2471" i="131"/>
  <c r="CG2456" i="131"/>
  <c r="CG2442" i="131"/>
  <c r="BT2456" i="131"/>
  <c r="BT2442" i="131"/>
  <c r="CT2442" i="131"/>
  <c r="CU2412" i="131"/>
  <c r="CH2426" i="131"/>
  <c r="CH2412" i="131"/>
  <c r="BU2426" i="131"/>
  <c r="BU2412" i="131"/>
  <c r="BV2396" i="131"/>
  <c r="BV2382" i="131"/>
  <c r="CV2382" i="131"/>
  <c r="CI2396" i="131"/>
  <c r="CI2382" i="131"/>
  <c r="CF2367" i="131"/>
  <c r="BS2353" i="131"/>
  <c r="BS2367" i="131"/>
  <c r="CS2353" i="131"/>
  <c r="CF2353" i="131"/>
  <c r="CG2338" i="131"/>
  <c r="CG2324" i="131"/>
  <c r="BT2338" i="131"/>
  <c r="BT2324" i="131"/>
  <c r="CT2324" i="131"/>
  <c r="CC2293" i="131"/>
  <c r="CC2307" i="131"/>
  <c r="DC2293" i="131"/>
  <c r="CP2293" i="131"/>
  <c r="CP2307" i="131"/>
  <c r="CZ2261" i="131"/>
  <c r="CM2275" i="131"/>
  <c r="CM2261" i="131"/>
  <c r="BZ2275" i="131"/>
  <c r="BZ2261" i="131"/>
  <c r="CJ2246" i="131"/>
  <c r="CJ2232" i="131"/>
  <c r="BW2246" i="131"/>
  <c r="BW2232" i="131"/>
  <c r="CW2232" i="131"/>
  <c r="CO2203" i="131"/>
  <c r="CO2217" i="131"/>
  <c r="CB2203" i="131"/>
  <c r="CB2217" i="131"/>
  <c r="DB2203" i="131"/>
  <c r="CL2430" i="131"/>
  <c r="CL2416" i="131"/>
  <c r="BY2430" i="131"/>
  <c r="BY2416" i="131"/>
  <c r="CY2416" i="131"/>
  <c r="BS2368" i="131"/>
  <c r="BS2354" i="131"/>
  <c r="CS2354" i="131"/>
  <c r="CF2368" i="131"/>
  <c r="CF2354" i="131"/>
  <c r="CL2306" i="131"/>
  <c r="CL2292" i="131"/>
  <c r="BY2306" i="131"/>
  <c r="BY2292" i="131"/>
  <c r="CY2292" i="131"/>
  <c r="CZ2262" i="131"/>
  <c r="CM2276" i="131"/>
  <c r="CM2262" i="131"/>
  <c r="BZ2276" i="131"/>
  <c r="BZ2262" i="131"/>
  <c r="CG2203" i="131"/>
  <c r="CG2217" i="131"/>
  <c r="BT2203" i="131"/>
  <c r="BT2217" i="131"/>
  <c r="CT2203" i="131"/>
  <c r="DC2172" i="131"/>
  <c r="CP2186" i="131"/>
  <c r="CP2172" i="131"/>
  <c r="CC2186" i="131"/>
  <c r="CC2172" i="131"/>
  <c r="BV2156" i="131"/>
  <c r="BV2142" i="131"/>
  <c r="CV2142" i="131"/>
  <c r="CI2156" i="131"/>
  <c r="CI2142" i="131"/>
  <c r="CN2127" i="131"/>
  <c r="CA2113" i="131"/>
  <c r="DL2112" i="131" s="1"/>
  <c r="CA2127" i="131"/>
  <c r="DL2126" i="131" s="1"/>
  <c r="DA2113" i="131"/>
  <c r="ED2112" i="131" s="1"/>
  <c r="CN2113" i="131"/>
  <c r="BX2098" i="131"/>
  <c r="BX2084" i="131"/>
  <c r="CX2084" i="131"/>
  <c r="CK2098" i="131"/>
  <c r="CK2084" i="131"/>
  <c r="DC2176" i="131"/>
  <c r="CP2190" i="131"/>
  <c r="CP2176" i="131"/>
  <c r="CC2190" i="131"/>
  <c r="CC2176" i="131"/>
  <c r="CM2145" i="131"/>
  <c r="CM2159" i="131"/>
  <c r="BZ2145" i="131"/>
  <c r="BZ2159" i="131"/>
  <c r="CZ2145" i="131"/>
  <c r="CW2113" i="131"/>
  <c r="CJ2113" i="131"/>
  <c r="CJ2127" i="131"/>
  <c r="BW2113" i="131"/>
  <c r="BW2127" i="131"/>
  <c r="CL2188" i="131"/>
  <c r="CL2174" i="131"/>
  <c r="BY2188" i="131"/>
  <c r="BY2174" i="131"/>
  <c r="CY2174" i="131"/>
  <c r="CZ2141" i="131"/>
  <c r="CM2155" i="131"/>
  <c r="CM2141" i="131"/>
  <c r="BZ2155" i="131"/>
  <c r="BZ2141" i="131"/>
  <c r="BS2126" i="131"/>
  <c r="BS2112" i="131"/>
  <c r="CS2112" i="131"/>
  <c r="CF2126" i="131"/>
  <c r="CF2112" i="131"/>
  <c r="CL2190" i="131"/>
  <c r="CL2176" i="131"/>
  <c r="BY2190" i="131"/>
  <c r="BY2176" i="131"/>
  <c r="CY2176" i="131"/>
  <c r="BV2160" i="131"/>
  <c r="BV2146" i="131"/>
  <c r="CV2146" i="131"/>
  <c r="CI2160" i="131"/>
  <c r="CI2146" i="131"/>
  <c r="BS2130" i="131"/>
  <c r="BS2116" i="131"/>
  <c r="CS2116" i="131"/>
  <c r="CF2130" i="131"/>
  <c r="CF2116" i="131"/>
  <c r="CG2087" i="131"/>
  <c r="CG2101" i="131"/>
  <c r="BT2087" i="131"/>
  <c r="BT2101" i="131"/>
  <c r="CT2087" i="131"/>
  <c r="CI2027" i="131"/>
  <c r="CI2041" i="131"/>
  <c r="BV2027" i="131"/>
  <c r="BV2041" i="131"/>
  <c r="CV2027" i="131"/>
  <c r="CB1499" i="131"/>
  <c r="CH1471" i="131"/>
  <c r="DC1454" i="131"/>
  <c r="EE1452" i="131" s="1"/>
  <c r="BV1428" i="131"/>
  <c r="BW1413" i="131"/>
  <c r="CN1408" i="131"/>
  <c r="CA1406" i="131"/>
  <c r="CX1367" i="131"/>
  <c r="CT1363" i="131"/>
  <c r="BY1352" i="131"/>
  <c r="BU1348" i="131"/>
  <c r="CV1302" i="131"/>
  <c r="CJ1285" i="131"/>
  <c r="CX1248" i="131"/>
  <c r="BT1244" i="131"/>
  <c r="CP1214" i="131"/>
  <c r="BZ1188" i="131"/>
  <c r="BV1184" i="131"/>
  <c r="CA1157" i="131"/>
  <c r="CK1142" i="131"/>
  <c r="DB1124" i="131"/>
  <c r="CK1136" i="131"/>
  <c r="CH1111" i="131"/>
  <c r="BY1108" i="131"/>
  <c r="CM1081" i="131"/>
  <c r="CA1039" i="131"/>
  <c r="CN1051" i="131"/>
  <c r="DA1031" i="131"/>
  <c r="DB1006" i="131"/>
  <c r="BX1003" i="131"/>
  <c r="CH977" i="131"/>
  <c r="CL974" i="131"/>
  <c r="CM958" i="131"/>
  <c r="BZ941" i="131"/>
  <c r="CA930" i="131"/>
  <c r="DA912" i="131"/>
  <c r="DB888" i="131"/>
  <c r="BX897" i="131"/>
  <c r="CH858" i="131"/>
  <c r="BY868" i="131"/>
  <c r="BV829" i="131"/>
  <c r="CM839" i="131"/>
  <c r="CV821" i="131"/>
  <c r="CJ792" i="131"/>
  <c r="BT766" i="131"/>
  <c r="CK777" i="131"/>
  <c r="CY735" i="131"/>
  <c r="BV718" i="131"/>
  <c r="DA678" i="131"/>
  <c r="BS689" i="131"/>
  <c r="CO648" i="131"/>
  <c r="BX660" i="131"/>
  <c r="CO643" i="131"/>
  <c r="CY614" i="131"/>
  <c r="CC612" i="131"/>
  <c r="BV597" i="131"/>
  <c r="CN570" i="131"/>
  <c r="BX527" i="131"/>
  <c r="CC513" i="131"/>
  <c r="DM509" i="131" s="1"/>
  <c r="BY491" i="131"/>
  <c r="CA450" i="131"/>
  <c r="BW432" i="131"/>
  <c r="BT416" i="131"/>
  <c r="CP379" i="131"/>
  <c r="CP385" i="131"/>
  <c r="CV346" i="131"/>
  <c r="CA333" i="131"/>
  <c r="CA314" i="131"/>
  <c r="CF326" i="131"/>
  <c r="CO281" i="131"/>
  <c r="BY254" i="131"/>
  <c r="CC251" i="131"/>
  <c r="CM221" i="131"/>
  <c r="BS191" i="131"/>
  <c r="CX167" i="131"/>
  <c r="CG179" i="131"/>
  <c r="BT175" i="131"/>
  <c r="CC153" i="131"/>
  <c r="CU134" i="131"/>
  <c r="CI106" i="131"/>
  <c r="CA92" i="131"/>
  <c r="CJ75" i="131"/>
  <c r="CB1481" i="131"/>
  <c r="BU1456" i="131"/>
  <c r="BY1454" i="131"/>
  <c r="BZ1443" i="131"/>
  <c r="CJ1398" i="131"/>
  <c r="DA1395" i="131"/>
  <c r="CB1383" i="131"/>
  <c r="BU1353" i="131"/>
  <c r="DC1336" i="131"/>
  <c r="BV1308" i="131"/>
  <c r="DA1275" i="131"/>
  <c r="BX1259" i="131"/>
  <c r="CG1241" i="131"/>
  <c r="CY1216" i="131"/>
  <c r="BU1211" i="131"/>
  <c r="BZ1189" i="131"/>
  <c r="BS1169" i="131"/>
  <c r="CA1151" i="131"/>
  <c r="DL1151" i="131" s="1"/>
  <c r="CB1140" i="131"/>
  <c r="CT1123" i="131"/>
  <c r="CB1135" i="131"/>
  <c r="CC1108" i="131"/>
  <c r="DM1106" i="131" s="1"/>
  <c r="CU1092" i="131"/>
  <c r="CV1066" i="131"/>
  <c r="CZ1061" i="131"/>
  <c r="BW1050" i="131"/>
  <c r="BS1032" i="131"/>
  <c r="CW1031" i="131"/>
  <c r="CX1002" i="131"/>
  <c r="CP977" i="131"/>
  <c r="BY975" i="131"/>
  <c r="CM947" i="131"/>
  <c r="CA917" i="131"/>
  <c r="CF925" i="131"/>
  <c r="CB889" i="131"/>
  <c r="CB895" i="131"/>
  <c r="CC867" i="131"/>
  <c r="DM866" i="131" s="1"/>
  <c r="DA798" i="131"/>
  <c r="CJ810" i="131"/>
  <c r="CG783" i="131"/>
  <c r="CB765" i="131"/>
  <c r="BY738" i="131"/>
  <c r="CL736" i="131"/>
  <c r="CH746" i="131"/>
  <c r="CA688" i="131"/>
  <c r="CF685" i="131"/>
  <c r="BX662" i="131"/>
  <c r="BT659" i="131"/>
  <c r="DC614" i="131"/>
  <c r="BZ603" i="131"/>
  <c r="CN558" i="131"/>
  <c r="BW569" i="131"/>
  <c r="CG542" i="131"/>
  <c r="CK537" i="131"/>
  <c r="BY496" i="131"/>
  <c r="CC506" i="131"/>
  <c r="DM505" i="131" s="1"/>
  <c r="BV480" i="131"/>
  <c r="CS438" i="131"/>
  <c r="BW451" i="131"/>
  <c r="CG403" i="131"/>
  <c r="CP376" i="131"/>
  <c r="DV373" i="131" s="1"/>
  <c r="CL373" i="131"/>
  <c r="BW333" i="131"/>
  <c r="CT289" i="131"/>
  <c r="CX283" i="131"/>
  <c r="CP271" i="131"/>
  <c r="BY266" i="131"/>
  <c r="CW195" i="131"/>
  <c r="BX168" i="131"/>
  <c r="CL137" i="131"/>
  <c r="CP131" i="131"/>
  <c r="CI107" i="131"/>
  <c r="BS92" i="131"/>
  <c r="CF1645" i="131"/>
  <c r="CI1427" i="131"/>
  <c r="CI1425" i="131"/>
  <c r="CF1397" i="131"/>
  <c r="CN1405" i="131"/>
  <c r="DB1367" i="131"/>
  <c r="CK1379" i="131"/>
  <c r="CL1349" i="131"/>
  <c r="DC1332" i="131"/>
  <c r="CF1291" i="131"/>
  <c r="CF1289" i="131"/>
  <c r="CG1263" i="131"/>
  <c r="BX1243" i="131"/>
  <c r="CC1215" i="131"/>
  <c r="DM1213" i="131" s="1"/>
  <c r="CL1211" i="131"/>
  <c r="CM1186" i="131"/>
  <c r="CF1157" i="131"/>
  <c r="CK1137" i="131"/>
  <c r="CL1111" i="131"/>
  <c r="CP1107" i="131"/>
  <c r="CS1039" i="131"/>
  <c r="BS1045" i="131"/>
  <c r="BX1019" i="131"/>
  <c r="CH989" i="131"/>
  <c r="BU985" i="131"/>
  <c r="BV963" i="131"/>
  <c r="CN933" i="131"/>
  <c r="BW917" i="131"/>
  <c r="CG886" i="131"/>
  <c r="BT883" i="131"/>
  <c r="BX881" i="131"/>
  <c r="CP868" i="131"/>
  <c r="DV866" i="131" s="1"/>
  <c r="CH867" i="131"/>
  <c r="CZ827" i="131"/>
  <c r="BW812" i="131"/>
  <c r="CN796" i="131"/>
  <c r="CJ793" i="131"/>
  <c r="CG764" i="131"/>
  <c r="CC752" i="131"/>
  <c r="DC733" i="131"/>
  <c r="BV703" i="131"/>
  <c r="BW672" i="131"/>
  <c r="CA685" i="131"/>
  <c r="CG661" i="131"/>
  <c r="BX659" i="131"/>
  <c r="CL631" i="131"/>
  <c r="CH614" i="131"/>
  <c r="DC611" i="131"/>
  <c r="EE611" i="131" s="1"/>
  <c r="BV584" i="131"/>
  <c r="CW557" i="131"/>
  <c r="BW551" i="131"/>
  <c r="CK529" i="131"/>
  <c r="BT539" i="131"/>
  <c r="BY508" i="131"/>
  <c r="CM466" i="131"/>
  <c r="CI477" i="131"/>
  <c r="CN453" i="131"/>
  <c r="DB409" i="131"/>
  <c r="CX403" i="131"/>
  <c r="CH393" i="131"/>
  <c r="CP386" i="131"/>
  <c r="CI347" i="131"/>
  <c r="CJ332" i="131"/>
  <c r="CW315" i="131"/>
  <c r="CN325" i="131"/>
  <c r="BX286" i="131"/>
  <c r="CL272" i="131"/>
  <c r="CH254" i="131"/>
  <c r="BU252" i="131"/>
  <c r="CM236" i="131"/>
  <c r="CW192" i="131"/>
  <c r="BT177" i="131"/>
  <c r="CC151" i="131"/>
  <c r="CL131" i="131"/>
  <c r="CI105" i="131"/>
  <c r="CI102" i="131"/>
  <c r="BS91" i="131"/>
  <c r="CF88" i="131"/>
  <c r="CP2072" i="131"/>
  <c r="DV2068" i="131" s="1"/>
  <c r="BU2072" i="131"/>
  <c r="CC2071" i="131"/>
  <c r="DM2068" i="131" s="1"/>
  <c r="CH2057" i="131"/>
  <c r="DC2056" i="131"/>
  <c r="CH2056" i="131"/>
  <c r="CL2069" i="131"/>
  <c r="CH2069" i="131"/>
  <c r="BY2054" i="131"/>
  <c r="BY2053" i="131"/>
  <c r="CC2052" i="131"/>
  <c r="CL2052" i="131"/>
  <c r="CC2065" i="131"/>
  <c r="CL2051" i="131"/>
  <c r="BZ2025" i="131"/>
  <c r="BZ2024" i="131"/>
  <c r="BV2024" i="131"/>
  <c r="BV2037" i="131"/>
  <c r="CZ2022" i="131"/>
  <c r="CM2021" i="131"/>
  <c r="CA2013" i="131"/>
  <c r="BW1999" i="131"/>
  <c r="CA2011" i="131"/>
  <c r="CF1997" i="131"/>
  <c r="CA1996" i="131"/>
  <c r="CF2010" i="131"/>
  <c r="CF2009" i="131"/>
  <c r="CW1994" i="131"/>
  <c r="BS1994" i="131"/>
  <c r="CF2007" i="131"/>
  <c r="BW2006" i="131"/>
  <c r="CA2005" i="131"/>
  <c r="CJ1991" i="131"/>
  <c r="CO1968" i="131"/>
  <c r="BT1968" i="131"/>
  <c r="CO1981" i="131"/>
  <c r="BT1980" i="131"/>
  <c r="CX1965" i="131"/>
  <c r="BT1979" i="131"/>
  <c r="CK1978" i="131"/>
  <c r="CG1978" i="131"/>
  <c r="CX1963" i="131"/>
  <c r="DB1962" i="131"/>
  <c r="BX1962" i="131"/>
  <c r="DB1961" i="131"/>
  <c r="BX1961" i="131"/>
  <c r="DC1939" i="131"/>
  <c r="EE1935" i="131" s="1"/>
  <c r="CH1939" i="131"/>
  <c r="DC1938" i="131"/>
  <c r="CH1938" i="131"/>
  <c r="CC1937" i="131"/>
  <c r="CU1937" i="131"/>
  <c r="CY1936" i="131"/>
  <c r="CH1950" i="131"/>
  <c r="CL1935" i="131"/>
  <c r="CP1947" i="131"/>
  <c r="CL1947" i="131"/>
  <c r="CC1946" i="131"/>
  <c r="CP1931" i="131"/>
  <c r="BU1931" i="131"/>
  <c r="BZ1909" i="131"/>
  <c r="CM1908" i="131"/>
  <c r="BV1907" i="131"/>
  <c r="CI1906" i="131"/>
  <c r="CM1919" i="131"/>
  <c r="BZ1918" i="131"/>
  <c r="BV1918" i="131"/>
  <c r="BV1903" i="131"/>
  <c r="CI1902" i="131"/>
  <c r="CA1893" i="131"/>
  <c r="CJ1893" i="131"/>
  <c r="CA1878" i="131"/>
  <c r="CF1892" i="131"/>
  <c r="CA1877" i="131"/>
  <c r="CS1876" i="131"/>
  <c r="CJ1875" i="131"/>
  <c r="CF1875" i="131"/>
  <c r="BW1874" i="131"/>
  <c r="BS1888" i="131"/>
  <c r="CJ1887" i="131"/>
  <c r="CJ1872" i="131"/>
  <c r="CA1885" i="131"/>
  <c r="CO1849" i="131"/>
  <c r="BT1849" i="131"/>
  <c r="CO1862" i="131"/>
  <c r="BT1862" i="131"/>
  <c r="CO1847" i="131"/>
  <c r="CK1846" i="131"/>
  <c r="CG1846" i="131"/>
  <c r="CX1845" i="131"/>
  <c r="BT1845" i="131"/>
  <c r="CX1844" i="131"/>
  <c r="CB1857" i="131"/>
  <c r="BX1857" i="131"/>
  <c r="BX1856" i="131"/>
  <c r="CB1841" i="131"/>
  <c r="CT1841" i="131"/>
  <c r="CC1819" i="131"/>
  <c r="BU1833" i="131"/>
  <c r="CC1818" i="131"/>
  <c r="CH1832" i="131"/>
  <c r="BU1831" i="131"/>
  <c r="BY1816" i="131"/>
  <c r="CU1816" i="131"/>
  <c r="CY1815" i="131"/>
  <c r="CC1814" i="131"/>
  <c r="DM1812" i="131" s="1"/>
  <c r="CL1814" i="131"/>
  <c r="CP1813" i="131"/>
  <c r="CP1812" i="131"/>
  <c r="BU1812" i="131"/>
  <c r="CP1825" i="131"/>
  <c r="BU1825" i="131"/>
  <c r="CM1802" i="131"/>
  <c r="CM1787" i="131"/>
  <c r="CI1801" i="131"/>
  <c r="CI1786" i="131"/>
  <c r="CM1785" i="131"/>
  <c r="CM1784" i="131"/>
  <c r="CZ1783" i="131"/>
  <c r="CI1797" i="131"/>
  <c r="CI1782" i="131"/>
  <c r="CZ1781" i="131"/>
  <c r="BS1759" i="131"/>
  <c r="CA1758" i="131"/>
  <c r="BW1756" i="131"/>
  <c r="BS1770" i="131"/>
  <c r="CJ1755" i="131"/>
  <c r="CS1755" i="131"/>
  <c r="BW1768" i="131"/>
  <c r="DA1753" i="131"/>
  <c r="CJ1753" i="131"/>
  <c r="CA1766" i="131"/>
  <c r="CJ1766" i="131"/>
  <c r="CA1751" i="131"/>
  <c r="BS1751" i="131"/>
  <c r="DB1729" i="131"/>
  <c r="CG1729" i="131"/>
  <c r="BT1742" i="131"/>
  <c r="CK1727" i="131"/>
  <c r="CG1741" i="131"/>
  <c r="BX1740" i="131"/>
  <c r="BX1725" i="131"/>
  <c r="DB1724" i="131"/>
  <c r="CB1737" i="131"/>
  <c r="CB1736" i="131"/>
  <c r="CT1722" i="131"/>
  <c r="CT1721" i="131"/>
  <c r="CP1713" i="131"/>
  <c r="CU1699" i="131"/>
  <c r="CU1698" i="131"/>
  <c r="BY1711" i="131"/>
  <c r="CY1696" i="131"/>
  <c r="DC1695" i="131"/>
  <c r="CY1695" i="131"/>
  <c r="CC1708" i="131"/>
  <c r="DM1706" i="131" s="1"/>
  <c r="CP1693" i="131"/>
  <c r="BU1693" i="131"/>
  <c r="CP1706" i="131"/>
  <c r="BU1706" i="131"/>
  <c r="DC1691" i="131"/>
  <c r="CH1691" i="131"/>
  <c r="BV1683" i="131"/>
  <c r="CM1682" i="131"/>
  <c r="BZ1667" i="131"/>
  <c r="CI1681" i="131"/>
  <c r="CV1666" i="131"/>
  <c r="BV1679" i="131"/>
  <c r="CM1664" i="131"/>
  <c r="CI1677" i="131"/>
  <c r="CV1662" i="131"/>
  <c r="BV1675" i="131"/>
  <c r="CN1653" i="131"/>
  <c r="CS1639" i="131"/>
  <c r="CA1652" i="131"/>
  <c r="CW1637" i="131"/>
  <c r="BS1651" i="131"/>
  <c r="BW1636" i="131"/>
  <c r="BS1650" i="131"/>
  <c r="CW1635" i="131"/>
  <c r="CN1633" i="131"/>
  <c r="CF1632" i="131"/>
  <c r="DA1631" i="131"/>
  <c r="CB1622" i="131"/>
  <c r="CT1608" i="131"/>
  <c r="CO1621" i="131"/>
  <c r="BT1621" i="131"/>
  <c r="BT1620" i="131"/>
  <c r="CX1605" i="131"/>
  <c r="BT1619" i="131"/>
  <c r="BX1618" i="131"/>
  <c r="CX1603" i="131"/>
  <c r="DB1602" i="131"/>
  <c r="CK1616" i="131"/>
  <c r="DB1601" i="131"/>
  <c r="DC1579" i="131"/>
  <c r="CH1579" i="131"/>
  <c r="DC1578" i="131"/>
  <c r="CH1578" i="131"/>
  <c r="CC1591" i="131"/>
  <c r="DM1588" i="131" s="1"/>
  <c r="CH1577" i="131"/>
  <c r="CL1576" i="131"/>
  <c r="CH1590" i="131"/>
  <c r="CL1589" i="131"/>
  <c r="CY1574" i="131"/>
  <c r="CC1573" i="131"/>
  <c r="CC1586" i="131"/>
  <c r="CP1571" i="131"/>
  <c r="BU1571" i="131"/>
  <c r="BZ1549" i="131"/>
  <c r="BZ1562" i="131"/>
  <c r="BV1561" i="131"/>
  <c r="CI1546" i="131"/>
  <c r="BZ1544" i="131"/>
  <c r="BV1557" i="131"/>
  <c r="CI1542" i="131"/>
  <c r="CM1541" i="131"/>
  <c r="DA1519" i="131"/>
  <c r="CW1519" i="131"/>
  <c r="DA1518" i="131"/>
  <c r="CF1518" i="131"/>
  <c r="CA1531" i="131"/>
  <c r="CF1517" i="131"/>
  <c r="CS1516" i="131"/>
  <c r="CJ1529" i="131"/>
  <c r="BW1513" i="131"/>
  <c r="CN1512" i="131"/>
  <c r="CJ1512" i="131"/>
  <c r="CN1511" i="131"/>
  <c r="CJ1511" i="131"/>
  <c r="CO1489" i="131"/>
  <c r="BT1489" i="131"/>
  <c r="CO1488" i="131"/>
  <c r="BT1488" i="131"/>
  <c r="BT1499" i="131"/>
  <c r="BX1498" i="131"/>
  <c r="BT1483" i="131"/>
  <c r="BX1481" i="131"/>
  <c r="BT1495" i="131"/>
  <c r="BY1471" i="131"/>
  <c r="CH1455" i="131"/>
  <c r="CP1451" i="131"/>
  <c r="CM1425" i="131"/>
  <c r="CA1398" i="131"/>
  <c r="CB1368" i="131"/>
  <c r="BT1365" i="131"/>
  <c r="BT1361" i="131"/>
  <c r="CC1334" i="131"/>
  <c r="BY1331" i="131"/>
  <c r="CW1275" i="131"/>
  <c r="DB1246" i="131"/>
  <c r="CL1229" i="131"/>
  <c r="BZ1198" i="131"/>
  <c r="CW1152" i="131"/>
  <c r="CG1141" i="131"/>
  <c r="CP1111" i="131"/>
  <c r="DV1108" i="131" s="1"/>
  <c r="CH1095" i="131"/>
  <c r="BZ1078" i="131"/>
  <c r="CS1037" i="131"/>
  <c r="CN1048" i="131"/>
  <c r="CO1021" i="131"/>
  <c r="BT1017" i="131"/>
  <c r="CP989" i="131"/>
  <c r="BV948" i="131"/>
  <c r="CI957" i="131"/>
  <c r="BS918" i="131"/>
  <c r="CF930" i="131"/>
  <c r="BS926" i="131"/>
  <c r="BT887" i="131"/>
  <c r="DC857" i="131"/>
  <c r="CL869" i="131"/>
  <c r="BZ829" i="131"/>
  <c r="CV824" i="131"/>
  <c r="CF796" i="131"/>
  <c r="CS791" i="131"/>
  <c r="CK765" i="131"/>
  <c r="CL739" i="131"/>
  <c r="CP735" i="131"/>
  <c r="DV733" i="131" s="1"/>
  <c r="CH731" i="131"/>
  <c r="CI707" i="131"/>
  <c r="CN679" i="131"/>
  <c r="CF672" i="131"/>
  <c r="BT658" i="131"/>
  <c r="CU616" i="131"/>
  <c r="CM588" i="131"/>
  <c r="BZ584" i="131"/>
  <c r="CA571" i="131"/>
  <c r="CA555" i="131"/>
  <c r="CH497" i="131"/>
  <c r="CH495" i="131"/>
  <c r="CI465" i="131"/>
  <c r="BZ463" i="131"/>
  <c r="CJ436" i="131"/>
  <c r="CS432" i="131"/>
  <c r="DB407" i="131"/>
  <c r="DC378" i="131"/>
  <c r="EE374" i="131" s="1"/>
  <c r="CH391" i="131"/>
  <c r="BY385" i="131"/>
  <c r="CV344" i="131"/>
  <c r="CI342" i="131"/>
  <c r="CA313" i="131"/>
  <c r="CX289" i="131"/>
  <c r="CO282" i="131"/>
  <c r="BY256" i="131"/>
  <c r="CC254" i="131"/>
  <c r="CZ227" i="131"/>
  <c r="CI238" i="131"/>
  <c r="CO166" i="131"/>
  <c r="CY135" i="131"/>
  <c r="CY133" i="131"/>
  <c r="BV103" i="131"/>
  <c r="DA75" i="131"/>
  <c r="DC1458" i="131"/>
  <c r="BU1468" i="131"/>
  <c r="BS1399" i="131"/>
  <c r="CN1407" i="131"/>
  <c r="BX1369" i="131"/>
  <c r="CB1377" i="131"/>
  <c r="CC1338" i="131"/>
  <c r="CP1333" i="131"/>
  <c r="CZ1304" i="131"/>
  <c r="CA1278" i="131"/>
  <c r="BT1262" i="131"/>
  <c r="BX1244" i="131"/>
  <c r="CG1242" i="131"/>
  <c r="BU1230" i="131"/>
  <c r="CC1227" i="131"/>
  <c r="CV1182" i="131"/>
  <c r="CF1156" i="131"/>
  <c r="CA1154" i="131"/>
  <c r="CG1143" i="131"/>
  <c r="BT1121" i="131"/>
  <c r="CL1096" i="131"/>
  <c r="CL1107" i="131"/>
  <c r="CI1076" i="131"/>
  <c r="CA1050" i="131"/>
  <c r="CK1023" i="131"/>
  <c r="BT1002" i="131"/>
  <c r="CL992" i="131"/>
  <c r="DC973" i="131"/>
  <c r="CC971" i="131"/>
  <c r="DM971" i="131" s="1"/>
  <c r="CZ943" i="131"/>
  <c r="CF929" i="131"/>
  <c r="CX888" i="131"/>
  <c r="BX900" i="131"/>
  <c r="CX882" i="131"/>
  <c r="BU869" i="131"/>
  <c r="BU852" i="131"/>
  <c r="CM838" i="131"/>
  <c r="BZ821" i="131"/>
  <c r="BS797" i="131"/>
  <c r="CX769" i="131"/>
  <c r="CG775" i="131"/>
  <c r="CZ707" i="131"/>
  <c r="CV702" i="131"/>
  <c r="BW679" i="131"/>
  <c r="CN675" i="131"/>
  <c r="BY618" i="131"/>
  <c r="CC616" i="131"/>
  <c r="CM587" i="131"/>
  <c r="CM585" i="131"/>
  <c r="CW559" i="131"/>
  <c r="BW552" i="131"/>
  <c r="CA565" i="131"/>
  <c r="CK540" i="131"/>
  <c r="CG521" i="131"/>
  <c r="CH496" i="131"/>
  <c r="CL492" i="131"/>
  <c r="CV461" i="131"/>
  <c r="CF450" i="131"/>
  <c r="BX408" i="131"/>
  <c r="CK401" i="131"/>
  <c r="CL377" i="131"/>
  <c r="DC373" i="131"/>
  <c r="BZ347" i="131"/>
  <c r="CM355" i="131"/>
  <c r="CS317" i="131"/>
  <c r="CA329" i="131"/>
  <c r="BX288" i="131"/>
  <c r="DB283" i="131"/>
  <c r="CP272" i="131"/>
  <c r="CC252" i="131"/>
  <c r="BV221" i="131"/>
  <c r="CJ199" i="131"/>
  <c r="CA193" i="131"/>
  <c r="CG181" i="131"/>
  <c r="CO179" i="131"/>
  <c r="DC138" i="131"/>
  <c r="CC149" i="131"/>
  <c r="BZ109" i="131"/>
  <c r="BS79" i="131"/>
  <c r="CN76" i="131"/>
  <c r="BS87" i="131"/>
  <c r="DH86" i="131" s="1"/>
  <c r="CL1473" i="131"/>
  <c r="CY1453" i="131"/>
  <c r="BV1423" i="131"/>
  <c r="BT1381" i="131"/>
  <c r="CK1361" i="131"/>
  <c r="DC1335" i="131"/>
  <c r="EE1333" i="131" s="1"/>
  <c r="CU1333" i="131"/>
  <c r="BZ1306" i="131"/>
  <c r="BV1318" i="131"/>
  <c r="BS1279" i="131"/>
  <c r="CF1272" i="131"/>
  <c r="BT1259" i="131"/>
  <c r="BY1219" i="131"/>
  <c r="CM1201" i="131"/>
  <c r="CZ1181" i="131"/>
  <c r="BS1158" i="131"/>
  <c r="BW1154" i="131"/>
  <c r="BT1140" i="131"/>
  <c r="CT1122" i="131"/>
  <c r="BU1099" i="131"/>
  <c r="CL1106" i="131"/>
  <c r="CZ1068" i="131"/>
  <c r="CA1035" i="131"/>
  <c r="CX1007" i="131"/>
  <c r="CU979" i="131"/>
  <c r="BU990" i="131"/>
  <c r="BV960" i="131"/>
  <c r="CJ919" i="131"/>
  <c r="CA929" i="131"/>
  <c r="BX889" i="131"/>
  <c r="CK887" i="131"/>
  <c r="CH854" i="131"/>
  <c r="CI822" i="131"/>
  <c r="CA811" i="131"/>
  <c r="CN793" i="131"/>
  <c r="CO764" i="131"/>
  <c r="CB761" i="131"/>
  <c r="CL737" i="131"/>
  <c r="CP731" i="131"/>
  <c r="BZ722" i="131"/>
  <c r="CX643" i="131"/>
  <c r="CG655" i="131"/>
  <c r="CS556" i="131"/>
  <c r="BS569" i="131"/>
  <c r="BT543" i="131"/>
  <c r="DB526" i="131"/>
  <c r="BU498" i="131"/>
  <c r="CP494" i="131"/>
  <c r="DC491" i="131"/>
  <c r="EE491" i="131" s="1"/>
  <c r="BV464" i="131"/>
  <c r="CI476" i="131"/>
  <c r="CA437" i="131"/>
  <c r="BT422" i="131"/>
  <c r="CO420" i="131"/>
  <c r="CB415" i="131"/>
  <c r="CP391" i="131"/>
  <c r="DV388" i="131" s="1"/>
  <c r="BY388" i="131"/>
  <c r="CM348" i="131"/>
  <c r="CM359" i="131"/>
  <c r="CG295" i="131"/>
  <c r="CP269" i="131"/>
  <c r="CZ226" i="131"/>
  <c r="BS199" i="131"/>
  <c r="CN211" i="131"/>
  <c r="CO162" i="131"/>
  <c r="CP136" i="131"/>
  <c r="CA88" i="131"/>
  <c r="CP1459" i="131"/>
  <c r="DV1455" i="131" s="1"/>
  <c r="CY1455" i="131"/>
  <c r="BU1465" i="131"/>
  <c r="CA1399" i="131"/>
  <c r="CF1394" i="131"/>
  <c r="BX1380" i="131"/>
  <c r="CH1352" i="131"/>
  <c r="CY1333" i="131"/>
  <c r="CH1345" i="131"/>
  <c r="BZ1301" i="131"/>
  <c r="CS1274" i="131"/>
  <c r="CA1285" i="131"/>
  <c r="BX1249" i="131"/>
  <c r="CB1257" i="131"/>
  <c r="CH1217" i="131"/>
  <c r="CC1211" i="131"/>
  <c r="BZ1183" i="131"/>
  <c r="CS1154" i="131"/>
  <c r="CB1139" i="131"/>
  <c r="DC1096" i="131"/>
  <c r="BV1068" i="131"/>
  <c r="BZ1077" i="131"/>
  <c r="CV1061" i="131"/>
  <c r="BS1036" i="131"/>
  <c r="CT1009" i="131"/>
  <c r="DB1005" i="131"/>
  <c r="CO1015" i="131"/>
  <c r="CP988" i="131"/>
  <c r="DV986" i="131" s="1"/>
  <c r="BU986" i="131"/>
  <c r="CJ932" i="131"/>
  <c r="BW912" i="131"/>
  <c r="CT888" i="131"/>
  <c r="CO897" i="131"/>
  <c r="CL873" i="131"/>
  <c r="BY866" i="131"/>
  <c r="CN794" i="131"/>
  <c r="CG768" i="131"/>
  <c r="BU738" i="131"/>
  <c r="CP732" i="131"/>
  <c r="CI722" i="131"/>
  <c r="CF693" i="131"/>
  <c r="CF677" i="131"/>
  <c r="CA686" i="131"/>
  <c r="CO649" i="131"/>
  <c r="CG660" i="131"/>
  <c r="CB655" i="131"/>
  <c r="CP631" i="131"/>
  <c r="CC627" i="131"/>
  <c r="BV588" i="131"/>
  <c r="BS558" i="131"/>
  <c r="CB525" i="131"/>
  <c r="CP512" i="131"/>
  <c r="DV508" i="131" s="1"/>
  <c r="CP495" i="131"/>
  <c r="CH506" i="131"/>
  <c r="CF449" i="131"/>
  <c r="CN447" i="131"/>
  <c r="BT423" i="131"/>
  <c r="CO402" i="131"/>
  <c r="CL379" i="131"/>
  <c r="BU376" i="131"/>
  <c r="CH371" i="131"/>
  <c r="BV345" i="131"/>
  <c r="CJ314" i="131"/>
  <c r="CG301" i="131"/>
  <c r="CK284" i="131"/>
  <c r="BY273" i="131"/>
  <c r="BU270" i="131"/>
  <c r="CU251" i="131"/>
  <c r="BW198" i="131"/>
  <c r="CA194" i="131"/>
  <c r="CF206" i="131"/>
  <c r="DB167" i="131"/>
  <c r="CU139" i="131"/>
  <c r="CH151" i="131"/>
  <c r="CZ107" i="131"/>
  <c r="CF90" i="131"/>
  <c r="BS71" i="131"/>
  <c r="CC1457" i="131"/>
  <c r="CP1470" i="131"/>
  <c r="DV1467" i="131" s="1"/>
  <c r="BZ1427" i="131"/>
  <c r="CJ1407" i="131"/>
  <c r="BT1368" i="131"/>
  <c r="BT1376" i="131"/>
  <c r="CU1335" i="131"/>
  <c r="CZ1305" i="131"/>
  <c r="DA1274" i="131"/>
  <c r="CB1249" i="131"/>
  <c r="BT1257" i="131"/>
  <c r="CP1216" i="131"/>
  <c r="DV1213" i="131" s="1"/>
  <c r="BV1199" i="131"/>
  <c r="BV1183" i="131"/>
  <c r="CJ1155" i="131"/>
  <c r="BS1153" i="131"/>
  <c r="CB1127" i="131"/>
  <c r="CP1099" i="131"/>
  <c r="CH1110" i="131"/>
  <c r="CV1069" i="131"/>
  <c r="CI1081" i="131"/>
  <c r="BZ1076" i="131"/>
  <c r="CF1048" i="131"/>
  <c r="CO1003" i="131"/>
  <c r="CY976" i="131"/>
  <c r="BU974" i="131"/>
  <c r="BV961" i="131"/>
  <c r="CI958" i="131"/>
  <c r="CT885" i="131"/>
  <c r="CO896" i="131"/>
  <c r="DC858" i="131"/>
  <c r="CC870" i="131"/>
  <c r="CH865" i="131"/>
  <c r="CI837" i="131"/>
  <c r="CN795" i="131"/>
  <c r="CN806" i="131"/>
  <c r="BT765" i="131"/>
  <c r="BU753" i="131"/>
  <c r="CC736" i="131"/>
  <c r="CM720" i="131"/>
  <c r="BS692" i="131"/>
  <c r="CG649" i="131"/>
  <c r="CU617" i="131"/>
  <c r="CL629" i="131"/>
  <c r="BV587" i="131"/>
  <c r="BT540" i="131"/>
  <c r="BU499" i="131"/>
  <c r="CH493" i="131"/>
  <c r="CW431" i="131"/>
  <c r="CG407" i="131"/>
  <c r="CK402" i="131"/>
  <c r="BY372" i="131"/>
  <c r="BV343" i="131"/>
  <c r="DA316" i="131"/>
  <c r="BW326" i="131"/>
  <c r="BT300" i="131"/>
  <c r="CH273" i="131"/>
  <c r="CY255" i="131"/>
  <c r="CP267" i="131"/>
  <c r="DV266" i="131" s="1"/>
  <c r="CV225" i="131"/>
  <c r="CW197" i="131"/>
  <c r="DA192" i="131"/>
  <c r="CT168" i="131"/>
  <c r="BT178" i="131"/>
  <c r="CK176" i="131"/>
  <c r="CL136" i="131"/>
  <c r="BV108" i="131"/>
  <c r="CI104" i="131"/>
  <c r="CJ77" i="131"/>
  <c r="BW88" i="131"/>
  <c r="CK6845" i="131"/>
  <c r="CX6831" i="131"/>
  <c r="BX6845" i="131"/>
  <c r="CK6831" i="131"/>
  <c r="BX6831" i="131"/>
  <c r="BW6424" i="131"/>
  <c r="CJ6410" i="131"/>
  <c r="BW6410" i="131"/>
  <c r="CJ6424" i="131"/>
  <c r="CW6410" i="131"/>
  <c r="BZ6185" i="131"/>
  <c r="CM6171" i="131"/>
  <c r="BZ6171" i="131"/>
  <c r="CM6185" i="131"/>
  <c r="CZ6171" i="131"/>
  <c r="CM6094" i="131"/>
  <c r="BZ6094" i="131"/>
  <c r="BZ6080" i="131"/>
  <c r="CZ6080" i="131"/>
  <c r="CM6080" i="131"/>
  <c r="BW6035" i="131"/>
  <c r="CJ6021" i="131"/>
  <c r="BW6021" i="131"/>
  <c r="CJ6035" i="131"/>
  <c r="CW6021" i="131"/>
  <c r="BX5780" i="131"/>
  <c r="CK5794" i="131"/>
  <c r="CX5780" i="131"/>
  <c r="BX5794" i="131"/>
  <c r="CK5780" i="131"/>
  <c r="CC5750" i="131"/>
  <c r="CP5764" i="131"/>
  <c r="DC5750" i="131"/>
  <c r="CC5764" i="131"/>
  <c r="CP5750" i="131"/>
  <c r="CH5735" i="131"/>
  <c r="CU5721" i="131"/>
  <c r="BU5735" i="131"/>
  <c r="DI5730" i="131" s="1"/>
  <c r="CH5721" i="131"/>
  <c r="BU5721" i="131"/>
  <c r="DI5716" i="131" s="1"/>
  <c r="BZ5691" i="131"/>
  <c r="CM5705" i="131"/>
  <c r="CZ5691" i="131"/>
  <c r="BZ5705" i="131"/>
  <c r="CM5691" i="131"/>
  <c r="BU5644" i="131"/>
  <c r="CH5630" i="131"/>
  <c r="BU5630" i="131"/>
  <c r="CH5644" i="131"/>
  <c r="CU5630" i="131"/>
  <c r="BZ5614" i="131"/>
  <c r="CM5600" i="131"/>
  <c r="BZ5600" i="131"/>
  <c r="CM5614" i="131"/>
  <c r="CZ5600" i="131"/>
  <c r="BW5541" i="131"/>
  <c r="CJ5555" i="131"/>
  <c r="CW5541" i="131"/>
  <c r="BW5555" i="131"/>
  <c r="CJ5541" i="131"/>
  <c r="CJ5450" i="131"/>
  <c r="BW5450" i="131"/>
  <c r="CJ5464" i="131"/>
  <c r="CW5450" i="131"/>
  <c r="BW5464" i="131"/>
  <c r="BX5405" i="131"/>
  <c r="CK5391" i="131"/>
  <c r="BX5391" i="131"/>
  <c r="CK5405" i="131"/>
  <c r="CX5391" i="131"/>
  <c r="CC5361" i="131"/>
  <c r="DM5356" i="131" s="1"/>
  <c r="CP5375" i="131"/>
  <c r="DV5370" i="131" s="1"/>
  <c r="DC5361" i="131"/>
  <c r="EE5356" i="131" s="1"/>
  <c r="CC5375" i="131"/>
  <c r="DM5370" i="131" s="1"/>
  <c r="CP5361" i="131"/>
  <c r="DV5356" i="131" s="1"/>
  <c r="BX5300" i="131"/>
  <c r="CK5314" i="131"/>
  <c r="CX5300" i="131"/>
  <c r="BX5314" i="131"/>
  <c r="CK5300" i="131"/>
  <c r="CP5284" i="131"/>
  <c r="DC5270" i="131"/>
  <c r="CC5284" i="131"/>
  <c r="CP5270" i="131"/>
  <c r="CC5270" i="131"/>
  <c r="BU5255" i="131"/>
  <c r="CH5241" i="131"/>
  <c r="BU5241" i="131"/>
  <c r="CH5255" i="131"/>
  <c r="DR5250" i="131" s="1"/>
  <c r="CU5241" i="131"/>
  <c r="EA5236" i="131" s="1"/>
  <c r="BZ5225" i="131"/>
  <c r="CM5211" i="131"/>
  <c r="BZ5211" i="131"/>
  <c r="CM5225" i="131"/>
  <c r="CZ5211" i="131"/>
  <c r="CH5164" i="131"/>
  <c r="CU5150" i="131"/>
  <c r="BU5164" i="131"/>
  <c r="CH5150" i="131"/>
  <c r="BU5150" i="131"/>
  <c r="CZ5120" i="131"/>
  <c r="BZ5134" i="131"/>
  <c r="CM5120" i="131"/>
  <c r="BZ5120" i="131"/>
  <c r="CM5134" i="131"/>
  <c r="BW5061" i="131"/>
  <c r="CJ5075" i="131"/>
  <c r="CW5061" i="131"/>
  <c r="BW5075" i="131"/>
  <c r="CJ5061" i="131"/>
  <c r="CJ4970" i="131"/>
  <c r="CJ4984" i="131"/>
  <c r="BW4970" i="131"/>
  <c r="CW4970" i="131"/>
  <c r="BW4984" i="131"/>
  <c r="BX4925" i="131"/>
  <c r="CK4911" i="131"/>
  <c r="BX4911" i="131"/>
  <c r="CK4925" i="131"/>
  <c r="CX4911" i="131"/>
  <c r="CC4881" i="131"/>
  <c r="DM4876" i="131" s="1"/>
  <c r="CP4895" i="131"/>
  <c r="DV4890" i="131" s="1"/>
  <c r="DC4881" i="131"/>
  <c r="EE4876" i="131" s="1"/>
  <c r="CC4895" i="131"/>
  <c r="DM4890" i="131" s="1"/>
  <c r="CP4881" i="131"/>
  <c r="DV4876" i="131" s="1"/>
  <c r="CX4820" i="131"/>
  <c r="BX4834" i="131"/>
  <c r="CK4820" i="131"/>
  <c r="BX4820" i="131"/>
  <c r="CK4834" i="131"/>
  <c r="CC4804" i="131"/>
  <c r="CP4790" i="131"/>
  <c r="CC4790" i="131"/>
  <c r="DC4790" i="131"/>
  <c r="CP4804" i="131"/>
  <c r="BU4761" i="131"/>
  <c r="DI4756" i="131" s="1"/>
  <c r="CH4775" i="131"/>
  <c r="DR4770" i="131" s="1"/>
  <c r="CU4761" i="131"/>
  <c r="EA4756" i="131" s="1"/>
  <c r="BU4775" i="131"/>
  <c r="CH4761" i="131"/>
  <c r="BZ4731" i="131"/>
  <c r="CM4745" i="131"/>
  <c r="CZ4731" i="131"/>
  <c r="BZ4745" i="131"/>
  <c r="CM4731" i="131"/>
  <c r="BU4684" i="131"/>
  <c r="BU4670" i="131"/>
  <c r="CU4670" i="131"/>
  <c r="CH4670" i="131"/>
  <c r="CH4684" i="131"/>
  <c r="BZ4654" i="131"/>
  <c r="CM4640" i="131"/>
  <c r="BZ4640" i="131"/>
  <c r="CM4654" i="131"/>
  <c r="CZ4640" i="131"/>
  <c r="BW4595" i="131"/>
  <c r="CJ4581" i="131"/>
  <c r="BW4581" i="131"/>
  <c r="CJ4595" i="131"/>
  <c r="CW4581" i="131"/>
  <c r="CJ4504" i="131"/>
  <c r="CW4490" i="131"/>
  <c r="BW4504" i="131"/>
  <c r="CJ4490" i="131"/>
  <c r="BW4490" i="131"/>
  <c r="CK4445" i="131"/>
  <c r="CX4431" i="131"/>
  <c r="BX4445" i="131"/>
  <c r="CK4431" i="131"/>
  <c r="BX4431" i="131"/>
  <c r="CP4415" i="131"/>
  <c r="DV4410" i="131" s="1"/>
  <c r="DC4401" i="131"/>
  <c r="EE4396" i="131" s="1"/>
  <c r="CC4415" i="131"/>
  <c r="DM4410" i="131" s="1"/>
  <c r="CP4401" i="131"/>
  <c r="DV4396" i="131" s="1"/>
  <c r="CC4401" i="131"/>
  <c r="DM4396" i="131" s="1"/>
  <c r="CK4354" i="131"/>
  <c r="CX4340" i="131"/>
  <c r="BX4354" i="131"/>
  <c r="CK4340" i="131"/>
  <c r="BX4340" i="131"/>
  <c r="CC4310" i="131"/>
  <c r="DC4310" i="131"/>
  <c r="CP4310" i="131"/>
  <c r="CP4324" i="131"/>
  <c r="CC4324" i="131"/>
  <c r="BU4281" i="131"/>
  <c r="DI4276" i="131" s="1"/>
  <c r="CH4295" i="131"/>
  <c r="CU4281" i="131"/>
  <c r="BU4295" i="131"/>
  <c r="DI4290" i="131" s="1"/>
  <c r="CH4281" i="131"/>
  <c r="DR4276" i="131" s="1"/>
  <c r="CM4265" i="131"/>
  <c r="CZ4251" i="131"/>
  <c r="BZ4265" i="131"/>
  <c r="CM4251" i="131"/>
  <c r="BZ4251" i="131"/>
  <c r="CH4190" i="131"/>
  <c r="BU4190" i="131"/>
  <c r="CH4204" i="131"/>
  <c r="CU4190" i="131"/>
  <c r="BU4204" i="131"/>
  <c r="BZ4160" i="131"/>
  <c r="CM4174" i="131"/>
  <c r="CZ4160" i="131"/>
  <c r="BZ4174" i="131"/>
  <c r="CM4160" i="131"/>
  <c r="CJ4115" i="131"/>
  <c r="CW4101" i="131"/>
  <c r="BW4115" i="131"/>
  <c r="CJ4101" i="131"/>
  <c r="BW4101" i="131"/>
  <c r="BW4010" i="131"/>
  <c r="CJ4024" i="131"/>
  <c r="CW4010" i="131"/>
  <c r="BW4024" i="131"/>
  <c r="CJ4010" i="131"/>
  <c r="BX3951" i="131"/>
  <c r="CK3965" i="131"/>
  <c r="CX3951" i="131"/>
  <c r="BX3965" i="131"/>
  <c r="CK3951" i="131"/>
  <c r="CC3935" i="131"/>
  <c r="DM3930" i="131" s="1"/>
  <c r="CP3921" i="131"/>
  <c r="DV3916" i="131" s="1"/>
  <c r="CC3921" i="131"/>
  <c r="DM3916" i="131" s="1"/>
  <c r="CP3935" i="131"/>
  <c r="DV3930" i="131" s="1"/>
  <c r="DC3921" i="131"/>
  <c r="EE3916" i="131" s="1"/>
  <c r="BX3860" i="131"/>
  <c r="CK3874" i="131"/>
  <c r="CX3860" i="131"/>
  <c r="BX3874" i="131"/>
  <c r="CK3860" i="131"/>
  <c r="CC3830" i="131"/>
  <c r="CP3844" i="131"/>
  <c r="DC3830" i="131"/>
  <c r="CC3844" i="131"/>
  <c r="CP3830" i="131"/>
  <c r="BU3815" i="131"/>
  <c r="DI3810" i="131" s="1"/>
  <c r="CH3801" i="131"/>
  <c r="DR3796" i="131" s="1"/>
  <c r="BU3801" i="131"/>
  <c r="DI3796" i="131" s="1"/>
  <c r="CH3815" i="131"/>
  <c r="DR3810" i="131" s="1"/>
  <c r="CU3801" i="131"/>
  <c r="EA3796" i="131" s="1"/>
  <c r="BZ3785" i="131"/>
  <c r="CM3771" i="131"/>
  <c r="BZ3771" i="131"/>
  <c r="CM3785" i="131"/>
  <c r="CZ3771" i="131"/>
  <c r="BU3710" i="131"/>
  <c r="CH3724" i="131"/>
  <c r="CU3710" i="131"/>
  <c r="BU3724" i="131"/>
  <c r="CH3710" i="131"/>
  <c r="CM3694" i="131"/>
  <c r="CZ3680" i="131"/>
  <c r="BZ3694" i="131"/>
  <c r="CM3680" i="131"/>
  <c r="BZ3680" i="131"/>
  <c r="BW3635" i="131"/>
  <c r="CJ3621" i="131"/>
  <c r="BW3621" i="131"/>
  <c r="CJ3635" i="131"/>
  <c r="CW3621" i="131"/>
  <c r="CJ3530" i="131"/>
  <c r="BW3530" i="131"/>
  <c r="CJ3544" i="131"/>
  <c r="CW3530" i="131"/>
  <c r="BW3544" i="131"/>
  <c r="BX3485" i="131"/>
  <c r="CK3471" i="131"/>
  <c r="BX3471" i="131"/>
  <c r="CK3485" i="131"/>
  <c r="CX3471" i="131"/>
  <c r="CC3441" i="131"/>
  <c r="DM3436" i="131" s="1"/>
  <c r="CP3455" i="131"/>
  <c r="DV3450" i="131" s="1"/>
  <c r="DC3441" i="131"/>
  <c r="EE3436" i="131" s="1"/>
  <c r="CC3455" i="131"/>
  <c r="DM3450" i="131" s="1"/>
  <c r="CP3441" i="131"/>
  <c r="DV3436" i="131" s="1"/>
  <c r="CX3380" i="131"/>
  <c r="BX3394" i="131"/>
  <c r="CK3380" i="131"/>
  <c r="BX3380" i="131"/>
  <c r="CK3394" i="131"/>
  <c r="CC3364" i="131"/>
  <c r="CP3350" i="131"/>
  <c r="CC3350" i="131"/>
  <c r="CP3364" i="131"/>
  <c r="DC3350" i="131"/>
  <c r="BU3321" i="131"/>
  <c r="CH3335" i="131"/>
  <c r="CU3321" i="131"/>
  <c r="BU3335" i="131"/>
  <c r="DI3330" i="131" s="1"/>
  <c r="CH3321" i="131"/>
  <c r="DR3316" i="131" s="1"/>
  <c r="BZ3291" i="131"/>
  <c r="CM3305" i="131"/>
  <c r="CZ3291" i="131"/>
  <c r="BZ3305" i="131"/>
  <c r="CM3291" i="131"/>
  <c r="BU3244" i="131"/>
  <c r="CH3230" i="131"/>
  <c r="BU3230" i="131"/>
  <c r="CH3244" i="131"/>
  <c r="CU3230" i="131"/>
  <c r="BZ3214" i="131"/>
  <c r="CM3214" i="131"/>
  <c r="CZ3200" i="131"/>
  <c r="CM3200" i="131"/>
  <c r="BZ3200" i="131"/>
  <c r="BW3141" i="131"/>
  <c r="CJ3155" i="131"/>
  <c r="CW3141" i="131"/>
  <c r="BW3155" i="131"/>
  <c r="CJ3141" i="131"/>
  <c r="BW3064" i="131"/>
  <c r="CJ3050" i="131"/>
  <c r="BW3050" i="131"/>
  <c r="CJ3064" i="131"/>
  <c r="CW3050" i="131"/>
  <c r="BX3005" i="131"/>
  <c r="CK2991" i="131"/>
  <c r="BX2991" i="131"/>
  <c r="CK3005" i="131"/>
  <c r="CX2991" i="131"/>
  <c r="CC2975" i="131"/>
  <c r="DM2970" i="131" s="1"/>
  <c r="CP2961" i="131"/>
  <c r="DV2956" i="131" s="1"/>
  <c r="CC2961" i="131"/>
  <c r="DM2956" i="131" s="1"/>
  <c r="CP2975" i="131"/>
  <c r="DV2970" i="131" s="1"/>
  <c r="DC2961" i="131"/>
  <c r="EE2956" i="131" s="1"/>
  <c r="BX2900" i="131"/>
  <c r="CK2914" i="131"/>
  <c r="CX2900" i="131"/>
  <c r="BX2914" i="131"/>
  <c r="CK2900" i="131"/>
  <c r="CP2884" i="131"/>
  <c r="DC2870" i="131"/>
  <c r="CC2884" i="131"/>
  <c r="CP2870" i="131"/>
  <c r="CC2870" i="131"/>
  <c r="BU2855" i="131"/>
  <c r="DI2850" i="131" s="1"/>
  <c r="CH2841" i="131"/>
  <c r="DR2836" i="131" s="1"/>
  <c r="BU2841" i="131"/>
  <c r="DI2836" i="131" s="1"/>
  <c r="CH2855" i="131"/>
  <c r="CU2841" i="131"/>
  <c r="BZ2825" i="131"/>
  <c r="CM2811" i="131"/>
  <c r="BZ2811" i="131"/>
  <c r="CM2825" i="131"/>
  <c r="CZ2811" i="131"/>
  <c r="CH2764" i="131"/>
  <c r="CU2750" i="131"/>
  <c r="BU2764" i="131"/>
  <c r="CH2750" i="131"/>
  <c r="BU2750" i="131"/>
  <c r="CZ2720" i="131"/>
  <c r="BZ2734" i="131"/>
  <c r="CM2720" i="131"/>
  <c r="BZ2720" i="131"/>
  <c r="CM2734" i="131"/>
  <c r="BW2661" i="131"/>
  <c r="CJ2675" i="131"/>
  <c r="CW2661" i="131"/>
  <c r="BW2675" i="131"/>
  <c r="CJ2661" i="131"/>
  <c r="BW2584" i="131"/>
  <c r="CJ2570" i="131"/>
  <c r="BW2570" i="131"/>
  <c r="CJ2584" i="131"/>
  <c r="CW2570" i="131"/>
  <c r="BX2525" i="131"/>
  <c r="CK2511" i="131"/>
  <c r="BX2511" i="131"/>
  <c r="CK2525" i="131"/>
  <c r="CX2511" i="131"/>
  <c r="CC2495" i="131"/>
  <c r="DM2490" i="131" s="1"/>
  <c r="CP2481" i="131"/>
  <c r="DV2476" i="131" s="1"/>
  <c r="CC2481" i="131"/>
  <c r="DM2476" i="131" s="1"/>
  <c r="CP2495" i="131"/>
  <c r="DV2490" i="131" s="1"/>
  <c r="DC2481" i="131"/>
  <c r="EE2476" i="131" s="1"/>
  <c r="BX2420" i="131"/>
  <c r="CK2434" i="131"/>
  <c r="CX2420" i="131"/>
  <c r="BX2434" i="131"/>
  <c r="CK2420" i="131"/>
  <c r="CP2404" i="131"/>
  <c r="DC2390" i="131"/>
  <c r="CC2404" i="131"/>
  <c r="CP2390" i="131"/>
  <c r="CC2390" i="131"/>
  <c r="BU2375" i="131"/>
  <c r="CH2361" i="131"/>
  <c r="BU2361" i="131"/>
  <c r="CH2375" i="131"/>
  <c r="DR2370" i="131" s="1"/>
  <c r="CU2361" i="131"/>
  <c r="EA2356" i="131" s="1"/>
  <c r="BZ2345" i="131"/>
  <c r="CM2331" i="131"/>
  <c r="BZ2331" i="131"/>
  <c r="CM2345" i="131"/>
  <c r="CZ2331" i="131"/>
  <c r="CH2284" i="131"/>
  <c r="CU2270" i="131"/>
  <c r="BU2284" i="131"/>
  <c r="CH2270" i="131"/>
  <c r="BU2270" i="131"/>
  <c r="CZ2240" i="131"/>
  <c r="BZ2254" i="131"/>
  <c r="CM2240" i="131"/>
  <c r="BZ2240" i="131"/>
  <c r="CM2254" i="131"/>
  <c r="BW2181" i="131"/>
  <c r="CJ2195" i="131"/>
  <c r="CW2181" i="131"/>
  <c r="BW2195" i="131"/>
  <c r="CJ2181" i="131"/>
  <c r="BW2104" i="131"/>
  <c r="CJ2090" i="131"/>
  <c r="BW2090" i="131"/>
  <c r="CJ2104" i="131"/>
  <c r="CW2090" i="131"/>
  <c r="BX2045" i="131"/>
  <c r="CK2031" i="131"/>
  <c r="BX2031" i="131"/>
  <c r="CK2045" i="131"/>
  <c r="CX2031" i="131"/>
  <c r="CC2015" i="131"/>
  <c r="DM2010" i="131" s="1"/>
  <c r="CP2001" i="131"/>
  <c r="DV1996" i="131" s="1"/>
  <c r="CC2001" i="131"/>
  <c r="DM1996" i="131" s="1"/>
  <c r="CP2015" i="131"/>
  <c r="DV2010" i="131" s="1"/>
  <c r="DC2001" i="131"/>
  <c r="EE1996" i="131" s="1"/>
  <c r="BX1940" i="131"/>
  <c r="CK1954" i="131"/>
  <c r="CX1940" i="131"/>
  <c r="BX1954" i="131"/>
  <c r="CK1940" i="131"/>
  <c r="CP1924" i="131"/>
  <c r="DC1910" i="131"/>
  <c r="CC1924" i="131"/>
  <c r="CP1910" i="131"/>
  <c r="CC1910" i="131"/>
  <c r="BU1895" i="131"/>
  <c r="DI1890" i="131" s="1"/>
  <c r="CH1881" i="131"/>
  <c r="DR1876" i="131" s="1"/>
  <c r="BU1881" i="131"/>
  <c r="DI1876" i="131" s="1"/>
  <c r="CH1895" i="131"/>
  <c r="DR1890" i="131" s="1"/>
  <c r="CU1881" i="131"/>
  <c r="EA1876" i="131" s="1"/>
  <c r="BZ1865" i="131"/>
  <c r="CM1851" i="131"/>
  <c r="BZ1851" i="131"/>
  <c r="CM1865" i="131"/>
  <c r="CZ1851" i="131"/>
  <c r="CH1804" i="131"/>
  <c r="CU1790" i="131"/>
  <c r="BU1804" i="131"/>
  <c r="BU1790" i="131"/>
  <c r="CH1790" i="131"/>
  <c r="CZ1760" i="131"/>
  <c r="BZ1774" i="131"/>
  <c r="CM1760" i="131"/>
  <c r="CM1774" i="131"/>
  <c r="BZ1760" i="131"/>
  <c r="BW1701" i="131"/>
  <c r="CJ1715" i="131"/>
  <c r="CW1701" i="131"/>
  <c r="BW1715" i="131"/>
  <c r="CJ1701" i="131"/>
  <c r="BW1624" i="131"/>
  <c r="CJ1610" i="131"/>
  <c r="BW1610" i="131"/>
  <c r="CJ1624" i="131"/>
  <c r="CW1610" i="131"/>
  <c r="BX1565" i="131"/>
  <c r="CK1551" i="131"/>
  <c r="BX1551" i="131"/>
  <c r="CK1565" i="131"/>
  <c r="CX1551" i="131"/>
  <c r="CC1535" i="131"/>
  <c r="DM1530" i="131" s="1"/>
  <c r="CP1521" i="131"/>
  <c r="DV1516" i="131" s="1"/>
  <c r="CC1521" i="131"/>
  <c r="DM1516" i="131" s="1"/>
  <c r="CP1535" i="131"/>
  <c r="DV1530" i="131" s="1"/>
  <c r="DC1521" i="131"/>
  <c r="EE1516" i="131" s="1"/>
  <c r="CK1474" i="131"/>
  <c r="CX1460" i="131"/>
  <c r="BX1474" i="131"/>
  <c r="CK1460" i="131"/>
  <c r="BX1460" i="131"/>
  <c r="DC1430" i="131"/>
  <c r="CC1444" i="131"/>
  <c r="CP1430" i="131"/>
  <c r="CC1430" i="131"/>
  <c r="CP1444" i="131"/>
  <c r="BU1415" i="131"/>
  <c r="DI1410" i="131" s="1"/>
  <c r="CH1401" i="131"/>
  <c r="DR1396" i="131" s="1"/>
  <c r="BU1401" i="131"/>
  <c r="DI1396" i="131" s="1"/>
  <c r="CH1415" i="131"/>
  <c r="DR1410" i="131" s="1"/>
  <c r="CU1401" i="131"/>
  <c r="EA1396" i="131" s="1"/>
  <c r="BZ1371" i="131"/>
  <c r="CM1385" i="131"/>
  <c r="CZ1371" i="131"/>
  <c r="BZ1385" i="131"/>
  <c r="CM1371" i="131"/>
  <c r="CU1310" i="131"/>
  <c r="BU1324" i="131"/>
  <c r="CH1310" i="131"/>
  <c r="BU1310" i="131"/>
  <c r="CH1324" i="131"/>
  <c r="BZ1294" i="131"/>
  <c r="CM1280" i="131"/>
  <c r="BZ1280" i="131"/>
  <c r="CM1294" i="131"/>
  <c r="CZ1280" i="131"/>
  <c r="BW1221" i="131"/>
  <c r="CJ1235" i="131"/>
  <c r="CW1221" i="131"/>
  <c r="BW1235" i="131"/>
  <c r="CJ1221" i="131"/>
  <c r="BW1144" i="131"/>
  <c r="CJ1130" i="131"/>
  <c r="BW1130" i="131"/>
  <c r="CJ1144" i="131"/>
  <c r="CW1130" i="131"/>
  <c r="BX1085" i="131"/>
  <c r="CK1071" i="131"/>
  <c r="BX1071" i="131"/>
  <c r="CK1085" i="131"/>
  <c r="CX1071" i="131"/>
  <c r="CC1055" i="131"/>
  <c r="DM1050" i="131" s="1"/>
  <c r="CP1055" i="131"/>
  <c r="DV1050" i="131" s="1"/>
  <c r="DC1041" i="131"/>
  <c r="EE1036" i="131" s="1"/>
  <c r="CP1041" i="131"/>
  <c r="DV1036" i="131" s="1"/>
  <c r="CC1041" i="131"/>
  <c r="DM1036" i="131" s="1"/>
  <c r="BX980" i="131"/>
  <c r="CK994" i="131"/>
  <c r="CX980" i="131"/>
  <c r="BX994" i="131"/>
  <c r="CK980" i="131"/>
  <c r="CC950" i="131"/>
  <c r="CP964" i="131"/>
  <c r="DC950" i="131"/>
  <c r="CC964" i="131"/>
  <c r="CP950" i="131"/>
  <c r="CH935" i="131"/>
  <c r="CU921" i="131"/>
  <c r="BU935" i="131"/>
  <c r="DI930" i="131" s="1"/>
  <c r="CH921" i="131"/>
  <c r="BU921" i="131"/>
  <c r="DI916" i="131" s="1"/>
  <c r="BZ905" i="131"/>
  <c r="CM891" i="131"/>
  <c r="BZ891" i="131"/>
  <c r="CM905" i="131"/>
  <c r="CZ891" i="131"/>
  <c r="BU830" i="131"/>
  <c r="CH844" i="131"/>
  <c r="CU830" i="131"/>
  <c r="BU844" i="131"/>
  <c r="CH830" i="131"/>
  <c r="BZ800" i="131"/>
  <c r="CM814" i="131"/>
  <c r="CZ800" i="131"/>
  <c r="BZ814" i="131"/>
  <c r="CM800" i="131"/>
  <c r="BW755" i="131"/>
  <c r="CJ741" i="131"/>
  <c r="BW741" i="131"/>
  <c r="CJ755" i="131"/>
  <c r="CW741" i="131"/>
  <c r="CJ664" i="131"/>
  <c r="CW650" i="131"/>
  <c r="BW664" i="131"/>
  <c r="CJ650" i="131"/>
  <c r="BW650" i="131"/>
  <c r="CK605" i="131"/>
  <c r="CX591" i="131"/>
  <c r="BX605" i="131"/>
  <c r="CK591" i="131"/>
  <c r="BX591" i="131"/>
  <c r="CP575" i="131"/>
  <c r="DV570" i="131" s="1"/>
  <c r="DC561" i="131"/>
  <c r="EE556" i="131" s="1"/>
  <c r="CC575" i="131"/>
  <c r="DM570" i="131" s="1"/>
  <c r="CP561" i="131"/>
  <c r="DV556" i="131" s="1"/>
  <c r="CC561" i="131"/>
  <c r="DM556" i="131" s="1"/>
  <c r="BX500" i="131"/>
  <c r="CK514" i="131"/>
  <c r="CX500" i="131"/>
  <c r="BX514" i="131"/>
  <c r="CK500" i="131"/>
  <c r="CC470" i="131"/>
  <c r="CP484" i="131"/>
  <c r="DC470" i="131"/>
  <c r="CC484" i="131"/>
  <c r="CP470" i="131"/>
  <c r="CH455" i="131"/>
  <c r="DR450" i="131" s="1"/>
  <c r="CU441" i="131"/>
  <c r="EA436" i="131" s="1"/>
  <c r="BU455" i="131"/>
  <c r="CH441" i="131"/>
  <c r="BU441" i="131"/>
  <c r="BZ425" i="131"/>
  <c r="CM411" i="131"/>
  <c r="BZ411" i="131"/>
  <c r="CM425" i="131"/>
  <c r="CZ411" i="131"/>
  <c r="BU350" i="131"/>
  <c r="CH364" i="131"/>
  <c r="CU350" i="131"/>
  <c r="BU364" i="131"/>
  <c r="CH350" i="131"/>
  <c r="BZ320" i="131"/>
  <c r="CM334" i="131"/>
  <c r="CZ320" i="131"/>
  <c r="BZ334" i="131"/>
  <c r="CM320" i="131"/>
  <c r="BW275" i="131"/>
  <c r="CJ261" i="131"/>
  <c r="BW261" i="131"/>
  <c r="CJ275" i="131"/>
  <c r="CW261" i="131"/>
  <c r="BW170" i="131"/>
  <c r="CJ184" i="131"/>
  <c r="CW170" i="131"/>
  <c r="BW184" i="131"/>
  <c r="CJ170" i="131"/>
  <c r="BX111" i="131"/>
  <c r="CK125" i="131"/>
  <c r="CX111" i="131"/>
  <c r="BX125" i="131"/>
  <c r="CK111" i="131"/>
  <c r="CP95" i="131"/>
  <c r="DV90" i="131" s="1"/>
  <c r="DC81" i="131"/>
  <c r="EE76" i="131" s="1"/>
  <c r="CC95" i="131"/>
  <c r="DM90" i="131" s="1"/>
  <c r="CP81" i="131"/>
  <c r="DV76" i="131" s="1"/>
  <c r="CC81" i="131"/>
  <c r="DM76" i="131" s="1"/>
  <c r="CP1188" i="131"/>
  <c r="CC1202" i="131"/>
  <c r="CC1188" i="131"/>
  <c r="DC1188" i="131"/>
  <c r="CP1202" i="131"/>
  <c r="CH1183" i="131"/>
  <c r="CH1197" i="131"/>
  <c r="BU1183" i="131"/>
  <c r="BU1197" i="131"/>
  <c r="CU1183" i="131"/>
  <c r="CV1157" i="131"/>
  <c r="CI1157" i="131"/>
  <c r="CI1171" i="131"/>
  <c r="BV1157" i="131"/>
  <c r="BV1171" i="131"/>
  <c r="CI1165" i="131"/>
  <c r="CI1151" i="131"/>
  <c r="BV1165" i="131"/>
  <c r="BV1151" i="131"/>
  <c r="CV1151" i="131"/>
  <c r="CF1140" i="131"/>
  <c r="CF1126" i="131"/>
  <c r="BS1140" i="131"/>
  <c r="BS1126" i="131"/>
  <c r="CS1126" i="131"/>
  <c r="BW1136" i="131"/>
  <c r="BW1122" i="131"/>
  <c r="CW1122" i="131"/>
  <c r="CJ1136" i="131"/>
  <c r="CJ1122" i="131"/>
  <c r="CB1097" i="131"/>
  <c r="CB1111" i="131"/>
  <c r="DB1097" i="131"/>
  <c r="CO1097" i="131"/>
  <c r="CO1111" i="131"/>
  <c r="CB1093" i="131"/>
  <c r="CB1107" i="131"/>
  <c r="DB1093" i="131"/>
  <c r="CO1093" i="131"/>
  <c r="CO1107" i="131"/>
  <c r="CP1068" i="131"/>
  <c r="CC1082" i="131"/>
  <c r="CC1068" i="131"/>
  <c r="DC1068" i="131"/>
  <c r="CP1082" i="131"/>
  <c r="CC1076" i="131"/>
  <c r="CC1062" i="131"/>
  <c r="DC1062" i="131"/>
  <c r="CP1076" i="131"/>
  <c r="CP1062" i="131"/>
  <c r="BZ1048" i="131"/>
  <c r="CM1048" i="131"/>
  <c r="CM1034" i="131"/>
  <c r="BZ1034" i="131"/>
  <c r="CZ1034" i="131"/>
  <c r="CA1008" i="131"/>
  <c r="DA1008" i="131"/>
  <c r="CN1022" i="131"/>
  <c r="CN1008" i="131"/>
  <c r="CA1022" i="131"/>
  <c r="DA1004" i="131"/>
  <c r="CN1018" i="131"/>
  <c r="CN1004" i="131"/>
  <c r="CA1018" i="131"/>
  <c r="CA1004" i="131"/>
  <c r="CB993" i="131"/>
  <c r="CO979" i="131"/>
  <c r="CO993" i="131"/>
  <c r="CB979" i="131"/>
  <c r="DB979" i="131"/>
  <c r="CB989" i="131"/>
  <c r="DB975" i="131"/>
  <c r="CO975" i="131"/>
  <c r="CO989" i="131"/>
  <c r="CB975" i="131"/>
  <c r="BY958" i="131"/>
  <c r="BY944" i="131"/>
  <c r="CY944" i="131"/>
  <c r="CL958" i="131"/>
  <c r="CL944" i="131"/>
  <c r="CZ918" i="131"/>
  <c r="CM932" i="131"/>
  <c r="CM918" i="131"/>
  <c r="BZ932" i="131"/>
  <c r="BZ918" i="131"/>
  <c r="BV913" i="131"/>
  <c r="BV927" i="131"/>
  <c r="CV913" i="131"/>
  <c r="CI913" i="131"/>
  <c r="CI927" i="131"/>
  <c r="CA887" i="131"/>
  <c r="CA901" i="131"/>
  <c r="DA887" i="131"/>
  <c r="CN887" i="131"/>
  <c r="CN901" i="131"/>
  <c r="CA883" i="131"/>
  <c r="CA897" i="131"/>
  <c r="DA883" i="131"/>
  <c r="CN883" i="131"/>
  <c r="CN897" i="131"/>
  <c r="CL829" i="131"/>
  <c r="CL843" i="131"/>
  <c r="DT839" i="131" s="1"/>
  <c r="BY829" i="131"/>
  <c r="CY829" i="131"/>
  <c r="BY843" i="131"/>
  <c r="CH838" i="131"/>
  <c r="CH824" i="131"/>
  <c r="BU838" i="131"/>
  <c r="BU824" i="131"/>
  <c r="CU824" i="131"/>
  <c r="CM791" i="131"/>
  <c r="BZ805" i="131"/>
  <c r="BZ791" i="131"/>
  <c r="CZ791" i="131"/>
  <c r="CM805" i="131"/>
  <c r="CS766" i="131"/>
  <c r="CF780" i="131"/>
  <c r="CF766" i="131"/>
  <c r="BS780" i="131"/>
  <c r="BS766" i="131"/>
  <c r="CJ776" i="131"/>
  <c r="CJ762" i="131"/>
  <c r="BW776" i="131"/>
  <c r="BW762" i="131"/>
  <c r="CW762" i="131"/>
  <c r="BX751" i="131"/>
  <c r="CX737" i="131"/>
  <c r="CK737" i="131"/>
  <c r="CK751" i="131"/>
  <c r="BX737" i="131"/>
  <c r="BX747" i="131"/>
  <c r="CX733" i="131"/>
  <c r="CK733" i="131"/>
  <c r="CK747" i="131"/>
  <c r="BX733" i="131"/>
  <c r="BY720" i="131"/>
  <c r="BY706" i="131"/>
  <c r="CY706" i="131"/>
  <c r="CL720" i="131"/>
  <c r="CL706" i="131"/>
  <c r="CI675" i="131"/>
  <c r="CI689" i="131"/>
  <c r="BV675" i="131"/>
  <c r="BV689" i="131"/>
  <c r="CV675" i="131"/>
  <c r="CN663" i="131"/>
  <c r="CA649" i="131"/>
  <c r="DA649" i="131"/>
  <c r="CA663" i="131"/>
  <c r="CN649" i="131"/>
  <c r="DA641" i="131"/>
  <c r="CN655" i="131"/>
  <c r="CN641" i="131"/>
  <c r="CA655" i="131"/>
  <c r="DL655" i="131" s="1"/>
  <c r="CA641" i="131"/>
  <c r="CB626" i="131"/>
  <c r="CB612" i="131"/>
  <c r="DB612" i="131"/>
  <c r="CO626" i="131"/>
  <c r="CO612" i="131"/>
  <c r="CH600" i="131"/>
  <c r="CH586" i="131"/>
  <c r="BU600" i="131"/>
  <c r="BU586" i="131"/>
  <c r="CU586" i="131"/>
  <c r="CI559" i="131"/>
  <c r="CI573" i="131"/>
  <c r="BV559" i="131"/>
  <c r="CV559" i="131"/>
  <c r="BV573" i="131"/>
  <c r="CM553" i="131"/>
  <c r="CM567" i="131"/>
  <c r="BZ553" i="131"/>
  <c r="BZ567" i="131"/>
  <c r="CZ553" i="131"/>
  <c r="CJ542" i="131"/>
  <c r="CJ528" i="131"/>
  <c r="BW542" i="131"/>
  <c r="BW528" i="131"/>
  <c r="CW528" i="131"/>
  <c r="CS524" i="131"/>
  <c r="CF538" i="131"/>
  <c r="CF524" i="131"/>
  <c r="BS538" i="131"/>
  <c r="BS524" i="131"/>
  <c r="BT513" i="131"/>
  <c r="CG499" i="131"/>
  <c r="CG513" i="131"/>
  <c r="BT499" i="131"/>
  <c r="CT499" i="131"/>
  <c r="CK495" i="131"/>
  <c r="CK509" i="131"/>
  <c r="BX495" i="131"/>
  <c r="BX509" i="131"/>
  <c r="CX495" i="131"/>
  <c r="BT505" i="131"/>
  <c r="BT491" i="131"/>
  <c r="CT491" i="131"/>
  <c r="CG505" i="131"/>
  <c r="CG491" i="131"/>
  <c r="CH479" i="131"/>
  <c r="DR477" i="131" s="1"/>
  <c r="BU465" i="131"/>
  <c r="BU479" i="131"/>
  <c r="CU465" i="131"/>
  <c r="CH465" i="131"/>
  <c r="CF423" i="131"/>
  <c r="BS409" i="131"/>
  <c r="CS409" i="131"/>
  <c r="BS423" i="131"/>
  <c r="CF409" i="131"/>
  <c r="DQ405" i="131" s="1"/>
  <c r="BW405" i="131"/>
  <c r="BW419" i="131"/>
  <c r="CW405" i="131"/>
  <c r="CJ405" i="131"/>
  <c r="CJ419" i="131"/>
  <c r="CS401" i="131"/>
  <c r="CF415" i="131"/>
  <c r="CF401" i="131"/>
  <c r="BS415" i="131"/>
  <c r="BS401" i="131"/>
  <c r="CB385" i="131"/>
  <c r="CB371" i="131"/>
  <c r="DB371" i="131"/>
  <c r="CO385" i="131"/>
  <c r="CO371" i="131"/>
  <c r="CP360" i="131"/>
  <c r="CP346" i="131"/>
  <c r="CC360" i="131"/>
  <c r="CC346" i="131"/>
  <c r="DC346" i="131"/>
  <c r="CP355" i="131"/>
  <c r="CP341" i="131"/>
  <c r="CC355" i="131"/>
  <c r="CC341" i="131"/>
  <c r="DC341" i="131"/>
  <c r="BV328" i="131"/>
  <c r="BV314" i="131"/>
  <c r="CV314" i="131"/>
  <c r="CI328" i="131"/>
  <c r="CI314" i="131"/>
  <c r="CA302" i="131"/>
  <c r="CA288" i="131"/>
  <c r="DA288" i="131"/>
  <c r="CN302" i="131"/>
  <c r="CN288" i="131"/>
  <c r="BY8402" i="131"/>
  <c r="CY8388" i="131"/>
  <c r="CL8388" i="131"/>
  <c r="CL8402" i="131"/>
  <c r="BY8388" i="131"/>
  <c r="CP8399" i="131"/>
  <c r="DV8397" i="131" s="1"/>
  <c r="DC8385" i="131"/>
  <c r="CC8399" i="131"/>
  <c r="DM8397" i="131" s="1"/>
  <c r="CP8385" i="131"/>
  <c r="DV8383" i="131" s="1"/>
  <c r="CC8385" i="131"/>
  <c r="DM8383" i="131" s="1"/>
  <c r="CH8397" i="131"/>
  <c r="BU8383" i="131"/>
  <c r="BU8397" i="131"/>
  <c r="CU8383" i="131"/>
  <c r="CH8383" i="131"/>
  <c r="CM8359" i="131"/>
  <c r="CM8373" i="131"/>
  <c r="BZ8359" i="131"/>
  <c r="CZ8359" i="131"/>
  <c r="BZ8373" i="131"/>
  <c r="CI8368" i="131"/>
  <c r="BV8368" i="131"/>
  <c r="CV8354" i="131"/>
  <c r="CI8354" i="131"/>
  <c r="BV8354" i="131"/>
  <c r="CM8365" i="131"/>
  <c r="BZ8365" i="131"/>
  <c r="BZ8351" i="131"/>
  <c r="CZ8351" i="131"/>
  <c r="CM8351" i="131"/>
  <c r="CJ8328" i="131"/>
  <c r="BW8342" i="131"/>
  <c r="BW8328" i="131"/>
  <c r="CW8328" i="131"/>
  <c r="CJ8342" i="131"/>
  <c r="BW8340" i="131"/>
  <c r="BW8326" i="131"/>
  <c r="CW8326" i="131"/>
  <c r="CJ8340" i="131"/>
  <c r="CJ8326" i="131"/>
  <c r="BW8338" i="131"/>
  <c r="BW8324" i="131"/>
  <c r="CW8324" i="131"/>
  <c r="CJ8338" i="131"/>
  <c r="CJ8324" i="131"/>
  <c r="BW8336" i="131"/>
  <c r="BW8322" i="131"/>
  <c r="CW8322" i="131"/>
  <c r="CJ8336" i="131"/>
  <c r="CJ8322" i="131"/>
  <c r="BX8313" i="131"/>
  <c r="CK8313" i="131"/>
  <c r="CX8299" i="131"/>
  <c r="CK8299" i="131"/>
  <c r="BX8299" i="131"/>
  <c r="CK8311" i="131"/>
  <c r="BX8311" i="131"/>
  <c r="CK8297" i="131"/>
  <c r="BX8297" i="131"/>
  <c r="CX8297" i="131"/>
  <c r="BX8295" i="131"/>
  <c r="BX8309" i="131"/>
  <c r="CX8295" i="131"/>
  <c r="CK8295" i="131"/>
  <c r="CK8309" i="131"/>
  <c r="CK8293" i="131"/>
  <c r="CK8307" i="131"/>
  <c r="BX8293" i="131"/>
  <c r="BX8307" i="131"/>
  <c r="CX8293" i="131"/>
  <c r="CK8291" i="131"/>
  <c r="BX8305" i="131"/>
  <c r="BX8291" i="131"/>
  <c r="CX8291" i="131"/>
  <c r="CK8305" i="131"/>
  <c r="CP8267" i="131"/>
  <c r="DV8264" i="131" s="1"/>
  <c r="CP8281" i="131"/>
  <c r="DV8278" i="131" s="1"/>
  <c r="CC8267" i="131"/>
  <c r="DM8264" i="131" s="1"/>
  <c r="CC8281" i="131"/>
  <c r="DM8278" i="131" s="1"/>
  <c r="DC8267" i="131"/>
  <c r="EE8264" i="131" s="1"/>
  <c r="BU8279" i="131"/>
  <c r="CH8279" i="131"/>
  <c r="CU8265" i="131"/>
  <c r="CH8265" i="131"/>
  <c r="BU8265" i="131"/>
  <c r="CL8276" i="131"/>
  <c r="BY8276" i="131"/>
  <c r="CL8262" i="131"/>
  <c r="BY8262" i="131"/>
  <c r="CY8262" i="131"/>
  <c r="CI8250" i="131"/>
  <c r="CI8236" i="131"/>
  <c r="BV8250" i="131"/>
  <c r="BV8236" i="131"/>
  <c r="CV8236" i="131"/>
  <c r="BZ8233" i="131"/>
  <c r="BZ8247" i="131"/>
  <c r="CZ8233" i="131"/>
  <c r="CM8233" i="131"/>
  <c r="CM8247" i="131"/>
  <c r="CP8163" i="131"/>
  <c r="CC8149" i="131"/>
  <c r="DC8149" i="131"/>
  <c r="CC8163" i="131"/>
  <c r="CP8149" i="131"/>
  <c r="BU8161" i="131"/>
  <c r="CU8147" i="131"/>
  <c r="CH8147" i="131"/>
  <c r="CH8161" i="131"/>
  <c r="BU8147" i="131"/>
  <c r="BY8158" i="131"/>
  <c r="BY8144" i="131"/>
  <c r="CY8144" i="131"/>
  <c r="CL8158" i="131"/>
  <c r="CL8144" i="131"/>
  <c r="CP8155" i="131"/>
  <c r="DV8155" i="131" s="1"/>
  <c r="CC8155" i="131"/>
  <c r="DM8155" i="131" s="1"/>
  <c r="CC8141" i="131"/>
  <c r="DM8141" i="131" s="1"/>
  <c r="DC8141" i="131"/>
  <c r="EE8141" i="131" s="1"/>
  <c r="CP8141" i="131"/>
  <c r="DV8141" i="131" s="1"/>
  <c r="CV8118" i="131"/>
  <c r="CI8132" i="131"/>
  <c r="CI8118" i="131"/>
  <c r="BV8132" i="131"/>
  <c r="BV8118" i="131"/>
  <c r="CZ8115" i="131"/>
  <c r="CM8115" i="131"/>
  <c r="CM8129" i="131"/>
  <c r="BZ8115" i="131"/>
  <c r="BZ8129" i="131"/>
  <c r="CJ8103" i="131"/>
  <c r="BW8103" i="131"/>
  <c r="BW8089" i="131"/>
  <c r="CW8089" i="131"/>
  <c r="CJ8089" i="131"/>
  <c r="BW8101" i="131"/>
  <c r="CJ8101" i="131"/>
  <c r="CW8087" i="131"/>
  <c r="CJ8087" i="131"/>
  <c r="BW8087" i="131"/>
  <c r="CJ8099" i="131"/>
  <c r="BW8099" i="131"/>
  <c r="BW8085" i="131"/>
  <c r="CW8085" i="131"/>
  <c r="CJ8085" i="131"/>
  <c r="BW8097" i="131"/>
  <c r="CJ8097" i="131"/>
  <c r="CW8083" i="131"/>
  <c r="CJ8083" i="131"/>
  <c r="BW8083" i="131"/>
  <c r="CJ8095" i="131"/>
  <c r="CJ8081" i="131"/>
  <c r="BW8095" i="131"/>
  <c r="BW8081" i="131"/>
  <c r="CW8081" i="131"/>
  <c r="BX8072" i="131"/>
  <c r="BX8058" i="131"/>
  <c r="CX8058" i="131"/>
  <c r="CK8072" i="131"/>
  <c r="CK8058" i="131"/>
  <c r="BX8070" i="131"/>
  <c r="BX8056" i="131"/>
  <c r="CX8056" i="131"/>
  <c r="CK8070" i="131"/>
  <c r="CK8056" i="131"/>
  <c r="BX8068" i="131"/>
  <c r="BX8054" i="131"/>
  <c r="CX8054" i="131"/>
  <c r="CK8068" i="131"/>
  <c r="CK8054" i="131"/>
  <c r="BX8066" i="131"/>
  <c r="BX8052" i="131"/>
  <c r="CX8052" i="131"/>
  <c r="CK8066" i="131"/>
  <c r="CK8052" i="131"/>
  <c r="CH8029" i="131"/>
  <c r="BU8029" i="131"/>
  <c r="CU8029" i="131"/>
  <c r="CH8043" i="131"/>
  <c r="BU8043" i="131"/>
  <c r="CL8040" i="131"/>
  <c r="CL8026" i="131"/>
  <c r="BY8040" i="131"/>
  <c r="BY8026" i="131"/>
  <c r="CY8026" i="131"/>
  <c r="CC8023" i="131"/>
  <c r="DM8022" i="131" s="1"/>
  <c r="CC8037" i="131"/>
  <c r="DM8036" i="131" s="1"/>
  <c r="DC8023" i="131"/>
  <c r="EE8022" i="131" s="1"/>
  <c r="CP8037" i="131"/>
  <c r="DV8036" i="131" s="1"/>
  <c r="CP8023" i="131"/>
  <c r="DV8022" i="131" s="1"/>
  <c r="BU8021" i="131"/>
  <c r="CU8021" i="131"/>
  <c r="CH8035" i="131"/>
  <c r="CH8021" i="131"/>
  <c r="BU8035" i="131"/>
  <c r="BZ7997" i="131"/>
  <c r="BZ8011" i="131"/>
  <c r="CZ7997" i="131"/>
  <c r="CM7997" i="131"/>
  <c r="CM8011" i="131"/>
  <c r="CI8006" i="131"/>
  <c r="CI7992" i="131"/>
  <c r="BV8006" i="131"/>
  <c r="BV7992" i="131"/>
  <c r="CV7992" i="131"/>
  <c r="CY7908" i="131"/>
  <c r="CL7922" i="131"/>
  <c r="BY7922" i="131"/>
  <c r="BY7908" i="131"/>
  <c r="CL7908" i="131"/>
  <c r="DC7905" i="131"/>
  <c r="EE7903" i="131" s="1"/>
  <c r="CP7905" i="131"/>
  <c r="DV7903" i="131" s="1"/>
  <c r="CC7905" i="131"/>
  <c r="CC7919" i="131"/>
  <c r="DM7917" i="131" s="1"/>
  <c r="CP7919" i="131"/>
  <c r="DV7917" i="131" s="1"/>
  <c r="CH7917" i="131"/>
  <c r="BU7903" i="131"/>
  <c r="BU7917" i="131"/>
  <c r="CH7903" i="131"/>
  <c r="CU7903" i="131"/>
  <c r="CM7893" i="131"/>
  <c r="BZ7893" i="131"/>
  <c r="CM7879" i="131"/>
  <c r="BZ7879" i="131"/>
  <c r="CZ7879" i="131"/>
  <c r="CI7888" i="131"/>
  <c r="CV7874" i="131"/>
  <c r="BV7888" i="131"/>
  <c r="CI7874" i="131"/>
  <c r="BV7874" i="131"/>
  <c r="CM7885" i="131"/>
  <c r="BZ7885" i="131"/>
  <c r="BZ7871" i="131"/>
  <c r="CZ7871" i="131"/>
  <c r="CM7871" i="131"/>
  <c r="CJ7848" i="131"/>
  <c r="BW7862" i="131"/>
  <c r="BW7848" i="131"/>
  <c r="CW7848" i="131"/>
  <c r="CJ7862" i="131"/>
  <c r="BW7860" i="131"/>
  <c r="BW7846" i="131"/>
  <c r="CW7846" i="131"/>
  <c r="CJ7860" i="131"/>
  <c r="CJ7846" i="131"/>
  <c r="BW7858" i="131"/>
  <c r="BW7844" i="131"/>
  <c r="CW7844" i="131"/>
  <c r="CJ7858" i="131"/>
  <c r="CJ7844" i="131"/>
  <c r="BW7856" i="131"/>
  <c r="BW7842" i="131"/>
  <c r="CW7842" i="131"/>
  <c r="CJ7856" i="131"/>
  <c r="CJ7842" i="131"/>
  <c r="CX7819" i="131"/>
  <c r="BX7833" i="131"/>
  <c r="CK7819" i="131"/>
  <c r="CK7833" i="131"/>
  <c r="BX7819" i="131"/>
  <c r="CK7817" i="131"/>
  <c r="CK7831" i="131"/>
  <c r="BX7817" i="131"/>
  <c r="BX7831" i="131"/>
  <c r="CX7817" i="131"/>
  <c r="BX7815" i="131"/>
  <c r="BX7829" i="131"/>
  <c r="CX7815" i="131"/>
  <c r="CK7829" i="131"/>
  <c r="CK7815" i="131"/>
  <c r="CK7813" i="131"/>
  <c r="CK7827" i="131"/>
  <c r="BX7813" i="131"/>
  <c r="BX7827" i="131"/>
  <c r="CX7813" i="131"/>
  <c r="CK7811" i="131"/>
  <c r="BX7825" i="131"/>
  <c r="BX7811" i="131"/>
  <c r="CK7825" i="131"/>
  <c r="CX7811" i="131"/>
  <c r="CP7801" i="131"/>
  <c r="DV7798" i="131" s="1"/>
  <c r="CC7787" i="131"/>
  <c r="DM7784" i="131" s="1"/>
  <c r="CC7801" i="131"/>
  <c r="DM7798" i="131" s="1"/>
  <c r="DC7787" i="131"/>
  <c r="CP7787" i="131"/>
  <c r="DV7784" i="131" s="1"/>
  <c r="CH7785" i="131"/>
  <c r="CH7799" i="131"/>
  <c r="BU7785" i="131"/>
  <c r="BU7799" i="131"/>
  <c r="CU7785" i="131"/>
  <c r="CL7796" i="131"/>
  <c r="CL7782" i="131"/>
  <c r="BY7796" i="131"/>
  <c r="BY7782" i="131"/>
  <c r="CY7782" i="131"/>
  <c r="CI7770" i="131"/>
  <c r="CI7756" i="131"/>
  <c r="BV7770" i="131"/>
  <c r="BV7756" i="131"/>
  <c r="CV7756" i="131"/>
  <c r="BZ7753" i="131"/>
  <c r="BZ7767" i="131"/>
  <c r="CZ7753" i="131"/>
  <c r="CM7753" i="131"/>
  <c r="CM7767" i="131"/>
  <c r="CP7669" i="131"/>
  <c r="CP7683" i="131"/>
  <c r="CC7669" i="131"/>
  <c r="DC7669" i="131"/>
  <c r="CC7683" i="131"/>
  <c r="BU7667" i="131"/>
  <c r="BU7681" i="131"/>
  <c r="CU7667" i="131"/>
  <c r="CH7667" i="131"/>
  <c r="CH7681" i="131"/>
  <c r="CL7678" i="131"/>
  <c r="CL7664" i="131"/>
  <c r="BY7678" i="131"/>
  <c r="BY7664" i="131"/>
  <c r="CY7664" i="131"/>
  <c r="CC7661" i="131"/>
  <c r="DM7661" i="131" s="1"/>
  <c r="DC7661" i="131"/>
  <c r="EE7661" i="131" s="1"/>
  <c r="CP7675" i="131"/>
  <c r="DV7675" i="131" s="1"/>
  <c r="CP7661" i="131"/>
  <c r="DV7661" i="131" s="1"/>
  <c r="CC7675" i="131"/>
  <c r="DM7675" i="131" s="1"/>
  <c r="CI7652" i="131"/>
  <c r="CI7638" i="131"/>
  <c r="BV7652" i="131"/>
  <c r="BV7638" i="131"/>
  <c r="CV7638" i="131"/>
  <c r="CM7635" i="131"/>
  <c r="CM7649" i="131"/>
  <c r="BZ7635" i="131"/>
  <c r="BZ7649" i="131"/>
  <c r="CZ7635" i="131"/>
  <c r="CJ7623" i="131"/>
  <c r="BW7609" i="131"/>
  <c r="CW7609" i="131"/>
  <c r="BW7623" i="131"/>
  <c r="CJ7609" i="131"/>
  <c r="CW7607" i="131"/>
  <c r="CJ7607" i="131"/>
  <c r="CJ7621" i="131"/>
  <c r="BW7607" i="131"/>
  <c r="BW7621" i="131"/>
  <c r="CJ7619" i="131"/>
  <c r="BW7605" i="131"/>
  <c r="BW7619" i="131"/>
  <c r="CW7605" i="131"/>
  <c r="CJ7605" i="131"/>
  <c r="CW7603" i="131"/>
  <c r="CJ7603" i="131"/>
  <c r="CJ7617" i="131"/>
  <c r="BW7603" i="131"/>
  <c r="BW7617" i="131"/>
  <c r="CJ7615" i="131"/>
  <c r="CJ7601" i="131"/>
  <c r="BW7615" i="131"/>
  <c r="BW7601" i="131"/>
  <c r="CW7601" i="131"/>
  <c r="BX7592" i="131"/>
  <c r="BX7578" i="131"/>
  <c r="CX7578" i="131"/>
  <c r="CK7592" i="131"/>
  <c r="CK7578" i="131"/>
  <c r="BX7590" i="131"/>
  <c r="BX7576" i="131"/>
  <c r="CX7576" i="131"/>
  <c r="CK7590" i="131"/>
  <c r="CK7576" i="131"/>
  <c r="BX7588" i="131"/>
  <c r="BX7574" i="131"/>
  <c r="CX7574" i="131"/>
  <c r="CK7588" i="131"/>
  <c r="CK7574" i="131"/>
  <c r="BX7586" i="131"/>
  <c r="BX7572" i="131"/>
  <c r="CX7572" i="131"/>
  <c r="CK7586" i="131"/>
  <c r="CK7572" i="131"/>
  <c r="CH7563" i="131"/>
  <c r="BU7549" i="131"/>
  <c r="CU7549" i="131"/>
  <c r="BU7563" i="131"/>
  <c r="CH7549" i="131"/>
  <c r="CL7560" i="131"/>
  <c r="CL7546" i="131"/>
  <c r="BY7560" i="131"/>
  <c r="BY7546" i="131"/>
  <c r="CY7546" i="131"/>
  <c r="CC7543" i="131"/>
  <c r="DM7542" i="131" s="1"/>
  <c r="CC7557" i="131"/>
  <c r="DM7556" i="131" s="1"/>
  <c r="DC7543" i="131"/>
  <c r="EE7542" i="131" s="1"/>
  <c r="CP7543" i="131"/>
  <c r="DV7542" i="131" s="1"/>
  <c r="CP7557" i="131"/>
  <c r="DV7556" i="131" s="1"/>
  <c r="CU7541" i="131"/>
  <c r="CH7555" i="131"/>
  <c r="CH7541" i="131"/>
  <c r="BU7555" i="131"/>
  <c r="BU7541" i="131"/>
  <c r="BZ7531" i="131"/>
  <c r="CM7531" i="131"/>
  <c r="CZ7517" i="131"/>
  <c r="CM7517" i="131"/>
  <c r="BZ7517" i="131"/>
  <c r="BV7526" i="131"/>
  <c r="BV7512" i="131"/>
  <c r="CV7512" i="131"/>
  <c r="CI7526" i="131"/>
  <c r="CI7512" i="131"/>
  <c r="CL7442" i="131"/>
  <c r="BY7442" i="131"/>
  <c r="BY7428" i="131"/>
  <c r="CY7428" i="131"/>
  <c r="CL7428" i="131"/>
  <c r="CP7439" i="131"/>
  <c r="DV7437" i="131" s="1"/>
  <c r="CC7439" i="131"/>
  <c r="DM7437" i="131" s="1"/>
  <c r="DC7425" i="131"/>
  <c r="EE7423" i="131" s="1"/>
  <c r="CP7425" i="131"/>
  <c r="DV7423" i="131" s="1"/>
  <c r="CC7425" i="131"/>
  <c r="DM7423" i="131" s="1"/>
  <c r="CH7423" i="131"/>
  <c r="CH7437" i="131"/>
  <c r="BU7437" i="131"/>
  <c r="CU7423" i="131"/>
  <c r="BU7423" i="131"/>
  <c r="CM7399" i="131"/>
  <c r="CM7413" i="131"/>
  <c r="BZ7399" i="131"/>
  <c r="CZ7399" i="131"/>
  <c r="BZ7413" i="131"/>
  <c r="CI7408" i="131"/>
  <c r="CI7394" i="131"/>
  <c r="BV7408" i="131"/>
  <c r="BV7394" i="131"/>
  <c r="CV7394" i="131"/>
  <c r="BZ7391" i="131"/>
  <c r="CM7405" i="131"/>
  <c r="CM7391" i="131"/>
  <c r="CZ7391" i="131"/>
  <c r="BZ7405" i="131"/>
  <c r="BW7382" i="131"/>
  <c r="BW7368" i="131"/>
  <c r="CW7368" i="131"/>
  <c r="CJ7382" i="131"/>
  <c r="CJ7368" i="131"/>
  <c r="BW7380" i="131"/>
  <c r="BW7366" i="131"/>
  <c r="CW7366" i="131"/>
  <c r="CJ7380" i="131"/>
  <c r="CJ7366" i="131"/>
  <c r="BW7378" i="131"/>
  <c r="BW7364" i="131"/>
  <c r="CW7364" i="131"/>
  <c r="CJ7378" i="131"/>
  <c r="CJ7364" i="131"/>
  <c r="BW7376" i="131"/>
  <c r="BW7362" i="131"/>
  <c r="CW7362" i="131"/>
  <c r="CJ7376" i="131"/>
  <c r="CJ7362" i="131"/>
  <c r="CX7339" i="131"/>
  <c r="BX7353" i="131"/>
  <c r="CK7353" i="131"/>
  <c r="BX7339" i="131"/>
  <c r="CK7339" i="131"/>
  <c r="CK7337" i="131"/>
  <c r="CK7351" i="131"/>
  <c r="BX7337" i="131"/>
  <c r="BX7351" i="131"/>
  <c r="CX7337" i="131"/>
  <c r="BX7335" i="131"/>
  <c r="BX7349" i="131"/>
  <c r="CX7335" i="131"/>
  <c r="CK7335" i="131"/>
  <c r="CK7349" i="131"/>
  <c r="CK7333" i="131"/>
  <c r="CK7347" i="131"/>
  <c r="BX7333" i="131"/>
  <c r="BX7347" i="131"/>
  <c r="CX7333" i="131"/>
  <c r="CK7331" i="131"/>
  <c r="BX7345" i="131"/>
  <c r="CX7331" i="131"/>
  <c r="CK7345" i="131"/>
  <c r="BX7331" i="131"/>
  <c r="CP7307" i="131"/>
  <c r="DV7304" i="131" s="1"/>
  <c r="CP7321" i="131"/>
  <c r="DV7318" i="131" s="1"/>
  <c r="CC7321" i="131"/>
  <c r="DC7307" i="131"/>
  <c r="EE7304" i="131" s="1"/>
  <c r="CC7307" i="131"/>
  <c r="DM7304" i="131" s="1"/>
  <c r="BU7319" i="131"/>
  <c r="CU7305" i="131"/>
  <c r="CH7305" i="131"/>
  <c r="CH7319" i="131"/>
  <c r="BU7305" i="131"/>
  <c r="CY7302" i="131"/>
  <c r="BY7316" i="131"/>
  <c r="BY7302" i="131"/>
  <c r="CL7316" i="131"/>
  <c r="CL7302" i="131"/>
  <c r="BV7290" i="131"/>
  <c r="BV7276" i="131"/>
  <c r="CV7276" i="131"/>
  <c r="CI7276" i="131"/>
  <c r="CI7290" i="131"/>
  <c r="CM7287" i="131"/>
  <c r="CZ7273" i="131"/>
  <c r="CM7273" i="131"/>
  <c r="BZ7287" i="131"/>
  <c r="BZ7273" i="131"/>
  <c r="DC7189" i="131"/>
  <c r="CC7203" i="131"/>
  <c r="CP7189" i="131"/>
  <c r="CP7203" i="131"/>
  <c r="CC7189" i="131"/>
  <c r="CH7187" i="131"/>
  <c r="BU7187" i="131"/>
  <c r="BU7201" i="131"/>
  <c r="CU7187" i="131"/>
  <c r="CH7201" i="131"/>
  <c r="CY7184" i="131"/>
  <c r="CL7198" i="131"/>
  <c r="CL7184" i="131"/>
  <c r="BY7198" i="131"/>
  <c r="BY7184" i="131"/>
  <c r="CP7181" i="131"/>
  <c r="CC7195" i="131"/>
  <c r="DM7195" i="131" s="1"/>
  <c r="CC7181" i="131"/>
  <c r="DM7181" i="131" s="1"/>
  <c r="DC7181" i="131"/>
  <c r="EE7181" i="131" s="1"/>
  <c r="CP7195" i="131"/>
  <c r="DV7195" i="131" s="1"/>
  <c r="BV7158" i="131"/>
  <c r="CI7172" i="131"/>
  <c r="CI7158" i="131"/>
  <c r="CV7158" i="131"/>
  <c r="BV7172" i="131"/>
  <c r="BZ7169" i="131"/>
  <c r="CZ7155" i="131"/>
  <c r="CM7155" i="131"/>
  <c r="CM7169" i="131"/>
  <c r="BZ7155" i="131"/>
  <c r="CJ7129" i="131"/>
  <c r="CJ7143" i="131"/>
  <c r="BW7129" i="131"/>
  <c r="CW7129" i="131"/>
  <c r="BW7143" i="131"/>
  <c r="CJ7141" i="131"/>
  <c r="CW7127" i="131"/>
  <c r="CJ7127" i="131"/>
  <c r="BW7127" i="131"/>
  <c r="BW7141" i="131"/>
  <c r="CJ7139" i="131"/>
  <c r="CJ7125" i="131"/>
  <c r="BW7125" i="131"/>
  <c r="BW7139" i="131"/>
  <c r="CW7125" i="131"/>
  <c r="CJ7137" i="131"/>
  <c r="BW7137" i="131"/>
  <c r="BW7123" i="131"/>
  <c r="CW7123" i="131"/>
  <c r="CJ7123" i="131"/>
  <c r="CJ7135" i="131"/>
  <c r="BW7135" i="131"/>
  <c r="CW7121" i="131"/>
  <c r="CJ7121" i="131"/>
  <c r="BW7121" i="131"/>
  <c r="CK7098" i="131"/>
  <c r="BX7112" i="131"/>
  <c r="BX7098" i="131"/>
  <c r="CX7098" i="131"/>
  <c r="CK7112" i="131"/>
  <c r="BX7110" i="131"/>
  <c r="BX7096" i="131"/>
  <c r="CX7096" i="131"/>
  <c r="CK7110" i="131"/>
  <c r="CK7096" i="131"/>
  <c r="BX7108" i="131"/>
  <c r="BX7094" i="131"/>
  <c r="CX7094" i="131"/>
  <c r="CK7108" i="131"/>
  <c r="CK7094" i="131"/>
  <c r="BX7106" i="131"/>
  <c r="BX7092" i="131"/>
  <c r="CX7092" i="131"/>
  <c r="CK7106" i="131"/>
  <c r="CK7092" i="131"/>
  <c r="CH7069" i="131"/>
  <c r="DR7065" i="131" s="1"/>
  <c r="CH7083" i="131"/>
  <c r="DR7079" i="131" s="1"/>
  <c r="BU7069" i="131"/>
  <c r="DI7065" i="131" s="1"/>
  <c r="CU7069" i="131"/>
  <c r="EA7065" i="131" s="1"/>
  <c r="BU7083" i="131"/>
  <c r="CL7080" i="131"/>
  <c r="CL7066" i="131"/>
  <c r="BY7080" i="131"/>
  <c r="BY7066" i="131"/>
  <c r="CY7066" i="131"/>
  <c r="CP7077" i="131"/>
  <c r="CC7063" i="131"/>
  <c r="DM7062" i="131" s="1"/>
  <c r="CC7077" i="131"/>
  <c r="DM7076" i="131" s="1"/>
  <c r="DC7063" i="131"/>
  <c r="EE7062" i="131" s="1"/>
  <c r="CP7063" i="131"/>
  <c r="DV7062" i="131" s="1"/>
  <c r="BU7061" i="131"/>
  <c r="CU7061" i="131"/>
  <c r="CH7075" i="131"/>
  <c r="CH7061" i="131"/>
  <c r="BU7075" i="131"/>
  <c r="BZ7037" i="131"/>
  <c r="BZ7051" i="131"/>
  <c r="CZ7037" i="131"/>
  <c r="CM7037" i="131"/>
  <c r="CM7051" i="131"/>
  <c r="CI7046" i="131"/>
  <c r="CI7032" i="131"/>
  <c r="BV7046" i="131"/>
  <c r="BV7032" i="131"/>
  <c r="CV7032" i="131"/>
  <c r="CL6948" i="131"/>
  <c r="BY6962" i="131"/>
  <c r="BY6948" i="131"/>
  <c r="CY6948" i="131"/>
  <c r="CL6962" i="131"/>
  <c r="CP6959" i="131"/>
  <c r="DV6957" i="131" s="1"/>
  <c r="CC6945" i="131"/>
  <c r="DM6943" i="131" s="1"/>
  <c r="CC6959" i="131"/>
  <c r="DM6957" i="131" s="1"/>
  <c r="DC6945" i="131"/>
  <c r="EE6943" i="131" s="1"/>
  <c r="CP6945" i="131"/>
  <c r="DV6943" i="131" s="1"/>
  <c r="CU6943" i="131"/>
  <c r="CH6943" i="131"/>
  <c r="CH6957" i="131"/>
  <c r="BU6943" i="131"/>
  <c r="BU6957" i="131"/>
  <c r="CZ6919" i="131"/>
  <c r="BZ6933" i="131"/>
  <c r="CM6919" i="131"/>
  <c r="CM6933" i="131"/>
  <c r="BZ6919" i="131"/>
  <c r="BV6928" i="131"/>
  <c r="BV6914" i="131"/>
  <c r="CV6914" i="131"/>
  <c r="CI6928" i="131"/>
  <c r="CI6914" i="131"/>
  <c r="CM6911" i="131"/>
  <c r="BZ6925" i="131"/>
  <c r="BZ6911" i="131"/>
  <c r="CZ6911" i="131"/>
  <c r="CM6925" i="131"/>
  <c r="CJ6902" i="131"/>
  <c r="CJ6888" i="131"/>
  <c r="BW6902" i="131"/>
  <c r="BW6888" i="131"/>
  <c r="CW6888" i="131"/>
  <c r="CJ6900" i="131"/>
  <c r="CJ6886" i="131"/>
  <c r="BW6900" i="131"/>
  <c r="BW6886" i="131"/>
  <c r="CW6886" i="131"/>
  <c r="CJ6898" i="131"/>
  <c r="CJ6884" i="131"/>
  <c r="BW6898" i="131"/>
  <c r="BW6884" i="131"/>
  <c r="CW6884" i="131"/>
  <c r="CJ6896" i="131"/>
  <c r="CJ6882" i="131"/>
  <c r="BW6896" i="131"/>
  <c r="BW6882" i="131"/>
  <c r="CW6882" i="131"/>
  <c r="CK6873" i="131"/>
  <c r="BX6859" i="131"/>
  <c r="CX6859" i="131"/>
  <c r="BX6873" i="131"/>
  <c r="CK6859" i="131"/>
  <c r="BX6871" i="131"/>
  <c r="CX6857" i="131"/>
  <c r="CK6857" i="131"/>
  <c r="CK6871" i="131"/>
  <c r="BX6857" i="131"/>
  <c r="CK6855" i="131"/>
  <c r="CK6869" i="131"/>
  <c r="BX6855" i="131"/>
  <c r="BX6869" i="131"/>
  <c r="CX6855" i="131"/>
  <c r="BX6867" i="131"/>
  <c r="CX6853" i="131"/>
  <c r="CK6853" i="131"/>
  <c r="CK6867" i="131"/>
  <c r="BX6853" i="131"/>
  <c r="CX6851" i="131"/>
  <c r="CK6865" i="131"/>
  <c r="CK6851" i="131"/>
  <c r="BX6865" i="131"/>
  <c r="BX6851" i="131"/>
  <c r="DC6827" i="131"/>
  <c r="EE6824" i="131" s="1"/>
  <c r="CP6827" i="131"/>
  <c r="DV6824" i="131" s="1"/>
  <c r="CP6841" i="131"/>
  <c r="DV6838" i="131" s="1"/>
  <c r="CC6827" i="131"/>
  <c r="DM6824" i="131" s="1"/>
  <c r="CC6841" i="131"/>
  <c r="DM6838" i="131" s="1"/>
  <c r="CH6839" i="131"/>
  <c r="BU6825" i="131"/>
  <c r="BU6839" i="131"/>
  <c r="CU6825" i="131"/>
  <c r="CH6825" i="131"/>
  <c r="BY6836" i="131"/>
  <c r="BY6822" i="131"/>
  <c r="CY6822" i="131"/>
  <c r="CL6836" i="131"/>
  <c r="CL6822" i="131"/>
  <c r="BV6810" i="131"/>
  <c r="BV6796" i="131"/>
  <c r="CV6796" i="131"/>
  <c r="CI6810" i="131"/>
  <c r="CI6796" i="131"/>
  <c r="CM6807" i="131"/>
  <c r="BZ6807" i="131"/>
  <c r="CM6793" i="131"/>
  <c r="BZ6793" i="131"/>
  <c r="CZ6793" i="131"/>
  <c r="DC6709" i="131"/>
  <c r="EE6705" i="131" s="1"/>
  <c r="CC6723" i="131"/>
  <c r="CP6709" i="131"/>
  <c r="DV6705" i="131" s="1"/>
  <c r="CP6723" i="131"/>
  <c r="DV6719" i="131" s="1"/>
  <c r="CC6709" i="131"/>
  <c r="DM6705" i="131" s="1"/>
  <c r="CH6707" i="131"/>
  <c r="CH6721" i="131"/>
  <c r="BU6707" i="131"/>
  <c r="BU6721" i="131"/>
  <c r="CU6707" i="131"/>
  <c r="CY6704" i="131"/>
  <c r="CL6718" i="131"/>
  <c r="CL6704" i="131"/>
  <c r="BY6718" i="131"/>
  <c r="BY6704" i="131"/>
  <c r="CP6701" i="131"/>
  <c r="DV6701" i="131" s="1"/>
  <c r="CC6715" i="131"/>
  <c r="DM6715" i="131" s="1"/>
  <c r="CC6701" i="131"/>
  <c r="DM6701" i="131" s="1"/>
  <c r="DC6701" i="131"/>
  <c r="EE6701" i="131" s="1"/>
  <c r="CP6715" i="131"/>
  <c r="DV6715" i="131" s="1"/>
  <c r="BV6678" i="131"/>
  <c r="CV6678" i="131"/>
  <c r="CI6692" i="131"/>
  <c r="CI6678" i="131"/>
  <c r="BV6692" i="131"/>
  <c r="BZ6689" i="131"/>
  <c r="CZ6675" i="131"/>
  <c r="CM6675" i="131"/>
  <c r="CM6689" i="131"/>
  <c r="BZ6675" i="131"/>
  <c r="CJ6649" i="131"/>
  <c r="CJ6663" i="131"/>
  <c r="BW6649" i="131"/>
  <c r="CW6649" i="131"/>
  <c r="BW6663" i="131"/>
  <c r="CJ6661" i="131"/>
  <c r="BW6647" i="131"/>
  <c r="BW6661" i="131"/>
  <c r="CW6647" i="131"/>
  <c r="CJ6647" i="131"/>
  <c r="CW6645" i="131"/>
  <c r="CJ6645" i="131"/>
  <c r="CJ6659" i="131"/>
  <c r="BW6645" i="131"/>
  <c r="BW6659" i="131"/>
  <c r="CJ6657" i="131"/>
  <c r="BW6643" i="131"/>
  <c r="BW6657" i="131"/>
  <c r="CW6643" i="131"/>
  <c r="CJ6643" i="131"/>
  <c r="BW6641" i="131"/>
  <c r="CW6641" i="131"/>
  <c r="CJ6655" i="131"/>
  <c r="CJ6641" i="131"/>
  <c r="BW6655" i="131"/>
  <c r="CX6618" i="131"/>
  <c r="CK6632" i="131"/>
  <c r="CK6618" i="131"/>
  <c r="BX6632" i="131"/>
  <c r="BX6618" i="131"/>
  <c r="CK6630" i="131"/>
  <c r="CK6616" i="131"/>
  <c r="BX6630" i="131"/>
  <c r="BX6616" i="131"/>
  <c r="CX6616" i="131"/>
  <c r="CK6628" i="131"/>
  <c r="CK6614" i="131"/>
  <c r="BX6628" i="131"/>
  <c r="CX6614" i="131"/>
  <c r="BX6614" i="131"/>
  <c r="CK6626" i="131"/>
  <c r="BX6626" i="131"/>
  <c r="BX6612" i="131"/>
  <c r="CX6612" i="131"/>
  <c r="CK6612" i="131"/>
  <c r="CH6589" i="131"/>
  <c r="CH6603" i="131"/>
  <c r="BU6589" i="131"/>
  <c r="CU6589" i="131"/>
  <c r="BU6603" i="131"/>
  <c r="DI6599" i="131" s="1"/>
  <c r="CL6600" i="131"/>
  <c r="CL6586" i="131"/>
  <c r="BY6600" i="131"/>
  <c r="BY6586" i="131"/>
  <c r="CY6586" i="131"/>
  <c r="CP6597" i="131"/>
  <c r="DV6596" i="131" s="1"/>
  <c r="CC6583" i="131"/>
  <c r="CC6597" i="131"/>
  <c r="DM6596" i="131" s="1"/>
  <c r="DC6583" i="131"/>
  <c r="EE6582" i="131" s="1"/>
  <c r="CP6583" i="131"/>
  <c r="DV6582" i="131" s="1"/>
  <c r="BU6581" i="131"/>
  <c r="CU6581" i="131"/>
  <c r="CH6595" i="131"/>
  <c r="CH6581" i="131"/>
  <c r="BU6595" i="131"/>
  <c r="BZ6557" i="131"/>
  <c r="BZ6571" i="131"/>
  <c r="CZ6557" i="131"/>
  <c r="CM6557" i="131"/>
  <c r="CM6571" i="131"/>
  <c r="CI6566" i="131"/>
  <c r="CI6552" i="131"/>
  <c r="BV6566" i="131"/>
  <c r="BV6552" i="131"/>
  <c r="CV6552" i="131"/>
  <c r="CY6468" i="131"/>
  <c r="CL6482" i="131"/>
  <c r="CL6468" i="131"/>
  <c r="BY6482" i="131"/>
  <c r="BY6468" i="131"/>
  <c r="DC6465" i="131"/>
  <c r="EE6463" i="131" s="1"/>
  <c r="CP6465" i="131"/>
  <c r="DV6463" i="131" s="1"/>
  <c r="CP6479" i="131"/>
  <c r="CC6465" i="131"/>
  <c r="DM6463" i="131" s="1"/>
  <c r="CC6479" i="131"/>
  <c r="DM6477" i="131" s="1"/>
  <c r="CH6477" i="131"/>
  <c r="BU6463" i="131"/>
  <c r="BU6477" i="131"/>
  <c r="CU6463" i="131"/>
  <c r="CH6463" i="131"/>
  <c r="CM6439" i="131"/>
  <c r="CM6453" i="131"/>
  <c r="BZ6439" i="131"/>
  <c r="CZ6439" i="131"/>
  <c r="BZ6453" i="131"/>
  <c r="CI6448" i="131"/>
  <c r="CI6434" i="131"/>
  <c r="BV6448" i="131"/>
  <c r="BV6434" i="131"/>
  <c r="CV6434" i="131"/>
  <c r="CM6445" i="131"/>
  <c r="BZ6445" i="131"/>
  <c r="BZ6431" i="131"/>
  <c r="CZ6431" i="131"/>
  <c r="CM6431" i="131"/>
  <c r="CJ6408" i="131"/>
  <c r="BW6422" i="131"/>
  <c r="BW6408" i="131"/>
  <c r="CW6408" i="131"/>
  <c r="CJ6422" i="131"/>
  <c r="BW6420" i="131"/>
  <c r="BW6406" i="131"/>
  <c r="CW6406" i="131"/>
  <c r="CJ6420" i="131"/>
  <c r="CJ6406" i="131"/>
  <c r="BW6418" i="131"/>
  <c r="BW6404" i="131"/>
  <c r="CW6404" i="131"/>
  <c r="CJ6418" i="131"/>
  <c r="CJ6404" i="131"/>
  <c r="BW6416" i="131"/>
  <c r="BW6402" i="131"/>
  <c r="CW6402" i="131"/>
  <c r="CJ6416" i="131"/>
  <c r="CJ6402" i="131"/>
  <c r="CX6379" i="131"/>
  <c r="BX6393" i="131"/>
  <c r="CK6379" i="131"/>
  <c r="CK6393" i="131"/>
  <c r="BX6379" i="131"/>
  <c r="CK6377" i="131"/>
  <c r="CK6391" i="131"/>
  <c r="BX6377" i="131"/>
  <c r="BX6391" i="131"/>
  <c r="CX6377" i="131"/>
  <c r="BX6375" i="131"/>
  <c r="BX6389" i="131"/>
  <c r="CX6375" i="131"/>
  <c r="CK6375" i="131"/>
  <c r="CK6389" i="131"/>
  <c r="CK6373" i="131"/>
  <c r="CK6387" i="131"/>
  <c r="BX6373" i="131"/>
  <c r="BX6387" i="131"/>
  <c r="CX6373" i="131"/>
  <c r="CK6371" i="131"/>
  <c r="BX6385" i="131"/>
  <c r="BX6371" i="131"/>
  <c r="CX6371" i="131"/>
  <c r="CK6385" i="131"/>
  <c r="CP6347" i="131"/>
  <c r="DV6344" i="131" s="1"/>
  <c r="CP6361" i="131"/>
  <c r="DV6358" i="131" s="1"/>
  <c r="CC6347" i="131"/>
  <c r="DM6344" i="131" s="1"/>
  <c r="CC6361" i="131"/>
  <c r="DM6358" i="131" s="1"/>
  <c r="DC6347" i="131"/>
  <c r="EE6344" i="131" s="1"/>
  <c r="BU6345" i="131"/>
  <c r="BU6359" i="131"/>
  <c r="CU6345" i="131"/>
  <c r="CH6345" i="131"/>
  <c r="CH6359" i="131"/>
  <c r="CY6342" i="131"/>
  <c r="CL6356" i="131"/>
  <c r="CL6342" i="131"/>
  <c r="BY6356" i="131"/>
  <c r="BY6342" i="131"/>
  <c r="CV6316" i="131"/>
  <c r="CI6330" i="131"/>
  <c r="CI6316" i="131"/>
  <c r="BV6330" i="131"/>
  <c r="BV6316" i="131"/>
  <c r="CM6313" i="131"/>
  <c r="CM6327" i="131"/>
  <c r="BZ6313" i="131"/>
  <c r="BZ6327" i="131"/>
  <c r="CZ6313" i="131"/>
  <c r="DC6229" i="131"/>
  <c r="EE6225" i="131" s="1"/>
  <c r="CC6243" i="131"/>
  <c r="DM6239" i="131" s="1"/>
  <c r="CP6229" i="131"/>
  <c r="DV6225" i="131" s="1"/>
  <c r="CP6243" i="131"/>
  <c r="DV6239" i="131" s="1"/>
  <c r="CC6229" i="131"/>
  <c r="CH6227" i="131"/>
  <c r="CH6241" i="131"/>
  <c r="BU6227" i="131"/>
  <c r="BU6241" i="131"/>
  <c r="CU6227" i="131"/>
  <c r="BY6238" i="131"/>
  <c r="BY6224" i="131"/>
  <c r="CY6224" i="131"/>
  <c r="CL6238" i="131"/>
  <c r="CL6224" i="131"/>
  <c r="CP6221" i="131"/>
  <c r="DV6221" i="131" s="1"/>
  <c r="CC6235" i="131"/>
  <c r="DM6235" i="131" s="1"/>
  <c r="CC6221" i="131"/>
  <c r="DM6221" i="131" s="1"/>
  <c r="DC6221" i="131"/>
  <c r="EE6221" i="131" s="1"/>
  <c r="CP6235" i="131"/>
  <c r="DV6235" i="131" s="1"/>
  <c r="BV6198" i="131"/>
  <c r="CV6198" i="131"/>
  <c r="CI6212" i="131"/>
  <c r="CI6198" i="131"/>
  <c r="BV6212" i="131"/>
  <c r="BZ6195" i="131"/>
  <c r="BZ6209" i="131"/>
  <c r="CZ6195" i="131"/>
  <c r="CM6195" i="131"/>
  <c r="CM6209" i="131"/>
  <c r="BW6183" i="131"/>
  <c r="CJ6169" i="131"/>
  <c r="CJ6183" i="131"/>
  <c r="BW6169" i="131"/>
  <c r="CW6169" i="131"/>
  <c r="CJ6167" i="131"/>
  <c r="CJ6181" i="131"/>
  <c r="BW6167" i="131"/>
  <c r="BW6181" i="131"/>
  <c r="CW6167" i="131"/>
  <c r="BW6179" i="131"/>
  <c r="CW6165" i="131"/>
  <c r="CJ6165" i="131"/>
  <c r="CJ6179" i="131"/>
  <c r="BW6165" i="131"/>
  <c r="CJ6163" i="131"/>
  <c r="CJ6177" i="131"/>
  <c r="BW6163" i="131"/>
  <c r="BW6177" i="131"/>
  <c r="CW6163" i="131"/>
  <c r="BW6175" i="131"/>
  <c r="BW6161" i="131"/>
  <c r="CW6161" i="131"/>
  <c r="CJ6175" i="131"/>
  <c r="CJ6161" i="131"/>
  <c r="CX6138" i="131"/>
  <c r="CK6152" i="131"/>
  <c r="CK6138" i="131"/>
  <c r="BX6152" i="131"/>
  <c r="BX6138" i="131"/>
  <c r="CK6150" i="131"/>
  <c r="CK6136" i="131"/>
  <c r="BX6150" i="131"/>
  <c r="BX6136" i="131"/>
  <c r="CX6136" i="131"/>
  <c r="CK6148" i="131"/>
  <c r="CK6134" i="131"/>
  <c r="BX6148" i="131"/>
  <c r="BX6134" i="131"/>
  <c r="CX6134" i="131"/>
  <c r="CK6146" i="131"/>
  <c r="CK6132" i="131"/>
  <c r="BX6146" i="131"/>
  <c r="BX6132" i="131"/>
  <c r="CX6132" i="131"/>
  <c r="CU6109" i="131"/>
  <c r="BU6123" i="131"/>
  <c r="CH6109" i="131"/>
  <c r="CH6123" i="131"/>
  <c r="DR6119" i="131" s="1"/>
  <c r="BU6109" i="131"/>
  <c r="DI6105" i="131" s="1"/>
  <c r="BY6120" i="131"/>
  <c r="BY6106" i="131"/>
  <c r="CY6106" i="131"/>
  <c r="CL6120" i="131"/>
  <c r="CL6106" i="131"/>
  <c r="CP6103" i="131"/>
  <c r="DV6102" i="131" s="1"/>
  <c r="CP6117" i="131"/>
  <c r="DV6116" i="131" s="1"/>
  <c r="CC6103" i="131"/>
  <c r="DM6102" i="131" s="1"/>
  <c r="CC6117" i="131"/>
  <c r="DM6116" i="131" s="1"/>
  <c r="DC6103" i="131"/>
  <c r="EE6102" i="131" s="1"/>
  <c r="CH6101" i="131"/>
  <c r="BU6115" i="131"/>
  <c r="BU6101" i="131"/>
  <c r="CU6101" i="131"/>
  <c r="CH6115" i="131"/>
  <c r="CM6091" i="131"/>
  <c r="BZ6091" i="131"/>
  <c r="CM6077" i="131"/>
  <c r="BZ6077" i="131"/>
  <c r="CZ6077" i="131"/>
  <c r="CI6086" i="131"/>
  <c r="BV6086" i="131"/>
  <c r="BV6072" i="131"/>
  <c r="CV6072" i="131"/>
  <c r="CI6072" i="131"/>
  <c r="CL5988" i="131"/>
  <c r="BY6002" i="131"/>
  <c r="BY5988" i="131"/>
  <c r="CY5988" i="131"/>
  <c r="CL6002" i="131"/>
  <c r="CP5999" i="131"/>
  <c r="DV5997" i="131" s="1"/>
  <c r="CC5985" i="131"/>
  <c r="DM5983" i="131" s="1"/>
  <c r="CC5999" i="131"/>
  <c r="DM5997" i="131" s="1"/>
  <c r="DC5985" i="131"/>
  <c r="EE5983" i="131" s="1"/>
  <c r="CP5985" i="131"/>
  <c r="DV5983" i="131" s="1"/>
  <c r="CU5983" i="131"/>
  <c r="CH5983" i="131"/>
  <c r="CH5997" i="131"/>
  <c r="BU5983" i="131"/>
  <c r="BU5997" i="131"/>
  <c r="CZ5959" i="131"/>
  <c r="BZ5973" i="131"/>
  <c r="CM5959" i="131"/>
  <c r="CM5973" i="131"/>
  <c r="BZ5959" i="131"/>
  <c r="BV5968" i="131"/>
  <c r="BV5954" i="131"/>
  <c r="CV5954" i="131"/>
  <c r="CI5968" i="131"/>
  <c r="CI5954" i="131"/>
  <c r="CM5951" i="131"/>
  <c r="BZ5965" i="131"/>
  <c r="BZ5951" i="131"/>
  <c r="CZ5951" i="131"/>
  <c r="CM5965" i="131"/>
  <c r="CJ5942" i="131"/>
  <c r="CJ5928" i="131"/>
  <c r="BW5942" i="131"/>
  <c r="BW5928" i="131"/>
  <c r="CW5928" i="131"/>
  <c r="CJ5940" i="131"/>
  <c r="CJ5926" i="131"/>
  <c r="BW5940" i="131"/>
  <c r="BW5926" i="131"/>
  <c r="CW5926" i="131"/>
  <c r="CJ5938" i="131"/>
  <c r="CJ5924" i="131"/>
  <c r="BW5938" i="131"/>
  <c r="BW5924" i="131"/>
  <c r="CW5924" i="131"/>
  <c r="CJ5936" i="131"/>
  <c r="CJ5922" i="131"/>
  <c r="BW5936" i="131"/>
  <c r="BW5922" i="131"/>
  <c r="CW5922" i="131"/>
  <c r="CK5913" i="131"/>
  <c r="BX5899" i="131"/>
  <c r="CX5899" i="131"/>
  <c r="BX5913" i="131"/>
  <c r="CK5899" i="131"/>
  <c r="BX5911" i="131"/>
  <c r="CX5897" i="131"/>
  <c r="CK5897" i="131"/>
  <c r="CK5911" i="131"/>
  <c r="BX5897" i="131"/>
  <c r="CK5895" i="131"/>
  <c r="CK5909" i="131"/>
  <c r="BX5895" i="131"/>
  <c r="BX5909" i="131"/>
  <c r="CX5895" i="131"/>
  <c r="BX5907" i="131"/>
  <c r="CX5893" i="131"/>
  <c r="CK5893" i="131"/>
  <c r="CK5907" i="131"/>
  <c r="BX5893" i="131"/>
  <c r="CX5891" i="131"/>
  <c r="CK5905" i="131"/>
  <c r="CK5891" i="131"/>
  <c r="BX5905" i="131"/>
  <c r="BX5891" i="131"/>
  <c r="DC5867" i="131"/>
  <c r="EE5864" i="131" s="1"/>
  <c r="CP5867" i="131"/>
  <c r="DV5864" i="131" s="1"/>
  <c r="CP5881" i="131"/>
  <c r="DV5878" i="131" s="1"/>
  <c r="CC5867" i="131"/>
  <c r="DM5864" i="131" s="1"/>
  <c r="CC5881" i="131"/>
  <c r="CH5879" i="131"/>
  <c r="BU5865" i="131"/>
  <c r="BU5879" i="131"/>
  <c r="CU5865" i="131"/>
  <c r="CH5865" i="131"/>
  <c r="BY5876" i="131"/>
  <c r="BY5862" i="131"/>
  <c r="CY5862" i="131"/>
  <c r="CL5876" i="131"/>
  <c r="CL5862" i="131"/>
  <c r="BV5850" i="131"/>
  <c r="BV5836" i="131"/>
  <c r="CV5836" i="131"/>
  <c r="CI5850" i="131"/>
  <c r="CI5836" i="131"/>
  <c r="CM5833" i="131"/>
  <c r="CM5847" i="131"/>
  <c r="BZ5833" i="131"/>
  <c r="BZ5847" i="131"/>
  <c r="CZ5833" i="131"/>
  <c r="CP5763" i="131"/>
  <c r="CC5749" i="131"/>
  <c r="DC5749" i="131"/>
  <c r="CC5763" i="131"/>
  <c r="CP5749" i="131"/>
  <c r="DV5745" i="131" s="1"/>
  <c r="CU5747" i="131"/>
  <c r="CH5747" i="131"/>
  <c r="CH5761" i="131"/>
  <c r="BU5747" i="131"/>
  <c r="BU5761" i="131"/>
  <c r="BY5758" i="131"/>
  <c r="BY5744" i="131"/>
  <c r="CY5744" i="131"/>
  <c r="CL5758" i="131"/>
  <c r="CL5744" i="131"/>
  <c r="CP5755" i="131"/>
  <c r="DV5755" i="131" s="1"/>
  <c r="CP5741" i="131"/>
  <c r="DV5741" i="131" s="1"/>
  <c r="CC5755" i="131"/>
  <c r="DM5755" i="131" s="1"/>
  <c r="CC5741" i="131"/>
  <c r="DC5741" i="131"/>
  <c r="EE5741" i="131" s="1"/>
  <c r="BV5732" i="131"/>
  <c r="BV5718" i="131"/>
  <c r="CV5718" i="131"/>
  <c r="CI5732" i="131"/>
  <c r="CI5718" i="131"/>
  <c r="BZ5729" i="131"/>
  <c r="CM5729" i="131"/>
  <c r="CM5715" i="131"/>
  <c r="BZ5715" i="131"/>
  <c r="CZ5715" i="131"/>
  <c r="CJ5703" i="131"/>
  <c r="BW5689" i="131"/>
  <c r="CW5689" i="131"/>
  <c r="BW5703" i="131"/>
  <c r="CJ5689" i="131"/>
  <c r="BW5687" i="131"/>
  <c r="BW5701" i="131"/>
  <c r="CW5687" i="131"/>
  <c r="CJ5687" i="131"/>
  <c r="CJ5701" i="131"/>
  <c r="CJ5685" i="131"/>
  <c r="CJ5699" i="131"/>
  <c r="BW5685" i="131"/>
  <c r="BW5699" i="131"/>
  <c r="CW5685" i="131"/>
  <c r="BW5683" i="131"/>
  <c r="BW5697" i="131"/>
  <c r="CW5683" i="131"/>
  <c r="CJ5683" i="131"/>
  <c r="CJ5697" i="131"/>
  <c r="CW5681" i="131"/>
  <c r="CJ5695" i="131"/>
  <c r="CJ5681" i="131"/>
  <c r="BW5695" i="131"/>
  <c r="BW5681" i="131"/>
  <c r="CK5658" i="131"/>
  <c r="BX5672" i="131"/>
  <c r="BX5658" i="131"/>
  <c r="CX5658" i="131"/>
  <c r="CK5672" i="131"/>
  <c r="BX5670" i="131"/>
  <c r="BX5656" i="131"/>
  <c r="CX5656" i="131"/>
  <c r="CK5670" i="131"/>
  <c r="CK5656" i="131"/>
  <c r="BX5668" i="131"/>
  <c r="BX5654" i="131"/>
  <c r="CX5654" i="131"/>
  <c r="CK5668" i="131"/>
  <c r="CK5654" i="131"/>
  <c r="BX5666" i="131"/>
  <c r="BX5652" i="131"/>
  <c r="CX5652" i="131"/>
  <c r="CK5666" i="131"/>
  <c r="CK5652" i="131"/>
  <c r="CH5629" i="131"/>
  <c r="DR5625" i="131" s="1"/>
  <c r="CH5643" i="131"/>
  <c r="BU5629" i="131"/>
  <c r="CU5629" i="131"/>
  <c r="EA5625" i="131" s="1"/>
  <c r="BU5643" i="131"/>
  <c r="DI5639" i="131" s="1"/>
  <c r="CL5640" i="131"/>
  <c r="CL5626" i="131"/>
  <c r="BY5640" i="131"/>
  <c r="BY5626" i="131"/>
  <c r="CY5626" i="131"/>
  <c r="CP5637" i="131"/>
  <c r="DV5636" i="131" s="1"/>
  <c r="CC5623" i="131"/>
  <c r="DM5622" i="131" s="1"/>
  <c r="CC5637" i="131"/>
  <c r="DM5636" i="131" s="1"/>
  <c r="DC5623" i="131"/>
  <c r="EE5622" i="131" s="1"/>
  <c r="CP5623" i="131"/>
  <c r="DV5622" i="131" s="1"/>
  <c r="BU5621" i="131"/>
  <c r="CU5621" i="131"/>
  <c r="CH5635" i="131"/>
  <c r="CH5621" i="131"/>
  <c r="BU5635" i="131"/>
  <c r="BZ5597" i="131"/>
  <c r="BZ5611" i="131"/>
  <c r="CZ5597" i="131"/>
  <c r="CM5597" i="131"/>
  <c r="CM5611" i="131"/>
  <c r="CI5606" i="131"/>
  <c r="CI5592" i="131"/>
  <c r="BV5606" i="131"/>
  <c r="BV5592" i="131"/>
  <c r="CV5592" i="131"/>
  <c r="CY5508" i="131"/>
  <c r="CL5522" i="131"/>
  <c r="CL5508" i="131"/>
  <c r="BY5522" i="131"/>
  <c r="BY5508" i="131"/>
  <c r="DC5505" i="131"/>
  <c r="EE5503" i="131" s="1"/>
  <c r="CP5505" i="131"/>
  <c r="DV5503" i="131" s="1"/>
  <c r="CP5519" i="131"/>
  <c r="DV5517" i="131" s="1"/>
  <c r="CC5505" i="131"/>
  <c r="DM5503" i="131" s="1"/>
  <c r="CC5519" i="131"/>
  <c r="DM5517" i="131" s="1"/>
  <c r="CH5517" i="131"/>
  <c r="BU5503" i="131"/>
  <c r="BU5517" i="131"/>
  <c r="CU5503" i="131"/>
  <c r="CH5503" i="131"/>
  <c r="CM5479" i="131"/>
  <c r="CM5493" i="131"/>
  <c r="BZ5479" i="131"/>
  <c r="CZ5479" i="131"/>
  <c r="BZ5493" i="131"/>
  <c r="CI5488" i="131"/>
  <c r="CI5474" i="131"/>
  <c r="BV5488" i="131"/>
  <c r="BV5474" i="131"/>
  <c r="CV5474" i="131"/>
  <c r="BZ5471" i="131"/>
  <c r="CZ5471" i="131"/>
  <c r="CM5485" i="131"/>
  <c r="CM5471" i="131"/>
  <c r="BZ5485" i="131"/>
  <c r="BW5448" i="131"/>
  <c r="CW5448" i="131"/>
  <c r="CJ5462" i="131"/>
  <c r="CJ5448" i="131"/>
  <c r="BW5462" i="131"/>
  <c r="CW5446" i="131"/>
  <c r="CJ5460" i="131"/>
  <c r="CJ5446" i="131"/>
  <c r="BW5460" i="131"/>
  <c r="BW5446" i="131"/>
  <c r="CW5444" i="131"/>
  <c r="CJ5458" i="131"/>
  <c r="CJ5444" i="131"/>
  <c r="BW5458" i="131"/>
  <c r="BW5444" i="131"/>
  <c r="CW5442" i="131"/>
  <c r="CJ5456" i="131"/>
  <c r="CJ5442" i="131"/>
  <c r="BW5456" i="131"/>
  <c r="BW5442" i="131"/>
  <c r="BX5433" i="131"/>
  <c r="CK5419" i="131"/>
  <c r="CK5433" i="131"/>
  <c r="BX5419" i="131"/>
  <c r="CX5419" i="131"/>
  <c r="CK5417" i="131"/>
  <c r="CK5431" i="131"/>
  <c r="BX5417" i="131"/>
  <c r="BX5431" i="131"/>
  <c r="CX5417" i="131"/>
  <c r="BX5429" i="131"/>
  <c r="CX5415" i="131"/>
  <c r="CK5415" i="131"/>
  <c r="CK5429" i="131"/>
  <c r="BX5415" i="131"/>
  <c r="CK5413" i="131"/>
  <c r="CK5427" i="131"/>
  <c r="BX5413" i="131"/>
  <c r="BX5427" i="131"/>
  <c r="CX5413" i="131"/>
  <c r="BX5425" i="131"/>
  <c r="BX5411" i="131"/>
  <c r="CX5411" i="131"/>
  <c r="CK5425" i="131"/>
  <c r="CK5411" i="131"/>
  <c r="CP5401" i="131"/>
  <c r="DV5398" i="131" s="1"/>
  <c r="CC5387" i="131"/>
  <c r="DM5384" i="131" s="1"/>
  <c r="CC5401" i="131"/>
  <c r="DC5387" i="131"/>
  <c r="EE5384" i="131" s="1"/>
  <c r="CP5387" i="131"/>
  <c r="DV5384" i="131" s="1"/>
  <c r="CU5385" i="131"/>
  <c r="CH5385" i="131"/>
  <c r="CH5399" i="131"/>
  <c r="BU5385" i="131"/>
  <c r="BU5399" i="131"/>
  <c r="CL5396" i="131"/>
  <c r="CL5382" i="131"/>
  <c r="BY5396" i="131"/>
  <c r="BY5382" i="131"/>
  <c r="CY5382" i="131"/>
  <c r="CI5370" i="131"/>
  <c r="CI5356" i="131"/>
  <c r="BV5370" i="131"/>
  <c r="BV5356" i="131"/>
  <c r="CV5356" i="131"/>
  <c r="BZ5367" i="131"/>
  <c r="CM5367" i="131"/>
  <c r="CM5353" i="131"/>
  <c r="BZ5353" i="131"/>
  <c r="CZ5353" i="131"/>
  <c r="DC5269" i="131"/>
  <c r="EE5265" i="131" s="1"/>
  <c r="CC5283" i="131"/>
  <c r="CP5269" i="131"/>
  <c r="DV5265" i="131" s="1"/>
  <c r="CP5283" i="131"/>
  <c r="CC5269" i="131"/>
  <c r="DM5265" i="131" s="1"/>
  <c r="CH5267" i="131"/>
  <c r="CH5281" i="131"/>
  <c r="BU5267" i="131"/>
  <c r="BU5281" i="131"/>
  <c r="CU5267" i="131"/>
  <c r="CY5264" i="131"/>
  <c r="CL5278" i="131"/>
  <c r="CL5264" i="131"/>
  <c r="BY5278" i="131"/>
  <c r="BY5264" i="131"/>
  <c r="CP5261" i="131"/>
  <c r="CC5275" i="131"/>
  <c r="DM5275" i="131" s="1"/>
  <c r="CC5261" i="131"/>
  <c r="DM5261" i="131" s="1"/>
  <c r="DC5261" i="131"/>
  <c r="EE5261" i="131" s="1"/>
  <c r="CP5275" i="131"/>
  <c r="DV5275" i="131" s="1"/>
  <c r="BV5238" i="131"/>
  <c r="CV5238" i="131"/>
  <c r="CI5252" i="131"/>
  <c r="CI5238" i="131"/>
  <c r="BV5252" i="131"/>
  <c r="BZ5249" i="131"/>
  <c r="CZ5235" i="131"/>
  <c r="CM5235" i="131"/>
  <c r="CM5249" i="131"/>
  <c r="BZ5235" i="131"/>
  <c r="CJ5209" i="131"/>
  <c r="CJ5223" i="131"/>
  <c r="BW5209" i="131"/>
  <c r="CW5209" i="131"/>
  <c r="BW5223" i="131"/>
  <c r="CJ5221" i="131"/>
  <c r="BW5207" i="131"/>
  <c r="BW5221" i="131"/>
  <c r="CW5207" i="131"/>
  <c r="CJ5207" i="131"/>
  <c r="CW5205" i="131"/>
  <c r="CJ5205" i="131"/>
  <c r="CJ5219" i="131"/>
  <c r="BW5205" i="131"/>
  <c r="BW5219" i="131"/>
  <c r="CJ5217" i="131"/>
  <c r="BW5203" i="131"/>
  <c r="BW5217" i="131"/>
  <c r="CW5203" i="131"/>
  <c r="CJ5203" i="131"/>
  <c r="BW5201" i="131"/>
  <c r="CW5201" i="131"/>
  <c r="CJ5215" i="131"/>
  <c r="CJ5201" i="131"/>
  <c r="BW5215" i="131"/>
  <c r="CX5178" i="131"/>
  <c r="CK5192" i="131"/>
  <c r="CK5178" i="131"/>
  <c r="BX5192" i="131"/>
  <c r="BX5178" i="131"/>
  <c r="CK5190" i="131"/>
  <c r="CK5176" i="131"/>
  <c r="BX5190" i="131"/>
  <c r="BX5176" i="131"/>
  <c r="CX5176" i="131"/>
  <c r="CK5188" i="131"/>
  <c r="CK5174" i="131"/>
  <c r="BX5188" i="131"/>
  <c r="BX5174" i="131"/>
  <c r="CX5174" i="131"/>
  <c r="CK5186" i="131"/>
  <c r="CK5172" i="131"/>
  <c r="BX5186" i="131"/>
  <c r="BX5172" i="131"/>
  <c r="CX5172" i="131"/>
  <c r="CU5149" i="131"/>
  <c r="BU5163" i="131"/>
  <c r="CH5149" i="131"/>
  <c r="CH5163" i="131"/>
  <c r="BU5149" i="131"/>
  <c r="CY5146" i="131"/>
  <c r="CL5160" i="131"/>
  <c r="CL5146" i="131"/>
  <c r="BY5160" i="131"/>
  <c r="BY5146" i="131"/>
  <c r="CP5143" i="131"/>
  <c r="DV5142" i="131" s="1"/>
  <c r="CP5157" i="131"/>
  <c r="DV5156" i="131" s="1"/>
  <c r="CC5143" i="131"/>
  <c r="CC5157" i="131"/>
  <c r="DM5156" i="131" s="1"/>
  <c r="DC5143" i="131"/>
  <c r="EE5142" i="131" s="1"/>
  <c r="CH5141" i="131"/>
  <c r="BU5155" i="131"/>
  <c r="BU5141" i="131"/>
  <c r="CU5141" i="131"/>
  <c r="CH5155" i="131"/>
  <c r="CM5117" i="131"/>
  <c r="CM5131" i="131"/>
  <c r="BZ5117" i="131"/>
  <c r="BZ5131" i="131"/>
  <c r="CZ5117" i="131"/>
  <c r="CV5112" i="131"/>
  <c r="CI5126" i="131"/>
  <c r="CI5112" i="131"/>
  <c r="BV5126" i="131"/>
  <c r="BV5112" i="131"/>
  <c r="BY5028" i="131"/>
  <c r="CY5028" i="131"/>
  <c r="CL5042" i="131"/>
  <c r="CL5028" i="131"/>
  <c r="BY5042" i="131"/>
  <c r="CC5025" i="131"/>
  <c r="DM5023" i="131" s="1"/>
  <c r="CC5039" i="131"/>
  <c r="DM5037" i="131" s="1"/>
  <c r="DC5025" i="131"/>
  <c r="EE5023" i="131" s="1"/>
  <c r="CP5025" i="131"/>
  <c r="DV5023" i="131" s="1"/>
  <c r="CP5039" i="131"/>
  <c r="DV5037" i="131" s="1"/>
  <c r="CH5023" i="131"/>
  <c r="CH5037" i="131"/>
  <c r="BU5023" i="131"/>
  <c r="BU5037" i="131"/>
  <c r="CU5023" i="131"/>
  <c r="BZ5013" i="131"/>
  <c r="CM4999" i="131"/>
  <c r="CM5013" i="131"/>
  <c r="BZ4999" i="131"/>
  <c r="CZ4999" i="131"/>
  <c r="CV4994" i="131"/>
  <c r="CI5008" i="131"/>
  <c r="CI4994" i="131"/>
  <c r="BV5008" i="131"/>
  <c r="BV4994" i="131"/>
  <c r="BZ5005" i="131"/>
  <c r="BZ4991" i="131"/>
  <c r="CZ4991" i="131"/>
  <c r="CM5005" i="131"/>
  <c r="CM4991" i="131"/>
  <c r="BW4968" i="131"/>
  <c r="CW4968" i="131"/>
  <c r="CJ4982" i="131"/>
  <c r="CJ4968" i="131"/>
  <c r="BW4982" i="131"/>
  <c r="CW4966" i="131"/>
  <c r="CJ4980" i="131"/>
  <c r="CJ4966" i="131"/>
  <c r="BW4980" i="131"/>
  <c r="BW4966" i="131"/>
  <c r="CW4964" i="131"/>
  <c r="CJ4978" i="131"/>
  <c r="CJ4964" i="131"/>
  <c r="BW4978" i="131"/>
  <c r="BW4964" i="131"/>
  <c r="CW4962" i="131"/>
  <c r="CJ4976" i="131"/>
  <c r="CJ4962" i="131"/>
  <c r="BW4976" i="131"/>
  <c r="BW4962" i="131"/>
  <c r="BX4953" i="131"/>
  <c r="CK4939" i="131"/>
  <c r="CK4953" i="131"/>
  <c r="BX4939" i="131"/>
  <c r="CX4939" i="131"/>
  <c r="CK4937" i="131"/>
  <c r="CK4951" i="131"/>
  <c r="BX4937" i="131"/>
  <c r="BX4951" i="131"/>
  <c r="CX4937" i="131"/>
  <c r="BX4949" i="131"/>
  <c r="CX4935" i="131"/>
  <c r="CK4935" i="131"/>
  <c r="CK4949" i="131"/>
  <c r="BX4935" i="131"/>
  <c r="CK4933" i="131"/>
  <c r="CK4947" i="131"/>
  <c r="BX4933" i="131"/>
  <c r="BX4947" i="131"/>
  <c r="CX4933" i="131"/>
  <c r="BX4945" i="131"/>
  <c r="BX4931" i="131"/>
  <c r="CX4931" i="131"/>
  <c r="CK4945" i="131"/>
  <c r="CK4931" i="131"/>
  <c r="CP4921" i="131"/>
  <c r="DV4918" i="131" s="1"/>
  <c r="CC4907" i="131"/>
  <c r="DM4904" i="131" s="1"/>
  <c r="CC4921" i="131"/>
  <c r="DM4918" i="131" s="1"/>
  <c r="DC4907" i="131"/>
  <c r="EE4904" i="131" s="1"/>
  <c r="CP4907" i="131"/>
  <c r="DV4904" i="131" s="1"/>
  <c r="CU4905" i="131"/>
  <c r="CH4905" i="131"/>
  <c r="CH4919" i="131"/>
  <c r="BU4905" i="131"/>
  <c r="BU4919" i="131"/>
  <c r="CL4916" i="131"/>
  <c r="CL4902" i="131"/>
  <c r="BY4916" i="131"/>
  <c r="BY4902" i="131"/>
  <c r="CY4902" i="131"/>
  <c r="CI4890" i="131"/>
  <c r="CI4876" i="131"/>
  <c r="BV4890" i="131"/>
  <c r="BV4876" i="131"/>
  <c r="CV4876" i="131"/>
  <c r="BZ4873" i="131"/>
  <c r="BZ4887" i="131"/>
  <c r="CZ4873" i="131"/>
  <c r="CM4873" i="131"/>
  <c r="CM4887" i="131"/>
  <c r="CP4789" i="131"/>
  <c r="DV4785" i="131" s="1"/>
  <c r="CP4803" i="131"/>
  <c r="DV4799" i="131" s="1"/>
  <c r="CC4789" i="131"/>
  <c r="CC4803" i="131"/>
  <c r="DC4789" i="131"/>
  <c r="EE4785" i="131" s="1"/>
  <c r="CH4801" i="131"/>
  <c r="BU4787" i="131"/>
  <c r="BU4801" i="131"/>
  <c r="CU4787" i="131"/>
  <c r="CH4787" i="131"/>
  <c r="CL4798" i="131"/>
  <c r="CL4784" i="131"/>
  <c r="BY4798" i="131"/>
  <c r="BY4784" i="131"/>
  <c r="CY4784" i="131"/>
  <c r="CC4781" i="131"/>
  <c r="DM4781" i="131" s="1"/>
  <c r="DC4781" i="131"/>
  <c r="EE4781" i="131" s="1"/>
  <c r="CP4795" i="131"/>
  <c r="DV4795" i="131" s="1"/>
  <c r="CC4795" i="131"/>
  <c r="DM4795" i="131" s="1"/>
  <c r="CP4781" i="131"/>
  <c r="DV4781" i="131" s="1"/>
  <c r="CV4758" i="131"/>
  <c r="CI4772" i="131"/>
  <c r="CI4758" i="131"/>
  <c r="BV4772" i="131"/>
  <c r="BV4758" i="131"/>
  <c r="CM4755" i="131"/>
  <c r="CM4769" i="131"/>
  <c r="BZ4755" i="131"/>
  <c r="CZ4755" i="131"/>
  <c r="BZ4769" i="131"/>
  <c r="CJ4743" i="131"/>
  <c r="CW4729" i="131"/>
  <c r="BW4743" i="131"/>
  <c r="CJ4729" i="131"/>
  <c r="BW4729" i="131"/>
  <c r="BW4727" i="131"/>
  <c r="BW4741" i="131"/>
  <c r="CJ4727" i="131"/>
  <c r="CW4727" i="131"/>
  <c r="CJ4741" i="131"/>
  <c r="CJ4725" i="131"/>
  <c r="BW4725" i="131"/>
  <c r="BW4739" i="131"/>
  <c r="CW4725" i="131"/>
  <c r="CJ4739" i="131"/>
  <c r="BW4723" i="131"/>
  <c r="BW4737" i="131"/>
  <c r="CJ4723" i="131"/>
  <c r="CW4723" i="131"/>
  <c r="CJ4737" i="131"/>
  <c r="CW4721" i="131"/>
  <c r="CJ4721" i="131"/>
  <c r="BW4735" i="131"/>
  <c r="BW4721" i="131"/>
  <c r="CJ4735" i="131"/>
  <c r="CK4698" i="131"/>
  <c r="BX4698" i="131"/>
  <c r="CK4712" i="131"/>
  <c r="BX4712" i="131"/>
  <c r="CX4698" i="131"/>
  <c r="CX4696" i="131"/>
  <c r="CK4710" i="131"/>
  <c r="CK4696" i="131"/>
  <c r="BX4696" i="131"/>
  <c r="BX4710" i="131"/>
  <c r="CX4694" i="131"/>
  <c r="CK4708" i="131"/>
  <c r="CK4694" i="131"/>
  <c r="BX4708" i="131"/>
  <c r="BX4694" i="131"/>
  <c r="CX4692" i="131"/>
  <c r="CK4706" i="131"/>
  <c r="CK4692" i="131"/>
  <c r="BX4706" i="131"/>
  <c r="BX4692" i="131"/>
  <c r="CH4669" i="131"/>
  <c r="CH4683" i="131"/>
  <c r="BU4669" i="131"/>
  <c r="BU4683" i="131"/>
  <c r="CU4669" i="131"/>
  <c r="BY4680" i="131"/>
  <c r="BY4666" i="131"/>
  <c r="CY4666" i="131"/>
  <c r="CL4680" i="131"/>
  <c r="CL4666" i="131"/>
  <c r="CP4677" i="131"/>
  <c r="DV4676" i="131" s="1"/>
  <c r="CC4677" i="131"/>
  <c r="DM4676" i="131" s="1"/>
  <c r="DC4663" i="131"/>
  <c r="EE4662" i="131" s="1"/>
  <c r="CP4663" i="131"/>
  <c r="DV4662" i="131" s="1"/>
  <c r="CC4663" i="131"/>
  <c r="BU4661" i="131"/>
  <c r="CU4661" i="131"/>
  <c r="CH4675" i="131"/>
  <c r="BU4675" i="131"/>
  <c r="CH4661" i="131"/>
  <c r="BZ4637" i="131"/>
  <c r="CZ4637" i="131"/>
  <c r="CM4651" i="131"/>
  <c r="BZ4651" i="131"/>
  <c r="CM4637" i="131"/>
  <c r="CI4646" i="131"/>
  <c r="CI4632" i="131"/>
  <c r="BV4646" i="131"/>
  <c r="BV4632" i="131"/>
  <c r="CV4632" i="131"/>
  <c r="CL4548" i="131"/>
  <c r="BY4562" i="131"/>
  <c r="BY4548" i="131"/>
  <c r="CY4548" i="131"/>
  <c r="CL4562" i="131"/>
  <c r="CP4559" i="131"/>
  <c r="DV4557" i="131" s="1"/>
  <c r="CC4545" i="131"/>
  <c r="CC4559" i="131"/>
  <c r="DM4557" i="131" s="1"/>
  <c r="DC4545" i="131"/>
  <c r="EE4543" i="131" s="1"/>
  <c r="CP4545" i="131"/>
  <c r="DV4543" i="131" s="1"/>
  <c r="CU4543" i="131"/>
  <c r="CH4543" i="131"/>
  <c r="CH4557" i="131"/>
  <c r="BU4543" i="131"/>
  <c r="BU4557" i="131"/>
  <c r="CZ4519" i="131"/>
  <c r="BZ4533" i="131"/>
  <c r="CM4519" i="131"/>
  <c r="CM4533" i="131"/>
  <c r="BZ4519" i="131"/>
  <c r="BV4528" i="131"/>
  <c r="BV4514" i="131"/>
  <c r="CV4514" i="131"/>
  <c r="CI4528" i="131"/>
  <c r="CI4514" i="131"/>
  <c r="CM4511" i="131"/>
  <c r="BZ4525" i="131"/>
  <c r="BZ4511" i="131"/>
  <c r="CZ4511" i="131"/>
  <c r="CM4525" i="131"/>
  <c r="CJ4502" i="131"/>
  <c r="CJ4488" i="131"/>
  <c r="BW4502" i="131"/>
  <c r="BW4488" i="131"/>
  <c r="CW4488" i="131"/>
  <c r="CJ4500" i="131"/>
  <c r="CJ4486" i="131"/>
  <c r="BW4500" i="131"/>
  <c r="BW4486" i="131"/>
  <c r="CW4486" i="131"/>
  <c r="CJ4498" i="131"/>
  <c r="CJ4484" i="131"/>
  <c r="BW4498" i="131"/>
  <c r="BW4484" i="131"/>
  <c r="CW4484" i="131"/>
  <c r="CJ4496" i="131"/>
  <c r="CJ4482" i="131"/>
  <c r="BW4496" i="131"/>
  <c r="BW4482" i="131"/>
  <c r="CW4482" i="131"/>
  <c r="CK4473" i="131"/>
  <c r="BX4459" i="131"/>
  <c r="CX4459" i="131"/>
  <c r="BX4473" i="131"/>
  <c r="CK4459" i="131"/>
  <c r="BX4471" i="131"/>
  <c r="CX4457" i="131"/>
  <c r="CK4457" i="131"/>
  <c r="CK4471" i="131"/>
  <c r="BX4457" i="131"/>
  <c r="CK4455" i="131"/>
  <c r="CK4469" i="131"/>
  <c r="BX4455" i="131"/>
  <c r="BX4469" i="131"/>
  <c r="CX4455" i="131"/>
  <c r="BX4467" i="131"/>
  <c r="CX4453" i="131"/>
  <c r="CK4453" i="131"/>
  <c r="CK4467" i="131"/>
  <c r="BX4453" i="131"/>
  <c r="CX4451" i="131"/>
  <c r="CK4465" i="131"/>
  <c r="CK4451" i="131"/>
  <c r="BX4465" i="131"/>
  <c r="BX4451" i="131"/>
  <c r="DC4427" i="131"/>
  <c r="EE4424" i="131" s="1"/>
  <c r="CP4427" i="131"/>
  <c r="DV4424" i="131" s="1"/>
  <c r="CP4441" i="131"/>
  <c r="DV4438" i="131" s="1"/>
  <c r="CC4427" i="131"/>
  <c r="DM4424" i="131" s="1"/>
  <c r="CC4441" i="131"/>
  <c r="DM4438" i="131" s="1"/>
  <c r="CH4439" i="131"/>
  <c r="BU4425" i="131"/>
  <c r="BU4439" i="131"/>
  <c r="CU4425" i="131"/>
  <c r="CH4425" i="131"/>
  <c r="BY4436" i="131"/>
  <c r="BY4422" i="131"/>
  <c r="CY4422" i="131"/>
  <c r="CL4436" i="131"/>
  <c r="CL4422" i="131"/>
  <c r="BV4410" i="131"/>
  <c r="BV4396" i="131"/>
  <c r="CV4396" i="131"/>
  <c r="CI4410" i="131"/>
  <c r="CI4396" i="131"/>
  <c r="CM4393" i="131"/>
  <c r="CM4407" i="131"/>
  <c r="BZ4393" i="131"/>
  <c r="BZ4407" i="131"/>
  <c r="CZ4393" i="131"/>
  <c r="CP4323" i="131"/>
  <c r="CC4309" i="131"/>
  <c r="CC4323" i="131"/>
  <c r="DC4309" i="131"/>
  <c r="EE4305" i="131" s="1"/>
  <c r="CP4309" i="131"/>
  <c r="DV4305" i="131" s="1"/>
  <c r="CU4307" i="131"/>
  <c r="CH4307" i="131"/>
  <c r="CH4321" i="131"/>
  <c r="BU4307" i="131"/>
  <c r="BU4321" i="131"/>
  <c r="BY4318" i="131"/>
  <c r="BY4304" i="131"/>
  <c r="CY4304" i="131"/>
  <c r="CL4318" i="131"/>
  <c r="CL4304" i="131"/>
  <c r="CP4315" i="131"/>
  <c r="DV4315" i="131" s="1"/>
  <c r="CC4315" i="131"/>
  <c r="DM4315" i="131" s="1"/>
  <c r="DC4301" i="131"/>
  <c r="EE4301" i="131" s="1"/>
  <c r="CP4301" i="131"/>
  <c r="DV4301" i="131" s="1"/>
  <c r="CC4301" i="131"/>
  <c r="DM4301" i="131" s="1"/>
  <c r="CI4278" i="131"/>
  <c r="BV4292" i="131"/>
  <c r="BV4278" i="131"/>
  <c r="CV4278" i="131"/>
  <c r="CI4292" i="131"/>
  <c r="CM4275" i="131"/>
  <c r="CM4289" i="131"/>
  <c r="BZ4275" i="131"/>
  <c r="BZ4289" i="131"/>
  <c r="CZ4275" i="131"/>
  <c r="CJ4263" i="131"/>
  <c r="BW4249" i="131"/>
  <c r="CW4249" i="131"/>
  <c r="BW4263" i="131"/>
  <c r="CJ4249" i="131"/>
  <c r="CW4247" i="131"/>
  <c r="CJ4247" i="131"/>
  <c r="CJ4261" i="131"/>
  <c r="BW4247" i="131"/>
  <c r="BW4261" i="131"/>
  <c r="CJ4259" i="131"/>
  <c r="BW4245" i="131"/>
  <c r="BW4259" i="131"/>
  <c r="CW4245" i="131"/>
  <c r="CJ4245" i="131"/>
  <c r="CW4243" i="131"/>
  <c r="CJ4243" i="131"/>
  <c r="CJ4257" i="131"/>
  <c r="BW4243" i="131"/>
  <c r="BW4257" i="131"/>
  <c r="CJ4255" i="131"/>
  <c r="CJ4241" i="131"/>
  <c r="BW4255" i="131"/>
  <c r="BW4241" i="131"/>
  <c r="CW4241" i="131"/>
  <c r="BX4232" i="131"/>
  <c r="BX4218" i="131"/>
  <c r="CX4218" i="131"/>
  <c r="CK4232" i="131"/>
  <c r="CK4218" i="131"/>
  <c r="BX4230" i="131"/>
  <c r="BX4216" i="131"/>
  <c r="CX4216" i="131"/>
  <c r="CK4230" i="131"/>
  <c r="CK4216" i="131"/>
  <c r="BX4228" i="131"/>
  <c r="BX4214" i="131"/>
  <c r="CX4214" i="131"/>
  <c r="CK4228" i="131"/>
  <c r="CK4214" i="131"/>
  <c r="BX4226" i="131"/>
  <c r="BX4212" i="131"/>
  <c r="CX4212" i="131"/>
  <c r="CK4226" i="131"/>
  <c r="CK4212" i="131"/>
  <c r="CH4203" i="131"/>
  <c r="BU4189" i="131"/>
  <c r="CU4189" i="131"/>
  <c r="BU4203" i="131"/>
  <c r="CH4189" i="131"/>
  <c r="CL4200" i="131"/>
  <c r="CL4186" i="131"/>
  <c r="BY4200" i="131"/>
  <c r="BY4186" i="131"/>
  <c r="CY4186" i="131"/>
  <c r="CC4183" i="131"/>
  <c r="DM4182" i="131" s="1"/>
  <c r="CC4197" i="131"/>
  <c r="DM4196" i="131" s="1"/>
  <c r="DC4183" i="131"/>
  <c r="EE4182" i="131" s="1"/>
  <c r="CP4183" i="131"/>
  <c r="DV4182" i="131" s="1"/>
  <c r="CP4197" i="131"/>
  <c r="DV4196" i="131" s="1"/>
  <c r="CU4181" i="131"/>
  <c r="CH4195" i="131"/>
  <c r="CH4181" i="131"/>
  <c r="BU4195" i="131"/>
  <c r="BU4181" i="131"/>
  <c r="BZ4171" i="131"/>
  <c r="CZ4157" i="131"/>
  <c r="CM4157" i="131"/>
  <c r="CM4171" i="131"/>
  <c r="BZ4157" i="131"/>
  <c r="BV4166" i="131"/>
  <c r="BV4152" i="131"/>
  <c r="CV4152" i="131"/>
  <c r="CI4166" i="131"/>
  <c r="CI4152" i="131"/>
  <c r="CL4082" i="131"/>
  <c r="CL4068" i="131"/>
  <c r="BY4082" i="131"/>
  <c r="BY4068" i="131"/>
  <c r="CY4068" i="131"/>
  <c r="CP4065" i="131"/>
  <c r="DV4063" i="131" s="1"/>
  <c r="CP4079" i="131"/>
  <c r="CC4065" i="131"/>
  <c r="DM4063" i="131" s="1"/>
  <c r="CC4079" i="131"/>
  <c r="DM4077" i="131" s="1"/>
  <c r="DC4065" i="131"/>
  <c r="EE4063" i="131" s="1"/>
  <c r="BU4063" i="131"/>
  <c r="BU4077" i="131"/>
  <c r="CU4063" i="131"/>
  <c r="CH4063" i="131"/>
  <c r="CH4077" i="131"/>
  <c r="CM4053" i="131"/>
  <c r="BZ4039" i="131"/>
  <c r="CZ4039" i="131"/>
  <c r="BZ4053" i="131"/>
  <c r="CM4039" i="131"/>
  <c r="BV4048" i="131"/>
  <c r="BV4034" i="131"/>
  <c r="CV4034" i="131"/>
  <c r="CI4048" i="131"/>
  <c r="CI4034" i="131"/>
  <c r="CZ4031" i="131"/>
  <c r="CM4045" i="131"/>
  <c r="CM4031" i="131"/>
  <c r="BZ4045" i="131"/>
  <c r="BZ4031" i="131"/>
  <c r="CW4008" i="131"/>
  <c r="CJ4022" i="131"/>
  <c r="CJ4008" i="131"/>
  <c r="BW4022" i="131"/>
  <c r="BW4008" i="131"/>
  <c r="CJ4020" i="131"/>
  <c r="CJ4006" i="131"/>
  <c r="BW4020" i="131"/>
  <c r="BW4006" i="131"/>
  <c r="CW4006" i="131"/>
  <c r="CJ4018" i="131"/>
  <c r="CJ4004" i="131"/>
  <c r="BW4018" i="131"/>
  <c r="BW4004" i="131"/>
  <c r="CW4004" i="131"/>
  <c r="CJ4016" i="131"/>
  <c r="CJ4002" i="131"/>
  <c r="BW4016" i="131"/>
  <c r="BW4002" i="131"/>
  <c r="CW4002" i="131"/>
  <c r="CK3979" i="131"/>
  <c r="CK3993" i="131"/>
  <c r="BX3979" i="131"/>
  <c r="CX3979" i="131"/>
  <c r="BX3993" i="131"/>
  <c r="BX3977" i="131"/>
  <c r="BX3991" i="131"/>
  <c r="CX3977" i="131"/>
  <c r="CK3977" i="131"/>
  <c r="CK3991" i="131"/>
  <c r="CK3975" i="131"/>
  <c r="CK3989" i="131"/>
  <c r="BX3975" i="131"/>
  <c r="BX3989" i="131"/>
  <c r="CX3975" i="131"/>
  <c r="BX3973" i="131"/>
  <c r="BX3987" i="131"/>
  <c r="CX3973" i="131"/>
  <c r="CK3973" i="131"/>
  <c r="CK3987" i="131"/>
  <c r="BX3971" i="131"/>
  <c r="CX3971" i="131"/>
  <c r="CK3985" i="131"/>
  <c r="CK3971" i="131"/>
  <c r="BX3985" i="131"/>
  <c r="CC3947" i="131"/>
  <c r="DM3944" i="131" s="1"/>
  <c r="CC3961" i="131"/>
  <c r="DM3958" i="131" s="1"/>
  <c r="DC3947" i="131"/>
  <c r="EE3944" i="131" s="1"/>
  <c r="CP3947" i="131"/>
  <c r="CP3961" i="131"/>
  <c r="DV3958" i="131" s="1"/>
  <c r="CH3959" i="131"/>
  <c r="BU3959" i="131"/>
  <c r="BU3945" i="131"/>
  <c r="CU3945" i="131"/>
  <c r="CH3945" i="131"/>
  <c r="CL3956" i="131"/>
  <c r="BY3956" i="131"/>
  <c r="BY3942" i="131"/>
  <c r="CY3942" i="131"/>
  <c r="CL3942" i="131"/>
  <c r="CV3916" i="131"/>
  <c r="CI3930" i="131"/>
  <c r="CI3916" i="131"/>
  <c r="BV3930" i="131"/>
  <c r="BV3916" i="131"/>
  <c r="CM3913" i="131"/>
  <c r="CM3927" i="131"/>
  <c r="BZ3913" i="131"/>
  <c r="BZ3927" i="131"/>
  <c r="CZ3913" i="131"/>
  <c r="DC3829" i="131"/>
  <c r="CC3843" i="131"/>
  <c r="DM3839" i="131" s="1"/>
  <c r="CP3829" i="131"/>
  <c r="CP3843" i="131"/>
  <c r="CC3829" i="131"/>
  <c r="CH3827" i="131"/>
  <c r="CH3841" i="131"/>
  <c r="BU3827" i="131"/>
  <c r="BU3841" i="131"/>
  <c r="CU3827" i="131"/>
  <c r="BY3838" i="131"/>
  <c r="BY3824" i="131"/>
  <c r="CY3824" i="131"/>
  <c r="CL3838" i="131"/>
  <c r="CL3824" i="131"/>
  <c r="CP3821" i="131"/>
  <c r="DV3821" i="131" s="1"/>
  <c r="CC3835" i="131"/>
  <c r="DM3835" i="131" s="1"/>
  <c r="CC3821" i="131"/>
  <c r="DM3821" i="131" s="1"/>
  <c r="DC3821" i="131"/>
  <c r="EE3821" i="131" s="1"/>
  <c r="CP3835" i="131"/>
  <c r="DV3835" i="131" s="1"/>
  <c r="BV3798" i="131"/>
  <c r="CV3798" i="131"/>
  <c r="CI3812" i="131"/>
  <c r="CI3798" i="131"/>
  <c r="BV3812" i="131"/>
  <c r="BZ3795" i="131"/>
  <c r="BZ3809" i="131"/>
  <c r="CZ3795" i="131"/>
  <c r="CM3795" i="131"/>
  <c r="CM3809" i="131"/>
  <c r="BW3783" i="131"/>
  <c r="CJ3769" i="131"/>
  <c r="CJ3783" i="131"/>
  <c r="BW3769" i="131"/>
  <c r="CW3769" i="131"/>
  <c r="CJ3767" i="131"/>
  <c r="CJ3781" i="131"/>
  <c r="BW3767" i="131"/>
  <c r="BW3781" i="131"/>
  <c r="CW3767" i="131"/>
  <c r="BW3779" i="131"/>
  <c r="CW3765" i="131"/>
  <c r="CJ3765" i="131"/>
  <c r="CJ3779" i="131"/>
  <c r="BW3765" i="131"/>
  <c r="CJ3763" i="131"/>
  <c r="CJ3777" i="131"/>
  <c r="BW3763" i="131"/>
  <c r="BW3777" i="131"/>
  <c r="CW3763" i="131"/>
  <c r="BW3775" i="131"/>
  <c r="BW3761" i="131"/>
  <c r="CW3761" i="131"/>
  <c r="CJ3775" i="131"/>
  <c r="CJ3761" i="131"/>
  <c r="CX3738" i="131"/>
  <c r="CK3752" i="131"/>
  <c r="CK3738" i="131"/>
  <c r="BX3752" i="131"/>
  <c r="BX3738" i="131"/>
  <c r="CK3750" i="131"/>
  <c r="CK3736" i="131"/>
  <c r="BX3750" i="131"/>
  <c r="BX3736" i="131"/>
  <c r="CX3736" i="131"/>
  <c r="CK3748" i="131"/>
  <c r="CK3734" i="131"/>
  <c r="BX3748" i="131"/>
  <c r="BX3734" i="131"/>
  <c r="CX3734" i="131"/>
  <c r="CK3746" i="131"/>
  <c r="CK3732" i="131"/>
  <c r="BX3746" i="131"/>
  <c r="BX3732" i="131"/>
  <c r="CX3732" i="131"/>
  <c r="CU3709" i="131"/>
  <c r="BU3723" i="131"/>
  <c r="CH3709" i="131"/>
  <c r="CH3723" i="131"/>
  <c r="BU3709" i="131"/>
  <c r="BY3720" i="131"/>
  <c r="BY3706" i="131"/>
  <c r="CY3706" i="131"/>
  <c r="CL3720" i="131"/>
  <c r="CL3706" i="131"/>
  <c r="CP3703" i="131"/>
  <c r="DV3702" i="131" s="1"/>
  <c r="CP3717" i="131"/>
  <c r="DV3716" i="131" s="1"/>
  <c r="CC3703" i="131"/>
  <c r="DM3702" i="131" s="1"/>
  <c r="CC3717" i="131"/>
  <c r="DM3716" i="131" s="1"/>
  <c r="DC3703" i="131"/>
  <c r="EE3702" i="131" s="1"/>
  <c r="CH3701" i="131"/>
  <c r="BU3715" i="131"/>
  <c r="BU3701" i="131"/>
  <c r="CU3701" i="131"/>
  <c r="CH3715" i="131"/>
  <c r="CM3677" i="131"/>
  <c r="CM3691" i="131"/>
  <c r="BZ3677" i="131"/>
  <c r="BZ3691" i="131"/>
  <c r="CZ3677" i="131"/>
  <c r="CV3672" i="131"/>
  <c r="CI3686" i="131"/>
  <c r="CI3672" i="131"/>
  <c r="BV3686" i="131"/>
  <c r="BV3672" i="131"/>
  <c r="BY3602" i="131"/>
  <c r="BY3588" i="131"/>
  <c r="CY3588" i="131"/>
  <c r="CL3602" i="131"/>
  <c r="CL3588" i="131"/>
  <c r="CC3585" i="131"/>
  <c r="DM3583" i="131" s="1"/>
  <c r="CC3599" i="131"/>
  <c r="DM3597" i="131" s="1"/>
  <c r="DC3585" i="131"/>
  <c r="EE3583" i="131" s="1"/>
  <c r="CP3585" i="131"/>
  <c r="DV3583" i="131" s="1"/>
  <c r="CP3599" i="131"/>
  <c r="DV3597" i="131" s="1"/>
  <c r="CH3583" i="131"/>
  <c r="CH3597" i="131"/>
  <c r="BU3583" i="131"/>
  <c r="BU3597" i="131"/>
  <c r="CU3583" i="131"/>
  <c r="CM3559" i="131"/>
  <c r="CM3573" i="131"/>
  <c r="BZ3559" i="131"/>
  <c r="CZ3559" i="131"/>
  <c r="BZ3573" i="131"/>
  <c r="CI3568" i="131"/>
  <c r="CI3554" i="131"/>
  <c r="BV3568" i="131"/>
  <c r="BV3554" i="131"/>
  <c r="CV3554" i="131"/>
  <c r="BZ3551" i="131"/>
  <c r="CZ3551" i="131"/>
  <c r="CM3565" i="131"/>
  <c r="CM3551" i="131"/>
  <c r="BZ3565" i="131"/>
  <c r="BW3528" i="131"/>
  <c r="CW3528" i="131"/>
  <c r="CJ3542" i="131"/>
  <c r="CJ3528" i="131"/>
  <c r="BW3542" i="131"/>
  <c r="CW3526" i="131"/>
  <c r="CJ3540" i="131"/>
  <c r="CJ3526" i="131"/>
  <c r="BW3540" i="131"/>
  <c r="BW3526" i="131"/>
  <c r="CW3524" i="131"/>
  <c r="CJ3538" i="131"/>
  <c r="CJ3524" i="131"/>
  <c r="BW3538" i="131"/>
  <c r="BW3524" i="131"/>
  <c r="CW3522" i="131"/>
  <c r="CJ3536" i="131"/>
  <c r="CJ3522" i="131"/>
  <c r="BW3536" i="131"/>
  <c r="BW3522" i="131"/>
  <c r="BX3513" i="131"/>
  <c r="CK3499" i="131"/>
  <c r="CK3513" i="131"/>
  <c r="BX3499" i="131"/>
  <c r="CX3499" i="131"/>
  <c r="CK3497" i="131"/>
  <c r="CK3511" i="131"/>
  <c r="BX3497" i="131"/>
  <c r="BX3511" i="131"/>
  <c r="CX3497" i="131"/>
  <c r="BX3509" i="131"/>
  <c r="CX3495" i="131"/>
  <c r="CK3495" i="131"/>
  <c r="CK3509" i="131"/>
  <c r="BX3495" i="131"/>
  <c r="CK3493" i="131"/>
  <c r="CK3507" i="131"/>
  <c r="BX3493" i="131"/>
  <c r="BX3507" i="131"/>
  <c r="CX3493" i="131"/>
  <c r="BX3505" i="131"/>
  <c r="BX3491" i="131"/>
  <c r="CX3491" i="131"/>
  <c r="CK3505" i="131"/>
  <c r="CK3491" i="131"/>
  <c r="CP3481" i="131"/>
  <c r="DV3478" i="131" s="1"/>
  <c r="CC3467" i="131"/>
  <c r="DM3464" i="131" s="1"/>
  <c r="CC3481" i="131"/>
  <c r="DC3467" i="131"/>
  <c r="EE3464" i="131" s="1"/>
  <c r="CP3467" i="131"/>
  <c r="DV3464" i="131" s="1"/>
  <c r="CU3465" i="131"/>
  <c r="CH3465" i="131"/>
  <c r="CH3479" i="131"/>
  <c r="BU3465" i="131"/>
  <c r="BU3479" i="131"/>
  <c r="CL3476" i="131"/>
  <c r="CL3462" i="131"/>
  <c r="BY3476" i="131"/>
  <c r="BY3462" i="131"/>
  <c r="CY3462" i="131"/>
  <c r="CI3450" i="131"/>
  <c r="CI3436" i="131"/>
  <c r="BV3450" i="131"/>
  <c r="BV3436" i="131"/>
  <c r="CV3436" i="131"/>
  <c r="BZ3433" i="131"/>
  <c r="BZ3447" i="131"/>
  <c r="CZ3433" i="131"/>
  <c r="CM3433" i="131"/>
  <c r="CM3447" i="131"/>
  <c r="CP3349" i="131"/>
  <c r="DV3345" i="131" s="1"/>
  <c r="CP3363" i="131"/>
  <c r="DV3359" i="131" s="1"/>
  <c r="CC3349" i="131"/>
  <c r="DM3345" i="131" s="1"/>
  <c r="DC3349" i="131"/>
  <c r="CC3363" i="131"/>
  <c r="DM3359" i="131" s="1"/>
  <c r="CH3361" i="131"/>
  <c r="BU3347" i="131"/>
  <c r="BU3361" i="131"/>
  <c r="CU3347" i="131"/>
  <c r="CH3347" i="131"/>
  <c r="CL3358" i="131"/>
  <c r="CL3344" i="131"/>
  <c r="BY3358" i="131"/>
  <c r="BY3344" i="131"/>
  <c r="CY3344" i="131"/>
  <c r="CC3341" i="131"/>
  <c r="DC3341" i="131"/>
  <c r="EE3341" i="131" s="1"/>
  <c r="CP3355" i="131"/>
  <c r="DV3355" i="131" s="1"/>
  <c r="CP3341" i="131"/>
  <c r="DV3341" i="131" s="1"/>
  <c r="CC3355" i="131"/>
  <c r="DM3355" i="131" s="1"/>
  <c r="CV3318" i="131"/>
  <c r="CI3332" i="131"/>
  <c r="CI3318" i="131"/>
  <c r="BV3332" i="131"/>
  <c r="BV3318" i="131"/>
  <c r="CM3315" i="131"/>
  <c r="CM3329" i="131"/>
  <c r="BZ3315" i="131"/>
  <c r="BZ3329" i="131"/>
  <c r="CZ3315" i="131"/>
  <c r="CJ3303" i="131"/>
  <c r="BW3289" i="131"/>
  <c r="CW3289" i="131"/>
  <c r="BW3303" i="131"/>
  <c r="CJ3289" i="131"/>
  <c r="BW3287" i="131"/>
  <c r="BW3301" i="131"/>
  <c r="CW3287" i="131"/>
  <c r="CJ3287" i="131"/>
  <c r="CJ3301" i="131"/>
  <c r="CJ3285" i="131"/>
  <c r="CJ3299" i="131"/>
  <c r="BW3285" i="131"/>
  <c r="BW3299" i="131"/>
  <c r="CW3285" i="131"/>
  <c r="BW3283" i="131"/>
  <c r="BW3297" i="131"/>
  <c r="CW3283" i="131"/>
  <c r="CJ3283" i="131"/>
  <c r="CJ3297" i="131"/>
  <c r="CW3281" i="131"/>
  <c r="CJ3295" i="131"/>
  <c r="CJ3281" i="131"/>
  <c r="BW3295" i="131"/>
  <c r="BW3281" i="131"/>
  <c r="CK3258" i="131"/>
  <c r="BX3272" i="131"/>
  <c r="BX3258" i="131"/>
  <c r="CX3258" i="131"/>
  <c r="CK3272" i="131"/>
  <c r="BX3270" i="131"/>
  <c r="BX3256" i="131"/>
  <c r="CX3256" i="131"/>
  <c r="CK3270" i="131"/>
  <c r="CK3256" i="131"/>
  <c r="BX3268" i="131"/>
  <c r="BX3254" i="131"/>
  <c r="CX3254" i="131"/>
  <c r="CK3268" i="131"/>
  <c r="CK3254" i="131"/>
  <c r="BX3266" i="131"/>
  <c r="BX3252" i="131"/>
  <c r="CX3252" i="131"/>
  <c r="CK3266" i="131"/>
  <c r="CK3252" i="131"/>
  <c r="CH3229" i="131"/>
  <c r="CH3243" i="131"/>
  <c r="BU3229" i="131"/>
  <c r="CU3229" i="131"/>
  <c r="BU3243" i="131"/>
  <c r="CL3240" i="131"/>
  <c r="CL3226" i="131"/>
  <c r="BY3240" i="131"/>
  <c r="BY3226" i="131"/>
  <c r="CY3226" i="131"/>
  <c r="CP3237" i="131"/>
  <c r="CC3223" i="131"/>
  <c r="DM3222" i="131" s="1"/>
  <c r="CC3237" i="131"/>
  <c r="DM3236" i="131" s="1"/>
  <c r="DC3223" i="131"/>
  <c r="EE3222" i="131" s="1"/>
  <c r="CP3223" i="131"/>
  <c r="DV3222" i="131" s="1"/>
  <c r="BU3221" i="131"/>
  <c r="CU3221" i="131"/>
  <c r="CH3235" i="131"/>
  <c r="CH3221" i="131"/>
  <c r="BU3235" i="131"/>
  <c r="BZ3211" i="131"/>
  <c r="CM3211" i="131"/>
  <c r="CM3197" i="131"/>
  <c r="BZ3197" i="131"/>
  <c r="CZ3197" i="131"/>
  <c r="CV3192" i="131"/>
  <c r="CI3206" i="131"/>
  <c r="CI3192" i="131"/>
  <c r="BV3206" i="131"/>
  <c r="BV3192" i="131"/>
  <c r="BY3108" i="131"/>
  <c r="CY3108" i="131"/>
  <c r="CL3122" i="131"/>
  <c r="CL3108" i="131"/>
  <c r="BY3122" i="131"/>
  <c r="CC3105" i="131"/>
  <c r="DM3103" i="131" s="1"/>
  <c r="CC3119" i="131"/>
  <c r="DM3117" i="131" s="1"/>
  <c r="DC3105" i="131"/>
  <c r="EE3103" i="131" s="1"/>
  <c r="CP3105" i="131"/>
  <c r="DV3103" i="131" s="1"/>
  <c r="CP3119" i="131"/>
  <c r="DV3117" i="131" s="1"/>
  <c r="CH3103" i="131"/>
  <c r="CH3117" i="131"/>
  <c r="BU3103" i="131"/>
  <c r="BU3117" i="131"/>
  <c r="CU3103" i="131"/>
  <c r="BZ3093" i="131"/>
  <c r="CM3079" i="131"/>
  <c r="CM3093" i="131"/>
  <c r="BZ3079" i="131"/>
  <c r="CZ3079" i="131"/>
  <c r="CV3074" i="131"/>
  <c r="CI3088" i="131"/>
  <c r="CI3074" i="131"/>
  <c r="BV3088" i="131"/>
  <c r="BV3074" i="131"/>
  <c r="BZ3085" i="131"/>
  <c r="BZ3071" i="131"/>
  <c r="CZ3071" i="131"/>
  <c r="CM3085" i="131"/>
  <c r="CM3071" i="131"/>
  <c r="CJ3048" i="131"/>
  <c r="BW3062" i="131"/>
  <c r="BW3048" i="131"/>
  <c r="CW3048" i="131"/>
  <c r="CJ3062" i="131"/>
  <c r="BW3060" i="131"/>
  <c r="BW3046" i="131"/>
  <c r="CW3046" i="131"/>
  <c r="CJ3060" i="131"/>
  <c r="CJ3046" i="131"/>
  <c r="BW3058" i="131"/>
  <c r="BW3044" i="131"/>
  <c r="CW3044" i="131"/>
  <c r="CJ3058" i="131"/>
  <c r="CJ3044" i="131"/>
  <c r="BW3056" i="131"/>
  <c r="BW3042" i="131"/>
  <c r="CW3042" i="131"/>
  <c r="CJ3056" i="131"/>
  <c r="CJ3042" i="131"/>
  <c r="CX3019" i="131"/>
  <c r="BX3033" i="131"/>
  <c r="CK3019" i="131"/>
  <c r="CK3033" i="131"/>
  <c r="BX3019" i="131"/>
  <c r="CK3017" i="131"/>
  <c r="CK3031" i="131"/>
  <c r="BX3017" i="131"/>
  <c r="BX3031" i="131"/>
  <c r="CX3017" i="131"/>
  <c r="BX3015" i="131"/>
  <c r="BX3029" i="131"/>
  <c r="CX3015" i="131"/>
  <c r="CK3015" i="131"/>
  <c r="CK3029" i="131"/>
  <c r="CK3013" i="131"/>
  <c r="CK3027" i="131"/>
  <c r="BX3013" i="131"/>
  <c r="BX3027" i="131"/>
  <c r="CX3013" i="131"/>
  <c r="CK3011" i="131"/>
  <c r="BX3025" i="131"/>
  <c r="BX3011" i="131"/>
  <c r="CX3011" i="131"/>
  <c r="CK3025" i="131"/>
  <c r="CP2987" i="131"/>
  <c r="DV2984" i="131" s="1"/>
  <c r="CP3001" i="131"/>
  <c r="DV2998" i="131" s="1"/>
  <c r="CC2987" i="131"/>
  <c r="DM2984" i="131" s="1"/>
  <c r="CC3001" i="131"/>
  <c r="DM2998" i="131" s="1"/>
  <c r="DC2987" i="131"/>
  <c r="EE2984" i="131" s="1"/>
  <c r="BU2985" i="131"/>
  <c r="BU2999" i="131"/>
  <c r="CU2985" i="131"/>
  <c r="CH2985" i="131"/>
  <c r="CH2999" i="131"/>
  <c r="CY2982" i="131"/>
  <c r="CL2996" i="131"/>
  <c r="CL2982" i="131"/>
  <c r="BY2996" i="131"/>
  <c r="BY2982" i="131"/>
  <c r="CV2956" i="131"/>
  <c r="CI2970" i="131"/>
  <c r="CI2956" i="131"/>
  <c r="BV2970" i="131"/>
  <c r="BV2956" i="131"/>
  <c r="CM2953" i="131"/>
  <c r="CM2967" i="131"/>
  <c r="BZ2953" i="131"/>
  <c r="BZ2967" i="131"/>
  <c r="CZ2953" i="131"/>
  <c r="DC2869" i="131"/>
  <c r="EE2865" i="131" s="1"/>
  <c r="CC2883" i="131"/>
  <c r="CP2869" i="131"/>
  <c r="DV2865" i="131" s="1"/>
  <c r="CP2883" i="131"/>
  <c r="CC2869" i="131"/>
  <c r="CH2867" i="131"/>
  <c r="CH2881" i="131"/>
  <c r="BU2867" i="131"/>
  <c r="BU2881" i="131"/>
  <c r="CU2867" i="131"/>
  <c r="CY2864" i="131"/>
  <c r="CL2878" i="131"/>
  <c r="CL2864" i="131"/>
  <c r="BY2878" i="131"/>
  <c r="BY2864" i="131"/>
  <c r="CP2861" i="131"/>
  <c r="DV2861" i="131" s="1"/>
  <c r="CC2875" i="131"/>
  <c r="DM2875" i="131" s="1"/>
  <c r="CC2861" i="131"/>
  <c r="DM2861" i="131" s="1"/>
  <c r="DC2861" i="131"/>
  <c r="EE2861" i="131" s="1"/>
  <c r="CP2875" i="131"/>
  <c r="DV2875" i="131" s="1"/>
  <c r="BV2838" i="131"/>
  <c r="CV2838" i="131"/>
  <c r="CI2852" i="131"/>
  <c r="CI2838" i="131"/>
  <c r="BV2852" i="131"/>
  <c r="BZ2849" i="131"/>
  <c r="CZ2835" i="131"/>
  <c r="CM2835" i="131"/>
  <c r="CM2849" i="131"/>
  <c r="BZ2835" i="131"/>
  <c r="CJ2809" i="131"/>
  <c r="CJ2823" i="131"/>
  <c r="BW2809" i="131"/>
  <c r="CW2809" i="131"/>
  <c r="BW2823" i="131"/>
  <c r="CJ2821" i="131"/>
  <c r="BW2807" i="131"/>
  <c r="BW2821" i="131"/>
  <c r="CW2807" i="131"/>
  <c r="CJ2807" i="131"/>
  <c r="CW2805" i="131"/>
  <c r="CJ2805" i="131"/>
  <c r="CJ2819" i="131"/>
  <c r="BW2805" i="131"/>
  <c r="BW2819" i="131"/>
  <c r="CJ2817" i="131"/>
  <c r="BW2803" i="131"/>
  <c r="BW2817" i="131"/>
  <c r="CW2803" i="131"/>
  <c r="CJ2803" i="131"/>
  <c r="BW2801" i="131"/>
  <c r="CW2801" i="131"/>
  <c r="CJ2815" i="131"/>
  <c r="CJ2801" i="131"/>
  <c r="BW2815" i="131"/>
  <c r="CX2778" i="131"/>
  <c r="CK2792" i="131"/>
  <c r="CK2778" i="131"/>
  <c r="BX2792" i="131"/>
  <c r="BX2778" i="131"/>
  <c r="CK2790" i="131"/>
  <c r="CK2776" i="131"/>
  <c r="BX2790" i="131"/>
  <c r="BX2776" i="131"/>
  <c r="CX2776" i="131"/>
  <c r="CK2788" i="131"/>
  <c r="CK2774" i="131"/>
  <c r="BX2788" i="131"/>
  <c r="BX2774" i="131"/>
  <c r="CX2774" i="131"/>
  <c r="CK2786" i="131"/>
  <c r="CK2772" i="131"/>
  <c r="BX2786" i="131"/>
  <c r="BX2772" i="131"/>
  <c r="CX2772" i="131"/>
  <c r="CU2749" i="131"/>
  <c r="BU2763" i="131"/>
  <c r="CH2749" i="131"/>
  <c r="CH2763" i="131"/>
  <c r="BU2749" i="131"/>
  <c r="CY2746" i="131"/>
  <c r="CL2760" i="131"/>
  <c r="CL2746" i="131"/>
  <c r="BY2760" i="131"/>
  <c r="BY2746" i="131"/>
  <c r="CP2743" i="131"/>
  <c r="CP2757" i="131"/>
  <c r="DV2756" i="131" s="1"/>
  <c r="CC2743" i="131"/>
  <c r="DM2742" i="131" s="1"/>
  <c r="CC2757" i="131"/>
  <c r="DM2756" i="131" s="1"/>
  <c r="DC2743" i="131"/>
  <c r="EE2742" i="131" s="1"/>
  <c r="CH2741" i="131"/>
  <c r="BU2755" i="131"/>
  <c r="BU2741" i="131"/>
  <c r="CU2741" i="131"/>
  <c r="CH2755" i="131"/>
  <c r="CM2717" i="131"/>
  <c r="CM2731" i="131"/>
  <c r="BZ2717" i="131"/>
  <c r="BZ2731" i="131"/>
  <c r="CZ2717" i="131"/>
  <c r="CV2712" i="131"/>
  <c r="CI2726" i="131"/>
  <c r="CI2712" i="131"/>
  <c r="BV2726" i="131"/>
  <c r="BV2712" i="131"/>
  <c r="BY2628" i="131"/>
  <c r="CY2628" i="131"/>
  <c r="CL2642" i="131"/>
  <c r="CL2628" i="131"/>
  <c r="BY2642" i="131"/>
  <c r="CC2625" i="131"/>
  <c r="CC2639" i="131"/>
  <c r="DM2637" i="131" s="1"/>
  <c r="DC2625" i="131"/>
  <c r="EE2623" i="131" s="1"/>
  <c r="CP2625" i="131"/>
  <c r="DV2623" i="131" s="1"/>
  <c r="CP2639" i="131"/>
  <c r="DV2637" i="131" s="1"/>
  <c r="CH2623" i="131"/>
  <c r="CH2637" i="131"/>
  <c r="BU2623" i="131"/>
  <c r="BU2637" i="131"/>
  <c r="CU2623" i="131"/>
  <c r="BZ2613" i="131"/>
  <c r="CM2599" i="131"/>
  <c r="CM2613" i="131"/>
  <c r="BZ2599" i="131"/>
  <c r="CZ2599" i="131"/>
  <c r="CV2594" i="131"/>
  <c r="CI2608" i="131"/>
  <c r="CI2594" i="131"/>
  <c r="BV2608" i="131"/>
  <c r="BV2594" i="131"/>
  <c r="BZ2605" i="131"/>
  <c r="BZ2591" i="131"/>
  <c r="CZ2591" i="131"/>
  <c r="CM2605" i="131"/>
  <c r="CM2591" i="131"/>
  <c r="CJ2568" i="131"/>
  <c r="BW2582" i="131"/>
  <c r="BW2568" i="131"/>
  <c r="CW2568" i="131"/>
  <c r="CJ2582" i="131"/>
  <c r="BW2580" i="131"/>
  <c r="BW2566" i="131"/>
  <c r="CW2566" i="131"/>
  <c r="CJ2580" i="131"/>
  <c r="CJ2566" i="131"/>
  <c r="BW2578" i="131"/>
  <c r="BW2564" i="131"/>
  <c r="CW2564" i="131"/>
  <c r="CJ2578" i="131"/>
  <c r="CJ2564" i="131"/>
  <c r="BW2576" i="131"/>
  <c r="BW2562" i="131"/>
  <c r="CW2562" i="131"/>
  <c r="CJ2576" i="131"/>
  <c r="CJ2562" i="131"/>
  <c r="CX2539" i="131"/>
  <c r="BX2553" i="131"/>
  <c r="CK2539" i="131"/>
  <c r="CK2553" i="131"/>
  <c r="BX2539" i="131"/>
  <c r="CK2537" i="131"/>
  <c r="CK2551" i="131"/>
  <c r="BX2537" i="131"/>
  <c r="BX2551" i="131"/>
  <c r="CX2537" i="131"/>
  <c r="BX2535" i="131"/>
  <c r="BX2549" i="131"/>
  <c r="CX2535" i="131"/>
  <c r="CK2535" i="131"/>
  <c r="CK2549" i="131"/>
  <c r="CK2533" i="131"/>
  <c r="CK2547" i="131"/>
  <c r="BX2533" i="131"/>
  <c r="BX2547" i="131"/>
  <c r="CX2533" i="131"/>
  <c r="CK2531" i="131"/>
  <c r="BX2545" i="131"/>
  <c r="BX2531" i="131"/>
  <c r="CX2531" i="131"/>
  <c r="CK2545" i="131"/>
  <c r="CP2507" i="131"/>
  <c r="DV2504" i="131" s="1"/>
  <c r="CP2521" i="131"/>
  <c r="DV2518" i="131" s="1"/>
  <c r="CC2507" i="131"/>
  <c r="DM2504" i="131" s="1"/>
  <c r="CC2521" i="131"/>
  <c r="DM2518" i="131" s="1"/>
  <c r="DC2507" i="131"/>
  <c r="EE2504" i="131" s="1"/>
  <c r="BU2505" i="131"/>
  <c r="BU2519" i="131"/>
  <c r="CU2505" i="131"/>
  <c r="CH2505" i="131"/>
  <c r="CH2519" i="131"/>
  <c r="CY2502" i="131"/>
  <c r="CL2516" i="131"/>
  <c r="CL2502" i="131"/>
  <c r="BY2516" i="131"/>
  <c r="BY2502" i="131"/>
  <c r="CI2490" i="131"/>
  <c r="BV2490" i="131"/>
  <c r="CV2476" i="131"/>
  <c r="CI2476" i="131"/>
  <c r="BV2476" i="131"/>
  <c r="CM2487" i="131"/>
  <c r="BZ2487" i="131"/>
  <c r="CM2473" i="131"/>
  <c r="BZ2473" i="131"/>
  <c r="CZ2473" i="131"/>
  <c r="DC2389" i="131"/>
  <c r="EE2385" i="131" s="1"/>
  <c r="CC2403" i="131"/>
  <c r="CP2389" i="131"/>
  <c r="CP2403" i="131"/>
  <c r="DV2399" i="131" s="1"/>
  <c r="CC2389" i="131"/>
  <c r="CH2387" i="131"/>
  <c r="CH2401" i="131"/>
  <c r="BU2387" i="131"/>
  <c r="BU2401" i="131"/>
  <c r="CU2387" i="131"/>
  <c r="CY2384" i="131"/>
  <c r="CL2398" i="131"/>
  <c r="CL2384" i="131"/>
  <c r="BY2398" i="131"/>
  <c r="BY2384" i="131"/>
  <c r="CP2381" i="131"/>
  <c r="DV2381" i="131" s="1"/>
  <c r="CC2395" i="131"/>
  <c r="DM2395" i="131" s="1"/>
  <c r="CC2381" i="131"/>
  <c r="DM2381" i="131" s="1"/>
  <c r="DC2381" i="131"/>
  <c r="EE2381" i="131" s="1"/>
  <c r="CP2395" i="131"/>
  <c r="DV2395" i="131" s="1"/>
  <c r="BV2358" i="131"/>
  <c r="CV2358" i="131"/>
  <c r="CI2372" i="131"/>
  <c r="CI2358" i="131"/>
  <c r="BV2372" i="131"/>
  <c r="BZ2369" i="131"/>
  <c r="CZ2355" i="131"/>
  <c r="CM2355" i="131"/>
  <c r="CM2369" i="131"/>
  <c r="BZ2355" i="131"/>
  <c r="CJ2329" i="131"/>
  <c r="CJ2343" i="131"/>
  <c r="BW2329" i="131"/>
  <c r="CW2329" i="131"/>
  <c r="BW2343" i="131"/>
  <c r="CJ2341" i="131"/>
  <c r="BW2327" i="131"/>
  <c r="BW2341" i="131"/>
  <c r="CW2327" i="131"/>
  <c r="CJ2327" i="131"/>
  <c r="CW2325" i="131"/>
  <c r="CJ2325" i="131"/>
  <c r="CJ2339" i="131"/>
  <c r="BW2325" i="131"/>
  <c r="BW2339" i="131"/>
  <c r="CJ2337" i="131"/>
  <c r="BW2323" i="131"/>
  <c r="BW2337" i="131"/>
  <c r="CW2323" i="131"/>
  <c r="CJ2323" i="131"/>
  <c r="BW2321" i="131"/>
  <c r="CW2321" i="131"/>
  <c r="CJ2335" i="131"/>
  <c r="CJ2321" i="131"/>
  <c r="BW2335" i="131"/>
  <c r="CX2298" i="131"/>
  <c r="CK2312" i="131"/>
  <c r="CK2298" i="131"/>
  <c r="BX2312" i="131"/>
  <c r="BX2298" i="131"/>
  <c r="CK2310" i="131"/>
  <c r="CK2296" i="131"/>
  <c r="BX2310" i="131"/>
  <c r="BX2296" i="131"/>
  <c r="CX2296" i="131"/>
  <c r="CK2308" i="131"/>
  <c r="CK2294" i="131"/>
  <c r="BX2308" i="131"/>
  <c r="BX2294" i="131"/>
  <c r="CX2294" i="131"/>
  <c r="CK2306" i="131"/>
  <c r="CK2292" i="131"/>
  <c r="BX2306" i="131"/>
  <c r="BX2292" i="131"/>
  <c r="CX2292" i="131"/>
  <c r="CU2269" i="131"/>
  <c r="BU2283" i="131"/>
  <c r="CH2269" i="131"/>
  <c r="CH2283" i="131"/>
  <c r="BU2269" i="131"/>
  <c r="CY2266" i="131"/>
  <c r="CL2280" i="131"/>
  <c r="CL2266" i="131"/>
  <c r="BY2280" i="131"/>
  <c r="BY2266" i="131"/>
  <c r="CP2263" i="131"/>
  <c r="DV2262" i="131" s="1"/>
  <c r="CP2277" i="131"/>
  <c r="DV2276" i="131" s="1"/>
  <c r="CC2263" i="131"/>
  <c r="DM2262" i="131" s="1"/>
  <c r="CC2277" i="131"/>
  <c r="DM2276" i="131" s="1"/>
  <c r="DC2263" i="131"/>
  <c r="EE2262" i="131" s="1"/>
  <c r="CH2261" i="131"/>
  <c r="BU2275" i="131"/>
  <c r="BU2261" i="131"/>
  <c r="CU2261" i="131"/>
  <c r="CH2275" i="131"/>
  <c r="CM2237" i="131"/>
  <c r="CM2251" i="131"/>
  <c r="BZ2237" i="131"/>
  <c r="BZ2251" i="131"/>
  <c r="CZ2237" i="131"/>
  <c r="CV2232" i="131"/>
  <c r="CI2246" i="131"/>
  <c r="CI2232" i="131"/>
  <c r="BV2246" i="131"/>
  <c r="BV2232" i="131"/>
  <c r="BY2148" i="131"/>
  <c r="CY2148" i="131"/>
  <c r="CL2162" i="131"/>
  <c r="CL2148" i="131"/>
  <c r="BY2162" i="131"/>
  <c r="CC2145" i="131"/>
  <c r="DM2143" i="131" s="1"/>
  <c r="CC2159" i="131"/>
  <c r="DM2157" i="131" s="1"/>
  <c r="DC2145" i="131"/>
  <c r="EE2143" i="131" s="1"/>
  <c r="CP2145" i="131"/>
  <c r="CP2159" i="131"/>
  <c r="DV2157" i="131" s="1"/>
  <c r="CH2143" i="131"/>
  <c r="CH2157" i="131"/>
  <c r="BU2143" i="131"/>
  <c r="DI2142" i="131" s="1"/>
  <c r="BU2157" i="131"/>
  <c r="DI2156" i="131" s="1"/>
  <c r="CU2143" i="131"/>
  <c r="BZ2133" i="131"/>
  <c r="CM2119" i="131"/>
  <c r="CM2133" i="131"/>
  <c r="BZ2119" i="131"/>
  <c r="CZ2119" i="131"/>
  <c r="CV2114" i="131"/>
  <c r="CI2128" i="131"/>
  <c r="CI2114" i="131"/>
  <c r="BV2128" i="131"/>
  <c r="BV2114" i="131"/>
  <c r="BZ2125" i="131"/>
  <c r="BZ2111" i="131"/>
  <c r="CZ2111" i="131"/>
  <c r="CM2125" i="131"/>
  <c r="CM2111" i="131"/>
  <c r="CJ2088" i="131"/>
  <c r="BW2102" i="131"/>
  <c r="BW2088" i="131"/>
  <c r="CW2088" i="131"/>
  <c r="CJ2102" i="131"/>
  <c r="BW2100" i="131"/>
  <c r="BW2086" i="131"/>
  <c r="CW2086" i="131"/>
  <c r="CJ2100" i="131"/>
  <c r="CJ2086" i="131"/>
  <c r="BW2098" i="131"/>
  <c r="BW2084" i="131"/>
  <c r="CW2084" i="131"/>
  <c r="CJ2098" i="131"/>
  <c r="CJ2084" i="131"/>
  <c r="BW2096" i="131"/>
  <c r="BW2082" i="131"/>
  <c r="CW2082" i="131"/>
  <c r="CJ2096" i="131"/>
  <c r="CJ2082" i="131"/>
  <c r="CX2059" i="131"/>
  <c r="BX2073" i="131"/>
  <c r="CK2059" i="131"/>
  <c r="CK2073" i="131"/>
  <c r="BX2059" i="131"/>
  <c r="CK2057" i="131"/>
  <c r="CK2071" i="131"/>
  <c r="BX2057" i="131"/>
  <c r="BX2071" i="131"/>
  <c r="CX2057" i="131"/>
  <c r="BX2055" i="131"/>
  <c r="BX2069" i="131"/>
  <c r="CX2055" i="131"/>
  <c r="CK2055" i="131"/>
  <c r="CK2069" i="131"/>
  <c r="CK2053" i="131"/>
  <c r="CK2067" i="131"/>
  <c r="BX2053" i="131"/>
  <c r="BX2067" i="131"/>
  <c r="CX2053" i="131"/>
  <c r="CK2051" i="131"/>
  <c r="BX2065" i="131"/>
  <c r="BX2051" i="131"/>
  <c r="CX2051" i="131"/>
  <c r="CK2065" i="131"/>
  <c r="CP2027" i="131"/>
  <c r="DV2024" i="131" s="1"/>
  <c r="CP2041" i="131"/>
  <c r="DV2038" i="131" s="1"/>
  <c r="CC2027" i="131"/>
  <c r="CC2041" i="131"/>
  <c r="DM2038" i="131" s="1"/>
  <c r="DC2027" i="131"/>
  <c r="EE2024" i="131" s="1"/>
  <c r="BU2025" i="131"/>
  <c r="BU2039" i="131"/>
  <c r="CU2025" i="131"/>
  <c r="CH2025" i="131"/>
  <c r="CH2039" i="131"/>
  <c r="CY2022" i="131"/>
  <c r="CL2036" i="131"/>
  <c r="CL2022" i="131"/>
  <c r="BY2036" i="131"/>
  <c r="BY2022" i="131"/>
  <c r="CV1996" i="131"/>
  <c r="CI2010" i="131"/>
  <c r="CI1996" i="131"/>
  <c r="BV2010" i="131"/>
  <c r="BV1996" i="131"/>
  <c r="CM1993" i="131"/>
  <c r="CM2007" i="131"/>
  <c r="BZ1993" i="131"/>
  <c r="BZ2007" i="131"/>
  <c r="CZ1993" i="131"/>
  <c r="DC1909" i="131"/>
  <c r="CC1923" i="131"/>
  <c r="CP1909" i="131"/>
  <c r="CP1923" i="131"/>
  <c r="DV1919" i="131" s="1"/>
  <c r="CC1909" i="131"/>
  <c r="DM1905" i="131" s="1"/>
  <c r="CH1907" i="131"/>
  <c r="DR1904" i="131" s="1"/>
  <c r="CH1921" i="131"/>
  <c r="BU1907" i="131"/>
  <c r="BU1921" i="131"/>
  <c r="DI1918" i="131" s="1"/>
  <c r="CU1907" i="131"/>
  <c r="CY1904" i="131"/>
  <c r="CL1918" i="131"/>
  <c r="CL1904" i="131"/>
  <c r="BY1918" i="131"/>
  <c r="BY1904" i="131"/>
  <c r="CP1901" i="131"/>
  <c r="DV1901" i="131" s="1"/>
  <c r="CC1915" i="131"/>
  <c r="DM1915" i="131" s="1"/>
  <c r="CC1901" i="131"/>
  <c r="DC1901" i="131"/>
  <c r="EE1901" i="131" s="1"/>
  <c r="CP1915" i="131"/>
  <c r="DV1915" i="131" s="1"/>
  <c r="BV1878" i="131"/>
  <c r="CV1878" i="131"/>
  <c r="CI1892" i="131"/>
  <c r="CI1878" i="131"/>
  <c r="BV1892" i="131"/>
  <c r="BZ1889" i="131"/>
  <c r="CZ1875" i="131"/>
  <c r="CM1875" i="131"/>
  <c r="CM1889" i="131"/>
  <c r="BZ1875" i="131"/>
  <c r="CJ1849" i="131"/>
  <c r="CJ1863" i="131"/>
  <c r="BW1849" i="131"/>
  <c r="BW1863" i="131"/>
  <c r="CW1849" i="131"/>
  <c r="CJ1861" i="131"/>
  <c r="BW1847" i="131"/>
  <c r="BW1861" i="131"/>
  <c r="CW1847" i="131"/>
  <c r="CJ1847" i="131"/>
  <c r="CW1845" i="131"/>
  <c r="CJ1845" i="131"/>
  <c r="CJ1859" i="131"/>
  <c r="BW1859" i="131"/>
  <c r="BW1845" i="131"/>
  <c r="CJ1857" i="131"/>
  <c r="BW1843" i="131"/>
  <c r="BW1857" i="131"/>
  <c r="CW1843" i="131"/>
  <c r="CJ1843" i="131"/>
  <c r="BW1841" i="131"/>
  <c r="CW1841" i="131"/>
  <c r="CJ1855" i="131"/>
  <c r="BW1855" i="131"/>
  <c r="CJ1841" i="131"/>
  <c r="CX1818" i="131"/>
  <c r="CK1832" i="131"/>
  <c r="CK1818" i="131"/>
  <c r="BX1832" i="131"/>
  <c r="BX1818" i="131"/>
  <c r="CK1830" i="131"/>
  <c r="CK1816" i="131"/>
  <c r="BX1830" i="131"/>
  <c r="BX1816" i="131"/>
  <c r="CX1816" i="131"/>
  <c r="CK1828" i="131"/>
  <c r="CK1814" i="131"/>
  <c r="BX1828" i="131"/>
  <c r="BX1814" i="131"/>
  <c r="CX1814" i="131"/>
  <c r="CK1826" i="131"/>
  <c r="CK1812" i="131"/>
  <c r="BX1826" i="131"/>
  <c r="BX1812" i="131"/>
  <c r="CX1812" i="131"/>
  <c r="CU1789" i="131"/>
  <c r="BU1803" i="131"/>
  <c r="CH1789" i="131"/>
  <c r="BU1789" i="131"/>
  <c r="CH1803" i="131"/>
  <c r="BY1800" i="131"/>
  <c r="BY1786" i="131"/>
  <c r="CL1800" i="131"/>
  <c r="CL1786" i="131"/>
  <c r="CY1786" i="131"/>
  <c r="CP1797" i="131"/>
  <c r="DV1796" i="131" s="1"/>
  <c r="CC1797" i="131"/>
  <c r="DM1796" i="131" s="1"/>
  <c r="CP1783" i="131"/>
  <c r="DV1782" i="131" s="1"/>
  <c r="DC1783" i="131"/>
  <c r="EE1782" i="131" s="1"/>
  <c r="CC1783" i="131"/>
  <c r="DM1782" i="131" s="1"/>
  <c r="CH1781" i="131"/>
  <c r="BU1795" i="131"/>
  <c r="BU1781" i="131"/>
  <c r="CU1781" i="131"/>
  <c r="CH1795" i="131"/>
  <c r="CM1757" i="131"/>
  <c r="BZ1757" i="131"/>
  <c r="CZ1757" i="131"/>
  <c r="BZ1771" i="131"/>
  <c r="CM1771" i="131"/>
  <c r="CV1752" i="131"/>
  <c r="CI1766" i="131"/>
  <c r="CI1752" i="131"/>
  <c r="BV1752" i="131"/>
  <c r="BV1766" i="131"/>
  <c r="BY1668" i="131"/>
  <c r="CY1668" i="131"/>
  <c r="CL1682" i="131"/>
  <c r="CL1668" i="131"/>
  <c r="BY1682" i="131"/>
  <c r="CC1679" i="131"/>
  <c r="DM1677" i="131" s="1"/>
  <c r="DC1665" i="131"/>
  <c r="EE1663" i="131" s="1"/>
  <c r="CP1665" i="131"/>
  <c r="DV1663" i="131" s="1"/>
  <c r="CP1679" i="131"/>
  <c r="DV1677" i="131" s="1"/>
  <c r="CC1665" i="131"/>
  <c r="DM1663" i="131" s="1"/>
  <c r="CH1663" i="131"/>
  <c r="CH1677" i="131"/>
  <c r="BU1663" i="131"/>
  <c r="BU1677" i="131"/>
  <c r="DI1676" i="131" s="1"/>
  <c r="CU1663" i="131"/>
  <c r="CM1639" i="131"/>
  <c r="CM1653" i="131"/>
  <c r="BZ1639" i="131"/>
  <c r="CZ1639" i="131"/>
  <c r="BZ1653" i="131"/>
  <c r="CI1648" i="131"/>
  <c r="CI1634" i="131"/>
  <c r="BV1648" i="131"/>
  <c r="BV1634" i="131"/>
  <c r="CV1634" i="131"/>
  <c r="BZ1631" i="131"/>
  <c r="CZ1631" i="131"/>
  <c r="CM1645" i="131"/>
  <c r="CM1631" i="131"/>
  <c r="BZ1645" i="131"/>
  <c r="BW1622" i="131"/>
  <c r="BW1608" i="131"/>
  <c r="CW1608" i="131"/>
  <c r="CJ1622" i="131"/>
  <c r="CJ1608" i="131"/>
  <c r="BW1620" i="131"/>
  <c r="BW1606" i="131"/>
  <c r="CW1606" i="131"/>
  <c r="CJ1620" i="131"/>
  <c r="CJ1606" i="131"/>
  <c r="BW1618" i="131"/>
  <c r="BW1604" i="131"/>
  <c r="CW1604" i="131"/>
  <c r="CJ1618" i="131"/>
  <c r="CJ1604" i="131"/>
  <c r="BW1616" i="131"/>
  <c r="BW1602" i="131"/>
  <c r="CW1602" i="131"/>
  <c r="CJ1616" i="131"/>
  <c r="CJ1602" i="131"/>
  <c r="CX1579" i="131"/>
  <c r="BX1593" i="131"/>
  <c r="CK1579" i="131"/>
  <c r="CK1593" i="131"/>
  <c r="BX1579" i="131"/>
  <c r="CK1577" i="131"/>
  <c r="CK1591" i="131"/>
  <c r="BX1577" i="131"/>
  <c r="BX1591" i="131"/>
  <c r="CX1577" i="131"/>
  <c r="BX1575" i="131"/>
  <c r="BX1589" i="131"/>
  <c r="CX1575" i="131"/>
  <c r="CK1575" i="131"/>
  <c r="CK1589" i="131"/>
  <c r="CK1573" i="131"/>
  <c r="CK1587" i="131"/>
  <c r="BX1573" i="131"/>
  <c r="BX1587" i="131"/>
  <c r="CX1573" i="131"/>
  <c r="CK1571" i="131"/>
  <c r="BX1585" i="131"/>
  <c r="BX1571" i="131"/>
  <c r="CX1571" i="131"/>
  <c r="CK1585" i="131"/>
  <c r="CP1547" i="131"/>
  <c r="DV1544" i="131" s="1"/>
  <c r="CP1561" i="131"/>
  <c r="DV1558" i="131" s="1"/>
  <c r="CC1547" i="131"/>
  <c r="DM1544" i="131" s="1"/>
  <c r="CC1561" i="131"/>
  <c r="DC1547" i="131"/>
  <c r="EE1544" i="131" s="1"/>
  <c r="BU1559" i="131"/>
  <c r="CU1545" i="131"/>
  <c r="CH1545" i="131"/>
  <c r="CH1559" i="131"/>
  <c r="BU1545" i="131"/>
  <c r="CY1542" i="131"/>
  <c r="CL1556" i="131"/>
  <c r="CL1542" i="131"/>
  <c r="BY1556" i="131"/>
  <c r="BY1542" i="131"/>
  <c r="CI1530" i="131"/>
  <c r="CI1516" i="131"/>
  <c r="BV1530" i="131"/>
  <c r="BV1516" i="131"/>
  <c r="CV1516" i="131"/>
  <c r="CM1527" i="131"/>
  <c r="BZ1513" i="131"/>
  <c r="BZ1527" i="131"/>
  <c r="CZ1513" i="131"/>
  <c r="CM1513" i="131"/>
  <c r="CC1443" i="131"/>
  <c r="DM1439" i="131" s="1"/>
  <c r="CP1429" i="131"/>
  <c r="CP1443" i="131"/>
  <c r="CC1429" i="131"/>
  <c r="DM1425" i="131" s="1"/>
  <c r="DC1429" i="131"/>
  <c r="CH1427" i="131"/>
  <c r="CH1441" i="131"/>
  <c r="BU1427" i="131"/>
  <c r="BU1441" i="131"/>
  <c r="CU1427" i="131"/>
  <c r="CY1424" i="131"/>
  <c r="CL1438" i="131"/>
  <c r="CL1424" i="131"/>
  <c r="BY1438" i="131"/>
  <c r="BY1424" i="131"/>
  <c r="CC1435" i="131"/>
  <c r="DM1435" i="131" s="1"/>
  <c r="CC1421" i="131"/>
  <c r="DM1421" i="131" s="1"/>
  <c r="DC1421" i="131"/>
  <c r="EE1421" i="131" s="1"/>
  <c r="CP1435" i="131"/>
  <c r="DV1435" i="131" s="1"/>
  <c r="CP1421" i="131"/>
  <c r="DV1421" i="131" s="1"/>
  <c r="CV1398" i="131"/>
  <c r="CI1412" i="131"/>
  <c r="CI1398" i="131"/>
  <c r="BV1412" i="131"/>
  <c r="BV1398" i="131"/>
  <c r="CZ1395" i="131"/>
  <c r="CM1395" i="131"/>
  <c r="CM1409" i="131"/>
  <c r="BZ1395" i="131"/>
  <c r="BZ1409" i="131"/>
  <c r="CJ1369" i="131"/>
  <c r="CJ1383" i="131"/>
  <c r="BW1369" i="131"/>
  <c r="CW1369" i="131"/>
  <c r="BW1383" i="131"/>
  <c r="BW1367" i="131"/>
  <c r="BW1381" i="131"/>
  <c r="CW1367" i="131"/>
  <c r="CJ1367" i="131"/>
  <c r="CJ1381" i="131"/>
  <c r="CJ1365" i="131"/>
  <c r="CJ1379" i="131"/>
  <c r="BW1365" i="131"/>
  <c r="BW1379" i="131"/>
  <c r="CW1365" i="131"/>
  <c r="BW1363" i="131"/>
  <c r="BW1377" i="131"/>
  <c r="CW1363" i="131"/>
  <c r="CJ1363" i="131"/>
  <c r="CJ1377" i="131"/>
  <c r="BW1361" i="131"/>
  <c r="CW1361" i="131"/>
  <c r="CJ1375" i="131"/>
  <c r="CJ1361" i="131"/>
  <c r="BW1375" i="131"/>
  <c r="CK1352" i="131"/>
  <c r="CK1338" i="131"/>
  <c r="BX1352" i="131"/>
  <c r="BX1338" i="131"/>
  <c r="CX1338" i="131"/>
  <c r="CK1350" i="131"/>
  <c r="CK1336" i="131"/>
  <c r="BX1350" i="131"/>
  <c r="BX1336" i="131"/>
  <c r="CX1336" i="131"/>
  <c r="CK1348" i="131"/>
  <c r="CK1334" i="131"/>
  <c r="BX1348" i="131"/>
  <c r="BX1334" i="131"/>
  <c r="CX1334" i="131"/>
  <c r="CT1332" i="131"/>
  <c r="CG1346" i="131"/>
  <c r="CG1332" i="131"/>
  <c r="BT1346" i="131"/>
  <c r="BT1332" i="131"/>
  <c r="CP1308" i="131"/>
  <c r="CC1322" i="131"/>
  <c r="CC1308" i="131"/>
  <c r="DC1308" i="131"/>
  <c r="CP1322" i="131"/>
  <c r="BU1320" i="131"/>
  <c r="BU1306" i="131"/>
  <c r="CU1306" i="131"/>
  <c r="CH1320" i="131"/>
  <c r="CH1306" i="131"/>
  <c r="BY1317" i="131"/>
  <c r="DK1316" i="131" s="1"/>
  <c r="CY1303" i="131"/>
  <c r="CL1303" i="131"/>
  <c r="CL1317" i="131"/>
  <c r="BY1303" i="131"/>
  <c r="CV1277" i="131"/>
  <c r="CI1277" i="131"/>
  <c r="CI1291" i="131"/>
  <c r="BV1277" i="131"/>
  <c r="BV1291" i="131"/>
  <c r="BZ1288" i="131"/>
  <c r="BZ1274" i="131"/>
  <c r="CZ1274" i="131"/>
  <c r="CM1288" i="131"/>
  <c r="CM1274" i="131"/>
  <c r="DA1248" i="131"/>
  <c r="CN1262" i="131"/>
  <c r="CN1248" i="131"/>
  <c r="CA1262" i="131"/>
  <c r="CA1248" i="131"/>
  <c r="CN1260" i="131"/>
  <c r="CN1246" i="131"/>
  <c r="CA1260" i="131"/>
  <c r="CA1246" i="131"/>
  <c r="DA1246" i="131"/>
  <c r="CN1258" i="131"/>
  <c r="CN1244" i="131"/>
  <c r="CA1258" i="131"/>
  <c r="CA1244" i="131"/>
  <c r="DA1244" i="131"/>
  <c r="CN1256" i="131"/>
  <c r="CN1242" i="131"/>
  <c r="CA1256" i="131"/>
  <c r="CA1242" i="131"/>
  <c r="DA1242" i="131"/>
  <c r="CO1233" i="131"/>
  <c r="CB1219" i="131"/>
  <c r="DB1219" i="131"/>
  <c r="CB1233" i="131"/>
  <c r="CO1219" i="131"/>
  <c r="CB1217" i="131"/>
  <c r="CB1231" i="131"/>
  <c r="DB1217" i="131"/>
  <c r="CO1217" i="131"/>
  <c r="CO1231" i="131"/>
  <c r="BX1215" i="131"/>
  <c r="BX1229" i="131"/>
  <c r="CX1215" i="131"/>
  <c r="CK1215" i="131"/>
  <c r="CK1229" i="131"/>
  <c r="DB1212" i="131"/>
  <c r="CO1226" i="131"/>
  <c r="CO1212" i="131"/>
  <c r="CB1226" i="131"/>
  <c r="CB1212" i="131"/>
  <c r="CY1186" i="131"/>
  <c r="CL1200" i="131"/>
  <c r="CL1186" i="131"/>
  <c r="BY1200" i="131"/>
  <c r="BY1186" i="131"/>
  <c r="CY1181" i="131"/>
  <c r="CL1195" i="131"/>
  <c r="CL1181" i="131"/>
  <c r="BY1195" i="131"/>
  <c r="BY1181" i="131"/>
  <c r="CI1169" i="131"/>
  <c r="BV1155" i="131"/>
  <c r="BV1169" i="131"/>
  <c r="CV1155" i="131"/>
  <c r="CI1155" i="131"/>
  <c r="CS1129" i="131"/>
  <c r="BS1143" i="131"/>
  <c r="CF1129" i="131"/>
  <c r="CF1143" i="131"/>
  <c r="BS1129" i="131"/>
  <c r="CJ1125" i="131"/>
  <c r="CJ1139" i="131"/>
  <c r="BW1125" i="131"/>
  <c r="BW1139" i="131"/>
  <c r="CW1125" i="131"/>
  <c r="BW1121" i="131"/>
  <c r="CW1121" i="131"/>
  <c r="CJ1135" i="131"/>
  <c r="CJ1121" i="131"/>
  <c r="BW1135" i="131"/>
  <c r="CL1065" i="131"/>
  <c r="CL1079" i="131"/>
  <c r="BY1065" i="131"/>
  <c r="BY1079" i="131"/>
  <c r="CY1065" i="131"/>
  <c r="BU1075" i="131"/>
  <c r="BU1061" i="131"/>
  <c r="CU1061" i="131"/>
  <c r="CH1075" i="131"/>
  <c r="CH1061" i="131"/>
  <c r="CN1023" i="131"/>
  <c r="DU1019" i="131" s="1"/>
  <c r="CA1009" i="131"/>
  <c r="DL1005" i="131" s="1"/>
  <c r="DA1009" i="131"/>
  <c r="CA1023" i="131"/>
  <c r="CN1009" i="131"/>
  <c r="CN1005" i="131"/>
  <c r="CN1019" i="131"/>
  <c r="CA1005" i="131"/>
  <c r="CA1019" i="131"/>
  <c r="DA1005" i="131"/>
  <c r="DA1001" i="131"/>
  <c r="CN1015" i="131"/>
  <c r="CN1001" i="131"/>
  <c r="CA1015" i="131"/>
  <c r="CA1001" i="131"/>
  <c r="CB990" i="131"/>
  <c r="CB976" i="131"/>
  <c r="DB976" i="131"/>
  <c r="CO990" i="131"/>
  <c r="CO976" i="131"/>
  <c r="CB986" i="131"/>
  <c r="CB972" i="131"/>
  <c r="DB972" i="131"/>
  <c r="CO986" i="131"/>
  <c r="CO972" i="131"/>
  <c r="DC947" i="131"/>
  <c r="EE944" i="131" s="1"/>
  <c r="CP947" i="131"/>
  <c r="DV944" i="131" s="1"/>
  <c r="CP961" i="131"/>
  <c r="DV958" i="131" s="1"/>
  <c r="CC947" i="131"/>
  <c r="DM944" i="131" s="1"/>
  <c r="CC961" i="131"/>
  <c r="DM958" i="131" s="1"/>
  <c r="BY956" i="131"/>
  <c r="BY942" i="131"/>
  <c r="CY942" i="131"/>
  <c r="CL956" i="131"/>
  <c r="CL942" i="131"/>
  <c r="BV930" i="131"/>
  <c r="BV916" i="131"/>
  <c r="CV916" i="131"/>
  <c r="CI930" i="131"/>
  <c r="CI916" i="131"/>
  <c r="CN903" i="131"/>
  <c r="CA889" i="131"/>
  <c r="DA889" i="131"/>
  <c r="CA903" i="131"/>
  <c r="CN889" i="131"/>
  <c r="CB866" i="131"/>
  <c r="CB852" i="131"/>
  <c r="DB852" i="131"/>
  <c r="CO866" i="131"/>
  <c r="CO852" i="131"/>
  <c r="CU827" i="131"/>
  <c r="CH827" i="131"/>
  <c r="CH841" i="131"/>
  <c r="DR838" i="131" s="1"/>
  <c r="BU827" i="131"/>
  <c r="BU841" i="131"/>
  <c r="CH836" i="131"/>
  <c r="CH822" i="131"/>
  <c r="BU836" i="131"/>
  <c r="BU822" i="131"/>
  <c r="CU822" i="131"/>
  <c r="CM810" i="131"/>
  <c r="CM796" i="131"/>
  <c r="BZ810" i="131"/>
  <c r="BZ796" i="131"/>
  <c r="CZ796" i="131"/>
  <c r="BV791" i="131"/>
  <c r="CV791" i="131"/>
  <c r="CI805" i="131"/>
  <c r="CI791" i="131"/>
  <c r="BV805" i="131"/>
  <c r="CJ780" i="131"/>
  <c r="CJ766" i="131"/>
  <c r="BW780" i="131"/>
  <c r="BW766" i="131"/>
  <c r="CW766" i="131"/>
  <c r="CS762" i="131"/>
  <c r="CF776" i="131"/>
  <c r="CF762" i="131"/>
  <c r="BS776" i="131"/>
  <c r="BS762" i="131"/>
  <c r="CG737" i="131"/>
  <c r="CG751" i="131"/>
  <c r="BT737" i="131"/>
  <c r="BT751" i="131"/>
  <c r="CT737" i="131"/>
  <c r="CG733" i="131"/>
  <c r="CG747" i="131"/>
  <c r="BT733" i="131"/>
  <c r="BT747" i="131"/>
  <c r="CT733" i="131"/>
  <c r="DC708" i="131"/>
  <c r="CP722" i="131"/>
  <c r="CP708" i="131"/>
  <c r="CC722" i="131"/>
  <c r="CC708" i="131"/>
  <c r="CH718" i="131"/>
  <c r="CH704" i="131"/>
  <c r="BU718" i="131"/>
  <c r="BU704" i="131"/>
  <c r="CU704" i="131"/>
  <c r="CN645" i="131"/>
  <c r="CN659" i="131"/>
  <c r="CA645" i="131"/>
  <c r="CA659" i="131"/>
  <c r="DA645" i="131"/>
  <c r="CB630" i="131"/>
  <c r="CB616" i="131"/>
  <c r="DB616" i="131"/>
  <c r="CO630" i="131"/>
  <c r="CO616" i="131"/>
  <c r="DC587" i="131"/>
  <c r="EE584" i="131" s="1"/>
  <c r="CP587" i="131"/>
  <c r="DV584" i="131" s="1"/>
  <c r="CP601" i="131"/>
  <c r="DV598" i="131" s="1"/>
  <c r="CC587" i="131"/>
  <c r="CC601" i="131"/>
  <c r="DM598" i="131" s="1"/>
  <c r="CU583" i="131"/>
  <c r="CH583" i="131"/>
  <c r="CH597" i="131"/>
  <c r="BU583" i="131"/>
  <c r="BU597" i="131"/>
  <c r="CM551" i="131"/>
  <c r="BZ565" i="131"/>
  <c r="BZ551" i="131"/>
  <c r="CZ551" i="131"/>
  <c r="CM565" i="131"/>
  <c r="CJ540" i="131"/>
  <c r="CJ526" i="131"/>
  <c r="BW540" i="131"/>
  <c r="BW526" i="131"/>
  <c r="CW526" i="131"/>
  <c r="CJ536" i="131"/>
  <c r="CJ522" i="131"/>
  <c r="BW536" i="131"/>
  <c r="BW522" i="131"/>
  <c r="CW522" i="131"/>
  <c r="CG497" i="131"/>
  <c r="CG511" i="131"/>
  <c r="BT497" i="131"/>
  <c r="BT511" i="131"/>
  <c r="CT497" i="131"/>
  <c r="BX507" i="131"/>
  <c r="CX493" i="131"/>
  <c r="CK493" i="131"/>
  <c r="CK507" i="131"/>
  <c r="BX493" i="131"/>
  <c r="DC467" i="131"/>
  <c r="CP467" i="131"/>
  <c r="DV464" i="131" s="1"/>
  <c r="CP481" i="131"/>
  <c r="DV478" i="131" s="1"/>
  <c r="CC467" i="131"/>
  <c r="DM464" i="131" s="1"/>
  <c r="CC481" i="131"/>
  <c r="DM478" i="131" s="1"/>
  <c r="CL477" i="131"/>
  <c r="BY463" i="131"/>
  <c r="BY477" i="131"/>
  <c r="CY463" i="131"/>
  <c r="CL463" i="131"/>
  <c r="CZ438" i="131"/>
  <c r="CM452" i="131"/>
  <c r="CM438" i="131"/>
  <c r="BZ452" i="131"/>
  <c r="BZ438" i="131"/>
  <c r="BV433" i="131"/>
  <c r="BV447" i="131"/>
  <c r="CV433" i="131"/>
  <c r="CI433" i="131"/>
  <c r="CI447" i="131"/>
  <c r="BS408" i="131"/>
  <c r="CS408" i="131"/>
  <c r="CF422" i="131"/>
  <c r="CF408" i="131"/>
  <c r="BS422" i="131"/>
  <c r="CS404" i="131"/>
  <c r="CF418" i="131"/>
  <c r="CF404" i="131"/>
  <c r="BS418" i="131"/>
  <c r="BS404" i="131"/>
  <c r="CK393" i="131"/>
  <c r="BX379" i="131"/>
  <c r="CX379" i="131"/>
  <c r="BX393" i="131"/>
  <c r="CK379" i="131"/>
  <c r="CB389" i="131"/>
  <c r="DB375" i="131"/>
  <c r="CO375" i="131"/>
  <c r="CO389" i="131"/>
  <c r="CB375" i="131"/>
  <c r="CH358" i="131"/>
  <c r="CH344" i="131"/>
  <c r="BU358" i="131"/>
  <c r="BU344" i="131"/>
  <c r="CU344" i="131"/>
  <c r="BV332" i="131"/>
  <c r="BV318" i="131"/>
  <c r="CV318" i="131"/>
  <c r="CI332" i="131"/>
  <c r="CI318" i="131"/>
  <c r="CA283" i="131"/>
  <c r="CA297" i="131"/>
  <c r="DA283" i="131"/>
  <c r="ED282" i="131" s="1"/>
  <c r="CN283" i="131"/>
  <c r="DU282" i="131" s="1"/>
  <c r="CN297" i="131"/>
  <c r="CK8375" i="131"/>
  <c r="CX8361" i="131"/>
  <c r="BX8375" i="131"/>
  <c r="CK8361" i="131"/>
  <c r="BX8361" i="131"/>
  <c r="CC8331" i="131"/>
  <c r="DM8326" i="131" s="1"/>
  <c r="CP8345" i="131"/>
  <c r="DV8340" i="131" s="1"/>
  <c r="DC8331" i="131"/>
  <c r="EE8326" i="131" s="1"/>
  <c r="CC8345" i="131"/>
  <c r="DM8340" i="131" s="1"/>
  <c r="CP8331" i="131"/>
  <c r="DV8326" i="131" s="1"/>
  <c r="CK8270" i="131"/>
  <c r="BX8270" i="131"/>
  <c r="CK8284" i="131"/>
  <c r="CX8270" i="131"/>
  <c r="BX8284" i="131"/>
  <c r="CC8240" i="131"/>
  <c r="CP8254" i="131"/>
  <c r="DC8240" i="131"/>
  <c r="CC8254" i="131"/>
  <c r="CP8240" i="131"/>
  <c r="BU8225" i="131"/>
  <c r="CH8211" i="131"/>
  <c r="BU8211" i="131"/>
  <c r="CH8225" i="131"/>
  <c r="DR8220" i="131" s="1"/>
  <c r="CU8211" i="131"/>
  <c r="EA8206" i="131" s="1"/>
  <c r="BZ8195" i="131"/>
  <c r="CM8195" i="131"/>
  <c r="BZ8181" i="131"/>
  <c r="CZ8181" i="131"/>
  <c r="CM8181" i="131"/>
  <c r="BU8120" i="131"/>
  <c r="CH8134" i="131"/>
  <c r="CU8120" i="131"/>
  <c r="BU8134" i="131"/>
  <c r="CH8120" i="131"/>
  <c r="CM8104" i="131"/>
  <c r="BZ8104" i="131"/>
  <c r="CZ8090" i="131"/>
  <c r="CM8090" i="131"/>
  <c r="BZ8090" i="131"/>
  <c r="CJ8045" i="131"/>
  <c r="BW8045" i="131"/>
  <c r="CJ8031" i="131"/>
  <c r="DS8026" i="131" s="1"/>
  <c r="BW8031" i="131"/>
  <c r="CW8031" i="131"/>
  <c r="EB8026" i="131" s="1"/>
  <c r="CJ7954" i="131"/>
  <c r="CW7940" i="131"/>
  <c r="BW7954" i="131"/>
  <c r="BW7940" i="131"/>
  <c r="CJ7940" i="131"/>
  <c r="CK7895" i="131"/>
  <c r="CX7881" i="131"/>
  <c r="BX7881" i="131"/>
  <c r="BX7895" i="131"/>
  <c r="CK7881" i="131"/>
  <c r="CC7851" i="131"/>
  <c r="DM7846" i="131" s="1"/>
  <c r="CP7865" i="131"/>
  <c r="DV7860" i="131" s="1"/>
  <c r="DC7851" i="131"/>
  <c r="EE7846" i="131" s="1"/>
  <c r="CC7865" i="131"/>
  <c r="DM7860" i="131" s="1"/>
  <c r="CP7851" i="131"/>
  <c r="DV7846" i="131" s="1"/>
  <c r="BX7804" i="131"/>
  <c r="BX7790" i="131"/>
  <c r="CK7804" i="131"/>
  <c r="CX7790" i="131"/>
  <c r="CK7790" i="131"/>
  <c r="CC7760" i="131"/>
  <c r="CP7774" i="131"/>
  <c r="DC7760" i="131"/>
  <c r="CC7774" i="131"/>
  <c r="CP7760" i="131"/>
  <c r="BU7745" i="131"/>
  <c r="CH7731" i="131"/>
  <c r="BU7731" i="131"/>
  <c r="CH7745" i="131"/>
  <c r="CU7731" i="131"/>
  <c r="BZ7715" i="131"/>
  <c r="CM7715" i="131"/>
  <c r="CM7701" i="131"/>
  <c r="BZ7701" i="131"/>
  <c r="CZ7701" i="131"/>
  <c r="BU7640" i="131"/>
  <c r="CH7654" i="131"/>
  <c r="CU7640" i="131"/>
  <c r="BU7654" i="131"/>
  <c r="CH7640" i="131"/>
  <c r="CM7624" i="131"/>
  <c r="BZ7624" i="131"/>
  <c r="CZ7610" i="131"/>
  <c r="CM7610" i="131"/>
  <c r="BZ7610" i="131"/>
  <c r="BW7551" i="131"/>
  <c r="CJ7565" i="131"/>
  <c r="CW7551" i="131"/>
  <c r="BW7565" i="131"/>
  <c r="CJ7551" i="131"/>
  <c r="BW7474" i="131"/>
  <c r="CJ7460" i="131"/>
  <c r="BW7460" i="131"/>
  <c r="CJ7474" i="131"/>
  <c r="CW7460" i="131"/>
  <c r="BX7401" i="131"/>
  <c r="CK7415" i="131"/>
  <c r="CX7401" i="131"/>
  <c r="BX7415" i="131"/>
  <c r="CK7401" i="131"/>
  <c r="CP7385" i="131"/>
  <c r="DV7380" i="131" s="1"/>
  <c r="DC7371" i="131"/>
  <c r="EE7366" i="131" s="1"/>
  <c r="CC7385" i="131"/>
  <c r="DM7380" i="131" s="1"/>
  <c r="CP7371" i="131"/>
  <c r="DV7366" i="131" s="1"/>
  <c r="CC7371" i="131"/>
  <c r="DM7366" i="131" s="1"/>
  <c r="CK7310" i="131"/>
  <c r="CK7324" i="131"/>
  <c r="CX7310" i="131"/>
  <c r="BX7310" i="131"/>
  <c r="BX7324" i="131"/>
  <c r="DC7280" i="131"/>
  <c r="CC7294" i="131"/>
  <c r="CP7280" i="131"/>
  <c r="CP7294" i="131"/>
  <c r="CC7280" i="131"/>
  <c r="CH7265" i="131"/>
  <c r="BU7265" i="131"/>
  <c r="BU7251" i="131"/>
  <c r="CU7251" i="131"/>
  <c r="CH7251" i="131"/>
  <c r="CM7235" i="131"/>
  <c r="CZ7221" i="131"/>
  <c r="BZ7235" i="131"/>
  <c r="CM7221" i="131"/>
  <c r="BZ7221" i="131"/>
  <c r="CH7160" i="131"/>
  <c r="BU7160" i="131"/>
  <c r="CH7174" i="131"/>
  <c r="CU7160" i="131"/>
  <c r="BU7174" i="131"/>
  <c r="CM7144" i="131"/>
  <c r="CZ7130" i="131"/>
  <c r="BZ7130" i="131"/>
  <c r="CM7130" i="131"/>
  <c r="BZ7144" i="131"/>
  <c r="BW7085" i="131"/>
  <c r="CJ7071" i="131"/>
  <c r="BW7071" i="131"/>
  <c r="CJ7085" i="131"/>
  <c r="CW7071" i="131"/>
  <c r="CJ6994" i="131"/>
  <c r="CW6980" i="131"/>
  <c r="BW6994" i="131"/>
  <c r="CJ6980" i="131"/>
  <c r="BW6980" i="131"/>
  <c r="BX6935" i="131"/>
  <c r="CK6921" i="131"/>
  <c r="BX6921" i="131"/>
  <c r="CK6935" i="131"/>
  <c r="CX6921" i="131"/>
  <c r="CC6891" i="131"/>
  <c r="DM6886" i="131" s="1"/>
  <c r="CP6905" i="131"/>
  <c r="DV6900" i="131" s="1"/>
  <c r="DC6891" i="131"/>
  <c r="EE6886" i="131" s="1"/>
  <c r="CC6905" i="131"/>
  <c r="DM6900" i="131" s="1"/>
  <c r="CP6891" i="131"/>
  <c r="DV6886" i="131" s="1"/>
  <c r="CX6830" i="131"/>
  <c r="BX6844" i="131"/>
  <c r="CK6830" i="131"/>
  <c r="BX6830" i="131"/>
  <c r="CK6844" i="131"/>
  <c r="CC6814" i="131"/>
  <c r="CP6800" i="131"/>
  <c r="CC6800" i="131"/>
  <c r="CP6814" i="131"/>
  <c r="DC6800" i="131"/>
  <c r="BU6771" i="131"/>
  <c r="CH6785" i="131"/>
  <c r="CU6771" i="131"/>
  <c r="BU6785" i="131"/>
  <c r="CH6771" i="131"/>
  <c r="CM6755" i="131"/>
  <c r="CZ6741" i="131"/>
  <c r="BZ6755" i="131"/>
  <c r="CM6741" i="131"/>
  <c r="BZ6741" i="131"/>
  <c r="CH6680" i="131"/>
  <c r="BU6680" i="131"/>
  <c r="CH6694" i="131"/>
  <c r="CU6680" i="131"/>
  <c r="BU6694" i="131"/>
  <c r="BZ6650" i="131"/>
  <c r="CM6664" i="131"/>
  <c r="CZ6650" i="131"/>
  <c r="BZ6664" i="131"/>
  <c r="CM6650" i="131"/>
  <c r="BW6605" i="131"/>
  <c r="CJ6591" i="131"/>
  <c r="BW6591" i="131"/>
  <c r="CJ6605" i="131"/>
  <c r="CW6591" i="131"/>
  <c r="CJ6514" i="131"/>
  <c r="CW6500" i="131"/>
  <c r="BW6514" i="131"/>
  <c r="CJ6500" i="131"/>
  <c r="BW6500" i="131"/>
  <c r="CK6455" i="131"/>
  <c r="CX6441" i="131"/>
  <c r="BX6455" i="131"/>
  <c r="CK6441" i="131"/>
  <c r="BX6441" i="131"/>
  <c r="CC6411" i="131"/>
  <c r="DM6406" i="131" s="1"/>
  <c r="CP6425" i="131"/>
  <c r="DV6420" i="131" s="1"/>
  <c r="DC6411" i="131"/>
  <c r="EE6406" i="131" s="1"/>
  <c r="CC6425" i="131"/>
  <c r="DM6420" i="131" s="1"/>
  <c r="CP6411" i="131"/>
  <c r="DV6406" i="131" s="1"/>
  <c r="BX6364" i="131"/>
  <c r="CK6350" i="131"/>
  <c r="BX6350" i="131"/>
  <c r="CK6364" i="131"/>
  <c r="CX6350" i="131"/>
  <c r="CP6320" i="131"/>
  <c r="CC6320" i="131"/>
  <c r="CP6334" i="131"/>
  <c r="DC6320" i="131"/>
  <c r="CC6334" i="131"/>
  <c r="BU6291" i="131"/>
  <c r="CH6305" i="131"/>
  <c r="CU6291" i="131"/>
  <c r="BU6305" i="131"/>
  <c r="CH6291" i="131"/>
  <c r="CM6275" i="131"/>
  <c r="CZ6261" i="131"/>
  <c r="BZ6275" i="131"/>
  <c r="CM6261" i="131"/>
  <c r="BZ6261" i="131"/>
  <c r="BU6214" i="131"/>
  <c r="CH6200" i="131"/>
  <c r="BU6200" i="131"/>
  <c r="CH6214" i="131"/>
  <c r="CU6200" i="131"/>
  <c r="CM6170" i="131"/>
  <c r="BZ6170" i="131"/>
  <c r="CM6184" i="131"/>
  <c r="CZ6170" i="131"/>
  <c r="BZ6184" i="131"/>
  <c r="CJ6125" i="131"/>
  <c r="CW6111" i="131"/>
  <c r="BW6125" i="131"/>
  <c r="CJ6111" i="131"/>
  <c r="BW6111" i="131"/>
  <c r="CJ6020" i="131"/>
  <c r="BW6020" i="131"/>
  <c r="CJ6034" i="131"/>
  <c r="CW6020" i="131"/>
  <c r="BW6034" i="131"/>
  <c r="BX5975" i="131"/>
  <c r="CK5961" i="131"/>
  <c r="BX5961" i="131"/>
  <c r="CK5975" i="131"/>
  <c r="CX5961" i="131"/>
  <c r="CC5931" i="131"/>
  <c r="DM5926" i="131" s="1"/>
  <c r="CP5945" i="131"/>
  <c r="DV5940" i="131" s="1"/>
  <c r="DC5931" i="131"/>
  <c r="EE5926" i="131" s="1"/>
  <c r="CC5945" i="131"/>
  <c r="DM5940" i="131" s="1"/>
  <c r="CP5931" i="131"/>
  <c r="DV5926" i="131" s="1"/>
  <c r="CX5870" i="131"/>
  <c r="BX5884" i="131"/>
  <c r="CK5870" i="131"/>
  <c r="BX5870" i="131"/>
  <c r="CK5884" i="131"/>
  <c r="CC5854" i="131"/>
  <c r="CP5840" i="131"/>
  <c r="CC5840" i="131"/>
  <c r="CP5854" i="131"/>
  <c r="DC5840" i="131"/>
  <c r="BU5811" i="131"/>
  <c r="CH5825" i="131"/>
  <c r="CU5811" i="131"/>
  <c r="BU5825" i="131"/>
  <c r="CH5811" i="131"/>
  <c r="BZ5781" i="131"/>
  <c r="CM5795" i="131"/>
  <c r="CZ5781" i="131"/>
  <c r="BZ5795" i="131"/>
  <c r="CM5781" i="131"/>
  <c r="BU5734" i="131"/>
  <c r="CH5720" i="131"/>
  <c r="BU5720" i="131"/>
  <c r="CH5734" i="131"/>
  <c r="CU5720" i="131"/>
  <c r="BZ5690" i="131"/>
  <c r="CM5704" i="131"/>
  <c r="CZ5690" i="131"/>
  <c r="BZ5704" i="131"/>
  <c r="CM5690" i="131"/>
  <c r="BW5645" i="131"/>
  <c r="CJ5631" i="131"/>
  <c r="BW5631" i="131"/>
  <c r="CJ5645" i="131"/>
  <c r="CW5631" i="131"/>
  <c r="CJ5554" i="131"/>
  <c r="CW5540" i="131"/>
  <c r="BW5554" i="131"/>
  <c r="CJ5540" i="131"/>
  <c r="BW5540" i="131"/>
  <c r="CK5495" i="131"/>
  <c r="CX5481" i="131"/>
  <c r="BX5495" i="131"/>
  <c r="CK5481" i="131"/>
  <c r="BX5481" i="131"/>
  <c r="CP5465" i="131"/>
  <c r="DV5460" i="131" s="1"/>
  <c r="DC5451" i="131"/>
  <c r="EE5446" i="131" s="1"/>
  <c r="CC5465" i="131"/>
  <c r="DM5460" i="131" s="1"/>
  <c r="CP5451" i="131"/>
  <c r="DV5446" i="131" s="1"/>
  <c r="CC5451" i="131"/>
  <c r="DM5446" i="131" s="1"/>
  <c r="BX5390" i="131"/>
  <c r="CK5404" i="131"/>
  <c r="CX5390" i="131"/>
  <c r="BX5404" i="131"/>
  <c r="CK5390" i="131"/>
  <c r="CC5360" i="131"/>
  <c r="CP5374" i="131"/>
  <c r="DC5360" i="131"/>
  <c r="CC5374" i="131"/>
  <c r="CP5360" i="131"/>
  <c r="BU5331" i="131"/>
  <c r="CH5345" i="131"/>
  <c r="CU5331" i="131"/>
  <c r="BU5345" i="131"/>
  <c r="CH5331" i="131"/>
  <c r="CM5315" i="131"/>
  <c r="CZ5301" i="131"/>
  <c r="BZ5315" i="131"/>
  <c r="CM5301" i="131"/>
  <c r="BZ5301" i="131"/>
  <c r="CH5240" i="131"/>
  <c r="BU5240" i="131"/>
  <c r="CH5254" i="131"/>
  <c r="CU5240" i="131"/>
  <c r="BU5254" i="131"/>
  <c r="BZ5210" i="131"/>
  <c r="CM5224" i="131"/>
  <c r="CZ5210" i="131"/>
  <c r="BZ5224" i="131"/>
  <c r="CM5210" i="131"/>
  <c r="CJ5165" i="131"/>
  <c r="CW5151" i="131"/>
  <c r="BW5165" i="131"/>
  <c r="CJ5151" i="131"/>
  <c r="BW5151" i="131"/>
  <c r="BW5060" i="131"/>
  <c r="CJ5074" i="131"/>
  <c r="CW5060" i="131"/>
  <c r="BW5074" i="131"/>
  <c r="CJ5060" i="131"/>
  <c r="BX5001" i="131"/>
  <c r="CK5015" i="131"/>
  <c r="CX5001" i="131"/>
  <c r="BX5015" i="131"/>
  <c r="CK5001" i="131"/>
  <c r="CP4985" i="131"/>
  <c r="DV4980" i="131" s="1"/>
  <c r="CC4985" i="131"/>
  <c r="DM4980" i="131" s="1"/>
  <c r="DC4971" i="131"/>
  <c r="EE4966" i="131" s="1"/>
  <c r="CP4971" i="131"/>
  <c r="DV4966" i="131" s="1"/>
  <c r="CC4971" i="131"/>
  <c r="DM4966" i="131" s="1"/>
  <c r="BX4910" i="131"/>
  <c r="CK4924" i="131"/>
  <c r="CX4910" i="131"/>
  <c r="BX4924" i="131"/>
  <c r="CK4910" i="131"/>
  <c r="CC4880" i="131"/>
  <c r="CP4894" i="131"/>
  <c r="DC4880" i="131"/>
  <c r="CC4894" i="131"/>
  <c r="CP4880" i="131"/>
  <c r="CH4865" i="131"/>
  <c r="CU4851" i="131"/>
  <c r="BU4865" i="131"/>
  <c r="CH4851" i="131"/>
  <c r="BU4851" i="131"/>
  <c r="BZ4835" i="131"/>
  <c r="CM4821" i="131"/>
  <c r="BZ4821" i="131"/>
  <c r="CM4835" i="131"/>
  <c r="CZ4821" i="131"/>
  <c r="BU4760" i="131"/>
  <c r="CH4774" i="131"/>
  <c r="CU4760" i="131"/>
  <c r="BU4774" i="131"/>
  <c r="CH4760" i="131"/>
  <c r="BZ4730" i="131"/>
  <c r="CM4744" i="131"/>
  <c r="BZ4744" i="131"/>
  <c r="CM4730" i="131"/>
  <c r="CZ4730" i="131"/>
  <c r="BW4685" i="131"/>
  <c r="CJ4671" i="131"/>
  <c r="BW4671" i="131"/>
  <c r="CJ4685" i="131"/>
  <c r="CW4671" i="131"/>
  <c r="CJ4580" i="131"/>
  <c r="BW4580" i="131"/>
  <c r="CJ4594" i="131"/>
  <c r="CW4580" i="131"/>
  <c r="BW4594" i="131"/>
  <c r="BX4535" i="131"/>
  <c r="CK4521" i="131"/>
  <c r="BX4521" i="131"/>
  <c r="CK4535" i="131"/>
  <c r="CX4521" i="131"/>
  <c r="CC4491" i="131"/>
  <c r="DM4486" i="131" s="1"/>
  <c r="CP4505" i="131"/>
  <c r="DV4500" i="131" s="1"/>
  <c r="DC4491" i="131"/>
  <c r="EE4486" i="131" s="1"/>
  <c r="CC4505" i="131"/>
  <c r="DM4500" i="131" s="1"/>
  <c r="CP4491" i="131"/>
  <c r="DV4486" i="131" s="1"/>
  <c r="CX4430" i="131"/>
  <c r="BX4444" i="131"/>
  <c r="CK4430" i="131"/>
  <c r="BX4430" i="131"/>
  <c r="CK4444" i="131"/>
  <c r="CC4414" i="131"/>
  <c r="CP4400" i="131"/>
  <c r="CC4400" i="131"/>
  <c r="CP4414" i="131"/>
  <c r="DC4400" i="131"/>
  <c r="BU4371" i="131"/>
  <c r="CH4385" i="131"/>
  <c r="CU4371" i="131"/>
  <c r="BU4385" i="131"/>
  <c r="CH4371" i="131"/>
  <c r="BZ4341" i="131"/>
  <c r="CM4355" i="131"/>
  <c r="CZ4341" i="131"/>
  <c r="BZ4355" i="131"/>
  <c r="CM4341" i="131"/>
  <c r="CH4294" i="131"/>
  <c r="CU4280" i="131"/>
  <c r="BU4294" i="131"/>
  <c r="CH4280" i="131"/>
  <c r="BU4280" i="131"/>
  <c r="CZ4250" i="131"/>
  <c r="BZ4264" i="131"/>
  <c r="CM4250" i="131"/>
  <c r="BZ4250" i="131"/>
  <c r="CM4264" i="131"/>
  <c r="BW4191" i="131"/>
  <c r="CJ4205" i="131"/>
  <c r="CW4191" i="131"/>
  <c r="BW4205" i="131"/>
  <c r="CJ4191" i="131"/>
  <c r="BW4114" i="131"/>
  <c r="CJ4100" i="131"/>
  <c r="BW4100" i="131"/>
  <c r="CJ4114" i="131"/>
  <c r="CW4100" i="131"/>
  <c r="BX4055" i="131"/>
  <c r="CK4041" i="131"/>
  <c r="BX4041" i="131"/>
  <c r="CK4055" i="131"/>
  <c r="CX4041" i="131"/>
  <c r="CC4025" i="131"/>
  <c r="DM4020" i="131" s="1"/>
  <c r="CP4011" i="131"/>
  <c r="DV4006" i="131" s="1"/>
  <c r="CC4011" i="131"/>
  <c r="DM4006" i="131" s="1"/>
  <c r="CP4025" i="131"/>
  <c r="DV4020" i="131" s="1"/>
  <c r="DC4011" i="131"/>
  <c r="EE4006" i="131" s="1"/>
  <c r="BX3950" i="131"/>
  <c r="CK3964" i="131"/>
  <c r="CX3950" i="131"/>
  <c r="BX3964" i="131"/>
  <c r="CK3950" i="131"/>
  <c r="CC3934" i="131"/>
  <c r="CP3920" i="131"/>
  <c r="CC3920" i="131"/>
  <c r="CP3934" i="131"/>
  <c r="DC3920" i="131"/>
  <c r="BU3891" i="131"/>
  <c r="CH3905" i="131"/>
  <c r="CU3891" i="131"/>
  <c r="BU3905" i="131"/>
  <c r="CH3891" i="131"/>
  <c r="BZ3861" i="131"/>
  <c r="CM3875" i="131"/>
  <c r="CZ3861" i="131"/>
  <c r="BZ3875" i="131"/>
  <c r="CM3861" i="131"/>
  <c r="BU3814" i="131"/>
  <c r="CH3800" i="131"/>
  <c r="BU3800" i="131"/>
  <c r="CH3814" i="131"/>
  <c r="CU3800" i="131"/>
  <c r="CM3770" i="131"/>
  <c r="BZ3770" i="131"/>
  <c r="CM3784" i="131"/>
  <c r="CZ3770" i="131"/>
  <c r="BZ3784" i="131"/>
  <c r="CJ3725" i="131"/>
  <c r="CW3711" i="131"/>
  <c r="BW3725" i="131"/>
  <c r="CJ3711" i="131"/>
  <c r="BW3711" i="131"/>
  <c r="BW3620" i="131"/>
  <c r="CJ3634" i="131"/>
  <c r="CW3620" i="131"/>
  <c r="BW3634" i="131"/>
  <c r="CJ3620" i="131"/>
  <c r="CK3575" i="131"/>
  <c r="CX3561" i="131"/>
  <c r="BX3575" i="131"/>
  <c r="CK3561" i="131"/>
  <c r="BX3561" i="131"/>
  <c r="CP3545" i="131"/>
  <c r="DV3540" i="131" s="1"/>
  <c r="DC3531" i="131"/>
  <c r="EE3526" i="131" s="1"/>
  <c r="CC3545" i="131"/>
  <c r="DM3540" i="131" s="1"/>
  <c r="CP3531" i="131"/>
  <c r="DV3526" i="131" s="1"/>
  <c r="CC3531" i="131"/>
  <c r="DM3526" i="131" s="1"/>
  <c r="BX3470" i="131"/>
  <c r="CK3484" i="131"/>
  <c r="CX3470" i="131"/>
  <c r="BX3484" i="131"/>
  <c r="CK3470" i="131"/>
  <c r="CC3440" i="131"/>
  <c r="CP3454" i="131"/>
  <c r="DC3440" i="131"/>
  <c r="CC3454" i="131"/>
  <c r="CP3440" i="131"/>
  <c r="CH3425" i="131"/>
  <c r="CU3411" i="131"/>
  <c r="BU3425" i="131"/>
  <c r="CH3411" i="131"/>
  <c r="BU3411" i="131"/>
  <c r="BZ3395" i="131"/>
  <c r="CM3381" i="131"/>
  <c r="BZ3381" i="131"/>
  <c r="CM3395" i="131"/>
  <c r="CZ3381" i="131"/>
  <c r="BU3320" i="131"/>
  <c r="CH3334" i="131"/>
  <c r="CU3320" i="131"/>
  <c r="BU3334" i="131"/>
  <c r="CH3320" i="131"/>
  <c r="BZ3290" i="131"/>
  <c r="CM3304" i="131"/>
  <c r="CZ3290" i="131"/>
  <c r="BZ3304" i="131"/>
  <c r="CM3290" i="131"/>
  <c r="BW3245" i="131"/>
  <c r="CJ3231" i="131"/>
  <c r="BW3231" i="131"/>
  <c r="CJ3245" i="131"/>
  <c r="CW3231" i="131"/>
  <c r="BW3140" i="131"/>
  <c r="CJ3154" i="131"/>
  <c r="CW3140" i="131"/>
  <c r="BW3154" i="131"/>
  <c r="CJ3140" i="131"/>
  <c r="BX3081" i="131"/>
  <c r="CK3095" i="131"/>
  <c r="CX3081" i="131"/>
  <c r="BX3095" i="131"/>
  <c r="CK3081" i="131"/>
  <c r="CC3051" i="131"/>
  <c r="DM3046" i="131" s="1"/>
  <c r="CP3065" i="131"/>
  <c r="DV3060" i="131" s="1"/>
  <c r="DC3051" i="131"/>
  <c r="EE3046" i="131" s="1"/>
  <c r="CC3065" i="131"/>
  <c r="DM3060" i="131" s="1"/>
  <c r="CP3051" i="131"/>
  <c r="DV3046" i="131" s="1"/>
  <c r="BX3004" i="131"/>
  <c r="CK2990" i="131"/>
  <c r="BX2990" i="131"/>
  <c r="CK3004" i="131"/>
  <c r="CX2990" i="131"/>
  <c r="CP2960" i="131"/>
  <c r="CC2960" i="131"/>
  <c r="CP2974" i="131"/>
  <c r="DC2960" i="131"/>
  <c r="CC2974" i="131"/>
  <c r="BU2931" i="131"/>
  <c r="CH2945" i="131"/>
  <c r="CU2931" i="131"/>
  <c r="BU2945" i="131"/>
  <c r="CH2931" i="131"/>
  <c r="CM2915" i="131"/>
  <c r="CZ2901" i="131"/>
  <c r="BZ2915" i="131"/>
  <c r="CM2901" i="131"/>
  <c r="BZ2901" i="131"/>
  <c r="CH2840" i="131"/>
  <c r="BU2840" i="131"/>
  <c r="CH2854" i="131"/>
  <c r="CU2840" i="131"/>
  <c r="BU2854" i="131"/>
  <c r="BZ2810" i="131"/>
  <c r="CM2824" i="131"/>
  <c r="CZ2810" i="131"/>
  <c r="BZ2824" i="131"/>
  <c r="CM2810" i="131"/>
  <c r="CJ2765" i="131"/>
  <c r="CW2751" i="131"/>
  <c r="BW2765" i="131"/>
  <c r="CJ2751" i="131"/>
  <c r="BW2751" i="131"/>
  <c r="BW2660" i="131"/>
  <c r="CJ2674" i="131"/>
  <c r="CW2660" i="131"/>
  <c r="BW2674" i="131"/>
  <c r="CJ2660" i="131"/>
  <c r="BX2601" i="131"/>
  <c r="CK2615" i="131"/>
  <c r="CX2601" i="131"/>
  <c r="BX2615" i="131"/>
  <c r="CK2601" i="131"/>
  <c r="CC2571" i="131"/>
  <c r="DM2566" i="131" s="1"/>
  <c r="CP2585" i="131"/>
  <c r="DV2580" i="131" s="1"/>
  <c r="DC2571" i="131"/>
  <c r="EE2566" i="131" s="1"/>
  <c r="CC2585" i="131"/>
  <c r="DM2580" i="131" s="1"/>
  <c r="CP2571" i="131"/>
  <c r="DV2566" i="131" s="1"/>
  <c r="BX2524" i="131"/>
  <c r="CK2510" i="131"/>
  <c r="BX2510" i="131"/>
  <c r="CK2524" i="131"/>
  <c r="CX2510" i="131"/>
  <c r="CP2480" i="131"/>
  <c r="CC2480" i="131"/>
  <c r="CP2494" i="131"/>
  <c r="DC2480" i="131"/>
  <c r="CC2494" i="131"/>
  <c r="BU2451" i="131"/>
  <c r="CH2465" i="131"/>
  <c r="CU2451" i="131"/>
  <c r="BU2465" i="131"/>
  <c r="CH2451" i="131"/>
  <c r="CM2435" i="131"/>
  <c r="CZ2421" i="131"/>
  <c r="BZ2435" i="131"/>
  <c r="CM2421" i="131"/>
  <c r="BZ2421" i="131"/>
  <c r="CH2360" i="131"/>
  <c r="BU2360" i="131"/>
  <c r="CH2374" i="131"/>
  <c r="CU2360" i="131"/>
  <c r="BU2374" i="131"/>
  <c r="BZ2330" i="131"/>
  <c r="CM2344" i="131"/>
  <c r="CZ2330" i="131"/>
  <c r="BZ2344" i="131"/>
  <c r="CM2330" i="131"/>
  <c r="CJ2285" i="131"/>
  <c r="CW2271" i="131"/>
  <c r="BW2285" i="131"/>
  <c r="CJ2271" i="131"/>
  <c r="BW2271" i="131"/>
  <c r="BW2180" i="131"/>
  <c r="CJ2194" i="131"/>
  <c r="CW2180" i="131"/>
  <c r="BW2194" i="131"/>
  <c r="CJ2180" i="131"/>
  <c r="BX2121" i="131"/>
  <c r="CK2135" i="131"/>
  <c r="CX2121" i="131"/>
  <c r="BX2135" i="131"/>
  <c r="CK2121" i="131"/>
  <c r="CC2091" i="131"/>
  <c r="DM2086" i="131" s="1"/>
  <c r="CP2105" i="131"/>
  <c r="DV2100" i="131" s="1"/>
  <c r="DC2091" i="131"/>
  <c r="EE2086" i="131" s="1"/>
  <c r="CC2105" i="131"/>
  <c r="DM2100" i="131" s="1"/>
  <c r="CP2091" i="131"/>
  <c r="DV2086" i="131" s="1"/>
  <c r="BX2044" i="131"/>
  <c r="CK2030" i="131"/>
  <c r="BX2030" i="131"/>
  <c r="CK2044" i="131"/>
  <c r="CX2030" i="131"/>
  <c r="CP2000" i="131"/>
  <c r="CC2000" i="131"/>
  <c r="CP2014" i="131"/>
  <c r="DC2000" i="131"/>
  <c r="CC2014" i="131"/>
  <c r="BU1971" i="131"/>
  <c r="CH1985" i="131"/>
  <c r="CU1971" i="131"/>
  <c r="BU1985" i="131"/>
  <c r="CH1971" i="131"/>
  <c r="CM1955" i="131"/>
  <c r="CZ1941" i="131"/>
  <c r="BZ1955" i="131"/>
  <c r="CM1941" i="131"/>
  <c r="BZ1941" i="131"/>
  <c r="CH1880" i="131"/>
  <c r="BU1880" i="131"/>
  <c r="CH1894" i="131"/>
  <c r="CU1880" i="131"/>
  <c r="BU1894" i="131"/>
  <c r="BZ1850" i="131"/>
  <c r="CM1864" i="131"/>
  <c r="CZ1850" i="131"/>
  <c r="CM1850" i="131"/>
  <c r="BZ1864" i="131"/>
  <c r="CJ1805" i="131"/>
  <c r="CW1791" i="131"/>
  <c r="BW1805" i="131"/>
  <c r="CJ1791" i="131"/>
  <c r="BW1791" i="131"/>
  <c r="BW1700" i="131"/>
  <c r="CJ1714" i="131"/>
  <c r="CW1700" i="131"/>
  <c r="BW1714" i="131"/>
  <c r="CJ1700" i="131"/>
  <c r="BX1641" i="131"/>
  <c r="CK1655" i="131"/>
  <c r="CX1641" i="131"/>
  <c r="BX1655" i="131"/>
  <c r="CK1641" i="131"/>
  <c r="CP1625" i="131"/>
  <c r="DV1620" i="131" s="1"/>
  <c r="DC1611" i="131"/>
  <c r="EE1606" i="131" s="1"/>
  <c r="CC1625" i="131"/>
  <c r="DM1620" i="131" s="1"/>
  <c r="CP1611" i="131"/>
  <c r="DV1606" i="131" s="1"/>
  <c r="CC1611" i="131"/>
  <c r="DM1606" i="131" s="1"/>
  <c r="CK1550" i="131"/>
  <c r="BX1550" i="131"/>
  <c r="CK1564" i="131"/>
  <c r="CX1550" i="131"/>
  <c r="BX1564" i="131"/>
  <c r="CC1520" i="131"/>
  <c r="CP1534" i="131"/>
  <c r="DC1520" i="131"/>
  <c r="CC1534" i="131"/>
  <c r="CP1520" i="131"/>
  <c r="CH1505" i="131"/>
  <c r="CU1491" i="131"/>
  <c r="BU1505" i="131"/>
  <c r="CH1491" i="131"/>
  <c r="BU1491" i="131"/>
  <c r="CM1475" i="131"/>
  <c r="CZ1461" i="131"/>
  <c r="BZ1475" i="131"/>
  <c r="CM1461" i="131"/>
  <c r="BZ1461" i="131"/>
  <c r="BU1400" i="131"/>
  <c r="CH1414" i="131"/>
  <c r="CU1400" i="131"/>
  <c r="BU1414" i="131"/>
  <c r="CH1400" i="131"/>
  <c r="BZ1370" i="131"/>
  <c r="CM1384" i="131"/>
  <c r="CZ1370" i="131"/>
  <c r="BZ1384" i="131"/>
  <c r="CM1370" i="131"/>
  <c r="BW1325" i="131"/>
  <c r="CJ1311" i="131"/>
  <c r="BW1311" i="131"/>
  <c r="CJ1325" i="131"/>
  <c r="CW1311" i="131"/>
  <c r="BW1220" i="131"/>
  <c r="CJ1234" i="131"/>
  <c r="CW1220" i="131"/>
  <c r="BW1234" i="131"/>
  <c r="CJ1220" i="131"/>
  <c r="BX1161" i="131"/>
  <c r="CK1175" i="131"/>
  <c r="CX1161" i="131"/>
  <c r="BX1175" i="131"/>
  <c r="CK1161" i="131"/>
  <c r="CP1145" i="131"/>
  <c r="DV1140" i="131" s="1"/>
  <c r="DC1131" i="131"/>
  <c r="EE1126" i="131" s="1"/>
  <c r="CC1145" i="131"/>
  <c r="DM1140" i="131" s="1"/>
  <c r="CP1131" i="131"/>
  <c r="DV1126" i="131" s="1"/>
  <c r="CC1131" i="131"/>
  <c r="DM1126" i="131" s="1"/>
  <c r="CK1070" i="131"/>
  <c r="BX1070" i="131"/>
  <c r="CK1084" i="131"/>
  <c r="CX1070" i="131"/>
  <c r="BX1084" i="131"/>
  <c r="CP1054" i="131"/>
  <c r="CC1054" i="131"/>
  <c r="CP1040" i="131"/>
  <c r="CC1040" i="131"/>
  <c r="DC1040" i="131"/>
  <c r="BU1011" i="131"/>
  <c r="CH1025" i="131"/>
  <c r="CU1011" i="131"/>
  <c r="BU1025" i="131"/>
  <c r="CH1011" i="131"/>
  <c r="BZ981" i="131"/>
  <c r="CM995" i="131"/>
  <c r="CZ981" i="131"/>
  <c r="BZ995" i="131"/>
  <c r="CM981" i="131"/>
  <c r="BU934" i="131"/>
  <c r="CH920" i="131"/>
  <c r="BU920" i="131"/>
  <c r="CH934" i="131"/>
  <c r="CU920" i="131"/>
  <c r="BZ904" i="131"/>
  <c r="CM890" i="131"/>
  <c r="BZ890" i="131"/>
  <c r="CM904" i="131"/>
  <c r="CZ890" i="131"/>
  <c r="BW831" i="131"/>
  <c r="CJ845" i="131"/>
  <c r="CW831" i="131"/>
  <c r="BW845" i="131"/>
  <c r="CJ831" i="131"/>
  <c r="CJ740" i="131"/>
  <c r="BW740" i="131"/>
  <c r="CJ754" i="131"/>
  <c r="CW740" i="131"/>
  <c r="BW754" i="131"/>
  <c r="BX695" i="131"/>
  <c r="CK681" i="131"/>
  <c r="BX681" i="131"/>
  <c r="CK695" i="131"/>
  <c r="CX681" i="131"/>
  <c r="CC651" i="131"/>
  <c r="DM646" i="131" s="1"/>
  <c r="CP665" i="131"/>
  <c r="DV660" i="131" s="1"/>
  <c r="DC651" i="131"/>
  <c r="EE646" i="131" s="1"/>
  <c r="CC665" i="131"/>
  <c r="DM660" i="131" s="1"/>
  <c r="CP651" i="131"/>
  <c r="DV646" i="131" s="1"/>
  <c r="CX590" i="131"/>
  <c r="BX604" i="131"/>
  <c r="CK590" i="131"/>
  <c r="BX590" i="131"/>
  <c r="CK604" i="131"/>
  <c r="CC574" i="131"/>
  <c r="CP560" i="131"/>
  <c r="CC560" i="131"/>
  <c r="CP574" i="131"/>
  <c r="DC560" i="131"/>
  <c r="BU531" i="131"/>
  <c r="CH545" i="131"/>
  <c r="CU531" i="131"/>
  <c r="BU545" i="131"/>
  <c r="CH531" i="131"/>
  <c r="BZ501" i="131"/>
  <c r="CM515" i="131"/>
  <c r="CZ501" i="131"/>
  <c r="BZ515" i="131"/>
  <c r="CM501" i="131"/>
  <c r="BU454" i="131"/>
  <c r="CH440" i="131"/>
  <c r="BU440" i="131"/>
  <c r="CH454" i="131"/>
  <c r="CU440" i="131"/>
  <c r="BZ424" i="131"/>
  <c r="CM410" i="131"/>
  <c r="BZ410" i="131"/>
  <c r="CM424" i="131"/>
  <c r="CZ410" i="131"/>
  <c r="BW351" i="131"/>
  <c r="CJ365" i="131"/>
  <c r="CW351" i="131"/>
  <c r="BW365" i="131"/>
  <c r="CJ351" i="131"/>
  <c r="BW274" i="131"/>
  <c r="CJ260" i="131"/>
  <c r="BW260" i="131"/>
  <c r="CJ274" i="131"/>
  <c r="CW260" i="131"/>
  <c r="BX215" i="131"/>
  <c r="CK201" i="131"/>
  <c r="BX201" i="131"/>
  <c r="CK215" i="131"/>
  <c r="CX201" i="131"/>
  <c r="CC185" i="131"/>
  <c r="DM180" i="131" s="1"/>
  <c r="CP171" i="131"/>
  <c r="DV166" i="131" s="1"/>
  <c r="CC171" i="131"/>
  <c r="DM166" i="131" s="1"/>
  <c r="CP185" i="131"/>
  <c r="DV180" i="131" s="1"/>
  <c r="DC171" i="131"/>
  <c r="EE166" i="131" s="1"/>
  <c r="CK124" i="131"/>
  <c r="CX110" i="131"/>
  <c r="BX124" i="131"/>
  <c r="CK110" i="131"/>
  <c r="BX110" i="131"/>
  <c r="DC80" i="131"/>
  <c r="CC94" i="131"/>
  <c r="CP80" i="131"/>
  <c r="CC80" i="131"/>
  <c r="CP94" i="131"/>
  <c r="BS1226" i="131"/>
  <c r="BS1212" i="131"/>
  <c r="CS1212" i="131"/>
  <c r="CF1226" i="131"/>
  <c r="CF1212" i="131"/>
  <c r="CG1187" i="131"/>
  <c r="CG1201" i="131"/>
  <c r="BT1187" i="131"/>
  <c r="BT1201" i="131"/>
  <c r="CT1187" i="131"/>
  <c r="BX1183" i="131"/>
  <c r="BX1197" i="131"/>
  <c r="CX1183" i="131"/>
  <c r="CK1183" i="131"/>
  <c r="CK1197" i="131"/>
  <c r="CC1171" i="131"/>
  <c r="DC1157" i="131"/>
  <c r="CP1157" i="131"/>
  <c r="CP1171" i="131"/>
  <c r="CC1157" i="131"/>
  <c r="DC1152" i="131"/>
  <c r="CP1166" i="131"/>
  <c r="CP1152" i="131"/>
  <c r="CC1166" i="131"/>
  <c r="CC1152" i="131"/>
  <c r="BS1097" i="131"/>
  <c r="BS1111" i="131"/>
  <c r="CS1097" i="131"/>
  <c r="CF1097" i="131"/>
  <c r="CF1111" i="131"/>
  <c r="BS1093" i="131"/>
  <c r="BS1107" i="131"/>
  <c r="CS1093" i="131"/>
  <c r="CF1093" i="131"/>
  <c r="CF1107" i="131"/>
  <c r="CG1082" i="131"/>
  <c r="CG1068" i="131"/>
  <c r="BT1082" i="131"/>
  <c r="BT1068" i="131"/>
  <c r="CT1068" i="131"/>
  <c r="BY1052" i="131"/>
  <c r="CL1052" i="131"/>
  <c r="CY1038" i="131"/>
  <c r="CL1038" i="131"/>
  <c r="BY1038" i="131"/>
  <c r="BY1046" i="131"/>
  <c r="CL1046" i="131"/>
  <c r="CL1032" i="131"/>
  <c r="BY1032" i="131"/>
  <c r="CY1032" i="131"/>
  <c r="CM1005" i="131"/>
  <c r="CM1019" i="131"/>
  <c r="BZ1005" i="131"/>
  <c r="BZ1019" i="131"/>
  <c r="CZ1005" i="131"/>
  <c r="DA979" i="131"/>
  <c r="CA993" i="131"/>
  <c r="CN979" i="131"/>
  <c r="CN993" i="131"/>
  <c r="CA979" i="131"/>
  <c r="CN971" i="131"/>
  <c r="CA985" i="131"/>
  <c r="CA971" i="131"/>
  <c r="DA971" i="131"/>
  <c r="CN985" i="131"/>
  <c r="DB946" i="131"/>
  <c r="CO960" i="131"/>
  <c r="CO946" i="131"/>
  <c r="CB960" i="131"/>
  <c r="CB946" i="131"/>
  <c r="DB942" i="131"/>
  <c r="CO956" i="131"/>
  <c r="CO942" i="131"/>
  <c r="CB956" i="131"/>
  <c r="CB942" i="131"/>
  <c r="CC930" i="131"/>
  <c r="CC916" i="131"/>
  <c r="DC916" i="131"/>
  <c r="CP930" i="131"/>
  <c r="CP916" i="131"/>
  <c r="BU926" i="131"/>
  <c r="BU912" i="131"/>
  <c r="CU912" i="131"/>
  <c r="CH926" i="131"/>
  <c r="CH912" i="131"/>
  <c r="CJ873" i="131"/>
  <c r="BW859" i="131"/>
  <c r="CW859" i="131"/>
  <c r="BW873" i="131"/>
  <c r="CJ859" i="131"/>
  <c r="BS855" i="131"/>
  <c r="BS869" i="131"/>
  <c r="CS855" i="131"/>
  <c r="CF855" i="131"/>
  <c r="CF869" i="131"/>
  <c r="CF851" i="131"/>
  <c r="BS865" i="131"/>
  <c r="BS851" i="131"/>
  <c r="CS851" i="131"/>
  <c r="CF865" i="131"/>
  <c r="CT826" i="131"/>
  <c r="CG840" i="131"/>
  <c r="CG826" i="131"/>
  <c r="BT840" i="131"/>
  <c r="BT826" i="131"/>
  <c r="BX836" i="131"/>
  <c r="BX822" i="131"/>
  <c r="CX822" i="131"/>
  <c r="CK836" i="131"/>
  <c r="CK822" i="131"/>
  <c r="BU810" i="131"/>
  <c r="BU796" i="131"/>
  <c r="CU796" i="131"/>
  <c r="CH810" i="131"/>
  <c r="CH796" i="131"/>
  <c r="BZ763" i="131"/>
  <c r="BZ777" i="131"/>
  <c r="CZ763" i="131"/>
  <c r="CM763" i="131"/>
  <c r="CM777" i="131"/>
  <c r="CF752" i="131"/>
  <c r="CF738" i="131"/>
  <c r="BS752" i="131"/>
  <c r="BS738" i="131"/>
  <c r="CS738" i="131"/>
  <c r="CP679" i="131"/>
  <c r="CP693" i="131"/>
  <c r="CC679" i="131"/>
  <c r="DC679" i="131"/>
  <c r="CC693" i="131"/>
  <c r="CC688" i="131"/>
  <c r="CC674" i="131"/>
  <c r="DC674" i="131"/>
  <c r="CP688" i="131"/>
  <c r="CP674" i="131"/>
  <c r="BZ662" i="131"/>
  <c r="BZ648" i="131"/>
  <c r="CZ648" i="131"/>
  <c r="CM662" i="131"/>
  <c r="CM648" i="131"/>
  <c r="CI643" i="131"/>
  <c r="CI657" i="131"/>
  <c r="BV643" i="131"/>
  <c r="BV657" i="131"/>
  <c r="CV643" i="131"/>
  <c r="CN617" i="131"/>
  <c r="CN631" i="131"/>
  <c r="CA617" i="131"/>
  <c r="CA631" i="131"/>
  <c r="DA617" i="131"/>
  <c r="CN613" i="131"/>
  <c r="CN627" i="131"/>
  <c r="CA613" i="131"/>
  <c r="CA627" i="131"/>
  <c r="DA613" i="131"/>
  <c r="CB588" i="131"/>
  <c r="DB588" i="131"/>
  <c r="CO602" i="131"/>
  <c r="CO588" i="131"/>
  <c r="CB602" i="131"/>
  <c r="DB584" i="131"/>
  <c r="CO598" i="131"/>
  <c r="CO584" i="131"/>
  <c r="CB598" i="131"/>
  <c r="CB584" i="131"/>
  <c r="CL573" i="131"/>
  <c r="BY559" i="131"/>
  <c r="CY559" i="131"/>
  <c r="BY573" i="131"/>
  <c r="CL559" i="131"/>
  <c r="CY553" i="131"/>
  <c r="CL553" i="131"/>
  <c r="CL567" i="131"/>
  <c r="BY553" i="131"/>
  <c r="BY567" i="131"/>
  <c r="BZ536" i="131"/>
  <c r="BZ522" i="131"/>
  <c r="CZ522" i="131"/>
  <c r="CM536" i="131"/>
  <c r="CM522" i="131"/>
  <c r="BW497" i="131"/>
  <c r="BW511" i="131"/>
  <c r="CW497" i="131"/>
  <c r="CJ497" i="131"/>
  <c r="CJ511" i="131"/>
  <c r="CF493" i="131"/>
  <c r="CF507" i="131"/>
  <c r="BS493" i="131"/>
  <c r="BS507" i="131"/>
  <c r="CS493" i="131"/>
  <c r="CK468" i="131"/>
  <c r="BX482" i="131"/>
  <c r="BX468" i="131"/>
  <c r="CX468" i="131"/>
  <c r="CK482" i="131"/>
  <c r="BX478" i="131"/>
  <c r="BX464" i="131"/>
  <c r="CX464" i="131"/>
  <c r="CK478" i="131"/>
  <c r="CK464" i="131"/>
  <c r="CH439" i="131"/>
  <c r="CH453" i="131"/>
  <c r="BU439" i="131"/>
  <c r="CU439" i="131"/>
  <c r="BU453" i="131"/>
  <c r="CH447" i="131"/>
  <c r="BU433" i="131"/>
  <c r="DI432" i="131" s="1"/>
  <c r="BU447" i="131"/>
  <c r="CU433" i="131"/>
  <c r="CH433" i="131"/>
  <c r="CI407" i="131"/>
  <c r="CI421" i="131"/>
  <c r="BV407" i="131"/>
  <c r="BV421" i="131"/>
  <c r="CV407" i="131"/>
  <c r="CI401" i="131"/>
  <c r="BV415" i="131"/>
  <c r="BV401" i="131"/>
  <c r="CV401" i="131"/>
  <c r="CI415" i="131"/>
  <c r="CW376" i="131"/>
  <c r="CJ390" i="131"/>
  <c r="CJ376" i="131"/>
  <c r="BW390" i="131"/>
  <c r="BW376" i="131"/>
  <c r="CW372" i="131"/>
  <c r="CJ386" i="131"/>
  <c r="CJ372" i="131"/>
  <c r="BW386" i="131"/>
  <c r="BW372" i="131"/>
  <c r="BT361" i="131"/>
  <c r="CT347" i="131"/>
  <c r="CG347" i="131"/>
  <c r="CG361" i="131"/>
  <c r="BT347" i="131"/>
  <c r="CK343" i="131"/>
  <c r="CK357" i="131"/>
  <c r="BX343" i="131"/>
  <c r="BX357" i="131"/>
  <c r="CX343" i="131"/>
  <c r="CH331" i="131"/>
  <c r="BU317" i="131"/>
  <c r="BU331" i="131"/>
  <c r="CU317" i="131"/>
  <c r="CH317" i="131"/>
  <c r="CC326" i="131"/>
  <c r="CP326" i="131"/>
  <c r="CC312" i="131"/>
  <c r="DC312" i="131"/>
  <c r="CP312" i="131"/>
  <c r="CG8402" i="131"/>
  <c r="BT8402" i="131"/>
  <c r="CG8388" i="131"/>
  <c r="BT8388" i="131"/>
  <c r="CT8388" i="131"/>
  <c r="CG8400" i="131"/>
  <c r="BT8400" i="131"/>
  <c r="BT8386" i="131"/>
  <c r="CT8386" i="131"/>
  <c r="CG8386" i="131"/>
  <c r="BT8384" i="131"/>
  <c r="BT8398" i="131"/>
  <c r="CG8398" i="131"/>
  <c r="CT8384" i="131"/>
  <c r="CG8384" i="131"/>
  <c r="BT8396" i="131"/>
  <c r="BT8382" i="131"/>
  <c r="CT8382" i="131"/>
  <c r="CG8396" i="131"/>
  <c r="CG8382" i="131"/>
  <c r="DC8358" i="131"/>
  <c r="CP8372" i="131"/>
  <c r="CP8358" i="131"/>
  <c r="CC8372" i="131"/>
  <c r="CC8358" i="131"/>
  <c r="CH8370" i="131"/>
  <c r="CH8356" i="131"/>
  <c r="BU8370" i="131"/>
  <c r="CU8356" i="131"/>
  <c r="BU8356" i="131"/>
  <c r="CL8367" i="131"/>
  <c r="BY8367" i="131"/>
  <c r="CL8353" i="131"/>
  <c r="BY8353" i="131"/>
  <c r="CY8353" i="131"/>
  <c r="CI8327" i="131"/>
  <c r="CI8341" i="131"/>
  <c r="BV8327" i="131"/>
  <c r="BV8341" i="131"/>
  <c r="CV8327" i="131"/>
  <c r="CZ8324" i="131"/>
  <c r="CM8338" i="131"/>
  <c r="CM8324" i="131"/>
  <c r="BZ8338" i="131"/>
  <c r="BZ8324" i="131"/>
  <c r="CA8312" i="131"/>
  <c r="CN8312" i="131"/>
  <c r="CA8298" i="131"/>
  <c r="DA8298" i="131"/>
  <c r="CN8298" i="131"/>
  <c r="CA8310" i="131"/>
  <c r="CA8296" i="131"/>
  <c r="DA8296" i="131"/>
  <c r="CN8310" i="131"/>
  <c r="CN8296" i="131"/>
  <c r="CA8308" i="131"/>
  <c r="CA8294" i="131"/>
  <c r="DA8294" i="131"/>
  <c r="CN8308" i="131"/>
  <c r="CN8294" i="131"/>
  <c r="CA8306" i="131"/>
  <c r="CA8292" i="131"/>
  <c r="DA8292" i="131"/>
  <c r="CN8306" i="131"/>
  <c r="CN8292" i="131"/>
  <c r="DB8269" i="131"/>
  <c r="CB8283" i="131"/>
  <c r="CO8269" i="131"/>
  <c r="CO8283" i="131"/>
  <c r="CB8269" i="131"/>
  <c r="CO8267" i="131"/>
  <c r="CO8281" i="131"/>
  <c r="CB8267" i="131"/>
  <c r="CB8281" i="131"/>
  <c r="DB8267" i="131"/>
  <c r="CB8279" i="131"/>
  <c r="CO8279" i="131"/>
  <c r="DB8265" i="131"/>
  <c r="CO8265" i="131"/>
  <c r="CB8265" i="131"/>
  <c r="CO8277" i="131"/>
  <c r="CB8277" i="131"/>
  <c r="CO8263" i="131"/>
  <c r="CB8263" i="131"/>
  <c r="DB8263" i="131"/>
  <c r="CB8275" i="131"/>
  <c r="CO8275" i="131"/>
  <c r="CB8261" i="131"/>
  <c r="DB8261" i="131"/>
  <c r="CO8261" i="131"/>
  <c r="CU8238" i="131"/>
  <c r="CH8252" i="131"/>
  <c r="CH8238" i="131"/>
  <c r="BU8252" i="131"/>
  <c r="BU8238" i="131"/>
  <c r="CY8235" i="131"/>
  <c r="CL8235" i="131"/>
  <c r="CL8249" i="131"/>
  <c r="BY8235" i="131"/>
  <c r="BY8249" i="131"/>
  <c r="CP8246" i="131"/>
  <c r="CP8232" i="131"/>
  <c r="CC8246" i="131"/>
  <c r="CC8232" i="131"/>
  <c r="DC8232" i="131"/>
  <c r="CI8223" i="131"/>
  <c r="BV8209" i="131"/>
  <c r="CV8209" i="131"/>
  <c r="BV8223" i="131"/>
  <c r="CI8209" i="131"/>
  <c r="BZ8220" i="131"/>
  <c r="BZ8206" i="131"/>
  <c r="CZ8206" i="131"/>
  <c r="CM8220" i="131"/>
  <c r="CM8206" i="131"/>
  <c r="CV8201" i="131"/>
  <c r="CI8215" i="131"/>
  <c r="CI8201" i="131"/>
  <c r="BV8215" i="131"/>
  <c r="BV8201" i="131"/>
  <c r="CF8192" i="131"/>
  <c r="BS8192" i="131"/>
  <c r="CS8178" i="131"/>
  <c r="CF8178" i="131"/>
  <c r="BS8178" i="131"/>
  <c r="CF8190" i="131"/>
  <c r="BS8190" i="131"/>
  <c r="CF8176" i="131"/>
  <c r="BS8176" i="131"/>
  <c r="CS8176" i="131"/>
  <c r="CF8188" i="131"/>
  <c r="BS8188" i="131"/>
  <c r="CF8174" i="131"/>
  <c r="BS8174" i="131"/>
  <c r="CS8174" i="131"/>
  <c r="CF8186" i="131"/>
  <c r="CF8172" i="131"/>
  <c r="BS8186" i="131"/>
  <c r="BS8172" i="131"/>
  <c r="CS8172" i="131"/>
  <c r="CG8163" i="131"/>
  <c r="BT8149" i="131"/>
  <c r="CT8149" i="131"/>
  <c r="BT8163" i="131"/>
  <c r="CG8149" i="131"/>
  <c r="BT8147" i="131"/>
  <c r="BT8161" i="131"/>
  <c r="CT8147" i="131"/>
  <c r="CG8147" i="131"/>
  <c r="CG8161" i="131"/>
  <c r="CG8145" i="131"/>
  <c r="CG8159" i="131"/>
  <c r="BT8145" i="131"/>
  <c r="BT8159" i="131"/>
  <c r="CT8145" i="131"/>
  <c r="BT8157" i="131"/>
  <c r="CG8157" i="131"/>
  <c r="CG8143" i="131"/>
  <c r="BT8143" i="131"/>
  <c r="CT8143" i="131"/>
  <c r="CG8155" i="131"/>
  <c r="BT8155" i="131"/>
  <c r="CG8141" i="131"/>
  <c r="BT8141" i="131"/>
  <c r="CT8141" i="131"/>
  <c r="CL8117" i="131"/>
  <c r="CL8131" i="131"/>
  <c r="BY8117" i="131"/>
  <c r="BY8131" i="131"/>
  <c r="CY8117" i="131"/>
  <c r="DC8114" i="131"/>
  <c r="CP8128" i="131"/>
  <c r="CP8114" i="131"/>
  <c r="CC8128" i="131"/>
  <c r="CC8114" i="131"/>
  <c r="CU8112" i="131"/>
  <c r="CH8126" i="131"/>
  <c r="CH8112" i="131"/>
  <c r="BU8126" i="131"/>
  <c r="BU8112" i="131"/>
  <c r="CM8102" i="131"/>
  <c r="BZ8102" i="131"/>
  <c r="CM8088" i="131"/>
  <c r="BZ8088" i="131"/>
  <c r="CZ8088" i="131"/>
  <c r="CI8097" i="131"/>
  <c r="BV8097" i="131"/>
  <c r="CV8083" i="131"/>
  <c r="CI8083" i="131"/>
  <c r="BV8083" i="131"/>
  <c r="CN8073" i="131"/>
  <c r="CA8059" i="131"/>
  <c r="DA8059" i="131"/>
  <c r="CA8073" i="131"/>
  <c r="CN8059" i="131"/>
  <c r="DA8057" i="131"/>
  <c r="CN8057" i="131"/>
  <c r="CN8071" i="131"/>
  <c r="CA8071" i="131"/>
  <c r="CA8057" i="131"/>
  <c r="CN8069" i="131"/>
  <c r="CA8055" i="131"/>
  <c r="CA8069" i="131"/>
  <c r="DA8055" i="131"/>
  <c r="CN8055" i="131"/>
  <c r="DA8053" i="131"/>
  <c r="CN8053" i="131"/>
  <c r="CN8067" i="131"/>
  <c r="CA8067" i="131"/>
  <c r="CA8053" i="131"/>
  <c r="CN8065" i="131"/>
  <c r="CN8051" i="131"/>
  <c r="CA8065" i="131"/>
  <c r="DA8051" i="131"/>
  <c r="CA8051" i="131"/>
  <c r="CO8028" i="131"/>
  <c r="CB8042" i="131"/>
  <c r="CB8028" i="131"/>
  <c r="DB8028" i="131"/>
  <c r="CO8042" i="131"/>
  <c r="CB8040" i="131"/>
  <c r="CB8026" i="131"/>
  <c r="DB8026" i="131"/>
  <c r="CO8026" i="131"/>
  <c r="CO8040" i="131"/>
  <c r="CB8038" i="131"/>
  <c r="CB8024" i="131"/>
  <c r="DB8024" i="131"/>
  <c r="CO8024" i="131"/>
  <c r="CO8038" i="131"/>
  <c r="CB8036" i="131"/>
  <c r="CB8022" i="131"/>
  <c r="DB8022" i="131"/>
  <c r="CO8036" i="131"/>
  <c r="CO8022" i="131"/>
  <c r="CL7999" i="131"/>
  <c r="CL8013" i="131"/>
  <c r="BY7999" i="131"/>
  <c r="CY7999" i="131"/>
  <c r="BY8013" i="131"/>
  <c r="CP8010" i="131"/>
  <c r="CP7996" i="131"/>
  <c r="CC8010" i="131"/>
  <c r="CC7996" i="131"/>
  <c r="DC7996" i="131"/>
  <c r="CH8008" i="131"/>
  <c r="CH7994" i="131"/>
  <c r="BU8008" i="131"/>
  <c r="BU7994" i="131"/>
  <c r="CU7994" i="131"/>
  <c r="BY7991" i="131"/>
  <c r="CY7991" i="131"/>
  <c r="CL8005" i="131"/>
  <c r="CL7991" i="131"/>
  <c r="BY8005" i="131"/>
  <c r="CI7979" i="131"/>
  <c r="BV7965" i="131"/>
  <c r="BV7979" i="131"/>
  <c r="CI7965" i="131"/>
  <c r="CV7965" i="131"/>
  <c r="CM7976" i="131"/>
  <c r="BZ7976" i="131"/>
  <c r="CM7962" i="131"/>
  <c r="CZ7962" i="131"/>
  <c r="BZ7962" i="131"/>
  <c r="CF7953" i="131"/>
  <c r="BS7939" i="131"/>
  <c r="BS7953" i="131"/>
  <c r="CF7939" i="131"/>
  <c r="CS7939" i="131"/>
  <c r="BS7937" i="131"/>
  <c r="BS7951" i="131"/>
  <c r="CS7937" i="131"/>
  <c r="CF7937" i="131"/>
  <c r="CF7951" i="131"/>
  <c r="CF7935" i="131"/>
  <c r="CF7949" i="131"/>
  <c r="BS7949" i="131"/>
  <c r="CS7935" i="131"/>
  <c r="BS7935" i="131"/>
  <c r="BS7933" i="131"/>
  <c r="BS7947" i="131"/>
  <c r="CS7933" i="131"/>
  <c r="CF7933" i="131"/>
  <c r="CF7947" i="131"/>
  <c r="CS7931" i="131"/>
  <c r="CF7945" i="131"/>
  <c r="BS7945" i="131"/>
  <c r="BS7931" i="131"/>
  <c r="CF7931" i="131"/>
  <c r="CG7908" i="131"/>
  <c r="BT7922" i="131"/>
  <c r="CT7908" i="131"/>
  <c r="CG7922" i="131"/>
  <c r="BT7908" i="131"/>
  <c r="BT7920" i="131"/>
  <c r="BT7906" i="131"/>
  <c r="CG7920" i="131"/>
  <c r="CG7906" i="131"/>
  <c r="CT7906" i="131"/>
  <c r="BT7918" i="131"/>
  <c r="BT7904" i="131"/>
  <c r="CG7918" i="131"/>
  <c r="CG7904" i="131"/>
  <c r="CT7904" i="131"/>
  <c r="BT7916" i="131"/>
  <c r="BT7902" i="131"/>
  <c r="CG7916" i="131"/>
  <c r="CG7902" i="131"/>
  <c r="CT7902" i="131"/>
  <c r="CP7892" i="131"/>
  <c r="CC7892" i="131"/>
  <c r="CC7878" i="131"/>
  <c r="DC7878" i="131"/>
  <c r="CP7878" i="131"/>
  <c r="CH7890" i="131"/>
  <c r="BU7890" i="131"/>
  <c r="CU7876" i="131"/>
  <c r="CH7876" i="131"/>
  <c r="BU7876" i="131"/>
  <c r="CL7887" i="131"/>
  <c r="BY7887" i="131"/>
  <c r="CL7873" i="131"/>
  <c r="BY7873" i="131"/>
  <c r="CY7873" i="131"/>
  <c r="CI7847" i="131"/>
  <c r="CI7861" i="131"/>
  <c r="BV7847" i="131"/>
  <c r="BV7861" i="131"/>
  <c r="CV7847" i="131"/>
  <c r="CZ7844" i="131"/>
  <c r="CM7858" i="131"/>
  <c r="CM7844" i="131"/>
  <c r="BZ7858" i="131"/>
  <c r="BZ7844" i="131"/>
  <c r="CN7818" i="131"/>
  <c r="CA7832" i="131"/>
  <c r="CA7818" i="131"/>
  <c r="DA7818" i="131"/>
  <c r="CN7832" i="131"/>
  <c r="CA7830" i="131"/>
  <c r="CA7816" i="131"/>
  <c r="DA7816" i="131"/>
  <c r="CN7830" i="131"/>
  <c r="CN7816" i="131"/>
  <c r="CA7828" i="131"/>
  <c r="CA7814" i="131"/>
  <c r="DA7814" i="131"/>
  <c r="CN7828" i="131"/>
  <c r="CN7814" i="131"/>
  <c r="CA7826" i="131"/>
  <c r="CA7812" i="131"/>
  <c r="DA7812" i="131"/>
  <c r="CN7826" i="131"/>
  <c r="CN7812" i="131"/>
  <c r="CB7803" i="131"/>
  <c r="CO7803" i="131"/>
  <c r="CO7789" i="131"/>
  <c r="CB7789" i="131"/>
  <c r="DB7789" i="131"/>
  <c r="CO7801" i="131"/>
  <c r="CB7787" i="131"/>
  <c r="CB7801" i="131"/>
  <c r="DB7787" i="131"/>
  <c r="CO7787" i="131"/>
  <c r="DB7785" i="131"/>
  <c r="CO7785" i="131"/>
  <c r="CO7799" i="131"/>
  <c r="CB7785" i="131"/>
  <c r="CB7799" i="131"/>
  <c r="CO7797" i="131"/>
  <c r="CB7783" i="131"/>
  <c r="CB7797" i="131"/>
  <c r="DB7783" i="131"/>
  <c r="CO7783" i="131"/>
  <c r="CB7781" i="131"/>
  <c r="DB7781" i="131"/>
  <c r="CO7795" i="131"/>
  <c r="CO7781" i="131"/>
  <c r="CB7795" i="131"/>
  <c r="CU7758" i="131"/>
  <c r="CH7772" i="131"/>
  <c r="CH7758" i="131"/>
  <c r="BU7772" i="131"/>
  <c r="BU7758" i="131"/>
  <c r="CL7755" i="131"/>
  <c r="CL7769" i="131"/>
  <c r="BY7755" i="131"/>
  <c r="BY7769" i="131"/>
  <c r="CY7755" i="131"/>
  <c r="CP7766" i="131"/>
  <c r="CP7752" i="131"/>
  <c r="CC7766" i="131"/>
  <c r="CC7752" i="131"/>
  <c r="DC7752" i="131"/>
  <c r="CI7743" i="131"/>
  <c r="BV7729" i="131"/>
  <c r="CV7729" i="131"/>
  <c r="BV7743" i="131"/>
  <c r="CI7729" i="131"/>
  <c r="CM7740" i="131"/>
  <c r="CM7726" i="131"/>
  <c r="BZ7740" i="131"/>
  <c r="BZ7726" i="131"/>
  <c r="CZ7726" i="131"/>
  <c r="CV7721" i="131"/>
  <c r="CI7735" i="131"/>
  <c r="CI7721" i="131"/>
  <c r="BV7735" i="131"/>
  <c r="BV7721" i="131"/>
  <c r="BS7698" i="131"/>
  <c r="CS7698" i="131"/>
  <c r="CF7712" i="131"/>
  <c r="CF7698" i="131"/>
  <c r="BS7712" i="131"/>
  <c r="CS7696" i="131"/>
  <c r="CF7710" i="131"/>
  <c r="CF7696" i="131"/>
  <c r="BS7710" i="131"/>
  <c r="BS7696" i="131"/>
  <c r="CS7694" i="131"/>
  <c r="CF7708" i="131"/>
  <c r="CF7694" i="131"/>
  <c r="BS7708" i="131"/>
  <c r="BS7694" i="131"/>
  <c r="CS7692" i="131"/>
  <c r="CF7706" i="131"/>
  <c r="CF7692" i="131"/>
  <c r="BS7706" i="131"/>
  <c r="BS7692" i="131"/>
  <c r="CG7669" i="131"/>
  <c r="CG7683" i="131"/>
  <c r="BT7669" i="131"/>
  <c r="CT7669" i="131"/>
  <c r="BT7683" i="131"/>
  <c r="CG7681" i="131"/>
  <c r="BT7667" i="131"/>
  <c r="BT7681" i="131"/>
  <c r="CT7667" i="131"/>
  <c r="CG7667" i="131"/>
  <c r="CT7665" i="131"/>
  <c r="CG7665" i="131"/>
  <c r="CG7679" i="131"/>
  <c r="BT7665" i="131"/>
  <c r="BT7679" i="131"/>
  <c r="CG7677" i="131"/>
  <c r="BT7663" i="131"/>
  <c r="BT7677" i="131"/>
  <c r="CT7663" i="131"/>
  <c r="CG7663" i="131"/>
  <c r="BT7661" i="131"/>
  <c r="CT7661" i="131"/>
  <c r="CG7675" i="131"/>
  <c r="CG7661" i="131"/>
  <c r="BT7675" i="131"/>
  <c r="BY7637" i="131"/>
  <c r="BY7651" i="131"/>
  <c r="CY7637" i="131"/>
  <c r="CL7637" i="131"/>
  <c r="CL7651" i="131"/>
  <c r="CP7648" i="131"/>
  <c r="CP7634" i="131"/>
  <c r="CC7648" i="131"/>
  <c r="CC7634" i="131"/>
  <c r="DC7634" i="131"/>
  <c r="CH7646" i="131"/>
  <c r="CH7632" i="131"/>
  <c r="BU7646" i="131"/>
  <c r="BU7632" i="131"/>
  <c r="CU7632" i="131"/>
  <c r="CM7608" i="131"/>
  <c r="BZ7622" i="131"/>
  <c r="BZ7608" i="131"/>
  <c r="CZ7608" i="131"/>
  <c r="CM7622" i="131"/>
  <c r="BV7617" i="131"/>
  <c r="CV7603" i="131"/>
  <c r="CI7603" i="131"/>
  <c r="CI7617" i="131"/>
  <c r="BV7603" i="131"/>
  <c r="CN7593" i="131"/>
  <c r="CA7579" i="131"/>
  <c r="DA7579" i="131"/>
  <c r="CA7593" i="131"/>
  <c r="CN7579" i="131"/>
  <c r="DA7577" i="131"/>
  <c r="CN7577" i="131"/>
  <c r="CN7591" i="131"/>
  <c r="CA7577" i="131"/>
  <c r="CA7591" i="131"/>
  <c r="CN7589" i="131"/>
  <c r="CA7575" i="131"/>
  <c r="CA7589" i="131"/>
  <c r="DA7575" i="131"/>
  <c r="CN7575" i="131"/>
  <c r="DA7573" i="131"/>
  <c r="CN7573" i="131"/>
  <c r="CN7587" i="131"/>
  <c r="CA7573" i="131"/>
  <c r="CA7587" i="131"/>
  <c r="CN7585" i="131"/>
  <c r="CN7571" i="131"/>
  <c r="CA7585" i="131"/>
  <c r="CA7571" i="131"/>
  <c r="DA7571" i="131"/>
  <c r="CB7562" i="131"/>
  <c r="CB7548" i="131"/>
  <c r="DB7548" i="131"/>
  <c r="CO7562" i="131"/>
  <c r="CO7548" i="131"/>
  <c r="CB7560" i="131"/>
  <c r="CB7546" i="131"/>
  <c r="DB7546" i="131"/>
  <c r="CO7560" i="131"/>
  <c r="CO7546" i="131"/>
  <c r="CB7558" i="131"/>
  <c r="CB7544" i="131"/>
  <c r="DB7544" i="131"/>
  <c r="CO7558" i="131"/>
  <c r="CO7544" i="131"/>
  <c r="CB7556" i="131"/>
  <c r="CB7542" i="131"/>
  <c r="DB7542" i="131"/>
  <c r="CO7556" i="131"/>
  <c r="CO7542" i="131"/>
  <c r="CL7533" i="131"/>
  <c r="BY7533" i="131"/>
  <c r="BY7519" i="131"/>
  <c r="CY7519" i="131"/>
  <c r="CL7519" i="131"/>
  <c r="CP7530" i="131"/>
  <c r="CP7516" i="131"/>
  <c r="CC7530" i="131"/>
  <c r="CC7516" i="131"/>
  <c r="DC7516" i="131"/>
  <c r="CH7528" i="131"/>
  <c r="CH7514" i="131"/>
  <c r="BU7528" i="131"/>
  <c r="BU7514" i="131"/>
  <c r="CU7514" i="131"/>
  <c r="CY7511" i="131"/>
  <c r="CL7525" i="131"/>
  <c r="CL7511" i="131"/>
  <c r="BY7525" i="131"/>
  <c r="BY7511" i="131"/>
  <c r="CI7485" i="131"/>
  <c r="CI7499" i="131"/>
  <c r="BV7485" i="131"/>
  <c r="BV7499" i="131"/>
  <c r="CV7485" i="131"/>
  <c r="BZ7496" i="131"/>
  <c r="BZ7482" i="131"/>
  <c r="CZ7482" i="131"/>
  <c r="CM7496" i="131"/>
  <c r="CM7482" i="131"/>
  <c r="CF7473" i="131"/>
  <c r="BS7459" i="131"/>
  <c r="CS7459" i="131"/>
  <c r="BS7473" i="131"/>
  <c r="CF7459" i="131"/>
  <c r="CS7457" i="131"/>
  <c r="CF7457" i="131"/>
  <c r="CF7471" i="131"/>
  <c r="BS7457" i="131"/>
  <c r="BS7471" i="131"/>
  <c r="CF7469" i="131"/>
  <c r="BS7455" i="131"/>
  <c r="BS7469" i="131"/>
  <c r="CS7455" i="131"/>
  <c r="CF7455" i="131"/>
  <c r="CS7453" i="131"/>
  <c r="CF7453" i="131"/>
  <c r="CF7467" i="131"/>
  <c r="BS7453" i="131"/>
  <c r="BS7467" i="131"/>
  <c r="CF7465" i="131"/>
  <c r="CF7451" i="131"/>
  <c r="BS7465" i="131"/>
  <c r="BS7451" i="131"/>
  <c r="CS7451" i="131"/>
  <c r="BT7442" i="131"/>
  <c r="CG7442" i="131"/>
  <c r="CG7428" i="131"/>
  <c r="BT7428" i="131"/>
  <c r="CT7428" i="131"/>
  <c r="BT7440" i="131"/>
  <c r="CG7440" i="131"/>
  <c r="CG7426" i="131"/>
  <c r="CT7426" i="131"/>
  <c r="BT7426" i="131"/>
  <c r="CG7438" i="131"/>
  <c r="CG7424" i="131"/>
  <c r="BT7438" i="131"/>
  <c r="CT7424" i="131"/>
  <c r="BT7424" i="131"/>
  <c r="CG7436" i="131"/>
  <c r="CG7422" i="131"/>
  <c r="BT7436" i="131"/>
  <c r="CT7422" i="131"/>
  <c r="BT7422" i="131"/>
  <c r="CC7398" i="131"/>
  <c r="DC7398" i="131"/>
  <c r="CP7398" i="131"/>
  <c r="CC7412" i="131"/>
  <c r="CP7412" i="131"/>
  <c r="CU7396" i="131"/>
  <c r="BU7410" i="131"/>
  <c r="BU7396" i="131"/>
  <c r="CH7410" i="131"/>
  <c r="CH7396" i="131"/>
  <c r="CL7393" i="131"/>
  <c r="CL7407" i="131"/>
  <c r="BY7407" i="131"/>
  <c r="DK7406" i="131" s="1"/>
  <c r="CY7393" i="131"/>
  <c r="BY7393" i="131"/>
  <c r="CI7381" i="131"/>
  <c r="BV7367" i="131"/>
  <c r="CV7367" i="131"/>
  <c r="BV7381" i="131"/>
  <c r="CI7367" i="131"/>
  <c r="CM7378" i="131"/>
  <c r="CM7364" i="131"/>
  <c r="BZ7378" i="131"/>
  <c r="BZ7364" i="131"/>
  <c r="CZ7364" i="131"/>
  <c r="CA7352" i="131"/>
  <c r="CA7338" i="131"/>
  <c r="DA7338" i="131"/>
  <c r="CN7352" i="131"/>
  <c r="CN7338" i="131"/>
  <c r="CA7350" i="131"/>
  <c r="CA7336" i="131"/>
  <c r="DA7336" i="131"/>
  <c r="CN7350" i="131"/>
  <c r="CN7336" i="131"/>
  <c r="CA7348" i="131"/>
  <c r="CA7334" i="131"/>
  <c r="DA7334" i="131"/>
  <c r="CN7348" i="131"/>
  <c r="CN7334" i="131"/>
  <c r="CA7346" i="131"/>
  <c r="CA7332" i="131"/>
  <c r="DA7332" i="131"/>
  <c r="CN7346" i="131"/>
  <c r="CN7332" i="131"/>
  <c r="DB7309" i="131"/>
  <c r="CB7323" i="131"/>
  <c r="CO7323" i="131"/>
  <c r="CB7309" i="131"/>
  <c r="CO7309" i="131"/>
  <c r="CO7307" i="131"/>
  <c r="CO7321" i="131"/>
  <c r="CB7307" i="131"/>
  <c r="CB7321" i="131"/>
  <c r="DB7307" i="131"/>
  <c r="CB7305" i="131"/>
  <c r="CB7319" i="131"/>
  <c r="DB7305" i="131"/>
  <c r="CO7305" i="131"/>
  <c r="CO7319" i="131"/>
  <c r="CO7303" i="131"/>
  <c r="CO7317" i="131"/>
  <c r="CB7303" i="131"/>
  <c r="CB7317" i="131"/>
  <c r="DB7303" i="131"/>
  <c r="CO7301" i="131"/>
  <c r="CB7315" i="131"/>
  <c r="DB7301" i="131"/>
  <c r="CO7315" i="131"/>
  <c r="CB7301" i="131"/>
  <c r="CH7278" i="131"/>
  <c r="BU7292" i="131"/>
  <c r="CH7292" i="131"/>
  <c r="CU7278" i="131"/>
  <c r="BU7278" i="131"/>
  <c r="BY7289" i="131"/>
  <c r="CY7275" i="131"/>
  <c r="EC7273" i="131" s="1"/>
  <c r="CL7275" i="131"/>
  <c r="CL7289" i="131"/>
  <c r="BY7275" i="131"/>
  <c r="CC7286" i="131"/>
  <c r="CC7272" i="131"/>
  <c r="CP7286" i="131"/>
  <c r="CP7272" i="131"/>
  <c r="DC7272" i="131"/>
  <c r="CI7263" i="131"/>
  <c r="BV7263" i="131"/>
  <c r="CI7249" i="131"/>
  <c r="BV7249" i="131"/>
  <c r="CV7249" i="131"/>
  <c r="BZ7260" i="131"/>
  <c r="CZ7246" i="131"/>
  <c r="CM7246" i="131"/>
  <c r="CM7260" i="131"/>
  <c r="BZ7246" i="131"/>
  <c r="BV7255" i="131"/>
  <c r="BV7241" i="131"/>
  <c r="CV7241" i="131"/>
  <c r="CI7255" i="131"/>
  <c r="CI7241" i="131"/>
  <c r="CF7218" i="131"/>
  <c r="BS7232" i="131"/>
  <c r="BS7218" i="131"/>
  <c r="CS7218" i="131"/>
  <c r="CF7232" i="131"/>
  <c r="BS7230" i="131"/>
  <c r="BS7216" i="131"/>
  <c r="CS7216" i="131"/>
  <c r="CF7230" i="131"/>
  <c r="CF7216" i="131"/>
  <c r="BS7228" i="131"/>
  <c r="BS7214" i="131"/>
  <c r="CS7214" i="131"/>
  <c r="CF7228" i="131"/>
  <c r="CF7214" i="131"/>
  <c r="BS7226" i="131"/>
  <c r="BS7212" i="131"/>
  <c r="CS7212" i="131"/>
  <c r="CF7226" i="131"/>
  <c r="CF7212" i="131"/>
  <c r="CT7189" i="131"/>
  <c r="CG7189" i="131"/>
  <c r="CG7203" i="131"/>
  <c r="BT7203" i="131"/>
  <c r="BT7189" i="131"/>
  <c r="CG7201" i="131"/>
  <c r="BT7187" i="131"/>
  <c r="BT7201" i="131"/>
  <c r="CG7187" i="131"/>
  <c r="CT7187" i="131"/>
  <c r="BT7185" i="131"/>
  <c r="CT7185" i="131"/>
  <c r="CG7185" i="131"/>
  <c r="CG7199" i="131"/>
  <c r="BT7199" i="131"/>
  <c r="CG7197" i="131"/>
  <c r="BT7183" i="131"/>
  <c r="BT7197" i="131"/>
  <c r="CG7183" i="131"/>
  <c r="CT7183" i="131"/>
  <c r="CG7181" i="131"/>
  <c r="BT7181" i="131"/>
  <c r="CT7181" i="131"/>
  <c r="CG7195" i="131"/>
  <c r="BT7195" i="131"/>
  <c r="CL7157" i="131"/>
  <c r="BY7157" i="131"/>
  <c r="BY7171" i="131"/>
  <c r="CL7171" i="131"/>
  <c r="CY7157" i="131"/>
  <c r="DC7154" i="131"/>
  <c r="CP7168" i="131"/>
  <c r="CP7154" i="131"/>
  <c r="CC7154" i="131"/>
  <c r="CC7168" i="131"/>
  <c r="CU7152" i="131"/>
  <c r="CH7166" i="131"/>
  <c r="CH7152" i="131"/>
  <c r="BU7166" i="131"/>
  <c r="BU7152" i="131"/>
  <c r="CZ7128" i="131"/>
  <c r="CM7128" i="131"/>
  <c r="BZ7128" i="131"/>
  <c r="BZ7142" i="131"/>
  <c r="CM7142" i="131"/>
  <c r="CI7137" i="131"/>
  <c r="BV7137" i="131"/>
  <c r="BV7123" i="131"/>
  <c r="CV7123" i="131"/>
  <c r="CI7123" i="131"/>
  <c r="CN7113" i="131"/>
  <c r="CA7099" i="131"/>
  <c r="DA7099" i="131"/>
  <c r="CA7113" i="131"/>
  <c r="CN7099" i="131"/>
  <c r="CA7097" i="131"/>
  <c r="CA7111" i="131"/>
  <c r="DA7097" i="131"/>
  <c r="CN7097" i="131"/>
  <c r="CN7111" i="131"/>
  <c r="CN7095" i="131"/>
  <c r="CN7109" i="131"/>
  <c r="CA7095" i="131"/>
  <c r="CA7109" i="131"/>
  <c r="DA7095" i="131"/>
  <c r="CA7093" i="131"/>
  <c r="CA7107" i="131"/>
  <c r="DA7093" i="131"/>
  <c r="CN7093" i="131"/>
  <c r="CN7107" i="131"/>
  <c r="DA7091" i="131"/>
  <c r="CN7105" i="131"/>
  <c r="CN7091" i="131"/>
  <c r="CA7105" i="131"/>
  <c r="CA7091" i="131"/>
  <c r="CO7068" i="131"/>
  <c r="CB7082" i="131"/>
  <c r="CB7068" i="131"/>
  <c r="DB7068" i="131"/>
  <c r="CO7082" i="131"/>
  <c r="CB7080" i="131"/>
  <c r="CB7066" i="131"/>
  <c r="DB7066" i="131"/>
  <c r="CO7080" i="131"/>
  <c r="CO7066" i="131"/>
  <c r="CB7078" i="131"/>
  <c r="CB7064" i="131"/>
  <c r="DB7064" i="131"/>
  <c r="CO7078" i="131"/>
  <c r="CO7064" i="131"/>
  <c r="CB7076" i="131"/>
  <c r="CB7062" i="131"/>
  <c r="DB7062" i="131"/>
  <c r="CO7076" i="131"/>
  <c r="CO7062" i="131"/>
  <c r="CL7039" i="131"/>
  <c r="CL7053" i="131"/>
  <c r="BY7039" i="131"/>
  <c r="CY7039" i="131"/>
  <c r="BY7053" i="131"/>
  <c r="CP7050" i="131"/>
  <c r="CP7036" i="131"/>
  <c r="CC7050" i="131"/>
  <c r="CC7036" i="131"/>
  <c r="DC7036" i="131"/>
  <c r="CH7048" i="131"/>
  <c r="CH7034" i="131"/>
  <c r="BU7048" i="131"/>
  <c r="BU7034" i="131"/>
  <c r="CU7034" i="131"/>
  <c r="BY7031" i="131"/>
  <c r="CY7031" i="131"/>
  <c r="CL7045" i="131"/>
  <c r="CL7031" i="131"/>
  <c r="BY7045" i="131"/>
  <c r="CI7005" i="131"/>
  <c r="CI7019" i="131"/>
  <c r="BV7005" i="131"/>
  <c r="BV7019" i="131"/>
  <c r="CV7005" i="131"/>
  <c r="CM7016" i="131"/>
  <c r="CM7002" i="131"/>
  <c r="BZ7016" i="131"/>
  <c r="BZ7002" i="131"/>
  <c r="CZ7002" i="131"/>
  <c r="CF6993" i="131"/>
  <c r="BS6979" i="131"/>
  <c r="CS6979" i="131"/>
  <c r="BS6993" i="131"/>
  <c r="CF6979" i="131"/>
  <c r="BS6991" i="131"/>
  <c r="CS6977" i="131"/>
  <c r="CF6991" i="131"/>
  <c r="CF6977" i="131"/>
  <c r="BS6977" i="131"/>
  <c r="CF6989" i="131"/>
  <c r="BS6989" i="131"/>
  <c r="BS6975" i="131"/>
  <c r="CS6975" i="131"/>
  <c r="CF6975" i="131"/>
  <c r="BS6987" i="131"/>
  <c r="CF6987" i="131"/>
  <c r="CF6973" i="131"/>
  <c r="BS6973" i="131"/>
  <c r="CS6973" i="131"/>
  <c r="CF6985" i="131"/>
  <c r="BS6985" i="131"/>
  <c r="CF6971" i="131"/>
  <c r="BS6971" i="131"/>
  <c r="CS6971" i="131"/>
  <c r="BT6948" i="131"/>
  <c r="CT6948" i="131"/>
  <c r="CG6962" i="131"/>
  <c r="CG6948" i="131"/>
  <c r="BT6962" i="131"/>
  <c r="CT6946" i="131"/>
  <c r="CG6960" i="131"/>
  <c r="CG6946" i="131"/>
  <c r="BT6960" i="131"/>
  <c r="BT6946" i="131"/>
  <c r="CT6944" i="131"/>
  <c r="CG6958" i="131"/>
  <c r="CG6944" i="131"/>
  <c r="BT6958" i="131"/>
  <c r="BT6944" i="131"/>
  <c r="CT6942" i="131"/>
  <c r="CG6956" i="131"/>
  <c r="CG6942" i="131"/>
  <c r="BT6956" i="131"/>
  <c r="BT6942" i="131"/>
  <c r="CP6918" i="131"/>
  <c r="CC6932" i="131"/>
  <c r="CC6918" i="131"/>
  <c r="DC6918" i="131"/>
  <c r="CP6932" i="131"/>
  <c r="BU6930" i="131"/>
  <c r="BU6916" i="131"/>
  <c r="CU6916" i="131"/>
  <c r="CH6930" i="131"/>
  <c r="CH6916" i="131"/>
  <c r="CY6913" i="131"/>
  <c r="EC6912" i="131" s="1"/>
  <c r="CL6913" i="131"/>
  <c r="CL6927" i="131"/>
  <c r="BY6913" i="131"/>
  <c r="BY6927" i="131"/>
  <c r="CI6887" i="131"/>
  <c r="CI6901" i="131"/>
  <c r="BV6887" i="131"/>
  <c r="BV6901" i="131"/>
  <c r="CV6887" i="131"/>
  <c r="BZ6898" i="131"/>
  <c r="BZ6884" i="131"/>
  <c r="CZ6884" i="131"/>
  <c r="CM6898" i="131"/>
  <c r="CM6884" i="131"/>
  <c r="CN6872" i="131"/>
  <c r="CN6858" i="131"/>
  <c r="CA6872" i="131"/>
  <c r="CA6858" i="131"/>
  <c r="DA6858" i="131"/>
  <c r="CN6870" i="131"/>
  <c r="CN6856" i="131"/>
  <c r="CA6870" i="131"/>
  <c r="CA6856" i="131"/>
  <c r="DA6856" i="131"/>
  <c r="CN6868" i="131"/>
  <c r="CN6854" i="131"/>
  <c r="CA6868" i="131"/>
  <c r="CA6854" i="131"/>
  <c r="DA6854" i="131"/>
  <c r="CN6866" i="131"/>
  <c r="CN6852" i="131"/>
  <c r="CA6866" i="131"/>
  <c r="CA6852" i="131"/>
  <c r="DA6852" i="131"/>
  <c r="CO6843" i="131"/>
  <c r="CB6829" i="131"/>
  <c r="DB6829" i="131"/>
  <c r="CB6843" i="131"/>
  <c r="CO6829" i="131"/>
  <c r="CB6841" i="131"/>
  <c r="DB6827" i="131"/>
  <c r="CO6827" i="131"/>
  <c r="CO6841" i="131"/>
  <c r="CB6827" i="131"/>
  <c r="CO6825" i="131"/>
  <c r="CO6839" i="131"/>
  <c r="CB6825" i="131"/>
  <c r="CB6839" i="131"/>
  <c r="DB6825" i="131"/>
  <c r="CB6837" i="131"/>
  <c r="DB6823" i="131"/>
  <c r="CO6823" i="131"/>
  <c r="CO6837" i="131"/>
  <c r="CB6823" i="131"/>
  <c r="DB6821" i="131"/>
  <c r="CO6835" i="131"/>
  <c r="CO6821" i="131"/>
  <c r="CB6835" i="131"/>
  <c r="CB6821" i="131"/>
  <c r="CH6798" i="131"/>
  <c r="BU6812" i="131"/>
  <c r="BU6798" i="131"/>
  <c r="CU6798" i="131"/>
  <c r="CH6812" i="131"/>
  <c r="CL6809" i="131"/>
  <c r="BY6809" i="131"/>
  <c r="BY6795" i="131"/>
  <c r="CY6795" i="131"/>
  <c r="CL6795" i="131"/>
  <c r="CC6806" i="131"/>
  <c r="CP6806" i="131"/>
  <c r="DC6792" i="131"/>
  <c r="CP6792" i="131"/>
  <c r="CC6792" i="131"/>
  <c r="BV6783" i="131"/>
  <c r="CI6769" i="131"/>
  <c r="CI6783" i="131"/>
  <c r="BV6769" i="131"/>
  <c r="CV6769" i="131"/>
  <c r="CZ6766" i="131"/>
  <c r="CM6780" i="131"/>
  <c r="CM6766" i="131"/>
  <c r="BZ6780" i="131"/>
  <c r="BZ6766" i="131"/>
  <c r="BV6775" i="131"/>
  <c r="BV6761" i="131"/>
  <c r="CV6761" i="131"/>
  <c r="CI6775" i="131"/>
  <c r="CI6761" i="131"/>
  <c r="CF6738" i="131"/>
  <c r="BS6752" i="131"/>
  <c r="BS6738" i="131"/>
  <c r="CS6738" i="131"/>
  <c r="CF6752" i="131"/>
  <c r="BS6750" i="131"/>
  <c r="BS6736" i="131"/>
  <c r="CS6736" i="131"/>
  <c r="CF6750" i="131"/>
  <c r="CF6736" i="131"/>
  <c r="BS6748" i="131"/>
  <c r="BS6734" i="131"/>
  <c r="CS6734" i="131"/>
  <c r="CF6748" i="131"/>
  <c r="CF6734" i="131"/>
  <c r="BS6746" i="131"/>
  <c r="BS6732" i="131"/>
  <c r="CS6732" i="131"/>
  <c r="CF6746" i="131"/>
  <c r="CF6732" i="131"/>
  <c r="CT6709" i="131"/>
  <c r="BT6723" i="131"/>
  <c r="CG6709" i="131"/>
  <c r="CG6723" i="131"/>
  <c r="BT6709" i="131"/>
  <c r="CG6707" i="131"/>
  <c r="CG6721" i="131"/>
  <c r="BT6707" i="131"/>
  <c r="BT6721" i="131"/>
  <c r="CT6707" i="131"/>
  <c r="BT6705" i="131"/>
  <c r="BT6719" i="131"/>
  <c r="CT6705" i="131"/>
  <c r="CG6705" i="131"/>
  <c r="CG6719" i="131"/>
  <c r="CG6703" i="131"/>
  <c r="CG6717" i="131"/>
  <c r="BT6703" i="131"/>
  <c r="BT6717" i="131"/>
  <c r="CT6703" i="131"/>
  <c r="CG6701" i="131"/>
  <c r="BT6715" i="131"/>
  <c r="BT6701" i="131"/>
  <c r="CT6701" i="131"/>
  <c r="CG6715" i="131"/>
  <c r="CL6677" i="131"/>
  <c r="CL6691" i="131"/>
  <c r="BY6677" i="131"/>
  <c r="BY6691" i="131"/>
  <c r="CY6677" i="131"/>
  <c r="DC6674" i="131"/>
  <c r="CP6688" i="131"/>
  <c r="CP6674" i="131"/>
  <c r="CC6688" i="131"/>
  <c r="CC6674" i="131"/>
  <c r="CU6672" i="131"/>
  <c r="CH6686" i="131"/>
  <c r="CH6672" i="131"/>
  <c r="BU6686" i="131"/>
  <c r="BU6672" i="131"/>
  <c r="BZ6648" i="131"/>
  <c r="CZ6648" i="131"/>
  <c r="CM6662" i="131"/>
  <c r="CM6648" i="131"/>
  <c r="BZ6662" i="131"/>
  <c r="CI6643" i="131"/>
  <c r="CI6657" i="131"/>
  <c r="BV6643" i="131"/>
  <c r="BV6657" i="131"/>
  <c r="CV6643" i="131"/>
  <c r="CN6619" i="131"/>
  <c r="CN6633" i="131"/>
  <c r="CA6619" i="131"/>
  <c r="DA6619" i="131"/>
  <c r="CA6633" i="131"/>
  <c r="CN6631" i="131"/>
  <c r="CA6617" i="131"/>
  <c r="CA6631" i="131"/>
  <c r="DA6617" i="131"/>
  <c r="CN6617" i="131"/>
  <c r="DA6615" i="131"/>
  <c r="CN6615" i="131"/>
  <c r="CN6629" i="131"/>
  <c r="CA6615" i="131"/>
  <c r="CA6629" i="131"/>
  <c r="CN6627" i="131"/>
  <c r="CA6627" i="131"/>
  <c r="CA6613" i="131"/>
  <c r="DA6613" i="131"/>
  <c r="CN6613" i="131"/>
  <c r="CN6625" i="131"/>
  <c r="CA6625" i="131"/>
  <c r="DA6611" i="131"/>
  <c r="CN6611" i="131"/>
  <c r="CA6611" i="131"/>
  <c r="CO6588" i="131"/>
  <c r="CB6602" i="131"/>
  <c r="CB6588" i="131"/>
  <c r="DB6588" i="131"/>
  <c r="CO6602" i="131"/>
  <c r="CB6600" i="131"/>
  <c r="CB6586" i="131"/>
  <c r="DB6586" i="131"/>
  <c r="CO6600" i="131"/>
  <c r="CO6586" i="131"/>
  <c r="CB6598" i="131"/>
  <c r="CB6584" i="131"/>
  <c r="DB6584" i="131"/>
  <c r="CO6598" i="131"/>
  <c r="CO6584" i="131"/>
  <c r="CB6596" i="131"/>
  <c r="CB6582" i="131"/>
  <c r="DB6582" i="131"/>
  <c r="CO6596" i="131"/>
  <c r="CO6582" i="131"/>
  <c r="CL6559" i="131"/>
  <c r="CL6573" i="131"/>
  <c r="BY6559" i="131"/>
  <c r="CY6559" i="131"/>
  <c r="BY6573" i="131"/>
  <c r="CP6570" i="131"/>
  <c r="CP6556" i="131"/>
  <c r="CC6570" i="131"/>
  <c r="CC6556" i="131"/>
  <c r="DC6556" i="131"/>
  <c r="CH6568" i="131"/>
  <c r="CH6554" i="131"/>
  <c r="BU6568" i="131"/>
  <c r="BU6554" i="131"/>
  <c r="CU6554" i="131"/>
  <c r="BY6551" i="131"/>
  <c r="CY6551" i="131"/>
  <c r="CL6565" i="131"/>
  <c r="CL6551" i="131"/>
  <c r="BY6565" i="131"/>
  <c r="DK6565" i="131" s="1"/>
  <c r="CI6525" i="131"/>
  <c r="CI6539" i="131"/>
  <c r="BV6525" i="131"/>
  <c r="BV6539" i="131"/>
  <c r="CV6525" i="131"/>
  <c r="CM6536" i="131"/>
  <c r="CM6522" i="131"/>
  <c r="BZ6536" i="131"/>
  <c r="BZ6522" i="131"/>
  <c r="CZ6522" i="131"/>
  <c r="CF6513" i="131"/>
  <c r="BS6499" i="131"/>
  <c r="CS6499" i="131"/>
  <c r="BS6513" i="131"/>
  <c r="CF6499" i="131"/>
  <c r="BS6497" i="131"/>
  <c r="BS6511" i="131"/>
  <c r="CS6497" i="131"/>
  <c r="CF6497" i="131"/>
  <c r="CF6511" i="131"/>
  <c r="CF6495" i="131"/>
  <c r="CF6509" i="131"/>
  <c r="BS6495" i="131"/>
  <c r="BS6509" i="131"/>
  <c r="CS6495" i="131"/>
  <c r="BS6493" i="131"/>
  <c r="BS6507" i="131"/>
  <c r="CS6493" i="131"/>
  <c r="CF6493" i="131"/>
  <c r="CF6507" i="131"/>
  <c r="CS6491" i="131"/>
  <c r="CF6505" i="131"/>
  <c r="CF6491" i="131"/>
  <c r="BS6505" i="131"/>
  <c r="BS6491" i="131"/>
  <c r="CG6468" i="131"/>
  <c r="BT6482" i="131"/>
  <c r="BT6468" i="131"/>
  <c r="CT6468" i="131"/>
  <c r="CG6482" i="131"/>
  <c r="BT6480" i="131"/>
  <c r="BT6466" i="131"/>
  <c r="CT6466" i="131"/>
  <c r="CG6480" i="131"/>
  <c r="CG6466" i="131"/>
  <c r="BT6478" i="131"/>
  <c r="BT6464" i="131"/>
  <c r="CT6464" i="131"/>
  <c r="CG6478" i="131"/>
  <c r="CG6464" i="131"/>
  <c r="BT6476" i="131"/>
  <c r="BT6462" i="131"/>
  <c r="CT6462" i="131"/>
  <c r="CG6476" i="131"/>
  <c r="CG6462" i="131"/>
  <c r="DC6438" i="131"/>
  <c r="CP6452" i="131"/>
  <c r="CP6438" i="131"/>
  <c r="CC6452" i="131"/>
  <c r="CC6438" i="131"/>
  <c r="CH6450" i="131"/>
  <c r="CH6436" i="131"/>
  <c r="BU6450" i="131"/>
  <c r="BU6436" i="131"/>
  <c r="CU6436" i="131"/>
  <c r="CL6447" i="131"/>
  <c r="BY6433" i="131"/>
  <c r="BY6447" i="131"/>
  <c r="CY6433" i="131"/>
  <c r="CL6433" i="131"/>
  <c r="CI6407" i="131"/>
  <c r="CI6421" i="131"/>
  <c r="BV6407" i="131"/>
  <c r="BV6421" i="131"/>
  <c r="CV6407" i="131"/>
  <c r="CZ6404" i="131"/>
  <c r="CM6418" i="131"/>
  <c r="CM6404" i="131"/>
  <c r="BZ6418" i="131"/>
  <c r="BZ6404" i="131"/>
  <c r="CN6378" i="131"/>
  <c r="CA6392" i="131"/>
  <c r="CA6378" i="131"/>
  <c r="DA6378" i="131"/>
  <c r="CN6392" i="131"/>
  <c r="CA6390" i="131"/>
  <c r="CA6376" i="131"/>
  <c r="DA6376" i="131"/>
  <c r="CN6390" i="131"/>
  <c r="CN6376" i="131"/>
  <c r="CA6388" i="131"/>
  <c r="CA6374" i="131"/>
  <c r="DA6374" i="131"/>
  <c r="CN6388" i="131"/>
  <c r="CN6374" i="131"/>
  <c r="CA6386" i="131"/>
  <c r="CA6372" i="131"/>
  <c r="DA6372" i="131"/>
  <c r="CN6386" i="131"/>
  <c r="CN6372" i="131"/>
  <c r="DB6349" i="131"/>
  <c r="CB6363" i="131"/>
  <c r="CO6349" i="131"/>
  <c r="CO6363" i="131"/>
  <c r="CB6349" i="131"/>
  <c r="CO6347" i="131"/>
  <c r="CO6361" i="131"/>
  <c r="CB6347" i="131"/>
  <c r="CB6361" i="131"/>
  <c r="DB6347" i="131"/>
  <c r="CB6345" i="131"/>
  <c r="CB6359" i="131"/>
  <c r="DB6345" i="131"/>
  <c r="CO6345" i="131"/>
  <c r="CO6359" i="131"/>
  <c r="CO6343" i="131"/>
  <c r="CO6357" i="131"/>
  <c r="CB6343" i="131"/>
  <c r="CB6357" i="131"/>
  <c r="DB6343" i="131"/>
  <c r="CO6341" i="131"/>
  <c r="CB6355" i="131"/>
  <c r="CB6341" i="131"/>
  <c r="DB6341" i="131"/>
  <c r="CO6355" i="131"/>
  <c r="BU6318" i="131"/>
  <c r="CU6318" i="131"/>
  <c r="CH6332" i="131"/>
  <c r="CH6318" i="131"/>
  <c r="BU6332" i="131"/>
  <c r="BY6315" i="131"/>
  <c r="BY6329" i="131"/>
  <c r="CY6315" i="131"/>
  <c r="CL6315" i="131"/>
  <c r="CL6329" i="131"/>
  <c r="DC6312" i="131"/>
  <c r="CP6326" i="131"/>
  <c r="CP6312" i="131"/>
  <c r="CC6312" i="131"/>
  <c r="CC6326" i="131"/>
  <c r="BV6303" i="131"/>
  <c r="CI6289" i="131"/>
  <c r="CI6303" i="131"/>
  <c r="BV6289" i="131"/>
  <c r="CV6289" i="131"/>
  <c r="CZ6286" i="131"/>
  <c r="CM6300" i="131"/>
  <c r="CM6286" i="131"/>
  <c r="BZ6300" i="131"/>
  <c r="BZ6286" i="131"/>
  <c r="BV6295" i="131"/>
  <c r="BV6281" i="131"/>
  <c r="CV6281" i="131"/>
  <c r="CI6295" i="131"/>
  <c r="CI6281" i="131"/>
  <c r="CF6258" i="131"/>
  <c r="BS6272" i="131"/>
  <c r="BS6258" i="131"/>
  <c r="CS6258" i="131"/>
  <c r="CF6272" i="131"/>
  <c r="BS6270" i="131"/>
  <c r="BS6256" i="131"/>
  <c r="CS6256" i="131"/>
  <c r="CF6270" i="131"/>
  <c r="CF6256" i="131"/>
  <c r="BS6268" i="131"/>
  <c r="BS6254" i="131"/>
  <c r="CS6254" i="131"/>
  <c r="CF6268" i="131"/>
  <c r="CF6254" i="131"/>
  <c r="BS6266" i="131"/>
  <c r="BS6252" i="131"/>
  <c r="CS6252" i="131"/>
  <c r="CF6266" i="131"/>
  <c r="CF6252" i="131"/>
  <c r="CG6243" i="131"/>
  <c r="BT6229" i="131"/>
  <c r="CT6229" i="131"/>
  <c r="BT6243" i="131"/>
  <c r="CG6229" i="131"/>
  <c r="CT6227" i="131"/>
  <c r="CG6227" i="131"/>
  <c r="CG6241" i="131"/>
  <c r="BT6227" i="131"/>
  <c r="BT6241" i="131"/>
  <c r="CG6239" i="131"/>
  <c r="BT6225" i="131"/>
  <c r="BT6239" i="131"/>
  <c r="CT6225" i="131"/>
  <c r="CG6225" i="131"/>
  <c r="CT6223" i="131"/>
  <c r="CG6223" i="131"/>
  <c r="CG6237" i="131"/>
  <c r="BT6223" i="131"/>
  <c r="BT6237" i="131"/>
  <c r="CG6235" i="131"/>
  <c r="CG6221" i="131"/>
  <c r="BT6235" i="131"/>
  <c r="BT6221" i="131"/>
  <c r="CT6221" i="131"/>
  <c r="CL6197" i="131"/>
  <c r="CL6211" i="131"/>
  <c r="BY6197" i="131"/>
  <c r="BY6211" i="131"/>
  <c r="CY6197" i="131"/>
  <c r="CC6208" i="131"/>
  <c r="CC6194" i="131"/>
  <c r="DC6194" i="131"/>
  <c r="CP6208" i="131"/>
  <c r="CP6194" i="131"/>
  <c r="BU6206" i="131"/>
  <c r="BU6192" i="131"/>
  <c r="CU6192" i="131"/>
  <c r="CH6206" i="131"/>
  <c r="CH6192" i="131"/>
  <c r="BZ6168" i="131"/>
  <c r="CZ6168" i="131"/>
  <c r="CM6182" i="131"/>
  <c r="CM6168" i="131"/>
  <c r="BZ6182" i="131"/>
  <c r="CI6163" i="131"/>
  <c r="CI6177" i="131"/>
  <c r="BV6163" i="131"/>
  <c r="BV6177" i="131"/>
  <c r="CV6163" i="131"/>
  <c r="CA6153" i="131"/>
  <c r="CN6139" i="131"/>
  <c r="CN6153" i="131"/>
  <c r="CA6139" i="131"/>
  <c r="DA6139" i="131"/>
  <c r="CN6137" i="131"/>
  <c r="CN6151" i="131"/>
  <c r="CA6137" i="131"/>
  <c r="CA6151" i="131"/>
  <c r="DA6137" i="131"/>
  <c r="CA6149" i="131"/>
  <c r="DA6135" i="131"/>
  <c r="CN6135" i="131"/>
  <c r="CN6149" i="131"/>
  <c r="CA6135" i="131"/>
  <c r="CN6133" i="131"/>
  <c r="CN6147" i="131"/>
  <c r="CA6133" i="131"/>
  <c r="CA6147" i="131"/>
  <c r="DA6133" i="131"/>
  <c r="CA6145" i="131"/>
  <c r="CA6131" i="131"/>
  <c r="DA6131" i="131"/>
  <c r="CN6145" i="131"/>
  <c r="CN6131" i="131"/>
  <c r="DB6108" i="131"/>
  <c r="CO6122" i="131"/>
  <c r="CO6108" i="131"/>
  <c r="CB6122" i="131"/>
  <c r="CB6108" i="131"/>
  <c r="CO6120" i="131"/>
  <c r="CO6106" i="131"/>
  <c r="CB6120" i="131"/>
  <c r="CB6106" i="131"/>
  <c r="DB6106" i="131"/>
  <c r="CO6118" i="131"/>
  <c r="CO6104" i="131"/>
  <c r="CB6118" i="131"/>
  <c r="CB6104" i="131"/>
  <c r="DB6104" i="131"/>
  <c r="CO6116" i="131"/>
  <c r="CO6102" i="131"/>
  <c r="CB6116" i="131"/>
  <c r="CB6102" i="131"/>
  <c r="DB6102" i="131"/>
  <c r="BY6093" i="131"/>
  <c r="CL6093" i="131"/>
  <c r="DT6089" i="131" s="1"/>
  <c r="BY6079" i="131"/>
  <c r="CY6079" i="131"/>
  <c r="CL6079" i="131"/>
  <c r="CC6090" i="131"/>
  <c r="CP6090" i="131"/>
  <c r="CC6076" i="131"/>
  <c r="DC6076" i="131"/>
  <c r="CP6076" i="131"/>
  <c r="BU6088" i="131"/>
  <c r="CH6088" i="131"/>
  <c r="BU6074" i="131"/>
  <c r="CU6074" i="131"/>
  <c r="CH6074" i="131"/>
  <c r="BY6085" i="131"/>
  <c r="CL6085" i="131"/>
  <c r="CL6071" i="131"/>
  <c r="DT6071" i="131" s="1"/>
  <c r="BY6071" i="131"/>
  <c r="CY6071" i="131"/>
  <c r="BV6045" i="131"/>
  <c r="BV6059" i="131"/>
  <c r="CV6045" i="131"/>
  <c r="CI6045" i="131"/>
  <c r="CI6059" i="131"/>
  <c r="BZ6056" i="131"/>
  <c r="BZ6042" i="131"/>
  <c r="CZ6042" i="131"/>
  <c r="CM6056" i="131"/>
  <c r="CM6042" i="131"/>
  <c r="CS6019" i="131"/>
  <c r="BS6033" i="131"/>
  <c r="CF6019" i="131"/>
  <c r="CF6033" i="131"/>
  <c r="BS6019" i="131"/>
  <c r="CF6017" i="131"/>
  <c r="CF6031" i="131"/>
  <c r="BS6017" i="131"/>
  <c r="BS6031" i="131"/>
  <c r="CS6017" i="131"/>
  <c r="BS6015" i="131"/>
  <c r="BS6029" i="131"/>
  <c r="CS6015" i="131"/>
  <c r="CF6015" i="131"/>
  <c r="CF6029" i="131"/>
  <c r="CF6013" i="131"/>
  <c r="CF6027" i="131"/>
  <c r="BS6013" i="131"/>
  <c r="BS6027" i="131"/>
  <c r="CS6013" i="131"/>
  <c r="CF6011" i="131"/>
  <c r="BS6025" i="131"/>
  <c r="BS6011" i="131"/>
  <c r="CS6011" i="131"/>
  <c r="CF6025" i="131"/>
  <c r="BT5988" i="131"/>
  <c r="CT5988" i="131"/>
  <c r="CG6002" i="131"/>
  <c r="CG5988" i="131"/>
  <c r="BT6002" i="131"/>
  <c r="CT5986" i="131"/>
  <c r="CG6000" i="131"/>
  <c r="CG5986" i="131"/>
  <c r="BT6000" i="131"/>
  <c r="BT5986" i="131"/>
  <c r="CT5984" i="131"/>
  <c r="CG5998" i="131"/>
  <c r="CG5984" i="131"/>
  <c r="BT5998" i="131"/>
  <c r="BT5984" i="131"/>
  <c r="CT5982" i="131"/>
  <c r="CG5996" i="131"/>
  <c r="CG5982" i="131"/>
  <c r="BT5996" i="131"/>
  <c r="BT5982" i="131"/>
  <c r="CP5958" i="131"/>
  <c r="CC5972" i="131"/>
  <c r="CC5958" i="131"/>
  <c r="DC5958" i="131"/>
  <c r="CP5972" i="131"/>
  <c r="BU5970" i="131"/>
  <c r="BU5956" i="131"/>
  <c r="CU5956" i="131"/>
  <c r="CH5970" i="131"/>
  <c r="CH5956" i="131"/>
  <c r="CY5953" i="131"/>
  <c r="CL5953" i="131"/>
  <c r="CL5967" i="131"/>
  <c r="BY5953" i="131"/>
  <c r="BY5967" i="131"/>
  <c r="CI5927" i="131"/>
  <c r="CI5941" i="131"/>
  <c r="BV5927" i="131"/>
  <c r="BV5941" i="131"/>
  <c r="CV5927" i="131"/>
  <c r="BZ5938" i="131"/>
  <c r="BZ5924" i="131"/>
  <c r="CZ5924" i="131"/>
  <c r="CM5938" i="131"/>
  <c r="CM5924" i="131"/>
  <c r="CN5912" i="131"/>
  <c r="CN5898" i="131"/>
  <c r="CA5912" i="131"/>
  <c r="CA5898" i="131"/>
  <c r="DA5898" i="131"/>
  <c r="CN5910" i="131"/>
  <c r="CN5896" i="131"/>
  <c r="CA5910" i="131"/>
  <c r="CA5896" i="131"/>
  <c r="DA5896" i="131"/>
  <c r="CN5908" i="131"/>
  <c r="CN5894" i="131"/>
  <c r="CA5908" i="131"/>
  <c r="CA5894" i="131"/>
  <c r="DA5894" i="131"/>
  <c r="CN5906" i="131"/>
  <c r="CN5892" i="131"/>
  <c r="CA5906" i="131"/>
  <c r="CA5892" i="131"/>
  <c r="DA5892" i="131"/>
  <c r="CO5883" i="131"/>
  <c r="CB5869" i="131"/>
  <c r="DB5869" i="131"/>
  <c r="CB5883" i="131"/>
  <c r="CO5869" i="131"/>
  <c r="CB5881" i="131"/>
  <c r="DB5867" i="131"/>
  <c r="CO5867" i="131"/>
  <c r="CO5881" i="131"/>
  <c r="CB5867" i="131"/>
  <c r="CO5865" i="131"/>
  <c r="CO5879" i="131"/>
  <c r="CB5865" i="131"/>
  <c r="CB5879" i="131"/>
  <c r="DB5865" i="131"/>
  <c r="CB5877" i="131"/>
  <c r="DB5863" i="131"/>
  <c r="CO5863" i="131"/>
  <c r="CO5877" i="131"/>
  <c r="CB5863" i="131"/>
  <c r="DB5861" i="131"/>
  <c r="CO5875" i="131"/>
  <c r="CO5861" i="131"/>
  <c r="CB5875" i="131"/>
  <c r="CB5861" i="131"/>
  <c r="CH5838" i="131"/>
  <c r="BU5852" i="131"/>
  <c r="BU5838" i="131"/>
  <c r="CU5838" i="131"/>
  <c r="CH5852" i="131"/>
  <c r="CL5849" i="131"/>
  <c r="BY5835" i="131"/>
  <c r="BY5849" i="131"/>
  <c r="CY5835" i="131"/>
  <c r="CL5835" i="131"/>
  <c r="CC5846" i="131"/>
  <c r="CC5832" i="131"/>
  <c r="DC5832" i="131"/>
  <c r="CP5846" i="131"/>
  <c r="CP5832" i="131"/>
  <c r="CV5809" i="131"/>
  <c r="BV5823" i="131"/>
  <c r="CI5809" i="131"/>
  <c r="CI5823" i="131"/>
  <c r="BV5809" i="131"/>
  <c r="BZ5820" i="131"/>
  <c r="BZ5806" i="131"/>
  <c r="CZ5806" i="131"/>
  <c r="CM5820" i="131"/>
  <c r="CM5806" i="131"/>
  <c r="CI5801" i="131"/>
  <c r="BV5815" i="131"/>
  <c r="BV5801" i="131"/>
  <c r="CV5801" i="131"/>
  <c r="CI5815" i="131"/>
  <c r="CF5792" i="131"/>
  <c r="CF5778" i="131"/>
  <c r="BS5792" i="131"/>
  <c r="BS5778" i="131"/>
  <c r="CS5778" i="131"/>
  <c r="CF5790" i="131"/>
  <c r="CF5776" i="131"/>
  <c r="BS5790" i="131"/>
  <c r="BS5776" i="131"/>
  <c r="CS5776" i="131"/>
  <c r="CF5788" i="131"/>
  <c r="CF5774" i="131"/>
  <c r="BS5788" i="131"/>
  <c r="BS5774" i="131"/>
  <c r="CS5774" i="131"/>
  <c r="CF5786" i="131"/>
  <c r="CF5772" i="131"/>
  <c r="BS5786" i="131"/>
  <c r="BS5772" i="131"/>
  <c r="CS5772" i="131"/>
  <c r="CG5763" i="131"/>
  <c r="BT5749" i="131"/>
  <c r="CT5749" i="131"/>
  <c r="BT5763" i="131"/>
  <c r="CG5749" i="131"/>
  <c r="BT5761" i="131"/>
  <c r="CT5747" i="131"/>
  <c r="CG5747" i="131"/>
  <c r="CG5761" i="131"/>
  <c r="BT5747" i="131"/>
  <c r="CG5745" i="131"/>
  <c r="CG5759" i="131"/>
  <c r="BT5745" i="131"/>
  <c r="BT5759" i="131"/>
  <c r="CT5745" i="131"/>
  <c r="BT5757" i="131"/>
  <c r="CT5743" i="131"/>
  <c r="CG5743" i="131"/>
  <c r="CG5757" i="131"/>
  <c r="BT5743" i="131"/>
  <c r="CT5741" i="131"/>
  <c r="CG5755" i="131"/>
  <c r="CG5741" i="131"/>
  <c r="BT5755" i="131"/>
  <c r="BT5741" i="131"/>
  <c r="CY5717" i="131"/>
  <c r="CL5717" i="131"/>
  <c r="CL5731" i="131"/>
  <c r="BY5731" i="131"/>
  <c r="BY5717" i="131"/>
  <c r="CC5728" i="131"/>
  <c r="CP5728" i="131"/>
  <c r="CP5714" i="131"/>
  <c r="CC5714" i="131"/>
  <c r="DC5714" i="131"/>
  <c r="BU5726" i="131"/>
  <c r="CH5726" i="131"/>
  <c r="CH5712" i="131"/>
  <c r="BU5712" i="131"/>
  <c r="CU5712" i="131"/>
  <c r="CZ5688" i="131"/>
  <c r="CM5702" i="131"/>
  <c r="CM5688" i="131"/>
  <c r="BZ5702" i="131"/>
  <c r="BZ5688" i="131"/>
  <c r="BV5683" i="131"/>
  <c r="BV5697" i="131"/>
  <c r="CV5683" i="131"/>
  <c r="CI5683" i="131"/>
  <c r="CI5697" i="131"/>
  <c r="CN5673" i="131"/>
  <c r="CA5659" i="131"/>
  <c r="DA5659" i="131"/>
  <c r="CA5673" i="131"/>
  <c r="CN5659" i="131"/>
  <c r="CA5657" i="131"/>
  <c r="CA5671" i="131"/>
  <c r="DA5657" i="131"/>
  <c r="CN5657" i="131"/>
  <c r="CN5671" i="131"/>
  <c r="CN5655" i="131"/>
  <c r="CN5669" i="131"/>
  <c r="CA5655" i="131"/>
  <c r="CA5669" i="131"/>
  <c r="DA5655" i="131"/>
  <c r="CA5653" i="131"/>
  <c r="CA5667" i="131"/>
  <c r="DA5653" i="131"/>
  <c r="CN5653" i="131"/>
  <c r="CN5667" i="131"/>
  <c r="DA5651" i="131"/>
  <c r="CN5665" i="131"/>
  <c r="CN5651" i="131"/>
  <c r="CA5665" i="131"/>
  <c r="CA5651" i="131"/>
  <c r="CO5628" i="131"/>
  <c r="CB5642" i="131"/>
  <c r="CB5628" i="131"/>
  <c r="DB5628" i="131"/>
  <c r="CO5642" i="131"/>
  <c r="CB5640" i="131"/>
  <c r="CB5626" i="131"/>
  <c r="DB5626" i="131"/>
  <c r="CO5640" i="131"/>
  <c r="CO5626" i="131"/>
  <c r="CB5638" i="131"/>
  <c r="CB5624" i="131"/>
  <c r="DB5624" i="131"/>
  <c r="CO5638" i="131"/>
  <c r="CO5624" i="131"/>
  <c r="CB5636" i="131"/>
  <c r="CB5622" i="131"/>
  <c r="DB5622" i="131"/>
  <c r="CO5636" i="131"/>
  <c r="CO5622" i="131"/>
  <c r="CL5599" i="131"/>
  <c r="CL5613" i="131"/>
  <c r="BY5599" i="131"/>
  <c r="CY5599" i="131"/>
  <c r="BY5613" i="131"/>
  <c r="CP5610" i="131"/>
  <c r="CP5596" i="131"/>
  <c r="CC5610" i="131"/>
  <c r="CC5596" i="131"/>
  <c r="DC5596" i="131"/>
  <c r="CH5608" i="131"/>
  <c r="CH5594" i="131"/>
  <c r="BU5608" i="131"/>
  <c r="BU5594" i="131"/>
  <c r="CU5594" i="131"/>
  <c r="BY5591" i="131"/>
  <c r="CY5591" i="131"/>
  <c r="CL5605" i="131"/>
  <c r="CL5591" i="131"/>
  <c r="BY5605" i="131"/>
  <c r="CI5565" i="131"/>
  <c r="CI5579" i="131"/>
  <c r="BV5565" i="131"/>
  <c r="BV5579" i="131"/>
  <c r="CV5565" i="131"/>
  <c r="CM5576" i="131"/>
  <c r="CM5562" i="131"/>
  <c r="BZ5576" i="131"/>
  <c r="BZ5562" i="131"/>
  <c r="CZ5562" i="131"/>
  <c r="CF5553" i="131"/>
  <c r="BS5539" i="131"/>
  <c r="CS5539" i="131"/>
  <c r="BS5553" i="131"/>
  <c r="CF5539" i="131"/>
  <c r="BS5537" i="131"/>
  <c r="BS5551" i="131"/>
  <c r="CS5537" i="131"/>
  <c r="CF5537" i="131"/>
  <c r="CF5551" i="131"/>
  <c r="CF5535" i="131"/>
  <c r="CF5549" i="131"/>
  <c r="BS5535" i="131"/>
  <c r="BS5549" i="131"/>
  <c r="CS5535" i="131"/>
  <c r="BS5533" i="131"/>
  <c r="BS5547" i="131"/>
  <c r="CS5533" i="131"/>
  <c r="CF5533" i="131"/>
  <c r="CF5547" i="131"/>
  <c r="CS5531" i="131"/>
  <c r="CF5545" i="131"/>
  <c r="CF5531" i="131"/>
  <c r="BS5545" i="131"/>
  <c r="BS5531" i="131"/>
  <c r="CG5508" i="131"/>
  <c r="BT5522" i="131"/>
  <c r="BT5508" i="131"/>
  <c r="CT5508" i="131"/>
  <c r="CG5522" i="131"/>
  <c r="BT5520" i="131"/>
  <c r="BT5506" i="131"/>
  <c r="CT5506" i="131"/>
  <c r="CG5520" i="131"/>
  <c r="CG5506" i="131"/>
  <c r="BT5518" i="131"/>
  <c r="BT5504" i="131"/>
  <c r="CT5504" i="131"/>
  <c r="CG5518" i="131"/>
  <c r="CG5504" i="131"/>
  <c r="BT5516" i="131"/>
  <c r="BT5502" i="131"/>
  <c r="CT5502" i="131"/>
  <c r="CG5516" i="131"/>
  <c r="CG5502" i="131"/>
  <c r="DC5478" i="131"/>
  <c r="CP5492" i="131"/>
  <c r="CP5478" i="131"/>
  <c r="CC5492" i="131"/>
  <c r="CC5478" i="131"/>
  <c r="CH5490" i="131"/>
  <c r="CH5476" i="131"/>
  <c r="BU5490" i="131"/>
  <c r="BU5476" i="131"/>
  <c r="CU5476" i="131"/>
  <c r="CL5487" i="131"/>
  <c r="BY5473" i="131"/>
  <c r="BY5487" i="131"/>
  <c r="CY5473" i="131"/>
  <c r="CL5473" i="131"/>
  <c r="BV5447" i="131"/>
  <c r="BV5461" i="131"/>
  <c r="CV5447" i="131"/>
  <c r="CI5447" i="131"/>
  <c r="CI5461" i="131"/>
  <c r="CM5458" i="131"/>
  <c r="CM5444" i="131"/>
  <c r="BZ5458" i="131"/>
  <c r="BZ5444" i="131"/>
  <c r="CZ5444" i="131"/>
  <c r="CA5418" i="131"/>
  <c r="DA5418" i="131"/>
  <c r="CN5432" i="131"/>
  <c r="CN5418" i="131"/>
  <c r="CA5432" i="131"/>
  <c r="DA5416" i="131"/>
  <c r="CN5430" i="131"/>
  <c r="CN5416" i="131"/>
  <c r="CA5430" i="131"/>
  <c r="CA5416" i="131"/>
  <c r="DA5414" i="131"/>
  <c r="CN5428" i="131"/>
  <c r="CN5414" i="131"/>
  <c r="CA5428" i="131"/>
  <c r="CA5414" i="131"/>
  <c r="DA5412" i="131"/>
  <c r="CN5426" i="131"/>
  <c r="CN5412" i="131"/>
  <c r="CA5426" i="131"/>
  <c r="CA5412" i="131"/>
  <c r="CB5403" i="131"/>
  <c r="CO5389" i="131"/>
  <c r="CO5403" i="131"/>
  <c r="CB5389" i="131"/>
  <c r="DB5389" i="131"/>
  <c r="CO5387" i="131"/>
  <c r="CO5401" i="131"/>
  <c r="CB5387" i="131"/>
  <c r="CB5401" i="131"/>
  <c r="DB5387" i="131"/>
  <c r="CB5399" i="131"/>
  <c r="DB5385" i="131"/>
  <c r="CO5385" i="131"/>
  <c r="CO5399" i="131"/>
  <c r="CB5385" i="131"/>
  <c r="CO5383" i="131"/>
  <c r="CO5397" i="131"/>
  <c r="CB5383" i="131"/>
  <c r="CB5397" i="131"/>
  <c r="DB5383" i="131"/>
  <c r="CB5395" i="131"/>
  <c r="CB5381" i="131"/>
  <c r="DB5381" i="131"/>
  <c r="CO5395" i="131"/>
  <c r="CO5381" i="131"/>
  <c r="CU5358" i="131"/>
  <c r="CH5372" i="131"/>
  <c r="CH5358" i="131"/>
  <c r="BU5372" i="131"/>
  <c r="BU5358" i="131"/>
  <c r="CY5355" i="131"/>
  <c r="CL5355" i="131"/>
  <c r="CL5369" i="131"/>
  <c r="BY5369" i="131"/>
  <c r="BY5355" i="131"/>
  <c r="CP5366" i="131"/>
  <c r="CC5366" i="131"/>
  <c r="DC5352" i="131"/>
  <c r="CP5352" i="131"/>
  <c r="CC5352" i="131"/>
  <c r="BV5343" i="131"/>
  <c r="CI5329" i="131"/>
  <c r="CI5343" i="131"/>
  <c r="BV5329" i="131"/>
  <c r="CV5329" i="131"/>
  <c r="CZ5326" i="131"/>
  <c r="CM5340" i="131"/>
  <c r="CM5326" i="131"/>
  <c r="BZ5340" i="131"/>
  <c r="BZ5326" i="131"/>
  <c r="BV5335" i="131"/>
  <c r="BV5321" i="131"/>
  <c r="CV5321" i="131"/>
  <c r="CI5335" i="131"/>
  <c r="CI5321" i="131"/>
  <c r="CF5298" i="131"/>
  <c r="BS5312" i="131"/>
  <c r="BS5298" i="131"/>
  <c r="CS5298" i="131"/>
  <c r="CF5312" i="131"/>
  <c r="BS5310" i="131"/>
  <c r="BS5296" i="131"/>
  <c r="CS5296" i="131"/>
  <c r="CF5310" i="131"/>
  <c r="CF5296" i="131"/>
  <c r="BS5308" i="131"/>
  <c r="BS5294" i="131"/>
  <c r="CS5294" i="131"/>
  <c r="CF5308" i="131"/>
  <c r="CF5294" i="131"/>
  <c r="BS5306" i="131"/>
  <c r="BS5292" i="131"/>
  <c r="CS5292" i="131"/>
  <c r="CF5306" i="131"/>
  <c r="CF5292" i="131"/>
  <c r="CT5269" i="131"/>
  <c r="BT5283" i="131"/>
  <c r="CG5269" i="131"/>
  <c r="CG5283" i="131"/>
  <c r="BT5269" i="131"/>
  <c r="CG5267" i="131"/>
  <c r="CG5281" i="131"/>
  <c r="BT5267" i="131"/>
  <c r="BT5281" i="131"/>
  <c r="CT5267" i="131"/>
  <c r="BT5265" i="131"/>
  <c r="BT5279" i="131"/>
  <c r="CT5265" i="131"/>
  <c r="CG5265" i="131"/>
  <c r="CG5279" i="131"/>
  <c r="CG5263" i="131"/>
  <c r="CG5277" i="131"/>
  <c r="BT5263" i="131"/>
  <c r="BT5277" i="131"/>
  <c r="CT5263" i="131"/>
  <c r="CG5261" i="131"/>
  <c r="BT5275" i="131"/>
  <c r="BT5261" i="131"/>
  <c r="CT5261" i="131"/>
  <c r="CG5275" i="131"/>
  <c r="CL5237" i="131"/>
  <c r="CL5251" i="131"/>
  <c r="BY5237" i="131"/>
  <c r="BY5251" i="131"/>
  <c r="DK5248" i="131" s="1"/>
  <c r="CY5237" i="131"/>
  <c r="DC5234" i="131"/>
  <c r="CP5248" i="131"/>
  <c r="CP5234" i="131"/>
  <c r="CC5248" i="131"/>
  <c r="CC5234" i="131"/>
  <c r="CU5232" i="131"/>
  <c r="CH5246" i="131"/>
  <c r="CH5232" i="131"/>
  <c r="BU5246" i="131"/>
  <c r="BU5232" i="131"/>
  <c r="BZ5208" i="131"/>
  <c r="CZ5208" i="131"/>
  <c r="CM5222" i="131"/>
  <c r="CM5208" i="131"/>
  <c r="BZ5222" i="131"/>
  <c r="CI5203" i="131"/>
  <c r="CI5217" i="131"/>
  <c r="BV5203" i="131"/>
  <c r="BV5217" i="131"/>
  <c r="CV5203" i="131"/>
  <c r="CN5179" i="131"/>
  <c r="CN5193" i="131"/>
  <c r="CA5179" i="131"/>
  <c r="DA5179" i="131"/>
  <c r="CA5193" i="131"/>
  <c r="CN5191" i="131"/>
  <c r="CA5177" i="131"/>
  <c r="CA5191" i="131"/>
  <c r="DA5177" i="131"/>
  <c r="CN5177" i="131"/>
  <c r="DA5175" i="131"/>
  <c r="CN5175" i="131"/>
  <c r="CN5189" i="131"/>
  <c r="CA5175" i="131"/>
  <c r="CA5189" i="131"/>
  <c r="CN5187" i="131"/>
  <c r="CA5173" i="131"/>
  <c r="CA5187" i="131"/>
  <c r="DA5173" i="131"/>
  <c r="CN5173" i="131"/>
  <c r="CA5171" i="131"/>
  <c r="DA5171" i="131"/>
  <c r="CN5185" i="131"/>
  <c r="CN5171" i="131"/>
  <c r="CA5185" i="131"/>
  <c r="DB5148" i="131"/>
  <c r="CO5162" i="131"/>
  <c r="CO5148" i="131"/>
  <c r="CB5162" i="131"/>
  <c r="CB5148" i="131"/>
  <c r="CO5160" i="131"/>
  <c r="CO5146" i="131"/>
  <c r="CB5160" i="131"/>
  <c r="CB5146" i="131"/>
  <c r="DB5146" i="131"/>
  <c r="CO5158" i="131"/>
  <c r="CO5144" i="131"/>
  <c r="CB5158" i="131"/>
  <c r="CB5144" i="131"/>
  <c r="DB5144" i="131"/>
  <c r="CO5156" i="131"/>
  <c r="CO5142" i="131"/>
  <c r="CB5156" i="131"/>
  <c r="CB5142" i="131"/>
  <c r="DB5142" i="131"/>
  <c r="CY5119" i="131"/>
  <c r="BY5133" i="131"/>
  <c r="CL5119" i="131"/>
  <c r="CL5133" i="131"/>
  <c r="BY5119" i="131"/>
  <c r="DC5116" i="131"/>
  <c r="CP5130" i="131"/>
  <c r="CP5116" i="131"/>
  <c r="CC5130" i="131"/>
  <c r="CC5116" i="131"/>
  <c r="CU5114" i="131"/>
  <c r="CH5128" i="131"/>
  <c r="CH5114" i="131"/>
  <c r="BU5128" i="131"/>
  <c r="BU5114" i="131"/>
  <c r="CL5111" i="131"/>
  <c r="BY5125" i="131"/>
  <c r="BY5111" i="131"/>
  <c r="CY5111" i="131"/>
  <c r="CL5125" i="131"/>
  <c r="BV5099" i="131"/>
  <c r="CV5085" i="131"/>
  <c r="CI5085" i="131"/>
  <c r="CI5099" i="131"/>
  <c r="BV5085" i="131"/>
  <c r="CZ5082" i="131"/>
  <c r="CM5096" i="131"/>
  <c r="CM5082" i="131"/>
  <c r="BZ5096" i="131"/>
  <c r="BZ5082" i="131"/>
  <c r="CF5059" i="131"/>
  <c r="CF5073" i="131"/>
  <c r="BS5059" i="131"/>
  <c r="CS5059" i="131"/>
  <c r="BS5073" i="131"/>
  <c r="CF5071" i="131"/>
  <c r="BS5057" i="131"/>
  <c r="BS5071" i="131"/>
  <c r="CS5057" i="131"/>
  <c r="CF5057" i="131"/>
  <c r="CS5055" i="131"/>
  <c r="CF5055" i="131"/>
  <c r="CF5069" i="131"/>
  <c r="BS5055" i="131"/>
  <c r="BS5069" i="131"/>
  <c r="CF5067" i="131"/>
  <c r="BS5053" i="131"/>
  <c r="BS5067" i="131"/>
  <c r="CS5053" i="131"/>
  <c r="CF5053" i="131"/>
  <c r="BS5051" i="131"/>
  <c r="CS5051" i="131"/>
  <c r="CF5065" i="131"/>
  <c r="CF5051" i="131"/>
  <c r="BS5065" i="131"/>
  <c r="CT5028" i="131"/>
  <c r="CG5042" i="131"/>
  <c r="CG5028" i="131"/>
  <c r="BT5042" i="131"/>
  <c r="BT5028" i="131"/>
  <c r="CG5040" i="131"/>
  <c r="CG5026" i="131"/>
  <c r="BT5040" i="131"/>
  <c r="BT5026" i="131"/>
  <c r="CT5026" i="131"/>
  <c r="CG5038" i="131"/>
  <c r="CG5024" i="131"/>
  <c r="BT5038" i="131"/>
  <c r="BT5024" i="131"/>
  <c r="CT5024" i="131"/>
  <c r="CG5036" i="131"/>
  <c r="CG5022" i="131"/>
  <c r="BT5036" i="131"/>
  <c r="BT5022" i="131"/>
  <c r="CT5022" i="131"/>
  <c r="CC4998" i="131"/>
  <c r="DC4998" i="131"/>
  <c r="CP5012" i="131"/>
  <c r="CP4998" i="131"/>
  <c r="CC5012" i="131"/>
  <c r="CU4996" i="131"/>
  <c r="CH5010" i="131"/>
  <c r="CH4996" i="131"/>
  <c r="BU5010" i="131"/>
  <c r="BU4996" i="131"/>
  <c r="CL4993" i="131"/>
  <c r="DT4992" i="131" s="1"/>
  <c r="CL5007" i="131"/>
  <c r="BY4993" i="131"/>
  <c r="BY5007" i="131"/>
  <c r="CY4993" i="131"/>
  <c r="BV4967" i="131"/>
  <c r="BV4981" i="131"/>
  <c r="CV4967" i="131"/>
  <c r="CI4967" i="131"/>
  <c r="CI4981" i="131"/>
  <c r="CM4978" i="131"/>
  <c r="CM4964" i="131"/>
  <c r="BZ4978" i="131"/>
  <c r="BZ4964" i="131"/>
  <c r="CZ4964" i="131"/>
  <c r="CA4938" i="131"/>
  <c r="DA4938" i="131"/>
  <c r="CN4952" i="131"/>
  <c r="CN4938" i="131"/>
  <c r="CA4952" i="131"/>
  <c r="DA4936" i="131"/>
  <c r="CN4950" i="131"/>
  <c r="CN4936" i="131"/>
  <c r="CA4950" i="131"/>
  <c r="CA4936" i="131"/>
  <c r="DA4934" i="131"/>
  <c r="CN4948" i="131"/>
  <c r="CN4934" i="131"/>
  <c r="CA4948" i="131"/>
  <c r="CA4934" i="131"/>
  <c r="DA4932" i="131"/>
  <c r="CN4946" i="131"/>
  <c r="CN4932" i="131"/>
  <c r="CA4946" i="131"/>
  <c r="CA4932" i="131"/>
  <c r="CB4923" i="131"/>
  <c r="CO4909" i="131"/>
  <c r="CO4923" i="131"/>
  <c r="CB4909" i="131"/>
  <c r="DB4909" i="131"/>
  <c r="CO4907" i="131"/>
  <c r="CO4921" i="131"/>
  <c r="CB4907" i="131"/>
  <c r="CB4921" i="131"/>
  <c r="DB4907" i="131"/>
  <c r="CB4919" i="131"/>
  <c r="DB4905" i="131"/>
  <c r="CO4905" i="131"/>
  <c r="CO4919" i="131"/>
  <c r="CB4905" i="131"/>
  <c r="CO4903" i="131"/>
  <c r="CO4917" i="131"/>
  <c r="CB4903" i="131"/>
  <c r="CB4917" i="131"/>
  <c r="DB4903" i="131"/>
  <c r="CB4915" i="131"/>
  <c r="CB4901" i="131"/>
  <c r="DB4901" i="131"/>
  <c r="CO4915" i="131"/>
  <c r="CO4901" i="131"/>
  <c r="CU4878" i="131"/>
  <c r="CH4892" i="131"/>
  <c r="CH4878" i="131"/>
  <c r="BU4892" i="131"/>
  <c r="BU4878" i="131"/>
  <c r="CY4875" i="131"/>
  <c r="CL4875" i="131"/>
  <c r="CL4889" i="131"/>
  <c r="BY4875" i="131"/>
  <c r="BY4889" i="131"/>
  <c r="CP4886" i="131"/>
  <c r="CP4872" i="131"/>
  <c r="CC4886" i="131"/>
  <c r="CC4872" i="131"/>
  <c r="DC4872" i="131"/>
  <c r="CI4849" i="131"/>
  <c r="CI4863" i="131"/>
  <c r="BV4849" i="131"/>
  <c r="CV4849" i="131"/>
  <c r="BV4863" i="131"/>
  <c r="CM4860" i="131"/>
  <c r="CM4846" i="131"/>
  <c r="BZ4860" i="131"/>
  <c r="BZ4846" i="131"/>
  <c r="CZ4846" i="131"/>
  <c r="BV4841" i="131"/>
  <c r="CV4841" i="131"/>
  <c r="CI4855" i="131"/>
  <c r="CI4841" i="131"/>
  <c r="BV4855" i="131"/>
  <c r="BS4818" i="131"/>
  <c r="CS4818" i="131"/>
  <c r="CF4832" i="131"/>
  <c r="CF4818" i="131"/>
  <c r="BS4832" i="131"/>
  <c r="CS4816" i="131"/>
  <c r="CF4830" i="131"/>
  <c r="CF4816" i="131"/>
  <c r="BS4830" i="131"/>
  <c r="BS4816" i="131"/>
  <c r="CS4814" i="131"/>
  <c r="CF4828" i="131"/>
  <c r="CF4814" i="131"/>
  <c r="BS4828" i="131"/>
  <c r="BS4814" i="131"/>
  <c r="CS4812" i="131"/>
  <c r="CF4826" i="131"/>
  <c r="CF4812" i="131"/>
  <c r="BS4826" i="131"/>
  <c r="BS4812" i="131"/>
  <c r="BT4803" i="131"/>
  <c r="CG4789" i="131"/>
  <c r="CG4803" i="131"/>
  <c r="BT4789" i="131"/>
  <c r="CT4789" i="131"/>
  <c r="CG4787" i="131"/>
  <c r="CG4801" i="131"/>
  <c r="BT4787" i="131"/>
  <c r="BT4801" i="131"/>
  <c r="CT4787" i="131"/>
  <c r="BT4799" i="131"/>
  <c r="CT4785" i="131"/>
  <c r="CG4785" i="131"/>
  <c r="CG4799" i="131"/>
  <c r="BT4785" i="131"/>
  <c r="CG4783" i="131"/>
  <c r="CG4797" i="131"/>
  <c r="BT4783" i="131"/>
  <c r="BT4797" i="131"/>
  <c r="CT4783" i="131"/>
  <c r="BT4795" i="131"/>
  <c r="BT4781" i="131"/>
  <c r="CT4781" i="131"/>
  <c r="CG4795" i="131"/>
  <c r="CG4781" i="131"/>
  <c r="CL4771" i="131"/>
  <c r="BY4757" i="131"/>
  <c r="BY4771" i="131"/>
  <c r="CY4757" i="131"/>
  <c r="CL4757" i="131"/>
  <c r="CP4768" i="131"/>
  <c r="CP4754" i="131"/>
  <c r="CC4768" i="131"/>
  <c r="CC4754" i="131"/>
  <c r="DC4754" i="131"/>
  <c r="CH4766" i="131"/>
  <c r="CH4752" i="131"/>
  <c r="BU4766" i="131"/>
  <c r="BU4752" i="131"/>
  <c r="CU4752" i="131"/>
  <c r="CZ4728" i="131"/>
  <c r="CM4742" i="131"/>
  <c r="CM4728" i="131"/>
  <c r="BZ4742" i="131"/>
  <c r="BZ4728" i="131"/>
  <c r="BV4723" i="131"/>
  <c r="CV4723" i="131"/>
  <c r="CI4737" i="131"/>
  <c r="BV4737" i="131"/>
  <c r="CI4723" i="131"/>
  <c r="DA4699" i="131"/>
  <c r="CA4713" i="131"/>
  <c r="CN4699" i="131"/>
  <c r="CA4699" i="131"/>
  <c r="CN4713" i="131"/>
  <c r="CA4697" i="131"/>
  <c r="CA4711" i="131"/>
  <c r="CN4697" i="131"/>
  <c r="CN4711" i="131"/>
  <c r="DA4697" i="131"/>
  <c r="CN4695" i="131"/>
  <c r="CA4695" i="131"/>
  <c r="CA4709" i="131"/>
  <c r="DA4695" i="131"/>
  <c r="CN4709" i="131"/>
  <c r="CA4693" i="131"/>
  <c r="CA4707" i="131"/>
  <c r="CN4693" i="131"/>
  <c r="CN4707" i="131"/>
  <c r="DA4693" i="131"/>
  <c r="DA4691" i="131"/>
  <c r="CN4691" i="131"/>
  <c r="CA4705" i="131"/>
  <c r="CA4691" i="131"/>
  <c r="CN4705" i="131"/>
  <c r="CO4668" i="131"/>
  <c r="CB4668" i="131"/>
  <c r="CO4682" i="131"/>
  <c r="CB4682" i="131"/>
  <c r="DB4668" i="131"/>
  <c r="DB4666" i="131"/>
  <c r="CO4680" i="131"/>
  <c r="CO4666" i="131"/>
  <c r="CB4666" i="131"/>
  <c r="CB4680" i="131"/>
  <c r="DB4664" i="131"/>
  <c r="CO4678" i="131"/>
  <c r="CO4664" i="131"/>
  <c r="CB4678" i="131"/>
  <c r="CB4664" i="131"/>
  <c r="DB4662" i="131"/>
  <c r="CO4676" i="131"/>
  <c r="CO4662" i="131"/>
  <c r="CB4662" i="131"/>
  <c r="CB4676" i="131"/>
  <c r="CL4639" i="131"/>
  <c r="CL4653" i="131"/>
  <c r="BY4639" i="131"/>
  <c r="BY4653" i="131"/>
  <c r="CY4639" i="131"/>
  <c r="DC4636" i="131"/>
  <c r="CP4650" i="131"/>
  <c r="CC4650" i="131"/>
  <c r="CC4636" i="131"/>
  <c r="CP4636" i="131"/>
  <c r="CU4634" i="131"/>
  <c r="BU4634" i="131"/>
  <c r="CH4634" i="131"/>
  <c r="BU4648" i="131"/>
  <c r="CH4648" i="131"/>
  <c r="BY4631" i="131"/>
  <c r="CL4645" i="131"/>
  <c r="BY4645" i="131"/>
  <c r="CL4631" i="131"/>
  <c r="CY4631" i="131"/>
  <c r="EC4631" i="131" s="1"/>
  <c r="BV4605" i="131"/>
  <c r="CV4605" i="131"/>
  <c r="BV4619" i="131"/>
  <c r="CI4619" i="131"/>
  <c r="CI4605" i="131"/>
  <c r="BZ4616" i="131"/>
  <c r="BZ4602" i="131"/>
  <c r="CZ4602" i="131"/>
  <c r="CM4616" i="131"/>
  <c r="CM4602" i="131"/>
  <c r="CS4579" i="131"/>
  <c r="BS4593" i="131"/>
  <c r="CF4579" i="131"/>
  <c r="CF4593" i="131"/>
  <c r="BS4579" i="131"/>
  <c r="CF4577" i="131"/>
  <c r="CF4591" i="131"/>
  <c r="BS4577" i="131"/>
  <c r="BS4591" i="131"/>
  <c r="CS4577" i="131"/>
  <c r="BS4575" i="131"/>
  <c r="BS4589" i="131"/>
  <c r="CS4575" i="131"/>
  <c r="CF4575" i="131"/>
  <c r="CF4589" i="131"/>
  <c r="CF4573" i="131"/>
  <c r="CF4587" i="131"/>
  <c r="BS4573" i="131"/>
  <c r="BS4587" i="131"/>
  <c r="CS4573" i="131"/>
  <c r="CF4571" i="131"/>
  <c r="BS4585" i="131"/>
  <c r="BS4571" i="131"/>
  <c r="CS4571" i="131"/>
  <c r="CF4585" i="131"/>
  <c r="BT4548" i="131"/>
  <c r="CT4548" i="131"/>
  <c r="CG4562" i="131"/>
  <c r="CG4548" i="131"/>
  <c r="BT4562" i="131"/>
  <c r="CT4546" i="131"/>
  <c r="CG4560" i="131"/>
  <c r="CG4546" i="131"/>
  <c r="BT4560" i="131"/>
  <c r="BT4546" i="131"/>
  <c r="CT4544" i="131"/>
  <c r="CG4558" i="131"/>
  <c r="CG4544" i="131"/>
  <c r="BT4558" i="131"/>
  <c r="BT4544" i="131"/>
  <c r="CT4542" i="131"/>
  <c r="CG4556" i="131"/>
  <c r="CG4542" i="131"/>
  <c r="BT4556" i="131"/>
  <c r="BT4542" i="131"/>
  <c r="CP4518" i="131"/>
  <c r="CC4532" i="131"/>
  <c r="CC4518" i="131"/>
  <c r="DC4518" i="131"/>
  <c r="CP4532" i="131"/>
  <c r="BU4530" i="131"/>
  <c r="BU4516" i="131"/>
  <c r="CU4516" i="131"/>
  <c r="CH4530" i="131"/>
  <c r="CH4516" i="131"/>
  <c r="CY4513" i="131"/>
  <c r="CL4513" i="131"/>
  <c r="CL4527" i="131"/>
  <c r="BY4513" i="131"/>
  <c r="BY4527" i="131"/>
  <c r="CI4487" i="131"/>
  <c r="CI4501" i="131"/>
  <c r="BV4487" i="131"/>
  <c r="BV4501" i="131"/>
  <c r="CV4487" i="131"/>
  <c r="BZ4498" i="131"/>
  <c r="BZ4484" i="131"/>
  <c r="CZ4484" i="131"/>
  <c r="CM4498" i="131"/>
  <c r="CM4484" i="131"/>
  <c r="CN4472" i="131"/>
  <c r="CN4458" i="131"/>
  <c r="CA4472" i="131"/>
  <c r="CA4458" i="131"/>
  <c r="DA4458" i="131"/>
  <c r="CN4470" i="131"/>
  <c r="CN4456" i="131"/>
  <c r="CA4470" i="131"/>
  <c r="CA4456" i="131"/>
  <c r="DA4456" i="131"/>
  <c r="CN4468" i="131"/>
  <c r="CN4454" i="131"/>
  <c r="CA4468" i="131"/>
  <c r="CA4454" i="131"/>
  <c r="DA4454" i="131"/>
  <c r="CN4466" i="131"/>
  <c r="CN4452" i="131"/>
  <c r="CA4466" i="131"/>
  <c r="CA4452" i="131"/>
  <c r="DA4452" i="131"/>
  <c r="CO4443" i="131"/>
  <c r="CB4429" i="131"/>
  <c r="DB4429" i="131"/>
  <c r="CB4443" i="131"/>
  <c r="CO4429" i="131"/>
  <c r="CB4441" i="131"/>
  <c r="DB4427" i="131"/>
  <c r="CO4427" i="131"/>
  <c r="CO4441" i="131"/>
  <c r="CB4427" i="131"/>
  <c r="CO4425" i="131"/>
  <c r="CO4439" i="131"/>
  <c r="CB4425" i="131"/>
  <c r="CB4439" i="131"/>
  <c r="DB4425" i="131"/>
  <c r="CB4437" i="131"/>
  <c r="DB4423" i="131"/>
  <c r="CO4423" i="131"/>
  <c r="CO4437" i="131"/>
  <c r="CB4423" i="131"/>
  <c r="DB4421" i="131"/>
  <c r="CO4435" i="131"/>
  <c r="CO4421" i="131"/>
  <c r="CB4435" i="131"/>
  <c r="CB4421" i="131"/>
  <c r="CH4398" i="131"/>
  <c r="BU4412" i="131"/>
  <c r="BU4398" i="131"/>
  <c r="CU4398" i="131"/>
  <c r="CH4412" i="131"/>
  <c r="CL4409" i="131"/>
  <c r="BY4395" i="131"/>
  <c r="BY4409" i="131"/>
  <c r="CY4395" i="131"/>
  <c r="CL4395" i="131"/>
  <c r="CC4406" i="131"/>
  <c r="CC4392" i="131"/>
  <c r="DC4392" i="131"/>
  <c r="CP4406" i="131"/>
  <c r="CP4392" i="131"/>
  <c r="CV4369" i="131"/>
  <c r="BV4383" i="131"/>
  <c r="CI4369" i="131"/>
  <c r="CI4383" i="131"/>
  <c r="BV4369" i="131"/>
  <c r="BZ4380" i="131"/>
  <c r="BZ4366" i="131"/>
  <c r="CZ4366" i="131"/>
  <c r="CM4380" i="131"/>
  <c r="CM4366" i="131"/>
  <c r="CI4361" i="131"/>
  <c r="BV4375" i="131"/>
  <c r="BV4361" i="131"/>
  <c r="CV4361" i="131"/>
  <c r="CI4375" i="131"/>
  <c r="CF4352" i="131"/>
  <c r="BS4352" i="131"/>
  <c r="CS4338" i="131"/>
  <c r="CF4338" i="131"/>
  <c r="BS4338" i="131"/>
  <c r="CF4350" i="131"/>
  <c r="CF4336" i="131"/>
  <c r="BS4350" i="131"/>
  <c r="BS4336" i="131"/>
  <c r="CS4336" i="131"/>
  <c r="CF4348" i="131"/>
  <c r="CF4334" i="131"/>
  <c r="BS4348" i="131"/>
  <c r="BS4334" i="131"/>
  <c r="CS4334" i="131"/>
  <c r="CF4346" i="131"/>
  <c r="CF4332" i="131"/>
  <c r="BS4346" i="131"/>
  <c r="BS4332" i="131"/>
  <c r="CS4332" i="131"/>
  <c r="CG4323" i="131"/>
  <c r="BT4309" i="131"/>
  <c r="CT4309" i="131"/>
  <c r="BT4323" i="131"/>
  <c r="CG4309" i="131"/>
  <c r="BT4321" i="131"/>
  <c r="CT4307" i="131"/>
  <c r="CG4307" i="131"/>
  <c r="BT4307" i="131"/>
  <c r="CG4321" i="131"/>
  <c r="CG4305" i="131"/>
  <c r="CG4319" i="131"/>
  <c r="BT4305" i="131"/>
  <c r="BT4319" i="131"/>
  <c r="CT4305" i="131"/>
  <c r="BT4317" i="131"/>
  <c r="BT4303" i="131"/>
  <c r="CT4303" i="131"/>
  <c r="CG4317" i="131"/>
  <c r="CG4303" i="131"/>
  <c r="CG4315" i="131"/>
  <c r="BT4315" i="131"/>
  <c r="BT4301" i="131"/>
  <c r="CT4301" i="131"/>
  <c r="CG4301" i="131"/>
  <c r="BY4277" i="131"/>
  <c r="BY4291" i="131"/>
  <c r="CY4277" i="131"/>
  <c r="CL4277" i="131"/>
  <c r="CL4291" i="131"/>
  <c r="CP4288" i="131"/>
  <c r="CP4274" i="131"/>
  <c r="CC4288" i="131"/>
  <c r="CC4274" i="131"/>
  <c r="DC4274" i="131"/>
  <c r="CH4286" i="131"/>
  <c r="CH4272" i="131"/>
  <c r="BU4286" i="131"/>
  <c r="BU4272" i="131"/>
  <c r="CU4272" i="131"/>
  <c r="CM4248" i="131"/>
  <c r="BZ4262" i="131"/>
  <c r="BZ4248" i="131"/>
  <c r="CZ4248" i="131"/>
  <c r="CM4262" i="131"/>
  <c r="BV4257" i="131"/>
  <c r="CV4243" i="131"/>
  <c r="CI4243" i="131"/>
  <c r="CI4257" i="131"/>
  <c r="BV4243" i="131"/>
  <c r="CN4233" i="131"/>
  <c r="CA4219" i="131"/>
  <c r="DA4219" i="131"/>
  <c r="CA4233" i="131"/>
  <c r="CN4219" i="131"/>
  <c r="DA4217" i="131"/>
  <c r="CN4217" i="131"/>
  <c r="CN4231" i="131"/>
  <c r="CA4217" i="131"/>
  <c r="CA4231" i="131"/>
  <c r="CN4229" i="131"/>
  <c r="CA4215" i="131"/>
  <c r="CA4229" i="131"/>
  <c r="DA4215" i="131"/>
  <c r="CN4215" i="131"/>
  <c r="DA4213" i="131"/>
  <c r="CN4213" i="131"/>
  <c r="CN4227" i="131"/>
  <c r="CA4213" i="131"/>
  <c r="CA4227" i="131"/>
  <c r="CN4225" i="131"/>
  <c r="CN4211" i="131"/>
  <c r="CA4225" i="131"/>
  <c r="CA4211" i="131"/>
  <c r="DA4211" i="131"/>
  <c r="CB4202" i="131"/>
  <c r="CB4188" i="131"/>
  <c r="DB4188" i="131"/>
  <c r="CO4202" i="131"/>
  <c r="CO4188" i="131"/>
  <c r="CB4200" i="131"/>
  <c r="CB4186" i="131"/>
  <c r="DB4186" i="131"/>
  <c r="CO4200" i="131"/>
  <c r="CO4186" i="131"/>
  <c r="CB4198" i="131"/>
  <c r="CB4184" i="131"/>
  <c r="DB4184" i="131"/>
  <c r="CO4198" i="131"/>
  <c r="CO4184" i="131"/>
  <c r="CB4196" i="131"/>
  <c r="CB4182" i="131"/>
  <c r="DB4182" i="131"/>
  <c r="CO4196" i="131"/>
  <c r="CO4182" i="131"/>
  <c r="CL4173" i="131"/>
  <c r="BY4159" i="131"/>
  <c r="CY4159" i="131"/>
  <c r="BY4173" i="131"/>
  <c r="CL4159" i="131"/>
  <c r="CP4170" i="131"/>
  <c r="CP4156" i="131"/>
  <c r="CC4170" i="131"/>
  <c r="CC4156" i="131"/>
  <c r="DC4156" i="131"/>
  <c r="CH4168" i="131"/>
  <c r="CH4154" i="131"/>
  <c r="BU4168" i="131"/>
  <c r="BU4154" i="131"/>
  <c r="CU4154" i="131"/>
  <c r="CY4151" i="131"/>
  <c r="CL4165" i="131"/>
  <c r="CL4151" i="131"/>
  <c r="BY4165" i="131"/>
  <c r="BY4151" i="131"/>
  <c r="CI4125" i="131"/>
  <c r="CI4139" i="131"/>
  <c r="BV4125" i="131"/>
  <c r="BV4139" i="131"/>
  <c r="CV4125" i="131"/>
  <c r="BZ4136" i="131"/>
  <c r="BZ4122" i="131"/>
  <c r="CZ4122" i="131"/>
  <c r="CM4136" i="131"/>
  <c r="CM4122" i="131"/>
  <c r="CF4113" i="131"/>
  <c r="BS4099" i="131"/>
  <c r="CS4099" i="131"/>
  <c r="BS4113" i="131"/>
  <c r="CF4099" i="131"/>
  <c r="CS4097" i="131"/>
  <c r="CF4097" i="131"/>
  <c r="CF4111" i="131"/>
  <c r="BS4097" i="131"/>
  <c r="BS4111" i="131"/>
  <c r="CF4109" i="131"/>
  <c r="BS4095" i="131"/>
  <c r="BS4109" i="131"/>
  <c r="CS4095" i="131"/>
  <c r="CF4095" i="131"/>
  <c r="CS4093" i="131"/>
  <c r="CF4093" i="131"/>
  <c r="CF4107" i="131"/>
  <c r="BS4093" i="131"/>
  <c r="BS4107" i="131"/>
  <c r="CF4105" i="131"/>
  <c r="CF4091" i="131"/>
  <c r="BS4105" i="131"/>
  <c r="BS4091" i="131"/>
  <c r="CS4091" i="131"/>
  <c r="BT4082" i="131"/>
  <c r="BT4068" i="131"/>
  <c r="CT4068" i="131"/>
  <c r="CG4082" i="131"/>
  <c r="CG4068" i="131"/>
  <c r="BT4080" i="131"/>
  <c r="BT4066" i="131"/>
  <c r="CT4066" i="131"/>
  <c r="CG4080" i="131"/>
  <c r="CG4066" i="131"/>
  <c r="BT4078" i="131"/>
  <c r="BT4064" i="131"/>
  <c r="CT4064" i="131"/>
  <c r="CG4078" i="131"/>
  <c r="CG4064" i="131"/>
  <c r="BT4076" i="131"/>
  <c r="BT4062" i="131"/>
  <c r="CT4062" i="131"/>
  <c r="CG4076" i="131"/>
  <c r="CG4062" i="131"/>
  <c r="CP4052" i="131"/>
  <c r="CP4038" i="131"/>
  <c r="CC4052" i="131"/>
  <c r="CC4038" i="131"/>
  <c r="DC4038" i="131"/>
  <c r="CH4050" i="131"/>
  <c r="CH4036" i="131"/>
  <c r="BU4050" i="131"/>
  <c r="BU4036" i="131"/>
  <c r="CU4036" i="131"/>
  <c r="BY4033" i="131"/>
  <c r="BY4047" i="131"/>
  <c r="CY4033" i="131"/>
  <c r="CL4033" i="131"/>
  <c r="CL4047" i="131"/>
  <c r="BV4021" i="131"/>
  <c r="CV4007" i="131"/>
  <c r="CI4007" i="131"/>
  <c r="CI4021" i="131"/>
  <c r="BV4007" i="131"/>
  <c r="BZ4018" i="131"/>
  <c r="BZ4004" i="131"/>
  <c r="CZ4004" i="131"/>
  <c r="CM4018" i="131"/>
  <c r="CM4004" i="131"/>
  <c r="DA3978" i="131"/>
  <c r="CN3992" i="131"/>
  <c r="CN3978" i="131"/>
  <c r="CA3992" i="131"/>
  <c r="CA3978" i="131"/>
  <c r="CN3990" i="131"/>
  <c r="CN3976" i="131"/>
  <c r="CA3990" i="131"/>
  <c r="CA3976" i="131"/>
  <c r="DA3976" i="131"/>
  <c r="CN3988" i="131"/>
  <c r="CN3974" i="131"/>
  <c r="CA3988" i="131"/>
  <c r="CA3974" i="131"/>
  <c r="DA3974" i="131"/>
  <c r="CN3986" i="131"/>
  <c r="CN3972" i="131"/>
  <c r="CA3986" i="131"/>
  <c r="CA3972" i="131"/>
  <c r="DA3972" i="131"/>
  <c r="CO3949" i="131"/>
  <c r="CO3963" i="131"/>
  <c r="CB3949" i="131"/>
  <c r="DB3949" i="131"/>
  <c r="CB3963" i="131"/>
  <c r="CB3947" i="131"/>
  <c r="CB3961" i="131"/>
  <c r="DB3947" i="131"/>
  <c r="CO3961" i="131"/>
  <c r="CO3947" i="131"/>
  <c r="CO3959" i="131"/>
  <c r="CB3959" i="131"/>
  <c r="CB3945" i="131"/>
  <c r="DB3945" i="131"/>
  <c r="CO3945" i="131"/>
  <c r="CB3957" i="131"/>
  <c r="CO3957" i="131"/>
  <c r="DB3943" i="131"/>
  <c r="CO3943" i="131"/>
  <c r="CB3943" i="131"/>
  <c r="CO3955" i="131"/>
  <c r="CB3955" i="131"/>
  <c r="CO3941" i="131"/>
  <c r="CB3941" i="131"/>
  <c r="DB3941" i="131"/>
  <c r="BU3932" i="131"/>
  <c r="BU3918" i="131"/>
  <c r="CU3918" i="131"/>
  <c r="CH3932" i="131"/>
  <c r="CH3918" i="131"/>
  <c r="BY3915" i="131"/>
  <c r="BY3929" i="131"/>
  <c r="CY3915" i="131"/>
  <c r="CL3915" i="131"/>
  <c r="CL3929" i="131"/>
  <c r="CC3926" i="131"/>
  <c r="CC3912" i="131"/>
  <c r="DC3912" i="131"/>
  <c r="CP3926" i="131"/>
  <c r="CP3912" i="131"/>
  <c r="CV3889" i="131"/>
  <c r="BV3903" i="131"/>
  <c r="CI3889" i="131"/>
  <c r="CI3903" i="131"/>
  <c r="BV3889" i="131"/>
  <c r="CZ3886" i="131"/>
  <c r="CM3900" i="131"/>
  <c r="CM3886" i="131"/>
  <c r="BZ3900" i="131"/>
  <c r="BZ3886" i="131"/>
  <c r="CI3881" i="131"/>
  <c r="BV3895" i="131"/>
  <c r="BV3881" i="131"/>
  <c r="CV3881" i="131"/>
  <c r="CI3895" i="131"/>
  <c r="CF3858" i="131"/>
  <c r="BS3872" i="131"/>
  <c r="BS3858" i="131"/>
  <c r="CS3858" i="131"/>
  <c r="CF3872" i="131"/>
  <c r="BS3870" i="131"/>
  <c r="BS3856" i="131"/>
  <c r="CS3856" i="131"/>
  <c r="CF3870" i="131"/>
  <c r="CF3856" i="131"/>
  <c r="BS3868" i="131"/>
  <c r="BS3854" i="131"/>
  <c r="CS3854" i="131"/>
  <c r="CF3868" i="131"/>
  <c r="CF3854" i="131"/>
  <c r="BS3866" i="131"/>
  <c r="BS3852" i="131"/>
  <c r="CS3852" i="131"/>
  <c r="CF3866" i="131"/>
  <c r="CF3852" i="131"/>
  <c r="CG3843" i="131"/>
  <c r="BT3829" i="131"/>
  <c r="CT3829" i="131"/>
  <c r="BT3843" i="131"/>
  <c r="CG3829" i="131"/>
  <c r="CT3827" i="131"/>
  <c r="CG3827" i="131"/>
  <c r="CG3841" i="131"/>
  <c r="BT3827" i="131"/>
  <c r="BT3841" i="131"/>
  <c r="CG3839" i="131"/>
  <c r="BT3825" i="131"/>
  <c r="BT3839" i="131"/>
  <c r="CT3825" i="131"/>
  <c r="CG3825" i="131"/>
  <c r="CT3823" i="131"/>
  <c r="CG3823" i="131"/>
  <c r="CG3837" i="131"/>
  <c r="BT3823" i="131"/>
  <c r="BT3837" i="131"/>
  <c r="CG3835" i="131"/>
  <c r="CG3821" i="131"/>
  <c r="BT3835" i="131"/>
  <c r="BT3821" i="131"/>
  <c r="CT3821" i="131"/>
  <c r="CL3797" i="131"/>
  <c r="CL3811" i="131"/>
  <c r="BY3797" i="131"/>
  <c r="BY3811" i="131"/>
  <c r="CY3797" i="131"/>
  <c r="CC3808" i="131"/>
  <c r="CC3794" i="131"/>
  <c r="DC3794" i="131"/>
  <c r="CP3808" i="131"/>
  <c r="CP3794" i="131"/>
  <c r="BU3806" i="131"/>
  <c r="BU3792" i="131"/>
  <c r="CU3792" i="131"/>
  <c r="CH3806" i="131"/>
  <c r="CH3792" i="131"/>
  <c r="BZ3768" i="131"/>
  <c r="CZ3768" i="131"/>
  <c r="CM3782" i="131"/>
  <c r="CM3768" i="131"/>
  <c r="BZ3782" i="131"/>
  <c r="CI3763" i="131"/>
  <c r="CI3777" i="131"/>
  <c r="BV3763" i="131"/>
  <c r="BV3777" i="131"/>
  <c r="CV3763" i="131"/>
  <c r="CA3753" i="131"/>
  <c r="CN3739" i="131"/>
  <c r="CN3753" i="131"/>
  <c r="CA3739" i="131"/>
  <c r="DA3739" i="131"/>
  <c r="CN3737" i="131"/>
  <c r="CN3751" i="131"/>
  <c r="CA3737" i="131"/>
  <c r="CA3751" i="131"/>
  <c r="DA3737" i="131"/>
  <c r="CA3749" i="131"/>
  <c r="DA3735" i="131"/>
  <c r="CN3735" i="131"/>
  <c r="CN3749" i="131"/>
  <c r="CA3735" i="131"/>
  <c r="CN3733" i="131"/>
  <c r="CN3747" i="131"/>
  <c r="CA3733" i="131"/>
  <c r="CA3747" i="131"/>
  <c r="DA3733" i="131"/>
  <c r="CA3745" i="131"/>
  <c r="CA3731" i="131"/>
  <c r="DA3731" i="131"/>
  <c r="CN3745" i="131"/>
  <c r="CN3731" i="131"/>
  <c r="DB3708" i="131"/>
  <c r="CO3722" i="131"/>
  <c r="CO3708" i="131"/>
  <c r="CB3722" i="131"/>
  <c r="CB3708" i="131"/>
  <c r="CO3720" i="131"/>
  <c r="CO3706" i="131"/>
  <c r="CB3720" i="131"/>
  <c r="CB3706" i="131"/>
  <c r="DB3706" i="131"/>
  <c r="CO3718" i="131"/>
  <c r="CO3704" i="131"/>
  <c r="CB3718" i="131"/>
  <c r="CB3704" i="131"/>
  <c r="DB3704" i="131"/>
  <c r="CO3716" i="131"/>
  <c r="CO3702" i="131"/>
  <c r="CB3716" i="131"/>
  <c r="CB3702" i="131"/>
  <c r="DB3702" i="131"/>
  <c r="CY3679" i="131"/>
  <c r="BY3693" i="131"/>
  <c r="CL3679" i="131"/>
  <c r="CL3693" i="131"/>
  <c r="BY3679" i="131"/>
  <c r="CC3690" i="131"/>
  <c r="CC3676" i="131"/>
  <c r="DC3676" i="131"/>
  <c r="CP3690" i="131"/>
  <c r="CP3676" i="131"/>
  <c r="BU3688" i="131"/>
  <c r="BU3674" i="131"/>
  <c r="CU3674" i="131"/>
  <c r="CH3688" i="131"/>
  <c r="CH3674" i="131"/>
  <c r="CL3671" i="131"/>
  <c r="BY3685" i="131"/>
  <c r="BY3671" i="131"/>
  <c r="CY3671" i="131"/>
  <c r="CL3685" i="131"/>
  <c r="BV3645" i="131"/>
  <c r="BV3659" i="131"/>
  <c r="CV3645" i="131"/>
  <c r="CI3645" i="131"/>
  <c r="CI3659" i="131"/>
  <c r="CZ3642" i="131"/>
  <c r="CM3656" i="131"/>
  <c r="CM3642" i="131"/>
  <c r="BZ3656" i="131"/>
  <c r="BZ3642" i="131"/>
  <c r="BS3633" i="131"/>
  <c r="CF3619" i="131"/>
  <c r="CF3633" i="131"/>
  <c r="BS3619" i="131"/>
  <c r="CS3619" i="131"/>
  <c r="CF3617" i="131"/>
  <c r="CF3631" i="131"/>
  <c r="BS3617" i="131"/>
  <c r="BS3631" i="131"/>
  <c r="CS3617" i="131"/>
  <c r="BS3629" i="131"/>
  <c r="CS3615" i="131"/>
  <c r="CF3615" i="131"/>
  <c r="CF3629" i="131"/>
  <c r="BS3615" i="131"/>
  <c r="CF3613" i="131"/>
  <c r="CF3627" i="131"/>
  <c r="BS3613" i="131"/>
  <c r="BS3627" i="131"/>
  <c r="CS3613" i="131"/>
  <c r="BS3625" i="131"/>
  <c r="BS3611" i="131"/>
  <c r="CS3611" i="131"/>
  <c r="CF3625" i="131"/>
  <c r="CF3611" i="131"/>
  <c r="CT3588" i="131"/>
  <c r="CG3602" i="131"/>
  <c r="CG3588" i="131"/>
  <c r="BT3602" i="131"/>
  <c r="BT3588" i="131"/>
  <c r="CG3600" i="131"/>
  <c r="CG3586" i="131"/>
  <c r="BT3600" i="131"/>
  <c r="BT3586" i="131"/>
  <c r="CT3586" i="131"/>
  <c r="CG3598" i="131"/>
  <c r="CG3584" i="131"/>
  <c r="BT3598" i="131"/>
  <c r="BT3584" i="131"/>
  <c r="CT3584" i="131"/>
  <c r="CG3596" i="131"/>
  <c r="BT3596" i="131"/>
  <c r="BT3582" i="131"/>
  <c r="CT3582" i="131"/>
  <c r="CG3582" i="131"/>
  <c r="DC3558" i="131"/>
  <c r="CP3572" i="131"/>
  <c r="CP3558" i="131"/>
  <c r="CC3572" i="131"/>
  <c r="CC3558" i="131"/>
  <c r="CH3570" i="131"/>
  <c r="CH3556" i="131"/>
  <c r="BU3570" i="131"/>
  <c r="BU3556" i="131"/>
  <c r="CU3556" i="131"/>
  <c r="CL3567" i="131"/>
  <c r="BY3553" i="131"/>
  <c r="BY3567" i="131"/>
  <c r="DK3566" i="131" s="1"/>
  <c r="CY3553" i="131"/>
  <c r="CL3553" i="131"/>
  <c r="BV3527" i="131"/>
  <c r="BV3541" i="131"/>
  <c r="CV3527" i="131"/>
  <c r="CI3527" i="131"/>
  <c r="CI3541" i="131"/>
  <c r="CM3538" i="131"/>
  <c r="CM3524" i="131"/>
  <c r="BZ3538" i="131"/>
  <c r="BZ3524" i="131"/>
  <c r="CZ3524" i="131"/>
  <c r="CA3498" i="131"/>
  <c r="DA3498" i="131"/>
  <c r="CN3512" i="131"/>
  <c r="CN3498" i="131"/>
  <c r="CA3512" i="131"/>
  <c r="DA3496" i="131"/>
  <c r="CN3510" i="131"/>
  <c r="CN3496" i="131"/>
  <c r="CA3510" i="131"/>
  <c r="CA3496" i="131"/>
  <c r="DA3494" i="131"/>
  <c r="CN3508" i="131"/>
  <c r="CN3494" i="131"/>
  <c r="CA3508" i="131"/>
  <c r="CA3494" i="131"/>
  <c r="DA3492" i="131"/>
  <c r="CN3506" i="131"/>
  <c r="CN3492" i="131"/>
  <c r="CA3506" i="131"/>
  <c r="CA3492" i="131"/>
  <c r="CB3483" i="131"/>
  <c r="CO3469" i="131"/>
  <c r="CO3483" i="131"/>
  <c r="CB3469" i="131"/>
  <c r="DB3469" i="131"/>
  <c r="CO3467" i="131"/>
  <c r="CO3481" i="131"/>
  <c r="CB3467" i="131"/>
  <c r="CB3481" i="131"/>
  <c r="DB3467" i="131"/>
  <c r="CB3479" i="131"/>
  <c r="DB3465" i="131"/>
  <c r="CO3465" i="131"/>
  <c r="CO3479" i="131"/>
  <c r="CB3465" i="131"/>
  <c r="CO3463" i="131"/>
  <c r="CO3477" i="131"/>
  <c r="CB3463" i="131"/>
  <c r="CB3477" i="131"/>
  <c r="DB3463" i="131"/>
  <c r="CB3475" i="131"/>
  <c r="CB3461" i="131"/>
  <c r="DB3461" i="131"/>
  <c r="CO3475" i="131"/>
  <c r="CO3461" i="131"/>
  <c r="CU3438" i="131"/>
  <c r="CH3452" i="131"/>
  <c r="CH3438" i="131"/>
  <c r="BU3452" i="131"/>
  <c r="BU3438" i="131"/>
  <c r="CY3435" i="131"/>
  <c r="CL3435" i="131"/>
  <c r="CL3449" i="131"/>
  <c r="BY3435" i="131"/>
  <c r="BY3449" i="131"/>
  <c r="CP3446" i="131"/>
  <c r="CP3432" i="131"/>
  <c r="CC3446" i="131"/>
  <c r="CC3432" i="131"/>
  <c r="DC3432" i="131"/>
  <c r="CI3409" i="131"/>
  <c r="CI3423" i="131"/>
  <c r="BV3409" i="131"/>
  <c r="CV3409" i="131"/>
  <c r="BV3423" i="131"/>
  <c r="CM3420" i="131"/>
  <c r="CM3406" i="131"/>
  <c r="BZ3420" i="131"/>
  <c r="BZ3406" i="131"/>
  <c r="CZ3406" i="131"/>
  <c r="BV3401" i="131"/>
  <c r="CV3401" i="131"/>
  <c r="CI3415" i="131"/>
  <c r="CI3401" i="131"/>
  <c r="BV3415" i="131"/>
  <c r="BS3378" i="131"/>
  <c r="CS3378" i="131"/>
  <c r="CF3392" i="131"/>
  <c r="CF3378" i="131"/>
  <c r="BS3392" i="131"/>
  <c r="CS3376" i="131"/>
  <c r="CF3390" i="131"/>
  <c r="CF3376" i="131"/>
  <c r="BS3390" i="131"/>
  <c r="BS3376" i="131"/>
  <c r="CS3374" i="131"/>
  <c r="CF3388" i="131"/>
  <c r="CF3374" i="131"/>
  <c r="BS3388" i="131"/>
  <c r="BS3374" i="131"/>
  <c r="CS3372" i="131"/>
  <c r="CF3386" i="131"/>
  <c r="CF3372" i="131"/>
  <c r="BS3386" i="131"/>
  <c r="BS3372" i="131"/>
  <c r="BT3363" i="131"/>
  <c r="CG3349" i="131"/>
  <c r="CG3363" i="131"/>
  <c r="BT3349" i="131"/>
  <c r="CT3349" i="131"/>
  <c r="CG3347" i="131"/>
  <c r="CG3361" i="131"/>
  <c r="BT3347" i="131"/>
  <c r="BT3361" i="131"/>
  <c r="CT3347" i="131"/>
  <c r="BT3359" i="131"/>
  <c r="CT3345" i="131"/>
  <c r="CG3345" i="131"/>
  <c r="CG3359" i="131"/>
  <c r="BT3345" i="131"/>
  <c r="CG3343" i="131"/>
  <c r="CG3357" i="131"/>
  <c r="BT3343" i="131"/>
  <c r="BT3357" i="131"/>
  <c r="CT3343" i="131"/>
  <c r="BT3355" i="131"/>
  <c r="BT3341" i="131"/>
  <c r="CT3341" i="131"/>
  <c r="CG3355" i="131"/>
  <c r="CG3341" i="131"/>
  <c r="CL3331" i="131"/>
  <c r="BY3317" i="131"/>
  <c r="BY3331" i="131"/>
  <c r="CY3317" i="131"/>
  <c r="CL3317" i="131"/>
  <c r="CP3328" i="131"/>
  <c r="CP3314" i="131"/>
  <c r="CC3328" i="131"/>
  <c r="CC3314" i="131"/>
  <c r="DC3314" i="131"/>
  <c r="CH3326" i="131"/>
  <c r="CH3312" i="131"/>
  <c r="BU3326" i="131"/>
  <c r="BU3312" i="131"/>
  <c r="CU3312" i="131"/>
  <c r="CZ3288" i="131"/>
  <c r="CM3302" i="131"/>
  <c r="CM3288" i="131"/>
  <c r="BZ3302" i="131"/>
  <c r="BZ3288" i="131"/>
  <c r="BV3283" i="131"/>
  <c r="BV3297" i="131"/>
  <c r="CV3283" i="131"/>
  <c r="CI3283" i="131"/>
  <c r="CI3297" i="131"/>
  <c r="CN3273" i="131"/>
  <c r="CA3259" i="131"/>
  <c r="DA3259" i="131"/>
  <c r="CA3273" i="131"/>
  <c r="CN3259" i="131"/>
  <c r="CA3257" i="131"/>
  <c r="CA3271" i="131"/>
  <c r="DA3257" i="131"/>
  <c r="CN3257" i="131"/>
  <c r="CN3271" i="131"/>
  <c r="CN3255" i="131"/>
  <c r="CN3269" i="131"/>
  <c r="CA3255" i="131"/>
  <c r="CA3269" i="131"/>
  <c r="DA3255" i="131"/>
  <c r="CA3253" i="131"/>
  <c r="CA3267" i="131"/>
  <c r="DA3253" i="131"/>
  <c r="CN3253" i="131"/>
  <c r="CN3267" i="131"/>
  <c r="DA3251" i="131"/>
  <c r="CN3265" i="131"/>
  <c r="CN3251" i="131"/>
  <c r="CA3265" i="131"/>
  <c r="CA3251" i="131"/>
  <c r="CO3228" i="131"/>
  <c r="CB3242" i="131"/>
  <c r="CB3228" i="131"/>
  <c r="DB3228" i="131"/>
  <c r="CO3242" i="131"/>
  <c r="CB3240" i="131"/>
  <c r="CB3226" i="131"/>
  <c r="DB3226" i="131"/>
  <c r="CO3240" i="131"/>
  <c r="CO3226" i="131"/>
  <c r="CB3238" i="131"/>
  <c r="CB3224" i="131"/>
  <c r="DB3224" i="131"/>
  <c r="CO3238" i="131"/>
  <c r="CO3224" i="131"/>
  <c r="CB3236" i="131"/>
  <c r="CB3222" i="131"/>
  <c r="DB3222" i="131"/>
  <c r="CO3236" i="131"/>
  <c r="CO3222" i="131"/>
  <c r="CL3213" i="131"/>
  <c r="BY3213" i="131"/>
  <c r="CY3199" i="131"/>
  <c r="CL3199" i="131"/>
  <c r="BY3199" i="131"/>
  <c r="CP3210" i="131"/>
  <c r="DC3196" i="131"/>
  <c r="CP3196" i="131"/>
  <c r="CC3210" i="131"/>
  <c r="CC3196" i="131"/>
  <c r="CU3194" i="131"/>
  <c r="CH3208" i="131"/>
  <c r="CH3194" i="131"/>
  <c r="BU3208" i="131"/>
  <c r="BU3194" i="131"/>
  <c r="CL3191" i="131"/>
  <c r="BY3205" i="131"/>
  <c r="BY3191" i="131"/>
  <c r="CY3191" i="131"/>
  <c r="CL3205" i="131"/>
  <c r="BV3179" i="131"/>
  <c r="CV3165" i="131"/>
  <c r="CI3165" i="131"/>
  <c r="CI3179" i="131"/>
  <c r="BV3165" i="131"/>
  <c r="CZ3162" i="131"/>
  <c r="CM3176" i="131"/>
  <c r="CM3162" i="131"/>
  <c r="BZ3176" i="131"/>
  <c r="BZ3162" i="131"/>
  <c r="CF3139" i="131"/>
  <c r="CF3153" i="131"/>
  <c r="BS3139" i="131"/>
  <c r="CS3139" i="131"/>
  <c r="BS3153" i="131"/>
  <c r="CF3151" i="131"/>
  <c r="BS3137" i="131"/>
  <c r="BS3151" i="131"/>
  <c r="CS3137" i="131"/>
  <c r="CF3137" i="131"/>
  <c r="CS3135" i="131"/>
  <c r="CF3135" i="131"/>
  <c r="CF3149" i="131"/>
  <c r="BS3135" i="131"/>
  <c r="BS3149" i="131"/>
  <c r="CF3147" i="131"/>
  <c r="BS3133" i="131"/>
  <c r="BS3147" i="131"/>
  <c r="CS3133" i="131"/>
  <c r="CF3133" i="131"/>
  <c r="BS3131" i="131"/>
  <c r="CS3131" i="131"/>
  <c r="CF3145" i="131"/>
  <c r="CF3131" i="131"/>
  <c r="BS3145" i="131"/>
  <c r="CT3108" i="131"/>
  <c r="CG3122" i="131"/>
  <c r="CG3108" i="131"/>
  <c r="BT3122" i="131"/>
  <c r="BT3108" i="131"/>
  <c r="CG3120" i="131"/>
  <c r="CG3106" i="131"/>
  <c r="BT3120" i="131"/>
  <c r="BT3106" i="131"/>
  <c r="CT3106" i="131"/>
  <c r="CG3118" i="131"/>
  <c r="CG3104" i="131"/>
  <c r="BT3118" i="131"/>
  <c r="BT3104" i="131"/>
  <c r="CT3104" i="131"/>
  <c r="CG3116" i="131"/>
  <c r="CG3102" i="131"/>
  <c r="BT3116" i="131"/>
  <c r="BT3102" i="131"/>
  <c r="CT3102" i="131"/>
  <c r="CC3078" i="131"/>
  <c r="DC3078" i="131"/>
  <c r="CP3092" i="131"/>
  <c r="CP3078" i="131"/>
  <c r="CC3092" i="131"/>
  <c r="CU3076" i="131"/>
  <c r="CH3090" i="131"/>
  <c r="CH3076" i="131"/>
  <c r="BU3090" i="131"/>
  <c r="BU3076" i="131"/>
  <c r="CL3073" i="131"/>
  <c r="CL3087" i="131"/>
  <c r="BY3073" i="131"/>
  <c r="BY3087" i="131"/>
  <c r="CY3073" i="131"/>
  <c r="CI3047" i="131"/>
  <c r="CI3061" i="131"/>
  <c r="BV3047" i="131"/>
  <c r="BV3061" i="131"/>
  <c r="CV3047" i="131"/>
  <c r="CZ3044" i="131"/>
  <c r="CM3058" i="131"/>
  <c r="CM3044" i="131"/>
  <c r="BZ3058" i="131"/>
  <c r="BZ3044" i="131"/>
  <c r="CN3018" i="131"/>
  <c r="CA3032" i="131"/>
  <c r="CA3018" i="131"/>
  <c r="DA3018" i="131"/>
  <c r="CN3032" i="131"/>
  <c r="CA3030" i="131"/>
  <c r="CA3016" i="131"/>
  <c r="DA3016" i="131"/>
  <c r="CN3030" i="131"/>
  <c r="CN3016" i="131"/>
  <c r="CA3028" i="131"/>
  <c r="CA3014" i="131"/>
  <c r="DA3014" i="131"/>
  <c r="CN3028" i="131"/>
  <c r="CN3014" i="131"/>
  <c r="CA3026" i="131"/>
  <c r="CA3012" i="131"/>
  <c r="DA3012" i="131"/>
  <c r="CN3026" i="131"/>
  <c r="CN3012" i="131"/>
  <c r="DB2989" i="131"/>
  <c r="CB3003" i="131"/>
  <c r="CO2989" i="131"/>
  <c r="CO3003" i="131"/>
  <c r="CB2989" i="131"/>
  <c r="CO2987" i="131"/>
  <c r="CO3001" i="131"/>
  <c r="CB2987" i="131"/>
  <c r="CB3001" i="131"/>
  <c r="DB2987" i="131"/>
  <c r="CB2985" i="131"/>
  <c r="CB2999" i="131"/>
  <c r="DB2985" i="131"/>
  <c r="CO2985" i="131"/>
  <c r="CO2999" i="131"/>
  <c r="CO2983" i="131"/>
  <c r="CO2997" i="131"/>
  <c r="CB2983" i="131"/>
  <c r="CB2997" i="131"/>
  <c r="DB2983" i="131"/>
  <c r="CO2981" i="131"/>
  <c r="CB2995" i="131"/>
  <c r="CB2981" i="131"/>
  <c r="DB2981" i="131"/>
  <c r="CO2995" i="131"/>
  <c r="BU2958" i="131"/>
  <c r="CU2958" i="131"/>
  <c r="CH2972" i="131"/>
  <c r="CH2958" i="131"/>
  <c r="BU2972" i="131"/>
  <c r="BY2955" i="131"/>
  <c r="BY2969" i="131"/>
  <c r="CY2955" i="131"/>
  <c r="CL2955" i="131"/>
  <c r="CL2969" i="131"/>
  <c r="DC2952" i="131"/>
  <c r="CP2966" i="131"/>
  <c r="CP2952" i="131"/>
  <c r="CC2966" i="131"/>
  <c r="CC2952" i="131"/>
  <c r="BV2943" i="131"/>
  <c r="CI2929" i="131"/>
  <c r="CI2943" i="131"/>
  <c r="BV2929" i="131"/>
  <c r="CV2929" i="131"/>
  <c r="CZ2926" i="131"/>
  <c r="CM2940" i="131"/>
  <c r="CM2926" i="131"/>
  <c r="BZ2940" i="131"/>
  <c r="BZ2926" i="131"/>
  <c r="BV2935" i="131"/>
  <c r="BV2921" i="131"/>
  <c r="CV2921" i="131"/>
  <c r="CI2935" i="131"/>
  <c r="CI2921" i="131"/>
  <c r="CF2898" i="131"/>
  <c r="BS2912" i="131"/>
  <c r="BS2898" i="131"/>
  <c r="CS2898" i="131"/>
  <c r="CF2912" i="131"/>
  <c r="BS2910" i="131"/>
  <c r="BS2896" i="131"/>
  <c r="CS2896" i="131"/>
  <c r="CF2910" i="131"/>
  <c r="CF2896" i="131"/>
  <c r="BS2908" i="131"/>
  <c r="BS2894" i="131"/>
  <c r="CS2894" i="131"/>
  <c r="CF2908" i="131"/>
  <c r="CF2894" i="131"/>
  <c r="BS2906" i="131"/>
  <c r="BS2892" i="131"/>
  <c r="CS2892" i="131"/>
  <c r="CF2906" i="131"/>
  <c r="CF2892" i="131"/>
  <c r="CT2869" i="131"/>
  <c r="BT2883" i="131"/>
  <c r="CG2869" i="131"/>
  <c r="CG2883" i="131"/>
  <c r="BT2869" i="131"/>
  <c r="CG2867" i="131"/>
  <c r="CG2881" i="131"/>
  <c r="BT2867" i="131"/>
  <c r="BT2881" i="131"/>
  <c r="CT2867" i="131"/>
  <c r="BT2865" i="131"/>
  <c r="BT2879" i="131"/>
  <c r="CT2865" i="131"/>
  <c r="CG2865" i="131"/>
  <c r="CG2879" i="131"/>
  <c r="CG2863" i="131"/>
  <c r="CG2877" i="131"/>
  <c r="BT2863" i="131"/>
  <c r="BT2877" i="131"/>
  <c r="CT2863" i="131"/>
  <c r="CG2861" i="131"/>
  <c r="BT2875" i="131"/>
  <c r="BT2861" i="131"/>
  <c r="CT2861" i="131"/>
  <c r="CG2875" i="131"/>
  <c r="CL2837" i="131"/>
  <c r="CL2851" i="131"/>
  <c r="BY2837" i="131"/>
  <c r="BY2851" i="131"/>
  <c r="CY2837" i="131"/>
  <c r="DC2834" i="131"/>
  <c r="CP2848" i="131"/>
  <c r="CP2834" i="131"/>
  <c r="CC2848" i="131"/>
  <c r="CC2834" i="131"/>
  <c r="CU2832" i="131"/>
  <c r="CH2846" i="131"/>
  <c r="CH2832" i="131"/>
  <c r="BU2846" i="131"/>
  <c r="BU2832" i="131"/>
  <c r="BZ2808" i="131"/>
  <c r="CZ2808" i="131"/>
  <c r="CM2822" i="131"/>
  <c r="CM2808" i="131"/>
  <c r="BZ2822" i="131"/>
  <c r="CI2803" i="131"/>
  <c r="CI2817" i="131"/>
  <c r="BV2803" i="131"/>
  <c r="BV2817" i="131"/>
  <c r="CV2803" i="131"/>
  <c r="CN2779" i="131"/>
  <c r="CN2793" i="131"/>
  <c r="CA2779" i="131"/>
  <c r="DA2779" i="131"/>
  <c r="CA2793" i="131"/>
  <c r="CN2791" i="131"/>
  <c r="CA2777" i="131"/>
  <c r="CA2791" i="131"/>
  <c r="DA2777" i="131"/>
  <c r="CN2777" i="131"/>
  <c r="DA2775" i="131"/>
  <c r="CN2775" i="131"/>
  <c r="CN2789" i="131"/>
  <c r="CA2775" i="131"/>
  <c r="CA2789" i="131"/>
  <c r="CN2787" i="131"/>
  <c r="CA2773" i="131"/>
  <c r="CA2787" i="131"/>
  <c r="DA2773" i="131"/>
  <c r="CN2773" i="131"/>
  <c r="CA2771" i="131"/>
  <c r="DA2771" i="131"/>
  <c r="CN2785" i="131"/>
  <c r="CN2771" i="131"/>
  <c r="CA2785" i="131"/>
  <c r="DB2748" i="131"/>
  <c r="CO2762" i="131"/>
  <c r="CO2748" i="131"/>
  <c r="CB2762" i="131"/>
  <c r="CB2748" i="131"/>
  <c r="CO2760" i="131"/>
  <c r="CO2746" i="131"/>
  <c r="CB2760" i="131"/>
  <c r="CB2746" i="131"/>
  <c r="DB2746" i="131"/>
  <c r="CO2758" i="131"/>
  <c r="CO2744" i="131"/>
  <c r="CB2758" i="131"/>
  <c r="CB2744" i="131"/>
  <c r="DB2744" i="131"/>
  <c r="CO2756" i="131"/>
  <c r="CO2742" i="131"/>
  <c r="CB2756" i="131"/>
  <c r="CB2742" i="131"/>
  <c r="DB2742" i="131"/>
  <c r="CY2719" i="131"/>
  <c r="BY2733" i="131"/>
  <c r="CL2719" i="131"/>
  <c r="CL2733" i="131"/>
  <c r="BY2719" i="131"/>
  <c r="DC2716" i="131"/>
  <c r="CP2730" i="131"/>
  <c r="CP2716" i="131"/>
  <c r="CC2730" i="131"/>
  <c r="CC2716" i="131"/>
  <c r="CU2714" i="131"/>
  <c r="CH2728" i="131"/>
  <c r="CH2714" i="131"/>
  <c r="BU2728" i="131"/>
  <c r="BU2714" i="131"/>
  <c r="CL2711" i="131"/>
  <c r="BY2725" i="131"/>
  <c r="BY2711" i="131"/>
  <c r="CY2711" i="131"/>
  <c r="CL2725" i="131"/>
  <c r="BV2699" i="131"/>
  <c r="CV2685" i="131"/>
  <c r="CI2685" i="131"/>
  <c r="CI2699" i="131"/>
  <c r="BV2685" i="131"/>
  <c r="CZ2682" i="131"/>
  <c r="CM2696" i="131"/>
  <c r="CM2682" i="131"/>
  <c r="BZ2696" i="131"/>
  <c r="BZ2682" i="131"/>
  <c r="CF2659" i="131"/>
  <c r="CF2673" i="131"/>
  <c r="BS2659" i="131"/>
  <c r="CS2659" i="131"/>
  <c r="BS2673" i="131"/>
  <c r="CF2671" i="131"/>
  <c r="BS2657" i="131"/>
  <c r="BS2671" i="131"/>
  <c r="CS2657" i="131"/>
  <c r="CF2657" i="131"/>
  <c r="CS2655" i="131"/>
  <c r="CF2655" i="131"/>
  <c r="CF2669" i="131"/>
  <c r="BS2655" i="131"/>
  <c r="BS2669" i="131"/>
  <c r="CF2667" i="131"/>
  <c r="BS2653" i="131"/>
  <c r="BS2667" i="131"/>
  <c r="CS2653" i="131"/>
  <c r="CF2653" i="131"/>
  <c r="BS2651" i="131"/>
  <c r="CS2651" i="131"/>
  <c r="CF2665" i="131"/>
  <c r="CF2651" i="131"/>
  <c r="BS2665" i="131"/>
  <c r="CT2628" i="131"/>
  <c r="CG2642" i="131"/>
  <c r="CG2628" i="131"/>
  <c r="BT2642" i="131"/>
  <c r="BT2628" i="131"/>
  <c r="CG2640" i="131"/>
  <c r="CG2626" i="131"/>
  <c r="BT2640" i="131"/>
  <c r="BT2626" i="131"/>
  <c r="CT2626" i="131"/>
  <c r="CG2638" i="131"/>
  <c r="CG2624" i="131"/>
  <c r="BT2638" i="131"/>
  <c r="BT2624" i="131"/>
  <c r="CT2624" i="131"/>
  <c r="CG2636" i="131"/>
  <c r="CG2622" i="131"/>
  <c r="BT2636" i="131"/>
  <c r="BT2622" i="131"/>
  <c r="CT2622" i="131"/>
  <c r="CC2598" i="131"/>
  <c r="DC2598" i="131"/>
  <c r="CP2612" i="131"/>
  <c r="CP2598" i="131"/>
  <c r="CC2612" i="131"/>
  <c r="CU2596" i="131"/>
  <c r="CH2610" i="131"/>
  <c r="CH2596" i="131"/>
  <c r="BU2610" i="131"/>
  <c r="BU2596" i="131"/>
  <c r="CL2593" i="131"/>
  <c r="CL2607" i="131"/>
  <c r="BY2593" i="131"/>
  <c r="BY2607" i="131"/>
  <c r="CY2593" i="131"/>
  <c r="CI2567" i="131"/>
  <c r="CI2581" i="131"/>
  <c r="BV2567" i="131"/>
  <c r="BV2581" i="131"/>
  <c r="CV2567" i="131"/>
  <c r="CZ2564" i="131"/>
  <c r="CM2578" i="131"/>
  <c r="CM2564" i="131"/>
  <c r="BZ2578" i="131"/>
  <c r="BZ2564" i="131"/>
  <c r="CN2538" i="131"/>
  <c r="CA2552" i="131"/>
  <c r="CA2538" i="131"/>
  <c r="DA2538" i="131"/>
  <c r="CN2552" i="131"/>
  <c r="CA2550" i="131"/>
  <c r="CA2536" i="131"/>
  <c r="DA2536" i="131"/>
  <c r="CN2550" i="131"/>
  <c r="CN2536" i="131"/>
  <c r="CA2548" i="131"/>
  <c r="CA2534" i="131"/>
  <c r="DA2534" i="131"/>
  <c r="CN2548" i="131"/>
  <c r="CN2534" i="131"/>
  <c r="CA2546" i="131"/>
  <c r="CA2532" i="131"/>
  <c r="DA2532" i="131"/>
  <c r="CN2546" i="131"/>
  <c r="CN2532" i="131"/>
  <c r="DB2509" i="131"/>
  <c r="CB2523" i="131"/>
  <c r="CO2509" i="131"/>
  <c r="CO2523" i="131"/>
  <c r="CB2509" i="131"/>
  <c r="CO2507" i="131"/>
  <c r="CO2521" i="131"/>
  <c r="CB2507" i="131"/>
  <c r="CB2521" i="131"/>
  <c r="DB2507" i="131"/>
  <c r="CB2505" i="131"/>
  <c r="CB2519" i="131"/>
  <c r="DB2505" i="131"/>
  <c r="CO2505" i="131"/>
  <c r="CO2519" i="131"/>
  <c r="CO2503" i="131"/>
  <c r="CO2517" i="131"/>
  <c r="CB2503" i="131"/>
  <c r="CB2517" i="131"/>
  <c r="DB2503" i="131"/>
  <c r="CO2501" i="131"/>
  <c r="CB2515" i="131"/>
  <c r="CB2501" i="131"/>
  <c r="DB2501" i="131"/>
  <c r="CO2515" i="131"/>
  <c r="BU2478" i="131"/>
  <c r="CU2478" i="131"/>
  <c r="CH2492" i="131"/>
  <c r="CH2478" i="131"/>
  <c r="BU2492" i="131"/>
  <c r="BY2489" i="131"/>
  <c r="CL2489" i="131"/>
  <c r="BY2475" i="131"/>
  <c r="CY2475" i="131"/>
  <c r="CL2475" i="131"/>
  <c r="CP2486" i="131"/>
  <c r="CC2486" i="131"/>
  <c r="DC2472" i="131"/>
  <c r="CP2472" i="131"/>
  <c r="CC2472" i="131"/>
  <c r="BV2463" i="131"/>
  <c r="CI2449" i="131"/>
  <c r="CI2463" i="131"/>
  <c r="BV2449" i="131"/>
  <c r="CV2449" i="131"/>
  <c r="CZ2446" i="131"/>
  <c r="CM2460" i="131"/>
  <c r="CM2446" i="131"/>
  <c r="BZ2460" i="131"/>
  <c r="BZ2446" i="131"/>
  <c r="BV2455" i="131"/>
  <c r="BV2441" i="131"/>
  <c r="CV2441" i="131"/>
  <c r="CI2455" i="131"/>
  <c r="CI2441" i="131"/>
  <c r="CF2418" i="131"/>
  <c r="BS2432" i="131"/>
  <c r="BS2418" i="131"/>
  <c r="CS2418" i="131"/>
  <c r="CF2432" i="131"/>
  <c r="BS2430" i="131"/>
  <c r="BS2416" i="131"/>
  <c r="CS2416" i="131"/>
  <c r="CF2430" i="131"/>
  <c r="CF2416" i="131"/>
  <c r="BS2428" i="131"/>
  <c r="BS2414" i="131"/>
  <c r="CS2414" i="131"/>
  <c r="CF2428" i="131"/>
  <c r="CF2414" i="131"/>
  <c r="BS2426" i="131"/>
  <c r="BS2412" i="131"/>
  <c r="CS2412" i="131"/>
  <c r="CF2426" i="131"/>
  <c r="CF2412" i="131"/>
  <c r="CT2389" i="131"/>
  <c r="BT2403" i="131"/>
  <c r="CG2389" i="131"/>
  <c r="CG2403" i="131"/>
  <c r="BT2389" i="131"/>
  <c r="CG2387" i="131"/>
  <c r="CG2401" i="131"/>
  <c r="BT2387" i="131"/>
  <c r="BT2401" i="131"/>
  <c r="CT2387" i="131"/>
  <c r="BT2385" i="131"/>
  <c r="BT2399" i="131"/>
  <c r="CT2385" i="131"/>
  <c r="CG2385" i="131"/>
  <c r="CG2399" i="131"/>
  <c r="CG2383" i="131"/>
  <c r="CG2397" i="131"/>
  <c r="BT2383" i="131"/>
  <c r="BT2397" i="131"/>
  <c r="CT2383" i="131"/>
  <c r="CG2381" i="131"/>
  <c r="BT2395" i="131"/>
  <c r="BT2381" i="131"/>
  <c r="CT2381" i="131"/>
  <c r="CG2395" i="131"/>
  <c r="CL2357" i="131"/>
  <c r="CL2371" i="131"/>
  <c r="BY2357" i="131"/>
  <c r="BY2371" i="131"/>
  <c r="CY2357" i="131"/>
  <c r="DC2354" i="131"/>
  <c r="CP2368" i="131"/>
  <c r="CP2354" i="131"/>
  <c r="CC2368" i="131"/>
  <c r="CC2354" i="131"/>
  <c r="CU2352" i="131"/>
  <c r="CH2366" i="131"/>
  <c r="CH2352" i="131"/>
  <c r="BU2366" i="131"/>
  <c r="BU2352" i="131"/>
  <c r="BZ2328" i="131"/>
  <c r="CZ2328" i="131"/>
  <c r="CM2342" i="131"/>
  <c r="CM2328" i="131"/>
  <c r="BZ2342" i="131"/>
  <c r="CI2323" i="131"/>
  <c r="CI2337" i="131"/>
  <c r="BV2323" i="131"/>
  <c r="BV2337" i="131"/>
  <c r="CV2323" i="131"/>
  <c r="CN2299" i="131"/>
  <c r="CN2313" i="131"/>
  <c r="CA2299" i="131"/>
  <c r="DA2299" i="131"/>
  <c r="CA2313" i="131"/>
  <c r="CN2311" i="131"/>
  <c r="CA2297" i="131"/>
  <c r="CA2311" i="131"/>
  <c r="DA2297" i="131"/>
  <c r="CN2297" i="131"/>
  <c r="DA2295" i="131"/>
  <c r="CN2295" i="131"/>
  <c r="CN2309" i="131"/>
  <c r="CA2295" i="131"/>
  <c r="CA2309" i="131"/>
  <c r="CN2307" i="131"/>
  <c r="CA2293" i="131"/>
  <c r="CA2307" i="131"/>
  <c r="DA2293" i="131"/>
  <c r="CN2293" i="131"/>
  <c r="CA2291" i="131"/>
  <c r="DA2291" i="131"/>
  <c r="CN2305" i="131"/>
  <c r="CN2291" i="131"/>
  <c r="CA2305" i="131"/>
  <c r="DB2268" i="131"/>
  <c r="CO2282" i="131"/>
  <c r="CO2268" i="131"/>
  <c r="CB2282" i="131"/>
  <c r="CB2268" i="131"/>
  <c r="CO2280" i="131"/>
  <c r="CO2266" i="131"/>
  <c r="CB2280" i="131"/>
  <c r="CB2266" i="131"/>
  <c r="DB2266" i="131"/>
  <c r="CO2278" i="131"/>
  <c r="CO2264" i="131"/>
  <c r="CB2278" i="131"/>
  <c r="CB2264" i="131"/>
  <c r="DB2264" i="131"/>
  <c r="CO2276" i="131"/>
  <c r="CO2262" i="131"/>
  <c r="CB2276" i="131"/>
  <c r="CB2262" i="131"/>
  <c r="DB2262" i="131"/>
  <c r="CY2239" i="131"/>
  <c r="BY2253" i="131"/>
  <c r="CL2239" i="131"/>
  <c r="CL2253" i="131"/>
  <c r="BY2239" i="131"/>
  <c r="DC2236" i="131"/>
  <c r="CP2250" i="131"/>
  <c r="CP2236" i="131"/>
  <c r="CC2250" i="131"/>
  <c r="CC2236" i="131"/>
  <c r="CU2234" i="131"/>
  <c r="CH2248" i="131"/>
  <c r="CH2234" i="131"/>
  <c r="BU2248" i="131"/>
  <c r="BU2234" i="131"/>
  <c r="CL2231" i="131"/>
  <c r="BY2245" i="131"/>
  <c r="BY2231" i="131"/>
  <c r="CY2231" i="131"/>
  <c r="CL2245" i="131"/>
  <c r="BV2219" i="131"/>
  <c r="CV2205" i="131"/>
  <c r="CI2205" i="131"/>
  <c r="CI2219" i="131"/>
  <c r="BV2205" i="131"/>
  <c r="CZ2202" i="131"/>
  <c r="CM2216" i="131"/>
  <c r="CM2202" i="131"/>
  <c r="BZ2216" i="131"/>
  <c r="BZ2202" i="131"/>
  <c r="CF2179" i="131"/>
  <c r="CF2193" i="131"/>
  <c r="BS2179" i="131"/>
  <c r="CS2179" i="131"/>
  <c r="BS2193" i="131"/>
  <c r="CF2191" i="131"/>
  <c r="BS2177" i="131"/>
  <c r="BS2191" i="131"/>
  <c r="CS2177" i="131"/>
  <c r="CF2177" i="131"/>
  <c r="CS2175" i="131"/>
  <c r="CF2175" i="131"/>
  <c r="CF2189" i="131"/>
  <c r="BS2175" i="131"/>
  <c r="BS2189" i="131"/>
  <c r="CF2187" i="131"/>
  <c r="BS2173" i="131"/>
  <c r="BS2187" i="131"/>
  <c r="CS2173" i="131"/>
  <c r="CF2173" i="131"/>
  <c r="BS2171" i="131"/>
  <c r="CS2171" i="131"/>
  <c r="CF2185" i="131"/>
  <c r="CF2171" i="131"/>
  <c r="BS2185" i="131"/>
  <c r="CT2148" i="131"/>
  <c r="CG2162" i="131"/>
  <c r="CG2148" i="131"/>
  <c r="BT2162" i="131"/>
  <c r="BT2148" i="131"/>
  <c r="CG2160" i="131"/>
  <c r="CG2146" i="131"/>
  <c r="BT2160" i="131"/>
  <c r="BT2146" i="131"/>
  <c r="CT2146" i="131"/>
  <c r="CG2158" i="131"/>
  <c r="CG2144" i="131"/>
  <c r="BT2158" i="131"/>
  <c r="BT2144" i="131"/>
  <c r="CT2144" i="131"/>
  <c r="CG2156" i="131"/>
  <c r="CG2142" i="131"/>
  <c r="BT2156" i="131"/>
  <c r="BT2142" i="131"/>
  <c r="CT2142" i="131"/>
  <c r="CC2118" i="131"/>
  <c r="DC2118" i="131"/>
  <c r="CP2132" i="131"/>
  <c r="CP2118" i="131"/>
  <c r="CC2132" i="131"/>
  <c r="CU2116" i="131"/>
  <c r="CH2130" i="131"/>
  <c r="CH2116" i="131"/>
  <c r="BU2130" i="131"/>
  <c r="BU2116" i="131"/>
  <c r="CL2113" i="131"/>
  <c r="CL2127" i="131"/>
  <c r="BY2113" i="131"/>
  <c r="BY2127" i="131"/>
  <c r="CY2113" i="131"/>
  <c r="EC2112" i="131" s="1"/>
  <c r="CI2087" i="131"/>
  <c r="CI2101" i="131"/>
  <c r="BV2087" i="131"/>
  <c r="BV2101" i="131"/>
  <c r="CV2087" i="131"/>
  <c r="CZ2084" i="131"/>
  <c r="CM2098" i="131"/>
  <c r="CM2084" i="131"/>
  <c r="BZ2098" i="131"/>
  <c r="BZ2084" i="131"/>
  <c r="CN2058" i="131"/>
  <c r="CA2072" i="131"/>
  <c r="CA2058" i="131"/>
  <c r="DA2058" i="131"/>
  <c r="CN2072" i="131"/>
  <c r="CA2070" i="131"/>
  <c r="CA2056" i="131"/>
  <c r="DA2056" i="131"/>
  <c r="CN2070" i="131"/>
  <c r="CN2056" i="131"/>
  <c r="CA2068" i="131"/>
  <c r="CA2054" i="131"/>
  <c r="DA2054" i="131"/>
  <c r="CN2068" i="131"/>
  <c r="CN2054" i="131"/>
  <c r="CA2066" i="131"/>
  <c r="CA2052" i="131"/>
  <c r="DA2052" i="131"/>
  <c r="CN2066" i="131"/>
  <c r="CN2052" i="131"/>
  <c r="DB2029" i="131"/>
  <c r="CB2043" i="131"/>
  <c r="CO2029" i="131"/>
  <c r="CO2043" i="131"/>
  <c r="CB2029" i="131"/>
  <c r="CO2027" i="131"/>
  <c r="CO2041" i="131"/>
  <c r="CB2027" i="131"/>
  <c r="CB2041" i="131"/>
  <c r="DB2027" i="131"/>
  <c r="CB2025" i="131"/>
  <c r="CB2039" i="131"/>
  <c r="DB2025" i="131"/>
  <c r="CO2025" i="131"/>
  <c r="CO2039" i="131"/>
  <c r="CO2023" i="131"/>
  <c r="CO2037" i="131"/>
  <c r="CB2023" i="131"/>
  <c r="CB2037" i="131"/>
  <c r="DB2023" i="131"/>
  <c r="CO2021" i="131"/>
  <c r="CB2035" i="131"/>
  <c r="CB2021" i="131"/>
  <c r="DB2021" i="131"/>
  <c r="CO2035" i="131"/>
  <c r="BU1998" i="131"/>
  <c r="CU1998" i="131"/>
  <c r="CH2012" i="131"/>
  <c r="CH1998" i="131"/>
  <c r="BU2012" i="131"/>
  <c r="BY1995" i="131"/>
  <c r="BY2009" i="131"/>
  <c r="CY1995" i="131"/>
  <c r="CL1995" i="131"/>
  <c r="CL2009" i="131"/>
  <c r="DC1992" i="131"/>
  <c r="CP2006" i="131"/>
  <c r="CP1992" i="131"/>
  <c r="CC2006" i="131"/>
  <c r="CC1992" i="131"/>
  <c r="BV1983" i="131"/>
  <c r="CI1969" i="131"/>
  <c r="CI1983" i="131"/>
  <c r="BV1969" i="131"/>
  <c r="CV1969" i="131"/>
  <c r="CZ1966" i="131"/>
  <c r="CM1980" i="131"/>
  <c r="CM1966" i="131"/>
  <c r="BZ1980" i="131"/>
  <c r="BZ1966" i="131"/>
  <c r="BV1975" i="131"/>
  <c r="BV1961" i="131"/>
  <c r="CV1961" i="131"/>
  <c r="CI1975" i="131"/>
  <c r="CI1961" i="131"/>
  <c r="CF1938" i="131"/>
  <c r="BS1952" i="131"/>
  <c r="BS1938" i="131"/>
  <c r="CS1938" i="131"/>
  <c r="CF1952" i="131"/>
  <c r="BS1950" i="131"/>
  <c r="BS1936" i="131"/>
  <c r="CS1936" i="131"/>
  <c r="CF1950" i="131"/>
  <c r="CF1936" i="131"/>
  <c r="BS1948" i="131"/>
  <c r="BS1934" i="131"/>
  <c r="CS1934" i="131"/>
  <c r="CF1948" i="131"/>
  <c r="CF1934" i="131"/>
  <c r="BS1946" i="131"/>
  <c r="BS1932" i="131"/>
  <c r="CS1932" i="131"/>
  <c r="CF1946" i="131"/>
  <c r="CF1932" i="131"/>
  <c r="CT1909" i="131"/>
  <c r="BT1923" i="131"/>
  <c r="CG1909" i="131"/>
  <c r="CG1923" i="131"/>
  <c r="BT1909" i="131"/>
  <c r="CG1907" i="131"/>
  <c r="CG1921" i="131"/>
  <c r="BT1907" i="131"/>
  <c r="BT1921" i="131"/>
  <c r="CT1907" i="131"/>
  <c r="BT1905" i="131"/>
  <c r="BT1919" i="131"/>
  <c r="CT1905" i="131"/>
  <c r="CG1919" i="131"/>
  <c r="CG1905" i="131"/>
  <c r="CG1903" i="131"/>
  <c r="CG1917" i="131"/>
  <c r="BT1903" i="131"/>
  <c r="BT1917" i="131"/>
  <c r="CT1903" i="131"/>
  <c r="CG1901" i="131"/>
  <c r="BT1915" i="131"/>
  <c r="BT1901" i="131"/>
  <c r="CG1915" i="131"/>
  <c r="CT1901" i="131"/>
  <c r="CL1877" i="131"/>
  <c r="CL1891" i="131"/>
  <c r="BY1877" i="131"/>
  <c r="BY1891" i="131"/>
  <c r="CY1877" i="131"/>
  <c r="DC1874" i="131"/>
  <c r="CP1888" i="131"/>
  <c r="CP1874" i="131"/>
  <c r="CC1888" i="131"/>
  <c r="CC1874" i="131"/>
  <c r="CU1872" i="131"/>
  <c r="CH1886" i="131"/>
  <c r="CH1872" i="131"/>
  <c r="BU1886" i="131"/>
  <c r="BU1872" i="131"/>
  <c r="BZ1848" i="131"/>
  <c r="CZ1848" i="131"/>
  <c r="CM1862" i="131"/>
  <c r="CM1848" i="131"/>
  <c r="BZ1862" i="131"/>
  <c r="CI1843" i="131"/>
  <c r="CI1857" i="131"/>
  <c r="BV1843" i="131"/>
  <c r="BV1857" i="131"/>
  <c r="CV1843" i="131"/>
  <c r="CN1819" i="131"/>
  <c r="CN1833" i="131"/>
  <c r="CA1819" i="131"/>
  <c r="CA1833" i="131"/>
  <c r="DA1819" i="131"/>
  <c r="CN1831" i="131"/>
  <c r="CA1817" i="131"/>
  <c r="CA1831" i="131"/>
  <c r="DA1817" i="131"/>
  <c r="CN1817" i="131"/>
  <c r="DA1815" i="131"/>
  <c r="CN1815" i="131"/>
  <c r="CN1829" i="131"/>
  <c r="CA1829" i="131"/>
  <c r="CA1815" i="131"/>
  <c r="CN1827" i="131"/>
  <c r="CA1813" i="131"/>
  <c r="CA1827" i="131"/>
  <c r="DA1813" i="131"/>
  <c r="CN1813" i="131"/>
  <c r="CA1811" i="131"/>
  <c r="DA1811" i="131"/>
  <c r="CN1825" i="131"/>
  <c r="CA1825" i="131"/>
  <c r="CN1811" i="131"/>
  <c r="DB1788" i="131"/>
  <c r="CO1802" i="131"/>
  <c r="CO1788" i="131"/>
  <c r="CB1788" i="131"/>
  <c r="CB1802" i="131"/>
  <c r="CO1800" i="131"/>
  <c r="CO1786" i="131"/>
  <c r="CB1800" i="131"/>
  <c r="DB1786" i="131"/>
  <c r="CB1786" i="131"/>
  <c r="CO1798" i="131"/>
  <c r="CO1784" i="131"/>
  <c r="CB1798" i="131"/>
  <c r="DB1784" i="131"/>
  <c r="CB1784" i="131"/>
  <c r="CO1796" i="131"/>
  <c r="DB1782" i="131"/>
  <c r="CB1782" i="131"/>
  <c r="CO1782" i="131"/>
  <c r="CB1796" i="131"/>
  <c r="CY1759" i="131"/>
  <c r="CL1759" i="131"/>
  <c r="CL1773" i="131"/>
  <c r="BY1759" i="131"/>
  <c r="BY1773" i="131"/>
  <c r="CC1770" i="131"/>
  <c r="CC1756" i="131"/>
  <c r="CP1770" i="131"/>
  <c r="DC1756" i="131"/>
  <c r="CP1756" i="131"/>
  <c r="BU1768" i="131"/>
  <c r="BU1754" i="131"/>
  <c r="CH1768" i="131"/>
  <c r="CH1754" i="131"/>
  <c r="CU1754" i="131"/>
  <c r="CL1751" i="131"/>
  <c r="DT1751" i="131" s="1"/>
  <c r="BY1751" i="131"/>
  <c r="CL1765" i="131"/>
  <c r="CY1751" i="131"/>
  <c r="BY1765" i="131"/>
  <c r="CV1725" i="131"/>
  <c r="CI1725" i="131"/>
  <c r="CI1739" i="131"/>
  <c r="BV1725" i="131"/>
  <c r="BV1739" i="131"/>
  <c r="CM1736" i="131"/>
  <c r="CM1722" i="131"/>
  <c r="BZ1736" i="131"/>
  <c r="BZ1722" i="131"/>
  <c r="CZ1722" i="131"/>
  <c r="CF1699" i="131"/>
  <c r="CF1713" i="131"/>
  <c r="BS1699" i="131"/>
  <c r="CS1699" i="131"/>
  <c r="BS1713" i="131"/>
  <c r="BS1697" i="131"/>
  <c r="BS1711" i="131"/>
  <c r="CS1697" i="131"/>
  <c r="CF1697" i="131"/>
  <c r="CF1711" i="131"/>
  <c r="CF1695" i="131"/>
  <c r="CF1709" i="131"/>
  <c r="BS1695" i="131"/>
  <c r="BS1709" i="131"/>
  <c r="CS1695" i="131"/>
  <c r="BS1693" i="131"/>
  <c r="BS1707" i="131"/>
  <c r="CS1693" i="131"/>
  <c r="CF1693" i="131"/>
  <c r="CF1707" i="131"/>
  <c r="BS1691" i="131"/>
  <c r="CS1691" i="131"/>
  <c r="CF1705" i="131"/>
  <c r="CF1691" i="131"/>
  <c r="BS1705" i="131"/>
  <c r="CG1682" i="131"/>
  <c r="CG1668" i="131"/>
  <c r="BT1682" i="131"/>
  <c r="BT1668" i="131"/>
  <c r="CT1668" i="131"/>
  <c r="CG1680" i="131"/>
  <c r="CG1666" i="131"/>
  <c r="BT1680" i="131"/>
  <c r="BT1666" i="131"/>
  <c r="CT1666" i="131"/>
  <c r="CG1678" i="131"/>
  <c r="CG1664" i="131"/>
  <c r="BT1678" i="131"/>
  <c r="BT1664" i="131"/>
  <c r="CT1664" i="131"/>
  <c r="CG1676" i="131"/>
  <c r="CG1662" i="131"/>
  <c r="BT1676" i="131"/>
  <c r="BT1662" i="131"/>
  <c r="CT1662" i="131"/>
  <c r="CC1638" i="131"/>
  <c r="DC1638" i="131"/>
  <c r="CP1652" i="131"/>
  <c r="CP1638" i="131"/>
  <c r="CC1652" i="131"/>
  <c r="CU1636" i="131"/>
  <c r="CH1650" i="131"/>
  <c r="CH1636" i="131"/>
  <c r="BU1650" i="131"/>
  <c r="BU1636" i="131"/>
  <c r="CL1633" i="131"/>
  <c r="CL1647" i="131"/>
  <c r="BY1633" i="131"/>
  <c r="BY1647" i="131"/>
  <c r="CY1633" i="131"/>
  <c r="CI1621" i="131"/>
  <c r="BV1607" i="131"/>
  <c r="BV1621" i="131"/>
  <c r="CV1607" i="131"/>
  <c r="CI1607" i="131"/>
  <c r="CM1618" i="131"/>
  <c r="CM1604" i="131"/>
  <c r="BZ1618" i="131"/>
  <c r="BZ1604" i="131"/>
  <c r="CZ1604" i="131"/>
  <c r="CA1592" i="131"/>
  <c r="CA1578" i="131"/>
  <c r="DA1578" i="131"/>
  <c r="CN1592" i="131"/>
  <c r="CN1578" i="131"/>
  <c r="CA1590" i="131"/>
  <c r="CA1576" i="131"/>
  <c r="DA1576" i="131"/>
  <c r="CN1590" i="131"/>
  <c r="CN1576" i="131"/>
  <c r="CA1588" i="131"/>
  <c r="CA1574" i="131"/>
  <c r="DA1574" i="131"/>
  <c r="CN1588" i="131"/>
  <c r="CN1574" i="131"/>
  <c r="CA1586" i="131"/>
  <c r="CA1572" i="131"/>
  <c r="DA1572" i="131"/>
  <c r="CN1586" i="131"/>
  <c r="CN1572" i="131"/>
  <c r="DB1549" i="131"/>
  <c r="CB1563" i="131"/>
  <c r="CO1549" i="131"/>
  <c r="CO1563" i="131"/>
  <c r="CB1549" i="131"/>
  <c r="CO1547" i="131"/>
  <c r="CO1561" i="131"/>
  <c r="CB1547" i="131"/>
  <c r="CB1561" i="131"/>
  <c r="DB1547" i="131"/>
  <c r="CB1545" i="131"/>
  <c r="CB1559" i="131"/>
  <c r="DB1545" i="131"/>
  <c r="CO1545" i="131"/>
  <c r="CO1559" i="131"/>
  <c r="CO1543" i="131"/>
  <c r="CO1557" i="131"/>
  <c r="CB1543" i="131"/>
  <c r="CB1557" i="131"/>
  <c r="DB1543" i="131"/>
  <c r="CO1541" i="131"/>
  <c r="CB1555" i="131"/>
  <c r="CB1541" i="131"/>
  <c r="DB1541" i="131"/>
  <c r="CO1555" i="131"/>
  <c r="BU1518" i="131"/>
  <c r="CU1518" i="131"/>
  <c r="CH1532" i="131"/>
  <c r="CH1518" i="131"/>
  <c r="BU1532" i="131"/>
  <c r="BY1529" i="131"/>
  <c r="CY1515" i="131"/>
  <c r="CL1515" i="131"/>
  <c r="CL1529" i="131"/>
  <c r="BY1515" i="131"/>
  <c r="DC1512" i="131"/>
  <c r="CP1526" i="131"/>
  <c r="CP1512" i="131"/>
  <c r="CC1526" i="131"/>
  <c r="CC1512" i="131"/>
  <c r="CI1489" i="131"/>
  <c r="CI1503" i="131"/>
  <c r="BV1489" i="131"/>
  <c r="CV1489" i="131"/>
  <c r="BV1503" i="131"/>
  <c r="CM1500" i="131"/>
  <c r="CM1486" i="131"/>
  <c r="BZ1500" i="131"/>
  <c r="BZ1486" i="131"/>
  <c r="CZ1486" i="131"/>
  <c r="BV1481" i="131"/>
  <c r="CV1481" i="131"/>
  <c r="CI1495" i="131"/>
  <c r="CI1481" i="131"/>
  <c r="BV1495" i="131"/>
  <c r="BS1472" i="131"/>
  <c r="BS1458" i="131"/>
  <c r="CS1458" i="131"/>
  <c r="CF1472" i="131"/>
  <c r="CF1458" i="131"/>
  <c r="BS1470" i="131"/>
  <c r="BS1456" i="131"/>
  <c r="CS1456" i="131"/>
  <c r="CF1470" i="131"/>
  <c r="CF1456" i="131"/>
  <c r="BS1468" i="131"/>
  <c r="BS1454" i="131"/>
  <c r="CS1454" i="131"/>
  <c r="CF1468" i="131"/>
  <c r="CF1454" i="131"/>
  <c r="BS1466" i="131"/>
  <c r="BS1452" i="131"/>
  <c r="CS1452" i="131"/>
  <c r="CF1466" i="131"/>
  <c r="CF1452" i="131"/>
  <c r="CT1429" i="131"/>
  <c r="BT1443" i="131"/>
  <c r="CG1429" i="131"/>
  <c r="CG1443" i="131"/>
  <c r="BT1429" i="131"/>
  <c r="CG1427" i="131"/>
  <c r="CG1441" i="131"/>
  <c r="BT1427" i="131"/>
  <c r="BT1441" i="131"/>
  <c r="CT1427" i="131"/>
  <c r="BT1425" i="131"/>
  <c r="BT1439" i="131"/>
  <c r="CT1425" i="131"/>
  <c r="CG1425" i="131"/>
  <c r="CG1439" i="131"/>
  <c r="CG1423" i="131"/>
  <c r="CG1437" i="131"/>
  <c r="BT1423" i="131"/>
  <c r="BT1437" i="131"/>
  <c r="CT1423" i="131"/>
  <c r="CG1421" i="131"/>
  <c r="BT1435" i="131"/>
  <c r="BT1421" i="131"/>
  <c r="CT1421" i="131"/>
  <c r="CG1435" i="131"/>
  <c r="CL1397" i="131"/>
  <c r="CL1411" i="131"/>
  <c r="BY1397" i="131"/>
  <c r="BY1411" i="131"/>
  <c r="CY1397" i="131"/>
  <c r="DC1394" i="131"/>
  <c r="CP1408" i="131"/>
  <c r="CP1394" i="131"/>
  <c r="CC1408" i="131"/>
  <c r="CC1394" i="131"/>
  <c r="CU1392" i="131"/>
  <c r="CH1406" i="131"/>
  <c r="CH1392" i="131"/>
  <c r="BU1406" i="131"/>
  <c r="BU1392" i="131"/>
  <c r="CZ1368" i="131"/>
  <c r="CM1382" i="131"/>
  <c r="CM1368" i="131"/>
  <c r="BZ1382" i="131"/>
  <c r="BZ1368" i="131"/>
  <c r="CI1377" i="131"/>
  <c r="BV1363" i="131"/>
  <c r="BV1377" i="131"/>
  <c r="CV1363" i="131"/>
  <c r="CI1363" i="131"/>
  <c r="CN1339" i="131"/>
  <c r="CN1353" i="131"/>
  <c r="CA1339" i="131"/>
  <c r="DA1339" i="131"/>
  <c r="CA1353" i="131"/>
  <c r="CA1337" i="131"/>
  <c r="CA1351" i="131"/>
  <c r="DA1337" i="131"/>
  <c r="CN1337" i="131"/>
  <c r="CN1351" i="131"/>
  <c r="CN1335" i="131"/>
  <c r="CN1349" i="131"/>
  <c r="CA1335" i="131"/>
  <c r="CA1349" i="131"/>
  <c r="DA1335" i="131"/>
  <c r="CJ1333" i="131"/>
  <c r="CJ1347" i="131"/>
  <c r="BW1333" i="131"/>
  <c r="BW1347" i="131"/>
  <c r="CW1333" i="131"/>
  <c r="CJ1331" i="131"/>
  <c r="BW1345" i="131"/>
  <c r="BW1331" i="131"/>
  <c r="CW1331" i="131"/>
  <c r="CJ1345" i="131"/>
  <c r="BX1308" i="131"/>
  <c r="CX1308" i="131"/>
  <c r="CK1322" i="131"/>
  <c r="CK1308" i="131"/>
  <c r="BX1322" i="131"/>
  <c r="CX1306" i="131"/>
  <c r="CK1320" i="131"/>
  <c r="CK1306" i="131"/>
  <c r="BX1320" i="131"/>
  <c r="BX1306" i="131"/>
  <c r="CX1304" i="131"/>
  <c r="CK1318" i="131"/>
  <c r="CK1304" i="131"/>
  <c r="BX1318" i="131"/>
  <c r="BX1304" i="131"/>
  <c r="CX1302" i="131"/>
  <c r="CK1316" i="131"/>
  <c r="CK1302" i="131"/>
  <c r="BX1316" i="131"/>
  <c r="BX1302" i="131"/>
  <c r="CH1293" i="131"/>
  <c r="BU1279" i="131"/>
  <c r="CU1279" i="131"/>
  <c r="BU1293" i="131"/>
  <c r="CH1279" i="131"/>
  <c r="BY1290" i="131"/>
  <c r="BY1276" i="131"/>
  <c r="CY1276" i="131"/>
  <c r="CL1290" i="131"/>
  <c r="CL1276" i="131"/>
  <c r="CC1287" i="131"/>
  <c r="DM1286" i="131" s="1"/>
  <c r="DC1273" i="131"/>
  <c r="EE1272" i="131" s="1"/>
  <c r="CP1273" i="131"/>
  <c r="CP1287" i="131"/>
  <c r="DV1286" i="131" s="1"/>
  <c r="CC1273" i="131"/>
  <c r="DM1272" i="131" s="1"/>
  <c r="CU1271" i="131"/>
  <c r="CH1285" i="131"/>
  <c r="CH1271" i="131"/>
  <c r="BU1285" i="131"/>
  <c r="BU1271" i="131"/>
  <c r="CZ1247" i="131"/>
  <c r="CM1247" i="131"/>
  <c r="CM1261" i="131"/>
  <c r="BZ1247" i="131"/>
  <c r="BZ1261" i="131"/>
  <c r="BV1256" i="131"/>
  <c r="BV1242" i="131"/>
  <c r="CV1242" i="131"/>
  <c r="CI1256" i="131"/>
  <c r="CI1242" i="131"/>
  <c r="CA1228" i="131"/>
  <c r="CA1214" i="131"/>
  <c r="DA1214" i="131"/>
  <c r="CN1228" i="131"/>
  <c r="CN1214" i="131"/>
  <c r="BS1211" i="131"/>
  <c r="CS1211" i="131"/>
  <c r="CF1225" i="131"/>
  <c r="DQ1225" i="131" s="1"/>
  <c r="CF1211" i="131"/>
  <c r="BS1225" i="131"/>
  <c r="CG1200" i="131"/>
  <c r="CG1186" i="131"/>
  <c r="BT1200" i="131"/>
  <c r="BT1186" i="131"/>
  <c r="CT1186" i="131"/>
  <c r="CX1182" i="131"/>
  <c r="CK1196" i="131"/>
  <c r="CK1182" i="131"/>
  <c r="BX1196" i="131"/>
  <c r="BX1182" i="131"/>
  <c r="CU1156" i="131"/>
  <c r="CH1170" i="131"/>
  <c r="CH1156" i="131"/>
  <c r="BU1170" i="131"/>
  <c r="BU1156" i="131"/>
  <c r="CZ1128" i="131"/>
  <c r="CM1142" i="131"/>
  <c r="CM1128" i="131"/>
  <c r="BZ1142" i="131"/>
  <c r="BZ1128" i="131"/>
  <c r="CM1136" i="131"/>
  <c r="CM1122" i="131"/>
  <c r="BZ1136" i="131"/>
  <c r="BZ1122" i="131"/>
  <c r="CZ1122" i="131"/>
  <c r="CJ1097" i="131"/>
  <c r="CJ1111" i="131"/>
  <c r="DS1108" i="131" s="1"/>
  <c r="BW1097" i="131"/>
  <c r="BW1111" i="131"/>
  <c r="CW1097" i="131"/>
  <c r="EB1094" i="131" s="1"/>
  <c r="CJ1093" i="131"/>
  <c r="DS1092" i="131" s="1"/>
  <c r="CJ1107" i="131"/>
  <c r="DS1106" i="131" s="1"/>
  <c r="BW1093" i="131"/>
  <c r="DJ1092" i="131" s="1"/>
  <c r="BW1107" i="131"/>
  <c r="CW1093" i="131"/>
  <c r="EB1092" i="131" s="1"/>
  <c r="BX1068" i="131"/>
  <c r="CX1068" i="131"/>
  <c r="CK1082" i="131"/>
  <c r="CK1068" i="131"/>
  <c r="BX1082" i="131"/>
  <c r="CX1064" i="131"/>
  <c r="CK1078" i="131"/>
  <c r="CK1064" i="131"/>
  <c r="BX1078" i="131"/>
  <c r="BX1064" i="131"/>
  <c r="BY1053" i="131"/>
  <c r="CL1053" i="131"/>
  <c r="BY1039" i="131"/>
  <c r="CY1039" i="131"/>
  <c r="CL1039" i="131"/>
  <c r="BY1048" i="131"/>
  <c r="CL1048" i="131"/>
  <c r="CL1034" i="131"/>
  <c r="BY1034" i="131"/>
  <c r="CY1034" i="131"/>
  <c r="CN977" i="131"/>
  <c r="CN991" i="131"/>
  <c r="CA977" i="131"/>
  <c r="CA991" i="131"/>
  <c r="DA977" i="131"/>
  <c r="CB948" i="131"/>
  <c r="DB948" i="131"/>
  <c r="CO962" i="131"/>
  <c r="CO948" i="131"/>
  <c r="CB962" i="131"/>
  <c r="DB944" i="131"/>
  <c r="CO958" i="131"/>
  <c r="CO944" i="131"/>
  <c r="CB958" i="131"/>
  <c r="CB944" i="131"/>
  <c r="CP919" i="131"/>
  <c r="DV915" i="131" s="1"/>
  <c r="CP933" i="131"/>
  <c r="CC919" i="131"/>
  <c r="DM915" i="131" s="1"/>
  <c r="DC919" i="131"/>
  <c r="EE915" i="131" s="1"/>
  <c r="CC933" i="131"/>
  <c r="DM929" i="131" s="1"/>
  <c r="CP927" i="131"/>
  <c r="CC913" i="131"/>
  <c r="CC927" i="131"/>
  <c r="DC913" i="131"/>
  <c r="CP913" i="131"/>
  <c r="CI896" i="131"/>
  <c r="CI882" i="131"/>
  <c r="BV896" i="131"/>
  <c r="BV882" i="131"/>
  <c r="CV882" i="131"/>
  <c r="BW857" i="131"/>
  <c r="BW871" i="131"/>
  <c r="CW857" i="131"/>
  <c r="CJ857" i="131"/>
  <c r="CJ871" i="131"/>
  <c r="CF853" i="131"/>
  <c r="CF867" i="131"/>
  <c r="BS853" i="131"/>
  <c r="DH852" i="131" s="1"/>
  <c r="BS867" i="131"/>
  <c r="DH866" i="131" s="1"/>
  <c r="CS853" i="131"/>
  <c r="DZ852" i="131" s="1"/>
  <c r="BT828" i="131"/>
  <c r="CT828" i="131"/>
  <c r="CG842" i="131"/>
  <c r="CG828" i="131"/>
  <c r="BT842" i="131"/>
  <c r="BX838" i="131"/>
  <c r="BX824" i="131"/>
  <c r="CX824" i="131"/>
  <c r="CK838" i="131"/>
  <c r="CK824" i="131"/>
  <c r="CH799" i="131"/>
  <c r="CH813" i="131"/>
  <c r="BU799" i="131"/>
  <c r="CU799" i="131"/>
  <c r="BU813" i="131"/>
  <c r="BU808" i="131"/>
  <c r="BU794" i="131"/>
  <c r="CU794" i="131"/>
  <c r="CH808" i="131"/>
  <c r="CH794" i="131"/>
  <c r="BZ782" i="131"/>
  <c r="BZ768" i="131"/>
  <c r="CZ768" i="131"/>
  <c r="CM782" i="131"/>
  <c r="CM768" i="131"/>
  <c r="CI763" i="131"/>
  <c r="CI777" i="131"/>
  <c r="BV763" i="131"/>
  <c r="BV777" i="131"/>
  <c r="CV763" i="131"/>
  <c r="BW737" i="131"/>
  <c r="DJ734" i="131" s="1"/>
  <c r="BW751" i="131"/>
  <c r="CW737" i="131"/>
  <c r="CJ737" i="131"/>
  <c r="CJ751" i="131"/>
  <c r="DS748" i="131" s="1"/>
  <c r="CF733" i="131"/>
  <c r="CF747" i="131"/>
  <c r="DQ746" i="131" s="1"/>
  <c r="BS733" i="131"/>
  <c r="DH732" i="131" s="1"/>
  <c r="BS747" i="131"/>
  <c r="DH746" i="131" s="1"/>
  <c r="CS733" i="131"/>
  <c r="DZ732" i="131" s="1"/>
  <c r="CB708" i="131"/>
  <c r="DB708" i="131"/>
  <c r="CO722" i="131"/>
  <c r="CO708" i="131"/>
  <c r="CB722" i="131"/>
  <c r="DB704" i="131"/>
  <c r="CO718" i="131"/>
  <c r="CO704" i="131"/>
  <c r="CB718" i="131"/>
  <c r="CB704" i="131"/>
  <c r="CL693" i="131"/>
  <c r="BY679" i="131"/>
  <c r="CY679" i="131"/>
  <c r="BY693" i="131"/>
  <c r="CL679" i="131"/>
  <c r="CP687" i="131"/>
  <c r="CC673" i="131"/>
  <c r="DM672" i="131" s="1"/>
  <c r="CC687" i="131"/>
  <c r="DC673" i="131"/>
  <c r="CP673" i="131"/>
  <c r="CI656" i="131"/>
  <c r="CI642" i="131"/>
  <c r="BV656" i="131"/>
  <c r="BV642" i="131"/>
  <c r="CV642" i="131"/>
  <c r="CB601" i="131"/>
  <c r="DB587" i="131"/>
  <c r="CO587" i="131"/>
  <c r="CO601" i="131"/>
  <c r="CB587" i="131"/>
  <c r="CH558" i="131"/>
  <c r="BU572" i="131"/>
  <c r="BU558" i="131"/>
  <c r="CU558" i="131"/>
  <c r="CH572" i="131"/>
  <c r="CP567" i="131"/>
  <c r="DV566" i="131" s="1"/>
  <c r="CC553" i="131"/>
  <c r="DM552" i="131" s="1"/>
  <c r="CC567" i="131"/>
  <c r="DM566" i="131" s="1"/>
  <c r="DC553" i="131"/>
  <c r="EE552" i="131" s="1"/>
  <c r="CP553" i="131"/>
  <c r="DV552" i="131" s="1"/>
  <c r="BZ521" i="131"/>
  <c r="CZ521" i="131"/>
  <c r="CM535" i="131"/>
  <c r="CM521" i="131"/>
  <c r="BZ535" i="131"/>
  <c r="CF510" i="131"/>
  <c r="CF496" i="131"/>
  <c r="BS510" i="131"/>
  <c r="BS496" i="131"/>
  <c r="CS496" i="131"/>
  <c r="CW492" i="131"/>
  <c r="CJ506" i="131"/>
  <c r="CJ492" i="131"/>
  <c r="BW506" i="131"/>
  <c r="BW492" i="131"/>
  <c r="CK467" i="131"/>
  <c r="CK481" i="131"/>
  <c r="BX467" i="131"/>
  <c r="BX481" i="131"/>
  <c r="CX467" i="131"/>
  <c r="BT477" i="131"/>
  <c r="CT463" i="131"/>
  <c r="CG463" i="131"/>
  <c r="CG477" i="131"/>
  <c r="BT463" i="131"/>
  <c r="CY437" i="131"/>
  <c r="CL437" i="131"/>
  <c r="CL451" i="131"/>
  <c r="BY437" i="131"/>
  <c r="BY451" i="131"/>
  <c r="CC446" i="131"/>
  <c r="CC432" i="131"/>
  <c r="DC432" i="131"/>
  <c r="CP446" i="131"/>
  <c r="CP432" i="131"/>
  <c r="BZ401" i="131"/>
  <c r="CZ401" i="131"/>
  <c r="CM415" i="131"/>
  <c r="CM401" i="131"/>
  <c r="BZ415" i="131"/>
  <c r="CF390" i="131"/>
  <c r="CF376" i="131"/>
  <c r="BS390" i="131"/>
  <c r="BS376" i="131"/>
  <c r="CS376" i="131"/>
  <c r="CF386" i="131"/>
  <c r="CF372" i="131"/>
  <c r="BS386" i="131"/>
  <c r="BS372" i="131"/>
  <c r="CS372" i="131"/>
  <c r="CK347" i="131"/>
  <c r="CK361" i="131"/>
  <c r="BX347" i="131"/>
  <c r="BX361" i="131"/>
  <c r="CX347" i="131"/>
  <c r="BT357" i="131"/>
  <c r="CT343" i="131"/>
  <c r="CG343" i="131"/>
  <c r="CG357" i="131"/>
  <c r="BT343" i="131"/>
  <c r="CH318" i="131"/>
  <c r="BU332" i="131"/>
  <c r="BU318" i="131"/>
  <c r="CU318" i="131"/>
  <c r="CH332" i="131"/>
  <c r="CJ8404" i="131"/>
  <c r="BW8404" i="131"/>
  <c r="CJ8390" i="131"/>
  <c r="BW8390" i="131"/>
  <c r="CW8390" i="131"/>
  <c r="BX8345" i="131"/>
  <c r="CK8331" i="131"/>
  <c r="BX8331" i="131"/>
  <c r="CK8345" i="131"/>
  <c r="CX8331" i="131"/>
  <c r="CC8315" i="131"/>
  <c r="DM8310" i="131" s="1"/>
  <c r="CP8315" i="131"/>
  <c r="DV8310" i="131" s="1"/>
  <c r="CP8301" i="131"/>
  <c r="DV8296" i="131" s="1"/>
  <c r="CC8301" i="131"/>
  <c r="DM8296" i="131" s="1"/>
  <c r="DC8301" i="131"/>
  <c r="EE8296" i="131" s="1"/>
  <c r="CX8240" i="131"/>
  <c r="BX8254" i="131"/>
  <c r="CK8240" i="131"/>
  <c r="BX8240" i="131"/>
  <c r="CK8254" i="131"/>
  <c r="CP8210" i="131"/>
  <c r="CC8210" i="131"/>
  <c r="CP8224" i="131"/>
  <c r="DC8210" i="131"/>
  <c r="CC8224" i="131"/>
  <c r="CH8195" i="131"/>
  <c r="BU8195" i="131"/>
  <c r="CU8181" i="131"/>
  <c r="CH8181" i="131"/>
  <c r="BU8181" i="131"/>
  <c r="CM8165" i="131"/>
  <c r="CZ8151" i="131"/>
  <c r="BZ8165" i="131"/>
  <c r="CM8151" i="131"/>
  <c r="BZ8151" i="131"/>
  <c r="BU8104" i="131"/>
  <c r="CH8104" i="131"/>
  <c r="CH8090" i="131"/>
  <c r="BU8090" i="131"/>
  <c r="CU8090" i="131"/>
  <c r="BZ8060" i="131"/>
  <c r="CM8074" i="131"/>
  <c r="CZ8060" i="131"/>
  <c r="CM8060" i="131"/>
  <c r="BZ8074" i="131"/>
  <c r="CJ8015" i="131"/>
  <c r="CW8001" i="131"/>
  <c r="BW8015" i="131"/>
  <c r="CJ8001" i="131"/>
  <c r="BW8001" i="131"/>
  <c r="CJ7910" i="131"/>
  <c r="BW7910" i="131"/>
  <c r="CW7910" i="131"/>
  <c r="BW7924" i="131"/>
  <c r="CJ7924" i="131"/>
  <c r="BX7865" i="131"/>
  <c r="CK7851" i="131"/>
  <c r="BX7851" i="131"/>
  <c r="CK7865" i="131"/>
  <c r="CX7851" i="131"/>
  <c r="CC7835" i="131"/>
  <c r="DM7830" i="131" s="1"/>
  <c r="CP7821" i="131"/>
  <c r="DV7816" i="131" s="1"/>
  <c r="CC7821" i="131"/>
  <c r="DM7816" i="131" s="1"/>
  <c r="CP7835" i="131"/>
  <c r="DV7830" i="131" s="1"/>
  <c r="DC7821" i="131"/>
  <c r="EE7816" i="131" s="1"/>
  <c r="BX7774" i="131"/>
  <c r="CK7760" i="131"/>
  <c r="BX7760" i="131"/>
  <c r="CK7774" i="131"/>
  <c r="CX7760" i="131"/>
  <c r="CC7744" i="131"/>
  <c r="CP7730" i="131"/>
  <c r="CC7730" i="131"/>
  <c r="CP7744" i="131"/>
  <c r="DC7730" i="131"/>
  <c r="CH7715" i="131"/>
  <c r="BU7715" i="131"/>
  <c r="BU7701" i="131"/>
  <c r="DI7696" i="131" s="1"/>
  <c r="CU7701" i="131"/>
  <c r="CH7701" i="131"/>
  <c r="BZ7671" i="131"/>
  <c r="CM7685" i="131"/>
  <c r="CZ7671" i="131"/>
  <c r="BZ7685" i="131"/>
  <c r="CM7671" i="131"/>
  <c r="BU7624" i="131"/>
  <c r="CH7624" i="131"/>
  <c r="CH7610" i="131"/>
  <c r="BU7610" i="131"/>
  <c r="CU7610" i="131"/>
  <c r="BZ7580" i="131"/>
  <c r="CM7594" i="131"/>
  <c r="CZ7580" i="131"/>
  <c r="BZ7594" i="131"/>
  <c r="CM7580" i="131"/>
  <c r="CJ7535" i="131"/>
  <c r="BW7535" i="131"/>
  <c r="CW7521" i="131"/>
  <c r="CJ7521" i="131"/>
  <c r="BW7521" i="131"/>
  <c r="CJ7444" i="131"/>
  <c r="BW7444" i="131"/>
  <c r="CJ7430" i="131"/>
  <c r="BW7430" i="131"/>
  <c r="CW7430" i="131"/>
  <c r="BX7385" i="131"/>
  <c r="CK7371" i="131"/>
  <c r="BX7371" i="131"/>
  <c r="CK7385" i="131"/>
  <c r="CX7371" i="131"/>
  <c r="CC7355" i="131"/>
  <c r="DM7350" i="131" s="1"/>
  <c r="CP7341" i="131"/>
  <c r="DV7336" i="131" s="1"/>
  <c r="CP7355" i="131"/>
  <c r="DV7350" i="131" s="1"/>
  <c r="DC7341" i="131"/>
  <c r="EE7336" i="131" s="1"/>
  <c r="CC7341" i="131"/>
  <c r="DM7336" i="131" s="1"/>
  <c r="CK7294" i="131"/>
  <c r="CX7280" i="131"/>
  <c r="CK7280" i="131"/>
  <c r="BX7294" i="131"/>
  <c r="BX7280" i="131"/>
  <c r="DC7250" i="131"/>
  <c r="CC7264" i="131"/>
  <c r="CP7264" i="131"/>
  <c r="CP7250" i="131"/>
  <c r="CC7250" i="131"/>
  <c r="BU7235" i="131"/>
  <c r="DI7230" i="131" s="1"/>
  <c r="CH7221" i="131"/>
  <c r="BU7221" i="131"/>
  <c r="CH7235" i="131"/>
  <c r="CU7221" i="131"/>
  <c r="BZ7205" i="131"/>
  <c r="CM7191" i="131"/>
  <c r="BZ7191" i="131"/>
  <c r="CM7205" i="131"/>
  <c r="CZ7191" i="131"/>
  <c r="CH7144" i="131"/>
  <c r="CU7130" i="131"/>
  <c r="CH7130" i="131"/>
  <c r="BU7144" i="131"/>
  <c r="BU7130" i="131"/>
  <c r="BZ7114" i="131"/>
  <c r="CM7100" i="131"/>
  <c r="BZ7100" i="131"/>
  <c r="CM7114" i="131"/>
  <c r="CZ7100" i="131"/>
  <c r="BW7041" i="131"/>
  <c r="CJ7055" i="131"/>
  <c r="CW7041" i="131"/>
  <c r="BW7055" i="131"/>
  <c r="CJ7041" i="131"/>
  <c r="CJ6964" i="131"/>
  <c r="CW6950" i="131"/>
  <c r="BW6964" i="131"/>
  <c r="CJ6950" i="131"/>
  <c r="BW6950" i="131"/>
  <c r="CK6905" i="131"/>
  <c r="CX6891" i="131"/>
  <c r="BX6905" i="131"/>
  <c r="CK6891" i="131"/>
  <c r="BX6891" i="131"/>
  <c r="CP6875" i="131"/>
  <c r="DV6870" i="131" s="1"/>
  <c r="DC6861" i="131"/>
  <c r="EE6856" i="131" s="1"/>
  <c r="CC6875" i="131"/>
  <c r="DM6870" i="131" s="1"/>
  <c r="CP6861" i="131"/>
  <c r="DV6856" i="131" s="1"/>
  <c r="CC6861" i="131"/>
  <c r="DM6856" i="131" s="1"/>
  <c r="BX6800" i="131"/>
  <c r="CK6814" i="131"/>
  <c r="CX6800" i="131"/>
  <c r="BX6814" i="131"/>
  <c r="CK6800" i="131"/>
  <c r="CP6784" i="131"/>
  <c r="DC6770" i="131"/>
  <c r="CC6784" i="131"/>
  <c r="CP6770" i="131"/>
  <c r="CC6770" i="131"/>
  <c r="BU6755" i="131"/>
  <c r="CH6741" i="131"/>
  <c r="BU6741" i="131"/>
  <c r="CH6755" i="131"/>
  <c r="CU6741" i="131"/>
  <c r="BZ6725" i="131"/>
  <c r="CM6711" i="131"/>
  <c r="BZ6711" i="131"/>
  <c r="CM6725" i="131"/>
  <c r="CZ6711" i="131"/>
  <c r="CH6664" i="131"/>
  <c r="CU6650" i="131"/>
  <c r="BU6664" i="131"/>
  <c r="CH6650" i="131"/>
  <c r="BU6650" i="131"/>
  <c r="CZ6620" i="131"/>
  <c r="BZ6634" i="131"/>
  <c r="CM6620" i="131"/>
  <c r="BZ6620" i="131"/>
  <c r="CM6634" i="131"/>
  <c r="BW6561" i="131"/>
  <c r="CJ6575" i="131"/>
  <c r="CW6561" i="131"/>
  <c r="BW6575" i="131"/>
  <c r="CJ6561" i="131"/>
  <c r="CJ6470" i="131"/>
  <c r="BW6470" i="131"/>
  <c r="CJ6484" i="131"/>
  <c r="CW6470" i="131"/>
  <c r="BW6484" i="131"/>
  <c r="BX6425" i="131"/>
  <c r="CK6411" i="131"/>
  <c r="BX6411" i="131"/>
  <c r="CX6411" i="131"/>
  <c r="CK6425" i="131"/>
  <c r="CC6395" i="131"/>
  <c r="DM6390" i="131" s="1"/>
  <c r="CP6381" i="131"/>
  <c r="DV6376" i="131" s="1"/>
  <c r="CC6381" i="131"/>
  <c r="DM6376" i="131" s="1"/>
  <c r="CP6395" i="131"/>
  <c r="DV6390" i="131" s="1"/>
  <c r="DC6381" i="131"/>
  <c r="EE6376" i="131" s="1"/>
  <c r="BX6320" i="131"/>
  <c r="CK6334" i="131"/>
  <c r="CX6320" i="131"/>
  <c r="BX6334" i="131"/>
  <c r="CK6320" i="131"/>
  <c r="CP6304" i="131"/>
  <c r="DC6290" i="131"/>
  <c r="CC6304" i="131"/>
  <c r="CP6290" i="131"/>
  <c r="CC6290" i="131"/>
  <c r="BU6275" i="131"/>
  <c r="CH6261" i="131"/>
  <c r="BU6261" i="131"/>
  <c r="CH6275" i="131"/>
  <c r="CU6261" i="131"/>
  <c r="CM6245" i="131"/>
  <c r="BZ6245" i="131"/>
  <c r="CM6231" i="131"/>
  <c r="BZ6231" i="131"/>
  <c r="CZ6231" i="131"/>
  <c r="BU6170" i="131"/>
  <c r="CH6184" i="131"/>
  <c r="CU6170" i="131"/>
  <c r="BU6184" i="131"/>
  <c r="CH6170" i="131"/>
  <c r="CM6154" i="131"/>
  <c r="CZ6140" i="131"/>
  <c r="BZ6154" i="131"/>
  <c r="CM6140" i="131"/>
  <c r="BZ6140" i="131"/>
  <c r="BW6095" i="131"/>
  <c r="CJ6095" i="131"/>
  <c r="CJ6081" i="131"/>
  <c r="BW6081" i="131"/>
  <c r="CW6081" i="131"/>
  <c r="CJ6004" i="131"/>
  <c r="CW5990" i="131"/>
  <c r="BW6004" i="131"/>
  <c r="CJ5990" i="131"/>
  <c r="BW5990" i="131"/>
  <c r="CK5945" i="131"/>
  <c r="CX5931" i="131"/>
  <c r="BX5945" i="131"/>
  <c r="CK5931" i="131"/>
  <c r="BX5931" i="131"/>
  <c r="CP5915" i="131"/>
  <c r="DV5910" i="131" s="1"/>
  <c r="DC5901" i="131"/>
  <c r="EE5896" i="131" s="1"/>
  <c r="CC5915" i="131"/>
  <c r="DM5910" i="131" s="1"/>
  <c r="CP5901" i="131"/>
  <c r="DV5896" i="131" s="1"/>
  <c r="CC5901" i="131"/>
  <c r="DM5896" i="131" s="1"/>
  <c r="BX5840" i="131"/>
  <c r="CK5854" i="131"/>
  <c r="CX5840" i="131"/>
  <c r="BX5854" i="131"/>
  <c r="CK5840" i="131"/>
  <c r="CC5810" i="131"/>
  <c r="CP5824" i="131"/>
  <c r="DC5810" i="131"/>
  <c r="CC5824" i="131"/>
  <c r="CP5810" i="131"/>
  <c r="CH5795" i="131"/>
  <c r="CU5781" i="131"/>
  <c r="BU5795" i="131"/>
  <c r="CH5781" i="131"/>
  <c r="BU5781" i="131"/>
  <c r="BZ5765" i="131"/>
  <c r="CM5751" i="131"/>
  <c r="BZ5751" i="131"/>
  <c r="CM5765" i="131"/>
  <c r="CZ5751" i="131"/>
  <c r="BU5704" i="131"/>
  <c r="CH5690" i="131"/>
  <c r="BU5690" i="131"/>
  <c r="CH5704" i="131"/>
  <c r="CU5690" i="131"/>
  <c r="BZ5674" i="131"/>
  <c r="CM5660" i="131"/>
  <c r="BZ5660" i="131"/>
  <c r="CM5674" i="131"/>
  <c r="CZ5660" i="131"/>
  <c r="BW5601" i="131"/>
  <c r="CJ5615" i="131"/>
  <c r="CW5601" i="131"/>
  <c r="BW5615" i="131"/>
  <c r="CJ5601" i="131"/>
  <c r="CJ5510" i="131"/>
  <c r="BW5510" i="131"/>
  <c r="CJ5524" i="131"/>
  <c r="CW5510" i="131"/>
  <c r="BW5524" i="131"/>
  <c r="BX5465" i="131"/>
  <c r="CK5451" i="131"/>
  <c r="BX5451" i="131"/>
  <c r="CK5465" i="131"/>
  <c r="CX5451" i="131"/>
  <c r="CC5421" i="131"/>
  <c r="DM5416" i="131" s="1"/>
  <c r="CP5435" i="131"/>
  <c r="DV5430" i="131" s="1"/>
  <c r="DC5421" i="131"/>
  <c r="EE5416" i="131" s="1"/>
  <c r="CC5435" i="131"/>
  <c r="DM5430" i="131" s="1"/>
  <c r="CP5421" i="131"/>
  <c r="DV5416" i="131" s="1"/>
  <c r="CX5360" i="131"/>
  <c r="BX5374" i="131"/>
  <c r="CK5360" i="131"/>
  <c r="BX5360" i="131"/>
  <c r="CK5374" i="131"/>
  <c r="CP5344" i="131"/>
  <c r="DC5330" i="131"/>
  <c r="CC5344" i="131"/>
  <c r="CP5330" i="131"/>
  <c r="CC5330" i="131"/>
  <c r="BU5315" i="131"/>
  <c r="DI5310" i="131" s="1"/>
  <c r="CH5301" i="131"/>
  <c r="BU5301" i="131"/>
  <c r="CH5315" i="131"/>
  <c r="CU5301" i="131"/>
  <c r="BZ5285" i="131"/>
  <c r="CM5271" i="131"/>
  <c r="BZ5271" i="131"/>
  <c r="CM5285" i="131"/>
  <c r="CZ5271" i="131"/>
  <c r="CH5224" i="131"/>
  <c r="CU5210" i="131"/>
  <c r="BU5224" i="131"/>
  <c r="CH5210" i="131"/>
  <c r="BU5210" i="131"/>
  <c r="CZ5180" i="131"/>
  <c r="BZ5194" i="131"/>
  <c r="CM5180" i="131"/>
  <c r="BZ5180" i="131"/>
  <c r="CM5194" i="131"/>
  <c r="BW5121" i="131"/>
  <c r="CJ5135" i="131"/>
  <c r="CW5121" i="131"/>
  <c r="BW5135" i="131"/>
  <c r="CJ5121" i="131"/>
  <c r="BW5044" i="131"/>
  <c r="CJ5030" i="131"/>
  <c r="BW5030" i="131"/>
  <c r="CJ5044" i="131"/>
  <c r="CW5030" i="131"/>
  <c r="BX4985" i="131"/>
  <c r="CK4985" i="131"/>
  <c r="CK4971" i="131"/>
  <c r="BX4971" i="131"/>
  <c r="CX4971" i="131"/>
  <c r="CC4941" i="131"/>
  <c r="DM4936" i="131" s="1"/>
  <c r="CP4955" i="131"/>
  <c r="DV4950" i="131" s="1"/>
  <c r="DC4941" i="131"/>
  <c r="EE4936" i="131" s="1"/>
  <c r="CC4955" i="131"/>
  <c r="DM4950" i="131" s="1"/>
  <c r="CP4941" i="131"/>
  <c r="DV4936" i="131" s="1"/>
  <c r="CX4880" i="131"/>
  <c r="BX4894" i="131"/>
  <c r="CK4880" i="131"/>
  <c r="BX4880" i="131"/>
  <c r="CK4894" i="131"/>
  <c r="CC4864" i="131"/>
  <c r="CP4850" i="131"/>
  <c r="CC4850" i="131"/>
  <c r="CP4864" i="131"/>
  <c r="DC4850" i="131"/>
  <c r="BU4821" i="131"/>
  <c r="CH4835" i="131"/>
  <c r="CU4821" i="131"/>
  <c r="BU4835" i="131"/>
  <c r="CH4821" i="131"/>
  <c r="BZ4791" i="131"/>
  <c r="CM4805" i="131"/>
  <c r="CZ4791" i="131"/>
  <c r="CM4791" i="131"/>
  <c r="BZ4805" i="131"/>
  <c r="BU4744" i="131"/>
  <c r="BU4730" i="131"/>
  <c r="CU4730" i="131"/>
  <c r="CH4744" i="131"/>
  <c r="CH4730" i="131"/>
  <c r="BZ4714" i="131"/>
  <c r="CM4700" i="131"/>
  <c r="BZ4700" i="131"/>
  <c r="CM4714" i="131"/>
  <c r="CZ4700" i="131"/>
  <c r="BW4641" i="131"/>
  <c r="CJ4655" i="131"/>
  <c r="CJ4641" i="131"/>
  <c r="BW4655" i="131"/>
  <c r="CW4641" i="131"/>
  <c r="CJ4564" i="131"/>
  <c r="CW4550" i="131"/>
  <c r="BW4564" i="131"/>
  <c r="CJ4550" i="131"/>
  <c r="BW4550" i="131"/>
  <c r="CK4505" i="131"/>
  <c r="CX4491" i="131"/>
  <c r="BX4505" i="131"/>
  <c r="CK4491" i="131"/>
  <c r="BX4491" i="131"/>
  <c r="CP4475" i="131"/>
  <c r="DV4470" i="131" s="1"/>
  <c r="DC4461" i="131"/>
  <c r="EE4456" i="131" s="1"/>
  <c r="CC4475" i="131"/>
  <c r="DM4470" i="131" s="1"/>
  <c r="CP4461" i="131"/>
  <c r="DV4456" i="131" s="1"/>
  <c r="CC4461" i="131"/>
  <c r="DM4456" i="131" s="1"/>
  <c r="BX4400" i="131"/>
  <c r="CK4414" i="131"/>
  <c r="CX4400" i="131"/>
  <c r="BX4414" i="131"/>
  <c r="CK4400" i="131"/>
  <c r="CC4370" i="131"/>
  <c r="CP4384" i="131"/>
  <c r="DC4370" i="131"/>
  <c r="CC4384" i="131"/>
  <c r="CP4370" i="131"/>
  <c r="CH4355" i="131"/>
  <c r="CU4341" i="131"/>
  <c r="BU4355" i="131"/>
  <c r="CH4341" i="131"/>
  <c r="BU4341" i="131"/>
  <c r="CM4325" i="131"/>
  <c r="CZ4311" i="131"/>
  <c r="BZ4325" i="131"/>
  <c r="CM4311" i="131"/>
  <c r="BZ4311" i="131"/>
  <c r="CH4250" i="131"/>
  <c r="BU4250" i="131"/>
  <c r="CH4264" i="131"/>
  <c r="CU4250" i="131"/>
  <c r="BU4264" i="131"/>
  <c r="BZ4220" i="131"/>
  <c r="CM4234" i="131"/>
  <c r="CZ4220" i="131"/>
  <c r="BZ4234" i="131"/>
  <c r="CM4220" i="131"/>
  <c r="CJ4175" i="131"/>
  <c r="DS4170" i="131" s="1"/>
  <c r="CW4161" i="131"/>
  <c r="BW4175" i="131"/>
  <c r="CJ4161" i="131"/>
  <c r="BW4161" i="131"/>
  <c r="BW4070" i="131"/>
  <c r="CJ4084" i="131"/>
  <c r="CW4070" i="131"/>
  <c r="BW4084" i="131"/>
  <c r="CJ4070" i="131"/>
  <c r="BX4011" i="131"/>
  <c r="CK4025" i="131"/>
  <c r="CX4011" i="131"/>
  <c r="BX4025" i="131"/>
  <c r="CK4011" i="131"/>
  <c r="CC3981" i="131"/>
  <c r="DM3976" i="131" s="1"/>
  <c r="CP3995" i="131"/>
  <c r="DV3990" i="131" s="1"/>
  <c r="DC3981" i="131"/>
  <c r="EE3976" i="131" s="1"/>
  <c r="CC3995" i="131"/>
  <c r="DM3990" i="131" s="1"/>
  <c r="CP3981" i="131"/>
  <c r="DV3976" i="131" s="1"/>
  <c r="BX3920" i="131"/>
  <c r="CK3934" i="131"/>
  <c r="CX3920" i="131"/>
  <c r="BX3934" i="131"/>
  <c r="CK3920" i="131"/>
  <c r="CC3890" i="131"/>
  <c r="CP3904" i="131"/>
  <c r="DC3890" i="131"/>
  <c r="CC3904" i="131"/>
  <c r="CP3890" i="131"/>
  <c r="BU3875" i="131"/>
  <c r="CH3861" i="131"/>
  <c r="BU3861" i="131"/>
  <c r="DI3856" i="131" s="1"/>
  <c r="CH3875" i="131"/>
  <c r="CU3861" i="131"/>
  <c r="BZ3845" i="131"/>
  <c r="CM3831" i="131"/>
  <c r="BZ3831" i="131"/>
  <c r="CM3845" i="131"/>
  <c r="CZ3831" i="131"/>
  <c r="BU3770" i="131"/>
  <c r="CH3784" i="131"/>
  <c r="CU3770" i="131"/>
  <c r="BU3784" i="131"/>
  <c r="CH3770" i="131"/>
  <c r="CM3754" i="131"/>
  <c r="CZ3740" i="131"/>
  <c r="BZ3754" i="131"/>
  <c r="CM3740" i="131"/>
  <c r="BZ3740" i="131"/>
  <c r="BW3695" i="131"/>
  <c r="CJ3681" i="131"/>
  <c r="BW3681" i="131"/>
  <c r="CJ3695" i="131"/>
  <c r="CW3681" i="131"/>
  <c r="CW3590" i="131"/>
  <c r="BW3604" i="131"/>
  <c r="CJ3590" i="131"/>
  <c r="BW3590" i="131"/>
  <c r="CJ3604" i="131"/>
  <c r="BX3545" i="131"/>
  <c r="CK3531" i="131"/>
  <c r="BX3531" i="131"/>
  <c r="CK3545" i="131"/>
  <c r="CX3531" i="131"/>
  <c r="CC3501" i="131"/>
  <c r="DM3496" i="131" s="1"/>
  <c r="CP3515" i="131"/>
  <c r="DV3510" i="131" s="1"/>
  <c r="DC3501" i="131"/>
  <c r="EE3496" i="131" s="1"/>
  <c r="CC3515" i="131"/>
  <c r="DM3510" i="131" s="1"/>
  <c r="CP3501" i="131"/>
  <c r="DV3496" i="131" s="1"/>
  <c r="CX3440" i="131"/>
  <c r="BX3454" i="131"/>
  <c r="CK3440" i="131"/>
  <c r="BX3440" i="131"/>
  <c r="CK3454" i="131"/>
  <c r="CC3424" i="131"/>
  <c r="CP3410" i="131"/>
  <c r="CC3410" i="131"/>
  <c r="CP3424" i="131"/>
  <c r="DC3410" i="131"/>
  <c r="BU3381" i="131"/>
  <c r="DI3376" i="131" s="1"/>
  <c r="CH3395" i="131"/>
  <c r="CU3381" i="131"/>
  <c r="BU3395" i="131"/>
  <c r="CH3381" i="131"/>
  <c r="BZ3351" i="131"/>
  <c r="CM3365" i="131"/>
  <c r="CZ3351" i="131"/>
  <c r="BZ3365" i="131"/>
  <c r="CM3351" i="131"/>
  <c r="BU3304" i="131"/>
  <c r="CH3290" i="131"/>
  <c r="BU3290" i="131"/>
  <c r="CH3304" i="131"/>
  <c r="CU3290" i="131"/>
  <c r="BZ3274" i="131"/>
  <c r="CM3260" i="131"/>
  <c r="BZ3260" i="131"/>
  <c r="CM3274" i="131"/>
  <c r="CZ3260" i="131"/>
  <c r="CJ3215" i="131"/>
  <c r="BW3215" i="131"/>
  <c r="BW3201" i="131"/>
  <c r="CW3201" i="131"/>
  <c r="CJ3201" i="131"/>
  <c r="BW3124" i="131"/>
  <c r="CJ3110" i="131"/>
  <c r="BW3110" i="131"/>
  <c r="CJ3124" i="131"/>
  <c r="CW3110" i="131"/>
  <c r="BX3065" i="131"/>
  <c r="CK3051" i="131"/>
  <c r="BX3051" i="131"/>
  <c r="CK3065" i="131"/>
  <c r="CX3051" i="131"/>
  <c r="CC3035" i="131"/>
  <c r="DM3030" i="131" s="1"/>
  <c r="CP3021" i="131"/>
  <c r="DV3016" i="131" s="1"/>
  <c r="CC3021" i="131"/>
  <c r="DM3016" i="131" s="1"/>
  <c r="CP3035" i="131"/>
  <c r="DV3030" i="131" s="1"/>
  <c r="DC3021" i="131"/>
  <c r="EE3016" i="131" s="1"/>
  <c r="BX2960" i="131"/>
  <c r="CK2974" i="131"/>
  <c r="CX2960" i="131"/>
  <c r="BX2974" i="131"/>
  <c r="CK2960" i="131"/>
  <c r="CP2944" i="131"/>
  <c r="DC2930" i="131"/>
  <c r="CC2944" i="131"/>
  <c r="CP2930" i="131"/>
  <c r="CC2930" i="131"/>
  <c r="BU2915" i="131"/>
  <c r="CH2901" i="131"/>
  <c r="BU2901" i="131"/>
  <c r="CH2915" i="131"/>
  <c r="CU2901" i="131"/>
  <c r="BZ2885" i="131"/>
  <c r="CM2871" i="131"/>
  <c r="BZ2871" i="131"/>
  <c r="CM2885" i="131"/>
  <c r="CZ2871" i="131"/>
  <c r="CH2824" i="131"/>
  <c r="CU2810" i="131"/>
  <c r="BU2824" i="131"/>
  <c r="CH2810" i="131"/>
  <c r="BU2810" i="131"/>
  <c r="CZ2780" i="131"/>
  <c r="BZ2794" i="131"/>
  <c r="CM2780" i="131"/>
  <c r="BZ2780" i="131"/>
  <c r="CM2794" i="131"/>
  <c r="BW2721" i="131"/>
  <c r="CJ2735" i="131"/>
  <c r="CW2721" i="131"/>
  <c r="BW2735" i="131"/>
  <c r="CJ2721" i="131"/>
  <c r="BW2644" i="131"/>
  <c r="CJ2630" i="131"/>
  <c r="BW2630" i="131"/>
  <c r="CJ2644" i="131"/>
  <c r="CW2630" i="131"/>
  <c r="BX2585" i="131"/>
  <c r="CK2571" i="131"/>
  <c r="BX2571" i="131"/>
  <c r="CK2585" i="131"/>
  <c r="CX2571" i="131"/>
  <c r="CC2555" i="131"/>
  <c r="DM2550" i="131" s="1"/>
  <c r="CP2541" i="131"/>
  <c r="DV2536" i="131" s="1"/>
  <c r="CC2541" i="131"/>
  <c r="DM2536" i="131" s="1"/>
  <c r="CP2555" i="131"/>
  <c r="DV2550" i="131" s="1"/>
  <c r="DC2541" i="131"/>
  <c r="EE2536" i="131" s="1"/>
  <c r="BX2480" i="131"/>
  <c r="CK2494" i="131"/>
  <c r="CX2480" i="131"/>
  <c r="BX2494" i="131"/>
  <c r="CK2480" i="131"/>
  <c r="CP2464" i="131"/>
  <c r="DC2450" i="131"/>
  <c r="CC2464" i="131"/>
  <c r="CP2450" i="131"/>
  <c r="CC2450" i="131"/>
  <c r="BU2435" i="131"/>
  <c r="CH2421" i="131"/>
  <c r="BU2421" i="131"/>
  <c r="CH2435" i="131"/>
  <c r="CU2421" i="131"/>
  <c r="BZ2405" i="131"/>
  <c r="CM2391" i="131"/>
  <c r="BZ2391" i="131"/>
  <c r="CM2405" i="131"/>
  <c r="CZ2391" i="131"/>
  <c r="CH2344" i="131"/>
  <c r="CU2330" i="131"/>
  <c r="BU2344" i="131"/>
  <c r="CH2330" i="131"/>
  <c r="BU2330" i="131"/>
  <c r="CZ2300" i="131"/>
  <c r="BZ2314" i="131"/>
  <c r="CM2300" i="131"/>
  <c r="BZ2300" i="131"/>
  <c r="CM2314" i="131"/>
  <c r="BW2241" i="131"/>
  <c r="CJ2255" i="131"/>
  <c r="CW2241" i="131"/>
  <c r="BW2255" i="131"/>
  <c r="CJ2241" i="131"/>
  <c r="BW2164" i="131"/>
  <c r="CJ2150" i="131"/>
  <c r="BW2150" i="131"/>
  <c r="CJ2164" i="131"/>
  <c r="CW2150" i="131"/>
  <c r="BX2105" i="131"/>
  <c r="CK2091" i="131"/>
  <c r="BX2091" i="131"/>
  <c r="CK2105" i="131"/>
  <c r="CX2091" i="131"/>
  <c r="CC2075" i="131"/>
  <c r="DM2070" i="131" s="1"/>
  <c r="CP2061" i="131"/>
  <c r="DV2056" i="131" s="1"/>
  <c r="CC2061" i="131"/>
  <c r="DM2056" i="131" s="1"/>
  <c r="CP2075" i="131"/>
  <c r="DV2070" i="131" s="1"/>
  <c r="DC2061" i="131"/>
  <c r="EE2056" i="131" s="1"/>
  <c r="BX2000" i="131"/>
  <c r="CK2014" i="131"/>
  <c r="CX2000" i="131"/>
  <c r="BX2014" i="131"/>
  <c r="CK2000" i="131"/>
  <c r="CP1984" i="131"/>
  <c r="DC1970" i="131"/>
  <c r="CC1984" i="131"/>
  <c r="CP1970" i="131"/>
  <c r="CC1970" i="131"/>
  <c r="BU1955" i="131"/>
  <c r="CH1941" i="131"/>
  <c r="BU1941" i="131"/>
  <c r="DI1936" i="131" s="1"/>
  <c r="CH1955" i="131"/>
  <c r="CU1941" i="131"/>
  <c r="BZ1925" i="131"/>
  <c r="CM1911" i="131"/>
  <c r="BZ1911" i="131"/>
  <c r="CM1925" i="131"/>
  <c r="CZ1911" i="131"/>
  <c r="CH1864" i="131"/>
  <c r="CU1850" i="131"/>
  <c r="BU1864" i="131"/>
  <c r="CH1850" i="131"/>
  <c r="BU1850" i="131"/>
  <c r="CZ1820" i="131"/>
  <c r="BZ1834" i="131"/>
  <c r="CM1820" i="131"/>
  <c r="CM1834" i="131"/>
  <c r="BZ1820" i="131"/>
  <c r="BW1761" i="131"/>
  <c r="BW1775" i="131"/>
  <c r="CJ1761" i="131"/>
  <c r="CJ1775" i="131"/>
  <c r="CW1761" i="131"/>
  <c r="BW1684" i="131"/>
  <c r="CJ1670" i="131"/>
  <c r="BW1670" i="131"/>
  <c r="CJ1684" i="131"/>
  <c r="CW1670" i="131"/>
  <c r="BX1625" i="131"/>
  <c r="CK1611" i="131"/>
  <c r="BX1611" i="131"/>
  <c r="CK1625" i="131"/>
  <c r="CX1611" i="131"/>
  <c r="CC1595" i="131"/>
  <c r="DM1590" i="131" s="1"/>
  <c r="CP1581" i="131"/>
  <c r="DV1576" i="131" s="1"/>
  <c r="CC1581" i="131"/>
  <c r="DM1576" i="131" s="1"/>
  <c r="CP1595" i="131"/>
  <c r="DV1590" i="131" s="1"/>
  <c r="DC1581" i="131"/>
  <c r="EE1576" i="131" s="1"/>
  <c r="CK1534" i="131"/>
  <c r="CX1520" i="131"/>
  <c r="BX1534" i="131"/>
  <c r="CK1520" i="131"/>
  <c r="BX1520" i="131"/>
  <c r="DC1490" i="131"/>
  <c r="CC1504" i="131"/>
  <c r="CP1490" i="131"/>
  <c r="CC1490" i="131"/>
  <c r="CP1504" i="131"/>
  <c r="BU1475" i="131"/>
  <c r="DI1470" i="131" s="1"/>
  <c r="CH1461" i="131"/>
  <c r="BU1461" i="131"/>
  <c r="CH1475" i="131"/>
  <c r="CU1461" i="131"/>
  <c r="BZ1431" i="131"/>
  <c r="CM1445" i="131"/>
  <c r="CZ1431" i="131"/>
  <c r="BZ1445" i="131"/>
  <c r="CM1431" i="131"/>
  <c r="CU1370" i="131"/>
  <c r="BU1384" i="131"/>
  <c r="CH1370" i="131"/>
  <c r="BU1370" i="131"/>
  <c r="CH1384" i="131"/>
  <c r="BZ1354" i="131"/>
  <c r="CM1340" i="131"/>
  <c r="BZ1340" i="131"/>
  <c r="CM1354" i="131"/>
  <c r="CZ1340" i="131"/>
  <c r="BW1281" i="131"/>
  <c r="CJ1295" i="131"/>
  <c r="CW1281" i="131"/>
  <c r="BW1295" i="131"/>
  <c r="CJ1281" i="131"/>
  <c r="BW1204" i="131"/>
  <c r="CJ1190" i="131"/>
  <c r="BW1190" i="131"/>
  <c r="CJ1204" i="131"/>
  <c r="CW1190" i="131"/>
  <c r="BX1145" i="131"/>
  <c r="CK1131" i="131"/>
  <c r="BX1131" i="131"/>
  <c r="CK1145" i="131"/>
  <c r="CX1131" i="131"/>
  <c r="CC1115" i="131"/>
  <c r="DM1110" i="131" s="1"/>
  <c r="CP1101" i="131"/>
  <c r="DV1096" i="131" s="1"/>
  <c r="CC1101" i="131"/>
  <c r="DM1096" i="131" s="1"/>
  <c r="CP1115" i="131"/>
  <c r="DV1110" i="131" s="1"/>
  <c r="DC1101" i="131"/>
  <c r="EE1096" i="131" s="1"/>
  <c r="CK1054" i="131"/>
  <c r="BX1054" i="131"/>
  <c r="BX1040" i="131"/>
  <c r="CX1040" i="131"/>
  <c r="CK1040" i="131"/>
  <c r="CC1010" i="131"/>
  <c r="CP1024" i="131"/>
  <c r="DC1010" i="131"/>
  <c r="CC1024" i="131"/>
  <c r="CP1010" i="131"/>
  <c r="CH995" i="131"/>
  <c r="CU981" i="131"/>
  <c r="BU995" i="131"/>
  <c r="CH981" i="131"/>
  <c r="BU981" i="131"/>
  <c r="BZ965" i="131"/>
  <c r="CM951" i="131"/>
  <c r="BZ951" i="131"/>
  <c r="CM965" i="131"/>
  <c r="CZ951" i="131"/>
  <c r="BU890" i="131"/>
  <c r="CH904" i="131"/>
  <c r="CU890" i="131"/>
  <c r="BU904" i="131"/>
  <c r="CH890" i="131"/>
  <c r="BZ860" i="131"/>
  <c r="CM874" i="131"/>
  <c r="CZ860" i="131"/>
  <c r="BZ874" i="131"/>
  <c r="CM860" i="131"/>
  <c r="BW815" i="131"/>
  <c r="CJ801" i="131"/>
  <c r="BW801" i="131"/>
  <c r="CJ815" i="131"/>
  <c r="CW801" i="131"/>
  <c r="CJ724" i="131"/>
  <c r="CW710" i="131"/>
  <c r="BW724" i="131"/>
  <c r="CJ710" i="131"/>
  <c r="BW710" i="131"/>
  <c r="CK665" i="131"/>
  <c r="CX651" i="131"/>
  <c r="BX665" i="131"/>
  <c r="CK651" i="131"/>
  <c r="BX651" i="131"/>
  <c r="CP635" i="131"/>
  <c r="DV630" i="131" s="1"/>
  <c r="DC621" i="131"/>
  <c r="EE616" i="131" s="1"/>
  <c r="CC635" i="131"/>
  <c r="DM630" i="131" s="1"/>
  <c r="CP621" i="131"/>
  <c r="DV616" i="131" s="1"/>
  <c r="CC621" i="131"/>
  <c r="DM616" i="131" s="1"/>
  <c r="BX560" i="131"/>
  <c r="CK574" i="131"/>
  <c r="CX560" i="131"/>
  <c r="BX574" i="131"/>
  <c r="CK560" i="131"/>
  <c r="CC530" i="131"/>
  <c r="CP544" i="131"/>
  <c r="DC530" i="131"/>
  <c r="CC544" i="131"/>
  <c r="CP530" i="131"/>
  <c r="CH515" i="131"/>
  <c r="CU501" i="131"/>
  <c r="BU515" i="131"/>
  <c r="CH501" i="131"/>
  <c r="BU501" i="131"/>
  <c r="DI496" i="131" s="1"/>
  <c r="BZ485" i="131"/>
  <c r="CM471" i="131"/>
  <c r="BZ471" i="131"/>
  <c r="CM485" i="131"/>
  <c r="CZ471" i="131"/>
  <c r="BU410" i="131"/>
  <c r="CH424" i="131"/>
  <c r="CU410" i="131"/>
  <c r="BU424" i="131"/>
  <c r="CH410" i="131"/>
  <c r="BZ380" i="131"/>
  <c r="CM394" i="131"/>
  <c r="CZ380" i="131"/>
  <c r="BZ394" i="131"/>
  <c r="CM380" i="131"/>
  <c r="BW335" i="131"/>
  <c r="CJ321" i="131"/>
  <c r="BW321" i="131"/>
  <c r="CJ335" i="131"/>
  <c r="CW321" i="131"/>
  <c r="BW230" i="131"/>
  <c r="CJ244" i="131"/>
  <c r="CW230" i="131"/>
  <c r="BW244" i="131"/>
  <c r="CJ230" i="131"/>
  <c r="BX171" i="131"/>
  <c r="CK185" i="131"/>
  <c r="CX171" i="131"/>
  <c r="BX185" i="131"/>
  <c r="CK171" i="131"/>
  <c r="CP155" i="131"/>
  <c r="DV150" i="131" s="1"/>
  <c r="DC141" i="131"/>
  <c r="EE136" i="131" s="1"/>
  <c r="CC155" i="131"/>
  <c r="DM150" i="131" s="1"/>
  <c r="CP141" i="131"/>
  <c r="DV136" i="131" s="1"/>
  <c r="CC141" i="131"/>
  <c r="DM136" i="131" s="1"/>
  <c r="CK80" i="131"/>
  <c r="BX80" i="131"/>
  <c r="CK94" i="131"/>
  <c r="CX80" i="131"/>
  <c r="BX94" i="131"/>
  <c r="CI8309" i="131"/>
  <c r="BV8295" i="131"/>
  <c r="BV8309" i="131"/>
  <c r="CV8295" i="131"/>
  <c r="CI8295" i="131"/>
  <c r="BZ8306" i="131"/>
  <c r="BZ8292" i="131"/>
  <c r="CZ8292" i="131"/>
  <c r="CM8306" i="131"/>
  <c r="CM8292" i="131"/>
  <c r="CS8269" i="131"/>
  <c r="BS8283" i="131"/>
  <c r="CF8269" i="131"/>
  <c r="BS8269" i="131"/>
  <c r="CF8283" i="131"/>
  <c r="CF8267" i="131"/>
  <c r="CF8281" i="131"/>
  <c r="BS8267" i="131"/>
  <c r="BS8281" i="131"/>
  <c r="CS8267" i="131"/>
  <c r="BS8279" i="131"/>
  <c r="BS8265" i="131"/>
  <c r="CS8265" i="131"/>
  <c r="CF8265" i="131"/>
  <c r="CF8279" i="131"/>
  <c r="CF8277" i="131"/>
  <c r="BS8277" i="131"/>
  <c r="CF8263" i="131"/>
  <c r="BS8263" i="131"/>
  <c r="CS8263" i="131"/>
  <c r="BS8275" i="131"/>
  <c r="CF8275" i="131"/>
  <c r="CF8261" i="131"/>
  <c r="BS8261" i="131"/>
  <c r="CS8261" i="131"/>
  <c r="BT8238" i="131"/>
  <c r="CT8238" i="131"/>
  <c r="CG8252" i="131"/>
  <c r="CG8238" i="131"/>
  <c r="BT8252" i="131"/>
  <c r="CT8236" i="131"/>
  <c r="CG8250" i="131"/>
  <c r="CG8236" i="131"/>
  <c r="BT8250" i="131"/>
  <c r="BT8236" i="131"/>
  <c r="CT8234" i="131"/>
  <c r="CG8248" i="131"/>
  <c r="CG8234" i="131"/>
  <c r="BT8248" i="131"/>
  <c r="BT8234" i="131"/>
  <c r="CT8232" i="131"/>
  <c r="CG8246" i="131"/>
  <c r="CG8232" i="131"/>
  <c r="BT8246" i="131"/>
  <c r="BT8232" i="131"/>
  <c r="CC8208" i="131"/>
  <c r="DC8208" i="131"/>
  <c r="CP8222" i="131"/>
  <c r="CP8208" i="131"/>
  <c r="CC8222" i="131"/>
  <c r="CU8206" i="131"/>
  <c r="CH8220" i="131"/>
  <c r="CH8206" i="131"/>
  <c r="BU8220" i="131"/>
  <c r="BU8206" i="131"/>
  <c r="CL8203" i="131"/>
  <c r="CL8217" i="131"/>
  <c r="BY8203" i="131"/>
  <c r="BY8217" i="131"/>
  <c r="CY8203" i="131"/>
  <c r="CI8191" i="131"/>
  <c r="BV8191" i="131"/>
  <c r="BV8177" i="131"/>
  <c r="CV8177" i="131"/>
  <c r="CI8177" i="131"/>
  <c r="CM8188" i="131"/>
  <c r="CM8174" i="131"/>
  <c r="BZ8174" i="131"/>
  <c r="BZ8188" i="131"/>
  <c r="CZ8174" i="131"/>
  <c r="CA8162" i="131"/>
  <c r="CA8148" i="131"/>
  <c r="DA8148" i="131"/>
  <c r="CN8162" i="131"/>
  <c r="CN8148" i="131"/>
  <c r="CA8160" i="131"/>
  <c r="CA8146" i="131"/>
  <c r="DA8146" i="131"/>
  <c r="CN8160" i="131"/>
  <c r="CN8146" i="131"/>
  <c r="CA8158" i="131"/>
  <c r="CA8144" i="131"/>
  <c r="DA8144" i="131"/>
  <c r="CN8158" i="131"/>
  <c r="CN8144" i="131"/>
  <c r="CA8156" i="131"/>
  <c r="CN8156" i="131"/>
  <c r="CN8142" i="131"/>
  <c r="CA8142" i="131"/>
  <c r="DA8142" i="131"/>
  <c r="CO8133" i="131"/>
  <c r="CB8119" i="131"/>
  <c r="DB8119" i="131"/>
  <c r="CB8133" i="131"/>
  <c r="CO8119" i="131"/>
  <c r="CB8117" i="131"/>
  <c r="CB8131" i="131"/>
  <c r="DB8117" i="131"/>
  <c r="CO8117" i="131"/>
  <c r="CO8131" i="131"/>
  <c r="CO8115" i="131"/>
  <c r="CO8129" i="131"/>
  <c r="CB8115" i="131"/>
  <c r="CB8129" i="131"/>
  <c r="DB8115" i="131"/>
  <c r="CB8113" i="131"/>
  <c r="CB8127" i="131"/>
  <c r="DB8113" i="131"/>
  <c r="CO8113" i="131"/>
  <c r="CO8127" i="131"/>
  <c r="DB8111" i="131"/>
  <c r="CO8125" i="131"/>
  <c r="CO8111" i="131"/>
  <c r="CB8125" i="131"/>
  <c r="CB8111" i="131"/>
  <c r="BU8102" i="131"/>
  <c r="CH8102" i="131"/>
  <c r="BU8088" i="131"/>
  <c r="CU8088" i="131"/>
  <c r="CH8088" i="131"/>
  <c r="CL8099" i="131"/>
  <c r="BY8099" i="131"/>
  <c r="BY8085" i="131"/>
  <c r="CY8085" i="131"/>
  <c r="CL8085" i="131"/>
  <c r="CC8096" i="131"/>
  <c r="CP8096" i="131"/>
  <c r="DC8082" i="131"/>
  <c r="CP8082" i="131"/>
  <c r="CC8082" i="131"/>
  <c r="BV8073" i="131"/>
  <c r="CI8059" i="131"/>
  <c r="CI8073" i="131"/>
  <c r="BV8059" i="131"/>
  <c r="CV8059" i="131"/>
  <c r="CZ8056" i="131"/>
  <c r="CM8070" i="131"/>
  <c r="CM8056" i="131"/>
  <c r="BZ8056" i="131"/>
  <c r="BZ8070" i="131"/>
  <c r="BV8065" i="131"/>
  <c r="BV8051" i="131"/>
  <c r="CV8051" i="131"/>
  <c r="CI8065" i="131"/>
  <c r="CI8051" i="131"/>
  <c r="CF8028" i="131"/>
  <c r="BS8042" i="131"/>
  <c r="BS8028" i="131"/>
  <c r="CF8042" i="131"/>
  <c r="CS8028" i="131"/>
  <c r="BS8040" i="131"/>
  <c r="BS8026" i="131"/>
  <c r="CS8026" i="131"/>
  <c r="CF8040" i="131"/>
  <c r="CF8026" i="131"/>
  <c r="BS8038" i="131"/>
  <c r="BS8024" i="131"/>
  <c r="CS8024" i="131"/>
  <c r="CF8038" i="131"/>
  <c r="CF8024" i="131"/>
  <c r="BS8036" i="131"/>
  <c r="BS8022" i="131"/>
  <c r="CS8022" i="131"/>
  <c r="CF8036" i="131"/>
  <c r="CF8022" i="131"/>
  <c r="CG8013" i="131"/>
  <c r="BT7999" i="131"/>
  <c r="CT7999" i="131"/>
  <c r="BT8013" i="131"/>
  <c r="CG7999" i="131"/>
  <c r="CT7997" i="131"/>
  <c r="CG7997" i="131"/>
  <c r="CG8011" i="131"/>
  <c r="BT8011" i="131"/>
  <c r="BT7997" i="131"/>
  <c r="CG8009" i="131"/>
  <c r="BT7995" i="131"/>
  <c r="BT8009" i="131"/>
  <c r="CT7995" i="131"/>
  <c r="CG7995" i="131"/>
  <c r="CT7993" i="131"/>
  <c r="CG7993" i="131"/>
  <c r="CG8007" i="131"/>
  <c r="BT8007" i="131"/>
  <c r="BT7993" i="131"/>
  <c r="CG8005" i="131"/>
  <c r="CG7991" i="131"/>
  <c r="BT8005" i="131"/>
  <c r="BT7991" i="131"/>
  <c r="CT7991" i="131"/>
  <c r="CL7967" i="131"/>
  <c r="CL7981" i="131"/>
  <c r="BY7967" i="131"/>
  <c r="CY7967" i="131"/>
  <c r="BY7981" i="131"/>
  <c r="CC7978" i="131"/>
  <c r="CC7964" i="131"/>
  <c r="DC7964" i="131"/>
  <c r="CP7978" i="131"/>
  <c r="CP7964" i="131"/>
  <c r="BU7976" i="131"/>
  <c r="CH7976" i="131"/>
  <c r="BU7962" i="131"/>
  <c r="CU7962" i="131"/>
  <c r="CH7962" i="131"/>
  <c r="BZ7952" i="131"/>
  <c r="BZ7938" i="131"/>
  <c r="CM7952" i="131"/>
  <c r="CM7938" i="131"/>
  <c r="CZ7938" i="131"/>
  <c r="CI7933" i="131"/>
  <c r="CI7947" i="131"/>
  <c r="BV7933" i="131"/>
  <c r="BV7947" i="131"/>
  <c r="CV7933" i="131"/>
  <c r="DA7909" i="131"/>
  <c r="CA7923" i="131"/>
  <c r="CN7909" i="131"/>
  <c r="CN7923" i="131"/>
  <c r="CA7909" i="131"/>
  <c r="CN7907" i="131"/>
  <c r="CN7921" i="131"/>
  <c r="CA7921" i="131"/>
  <c r="DA7907" i="131"/>
  <c r="CA7907" i="131"/>
  <c r="CA7905" i="131"/>
  <c r="CA7919" i="131"/>
  <c r="DA7905" i="131"/>
  <c r="CN7905" i="131"/>
  <c r="CN7919" i="131"/>
  <c r="CN7903" i="131"/>
  <c r="CN7917" i="131"/>
  <c r="CA7917" i="131"/>
  <c r="DA7903" i="131"/>
  <c r="CA7903" i="131"/>
  <c r="CN7901" i="131"/>
  <c r="CA7915" i="131"/>
  <c r="CA7901" i="131"/>
  <c r="DA7901" i="131"/>
  <c r="CN7915" i="131"/>
  <c r="CO7892" i="131"/>
  <c r="CB7892" i="131"/>
  <c r="CB7878" i="131"/>
  <c r="DB7878" i="131"/>
  <c r="CO7878" i="131"/>
  <c r="CO7890" i="131"/>
  <c r="CB7890" i="131"/>
  <c r="CB7876" i="131"/>
  <c r="DB7876" i="131"/>
  <c r="CO7876" i="131"/>
  <c r="CO7888" i="131"/>
  <c r="CB7888" i="131"/>
  <c r="CB7874" i="131"/>
  <c r="DB7874" i="131"/>
  <c r="CO7874" i="131"/>
  <c r="CO7886" i="131"/>
  <c r="CB7886" i="131"/>
  <c r="CB7872" i="131"/>
  <c r="DB7872" i="131"/>
  <c r="CO7872" i="131"/>
  <c r="CL7863" i="131"/>
  <c r="BY7849" i="131"/>
  <c r="CY7849" i="131"/>
  <c r="BY7863" i="131"/>
  <c r="CL7849" i="131"/>
  <c r="CP7860" i="131"/>
  <c r="CP7846" i="131"/>
  <c r="CC7860" i="131"/>
  <c r="CC7846" i="131"/>
  <c r="DC7846" i="131"/>
  <c r="CH7858" i="131"/>
  <c r="CH7844" i="131"/>
  <c r="BU7858" i="131"/>
  <c r="BU7844" i="131"/>
  <c r="CU7844" i="131"/>
  <c r="CY7841" i="131"/>
  <c r="CL7855" i="131"/>
  <c r="CL7841" i="131"/>
  <c r="DT7841" i="131" s="1"/>
  <c r="BY7855" i="131"/>
  <c r="BY7841" i="131"/>
  <c r="CI7815" i="131"/>
  <c r="CI7829" i="131"/>
  <c r="BV7815" i="131"/>
  <c r="BV7829" i="131"/>
  <c r="CV7815" i="131"/>
  <c r="BZ7826" i="131"/>
  <c r="BZ7812" i="131"/>
  <c r="CZ7812" i="131"/>
  <c r="CM7826" i="131"/>
  <c r="CM7812" i="131"/>
  <c r="BS7803" i="131"/>
  <c r="CF7789" i="131"/>
  <c r="BS7789" i="131"/>
  <c r="CF7803" i="131"/>
  <c r="DQ7799" i="131" s="1"/>
  <c r="CS7789" i="131"/>
  <c r="CF7801" i="131"/>
  <c r="BS7801" i="131"/>
  <c r="CF7787" i="131"/>
  <c r="BS7787" i="131"/>
  <c r="CS7787" i="131"/>
  <c r="BS7799" i="131"/>
  <c r="CS7785" i="131"/>
  <c r="CF7785" i="131"/>
  <c r="CF7799" i="131"/>
  <c r="BS7785" i="131"/>
  <c r="CF7783" i="131"/>
  <c r="CF7797" i="131"/>
  <c r="BS7783" i="131"/>
  <c r="BS7797" i="131"/>
  <c r="CS7783" i="131"/>
  <c r="BS7795" i="131"/>
  <c r="BS7781" i="131"/>
  <c r="CS7781" i="131"/>
  <c r="CF7795" i="131"/>
  <c r="CF7781" i="131"/>
  <c r="CT7758" i="131"/>
  <c r="CG7772" i="131"/>
  <c r="CG7758" i="131"/>
  <c r="BT7772" i="131"/>
  <c r="BT7758" i="131"/>
  <c r="CG7770" i="131"/>
  <c r="CG7756" i="131"/>
  <c r="BT7770" i="131"/>
  <c r="BT7756" i="131"/>
  <c r="CT7756" i="131"/>
  <c r="CG7768" i="131"/>
  <c r="CG7754" i="131"/>
  <c r="BT7768" i="131"/>
  <c r="BT7754" i="131"/>
  <c r="CT7754" i="131"/>
  <c r="CG7766" i="131"/>
  <c r="CG7752" i="131"/>
  <c r="BT7766" i="131"/>
  <c r="BT7752" i="131"/>
  <c r="CT7752" i="131"/>
  <c r="CC7742" i="131"/>
  <c r="CC7728" i="131"/>
  <c r="DC7728" i="131"/>
  <c r="CP7742" i="131"/>
  <c r="CP7728" i="131"/>
  <c r="BU7740" i="131"/>
  <c r="BU7726" i="131"/>
  <c r="CU7726" i="131"/>
  <c r="CH7740" i="131"/>
  <c r="CH7726" i="131"/>
  <c r="CL7723" i="131"/>
  <c r="CL7737" i="131"/>
  <c r="BY7723" i="131"/>
  <c r="BY7737" i="131"/>
  <c r="CY7723" i="131"/>
  <c r="EC7722" i="131" s="1"/>
  <c r="CI7697" i="131"/>
  <c r="CI7711" i="131"/>
  <c r="BV7697" i="131"/>
  <c r="BV7711" i="131"/>
  <c r="CV7697" i="131"/>
  <c r="CZ7694" i="131"/>
  <c r="CM7708" i="131"/>
  <c r="CM7694" i="131"/>
  <c r="BZ7708" i="131"/>
  <c r="BZ7694" i="131"/>
  <c r="CN7668" i="131"/>
  <c r="CA7682" i="131"/>
  <c r="CA7668" i="131"/>
  <c r="DA7668" i="131"/>
  <c r="CN7682" i="131"/>
  <c r="CA7680" i="131"/>
  <c r="CA7666" i="131"/>
  <c r="DA7666" i="131"/>
  <c r="CN7680" i="131"/>
  <c r="CN7666" i="131"/>
  <c r="CA7678" i="131"/>
  <c r="CA7664" i="131"/>
  <c r="DA7664" i="131"/>
  <c r="CN7678" i="131"/>
  <c r="CN7664" i="131"/>
  <c r="CA7676" i="131"/>
  <c r="CA7662" i="131"/>
  <c r="DA7662" i="131"/>
  <c r="CN7676" i="131"/>
  <c r="CN7662" i="131"/>
  <c r="CO7653" i="131"/>
  <c r="CB7639" i="131"/>
  <c r="DB7639" i="131"/>
  <c r="CB7653" i="131"/>
  <c r="CO7639" i="131"/>
  <c r="DB7637" i="131"/>
  <c r="CO7637" i="131"/>
  <c r="CO7651" i="131"/>
  <c r="CB7637" i="131"/>
  <c r="CB7651" i="131"/>
  <c r="CO7649" i="131"/>
  <c r="CB7635" i="131"/>
  <c r="CB7649" i="131"/>
  <c r="DB7635" i="131"/>
  <c r="CO7635" i="131"/>
  <c r="DB7633" i="131"/>
  <c r="CO7633" i="131"/>
  <c r="CO7647" i="131"/>
  <c r="CB7633" i="131"/>
  <c r="CB7647" i="131"/>
  <c r="CO7645" i="131"/>
  <c r="CO7631" i="131"/>
  <c r="CB7645" i="131"/>
  <c r="CB7631" i="131"/>
  <c r="DB7631" i="131"/>
  <c r="BU7608" i="131"/>
  <c r="CU7608" i="131"/>
  <c r="CH7622" i="131"/>
  <c r="CH7608" i="131"/>
  <c r="BU7622" i="131"/>
  <c r="BY7605" i="131"/>
  <c r="BY7619" i="131"/>
  <c r="CY7605" i="131"/>
  <c r="CL7605" i="131"/>
  <c r="CL7619" i="131"/>
  <c r="DC7602" i="131"/>
  <c r="CP7616" i="131"/>
  <c r="CP7602" i="131"/>
  <c r="CC7616" i="131"/>
  <c r="CC7602" i="131"/>
  <c r="BV7593" i="131"/>
  <c r="CI7579" i="131"/>
  <c r="CI7593" i="131"/>
  <c r="BV7579" i="131"/>
  <c r="CV7579" i="131"/>
  <c r="CZ7576" i="131"/>
  <c r="CM7590" i="131"/>
  <c r="CM7576" i="131"/>
  <c r="BZ7590" i="131"/>
  <c r="BZ7576" i="131"/>
  <c r="BV7585" i="131"/>
  <c r="BV7571" i="131"/>
  <c r="CV7571" i="131"/>
  <c r="CI7585" i="131"/>
  <c r="CI7571" i="131"/>
  <c r="CF7548" i="131"/>
  <c r="BS7562" i="131"/>
  <c r="BS7548" i="131"/>
  <c r="CS7548" i="131"/>
  <c r="CF7562" i="131"/>
  <c r="BS7560" i="131"/>
  <c r="BS7546" i="131"/>
  <c r="CS7546" i="131"/>
  <c r="CF7560" i="131"/>
  <c r="CF7546" i="131"/>
  <c r="BS7558" i="131"/>
  <c r="BS7544" i="131"/>
  <c r="CS7544" i="131"/>
  <c r="CF7558" i="131"/>
  <c r="CF7544" i="131"/>
  <c r="BS7556" i="131"/>
  <c r="BS7542" i="131"/>
  <c r="CS7542" i="131"/>
  <c r="CF7556" i="131"/>
  <c r="CF7542" i="131"/>
  <c r="BT7533" i="131"/>
  <c r="CG7533" i="131"/>
  <c r="CT7519" i="131"/>
  <c r="CG7519" i="131"/>
  <c r="BT7519" i="131"/>
  <c r="CG7531" i="131"/>
  <c r="CG7517" i="131"/>
  <c r="BT7531" i="131"/>
  <c r="BT7517" i="131"/>
  <c r="CT7517" i="131"/>
  <c r="BT7515" i="131"/>
  <c r="BT7529" i="131"/>
  <c r="CT7515" i="131"/>
  <c r="CG7515" i="131"/>
  <c r="CG7529" i="131"/>
  <c r="CG7513" i="131"/>
  <c r="CG7527" i="131"/>
  <c r="BT7513" i="131"/>
  <c r="BT7527" i="131"/>
  <c r="CT7513" i="131"/>
  <c r="CG7511" i="131"/>
  <c r="BT7525" i="131"/>
  <c r="BT7511" i="131"/>
  <c r="CT7511" i="131"/>
  <c r="CG7525" i="131"/>
  <c r="CL7487" i="131"/>
  <c r="CL7501" i="131"/>
  <c r="BY7487" i="131"/>
  <c r="BY7501" i="131"/>
  <c r="CY7487" i="131"/>
  <c r="DC7484" i="131"/>
  <c r="CP7498" i="131"/>
  <c r="CP7484" i="131"/>
  <c r="CC7498" i="131"/>
  <c r="CC7484" i="131"/>
  <c r="CU7482" i="131"/>
  <c r="CH7496" i="131"/>
  <c r="CH7482" i="131"/>
  <c r="BU7496" i="131"/>
  <c r="BU7482" i="131"/>
  <c r="BZ7458" i="131"/>
  <c r="CZ7458" i="131"/>
  <c r="CM7472" i="131"/>
  <c r="CM7458" i="131"/>
  <c r="BZ7472" i="131"/>
  <c r="CI7453" i="131"/>
  <c r="CI7467" i="131"/>
  <c r="BV7453" i="131"/>
  <c r="BV7467" i="131"/>
  <c r="CV7453" i="131"/>
  <c r="CN7443" i="131"/>
  <c r="CA7443" i="131"/>
  <c r="DA7429" i="131"/>
  <c r="CN7429" i="131"/>
  <c r="CA7429" i="131"/>
  <c r="CN7441" i="131"/>
  <c r="CA7441" i="131"/>
  <c r="CN7427" i="131"/>
  <c r="CA7427" i="131"/>
  <c r="DA7427" i="131"/>
  <c r="CN7439" i="131"/>
  <c r="CA7439" i="131"/>
  <c r="CA7425" i="131"/>
  <c r="CN7425" i="131"/>
  <c r="DA7425" i="131"/>
  <c r="CN7423" i="131"/>
  <c r="CN7437" i="131"/>
  <c r="CA7423" i="131"/>
  <c r="CA7437" i="131"/>
  <c r="DA7423" i="131"/>
  <c r="CN7421" i="131"/>
  <c r="CA7435" i="131"/>
  <c r="CA7421" i="131"/>
  <c r="DA7421" i="131"/>
  <c r="CN7435" i="131"/>
  <c r="CB7398" i="131"/>
  <c r="CO7412" i="131"/>
  <c r="CO7398" i="131"/>
  <c r="CB7412" i="131"/>
  <c r="DB7398" i="131"/>
  <c r="DB7396" i="131"/>
  <c r="CO7410" i="131"/>
  <c r="CO7396" i="131"/>
  <c r="CB7410" i="131"/>
  <c r="CB7396" i="131"/>
  <c r="DB7394" i="131"/>
  <c r="CO7408" i="131"/>
  <c r="CO7394" i="131"/>
  <c r="CB7408" i="131"/>
  <c r="CB7394" i="131"/>
  <c r="DB7392" i="131"/>
  <c r="CO7406" i="131"/>
  <c r="CO7392" i="131"/>
  <c r="CB7406" i="131"/>
  <c r="CB7392" i="131"/>
  <c r="CL7383" i="131"/>
  <c r="BY7369" i="131"/>
  <c r="BY7383" i="131"/>
  <c r="CL7369" i="131"/>
  <c r="CY7369" i="131"/>
  <c r="CC7380" i="131"/>
  <c r="CC7366" i="131"/>
  <c r="DC7366" i="131"/>
  <c r="CP7366" i="131"/>
  <c r="CP7380" i="131"/>
  <c r="BU7378" i="131"/>
  <c r="BU7364" i="131"/>
  <c r="CU7364" i="131"/>
  <c r="CH7378" i="131"/>
  <c r="CH7364" i="131"/>
  <c r="CY7361" i="131"/>
  <c r="EC7361" i="131" s="1"/>
  <c r="CL7375" i="131"/>
  <c r="BY7375" i="131"/>
  <c r="BY7361" i="131"/>
  <c r="CL7361" i="131"/>
  <c r="CI7349" i="131"/>
  <c r="BV7335" i="131"/>
  <c r="CV7335" i="131"/>
  <c r="CI7335" i="131"/>
  <c r="BV7349" i="131"/>
  <c r="BZ7346" i="131"/>
  <c r="BZ7332" i="131"/>
  <c r="CM7346" i="131"/>
  <c r="CM7332" i="131"/>
  <c r="CZ7332" i="131"/>
  <c r="CS7309" i="131"/>
  <c r="BS7323" i="131"/>
  <c r="CF7309" i="131"/>
  <c r="BS7309" i="131"/>
  <c r="CF7323" i="131"/>
  <c r="CF7307" i="131"/>
  <c r="BS7307" i="131"/>
  <c r="BS7321" i="131"/>
  <c r="CS7307" i="131"/>
  <c r="CF7321" i="131"/>
  <c r="BS7305" i="131"/>
  <c r="BS7319" i="131"/>
  <c r="CF7305" i="131"/>
  <c r="CS7305" i="131"/>
  <c r="CF7319" i="131"/>
  <c r="CC8405" i="131"/>
  <c r="DM8400" i="131" s="1"/>
  <c r="CP8405" i="131"/>
  <c r="DV8400" i="131" s="1"/>
  <c r="DC8391" i="131"/>
  <c r="EE8386" i="131" s="1"/>
  <c r="CP8391" i="131"/>
  <c r="DV8386" i="131" s="1"/>
  <c r="CC8391" i="131"/>
  <c r="DM8386" i="131" s="1"/>
  <c r="BX8344" i="131"/>
  <c r="CK8330" i="131"/>
  <c r="BX8330" i="131"/>
  <c r="CK8344" i="131"/>
  <c r="CX8330" i="131"/>
  <c r="CP8314" i="131"/>
  <c r="CC8314" i="131"/>
  <c r="CC8300" i="131"/>
  <c r="DC8300" i="131"/>
  <c r="CP8300" i="131"/>
  <c r="CH8285" i="131"/>
  <c r="CU8271" i="131"/>
  <c r="BU8285" i="131"/>
  <c r="CH8271" i="131"/>
  <c r="BU8271" i="131"/>
  <c r="BZ8255" i="131"/>
  <c r="CM8241" i="131"/>
  <c r="BZ8241" i="131"/>
  <c r="CZ8241" i="131"/>
  <c r="CM8255" i="131"/>
  <c r="CH8194" i="131"/>
  <c r="BU8194" i="131"/>
  <c r="CU8180" i="131"/>
  <c r="CH8180" i="131"/>
  <c r="BU8180" i="131"/>
  <c r="BZ8164" i="131"/>
  <c r="CM8150" i="131"/>
  <c r="BZ8150" i="131"/>
  <c r="CM8164" i="131"/>
  <c r="CZ8150" i="131"/>
  <c r="BW8105" i="131"/>
  <c r="CJ8105" i="131"/>
  <c r="BW8091" i="131"/>
  <c r="CW8091" i="131"/>
  <c r="CJ8091" i="131"/>
  <c r="CW8000" i="131"/>
  <c r="BW8014" i="131"/>
  <c r="CJ8000" i="131"/>
  <c r="CJ8014" i="131"/>
  <c r="BW8000" i="131"/>
  <c r="CK7955" i="131"/>
  <c r="CX7941" i="131"/>
  <c r="BX7941" i="131"/>
  <c r="BX7955" i="131"/>
  <c r="CK7941" i="131"/>
  <c r="CP7925" i="131"/>
  <c r="DV7920" i="131" s="1"/>
  <c r="DC7911" i="131"/>
  <c r="EE7906" i="131" s="1"/>
  <c r="CC7925" i="131"/>
  <c r="DM7920" i="131" s="1"/>
  <c r="CP7911" i="131"/>
  <c r="DV7906" i="131" s="1"/>
  <c r="CC7911" i="131"/>
  <c r="DM7906" i="131" s="1"/>
  <c r="BX7864" i="131"/>
  <c r="CK7850" i="131"/>
  <c r="BX7850" i="131"/>
  <c r="CK7864" i="131"/>
  <c r="CX7850" i="131"/>
  <c r="CP7820" i="131"/>
  <c r="CC7820" i="131"/>
  <c r="CP7834" i="131"/>
  <c r="DC7820" i="131"/>
  <c r="CC7834" i="131"/>
  <c r="CH7805" i="131"/>
  <c r="BU7805" i="131"/>
  <c r="CH7791" i="131"/>
  <c r="BU7791" i="131"/>
  <c r="CU7791" i="131"/>
  <c r="BZ7775" i="131"/>
  <c r="CM7761" i="131"/>
  <c r="BZ7761" i="131"/>
  <c r="CM7775" i="131"/>
  <c r="CZ7761" i="131"/>
  <c r="CH7714" i="131"/>
  <c r="BU7700" i="131"/>
  <c r="CU7700" i="131"/>
  <c r="BU7714" i="131"/>
  <c r="CH7700" i="131"/>
  <c r="CM7684" i="131"/>
  <c r="CZ7670" i="131"/>
  <c r="BZ7684" i="131"/>
  <c r="CM7670" i="131"/>
  <c r="BZ7670" i="131"/>
  <c r="BW7625" i="131"/>
  <c r="CJ7625" i="131"/>
  <c r="BW7611" i="131"/>
  <c r="CW7611" i="131"/>
  <c r="CJ7611" i="131"/>
  <c r="BW7534" i="131"/>
  <c r="CJ7534" i="131"/>
  <c r="CJ7520" i="131"/>
  <c r="BW7520" i="131"/>
  <c r="CW7520" i="131"/>
  <c r="BX7475" i="131"/>
  <c r="CK7461" i="131"/>
  <c r="BX7461" i="131"/>
  <c r="CK7475" i="131"/>
  <c r="CX7461" i="131"/>
  <c r="CC7445" i="131"/>
  <c r="DM7440" i="131" s="1"/>
  <c r="CP7445" i="131"/>
  <c r="DV7440" i="131" s="1"/>
  <c r="DC7431" i="131"/>
  <c r="EE7426" i="131" s="1"/>
  <c r="CP7431" i="131"/>
  <c r="DV7426" i="131" s="1"/>
  <c r="CC7431" i="131"/>
  <c r="DM7426" i="131" s="1"/>
  <c r="CK7370" i="131"/>
  <c r="CK7384" i="131"/>
  <c r="CX7370" i="131"/>
  <c r="BX7370" i="131"/>
  <c r="BX7384" i="131"/>
  <c r="CC7340" i="131"/>
  <c r="DC7340" i="131"/>
  <c r="CC7354" i="131"/>
  <c r="CP7354" i="131"/>
  <c r="CP7340" i="131"/>
  <c r="CH7325" i="131"/>
  <c r="CU7311" i="131"/>
  <c r="BU7325" i="131"/>
  <c r="CH7311" i="131"/>
  <c r="BU7311" i="131"/>
  <c r="CM7295" i="131"/>
  <c r="CZ7281" i="131"/>
  <c r="BZ7281" i="131"/>
  <c r="BZ7295" i="131"/>
  <c r="CM7281" i="131"/>
  <c r="CH7220" i="131"/>
  <c r="BU7220" i="131"/>
  <c r="CH7234" i="131"/>
  <c r="CU7220" i="131"/>
  <c r="BU7234" i="131"/>
  <c r="CM7204" i="131"/>
  <c r="CZ7190" i="131"/>
  <c r="BZ7204" i="131"/>
  <c r="CM7190" i="131"/>
  <c r="BZ7190" i="131"/>
  <c r="CJ7145" i="131"/>
  <c r="CW7131" i="131"/>
  <c r="BW7145" i="131"/>
  <c r="BW7131" i="131"/>
  <c r="CJ7131" i="131"/>
  <c r="CJ7054" i="131"/>
  <c r="CW7040" i="131"/>
  <c r="BW7054" i="131"/>
  <c r="CJ7040" i="131"/>
  <c r="BW7040" i="131"/>
  <c r="CK6995" i="131"/>
  <c r="CX6981" i="131"/>
  <c r="BX6995" i="131"/>
  <c r="CK6981" i="131"/>
  <c r="BX6981" i="131"/>
  <c r="CC6951" i="131"/>
  <c r="DM6946" i="131" s="1"/>
  <c r="CP6965" i="131"/>
  <c r="DV6960" i="131" s="1"/>
  <c r="DC6951" i="131"/>
  <c r="EE6946" i="131" s="1"/>
  <c r="CC6965" i="131"/>
  <c r="DM6960" i="131" s="1"/>
  <c r="CP6951" i="131"/>
  <c r="DV6946" i="131" s="1"/>
  <c r="CX6890" i="131"/>
  <c r="BX6904" i="131"/>
  <c r="CK6890" i="131"/>
  <c r="BX6890" i="131"/>
  <c r="CK6904" i="131"/>
  <c r="CC6874" i="131"/>
  <c r="CP6860" i="131"/>
  <c r="CC6860" i="131"/>
  <c r="CP6874" i="131"/>
  <c r="DC6860" i="131"/>
  <c r="BU6831" i="131"/>
  <c r="CH6845" i="131"/>
  <c r="CU6831" i="131"/>
  <c r="BU6845" i="131"/>
  <c r="CH6831" i="131"/>
  <c r="BZ6801" i="131"/>
  <c r="CM6815" i="131"/>
  <c r="CZ6801" i="131"/>
  <c r="BZ6815" i="131"/>
  <c r="CM6801" i="131"/>
  <c r="CH6740" i="131"/>
  <c r="BU6740" i="131"/>
  <c r="CH6754" i="131"/>
  <c r="CU6740" i="131"/>
  <c r="BU6754" i="131"/>
  <c r="BZ6710" i="131"/>
  <c r="CM6724" i="131"/>
  <c r="CZ6710" i="131"/>
  <c r="BZ6724" i="131"/>
  <c r="CM6710" i="131"/>
  <c r="CJ6665" i="131"/>
  <c r="CW6651" i="131"/>
  <c r="BW6665" i="131"/>
  <c r="CJ6651" i="131"/>
  <c r="BW6651" i="131"/>
  <c r="CJ6574" i="131"/>
  <c r="CW6560" i="131"/>
  <c r="BW6574" i="131"/>
  <c r="CJ6560" i="131"/>
  <c r="BW6560" i="131"/>
  <c r="CK6515" i="131"/>
  <c r="CX6501" i="131"/>
  <c r="BX6515" i="131"/>
  <c r="CK6501" i="131"/>
  <c r="BX6501" i="131"/>
  <c r="CP6485" i="131"/>
  <c r="DV6480" i="131" s="1"/>
  <c r="DC6471" i="131"/>
  <c r="EE6466" i="131" s="1"/>
  <c r="CC6485" i="131"/>
  <c r="DM6480" i="131" s="1"/>
  <c r="CP6471" i="131"/>
  <c r="DV6466" i="131" s="1"/>
  <c r="CC6471" i="131"/>
  <c r="DM6466" i="131" s="1"/>
  <c r="BX6424" i="131"/>
  <c r="CK6410" i="131"/>
  <c r="BX6410" i="131"/>
  <c r="CK6424" i="131"/>
  <c r="CX6410" i="131"/>
  <c r="CP6380" i="131"/>
  <c r="CC6380" i="131"/>
  <c r="CP6394" i="131"/>
  <c r="DC6380" i="131"/>
  <c r="CC6394" i="131"/>
  <c r="BU6351" i="131"/>
  <c r="CH6365" i="131"/>
  <c r="CU6351" i="131"/>
  <c r="BU6365" i="131"/>
  <c r="CH6351" i="131"/>
  <c r="CM6335" i="131"/>
  <c r="CZ6321" i="131"/>
  <c r="BZ6335" i="131"/>
  <c r="CM6321" i="131"/>
  <c r="BZ6321" i="131"/>
  <c r="CH6260" i="131"/>
  <c r="BU6260" i="131"/>
  <c r="CH6274" i="131"/>
  <c r="CU6260" i="131"/>
  <c r="BU6274" i="131"/>
  <c r="CM6230" i="131"/>
  <c r="BZ6230" i="131"/>
  <c r="CM6244" i="131"/>
  <c r="CZ6230" i="131"/>
  <c r="BZ6244" i="131"/>
  <c r="CJ6185" i="131"/>
  <c r="CW6171" i="131"/>
  <c r="BW6185" i="131"/>
  <c r="CJ6171" i="131"/>
  <c r="BW6171" i="131"/>
  <c r="CJ6094" i="131"/>
  <c r="BW6094" i="131"/>
  <c r="CJ6080" i="131"/>
  <c r="BW6080" i="131"/>
  <c r="CW6080" i="131"/>
  <c r="BX6035" i="131"/>
  <c r="CK6021" i="131"/>
  <c r="BX6021" i="131"/>
  <c r="CK6035" i="131"/>
  <c r="CX6021" i="131"/>
  <c r="CC5991" i="131"/>
  <c r="DM5986" i="131" s="1"/>
  <c r="CP6005" i="131"/>
  <c r="DV6000" i="131" s="1"/>
  <c r="DC5991" i="131"/>
  <c r="EE5986" i="131" s="1"/>
  <c r="CC6005" i="131"/>
  <c r="DM6000" i="131" s="1"/>
  <c r="CP5991" i="131"/>
  <c r="DV5986" i="131" s="1"/>
  <c r="CX5930" i="131"/>
  <c r="BX5944" i="131"/>
  <c r="CK5930" i="131"/>
  <c r="BX5930" i="131"/>
  <c r="CK5944" i="131"/>
  <c r="CC5914" i="131"/>
  <c r="CP5900" i="131"/>
  <c r="CC5900" i="131"/>
  <c r="CP5914" i="131"/>
  <c r="DC5900" i="131"/>
  <c r="BU5871" i="131"/>
  <c r="CH5885" i="131"/>
  <c r="CU5871" i="131"/>
  <c r="BU5885" i="131"/>
  <c r="CH5871" i="131"/>
  <c r="BZ5841" i="131"/>
  <c r="CM5855" i="131"/>
  <c r="CZ5841" i="131"/>
  <c r="BZ5855" i="131"/>
  <c r="CM5841" i="131"/>
  <c r="BU5794" i="131"/>
  <c r="CH5780" i="131"/>
  <c r="BU5780" i="131"/>
  <c r="CH5794" i="131"/>
  <c r="CU5780" i="131"/>
  <c r="BZ5764" i="131"/>
  <c r="CM5750" i="131"/>
  <c r="BZ5750" i="131"/>
  <c r="CM5764" i="131"/>
  <c r="CZ5750" i="131"/>
  <c r="BW5705" i="131"/>
  <c r="CJ5691" i="131"/>
  <c r="BW5691" i="131"/>
  <c r="CJ5705" i="131"/>
  <c r="CW5691" i="131"/>
  <c r="CJ5614" i="131"/>
  <c r="CW5600" i="131"/>
  <c r="BW5614" i="131"/>
  <c r="CJ5600" i="131"/>
  <c r="BW5600" i="131"/>
  <c r="CK5555" i="131"/>
  <c r="CX5541" i="131"/>
  <c r="BX5555" i="131"/>
  <c r="CK5541" i="131"/>
  <c r="BX5541" i="131"/>
  <c r="CP5525" i="131"/>
  <c r="DV5520" i="131" s="1"/>
  <c r="DC5511" i="131"/>
  <c r="EE5506" i="131" s="1"/>
  <c r="CC5525" i="131"/>
  <c r="DM5520" i="131" s="1"/>
  <c r="CP5511" i="131"/>
  <c r="DV5506" i="131" s="1"/>
  <c r="CC5511" i="131"/>
  <c r="DM5506" i="131" s="1"/>
  <c r="BX5450" i="131"/>
  <c r="CK5464" i="131"/>
  <c r="CX5450" i="131"/>
  <c r="BX5464" i="131"/>
  <c r="CK5450" i="131"/>
  <c r="CC5420" i="131"/>
  <c r="CP5434" i="131"/>
  <c r="DC5420" i="131"/>
  <c r="CC5434" i="131"/>
  <c r="CP5420" i="131"/>
  <c r="CH5405" i="131"/>
  <c r="CU5391" i="131"/>
  <c r="BU5405" i="131"/>
  <c r="CH5391" i="131"/>
  <c r="BU5391" i="131"/>
  <c r="BZ5375" i="131"/>
  <c r="CM5361" i="131"/>
  <c r="BZ5361" i="131"/>
  <c r="CM5375" i="131"/>
  <c r="CZ5361" i="131"/>
  <c r="CH5300" i="131"/>
  <c r="BU5300" i="131"/>
  <c r="CH5314" i="131"/>
  <c r="CU5300" i="131"/>
  <c r="BU5314" i="131"/>
  <c r="BZ5270" i="131"/>
  <c r="CM5284" i="131"/>
  <c r="CZ5270" i="131"/>
  <c r="BZ5284" i="131"/>
  <c r="CM5270" i="131"/>
  <c r="CJ5225" i="131"/>
  <c r="CW5211" i="131"/>
  <c r="BW5225" i="131"/>
  <c r="CJ5211" i="131"/>
  <c r="BW5211" i="131"/>
  <c r="BW5120" i="131"/>
  <c r="CJ5134" i="131"/>
  <c r="CW5120" i="131"/>
  <c r="BW5134" i="131"/>
  <c r="CJ5120" i="131"/>
  <c r="BX5061" i="131"/>
  <c r="CK5075" i="131"/>
  <c r="CX5061" i="131"/>
  <c r="BX5075" i="131"/>
  <c r="CK5061" i="131"/>
  <c r="CC5031" i="131"/>
  <c r="DM5026" i="131" s="1"/>
  <c r="CP5045" i="131"/>
  <c r="DV5040" i="131" s="1"/>
  <c r="DC5031" i="131"/>
  <c r="EE5026" i="131" s="1"/>
  <c r="CC5045" i="131"/>
  <c r="DM5040" i="131" s="1"/>
  <c r="CP5031" i="131"/>
  <c r="DV5026" i="131" s="1"/>
  <c r="BX4984" i="131"/>
  <c r="CK4984" i="131"/>
  <c r="BX4970" i="131"/>
  <c r="CX4970" i="131"/>
  <c r="CK4970" i="131"/>
  <c r="CC4940" i="131"/>
  <c r="CP4954" i="131"/>
  <c r="DC4940" i="131"/>
  <c r="CC4954" i="131"/>
  <c r="CP4940" i="131"/>
  <c r="CH4925" i="131"/>
  <c r="CU4911" i="131"/>
  <c r="BU4925" i="131"/>
  <c r="CH4911" i="131"/>
  <c r="BU4911" i="131"/>
  <c r="BZ4895" i="131"/>
  <c r="CM4881" i="131"/>
  <c r="BZ4881" i="131"/>
  <c r="CM4895" i="131"/>
  <c r="CZ4881" i="131"/>
  <c r="BU4820" i="131"/>
  <c r="CH4834" i="131"/>
  <c r="CU4820" i="131"/>
  <c r="BU4834" i="131"/>
  <c r="CH4820" i="131"/>
  <c r="BZ4790" i="131"/>
  <c r="CM4804" i="131"/>
  <c r="CZ4790" i="131"/>
  <c r="BZ4804" i="131"/>
  <c r="CM4790" i="131"/>
  <c r="BW4745" i="131"/>
  <c r="CJ4731" i="131"/>
  <c r="BW4731" i="131"/>
  <c r="CJ4745" i="131"/>
  <c r="CW4731" i="131"/>
  <c r="CJ4654" i="131"/>
  <c r="CW4640" i="131"/>
  <c r="BW4654" i="131"/>
  <c r="CJ4640" i="131"/>
  <c r="BW4640" i="131"/>
  <c r="BX4595" i="131"/>
  <c r="CK4581" i="131"/>
  <c r="BX4581" i="131"/>
  <c r="CK4595" i="131"/>
  <c r="CX4581" i="131"/>
  <c r="CC4551" i="131"/>
  <c r="DM4546" i="131" s="1"/>
  <c r="CP4565" i="131"/>
  <c r="DV4560" i="131" s="1"/>
  <c r="DC4551" i="131"/>
  <c r="EE4546" i="131" s="1"/>
  <c r="CC4565" i="131"/>
  <c r="DM4560" i="131" s="1"/>
  <c r="CP4551" i="131"/>
  <c r="DV4546" i="131" s="1"/>
  <c r="CX4490" i="131"/>
  <c r="BX4504" i="131"/>
  <c r="CK4490" i="131"/>
  <c r="BX4490" i="131"/>
  <c r="CK4504" i="131"/>
  <c r="CC4474" i="131"/>
  <c r="CP4460" i="131"/>
  <c r="CC4460" i="131"/>
  <c r="CP4474" i="131"/>
  <c r="DC4460" i="131"/>
  <c r="BU4431" i="131"/>
  <c r="CH4445" i="131"/>
  <c r="CU4431" i="131"/>
  <c r="BU4445" i="131"/>
  <c r="CH4431" i="131"/>
  <c r="BZ4401" i="131"/>
  <c r="CM4415" i="131"/>
  <c r="CZ4401" i="131"/>
  <c r="BZ4415" i="131"/>
  <c r="CM4401" i="131"/>
  <c r="BU4354" i="131"/>
  <c r="CH4354" i="131"/>
  <c r="CU4340" i="131"/>
  <c r="BU4340" i="131"/>
  <c r="CH4340" i="131"/>
  <c r="BZ4324" i="131"/>
  <c r="CM4310" i="131"/>
  <c r="BZ4310" i="131"/>
  <c r="CZ4310" i="131"/>
  <c r="CM4324" i="131"/>
  <c r="BW4251" i="131"/>
  <c r="CJ4265" i="131"/>
  <c r="CW4251" i="131"/>
  <c r="BW4265" i="131"/>
  <c r="CJ4251" i="131"/>
  <c r="BW4174" i="131"/>
  <c r="CJ4160" i="131"/>
  <c r="BW4160" i="131"/>
  <c r="CJ4174" i="131"/>
  <c r="CW4160" i="131"/>
  <c r="BX4115" i="131"/>
  <c r="CK4101" i="131"/>
  <c r="BX4101" i="131"/>
  <c r="CK4115" i="131"/>
  <c r="CX4101" i="131"/>
  <c r="CC4085" i="131"/>
  <c r="DM4080" i="131" s="1"/>
  <c r="CP4071" i="131"/>
  <c r="DV4066" i="131" s="1"/>
  <c r="CC4071" i="131"/>
  <c r="DM4066" i="131" s="1"/>
  <c r="CP4085" i="131"/>
  <c r="DV4080" i="131" s="1"/>
  <c r="DC4071" i="131"/>
  <c r="EE4066" i="131" s="1"/>
  <c r="BX4010" i="131"/>
  <c r="CK4024" i="131"/>
  <c r="CX4010" i="131"/>
  <c r="BX4024" i="131"/>
  <c r="CK4010" i="131"/>
  <c r="CP3994" i="131"/>
  <c r="DC3980" i="131"/>
  <c r="CC3994" i="131"/>
  <c r="CP3980" i="131"/>
  <c r="CC3980" i="131"/>
  <c r="BU3965" i="131"/>
  <c r="CH3951" i="131"/>
  <c r="BU3951" i="131"/>
  <c r="CH3965" i="131"/>
  <c r="CU3951" i="131"/>
  <c r="BZ3921" i="131"/>
  <c r="CM3935" i="131"/>
  <c r="CZ3921" i="131"/>
  <c r="BZ3935" i="131"/>
  <c r="CM3921" i="131"/>
  <c r="BU3874" i="131"/>
  <c r="CH3860" i="131"/>
  <c r="BU3860" i="131"/>
  <c r="CH3874" i="131"/>
  <c r="CU3860" i="131"/>
  <c r="CM3830" i="131"/>
  <c r="BZ3830" i="131"/>
  <c r="CM3844" i="131"/>
  <c r="CZ3830" i="131"/>
  <c r="BZ3844" i="131"/>
  <c r="CJ3785" i="131"/>
  <c r="CW3771" i="131"/>
  <c r="BW3785" i="131"/>
  <c r="CJ3771" i="131"/>
  <c r="BW3771" i="131"/>
  <c r="BW3680" i="131"/>
  <c r="CJ3694" i="131"/>
  <c r="CW3680" i="131"/>
  <c r="BW3694" i="131"/>
  <c r="CJ3680" i="131"/>
  <c r="BX3621" i="131"/>
  <c r="CK3635" i="131"/>
  <c r="CX3621" i="131"/>
  <c r="BX3635" i="131"/>
  <c r="CK3621" i="131"/>
  <c r="CC3591" i="131"/>
  <c r="DM3586" i="131" s="1"/>
  <c r="CP3605" i="131"/>
  <c r="DV3600" i="131" s="1"/>
  <c r="DC3591" i="131"/>
  <c r="EE3586" i="131" s="1"/>
  <c r="CC3605" i="131"/>
  <c r="DM3600" i="131" s="1"/>
  <c r="CP3591" i="131"/>
  <c r="DV3586" i="131" s="1"/>
  <c r="BX3530" i="131"/>
  <c r="CK3544" i="131"/>
  <c r="CX3530" i="131"/>
  <c r="BX3544" i="131"/>
  <c r="CK3530" i="131"/>
  <c r="CC3500" i="131"/>
  <c r="CP3514" i="131"/>
  <c r="DC3500" i="131"/>
  <c r="CC3514" i="131"/>
  <c r="CP3500" i="131"/>
  <c r="CH3485" i="131"/>
  <c r="CU3471" i="131"/>
  <c r="BU3485" i="131"/>
  <c r="CH3471" i="131"/>
  <c r="BU3471" i="131"/>
  <c r="BZ3455" i="131"/>
  <c r="CM3441" i="131"/>
  <c r="BZ3441" i="131"/>
  <c r="CM3455" i="131"/>
  <c r="CZ3441" i="131"/>
  <c r="BU3380" i="131"/>
  <c r="CH3394" i="131"/>
  <c r="CU3380" i="131"/>
  <c r="BU3394" i="131"/>
  <c r="CH3380" i="131"/>
  <c r="BZ3350" i="131"/>
  <c r="CM3364" i="131"/>
  <c r="CZ3350" i="131"/>
  <c r="BZ3364" i="131"/>
  <c r="CM3350" i="131"/>
  <c r="BW3305" i="131"/>
  <c r="CJ3291" i="131"/>
  <c r="BW3291" i="131"/>
  <c r="CJ3305" i="131"/>
  <c r="CW3291" i="131"/>
  <c r="CJ3214" i="131"/>
  <c r="BW3214" i="131"/>
  <c r="BW3200" i="131"/>
  <c r="CW3200" i="131"/>
  <c r="CJ3200" i="131"/>
  <c r="BX3141" i="131"/>
  <c r="CK3155" i="131"/>
  <c r="CX3141" i="131"/>
  <c r="BX3155" i="131"/>
  <c r="CK3141" i="131"/>
  <c r="CC3111" i="131"/>
  <c r="DM3106" i="131" s="1"/>
  <c r="CP3125" i="131"/>
  <c r="DV3120" i="131" s="1"/>
  <c r="DC3111" i="131"/>
  <c r="EE3106" i="131" s="1"/>
  <c r="CC3125" i="131"/>
  <c r="DM3120" i="131" s="1"/>
  <c r="CP3111" i="131"/>
  <c r="DV3106" i="131" s="1"/>
  <c r="BX3064" i="131"/>
  <c r="CK3050" i="131"/>
  <c r="BX3050" i="131"/>
  <c r="CK3064" i="131"/>
  <c r="CX3050" i="131"/>
  <c r="CP3020" i="131"/>
  <c r="CC3020" i="131"/>
  <c r="CP3034" i="131"/>
  <c r="DC3020" i="131"/>
  <c r="CC3034" i="131"/>
  <c r="BU2991" i="131"/>
  <c r="CH3005" i="131"/>
  <c r="CU2991" i="131"/>
  <c r="BU3005" i="131"/>
  <c r="CH2991" i="131"/>
  <c r="CM2975" i="131"/>
  <c r="CZ2961" i="131"/>
  <c r="BZ2975" i="131"/>
  <c r="CM2961" i="131"/>
  <c r="BZ2961" i="131"/>
  <c r="CH2900" i="131"/>
  <c r="BU2900" i="131"/>
  <c r="CH2914" i="131"/>
  <c r="CU2900" i="131"/>
  <c r="BU2914" i="131"/>
  <c r="BZ2870" i="131"/>
  <c r="CM2884" i="131"/>
  <c r="CZ2870" i="131"/>
  <c r="BZ2884" i="131"/>
  <c r="CM2870" i="131"/>
  <c r="CJ2825" i="131"/>
  <c r="CW2811" i="131"/>
  <c r="BW2825" i="131"/>
  <c r="CJ2811" i="131"/>
  <c r="BW2811" i="131"/>
  <c r="BW2720" i="131"/>
  <c r="CJ2734" i="131"/>
  <c r="CW2720" i="131"/>
  <c r="BW2734" i="131"/>
  <c r="CJ2720" i="131"/>
  <c r="BX2661" i="131"/>
  <c r="CK2675" i="131"/>
  <c r="CX2661" i="131"/>
  <c r="BX2675" i="131"/>
  <c r="CK2661" i="131"/>
  <c r="CC2631" i="131"/>
  <c r="DM2626" i="131" s="1"/>
  <c r="CP2645" i="131"/>
  <c r="DV2640" i="131" s="1"/>
  <c r="DC2631" i="131"/>
  <c r="EE2626" i="131" s="1"/>
  <c r="CC2645" i="131"/>
  <c r="DM2640" i="131" s="1"/>
  <c r="CP2631" i="131"/>
  <c r="DV2626" i="131" s="1"/>
  <c r="BX2584" i="131"/>
  <c r="CK2570" i="131"/>
  <c r="BX2570" i="131"/>
  <c r="CK2584" i="131"/>
  <c r="CX2570" i="131"/>
  <c r="CP2540" i="131"/>
  <c r="CC2540" i="131"/>
  <c r="CP2554" i="131"/>
  <c r="DC2540" i="131"/>
  <c r="CC2554" i="131"/>
  <c r="BU2511" i="131"/>
  <c r="CH2525" i="131"/>
  <c r="CU2511" i="131"/>
  <c r="BU2525" i="131"/>
  <c r="CH2511" i="131"/>
  <c r="CM2495" i="131"/>
  <c r="CZ2481" i="131"/>
  <c r="BZ2495" i="131"/>
  <c r="CM2481" i="131"/>
  <c r="BZ2481" i="131"/>
  <c r="CH2420" i="131"/>
  <c r="BU2420" i="131"/>
  <c r="CH2434" i="131"/>
  <c r="CU2420" i="131"/>
  <c r="BU2434" i="131"/>
  <c r="BZ2390" i="131"/>
  <c r="CM2404" i="131"/>
  <c r="CZ2390" i="131"/>
  <c r="BZ2404" i="131"/>
  <c r="CM2390" i="131"/>
  <c r="CJ2345" i="131"/>
  <c r="CW2331" i="131"/>
  <c r="BW2345" i="131"/>
  <c r="CJ2331" i="131"/>
  <c r="BW2331" i="131"/>
  <c r="BW2240" i="131"/>
  <c r="CJ2254" i="131"/>
  <c r="CW2240" i="131"/>
  <c r="BW2254" i="131"/>
  <c r="CJ2240" i="131"/>
  <c r="BX2181" i="131"/>
  <c r="CK2195" i="131"/>
  <c r="CX2181" i="131"/>
  <c r="BX2195" i="131"/>
  <c r="CK2181" i="131"/>
  <c r="CC2151" i="131"/>
  <c r="DM2146" i="131" s="1"/>
  <c r="CP2165" i="131"/>
  <c r="DV2160" i="131" s="1"/>
  <c r="DC2151" i="131"/>
  <c r="EE2146" i="131" s="1"/>
  <c r="CC2165" i="131"/>
  <c r="DM2160" i="131" s="1"/>
  <c r="CP2151" i="131"/>
  <c r="DV2146" i="131" s="1"/>
  <c r="BX2104" i="131"/>
  <c r="CK2090" i="131"/>
  <c r="BX2090" i="131"/>
  <c r="CK2104" i="131"/>
  <c r="CX2090" i="131"/>
  <c r="CP2060" i="131"/>
  <c r="CC2060" i="131"/>
  <c r="CP2074" i="131"/>
  <c r="DC2060" i="131"/>
  <c r="CC2074" i="131"/>
  <c r="BU2031" i="131"/>
  <c r="CH2045" i="131"/>
  <c r="CU2031" i="131"/>
  <c r="BU2045" i="131"/>
  <c r="CH2031" i="131"/>
  <c r="CM2015" i="131"/>
  <c r="CZ2001" i="131"/>
  <c r="BZ2015" i="131"/>
  <c r="CM2001" i="131"/>
  <c r="BZ2001" i="131"/>
  <c r="CH1940" i="131"/>
  <c r="BU1940" i="131"/>
  <c r="CH1954" i="131"/>
  <c r="CU1940" i="131"/>
  <c r="BU1954" i="131"/>
  <c r="BZ1910" i="131"/>
  <c r="CM1924" i="131"/>
  <c r="CZ1910" i="131"/>
  <c r="BZ1924" i="131"/>
  <c r="CM1910" i="131"/>
  <c r="CJ1865" i="131"/>
  <c r="CW1851" i="131"/>
  <c r="BW1865" i="131"/>
  <c r="CJ1851" i="131"/>
  <c r="BW1851" i="131"/>
  <c r="CJ1774" i="131"/>
  <c r="CW1760" i="131"/>
  <c r="BW1774" i="131"/>
  <c r="CJ1760" i="131"/>
  <c r="BW1760" i="131"/>
  <c r="BX1701" i="131"/>
  <c r="CK1715" i="131"/>
  <c r="CX1701" i="131"/>
  <c r="BX1715" i="131"/>
  <c r="CK1701" i="131"/>
  <c r="CP1685" i="131"/>
  <c r="DV1680" i="131" s="1"/>
  <c r="DC1671" i="131"/>
  <c r="EE1666" i="131" s="1"/>
  <c r="CC1685" i="131"/>
  <c r="DM1680" i="131" s="1"/>
  <c r="CP1671" i="131"/>
  <c r="DV1666" i="131" s="1"/>
  <c r="CC1671" i="131"/>
  <c r="DM1666" i="131" s="1"/>
  <c r="CK1610" i="131"/>
  <c r="BX1610" i="131"/>
  <c r="CK1624" i="131"/>
  <c r="CX1610" i="131"/>
  <c r="BX1624" i="131"/>
  <c r="CC1580" i="131"/>
  <c r="CP1594" i="131"/>
  <c r="DV1589" i="131" s="1"/>
  <c r="DC1580" i="131"/>
  <c r="CC1594" i="131"/>
  <c r="CP1580" i="131"/>
  <c r="CH1565" i="131"/>
  <c r="CU1551" i="131"/>
  <c r="BU1565" i="131"/>
  <c r="CH1551" i="131"/>
  <c r="BU1551" i="131"/>
  <c r="CM1535" i="131"/>
  <c r="CZ1521" i="131"/>
  <c r="BZ1535" i="131"/>
  <c r="CM1521" i="131"/>
  <c r="BZ1521" i="131"/>
  <c r="BU1460" i="131"/>
  <c r="CH1474" i="131"/>
  <c r="CU1460" i="131"/>
  <c r="BU1474" i="131"/>
  <c r="CH1460" i="131"/>
  <c r="BZ1430" i="131"/>
  <c r="CM1444" i="131"/>
  <c r="CZ1430" i="131"/>
  <c r="BZ1444" i="131"/>
  <c r="CM1430" i="131"/>
  <c r="BW1385" i="131"/>
  <c r="CJ1371" i="131"/>
  <c r="BW1371" i="131"/>
  <c r="CJ1385" i="131"/>
  <c r="CW1371" i="131"/>
  <c r="BW1280" i="131"/>
  <c r="CJ1294" i="131"/>
  <c r="CW1280" i="131"/>
  <c r="BW1294" i="131"/>
  <c r="CJ1280" i="131"/>
  <c r="BX1221" i="131"/>
  <c r="CK1235" i="131"/>
  <c r="CX1221" i="131"/>
  <c r="BX1235" i="131"/>
  <c r="CK1221" i="131"/>
  <c r="CP1205" i="131"/>
  <c r="DV1200" i="131" s="1"/>
  <c r="DC1191" i="131"/>
  <c r="EE1186" i="131" s="1"/>
  <c r="CC1205" i="131"/>
  <c r="DM1200" i="131" s="1"/>
  <c r="CP1191" i="131"/>
  <c r="DV1186" i="131" s="1"/>
  <c r="CC1191" i="131"/>
  <c r="DM1186" i="131" s="1"/>
  <c r="CK1130" i="131"/>
  <c r="BX1130" i="131"/>
  <c r="CK1144" i="131"/>
  <c r="CX1130" i="131"/>
  <c r="BX1144" i="131"/>
  <c r="CC1100" i="131"/>
  <c r="CP1114" i="131"/>
  <c r="DV1109" i="131" s="1"/>
  <c r="DC1100" i="131"/>
  <c r="CC1114" i="131"/>
  <c r="CP1100" i="131"/>
  <c r="CH1085" i="131"/>
  <c r="CU1071" i="131"/>
  <c r="BU1085" i="131"/>
  <c r="CH1071" i="131"/>
  <c r="BU1071" i="131"/>
  <c r="CM1055" i="131"/>
  <c r="BZ1055" i="131"/>
  <c r="BZ1041" i="131"/>
  <c r="CZ1041" i="131"/>
  <c r="CM1041" i="131"/>
  <c r="BU994" i="131"/>
  <c r="CH980" i="131"/>
  <c r="BU980" i="131"/>
  <c r="CH994" i="131"/>
  <c r="CU980" i="131"/>
  <c r="BZ964" i="131"/>
  <c r="CM950" i="131"/>
  <c r="BZ950" i="131"/>
  <c r="CM964" i="131"/>
  <c r="CZ950" i="131"/>
  <c r="BW891" i="131"/>
  <c r="CJ905" i="131"/>
  <c r="CW891" i="131"/>
  <c r="BW905" i="131"/>
  <c r="CJ891" i="131"/>
  <c r="CJ800" i="131"/>
  <c r="BW800" i="131"/>
  <c r="CJ814" i="131"/>
  <c r="CW800" i="131"/>
  <c r="BW814" i="131"/>
  <c r="BX755" i="131"/>
  <c r="CK741" i="131"/>
  <c r="BX741" i="131"/>
  <c r="CK755" i="131"/>
  <c r="CX741" i="131"/>
  <c r="CC711" i="131"/>
  <c r="DM706" i="131" s="1"/>
  <c r="CP725" i="131"/>
  <c r="DV720" i="131" s="1"/>
  <c r="DC711" i="131"/>
  <c r="EE706" i="131" s="1"/>
  <c r="CC725" i="131"/>
  <c r="DM720" i="131" s="1"/>
  <c r="CP711" i="131"/>
  <c r="DV706" i="131" s="1"/>
  <c r="CX650" i="131"/>
  <c r="BX664" i="131"/>
  <c r="CK650" i="131"/>
  <c r="BX650" i="131"/>
  <c r="CK664" i="131"/>
  <c r="CC634" i="131"/>
  <c r="CP620" i="131"/>
  <c r="CC620" i="131"/>
  <c r="DM615" i="131" s="1"/>
  <c r="CP634" i="131"/>
  <c r="DC620" i="131"/>
  <c r="BU591" i="131"/>
  <c r="CH605" i="131"/>
  <c r="CU591" i="131"/>
  <c r="BU605" i="131"/>
  <c r="CH591" i="131"/>
  <c r="BZ561" i="131"/>
  <c r="CM575" i="131"/>
  <c r="CZ561" i="131"/>
  <c r="BZ575" i="131"/>
  <c r="CM561" i="131"/>
  <c r="BU514" i="131"/>
  <c r="CH500" i="131"/>
  <c r="BU500" i="131"/>
  <c r="CH514" i="131"/>
  <c r="CU500" i="131"/>
  <c r="BZ484" i="131"/>
  <c r="CM470" i="131"/>
  <c r="BZ470" i="131"/>
  <c r="CM484" i="131"/>
  <c r="CZ470" i="131"/>
  <c r="BW411" i="131"/>
  <c r="CJ425" i="131"/>
  <c r="CW411" i="131"/>
  <c r="BW425" i="131"/>
  <c r="CJ411" i="131"/>
  <c r="CJ320" i="131"/>
  <c r="BW320" i="131"/>
  <c r="CJ334" i="131"/>
  <c r="CW320" i="131"/>
  <c r="BW334" i="131"/>
  <c r="BX275" i="131"/>
  <c r="CK261" i="131"/>
  <c r="BX261" i="131"/>
  <c r="CK275" i="131"/>
  <c r="CX261" i="131"/>
  <c r="CC245" i="131"/>
  <c r="DM240" i="131" s="1"/>
  <c r="CP231" i="131"/>
  <c r="DV226" i="131" s="1"/>
  <c r="CC231" i="131"/>
  <c r="DM226" i="131" s="1"/>
  <c r="CP245" i="131"/>
  <c r="DV240" i="131" s="1"/>
  <c r="DC231" i="131"/>
  <c r="EE226" i="131" s="1"/>
  <c r="CK184" i="131"/>
  <c r="CX170" i="131"/>
  <c r="BX184" i="131"/>
  <c r="CK170" i="131"/>
  <c r="BX170" i="131"/>
  <c r="DC140" i="131"/>
  <c r="CC154" i="131"/>
  <c r="CP140" i="131"/>
  <c r="CC140" i="131"/>
  <c r="DM135" i="131" s="1"/>
  <c r="CP154" i="131"/>
  <c r="BU125" i="131"/>
  <c r="CH111" i="131"/>
  <c r="BU111" i="131"/>
  <c r="CH125" i="131"/>
  <c r="CU111" i="131"/>
  <c r="BZ81" i="131"/>
  <c r="CM95" i="131"/>
  <c r="CZ81" i="131"/>
  <c r="BZ95" i="131"/>
  <c r="CM81" i="131"/>
  <c r="CC228" i="131"/>
  <c r="DC228" i="131"/>
  <c r="CP242" i="131"/>
  <c r="CP228" i="131"/>
  <c r="CC242" i="131"/>
  <c r="CL223" i="131"/>
  <c r="CL237" i="131"/>
  <c r="BY223" i="131"/>
  <c r="BY237" i="131"/>
  <c r="CY223" i="131"/>
  <c r="CI211" i="131"/>
  <c r="BV197" i="131"/>
  <c r="BV211" i="131"/>
  <c r="CV197" i="131"/>
  <c r="CI197" i="131"/>
  <c r="CM205" i="131"/>
  <c r="CM191" i="131"/>
  <c r="BZ205" i="131"/>
  <c r="BZ191" i="131"/>
  <c r="CZ191" i="131"/>
  <c r="CA176" i="131"/>
  <c r="CA162" i="131"/>
  <c r="DA162" i="131"/>
  <c r="CN176" i="131"/>
  <c r="CN162" i="131"/>
  <c r="CO137" i="131"/>
  <c r="CO151" i="131"/>
  <c r="CB137" i="131"/>
  <c r="CB151" i="131"/>
  <c r="DB137" i="131"/>
  <c r="CC108" i="131"/>
  <c r="DC108" i="131"/>
  <c r="CP122" i="131"/>
  <c r="CP108" i="131"/>
  <c r="CC122" i="131"/>
  <c r="CL103" i="131"/>
  <c r="CL117" i="131"/>
  <c r="BY103" i="131"/>
  <c r="BY117" i="131"/>
  <c r="CY103" i="131"/>
  <c r="CZ77" i="131"/>
  <c r="CM77" i="131"/>
  <c r="CM91" i="131"/>
  <c r="BZ77" i="131"/>
  <c r="BZ91" i="131"/>
  <c r="CA281" i="131"/>
  <c r="DA281" i="131"/>
  <c r="CN295" i="131"/>
  <c r="CN281" i="131"/>
  <c r="CA295" i="131"/>
  <c r="CO272" i="131"/>
  <c r="CO258" i="131"/>
  <c r="CB272" i="131"/>
  <c r="CB258" i="131"/>
  <c r="DB258" i="131"/>
  <c r="CO270" i="131"/>
  <c r="CO256" i="131"/>
  <c r="CB270" i="131"/>
  <c r="CB256" i="131"/>
  <c r="DB256" i="131"/>
  <c r="CO268" i="131"/>
  <c r="CO254" i="131"/>
  <c r="CB268" i="131"/>
  <c r="CB254" i="131"/>
  <c r="DB254" i="131"/>
  <c r="CX252" i="131"/>
  <c r="CK266" i="131"/>
  <c r="CK252" i="131"/>
  <c r="BX266" i="131"/>
  <c r="BX252" i="131"/>
  <c r="CL228" i="131"/>
  <c r="BY242" i="131"/>
  <c r="BY228" i="131"/>
  <c r="CY228" i="131"/>
  <c r="CL242" i="131"/>
  <c r="BU237" i="131"/>
  <c r="CU223" i="131"/>
  <c r="CH223" i="131"/>
  <c r="CH237" i="131"/>
  <c r="BU223" i="131"/>
  <c r="BS180" i="131"/>
  <c r="BS166" i="131"/>
  <c r="CS166" i="131"/>
  <c r="CF180" i="131"/>
  <c r="CF166" i="131"/>
  <c r="CJ176" i="131"/>
  <c r="CJ162" i="131"/>
  <c r="BW176" i="131"/>
  <c r="BW162" i="131"/>
  <c r="CW162" i="131"/>
  <c r="BX137" i="131"/>
  <c r="BX151" i="131"/>
  <c r="CX137" i="131"/>
  <c r="CK137" i="131"/>
  <c r="CK151" i="131"/>
  <c r="CG133" i="131"/>
  <c r="CG147" i="131"/>
  <c r="BT133" i="131"/>
  <c r="BT147" i="131"/>
  <c r="CT133" i="131"/>
  <c r="BU121" i="131"/>
  <c r="CU107" i="131"/>
  <c r="CH107" i="131"/>
  <c r="CH121" i="131"/>
  <c r="DR118" i="131" s="1"/>
  <c r="BU107" i="131"/>
  <c r="BY115" i="131"/>
  <c r="BY101" i="131"/>
  <c r="CY101" i="131"/>
  <c r="CL115" i="131"/>
  <c r="CL101" i="131"/>
  <c r="CV75" i="131"/>
  <c r="CI75" i="131"/>
  <c r="CI89" i="131"/>
  <c r="BV75" i="131"/>
  <c r="BV89" i="131"/>
  <c r="CC85" i="131"/>
  <c r="CC71" i="131"/>
  <c r="DC71" i="131"/>
  <c r="CP85" i="131"/>
  <c r="CP71" i="131"/>
  <c r="CF266" i="131"/>
  <c r="CF252" i="131"/>
  <c r="BS266" i="131"/>
  <c r="BS252" i="131"/>
  <c r="CS252" i="131"/>
  <c r="CK227" i="131"/>
  <c r="CK241" i="131"/>
  <c r="BX227" i="131"/>
  <c r="BX241" i="131"/>
  <c r="CX227" i="131"/>
  <c r="CK223" i="131"/>
  <c r="CK237" i="131"/>
  <c r="BX223" i="131"/>
  <c r="BX237" i="131"/>
  <c r="CX223" i="131"/>
  <c r="CP197" i="131"/>
  <c r="CP211" i="131"/>
  <c r="CC197" i="131"/>
  <c r="CC211" i="131"/>
  <c r="DC197" i="131"/>
  <c r="BU206" i="131"/>
  <c r="BU192" i="131"/>
  <c r="CU192" i="131"/>
  <c r="CH206" i="131"/>
  <c r="CH192" i="131"/>
  <c r="CZ165" i="131"/>
  <c r="CM165" i="131"/>
  <c r="CM179" i="131"/>
  <c r="BZ165" i="131"/>
  <c r="BZ179" i="131"/>
  <c r="CJ139" i="131"/>
  <c r="CJ153" i="131"/>
  <c r="BW139" i="131"/>
  <c r="CW139" i="131"/>
  <c r="BW153" i="131"/>
  <c r="CJ135" i="131"/>
  <c r="CJ149" i="131"/>
  <c r="BW135" i="131"/>
  <c r="BW149" i="131"/>
  <c r="CW135" i="131"/>
  <c r="CF131" i="131"/>
  <c r="BS145" i="131"/>
  <c r="BS131" i="131"/>
  <c r="CS131" i="131"/>
  <c r="CF145" i="131"/>
  <c r="CT106" i="131"/>
  <c r="CG120" i="131"/>
  <c r="CG106" i="131"/>
  <c r="BT120" i="131"/>
  <c r="BT106" i="131"/>
  <c r="CK116" i="131"/>
  <c r="CK102" i="131"/>
  <c r="BX116" i="131"/>
  <c r="BX102" i="131"/>
  <c r="CX102" i="131"/>
  <c r="CL75" i="131"/>
  <c r="CL89" i="131"/>
  <c r="BY75" i="131"/>
  <c r="BY89" i="131"/>
  <c r="CY75" i="131"/>
  <c r="CL325" i="131"/>
  <c r="BY325" i="131"/>
  <c r="CY311" i="131"/>
  <c r="CL311" i="131"/>
  <c r="BY311" i="131"/>
  <c r="CI299" i="131"/>
  <c r="BV285" i="131"/>
  <c r="BV299" i="131"/>
  <c r="CV285" i="131"/>
  <c r="CI285" i="131"/>
  <c r="BZ296" i="131"/>
  <c r="BZ282" i="131"/>
  <c r="CZ282" i="131"/>
  <c r="CM296" i="131"/>
  <c r="CM282" i="131"/>
  <c r="CS259" i="131"/>
  <c r="BS273" i="131"/>
  <c r="CF259" i="131"/>
  <c r="CF273" i="131"/>
  <c r="BS259" i="131"/>
  <c r="DH255" i="131" s="1"/>
  <c r="CF257" i="131"/>
  <c r="CF271" i="131"/>
  <c r="BS257" i="131"/>
  <c r="BS271" i="131"/>
  <c r="CS257" i="131"/>
  <c r="CF268" i="131"/>
  <c r="CF254" i="131"/>
  <c r="BS268" i="131"/>
  <c r="BS254" i="131"/>
  <c r="CS254" i="131"/>
  <c r="CG243" i="131"/>
  <c r="BT229" i="131"/>
  <c r="CT229" i="131"/>
  <c r="BT243" i="131"/>
  <c r="CG229" i="131"/>
  <c r="CG225" i="131"/>
  <c r="CG239" i="131"/>
  <c r="BT225" i="131"/>
  <c r="BT239" i="131"/>
  <c r="CT225" i="131"/>
  <c r="CT221" i="131"/>
  <c r="CG235" i="131"/>
  <c r="CG221" i="131"/>
  <c r="BT235" i="131"/>
  <c r="BT221" i="131"/>
  <c r="BU209" i="131"/>
  <c r="CU195" i="131"/>
  <c r="CH195" i="131"/>
  <c r="CH209" i="131"/>
  <c r="BU195" i="131"/>
  <c r="CI183" i="131"/>
  <c r="BV169" i="131"/>
  <c r="CV169" i="131"/>
  <c r="BV183" i="131"/>
  <c r="CI169" i="131"/>
  <c r="CS138" i="131"/>
  <c r="CF152" i="131"/>
  <c r="CF138" i="131"/>
  <c r="BS152" i="131"/>
  <c r="BS138" i="131"/>
  <c r="CF148" i="131"/>
  <c r="CF134" i="131"/>
  <c r="BS148" i="131"/>
  <c r="BS134" i="131"/>
  <c r="CS134" i="131"/>
  <c r="CX109" i="131"/>
  <c r="BX123" i="131"/>
  <c r="CK109" i="131"/>
  <c r="CK123" i="131"/>
  <c r="BX109" i="131"/>
  <c r="CG105" i="131"/>
  <c r="CG119" i="131"/>
  <c r="BT105" i="131"/>
  <c r="BT119" i="131"/>
  <c r="CT105" i="131"/>
  <c r="CK101" i="131"/>
  <c r="BX115" i="131"/>
  <c r="BX101" i="131"/>
  <c r="CX101" i="131"/>
  <c r="CK115" i="131"/>
  <c r="CC89" i="131"/>
  <c r="DM87" i="131" s="1"/>
  <c r="DC75" i="131"/>
  <c r="CP75" i="131"/>
  <c r="DV73" i="131" s="1"/>
  <c r="CP89" i="131"/>
  <c r="DV87" i="131" s="1"/>
  <c r="CC75" i="131"/>
  <c r="DM73" i="131" s="1"/>
  <c r="BW8403" i="131"/>
  <c r="BW8389" i="131"/>
  <c r="CJ8403" i="131"/>
  <c r="CW8389" i="131"/>
  <c r="CJ8389" i="131"/>
  <c r="CJ8401" i="131"/>
  <c r="BW8401" i="131"/>
  <c r="BW8387" i="131"/>
  <c r="CW8387" i="131"/>
  <c r="CJ8387" i="131"/>
  <c r="BW8399" i="131"/>
  <c r="CJ8385" i="131"/>
  <c r="BW8385" i="131"/>
  <c r="CW8385" i="131"/>
  <c r="CJ8399" i="131"/>
  <c r="CJ8397" i="131"/>
  <c r="BW8383" i="131"/>
  <c r="BW8397" i="131"/>
  <c r="CW8383" i="131"/>
  <c r="CJ8383" i="131"/>
  <c r="CW8381" i="131"/>
  <c r="CJ8395" i="131"/>
  <c r="CJ8381" i="131"/>
  <c r="BW8395" i="131"/>
  <c r="BW8381" i="131"/>
  <c r="CK8358" i="131"/>
  <c r="BX8372" i="131"/>
  <c r="BX8358" i="131"/>
  <c r="CX8358" i="131"/>
  <c r="CK8372" i="131"/>
  <c r="BX8370" i="131"/>
  <c r="CK8370" i="131"/>
  <c r="CK8356" i="131"/>
  <c r="BX8356" i="131"/>
  <c r="CX8356" i="131"/>
  <c r="BX8368" i="131"/>
  <c r="CK8368" i="131"/>
  <c r="CK8354" i="131"/>
  <c r="BX8354" i="131"/>
  <c r="CX8354" i="131"/>
  <c r="BX8366" i="131"/>
  <c r="CK8366" i="131"/>
  <c r="CK8352" i="131"/>
  <c r="BX8352" i="131"/>
  <c r="CX8352" i="131"/>
  <c r="CU8329" i="131"/>
  <c r="BU8343" i="131"/>
  <c r="CH8329" i="131"/>
  <c r="CH8343" i="131"/>
  <c r="BU8329" i="131"/>
  <c r="CY8326" i="131"/>
  <c r="CL8340" i="131"/>
  <c r="CL8326" i="131"/>
  <c r="BY8340" i="131"/>
  <c r="BY8326" i="131"/>
  <c r="CP8323" i="131"/>
  <c r="DV8322" i="131" s="1"/>
  <c r="CP8337" i="131"/>
  <c r="DV8336" i="131" s="1"/>
  <c r="CC8323" i="131"/>
  <c r="DM8322" i="131" s="1"/>
  <c r="CC8337" i="131"/>
  <c r="DM8336" i="131" s="1"/>
  <c r="DC8323" i="131"/>
  <c r="EE8322" i="131" s="1"/>
  <c r="CH8321" i="131"/>
  <c r="BU8335" i="131"/>
  <c r="BU8321" i="131"/>
  <c r="CU8321" i="131"/>
  <c r="CH8335" i="131"/>
  <c r="CF7316" i="131"/>
  <c r="CF7302" i="131"/>
  <c r="BS7316" i="131"/>
  <c r="BS7302" i="131"/>
  <c r="CS7302" i="131"/>
  <c r="CT7279" i="131"/>
  <c r="BT7293" i="131"/>
  <c r="BT7279" i="131"/>
  <c r="CG7279" i="131"/>
  <c r="CG7293" i="131"/>
  <c r="BT7291" i="131"/>
  <c r="CG7277" i="131"/>
  <c r="CG7291" i="131"/>
  <c r="BT7277" i="131"/>
  <c r="CT7277" i="131"/>
  <c r="CG7275" i="131"/>
  <c r="BT7275" i="131"/>
  <c r="BT7289" i="131"/>
  <c r="CT7275" i="131"/>
  <c r="CG7289" i="131"/>
  <c r="BT7287" i="131"/>
  <c r="CG7273" i="131"/>
  <c r="CG7287" i="131"/>
  <c r="BT7273" i="131"/>
  <c r="CT7273" i="131"/>
  <c r="CT7271" i="131"/>
  <c r="CG7271" i="131"/>
  <c r="BT7285" i="131"/>
  <c r="BT7271" i="131"/>
  <c r="CG7285" i="131"/>
  <c r="CL7261" i="131"/>
  <c r="BY7247" i="131"/>
  <c r="BY7261" i="131"/>
  <c r="CY7247" i="131"/>
  <c r="CL7247" i="131"/>
  <c r="CP7258" i="131"/>
  <c r="CP7244" i="131"/>
  <c r="CC7244" i="131"/>
  <c r="DC7244" i="131"/>
  <c r="CC7258" i="131"/>
  <c r="CH7256" i="131"/>
  <c r="CH7242" i="131"/>
  <c r="BU7242" i="131"/>
  <c r="CU7242" i="131"/>
  <c r="BU7256" i="131"/>
  <c r="CM7218" i="131"/>
  <c r="BZ7218" i="131"/>
  <c r="CZ7218" i="131"/>
  <c r="CM7232" i="131"/>
  <c r="BZ7232" i="131"/>
  <c r="BV7227" i="131"/>
  <c r="CV7213" i="131"/>
  <c r="CI7213" i="131"/>
  <c r="CI7227" i="131"/>
  <c r="BV7213" i="131"/>
  <c r="CN7203" i="131"/>
  <c r="CA7189" i="131"/>
  <c r="CA7203" i="131"/>
  <c r="CN7189" i="131"/>
  <c r="DA7189" i="131"/>
  <c r="DA7187" i="131"/>
  <c r="CN7187" i="131"/>
  <c r="CN7201" i="131"/>
  <c r="CA7187" i="131"/>
  <c r="CA7201" i="131"/>
  <c r="CN7199" i="131"/>
  <c r="CA7199" i="131"/>
  <c r="DA7185" i="131"/>
  <c r="CN7185" i="131"/>
  <c r="CA7185" i="131"/>
  <c r="DA7183" i="131"/>
  <c r="CN7183" i="131"/>
  <c r="CN7197" i="131"/>
  <c r="CA7183" i="131"/>
  <c r="CA7197" i="131"/>
  <c r="CN7195" i="131"/>
  <c r="CA7195" i="131"/>
  <c r="CA7181" i="131"/>
  <c r="CN7181" i="131"/>
  <c r="DA7181" i="131"/>
  <c r="CB7172" i="131"/>
  <c r="DB7158" i="131"/>
  <c r="CO7172" i="131"/>
  <c r="CB7158" i="131"/>
  <c r="CO7158" i="131"/>
  <c r="CB7170" i="131"/>
  <c r="CB7156" i="131"/>
  <c r="CO7170" i="131"/>
  <c r="CO7156" i="131"/>
  <c r="DB7156" i="131"/>
  <c r="CB7168" i="131"/>
  <c r="CB7154" i="131"/>
  <c r="CO7168" i="131"/>
  <c r="CO7154" i="131"/>
  <c r="DB7154" i="131"/>
  <c r="CB7166" i="131"/>
  <c r="CB7152" i="131"/>
  <c r="CO7166" i="131"/>
  <c r="CO7152" i="131"/>
  <c r="DB7152" i="131"/>
  <c r="CY7129" i="131"/>
  <c r="BY7143" i="131"/>
  <c r="DK7139" i="131" s="1"/>
  <c r="BY7129" i="131"/>
  <c r="DK7125" i="131" s="1"/>
  <c r="CL7143" i="131"/>
  <c r="DT7139" i="131" s="1"/>
  <c r="CL7129" i="131"/>
  <c r="CP7140" i="131"/>
  <c r="CC7140" i="131"/>
  <c r="DC7126" i="131"/>
  <c r="CP7126" i="131"/>
  <c r="CC7126" i="131"/>
  <c r="CH7138" i="131"/>
  <c r="BU7124" i="131"/>
  <c r="CU7124" i="131"/>
  <c r="BU7138" i="131"/>
  <c r="CH7124" i="131"/>
  <c r="CL7121" i="131"/>
  <c r="BY7121" i="131"/>
  <c r="BY7135" i="131"/>
  <c r="DK7135" i="131" s="1"/>
  <c r="CL7135" i="131"/>
  <c r="CY7121" i="131"/>
  <c r="BV7095" i="131"/>
  <c r="BV7109" i="131"/>
  <c r="CV7095" i="131"/>
  <c r="CI7095" i="131"/>
  <c r="CI7109" i="131"/>
  <c r="BZ7106" i="131"/>
  <c r="BZ7092" i="131"/>
  <c r="CZ7092" i="131"/>
  <c r="CM7106" i="131"/>
  <c r="CM7092" i="131"/>
  <c r="CS7069" i="131"/>
  <c r="BS7083" i="131"/>
  <c r="CF7069" i="131"/>
  <c r="CF7083" i="131"/>
  <c r="BS7069" i="131"/>
  <c r="CF7067" i="131"/>
  <c r="CF7081" i="131"/>
  <c r="BS7067" i="131"/>
  <c r="BS7081" i="131"/>
  <c r="CS7067" i="131"/>
  <c r="BS7065" i="131"/>
  <c r="BS7079" i="131"/>
  <c r="CS7065" i="131"/>
  <c r="CF7065" i="131"/>
  <c r="CF7079" i="131"/>
  <c r="CF7063" i="131"/>
  <c r="CF7077" i="131"/>
  <c r="BS7063" i="131"/>
  <c r="BS7077" i="131"/>
  <c r="CS7063" i="131"/>
  <c r="CF7061" i="131"/>
  <c r="BS7075" i="131"/>
  <c r="BS7061" i="131"/>
  <c r="CS7061" i="131"/>
  <c r="CF7075" i="131"/>
  <c r="BT7038" i="131"/>
  <c r="CT7038" i="131"/>
  <c r="CG7052" i="131"/>
  <c r="CG7038" i="131"/>
  <c r="BT7052" i="131"/>
  <c r="CT7036" i="131"/>
  <c r="CG7050" i="131"/>
  <c r="CG7036" i="131"/>
  <c r="BT7050" i="131"/>
  <c r="BT7036" i="131"/>
  <c r="CT7034" i="131"/>
  <c r="CG7048" i="131"/>
  <c r="CG7034" i="131"/>
  <c r="BT7048" i="131"/>
  <c r="BT7034" i="131"/>
  <c r="CT7032" i="131"/>
  <c r="CG7046" i="131"/>
  <c r="CG7032" i="131"/>
  <c r="BT7046" i="131"/>
  <c r="BT7032" i="131"/>
  <c r="CP7008" i="131"/>
  <c r="CC7022" i="131"/>
  <c r="CC7008" i="131"/>
  <c r="DC7008" i="131"/>
  <c r="CP7022" i="131"/>
  <c r="BU7020" i="131"/>
  <c r="BU7006" i="131"/>
  <c r="CU7006" i="131"/>
  <c r="CH7020" i="131"/>
  <c r="CH7006" i="131"/>
  <c r="CY7003" i="131"/>
  <c r="CL7003" i="131"/>
  <c r="CL7017" i="131"/>
  <c r="BY7003" i="131"/>
  <c r="BY7017" i="131"/>
  <c r="DK7016" i="131" s="1"/>
  <c r="CI6991" i="131"/>
  <c r="BV6991" i="131"/>
  <c r="CV6977" i="131"/>
  <c r="BV6977" i="131"/>
  <c r="CI6977" i="131"/>
  <c r="BZ6988" i="131"/>
  <c r="CM6988" i="131"/>
  <c r="CM6974" i="131"/>
  <c r="BZ6974" i="131"/>
  <c r="CZ6974" i="131"/>
  <c r="CA6948" i="131"/>
  <c r="DA6948" i="131"/>
  <c r="CN6962" i="131"/>
  <c r="CN6948" i="131"/>
  <c r="CA6962" i="131"/>
  <c r="DA6946" i="131"/>
  <c r="CN6960" i="131"/>
  <c r="CN6946" i="131"/>
  <c r="CA6960" i="131"/>
  <c r="CA6946" i="131"/>
  <c r="DA6944" i="131"/>
  <c r="CN6958" i="131"/>
  <c r="CN6944" i="131"/>
  <c r="CA6958" i="131"/>
  <c r="CA6944" i="131"/>
  <c r="DA6942" i="131"/>
  <c r="CN6956" i="131"/>
  <c r="CN6942" i="131"/>
  <c r="CA6956" i="131"/>
  <c r="CA6942" i="131"/>
  <c r="CB6933" i="131"/>
  <c r="CO6919" i="131"/>
  <c r="CO6933" i="131"/>
  <c r="CB6919" i="131"/>
  <c r="DB6919" i="131"/>
  <c r="CO6917" i="131"/>
  <c r="CO6931" i="131"/>
  <c r="CB6917" i="131"/>
  <c r="CB6931" i="131"/>
  <c r="DB6917" i="131"/>
  <c r="CB6929" i="131"/>
  <c r="DB6915" i="131"/>
  <c r="CO6915" i="131"/>
  <c r="CO6929" i="131"/>
  <c r="CB6915" i="131"/>
  <c r="CO6913" i="131"/>
  <c r="CO6927" i="131"/>
  <c r="CB6913" i="131"/>
  <c r="CB6927" i="131"/>
  <c r="DB6913" i="131"/>
  <c r="CB6925" i="131"/>
  <c r="CB6911" i="131"/>
  <c r="DB6911" i="131"/>
  <c r="CO6925" i="131"/>
  <c r="CO6911" i="131"/>
  <c r="CU6888" i="131"/>
  <c r="CH6902" i="131"/>
  <c r="CH6888" i="131"/>
  <c r="BU6902" i="131"/>
  <c r="BU6888" i="131"/>
  <c r="CY6885" i="131"/>
  <c r="CL6885" i="131"/>
  <c r="CL6899" i="131"/>
  <c r="BY6885" i="131"/>
  <c r="BY6899" i="131"/>
  <c r="CP6896" i="131"/>
  <c r="CP6882" i="131"/>
  <c r="CC6896" i="131"/>
  <c r="CC6882" i="131"/>
  <c r="DC6882" i="131"/>
  <c r="CI6859" i="131"/>
  <c r="CI6873" i="131"/>
  <c r="BV6859" i="131"/>
  <c r="CV6859" i="131"/>
  <c r="BV6873" i="131"/>
  <c r="CM6870" i="131"/>
  <c r="CM6856" i="131"/>
  <c r="BZ6870" i="131"/>
  <c r="BZ6856" i="131"/>
  <c r="CZ6856" i="131"/>
  <c r="BV6851" i="131"/>
  <c r="CV6851" i="131"/>
  <c r="CI6865" i="131"/>
  <c r="CI6851" i="131"/>
  <c r="BV6865" i="131"/>
  <c r="BS6828" i="131"/>
  <c r="CS6828" i="131"/>
  <c r="CF6842" i="131"/>
  <c r="CF6828" i="131"/>
  <c r="BS6842" i="131"/>
  <c r="CS6826" i="131"/>
  <c r="CF6840" i="131"/>
  <c r="CF6826" i="131"/>
  <c r="BS6840" i="131"/>
  <c r="BS6826" i="131"/>
  <c r="CS6824" i="131"/>
  <c r="CF6838" i="131"/>
  <c r="CF6824" i="131"/>
  <c r="BS6838" i="131"/>
  <c r="BS6824" i="131"/>
  <c r="CS6822" i="131"/>
  <c r="CF6836" i="131"/>
  <c r="CF6822" i="131"/>
  <c r="BS6836" i="131"/>
  <c r="BS6822" i="131"/>
  <c r="BT6813" i="131"/>
  <c r="CG6799" i="131"/>
  <c r="CG6813" i="131"/>
  <c r="BT6799" i="131"/>
  <c r="CT6799" i="131"/>
  <c r="CG6797" i="131"/>
  <c r="CG6811" i="131"/>
  <c r="BT6797" i="131"/>
  <c r="BT6811" i="131"/>
  <c r="CT6797" i="131"/>
  <c r="BT6809" i="131"/>
  <c r="CG6809" i="131"/>
  <c r="CG6795" i="131"/>
  <c r="BT6795" i="131"/>
  <c r="CT6795" i="131"/>
  <c r="CG6807" i="131"/>
  <c r="BT6807" i="131"/>
  <c r="BT6793" i="131"/>
  <c r="CT6793" i="131"/>
  <c r="CG6793" i="131"/>
  <c r="BT6805" i="131"/>
  <c r="CG6805" i="131"/>
  <c r="BT6791" i="131"/>
  <c r="CT6791" i="131"/>
  <c r="CG6791" i="131"/>
  <c r="BY6767" i="131"/>
  <c r="BY6781" i="131"/>
  <c r="CY6767" i="131"/>
  <c r="CL6767" i="131"/>
  <c r="CL6781" i="131"/>
  <c r="CP6778" i="131"/>
  <c r="CP6764" i="131"/>
  <c r="CC6778" i="131"/>
  <c r="CC6764" i="131"/>
  <c r="DC6764" i="131"/>
  <c r="CH6776" i="131"/>
  <c r="CH6762" i="131"/>
  <c r="BU6776" i="131"/>
  <c r="BU6762" i="131"/>
  <c r="CU6762" i="131"/>
  <c r="CM6738" i="131"/>
  <c r="BZ6752" i="131"/>
  <c r="BZ6738" i="131"/>
  <c r="CZ6738" i="131"/>
  <c r="CM6752" i="131"/>
  <c r="BV6747" i="131"/>
  <c r="CV6733" i="131"/>
  <c r="CI6733" i="131"/>
  <c r="CI6747" i="131"/>
  <c r="BV6733" i="131"/>
  <c r="CN6723" i="131"/>
  <c r="CA6709" i="131"/>
  <c r="DA6709" i="131"/>
  <c r="CA6723" i="131"/>
  <c r="CN6709" i="131"/>
  <c r="DA6707" i="131"/>
  <c r="CN6707" i="131"/>
  <c r="CN6721" i="131"/>
  <c r="CA6707" i="131"/>
  <c r="CA6721" i="131"/>
  <c r="CN6719" i="131"/>
  <c r="CA6705" i="131"/>
  <c r="CA6719" i="131"/>
  <c r="DA6705" i="131"/>
  <c r="CN6705" i="131"/>
  <c r="DA6703" i="131"/>
  <c r="CN6703" i="131"/>
  <c r="CN6717" i="131"/>
  <c r="CA6703" i="131"/>
  <c r="CA6717" i="131"/>
  <c r="CN6715" i="131"/>
  <c r="CN6701" i="131"/>
  <c r="CA6715" i="131"/>
  <c r="CA6701" i="131"/>
  <c r="DA6701" i="131"/>
  <c r="CB6692" i="131"/>
  <c r="CB6678" i="131"/>
  <c r="DB6678" i="131"/>
  <c r="CO6692" i="131"/>
  <c r="CO6678" i="131"/>
  <c r="CB6690" i="131"/>
  <c r="CB6676" i="131"/>
  <c r="DB6676" i="131"/>
  <c r="CO6690" i="131"/>
  <c r="CO6676" i="131"/>
  <c r="CB6688" i="131"/>
  <c r="CB6674" i="131"/>
  <c r="DB6674" i="131"/>
  <c r="CO6688" i="131"/>
  <c r="CO6674" i="131"/>
  <c r="CB6686" i="131"/>
  <c r="CB6672" i="131"/>
  <c r="DB6672" i="131"/>
  <c r="CO6686" i="131"/>
  <c r="CO6672" i="131"/>
  <c r="CL6663" i="131"/>
  <c r="BY6649" i="131"/>
  <c r="CY6649" i="131"/>
  <c r="BY6663" i="131"/>
  <c r="CL6649" i="131"/>
  <c r="CP6660" i="131"/>
  <c r="CP6646" i="131"/>
  <c r="CC6660" i="131"/>
  <c r="CC6646" i="131"/>
  <c r="DC6646" i="131"/>
  <c r="CH6658" i="131"/>
  <c r="CH6644" i="131"/>
  <c r="BU6658" i="131"/>
  <c r="BU6644" i="131"/>
  <c r="CU6644" i="131"/>
  <c r="CY6641" i="131"/>
  <c r="EC6641" i="131" s="1"/>
  <c r="CL6655" i="131"/>
  <c r="CL6641" i="131"/>
  <c r="BY6655" i="131"/>
  <c r="BY6641" i="131"/>
  <c r="CI6615" i="131"/>
  <c r="CI6629" i="131"/>
  <c r="BV6615" i="131"/>
  <c r="BV6629" i="131"/>
  <c r="CV6615" i="131"/>
  <c r="BZ6626" i="131"/>
  <c r="CM6626" i="131"/>
  <c r="BZ6612" i="131"/>
  <c r="CZ6612" i="131"/>
  <c r="CM6612" i="131"/>
  <c r="CS6589" i="131"/>
  <c r="BS6603" i="131"/>
  <c r="CF6589" i="131"/>
  <c r="CF6603" i="131"/>
  <c r="BS6589" i="131"/>
  <c r="CF6587" i="131"/>
  <c r="CF6601" i="131"/>
  <c r="BS6587" i="131"/>
  <c r="BS6601" i="131"/>
  <c r="CS6587" i="131"/>
  <c r="BS6585" i="131"/>
  <c r="BS6599" i="131"/>
  <c r="CS6585" i="131"/>
  <c r="CF6585" i="131"/>
  <c r="CF6599" i="131"/>
  <c r="CF6583" i="131"/>
  <c r="CF6597" i="131"/>
  <c r="BS6583" i="131"/>
  <c r="BS6597" i="131"/>
  <c r="CS6583" i="131"/>
  <c r="CF6581" i="131"/>
  <c r="BS6595" i="131"/>
  <c r="BS6581" i="131"/>
  <c r="CS6581" i="131"/>
  <c r="CF6595" i="131"/>
  <c r="BT6558" i="131"/>
  <c r="CT6558" i="131"/>
  <c r="CG6572" i="131"/>
  <c r="CG6558" i="131"/>
  <c r="BT6572" i="131"/>
  <c r="CT6556" i="131"/>
  <c r="CG6570" i="131"/>
  <c r="CG6556" i="131"/>
  <c r="BT6570" i="131"/>
  <c r="BT6556" i="131"/>
  <c r="CT6554" i="131"/>
  <c r="CG6568" i="131"/>
  <c r="CG6554" i="131"/>
  <c r="BT6568" i="131"/>
  <c r="BT6554" i="131"/>
  <c r="CT6552" i="131"/>
  <c r="CG6566" i="131"/>
  <c r="CG6552" i="131"/>
  <c r="BT6566" i="131"/>
  <c r="BT6552" i="131"/>
  <c r="CP6528" i="131"/>
  <c r="CC6542" i="131"/>
  <c r="CC6528" i="131"/>
  <c r="DC6528" i="131"/>
  <c r="CP6542" i="131"/>
  <c r="BU6540" i="131"/>
  <c r="BU6526" i="131"/>
  <c r="CU6526" i="131"/>
  <c r="CH6540" i="131"/>
  <c r="CH6526" i="131"/>
  <c r="CY6523" i="131"/>
  <c r="CL6523" i="131"/>
  <c r="CL6537" i="131"/>
  <c r="DT6536" i="131" s="1"/>
  <c r="BY6523" i="131"/>
  <c r="BY6537" i="131"/>
  <c r="CI6497" i="131"/>
  <c r="CI6511" i="131"/>
  <c r="BV6497" i="131"/>
  <c r="BV6511" i="131"/>
  <c r="CV6497" i="131"/>
  <c r="BZ6508" i="131"/>
  <c r="BZ6494" i="131"/>
  <c r="CZ6494" i="131"/>
  <c r="CM6508" i="131"/>
  <c r="CM6494" i="131"/>
  <c r="CN6482" i="131"/>
  <c r="CN6468" i="131"/>
  <c r="CA6482" i="131"/>
  <c r="CA6468" i="131"/>
  <c r="DA6468" i="131"/>
  <c r="CN6480" i="131"/>
  <c r="CN6466" i="131"/>
  <c r="CA6480" i="131"/>
  <c r="CA6466" i="131"/>
  <c r="DA6466" i="131"/>
  <c r="CN6478" i="131"/>
  <c r="CN6464" i="131"/>
  <c r="CA6478" i="131"/>
  <c r="CA6464" i="131"/>
  <c r="DA6464" i="131"/>
  <c r="CN6476" i="131"/>
  <c r="CN6462" i="131"/>
  <c r="CA6476" i="131"/>
  <c r="CA6462" i="131"/>
  <c r="DA6462" i="131"/>
  <c r="CO6453" i="131"/>
  <c r="CB6439" i="131"/>
  <c r="DB6439" i="131"/>
  <c r="CB6453" i="131"/>
  <c r="CO6439" i="131"/>
  <c r="CB6451" i="131"/>
  <c r="DB6437" i="131"/>
  <c r="CO6437" i="131"/>
  <c r="CO6451" i="131"/>
  <c r="CB6437" i="131"/>
  <c r="CO6435" i="131"/>
  <c r="CO6449" i="131"/>
  <c r="CB6435" i="131"/>
  <c r="CB6449" i="131"/>
  <c r="DB6435" i="131"/>
  <c r="CB6447" i="131"/>
  <c r="DB6433" i="131"/>
  <c r="CO6433" i="131"/>
  <c r="CO6447" i="131"/>
  <c r="CB6433" i="131"/>
  <c r="CO6445" i="131"/>
  <c r="CB6445" i="131"/>
  <c r="CB6431" i="131"/>
  <c r="DB6431" i="131"/>
  <c r="CO6431" i="131"/>
  <c r="CH6422" i="131"/>
  <c r="CH6408" i="131"/>
  <c r="BU6422" i="131"/>
  <c r="BU6408" i="131"/>
  <c r="CU6408" i="131"/>
  <c r="CL6405" i="131"/>
  <c r="CL6419" i="131"/>
  <c r="DT6417" i="131" s="1"/>
  <c r="BY6405" i="131"/>
  <c r="BY6419" i="131"/>
  <c r="CY6405" i="131"/>
  <c r="CP6416" i="131"/>
  <c r="CP6402" i="131"/>
  <c r="CC6416" i="131"/>
  <c r="CC6402" i="131"/>
  <c r="DC6402" i="131"/>
  <c r="CI6393" i="131"/>
  <c r="BV6379" i="131"/>
  <c r="CV6379" i="131"/>
  <c r="BV6393" i="131"/>
  <c r="CI6379" i="131"/>
  <c r="BZ6390" i="131"/>
  <c r="BZ6376" i="131"/>
  <c r="CZ6376" i="131"/>
  <c r="CM6376" i="131"/>
  <c r="CM6390" i="131"/>
  <c r="CV6371" i="131"/>
  <c r="CI6385" i="131"/>
  <c r="CI6371" i="131"/>
  <c r="BV6385" i="131"/>
  <c r="BV6371" i="131"/>
  <c r="CS6348" i="131"/>
  <c r="CF6362" i="131"/>
  <c r="CF6348" i="131"/>
  <c r="BS6362" i="131"/>
  <c r="BS6348" i="131"/>
  <c r="CF6360" i="131"/>
  <c r="CF6346" i="131"/>
  <c r="BS6360" i="131"/>
  <c r="BS6346" i="131"/>
  <c r="CS6346" i="131"/>
  <c r="CF6358" i="131"/>
  <c r="CF6344" i="131"/>
  <c r="BS6358" i="131"/>
  <c r="BS6344" i="131"/>
  <c r="CS6344" i="131"/>
  <c r="CF6356" i="131"/>
  <c r="CF6342" i="131"/>
  <c r="BS6356" i="131"/>
  <c r="BS6342" i="131"/>
  <c r="CS6342" i="131"/>
  <c r="CG6319" i="131"/>
  <c r="CG6333" i="131"/>
  <c r="BT6319" i="131"/>
  <c r="CT6319" i="131"/>
  <c r="BT6333" i="131"/>
  <c r="BT6317" i="131"/>
  <c r="BT6331" i="131"/>
  <c r="CT6317" i="131"/>
  <c r="CG6317" i="131"/>
  <c r="CG6331" i="131"/>
  <c r="CG6315" i="131"/>
  <c r="CG6329" i="131"/>
  <c r="BT6315" i="131"/>
  <c r="BT6329" i="131"/>
  <c r="CT6315" i="131"/>
  <c r="BT6313" i="131"/>
  <c r="BT6327" i="131"/>
  <c r="CT6313" i="131"/>
  <c r="CG6313" i="131"/>
  <c r="CG6327" i="131"/>
  <c r="BT6311" i="131"/>
  <c r="CT6311" i="131"/>
  <c r="CG6325" i="131"/>
  <c r="CG6311" i="131"/>
  <c r="BT6325" i="131"/>
  <c r="BY6287" i="131"/>
  <c r="BY6301" i="131"/>
  <c r="CY6287" i="131"/>
  <c r="CL6287" i="131"/>
  <c r="DT6284" i="131" s="1"/>
  <c r="CL6301" i="131"/>
  <c r="CP6298" i="131"/>
  <c r="CP6284" i="131"/>
  <c r="CC6298" i="131"/>
  <c r="CC6284" i="131"/>
  <c r="DC6284" i="131"/>
  <c r="CH6296" i="131"/>
  <c r="CH6282" i="131"/>
  <c r="BU6296" i="131"/>
  <c r="BU6282" i="131"/>
  <c r="CU6282" i="131"/>
  <c r="CM6258" i="131"/>
  <c r="BZ6272" i="131"/>
  <c r="BZ6258" i="131"/>
  <c r="CZ6258" i="131"/>
  <c r="CM6272" i="131"/>
  <c r="BV6267" i="131"/>
  <c r="CV6253" i="131"/>
  <c r="CI6253" i="131"/>
  <c r="CI6267" i="131"/>
  <c r="BV6253" i="131"/>
  <c r="CN6243" i="131"/>
  <c r="CA6229" i="131"/>
  <c r="DA6229" i="131"/>
  <c r="CA6243" i="131"/>
  <c r="CN6229" i="131"/>
  <c r="CA6241" i="131"/>
  <c r="DA6227" i="131"/>
  <c r="CN6227" i="131"/>
  <c r="CN6241" i="131"/>
  <c r="CA6227" i="131"/>
  <c r="CN6225" i="131"/>
  <c r="CN6239" i="131"/>
  <c r="CA6225" i="131"/>
  <c r="CA6239" i="131"/>
  <c r="DA6225" i="131"/>
  <c r="CA6237" i="131"/>
  <c r="DA6223" i="131"/>
  <c r="CN6223" i="131"/>
  <c r="CN6237" i="131"/>
  <c r="CA6223" i="131"/>
  <c r="DA6221" i="131"/>
  <c r="CN6235" i="131"/>
  <c r="CN6221" i="131"/>
  <c r="CA6235" i="131"/>
  <c r="CA6221" i="131"/>
  <c r="CO6198" i="131"/>
  <c r="CB6212" i="131"/>
  <c r="CB6198" i="131"/>
  <c r="DB6198" i="131"/>
  <c r="CO6212" i="131"/>
  <c r="CB6210" i="131"/>
  <c r="CB6196" i="131"/>
  <c r="DB6196" i="131"/>
  <c r="CO6210" i="131"/>
  <c r="CO6196" i="131"/>
  <c r="CB6208" i="131"/>
  <c r="CB6194" i="131"/>
  <c r="DB6194" i="131"/>
  <c r="CO6208" i="131"/>
  <c r="CO6194" i="131"/>
  <c r="CB6206" i="131"/>
  <c r="CB6192" i="131"/>
  <c r="DB6192" i="131"/>
  <c r="CO6206" i="131"/>
  <c r="CO6192" i="131"/>
  <c r="CL6169" i="131"/>
  <c r="CL6183" i="131"/>
  <c r="DT6179" i="131" s="1"/>
  <c r="BY6169" i="131"/>
  <c r="CY6169" i="131"/>
  <c r="EC6165" i="131" s="1"/>
  <c r="BY6183" i="131"/>
  <c r="DK6179" i="131" s="1"/>
  <c r="CP6180" i="131"/>
  <c r="CP6166" i="131"/>
  <c r="CC6180" i="131"/>
  <c r="CC6166" i="131"/>
  <c r="DC6166" i="131"/>
  <c r="CH6178" i="131"/>
  <c r="CH6164" i="131"/>
  <c r="BU6178" i="131"/>
  <c r="BU6164" i="131"/>
  <c r="CU6164" i="131"/>
  <c r="BY6161" i="131"/>
  <c r="CY6161" i="131"/>
  <c r="CL6175" i="131"/>
  <c r="CL6161" i="131"/>
  <c r="BY6175" i="131"/>
  <c r="CI6135" i="131"/>
  <c r="CI6149" i="131"/>
  <c r="BV6135" i="131"/>
  <c r="BV6149" i="131"/>
  <c r="CV6135" i="131"/>
  <c r="CM6146" i="131"/>
  <c r="CM6132" i="131"/>
  <c r="BZ6146" i="131"/>
  <c r="BZ6132" i="131"/>
  <c r="CZ6132" i="131"/>
  <c r="CF6123" i="131"/>
  <c r="BS6109" i="131"/>
  <c r="CS6109" i="131"/>
  <c r="BS6123" i="131"/>
  <c r="CF6109" i="131"/>
  <c r="BS6121" i="131"/>
  <c r="CS6107" i="131"/>
  <c r="CF6107" i="131"/>
  <c r="CF6121" i="131"/>
  <c r="BS6107" i="131"/>
  <c r="CF6105" i="131"/>
  <c r="CF6119" i="131"/>
  <c r="BS6105" i="131"/>
  <c r="BS6119" i="131"/>
  <c r="CS6105" i="131"/>
  <c r="BS6117" i="131"/>
  <c r="CS6103" i="131"/>
  <c r="CF6103" i="131"/>
  <c r="CF6117" i="131"/>
  <c r="BS6103" i="131"/>
  <c r="CS6101" i="131"/>
  <c r="CF6115" i="131"/>
  <c r="CF6101" i="131"/>
  <c r="BS6115" i="131"/>
  <c r="BS6101" i="131"/>
  <c r="BT6092" i="131"/>
  <c r="CG6092" i="131"/>
  <c r="CG6078" i="131"/>
  <c r="BT6078" i="131"/>
  <c r="CT6078" i="131"/>
  <c r="BT6090" i="131"/>
  <c r="CG6090" i="131"/>
  <c r="BT6076" i="131"/>
  <c r="CT6076" i="131"/>
  <c r="CG6076" i="131"/>
  <c r="BT6088" i="131"/>
  <c r="CG6088" i="131"/>
  <c r="BT6074" i="131"/>
  <c r="CT6074" i="131"/>
  <c r="CG6074" i="131"/>
  <c r="BT6086" i="131"/>
  <c r="CG6086" i="131"/>
  <c r="BT6072" i="131"/>
  <c r="CT6072" i="131"/>
  <c r="CG6072" i="131"/>
  <c r="DC6048" i="131"/>
  <c r="CP6062" i="131"/>
  <c r="CP6048" i="131"/>
  <c r="CC6062" i="131"/>
  <c r="CC6048" i="131"/>
  <c r="CH6060" i="131"/>
  <c r="CH6046" i="131"/>
  <c r="BU6060" i="131"/>
  <c r="BU6046" i="131"/>
  <c r="CU6046" i="131"/>
  <c r="CL6057" i="131"/>
  <c r="BY6043" i="131"/>
  <c r="BY6057" i="131"/>
  <c r="CY6043" i="131"/>
  <c r="CL6043" i="131"/>
  <c r="BV6017" i="131"/>
  <c r="BV6031" i="131"/>
  <c r="CV6017" i="131"/>
  <c r="CI6017" i="131"/>
  <c r="CI6031" i="131"/>
  <c r="CM6028" i="131"/>
  <c r="CM6014" i="131"/>
  <c r="BZ6028" i="131"/>
  <c r="BZ6014" i="131"/>
  <c r="CZ6014" i="131"/>
  <c r="CA5988" i="131"/>
  <c r="DA5988" i="131"/>
  <c r="CN6002" i="131"/>
  <c r="CN5988" i="131"/>
  <c r="CA6002" i="131"/>
  <c r="DA5986" i="131"/>
  <c r="CN6000" i="131"/>
  <c r="CN5986" i="131"/>
  <c r="CA6000" i="131"/>
  <c r="CA5986" i="131"/>
  <c r="DA5984" i="131"/>
  <c r="CN5998" i="131"/>
  <c r="CN5984" i="131"/>
  <c r="CA5998" i="131"/>
  <c r="CA5984" i="131"/>
  <c r="DA5982" i="131"/>
  <c r="CN5996" i="131"/>
  <c r="CN5982" i="131"/>
  <c r="CA5996" i="131"/>
  <c r="CA5982" i="131"/>
  <c r="CB5973" i="131"/>
  <c r="CO5959" i="131"/>
  <c r="CO5973" i="131"/>
  <c r="CB5959" i="131"/>
  <c r="DB5959" i="131"/>
  <c r="CO5957" i="131"/>
  <c r="CO5971" i="131"/>
  <c r="CB5957" i="131"/>
  <c r="CB5971" i="131"/>
  <c r="DB5957" i="131"/>
  <c r="CB5969" i="131"/>
  <c r="DB5955" i="131"/>
  <c r="CO5955" i="131"/>
  <c r="CO5969" i="131"/>
  <c r="CB5955" i="131"/>
  <c r="CO5953" i="131"/>
  <c r="CO5967" i="131"/>
  <c r="CB5953" i="131"/>
  <c r="CB5967" i="131"/>
  <c r="DB5953" i="131"/>
  <c r="CB5965" i="131"/>
  <c r="CB5951" i="131"/>
  <c r="DB5951" i="131"/>
  <c r="CO5965" i="131"/>
  <c r="CO5951" i="131"/>
  <c r="CU5928" i="131"/>
  <c r="CH5942" i="131"/>
  <c r="CH5928" i="131"/>
  <c r="BU5942" i="131"/>
  <c r="BU5928" i="131"/>
  <c r="CY5925" i="131"/>
  <c r="CL5925" i="131"/>
  <c r="CL5939" i="131"/>
  <c r="BY5925" i="131"/>
  <c r="BY5939" i="131"/>
  <c r="CP5936" i="131"/>
  <c r="CP5922" i="131"/>
  <c r="CC5936" i="131"/>
  <c r="CC5922" i="131"/>
  <c r="DC5922" i="131"/>
  <c r="CI5899" i="131"/>
  <c r="CI5913" i="131"/>
  <c r="BV5899" i="131"/>
  <c r="CV5899" i="131"/>
  <c r="BV5913" i="131"/>
  <c r="CM5910" i="131"/>
  <c r="CM5896" i="131"/>
  <c r="BZ5910" i="131"/>
  <c r="BZ5896" i="131"/>
  <c r="CZ5896" i="131"/>
  <c r="BV5891" i="131"/>
  <c r="CV5891" i="131"/>
  <c r="CI5905" i="131"/>
  <c r="CI5891" i="131"/>
  <c r="BV5905" i="131"/>
  <c r="BS5868" i="131"/>
  <c r="CS5868" i="131"/>
  <c r="CF5882" i="131"/>
  <c r="CF5868" i="131"/>
  <c r="BS5882" i="131"/>
  <c r="CS5866" i="131"/>
  <c r="CF5880" i="131"/>
  <c r="CF5866" i="131"/>
  <c r="BS5880" i="131"/>
  <c r="BS5866" i="131"/>
  <c r="CS5864" i="131"/>
  <c r="CF5878" i="131"/>
  <c r="CF5864" i="131"/>
  <c r="BS5878" i="131"/>
  <c r="BS5864" i="131"/>
  <c r="CS5862" i="131"/>
  <c r="CF5876" i="131"/>
  <c r="CF5862" i="131"/>
  <c r="BS5876" i="131"/>
  <c r="BS5862" i="131"/>
  <c r="BT5853" i="131"/>
  <c r="CG5839" i="131"/>
  <c r="CG5853" i="131"/>
  <c r="BT5839" i="131"/>
  <c r="CT5839" i="131"/>
  <c r="CG5837" i="131"/>
  <c r="CG5851" i="131"/>
  <c r="BT5837" i="131"/>
  <c r="BT5851" i="131"/>
  <c r="CT5837" i="131"/>
  <c r="BT5849" i="131"/>
  <c r="CT5835" i="131"/>
  <c r="CG5835" i="131"/>
  <c r="CG5849" i="131"/>
  <c r="BT5835" i="131"/>
  <c r="CG5833" i="131"/>
  <c r="CG5847" i="131"/>
  <c r="BT5833" i="131"/>
  <c r="BT5847" i="131"/>
  <c r="CT5833" i="131"/>
  <c r="BT5845" i="131"/>
  <c r="BT5831" i="131"/>
  <c r="CT5831" i="131"/>
  <c r="CG5845" i="131"/>
  <c r="CG5831" i="131"/>
  <c r="CL5821" i="131"/>
  <c r="BY5807" i="131"/>
  <c r="DK5804" i="131" s="1"/>
  <c r="BY5821" i="131"/>
  <c r="CY5807" i="131"/>
  <c r="CL5807" i="131"/>
  <c r="CP5818" i="131"/>
  <c r="CP5804" i="131"/>
  <c r="CC5818" i="131"/>
  <c r="CC5804" i="131"/>
  <c r="DC5804" i="131"/>
  <c r="CH5816" i="131"/>
  <c r="CH5802" i="131"/>
  <c r="BU5816" i="131"/>
  <c r="BU5802" i="131"/>
  <c r="CU5802" i="131"/>
  <c r="CZ5778" i="131"/>
  <c r="CM5792" i="131"/>
  <c r="CM5778" i="131"/>
  <c r="BZ5792" i="131"/>
  <c r="BZ5778" i="131"/>
  <c r="BV5773" i="131"/>
  <c r="BV5787" i="131"/>
  <c r="CV5773" i="131"/>
  <c r="CI5773" i="131"/>
  <c r="CI5787" i="131"/>
  <c r="CN5763" i="131"/>
  <c r="CA5749" i="131"/>
  <c r="DA5749" i="131"/>
  <c r="CA5763" i="131"/>
  <c r="CN5749" i="131"/>
  <c r="CA5747" i="131"/>
  <c r="CA5761" i="131"/>
  <c r="DA5747" i="131"/>
  <c r="CN5747" i="131"/>
  <c r="CN5761" i="131"/>
  <c r="CN5745" i="131"/>
  <c r="CN5759" i="131"/>
  <c r="CA5745" i="131"/>
  <c r="CA5759" i="131"/>
  <c r="DA5745" i="131"/>
  <c r="CA5743" i="131"/>
  <c r="CA5757" i="131"/>
  <c r="DA5743" i="131"/>
  <c r="CN5743" i="131"/>
  <c r="CN5757" i="131"/>
  <c r="DA5741" i="131"/>
  <c r="CN5755" i="131"/>
  <c r="CN5741" i="131"/>
  <c r="CA5755" i="131"/>
  <c r="CA5741" i="131"/>
  <c r="CO5718" i="131"/>
  <c r="CB5732" i="131"/>
  <c r="CB5718" i="131"/>
  <c r="CO5732" i="131"/>
  <c r="DB5718" i="131"/>
  <c r="CB5730" i="131"/>
  <c r="CO5730" i="131"/>
  <c r="DB5716" i="131"/>
  <c r="CO5716" i="131"/>
  <c r="CB5716" i="131"/>
  <c r="CB5728" i="131"/>
  <c r="CO5728" i="131"/>
  <c r="DB5714" i="131"/>
  <c r="CO5714" i="131"/>
  <c r="CB5714" i="131"/>
  <c r="CB5726" i="131"/>
  <c r="CO5726" i="131"/>
  <c r="DB5712" i="131"/>
  <c r="CO5712" i="131"/>
  <c r="CB5712" i="131"/>
  <c r="CL5703" i="131"/>
  <c r="BY5689" i="131"/>
  <c r="CY5689" i="131"/>
  <c r="BY5703" i="131"/>
  <c r="DK5699" i="131" s="1"/>
  <c r="CL5689" i="131"/>
  <c r="DT5685" i="131" s="1"/>
  <c r="CC5700" i="131"/>
  <c r="CC5686" i="131"/>
  <c r="DC5686" i="131"/>
  <c r="CP5700" i="131"/>
  <c r="CP5686" i="131"/>
  <c r="BU5698" i="131"/>
  <c r="BU5684" i="131"/>
  <c r="CU5684" i="131"/>
  <c r="CH5698" i="131"/>
  <c r="CH5684" i="131"/>
  <c r="CL5695" i="131"/>
  <c r="CL5681" i="131"/>
  <c r="BY5695" i="131"/>
  <c r="BY5681" i="131"/>
  <c r="CY5681" i="131"/>
  <c r="EC5681" i="131" s="1"/>
  <c r="BV5655" i="131"/>
  <c r="BV5669" i="131"/>
  <c r="CV5655" i="131"/>
  <c r="CI5655" i="131"/>
  <c r="CI5669" i="131"/>
  <c r="BZ5666" i="131"/>
  <c r="BZ5652" i="131"/>
  <c r="CZ5652" i="131"/>
  <c r="CM5666" i="131"/>
  <c r="CM5652" i="131"/>
  <c r="CS5629" i="131"/>
  <c r="BS5643" i="131"/>
  <c r="CF5629" i="131"/>
  <c r="CF5643" i="131"/>
  <c r="BS5629" i="131"/>
  <c r="CF5627" i="131"/>
  <c r="CF5641" i="131"/>
  <c r="BS5627" i="131"/>
  <c r="BS5641" i="131"/>
  <c r="CS5627" i="131"/>
  <c r="BS5625" i="131"/>
  <c r="BS5639" i="131"/>
  <c r="CS5625" i="131"/>
  <c r="CF5625" i="131"/>
  <c r="CF5639" i="131"/>
  <c r="CF5623" i="131"/>
  <c r="CF5637" i="131"/>
  <c r="BS5623" i="131"/>
  <c r="BS5637" i="131"/>
  <c r="CS5623" i="131"/>
  <c r="CF5621" i="131"/>
  <c r="BS5635" i="131"/>
  <c r="BS5621" i="131"/>
  <c r="CS5621" i="131"/>
  <c r="CF5635" i="131"/>
  <c r="BT5598" i="131"/>
  <c r="CT5598" i="131"/>
  <c r="CG5612" i="131"/>
  <c r="CG5598" i="131"/>
  <c r="BT5612" i="131"/>
  <c r="CT5596" i="131"/>
  <c r="CG5610" i="131"/>
  <c r="CG5596" i="131"/>
  <c r="BT5610" i="131"/>
  <c r="BT5596" i="131"/>
  <c r="CT5594" i="131"/>
  <c r="CG5608" i="131"/>
  <c r="CG5594" i="131"/>
  <c r="BT5608" i="131"/>
  <c r="BT5594" i="131"/>
  <c r="CT5592" i="131"/>
  <c r="CG5606" i="131"/>
  <c r="CG5592" i="131"/>
  <c r="BT5606" i="131"/>
  <c r="BT5592" i="131"/>
  <c r="CP5568" i="131"/>
  <c r="CC5582" i="131"/>
  <c r="CC5568" i="131"/>
  <c r="DC5568" i="131"/>
  <c r="CP5582" i="131"/>
  <c r="BU5580" i="131"/>
  <c r="BU5566" i="131"/>
  <c r="CU5566" i="131"/>
  <c r="CH5580" i="131"/>
  <c r="CH5566" i="131"/>
  <c r="CY5563" i="131"/>
  <c r="CL5563" i="131"/>
  <c r="CL5577" i="131"/>
  <c r="BY5563" i="131"/>
  <c r="BY5577" i="131"/>
  <c r="CI5537" i="131"/>
  <c r="CI5551" i="131"/>
  <c r="BV5537" i="131"/>
  <c r="BV5551" i="131"/>
  <c r="CV5537" i="131"/>
  <c r="BZ5548" i="131"/>
  <c r="BZ5534" i="131"/>
  <c r="CZ5534" i="131"/>
  <c r="CM5548" i="131"/>
  <c r="CM5534" i="131"/>
  <c r="CN5522" i="131"/>
  <c r="CN5508" i="131"/>
  <c r="CA5522" i="131"/>
  <c r="CA5508" i="131"/>
  <c r="DA5508" i="131"/>
  <c r="CN5520" i="131"/>
  <c r="CN5506" i="131"/>
  <c r="CA5520" i="131"/>
  <c r="CA5506" i="131"/>
  <c r="DA5506" i="131"/>
  <c r="CN5518" i="131"/>
  <c r="CN5504" i="131"/>
  <c r="CA5518" i="131"/>
  <c r="CA5504" i="131"/>
  <c r="DA5504" i="131"/>
  <c r="CN5516" i="131"/>
  <c r="CN5502" i="131"/>
  <c r="CA5516" i="131"/>
  <c r="CA5502" i="131"/>
  <c r="DA5502" i="131"/>
  <c r="CO5493" i="131"/>
  <c r="CB5479" i="131"/>
  <c r="DB5479" i="131"/>
  <c r="CB5493" i="131"/>
  <c r="CO5479" i="131"/>
  <c r="CB5491" i="131"/>
  <c r="DB5477" i="131"/>
  <c r="CO5477" i="131"/>
  <c r="CO5491" i="131"/>
  <c r="CB5477" i="131"/>
  <c r="CO5475" i="131"/>
  <c r="CO5489" i="131"/>
  <c r="CB5475" i="131"/>
  <c r="CB5489" i="131"/>
  <c r="DB5475" i="131"/>
  <c r="CB5487" i="131"/>
  <c r="DB5473" i="131"/>
  <c r="CO5473" i="131"/>
  <c r="CO5487" i="131"/>
  <c r="CB5473" i="131"/>
  <c r="DB5471" i="131"/>
  <c r="CO5485" i="131"/>
  <c r="CO5471" i="131"/>
  <c r="CB5485" i="131"/>
  <c r="CB5471" i="131"/>
  <c r="CH5448" i="131"/>
  <c r="BU5462" i="131"/>
  <c r="BU5448" i="131"/>
  <c r="CU5448" i="131"/>
  <c r="CH5462" i="131"/>
  <c r="CL5459" i="131"/>
  <c r="BY5445" i="131"/>
  <c r="BY5459" i="131"/>
  <c r="CY5445" i="131"/>
  <c r="CL5445" i="131"/>
  <c r="CC5456" i="131"/>
  <c r="CC5442" i="131"/>
  <c r="DC5442" i="131"/>
  <c r="CP5456" i="131"/>
  <c r="CP5442" i="131"/>
  <c r="CV5419" i="131"/>
  <c r="BV5433" i="131"/>
  <c r="CI5419" i="131"/>
  <c r="CI5433" i="131"/>
  <c r="BV5419" i="131"/>
  <c r="BZ5430" i="131"/>
  <c r="BZ5416" i="131"/>
  <c r="CZ5416" i="131"/>
  <c r="CM5430" i="131"/>
  <c r="CM5416" i="131"/>
  <c r="CI5411" i="131"/>
  <c r="BV5425" i="131"/>
  <c r="BV5411" i="131"/>
  <c r="CV5411" i="131"/>
  <c r="CI5425" i="131"/>
  <c r="CF5402" i="131"/>
  <c r="CF5388" i="131"/>
  <c r="BS5402" i="131"/>
  <c r="BS5388" i="131"/>
  <c r="CS5388" i="131"/>
  <c r="CF5400" i="131"/>
  <c r="CF5386" i="131"/>
  <c r="BS5400" i="131"/>
  <c r="BS5386" i="131"/>
  <c r="CS5386" i="131"/>
  <c r="CF5398" i="131"/>
  <c r="CF5384" i="131"/>
  <c r="BS5398" i="131"/>
  <c r="BS5384" i="131"/>
  <c r="CS5384" i="131"/>
  <c r="CF5396" i="131"/>
  <c r="CF5382" i="131"/>
  <c r="BS5396" i="131"/>
  <c r="BS5382" i="131"/>
  <c r="CS5382" i="131"/>
  <c r="CG5373" i="131"/>
  <c r="BT5359" i="131"/>
  <c r="CT5359" i="131"/>
  <c r="BT5373" i="131"/>
  <c r="CG5359" i="131"/>
  <c r="BT5371" i="131"/>
  <c r="CT5357" i="131"/>
  <c r="CG5357" i="131"/>
  <c r="CG5371" i="131"/>
  <c r="BT5357" i="131"/>
  <c r="CG5355" i="131"/>
  <c r="CG5369" i="131"/>
  <c r="BT5355" i="131"/>
  <c r="BT5369" i="131"/>
  <c r="CT5355" i="131"/>
  <c r="BT5367" i="131"/>
  <c r="CG5367" i="131"/>
  <c r="BT5353" i="131"/>
  <c r="CT5353" i="131"/>
  <c r="CG5353" i="131"/>
  <c r="CG5365" i="131"/>
  <c r="BT5365" i="131"/>
  <c r="BT5351" i="131"/>
  <c r="CT5351" i="131"/>
  <c r="CG5351" i="131"/>
  <c r="BY5327" i="131"/>
  <c r="BY5341" i="131"/>
  <c r="CY5327" i="131"/>
  <c r="CL5327" i="131"/>
  <c r="CL5341" i="131"/>
  <c r="CP5338" i="131"/>
  <c r="CP5324" i="131"/>
  <c r="CC5338" i="131"/>
  <c r="CC5324" i="131"/>
  <c r="DC5324" i="131"/>
  <c r="CH5336" i="131"/>
  <c r="CH5322" i="131"/>
  <c r="BU5336" i="131"/>
  <c r="BU5322" i="131"/>
  <c r="CU5322" i="131"/>
  <c r="CM5298" i="131"/>
  <c r="BZ5312" i="131"/>
  <c r="BZ5298" i="131"/>
  <c r="CZ5298" i="131"/>
  <c r="CM5312" i="131"/>
  <c r="BV5307" i="131"/>
  <c r="CV5293" i="131"/>
  <c r="CI5293" i="131"/>
  <c r="CI5307" i="131"/>
  <c r="BV5293" i="131"/>
  <c r="CN5283" i="131"/>
  <c r="CA5269" i="131"/>
  <c r="DA5269" i="131"/>
  <c r="CA5283" i="131"/>
  <c r="CN5269" i="131"/>
  <c r="DA5267" i="131"/>
  <c r="CN5267" i="131"/>
  <c r="CN5281" i="131"/>
  <c r="CA5267" i="131"/>
  <c r="CA5281" i="131"/>
  <c r="CN5279" i="131"/>
  <c r="CA5265" i="131"/>
  <c r="CA5279" i="131"/>
  <c r="DA5265" i="131"/>
  <c r="CN5265" i="131"/>
  <c r="DA5263" i="131"/>
  <c r="CN5263" i="131"/>
  <c r="CN5277" i="131"/>
  <c r="CA5263" i="131"/>
  <c r="CA5277" i="131"/>
  <c r="CN5275" i="131"/>
  <c r="CN5261" i="131"/>
  <c r="CA5275" i="131"/>
  <c r="CA5261" i="131"/>
  <c r="DA5261" i="131"/>
  <c r="CB5252" i="131"/>
  <c r="CB5238" i="131"/>
  <c r="DB5238" i="131"/>
  <c r="CO5252" i="131"/>
  <c r="CO5238" i="131"/>
  <c r="CB5250" i="131"/>
  <c r="CB5236" i="131"/>
  <c r="DB5236" i="131"/>
  <c r="CO5250" i="131"/>
  <c r="CO5236" i="131"/>
  <c r="CB5248" i="131"/>
  <c r="CB5234" i="131"/>
  <c r="DB5234" i="131"/>
  <c r="CO5248" i="131"/>
  <c r="CO5234" i="131"/>
  <c r="CB5246" i="131"/>
  <c r="CB5232" i="131"/>
  <c r="DB5232" i="131"/>
  <c r="CO5246" i="131"/>
  <c r="CO5232" i="131"/>
  <c r="CL5223" i="131"/>
  <c r="BY5209" i="131"/>
  <c r="DK5205" i="131" s="1"/>
  <c r="CY5209" i="131"/>
  <c r="EC5205" i="131" s="1"/>
  <c r="BY5223" i="131"/>
  <c r="CL5209" i="131"/>
  <c r="CP5220" i="131"/>
  <c r="CP5206" i="131"/>
  <c r="CC5220" i="131"/>
  <c r="CC5206" i="131"/>
  <c r="DC5206" i="131"/>
  <c r="CH5218" i="131"/>
  <c r="CH5204" i="131"/>
  <c r="BU5218" i="131"/>
  <c r="BU5204" i="131"/>
  <c r="CU5204" i="131"/>
  <c r="CY5201" i="131"/>
  <c r="CL5215" i="131"/>
  <c r="CL5201" i="131"/>
  <c r="DT5201" i="131" s="1"/>
  <c r="BY5215" i="131"/>
  <c r="BY5201" i="131"/>
  <c r="CI5175" i="131"/>
  <c r="CI5189" i="131"/>
  <c r="BV5175" i="131"/>
  <c r="BV5189" i="131"/>
  <c r="CV5175" i="131"/>
  <c r="BZ5186" i="131"/>
  <c r="BZ5172" i="131"/>
  <c r="CZ5172" i="131"/>
  <c r="CM5186" i="131"/>
  <c r="CM5172" i="131"/>
  <c r="CF5163" i="131"/>
  <c r="BS5149" i="131"/>
  <c r="CS5149" i="131"/>
  <c r="BS5163" i="131"/>
  <c r="CF5149" i="131"/>
  <c r="CS5147" i="131"/>
  <c r="CF5147" i="131"/>
  <c r="CF5161" i="131"/>
  <c r="BS5147" i="131"/>
  <c r="BS5161" i="131"/>
  <c r="CF5159" i="131"/>
  <c r="BS5145" i="131"/>
  <c r="BS5159" i="131"/>
  <c r="CS5145" i="131"/>
  <c r="CF5145" i="131"/>
  <c r="CS5143" i="131"/>
  <c r="CF5143" i="131"/>
  <c r="CF5157" i="131"/>
  <c r="BS5143" i="131"/>
  <c r="BS5157" i="131"/>
  <c r="CF5155" i="131"/>
  <c r="CF5141" i="131"/>
  <c r="BS5155" i="131"/>
  <c r="BS5141" i="131"/>
  <c r="CS5141" i="131"/>
  <c r="BT5132" i="131"/>
  <c r="BT5118" i="131"/>
  <c r="CT5118" i="131"/>
  <c r="CG5132" i="131"/>
  <c r="CG5118" i="131"/>
  <c r="BT5130" i="131"/>
  <c r="BT5116" i="131"/>
  <c r="CT5116" i="131"/>
  <c r="CG5130" i="131"/>
  <c r="CG5116" i="131"/>
  <c r="BT5128" i="131"/>
  <c r="BT5114" i="131"/>
  <c r="CT5114" i="131"/>
  <c r="CG5128" i="131"/>
  <c r="CG5114" i="131"/>
  <c r="BT5126" i="131"/>
  <c r="BT5112" i="131"/>
  <c r="CT5112" i="131"/>
  <c r="CG5126" i="131"/>
  <c r="CG5112" i="131"/>
  <c r="CP5102" i="131"/>
  <c r="CP5088" i="131"/>
  <c r="CC5102" i="131"/>
  <c r="CC5088" i="131"/>
  <c r="DC5088" i="131"/>
  <c r="CH5100" i="131"/>
  <c r="CH5086" i="131"/>
  <c r="BU5100" i="131"/>
  <c r="BU5086" i="131"/>
  <c r="CU5086" i="131"/>
  <c r="BY5083" i="131"/>
  <c r="BY5097" i="131"/>
  <c r="CY5083" i="131"/>
  <c r="CL5083" i="131"/>
  <c r="CL5097" i="131"/>
  <c r="DT5096" i="131" s="1"/>
  <c r="BV5071" i="131"/>
  <c r="CV5057" i="131"/>
  <c r="CI5057" i="131"/>
  <c r="CI5071" i="131"/>
  <c r="BV5057" i="131"/>
  <c r="BZ5068" i="131"/>
  <c r="BZ5054" i="131"/>
  <c r="CZ5054" i="131"/>
  <c r="CM5068" i="131"/>
  <c r="CM5054" i="131"/>
  <c r="DA5028" i="131"/>
  <c r="CN5042" i="131"/>
  <c r="CN5028" i="131"/>
  <c r="CA5042" i="131"/>
  <c r="CA5028" i="131"/>
  <c r="CN5040" i="131"/>
  <c r="CN5026" i="131"/>
  <c r="CA5040" i="131"/>
  <c r="CA5026" i="131"/>
  <c r="DA5026" i="131"/>
  <c r="CN5038" i="131"/>
  <c r="CN5024" i="131"/>
  <c r="CA5038" i="131"/>
  <c r="CA5024" i="131"/>
  <c r="DA5024" i="131"/>
  <c r="CN5036" i="131"/>
  <c r="CN5022" i="131"/>
  <c r="CA5036" i="131"/>
  <c r="CA5022" i="131"/>
  <c r="DA5022" i="131"/>
  <c r="CO4999" i="131"/>
  <c r="CO5013" i="131"/>
  <c r="CB4999" i="131"/>
  <c r="DB4999" i="131"/>
  <c r="CB5013" i="131"/>
  <c r="CB4997" i="131"/>
  <c r="CB5011" i="131"/>
  <c r="DB4997" i="131"/>
  <c r="CO4997" i="131"/>
  <c r="CO5011" i="131"/>
  <c r="CO4995" i="131"/>
  <c r="CO5009" i="131"/>
  <c r="CB4995" i="131"/>
  <c r="CB5009" i="131"/>
  <c r="DB4995" i="131"/>
  <c r="CB4993" i="131"/>
  <c r="CB5007" i="131"/>
  <c r="DB4993" i="131"/>
  <c r="CO4993" i="131"/>
  <c r="CO5007" i="131"/>
  <c r="CB4991" i="131"/>
  <c r="DB4991" i="131"/>
  <c r="CO5005" i="131"/>
  <c r="CO4991" i="131"/>
  <c r="CB5005" i="131"/>
  <c r="CH4968" i="131"/>
  <c r="BU4982" i="131"/>
  <c r="BU4968" i="131"/>
  <c r="CU4968" i="131"/>
  <c r="CH4982" i="131"/>
  <c r="CL4979" i="131"/>
  <c r="BY4965" i="131"/>
  <c r="BY4979" i="131"/>
  <c r="CY4965" i="131"/>
  <c r="EC4963" i="131" s="1"/>
  <c r="CL4965" i="131"/>
  <c r="CC4976" i="131"/>
  <c r="CC4962" i="131"/>
  <c r="DC4962" i="131"/>
  <c r="CP4976" i="131"/>
  <c r="CP4962" i="131"/>
  <c r="CV4939" i="131"/>
  <c r="BV4953" i="131"/>
  <c r="CI4939" i="131"/>
  <c r="CI4953" i="131"/>
  <c r="BV4939" i="131"/>
  <c r="BZ4950" i="131"/>
  <c r="BZ4936" i="131"/>
  <c r="CZ4936" i="131"/>
  <c r="CM4950" i="131"/>
  <c r="CM4936" i="131"/>
  <c r="CI4931" i="131"/>
  <c r="BV4945" i="131"/>
  <c r="BV4931" i="131"/>
  <c r="CV4931" i="131"/>
  <c r="CI4945" i="131"/>
  <c r="CF4922" i="131"/>
  <c r="CF4908" i="131"/>
  <c r="BS4922" i="131"/>
  <c r="BS4908" i="131"/>
  <c r="CS4908" i="131"/>
  <c r="CF4920" i="131"/>
  <c r="CF4906" i="131"/>
  <c r="BS4920" i="131"/>
  <c r="BS4906" i="131"/>
  <c r="CS4906" i="131"/>
  <c r="CF4918" i="131"/>
  <c r="CF4904" i="131"/>
  <c r="BS4918" i="131"/>
  <c r="BS4904" i="131"/>
  <c r="CS4904" i="131"/>
  <c r="CF4916" i="131"/>
  <c r="CF4902" i="131"/>
  <c r="BS4916" i="131"/>
  <c r="BS4902" i="131"/>
  <c r="CS4902" i="131"/>
  <c r="CG4893" i="131"/>
  <c r="BT4879" i="131"/>
  <c r="CT4879" i="131"/>
  <c r="BT4893" i="131"/>
  <c r="CG4879" i="131"/>
  <c r="BT4891" i="131"/>
  <c r="CT4877" i="131"/>
  <c r="CG4877" i="131"/>
  <c r="CG4891" i="131"/>
  <c r="BT4877" i="131"/>
  <c r="CG4875" i="131"/>
  <c r="CG4889" i="131"/>
  <c r="BT4875" i="131"/>
  <c r="BT4889" i="131"/>
  <c r="CT4875" i="131"/>
  <c r="BT4887" i="131"/>
  <c r="CT4873" i="131"/>
  <c r="CG4873" i="131"/>
  <c r="CG4887" i="131"/>
  <c r="BT4873" i="131"/>
  <c r="CT4871" i="131"/>
  <c r="CG4885" i="131"/>
  <c r="CG4871" i="131"/>
  <c r="BT4885" i="131"/>
  <c r="BT4871" i="131"/>
  <c r="CY4847" i="131"/>
  <c r="CL4847" i="131"/>
  <c r="CL4861" i="131"/>
  <c r="BY4847" i="131"/>
  <c r="BY4861" i="131"/>
  <c r="CC4858" i="131"/>
  <c r="CC4844" i="131"/>
  <c r="DC4844" i="131"/>
  <c r="CP4858" i="131"/>
  <c r="CP4844" i="131"/>
  <c r="BU4856" i="131"/>
  <c r="BU4842" i="131"/>
  <c r="CU4842" i="131"/>
  <c r="CH4856" i="131"/>
  <c r="CH4842" i="131"/>
  <c r="BZ4832" i="131"/>
  <c r="BZ4818" i="131"/>
  <c r="CZ4818" i="131"/>
  <c r="CM4832" i="131"/>
  <c r="CM4818" i="131"/>
  <c r="CI4813" i="131"/>
  <c r="CI4827" i="131"/>
  <c r="BV4813" i="131"/>
  <c r="BV4827" i="131"/>
  <c r="CV4813" i="131"/>
  <c r="DA4789" i="131"/>
  <c r="CA4803" i="131"/>
  <c r="CN4789" i="131"/>
  <c r="CN4803" i="131"/>
  <c r="CA4789" i="131"/>
  <c r="CN4787" i="131"/>
  <c r="CN4801" i="131"/>
  <c r="CA4787" i="131"/>
  <c r="CA4801" i="131"/>
  <c r="DA4787" i="131"/>
  <c r="CA4785" i="131"/>
  <c r="CA4799" i="131"/>
  <c r="DA4785" i="131"/>
  <c r="CN4785" i="131"/>
  <c r="CN4799" i="131"/>
  <c r="CN4783" i="131"/>
  <c r="CN4797" i="131"/>
  <c r="CA4783" i="131"/>
  <c r="CA4797" i="131"/>
  <c r="DA4783" i="131"/>
  <c r="CJ2628" i="131"/>
  <c r="BW2642" i="131"/>
  <c r="BW2628" i="131"/>
  <c r="CW2628" i="131"/>
  <c r="CJ2642" i="131"/>
  <c r="CG2599" i="131"/>
  <c r="CG2613" i="131"/>
  <c r="BT2599" i="131"/>
  <c r="CT2599" i="131"/>
  <c r="BT2613" i="131"/>
  <c r="BT2591" i="131"/>
  <c r="CT2591" i="131"/>
  <c r="CG2605" i="131"/>
  <c r="CG2591" i="131"/>
  <c r="BT2605" i="131"/>
  <c r="BZ2550" i="131"/>
  <c r="BZ2536" i="131"/>
  <c r="CZ2536" i="131"/>
  <c r="CM2550" i="131"/>
  <c r="CM2536" i="131"/>
  <c r="CN2519" i="131"/>
  <c r="CA2505" i="131"/>
  <c r="CA2519" i="131"/>
  <c r="DA2505" i="131"/>
  <c r="CN2505" i="131"/>
  <c r="CB2490" i="131"/>
  <c r="CO2490" i="131"/>
  <c r="CB2476" i="131"/>
  <c r="DB2476" i="131"/>
  <c r="CO2476" i="131"/>
  <c r="BU2445" i="131"/>
  <c r="BU2459" i="131"/>
  <c r="CU2445" i="131"/>
  <c r="CH2445" i="131"/>
  <c r="CH2459" i="131"/>
  <c r="BZ2429" i="131"/>
  <c r="CZ2415" i="131"/>
  <c r="CM2415" i="131"/>
  <c r="CM2429" i="131"/>
  <c r="BZ2415" i="131"/>
  <c r="CS2383" i="131"/>
  <c r="CF2383" i="131"/>
  <c r="CF2397" i="131"/>
  <c r="BS2383" i="131"/>
  <c r="BS2397" i="131"/>
  <c r="CM2657" i="131"/>
  <c r="CM2671" i="131"/>
  <c r="BZ2657" i="131"/>
  <c r="BZ2671" i="131"/>
  <c r="CZ2657" i="131"/>
  <c r="CK2597" i="131"/>
  <c r="CK2611" i="131"/>
  <c r="BX2597" i="131"/>
  <c r="BX2611" i="131"/>
  <c r="CX2597" i="131"/>
  <c r="CP2582" i="131"/>
  <c r="CP2568" i="131"/>
  <c r="CC2582" i="131"/>
  <c r="CC2568" i="131"/>
  <c r="DC2568" i="131"/>
  <c r="BV2538" i="131"/>
  <c r="CV2538" i="131"/>
  <c r="CI2552" i="131"/>
  <c r="CI2538" i="131"/>
  <c r="BV2552" i="131"/>
  <c r="CX2479" i="131"/>
  <c r="BX2493" i="131"/>
  <c r="CK2479" i="131"/>
  <c r="CK2493" i="131"/>
  <c r="BX2479" i="131"/>
  <c r="CP2441" i="131"/>
  <c r="DV2441" i="131" s="1"/>
  <c r="CC2455" i="131"/>
  <c r="DM2455" i="131" s="1"/>
  <c r="CC2441" i="131"/>
  <c r="DM2441" i="131" s="1"/>
  <c r="DC2441" i="131"/>
  <c r="EE2441" i="131" s="1"/>
  <c r="CP2455" i="131"/>
  <c r="CJ2388" i="131"/>
  <c r="BW2402" i="131"/>
  <c r="BW2388" i="131"/>
  <c r="CW2388" i="131"/>
  <c r="CJ2402" i="131"/>
  <c r="CO2359" i="131"/>
  <c r="CO2373" i="131"/>
  <c r="CB2359" i="131"/>
  <c r="DB2359" i="131"/>
  <c r="CB2373" i="131"/>
  <c r="CP4729" i="131"/>
  <c r="DV4725" i="131" s="1"/>
  <c r="CP4743" i="131"/>
  <c r="DV4739" i="131" s="1"/>
  <c r="CC4729" i="131"/>
  <c r="CC4743" i="131"/>
  <c r="DM4739" i="131" s="1"/>
  <c r="DC4729" i="131"/>
  <c r="EE4725" i="131" s="1"/>
  <c r="CH4741" i="131"/>
  <c r="BU4741" i="131"/>
  <c r="CU4727" i="131"/>
  <c r="CH4727" i="131"/>
  <c r="BU4727" i="131"/>
  <c r="BY4738" i="131"/>
  <c r="BY4724" i="131"/>
  <c r="CY4724" i="131"/>
  <c r="CL4738" i="131"/>
  <c r="CL4724" i="131"/>
  <c r="CC4721" i="131"/>
  <c r="DC4721" i="131"/>
  <c r="EE4721" i="131" s="1"/>
  <c r="CP4735" i="131"/>
  <c r="DV4735" i="131" s="1"/>
  <c r="CC4735" i="131"/>
  <c r="DM4735" i="131" s="1"/>
  <c r="CP4721" i="131"/>
  <c r="DV4721" i="131" s="1"/>
  <c r="CV4698" i="131"/>
  <c r="CI4712" i="131"/>
  <c r="CI4698" i="131"/>
  <c r="BV4712" i="131"/>
  <c r="BV4698" i="131"/>
  <c r="CM4709" i="131"/>
  <c r="BZ4695" i="131"/>
  <c r="CZ4695" i="131"/>
  <c r="CM4695" i="131"/>
  <c r="BZ4709" i="131"/>
  <c r="CW4669" i="131"/>
  <c r="BW4683" i="131"/>
  <c r="CJ4669" i="131"/>
  <c r="BW4669" i="131"/>
  <c r="CJ4683" i="131"/>
  <c r="BW4667" i="131"/>
  <c r="BW4681" i="131"/>
  <c r="CJ4667" i="131"/>
  <c r="CJ4681" i="131"/>
  <c r="CW4667" i="131"/>
  <c r="CJ4665" i="131"/>
  <c r="BW4665" i="131"/>
  <c r="BW4679" i="131"/>
  <c r="CW4665" i="131"/>
  <c r="CJ4679" i="131"/>
  <c r="BW4663" i="131"/>
  <c r="BW4677" i="131"/>
  <c r="CJ4663" i="131"/>
  <c r="CJ4677" i="131"/>
  <c r="CW4663" i="131"/>
  <c r="CW4661" i="131"/>
  <c r="CJ4661" i="131"/>
  <c r="BW4675" i="131"/>
  <c r="BW4661" i="131"/>
  <c r="CJ4675" i="131"/>
  <c r="CK4638" i="131"/>
  <c r="BX4638" i="131"/>
  <c r="CK4652" i="131"/>
  <c r="CX4638" i="131"/>
  <c r="BX4652" i="131"/>
  <c r="CX4636" i="131"/>
  <c r="CK4650" i="131"/>
  <c r="CK4636" i="131"/>
  <c r="BX4636" i="131"/>
  <c r="BX4650" i="131"/>
  <c r="CX4634" i="131"/>
  <c r="CK4648" i="131"/>
  <c r="CK4634" i="131"/>
  <c r="BX4648" i="131"/>
  <c r="BX4634" i="131"/>
  <c r="CX4632" i="131"/>
  <c r="CK4646" i="131"/>
  <c r="CK4632" i="131"/>
  <c r="BX4632" i="131"/>
  <c r="BX4646" i="131"/>
  <c r="CH4623" i="131"/>
  <c r="BU4623" i="131"/>
  <c r="BU4609" i="131"/>
  <c r="CU4609" i="131"/>
  <c r="CH4609" i="131"/>
  <c r="BY4606" i="131"/>
  <c r="BY4620" i="131"/>
  <c r="CL4620" i="131"/>
  <c r="CY4606" i="131"/>
  <c r="CL4606" i="131"/>
  <c r="DC4603" i="131"/>
  <c r="EE4602" i="131" s="1"/>
  <c r="CP4603" i="131"/>
  <c r="DV4602" i="131" s="1"/>
  <c r="CP4617" i="131"/>
  <c r="CC4603" i="131"/>
  <c r="DM4602" i="131" s="1"/>
  <c r="CC4617" i="131"/>
  <c r="DM4616" i="131" s="1"/>
  <c r="CH4615" i="131"/>
  <c r="CH4601" i="131"/>
  <c r="BU4615" i="131"/>
  <c r="BU4601" i="131"/>
  <c r="CU4601" i="131"/>
  <c r="CM4577" i="131"/>
  <c r="CM4591" i="131"/>
  <c r="BZ4577" i="131"/>
  <c r="BZ4591" i="131"/>
  <c r="CZ4577" i="131"/>
  <c r="BV4586" i="131"/>
  <c r="BV4572" i="131"/>
  <c r="CV4572" i="131"/>
  <c r="CI4586" i="131"/>
  <c r="CI4572" i="131"/>
  <c r="CL4488" i="131"/>
  <c r="BY4502" i="131"/>
  <c r="BY4488" i="131"/>
  <c r="CY4488" i="131"/>
  <c r="CL4502" i="131"/>
  <c r="CP4499" i="131"/>
  <c r="DV4497" i="131" s="1"/>
  <c r="CC4485" i="131"/>
  <c r="DM4483" i="131" s="1"/>
  <c r="CC4499" i="131"/>
  <c r="DM4497" i="131" s="1"/>
  <c r="DC4485" i="131"/>
  <c r="EE4483" i="131" s="1"/>
  <c r="CP4485" i="131"/>
  <c r="DV4483" i="131" s="1"/>
  <c r="CU4483" i="131"/>
  <c r="CH4483" i="131"/>
  <c r="CH4497" i="131"/>
  <c r="BU4483" i="131"/>
  <c r="BU4497" i="131"/>
  <c r="CZ4459" i="131"/>
  <c r="BZ4473" i="131"/>
  <c r="CM4459" i="131"/>
  <c r="CM4473" i="131"/>
  <c r="BZ4459" i="131"/>
  <c r="BV4468" i="131"/>
  <c r="BV4454" i="131"/>
  <c r="CV4454" i="131"/>
  <c r="CI4468" i="131"/>
  <c r="CI4454" i="131"/>
  <c r="CM4451" i="131"/>
  <c r="BZ4465" i="131"/>
  <c r="BZ4451" i="131"/>
  <c r="CZ4451" i="131"/>
  <c r="CM4465" i="131"/>
  <c r="CJ4442" i="131"/>
  <c r="CJ4428" i="131"/>
  <c r="BW4442" i="131"/>
  <c r="BW4428" i="131"/>
  <c r="CW4428" i="131"/>
  <c r="CJ4440" i="131"/>
  <c r="CJ4426" i="131"/>
  <c r="BW4440" i="131"/>
  <c r="BW4426" i="131"/>
  <c r="CW4426" i="131"/>
  <c r="CJ4438" i="131"/>
  <c r="CJ4424" i="131"/>
  <c r="BW4438" i="131"/>
  <c r="BW4424" i="131"/>
  <c r="CW4424" i="131"/>
  <c r="CJ4436" i="131"/>
  <c r="CJ4422" i="131"/>
  <c r="BW4436" i="131"/>
  <c r="BW4422" i="131"/>
  <c r="CW4422" i="131"/>
  <c r="CK4413" i="131"/>
  <c r="BX4399" i="131"/>
  <c r="CX4399" i="131"/>
  <c r="BX4413" i="131"/>
  <c r="CK4399" i="131"/>
  <c r="BX4411" i="131"/>
  <c r="CX4397" i="131"/>
  <c r="CK4397" i="131"/>
  <c r="CK4411" i="131"/>
  <c r="BX4397" i="131"/>
  <c r="CK4395" i="131"/>
  <c r="CK4409" i="131"/>
  <c r="BX4395" i="131"/>
  <c r="BX4409" i="131"/>
  <c r="CX4395" i="131"/>
  <c r="BX4407" i="131"/>
  <c r="CX4393" i="131"/>
  <c r="CK4393" i="131"/>
  <c r="CK4407" i="131"/>
  <c r="BX4393" i="131"/>
  <c r="CX4391" i="131"/>
  <c r="CK4405" i="131"/>
  <c r="CK4391" i="131"/>
  <c r="BX4405" i="131"/>
  <c r="BX4391" i="131"/>
  <c r="DC4367" i="131"/>
  <c r="EE4364" i="131" s="1"/>
  <c r="CP4367" i="131"/>
  <c r="DV4364" i="131" s="1"/>
  <c r="CP4381" i="131"/>
  <c r="DV4378" i="131" s="1"/>
  <c r="CC4367" i="131"/>
  <c r="DM4364" i="131" s="1"/>
  <c r="CC4381" i="131"/>
  <c r="DM4378" i="131" s="1"/>
  <c r="CH4379" i="131"/>
  <c r="BU4365" i="131"/>
  <c r="BU4379" i="131"/>
  <c r="CU4365" i="131"/>
  <c r="CH4365" i="131"/>
  <c r="BY4376" i="131"/>
  <c r="BY4362" i="131"/>
  <c r="CY4362" i="131"/>
  <c r="CL4376" i="131"/>
  <c r="CL4362" i="131"/>
  <c r="BV4350" i="131"/>
  <c r="BV4336" i="131"/>
  <c r="CI4336" i="131"/>
  <c r="CI4350" i="131"/>
  <c r="CV4336" i="131"/>
  <c r="CM4347" i="131"/>
  <c r="BZ4347" i="131"/>
  <c r="CZ4333" i="131"/>
  <c r="CM4333" i="131"/>
  <c r="BZ4333" i="131"/>
  <c r="CP4263" i="131"/>
  <c r="DV4259" i="131" s="1"/>
  <c r="CC4249" i="131"/>
  <c r="DM4245" i="131" s="1"/>
  <c r="DC4249" i="131"/>
  <c r="EE4245" i="131" s="1"/>
  <c r="CC4263" i="131"/>
  <c r="DM4259" i="131" s="1"/>
  <c r="CP4249" i="131"/>
  <c r="DV4245" i="131" s="1"/>
  <c r="BU4247" i="131"/>
  <c r="BU4261" i="131"/>
  <c r="CU4247" i="131"/>
  <c r="CH4247" i="131"/>
  <c r="CH4261" i="131"/>
  <c r="CL4258" i="131"/>
  <c r="CL4244" i="131"/>
  <c r="BY4258" i="131"/>
  <c r="BY4244" i="131"/>
  <c r="CY4244" i="131"/>
  <c r="DC4241" i="131"/>
  <c r="EE4241" i="131" s="1"/>
  <c r="CP4255" i="131"/>
  <c r="DV4255" i="131" s="1"/>
  <c r="CP4241" i="131"/>
  <c r="DV4241" i="131" s="1"/>
  <c r="CC4255" i="131"/>
  <c r="DM4255" i="131" s="1"/>
  <c r="CC4241" i="131"/>
  <c r="DM4241" i="131" s="1"/>
  <c r="CI4218" i="131"/>
  <c r="BV4232" i="131"/>
  <c r="BV4218" i="131"/>
  <c r="CV4218" i="131"/>
  <c r="CI4232" i="131"/>
  <c r="CM4215" i="131"/>
  <c r="CM4229" i="131"/>
  <c r="BZ4215" i="131"/>
  <c r="BZ4229" i="131"/>
  <c r="CZ4215" i="131"/>
  <c r="CJ4203" i="131"/>
  <c r="BW4189" i="131"/>
  <c r="CW4189" i="131"/>
  <c r="BW4203" i="131"/>
  <c r="CJ4189" i="131"/>
  <c r="CW4187" i="131"/>
  <c r="CJ4187" i="131"/>
  <c r="CJ4201" i="131"/>
  <c r="BW4187" i="131"/>
  <c r="BW4201" i="131"/>
  <c r="CJ4199" i="131"/>
  <c r="BW4185" i="131"/>
  <c r="BW4199" i="131"/>
  <c r="CW4185" i="131"/>
  <c r="CJ4185" i="131"/>
  <c r="CW4183" i="131"/>
  <c r="CJ4183" i="131"/>
  <c r="CJ4197" i="131"/>
  <c r="BW4183" i="131"/>
  <c r="BW4197" i="131"/>
  <c r="CJ4195" i="131"/>
  <c r="CJ4181" i="131"/>
  <c r="BW4195" i="131"/>
  <c r="BW4181" i="131"/>
  <c r="CW4181" i="131"/>
  <c r="BX4172" i="131"/>
  <c r="BX4158" i="131"/>
  <c r="CX4158" i="131"/>
  <c r="CK4172" i="131"/>
  <c r="CK4158" i="131"/>
  <c r="BX4170" i="131"/>
  <c r="BX4156" i="131"/>
  <c r="CX4156" i="131"/>
  <c r="CK4170" i="131"/>
  <c r="CK4156" i="131"/>
  <c r="BX4168" i="131"/>
  <c r="BX4154" i="131"/>
  <c r="CX4154" i="131"/>
  <c r="CK4168" i="131"/>
  <c r="CK4154" i="131"/>
  <c r="BX4166" i="131"/>
  <c r="BX4152" i="131"/>
  <c r="CX4152" i="131"/>
  <c r="CK4166" i="131"/>
  <c r="CK4152" i="131"/>
  <c r="CH4143" i="131"/>
  <c r="BU4129" i="131"/>
  <c r="CU4129" i="131"/>
  <c r="BU4143" i="131"/>
  <c r="CH4129" i="131"/>
  <c r="CL4140" i="131"/>
  <c r="CL4126" i="131"/>
  <c r="BY4140" i="131"/>
  <c r="BY4126" i="131"/>
  <c r="CY4126" i="131"/>
  <c r="CC4123" i="131"/>
  <c r="DM4122" i="131" s="1"/>
  <c r="CC4137" i="131"/>
  <c r="DM4136" i="131" s="1"/>
  <c r="DC4123" i="131"/>
  <c r="EE4122" i="131" s="1"/>
  <c r="CP4123" i="131"/>
  <c r="DV4122" i="131" s="1"/>
  <c r="CP4137" i="131"/>
  <c r="CU4121" i="131"/>
  <c r="CH4135" i="131"/>
  <c r="CH4121" i="131"/>
  <c r="BU4135" i="131"/>
  <c r="BU4121" i="131"/>
  <c r="BZ4111" i="131"/>
  <c r="CZ4097" i="131"/>
  <c r="CM4097" i="131"/>
  <c r="CM4111" i="131"/>
  <c r="BZ4097" i="131"/>
  <c r="BV4106" i="131"/>
  <c r="BV4092" i="131"/>
  <c r="CV4092" i="131"/>
  <c r="CI4106" i="131"/>
  <c r="CI4092" i="131"/>
  <c r="CL4022" i="131"/>
  <c r="CL4008" i="131"/>
  <c r="BY4022" i="131"/>
  <c r="BY4008" i="131"/>
  <c r="CY4008" i="131"/>
  <c r="CP4005" i="131"/>
  <c r="DV4003" i="131" s="1"/>
  <c r="CP4019" i="131"/>
  <c r="DV4017" i="131" s="1"/>
  <c r="CC4005" i="131"/>
  <c r="DM4003" i="131" s="1"/>
  <c r="CC4019" i="131"/>
  <c r="DC4005" i="131"/>
  <c r="EE4003" i="131" s="1"/>
  <c r="BU4003" i="131"/>
  <c r="BU4017" i="131"/>
  <c r="CU4003" i="131"/>
  <c r="CH4003" i="131"/>
  <c r="CH4017" i="131"/>
  <c r="CM3993" i="131"/>
  <c r="BZ3979" i="131"/>
  <c r="CZ3979" i="131"/>
  <c r="BZ3993" i="131"/>
  <c r="CM3979" i="131"/>
  <c r="BV3988" i="131"/>
  <c r="BV3974" i="131"/>
  <c r="CV3974" i="131"/>
  <c r="CI3988" i="131"/>
  <c r="CI3974" i="131"/>
  <c r="CZ3971" i="131"/>
  <c r="CM3985" i="131"/>
  <c r="CM3971" i="131"/>
  <c r="BZ3985" i="131"/>
  <c r="BZ3971" i="131"/>
  <c r="CW3948" i="131"/>
  <c r="CJ3962" i="131"/>
  <c r="CJ3948" i="131"/>
  <c r="BW3962" i="131"/>
  <c r="BW3948" i="131"/>
  <c r="CJ3960" i="131"/>
  <c r="BW3960" i="131"/>
  <c r="CW3946" i="131"/>
  <c r="BW3946" i="131"/>
  <c r="CJ3946" i="131"/>
  <c r="CJ3958" i="131"/>
  <c r="BW3958" i="131"/>
  <c r="BW3944" i="131"/>
  <c r="CW3944" i="131"/>
  <c r="CJ3944" i="131"/>
  <c r="CJ3956" i="131"/>
  <c r="BW3956" i="131"/>
  <c r="BW3942" i="131"/>
  <c r="CW3942" i="131"/>
  <c r="CJ3942" i="131"/>
  <c r="CK3933" i="131"/>
  <c r="BX3919" i="131"/>
  <c r="CX3919" i="131"/>
  <c r="BX3933" i="131"/>
  <c r="CK3919" i="131"/>
  <c r="CX3917" i="131"/>
  <c r="CK3917" i="131"/>
  <c r="CK3931" i="131"/>
  <c r="BX3917" i="131"/>
  <c r="BX3931" i="131"/>
  <c r="CK3929" i="131"/>
  <c r="BX3915" i="131"/>
  <c r="BX3929" i="131"/>
  <c r="CX3915" i="131"/>
  <c r="CK3915" i="131"/>
  <c r="CX3913" i="131"/>
  <c r="CK3913" i="131"/>
  <c r="CK3927" i="131"/>
  <c r="BX3913" i="131"/>
  <c r="BX3927" i="131"/>
  <c r="CK3925" i="131"/>
  <c r="CK3911" i="131"/>
  <c r="BX3925" i="131"/>
  <c r="BX3911" i="131"/>
  <c r="CX3911" i="131"/>
  <c r="CP3887" i="131"/>
  <c r="DV3884" i="131" s="1"/>
  <c r="CP3901" i="131"/>
  <c r="DV3898" i="131" s="1"/>
  <c r="CC3887" i="131"/>
  <c r="DM3884" i="131" s="1"/>
  <c r="CC3901" i="131"/>
  <c r="DM3898" i="131" s="1"/>
  <c r="DC3887" i="131"/>
  <c r="EE3884" i="131" s="1"/>
  <c r="BU3885" i="131"/>
  <c r="BU3899" i="131"/>
  <c r="CU3885" i="131"/>
  <c r="CH3885" i="131"/>
  <c r="CH3899" i="131"/>
  <c r="BY3896" i="131"/>
  <c r="BY3882" i="131"/>
  <c r="CY3882" i="131"/>
  <c r="CL3896" i="131"/>
  <c r="CL3882" i="131"/>
  <c r="CV3856" i="131"/>
  <c r="CI3870" i="131"/>
  <c r="CI3856" i="131"/>
  <c r="BV3870" i="131"/>
  <c r="BV3856" i="131"/>
  <c r="CM3853" i="131"/>
  <c r="CM3867" i="131"/>
  <c r="BZ3853" i="131"/>
  <c r="BZ3867" i="131"/>
  <c r="CZ3853" i="131"/>
  <c r="DC3769" i="131"/>
  <c r="EE3765" i="131" s="1"/>
  <c r="CC3783" i="131"/>
  <c r="DM3779" i="131" s="1"/>
  <c r="CP3769" i="131"/>
  <c r="DV3765" i="131" s="1"/>
  <c r="CP3783" i="131"/>
  <c r="DV3779" i="131" s="1"/>
  <c r="CC3769" i="131"/>
  <c r="DM3765" i="131" s="1"/>
  <c r="CH3767" i="131"/>
  <c r="CH3781" i="131"/>
  <c r="BU3767" i="131"/>
  <c r="BU3781" i="131"/>
  <c r="CU3767" i="131"/>
  <c r="BY3778" i="131"/>
  <c r="BY3764" i="131"/>
  <c r="CY3764" i="131"/>
  <c r="CL3778" i="131"/>
  <c r="CL3764" i="131"/>
  <c r="CP3761" i="131"/>
  <c r="DV3761" i="131" s="1"/>
  <c r="CC3775" i="131"/>
  <c r="DM3775" i="131" s="1"/>
  <c r="CC3761" i="131"/>
  <c r="DM3761" i="131" s="1"/>
  <c r="DC3761" i="131"/>
  <c r="EE3761" i="131" s="1"/>
  <c r="CP3775" i="131"/>
  <c r="DV3775" i="131" s="1"/>
  <c r="BV3738" i="131"/>
  <c r="CV3738" i="131"/>
  <c r="CI3752" i="131"/>
  <c r="CI3738" i="131"/>
  <c r="BV3752" i="131"/>
  <c r="BZ3735" i="131"/>
  <c r="BZ3749" i="131"/>
  <c r="CZ3735" i="131"/>
  <c r="CM3735" i="131"/>
  <c r="CM3749" i="131"/>
  <c r="BW3723" i="131"/>
  <c r="CJ3709" i="131"/>
  <c r="CJ3723" i="131"/>
  <c r="BW3709" i="131"/>
  <c r="CW3709" i="131"/>
  <c r="CJ3707" i="131"/>
  <c r="CJ3721" i="131"/>
  <c r="BW3707" i="131"/>
  <c r="BW3721" i="131"/>
  <c r="CW3707" i="131"/>
  <c r="BW3719" i="131"/>
  <c r="CW3705" i="131"/>
  <c r="CJ3705" i="131"/>
  <c r="CJ3719" i="131"/>
  <c r="BW3705" i="131"/>
  <c r="CJ3703" i="131"/>
  <c r="CJ3717" i="131"/>
  <c r="BW3703" i="131"/>
  <c r="BW3717" i="131"/>
  <c r="CW3703" i="131"/>
  <c r="BW3715" i="131"/>
  <c r="BW3701" i="131"/>
  <c r="CW3701" i="131"/>
  <c r="CJ3715" i="131"/>
  <c r="CJ3701" i="131"/>
  <c r="CX3678" i="131"/>
  <c r="CK3692" i="131"/>
  <c r="CK3678" i="131"/>
  <c r="BX3692" i="131"/>
  <c r="BX3678" i="131"/>
  <c r="CK3690" i="131"/>
  <c r="CK3676" i="131"/>
  <c r="BX3690" i="131"/>
  <c r="BX3676" i="131"/>
  <c r="CX3676" i="131"/>
  <c r="CK3688" i="131"/>
  <c r="CK3674" i="131"/>
  <c r="BX3688" i="131"/>
  <c r="BX3674" i="131"/>
  <c r="CX3674" i="131"/>
  <c r="CK3686" i="131"/>
  <c r="CK3672" i="131"/>
  <c r="BX3686" i="131"/>
  <c r="BX3672" i="131"/>
  <c r="CX3672" i="131"/>
  <c r="CU3649" i="131"/>
  <c r="BU3663" i="131"/>
  <c r="CH3649" i="131"/>
  <c r="CH3663" i="131"/>
  <c r="BU3649" i="131"/>
  <c r="BY3660" i="131"/>
  <c r="BY3646" i="131"/>
  <c r="CY3646" i="131"/>
  <c r="CL3660" i="131"/>
  <c r="CL3646" i="131"/>
  <c r="CP3643" i="131"/>
  <c r="DV3642" i="131" s="1"/>
  <c r="CP3657" i="131"/>
  <c r="DV3656" i="131" s="1"/>
  <c r="CC3643" i="131"/>
  <c r="DM3642" i="131" s="1"/>
  <c r="CC3657" i="131"/>
  <c r="DM3656" i="131" s="1"/>
  <c r="DC3643" i="131"/>
  <c r="EE3642" i="131" s="1"/>
  <c r="CH3641" i="131"/>
  <c r="BU3655" i="131"/>
  <c r="BU3641" i="131"/>
  <c r="CU3641" i="131"/>
  <c r="CH3655" i="131"/>
  <c r="CM3617" i="131"/>
  <c r="CM3631" i="131"/>
  <c r="BZ3617" i="131"/>
  <c r="BZ3631" i="131"/>
  <c r="CZ3617" i="131"/>
  <c r="CV3612" i="131"/>
  <c r="CI3626" i="131"/>
  <c r="CI3612" i="131"/>
  <c r="BV3626" i="131"/>
  <c r="BV3612" i="131"/>
  <c r="CY3528" i="131"/>
  <c r="CL3542" i="131"/>
  <c r="CL3528" i="131"/>
  <c r="BY3542" i="131"/>
  <c r="BY3528" i="131"/>
  <c r="DC3525" i="131"/>
  <c r="EE3523" i="131" s="1"/>
  <c r="CP3525" i="131"/>
  <c r="DV3523" i="131" s="1"/>
  <c r="CP3539" i="131"/>
  <c r="DV3537" i="131" s="1"/>
  <c r="CC3525" i="131"/>
  <c r="DM3523" i="131" s="1"/>
  <c r="CC3539" i="131"/>
  <c r="DM3537" i="131" s="1"/>
  <c r="CH3537" i="131"/>
  <c r="BU3523" i="131"/>
  <c r="BU3537" i="131"/>
  <c r="CU3523" i="131"/>
  <c r="CH3523" i="131"/>
  <c r="CM3499" i="131"/>
  <c r="CM3513" i="131"/>
  <c r="BZ3499" i="131"/>
  <c r="CZ3499" i="131"/>
  <c r="BZ3513" i="131"/>
  <c r="CI3508" i="131"/>
  <c r="CI3494" i="131"/>
  <c r="BV3508" i="131"/>
  <c r="BV3494" i="131"/>
  <c r="CV3494" i="131"/>
  <c r="BZ3491" i="131"/>
  <c r="CZ3491" i="131"/>
  <c r="CM3505" i="131"/>
  <c r="CM3491" i="131"/>
  <c r="BZ3505" i="131"/>
  <c r="BW3468" i="131"/>
  <c r="CW3468" i="131"/>
  <c r="CJ3482" i="131"/>
  <c r="CJ3468" i="131"/>
  <c r="BW3482" i="131"/>
  <c r="CW3466" i="131"/>
  <c r="CJ3480" i="131"/>
  <c r="CJ3466" i="131"/>
  <c r="BW3480" i="131"/>
  <c r="BW3466" i="131"/>
  <c r="CW3464" i="131"/>
  <c r="CJ3478" i="131"/>
  <c r="CJ3464" i="131"/>
  <c r="BW3478" i="131"/>
  <c r="BW3464" i="131"/>
  <c r="CW3462" i="131"/>
  <c r="CJ3476" i="131"/>
  <c r="CJ3462" i="131"/>
  <c r="BW3476" i="131"/>
  <c r="BW3462" i="131"/>
  <c r="BX3453" i="131"/>
  <c r="CK3439" i="131"/>
  <c r="CK3453" i="131"/>
  <c r="BX3439" i="131"/>
  <c r="CX3439" i="131"/>
  <c r="CK3437" i="131"/>
  <c r="CK3451" i="131"/>
  <c r="BX3437" i="131"/>
  <c r="BX3451" i="131"/>
  <c r="CX3437" i="131"/>
  <c r="BX3449" i="131"/>
  <c r="CX3435" i="131"/>
  <c r="CK3435" i="131"/>
  <c r="CK3449" i="131"/>
  <c r="BX3435" i="131"/>
  <c r="CK3433" i="131"/>
  <c r="CK3447" i="131"/>
  <c r="BX3433" i="131"/>
  <c r="BX3447" i="131"/>
  <c r="CX3433" i="131"/>
  <c r="BX3445" i="131"/>
  <c r="BX3431" i="131"/>
  <c r="CX3431" i="131"/>
  <c r="CK3445" i="131"/>
  <c r="CK3431" i="131"/>
  <c r="CP3421" i="131"/>
  <c r="DV3418" i="131" s="1"/>
  <c r="CC3407" i="131"/>
  <c r="DM3404" i="131" s="1"/>
  <c r="CC3421" i="131"/>
  <c r="DM3418" i="131" s="1"/>
  <c r="DC3407" i="131"/>
  <c r="EE3404" i="131" s="1"/>
  <c r="CP3407" i="131"/>
  <c r="DV3404" i="131" s="1"/>
  <c r="CU3405" i="131"/>
  <c r="CH3405" i="131"/>
  <c r="CH3419" i="131"/>
  <c r="BU3405" i="131"/>
  <c r="BU3419" i="131"/>
  <c r="CL3416" i="131"/>
  <c r="CL3402" i="131"/>
  <c r="BY3416" i="131"/>
  <c r="BY3402" i="131"/>
  <c r="CY3402" i="131"/>
  <c r="CI3390" i="131"/>
  <c r="CI3376" i="131"/>
  <c r="BV3390" i="131"/>
  <c r="BV3376" i="131"/>
  <c r="CV3376" i="131"/>
  <c r="BZ3373" i="131"/>
  <c r="BZ3387" i="131"/>
  <c r="CZ3373" i="131"/>
  <c r="CM3373" i="131"/>
  <c r="CM3387" i="131"/>
  <c r="CP3289" i="131"/>
  <c r="DV3285" i="131" s="1"/>
  <c r="CP3303" i="131"/>
  <c r="CC3289" i="131"/>
  <c r="DM3285" i="131" s="1"/>
  <c r="DC3289" i="131"/>
  <c r="EE3285" i="131" s="1"/>
  <c r="CC3303" i="131"/>
  <c r="DM3299" i="131" s="1"/>
  <c r="CH3301" i="131"/>
  <c r="BU3287" i="131"/>
  <c r="BU3301" i="131"/>
  <c r="CU3287" i="131"/>
  <c r="CH3287" i="131"/>
  <c r="CL3298" i="131"/>
  <c r="CL3284" i="131"/>
  <c r="BY3298" i="131"/>
  <c r="BY3284" i="131"/>
  <c r="CY3284" i="131"/>
  <c r="CC3281" i="131"/>
  <c r="DM3281" i="131" s="1"/>
  <c r="DC3281" i="131"/>
  <c r="EE3281" i="131" s="1"/>
  <c r="CP3295" i="131"/>
  <c r="CP3281" i="131"/>
  <c r="DV3281" i="131" s="1"/>
  <c r="CC3295" i="131"/>
  <c r="DM3295" i="131" s="1"/>
  <c r="CV3258" i="131"/>
  <c r="CI3272" i="131"/>
  <c r="CI3258" i="131"/>
  <c r="BV3272" i="131"/>
  <c r="BV3258" i="131"/>
  <c r="CM3255" i="131"/>
  <c r="CM3269" i="131"/>
  <c r="BZ3255" i="131"/>
  <c r="BZ3269" i="131"/>
  <c r="CZ3255" i="131"/>
  <c r="CJ3243" i="131"/>
  <c r="BW3229" i="131"/>
  <c r="CW3229" i="131"/>
  <c r="BW3243" i="131"/>
  <c r="CJ3229" i="131"/>
  <c r="BW3227" i="131"/>
  <c r="BW3241" i="131"/>
  <c r="CW3227" i="131"/>
  <c r="CJ3227" i="131"/>
  <c r="CJ3241" i="131"/>
  <c r="CJ3225" i="131"/>
  <c r="CJ3239" i="131"/>
  <c r="BW3225" i="131"/>
  <c r="BW3239" i="131"/>
  <c r="CW3225" i="131"/>
  <c r="BW3223" i="131"/>
  <c r="BW3237" i="131"/>
  <c r="CW3223" i="131"/>
  <c r="CJ3223" i="131"/>
  <c r="CJ3237" i="131"/>
  <c r="CW3221" i="131"/>
  <c r="CJ3235" i="131"/>
  <c r="CJ3221" i="131"/>
  <c r="BW3235" i="131"/>
  <c r="BW3221" i="131"/>
  <c r="BX3212" i="131"/>
  <c r="CK3212" i="131"/>
  <c r="CX3198" i="131"/>
  <c r="CK3198" i="131"/>
  <c r="BX3198" i="131"/>
  <c r="CK3210" i="131"/>
  <c r="CK3196" i="131"/>
  <c r="BX3210" i="131"/>
  <c r="BX3196" i="131"/>
  <c r="CX3196" i="131"/>
  <c r="CK3208" i="131"/>
  <c r="CK3194" i="131"/>
  <c r="BX3208" i="131"/>
  <c r="BX3194" i="131"/>
  <c r="CX3194" i="131"/>
  <c r="CK3206" i="131"/>
  <c r="CK3192" i="131"/>
  <c r="BX3206" i="131"/>
  <c r="BX3192" i="131"/>
  <c r="CX3192" i="131"/>
  <c r="CU3169" i="131"/>
  <c r="BU3183" i="131"/>
  <c r="CH3169" i="131"/>
  <c r="CH3183" i="131"/>
  <c r="BU3169" i="131"/>
  <c r="CY3166" i="131"/>
  <c r="CL3180" i="131"/>
  <c r="CL3166" i="131"/>
  <c r="BY3180" i="131"/>
  <c r="BY3166" i="131"/>
  <c r="CP3163" i="131"/>
  <c r="DV3162" i="131" s="1"/>
  <c r="CP3177" i="131"/>
  <c r="DV3176" i="131" s="1"/>
  <c r="CC3163" i="131"/>
  <c r="DM3162" i="131" s="1"/>
  <c r="CC3177" i="131"/>
  <c r="DM3176" i="131" s="1"/>
  <c r="DC3163" i="131"/>
  <c r="EE3162" i="131" s="1"/>
  <c r="CH3161" i="131"/>
  <c r="BU3175" i="131"/>
  <c r="BU3161" i="131"/>
  <c r="CU3161" i="131"/>
  <c r="CH3175" i="131"/>
  <c r="CM3137" i="131"/>
  <c r="CM3151" i="131"/>
  <c r="BZ3137" i="131"/>
  <c r="BZ3151" i="131"/>
  <c r="CZ3137" i="131"/>
  <c r="CV3132" i="131"/>
  <c r="CI3146" i="131"/>
  <c r="CI3132" i="131"/>
  <c r="BV3146" i="131"/>
  <c r="BV3132" i="131"/>
  <c r="BY3048" i="131"/>
  <c r="CY3048" i="131"/>
  <c r="CL3062" i="131"/>
  <c r="CL3048" i="131"/>
  <c r="BY3062" i="131"/>
  <c r="CC3045" i="131"/>
  <c r="DM3043" i="131" s="1"/>
  <c r="CC3059" i="131"/>
  <c r="DM3057" i="131" s="1"/>
  <c r="DC3045" i="131"/>
  <c r="EE3043" i="131" s="1"/>
  <c r="CP3045" i="131"/>
  <c r="DV3043" i="131" s="1"/>
  <c r="CP3059" i="131"/>
  <c r="DV3057" i="131" s="1"/>
  <c r="CH3043" i="131"/>
  <c r="CH3057" i="131"/>
  <c r="BU3043" i="131"/>
  <c r="BU3057" i="131"/>
  <c r="CU3043" i="131"/>
  <c r="BZ3033" i="131"/>
  <c r="CM3019" i="131"/>
  <c r="CM3033" i="131"/>
  <c r="BZ3019" i="131"/>
  <c r="CZ3019" i="131"/>
  <c r="CV3014" i="131"/>
  <c r="CI3028" i="131"/>
  <c r="CI3014" i="131"/>
  <c r="BV3028" i="131"/>
  <c r="BV3014" i="131"/>
  <c r="CV3011" i="131"/>
  <c r="CI3025" i="131"/>
  <c r="CI3011" i="131"/>
  <c r="BV3025" i="131"/>
  <c r="BV3011" i="131"/>
  <c r="CS2988" i="131"/>
  <c r="CF3002" i="131"/>
  <c r="CF2988" i="131"/>
  <c r="BS3002" i="131"/>
  <c r="BS2988" i="131"/>
  <c r="CF3000" i="131"/>
  <c r="CF2986" i="131"/>
  <c r="BS3000" i="131"/>
  <c r="BS2986" i="131"/>
  <c r="CS2986" i="131"/>
  <c r="CF2998" i="131"/>
  <c r="CF2984" i="131"/>
  <c r="BS2998" i="131"/>
  <c r="BS2984" i="131"/>
  <c r="CS2984" i="131"/>
  <c r="CF2996" i="131"/>
  <c r="CF2982" i="131"/>
  <c r="BS2996" i="131"/>
  <c r="BS2982" i="131"/>
  <c r="CS2982" i="131"/>
  <c r="CG2959" i="131"/>
  <c r="CG2973" i="131"/>
  <c r="BT2959" i="131"/>
  <c r="CT2959" i="131"/>
  <c r="BT2973" i="131"/>
  <c r="BT2957" i="131"/>
  <c r="BT2971" i="131"/>
  <c r="CT2957" i="131"/>
  <c r="CG2957" i="131"/>
  <c r="CG2971" i="131"/>
  <c r="CG2955" i="131"/>
  <c r="CG2969" i="131"/>
  <c r="BT2955" i="131"/>
  <c r="BT2969" i="131"/>
  <c r="CT2955" i="131"/>
  <c r="BT2953" i="131"/>
  <c r="BT2967" i="131"/>
  <c r="CT2953" i="131"/>
  <c r="CG2953" i="131"/>
  <c r="CG2967" i="131"/>
  <c r="BT2951" i="131"/>
  <c r="CT2951" i="131"/>
  <c r="CG2965" i="131"/>
  <c r="CG2951" i="131"/>
  <c r="BT2965" i="131"/>
  <c r="BY2927" i="131"/>
  <c r="DK2924" i="131" s="1"/>
  <c r="BY2941" i="131"/>
  <c r="CY2927" i="131"/>
  <c r="CL2927" i="131"/>
  <c r="CL2941" i="131"/>
  <c r="CP2938" i="131"/>
  <c r="CP2924" i="131"/>
  <c r="CC2938" i="131"/>
  <c r="CC2924" i="131"/>
  <c r="DC2924" i="131"/>
  <c r="CH2936" i="131"/>
  <c r="CH2922" i="131"/>
  <c r="BU2936" i="131"/>
  <c r="BU2922" i="131"/>
  <c r="CU2922" i="131"/>
  <c r="CM2898" i="131"/>
  <c r="BZ2912" i="131"/>
  <c r="BZ2898" i="131"/>
  <c r="CZ2898" i="131"/>
  <c r="CM2912" i="131"/>
  <c r="BV2907" i="131"/>
  <c r="CV2893" i="131"/>
  <c r="CI2893" i="131"/>
  <c r="CI2907" i="131"/>
  <c r="BV2893" i="131"/>
  <c r="CN2883" i="131"/>
  <c r="CA2869" i="131"/>
  <c r="DA2869" i="131"/>
  <c r="CA2883" i="131"/>
  <c r="CN2869" i="131"/>
  <c r="DA2867" i="131"/>
  <c r="CN2867" i="131"/>
  <c r="CN2881" i="131"/>
  <c r="CA2867" i="131"/>
  <c r="CA2881" i="131"/>
  <c r="CN2879" i="131"/>
  <c r="CA2865" i="131"/>
  <c r="CA2879" i="131"/>
  <c r="DA2865" i="131"/>
  <c r="CN2865" i="131"/>
  <c r="DA2863" i="131"/>
  <c r="CN2863" i="131"/>
  <c r="CN2877" i="131"/>
  <c r="CA2863" i="131"/>
  <c r="CA2877" i="131"/>
  <c r="CN2875" i="131"/>
  <c r="CN2861" i="131"/>
  <c r="CA2875" i="131"/>
  <c r="CA2861" i="131"/>
  <c r="DA2861" i="131"/>
  <c r="CB2852" i="131"/>
  <c r="CB2838" i="131"/>
  <c r="DB2838" i="131"/>
  <c r="CO2852" i="131"/>
  <c r="CO2838" i="131"/>
  <c r="CB2850" i="131"/>
  <c r="CB2836" i="131"/>
  <c r="DB2836" i="131"/>
  <c r="CO2850" i="131"/>
  <c r="CO2836" i="131"/>
  <c r="CB2848" i="131"/>
  <c r="CB2834" i="131"/>
  <c r="DB2834" i="131"/>
  <c r="CO2848" i="131"/>
  <c r="CO2834" i="131"/>
  <c r="CB2846" i="131"/>
  <c r="CB2832" i="131"/>
  <c r="DB2832" i="131"/>
  <c r="CO2846" i="131"/>
  <c r="CO2832" i="131"/>
  <c r="CL2823" i="131"/>
  <c r="DT2819" i="131" s="1"/>
  <c r="BY2809" i="131"/>
  <c r="DK2805" i="131" s="1"/>
  <c r="CY2809" i="131"/>
  <c r="EC2805" i="131" s="1"/>
  <c r="BY2823" i="131"/>
  <c r="CL2809" i="131"/>
  <c r="CP2820" i="131"/>
  <c r="CP2806" i="131"/>
  <c r="CC2820" i="131"/>
  <c r="CC2806" i="131"/>
  <c r="DC2806" i="131"/>
  <c r="CH2818" i="131"/>
  <c r="CH2804" i="131"/>
  <c r="BU2818" i="131"/>
  <c r="BU2804" i="131"/>
  <c r="CU2804" i="131"/>
  <c r="CY2801" i="131"/>
  <c r="CL2815" i="131"/>
  <c r="CL2801" i="131"/>
  <c r="BY2815" i="131"/>
  <c r="BY2801" i="131"/>
  <c r="CI2775" i="131"/>
  <c r="CI2789" i="131"/>
  <c r="BV2775" i="131"/>
  <c r="BV2789" i="131"/>
  <c r="CV2775" i="131"/>
  <c r="BZ2786" i="131"/>
  <c r="BZ2772" i="131"/>
  <c r="CZ2772" i="131"/>
  <c r="CM2786" i="131"/>
  <c r="CM2772" i="131"/>
  <c r="CF2763" i="131"/>
  <c r="BS2749" i="131"/>
  <c r="CS2749" i="131"/>
  <c r="BS2763" i="131"/>
  <c r="CF2749" i="131"/>
  <c r="CS2747" i="131"/>
  <c r="CF2747" i="131"/>
  <c r="CF2761" i="131"/>
  <c r="BS2747" i="131"/>
  <c r="BS2761" i="131"/>
  <c r="CF2759" i="131"/>
  <c r="BS2745" i="131"/>
  <c r="BS2759" i="131"/>
  <c r="CS2745" i="131"/>
  <c r="CF2745" i="131"/>
  <c r="CS2743" i="131"/>
  <c r="CF2743" i="131"/>
  <c r="CF2757" i="131"/>
  <c r="BS2743" i="131"/>
  <c r="BS2757" i="131"/>
  <c r="CF2755" i="131"/>
  <c r="CF2741" i="131"/>
  <c r="BS2755" i="131"/>
  <c r="BS2741" i="131"/>
  <c r="CS2741" i="131"/>
  <c r="BT2732" i="131"/>
  <c r="BT2718" i="131"/>
  <c r="CT2718" i="131"/>
  <c r="CG2732" i="131"/>
  <c r="CG2718" i="131"/>
  <c r="BT2730" i="131"/>
  <c r="BT2716" i="131"/>
  <c r="CT2716" i="131"/>
  <c r="CG2730" i="131"/>
  <c r="CG2716" i="131"/>
  <c r="BT2728" i="131"/>
  <c r="BT2714" i="131"/>
  <c r="CT2714" i="131"/>
  <c r="CG2728" i="131"/>
  <c r="CG2714" i="131"/>
  <c r="BT2726" i="131"/>
  <c r="BT2712" i="131"/>
  <c r="CT2712" i="131"/>
  <c r="CG2726" i="131"/>
  <c r="CG2712" i="131"/>
  <c r="CP2702" i="131"/>
  <c r="CP2688" i="131"/>
  <c r="CC2702" i="131"/>
  <c r="CC2688" i="131"/>
  <c r="DC2688" i="131"/>
  <c r="CH2700" i="131"/>
  <c r="CH2686" i="131"/>
  <c r="BU2700" i="131"/>
  <c r="BU2686" i="131"/>
  <c r="CU2686" i="131"/>
  <c r="CH2683" i="131"/>
  <c r="CH2697" i="131"/>
  <c r="BU2683" i="131"/>
  <c r="BU2697" i="131"/>
  <c r="CU2683" i="131"/>
  <c r="BZ2673" i="131"/>
  <c r="CM2659" i="131"/>
  <c r="CM2673" i="131"/>
  <c r="BZ2659" i="131"/>
  <c r="CZ2659" i="131"/>
  <c r="CV2656" i="131"/>
  <c r="CI2670" i="131"/>
  <c r="CI2656" i="131"/>
  <c r="BV2670" i="131"/>
  <c r="BV2656" i="131"/>
  <c r="CN2640" i="131"/>
  <c r="CN2626" i="131"/>
  <c r="CA2640" i="131"/>
  <c r="CA2626" i="131"/>
  <c r="DA2626" i="131"/>
  <c r="CH2567" i="131"/>
  <c r="CH2581" i="131"/>
  <c r="BU2567" i="131"/>
  <c r="BU2581" i="131"/>
  <c r="CU2567" i="131"/>
  <c r="CF2520" i="131"/>
  <c r="CF2506" i="131"/>
  <c r="BS2520" i="131"/>
  <c r="BS2506" i="131"/>
  <c r="CS2506" i="131"/>
  <c r="BT2477" i="131"/>
  <c r="BT2491" i="131"/>
  <c r="CT2477" i="131"/>
  <c r="CG2491" i="131"/>
  <c r="CG2477" i="131"/>
  <c r="CH2447" i="131"/>
  <c r="CH2461" i="131"/>
  <c r="BU2447" i="131"/>
  <c r="BU2461" i="131"/>
  <c r="CU2447" i="131"/>
  <c r="BZ2430" i="131"/>
  <c r="BZ2416" i="131"/>
  <c r="CZ2416" i="131"/>
  <c r="CM2430" i="131"/>
  <c r="CM2416" i="131"/>
  <c r="BW2400" i="131"/>
  <c r="BW2386" i="131"/>
  <c r="CW2386" i="131"/>
  <c r="CJ2400" i="131"/>
  <c r="CJ2386" i="131"/>
  <c r="CX2599" i="131"/>
  <c r="BX2613" i="131"/>
  <c r="CK2599" i="131"/>
  <c r="CK2613" i="131"/>
  <c r="BX2599" i="131"/>
  <c r="CB2591" i="131"/>
  <c r="DB2591" i="131"/>
  <c r="CO2605" i="131"/>
  <c r="CO2591" i="131"/>
  <c r="CB2605" i="131"/>
  <c r="CL2463" i="131"/>
  <c r="BY2449" i="131"/>
  <c r="CY2449" i="131"/>
  <c r="BY2463" i="131"/>
  <c r="CL2449" i="131"/>
  <c r="CV2416" i="131"/>
  <c r="CI2430" i="131"/>
  <c r="CI2416" i="131"/>
  <c r="BV2430" i="131"/>
  <c r="BV2416" i="131"/>
  <c r="CS2387" i="131"/>
  <c r="CF2387" i="131"/>
  <c r="CF2401" i="131"/>
  <c r="BS2387" i="131"/>
  <c r="BS2401" i="131"/>
  <c r="CB2372" i="131"/>
  <c r="CB2358" i="131"/>
  <c r="DB2358" i="131"/>
  <c r="CO2372" i="131"/>
  <c r="CO2358" i="131"/>
  <c r="BT2368" i="131"/>
  <c r="BT2354" i="131"/>
  <c r="CT2354" i="131"/>
  <c r="CG2368" i="131"/>
  <c r="CG2354" i="131"/>
  <c r="CY2326" i="131"/>
  <c r="CL2340" i="131"/>
  <c r="CL2326" i="131"/>
  <c r="BY2340" i="131"/>
  <c r="BY2326" i="131"/>
  <c r="BV2311" i="131"/>
  <c r="CV2297" i="131"/>
  <c r="CI2297" i="131"/>
  <c r="CI2311" i="131"/>
  <c r="BV2297" i="131"/>
  <c r="CS2263" i="131"/>
  <c r="CF2263" i="131"/>
  <c r="CF2277" i="131"/>
  <c r="BS2263" i="131"/>
  <c r="BS2277" i="131"/>
  <c r="CU2209" i="131"/>
  <c r="BU2223" i="131"/>
  <c r="CH2209" i="131"/>
  <c r="CH2223" i="131"/>
  <c r="BU2209" i="131"/>
  <c r="CH2201" i="131"/>
  <c r="BU2215" i="131"/>
  <c r="BU2201" i="131"/>
  <c r="CU2201" i="131"/>
  <c r="CH2215" i="131"/>
  <c r="BZ2186" i="131"/>
  <c r="BZ2172" i="131"/>
  <c r="CZ2172" i="131"/>
  <c r="CM2186" i="131"/>
  <c r="CM2172" i="131"/>
  <c r="CK2117" i="131"/>
  <c r="CK2131" i="131"/>
  <c r="BX2117" i="131"/>
  <c r="BX2131" i="131"/>
  <c r="CX2117" i="131"/>
  <c r="CH2340" i="131"/>
  <c r="CH2326" i="131"/>
  <c r="BU2340" i="131"/>
  <c r="BU2326" i="131"/>
  <c r="CU2326" i="131"/>
  <c r="CM2297" i="131"/>
  <c r="CM2311" i="131"/>
  <c r="BZ2297" i="131"/>
  <c r="BZ2311" i="131"/>
  <c r="CZ2297" i="131"/>
  <c r="CJ2268" i="131"/>
  <c r="BW2282" i="131"/>
  <c r="BW2268" i="131"/>
  <c r="CW2268" i="131"/>
  <c r="CJ2282" i="131"/>
  <c r="DA2263" i="131"/>
  <c r="CN2263" i="131"/>
  <c r="CN2277" i="131"/>
  <c r="CA2263" i="131"/>
  <c r="CA2277" i="131"/>
  <c r="CP2222" i="131"/>
  <c r="CP2208" i="131"/>
  <c r="CC2222" i="131"/>
  <c r="CC2208" i="131"/>
  <c r="DC2208" i="131"/>
  <c r="CI2193" i="131"/>
  <c r="BV2179" i="131"/>
  <c r="CV2179" i="131"/>
  <c r="BV2193" i="131"/>
  <c r="CI2179" i="131"/>
  <c r="CV2171" i="131"/>
  <c r="CI2185" i="131"/>
  <c r="CI2171" i="131"/>
  <c r="BV2185" i="131"/>
  <c r="BV2171" i="131"/>
  <c r="CP2327" i="131"/>
  <c r="DV2324" i="131" s="1"/>
  <c r="CP2341" i="131"/>
  <c r="DV2338" i="131" s="1"/>
  <c r="CC2327" i="131"/>
  <c r="DM2324" i="131" s="1"/>
  <c r="CC2341" i="131"/>
  <c r="DM2338" i="131" s="1"/>
  <c r="DC2327" i="131"/>
  <c r="BV2298" i="131"/>
  <c r="CV2298" i="131"/>
  <c r="CI2312" i="131"/>
  <c r="CI2298" i="131"/>
  <c r="BV2312" i="131"/>
  <c r="CO2235" i="131"/>
  <c r="CO2249" i="131"/>
  <c r="CB2235" i="131"/>
  <c r="CB2249" i="131"/>
  <c r="DB2235" i="131"/>
  <c r="CH2222" i="131"/>
  <c r="CH2208" i="131"/>
  <c r="BU2222" i="131"/>
  <c r="BU2208" i="131"/>
  <c r="CU2208" i="131"/>
  <c r="BZ2193" i="131"/>
  <c r="CM2179" i="131"/>
  <c r="CM2193" i="131"/>
  <c r="BZ2179" i="131"/>
  <c r="CZ2179" i="131"/>
  <c r="CF2159" i="131"/>
  <c r="BS2145" i="131"/>
  <c r="BS2159" i="131"/>
  <c r="CS2145" i="131"/>
  <c r="CF2145" i="131"/>
  <c r="CB2117" i="131"/>
  <c r="CB2131" i="131"/>
  <c r="DB2117" i="131"/>
  <c r="CO2117" i="131"/>
  <c r="CO2131" i="131"/>
  <c r="CL2103" i="131"/>
  <c r="BY2089" i="131"/>
  <c r="CY2089" i="131"/>
  <c r="BY2103" i="131"/>
  <c r="CL2089" i="131"/>
  <c r="CM2057" i="131"/>
  <c r="CM2071" i="131"/>
  <c r="BZ2057" i="131"/>
  <c r="BZ2071" i="131"/>
  <c r="CZ2057" i="131"/>
  <c r="CB2012" i="131"/>
  <c r="CB1998" i="131"/>
  <c r="DB1998" i="131"/>
  <c r="CO2012" i="131"/>
  <c r="CO1998" i="131"/>
  <c r="DC1969" i="131"/>
  <c r="EE1965" i="131" s="1"/>
  <c r="CC1983" i="131"/>
  <c r="DM1979" i="131" s="1"/>
  <c r="CP1969" i="131"/>
  <c r="CP1983" i="131"/>
  <c r="CC1969" i="131"/>
  <c r="DM1965" i="131" s="1"/>
  <c r="CM1937" i="131"/>
  <c r="CM1951" i="131"/>
  <c r="BZ1937" i="131"/>
  <c r="BZ1951" i="131"/>
  <c r="CZ1937" i="131"/>
  <c r="BT1877" i="131"/>
  <c r="BT1891" i="131"/>
  <c r="CT1877" i="131"/>
  <c r="CG1891" i="131"/>
  <c r="CG1877" i="131"/>
  <c r="CP1860" i="131"/>
  <c r="CP1846" i="131"/>
  <c r="CC1860" i="131"/>
  <c r="CC1846" i="131"/>
  <c r="DC1846" i="131"/>
  <c r="CP2083" i="131"/>
  <c r="CP2097" i="131"/>
  <c r="CC2083" i="131"/>
  <c r="CC2097" i="131"/>
  <c r="DC2083" i="131"/>
  <c r="CF2036" i="131"/>
  <c r="CF2022" i="131"/>
  <c r="BS2036" i="131"/>
  <c r="BS2022" i="131"/>
  <c r="CS2022" i="131"/>
  <c r="CK1993" i="131"/>
  <c r="CK2007" i="131"/>
  <c r="BX1993" i="131"/>
  <c r="BX2007" i="131"/>
  <c r="CX1993" i="131"/>
  <c r="CH1976" i="131"/>
  <c r="CH1962" i="131"/>
  <c r="BU1976" i="131"/>
  <c r="BU1962" i="131"/>
  <c r="CU1962" i="131"/>
  <c r="CJ1909" i="131"/>
  <c r="CJ1923" i="131"/>
  <c r="BW1909" i="131"/>
  <c r="CW1909" i="131"/>
  <c r="BW1923" i="131"/>
  <c r="BW1901" i="131"/>
  <c r="CW1901" i="131"/>
  <c r="CJ1915" i="131"/>
  <c r="BW1915" i="131"/>
  <c r="CJ1901" i="131"/>
  <c r="CP1856" i="131"/>
  <c r="CP1842" i="131"/>
  <c r="CC1856" i="131"/>
  <c r="CC1842" i="131"/>
  <c r="DC1842" i="131"/>
  <c r="BY2088" i="131"/>
  <c r="CY2088" i="131"/>
  <c r="CL2102" i="131"/>
  <c r="CL2088" i="131"/>
  <c r="BY2102" i="131"/>
  <c r="CJ2041" i="131"/>
  <c r="BW2027" i="131"/>
  <c r="BW2041" i="131"/>
  <c r="CW2027" i="131"/>
  <c r="CJ2027" i="131"/>
  <c r="DS2024" i="131" s="1"/>
  <c r="CH1967" i="131"/>
  <c r="CH1981" i="131"/>
  <c r="BU1967" i="131"/>
  <c r="BU1981" i="131"/>
  <c r="CU1967" i="131"/>
  <c r="CM1938" i="131"/>
  <c r="BZ1952" i="131"/>
  <c r="BZ1938" i="131"/>
  <c r="CZ1938" i="131"/>
  <c r="CM1952" i="131"/>
  <c r="CN1915" i="131"/>
  <c r="CN1901" i="131"/>
  <c r="CA1915" i="131"/>
  <c r="CA1901" i="131"/>
  <c r="DA1901" i="131"/>
  <c r="CB1886" i="131"/>
  <c r="CB1872" i="131"/>
  <c r="DB1872" i="131"/>
  <c r="CO1886" i="131"/>
  <c r="CO1872" i="131"/>
  <c r="CY1841" i="131"/>
  <c r="CL1855" i="131"/>
  <c r="CL1841" i="131"/>
  <c r="BY1855" i="131"/>
  <c r="BY1841" i="131"/>
  <c r="BZ1826" i="131"/>
  <c r="BZ1812" i="131"/>
  <c r="CZ1812" i="131"/>
  <c r="CM1826" i="131"/>
  <c r="CM1812" i="131"/>
  <c r="CN1796" i="131"/>
  <c r="CN1782" i="131"/>
  <c r="CA1796" i="131"/>
  <c r="CA1782" i="131"/>
  <c r="DA1782" i="131"/>
  <c r="DA2027" i="131"/>
  <c r="CN2027" i="131"/>
  <c r="CN2041" i="131"/>
  <c r="CA2027" i="131"/>
  <c r="CA2041" i="131"/>
  <c r="CX1998" i="131"/>
  <c r="CK2012" i="131"/>
  <c r="CK1998" i="131"/>
  <c r="BX2012" i="131"/>
  <c r="BX1998" i="131"/>
  <c r="CU1969" i="131"/>
  <c r="BU1983" i="131"/>
  <c r="CH1969" i="131"/>
  <c r="CH1983" i="131"/>
  <c r="BU1969" i="131"/>
  <c r="BZ1948" i="131"/>
  <c r="BZ1934" i="131"/>
  <c r="CZ1934" i="131"/>
  <c r="CM1948" i="131"/>
  <c r="CM1934" i="131"/>
  <c r="CF1919" i="131"/>
  <c r="BS1905" i="131"/>
  <c r="BS1919" i="131"/>
  <c r="CS1905" i="131"/>
  <c r="CF1905" i="131"/>
  <c r="CB1890" i="131"/>
  <c r="CB1876" i="131"/>
  <c r="DB1876" i="131"/>
  <c r="CO1890" i="131"/>
  <c r="CO1876" i="131"/>
  <c r="CH1847" i="131"/>
  <c r="CH1861" i="131"/>
  <c r="BU1847" i="131"/>
  <c r="BU1861" i="131"/>
  <c r="CU1847" i="131"/>
  <c r="CM1817" i="131"/>
  <c r="CM1831" i="131"/>
  <c r="BZ1817" i="131"/>
  <c r="BZ1831" i="131"/>
  <c r="CZ1817" i="131"/>
  <c r="CF1800" i="131"/>
  <c r="CF1786" i="131"/>
  <c r="BS1800" i="131"/>
  <c r="BS1786" i="131"/>
  <c r="CS1786" i="131"/>
  <c r="BT1771" i="131"/>
  <c r="CT1757" i="131"/>
  <c r="CG1771" i="131"/>
  <c r="CG1757" i="131"/>
  <c r="BT1757" i="131"/>
  <c r="BY1742" i="131"/>
  <c r="BY1728" i="131"/>
  <c r="CL1742" i="131"/>
  <c r="CY1728" i="131"/>
  <c r="CL1728" i="131"/>
  <c r="CM1698" i="131"/>
  <c r="BZ1712" i="131"/>
  <c r="BZ1698" i="131"/>
  <c r="CZ1698" i="131"/>
  <c r="CM1712" i="131"/>
  <c r="CF1661" i="131"/>
  <c r="BS1675" i="131"/>
  <c r="BS1661" i="131"/>
  <c r="CS1661" i="131"/>
  <c r="CF1675" i="131"/>
  <c r="DB1632" i="131"/>
  <c r="CO1646" i="131"/>
  <c r="CO1632" i="131"/>
  <c r="CB1646" i="131"/>
  <c r="CB1632" i="131"/>
  <c r="CA1545" i="131"/>
  <c r="CA1559" i="131"/>
  <c r="DA1545" i="131"/>
  <c r="CN1545" i="131"/>
  <c r="CN1559" i="131"/>
  <c r="DB1516" i="131"/>
  <c r="CO1530" i="131"/>
  <c r="CO1516" i="131"/>
  <c r="CB1530" i="131"/>
  <c r="CB1516" i="131"/>
  <c r="CH1487" i="131"/>
  <c r="CH1501" i="131"/>
  <c r="BU1487" i="131"/>
  <c r="BU1501" i="131"/>
  <c r="CU1487" i="131"/>
  <c r="CF1440" i="131"/>
  <c r="CF1426" i="131"/>
  <c r="BS1440" i="131"/>
  <c r="BS1426" i="131"/>
  <c r="CS1426" i="131"/>
  <c r="CB1397" i="131"/>
  <c r="CB1411" i="131"/>
  <c r="DB1397" i="131"/>
  <c r="CO1397" i="131"/>
  <c r="CO1411" i="131"/>
  <c r="BY1368" i="131"/>
  <c r="CY1368" i="131"/>
  <c r="CL1382" i="131"/>
  <c r="CL1368" i="131"/>
  <c r="BY1382" i="131"/>
  <c r="CI1350" i="131"/>
  <c r="CI1336" i="131"/>
  <c r="BV1350" i="131"/>
  <c r="BV1336" i="131"/>
  <c r="CV1336" i="131"/>
  <c r="CJ1305" i="131"/>
  <c r="CJ1319" i="131"/>
  <c r="BW1305" i="131"/>
  <c r="BW1319" i="131"/>
  <c r="CW1305" i="131"/>
  <c r="CT1276" i="131"/>
  <c r="CG1290" i="131"/>
  <c r="CG1276" i="131"/>
  <c r="BT1290" i="131"/>
  <c r="BT1276" i="131"/>
  <c r="CH1247" i="131"/>
  <c r="CH1261" i="131"/>
  <c r="BU1247" i="131"/>
  <c r="BU1261" i="131"/>
  <c r="CU1247" i="131"/>
  <c r="CI1226" i="131"/>
  <c r="CI1212" i="131"/>
  <c r="BV1226" i="131"/>
  <c r="BV1212" i="131"/>
  <c r="CV1212" i="131"/>
  <c r="BT1772" i="131"/>
  <c r="BT1758" i="131"/>
  <c r="CG1772" i="131"/>
  <c r="CG1758" i="131"/>
  <c r="CT1758" i="131"/>
  <c r="CP1727" i="131"/>
  <c r="CP1741" i="131"/>
  <c r="CC1727" i="131"/>
  <c r="CC1741" i="131"/>
  <c r="DC1727" i="131"/>
  <c r="BZ1708" i="131"/>
  <c r="BZ1694" i="131"/>
  <c r="CZ1694" i="131"/>
  <c r="CM1708" i="131"/>
  <c r="CM1694" i="131"/>
  <c r="CN1663" i="131"/>
  <c r="CN1677" i="131"/>
  <c r="CA1663" i="131"/>
  <c r="CA1677" i="131"/>
  <c r="DA1663" i="131"/>
  <c r="DB1634" i="131"/>
  <c r="CO1648" i="131"/>
  <c r="CO1634" i="131"/>
  <c r="CB1648" i="131"/>
  <c r="CB1634" i="131"/>
  <c r="CC1619" i="131"/>
  <c r="DC1605" i="131"/>
  <c r="CP1605" i="131"/>
  <c r="CP1619" i="131"/>
  <c r="CC1605" i="131"/>
  <c r="CV1573" i="131"/>
  <c r="CI1573" i="131"/>
  <c r="CI1587" i="131"/>
  <c r="BV1573" i="131"/>
  <c r="BV1587" i="131"/>
  <c r="CF1543" i="131"/>
  <c r="CF1557" i="131"/>
  <c r="BS1543" i="131"/>
  <c r="BS1557" i="131"/>
  <c r="CS1543" i="131"/>
  <c r="CK1528" i="131"/>
  <c r="CK1514" i="131"/>
  <c r="BX1528" i="131"/>
  <c r="BX1514" i="131"/>
  <c r="CX1514" i="131"/>
  <c r="CI1473" i="131"/>
  <c r="BV1459" i="131"/>
  <c r="CV1459" i="131"/>
  <c r="BV1473" i="131"/>
  <c r="CI1459" i="131"/>
  <c r="BT1398" i="131"/>
  <c r="CT1398" i="131"/>
  <c r="CG1412" i="131"/>
  <c r="CG1398" i="131"/>
  <c r="BT1412" i="131"/>
  <c r="BU1383" i="131"/>
  <c r="DI1379" i="131" s="1"/>
  <c r="CH1369" i="131"/>
  <c r="CH1383" i="131"/>
  <c r="BU1369" i="131"/>
  <c r="CU1369" i="131"/>
  <c r="BW1320" i="131"/>
  <c r="BW1306" i="131"/>
  <c r="CW1306" i="131"/>
  <c r="CJ1320" i="131"/>
  <c r="CJ1306" i="131"/>
  <c r="CB1277" i="131"/>
  <c r="DL1274" i="131" s="1"/>
  <c r="CB1291" i="131"/>
  <c r="DB1277" i="131"/>
  <c r="CO1277" i="131"/>
  <c r="CO1291" i="131"/>
  <c r="CP1248" i="131"/>
  <c r="CC1262" i="131"/>
  <c r="CC1248" i="131"/>
  <c r="DC1248" i="131"/>
  <c r="CP1262" i="131"/>
  <c r="BW1202" i="131"/>
  <c r="BW1188" i="131"/>
  <c r="CW1188" i="131"/>
  <c r="CJ1202" i="131"/>
  <c r="CJ1188" i="131"/>
  <c r="CO1173" i="131"/>
  <c r="CB1159" i="131"/>
  <c r="DB1159" i="131"/>
  <c r="CB1173" i="131"/>
  <c r="CO1159" i="131"/>
  <c r="CK1151" i="131"/>
  <c r="BX1165" i="131"/>
  <c r="BX1151" i="131"/>
  <c r="CX1151" i="131"/>
  <c r="CK1165" i="131"/>
  <c r="CY1724" i="131"/>
  <c r="CL1738" i="131"/>
  <c r="CL1724" i="131"/>
  <c r="BY1738" i="131"/>
  <c r="BY1724" i="131"/>
  <c r="CK1648" i="131"/>
  <c r="CK1634" i="131"/>
  <c r="BX1648" i="131"/>
  <c r="BX1634" i="131"/>
  <c r="CX1634" i="131"/>
  <c r="CC1618" i="131"/>
  <c r="CC1604" i="131"/>
  <c r="DC1604" i="131"/>
  <c r="CP1618" i="131"/>
  <c r="CP1604" i="131"/>
  <c r="CM1587" i="131"/>
  <c r="BZ1573" i="131"/>
  <c r="BZ1587" i="131"/>
  <c r="CZ1573" i="131"/>
  <c r="CM1573" i="131"/>
  <c r="CG1515" i="131"/>
  <c r="CG1529" i="131"/>
  <c r="BT1515" i="131"/>
  <c r="BT1529" i="131"/>
  <c r="CT1515" i="131"/>
  <c r="CL1485" i="131"/>
  <c r="CL1499" i="131"/>
  <c r="BY1485" i="131"/>
  <c r="BY1499" i="131"/>
  <c r="CY1485" i="131"/>
  <c r="CG1395" i="131"/>
  <c r="CG1409" i="131"/>
  <c r="BT1395" i="131"/>
  <c r="BT1409" i="131"/>
  <c r="CT1395" i="131"/>
  <c r="CY1364" i="131"/>
  <c r="CL1378" i="131"/>
  <c r="CL1364" i="131"/>
  <c r="BY1378" i="131"/>
  <c r="BY1364" i="131"/>
  <c r="CI1346" i="131"/>
  <c r="CI1332" i="131"/>
  <c r="BV1346" i="131"/>
  <c r="BV1332" i="131"/>
  <c r="CV1332" i="131"/>
  <c r="CN1303" i="131"/>
  <c r="CN1317" i="131"/>
  <c r="CA1303" i="131"/>
  <c r="CA1317" i="131"/>
  <c r="DA1303" i="131"/>
  <c r="CK1288" i="131"/>
  <c r="CK1274" i="131"/>
  <c r="BX1288" i="131"/>
  <c r="BX1274" i="131"/>
  <c r="CX1274" i="131"/>
  <c r="CC1258" i="131"/>
  <c r="CC1244" i="131"/>
  <c r="DC1244" i="131"/>
  <c r="CP1258" i="131"/>
  <c r="CP1244" i="131"/>
  <c r="CA1185" i="131"/>
  <c r="CA1199" i="131"/>
  <c r="DL1197" i="131" s="1"/>
  <c r="DA1185" i="131"/>
  <c r="CN1185" i="131"/>
  <c r="CN1199" i="131"/>
  <c r="CK1170" i="131"/>
  <c r="CK1156" i="131"/>
  <c r="BX1170" i="131"/>
  <c r="BX1156" i="131"/>
  <c r="CX1156" i="131"/>
  <c r="CO1759" i="131"/>
  <c r="CO1773" i="131"/>
  <c r="CB1759" i="131"/>
  <c r="DB1759" i="131"/>
  <c r="CB1773" i="131"/>
  <c r="BX1765" i="131"/>
  <c r="CK1765" i="131"/>
  <c r="CX1751" i="131"/>
  <c r="BX1751" i="131"/>
  <c r="CK1751" i="131"/>
  <c r="CC1735" i="131"/>
  <c r="CC1721" i="131"/>
  <c r="DC1721" i="131"/>
  <c r="CP1735" i="131"/>
  <c r="CP1721" i="131"/>
  <c r="CF1667" i="131"/>
  <c r="CF1681" i="131"/>
  <c r="BS1667" i="131"/>
  <c r="BS1681" i="131"/>
  <c r="CS1667" i="131"/>
  <c r="BT1638" i="131"/>
  <c r="CT1638" i="131"/>
  <c r="CG1652" i="131"/>
  <c r="CG1638" i="131"/>
  <c r="BT1652" i="131"/>
  <c r="CC1623" i="131"/>
  <c r="CP1609" i="131"/>
  <c r="CP1623" i="131"/>
  <c r="CC1609" i="131"/>
  <c r="DC1609" i="131"/>
  <c r="CM1591" i="131"/>
  <c r="BZ1577" i="131"/>
  <c r="BZ1591" i="131"/>
  <c r="CZ1577" i="131"/>
  <c r="CM1577" i="131"/>
  <c r="BW1562" i="131"/>
  <c r="BW1548" i="131"/>
  <c r="CW1548" i="131"/>
  <c r="CJ1562" i="131"/>
  <c r="CJ1548" i="131"/>
  <c r="CG1533" i="131"/>
  <c r="BT1519" i="131"/>
  <c r="CT1519" i="131"/>
  <c r="BT1533" i="131"/>
  <c r="CG1519" i="131"/>
  <c r="CC1496" i="131"/>
  <c r="CC1482" i="131"/>
  <c r="DC1482" i="131"/>
  <c r="CP1496" i="131"/>
  <c r="CP1482" i="131"/>
  <c r="BW1421" i="131"/>
  <c r="CW1421" i="131"/>
  <c r="CJ1435" i="131"/>
  <c r="CJ1421" i="131"/>
  <c r="BW1435" i="131"/>
  <c r="CT1392" i="131"/>
  <c r="CG1406" i="131"/>
  <c r="CG1392" i="131"/>
  <c r="BT1406" i="131"/>
  <c r="BT1392" i="131"/>
  <c r="CC1376" i="131"/>
  <c r="CC1362" i="131"/>
  <c r="DC1362" i="131"/>
  <c r="CP1376" i="131"/>
  <c r="CP1362" i="131"/>
  <c r="BZ1346" i="131"/>
  <c r="BZ1332" i="131"/>
  <c r="CZ1332" i="131"/>
  <c r="CM1346" i="131"/>
  <c r="CM1332" i="131"/>
  <c r="CK1273" i="131"/>
  <c r="CK1287" i="131"/>
  <c r="BX1273" i="131"/>
  <c r="BX1287" i="131"/>
  <c r="CX1273" i="131"/>
  <c r="CM1218" i="131"/>
  <c r="BZ1232" i="131"/>
  <c r="BZ1218" i="131"/>
  <c r="CZ1218" i="131"/>
  <c r="CM1232" i="131"/>
  <c r="CF1200" i="131"/>
  <c r="CF1186" i="131"/>
  <c r="BS1200" i="131"/>
  <c r="BS1186" i="131"/>
  <c r="CS1186" i="131"/>
  <c r="CP1128" i="131"/>
  <c r="CC1142" i="131"/>
  <c r="CC1128" i="131"/>
  <c r="DC1128" i="131"/>
  <c r="CP1142" i="131"/>
  <c r="CM1098" i="131"/>
  <c r="BZ1112" i="131"/>
  <c r="BZ1098" i="131"/>
  <c r="CZ1098" i="131"/>
  <c r="CM1112" i="131"/>
  <c r="CN1080" i="131"/>
  <c r="CN1066" i="131"/>
  <c r="CA1080" i="131"/>
  <c r="CA1066" i="131"/>
  <c r="DA1066" i="131"/>
  <c r="CK1051" i="131"/>
  <c r="BX1051" i="131"/>
  <c r="CX1037" i="131"/>
  <c r="CK1037" i="131"/>
  <c r="DS1034" i="131" s="1"/>
  <c r="BX1037" i="131"/>
  <c r="DC1008" i="131"/>
  <c r="CP1022" i="131"/>
  <c r="CP1008" i="131"/>
  <c r="CC1022" i="131"/>
  <c r="CC1008" i="131"/>
  <c r="CM977" i="131"/>
  <c r="CM991" i="131"/>
  <c r="BZ977" i="131"/>
  <c r="BZ991" i="131"/>
  <c r="CZ977" i="131"/>
  <c r="CS946" i="131"/>
  <c r="CF960" i="131"/>
  <c r="CF946" i="131"/>
  <c r="BS960" i="131"/>
  <c r="BS946" i="131"/>
  <c r="CG917" i="131"/>
  <c r="CG931" i="131"/>
  <c r="BT917" i="131"/>
  <c r="BT931" i="131"/>
  <c r="CT917" i="131"/>
  <c r="CP900" i="131"/>
  <c r="CP886" i="131"/>
  <c r="CC900" i="131"/>
  <c r="CC886" i="131"/>
  <c r="DC886" i="131"/>
  <c r="BV870" i="131"/>
  <c r="BV856" i="131"/>
  <c r="CV856" i="131"/>
  <c r="CI870" i="131"/>
  <c r="CI856" i="131"/>
  <c r="CJ840" i="131"/>
  <c r="CJ826" i="131"/>
  <c r="BW840" i="131"/>
  <c r="BW826" i="131"/>
  <c r="CW826" i="131"/>
  <c r="BX811" i="131"/>
  <c r="CX797" i="131"/>
  <c r="CK797" i="131"/>
  <c r="CK811" i="131"/>
  <c r="BX797" i="131"/>
  <c r="CL768" i="131"/>
  <c r="BY782" i="131"/>
  <c r="BY768" i="131"/>
  <c r="CY768" i="131"/>
  <c r="CL782" i="131"/>
  <c r="CS704" i="131"/>
  <c r="CF718" i="131"/>
  <c r="CF704" i="131"/>
  <c r="BS718" i="131"/>
  <c r="BS704" i="131"/>
  <c r="CK675" i="131"/>
  <c r="CK689" i="131"/>
  <c r="BX675" i="131"/>
  <c r="BX689" i="131"/>
  <c r="CX675" i="131"/>
  <c r="CP659" i="131"/>
  <c r="CC645" i="131"/>
  <c r="CC659" i="131"/>
  <c r="DC645" i="131"/>
  <c r="CP645" i="131"/>
  <c r="CM613" i="131"/>
  <c r="CM627" i="131"/>
  <c r="BZ613" i="131"/>
  <c r="BZ627" i="131"/>
  <c r="CZ613" i="131"/>
  <c r="CA583" i="131"/>
  <c r="CA597" i="131"/>
  <c r="DA583" i="131"/>
  <c r="CN583" i="131"/>
  <c r="CN597" i="131"/>
  <c r="BT568" i="131"/>
  <c r="BT554" i="131"/>
  <c r="CT554" i="131"/>
  <c r="CG568" i="131"/>
  <c r="CG554" i="131"/>
  <c r="CP538" i="131"/>
  <c r="CP524" i="131"/>
  <c r="CC538" i="131"/>
  <c r="CC524" i="131"/>
  <c r="DC524" i="131"/>
  <c r="CC1136" i="131"/>
  <c r="CC1122" i="131"/>
  <c r="DC1122" i="131"/>
  <c r="CP1136" i="131"/>
  <c r="CP1122" i="131"/>
  <c r="CF1061" i="131"/>
  <c r="BS1075" i="131"/>
  <c r="BS1061" i="131"/>
  <c r="CS1061" i="131"/>
  <c r="CF1075" i="131"/>
  <c r="CO1046" i="131"/>
  <c r="CB1046" i="131"/>
  <c r="CB1032" i="131"/>
  <c r="DB1032" i="131"/>
  <c r="CO1032" i="131"/>
  <c r="CX911" i="131"/>
  <c r="CK925" i="131"/>
  <c r="CK911" i="131"/>
  <c r="BX925" i="131"/>
  <c r="BX911" i="131"/>
  <c r="CI859" i="131"/>
  <c r="CI873" i="131"/>
  <c r="BV859" i="131"/>
  <c r="DI855" i="131" s="1"/>
  <c r="CV859" i="131"/>
  <c r="BV873" i="131"/>
  <c r="CB813" i="131"/>
  <c r="CO799" i="131"/>
  <c r="CO813" i="131"/>
  <c r="CB799" i="131"/>
  <c r="DB799" i="131"/>
  <c r="CB805" i="131"/>
  <c r="CB791" i="131"/>
  <c r="DB791" i="131"/>
  <c r="CO805" i="131"/>
  <c r="CO791" i="131"/>
  <c r="BV750" i="131"/>
  <c r="BV736" i="131"/>
  <c r="CV736" i="131"/>
  <c r="CI750" i="131"/>
  <c r="CI736" i="131"/>
  <c r="CN705" i="131"/>
  <c r="CN719" i="131"/>
  <c r="CA705" i="131"/>
  <c r="CA719" i="131"/>
  <c r="DA705" i="131"/>
  <c r="CX676" i="131"/>
  <c r="CK690" i="131"/>
  <c r="CK676" i="131"/>
  <c r="BX690" i="131"/>
  <c r="BX676" i="131"/>
  <c r="CP660" i="131"/>
  <c r="CP646" i="131"/>
  <c r="CC660" i="131"/>
  <c r="CC646" i="131"/>
  <c r="DC646" i="131"/>
  <c r="CI615" i="131"/>
  <c r="CI629" i="131"/>
  <c r="BV615" i="131"/>
  <c r="BV629" i="131"/>
  <c r="CV615" i="131"/>
  <c r="BW585" i="131"/>
  <c r="BW599" i="131"/>
  <c r="CW585" i="131"/>
  <c r="CJ585" i="131"/>
  <c r="CJ599" i="131"/>
  <c r="CX556" i="131"/>
  <c r="CK570" i="131"/>
  <c r="CK556" i="131"/>
  <c r="BX570" i="131"/>
  <c r="BX556" i="131"/>
  <c r="BY538" i="131"/>
  <c r="BY524" i="131"/>
  <c r="CY524" i="131"/>
  <c r="CL538" i="131"/>
  <c r="CL524" i="131"/>
  <c r="BZ1091" i="131"/>
  <c r="CZ1091" i="131"/>
  <c r="CM1105" i="131"/>
  <c r="CM1091" i="131"/>
  <c r="BZ1105" i="131"/>
  <c r="BT1047" i="131"/>
  <c r="CG1047" i="131"/>
  <c r="CG1033" i="131"/>
  <c r="BT1033" i="131"/>
  <c r="CT1033" i="131"/>
  <c r="CP1016" i="131"/>
  <c r="CP1002" i="131"/>
  <c r="CC1016" i="131"/>
  <c r="CC1002" i="131"/>
  <c r="DC1002" i="131"/>
  <c r="BX927" i="131"/>
  <c r="CX913" i="131"/>
  <c r="CK913" i="131"/>
  <c r="CK927" i="131"/>
  <c r="BX913" i="131"/>
  <c r="CP898" i="131"/>
  <c r="CP884" i="131"/>
  <c r="CC898" i="131"/>
  <c r="CC884" i="131"/>
  <c r="DC884" i="131"/>
  <c r="CF843" i="131"/>
  <c r="BS829" i="131"/>
  <c r="CS829" i="131"/>
  <c r="BS843" i="131"/>
  <c r="CF829" i="131"/>
  <c r="CS821" i="131"/>
  <c r="CF835" i="131"/>
  <c r="CF821" i="131"/>
  <c r="BS835" i="131"/>
  <c r="BS821" i="131"/>
  <c r="BT806" i="131"/>
  <c r="BT792" i="131"/>
  <c r="CT792" i="131"/>
  <c r="CG806" i="131"/>
  <c r="CG792" i="131"/>
  <c r="BY761" i="131"/>
  <c r="CY761" i="131"/>
  <c r="CL775" i="131"/>
  <c r="CL761" i="131"/>
  <c r="BY775" i="131"/>
  <c r="CM746" i="131"/>
  <c r="CM732" i="131"/>
  <c r="BZ746" i="131"/>
  <c r="BZ732" i="131"/>
  <c r="CZ732" i="131"/>
  <c r="CA703" i="131"/>
  <c r="CA717" i="131"/>
  <c r="DL716" i="131" s="1"/>
  <c r="DA703" i="131"/>
  <c r="CN703" i="131"/>
  <c r="CN717" i="131"/>
  <c r="BT688" i="131"/>
  <c r="BT674" i="131"/>
  <c r="CT674" i="131"/>
  <c r="CG688" i="131"/>
  <c r="CG674" i="131"/>
  <c r="BY658" i="131"/>
  <c r="BY644" i="131"/>
  <c r="CY644" i="131"/>
  <c r="CL658" i="131"/>
  <c r="CL644" i="131"/>
  <c r="BV611" i="131"/>
  <c r="CV611" i="131"/>
  <c r="CI625" i="131"/>
  <c r="CI611" i="131"/>
  <c r="BV625" i="131"/>
  <c r="CS582" i="131"/>
  <c r="CF596" i="131"/>
  <c r="CF582" i="131"/>
  <c r="BS596" i="131"/>
  <c r="BS582" i="131"/>
  <c r="CG553" i="131"/>
  <c r="DQ552" i="131" s="1"/>
  <c r="CG567" i="131"/>
  <c r="BT553" i="131"/>
  <c r="BT567" i="131"/>
  <c r="CT553" i="131"/>
  <c r="CP535" i="131"/>
  <c r="CP521" i="131"/>
  <c r="CC535" i="131"/>
  <c r="CC521" i="131"/>
  <c r="DC521" i="131"/>
  <c r="BV491" i="131"/>
  <c r="CV491" i="131"/>
  <c r="CI505" i="131"/>
  <c r="CI491" i="131"/>
  <c r="BV505" i="131"/>
  <c r="CF1078" i="131"/>
  <c r="CF1064" i="131"/>
  <c r="BS1078" i="131"/>
  <c r="BS1064" i="131"/>
  <c r="CS1064" i="131"/>
  <c r="CG1049" i="131"/>
  <c r="BT1049" i="131"/>
  <c r="CT1035" i="131"/>
  <c r="CG1035" i="131"/>
  <c r="BT1035" i="131"/>
  <c r="BY1020" i="131"/>
  <c r="BY1006" i="131"/>
  <c r="CY1006" i="131"/>
  <c r="CL1020" i="131"/>
  <c r="CL1006" i="131"/>
  <c r="BT928" i="131"/>
  <c r="BT914" i="131"/>
  <c r="CT914" i="131"/>
  <c r="CG928" i="131"/>
  <c r="CG914" i="131"/>
  <c r="CH898" i="131"/>
  <c r="CH884" i="131"/>
  <c r="BU898" i="131"/>
  <c r="BU884" i="131"/>
  <c r="CU884" i="131"/>
  <c r="CS822" i="131"/>
  <c r="CF836" i="131"/>
  <c r="CF822" i="131"/>
  <c r="BS836" i="131"/>
  <c r="BS822" i="131"/>
  <c r="CG793" i="131"/>
  <c r="CG807" i="131"/>
  <c r="BT793" i="131"/>
  <c r="BT807" i="131"/>
  <c r="CT793" i="131"/>
  <c r="DC763" i="131"/>
  <c r="CP763" i="131"/>
  <c r="CP777" i="131"/>
  <c r="CC763" i="131"/>
  <c r="CC777" i="131"/>
  <c r="BS703" i="131"/>
  <c r="BS717" i="131"/>
  <c r="CS703" i="131"/>
  <c r="CF703" i="131"/>
  <c r="CF717" i="131"/>
  <c r="CP658" i="131"/>
  <c r="CP644" i="131"/>
  <c r="CC658" i="131"/>
  <c r="CC644" i="131"/>
  <c r="DC644" i="131"/>
  <c r="CM626" i="131"/>
  <c r="CM612" i="131"/>
  <c r="BZ626" i="131"/>
  <c r="BZ612" i="131"/>
  <c r="CZ612" i="131"/>
  <c r="CB568" i="131"/>
  <c r="CB554" i="131"/>
  <c r="DB554" i="131"/>
  <c r="CO568" i="131"/>
  <c r="CO554" i="131"/>
  <c r="CY525" i="131"/>
  <c r="CL525" i="131"/>
  <c r="CL539" i="131"/>
  <c r="BY525" i="131"/>
  <c r="BY539" i="131"/>
  <c r="BZ495" i="131"/>
  <c r="DK493" i="131" s="1"/>
  <c r="BZ509" i="131"/>
  <c r="CZ495" i="131"/>
  <c r="CM495" i="131"/>
  <c r="CM509" i="131"/>
  <c r="BX438" i="131"/>
  <c r="CX438" i="131"/>
  <c r="CK452" i="131"/>
  <c r="CK438" i="131"/>
  <c r="BX452" i="131"/>
  <c r="DC408" i="131"/>
  <c r="CP422" i="131"/>
  <c r="CP408" i="131"/>
  <c r="CC422" i="131"/>
  <c r="CC408" i="131"/>
  <c r="DA344" i="131"/>
  <c r="CN358" i="131"/>
  <c r="CN344" i="131"/>
  <c r="CA358" i="131"/>
  <c r="CA344" i="131"/>
  <c r="BT329" i="131"/>
  <c r="CT315" i="131"/>
  <c r="CG315" i="131"/>
  <c r="CG329" i="131"/>
  <c r="BT315" i="131"/>
  <c r="DH313" i="131" s="1"/>
  <c r="CP285" i="131"/>
  <c r="CP299" i="131"/>
  <c r="CC285" i="131"/>
  <c r="CC299" i="131"/>
  <c r="DC285" i="131"/>
  <c r="CA238" i="131"/>
  <c r="CA224" i="131"/>
  <c r="DA224" i="131"/>
  <c r="CN238" i="131"/>
  <c r="CN224" i="131"/>
  <c r="BY179" i="131"/>
  <c r="CY165" i="131"/>
  <c r="CL165" i="131"/>
  <c r="CL179" i="131"/>
  <c r="BY165" i="131"/>
  <c r="CI147" i="131"/>
  <c r="DR146" i="131" s="1"/>
  <c r="BV133" i="131"/>
  <c r="BV147" i="131"/>
  <c r="CV133" i="131"/>
  <c r="CI133" i="131"/>
  <c r="CA116" i="131"/>
  <c r="CA102" i="131"/>
  <c r="DA102" i="131"/>
  <c r="CN116" i="131"/>
  <c r="CN102" i="131"/>
  <c r="BX73" i="131"/>
  <c r="BX87" i="131"/>
  <c r="CX73" i="131"/>
  <c r="CK73" i="131"/>
  <c r="CK87" i="131"/>
  <c r="DA464" i="131"/>
  <c r="CN478" i="131"/>
  <c r="CN464" i="131"/>
  <c r="CA478" i="131"/>
  <c r="CA464" i="131"/>
  <c r="CB449" i="131"/>
  <c r="DB435" i="131"/>
  <c r="CO435" i="131"/>
  <c r="CO449" i="131"/>
  <c r="CB435" i="131"/>
  <c r="CP418" i="131"/>
  <c r="CP404" i="131"/>
  <c r="CC418" i="131"/>
  <c r="CC404" i="131"/>
  <c r="DC404" i="131"/>
  <c r="BV373" i="131"/>
  <c r="BV387" i="131"/>
  <c r="CV373" i="131"/>
  <c r="CI373" i="131"/>
  <c r="CI387" i="131"/>
  <c r="CS344" i="131"/>
  <c r="CF358" i="131"/>
  <c r="CF344" i="131"/>
  <c r="BS358" i="131"/>
  <c r="BS344" i="131"/>
  <c r="CH285" i="131"/>
  <c r="DR283" i="131" s="1"/>
  <c r="CH299" i="131"/>
  <c r="BU285" i="131"/>
  <c r="DI283" i="131" s="1"/>
  <c r="BU299" i="131"/>
  <c r="CU285" i="131"/>
  <c r="EA283" i="131" s="1"/>
  <c r="CJ236" i="131"/>
  <c r="CJ222" i="131"/>
  <c r="BW236" i="131"/>
  <c r="BW222" i="131"/>
  <c r="CW222" i="131"/>
  <c r="CG193" i="131"/>
  <c r="CG207" i="131"/>
  <c r="BT193" i="131"/>
  <c r="BT207" i="131"/>
  <c r="CT193" i="131"/>
  <c r="DC161" i="131"/>
  <c r="CP175" i="131"/>
  <c r="CP161" i="131"/>
  <c r="CC175" i="131"/>
  <c r="CC161" i="131"/>
  <c r="CW109" i="131"/>
  <c r="BW123" i="131"/>
  <c r="CJ109" i="131"/>
  <c r="CJ123" i="131"/>
  <c r="BW109" i="131"/>
  <c r="DJ105" i="131" s="1"/>
  <c r="CA101" i="131"/>
  <c r="DA101" i="131"/>
  <c r="CN115" i="131"/>
  <c r="CN101" i="131"/>
  <c r="CA115" i="131"/>
  <c r="CX72" i="131"/>
  <c r="CK86" i="131"/>
  <c r="CK72" i="131"/>
  <c r="BX86" i="131"/>
  <c r="BX72" i="131"/>
  <c r="CK453" i="131"/>
  <c r="BX439" i="131"/>
  <c r="CX439" i="131"/>
  <c r="BX453" i="131"/>
  <c r="CK439" i="131"/>
  <c r="BT445" i="131"/>
  <c r="BT431" i="131"/>
  <c r="CT431" i="131"/>
  <c r="CG445" i="131"/>
  <c r="CG431" i="131"/>
  <c r="BV392" i="131"/>
  <c r="BV378" i="131"/>
  <c r="CV378" i="131"/>
  <c r="CI392" i="131"/>
  <c r="CI378" i="131"/>
  <c r="BS348" i="131"/>
  <c r="CS348" i="131"/>
  <c r="CF362" i="131"/>
  <c r="CF348" i="131"/>
  <c r="BS362" i="131"/>
  <c r="CK325" i="131"/>
  <c r="BX325" i="131"/>
  <c r="CX311" i="131"/>
  <c r="CK311" i="131"/>
  <c r="BX311" i="131"/>
  <c r="CI258" i="131"/>
  <c r="BV272" i="131"/>
  <c r="BV258" i="131"/>
  <c r="CV258" i="131"/>
  <c r="CI272" i="131"/>
  <c r="BS227" i="131"/>
  <c r="BS241" i="131"/>
  <c r="CS227" i="131"/>
  <c r="CF227" i="131"/>
  <c r="CF241" i="131"/>
  <c r="CG212" i="131"/>
  <c r="CG198" i="131"/>
  <c r="BT212" i="131"/>
  <c r="BT198" i="131"/>
  <c r="CT198" i="131"/>
  <c r="CH183" i="131"/>
  <c r="BU169" i="131"/>
  <c r="CU169" i="131"/>
  <c r="BU183" i="131"/>
  <c r="CH169" i="131"/>
  <c r="BV150" i="131"/>
  <c r="BV136" i="131"/>
  <c r="CV136" i="131"/>
  <c r="CI150" i="131"/>
  <c r="CI136" i="131"/>
  <c r="CA120" i="131"/>
  <c r="CA106" i="131"/>
  <c r="DA106" i="131"/>
  <c r="CN120" i="131"/>
  <c r="CN106" i="131"/>
  <c r="CO77" i="131"/>
  <c r="CO91" i="131"/>
  <c r="CB77" i="131"/>
  <c r="CB91" i="131"/>
  <c r="DB77" i="131"/>
  <c r="CS464" i="131"/>
  <c r="CF478" i="131"/>
  <c r="CF464" i="131"/>
  <c r="BS478" i="131"/>
  <c r="BS464" i="131"/>
  <c r="BY420" i="131"/>
  <c r="BY406" i="131"/>
  <c r="CY406" i="131"/>
  <c r="CL420" i="131"/>
  <c r="CL406" i="131"/>
  <c r="BT330" i="131"/>
  <c r="BT316" i="131"/>
  <c r="CT316" i="131"/>
  <c r="CG330" i="131"/>
  <c r="CG316" i="131"/>
  <c r="CL287" i="131"/>
  <c r="CL301" i="131"/>
  <c r="BY287" i="131"/>
  <c r="DK284" i="131" s="1"/>
  <c r="BY301" i="131"/>
  <c r="CY287" i="131"/>
  <c r="BS240" i="131"/>
  <c r="BS226" i="131"/>
  <c r="CS226" i="131"/>
  <c r="CF240" i="131"/>
  <c r="CF226" i="131"/>
  <c r="CC168" i="131"/>
  <c r="DC168" i="131"/>
  <c r="CP182" i="131"/>
  <c r="CP168" i="131"/>
  <c r="CC182" i="131"/>
  <c r="CI138" i="131"/>
  <c r="BV152" i="131"/>
  <c r="BV138" i="131"/>
  <c r="CV138" i="131"/>
  <c r="CI152" i="131"/>
  <c r="CA122" i="131"/>
  <c r="CA108" i="131"/>
  <c r="DA108" i="131"/>
  <c r="CN122" i="131"/>
  <c r="CN108" i="131"/>
  <c r="CK93" i="131"/>
  <c r="BX79" i="131"/>
  <c r="CX79" i="131"/>
  <c r="BX93" i="131"/>
  <c r="CK79" i="131"/>
  <c r="CX71" i="131"/>
  <c r="CK85" i="131"/>
  <c r="CK71" i="131"/>
  <c r="BX85" i="131"/>
  <c r="BX71" i="131"/>
  <c r="CN8315" i="131"/>
  <c r="DU8310" i="131" s="1"/>
  <c r="CA8315" i="131"/>
  <c r="DL8310" i="131" s="1"/>
  <c r="CN8301" i="131"/>
  <c r="DU8296" i="131" s="1"/>
  <c r="CA8301" i="131"/>
  <c r="DL8296" i="131" s="1"/>
  <c r="DA8301" i="131"/>
  <c r="BV8240" i="131"/>
  <c r="CI8254" i="131"/>
  <c r="CV8240" i="131"/>
  <c r="BV8254" i="131"/>
  <c r="CI8240" i="131"/>
  <c r="CA8224" i="131"/>
  <c r="CN8210" i="131"/>
  <c r="CA8210" i="131"/>
  <c r="CN8224" i="131"/>
  <c r="DA8210" i="131"/>
  <c r="CF8195" i="131"/>
  <c r="DQ8190" i="131" s="1"/>
  <c r="BS8195" i="131"/>
  <c r="DH8190" i="131" s="1"/>
  <c r="BS8181" i="131"/>
  <c r="DH8176" i="131" s="1"/>
  <c r="CS8181" i="131"/>
  <c r="DZ8176" i="131" s="1"/>
  <c r="CF8181" i="131"/>
  <c r="DQ8176" i="131" s="1"/>
  <c r="CB8165" i="131"/>
  <c r="CO8151" i="131"/>
  <c r="CB8151" i="131"/>
  <c r="CO8165" i="131"/>
  <c r="DB8151" i="131"/>
  <c r="CF8104" i="131"/>
  <c r="BS8104" i="131"/>
  <c r="CF8090" i="131"/>
  <c r="BS8090" i="131"/>
  <c r="CS8090" i="131"/>
  <c r="CB8060" i="131"/>
  <c r="CO8074" i="131"/>
  <c r="DB8060" i="131"/>
  <c r="CB8074" i="131"/>
  <c r="CO8060" i="131"/>
  <c r="BT8045" i="131"/>
  <c r="CG8045" i="131"/>
  <c r="CT8031" i="131"/>
  <c r="CG8031" i="131"/>
  <c r="BT8031" i="131"/>
  <c r="BY8015" i="131"/>
  <c r="CL8001" i="131"/>
  <c r="BY8001" i="131"/>
  <c r="CL8015" i="131"/>
  <c r="CY8001" i="131"/>
  <c r="BT7940" i="131"/>
  <c r="CG7954" i="131"/>
  <c r="BT7954" i="131"/>
  <c r="CG7940" i="131"/>
  <c r="CT7940" i="131"/>
  <c r="BY7910" i="131"/>
  <c r="CL7924" i="131"/>
  <c r="CY7910" i="131"/>
  <c r="BY7924" i="131"/>
  <c r="CL7910" i="131"/>
  <c r="CI7865" i="131"/>
  <c r="CV7851" i="131"/>
  <c r="BV7865" i="131"/>
  <c r="CI7851" i="131"/>
  <c r="BV7851" i="131"/>
  <c r="CN7835" i="131"/>
  <c r="DU7830" i="131" s="1"/>
  <c r="DA7821" i="131"/>
  <c r="ED7816" i="131" s="1"/>
  <c r="CA7835" i="131"/>
  <c r="CN7821" i="131"/>
  <c r="DU7816" i="131" s="1"/>
  <c r="CA7821" i="131"/>
  <c r="DL7816" i="131" s="1"/>
  <c r="CI7774" i="131"/>
  <c r="CV7760" i="131"/>
  <c r="BV7774" i="131"/>
  <c r="CI7760" i="131"/>
  <c r="BV7760" i="131"/>
  <c r="CM8401" i="131"/>
  <c r="BZ8401" i="131"/>
  <c r="CM8387" i="131"/>
  <c r="BZ8387" i="131"/>
  <c r="CZ8387" i="131"/>
  <c r="BV8396" i="131"/>
  <c r="BV8382" i="131"/>
  <c r="CV8382" i="131"/>
  <c r="CI8396" i="131"/>
  <c r="CI8382" i="131"/>
  <c r="CL8312" i="131"/>
  <c r="BY8312" i="131"/>
  <c r="CL8298" i="131"/>
  <c r="BY8298" i="131"/>
  <c r="CY8298" i="131"/>
  <c r="CP8295" i="131"/>
  <c r="DV8293" i="131" s="1"/>
  <c r="CP8309" i="131"/>
  <c r="DV8307" i="131" s="1"/>
  <c r="CC8295" i="131"/>
  <c r="DM8293" i="131" s="1"/>
  <c r="CC8309" i="131"/>
  <c r="DM8307" i="131" s="1"/>
  <c r="DC8295" i="131"/>
  <c r="EE8293" i="131" s="1"/>
  <c r="BU8307" i="131"/>
  <c r="CU8293" i="131"/>
  <c r="CH8293" i="131"/>
  <c r="CH8307" i="131"/>
  <c r="BU8293" i="131"/>
  <c r="CM8283" i="131"/>
  <c r="BZ8269" i="131"/>
  <c r="CZ8269" i="131"/>
  <c r="BZ8283" i="131"/>
  <c r="CM8269" i="131"/>
  <c r="BV8278" i="131"/>
  <c r="CI8278" i="131"/>
  <c r="BV8264" i="131"/>
  <c r="CV8264" i="131"/>
  <c r="CI8264" i="131"/>
  <c r="CM8275" i="131"/>
  <c r="BZ8275" i="131"/>
  <c r="CM8261" i="131"/>
  <c r="BZ8261" i="131"/>
  <c r="CZ8261" i="131"/>
  <c r="CJ8252" i="131"/>
  <c r="CJ8238" i="131"/>
  <c r="BW8252" i="131"/>
  <c r="BW8238" i="131"/>
  <c r="CW8238" i="131"/>
  <c r="CJ8250" i="131"/>
  <c r="CJ8236" i="131"/>
  <c r="BW8250" i="131"/>
  <c r="BW8236" i="131"/>
  <c r="CW8236" i="131"/>
  <c r="CJ8248" i="131"/>
  <c r="CJ8234" i="131"/>
  <c r="BW8248" i="131"/>
  <c r="BW8234" i="131"/>
  <c r="CW8234" i="131"/>
  <c r="CG8209" i="131"/>
  <c r="CG8223" i="131"/>
  <c r="BT8209" i="131"/>
  <c r="CT8209" i="131"/>
  <c r="BT8223" i="131"/>
  <c r="BT8207" i="131"/>
  <c r="BT8221" i="131"/>
  <c r="CT8207" i="131"/>
  <c r="CG8207" i="131"/>
  <c r="CG8221" i="131"/>
  <c r="CG8205" i="131"/>
  <c r="CG8219" i="131"/>
  <c r="BT8205" i="131"/>
  <c r="BT8219" i="131"/>
  <c r="CT8205" i="131"/>
  <c r="BT8203" i="131"/>
  <c r="BT8217" i="131"/>
  <c r="CT8203" i="131"/>
  <c r="CG8203" i="131"/>
  <c r="CG8217" i="131"/>
  <c r="BT8201" i="131"/>
  <c r="CT8201" i="131"/>
  <c r="CG8215" i="131"/>
  <c r="CG8201" i="131"/>
  <c r="BT8215" i="131"/>
  <c r="BY8191" i="131"/>
  <c r="CL8191" i="131"/>
  <c r="CY8177" i="131"/>
  <c r="CL8177" i="131"/>
  <c r="BY8177" i="131"/>
  <c r="CP8188" i="131"/>
  <c r="CC8188" i="131"/>
  <c r="CC8174" i="131"/>
  <c r="DC8174" i="131"/>
  <c r="CP8174" i="131"/>
  <c r="BU8186" i="131"/>
  <c r="BU8172" i="131"/>
  <c r="CU8172" i="131"/>
  <c r="CH8186" i="131"/>
  <c r="CH8172" i="131"/>
  <c r="CM8148" i="131"/>
  <c r="BZ8162" i="131"/>
  <c r="BZ8148" i="131"/>
  <c r="CZ8148" i="131"/>
  <c r="CM8162" i="131"/>
  <c r="CI8157" i="131"/>
  <c r="BV8157" i="131"/>
  <c r="BV8143" i="131"/>
  <c r="CV8143" i="131"/>
  <c r="CI8143" i="131"/>
  <c r="CN8119" i="131"/>
  <c r="DU8115" i="131" s="1"/>
  <c r="CN8133" i="131"/>
  <c r="CA8119" i="131"/>
  <c r="DA8119" i="131"/>
  <c r="CA8133" i="131"/>
  <c r="CA8117" i="131"/>
  <c r="CA8131" i="131"/>
  <c r="DA8117" i="131"/>
  <c r="CN8117" i="131"/>
  <c r="CN8131" i="131"/>
  <c r="CN8115" i="131"/>
  <c r="CN8129" i="131"/>
  <c r="CA8115" i="131"/>
  <c r="CA8129" i="131"/>
  <c r="DA8115" i="131"/>
  <c r="CA8113" i="131"/>
  <c r="CA8127" i="131"/>
  <c r="DA8113" i="131"/>
  <c r="CN8113" i="131"/>
  <c r="CN8127" i="131"/>
  <c r="CA8111" i="131"/>
  <c r="DA8111" i="131"/>
  <c r="CN8125" i="131"/>
  <c r="CN8111" i="131"/>
  <c r="CA8125" i="131"/>
  <c r="CO8102" i="131"/>
  <c r="CB8102" i="131"/>
  <c r="CB8088" i="131"/>
  <c r="DB8088" i="131"/>
  <c r="CO8088" i="131"/>
  <c r="CO8100" i="131"/>
  <c r="CB8100" i="131"/>
  <c r="CB8086" i="131"/>
  <c r="DB8086" i="131"/>
  <c r="CO8086" i="131"/>
  <c r="CO8098" i="131"/>
  <c r="CB8098" i="131"/>
  <c r="CB8084" i="131"/>
  <c r="DB8084" i="131"/>
  <c r="CO8084" i="131"/>
  <c r="CO8096" i="131"/>
  <c r="CB8096" i="131"/>
  <c r="CB8082" i="131"/>
  <c r="DB8082" i="131"/>
  <c r="CO8082" i="131"/>
  <c r="CL8073" i="131"/>
  <c r="BY8059" i="131"/>
  <c r="DK8055" i="131" s="1"/>
  <c r="CY8059" i="131"/>
  <c r="EC8055" i="131" s="1"/>
  <c r="BY8073" i="131"/>
  <c r="DK8069" i="131" s="1"/>
  <c r="CL8059" i="131"/>
  <c r="CP8070" i="131"/>
  <c r="CP8056" i="131"/>
  <c r="CC8070" i="131"/>
  <c r="CC8056" i="131"/>
  <c r="DC8056" i="131"/>
  <c r="CH8068" i="131"/>
  <c r="CH8054" i="131"/>
  <c r="BU8068" i="131"/>
  <c r="BU8054" i="131"/>
  <c r="CU8054" i="131"/>
  <c r="CL8065" i="131"/>
  <c r="CL8051" i="131"/>
  <c r="BY8065" i="131"/>
  <c r="BY8051" i="131"/>
  <c r="CY8051" i="131"/>
  <c r="CI8025" i="131"/>
  <c r="CI8039" i="131"/>
  <c r="BV8025" i="131"/>
  <c r="BV8039" i="131"/>
  <c r="CV8025" i="131"/>
  <c r="CM8036" i="131"/>
  <c r="CM8022" i="131"/>
  <c r="BZ8036" i="131"/>
  <c r="BZ8022" i="131"/>
  <c r="CZ8022" i="131"/>
  <c r="CF8013" i="131"/>
  <c r="BS7999" i="131"/>
  <c r="CS7999" i="131"/>
  <c r="BS8013" i="131"/>
  <c r="CF7999" i="131"/>
  <c r="BS8011" i="131"/>
  <c r="CS7997" i="131"/>
  <c r="CF7997" i="131"/>
  <c r="CF8011" i="131"/>
  <c r="BS7997" i="131"/>
  <c r="CF7995" i="131"/>
  <c r="CF8009" i="131"/>
  <c r="BS7995" i="131"/>
  <c r="BS8009" i="131"/>
  <c r="CS7995" i="131"/>
  <c r="BS8007" i="131"/>
  <c r="CS7993" i="131"/>
  <c r="CF7993" i="131"/>
  <c r="CF8007" i="131"/>
  <c r="BS7993" i="131"/>
  <c r="CS7991" i="131"/>
  <c r="CF8005" i="131"/>
  <c r="CF7991" i="131"/>
  <c r="BS8005" i="131"/>
  <c r="BS7991" i="131"/>
  <c r="CG7968" i="131"/>
  <c r="BT7982" i="131"/>
  <c r="BT7968" i="131"/>
  <c r="CT7968" i="131"/>
  <c r="CG7982" i="131"/>
  <c r="BT7980" i="131"/>
  <c r="CT7966" i="131"/>
  <c r="BT7966" i="131"/>
  <c r="CG7980" i="131"/>
  <c r="CG7966" i="131"/>
  <c r="BT7978" i="131"/>
  <c r="CT7964" i="131"/>
  <c r="CG7964" i="131"/>
  <c r="CG7978" i="131"/>
  <c r="BT7964" i="131"/>
  <c r="BT7976" i="131"/>
  <c r="CG7976" i="131"/>
  <c r="BT7962" i="131"/>
  <c r="CG7962" i="131"/>
  <c r="CT7962" i="131"/>
  <c r="DC7938" i="131"/>
  <c r="CP7952" i="131"/>
  <c r="CC7952" i="131"/>
  <c r="CC7938" i="131"/>
  <c r="CP7938" i="131"/>
  <c r="CH7950" i="131"/>
  <c r="CH7936" i="131"/>
  <c r="BU7950" i="131"/>
  <c r="BU7936" i="131"/>
  <c r="CU7936" i="131"/>
  <c r="CL7947" i="131"/>
  <c r="BY7933" i="131"/>
  <c r="BY7947" i="131"/>
  <c r="CL7933" i="131"/>
  <c r="CY7933" i="131"/>
  <c r="BV7907" i="131"/>
  <c r="BV7921" i="131"/>
  <c r="CV7907" i="131"/>
  <c r="CI7907" i="131"/>
  <c r="CI7921" i="131"/>
  <c r="CM7918" i="131"/>
  <c r="CM7904" i="131"/>
  <c r="CZ7904" i="131"/>
  <c r="BZ7918" i="131"/>
  <c r="BZ7904" i="131"/>
  <c r="CA7892" i="131"/>
  <c r="CN7892" i="131"/>
  <c r="CN7878" i="131"/>
  <c r="CA7878" i="131"/>
  <c r="DA7878" i="131"/>
  <c r="CA7890" i="131"/>
  <c r="CN7890" i="131"/>
  <c r="CA7876" i="131"/>
  <c r="DA7876" i="131"/>
  <c r="CN7876" i="131"/>
  <c r="CA7888" i="131"/>
  <c r="CN7888" i="131"/>
  <c r="CA7874" i="131"/>
  <c r="DA7874" i="131"/>
  <c r="CN7874" i="131"/>
  <c r="CA7886" i="131"/>
  <c r="CA7872" i="131"/>
  <c r="CN7886" i="131"/>
  <c r="DA7872" i="131"/>
  <c r="CN7872" i="131"/>
  <c r="DB7849" i="131"/>
  <c r="CB7863" i="131"/>
  <c r="CO7849" i="131"/>
  <c r="CO7863" i="131"/>
  <c r="CB7849" i="131"/>
  <c r="CO7847" i="131"/>
  <c r="CO7861" i="131"/>
  <c r="CB7847" i="131"/>
  <c r="CB7861" i="131"/>
  <c r="DB7847" i="131"/>
  <c r="CB7845" i="131"/>
  <c r="CB7859" i="131"/>
  <c r="DB7845" i="131"/>
  <c r="CO7845" i="131"/>
  <c r="CO7859" i="131"/>
  <c r="CO7843" i="131"/>
  <c r="CO7857" i="131"/>
  <c r="CB7843" i="131"/>
  <c r="CB7857" i="131"/>
  <c r="DB7843" i="131"/>
  <c r="CO7841" i="131"/>
  <c r="CB7855" i="131"/>
  <c r="CB7841" i="131"/>
  <c r="DB7841" i="131"/>
  <c r="CO7855" i="131"/>
  <c r="BU7818" i="131"/>
  <c r="CU7818" i="131"/>
  <c r="CH7832" i="131"/>
  <c r="BU7832" i="131"/>
  <c r="CH7818" i="131"/>
  <c r="BY7815" i="131"/>
  <c r="BY7829" i="131"/>
  <c r="CY7815" i="131"/>
  <c r="CL7815" i="131"/>
  <c r="CL7829" i="131"/>
  <c r="DC7812" i="131"/>
  <c r="CP7826" i="131"/>
  <c r="CP7812" i="131"/>
  <c r="CC7826" i="131"/>
  <c r="CC7812" i="131"/>
  <c r="BV7803" i="131"/>
  <c r="BV7789" i="131"/>
  <c r="CI7803" i="131"/>
  <c r="CV7789" i="131"/>
  <c r="CI7789" i="131"/>
  <c r="CM7800" i="131"/>
  <c r="CM7786" i="131"/>
  <c r="BZ7800" i="131"/>
  <c r="BZ7786" i="131"/>
  <c r="CZ7786" i="131"/>
  <c r="CV7781" i="131"/>
  <c r="CI7795" i="131"/>
  <c r="CI7781" i="131"/>
  <c r="BV7795" i="131"/>
  <c r="BV7781" i="131"/>
  <c r="BS7758" i="131"/>
  <c r="CS7758" i="131"/>
  <c r="CF7772" i="131"/>
  <c r="CF7758" i="131"/>
  <c r="BS7772" i="131"/>
  <c r="CS7756" i="131"/>
  <c r="CF7770" i="131"/>
  <c r="CF7756" i="131"/>
  <c r="BS7770" i="131"/>
  <c r="BS7756" i="131"/>
  <c r="CS7754" i="131"/>
  <c r="CF7768" i="131"/>
  <c r="CF7754" i="131"/>
  <c r="BS7768" i="131"/>
  <c r="BS7754" i="131"/>
  <c r="CS7752" i="131"/>
  <c r="CF7766" i="131"/>
  <c r="CF7752" i="131"/>
  <c r="BS7766" i="131"/>
  <c r="BS7752" i="131"/>
  <c r="CG7729" i="131"/>
  <c r="CG7743" i="131"/>
  <c r="BT7729" i="131"/>
  <c r="CT7729" i="131"/>
  <c r="BT7743" i="131"/>
  <c r="CG7741" i="131"/>
  <c r="BT7727" i="131"/>
  <c r="BT7741" i="131"/>
  <c r="CT7727" i="131"/>
  <c r="CG7727" i="131"/>
  <c r="CT7725" i="131"/>
  <c r="CG7725" i="131"/>
  <c r="CG7739" i="131"/>
  <c r="BT7725" i="131"/>
  <c r="BT7739" i="131"/>
  <c r="CG7737" i="131"/>
  <c r="BT7723" i="131"/>
  <c r="BT7737" i="131"/>
  <c r="CT7723" i="131"/>
  <c r="CG7723" i="131"/>
  <c r="CF8245" i="131"/>
  <c r="BS8245" i="131"/>
  <c r="CS8231" i="131"/>
  <c r="CF8231" i="131"/>
  <c r="BS8231" i="131"/>
  <c r="CK7735" i="131"/>
  <c r="CK7721" i="131"/>
  <c r="BX7735" i="131"/>
  <c r="BX7721" i="131"/>
  <c r="CX7721" i="131"/>
  <c r="CP7697" i="131"/>
  <c r="DV7694" i="131" s="1"/>
  <c r="CP7711" i="131"/>
  <c r="DV7708" i="131" s="1"/>
  <c r="CC7697" i="131"/>
  <c r="DM7694" i="131" s="1"/>
  <c r="CC7711" i="131"/>
  <c r="DC7697" i="131"/>
  <c r="EE7694" i="131" s="1"/>
  <c r="BU7695" i="131"/>
  <c r="BU7709" i="131"/>
  <c r="CU7695" i="131"/>
  <c r="CH7695" i="131"/>
  <c r="CH7709" i="131"/>
  <c r="BY7706" i="131"/>
  <c r="BY7692" i="131"/>
  <c r="CY7692" i="131"/>
  <c r="CL7706" i="131"/>
  <c r="CL7692" i="131"/>
  <c r="CV7666" i="131"/>
  <c r="CI7680" i="131"/>
  <c r="CI7666" i="131"/>
  <c r="BV7680" i="131"/>
  <c r="BV7666" i="131"/>
  <c r="CM7663" i="131"/>
  <c r="CM7677" i="131"/>
  <c r="BZ7663" i="131"/>
  <c r="BZ7677" i="131"/>
  <c r="CZ7663" i="131"/>
  <c r="DC7579" i="131"/>
  <c r="CC7593" i="131"/>
  <c r="CP7579" i="131"/>
  <c r="CP7593" i="131"/>
  <c r="CC7579" i="131"/>
  <c r="CH7577" i="131"/>
  <c r="CH7591" i="131"/>
  <c r="BU7577" i="131"/>
  <c r="BU7591" i="131"/>
  <c r="CU7577" i="131"/>
  <c r="CY7574" i="131"/>
  <c r="CL7588" i="131"/>
  <c r="CL7574" i="131"/>
  <c r="BY7588" i="131"/>
  <c r="BY7574" i="131"/>
  <c r="CP7571" i="131"/>
  <c r="DV7571" i="131" s="1"/>
  <c r="CC7585" i="131"/>
  <c r="DM7585" i="131" s="1"/>
  <c r="CC7571" i="131"/>
  <c r="DM7571" i="131" s="1"/>
  <c r="DC7571" i="131"/>
  <c r="EE7571" i="131" s="1"/>
  <c r="CP7585" i="131"/>
  <c r="DV7585" i="131" s="1"/>
  <c r="BV7548" i="131"/>
  <c r="CV7548" i="131"/>
  <c r="CI7562" i="131"/>
  <c r="CI7548" i="131"/>
  <c r="BV7562" i="131"/>
  <c r="BZ7559" i="131"/>
  <c r="CZ7545" i="131"/>
  <c r="CM7545" i="131"/>
  <c r="CM7559" i="131"/>
  <c r="BZ7545" i="131"/>
  <c r="CJ7533" i="131"/>
  <c r="BW7533" i="131"/>
  <c r="CJ7519" i="131"/>
  <c r="BW7519" i="131"/>
  <c r="CW7519" i="131"/>
  <c r="CJ7531" i="131"/>
  <c r="BW7531" i="131"/>
  <c r="BW7517" i="131"/>
  <c r="CW7517" i="131"/>
  <c r="CJ7517" i="131"/>
  <c r="CW7515" i="131"/>
  <c r="CJ7515" i="131"/>
  <c r="CJ7529" i="131"/>
  <c r="BW7515" i="131"/>
  <c r="BW7529" i="131"/>
  <c r="CJ7527" i="131"/>
  <c r="BW7513" i="131"/>
  <c r="BW7527" i="131"/>
  <c r="CW7513" i="131"/>
  <c r="CJ7513" i="131"/>
  <c r="BW7511" i="131"/>
  <c r="CW7511" i="131"/>
  <c r="CJ7525" i="131"/>
  <c r="CJ7511" i="131"/>
  <c r="BW7525" i="131"/>
  <c r="CX7488" i="131"/>
  <c r="CK7502" i="131"/>
  <c r="CK7488" i="131"/>
  <c r="BX7502" i="131"/>
  <c r="BX7488" i="131"/>
  <c r="CK7500" i="131"/>
  <c r="CK7486" i="131"/>
  <c r="BX7500" i="131"/>
  <c r="BX7486" i="131"/>
  <c r="CX7486" i="131"/>
  <c r="CK7498" i="131"/>
  <c r="CK7484" i="131"/>
  <c r="BX7498" i="131"/>
  <c r="BX7484" i="131"/>
  <c r="CX7484" i="131"/>
  <c r="CK7496" i="131"/>
  <c r="CK7482" i="131"/>
  <c r="BX7496" i="131"/>
  <c r="BX7482" i="131"/>
  <c r="CX7482" i="131"/>
  <c r="CU7459" i="131"/>
  <c r="BU7473" i="131"/>
  <c r="CH7459" i="131"/>
  <c r="CH7473" i="131"/>
  <c r="BU7459" i="131"/>
  <c r="CY7456" i="131"/>
  <c r="CL7470" i="131"/>
  <c r="CL7456" i="131"/>
  <c r="BY7470" i="131"/>
  <c r="BY7456" i="131"/>
  <c r="CP7453" i="131"/>
  <c r="DV7452" i="131" s="1"/>
  <c r="CP7467" i="131"/>
  <c r="DV7466" i="131" s="1"/>
  <c r="CC7453" i="131"/>
  <c r="DM7452" i="131" s="1"/>
  <c r="CC7467" i="131"/>
  <c r="DM7466" i="131" s="1"/>
  <c r="DC7453" i="131"/>
  <c r="EE7452" i="131" s="1"/>
  <c r="CH7451" i="131"/>
  <c r="BU7465" i="131"/>
  <c r="BU7451" i="131"/>
  <c r="CU7451" i="131"/>
  <c r="CH7465" i="131"/>
  <c r="CM7441" i="131"/>
  <c r="BZ7441" i="131"/>
  <c r="CZ7427" i="131"/>
  <c r="CM7427" i="131"/>
  <c r="BZ7427" i="131"/>
  <c r="BV7436" i="131"/>
  <c r="BV7422" i="131"/>
  <c r="CI7436" i="131"/>
  <c r="CI7422" i="131"/>
  <c r="CV7422" i="131"/>
  <c r="CL7338" i="131"/>
  <c r="BY7352" i="131"/>
  <c r="BY7338" i="131"/>
  <c r="CY7338" i="131"/>
  <c r="CL7352" i="131"/>
  <c r="CP7335" i="131"/>
  <c r="DV7333" i="131" s="1"/>
  <c r="CP7349" i="131"/>
  <c r="DV7347" i="131" s="1"/>
  <c r="CC7349" i="131"/>
  <c r="DM7347" i="131" s="1"/>
  <c r="DC7335" i="131"/>
  <c r="EE7333" i="131" s="1"/>
  <c r="CC7335" i="131"/>
  <c r="DM7333" i="131" s="1"/>
  <c r="BU7347" i="131"/>
  <c r="CU7333" i="131"/>
  <c r="CH7333" i="131"/>
  <c r="CH7347" i="131"/>
  <c r="BU7333" i="131"/>
  <c r="CM7323" i="131"/>
  <c r="BZ7309" i="131"/>
  <c r="CZ7309" i="131"/>
  <c r="CM7309" i="131"/>
  <c r="BZ7323" i="131"/>
  <c r="BV7318" i="131"/>
  <c r="BV7304" i="131"/>
  <c r="CI7318" i="131"/>
  <c r="CI7304" i="131"/>
  <c r="CV7304" i="131"/>
  <c r="CM7315" i="131"/>
  <c r="BZ7301" i="131"/>
  <c r="CZ7301" i="131"/>
  <c r="BZ7315" i="131"/>
  <c r="CM7301" i="131"/>
  <c r="CJ7292" i="131"/>
  <c r="BW7292" i="131"/>
  <c r="BW7278" i="131"/>
  <c r="CW7278" i="131"/>
  <c r="CJ7278" i="131"/>
  <c r="CJ7290" i="131"/>
  <c r="CJ7276" i="131"/>
  <c r="BW7290" i="131"/>
  <c r="BW7276" i="131"/>
  <c r="CW7276" i="131"/>
  <c r="CJ7288" i="131"/>
  <c r="CJ7274" i="131"/>
  <c r="BW7288" i="131"/>
  <c r="BW7274" i="131"/>
  <c r="CW7274" i="131"/>
  <c r="CJ7286" i="131"/>
  <c r="CJ7272" i="131"/>
  <c r="BW7286" i="131"/>
  <c r="BW7272" i="131"/>
  <c r="CW7272" i="131"/>
  <c r="BX7263" i="131"/>
  <c r="CK7249" i="131"/>
  <c r="CK7263" i="131"/>
  <c r="BX7249" i="131"/>
  <c r="CX7249" i="131"/>
  <c r="BX7261" i="131"/>
  <c r="CK7261" i="131"/>
  <c r="BX7247" i="131"/>
  <c r="CX7247" i="131"/>
  <c r="CK7247" i="131"/>
  <c r="BX7259" i="131"/>
  <c r="CK7259" i="131"/>
  <c r="CK7245" i="131"/>
  <c r="BX7245" i="131"/>
  <c r="CX7245" i="131"/>
  <c r="BX7257" i="131"/>
  <c r="CK7257" i="131"/>
  <c r="BX7243" i="131"/>
  <c r="CX7243" i="131"/>
  <c r="CK7243" i="131"/>
  <c r="BX7241" i="131"/>
  <c r="CX7241" i="131"/>
  <c r="CK7255" i="131"/>
  <c r="CK7241" i="131"/>
  <c r="BX7255" i="131"/>
  <c r="CC7217" i="131"/>
  <c r="DM7214" i="131" s="1"/>
  <c r="CC7231" i="131"/>
  <c r="DM7228" i="131" s="1"/>
  <c r="CP7217" i="131"/>
  <c r="DV7214" i="131" s="1"/>
  <c r="CP7231" i="131"/>
  <c r="DV7228" i="131" s="1"/>
  <c r="DC7217" i="131"/>
  <c r="CH7215" i="131"/>
  <c r="BU7215" i="131"/>
  <c r="BU7229" i="131"/>
  <c r="CU7215" i="131"/>
  <c r="CH7229" i="131"/>
  <c r="CL7226" i="131"/>
  <c r="CL7212" i="131"/>
  <c r="BY7226" i="131"/>
  <c r="BY7212" i="131"/>
  <c r="CY7212" i="131"/>
  <c r="CV7186" i="131"/>
  <c r="CI7200" i="131"/>
  <c r="BV7186" i="131"/>
  <c r="BV7200" i="131"/>
  <c r="CI7186" i="131"/>
  <c r="BZ7197" i="131"/>
  <c r="CZ7183" i="131"/>
  <c r="CM7183" i="131"/>
  <c r="CM7197" i="131"/>
  <c r="BZ7183" i="131"/>
  <c r="CP7113" i="131"/>
  <c r="CC7099" i="131"/>
  <c r="DC7099" i="131"/>
  <c r="CC7113" i="131"/>
  <c r="CP7099" i="131"/>
  <c r="CU7097" i="131"/>
  <c r="CH7097" i="131"/>
  <c r="CH7111" i="131"/>
  <c r="BU7097" i="131"/>
  <c r="BU7111" i="131"/>
  <c r="BY7108" i="131"/>
  <c r="BY7094" i="131"/>
  <c r="CY7094" i="131"/>
  <c r="CL7108" i="131"/>
  <c r="CL7094" i="131"/>
  <c r="CP7105" i="131"/>
  <c r="DV7105" i="131" s="1"/>
  <c r="CP7091" i="131"/>
  <c r="CC7105" i="131"/>
  <c r="DM7105" i="131" s="1"/>
  <c r="CC7091" i="131"/>
  <c r="DM7091" i="131" s="1"/>
  <c r="DC7091" i="131"/>
  <c r="EE7091" i="131" s="1"/>
  <c r="BV7082" i="131"/>
  <c r="BV7068" i="131"/>
  <c r="CV7068" i="131"/>
  <c r="CI7082" i="131"/>
  <c r="CI7068" i="131"/>
  <c r="BZ7065" i="131"/>
  <c r="BZ7079" i="131"/>
  <c r="CZ7065" i="131"/>
  <c r="CM7065" i="131"/>
  <c r="CM7079" i="131"/>
  <c r="CW7039" i="131"/>
  <c r="BW7053" i="131"/>
  <c r="CJ7039" i="131"/>
  <c r="CJ7053" i="131"/>
  <c r="BW7039" i="131"/>
  <c r="CJ7037" i="131"/>
  <c r="CJ7051" i="131"/>
  <c r="BW7037" i="131"/>
  <c r="BW7051" i="131"/>
  <c r="CW7037" i="131"/>
  <c r="BW7035" i="131"/>
  <c r="BW7049" i="131"/>
  <c r="CW7035" i="131"/>
  <c r="CJ7035" i="131"/>
  <c r="CJ7049" i="131"/>
  <c r="CJ7033" i="131"/>
  <c r="CJ7047" i="131"/>
  <c r="BW7033" i="131"/>
  <c r="BW7047" i="131"/>
  <c r="CW7033" i="131"/>
  <c r="CJ7031" i="131"/>
  <c r="BW7045" i="131"/>
  <c r="BW7031" i="131"/>
  <c r="CW7031" i="131"/>
  <c r="CJ7045" i="131"/>
  <c r="BX7008" i="131"/>
  <c r="CX7008" i="131"/>
  <c r="CK7022" i="131"/>
  <c r="CK7008" i="131"/>
  <c r="BX7022" i="131"/>
  <c r="CX7006" i="131"/>
  <c r="CK7020" i="131"/>
  <c r="CK7006" i="131"/>
  <c r="BX7020" i="131"/>
  <c r="BX7006" i="131"/>
  <c r="CX7004" i="131"/>
  <c r="CK7018" i="131"/>
  <c r="CK7004" i="131"/>
  <c r="BX7018" i="131"/>
  <c r="BX7004" i="131"/>
  <c r="CX7002" i="131"/>
  <c r="CK7016" i="131"/>
  <c r="CK7002" i="131"/>
  <c r="BX7016" i="131"/>
  <c r="BX7002" i="131"/>
  <c r="CH6993" i="131"/>
  <c r="BU6979" i="131"/>
  <c r="CU6979" i="131"/>
  <c r="BU6993" i="131"/>
  <c r="CH6979" i="131"/>
  <c r="BY6990" i="131"/>
  <c r="CL6990" i="131"/>
  <c r="CL6976" i="131"/>
  <c r="BY6976" i="131"/>
  <c r="CY6976" i="131"/>
  <c r="CP6987" i="131"/>
  <c r="DV6986" i="131" s="1"/>
  <c r="CC6987" i="131"/>
  <c r="DM6986" i="131" s="1"/>
  <c r="CC6973" i="131"/>
  <c r="DM6972" i="131" s="1"/>
  <c r="DC6973" i="131"/>
  <c r="CP6973" i="131"/>
  <c r="DV6972" i="131" s="1"/>
  <c r="CH6985" i="131"/>
  <c r="BU6985" i="131"/>
  <c r="BU6971" i="131"/>
  <c r="CU6971" i="131"/>
  <c r="CH6971" i="131"/>
  <c r="BZ6947" i="131"/>
  <c r="BZ6961" i="131"/>
  <c r="CZ6947" i="131"/>
  <c r="CM6947" i="131"/>
  <c r="CM6961" i="131"/>
  <c r="CI6956" i="131"/>
  <c r="CI6942" i="131"/>
  <c r="BV6956" i="131"/>
  <c r="BV6942" i="131"/>
  <c r="CV6942" i="131"/>
  <c r="CY6858" i="131"/>
  <c r="CL6872" i="131"/>
  <c r="CL6858" i="131"/>
  <c r="BY6872" i="131"/>
  <c r="BY6858" i="131"/>
  <c r="DC6855" i="131"/>
  <c r="EE6853" i="131" s="1"/>
  <c r="CP6855" i="131"/>
  <c r="DV6853" i="131" s="1"/>
  <c r="CP6869" i="131"/>
  <c r="DV6867" i="131" s="1"/>
  <c r="CC6855" i="131"/>
  <c r="DM6853" i="131" s="1"/>
  <c r="CC6869" i="131"/>
  <c r="DM6867" i="131" s="1"/>
  <c r="CH6867" i="131"/>
  <c r="BU6853" i="131"/>
  <c r="DI6852" i="131" s="1"/>
  <c r="BU6867" i="131"/>
  <c r="CU6853" i="131"/>
  <c r="CH6853" i="131"/>
  <c r="CM6829" i="131"/>
  <c r="CM6843" i="131"/>
  <c r="BZ6829" i="131"/>
  <c r="CZ6829" i="131"/>
  <c r="BZ6843" i="131"/>
  <c r="CI6838" i="131"/>
  <c r="CI6824" i="131"/>
  <c r="BV6838" i="131"/>
  <c r="BV6824" i="131"/>
  <c r="CV6824" i="131"/>
  <c r="BZ6821" i="131"/>
  <c r="CZ6821" i="131"/>
  <c r="CM6835" i="131"/>
  <c r="CM6821" i="131"/>
  <c r="BZ6835" i="131"/>
  <c r="BW6798" i="131"/>
  <c r="CW6798" i="131"/>
  <c r="CJ6812" i="131"/>
  <c r="CJ6798" i="131"/>
  <c r="BW6812" i="131"/>
  <c r="CW6796" i="131"/>
  <c r="CJ6810" i="131"/>
  <c r="CJ6796" i="131"/>
  <c r="BW6810" i="131"/>
  <c r="BW6796" i="131"/>
  <c r="CJ6808" i="131"/>
  <c r="BW6808" i="131"/>
  <c r="CJ6794" i="131"/>
  <c r="BW6794" i="131"/>
  <c r="CW6794" i="131"/>
  <c r="CJ6806" i="131"/>
  <c r="BW6806" i="131"/>
  <c r="CJ6792" i="131"/>
  <c r="BW6792" i="131"/>
  <c r="CW6792" i="131"/>
  <c r="CK6769" i="131"/>
  <c r="CK6783" i="131"/>
  <c r="BX6769" i="131"/>
  <c r="CX6769" i="131"/>
  <c r="BX6783" i="131"/>
  <c r="BX6767" i="131"/>
  <c r="BX6781" i="131"/>
  <c r="CX6767" i="131"/>
  <c r="CK6767" i="131"/>
  <c r="CK6781" i="131"/>
  <c r="CK6765" i="131"/>
  <c r="CK6779" i="131"/>
  <c r="BX6765" i="131"/>
  <c r="BX6779" i="131"/>
  <c r="CX6765" i="131"/>
  <c r="BX6763" i="131"/>
  <c r="BX6777" i="131"/>
  <c r="CX6763" i="131"/>
  <c r="CK6763" i="131"/>
  <c r="CK6777" i="131"/>
  <c r="BX6761" i="131"/>
  <c r="CX6761" i="131"/>
  <c r="CK6775" i="131"/>
  <c r="CK6761" i="131"/>
  <c r="BX6775" i="131"/>
  <c r="CC6737" i="131"/>
  <c r="DM6734" i="131" s="1"/>
  <c r="CC6751" i="131"/>
  <c r="DM6748" i="131" s="1"/>
  <c r="DC6737" i="131"/>
  <c r="EE6734" i="131" s="1"/>
  <c r="CP6737" i="131"/>
  <c r="DV6734" i="131" s="1"/>
  <c r="CP6751" i="131"/>
  <c r="DV6748" i="131" s="1"/>
  <c r="CH6735" i="131"/>
  <c r="CH6749" i="131"/>
  <c r="BU6735" i="131"/>
  <c r="BU6749" i="131"/>
  <c r="CU6735" i="131"/>
  <c r="CL6746" i="131"/>
  <c r="CL6732" i="131"/>
  <c r="BY6746" i="131"/>
  <c r="BY6732" i="131"/>
  <c r="CY6732" i="131"/>
  <c r="BV6720" i="131"/>
  <c r="BV6706" i="131"/>
  <c r="CV6706" i="131"/>
  <c r="CI6720" i="131"/>
  <c r="CI6706" i="131"/>
  <c r="BZ6717" i="131"/>
  <c r="CZ6703" i="131"/>
  <c r="CM6703" i="131"/>
  <c r="CM6717" i="131"/>
  <c r="BZ6703" i="131"/>
  <c r="CP6633" i="131"/>
  <c r="CC6619" i="131"/>
  <c r="DC6619" i="131"/>
  <c r="CC6633" i="131"/>
  <c r="CP6619" i="131"/>
  <c r="BU6617" i="131"/>
  <c r="BU6631" i="131"/>
  <c r="CU6617" i="131"/>
  <c r="CH6617" i="131"/>
  <c r="CH6631" i="131"/>
  <c r="CL6628" i="131"/>
  <c r="CL6614" i="131"/>
  <c r="BY6628" i="131"/>
  <c r="CY6614" i="131"/>
  <c r="BY6614" i="131"/>
  <c r="CP6625" i="131"/>
  <c r="DV6625" i="131" s="1"/>
  <c r="CC6625" i="131"/>
  <c r="DM6625" i="131" s="1"/>
  <c r="CP6611" i="131"/>
  <c r="DV6611" i="131" s="1"/>
  <c r="CC6611" i="131"/>
  <c r="DM6611" i="131" s="1"/>
  <c r="DC6611" i="131"/>
  <c r="EE6611" i="131" s="1"/>
  <c r="BV6602" i="131"/>
  <c r="BV6588" i="131"/>
  <c r="CV6588" i="131"/>
  <c r="CI6602" i="131"/>
  <c r="CI6588" i="131"/>
  <c r="BZ6585" i="131"/>
  <c r="BZ6599" i="131"/>
  <c r="CZ6585" i="131"/>
  <c r="CM6585" i="131"/>
  <c r="CM6599" i="131"/>
  <c r="CW6559" i="131"/>
  <c r="BW6573" i="131"/>
  <c r="CJ6559" i="131"/>
  <c r="CJ6573" i="131"/>
  <c r="BW6559" i="131"/>
  <c r="CJ6557" i="131"/>
  <c r="CJ6571" i="131"/>
  <c r="BW6557" i="131"/>
  <c r="BW6571" i="131"/>
  <c r="CW6557" i="131"/>
  <c r="BW6555" i="131"/>
  <c r="BW6569" i="131"/>
  <c r="CW6555" i="131"/>
  <c r="CJ6555" i="131"/>
  <c r="CJ6569" i="131"/>
  <c r="CJ6553" i="131"/>
  <c r="CJ6567" i="131"/>
  <c r="BW6553" i="131"/>
  <c r="BW6567" i="131"/>
  <c r="CW6553" i="131"/>
  <c r="CJ6551" i="131"/>
  <c r="BW6565" i="131"/>
  <c r="BW6551" i="131"/>
  <c r="CW6551" i="131"/>
  <c r="CJ6565" i="131"/>
  <c r="BX6528" i="131"/>
  <c r="CX6528" i="131"/>
  <c r="CK6542" i="131"/>
  <c r="CK6528" i="131"/>
  <c r="BX6542" i="131"/>
  <c r="CX6526" i="131"/>
  <c r="CK6540" i="131"/>
  <c r="CK6526" i="131"/>
  <c r="BX6540" i="131"/>
  <c r="BX6526" i="131"/>
  <c r="CX6524" i="131"/>
  <c r="CK6538" i="131"/>
  <c r="CK6524" i="131"/>
  <c r="BX6538" i="131"/>
  <c r="BX6524" i="131"/>
  <c r="CX6522" i="131"/>
  <c r="CK6536" i="131"/>
  <c r="CK6522" i="131"/>
  <c r="BX6536" i="131"/>
  <c r="BX6522" i="131"/>
  <c r="CH6513" i="131"/>
  <c r="BU6499" i="131"/>
  <c r="CU6499" i="131"/>
  <c r="BU6513" i="131"/>
  <c r="CH6499" i="131"/>
  <c r="BY6510" i="131"/>
  <c r="BY6496" i="131"/>
  <c r="CY6496" i="131"/>
  <c r="CL6510" i="131"/>
  <c r="CL6496" i="131"/>
  <c r="DC6493" i="131"/>
  <c r="EE6492" i="131" s="1"/>
  <c r="CP6493" i="131"/>
  <c r="CP6507" i="131"/>
  <c r="DV6506" i="131" s="1"/>
  <c r="CC6493" i="131"/>
  <c r="DM6492" i="131" s="1"/>
  <c r="CC6507" i="131"/>
  <c r="DM6506" i="131" s="1"/>
  <c r="CH6505" i="131"/>
  <c r="CH6491" i="131"/>
  <c r="BU6505" i="131"/>
  <c r="BU6491" i="131"/>
  <c r="CU6491" i="131"/>
  <c r="CM6467" i="131"/>
  <c r="CM6481" i="131"/>
  <c r="BZ6467" i="131"/>
  <c r="BZ6481" i="131"/>
  <c r="CZ6467" i="131"/>
  <c r="BV6476" i="131"/>
  <c r="BV6462" i="131"/>
  <c r="CV6462" i="131"/>
  <c r="CI6476" i="131"/>
  <c r="CI6462" i="131"/>
  <c r="CL6392" i="131"/>
  <c r="CL6378" i="131"/>
  <c r="BY6392" i="131"/>
  <c r="BY6378" i="131"/>
  <c r="CY6378" i="131"/>
  <c r="CP6375" i="131"/>
  <c r="DV6373" i="131" s="1"/>
  <c r="CP6389" i="131"/>
  <c r="DV6387" i="131" s="1"/>
  <c r="CC6375" i="131"/>
  <c r="CC6389" i="131"/>
  <c r="DM6387" i="131" s="1"/>
  <c r="DC6375" i="131"/>
  <c r="EE6373" i="131" s="1"/>
  <c r="BU6373" i="131"/>
  <c r="BU6387" i="131"/>
  <c r="CU6373" i="131"/>
  <c r="CH6373" i="131"/>
  <c r="CH6387" i="131"/>
  <c r="CM6363" i="131"/>
  <c r="BZ6349" i="131"/>
  <c r="CZ6349" i="131"/>
  <c r="BZ6363" i="131"/>
  <c r="CM6349" i="131"/>
  <c r="BV6358" i="131"/>
  <c r="BV6344" i="131"/>
  <c r="CV6344" i="131"/>
  <c r="CI6344" i="131"/>
  <c r="CI6358" i="131"/>
  <c r="CZ6341" i="131"/>
  <c r="CM6355" i="131"/>
  <c r="CM6341" i="131"/>
  <c r="BZ6355" i="131"/>
  <c r="BZ6341" i="131"/>
  <c r="CW6318" i="131"/>
  <c r="CJ6332" i="131"/>
  <c r="CJ6318" i="131"/>
  <c r="BW6332" i="131"/>
  <c r="BW6318" i="131"/>
  <c r="CJ6330" i="131"/>
  <c r="CJ6316" i="131"/>
  <c r="BW6330" i="131"/>
  <c r="BW6316" i="131"/>
  <c r="CW6316" i="131"/>
  <c r="CJ6328" i="131"/>
  <c r="CJ6314" i="131"/>
  <c r="BW6328" i="131"/>
  <c r="BW6314" i="131"/>
  <c r="CW6314" i="131"/>
  <c r="CJ6326" i="131"/>
  <c r="CJ6312" i="131"/>
  <c r="BW6326" i="131"/>
  <c r="BW6312" i="131"/>
  <c r="CW6312" i="131"/>
  <c r="CK6289" i="131"/>
  <c r="CK6303" i="131"/>
  <c r="BX6289" i="131"/>
  <c r="CX6289" i="131"/>
  <c r="BX6303" i="131"/>
  <c r="BX6287" i="131"/>
  <c r="BX6301" i="131"/>
  <c r="CX6287" i="131"/>
  <c r="CK6287" i="131"/>
  <c r="CK6301" i="131"/>
  <c r="CK6285" i="131"/>
  <c r="CK6299" i="131"/>
  <c r="BX6285" i="131"/>
  <c r="BX6299" i="131"/>
  <c r="CX6285" i="131"/>
  <c r="BX6283" i="131"/>
  <c r="BX6297" i="131"/>
  <c r="CX6283" i="131"/>
  <c r="CK6283" i="131"/>
  <c r="CK6297" i="131"/>
  <c r="BX6281" i="131"/>
  <c r="CX6281" i="131"/>
  <c r="CK6295" i="131"/>
  <c r="CK6281" i="131"/>
  <c r="BX6295" i="131"/>
  <c r="CC6257" i="131"/>
  <c r="DM6254" i="131" s="1"/>
  <c r="CC6271" i="131"/>
  <c r="DM6268" i="131" s="1"/>
  <c r="DC6257" i="131"/>
  <c r="EE6254" i="131" s="1"/>
  <c r="CP6257" i="131"/>
  <c r="DV6254" i="131" s="1"/>
  <c r="CP6271" i="131"/>
  <c r="DV6268" i="131" s="1"/>
  <c r="CH6255" i="131"/>
  <c r="CH6269" i="131"/>
  <c r="BU6255" i="131"/>
  <c r="BU6269" i="131"/>
  <c r="CU6255" i="131"/>
  <c r="CL6266" i="131"/>
  <c r="CL6252" i="131"/>
  <c r="BY6266" i="131"/>
  <c r="BY6252" i="131"/>
  <c r="CY6252" i="131"/>
  <c r="CI6240" i="131"/>
  <c r="CI6226" i="131"/>
  <c r="BV6240" i="131"/>
  <c r="BV6226" i="131"/>
  <c r="CV6226" i="131"/>
  <c r="BZ6223" i="131"/>
  <c r="BZ6237" i="131"/>
  <c r="CZ6223" i="131"/>
  <c r="CM6223" i="131"/>
  <c r="CM6237" i="131"/>
  <c r="CP6139" i="131"/>
  <c r="CP6153" i="131"/>
  <c r="CC6139" i="131"/>
  <c r="DC6139" i="131"/>
  <c r="CC6153" i="131"/>
  <c r="BU6137" i="131"/>
  <c r="BU6151" i="131"/>
  <c r="CU6137" i="131"/>
  <c r="CH6137" i="131"/>
  <c r="CH6151" i="131"/>
  <c r="CL6148" i="131"/>
  <c r="CL6134" i="131"/>
  <c r="BY6148" i="131"/>
  <c r="BY6134" i="131"/>
  <c r="CY6134" i="131"/>
  <c r="CC6131" i="131"/>
  <c r="DM6131" i="131" s="1"/>
  <c r="DC6131" i="131"/>
  <c r="EE6131" i="131" s="1"/>
  <c r="CP6145" i="131"/>
  <c r="DV6145" i="131" s="1"/>
  <c r="CP6131" i="131"/>
  <c r="DV6131" i="131" s="1"/>
  <c r="CC6145" i="131"/>
  <c r="DM6145" i="131" s="1"/>
  <c r="CI6122" i="131"/>
  <c r="CI6108" i="131"/>
  <c r="BV6122" i="131"/>
  <c r="BV6108" i="131"/>
  <c r="CV6108" i="131"/>
  <c r="CM6105" i="131"/>
  <c r="CM6119" i="131"/>
  <c r="BZ6105" i="131"/>
  <c r="BZ6119" i="131"/>
  <c r="CZ6105" i="131"/>
  <c r="CJ6093" i="131"/>
  <c r="BW6093" i="131"/>
  <c r="BW6079" i="131"/>
  <c r="CW6079" i="131"/>
  <c r="CJ6079" i="131"/>
  <c r="BW6091" i="131"/>
  <c r="CJ6091" i="131"/>
  <c r="BW6077" i="131"/>
  <c r="CW6077" i="131"/>
  <c r="CJ6077" i="131"/>
  <c r="CJ6089" i="131"/>
  <c r="BW6089" i="131"/>
  <c r="CJ6075" i="131"/>
  <c r="BW6075" i="131"/>
  <c r="CW6075" i="131"/>
  <c r="BW6087" i="131"/>
  <c r="CJ6087" i="131"/>
  <c r="BW6073" i="131"/>
  <c r="CW6073" i="131"/>
  <c r="CJ6073" i="131"/>
  <c r="CJ6085" i="131"/>
  <c r="BW6085" i="131"/>
  <c r="CW6071" i="131"/>
  <c r="CJ6071" i="131"/>
  <c r="BW6071" i="131"/>
  <c r="CK6048" i="131"/>
  <c r="BX6062" i="131"/>
  <c r="BX6048" i="131"/>
  <c r="CX6048" i="131"/>
  <c r="CK6062" i="131"/>
  <c r="BX6060" i="131"/>
  <c r="BX6046" i="131"/>
  <c r="CX6046" i="131"/>
  <c r="CK6060" i="131"/>
  <c r="CK6046" i="131"/>
  <c r="BX6058" i="131"/>
  <c r="BX6044" i="131"/>
  <c r="CX6044" i="131"/>
  <c r="CK6058" i="131"/>
  <c r="CK6044" i="131"/>
  <c r="BX6056" i="131"/>
  <c r="BX6042" i="131"/>
  <c r="CX6042" i="131"/>
  <c r="CK6056" i="131"/>
  <c r="CK6042" i="131"/>
  <c r="CH6019" i="131"/>
  <c r="CH6033" i="131"/>
  <c r="BU6019" i="131"/>
  <c r="CU6019" i="131"/>
  <c r="BU6033" i="131"/>
  <c r="CL6030" i="131"/>
  <c r="CL6016" i="131"/>
  <c r="BY6030" i="131"/>
  <c r="BY6016" i="131"/>
  <c r="CY6016" i="131"/>
  <c r="CP6027" i="131"/>
  <c r="DV6026" i="131" s="1"/>
  <c r="CC6013" i="131"/>
  <c r="DM6012" i="131" s="1"/>
  <c r="CC6027" i="131"/>
  <c r="DM6026" i="131" s="1"/>
  <c r="DC6013" i="131"/>
  <c r="EE6012" i="131" s="1"/>
  <c r="CP6013" i="131"/>
  <c r="DV6012" i="131" s="1"/>
  <c r="BU6011" i="131"/>
  <c r="CU6011" i="131"/>
  <c r="CH6025" i="131"/>
  <c r="CH6011" i="131"/>
  <c r="BU6025" i="131"/>
  <c r="BZ5987" i="131"/>
  <c r="BZ6001" i="131"/>
  <c r="CZ5987" i="131"/>
  <c r="CM5987" i="131"/>
  <c r="CM6001" i="131"/>
  <c r="CI5996" i="131"/>
  <c r="CI5982" i="131"/>
  <c r="BV5996" i="131"/>
  <c r="BV5982" i="131"/>
  <c r="CV5982" i="131"/>
  <c r="CY5898" i="131"/>
  <c r="CL5912" i="131"/>
  <c r="CL5898" i="131"/>
  <c r="BY5912" i="131"/>
  <c r="BY5898" i="131"/>
  <c r="DC5895" i="131"/>
  <c r="EE5893" i="131" s="1"/>
  <c r="CP5895" i="131"/>
  <c r="DV5893" i="131" s="1"/>
  <c r="CP5909" i="131"/>
  <c r="DV5907" i="131" s="1"/>
  <c r="CC5895" i="131"/>
  <c r="CC5909" i="131"/>
  <c r="DM5907" i="131" s="1"/>
  <c r="CH5907" i="131"/>
  <c r="BU5893" i="131"/>
  <c r="BU5907" i="131"/>
  <c r="CU5893" i="131"/>
  <c r="CH5893" i="131"/>
  <c r="CM5869" i="131"/>
  <c r="CM5883" i="131"/>
  <c r="BZ5869" i="131"/>
  <c r="CZ5869" i="131"/>
  <c r="BZ5883" i="131"/>
  <c r="CI5878" i="131"/>
  <c r="CI5864" i="131"/>
  <c r="BV5878" i="131"/>
  <c r="BV5864" i="131"/>
  <c r="CV5864" i="131"/>
  <c r="BZ5861" i="131"/>
  <c r="CZ5861" i="131"/>
  <c r="CM5875" i="131"/>
  <c r="CM5861" i="131"/>
  <c r="BZ5875" i="131"/>
  <c r="BW5838" i="131"/>
  <c r="CW5838" i="131"/>
  <c r="CJ5852" i="131"/>
  <c r="CJ5838" i="131"/>
  <c r="BW5852" i="131"/>
  <c r="CW5836" i="131"/>
  <c r="CJ5850" i="131"/>
  <c r="CJ5836" i="131"/>
  <c r="BW5850" i="131"/>
  <c r="BW5836" i="131"/>
  <c r="CW5834" i="131"/>
  <c r="CJ5848" i="131"/>
  <c r="CJ5834" i="131"/>
  <c r="BW5848" i="131"/>
  <c r="BW5834" i="131"/>
  <c r="CW5832" i="131"/>
  <c r="CJ5846" i="131"/>
  <c r="CJ5832" i="131"/>
  <c r="BW5846" i="131"/>
  <c r="BW5832" i="131"/>
  <c r="BX5823" i="131"/>
  <c r="CK5809" i="131"/>
  <c r="CK5823" i="131"/>
  <c r="BX5809" i="131"/>
  <c r="CX5809" i="131"/>
  <c r="CK5807" i="131"/>
  <c r="CK5821" i="131"/>
  <c r="BX5807" i="131"/>
  <c r="BX5821" i="131"/>
  <c r="CX5807" i="131"/>
  <c r="BX5819" i="131"/>
  <c r="CX5805" i="131"/>
  <c r="CK5805" i="131"/>
  <c r="CK5819" i="131"/>
  <c r="BX5805" i="131"/>
  <c r="CK5803" i="131"/>
  <c r="CK5817" i="131"/>
  <c r="BX5803" i="131"/>
  <c r="BX5817" i="131"/>
  <c r="CX5803" i="131"/>
  <c r="BX5815" i="131"/>
  <c r="BX5801" i="131"/>
  <c r="CX5801" i="131"/>
  <c r="CK5815" i="131"/>
  <c r="CK5801" i="131"/>
  <c r="CP5791" i="131"/>
  <c r="DV5788" i="131" s="1"/>
  <c r="CC5777" i="131"/>
  <c r="DM5774" i="131" s="1"/>
  <c r="CC5791" i="131"/>
  <c r="DM5788" i="131" s="1"/>
  <c r="DC5777" i="131"/>
  <c r="CP5777" i="131"/>
  <c r="DV5774" i="131" s="1"/>
  <c r="CU5775" i="131"/>
  <c r="CH5775" i="131"/>
  <c r="DR5773" i="131" s="1"/>
  <c r="CH5789" i="131"/>
  <c r="BU5775" i="131"/>
  <c r="BU5789" i="131"/>
  <c r="CL5786" i="131"/>
  <c r="CL5772" i="131"/>
  <c r="BY5786" i="131"/>
  <c r="BY5772" i="131"/>
  <c r="CY5772" i="131"/>
  <c r="CI5760" i="131"/>
  <c r="CI5746" i="131"/>
  <c r="BV5760" i="131"/>
  <c r="BV5746" i="131"/>
  <c r="CV5746" i="131"/>
  <c r="BZ5743" i="131"/>
  <c r="BZ5757" i="131"/>
  <c r="CZ5743" i="131"/>
  <c r="CM5743" i="131"/>
  <c r="CM5757" i="131"/>
  <c r="CP5673" i="131"/>
  <c r="CC5659" i="131"/>
  <c r="DC5659" i="131"/>
  <c r="CC5673" i="131"/>
  <c r="CP5659" i="131"/>
  <c r="CU5657" i="131"/>
  <c r="CH5657" i="131"/>
  <c r="CH5671" i="131"/>
  <c r="BU5657" i="131"/>
  <c r="BU5671" i="131"/>
  <c r="BY5668" i="131"/>
  <c r="BY5654" i="131"/>
  <c r="CY5654" i="131"/>
  <c r="CL5668" i="131"/>
  <c r="CL5654" i="131"/>
  <c r="CP5665" i="131"/>
  <c r="DV5665" i="131" s="1"/>
  <c r="CP5651" i="131"/>
  <c r="DV5651" i="131" s="1"/>
  <c r="CC5665" i="131"/>
  <c r="DM5665" i="131" s="1"/>
  <c r="CC5651" i="131"/>
  <c r="DC5651" i="131"/>
  <c r="EE5651" i="131" s="1"/>
  <c r="BV5642" i="131"/>
  <c r="BV5628" i="131"/>
  <c r="CV5628" i="131"/>
  <c r="CI5642" i="131"/>
  <c r="CI5628" i="131"/>
  <c r="BZ5625" i="131"/>
  <c r="BZ5639" i="131"/>
  <c r="CZ5625" i="131"/>
  <c r="CM5625" i="131"/>
  <c r="CM5639" i="131"/>
  <c r="CW5599" i="131"/>
  <c r="BW5613" i="131"/>
  <c r="CJ5599" i="131"/>
  <c r="CJ5613" i="131"/>
  <c r="BW5599" i="131"/>
  <c r="CJ5597" i="131"/>
  <c r="CJ5611" i="131"/>
  <c r="BW5597" i="131"/>
  <c r="BW5611" i="131"/>
  <c r="CW5597" i="131"/>
  <c r="BW5595" i="131"/>
  <c r="BW5609" i="131"/>
  <c r="CW5595" i="131"/>
  <c r="CJ5595" i="131"/>
  <c r="CJ5609" i="131"/>
  <c r="CJ5593" i="131"/>
  <c r="CJ5607" i="131"/>
  <c r="BW5593" i="131"/>
  <c r="BW5607" i="131"/>
  <c r="CW5593" i="131"/>
  <c r="CJ5591" i="131"/>
  <c r="BW5605" i="131"/>
  <c r="BW5591" i="131"/>
  <c r="CW5591" i="131"/>
  <c r="CJ5605" i="131"/>
  <c r="BX5568" i="131"/>
  <c r="CX5568" i="131"/>
  <c r="CK5582" i="131"/>
  <c r="CK5568" i="131"/>
  <c r="BX5582" i="131"/>
  <c r="CX5566" i="131"/>
  <c r="CK5580" i="131"/>
  <c r="CK5566" i="131"/>
  <c r="BX5580" i="131"/>
  <c r="BX5566" i="131"/>
  <c r="CX5564" i="131"/>
  <c r="CK5578" i="131"/>
  <c r="CK5564" i="131"/>
  <c r="BX5578" i="131"/>
  <c r="BX5564" i="131"/>
  <c r="CX5562" i="131"/>
  <c r="CK5576" i="131"/>
  <c r="CK5562" i="131"/>
  <c r="BX5576" i="131"/>
  <c r="BX5562" i="131"/>
  <c r="CH5553" i="131"/>
  <c r="BU5539" i="131"/>
  <c r="CU5539" i="131"/>
  <c r="BU5553" i="131"/>
  <c r="CH5539" i="131"/>
  <c r="BY5550" i="131"/>
  <c r="BY5536" i="131"/>
  <c r="CY5536" i="131"/>
  <c r="CL5550" i="131"/>
  <c r="CL5536" i="131"/>
  <c r="DC5533" i="131"/>
  <c r="EE5532" i="131" s="1"/>
  <c r="CP5533" i="131"/>
  <c r="DV5532" i="131" s="1"/>
  <c r="CP5547" i="131"/>
  <c r="DV5546" i="131" s="1"/>
  <c r="CC5533" i="131"/>
  <c r="DM5532" i="131" s="1"/>
  <c r="CC5547" i="131"/>
  <c r="DM5546" i="131" s="1"/>
  <c r="CH5545" i="131"/>
  <c r="CH5531" i="131"/>
  <c r="BU5545" i="131"/>
  <c r="BU5531" i="131"/>
  <c r="DI5531" i="131" s="1"/>
  <c r="CU5531" i="131"/>
  <c r="CM5507" i="131"/>
  <c r="CM5521" i="131"/>
  <c r="BZ5507" i="131"/>
  <c r="BZ5521" i="131"/>
  <c r="CZ5507" i="131"/>
  <c r="BV5516" i="131"/>
  <c r="BV5502" i="131"/>
  <c r="CV5502" i="131"/>
  <c r="CI5516" i="131"/>
  <c r="CI5502" i="131"/>
  <c r="CL5418" i="131"/>
  <c r="BY5432" i="131"/>
  <c r="BY5418" i="131"/>
  <c r="CY5418" i="131"/>
  <c r="CL5432" i="131"/>
  <c r="CP5429" i="131"/>
  <c r="DV5427" i="131" s="1"/>
  <c r="CC5415" i="131"/>
  <c r="DM5413" i="131" s="1"/>
  <c r="CC5429" i="131"/>
  <c r="DM5427" i="131" s="1"/>
  <c r="DC5415" i="131"/>
  <c r="EE5413" i="131" s="1"/>
  <c r="CP5415" i="131"/>
  <c r="DV5413" i="131" s="1"/>
  <c r="CU5413" i="131"/>
  <c r="CH5413" i="131"/>
  <c r="CH5427" i="131"/>
  <c r="DR5426" i="131" s="1"/>
  <c r="BU5413" i="131"/>
  <c r="BU5427" i="131"/>
  <c r="CZ5389" i="131"/>
  <c r="BZ5403" i="131"/>
  <c r="CM5389" i="131"/>
  <c r="CM5403" i="131"/>
  <c r="BZ5389" i="131"/>
  <c r="BV5398" i="131"/>
  <c r="BV5384" i="131"/>
  <c r="CV5384" i="131"/>
  <c r="CI5398" i="131"/>
  <c r="CI5384" i="131"/>
  <c r="CM5381" i="131"/>
  <c r="BZ5395" i="131"/>
  <c r="BZ5381" i="131"/>
  <c r="CZ5381" i="131"/>
  <c r="CM5395" i="131"/>
  <c r="CJ5372" i="131"/>
  <c r="CJ5358" i="131"/>
  <c r="BW5372" i="131"/>
  <c r="BW5358" i="131"/>
  <c r="CW5358" i="131"/>
  <c r="CJ5370" i="131"/>
  <c r="CJ5356" i="131"/>
  <c r="BW5370" i="131"/>
  <c r="BW5356" i="131"/>
  <c r="CW5356" i="131"/>
  <c r="CJ5368" i="131"/>
  <c r="CJ5354" i="131"/>
  <c r="BW5368" i="131"/>
  <c r="BW5354" i="131"/>
  <c r="CW5354" i="131"/>
  <c r="CJ5366" i="131"/>
  <c r="BW5366" i="131"/>
  <c r="CJ5352" i="131"/>
  <c r="BW5352" i="131"/>
  <c r="CW5352" i="131"/>
  <c r="CK5329" i="131"/>
  <c r="CK5343" i="131"/>
  <c r="BX5329" i="131"/>
  <c r="CX5329" i="131"/>
  <c r="BX5343" i="131"/>
  <c r="BX5327" i="131"/>
  <c r="BX5341" i="131"/>
  <c r="CX5327" i="131"/>
  <c r="CK5327" i="131"/>
  <c r="CK5341" i="131"/>
  <c r="CK5325" i="131"/>
  <c r="CK5339" i="131"/>
  <c r="BX5325" i="131"/>
  <c r="BX5339" i="131"/>
  <c r="CX5325" i="131"/>
  <c r="BX5323" i="131"/>
  <c r="BX5337" i="131"/>
  <c r="CX5323" i="131"/>
  <c r="CK5323" i="131"/>
  <c r="CK5337" i="131"/>
  <c r="BX5321" i="131"/>
  <c r="CX5321" i="131"/>
  <c r="CK5335" i="131"/>
  <c r="CK5321" i="131"/>
  <c r="BX5335" i="131"/>
  <c r="CC5297" i="131"/>
  <c r="DM5294" i="131" s="1"/>
  <c r="CC5311" i="131"/>
  <c r="DM5308" i="131" s="1"/>
  <c r="DC5297" i="131"/>
  <c r="CP5297" i="131"/>
  <c r="DV5294" i="131" s="1"/>
  <c r="CP5311" i="131"/>
  <c r="DV5308" i="131" s="1"/>
  <c r="CH5295" i="131"/>
  <c r="CH5309" i="131"/>
  <c r="BU5295" i="131"/>
  <c r="BU5309" i="131"/>
  <c r="CU5295" i="131"/>
  <c r="EA5293" i="131" s="1"/>
  <c r="CL5306" i="131"/>
  <c r="CL5292" i="131"/>
  <c r="BY5306" i="131"/>
  <c r="BY5292" i="131"/>
  <c r="CY5292" i="131"/>
  <c r="BV5280" i="131"/>
  <c r="BV5266" i="131"/>
  <c r="CV5266" i="131"/>
  <c r="CI5280" i="131"/>
  <c r="CI5266" i="131"/>
  <c r="BZ5277" i="131"/>
  <c r="CZ5263" i="131"/>
  <c r="CM5263" i="131"/>
  <c r="CM5277" i="131"/>
  <c r="BZ5263" i="131"/>
  <c r="CY2779" i="131"/>
  <c r="BY2793" i="131"/>
  <c r="CL2779" i="131"/>
  <c r="CL2793" i="131"/>
  <c r="BY2779" i="131"/>
  <c r="CU2771" i="131"/>
  <c r="CH2785" i="131"/>
  <c r="CH2771" i="131"/>
  <c r="BU2785" i="131"/>
  <c r="BU2771" i="131"/>
  <c r="CZ2741" i="131"/>
  <c r="CM2755" i="131"/>
  <c r="CM2741" i="131"/>
  <c r="BZ2755" i="131"/>
  <c r="BZ2741" i="131"/>
  <c r="CJ2726" i="131"/>
  <c r="CJ2712" i="131"/>
  <c r="BW2726" i="131"/>
  <c r="BW2712" i="131"/>
  <c r="CW2712" i="131"/>
  <c r="BX2683" i="131"/>
  <c r="BX2697" i="131"/>
  <c r="CX2683" i="131"/>
  <c r="CK2683" i="131"/>
  <c r="CK2697" i="131"/>
  <c r="CL2653" i="131"/>
  <c r="CL2667" i="131"/>
  <c r="BY2653" i="131"/>
  <c r="BY2667" i="131"/>
  <c r="CY2653" i="131"/>
  <c r="BV2636" i="131"/>
  <c r="BV2622" i="131"/>
  <c r="CV2622" i="131"/>
  <c r="CI2636" i="131"/>
  <c r="CI2622" i="131"/>
  <c r="CW2593" i="131"/>
  <c r="CJ2593" i="131"/>
  <c r="CJ2607" i="131"/>
  <c r="BW2593" i="131"/>
  <c r="BW2607" i="131"/>
  <c r="BX2578" i="131"/>
  <c r="BX2564" i="131"/>
  <c r="CX2564" i="131"/>
  <c r="CK2578" i="131"/>
  <c r="CK2564" i="131"/>
  <c r="BU2533" i="131"/>
  <c r="BU2547" i="131"/>
  <c r="CU2533" i="131"/>
  <c r="CH2533" i="131"/>
  <c r="CH2547" i="131"/>
  <c r="CI2503" i="131"/>
  <c r="CI2517" i="131"/>
  <c r="BV2503" i="131"/>
  <c r="BV2517" i="131"/>
  <c r="CV2503" i="131"/>
  <c r="CZ2742" i="131"/>
  <c r="CM2756" i="131"/>
  <c r="CM2742" i="131"/>
  <c r="BZ2756" i="131"/>
  <c r="BZ2742" i="131"/>
  <c r="CW2713" i="131"/>
  <c r="CJ2713" i="131"/>
  <c r="CJ2727" i="131"/>
  <c r="BW2713" i="131"/>
  <c r="BW2727" i="131"/>
  <c r="CG2698" i="131"/>
  <c r="CG2684" i="131"/>
  <c r="BT2698" i="131"/>
  <c r="BT2684" i="131"/>
  <c r="CT2684" i="131"/>
  <c r="DC2654" i="131"/>
  <c r="CP2668" i="131"/>
  <c r="CP2654" i="131"/>
  <c r="CC2668" i="131"/>
  <c r="CC2654" i="131"/>
  <c r="CJ2605" i="131"/>
  <c r="CJ2591" i="131"/>
  <c r="BW2605" i="131"/>
  <c r="BW2591" i="131"/>
  <c r="CW2591" i="131"/>
  <c r="DC2531" i="131"/>
  <c r="CP2545" i="131"/>
  <c r="CP2531" i="131"/>
  <c r="CC2545" i="131"/>
  <c r="CC2531" i="131"/>
  <c r="BX2816" i="131"/>
  <c r="BX2802" i="131"/>
  <c r="CX2802" i="131"/>
  <c r="CK2816" i="131"/>
  <c r="CK2802" i="131"/>
  <c r="CU2772" i="131"/>
  <c r="CH2786" i="131"/>
  <c r="CH2772" i="131"/>
  <c r="BU2786" i="131"/>
  <c r="BU2772" i="131"/>
  <c r="CO2683" i="131"/>
  <c r="CO2697" i="131"/>
  <c r="CB2683" i="131"/>
  <c r="CB2697" i="131"/>
  <c r="DB2683" i="131"/>
  <c r="CA2610" i="131"/>
  <c r="CA2596" i="131"/>
  <c r="DA2596" i="131"/>
  <c r="CN2610" i="131"/>
  <c r="CN2596" i="131"/>
  <c r="CG2567" i="131"/>
  <c r="CG2581" i="131"/>
  <c r="BT2567" i="131"/>
  <c r="BT2581" i="131"/>
  <c r="CT2567" i="131"/>
  <c r="CC2538" i="131"/>
  <c r="DC2538" i="131"/>
  <c r="CP2552" i="131"/>
  <c r="CP2538" i="131"/>
  <c r="CC2552" i="131"/>
  <c r="CZ2506" i="131"/>
  <c r="CM2520" i="131"/>
  <c r="CM2506" i="131"/>
  <c r="BZ2520" i="131"/>
  <c r="BZ2506" i="131"/>
  <c r="BX5218" i="131"/>
  <c r="BX5204" i="131"/>
  <c r="CX5204" i="131"/>
  <c r="CK5218" i="131"/>
  <c r="CK5204" i="131"/>
  <c r="BX5216" i="131"/>
  <c r="BX5202" i="131"/>
  <c r="CX5202" i="131"/>
  <c r="CK5216" i="131"/>
  <c r="CK5202" i="131"/>
  <c r="CH5193" i="131"/>
  <c r="BU5179" i="131"/>
  <c r="CU5179" i="131"/>
  <c r="BU5193" i="131"/>
  <c r="CH5179" i="131"/>
  <c r="CL5190" i="131"/>
  <c r="CL5176" i="131"/>
  <c r="BY5190" i="131"/>
  <c r="BY5176" i="131"/>
  <c r="CY5176" i="131"/>
  <c r="CC5173" i="131"/>
  <c r="DM5172" i="131" s="1"/>
  <c r="CC5187" i="131"/>
  <c r="DM5186" i="131" s="1"/>
  <c r="DC5173" i="131"/>
  <c r="EE5172" i="131" s="1"/>
  <c r="CP5173" i="131"/>
  <c r="DV5172" i="131" s="1"/>
  <c r="CP5187" i="131"/>
  <c r="DV5186" i="131" s="1"/>
  <c r="CU5171" i="131"/>
  <c r="CH5185" i="131"/>
  <c r="CH5171" i="131"/>
  <c r="BU5185" i="131"/>
  <c r="BU5171" i="131"/>
  <c r="BZ5161" i="131"/>
  <c r="CZ5147" i="131"/>
  <c r="CM5147" i="131"/>
  <c r="CM5161" i="131"/>
  <c r="BZ5147" i="131"/>
  <c r="BV5156" i="131"/>
  <c r="BV5142" i="131"/>
  <c r="CV5142" i="131"/>
  <c r="CI5156" i="131"/>
  <c r="CI5142" i="131"/>
  <c r="CL5072" i="131"/>
  <c r="CL5058" i="131"/>
  <c r="BY5072" i="131"/>
  <c r="BY5058" i="131"/>
  <c r="CY5058" i="131"/>
  <c r="CP5055" i="131"/>
  <c r="DV5053" i="131" s="1"/>
  <c r="CP5069" i="131"/>
  <c r="DV5067" i="131" s="1"/>
  <c r="CC5055" i="131"/>
  <c r="DM5053" i="131" s="1"/>
  <c r="CC5069" i="131"/>
  <c r="DM5067" i="131" s="1"/>
  <c r="DC5055" i="131"/>
  <c r="EE5053" i="131" s="1"/>
  <c r="BU5053" i="131"/>
  <c r="BU5067" i="131"/>
  <c r="CU5053" i="131"/>
  <c r="CH5053" i="131"/>
  <c r="CH5067" i="131"/>
  <c r="CM5043" i="131"/>
  <c r="BZ5029" i="131"/>
  <c r="CZ5029" i="131"/>
  <c r="BZ5043" i="131"/>
  <c r="CM5029" i="131"/>
  <c r="BV5038" i="131"/>
  <c r="BV5024" i="131"/>
  <c r="CV5024" i="131"/>
  <c r="CI5038" i="131"/>
  <c r="CI5024" i="131"/>
  <c r="CZ5021" i="131"/>
  <c r="CM5035" i="131"/>
  <c r="CM5021" i="131"/>
  <c r="BZ5035" i="131"/>
  <c r="BZ5021" i="131"/>
  <c r="CW4998" i="131"/>
  <c r="CJ5012" i="131"/>
  <c r="CJ4998" i="131"/>
  <c r="BW5012" i="131"/>
  <c r="BW4998" i="131"/>
  <c r="CJ5010" i="131"/>
  <c r="CJ4996" i="131"/>
  <c r="BW5010" i="131"/>
  <c r="BW4996" i="131"/>
  <c r="CW4996" i="131"/>
  <c r="CJ5008" i="131"/>
  <c r="CJ4994" i="131"/>
  <c r="BW5008" i="131"/>
  <c r="BW4994" i="131"/>
  <c r="CW4994" i="131"/>
  <c r="CJ5006" i="131"/>
  <c r="CJ4992" i="131"/>
  <c r="BW5006" i="131"/>
  <c r="BW4992" i="131"/>
  <c r="CW4992" i="131"/>
  <c r="CK4983" i="131"/>
  <c r="BX4969" i="131"/>
  <c r="CX4969" i="131"/>
  <c r="BX4983" i="131"/>
  <c r="CK4969" i="131"/>
  <c r="BX4981" i="131"/>
  <c r="CX4967" i="131"/>
  <c r="CK4967" i="131"/>
  <c r="CK4981" i="131"/>
  <c r="BX4967" i="131"/>
  <c r="CK4965" i="131"/>
  <c r="CK4979" i="131"/>
  <c r="BX4965" i="131"/>
  <c r="BX4979" i="131"/>
  <c r="CX4965" i="131"/>
  <c r="BX4977" i="131"/>
  <c r="CX4963" i="131"/>
  <c r="CK4963" i="131"/>
  <c r="CK4977" i="131"/>
  <c r="BX4963" i="131"/>
  <c r="CX4961" i="131"/>
  <c r="CK4975" i="131"/>
  <c r="CK4961" i="131"/>
  <c r="BX4975" i="131"/>
  <c r="BX4961" i="131"/>
  <c r="DC4937" i="131"/>
  <c r="EE4934" i="131" s="1"/>
  <c r="CP4937" i="131"/>
  <c r="DV4934" i="131" s="1"/>
  <c r="CP4951" i="131"/>
  <c r="DV4948" i="131" s="1"/>
  <c r="CC4937" i="131"/>
  <c r="DM4934" i="131" s="1"/>
  <c r="CC4951" i="131"/>
  <c r="DM4948" i="131" s="1"/>
  <c r="CH4949" i="131"/>
  <c r="BU4935" i="131"/>
  <c r="BU4949" i="131"/>
  <c r="CU4935" i="131"/>
  <c r="CH4935" i="131"/>
  <c r="BY4946" i="131"/>
  <c r="BY4932" i="131"/>
  <c r="CY4932" i="131"/>
  <c r="CL4946" i="131"/>
  <c r="CL4932" i="131"/>
  <c r="BV4920" i="131"/>
  <c r="BV4906" i="131"/>
  <c r="CV4906" i="131"/>
  <c r="CI4920" i="131"/>
  <c r="CI4906" i="131"/>
  <c r="CM4903" i="131"/>
  <c r="CM4917" i="131"/>
  <c r="BZ4903" i="131"/>
  <c r="BZ4917" i="131"/>
  <c r="CZ4903" i="131"/>
  <c r="CP4833" i="131"/>
  <c r="DV4829" i="131" s="1"/>
  <c r="CC4819" i="131"/>
  <c r="DM4815" i="131" s="1"/>
  <c r="DC4819" i="131"/>
  <c r="EE4815" i="131" s="1"/>
  <c r="CC4833" i="131"/>
  <c r="DM4829" i="131" s="1"/>
  <c r="CP4819" i="131"/>
  <c r="DV4815" i="131" s="1"/>
  <c r="CU4817" i="131"/>
  <c r="CH4817" i="131"/>
  <c r="CH4831" i="131"/>
  <c r="BU4817" i="131"/>
  <c r="BU4831" i="131"/>
  <c r="BY4828" i="131"/>
  <c r="BY4814" i="131"/>
  <c r="CY4814" i="131"/>
  <c r="CL4828" i="131"/>
  <c r="CL4814" i="131"/>
  <c r="CP4825" i="131"/>
  <c r="DV4825" i="131" s="1"/>
  <c r="CP4811" i="131"/>
  <c r="DV4811" i="131" s="1"/>
  <c r="CC4825" i="131"/>
  <c r="DM4825" i="131" s="1"/>
  <c r="CC4811" i="131"/>
  <c r="DM4811" i="131" s="1"/>
  <c r="DC4811" i="131"/>
  <c r="EE4811" i="131" s="1"/>
  <c r="BV4802" i="131"/>
  <c r="BV4788" i="131"/>
  <c r="CV4788" i="131"/>
  <c r="CI4802" i="131"/>
  <c r="CI4788" i="131"/>
  <c r="BZ4785" i="131"/>
  <c r="BZ4799" i="131"/>
  <c r="CZ4785" i="131"/>
  <c r="CM4799" i="131"/>
  <c r="CM4785" i="131"/>
  <c r="CW4759" i="131"/>
  <c r="BW4773" i="131"/>
  <c r="CJ4759" i="131"/>
  <c r="CJ4773" i="131"/>
  <c r="BW4759" i="131"/>
  <c r="CJ4757" i="131"/>
  <c r="CJ4771" i="131"/>
  <c r="BW4757" i="131"/>
  <c r="BW4771" i="131"/>
  <c r="CW4757" i="131"/>
  <c r="BW4755" i="131"/>
  <c r="BW4769" i="131"/>
  <c r="CW4755" i="131"/>
  <c r="CJ4755" i="131"/>
  <c r="CJ4769" i="131"/>
  <c r="CJ4753" i="131"/>
  <c r="CJ4767" i="131"/>
  <c r="BW4753" i="131"/>
  <c r="BW4767" i="131"/>
  <c r="CW4753" i="131"/>
  <c r="CJ4751" i="131"/>
  <c r="BW4765" i="131"/>
  <c r="BW4751" i="131"/>
  <c r="CW4751" i="131"/>
  <c r="CJ4765" i="131"/>
  <c r="BX4728" i="131"/>
  <c r="CK4742" i="131"/>
  <c r="CK4728" i="131"/>
  <c r="BX4742" i="131"/>
  <c r="CX4728" i="131"/>
  <c r="CX4726" i="131"/>
  <c r="CK4740" i="131"/>
  <c r="CK4726" i="131"/>
  <c r="BX4726" i="131"/>
  <c r="BX4740" i="131"/>
  <c r="CX4724" i="131"/>
  <c r="CK4738" i="131"/>
  <c r="CK4724" i="131"/>
  <c r="BX4738" i="131"/>
  <c r="BX4724" i="131"/>
  <c r="CX4722" i="131"/>
  <c r="CK4736" i="131"/>
  <c r="CK4722" i="131"/>
  <c r="BX4736" i="131"/>
  <c r="BX4722" i="131"/>
  <c r="CH4713" i="131"/>
  <c r="BU4699" i="131"/>
  <c r="DI4695" i="131" s="1"/>
  <c r="BU4713" i="131"/>
  <c r="CH4699" i="131"/>
  <c r="CU4699" i="131"/>
  <c r="BY4710" i="131"/>
  <c r="BY4696" i="131"/>
  <c r="CY4696" i="131"/>
  <c r="CL4696" i="131"/>
  <c r="CL4710" i="131"/>
  <c r="DC4693" i="131"/>
  <c r="EE4692" i="131" s="1"/>
  <c r="CP4693" i="131"/>
  <c r="DV4692" i="131" s="1"/>
  <c r="CP4707" i="131"/>
  <c r="DV4706" i="131" s="1"/>
  <c r="CC4707" i="131"/>
  <c r="DM4706" i="131" s="1"/>
  <c r="CC4693" i="131"/>
  <c r="DM4692" i="131" s="1"/>
  <c r="CH4705" i="131"/>
  <c r="BU4705" i="131"/>
  <c r="BU4691" i="131"/>
  <c r="CU4691" i="131"/>
  <c r="CH4691" i="131"/>
  <c r="CM4681" i="131"/>
  <c r="BZ4667" i="131"/>
  <c r="CZ4667" i="131"/>
  <c r="CM4667" i="131"/>
  <c r="BZ4681" i="131"/>
  <c r="BV4676" i="131"/>
  <c r="BV4662" i="131"/>
  <c r="CI4676" i="131"/>
  <c r="CV4662" i="131"/>
  <c r="CI4662" i="131"/>
  <c r="CY4578" i="131"/>
  <c r="CL4592" i="131"/>
  <c r="CL4578" i="131"/>
  <c r="BY4592" i="131"/>
  <c r="BY4578" i="131"/>
  <c r="DC4575" i="131"/>
  <c r="EE4573" i="131" s="1"/>
  <c r="CP4575" i="131"/>
  <c r="DV4573" i="131" s="1"/>
  <c r="CP4589" i="131"/>
  <c r="DV4587" i="131" s="1"/>
  <c r="CC4575" i="131"/>
  <c r="CC4589" i="131"/>
  <c r="DM4587" i="131" s="1"/>
  <c r="CH4587" i="131"/>
  <c r="BU4573" i="131"/>
  <c r="DI4572" i="131" s="1"/>
  <c r="BU4587" i="131"/>
  <c r="CU4573" i="131"/>
  <c r="CH4573" i="131"/>
  <c r="CM4549" i="131"/>
  <c r="CM4563" i="131"/>
  <c r="BZ4549" i="131"/>
  <c r="CZ4549" i="131"/>
  <c r="BZ4563" i="131"/>
  <c r="CI4558" i="131"/>
  <c r="CI4544" i="131"/>
  <c r="BV4558" i="131"/>
  <c r="BV4544" i="131"/>
  <c r="CV4544" i="131"/>
  <c r="BZ4541" i="131"/>
  <c r="CZ4541" i="131"/>
  <c r="CM4555" i="131"/>
  <c r="CM4541" i="131"/>
  <c r="BZ4555" i="131"/>
  <c r="BW4518" i="131"/>
  <c r="CW4518" i="131"/>
  <c r="CJ4532" i="131"/>
  <c r="CJ4518" i="131"/>
  <c r="BW4532" i="131"/>
  <c r="CW4516" i="131"/>
  <c r="CJ4530" i="131"/>
  <c r="CJ4516" i="131"/>
  <c r="BW4530" i="131"/>
  <c r="BW4516" i="131"/>
  <c r="CW4514" i="131"/>
  <c r="CJ4528" i="131"/>
  <c r="CJ4514" i="131"/>
  <c r="BW4528" i="131"/>
  <c r="BW4514" i="131"/>
  <c r="CW4512" i="131"/>
  <c r="CJ4526" i="131"/>
  <c r="CJ4512" i="131"/>
  <c r="BW4526" i="131"/>
  <c r="BW4512" i="131"/>
  <c r="BX4503" i="131"/>
  <c r="CK4489" i="131"/>
  <c r="CK4503" i="131"/>
  <c r="BX4489" i="131"/>
  <c r="CX4489" i="131"/>
  <c r="CK4487" i="131"/>
  <c r="CK4501" i="131"/>
  <c r="BX4487" i="131"/>
  <c r="BX4501" i="131"/>
  <c r="CX4487" i="131"/>
  <c r="BX4499" i="131"/>
  <c r="CX4485" i="131"/>
  <c r="CK4485" i="131"/>
  <c r="CK4499" i="131"/>
  <c r="BX4485" i="131"/>
  <c r="CK4483" i="131"/>
  <c r="CK4497" i="131"/>
  <c r="BX4483" i="131"/>
  <c r="BX4497" i="131"/>
  <c r="CX4483" i="131"/>
  <c r="BX4495" i="131"/>
  <c r="BX4481" i="131"/>
  <c r="CX4481" i="131"/>
  <c r="CK4495" i="131"/>
  <c r="CK4481" i="131"/>
  <c r="CP4471" i="131"/>
  <c r="DV4468" i="131" s="1"/>
  <c r="CC4457" i="131"/>
  <c r="DM4454" i="131" s="1"/>
  <c r="CC4471" i="131"/>
  <c r="DM4468" i="131" s="1"/>
  <c r="DC4457" i="131"/>
  <c r="CP4457" i="131"/>
  <c r="DV4454" i="131" s="1"/>
  <c r="CU4455" i="131"/>
  <c r="CH4455" i="131"/>
  <c r="CH4469" i="131"/>
  <c r="BU4455" i="131"/>
  <c r="BU4469" i="131"/>
  <c r="CL4466" i="131"/>
  <c r="CL4452" i="131"/>
  <c r="BY4466" i="131"/>
  <c r="BY4452" i="131"/>
  <c r="CY4452" i="131"/>
  <c r="CI4440" i="131"/>
  <c r="CI4426" i="131"/>
  <c r="BV4440" i="131"/>
  <c r="BV4426" i="131"/>
  <c r="CV4426" i="131"/>
  <c r="BZ4423" i="131"/>
  <c r="BZ4437" i="131"/>
  <c r="CZ4423" i="131"/>
  <c r="CM4423" i="131"/>
  <c r="CM4437" i="131"/>
  <c r="CP4339" i="131"/>
  <c r="CP4353" i="131"/>
  <c r="DV4349" i="131" s="1"/>
  <c r="CC4339" i="131"/>
  <c r="DM4335" i="131" s="1"/>
  <c r="DC4339" i="131"/>
  <c r="EE4335" i="131" s="1"/>
  <c r="CC4353" i="131"/>
  <c r="DM4349" i="131" s="1"/>
  <c r="CH4351" i="131"/>
  <c r="BU4351" i="131"/>
  <c r="CU4337" i="131"/>
  <c r="CH4337" i="131"/>
  <c r="BU4337" i="131"/>
  <c r="CY4334" i="131"/>
  <c r="CL4348" i="131"/>
  <c r="CL4334" i="131"/>
  <c r="BY4348" i="131"/>
  <c r="BY4334" i="131"/>
  <c r="CC4331" i="131"/>
  <c r="DM4331" i="131" s="1"/>
  <c r="DC4331" i="131"/>
  <c r="EE4331" i="131" s="1"/>
  <c r="CP4345" i="131"/>
  <c r="CP4331" i="131"/>
  <c r="DV4331" i="131" s="1"/>
  <c r="CC4345" i="131"/>
  <c r="DM4345" i="131" s="1"/>
  <c r="CV4308" i="131"/>
  <c r="CI4322" i="131"/>
  <c r="CI4308" i="131"/>
  <c r="BV4322" i="131"/>
  <c r="BV4308" i="131"/>
  <c r="CM4319" i="131"/>
  <c r="BZ4319" i="131"/>
  <c r="CZ4305" i="131"/>
  <c r="CM4305" i="131"/>
  <c r="BZ4305" i="131"/>
  <c r="CJ4279" i="131"/>
  <c r="CJ4293" i="131"/>
  <c r="DS4289" i="131" s="1"/>
  <c r="BW4279" i="131"/>
  <c r="CW4279" i="131"/>
  <c r="BW4293" i="131"/>
  <c r="CJ4291" i="131"/>
  <c r="BW4277" i="131"/>
  <c r="BW4291" i="131"/>
  <c r="CW4277" i="131"/>
  <c r="CJ4277" i="131"/>
  <c r="CW4275" i="131"/>
  <c r="CJ4275" i="131"/>
  <c r="CJ4289" i="131"/>
  <c r="BW4275" i="131"/>
  <c r="BW4289" i="131"/>
  <c r="CJ4287" i="131"/>
  <c r="BW4273" i="131"/>
  <c r="BW4287" i="131"/>
  <c r="CW4273" i="131"/>
  <c r="CJ4273" i="131"/>
  <c r="BW4271" i="131"/>
  <c r="CW4271" i="131"/>
  <c r="CJ4285" i="131"/>
  <c r="CJ4271" i="131"/>
  <c r="BW4285" i="131"/>
  <c r="CX4248" i="131"/>
  <c r="CK4262" i="131"/>
  <c r="CK4248" i="131"/>
  <c r="BX4262" i="131"/>
  <c r="BX4248" i="131"/>
  <c r="CK4260" i="131"/>
  <c r="CK4246" i="131"/>
  <c r="BX4260" i="131"/>
  <c r="BX4246" i="131"/>
  <c r="CX4246" i="131"/>
  <c r="CK4258" i="131"/>
  <c r="CK4244" i="131"/>
  <c r="BX4258" i="131"/>
  <c r="BX4244" i="131"/>
  <c r="CX4244" i="131"/>
  <c r="CK4256" i="131"/>
  <c r="CK4242" i="131"/>
  <c r="BX4256" i="131"/>
  <c r="BX4242" i="131"/>
  <c r="CX4242" i="131"/>
  <c r="CU4219" i="131"/>
  <c r="BU4233" i="131"/>
  <c r="CH4219" i="131"/>
  <c r="CH4233" i="131"/>
  <c r="BU4219" i="131"/>
  <c r="DI4215" i="131" s="1"/>
  <c r="CY4216" i="131"/>
  <c r="CL4230" i="131"/>
  <c r="CL4216" i="131"/>
  <c r="BY4230" i="131"/>
  <c r="BY4216" i="131"/>
  <c r="CP4213" i="131"/>
  <c r="DV4212" i="131" s="1"/>
  <c r="CP4227" i="131"/>
  <c r="DV4226" i="131" s="1"/>
  <c r="CC4213" i="131"/>
  <c r="DM4212" i="131" s="1"/>
  <c r="CC4227" i="131"/>
  <c r="DM4226" i="131" s="1"/>
  <c r="DC4213" i="131"/>
  <c r="EE4212" i="131" s="1"/>
  <c r="CH4211" i="131"/>
  <c r="BU4225" i="131"/>
  <c r="BU4211" i="131"/>
  <c r="CU4211" i="131"/>
  <c r="CH4225" i="131"/>
  <c r="CM4187" i="131"/>
  <c r="CM4201" i="131"/>
  <c r="BZ4187" i="131"/>
  <c r="BZ4201" i="131"/>
  <c r="CZ4187" i="131"/>
  <c r="CV4182" i="131"/>
  <c r="CI4196" i="131"/>
  <c r="CI4182" i="131"/>
  <c r="BV4196" i="131"/>
  <c r="BV4182" i="131"/>
  <c r="BY4098" i="131"/>
  <c r="CY4098" i="131"/>
  <c r="CL4112" i="131"/>
  <c r="CL4098" i="131"/>
  <c r="BY4112" i="131"/>
  <c r="CC4095" i="131"/>
  <c r="DM4093" i="131" s="1"/>
  <c r="CC4109" i="131"/>
  <c r="DM4107" i="131" s="1"/>
  <c r="DC4095" i="131"/>
  <c r="EE4093" i="131" s="1"/>
  <c r="CP4095" i="131"/>
  <c r="DV4093" i="131" s="1"/>
  <c r="CP4109" i="131"/>
  <c r="DV4107" i="131" s="1"/>
  <c r="CH4093" i="131"/>
  <c r="CH4107" i="131"/>
  <c r="BU4093" i="131"/>
  <c r="BU4107" i="131"/>
  <c r="CU4093" i="131"/>
  <c r="BZ4083" i="131"/>
  <c r="CM4069" i="131"/>
  <c r="CM4083" i="131"/>
  <c r="BZ4069" i="131"/>
  <c r="CZ4069" i="131"/>
  <c r="CV4064" i="131"/>
  <c r="CI4078" i="131"/>
  <c r="CI4064" i="131"/>
  <c r="BV4078" i="131"/>
  <c r="BV4064" i="131"/>
  <c r="BZ4075" i="131"/>
  <c r="BZ4061" i="131"/>
  <c r="CZ4061" i="131"/>
  <c r="CM4075" i="131"/>
  <c r="CM4061" i="131"/>
  <c r="CJ4038" i="131"/>
  <c r="BW4052" i="131"/>
  <c r="BW4038" i="131"/>
  <c r="CW4038" i="131"/>
  <c r="CJ4052" i="131"/>
  <c r="BW4050" i="131"/>
  <c r="BW4036" i="131"/>
  <c r="CW4036" i="131"/>
  <c r="CJ4050" i="131"/>
  <c r="CJ4036" i="131"/>
  <c r="BW4048" i="131"/>
  <c r="BW4034" i="131"/>
  <c r="CW4034" i="131"/>
  <c r="CJ4048" i="131"/>
  <c r="CJ4034" i="131"/>
  <c r="BW4046" i="131"/>
  <c r="BW4032" i="131"/>
  <c r="CW4032" i="131"/>
  <c r="CJ4046" i="131"/>
  <c r="CJ4032" i="131"/>
  <c r="CX4009" i="131"/>
  <c r="BX4023" i="131"/>
  <c r="CK4009" i="131"/>
  <c r="CK4023" i="131"/>
  <c r="BX4009" i="131"/>
  <c r="CK4007" i="131"/>
  <c r="CK4021" i="131"/>
  <c r="BX4007" i="131"/>
  <c r="BX4021" i="131"/>
  <c r="CX4007" i="131"/>
  <c r="BX4005" i="131"/>
  <c r="BX4019" i="131"/>
  <c r="CX4005" i="131"/>
  <c r="CK4005" i="131"/>
  <c r="CK4019" i="131"/>
  <c r="CK4003" i="131"/>
  <c r="CK4017" i="131"/>
  <c r="BX4003" i="131"/>
  <c r="BX4017" i="131"/>
  <c r="CX4003" i="131"/>
  <c r="CK4001" i="131"/>
  <c r="BX4015" i="131"/>
  <c r="BX4001" i="131"/>
  <c r="CX4001" i="131"/>
  <c r="CK4015" i="131"/>
  <c r="CP3977" i="131"/>
  <c r="CP3991" i="131"/>
  <c r="DV3988" i="131" s="1"/>
  <c r="CC3977" i="131"/>
  <c r="DM3974" i="131" s="1"/>
  <c r="CC3991" i="131"/>
  <c r="DM3988" i="131" s="1"/>
  <c r="DC3977" i="131"/>
  <c r="EE3974" i="131" s="1"/>
  <c r="BU3975" i="131"/>
  <c r="BU3989" i="131"/>
  <c r="CU3975" i="131"/>
  <c r="CH3975" i="131"/>
  <c r="CH3989" i="131"/>
  <c r="CY3972" i="131"/>
  <c r="CL3986" i="131"/>
  <c r="CL3972" i="131"/>
  <c r="BY3986" i="131"/>
  <c r="BY3972" i="131"/>
  <c r="CV3946" i="131"/>
  <c r="CI3960" i="131"/>
  <c r="BV3960" i="131"/>
  <c r="CI3946" i="131"/>
  <c r="BV3946" i="131"/>
  <c r="CM3957" i="131"/>
  <c r="BZ3957" i="131"/>
  <c r="BZ3943" i="131"/>
  <c r="CZ3943" i="131"/>
  <c r="CM3943" i="131"/>
  <c r="CP3859" i="131"/>
  <c r="DV3855" i="131" s="1"/>
  <c r="CP3873" i="131"/>
  <c r="DV3869" i="131" s="1"/>
  <c r="CC3859" i="131"/>
  <c r="DM3855" i="131" s="1"/>
  <c r="DC3859" i="131"/>
  <c r="EE3855" i="131" s="1"/>
  <c r="CC3873" i="131"/>
  <c r="DM3869" i="131" s="1"/>
  <c r="BU3857" i="131"/>
  <c r="BU3871" i="131"/>
  <c r="CU3857" i="131"/>
  <c r="CH3857" i="131"/>
  <c r="CH3871" i="131"/>
  <c r="CL3868" i="131"/>
  <c r="CL3854" i="131"/>
  <c r="BY3868" i="131"/>
  <c r="BY3854" i="131"/>
  <c r="CY3854" i="131"/>
  <c r="CC3851" i="131"/>
  <c r="DC3851" i="131"/>
  <c r="EE3851" i="131" s="1"/>
  <c r="CP3865" i="131"/>
  <c r="DV3865" i="131" s="1"/>
  <c r="CP3851" i="131"/>
  <c r="DV3851" i="131" s="1"/>
  <c r="CC3865" i="131"/>
  <c r="DM3865" i="131" s="1"/>
  <c r="CI3842" i="131"/>
  <c r="CI3828" i="131"/>
  <c r="BV3842" i="131"/>
  <c r="BV3828" i="131"/>
  <c r="CV3828" i="131"/>
  <c r="CM3825" i="131"/>
  <c r="CM3839" i="131"/>
  <c r="BZ3825" i="131"/>
  <c r="BZ3839" i="131"/>
  <c r="CZ3825" i="131"/>
  <c r="CJ3813" i="131"/>
  <c r="BW3799" i="131"/>
  <c r="CW3799" i="131"/>
  <c r="BW3813" i="131"/>
  <c r="CJ3799" i="131"/>
  <c r="DS3795" i="131" s="1"/>
  <c r="BW3811" i="131"/>
  <c r="CW3797" i="131"/>
  <c r="CJ3797" i="131"/>
  <c r="CJ3811" i="131"/>
  <c r="BW3797" i="131"/>
  <c r="CJ3795" i="131"/>
  <c r="CJ3809" i="131"/>
  <c r="BW3795" i="131"/>
  <c r="BW3809" i="131"/>
  <c r="CW3795" i="131"/>
  <c r="BW3807" i="131"/>
  <c r="CW3793" i="131"/>
  <c r="CJ3793" i="131"/>
  <c r="CJ3807" i="131"/>
  <c r="BW3793" i="131"/>
  <c r="CW3791" i="131"/>
  <c r="CJ3805" i="131"/>
  <c r="CJ3791" i="131"/>
  <c r="BW3805" i="131"/>
  <c r="BW3791" i="131"/>
  <c r="CK3768" i="131"/>
  <c r="BX3782" i="131"/>
  <c r="BX3768" i="131"/>
  <c r="CX3768" i="131"/>
  <c r="CK3782" i="131"/>
  <c r="BX3780" i="131"/>
  <c r="BX3766" i="131"/>
  <c r="CX3766" i="131"/>
  <c r="CK3780" i="131"/>
  <c r="CK3766" i="131"/>
  <c r="BX3778" i="131"/>
  <c r="BX3764" i="131"/>
  <c r="CX3764" i="131"/>
  <c r="CK3778" i="131"/>
  <c r="CK3764" i="131"/>
  <c r="BX3776" i="131"/>
  <c r="BX3762" i="131"/>
  <c r="CX3762" i="131"/>
  <c r="CK3776" i="131"/>
  <c r="CK3762" i="131"/>
  <c r="CH3739" i="131"/>
  <c r="CH3753" i="131"/>
  <c r="BU3739" i="131"/>
  <c r="CU3739" i="131"/>
  <c r="BU3753" i="131"/>
  <c r="CL3750" i="131"/>
  <c r="CL3736" i="131"/>
  <c r="BY3750" i="131"/>
  <c r="BY3736" i="131"/>
  <c r="CY3736" i="131"/>
  <c r="CC3733" i="131"/>
  <c r="DM3732" i="131" s="1"/>
  <c r="CC3747" i="131"/>
  <c r="DM3746" i="131" s="1"/>
  <c r="DC3733" i="131"/>
  <c r="EE3732" i="131" s="1"/>
  <c r="CP3733" i="131"/>
  <c r="DV3732" i="131" s="1"/>
  <c r="CP3747" i="131"/>
  <c r="BU3731" i="131"/>
  <c r="CU3731" i="131"/>
  <c r="CH3745" i="131"/>
  <c r="CH3731" i="131"/>
  <c r="BU3745" i="131"/>
  <c r="BZ3707" i="131"/>
  <c r="BZ3721" i="131"/>
  <c r="CZ3707" i="131"/>
  <c r="CM3707" i="131"/>
  <c r="CM3721" i="131"/>
  <c r="CI3716" i="131"/>
  <c r="CI3702" i="131"/>
  <c r="BV3716" i="131"/>
  <c r="BV3702" i="131"/>
  <c r="CV3702" i="131"/>
  <c r="CY3618" i="131"/>
  <c r="CL3632" i="131"/>
  <c r="CL3618" i="131"/>
  <c r="BY3632" i="131"/>
  <c r="BY3618" i="131"/>
  <c r="CP3615" i="131"/>
  <c r="DV3613" i="131" s="1"/>
  <c r="CP3629" i="131"/>
  <c r="DV3627" i="131" s="1"/>
  <c r="CC3615" i="131"/>
  <c r="DM3613" i="131" s="1"/>
  <c r="CC3629" i="131"/>
  <c r="DM3627" i="131" s="1"/>
  <c r="DC3615" i="131"/>
  <c r="EE3613" i="131" s="1"/>
  <c r="BU3613" i="131"/>
  <c r="BU3627" i="131"/>
  <c r="CU3613" i="131"/>
  <c r="CH3613" i="131"/>
  <c r="CH3627" i="131"/>
  <c r="CM3603" i="131"/>
  <c r="BZ3589" i="131"/>
  <c r="CZ3589" i="131"/>
  <c r="BZ3603" i="131"/>
  <c r="CM3589" i="131"/>
  <c r="CI3598" i="131"/>
  <c r="CI3584" i="131"/>
  <c r="BV3598" i="131"/>
  <c r="BV3584" i="131"/>
  <c r="CV3584" i="131"/>
  <c r="CM3595" i="131"/>
  <c r="BZ3595" i="131"/>
  <c r="CM3581" i="131"/>
  <c r="BZ3581" i="131"/>
  <c r="CZ3581" i="131"/>
  <c r="CJ3572" i="131"/>
  <c r="CJ3558" i="131"/>
  <c r="BW3572" i="131"/>
  <c r="BW3558" i="131"/>
  <c r="CW3558" i="131"/>
  <c r="CJ3570" i="131"/>
  <c r="CJ3556" i="131"/>
  <c r="BW3570" i="131"/>
  <c r="BW3556" i="131"/>
  <c r="CW3556" i="131"/>
  <c r="CJ3568" i="131"/>
  <c r="CJ3554" i="131"/>
  <c r="BW3568" i="131"/>
  <c r="BW3554" i="131"/>
  <c r="CW3554" i="131"/>
  <c r="CJ3566" i="131"/>
  <c r="CJ3552" i="131"/>
  <c r="BW3566" i="131"/>
  <c r="BW3552" i="131"/>
  <c r="CW3552" i="131"/>
  <c r="CK3543" i="131"/>
  <c r="BX3529" i="131"/>
  <c r="CX3529" i="131"/>
  <c r="BX3543" i="131"/>
  <c r="CK3529" i="131"/>
  <c r="BX3541" i="131"/>
  <c r="CX3527" i="131"/>
  <c r="CK3527" i="131"/>
  <c r="CK3541" i="131"/>
  <c r="BX3527" i="131"/>
  <c r="CK3525" i="131"/>
  <c r="CK3539" i="131"/>
  <c r="BX3525" i="131"/>
  <c r="BX3539" i="131"/>
  <c r="CX3525" i="131"/>
  <c r="BX3537" i="131"/>
  <c r="CX3523" i="131"/>
  <c r="CK3523" i="131"/>
  <c r="CK3537" i="131"/>
  <c r="BX3523" i="131"/>
  <c r="CX3521" i="131"/>
  <c r="CK3535" i="131"/>
  <c r="CK3521" i="131"/>
  <c r="BX3535" i="131"/>
  <c r="BX3521" i="131"/>
  <c r="DC3497" i="131"/>
  <c r="EE3494" i="131" s="1"/>
  <c r="CP3497" i="131"/>
  <c r="DV3494" i="131" s="1"/>
  <c r="CP3511" i="131"/>
  <c r="DV3508" i="131" s="1"/>
  <c r="CC3497" i="131"/>
  <c r="DM3494" i="131" s="1"/>
  <c r="CC3511" i="131"/>
  <c r="DM3508" i="131" s="1"/>
  <c r="CH3509" i="131"/>
  <c r="BU3495" i="131"/>
  <c r="DI3493" i="131" s="1"/>
  <c r="BU3509" i="131"/>
  <c r="CU3495" i="131"/>
  <c r="CH3495" i="131"/>
  <c r="BY3506" i="131"/>
  <c r="BY3492" i="131"/>
  <c r="CY3492" i="131"/>
  <c r="CL3506" i="131"/>
  <c r="CL3492" i="131"/>
  <c r="BV3480" i="131"/>
  <c r="BV3466" i="131"/>
  <c r="CV3466" i="131"/>
  <c r="CI3480" i="131"/>
  <c r="CI3466" i="131"/>
  <c r="CM3463" i="131"/>
  <c r="CM3477" i="131"/>
  <c r="BZ3463" i="131"/>
  <c r="BZ3477" i="131"/>
  <c r="CZ3463" i="131"/>
  <c r="CP3393" i="131"/>
  <c r="DV3389" i="131" s="1"/>
  <c r="CC3379" i="131"/>
  <c r="DM3375" i="131" s="1"/>
  <c r="DC3379" i="131"/>
  <c r="EE3375" i="131" s="1"/>
  <c r="CC3393" i="131"/>
  <c r="DM3389" i="131" s="1"/>
  <c r="CP3379" i="131"/>
  <c r="DV3375" i="131" s="1"/>
  <c r="CU3377" i="131"/>
  <c r="CH3377" i="131"/>
  <c r="CH3391" i="131"/>
  <c r="BU3377" i="131"/>
  <c r="BU3391" i="131"/>
  <c r="BY3388" i="131"/>
  <c r="BY3374" i="131"/>
  <c r="CY3374" i="131"/>
  <c r="CL3388" i="131"/>
  <c r="CL3374" i="131"/>
  <c r="CP3385" i="131"/>
  <c r="DV3385" i="131" s="1"/>
  <c r="CP3371" i="131"/>
  <c r="DV3371" i="131" s="1"/>
  <c r="CC3385" i="131"/>
  <c r="DM3385" i="131" s="1"/>
  <c r="CC3371" i="131"/>
  <c r="DM3371" i="131" s="1"/>
  <c r="DC3371" i="131"/>
  <c r="EE3371" i="131" s="1"/>
  <c r="BV3362" i="131"/>
  <c r="BV3348" i="131"/>
  <c r="CV3348" i="131"/>
  <c r="CI3362" i="131"/>
  <c r="CI3348" i="131"/>
  <c r="BZ3345" i="131"/>
  <c r="BZ3359" i="131"/>
  <c r="CZ3345" i="131"/>
  <c r="CM3345" i="131"/>
  <c r="CM3359" i="131"/>
  <c r="CW3319" i="131"/>
  <c r="BW3333" i="131"/>
  <c r="CJ3319" i="131"/>
  <c r="CJ3333" i="131"/>
  <c r="BW3319" i="131"/>
  <c r="CJ3317" i="131"/>
  <c r="CJ3331" i="131"/>
  <c r="BW3317" i="131"/>
  <c r="BW3331" i="131"/>
  <c r="CW3317" i="131"/>
  <c r="BW3315" i="131"/>
  <c r="BW3329" i="131"/>
  <c r="CW3315" i="131"/>
  <c r="CJ3315" i="131"/>
  <c r="CJ3329" i="131"/>
  <c r="CJ3313" i="131"/>
  <c r="CJ3327" i="131"/>
  <c r="BW3313" i="131"/>
  <c r="BW3327" i="131"/>
  <c r="CW3313" i="131"/>
  <c r="CJ3311" i="131"/>
  <c r="BW3325" i="131"/>
  <c r="BW3311" i="131"/>
  <c r="CW3311" i="131"/>
  <c r="CJ3325" i="131"/>
  <c r="BX3288" i="131"/>
  <c r="CX3288" i="131"/>
  <c r="CK3302" i="131"/>
  <c r="CK3288" i="131"/>
  <c r="BX3302" i="131"/>
  <c r="CX3286" i="131"/>
  <c r="CK3300" i="131"/>
  <c r="CK3286" i="131"/>
  <c r="BX3300" i="131"/>
  <c r="BX3286" i="131"/>
  <c r="CX3284" i="131"/>
  <c r="CK3298" i="131"/>
  <c r="CK3284" i="131"/>
  <c r="BX3298" i="131"/>
  <c r="BX3284" i="131"/>
  <c r="CX3282" i="131"/>
  <c r="CK3296" i="131"/>
  <c r="CK3282" i="131"/>
  <c r="BX3296" i="131"/>
  <c r="BX3282" i="131"/>
  <c r="CH3273" i="131"/>
  <c r="BU3259" i="131"/>
  <c r="CU3259" i="131"/>
  <c r="EA3255" i="131" s="1"/>
  <c r="BU3273" i="131"/>
  <c r="CH3259" i="131"/>
  <c r="BY3270" i="131"/>
  <c r="BY3256" i="131"/>
  <c r="CY3256" i="131"/>
  <c r="CL3270" i="131"/>
  <c r="CL3256" i="131"/>
  <c r="DC3253" i="131"/>
  <c r="EE3252" i="131" s="1"/>
  <c r="CP3253" i="131"/>
  <c r="CP3267" i="131"/>
  <c r="DV3266" i="131" s="1"/>
  <c r="CC3253" i="131"/>
  <c r="DM3252" i="131" s="1"/>
  <c r="CC3267" i="131"/>
  <c r="DM3266" i="131" s="1"/>
  <c r="CH3265" i="131"/>
  <c r="CH3251" i="131"/>
  <c r="BU3265" i="131"/>
  <c r="BU3251" i="131"/>
  <c r="DI3251" i="131" s="1"/>
  <c r="CU3251" i="131"/>
  <c r="CM3227" i="131"/>
  <c r="CM3241" i="131"/>
  <c r="BZ3227" i="131"/>
  <c r="BZ3241" i="131"/>
  <c r="CZ3227" i="131"/>
  <c r="BV3236" i="131"/>
  <c r="BV3222" i="131"/>
  <c r="CV3222" i="131"/>
  <c r="CI3236" i="131"/>
  <c r="CI3222" i="131"/>
  <c r="CL3152" i="131"/>
  <c r="CL3138" i="131"/>
  <c r="BY3152" i="131"/>
  <c r="BY3138" i="131"/>
  <c r="CY3138" i="131"/>
  <c r="CP3135" i="131"/>
  <c r="DV3133" i="131" s="1"/>
  <c r="CP3149" i="131"/>
  <c r="DV3147" i="131" s="1"/>
  <c r="CC3135" i="131"/>
  <c r="DM3133" i="131" s="1"/>
  <c r="CC3149" i="131"/>
  <c r="DC3135" i="131"/>
  <c r="EE3133" i="131" s="1"/>
  <c r="DC3132" i="131"/>
  <c r="CP3146" i="131"/>
  <c r="CP3132" i="131"/>
  <c r="CC3146" i="131"/>
  <c r="CC3132" i="131"/>
  <c r="BV3123" i="131"/>
  <c r="CI3109" i="131"/>
  <c r="CI3123" i="131"/>
  <c r="BV3109" i="131"/>
  <c r="CV3109" i="131"/>
  <c r="CZ3106" i="131"/>
  <c r="CM3120" i="131"/>
  <c r="CM3106" i="131"/>
  <c r="BZ3120" i="131"/>
  <c r="BZ3106" i="131"/>
  <c r="BV3115" i="131"/>
  <c r="BV3101" i="131"/>
  <c r="CV3101" i="131"/>
  <c r="CI3115" i="131"/>
  <c r="CI3101" i="131"/>
  <c r="CF3078" i="131"/>
  <c r="BS3092" i="131"/>
  <c r="BS3078" i="131"/>
  <c r="CS3078" i="131"/>
  <c r="CF3092" i="131"/>
  <c r="BS3090" i="131"/>
  <c r="BS3076" i="131"/>
  <c r="CS3076" i="131"/>
  <c r="CF3090" i="131"/>
  <c r="CF3076" i="131"/>
  <c r="BS3088" i="131"/>
  <c r="BS3074" i="131"/>
  <c r="CS3074" i="131"/>
  <c r="CF3088" i="131"/>
  <c r="CF3074" i="131"/>
  <c r="BS3086" i="131"/>
  <c r="BS3072" i="131"/>
  <c r="CS3072" i="131"/>
  <c r="CF3086" i="131"/>
  <c r="CF3072" i="131"/>
  <c r="CT3049" i="131"/>
  <c r="BT3063" i="131"/>
  <c r="CG3049" i="131"/>
  <c r="CG3063" i="131"/>
  <c r="BT3049" i="131"/>
  <c r="CG3047" i="131"/>
  <c r="CG3061" i="131"/>
  <c r="BT3047" i="131"/>
  <c r="BT3061" i="131"/>
  <c r="CT3047" i="131"/>
  <c r="BT3045" i="131"/>
  <c r="BT3059" i="131"/>
  <c r="CT3045" i="131"/>
  <c r="CG3045" i="131"/>
  <c r="CG3059" i="131"/>
  <c r="CG3043" i="131"/>
  <c r="CG3057" i="131"/>
  <c r="BT3043" i="131"/>
  <c r="BT3057" i="131"/>
  <c r="CT3043" i="131"/>
  <c r="CG3041" i="131"/>
  <c r="BT3055" i="131"/>
  <c r="BT3041" i="131"/>
  <c r="CT3041" i="131"/>
  <c r="CG3055" i="131"/>
  <c r="CL3017" i="131"/>
  <c r="CL3031" i="131"/>
  <c r="BY3017" i="131"/>
  <c r="BY3031" i="131"/>
  <c r="CY3017" i="131"/>
  <c r="DC3014" i="131"/>
  <c r="CP3028" i="131"/>
  <c r="CP3014" i="131"/>
  <c r="CC3028" i="131"/>
  <c r="CC3014" i="131"/>
  <c r="CU3012" i="131"/>
  <c r="CH3026" i="131"/>
  <c r="CH3012" i="131"/>
  <c r="BU3026" i="131"/>
  <c r="BU3012" i="131"/>
  <c r="BZ2988" i="131"/>
  <c r="CZ2988" i="131"/>
  <c r="CM3002" i="131"/>
  <c r="CM2988" i="131"/>
  <c r="BZ3002" i="131"/>
  <c r="CI2983" i="131"/>
  <c r="CI2997" i="131"/>
  <c r="BV2983" i="131"/>
  <c r="BV2997" i="131"/>
  <c r="CV2983" i="131"/>
  <c r="CN2959" i="131"/>
  <c r="CN2973" i="131"/>
  <c r="CA2959" i="131"/>
  <c r="DA2959" i="131"/>
  <c r="CA2973" i="131"/>
  <c r="CN2971" i="131"/>
  <c r="CA2957" i="131"/>
  <c r="CA2971" i="131"/>
  <c r="DA2957" i="131"/>
  <c r="CN2957" i="131"/>
  <c r="DA2955" i="131"/>
  <c r="CN2955" i="131"/>
  <c r="CN2969" i="131"/>
  <c r="CA2955" i="131"/>
  <c r="CA2969" i="131"/>
  <c r="CN2967" i="131"/>
  <c r="CA2953" i="131"/>
  <c r="CA2967" i="131"/>
  <c r="DA2953" i="131"/>
  <c r="CN2953" i="131"/>
  <c r="CA2951" i="131"/>
  <c r="DA2951" i="131"/>
  <c r="CN2965" i="131"/>
  <c r="CN2951" i="131"/>
  <c r="CA2965" i="131"/>
  <c r="DB2928" i="131"/>
  <c r="CO2942" i="131"/>
  <c r="CO2928" i="131"/>
  <c r="CB2942" i="131"/>
  <c r="CB2928" i="131"/>
  <c r="CO2940" i="131"/>
  <c r="CO2926" i="131"/>
  <c r="CB2940" i="131"/>
  <c r="CB2926" i="131"/>
  <c r="DB2926" i="131"/>
  <c r="CO2938" i="131"/>
  <c r="CO2924" i="131"/>
  <c r="CB2938" i="131"/>
  <c r="CB2924" i="131"/>
  <c r="DB2924" i="131"/>
  <c r="CO2936" i="131"/>
  <c r="CO2922" i="131"/>
  <c r="CB2936" i="131"/>
  <c r="CB2922" i="131"/>
  <c r="DB2922" i="131"/>
  <c r="CY2899" i="131"/>
  <c r="BY2913" i="131"/>
  <c r="CL2899" i="131"/>
  <c r="CL2913" i="131"/>
  <c r="DT2909" i="131" s="1"/>
  <c r="BY2899" i="131"/>
  <c r="DC2896" i="131"/>
  <c r="CP2910" i="131"/>
  <c r="CP2896" i="131"/>
  <c r="CC2910" i="131"/>
  <c r="CC2896" i="131"/>
  <c r="CU2894" i="131"/>
  <c r="CH2908" i="131"/>
  <c r="CH2894" i="131"/>
  <c r="BU2908" i="131"/>
  <c r="BU2894" i="131"/>
  <c r="CL2891" i="131"/>
  <c r="BY2905" i="131"/>
  <c r="BY2891" i="131"/>
  <c r="CY2891" i="131"/>
  <c r="CL2905" i="131"/>
  <c r="DT2905" i="131" s="1"/>
  <c r="BV2879" i="131"/>
  <c r="CV2865" i="131"/>
  <c r="CI2865" i="131"/>
  <c r="CI2879" i="131"/>
  <c r="BV2865" i="131"/>
  <c r="CZ2862" i="131"/>
  <c r="CM2876" i="131"/>
  <c r="CM2862" i="131"/>
  <c r="BZ2876" i="131"/>
  <c r="BZ2862" i="131"/>
  <c r="CF2839" i="131"/>
  <c r="CF2853" i="131"/>
  <c r="BS2839" i="131"/>
  <c r="CS2839" i="131"/>
  <c r="BS2853" i="131"/>
  <c r="CF2851" i="131"/>
  <c r="BS2837" i="131"/>
  <c r="BS2851" i="131"/>
  <c r="CS2837" i="131"/>
  <c r="CF2837" i="131"/>
  <c r="CS2835" i="131"/>
  <c r="CF2835" i="131"/>
  <c r="CF2849" i="131"/>
  <c r="BS2835" i="131"/>
  <c r="BS2849" i="131"/>
  <c r="CF2847" i="131"/>
  <c r="BS2833" i="131"/>
  <c r="BS2847" i="131"/>
  <c r="CS2833" i="131"/>
  <c r="CF2833" i="131"/>
  <c r="BS2831" i="131"/>
  <c r="CS2831" i="131"/>
  <c r="CF2845" i="131"/>
  <c r="CF2831" i="131"/>
  <c r="BS2845" i="131"/>
  <c r="CT2808" i="131"/>
  <c r="CG2822" i="131"/>
  <c r="CG2808" i="131"/>
  <c r="BT2822" i="131"/>
  <c r="BT2808" i="131"/>
  <c r="CG2820" i="131"/>
  <c r="CG2806" i="131"/>
  <c r="BT2820" i="131"/>
  <c r="BT2806" i="131"/>
  <c r="CT2806" i="131"/>
  <c r="CO2803" i="131"/>
  <c r="CO2817" i="131"/>
  <c r="CB2803" i="131"/>
  <c r="CB2817" i="131"/>
  <c r="DB2803" i="131"/>
  <c r="CL2777" i="131"/>
  <c r="CL2791" i="131"/>
  <c r="BY2777" i="131"/>
  <c r="BY2791" i="131"/>
  <c r="CY2777" i="131"/>
  <c r="BZ2757" i="131"/>
  <c r="CZ2743" i="131"/>
  <c r="CM2743" i="131"/>
  <c r="CM2757" i="131"/>
  <c r="BZ2743" i="131"/>
  <c r="BS2728" i="131"/>
  <c r="BS2714" i="131"/>
  <c r="CS2714" i="131"/>
  <c r="CF2728" i="131"/>
  <c r="CF2714" i="131"/>
  <c r="BT2685" i="131"/>
  <c r="BT2699" i="131"/>
  <c r="CT2685" i="131"/>
  <c r="CG2685" i="131"/>
  <c r="CG2699" i="131"/>
  <c r="BY2655" i="131"/>
  <c r="BY2669" i="131"/>
  <c r="CY2655" i="131"/>
  <c r="CL2655" i="131"/>
  <c r="CL2669" i="131"/>
  <c r="CZ2626" i="131"/>
  <c r="CM2640" i="131"/>
  <c r="CM2626" i="131"/>
  <c r="BZ2640" i="131"/>
  <c r="BZ2626" i="131"/>
  <c r="CW2597" i="131"/>
  <c r="CJ2597" i="131"/>
  <c r="CJ2611" i="131"/>
  <c r="BW2597" i="131"/>
  <c r="BW2611" i="131"/>
  <c r="BU2538" i="131"/>
  <c r="CU2538" i="131"/>
  <c r="CH2552" i="131"/>
  <c r="CH2538" i="131"/>
  <c r="BU2552" i="131"/>
  <c r="BV2520" i="131"/>
  <c r="BV2506" i="131"/>
  <c r="CV2506" i="131"/>
  <c r="CI2520" i="131"/>
  <c r="CI2506" i="131"/>
  <c r="BS2490" i="131"/>
  <c r="CF2490" i="131"/>
  <c r="BS2476" i="131"/>
  <c r="CS2476" i="131"/>
  <c r="CF2476" i="131"/>
  <c r="BU2417" i="131"/>
  <c r="BU2431" i="131"/>
  <c r="CU2417" i="131"/>
  <c r="CH2417" i="131"/>
  <c r="DR2414" i="131" s="1"/>
  <c r="CH2431" i="131"/>
  <c r="BV2395" i="131"/>
  <c r="BV2381" i="131"/>
  <c r="CV2381" i="131"/>
  <c r="CI2395" i="131"/>
  <c r="CI2381" i="131"/>
  <c r="CJ2366" i="131"/>
  <c r="CJ2352" i="131"/>
  <c r="BW2366" i="131"/>
  <c r="BW2352" i="131"/>
  <c r="CW2352" i="131"/>
  <c r="BX2323" i="131"/>
  <c r="BX2337" i="131"/>
  <c r="CX2323" i="131"/>
  <c r="CK2323" i="131"/>
  <c r="CK2337" i="131"/>
  <c r="CL2293" i="131"/>
  <c r="CL2307" i="131"/>
  <c r="BY2293" i="131"/>
  <c r="BY2307" i="131"/>
  <c r="CY2293" i="131"/>
  <c r="CN2239" i="131"/>
  <c r="CN2253" i="131"/>
  <c r="CA2239" i="131"/>
  <c r="DA2239" i="131"/>
  <c r="CA2253" i="131"/>
  <c r="CO2216" i="131"/>
  <c r="CO2202" i="131"/>
  <c r="CB2216" i="131"/>
  <c r="CB2202" i="131"/>
  <c r="DB2202" i="131"/>
  <c r="CJ2488" i="131"/>
  <c r="BW2488" i="131"/>
  <c r="CJ2474" i="131"/>
  <c r="BW2474" i="131"/>
  <c r="CW2474" i="131"/>
  <c r="CK2445" i="131"/>
  <c r="CK2459" i="131"/>
  <c r="BX2445" i="131"/>
  <c r="BX2459" i="131"/>
  <c r="CX2445" i="131"/>
  <c r="CH2415" i="131"/>
  <c r="CH2429" i="131"/>
  <c r="BU2415" i="131"/>
  <c r="BU2429" i="131"/>
  <c r="CU2415" i="131"/>
  <c r="CA2368" i="131"/>
  <c r="CA2354" i="131"/>
  <c r="DA2354" i="131"/>
  <c r="CN2368" i="131"/>
  <c r="CN2354" i="131"/>
  <c r="CK2325" i="131"/>
  <c r="CK2339" i="131"/>
  <c r="BX2325" i="131"/>
  <c r="BX2339" i="131"/>
  <c r="CX2325" i="131"/>
  <c r="DC2296" i="131"/>
  <c r="CP2310" i="131"/>
  <c r="CP2296" i="131"/>
  <c r="CC2310" i="131"/>
  <c r="CC2296" i="131"/>
  <c r="BV2280" i="131"/>
  <c r="BV2266" i="131"/>
  <c r="CV2266" i="131"/>
  <c r="CI2280" i="131"/>
  <c r="CI2266" i="131"/>
  <c r="CA2250" i="131"/>
  <c r="CA2236" i="131"/>
  <c r="DA2236" i="131"/>
  <c r="CN2250" i="131"/>
  <c r="CN2236" i="131"/>
  <c r="CO2207" i="131"/>
  <c r="CO2221" i="131"/>
  <c r="CB2207" i="131"/>
  <c r="CB2221" i="131"/>
  <c r="DB2207" i="131"/>
  <c r="CF2478" i="131"/>
  <c r="BS2492" i="131"/>
  <c r="BS2478" i="131"/>
  <c r="CS2478" i="131"/>
  <c r="CF2492" i="131"/>
  <c r="DB2449" i="131"/>
  <c r="CB2463" i="131"/>
  <c r="CO2449" i="131"/>
  <c r="CO2463" i="131"/>
  <c r="CB2449" i="131"/>
  <c r="CU2411" i="131"/>
  <c r="CH2425" i="131"/>
  <c r="CH2411" i="131"/>
  <c r="BU2425" i="131"/>
  <c r="BU2411" i="131"/>
  <c r="BS2366" i="131"/>
  <c r="BS2352" i="131"/>
  <c r="CS2352" i="131"/>
  <c r="CF2366" i="131"/>
  <c r="CF2352" i="131"/>
  <c r="CG2323" i="131"/>
  <c r="CG2337" i="131"/>
  <c r="BT2323" i="131"/>
  <c r="BT2337" i="131"/>
  <c r="CT2323" i="131"/>
  <c r="CU2292" i="131"/>
  <c r="CH2306" i="131"/>
  <c r="CH2292" i="131"/>
  <c r="BU2306" i="131"/>
  <c r="BU2292" i="131"/>
  <c r="BS2231" i="131"/>
  <c r="CS2231" i="131"/>
  <c r="CF2245" i="131"/>
  <c r="CF2231" i="131"/>
  <c r="BS2245" i="131"/>
  <c r="BX2216" i="131"/>
  <c r="BX2202" i="131"/>
  <c r="CX2202" i="131"/>
  <c r="CK2216" i="131"/>
  <c r="CK2202" i="131"/>
  <c r="CN2487" i="131"/>
  <c r="CA2487" i="131"/>
  <c r="CA2473" i="131"/>
  <c r="DA2473" i="131"/>
  <c r="CN2473" i="131"/>
  <c r="CO2458" i="131"/>
  <c r="CO2444" i="131"/>
  <c r="CB2458" i="131"/>
  <c r="CB2444" i="131"/>
  <c r="DB2444" i="131"/>
  <c r="CL2428" i="131"/>
  <c r="CL2414" i="131"/>
  <c r="BY2428" i="131"/>
  <c r="BY2414" i="131"/>
  <c r="CY2414" i="131"/>
  <c r="CZ2382" i="131"/>
  <c r="CM2396" i="131"/>
  <c r="CM2382" i="131"/>
  <c r="BZ2396" i="131"/>
  <c r="BZ2382" i="131"/>
  <c r="CO2338" i="131"/>
  <c r="CO2324" i="131"/>
  <c r="CB2338" i="131"/>
  <c r="CB2324" i="131"/>
  <c r="DB2324" i="131"/>
  <c r="CL2291" i="131"/>
  <c r="BY2305" i="131"/>
  <c r="DK2305" i="131" s="1"/>
  <c r="BY2291" i="131"/>
  <c r="DK2291" i="131" s="1"/>
  <c r="CY2291" i="131"/>
  <c r="EC2291" i="131" s="1"/>
  <c r="CL2305" i="131"/>
  <c r="CF2239" i="131"/>
  <c r="CF2253" i="131"/>
  <c r="BS2239" i="131"/>
  <c r="CS2239" i="131"/>
  <c r="BS2253" i="131"/>
  <c r="CA2231" i="131"/>
  <c r="DL2231" i="131" s="1"/>
  <c r="DA2231" i="131"/>
  <c r="CN2245" i="131"/>
  <c r="DU2245" i="131" s="1"/>
  <c r="CN2231" i="131"/>
  <c r="DU2231" i="131" s="1"/>
  <c r="CA2245" i="131"/>
  <c r="CU2171" i="131"/>
  <c r="CH2185" i="131"/>
  <c r="CH2171" i="131"/>
  <c r="BU2185" i="131"/>
  <c r="BU2171" i="131"/>
  <c r="CJ2126" i="131"/>
  <c r="CJ2112" i="131"/>
  <c r="BW2126" i="131"/>
  <c r="BW2112" i="131"/>
  <c r="CW2112" i="131"/>
  <c r="CG2083" i="131"/>
  <c r="CG2097" i="131"/>
  <c r="BT2083" i="131"/>
  <c r="BT2097" i="131"/>
  <c r="CT2083" i="131"/>
  <c r="CP2175" i="131"/>
  <c r="DV2173" i="131" s="1"/>
  <c r="CP2189" i="131"/>
  <c r="DV2187" i="131" s="1"/>
  <c r="CC2175" i="131"/>
  <c r="DM2173" i="131" s="1"/>
  <c r="CC2189" i="131"/>
  <c r="DM2187" i="131" s="1"/>
  <c r="DC2175" i="131"/>
  <c r="EE2173" i="131" s="1"/>
  <c r="CZ2142" i="131"/>
  <c r="CM2156" i="131"/>
  <c r="CM2142" i="131"/>
  <c r="BZ2156" i="131"/>
  <c r="BZ2142" i="131"/>
  <c r="CO2083" i="131"/>
  <c r="CO2097" i="131"/>
  <c r="CB2083" i="131"/>
  <c r="CB2097" i="131"/>
  <c r="DB2083" i="131"/>
  <c r="CC2173" i="131"/>
  <c r="CC2187" i="131"/>
  <c r="DC2173" i="131"/>
  <c r="CP2173" i="131"/>
  <c r="CP2187" i="131"/>
  <c r="CO2096" i="131"/>
  <c r="CO2082" i="131"/>
  <c r="CB2096" i="131"/>
  <c r="CB2082" i="131"/>
  <c r="DB2082" i="131"/>
  <c r="BY2175" i="131"/>
  <c r="BY2189" i="131"/>
  <c r="CY2175" i="131"/>
  <c r="CL2175" i="131"/>
  <c r="CL2189" i="131"/>
  <c r="CZ2144" i="131"/>
  <c r="CM2158" i="131"/>
  <c r="CM2144" i="131"/>
  <c r="BZ2158" i="131"/>
  <c r="BZ2144" i="131"/>
  <c r="DA2115" i="131"/>
  <c r="CN2115" i="131"/>
  <c r="CN2129" i="131"/>
  <c r="CA2115" i="131"/>
  <c r="CA2129" i="131"/>
  <c r="CM2043" i="131"/>
  <c r="BZ2029" i="131"/>
  <c r="CZ2029" i="131"/>
  <c r="BZ2043" i="131"/>
  <c r="CM2029" i="131"/>
  <c r="CB1485" i="131"/>
  <c r="CH1457" i="131"/>
  <c r="BU1452" i="131"/>
  <c r="BV1442" i="131"/>
  <c r="CI1421" i="131"/>
  <c r="DA1394" i="131"/>
  <c r="BS1405" i="131"/>
  <c r="BX1381" i="131"/>
  <c r="BT1377" i="131"/>
  <c r="CM1309" i="131"/>
  <c r="BV1302" i="131"/>
  <c r="CW1271" i="131"/>
  <c r="BX1248" i="131"/>
  <c r="CC1217" i="131"/>
  <c r="DM1214" i="131" s="1"/>
  <c r="CP1228" i="131"/>
  <c r="DV1226" i="131" s="1"/>
  <c r="BZ1202" i="131"/>
  <c r="CA1159" i="131"/>
  <c r="DA1155" i="131"/>
  <c r="CX1128" i="131"/>
  <c r="CB1124" i="131"/>
  <c r="CX1122" i="131"/>
  <c r="CH1097" i="131"/>
  <c r="CC1091" i="131"/>
  <c r="CM1067" i="131"/>
  <c r="CN1039" i="131"/>
  <c r="CK1017" i="131"/>
  <c r="CU977" i="131"/>
  <c r="CZ944" i="131"/>
  <c r="BS919" i="131"/>
  <c r="CN916" i="131"/>
  <c r="CY856" i="131"/>
  <c r="CL854" i="131"/>
  <c r="CI843" i="131"/>
  <c r="CM825" i="131"/>
  <c r="BV821" i="131"/>
  <c r="CF809" i="131"/>
  <c r="CJ806" i="131"/>
  <c r="BT780" i="131"/>
  <c r="CK763" i="131"/>
  <c r="BY749" i="131"/>
  <c r="BZ723" i="131"/>
  <c r="CA678" i="131"/>
  <c r="BS675" i="131"/>
  <c r="CO662" i="131"/>
  <c r="CB644" i="131"/>
  <c r="DB643" i="131"/>
  <c r="CC626" i="131"/>
  <c r="DM625" i="131" s="1"/>
  <c r="BV583" i="131"/>
  <c r="CJ567" i="131"/>
  <c r="CK541" i="131"/>
  <c r="DC499" i="131"/>
  <c r="EE495" i="131" s="1"/>
  <c r="CL509" i="131"/>
  <c r="BY505" i="131"/>
  <c r="CM464" i="131"/>
  <c r="CN436" i="131"/>
  <c r="BW446" i="131"/>
  <c r="BX420" i="131"/>
  <c r="CH373" i="131"/>
  <c r="DC371" i="131"/>
  <c r="BV346" i="131"/>
  <c r="CK299" i="131"/>
  <c r="CO295" i="131"/>
  <c r="CC265" i="131"/>
  <c r="CM235" i="131"/>
  <c r="CS194" i="131"/>
  <c r="BS205" i="131"/>
  <c r="BX181" i="131"/>
  <c r="CG161" i="131"/>
  <c r="CH136" i="131"/>
  <c r="BU134" i="131"/>
  <c r="BV123" i="131"/>
  <c r="CB1495" i="131"/>
  <c r="BU1470" i="131"/>
  <c r="CZ1429" i="131"/>
  <c r="CZ1424" i="131"/>
  <c r="CJ1412" i="131"/>
  <c r="CA1409" i="131"/>
  <c r="DB1369" i="131"/>
  <c r="CU1339" i="131"/>
  <c r="CL1334" i="131"/>
  <c r="BV1322" i="131"/>
  <c r="CA1289" i="131"/>
  <c r="CO1262" i="131"/>
  <c r="BX1245" i="131"/>
  <c r="CC1232" i="131"/>
  <c r="DM1228" i="131" s="1"/>
  <c r="BY1216" i="131"/>
  <c r="CM1203" i="131"/>
  <c r="BS1155" i="131"/>
  <c r="CT1128" i="131"/>
  <c r="CO1126" i="131"/>
  <c r="BT1137" i="131"/>
  <c r="CO1121" i="131"/>
  <c r="CP1094" i="131"/>
  <c r="BV1066" i="131"/>
  <c r="CF1032" i="131"/>
  <c r="CT1005" i="131"/>
  <c r="BX1002" i="131"/>
  <c r="DC977" i="131"/>
  <c r="CL989" i="131"/>
  <c r="CN931" i="131"/>
  <c r="CS911" i="131"/>
  <c r="CO881" i="131"/>
  <c r="CH856" i="131"/>
  <c r="CC853" i="131"/>
  <c r="DM852" i="131" s="1"/>
  <c r="CA791" i="131"/>
  <c r="BT767" i="131"/>
  <c r="CO779" i="131"/>
  <c r="BY752" i="131"/>
  <c r="CU732" i="131"/>
  <c r="BW692" i="131"/>
  <c r="CN674" i="131"/>
  <c r="CS671" i="131"/>
  <c r="CK648" i="131"/>
  <c r="BT645" i="131"/>
  <c r="CL619" i="131"/>
  <c r="CC614" i="131"/>
  <c r="CZ589" i="131"/>
  <c r="CF565" i="131"/>
  <c r="CT528" i="131"/>
  <c r="CK539" i="131"/>
  <c r="BY510" i="131"/>
  <c r="CI466" i="131"/>
  <c r="BS438" i="131"/>
  <c r="BW437" i="131"/>
  <c r="BS431" i="131"/>
  <c r="BT406" i="131"/>
  <c r="CT403" i="131"/>
  <c r="CP390" i="131"/>
  <c r="CW319" i="131"/>
  <c r="CJ313" i="131"/>
  <c r="BX297" i="131"/>
  <c r="CP257" i="131"/>
  <c r="DV254" i="131" s="1"/>
  <c r="CL252" i="131"/>
  <c r="CM224" i="131"/>
  <c r="CF212" i="131"/>
  <c r="BW209" i="131"/>
  <c r="CF193" i="131"/>
  <c r="BT162" i="131"/>
  <c r="CP145" i="131"/>
  <c r="CF78" i="131"/>
  <c r="DA73" i="131"/>
  <c r="CS1631" i="131"/>
  <c r="CV1427" i="131"/>
  <c r="CS1397" i="131"/>
  <c r="CF1407" i="131"/>
  <c r="DA1391" i="131"/>
  <c r="CL1335" i="131"/>
  <c r="CI1306" i="131"/>
  <c r="CM1303" i="131"/>
  <c r="CF1277" i="131"/>
  <c r="CG1249" i="131"/>
  <c r="CY1217" i="131"/>
  <c r="CP1229" i="131"/>
  <c r="CL1225" i="131"/>
  <c r="CM1200" i="131"/>
  <c r="CS1157" i="131"/>
  <c r="BS1165" i="131"/>
  <c r="CO1128" i="131"/>
  <c r="CK1123" i="131"/>
  <c r="CP1093" i="131"/>
  <c r="DV1092" i="131" s="1"/>
  <c r="BS1053" i="131"/>
  <c r="CA1032" i="131"/>
  <c r="CX1006" i="131"/>
  <c r="CH992" i="131"/>
  <c r="CH975" i="131"/>
  <c r="CH971" i="131"/>
  <c r="CN919" i="131"/>
  <c r="BW911" i="131"/>
  <c r="DJ911" i="131" s="1"/>
  <c r="CG900" i="131"/>
  <c r="CG897" i="131"/>
  <c r="BX895" i="131"/>
  <c r="DC854" i="131"/>
  <c r="CC865" i="131"/>
  <c r="DM865" i="131" s="1"/>
  <c r="BZ841" i="131"/>
  <c r="CJ798" i="131"/>
  <c r="CW793" i="131"/>
  <c r="CK766" i="131"/>
  <c r="CG778" i="131"/>
  <c r="CK775" i="131"/>
  <c r="CP738" i="131"/>
  <c r="CC747" i="131"/>
  <c r="CV706" i="131"/>
  <c r="BW686" i="131"/>
  <c r="CG647" i="131"/>
  <c r="CB642" i="131"/>
  <c r="CL617" i="131"/>
  <c r="CH628" i="131"/>
  <c r="CC611" i="131"/>
  <c r="BW572" i="131"/>
  <c r="BW571" i="131"/>
  <c r="BW565" i="131"/>
  <c r="BX543" i="131"/>
  <c r="BT525" i="131"/>
  <c r="CP497" i="131"/>
  <c r="DV494" i="131" s="1"/>
  <c r="CL494" i="131"/>
  <c r="CM480" i="131"/>
  <c r="CI463" i="131"/>
  <c r="CN439" i="131"/>
  <c r="CJ447" i="131"/>
  <c r="CB409" i="131"/>
  <c r="BX417" i="131"/>
  <c r="CH379" i="131"/>
  <c r="DC372" i="131"/>
  <c r="CI355" i="131"/>
  <c r="CW318" i="131"/>
  <c r="BW329" i="131"/>
  <c r="BX300" i="131"/>
  <c r="CY258" i="131"/>
  <c r="CH268" i="131"/>
  <c r="CZ222" i="131"/>
  <c r="CJ194" i="131"/>
  <c r="BW192" i="131"/>
  <c r="CK165" i="131"/>
  <c r="CC137" i="131"/>
  <c r="DC133" i="131"/>
  <c r="EE132" i="131" s="1"/>
  <c r="CL145" i="131"/>
  <c r="CV105" i="131"/>
  <c r="CI116" i="131"/>
  <c r="BS77" i="131"/>
  <c r="CS72" i="131"/>
  <c r="DC2058" i="131"/>
  <c r="CH2058" i="131"/>
  <c r="CC2057" i="131"/>
  <c r="DM2054" i="131" s="1"/>
  <c r="CH2070" i="131"/>
  <c r="CL2055" i="131"/>
  <c r="CH2055" i="131"/>
  <c r="BY2068" i="131"/>
  <c r="CP2067" i="131"/>
  <c r="DV2066" i="131" s="1"/>
  <c r="CL2067" i="131"/>
  <c r="CC2066" i="131"/>
  <c r="CP2051" i="131"/>
  <c r="BU2051" i="131"/>
  <c r="DI2051" i="131" s="1"/>
  <c r="CM2039" i="131"/>
  <c r="BZ2038" i="131"/>
  <c r="BV2023" i="131"/>
  <c r="CI2022" i="131"/>
  <c r="CM2035" i="131"/>
  <c r="DA1999" i="131"/>
  <c r="CJ2013" i="131"/>
  <c r="CA1998" i="131"/>
  <c r="CF2012" i="131"/>
  <c r="CS1996" i="131"/>
  <c r="CJ1995" i="131"/>
  <c r="CF1995" i="131"/>
  <c r="BW1994" i="131"/>
  <c r="CJ2007" i="131"/>
  <c r="CN1992" i="131"/>
  <c r="CJ1992" i="131"/>
  <c r="CN1991" i="131"/>
  <c r="CJ2005" i="131"/>
  <c r="CO1969" i="131"/>
  <c r="BT1969" i="131"/>
  <c r="CO1982" i="131"/>
  <c r="BT1967" i="131"/>
  <c r="CG1966" i="131"/>
  <c r="BX1979" i="131"/>
  <c r="CX1964" i="131"/>
  <c r="DB1963" i="131"/>
  <c r="BX1977" i="131"/>
  <c r="CB1962" i="131"/>
  <c r="BX1976" i="131"/>
  <c r="CG1975" i="131"/>
  <c r="CC1939" i="131"/>
  <c r="BU1953" i="131"/>
  <c r="DI1949" i="131" s="1"/>
  <c r="CC1938" i="131"/>
  <c r="CH1952" i="131"/>
  <c r="CY1937" i="131"/>
  <c r="BY1936" i="131"/>
  <c r="CY1935" i="131"/>
  <c r="CC1934" i="131"/>
  <c r="DM1932" i="131" s="1"/>
  <c r="CL1934" i="131"/>
  <c r="CP1933" i="131"/>
  <c r="DV1932" i="131" s="1"/>
  <c r="CP1932" i="131"/>
  <c r="BU1932" i="131"/>
  <c r="CP1945" i="131"/>
  <c r="BU1945" i="131"/>
  <c r="BZ1907" i="131"/>
  <c r="CI1921" i="131"/>
  <c r="CI1920" i="131"/>
  <c r="CM1904" i="131"/>
  <c r="BZ1903" i="131"/>
  <c r="CI1917" i="131"/>
  <c r="CI1916" i="131"/>
  <c r="CZ1901" i="131"/>
  <c r="CA1892" i="131"/>
  <c r="CS1878" i="131"/>
  <c r="CN1891" i="131"/>
  <c r="DU1888" i="131" s="1"/>
  <c r="BS1891" i="131"/>
  <c r="CW1876" i="131"/>
  <c r="BS1876" i="131"/>
  <c r="CW1875" i="131"/>
  <c r="BW1888" i="131"/>
  <c r="CN1873" i="131"/>
  <c r="CJ1873" i="131"/>
  <c r="CN1886" i="131"/>
  <c r="CJ1886" i="131"/>
  <c r="CN1885" i="131"/>
  <c r="CB1863" i="131"/>
  <c r="CG1863" i="131"/>
  <c r="DB1848" i="131"/>
  <c r="CG1848" i="131"/>
  <c r="CK1847" i="131"/>
  <c r="CG1861" i="131"/>
  <c r="BX1845" i="131"/>
  <c r="DB1844" i="131"/>
  <c r="BX1844" i="131"/>
  <c r="DB1843" i="131"/>
  <c r="BX1843" i="131"/>
  <c r="CB1856" i="131"/>
  <c r="CB1855" i="131"/>
  <c r="CG1855" i="131"/>
  <c r="CP1833" i="131"/>
  <c r="CU1819" i="131"/>
  <c r="CY1818" i="131"/>
  <c r="BY1831" i="131"/>
  <c r="DC1815" i="131"/>
  <c r="EE1813" i="131" s="1"/>
  <c r="BY1829" i="131"/>
  <c r="CC1828" i="131"/>
  <c r="DC1813" i="131"/>
  <c r="EE1812" i="131" s="1"/>
  <c r="CP1826" i="131"/>
  <c r="BU1826" i="131"/>
  <c r="DC1811" i="131"/>
  <c r="EE1811" i="131" s="1"/>
  <c r="CH1811" i="131"/>
  <c r="CV1789" i="131"/>
  <c r="CZ1788" i="131"/>
  <c r="CZ1787" i="131"/>
  <c r="CI1787" i="131"/>
  <c r="CI1800" i="131"/>
  <c r="CM1783" i="131"/>
  <c r="CI1796" i="131"/>
  <c r="CV1781" i="131"/>
  <c r="CN1773" i="131"/>
  <c r="CS1759" i="131"/>
  <c r="CN1758" i="131"/>
  <c r="CS1758" i="131"/>
  <c r="BS1757" i="131"/>
  <c r="DH1754" i="131" s="1"/>
  <c r="CW1756" i="131"/>
  <c r="BW1769" i="131"/>
  <c r="CA1754" i="131"/>
  <c r="CJ1754" i="131"/>
  <c r="CN1752" i="131"/>
  <c r="CF1752" i="131"/>
  <c r="CA1765" i="131"/>
  <c r="CF1765" i="131"/>
  <c r="DQ1765" i="131" s="1"/>
  <c r="BT1743" i="131"/>
  <c r="CK1728" i="131"/>
  <c r="CG1742" i="131"/>
  <c r="CX1727" i="131"/>
  <c r="CK1726" i="131"/>
  <c r="CO1739" i="131"/>
  <c r="CK1739" i="131"/>
  <c r="CB1724" i="131"/>
  <c r="CX1724" i="131"/>
  <c r="CB1723" i="131"/>
  <c r="CT1723" i="131"/>
  <c r="CO1722" i="131"/>
  <c r="BT1722" i="131"/>
  <c r="CO1721" i="131"/>
  <c r="BT1721" i="131"/>
  <c r="CY1699" i="131"/>
  <c r="BU1699" i="131"/>
  <c r="CY1698" i="131"/>
  <c r="BU1698" i="131"/>
  <c r="CC1696" i="131"/>
  <c r="BY1696" i="131"/>
  <c r="CC1709" i="131"/>
  <c r="BY1709" i="131"/>
  <c r="CP1694" i="131"/>
  <c r="BU1694" i="131"/>
  <c r="DC1693" i="131"/>
  <c r="CH1707" i="131"/>
  <c r="DC1692" i="131"/>
  <c r="CH1692" i="131"/>
  <c r="CL1691" i="131"/>
  <c r="CV1669" i="131"/>
  <c r="CM1681" i="131"/>
  <c r="CZ1666" i="131"/>
  <c r="BV1666" i="131"/>
  <c r="BV1665" i="131"/>
  <c r="CM1678" i="131"/>
  <c r="CM1677" i="131"/>
  <c r="BV1662" i="131"/>
  <c r="CI1661" i="131"/>
  <c r="BS1639" i="131"/>
  <c r="BW1638" i="131"/>
  <c r="BS1638" i="131"/>
  <c r="BW1651" i="131"/>
  <c r="BS1637" i="131"/>
  <c r="BW1650" i="131"/>
  <c r="DA1635" i="131"/>
  <c r="BW1649" i="131"/>
  <c r="CN1648" i="131"/>
  <c r="CJ1648" i="131"/>
  <c r="DA1633" i="131"/>
  <c r="CF1647" i="131"/>
  <c r="CA1632" i="131"/>
  <c r="CF1646" i="131"/>
  <c r="CA1631" i="131"/>
  <c r="CO1609" i="131"/>
  <c r="BT1609" i="131"/>
  <c r="CO1608" i="131"/>
  <c r="CO1607" i="131"/>
  <c r="BT1607" i="131"/>
  <c r="BX1606" i="131"/>
  <c r="CG1606" i="131"/>
  <c r="BX1619" i="131"/>
  <c r="CK1604" i="131"/>
  <c r="DB1603" i="131"/>
  <c r="CB1602" i="131"/>
  <c r="CX1602" i="131"/>
  <c r="CB1601" i="131"/>
  <c r="CG1615" i="131"/>
  <c r="CC1579" i="131"/>
  <c r="BU1593" i="131"/>
  <c r="CC1578" i="131"/>
  <c r="CH1592" i="131"/>
  <c r="CY1577" i="131"/>
  <c r="CU1577" i="131"/>
  <c r="CL1590" i="131"/>
  <c r="CL1575" i="131"/>
  <c r="CC1574" i="131"/>
  <c r="BY1574" i="131"/>
  <c r="CP1587" i="131"/>
  <c r="CL1573" i="131"/>
  <c r="DT1572" i="131" s="1"/>
  <c r="CP1572" i="131"/>
  <c r="BU1572" i="131"/>
  <c r="CP1585" i="131"/>
  <c r="BU1585" i="131"/>
  <c r="CM1563" i="131"/>
  <c r="CM1548" i="131"/>
  <c r="BZ1561" i="131"/>
  <c r="CI1560" i="131"/>
  <c r="CM1559" i="131"/>
  <c r="BZ1558" i="131"/>
  <c r="BV1543" i="131"/>
  <c r="CA1519" i="131"/>
  <c r="BS1533" i="131"/>
  <c r="CA1518" i="131"/>
  <c r="CF1532" i="131"/>
  <c r="CA1517" i="131"/>
  <c r="CS1517" i="131"/>
  <c r="CW1516" i="131"/>
  <c r="BS1516" i="131"/>
  <c r="CJ1515" i="131"/>
  <c r="CF1515" i="131"/>
  <c r="BW1528" i="131"/>
  <c r="CN1527" i="131"/>
  <c r="CJ1527" i="131"/>
  <c r="CN1526" i="131"/>
  <c r="CN1525" i="131"/>
  <c r="BS1525" i="131"/>
  <c r="DH1525" i="131" s="1"/>
  <c r="CB1503" i="131"/>
  <c r="CO1502" i="131"/>
  <c r="BT1502" i="131"/>
  <c r="CK1501" i="131"/>
  <c r="CG1501" i="131"/>
  <c r="BX1499" i="131"/>
  <c r="CK1497" i="131"/>
  <c r="CG1497" i="131"/>
  <c r="BX1495" i="131"/>
  <c r="BY1457" i="131"/>
  <c r="BU1453" i="131"/>
  <c r="CP1465" i="131"/>
  <c r="DV1465" i="131" s="1"/>
  <c r="CZ1425" i="131"/>
  <c r="CA1412" i="131"/>
  <c r="DB1362" i="131"/>
  <c r="CC1348" i="131"/>
  <c r="DM1346" i="131" s="1"/>
  <c r="CI1319" i="131"/>
  <c r="BW1278" i="131"/>
  <c r="BW1289" i="131"/>
  <c r="CB1246" i="131"/>
  <c r="CO1258" i="131"/>
  <c r="CL1215" i="131"/>
  <c r="CI1187" i="131"/>
  <c r="CM1184" i="131"/>
  <c r="BW1152" i="131"/>
  <c r="CP1097" i="131"/>
  <c r="BU1093" i="131"/>
  <c r="CM1064" i="131"/>
  <c r="BS1037" i="131"/>
  <c r="CA1048" i="131"/>
  <c r="CO1007" i="131"/>
  <c r="CL979" i="131"/>
  <c r="CP975" i="131"/>
  <c r="BV962" i="131"/>
  <c r="CI943" i="131"/>
  <c r="BS932" i="131"/>
  <c r="DA914" i="131"/>
  <c r="CF912" i="131"/>
  <c r="CG901" i="131"/>
  <c r="DB884" i="131"/>
  <c r="CC871" i="131"/>
  <c r="CP852" i="131"/>
  <c r="BV824" i="131"/>
  <c r="CF810" i="131"/>
  <c r="BS791" i="131"/>
  <c r="DH791" i="131" s="1"/>
  <c r="CX767" i="131"/>
  <c r="CX765" i="131"/>
  <c r="BY753" i="131"/>
  <c r="DC735" i="131"/>
  <c r="EE733" i="131" s="1"/>
  <c r="CM704" i="131"/>
  <c r="CA693" i="131"/>
  <c r="BS674" i="131"/>
  <c r="BU633" i="131"/>
  <c r="DI629" i="131" s="1"/>
  <c r="BU616" i="131"/>
  <c r="CM602" i="131"/>
  <c r="BZ598" i="131"/>
  <c r="CA557" i="131"/>
  <c r="CK542" i="131"/>
  <c r="CO538" i="131"/>
  <c r="CU497" i="131"/>
  <c r="CU495" i="131"/>
  <c r="CV465" i="131"/>
  <c r="DA438" i="131"/>
  <c r="CJ450" i="131"/>
  <c r="BS432" i="131"/>
  <c r="CB421" i="131"/>
  <c r="CC378" i="131"/>
  <c r="CH374" i="131"/>
  <c r="CL371" i="131"/>
  <c r="CN313" i="131"/>
  <c r="CO301" i="131"/>
  <c r="CO296" i="131"/>
  <c r="CC268" i="131"/>
  <c r="BZ241" i="131"/>
  <c r="CN209" i="131"/>
  <c r="CO180" i="131"/>
  <c r="BY149" i="131"/>
  <c r="CI117" i="131"/>
  <c r="CJ78" i="131"/>
  <c r="CA89" i="131"/>
  <c r="CB1482" i="131"/>
  <c r="CC1458" i="131"/>
  <c r="CH1454" i="131"/>
  <c r="CZ1421" i="131"/>
  <c r="CF1413" i="131"/>
  <c r="CN1393" i="131"/>
  <c r="CK1383" i="131"/>
  <c r="CB1363" i="131"/>
  <c r="CL1336" i="131"/>
  <c r="DC1333" i="131"/>
  <c r="EE1332" i="131" s="1"/>
  <c r="BZ1304" i="131"/>
  <c r="CA1292" i="131"/>
  <c r="BW1288" i="131"/>
  <c r="BS1285" i="131"/>
  <c r="CG1248" i="131"/>
  <c r="BX1258" i="131"/>
  <c r="CG1256" i="131"/>
  <c r="CH1216" i="131"/>
  <c r="BV1203" i="131"/>
  <c r="BV1182" i="131"/>
  <c r="DB1122" i="131"/>
  <c r="CL1110" i="131"/>
  <c r="CL1093" i="131"/>
  <c r="CV1062" i="131"/>
  <c r="CS1033" i="131"/>
  <c r="CK1009" i="131"/>
  <c r="BT1016" i="131"/>
  <c r="CY978" i="131"/>
  <c r="CC987" i="131"/>
  <c r="DM986" i="131" s="1"/>
  <c r="CM946" i="131"/>
  <c r="BZ957" i="131"/>
  <c r="CF915" i="131"/>
  <c r="DQ913" i="131" s="1"/>
  <c r="BW913" i="131"/>
  <c r="BX888" i="131"/>
  <c r="BX882" i="131"/>
  <c r="BU855" i="131"/>
  <c r="BU866" i="131"/>
  <c r="CZ824" i="131"/>
  <c r="CS798" i="131"/>
  <c r="CF811" i="131"/>
  <c r="BX769" i="131"/>
  <c r="CU736" i="131"/>
  <c r="BZ721" i="131"/>
  <c r="BV702" i="131"/>
  <c r="DA675" i="131"/>
  <c r="CB647" i="131"/>
  <c r="BX644" i="131"/>
  <c r="BY632" i="131"/>
  <c r="CC630" i="131"/>
  <c r="CZ587" i="131"/>
  <c r="BW559" i="131"/>
  <c r="BW566" i="131"/>
  <c r="CN551" i="131"/>
  <c r="CX526" i="131"/>
  <c r="CG535" i="131"/>
  <c r="CH510" i="131"/>
  <c r="CL506" i="131"/>
  <c r="BV461" i="131"/>
  <c r="DA432" i="131"/>
  <c r="BX422" i="131"/>
  <c r="CK415" i="131"/>
  <c r="CC387" i="131"/>
  <c r="DM386" i="131" s="1"/>
  <c r="CM344" i="131"/>
  <c r="CZ341" i="131"/>
  <c r="BS331" i="131"/>
  <c r="BX302" i="131"/>
  <c r="BT284" i="131"/>
  <c r="CB297" i="131"/>
  <c r="DC258" i="131"/>
  <c r="EE254" i="131" s="1"/>
  <c r="CC266" i="131"/>
  <c r="DA196" i="131"/>
  <c r="CN207" i="131"/>
  <c r="CG167" i="131"/>
  <c r="CO165" i="131"/>
  <c r="CC138" i="131"/>
  <c r="CH132" i="131"/>
  <c r="CM123" i="131"/>
  <c r="BS73" i="131"/>
  <c r="BX1486" i="131"/>
  <c r="CL1459" i="131"/>
  <c r="BY1467" i="131"/>
  <c r="CI1437" i="131"/>
  <c r="BT1367" i="131"/>
  <c r="CK1375" i="131"/>
  <c r="CC1349" i="131"/>
  <c r="DM1347" i="131" s="1"/>
  <c r="BZ1320" i="131"/>
  <c r="BV1315" i="131"/>
  <c r="CF1293" i="131"/>
  <c r="CF1286" i="131"/>
  <c r="CL1233" i="131"/>
  <c r="CC1212" i="131"/>
  <c r="BZ1181" i="131"/>
  <c r="BS1172" i="131"/>
  <c r="BW1168" i="131"/>
  <c r="CK1129" i="131"/>
  <c r="CG1126" i="131"/>
  <c r="BT1122" i="131"/>
  <c r="DA1038" i="131"/>
  <c r="CA1049" i="131"/>
  <c r="BX1021" i="131"/>
  <c r="DB1002" i="131"/>
  <c r="BU979" i="131"/>
  <c r="CH973" i="131"/>
  <c r="CI946" i="131"/>
  <c r="BW933" i="131"/>
  <c r="CA915" i="131"/>
  <c r="DB885" i="131"/>
  <c r="CH873" i="131"/>
  <c r="CH868" i="131"/>
  <c r="CI836" i="131"/>
  <c r="CA797" i="131"/>
  <c r="CB766" i="131"/>
  <c r="CO778" i="131"/>
  <c r="CB775" i="131"/>
  <c r="CY737" i="131"/>
  <c r="CP745" i="131"/>
  <c r="BW676" i="131"/>
  <c r="CJ689" i="131"/>
  <c r="CH629" i="131"/>
  <c r="DR627" i="131" s="1"/>
  <c r="BZ597" i="131"/>
  <c r="BS556" i="131"/>
  <c r="BS555" i="131"/>
  <c r="CT529" i="131"/>
  <c r="CB523" i="131"/>
  <c r="BU512" i="131"/>
  <c r="CP508" i="131"/>
  <c r="CC491" i="131"/>
  <c r="DM491" i="131" s="1"/>
  <c r="BV478" i="131"/>
  <c r="CJ439" i="131"/>
  <c r="CN451" i="131"/>
  <c r="CG408" i="131"/>
  <c r="DB406" i="131"/>
  <c r="CO401" i="131"/>
  <c r="CY376" i="131"/>
  <c r="CL374" i="131"/>
  <c r="CM362" i="131"/>
  <c r="BS330" i="131"/>
  <c r="CS313" i="131"/>
  <c r="BW325" i="131"/>
  <c r="CB299" i="131"/>
  <c r="CP255" i="131"/>
  <c r="CM242" i="131"/>
  <c r="BZ226" i="131"/>
  <c r="CF213" i="131"/>
  <c r="CO182" i="131"/>
  <c r="CX164" i="131"/>
  <c r="CO176" i="131"/>
  <c r="CP150" i="131"/>
  <c r="DV147" i="131" s="1"/>
  <c r="CH133" i="131"/>
  <c r="DR132" i="131" s="1"/>
  <c r="CZ106" i="131"/>
  <c r="CN74" i="131"/>
  <c r="CC1473" i="131"/>
  <c r="DM1469" i="131" s="1"/>
  <c r="CH1451" i="131"/>
  <c r="BZ1437" i="131"/>
  <c r="CN1413" i="131"/>
  <c r="CF1408" i="131"/>
  <c r="BS1406" i="131"/>
  <c r="CK1366" i="131"/>
  <c r="CO1375" i="131"/>
  <c r="CU1338" i="131"/>
  <c r="BY1347" i="131"/>
  <c r="BS1274" i="131"/>
  <c r="CN1271" i="131"/>
  <c r="CK1263" i="131"/>
  <c r="CH1219" i="131"/>
  <c r="CU1217" i="131"/>
  <c r="CC1225" i="131"/>
  <c r="CI1188" i="131"/>
  <c r="CM1197" i="131"/>
  <c r="CW1156" i="131"/>
  <c r="BS1154" i="131"/>
  <c r="CW1151" i="131"/>
  <c r="BY1098" i="131"/>
  <c r="CC1092" i="131"/>
  <c r="BZ1063" i="131"/>
  <c r="BV1061" i="131"/>
  <c r="CF1036" i="131"/>
  <c r="DA1033" i="131"/>
  <c r="BT1009" i="131"/>
  <c r="CB1019" i="131"/>
  <c r="DB1001" i="131"/>
  <c r="DC974" i="131"/>
  <c r="CM948" i="131"/>
  <c r="CW918" i="131"/>
  <c r="BW926" i="131"/>
  <c r="CO883" i="131"/>
  <c r="CC869" i="131"/>
  <c r="DM867" i="131" s="1"/>
  <c r="CL852" i="131"/>
  <c r="CN813" i="131"/>
  <c r="CN808" i="131"/>
  <c r="CG782" i="131"/>
  <c r="CK764" i="131"/>
  <c r="BU752" i="131"/>
  <c r="CP746" i="131"/>
  <c r="CV708" i="131"/>
  <c r="CF679" i="131"/>
  <c r="CN672" i="131"/>
  <c r="CB663" i="131"/>
  <c r="CT646" i="131"/>
  <c r="CO641" i="131"/>
  <c r="CC629" i="131"/>
  <c r="DM627" i="131" s="1"/>
  <c r="CC613" i="131"/>
  <c r="BV602" i="131"/>
  <c r="BV585" i="131"/>
  <c r="BS572" i="131"/>
  <c r="CB542" i="131"/>
  <c r="CO539" i="131"/>
  <c r="DC498" i="131"/>
  <c r="DC495" i="131"/>
  <c r="EE493" i="131" s="1"/>
  <c r="CU492" i="131"/>
  <c r="CZ465" i="131"/>
  <c r="CW438" i="131"/>
  <c r="CF435" i="131"/>
  <c r="CT409" i="131"/>
  <c r="CO416" i="131"/>
  <c r="BY393" i="131"/>
  <c r="BU390" i="131"/>
  <c r="CH385" i="131"/>
  <c r="CM342" i="131"/>
  <c r="CG287" i="131"/>
  <c r="CY259" i="131"/>
  <c r="BY253" i="131"/>
  <c r="BU251" i="131"/>
  <c r="BV222" i="131"/>
  <c r="BW212" i="131"/>
  <c r="BW205" i="131"/>
  <c r="CH137" i="131"/>
  <c r="BZ121" i="131"/>
  <c r="CJ87" i="131"/>
  <c r="CP1471" i="131"/>
  <c r="DV1468" i="131" s="1"/>
  <c r="DC1456" i="131"/>
  <c r="CM1441" i="131"/>
  <c r="CI1422" i="131"/>
  <c r="BS1398" i="131"/>
  <c r="BS1409" i="131"/>
  <c r="BT1382" i="131"/>
  <c r="DB1364" i="131"/>
  <c r="CG1362" i="131"/>
  <c r="BU1349" i="131"/>
  <c r="BY1346" i="131"/>
  <c r="CA1293" i="131"/>
  <c r="CA1274" i="131"/>
  <c r="CO1263" i="131"/>
  <c r="CG1247" i="131"/>
  <c r="BT1243" i="131"/>
  <c r="CL1232" i="131"/>
  <c r="CP1230" i="131"/>
  <c r="CW1155" i="131"/>
  <c r="CB1129" i="131"/>
  <c r="CC1113" i="131"/>
  <c r="BV1069" i="131"/>
  <c r="CI1064" i="131"/>
  <c r="CM1062" i="131"/>
  <c r="CW1037" i="131"/>
  <c r="CO1022" i="131"/>
  <c r="CB1004" i="131"/>
  <c r="DB1003" i="131"/>
  <c r="BY976" i="131"/>
  <c r="BU988" i="131"/>
  <c r="BV947" i="131"/>
  <c r="CF931" i="131"/>
  <c r="BT899" i="131"/>
  <c r="CC858" i="131"/>
  <c r="BY867" i="131"/>
  <c r="CU851" i="131"/>
  <c r="BV826" i="131"/>
  <c r="CI823" i="131"/>
  <c r="DA795" i="131"/>
  <c r="CK782" i="131"/>
  <c r="CG779" i="131"/>
  <c r="CC750" i="131"/>
  <c r="DM747" i="131" s="1"/>
  <c r="CZ706" i="131"/>
  <c r="CI715" i="131"/>
  <c r="CF678" i="131"/>
  <c r="BT663" i="131"/>
  <c r="CO645" i="131"/>
  <c r="BU631" i="131"/>
  <c r="CY612" i="131"/>
  <c r="CI601" i="131"/>
  <c r="BW570" i="131"/>
  <c r="CN568" i="131"/>
  <c r="CG526" i="131"/>
  <c r="CB522" i="131"/>
  <c r="CH513" i="131"/>
  <c r="CU493" i="131"/>
  <c r="BU491" i="131"/>
  <c r="DA435" i="131"/>
  <c r="CT407" i="131"/>
  <c r="CK416" i="131"/>
  <c r="CH378" i="131"/>
  <c r="BY386" i="131"/>
  <c r="CM346" i="131"/>
  <c r="CI357" i="131"/>
  <c r="CA316" i="131"/>
  <c r="CG286" i="131"/>
  <c r="CX282" i="131"/>
  <c r="CH259" i="131"/>
  <c r="BY269" i="131"/>
  <c r="CP253" i="131"/>
  <c r="DV252" i="131" s="1"/>
  <c r="BV239" i="131"/>
  <c r="CA199" i="131"/>
  <c r="BT168" i="131"/>
  <c r="CH152" i="131"/>
  <c r="CL150" i="131"/>
  <c r="CI118" i="131"/>
  <c r="CW77" i="131"/>
  <c r="CJ72" i="131"/>
  <c r="CC7684" i="131"/>
  <c r="CP7670" i="131"/>
  <c r="CC7670" i="131"/>
  <c r="CP7684" i="131"/>
  <c r="DC7670" i="131"/>
  <c r="CH7550" i="131"/>
  <c r="BU7550" i="131"/>
  <c r="CH7564" i="131"/>
  <c r="CU7550" i="131"/>
  <c r="BU7564" i="131"/>
  <c r="CP7204" i="131"/>
  <c r="DC7190" i="131"/>
  <c r="CC7204" i="131"/>
  <c r="CP7190" i="131"/>
  <c r="CC7190" i="131"/>
  <c r="BW6981" i="131"/>
  <c r="DJ6976" i="131" s="1"/>
  <c r="CJ6995" i="131"/>
  <c r="DS6990" i="131" s="1"/>
  <c r="CW6981" i="131"/>
  <c r="EB6976" i="131" s="1"/>
  <c r="BW6995" i="131"/>
  <c r="DJ6990" i="131" s="1"/>
  <c r="CJ6981" i="131"/>
  <c r="DS6976" i="131" s="1"/>
  <c r="BZ6665" i="131"/>
  <c r="CM6651" i="131"/>
  <c r="BZ6651" i="131"/>
  <c r="CM6665" i="131"/>
  <c r="CZ6651" i="131"/>
  <c r="CB8405" i="131"/>
  <c r="CO8405" i="131"/>
  <c r="DB8391" i="131"/>
  <c r="CO8391" i="131"/>
  <c r="CB8391" i="131"/>
  <c r="BS8330" i="131"/>
  <c r="CF8344" i="131"/>
  <c r="CS8330" i="131"/>
  <c r="BS8344" i="131"/>
  <c r="CF8330" i="131"/>
  <c r="CG7714" i="131"/>
  <c r="BT7700" i="131"/>
  <c r="CT7700" i="131"/>
  <c r="BT7714" i="131"/>
  <c r="CG7700" i="131"/>
  <c r="BY7670" i="131"/>
  <c r="CL7684" i="131"/>
  <c r="CY7670" i="131"/>
  <c r="BY7684" i="131"/>
  <c r="CL7670" i="131"/>
  <c r="BV7625" i="131"/>
  <c r="CI7625" i="131"/>
  <c r="CI7611" i="131"/>
  <c r="BV7611" i="131"/>
  <c r="CV7611" i="131"/>
  <c r="CA7581" i="131"/>
  <c r="CN7595" i="131"/>
  <c r="DA7581" i="131"/>
  <c r="CA7595" i="131"/>
  <c r="CN7581" i="131"/>
  <c r="BV7534" i="131"/>
  <c r="CI7534" i="131"/>
  <c r="CV7520" i="131"/>
  <c r="CI7520" i="131"/>
  <c r="BV7520" i="131"/>
  <c r="CA7504" i="131"/>
  <c r="CN7490" i="131"/>
  <c r="CA7490" i="131"/>
  <c r="CN7504" i="131"/>
  <c r="DA7490" i="131"/>
  <c r="BS7461" i="131"/>
  <c r="DH7456" i="131" s="1"/>
  <c r="CF7475" i="131"/>
  <c r="CS7461" i="131"/>
  <c r="BS7475" i="131"/>
  <c r="CF7461" i="131"/>
  <c r="CB7445" i="131"/>
  <c r="CO7445" i="131"/>
  <c r="CB7431" i="131"/>
  <c r="DB7431" i="131"/>
  <c r="CO7431" i="131"/>
  <c r="BS7370" i="131"/>
  <c r="CF7384" i="131"/>
  <c r="CS7370" i="131"/>
  <c r="BS7384" i="131"/>
  <c r="CF7370" i="131"/>
  <c r="CO7340" i="131"/>
  <c r="CO7354" i="131"/>
  <c r="DB7340" i="131"/>
  <c r="CB7340" i="131"/>
  <c r="CB7354" i="131"/>
  <c r="BT7311" i="131"/>
  <c r="CG7325" i="131"/>
  <c r="CT7311" i="131"/>
  <c r="BT7325" i="131"/>
  <c r="CG7311" i="131"/>
  <c r="CL7295" i="131"/>
  <c r="CY7281" i="131"/>
  <c r="BY7295" i="131"/>
  <c r="CL7281" i="131"/>
  <c r="DT7276" i="131" s="1"/>
  <c r="BY7281" i="131"/>
  <c r="BT7234" i="131"/>
  <c r="CG7220" i="131"/>
  <c r="BT7220" i="131"/>
  <c r="CG7234" i="131"/>
  <c r="CT7220" i="131"/>
  <c r="CL7190" i="131"/>
  <c r="BY7190" i="131"/>
  <c r="CL7204" i="131"/>
  <c r="CY7190" i="131"/>
  <c r="BY7204" i="131"/>
  <c r="CI7145" i="131"/>
  <c r="CV7131" i="131"/>
  <c r="BV7145" i="131"/>
  <c r="CI7131" i="131"/>
  <c r="BV7131" i="131"/>
  <c r="CA7115" i="131"/>
  <c r="CN7101" i="131"/>
  <c r="CA7101" i="131"/>
  <c r="CN7115" i="131"/>
  <c r="DU7110" i="131" s="1"/>
  <c r="DA7101" i="131"/>
  <c r="BV7040" i="131"/>
  <c r="CI7054" i="131"/>
  <c r="CV7040" i="131"/>
  <c r="BV7054" i="131"/>
  <c r="CI7040" i="131"/>
  <c r="CN7024" i="131"/>
  <c r="DA7010" i="131"/>
  <c r="CA7024" i="131"/>
  <c r="CN7010" i="131"/>
  <c r="CA7010" i="131"/>
  <c r="BS6995" i="131"/>
  <c r="CF6981" i="131"/>
  <c r="BS6981" i="131"/>
  <c r="CF6995" i="131"/>
  <c r="CS6981" i="131"/>
  <c r="DZ6976" i="131" s="1"/>
  <c r="CB6965" i="131"/>
  <c r="CO6951" i="131"/>
  <c r="CB6951" i="131"/>
  <c r="CO6965" i="131"/>
  <c r="DB6951" i="131"/>
  <c r="CF6890" i="131"/>
  <c r="BS6890" i="131"/>
  <c r="CF6904" i="131"/>
  <c r="CS6890" i="131"/>
  <c r="BS6904" i="131"/>
  <c r="DB6860" i="131"/>
  <c r="CB6874" i="131"/>
  <c r="CO6860" i="131"/>
  <c r="CB6860" i="131"/>
  <c r="CO6874" i="131"/>
  <c r="BT6845" i="131"/>
  <c r="CG6831" i="131"/>
  <c r="BT6831" i="131"/>
  <c r="CG6845" i="131"/>
  <c r="CT6831" i="131"/>
  <c r="BY6801" i="131"/>
  <c r="CL6815" i="131"/>
  <c r="CY6801" i="131"/>
  <c r="EC6796" i="131" s="1"/>
  <c r="BY6815" i="131"/>
  <c r="DK6810" i="131" s="1"/>
  <c r="CL6801" i="131"/>
  <c r="DT6796" i="131" s="1"/>
  <c r="BT6754" i="131"/>
  <c r="CG6740" i="131"/>
  <c r="BT6740" i="131"/>
  <c r="CG6754" i="131"/>
  <c r="CT6740" i="131"/>
  <c r="CL6710" i="131"/>
  <c r="BY6710" i="131"/>
  <c r="CL6724" i="131"/>
  <c r="CY6710" i="131"/>
  <c r="BY6724" i="131"/>
  <c r="CI6665" i="131"/>
  <c r="CV6651" i="131"/>
  <c r="BV6665" i="131"/>
  <c r="CI6651" i="131"/>
  <c r="BV6651" i="131"/>
  <c r="CN6635" i="131"/>
  <c r="DA6621" i="131"/>
  <c r="CA6635" i="131"/>
  <c r="CN6621" i="131"/>
  <c r="CA6621" i="131"/>
  <c r="BV6560" i="131"/>
  <c r="CI6574" i="131"/>
  <c r="CV6560" i="131"/>
  <c r="BV6574" i="131"/>
  <c r="CI6560" i="131"/>
  <c r="CN6544" i="131"/>
  <c r="DA6530" i="131"/>
  <c r="CA6544" i="131"/>
  <c r="CN6530" i="131"/>
  <c r="CA6530" i="131"/>
  <c r="BS6515" i="131"/>
  <c r="DH6510" i="131" s="1"/>
  <c r="CF6501" i="131"/>
  <c r="BS6501" i="131"/>
  <c r="CF6515" i="131"/>
  <c r="CS6501" i="131"/>
  <c r="CO6485" i="131"/>
  <c r="DB6471" i="131"/>
  <c r="CB6485" i="131"/>
  <c r="CO6471" i="131"/>
  <c r="CB6471" i="131"/>
  <c r="BS6410" i="131"/>
  <c r="CF6424" i="131"/>
  <c r="CS6410" i="131"/>
  <c r="BS6424" i="131"/>
  <c r="CF6410" i="131"/>
  <c r="CB6394" i="131"/>
  <c r="CO6380" i="131"/>
  <c r="CB6380" i="131"/>
  <c r="CO6394" i="131"/>
  <c r="DB6380" i="131"/>
  <c r="BT6351" i="131"/>
  <c r="CG6365" i="131"/>
  <c r="CT6351" i="131"/>
  <c r="BT6365" i="131"/>
  <c r="CG6351" i="131"/>
  <c r="BY6321" i="131"/>
  <c r="CL6335" i="131"/>
  <c r="DT6330" i="131" s="1"/>
  <c r="CY6321" i="131"/>
  <c r="EC6316" i="131" s="1"/>
  <c r="BY6335" i="131"/>
  <c r="DK6330" i="131" s="1"/>
  <c r="CL6321" i="131"/>
  <c r="DT6316" i="131" s="1"/>
  <c r="BT6274" i="131"/>
  <c r="CG6260" i="131"/>
  <c r="BT6260" i="131"/>
  <c r="CG6274" i="131"/>
  <c r="CT6260" i="131"/>
  <c r="BY6244" i="131"/>
  <c r="CL6230" i="131"/>
  <c r="BY6230" i="131"/>
  <c r="CL6244" i="131"/>
  <c r="CY6230" i="131"/>
  <c r="BV6171" i="131"/>
  <c r="CI6185" i="131"/>
  <c r="CV6171" i="131"/>
  <c r="BV6185" i="131"/>
  <c r="CI6171" i="131"/>
  <c r="CN6155" i="131"/>
  <c r="DA6141" i="131"/>
  <c r="CA6155" i="131"/>
  <c r="CN6141" i="131"/>
  <c r="DU6136" i="131" s="1"/>
  <c r="CA6141" i="131"/>
  <c r="CI6094" i="131"/>
  <c r="BV6094" i="131"/>
  <c r="CI6080" i="131"/>
  <c r="BV6080" i="131"/>
  <c r="CV6080" i="131"/>
  <c r="CN6050" i="131"/>
  <c r="CA6050" i="131"/>
  <c r="CN6064" i="131"/>
  <c r="DA6050" i="131"/>
  <c r="CA6064" i="131"/>
  <c r="BS6021" i="131"/>
  <c r="CF6035" i="131"/>
  <c r="CS6021" i="131"/>
  <c r="BS6035" i="131"/>
  <c r="CF6021" i="131"/>
  <c r="DQ6016" i="131" s="1"/>
  <c r="CB6005" i="131"/>
  <c r="CO5991" i="131"/>
  <c r="CB5991" i="131"/>
  <c r="CO6005" i="131"/>
  <c r="DB5991" i="131"/>
  <c r="CF5930" i="131"/>
  <c r="BS5930" i="131"/>
  <c r="CF5944" i="131"/>
  <c r="CS5930" i="131"/>
  <c r="BS5944" i="131"/>
  <c r="DB5900" i="131"/>
  <c r="CB5914" i="131"/>
  <c r="CO5900" i="131"/>
  <c r="CB5900" i="131"/>
  <c r="CO5914" i="131"/>
  <c r="BT5885" i="131"/>
  <c r="CG5871" i="131"/>
  <c r="BT5871" i="131"/>
  <c r="CG5885" i="131"/>
  <c r="CT5871" i="131"/>
  <c r="BY5841" i="131"/>
  <c r="CL5855" i="131"/>
  <c r="DT5850" i="131" s="1"/>
  <c r="CY5841" i="131"/>
  <c r="BY5855" i="131"/>
  <c r="DK5850" i="131" s="1"/>
  <c r="CL5841" i="131"/>
  <c r="CT5780" i="131"/>
  <c r="BT5794" i="131"/>
  <c r="CG5780" i="131"/>
  <c r="BT5780" i="131"/>
  <c r="CG5794" i="131"/>
  <c r="BY5764" i="131"/>
  <c r="CL5750" i="131"/>
  <c r="BY5750" i="131"/>
  <c r="CL5764" i="131"/>
  <c r="CY5750" i="131"/>
  <c r="BV5705" i="131"/>
  <c r="CI5691" i="131"/>
  <c r="BV5691" i="131"/>
  <c r="CI5705" i="131"/>
  <c r="CV5691" i="131"/>
  <c r="CA5675" i="131"/>
  <c r="CN5661" i="131"/>
  <c r="CA5661" i="131"/>
  <c r="CN5675" i="131"/>
  <c r="DA5661" i="131"/>
  <c r="BV5600" i="131"/>
  <c r="CI5614" i="131"/>
  <c r="CV5600" i="131"/>
  <c r="BV5614" i="131"/>
  <c r="CI5600" i="131"/>
  <c r="CN5584" i="131"/>
  <c r="DA5570" i="131"/>
  <c r="CA5584" i="131"/>
  <c r="CN5570" i="131"/>
  <c r="CA5570" i="131"/>
  <c r="BS5555" i="131"/>
  <c r="DH5550" i="131" s="1"/>
  <c r="CF5541" i="131"/>
  <c r="BS5541" i="131"/>
  <c r="CF5555" i="131"/>
  <c r="CS5541" i="131"/>
  <c r="CO5525" i="131"/>
  <c r="DB5511" i="131"/>
  <c r="CB5525" i="131"/>
  <c r="CO5511" i="131"/>
  <c r="CB5511" i="131"/>
  <c r="CF5464" i="131"/>
  <c r="CS5450" i="131"/>
  <c r="BS5464" i="131"/>
  <c r="CF5450" i="131"/>
  <c r="BS5450" i="131"/>
  <c r="CB5420" i="131"/>
  <c r="CO5434" i="131"/>
  <c r="DB5420" i="131"/>
  <c r="CB5434" i="131"/>
  <c r="CO5420" i="131"/>
  <c r="CG5405" i="131"/>
  <c r="CT5391" i="131"/>
  <c r="BT5405" i="131"/>
  <c r="CG5391" i="131"/>
  <c r="BT5391" i="131"/>
  <c r="CL5375" i="131"/>
  <c r="DT5370" i="131" s="1"/>
  <c r="CY5361" i="131"/>
  <c r="EC5356" i="131" s="1"/>
  <c r="BY5375" i="131"/>
  <c r="CL5361" i="131"/>
  <c r="BY5361" i="131"/>
  <c r="BT5314" i="131"/>
  <c r="CG5300" i="131"/>
  <c r="BT5300" i="131"/>
  <c r="CG5314" i="131"/>
  <c r="CT5300" i="131"/>
  <c r="CL5270" i="131"/>
  <c r="BY5270" i="131"/>
  <c r="CL5284" i="131"/>
  <c r="CY5270" i="131"/>
  <c r="BY5284" i="131"/>
  <c r="CI5225" i="131"/>
  <c r="CV5211" i="131"/>
  <c r="BV5225" i="131"/>
  <c r="CI5211" i="131"/>
  <c r="BV5211" i="131"/>
  <c r="CN5195" i="131"/>
  <c r="DA5181" i="131"/>
  <c r="CA5195" i="131"/>
  <c r="CN5181" i="131"/>
  <c r="DU5176" i="131" s="1"/>
  <c r="CA5181" i="131"/>
  <c r="BV5120" i="131"/>
  <c r="CI5134" i="131"/>
  <c r="CV5120" i="131"/>
  <c r="BV5134" i="131"/>
  <c r="CI5120" i="131"/>
  <c r="CA5090" i="131"/>
  <c r="CN5104" i="131"/>
  <c r="DA5090" i="131"/>
  <c r="CA5104" i="131"/>
  <c r="CN5090" i="131"/>
  <c r="CF5075" i="131"/>
  <c r="CS5061" i="131"/>
  <c r="BS5075" i="131"/>
  <c r="CF5061" i="131"/>
  <c r="BS5061" i="131"/>
  <c r="DH5056" i="131" s="1"/>
  <c r="CB5031" i="131"/>
  <c r="CO5045" i="131"/>
  <c r="DB5031" i="131"/>
  <c r="CB5045" i="131"/>
  <c r="CO5031" i="131"/>
  <c r="CF4984" i="131"/>
  <c r="CS4970" i="131"/>
  <c r="BS4984" i="131"/>
  <c r="CF4970" i="131"/>
  <c r="BS4970" i="131"/>
  <c r="CB4940" i="131"/>
  <c r="CO4954" i="131"/>
  <c r="DB4940" i="131"/>
  <c r="CB4954" i="131"/>
  <c r="CO4940" i="131"/>
  <c r="CG4925" i="131"/>
  <c r="CT4911" i="131"/>
  <c r="BT4925" i="131"/>
  <c r="CG4911" i="131"/>
  <c r="BT4911" i="131"/>
  <c r="CL4895" i="131"/>
  <c r="DT4890" i="131" s="1"/>
  <c r="CY4881" i="131"/>
  <c r="BY4895" i="131"/>
  <c r="CL4881" i="131"/>
  <c r="DT4876" i="131" s="1"/>
  <c r="BY4881" i="131"/>
  <c r="DK4876" i="131" s="1"/>
  <c r="BT4820" i="131"/>
  <c r="CG4834" i="131"/>
  <c r="CT4820" i="131"/>
  <c r="BT4834" i="131"/>
  <c r="CG4820" i="131"/>
  <c r="BY4790" i="131"/>
  <c r="CL4804" i="131"/>
  <c r="CY4790" i="131"/>
  <c r="BY4804" i="131"/>
  <c r="CL4790" i="131"/>
  <c r="BV4745" i="131"/>
  <c r="BV4731" i="131"/>
  <c r="CI4745" i="131"/>
  <c r="CV4731" i="131"/>
  <c r="CI4731" i="131"/>
  <c r="CA4715" i="131"/>
  <c r="CN4701" i="131"/>
  <c r="CA4701" i="131"/>
  <c r="CN4715" i="131"/>
  <c r="DA4701" i="131"/>
  <c r="BV4640" i="131"/>
  <c r="CI4654" i="131"/>
  <c r="BV4654" i="131"/>
  <c r="CI4640" i="131"/>
  <c r="CV4640" i="131"/>
  <c r="CN4610" i="131"/>
  <c r="CA4624" i="131"/>
  <c r="CA4610" i="131"/>
  <c r="CN4624" i="131"/>
  <c r="DA4610" i="131"/>
  <c r="BS4581" i="131"/>
  <c r="DH4576" i="131" s="1"/>
  <c r="CF4595" i="131"/>
  <c r="CS4581" i="131"/>
  <c r="BS4595" i="131"/>
  <c r="CF4581" i="131"/>
  <c r="CB4565" i="131"/>
  <c r="CO4551" i="131"/>
  <c r="CB4551" i="131"/>
  <c r="CO4565" i="131"/>
  <c r="DB4551" i="131"/>
  <c r="CF4490" i="131"/>
  <c r="BS4490" i="131"/>
  <c r="CF4504" i="131"/>
  <c r="CS4490" i="131"/>
  <c r="BS4504" i="131"/>
  <c r="DB4460" i="131"/>
  <c r="CB4474" i="131"/>
  <c r="CO4460" i="131"/>
  <c r="CB4460" i="131"/>
  <c r="CO4474" i="131"/>
  <c r="BT4445" i="131"/>
  <c r="CG4431" i="131"/>
  <c r="BT4431" i="131"/>
  <c r="CG4445" i="131"/>
  <c r="CT4431" i="131"/>
  <c r="BY4401" i="131"/>
  <c r="DK4396" i="131" s="1"/>
  <c r="CL4415" i="131"/>
  <c r="DT4410" i="131" s="1"/>
  <c r="CY4401" i="131"/>
  <c r="BY4415" i="131"/>
  <c r="DK4410" i="131" s="1"/>
  <c r="CL4401" i="131"/>
  <c r="CT4340" i="131"/>
  <c r="BT4354" i="131"/>
  <c r="CG4340" i="131"/>
  <c r="BT4340" i="131"/>
  <c r="CG4354" i="131"/>
  <c r="BY4324" i="131"/>
  <c r="CL4324" i="131"/>
  <c r="CY4310" i="131"/>
  <c r="CL4310" i="131"/>
  <c r="BY4310" i="131"/>
  <c r="BV4265" i="131"/>
  <c r="CI4251" i="131"/>
  <c r="BV4251" i="131"/>
  <c r="CI4265" i="131"/>
  <c r="CV4251" i="131"/>
  <c r="CA4221" i="131"/>
  <c r="CN4235" i="131"/>
  <c r="DA4221" i="131"/>
  <c r="CA4235" i="131"/>
  <c r="DL4230" i="131" s="1"/>
  <c r="CN4221" i="131"/>
  <c r="CV4160" i="131"/>
  <c r="BV4174" i="131"/>
  <c r="CI4160" i="131"/>
  <c r="BV4160" i="131"/>
  <c r="CI4174" i="131"/>
  <c r="CA4144" i="131"/>
  <c r="CN4130" i="131"/>
  <c r="CA4130" i="131"/>
  <c r="CN4144" i="131"/>
  <c r="DA4130" i="131"/>
  <c r="BS4101" i="131"/>
  <c r="CF4115" i="131"/>
  <c r="CS4101" i="131"/>
  <c r="BS4115" i="131"/>
  <c r="CF4101" i="131"/>
  <c r="DQ4096" i="131" s="1"/>
  <c r="CB4085" i="131"/>
  <c r="CO4071" i="131"/>
  <c r="CB4071" i="131"/>
  <c r="CO4085" i="131"/>
  <c r="DB4071" i="131"/>
  <c r="BS4024" i="131"/>
  <c r="CF4010" i="131"/>
  <c r="BS4010" i="131"/>
  <c r="CF4024" i="131"/>
  <c r="CS4010" i="131"/>
  <c r="CB3980" i="131"/>
  <c r="CO3994" i="131"/>
  <c r="DB3980" i="131"/>
  <c r="CB3994" i="131"/>
  <c r="CO3980" i="131"/>
  <c r="BT3965" i="131"/>
  <c r="CG3951" i="131"/>
  <c r="BT3951" i="131"/>
  <c r="CG3965" i="131"/>
  <c r="CT3951" i="131"/>
  <c r="BY3921" i="131"/>
  <c r="CL3935" i="131"/>
  <c r="DT3930" i="131" s="1"/>
  <c r="CY3921" i="131"/>
  <c r="BY3935" i="131"/>
  <c r="DK3930" i="131" s="1"/>
  <c r="CL3921" i="131"/>
  <c r="BT3874" i="131"/>
  <c r="CG3860" i="131"/>
  <c r="BT3860" i="131"/>
  <c r="CG3874" i="131"/>
  <c r="CT3860" i="131"/>
  <c r="BY3844" i="131"/>
  <c r="CL3830" i="131"/>
  <c r="BY3830" i="131"/>
  <c r="CL3844" i="131"/>
  <c r="CY3830" i="131"/>
  <c r="BV3771" i="131"/>
  <c r="CI3785" i="131"/>
  <c r="CV3771" i="131"/>
  <c r="BV3785" i="131"/>
  <c r="CI3771" i="131"/>
  <c r="CN3755" i="131"/>
  <c r="DA3741" i="131"/>
  <c r="CA3755" i="131"/>
  <c r="CN3741" i="131"/>
  <c r="CA3741" i="131"/>
  <c r="CI3680" i="131"/>
  <c r="BV3680" i="131"/>
  <c r="CI3694" i="131"/>
  <c r="CV3680" i="131"/>
  <c r="BV3694" i="131"/>
  <c r="CA3650" i="131"/>
  <c r="CN3664" i="131"/>
  <c r="DA3650" i="131"/>
  <c r="CA3664" i="131"/>
  <c r="CN3650" i="131"/>
  <c r="CF3635" i="131"/>
  <c r="DQ3630" i="131" s="1"/>
  <c r="CS3621" i="131"/>
  <c r="BS3635" i="131"/>
  <c r="CF3621" i="131"/>
  <c r="BS3621" i="131"/>
  <c r="CB3591" i="131"/>
  <c r="CO3605" i="131"/>
  <c r="DB3591" i="131"/>
  <c r="CB3605" i="131"/>
  <c r="CO3591" i="131"/>
  <c r="CF3544" i="131"/>
  <c r="CS3530" i="131"/>
  <c r="BS3544" i="131"/>
  <c r="CF3530" i="131"/>
  <c r="BS3530" i="131"/>
  <c r="CB3500" i="131"/>
  <c r="CO3514" i="131"/>
  <c r="DB3500" i="131"/>
  <c r="CB3514" i="131"/>
  <c r="CO3500" i="131"/>
  <c r="CG3485" i="131"/>
  <c r="CT3471" i="131"/>
  <c r="BT3485" i="131"/>
  <c r="CG3471" i="131"/>
  <c r="BT3471" i="131"/>
  <c r="CL3455" i="131"/>
  <c r="DT3450" i="131" s="1"/>
  <c r="CY3441" i="131"/>
  <c r="EC3436" i="131" s="1"/>
  <c r="BY3455" i="131"/>
  <c r="CL3441" i="131"/>
  <c r="BY3441" i="131"/>
  <c r="BT3380" i="131"/>
  <c r="CG3394" i="131"/>
  <c r="CT3380" i="131"/>
  <c r="BT3394" i="131"/>
  <c r="CG3380" i="131"/>
  <c r="BY3350" i="131"/>
  <c r="CL3364" i="131"/>
  <c r="CY3350" i="131"/>
  <c r="BY3364" i="131"/>
  <c r="CL3350" i="131"/>
  <c r="BV3305" i="131"/>
  <c r="CI3291" i="131"/>
  <c r="BV3291" i="131"/>
  <c r="CI3305" i="131"/>
  <c r="CV3291" i="131"/>
  <c r="CA3275" i="131"/>
  <c r="CN3261" i="131"/>
  <c r="CA3261" i="131"/>
  <c r="CN3275" i="131"/>
  <c r="DU3270" i="131" s="1"/>
  <c r="DA3261" i="131"/>
  <c r="CI3214" i="131"/>
  <c r="BV3214" i="131"/>
  <c r="BV3200" i="131"/>
  <c r="CV3200" i="131"/>
  <c r="CI3200" i="131"/>
  <c r="CA3170" i="131"/>
  <c r="CN3184" i="131"/>
  <c r="DA3170" i="131"/>
  <c r="CA3184" i="131"/>
  <c r="CN3170" i="131"/>
  <c r="CF3155" i="131"/>
  <c r="CS3141" i="131"/>
  <c r="BS3155" i="131"/>
  <c r="CF3141" i="131"/>
  <c r="BS3141" i="131"/>
  <c r="DH3136" i="131" s="1"/>
  <c r="CB3111" i="131"/>
  <c r="CO3125" i="131"/>
  <c r="DB3111" i="131"/>
  <c r="CB3125" i="131"/>
  <c r="CO3111" i="131"/>
  <c r="BS3050" i="131"/>
  <c r="CF3064" i="131"/>
  <c r="CS3050" i="131"/>
  <c r="BS3064" i="131"/>
  <c r="CF3050" i="131"/>
  <c r="CB3034" i="131"/>
  <c r="CO3020" i="131"/>
  <c r="CB3020" i="131"/>
  <c r="CO3034" i="131"/>
  <c r="DB3020" i="131"/>
  <c r="BT2991" i="131"/>
  <c r="CG3005" i="131"/>
  <c r="CT2991" i="131"/>
  <c r="BT3005" i="131"/>
  <c r="CG2991" i="131"/>
  <c r="BY2961" i="131"/>
  <c r="CL2975" i="131"/>
  <c r="CY2961" i="131"/>
  <c r="BY2975" i="131"/>
  <c r="DK2970" i="131" s="1"/>
  <c r="CL2961" i="131"/>
  <c r="DT2956" i="131" s="1"/>
  <c r="BT2914" i="131"/>
  <c r="CG2900" i="131"/>
  <c r="BT2900" i="131"/>
  <c r="CG2914" i="131"/>
  <c r="CT2900" i="131"/>
  <c r="CL2870" i="131"/>
  <c r="BY2870" i="131"/>
  <c r="CL2884" i="131"/>
  <c r="CY2870" i="131"/>
  <c r="BY2884" i="131"/>
  <c r="CI2825" i="131"/>
  <c r="CV2811" i="131"/>
  <c r="BV2825" i="131"/>
  <c r="CI2811" i="131"/>
  <c r="BV2811" i="131"/>
  <c r="CN2795" i="131"/>
  <c r="DA2781" i="131"/>
  <c r="CA2795" i="131"/>
  <c r="CN2781" i="131"/>
  <c r="CA2781" i="131"/>
  <c r="BV2720" i="131"/>
  <c r="CI2734" i="131"/>
  <c r="CV2720" i="131"/>
  <c r="BV2734" i="131"/>
  <c r="CI2720" i="131"/>
  <c r="CA2690" i="131"/>
  <c r="CN2704" i="131"/>
  <c r="DA2690" i="131"/>
  <c r="CA2704" i="131"/>
  <c r="CN2690" i="131"/>
  <c r="CF2675" i="131"/>
  <c r="CS2661" i="131"/>
  <c r="BS2675" i="131"/>
  <c r="CF2661" i="131"/>
  <c r="BS2661" i="131"/>
  <c r="CB2631" i="131"/>
  <c r="CO2645" i="131"/>
  <c r="DB2631" i="131"/>
  <c r="CB2645" i="131"/>
  <c r="CO2631" i="131"/>
  <c r="BS2570" i="131"/>
  <c r="CF2584" i="131"/>
  <c r="CS2570" i="131"/>
  <c r="BS2584" i="131"/>
  <c r="CF2570" i="131"/>
  <c r="CB2554" i="131"/>
  <c r="CO2540" i="131"/>
  <c r="CB2540" i="131"/>
  <c r="CO2554" i="131"/>
  <c r="DB2540" i="131"/>
  <c r="BT2511" i="131"/>
  <c r="CG2525" i="131"/>
  <c r="CT2511" i="131"/>
  <c r="BT2525" i="131"/>
  <c r="CG2511" i="131"/>
  <c r="BY2481" i="131"/>
  <c r="CL2495" i="131"/>
  <c r="DT2490" i="131" s="1"/>
  <c r="CY2481" i="131"/>
  <c r="EC2476" i="131" s="1"/>
  <c r="BY2495" i="131"/>
  <c r="DK2490" i="131" s="1"/>
  <c r="CL2481" i="131"/>
  <c r="DT2476" i="131" s="1"/>
  <c r="BT2434" i="131"/>
  <c r="CG2420" i="131"/>
  <c r="BT2420" i="131"/>
  <c r="CG2434" i="131"/>
  <c r="CT2420" i="131"/>
  <c r="CL2390" i="131"/>
  <c r="BY2390" i="131"/>
  <c r="CL2404" i="131"/>
  <c r="CY2390" i="131"/>
  <c r="BY2404" i="131"/>
  <c r="CI2345" i="131"/>
  <c r="CV2331" i="131"/>
  <c r="BV2345" i="131"/>
  <c r="CI2331" i="131"/>
  <c r="BV2331" i="131"/>
  <c r="CN2315" i="131"/>
  <c r="DA2301" i="131"/>
  <c r="CA2315" i="131"/>
  <c r="CN2301" i="131"/>
  <c r="DU2296" i="131" s="1"/>
  <c r="CA2301" i="131"/>
  <c r="BV2240" i="131"/>
  <c r="CI2254" i="131"/>
  <c r="CV2240" i="131"/>
  <c r="BV2254" i="131"/>
  <c r="CI2240" i="131"/>
  <c r="CA2210" i="131"/>
  <c r="CN2224" i="131"/>
  <c r="DA2210" i="131"/>
  <c r="CA2224" i="131"/>
  <c r="CN2210" i="131"/>
  <c r="CF2195" i="131"/>
  <c r="CS2181" i="131"/>
  <c r="BS2195" i="131"/>
  <c r="CF2181" i="131"/>
  <c r="BS2181" i="131"/>
  <c r="DH2176" i="131" s="1"/>
  <c r="CB2151" i="131"/>
  <c r="CO2165" i="131"/>
  <c r="DB2151" i="131"/>
  <c r="CB2165" i="131"/>
  <c r="CO2151" i="131"/>
  <c r="BS2090" i="131"/>
  <c r="CF2104" i="131"/>
  <c r="CS2090" i="131"/>
  <c r="BS2104" i="131"/>
  <c r="CF2090" i="131"/>
  <c r="CB2074" i="131"/>
  <c r="CO2060" i="131"/>
  <c r="CB2060" i="131"/>
  <c r="CO2074" i="131"/>
  <c r="DB2060" i="131"/>
  <c r="BT2031" i="131"/>
  <c r="CG2045" i="131"/>
  <c r="CT2031" i="131"/>
  <c r="BT2045" i="131"/>
  <c r="CG2031" i="131"/>
  <c r="BY2001" i="131"/>
  <c r="CL2015" i="131"/>
  <c r="CY2001" i="131"/>
  <c r="EC1996" i="131" s="1"/>
  <c r="BY2015" i="131"/>
  <c r="DK2010" i="131" s="1"/>
  <c r="CL2001" i="131"/>
  <c r="BT1954" i="131"/>
  <c r="CG1940" i="131"/>
  <c r="BT1940" i="131"/>
  <c r="CG1954" i="131"/>
  <c r="CT1940" i="131"/>
  <c r="CL1910" i="131"/>
  <c r="BY1910" i="131"/>
  <c r="CL1924" i="131"/>
  <c r="CY1910" i="131"/>
  <c r="BY1924" i="131"/>
  <c r="CI1865" i="131"/>
  <c r="CV1851" i="131"/>
  <c r="BV1865" i="131"/>
  <c r="CI1851" i="131"/>
  <c r="BV1851" i="131"/>
  <c r="CN1835" i="131"/>
  <c r="DA1821" i="131"/>
  <c r="CA1835" i="131"/>
  <c r="CN1821" i="131"/>
  <c r="CA1821" i="131"/>
  <c r="BV1760" i="131"/>
  <c r="CI1774" i="131"/>
  <c r="CI1760" i="131"/>
  <c r="CV1760" i="131"/>
  <c r="BV1774" i="131"/>
  <c r="CA1730" i="131"/>
  <c r="DA1730" i="131"/>
  <c r="CN1744" i="131"/>
  <c r="CA1744" i="131"/>
  <c r="CN1730" i="131"/>
  <c r="BS1715" i="131"/>
  <c r="DH1710" i="131" s="1"/>
  <c r="CF1701" i="131"/>
  <c r="BS1701" i="131"/>
  <c r="CF1715" i="131"/>
  <c r="CS1701" i="131"/>
  <c r="CB1671" i="131"/>
  <c r="CO1685" i="131"/>
  <c r="DB1671" i="131"/>
  <c r="CB1685" i="131"/>
  <c r="CO1671" i="131"/>
  <c r="BS1610" i="131"/>
  <c r="CF1624" i="131"/>
  <c r="CS1610" i="131"/>
  <c r="BS1624" i="131"/>
  <c r="CF1610" i="131"/>
  <c r="CO1580" i="131"/>
  <c r="CB1580" i="131"/>
  <c r="CO1594" i="131"/>
  <c r="DB1580" i="131"/>
  <c r="CB1594" i="131"/>
  <c r="BT1551" i="131"/>
  <c r="CG1565" i="131"/>
  <c r="CT1551" i="131"/>
  <c r="BT1565" i="131"/>
  <c r="CG1551" i="131"/>
  <c r="CL1535" i="131"/>
  <c r="CY1521" i="131"/>
  <c r="BY1535" i="131"/>
  <c r="CL1521" i="131"/>
  <c r="DT1516" i="131" s="1"/>
  <c r="BY1521" i="131"/>
  <c r="DK1516" i="131" s="1"/>
  <c r="CG1460" i="131"/>
  <c r="BT1460" i="131"/>
  <c r="CG1474" i="131"/>
  <c r="CT1460" i="131"/>
  <c r="BT1474" i="131"/>
  <c r="BY1430" i="131"/>
  <c r="CL1444" i="131"/>
  <c r="CY1430" i="131"/>
  <c r="BY1444" i="131"/>
  <c r="CL1430" i="131"/>
  <c r="CI1385" i="131"/>
  <c r="CV1371" i="131"/>
  <c r="BV1385" i="131"/>
  <c r="CI1371" i="131"/>
  <c r="BV1371" i="131"/>
  <c r="CA1355" i="131"/>
  <c r="CN1341" i="131"/>
  <c r="CA1341" i="131"/>
  <c r="CN1355" i="131"/>
  <c r="DU1350" i="131" s="1"/>
  <c r="DA1341" i="131"/>
  <c r="BV1280" i="131"/>
  <c r="CI1294" i="131"/>
  <c r="CV1280" i="131"/>
  <c r="BV1294" i="131"/>
  <c r="CI1280" i="131"/>
  <c r="CA1250" i="131"/>
  <c r="CN1264" i="131"/>
  <c r="DA1250" i="131"/>
  <c r="CA1264" i="131"/>
  <c r="CN1250" i="131"/>
  <c r="BS1235" i="131"/>
  <c r="CF1221" i="131"/>
  <c r="BS1221" i="131"/>
  <c r="CF1235" i="131"/>
  <c r="CS1221" i="131"/>
  <c r="DZ1216" i="131" s="1"/>
  <c r="CB1191" i="131"/>
  <c r="CO1205" i="131"/>
  <c r="DB1191" i="131"/>
  <c r="CB1205" i="131"/>
  <c r="CO1191" i="131"/>
  <c r="BS1130" i="131"/>
  <c r="CF1144" i="131"/>
  <c r="CS1130" i="131"/>
  <c r="BS1144" i="131"/>
  <c r="CF1130" i="131"/>
  <c r="CO1100" i="131"/>
  <c r="CB1100" i="131"/>
  <c r="CO1114" i="131"/>
  <c r="DB1100" i="131"/>
  <c r="CB1114" i="131"/>
  <c r="BT1071" i="131"/>
  <c r="CG1085" i="131"/>
  <c r="CT1071" i="131"/>
  <c r="BT1085" i="131"/>
  <c r="CG1071" i="131"/>
  <c r="CL1055" i="131"/>
  <c r="BY1055" i="131"/>
  <c r="BY1041" i="131"/>
  <c r="DK1036" i="131" s="1"/>
  <c r="CY1041" i="131"/>
  <c r="EC1036" i="131" s="1"/>
  <c r="CL1041" i="131"/>
  <c r="DT1036" i="131" s="1"/>
  <c r="CT980" i="131"/>
  <c r="BT994" i="131"/>
  <c r="CG980" i="131"/>
  <c r="BT980" i="131"/>
  <c r="CG994" i="131"/>
  <c r="BY964" i="131"/>
  <c r="CL950" i="131"/>
  <c r="BY950" i="131"/>
  <c r="CL964" i="131"/>
  <c r="CY950" i="131"/>
  <c r="BV891" i="131"/>
  <c r="CI905" i="131"/>
  <c r="CV891" i="131"/>
  <c r="BV905" i="131"/>
  <c r="CI891" i="131"/>
  <c r="CA861" i="131"/>
  <c r="CN875" i="131"/>
  <c r="DA861" i="131"/>
  <c r="CA875" i="131"/>
  <c r="CN861" i="131"/>
  <c r="BV814" i="131"/>
  <c r="CI800" i="131"/>
  <c r="BV800" i="131"/>
  <c r="CI814" i="131"/>
  <c r="CV800" i="131"/>
  <c r="CN770" i="131"/>
  <c r="CA770" i="131"/>
  <c r="CN784" i="131"/>
  <c r="DA770" i="131"/>
  <c r="CA784" i="131"/>
  <c r="BS741" i="131"/>
  <c r="DH736" i="131" s="1"/>
  <c r="CF755" i="131"/>
  <c r="CS741" i="131"/>
  <c r="BS755" i="131"/>
  <c r="CF741" i="131"/>
  <c r="CB725" i="131"/>
  <c r="CO711" i="131"/>
  <c r="CB711" i="131"/>
  <c r="CO725" i="131"/>
  <c r="DB711" i="131"/>
  <c r="CF650" i="131"/>
  <c r="BS650" i="131"/>
  <c r="CF664" i="131"/>
  <c r="CS650" i="131"/>
  <c r="BS664" i="131"/>
  <c r="DB620" i="131"/>
  <c r="CB634" i="131"/>
  <c r="CO620" i="131"/>
  <c r="CB620" i="131"/>
  <c r="CO634" i="131"/>
  <c r="BT605" i="131"/>
  <c r="CG591" i="131"/>
  <c r="BT591" i="131"/>
  <c r="CG605" i="131"/>
  <c r="CT591" i="131"/>
  <c r="BY561" i="131"/>
  <c r="DK556" i="131" s="1"/>
  <c r="CL575" i="131"/>
  <c r="DT570" i="131" s="1"/>
  <c r="CY561" i="131"/>
  <c r="BY575" i="131"/>
  <c r="DK570" i="131" s="1"/>
  <c r="CL561" i="131"/>
  <c r="CT500" i="131"/>
  <c r="BT514" i="131"/>
  <c r="CG500" i="131"/>
  <c r="BT500" i="131"/>
  <c r="CG514" i="131"/>
  <c r="BY484" i="131"/>
  <c r="CL470" i="131"/>
  <c r="BY470" i="131"/>
  <c r="CL484" i="131"/>
  <c r="CY470" i="131"/>
  <c r="BV411" i="131"/>
  <c r="CI425" i="131"/>
  <c r="CV411" i="131"/>
  <c r="BV425" i="131"/>
  <c r="CI411" i="131"/>
  <c r="CA381" i="131"/>
  <c r="CN395" i="131"/>
  <c r="DA381" i="131"/>
  <c r="CA395" i="131"/>
  <c r="DL390" i="131" s="1"/>
  <c r="CN381" i="131"/>
  <c r="BV334" i="131"/>
  <c r="CI320" i="131"/>
  <c r="BV320" i="131"/>
  <c r="CI334" i="131"/>
  <c r="CV320" i="131"/>
  <c r="CA304" i="131"/>
  <c r="CN290" i="131"/>
  <c r="CA290" i="131"/>
  <c r="CN304" i="131"/>
  <c r="DA290" i="131"/>
  <c r="BS261" i="131"/>
  <c r="CF275" i="131"/>
  <c r="CS261" i="131"/>
  <c r="BS275" i="131"/>
  <c r="CF261" i="131"/>
  <c r="DQ256" i="131" s="1"/>
  <c r="CB245" i="131"/>
  <c r="CO231" i="131"/>
  <c r="CB231" i="131"/>
  <c r="CO245" i="131"/>
  <c r="DB231" i="131"/>
  <c r="BS184" i="131"/>
  <c r="CF170" i="131"/>
  <c r="BS170" i="131"/>
  <c r="CF184" i="131"/>
  <c r="CS170" i="131"/>
  <c r="CO154" i="131"/>
  <c r="DB140" i="131"/>
  <c r="CB154" i="131"/>
  <c r="CO140" i="131"/>
  <c r="CB140" i="131"/>
  <c r="BT125" i="131"/>
  <c r="CG111" i="131"/>
  <c r="BT111" i="131"/>
  <c r="CG125" i="131"/>
  <c r="CT111" i="131"/>
  <c r="BY95" i="131"/>
  <c r="CL81" i="131"/>
  <c r="BY81" i="131"/>
  <c r="CL95" i="131"/>
  <c r="DT90" i="131" s="1"/>
  <c r="CY81" i="131"/>
  <c r="BT1213" i="131"/>
  <c r="BT1227" i="131"/>
  <c r="CT1213" i="131"/>
  <c r="CG1213" i="131"/>
  <c r="CG1227" i="131"/>
  <c r="CP1187" i="131"/>
  <c r="DV1184" i="131" s="1"/>
  <c r="CP1201" i="131"/>
  <c r="DV1198" i="131" s="1"/>
  <c r="CC1187" i="131"/>
  <c r="DM1184" i="131" s="1"/>
  <c r="CC1201" i="131"/>
  <c r="DM1198" i="131" s="1"/>
  <c r="DC1187" i="131"/>
  <c r="EE1184" i="131" s="1"/>
  <c r="CY1182" i="131"/>
  <c r="CL1196" i="131"/>
  <c r="CL1182" i="131"/>
  <c r="BY1196" i="131"/>
  <c r="BY1182" i="131"/>
  <c r="BZ1170" i="131"/>
  <c r="BZ1156" i="131"/>
  <c r="CZ1156" i="131"/>
  <c r="CM1170" i="131"/>
  <c r="CM1156" i="131"/>
  <c r="DA1129" i="131"/>
  <c r="CA1143" i="131"/>
  <c r="DL1139" i="131" s="1"/>
  <c r="CN1129" i="131"/>
  <c r="DU1125" i="131" s="1"/>
  <c r="CN1143" i="131"/>
  <c r="CA1129" i="131"/>
  <c r="CA1125" i="131"/>
  <c r="DL1123" i="131" s="1"/>
  <c r="CA1139" i="131"/>
  <c r="DA1125" i="131"/>
  <c r="ED1123" i="131" s="1"/>
  <c r="CN1125" i="131"/>
  <c r="DU1123" i="131" s="1"/>
  <c r="CN1139" i="131"/>
  <c r="CN1121" i="131"/>
  <c r="CA1135" i="131"/>
  <c r="CA1121" i="131"/>
  <c r="DA1121" i="131"/>
  <c r="CN1135" i="131"/>
  <c r="BT1097" i="131"/>
  <c r="BT1111" i="131"/>
  <c r="CT1097" i="131"/>
  <c r="CG1097" i="131"/>
  <c r="CG1111" i="131"/>
  <c r="BT1093" i="131"/>
  <c r="BT1107" i="131"/>
  <c r="CT1093" i="131"/>
  <c r="CG1093" i="131"/>
  <c r="CG1107" i="131"/>
  <c r="CH1068" i="131"/>
  <c r="BU1082" i="131"/>
  <c r="BU1068" i="131"/>
  <c r="CU1068" i="131"/>
  <c r="CH1082" i="131"/>
  <c r="CC1075" i="131"/>
  <c r="CC1061" i="131"/>
  <c r="DC1061" i="131"/>
  <c r="CP1075" i="131"/>
  <c r="DV1075" i="131" s="1"/>
  <c r="CP1061" i="131"/>
  <c r="DV1061" i="131" s="1"/>
  <c r="CI1048" i="131"/>
  <c r="BV1048" i="131"/>
  <c r="BV1034" i="131"/>
  <c r="CV1034" i="131"/>
  <c r="CI1034" i="131"/>
  <c r="BS1008" i="131"/>
  <c r="CS1008" i="131"/>
  <c r="CF1022" i="131"/>
  <c r="CF1008" i="131"/>
  <c r="BS1022" i="131"/>
  <c r="CS1004" i="131"/>
  <c r="CF1018" i="131"/>
  <c r="CF1004" i="131"/>
  <c r="BS1018" i="131"/>
  <c r="BS1004" i="131"/>
  <c r="CK993" i="131"/>
  <c r="BX979" i="131"/>
  <c r="CX979" i="131"/>
  <c r="BX993" i="131"/>
  <c r="CK979" i="131"/>
  <c r="BT989" i="131"/>
  <c r="CT975" i="131"/>
  <c r="CG975" i="131"/>
  <c r="CG989" i="131"/>
  <c r="BT975" i="131"/>
  <c r="CX971" i="131"/>
  <c r="CK985" i="131"/>
  <c r="CK971" i="131"/>
  <c r="BX985" i="131"/>
  <c r="BX971" i="131"/>
  <c r="CH958" i="131"/>
  <c r="CH944" i="131"/>
  <c r="BU958" i="131"/>
  <c r="BU944" i="131"/>
  <c r="CU944" i="131"/>
  <c r="BS887" i="131"/>
  <c r="BS901" i="131"/>
  <c r="CS887" i="131"/>
  <c r="CF887" i="131"/>
  <c r="CF901" i="131"/>
  <c r="BS883" i="131"/>
  <c r="BS897" i="131"/>
  <c r="CS883" i="131"/>
  <c r="CF883" i="131"/>
  <c r="CF897" i="131"/>
  <c r="BX858" i="131"/>
  <c r="CX858" i="131"/>
  <c r="CK872" i="131"/>
  <c r="CK858" i="131"/>
  <c r="BX872" i="131"/>
  <c r="CX854" i="131"/>
  <c r="CK868" i="131"/>
  <c r="CK854" i="131"/>
  <c r="BX868" i="131"/>
  <c r="BX854" i="131"/>
  <c r="CH843" i="131"/>
  <c r="DR839" i="131" s="1"/>
  <c r="BU829" i="131"/>
  <c r="DI825" i="131" s="1"/>
  <c r="CU829" i="131"/>
  <c r="BU843" i="131"/>
  <c r="CH829" i="131"/>
  <c r="CL837" i="131"/>
  <c r="BY823" i="131"/>
  <c r="BY837" i="131"/>
  <c r="CY823" i="131"/>
  <c r="CL823" i="131"/>
  <c r="BZ795" i="131"/>
  <c r="BZ809" i="131"/>
  <c r="CZ795" i="131"/>
  <c r="CM795" i="131"/>
  <c r="CM809" i="131"/>
  <c r="CN783" i="131"/>
  <c r="CA769" i="131"/>
  <c r="DA769" i="131"/>
  <c r="CA783" i="131"/>
  <c r="CN769" i="131"/>
  <c r="DA761" i="131"/>
  <c r="CN775" i="131"/>
  <c r="CN761" i="131"/>
  <c r="CA775" i="131"/>
  <c r="CA761" i="131"/>
  <c r="CB746" i="131"/>
  <c r="CB732" i="131"/>
  <c r="DB732" i="131"/>
  <c r="CO746" i="131"/>
  <c r="CO732" i="131"/>
  <c r="CY705" i="131"/>
  <c r="CL705" i="131"/>
  <c r="DT703" i="131" s="1"/>
  <c r="CL719" i="131"/>
  <c r="BY705" i="131"/>
  <c r="BY719" i="131"/>
  <c r="CI679" i="131"/>
  <c r="CI693" i="131"/>
  <c r="BV679" i="131"/>
  <c r="CV679" i="131"/>
  <c r="BV693" i="131"/>
  <c r="CM688" i="131"/>
  <c r="CM674" i="131"/>
  <c r="BZ688" i="131"/>
  <c r="BZ674" i="131"/>
  <c r="CZ674" i="131"/>
  <c r="CF663" i="131"/>
  <c r="BS649" i="131"/>
  <c r="CS649" i="131"/>
  <c r="BS663" i="131"/>
  <c r="DH659" i="131" s="1"/>
  <c r="CF649" i="131"/>
  <c r="BW645" i="131"/>
  <c r="BW659" i="131"/>
  <c r="CW645" i="131"/>
  <c r="EB643" i="131" s="1"/>
  <c r="CJ645" i="131"/>
  <c r="CJ659" i="131"/>
  <c r="CJ641" i="131"/>
  <c r="BW655" i="131"/>
  <c r="DJ655" i="131" s="1"/>
  <c r="BW641" i="131"/>
  <c r="DJ641" i="131" s="1"/>
  <c r="CW641" i="131"/>
  <c r="CJ655" i="131"/>
  <c r="CX616" i="131"/>
  <c r="CK630" i="131"/>
  <c r="CK616" i="131"/>
  <c r="BX630" i="131"/>
  <c r="BX616" i="131"/>
  <c r="BT626" i="131"/>
  <c r="BT612" i="131"/>
  <c r="CT612" i="131"/>
  <c r="CG626" i="131"/>
  <c r="CG612" i="131"/>
  <c r="CY585" i="131"/>
  <c r="CL585" i="131"/>
  <c r="CL599" i="131"/>
  <c r="BY585" i="131"/>
  <c r="BY599" i="131"/>
  <c r="CA527" i="131"/>
  <c r="CA541" i="131"/>
  <c r="DA527" i="131"/>
  <c r="CN527" i="131"/>
  <c r="CN541" i="131"/>
  <c r="CA523" i="131"/>
  <c r="DL522" i="131" s="1"/>
  <c r="CA537" i="131"/>
  <c r="DA523" i="131"/>
  <c r="CN523" i="131"/>
  <c r="CN537" i="131"/>
  <c r="CB508" i="131"/>
  <c r="CB494" i="131"/>
  <c r="DB494" i="131"/>
  <c r="CO508" i="131"/>
  <c r="CO494" i="131"/>
  <c r="CL469" i="131"/>
  <c r="CL483" i="131"/>
  <c r="BY469" i="131"/>
  <c r="CY469" i="131"/>
  <c r="BY483" i="131"/>
  <c r="BY476" i="131"/>
  <c r="BY462" i="131"/>
  <c r="CY462" i="131"/>
  <c r="CL476" i="131"/>
  <c r="CL462" i="131"/>
  <c r="BV450" i="131"/>
  <c r="BV436" i="131"/>
  <c r="CV436" i="131"/>
  <c r="CI450" i="131"/>
  <c r="CI436" i="131"/>
  <c r="DA404" i="131"/>
  <c r="CN418" i="131"/>
  <c r="CN404" i="131"/>
  <c r="CA418" i="131"/>
  <c r="CA404" i="131"/>
  <c r="BT389" i="131"/>
  <c r="CT375" i="131"/>
  <c r="CG375" i="131"/>
  <c r="CG389" i="131"/>
  <c r="BT375" i="131"/>
  <c r="BT385" i="131"/>
  <c r="BT371" i="131"/>
  <c r="CT371" i="131"/>
  <c r="CG385" i="131"/>
  <c r="CG371" i="131"/>
  <c r="CH360" i="131"/>
  <c r="CH346" i="131"/>
  <c r="BU360" i="131"/>
  <c r="BU346" i="131"/>
  <c r="CU346" i="131"/>
  <c r="CH355" i="131"/>
  <c r="CH341" i="131"/>
  <c r="BU355" i="131"/>
  <c r="BU341" i="131"/>
  <c r="DI341" i="131" s="1"/>
  <c r="CU341" i="131"/>
  <c r="CM327" i="131"/>
  <c r="BZ327" i="131"/>
  <c r="CZ313" i="131"/>
  <c r="CM313" i="131"/>
  <c r="BZ313" i="131"/>
  <c r="BS302" i="131"/>
  <c r="BS288" i="131"/>
  <c r="CS288" i="131"/>
  <c r="CF302" i="131"/>
  <c r="CF288" i="131"/>
  <c r="CJ298" i="131"/>
  <c r="CJ284" i="131"/>
  <c r="BW298" i="131"/>
  <c r="BW284" i="131"/>
  <c r="CW284" i="131"/>
  <c r="CH8402" i="131"/>
  <c r="BU8402" i="131"/>
  <c r="CH8388" i="131"/>
  <c r="BU8388" i="131"/>
  <c r="CU8388" i="131"/>
  <c r="BY8399" i="131"/>
  <c r="BY8385" i="131"/>
  <c r="CY8385" i="131"/>
  <c r="CL8399" i="131"/>
  <c r="CL8385" i="131"/>
  <c r="CC8396" i="131"/>
  <c r="CC8382" i="131"/>
  <c r="DC8382" i="131"/>
  <c r="CP8396" i="131"/>
  <c r="CP8382" i="131"/>
  <c r="CV8359" i="131"/>
  <c r="BV8373" i="131"/>
  <c r="CI8359" i="131"/>
  <c r="CI8373" i="131"/>
  <c r="BV8359" i="131"/>
  <c r="BZ8370" i="131"/>
  <c r="CZ8356" i="131"/>
  <c r="CM8370" i="131"/>
  <c r="CM8356" i="131"/>
  <c r="BZ8356" i="131"/>
  <c r="BV8365" i="131"/>
  <c r="CI8365" i="131"/>
  <c r="CV8351" i="131"/>
  <c r="CI8351" i="131"/>
  <c r="BV8351" i="131"/>
  <c r="CS8328" i="131"/>
  <c r="CF8342" i="131"/>
  <c r="CF8328" i="131"/>
  <c r="BS8342" i="131"/>
  <c r="BS8328" i="131"/>
  <c r="CF8340" i="131"/>
  <c r="CF8326" i="131"/>
  <c r="BS8340" i="131"/>
  <c r="BS8326" i="131"/>
  <c r="CS8326" i="131"/>
  <c r="CF8338" i="131"/>
  <c r="CF8324" i="131"/>
  <c r="BS8338" i="131"/>
  <c r="BS8324" i="131"/>
  <c r="CS8324" i="131"/>
  <c r="CF8336" i="131"/>
  <c r="CF8322" i="131"/>
  <c r="BS8336" i="131"/>
  <c r="BS8322" i="131"/>
  <c r="CS8322" i="131"/>
  <c r="CG8313" i="131"/>
  <c r="BT8313" i="131"/>
  <c r="BT8299" i="131"/>
  <c r="CT8299" i="131"/>
  <c r="CG8299" i="131"/>
  <c r="BT8311" i="131"/>
  <c r="CG8311" i="131"/>
  <c r="BT8297" i="131"/>
  <c r="CT8297" i="131"/>
  <c r="CG8297" i="131"/>
  <c r="CG8295" i="131"/>
  <c r="CG8309" i="131"/>
  <c r="BT8295" i="131"/>
  <c r="BT8309" i="131"/>
  <c r="CT8295" i="131"/>
  <c r="BT8293" i="131"/>
  <c r="BT8307" i="131"/>
  <c r="CT8293" i="131"/>
  <c r="CG8293" i="131"/>
  <c r="CG8307" i="131"/>
  <c r="CT8291" i="131"/>
  <c r="CG8305" i="131"/>
  <c r="CG8291" i="131"/>
  <c r="BT8305" i="131"/>
  <c r="BT8291" i="131"/>
  <c r="BY8281" i="131"/>
  <c r="CY8267" i="131"/>
  <c r="CL8267" i="131"/>
  <c r="CL8281" i="131"/>
  <c r="BY8267" i="131"/>
  <c r="CC8278" i="131"/>
  <c r="CP8278" i="131"/>
  <c r="CC8264" i="131"/>
  <c r="DC8264" i="131"/>
  <c r="CP8264" i="131"/>
  <c r="BU8276" i="131"/>
  <c r="BU8262" i="131"/>
  <c r="CH8276" i="131"/>
  <c r="CU8262" i="131"/>
  <c r="CH8262" i="131"/>
  <c r="BZ8252" i="131"/>
  <c r="BZ8238" i="131"/>
  <c r="CZ8238" i="131"/>
  <c r="CM8252" i="131"/>
  <c r="CM8238" i="131"/>
  <c r="CI8233" i="131"/>
  <c r="CI8247" i="131"/>
  <c r="BV8233" i="131"/>
  <c r="BV8247" i="131"/>
  <c r="CV8233" i="131"/>
  <c r="CN8209" i="131"/>
  <c r="CN8223" i="131"/>
  <c r="DU8219" i="131" s="1"/>
  <c r="CA8209" i="131"/>
  <c r="DA8209" i="131"/>
  <c r="ED8205" i="131" s="1"/>
  <c r="CA8223" i="131"/>
  <c r="DL8219" i="131" s="1"/>
  <c r="CN8221" i="131"/>
  <c r="CA8207" i="131"/>
  <c r="CA8221" i="131"/>
  <c r="DA8207" i="131"/>
  <c r="CN8207" i="131"/>
  <c r="DA8205" i="131"/>
  <c r="CN8205" i="131"/>
  <c r="DU8203" i="131" s="1"/>
  <c r="CN8219" i="131"/>
  <c r="CA8205" i="131"/>
  <c r="CA8219" i="131"/>
  <c r="CN8217" i="131"/>
  <c r="CA8203" i="131"/>
  <c r="CA8217" i="131"/>
  <c r="DA8203" i="131"/>
  <c r="CN8203" i="131"/>
  <c r="CA8201" i="131"/>
  <c r="DA8201" i="131"/>
  <c r="CN8215" i="131"/>
  <c r="CN8201" i="131"/>
  <c r="CA8215" i="131"/>
  <c r="CO8192" i="131"/>
  <c r="CB8192" i="131"/>
  <c r="CO8178" i="131"/>
  <c r="CB8178" i="131"/>
  <c r="DB8178" i="131"/>
  <c r="CO8190" i="131"/>
  <c r="CB8190" i="131"/>
  <c r="CO8176" i="131"/>
  <c r="CB8176" i="131"/>
  <c r="DB8176" i="131"/>
  <c r="CO8188" i="131"/>
  <c r="CB8188" i="131"/>
  <c r="CO8174" i="131"/>
  <c r="CB8174" i="131"/>
  <c r="DB8174" i="131"/>
  <c r="CO8186" i="131"/>
  <c r="CO8172" i="131"/>
  <c r="CB8186" i="131"/>
  <c r="CB8172" i="131"/>
  <c r="DB8172" i="131"/>
  <c r="BY8163" i="131"/>
  <c r="CL8149" i="131"/>
  <c r="CL8163" i="131"/>
  <c r="BY8149" i="131"/>
  <c r="CY8149" i="131"/>
  <c r="DC8146" i="131"/>
  <c r="CP8160" i="131"/>
  <c r="CP8146" i="131"/>
  <c r="CC8160" i="131"/>
  <c r="CC8146" i="131"/>
  <c r="CU8144" i="131"/>
  <c r="CH8158" i="131"/>
  <c r="CH8144" i="131"/>
  <c r="BU8158" i="131"/>
  <c r="BU8144" i="131"/>
  <c r="BY8155" i="131"/>
  <c r="CL8155" i="131"/>
  <c r="CY8141" i="131"/>
  <c r="CL8141" i="131"/>
  <c r="BY8141" i="131"/>
  <c r="CI8129" i="131"/>
  <c r="BV8115" i="131"/>
  <c r="BV8129" i="131"/>
  <c r="CV8115" i="131"/>
  <c r="CI8115" i="131"/>
  <c r="BZ8126" i="131"/>
  <c r="BZ8112" i="131"/>
  <c r="CZ8112" i="131"/>
  <c r="CM8126" i="131"/>
  <c r="CM8112" i="131"/>
  <c r="BS8103" i="131"/>
  <c r="DH8099" i="131" s="1"/>
  <c r="CF8103" i="131"/>
  <c r="DQ8099" i="131" s="1"/>
  <c r="CF8089" i="131"/>
  <c r="BS8089" i="131"/>
  <c r="CS8089" i="131"/>
  <c r="CF8101" i="131"/>
  <c r="BS8101" i="131"/>
  <c r="BS8087" i="131"/>
  <c r="CS8087" i="131"/>
  <c r="CF8087" i="131"/>
  <c r="BS8099" i="131"/>
  <c r="CF8099" i="131"/>
  <c r="CS8085" i="131"/>
  <c r="CF8085" i="131"/>
  <c r="BS8085" i="131"/>
  <c r="CF8097" i="131"/>
  <c r="BS8097" i="131"/>
  <c r="BS8083" i="131"/>
  <c r="CS8083" i="131"/>
  <c r="CF8083" i="131"/>
  <c r="BS8081" i="131"/>
  <c r="CS8081" i="131"/>
  <c r="CF8095" i="131"/>
  <c r="BS8095" i="131"/>
  <c r="CF8081" i="131"/>
  <c r="CT8058" i="131"/>
  <c r="CG8072" i="131"/>
  <c r="CG8058" i="131"/>
  <c r="BT8072" i="131"/>
  <c r="BT8058" i="131"/>
  <c r="CG8070" i="131"/>
  <c r="CG8056" i="131"/>
  <c r="BT8070" i="131"/>
  <c r="BT8056" i="131"/>
  <c r="CT8056" i="131"/>
  <c r="CG8068" i="131"/>
  <c r="CG8054" i="131"/>
  <c r="BT8068" i="131"/>
  <c r="BT8054" i="131"/>
  <c r="CT8054" i="131"/>
  <c r="CG8066" i="131"/>
  <c r="BT8066" i="131"/>
  <c r="BT8052" i="131"/>
  <c r="CG8052" i="131"/>
  <c r="CT8052" i="131"/>
  <c r="CC8042" i="131"/>
  <c r="CC8028" i="131"/>
  <c r="DC8028" i="131"/>
  <c r="CP8042" i="131"/>
  <c r="CP8028" i="131"/>
  <c r="BU8040" i="131"/>
  <c r="BU8026" i="131"/>
  <c r="CU8026" i="131"/>
  <c r="CH8040" i="131"/>
  <c r="CH8026" i="131"/>
  <c r="CL8023" i="131"/>
  <c r="CL8037" i="131"/>
  <c r="BY8023" i="131"/>
  <c r="CY8023" i="131"/>
  <c r="BY8037" i="131"/>
  <c r="CI7997" i="131"/>
  <c r="CI8011" i="131"/>
  <c r="BV7997" i="131"/>
  <c r="BV8011" i="131"/>
  <c r="CV7997" i="131"/>
  <c r="CZ7994" i="131"/>
  <c r="CM8008" i="131"/>
  <c r="CM7994" i="131"/>
  <c r="BZ8008" i="131"/>
  <c r="BZ7994" i="131"/>
  <c r="CN7968" i="131"/>
  <c r="CA7982" i="131"/>
  <c r="CA7968" i="131"/>
  <c r="CN7982" i="131"/>
  <c r="DA7968" i="131"/>
  <c r="CA7980" i="131"/>
  <c r="CA7966" i="131"/>
  <c r="DA7966" i="131"/>
  <c r="CN7980" i="131"/>
  <c r="CN7966" i="131"/>
  <c r="CA7978" i="131"/>
  <c r="CA7964" i="131"/>
  <c r="DA7964" i="131"/>
  <c r="CN7978" i="131"/>
  <c r="CN7964" i="131"/>
  <c r="CA7976" i="131"/>
  <c r="CN7976" i="131"/>
  <c r="CN7962" i="131"/>
  <c r="CA7962" i="131"/>
  <c r="DA7962" i="131"/>
  <c r="CO7953" i="131"/>
  <c r="CB7939" i="131"/>
  <c r="DB7939" i="131"/>
  <c r="CO7939" i="131"/>
  <c r="CB7953" i="131"/>
  <c r="CB7951" i="131"/>
  <c r="DB7937" i="131"/>
  <c r="CO7951" i="131"/>
  <c r="CB7937" i="131"/>
  <c r="CO7937" i="131"/>
  <c r="CO7935" i="131"/>
  <c r="CO7949" i="131"/>
  <c r="CB7935" i="131"/>
  <c r="DB7935" i="131"/>
  <c r="CB7949" i="131"/>
  <c r="CB7947" i="131"/>
  <c r="DB7933" i="131"/>
  <c r="CO7947" i="131"/>
  <c r="CB7933" i="131"/>
  <c r="CO7933" i="131"/>
  <c r="DB7931" i="131"/>
  <c r="CO7945" i="131"/>
  <c r="CO7931" i="131"/>
  <c r="CB7931" i="131"/>
  <c r="CB7945" i="131"/>
  <c r="CH7908" i="131"/>
  <c r="BU7922" i="131"/>
  <c r="BU7908" i="131"/>
  <c r="CU7908" i="131"/>
  <c r="CH7922" i="131"/>
  <c r="CL7919" i="131"/>
  <c r="DT7917" i="131" s="1"/>
  <c r="BY7905" i="131"/>
  <c r="BY7919" i="131"/>
  <c r="CL7905" i="131"/>
  <c r="CY7905" i="131"/>
  <c r="CC7916" i="131"/>
  <c r="CC7902" i="131"/>
  <c r="DC7902" i="131"/>
  <c r="CP7916" i="131"/>
  <c r="CP7902" i="131"/>
  <c r="BV7893" i="131"/>
  <c r="CI7893" i="131"/>
  <c r="BV7879" i="131"/>
  <c r="CV7879" i="131"/>
  <c r="CI7879" i="131"/>
  <c r="BZ7890" i="131"/>
  <c r="CM7890" i="131"/>
  <c r="BZ7876" i="131"/>
  <c r="CZ7876" i="131"/>
  <c r="CM7876" i="131"/>
  <c r="BV7885" i="131"/>
  <c r="CI7885" i="131"/>
  <c r="CV7871" i="131"/>
  <c r="CI7871" i="131"/>
  <c r="BV7871" i="131"/>
  <c r="CS7848" i="131"/>
  <c r="CF7862" i="131"/>
  <c r="CF7848" i="131"/>
  <c r="BS7862" i="131"/>
  <c r="BS7848" i="131"/>
  <c r="CF7860" i="131"/>
  <c r="CF7846" i="131"/>
  <c r="BS7860" i="131"/>
  <c r="BS7846" i="131"/>
  <c r="CS7846" i="131"/>
  <c r="CF7858" i="131"/>
  <c r="CF7844" i="131"/>
  <c r="BS7858" i="131"/>
  <c r="BS7844" i="131"/>
  <c r="CS7844" i="131"/>
  <c r="CF7856" i="131"/>
  <c r="CF7842" i="131"/>
  <c r="BS7856" i="131"/>
  <c r="BS7842" i="131"/>
  <c r="CS7842" i="131"/>
  <c r="CG7819" i="131"/>
  <c r="CG7833" i="131"/>
  <c r="BT7819" i="131"/>
  <c r="CT7819" i="131"/>
  <c r="BT7833" i="131"/>
  <c r="BT7817" i="131"/>
  <c r="BT7831" i="131"/>
  <c r="CT7817" i="131"/>
  <c r="CG7831" i="131"/>
  <c r="CG7817" i="131"/>
  <c r="CG7815" i="131"/>
  <c r="CG7829" i="131"/>
  <c r="BT7815" i="131"/>
  <c r="BT7829" i="131"/>
  <c r="CT7815" i="131"/>
  <c r="BT7813" i="131"/>
  <c r="BT7827" i="131"/>
  <c r="CT7813" i="131"/>
  <c r="CG7827" i="131"/>
  <c r="CG7813" i="131"/>
  <c r="CT7811" i="131"/>
  <c r="CG7825" i="131"/>
  <c r="BT7811" i="131"/>
  <c r="BT7825" i="131"/>
  <c r="CG7811" i="131"/>
  <c r="CL7787" i="131"/>
  <c r="BY7801" i="131"/>
  <c r="BY7787" i="131"/>
  <c r="DK7784" i="131" s="1"/>
  <c r="CL7801" i="131"/>
  <c r="CY7787" i="131"/>
  <c r="CC7798" i="131"/>
  <c r="CC7784" i="131"/>
  <c r="DC7784" i="131"/>
  <c r="CP7798" i="131"/>
  <c r="CP7784" i="131"/>
  <c r="BU7796" i="131"/>
  <c r="BU7782" i="131"/>
  <c r="CU7782" i="131"/>
  <c r="CH7796" i="131"/>
  <c r="CH7782" i="131"/>
  <c r="BZ7758" i="131"/>
  <c r="CZ7758" i="131"/>
  <c r="CM7772" i="131"/>
  <c r="CM7758" i="131"/>
  <c r="BZ7772" i="131"/>
  <c r="CI7753" i="131"/>
  <c r="CI7767" i="131"/>
  <c r="BV7753" i="131"/>
  <c r="BV7767" i="131"/>
  <c r="CV7753" i="131"/>
  <c r="CA7743" i="131"/>
  <c r="DL7739" i="131" s="1"/>
  <c r="CN7729" i="131"/>
  <c r="DU7725" i="131" s="1"/>
  <c r="CN7743" i="131"/>
  <c r="DU7739" i="131" s="1"/>
  <c r="CA7729" i="131"/>
  <c r="DL7725" i="131" s="1"/>
  <c r="DA7729" i="131"/>
  <c r="ED7725" i="131" s="1"/>
  <c r="CN7727" i="131"/>
  <c r="CN7741" i="131"/>
  <c r="CA7727" i="131"/>
  <c r="CA7741" i="131"/>
  <c r="DA7727" i="131"/>
  <c r="CA7739" i="131"/>
  <c r="DA7725" i="131"/>
  <c r="CN7725" i="131"/>
  <c r="CN7739" i="131"/>
  <c r="CA7725" i="131"/>
  <c r="CN7723" i="131"/>
  <c r="CN7737" i="131"/>
  <c r="CA7723" i="131"/>
  <c r="CA7737" i="131"/>
  <c r="DA7723" i="131"/>
  <c r="CA7735" i="131"/>
  <c r="CA7721" i="131"/>
  <c r="DA7721" i="131"/>
  <c r="CN7735" i="131"/>
  <c r="CN7721" i="131"/>
  <c r="DB7698" i="131"/>
  <c r="CO7712" i="131"/>
  <c r="CO7698" i="131"/>
  <c r="CB7712" i="131"/>
  <c r="CB7698" i="131"/>
  <c r="CO7710" i="131"/>
  <c r="CO7696" i="131"/>
  <c r="CB7710" i="131"/>
  <c r="CB7696" i="131"/>
  <c r="DB7696" i="131"/>
  <c r="CO7708" i="131"/>
  <c r="CO7694" i="131"/>
  <c r="CB7708" i="131"/>
  <c r="CB7694" i="131"/>
  <c r="DB7694" i="131"/>
  <c r="CO7706" i="131"/>
  <c r="CO7692" i="131"/>
  <c r="CB7706" i="131"/>
  <c r="CB7692" i="131"/>
  <c r="DB7692" i="131"/>
  <c r="CY7669" i="131"/>
  <c r="BY7683" i="131"/>
  <c r="CL7669" i="131"/>
  <c r="CL7683" i="131"/>
  <c r="BY7669" i="131"/>
  <c r="DK7665" i="131" s="1"/>
  <c r="CC7680" i="131"/>
  <c r="CC7666" i="131"/>
  <c r="DC7666" i="131"/>
  <c r="CP7680" i="131"/>
  <c r="CP7666" i="131"/>
  <c r="BU7678" i="131"/>
  <c r="BU7664" i="131"/>
  <c r="CU7664" i="131"/>
  <c r="CH7678" i="131"/>
  <c r="CH7664" i="131"/>
  <c r="CL7661" i="131"/>
  <c r="BY7675" i="131"/>
  <c r="BY7661" i="131"/>
  <c r="CY7661" i="131"/>
  <c r="CL7675" i="131"/>
  <c r="BV7635" i="131"/>
  <c r="BV7649" i="131"/>
  <c r="CV7635" i="131"/>
  <c r="CI7635" i="131"/>
  <c r="CI7649" i="131"/>
  <c r="CZ7632" i="131"/>
  <c r="CM7646" i="131"/>
  <c r="CM7632" i="131"/>
  <c r="BZ7646" i="131"/>
  <c r="BZ7632" i="131"/>
  <c r="CF7623" i="131"/>
  <c r="DQ7619" i="131" s="1"/>
  <c r="BS7623" i="131"/>
  <c r="CF7609" i="131"/>
  <c r="DQ7605" i="131" s="1"/>
  <c r="BS7609" i="131"/>
  <c r="DH7605" i="131" s="1"/>
  <c r="CS7609" i="131"/>
  <c r="DZ7605" i="131" s="1"/>
  <c r="CF7621" i="131"/>
  <c r="BS7607" i="131"/>
  <c r="BS7621" i="131"/>
  <c r="CS7607" i="131"/>
  <c r="CF7607" i="131"/>
  <c r="CS7605" i="131"/>
  <c r="CF7605" i="131"/>
  <c r="CF7619" i="131"/>
  <c r="BS7605" i="131"/>
  <c r="BS7619" i="131"/>
  <c r="CF7617" i="131"/>
  <c r="BS7603" i="131"/>
  <c r="BS7617" i="131"/>
  <c r="CS7603" i="131"/>
  <c r="CF7603" i="131"/>
  <c r="BS7601" i="131"/>
  <c r="CS7601" i="131"/>
  <c r="CF7615" i="131"/>
  <c r="CF7601" i="131"/>
  <c r="BS7615" i="131"/>
  <c r="CT7578" i="131"/>
  <c r="CG7592" i="131"/>
  <c r="CG7578" i="131"/>
  <c r="BT7592" i="131"/>
  <c r="BT7578" i="131"/>
  <c r="CG7590" i="131"/>
  <c r="CG7576" i="131"/>
  <c r="BT7590" i="131"/>
  <c r="BT7576" i="131"/>
  <c r="CT7576" i="131"/>
  <c r="CG7588" i="131"/>
  <c r="CG7574" i="131"/>
  <c r="BT7588" i="131"/>
  <c r="BT7574" i="131"/>
  <c r="CT7574" i="131"/>
  <c r="CG7586" i="131"/>
  <c r="CG7572" i="131"/>
  <c r="BT7586" i="131"/>
  <c r="BT7572" i="131"/>
  <c r="CT7572" i="131"/>
  <c r="CC7548" i="131"/>
  <c r="DC7548" i="131"/>
  <c r="CP7562" i="131"/>
  <c r="CP7548" i="131"/>
  <c r="CC7562" i="131"/>
  <c r="CU7546" i="131"/>
  <c r="CH7560" i="131"/>
  <c r="CH7546" i="131"/>
  <c r="BU7560" i="131"/>
  <c r="BU7546" i="131"/>
  <c r="CL7543" i="131"/>
  <c r="CL7557" i="131"/>
  <c r="BY7543" i="131"/>
  <c r="BY7557" i="131"/>
  <c r="CY7543" i="131"/>
  <c r="CI7531" i="131"/>
  <c r="CI7517" i="131"/>
  <c r="BV7531" i="131"/>
  <c r="BV7517" i="131"/>
  <c r="CV7517" i="131"/>
  <c r="CZ7514" i="131"/>
  <c r="CM7528" i="131"/>
  <c r="CM7514" i="131"/>
  <c r="BZ7528" i="131"/>
  <c r="BZ7514" i="131"/>
  <c r="CN7488" i="131"/>
  <c r="CA7502" i="131"/>
  <c r="CA7488" i="131"/>
  <c r="DA7488" i="131"/>
  <c r="CN7502" i="131"/>
  <c r="CA7500" i="131"/>
  <c r="CA7486" i="131"/>
  <c r="DA7486" i="131"/>
  <c r="CN7500" i="131"/>
  <c r="CN7486" i="131"/>
  <c r="CA7498" i="131"/>
  <c r="CA7484" i="131"/>
  <c r="DA7484" i="131"/>
  <c r="CN7498" i="131"/>
  <c r="CN7484" i="131"/>
  <c r="CA7496" i="131"/>
  <c r="CA7482" i="131"/>
  <c r="DA7482" i="131"/>
  <c r="CN7496" i="131"/>
  <c r="CN7482" i="131"/>
  <c r="DB7459" i="131"/>
  <c r="CB7473" i="131"/>
  <c r="CO7459" i="131"/>
  <c r="CO7473" i="131"/>
  <c r="CB7459" i="131"/>
  <c r="CO7457" i="131"/>
  <c r="CO7471" i="131"/>
  <c r="CB7457" i="131"/>
  <c r="CB7471" i="131"/>
  <c r="DB7457" i="131"/>
  <c r="CB7455" i="131"/>
  <c r="CB7469" i="131"/>
  <c r="DB7455" i="131"/>
  <c r="CO7455" i="131"/>
  <c r="CO7469" i="131"/>
  <c r="CO7453" i="131"/>
  <c r="CO7467" i="131"/>
  <c r="CB7453" i="131"/>
  <c r="CB7467" i="131"/>
  <c r="DB7453" i="131"/>
  <c r="CO7451" i="131"/>
  <c r="CB7465" i="131"/>
  <c r="CB7451" i="131"/>
  <c r="DB7451" i="131"/>
  <c r="CO7465" i="131"/>
  <c r="CH7442" i="131"/>
  <c r="BU7442" i="131"/>
  <c r="CH7428" i="131"/>
  <c r="BU7428" i="131"/>
  <c r="CU7428" i="131"/>
  <c r="BY7439" i="131"/>
  <c r="CL7439" i="131"/>
  <c r="CL7425" i="131"/>
  <c r="CY7425" i="131"/>
  <c r="BY7425" i="131"/>
  <c r="CC7436" i="131"/>
  <c r="CC7422" i="131"/>
  <c r="DC7422" i="131"/>
  <c r="CP7436" i="131"/>
  <c r="CP7422" i="131"/>
  <c r="CI7413" i="131"/>
  <c r="BV7399" i="131"/>
  <c r="CV7399" i="131"/>
  <c r="CI7399" i="131"/>
  <c r="BV7413" i="131"/>
  <c r="BZ7410" i="131"/>
  <c r="BZ7396" i="131"/>
  <c r="CM7410" i="131"/>
  <c r="CM7396" i="131"/>
  <c r="CZ7396" i="131"/>
  <c r="CI7405" i="131"/>
  <c r="CI7391" i="131"/>
  <c r="BV7391" i="131"/>
  <c r="BV7405" i="131"/>
  <c r="CV7391" i="131"/>
  <c r="CS7368" i="131"/>
  <c r="CF7382" i="131"/>
  <c r="BS7382" i="131"/>
  <c r="BS7368" i="131"/>
  <c r="CF7368" i="131"/>
  <c r="CF7380" i="131"/>
  <c r="CF7366" i="131"/>
  <c r="BS7380" i="131"/>
  <c r="BS7366" i="131"/>
  <c r="CS7366" i="131"/>
  <c r="CF7378" i="131"/>
  <c r="CF7364" i="131"/>
  <c r="BS7378" i="131"/>
  <c r="BS7364" i="131"/>
  <c r="CS7364" i="131"/>
  <c r="CF7376" i="131"/>
  <c r="CF7362" i="131"/>
  <c r="BS7376" i="131"/>
  <c r="BS7362" i="131"/>
  <c r="CS7362" i="131"/>
  <c r="CG7353" i="131"/>
  <c r="BT7339" i="131"/>
  <c r="CT7339" i="131"/>
  <c r="BT7353" i="131"/>
  <c r="CG7339" i="131"/>
  <c r="BT7337" i="131"/>
  <c r="BT7351" i="131"/>
  <c r="CT7337" i="131"/>
  <c r="CG7337" i="131"/>
  <c r="CG7351" i="131"/>
  <c r="CG7335" i="131"/>
  <c r="CG7349" i="131"/>
  <c r="BT7335" i="131"/>
  <c r="BT7349" i="131"/>
  <c r="CT7335" i="131"/>
  <c r="BT7333" i="131"/>
  <c r="BT7347" i="131"/>
  <c r="CT7333" i="131"/>
  <c r="CG7333" i="131"/>
  <c r="CG7347" i="131"/>
  <c r="CT7331" i="131"/>
  <c r="CG7345" i="131"/>
  <c r="CG7331" i="131"/>
  <c r="BT7345" i="131"/>
  <c r="BT7331" i="131"/>
  <c r="BY7321" i="131"/>
  <c r="CY7307" i="131"/>
  <c r="CL7307" i="131"/>
  <c r="CL7321" i="131"/>
  <c r="BY7307" i="131"/>
  <c r="CC7318" i="131"/>
  <c r="DC7304" i="131"/>
  <c r="CC7304" i="131"/>
  <c r="CP7318" i="131"/>
  <c r="CP7304" i="131"/>
  <c r="BU7316" i="131"/>
  <c r="CU7302" i="131"/>
  <c r="CH7316" i="131"/>
  <c r="CH7302" i="131"/>
  <c r="BU7302" i="131"/>
  <c r="BZ7292" i="131"/>
  <c r="CZ7278" i="131"/>
  <c r="CM7292" i="131"/>
  <c r="BZ7278" i="131"/>
  <c r="CM7278" i="131"/>
  <c r="CI7287" i="131"/>
  <c r="BV7273" i="131"/>
  <c r="BV7287" i="131"/>
  <c r="CI7273" i="131"/>
  <c r="CV7273" i="131"/>
  <c r="CN7263" i="131"/>
  <c r="DU7259" i="131" s="1"/>
  <c r="CA7249" i="131"/>
  <c r="DL7245" i="131" s="1"/>
  <c r="DA7249" i="131"/>
  <c r="ED7245" i="131" s="1"/>
  <c r="CN7249" i="131"/>
  <c r="DU7245" i="131" s="1"/>
  <c r="CA7263" i="131"/>
  <c r="CA7261" i="131"/>
  <c r="DA7247" i="131"/>
  <c r="CN7261" i="131"/>
  <c r="CN7247" i="131"/>
  <c r="CA7247" i="131"/>
  <c r="CN7259" i="131"/>
  <c r="CA7245" i="131"/>
  <c r="DA7245" i="131"/>
  <c r="CA7259" i="131"/>
  <c r="CN7245" i="131"/>
  <c r="CA7257" i="131"/>
  <c r="DA7243" i="131"/>
  <c r="CN7257" i="131"/>
  <c r="CN7243" i="131"/>
  <c r="CA7243" i="131"/>
  <c r="CN7255" i="131"/>
  <c r="CN7241" i="131"/>
  <c r="CA7255" i="131"/>
  <c r="CA7241" i="131"/>
  <c r="DA7241" i="131"/>
  <c r="CB7232" i="131"/>
  <c r="DB7218" i="131"/>
  <c r="CO7232" i="131"/>
  <c r="CO7218" i="131"/>
  <c r="CB7218" i="131"/>
  <c r="CB7230" i="131"/>
  <c r="CB7216" i="131"/>
  <c r="CO7230" i="131"/>
  <c r="CO7216" i="131"/>
  <c r="DB7216" i="131"/>
  <c r="CB7228" i="131"/>
  <c r="CB7214" i="131"/>
  <c r="CO7228" i="131"/>
  <c r="CO7214" i="131"/>
  <c r="DB7214" i="131"/>
  <c r="CB7226" i="131"/>
  <c r="CB7212" i="131"/>
  <c r="CO7226" i="131"/>
  <c r="CO7212" i="131"/>
  <c r="DB7212" i="131"/>
  <c r="CY7189" i="131"/>
  <c r="BY7203" i="131"/>
  <c r="DK7199" i="131" s="1"/>
  <c r="CL7203" i="131"/>
  <c r="DT7199" i="131" s="1"/>
  <c r="CL7189" i="131"/>
  <c r="DT7185" i="131" s="1"/>
  <c r="BY7189" i="131"/>
  <c r="CP7200" i="131"/>
  <c r="CP7186" i="131"/>
  <c r="CC7200" i="131"/>
  <c r="CC7186" i="131"/>
  <c r="DC7186" i="131"/>
  <c r="CH7198" i="131"/>
  <c r="CH7184" i="131"/>
  <c r="BU7198" i="131"/>
  <c r="BU7184" i="131"/>
  <c r="CU7184" i="131"/>
  <c r="CY7181" i="131"/>
  <c r="CL7181" i="131"/>
  <c r="BY7195" i="131"/>
  <c r="CL7195" i="131"/>
  <c r="BY7181" i="131"/>
  <c r="CI7155" i="131"/>
  <c r="CI7169" i="131"/>
  <c r="BV7155" i="131"/>
  <c r="BV7169" i="131"/>
  <c r="CV7155" i="131"/>
  <c r="CZ7152" i="131"/>
  <c r="BZ7166" i="131"/>
  <c r="BZ7152" i="131"/>
  <c r="CM7166" i="131"/>
  <c r="CM7152" i="131"/>
  <c r="CF7143" i="131"/>
  <c r="BS7143" i="131"/>
  <c r="CF7129" i="131"/>
  <c r="DQ7125" i="131" s="1"/>
  <c r="BS7129" i="131"/>
  <c r="DH7125" i="131" s="1"/>
  <c r="CS7129" i="131"/>
  <c r="DZ7125" i="131" s="1"/>
  <c r="CF7141" i="131"/>
  <c r="BS7141" i="131"/>
  <c r="CS7127" i="131"/>
  <c r="CF7127" i="131"/>
  <c r="BS7127" i="131"/>
  <c r="CF7139" i="131"/>
  <c r="BS7139" i="131"/>
  <c r="BS7125" i="131"/>
  <c r="CS7125" i="131"/>
  <c r="CF7125" i="131"/>
  <c r="CF7137" i="131"/>
  <c r="CF7123" i="131"/>
  <c r="BS7137" i="131"/>
  <c r="BS7123" i="131"/>
  <c r="CS7123" i="131"/>
  <c r="CF7135" i="131"/>
  <c r="CF7121" i="131"/>
  <c r="BS7135" i="131"/>
  <c r="BS7121" i="131"/>
  <c r="CS7121" i="131"/>
  <c r="BT7098" i="131"/>
  <c r="CT7098" i="131"/>
  <c r="CG7112" i="131"/>
  <c r="CG7098" i="131"/>
  <c r="BT7112" i="131"/>
  <c r="CT7096" i="131"/>
  <c r="CG7110" i="131"/>
  <c r="CG7096" i="131"/>
  <c r="BT7110" i="131"/>
  <c r="BT7096" i="131"/>
  <c r="CT7094" i="131"/>
  <c r="CG7108" i="131"/>
  <c r="CG7094" i="131"/>
  <c r="BT7108" i="131"/>
  <c r="BT7094" i="131"/>
  <c r="CT7092" i="131"/>
  <c r="CG7106" i="131"/>
  <c r="CG7092" i="131"/>
  <c r="BT7106" i="131"/>
  <c r="BT7092" i="131"/>
  <c r="CP7068" i="131"/>
  <c r="CC7082" i="131"/>
  <c r="CC7068" i="131"/>
  <c r="DC7068" i="131"/>
  <c r="CP7082" i="131"/>
  <c r="BU7080" i="131"/>
  <c r="BU7066" i="131"/>
  <c r="CU7066" i="131"/>
  <c r="CH7080" i="131"/>
  <c r="CH7066" i="131"/>
  <c r="CY7063" i="131"/>
  <c r="CL7063" i="131"/>
  <c r="CL7077" i="131"/>
  <c r="BY7063" i="131"/>
  <c r="BY7077" i="131"/>
  <c r="CI7037" i="131"/>
  <c r="CI7051" i="131"/>
  <c r="BV7037" i="131"/>
  <c r="BV7051" i="131"/>
  <c r="CV7037" i="131"/>
  <c r="BZ7048" i="131"/>
  <c r="BZ7034" i="131"/>
  <c r="CZ7034" i="131"/>
  <c r="CM7048" i="131"/>
  <c r="CM7034" i="131"/>
  <c r="CN7022" i="131"/>
  <c r="CN7008" i="131"/>
  <c r="CA7022" i="131"/>
  <c r="CA7008" i="131"/>
  <c r="DA7008" i="131"/>
  <c r="CN7020" i="131"/>
  <c r="CN7006" i="131"/>
  <c r="CA7020" i="131"/>
  <c r="CA7006" i="131"/>
  <c r="DA7006" i="131"/>
  <c r="CN7018" i="131"/>
  <c r="CN7004" i="131"/>
  <c r="CA7018" i="131"/>
  <c r="CA7004" i="131"/>
  <c r="DA7004" i="131"/>
  <c r="CN7016" i="131"/>
  <c r="CN7002" i="131"/>
  <c r="CA7016" i="131"/>
  <c r="CA7002" i="131"/>
  <c r="DA7002" i="131"/>
  <c r="CO6993" i="131"/>
  <c r="CB6979" i="131"/>
  <c r="DB6979" i="131"/>
  <c r="CB6993" i="131"/>
  <c r="CO6979" i="131"/>
  <c r="CB6991" i="131"/>
  <c r="DB6977" i="131"/>
  <c r="CO6977" i="131"/>
  <c r="CO6991" i="131"/>
  <c r="CB6977" i="131"/>
  <c r="CO6989" i="131"/>
  <c r="CB6989" i="131"/>
  <c r="DB6975" i="131"/>
  <c r="CO6975" i="131"/>
  <c r="CB6975" i="131"/>
  <c r="CB6987" i="131"/>
  <c r="CO6987" i="131"/>
  <c r="CO6973" i="131"/>
  <c r="CB6973" i="131"/>
  <c r="DB6973" i="131"/>
  <c r="CO6985" i="131"/>
  <c r="CB6985" i="131"/>
  <c r="CB6971" i="131"/>
  <c r="DB6971" i="131"/>
  <c r="CO6971" i="131"/>
  <c r="CU6948" i="131"/>
  <c r="CH6962" i="131"/>
  <c r="CH6948" i="131"/>
  <c r="BU6962" i="131"/>
  <c r="BU6948" i="131"/>
  <c r="CY6945" i="131"/>
  <c r="CL6945" i="131"/>
  <c r="CL6959" i="131"/>
  <c r="BY6945" i="131"/>
  <c r="BY6959" i="131"/>
  <c r="CP6956" i="131"/>
  <c r="CP6942" i="131"/>
  <c r="CC6956" i="131"/>
  <c r="CC6942" i="131"/>
  <c r="DC6942" i="131"/>
  <c r="CI6919" i="131"/>
  <c r="CI6933" i="131"/>
  <c r="BV6919" i="131"/>
  <c r="CV6919" i="131"/>
  <c r="BV6933" i="131"/>
  <c r="CM6930" i="131"/>
  <c r="CM6916" i="131"/>
  <c r="BZ6930" i="131"/>
  <c r="BZ6916" i="131"/>
  <c r="CZ6916" i="131"/>
  <c r="BV6911" i="131"/>
  <c r="CV6911" i="131"/>
  <c r="CI6925" i="131"/>
  <c r="CI6911" i="131"/>
  <c r="BV6925" i="131"/>
  <c r="BS6888" i="131"/>
  <c r="CS6888" i="131"/>
  <c r="CF6902" i="131"/>
  <c r="CF6888" i="131"/>
  <c r="BS6902" i="131"/>
  <c r="CS6886" i="131"/>
  <c r="CF6900" i="131"/>
  <c r="CF6886" i="131"/>
  <c r="BS6900" i="131"/>
  <c r="BS6886" i="131"/>
  <c r="CS6884" i="131"/>
  <c r="CF6898" i="131"/>
  <c r="CF6884" i="131"/>
  <c r="BS6898" i="131"/>
  <c r="BS6884" i="131"/>
  <c r="CS6882" i="131"/>
  <c r="CF6896" i="131"/>
  <c r="CF6882" i="131"/>
  <c r="BS6896" i="131"/>
  <c r="BS6882" i="131"/>
  <c r="BT6873" i="131"/>
  <c r="CG6859" i="131"/>
  <c r="CG6873" i="131"/>
  <c r="BT6859" i="131"/>
  <c r="CT6859" i="131"/>
  <c r="CG6857" i="131"/>
  <c r="CG6871" i="131"/>
  <c r="BT6857" i="131"/>
  <c r="BT6871" i="131"/>
  <c r="CT6857" i="131"/>
  <c r="BT6869" i="131"/>
  <c r="CT6855" i="131"/>
  <c r="CG6855" i="131"/>
  <c r="CG6869" i="131"/>
  <c r="BT6855" i="131"/>
  <c r="CG6853" i="131"/>
  <c r="CG6867" i="131"/>
  <c r="BT6853" i="131"/>
  <c r="BT6867" i="131"/>
  <c r="CT6853" i="131"/>
  <c r="BT6865" i="131"/>
  <c r="BT6851" i="131"/>
  <c r="CT6851" i="131"/>
  <c r="CG6865" i="131"/>
  <c r="CG6851" i="131"/>
  <c r="CL6841" i="131"/>
  <c r="BY6827" i="131"/>
  <c r="BY6841" i="131"/>
  <c r="CY6827" i="131"/>
  <c r="CL6827" i="131"/>
  <c r="CP6838" i="131"/>
  <c r="CP6824" i="131"/>
  <c r="CC6838" i="131"/>
  <c r="CC6824" i="131"/>
  <c r="DC6824" i="131"/>
  <c r="CH6836" i="131"/>
  <c r="CH6822" i="131"/>
  <c r="BU6836" i="131"/>
  <c r="BU6822" i="131"/>
  <c r="CU6822" i="131"/>
  <c r="CZ6798" i="131"/>
  <c r="CM6812" i="131"/>
  <c r="CM6798" i="131"/>
  <c r="BZ6812" i="131"/>
  <c r="BZ6798" i="131"/>
  <c r="BV6807" i="131"/>
  <c r="CI6807" i="131"/>
  <c r="CV6793" i="131"/>
  <c r="CI6793" i="131"/>
  <c r="BV6793" i="131"/>
  <c r="CN6783" i="131"/>
  <c r="CA6769" i="131"/>
  <c r="DA6769" i="131"/>
  <c r="ED6765" i="131" s="1"/>
  <c r="CA6783" i="131"/>
  <c r="DL6779" i="131" s="1"/>
  <c r="CN6769" i="131"/>
  <c r="DU6765" i="131" s="1"/>
  <c r="DA6767" i="131"/>
  <c r="CN6767" i="131"/>
  <c r="CN6781" i="131"/>
  <c r="CA6767" i="131"/>
  <c r="CA6781" i="131"/>
  <c r="CN6779" i="131"/>
  <c r="CA6765" i="131"/>
  <c r="CA6779" i="131"/>
  <c r="DA6765" i="131"/>
  <c r="CN6765" i="131"/>
  <c r="DA6763" i="131"/>
  <c r="CN6763" i="131"/>
  <c r="CN6777" i="131"/>
  <c r="CA6763" i="131"/>
  <c r="CA6777" i="131"/>
  <c r="CN6775" i="131"/>
  <c r="CN6761" i="131"/>
  <c r="CA6775" i="131"/>
  <c r="CA6761" i="131"/>
  <c r="DA6761" i="131"/>
  <c r="CB6752" i="131"/>
  <c r="CB6738" i="131"/>
  <c r="DB6738" i="131"/>
  <c r="CO6752" i="131"/>
  <c r="CO6738" i="131"/>
  <c r="CB6750" i="131"/>
  <c r="CB6736" i="131"/>
  <c r="DB6736" i="131"/>
  <c r="CO6750" i="131"/>
  <c r="CO6736" i="131"/>
  <c r="CB6748" i="131"/>
  <c r="CB6734" i="131"/>
  <c r="DB6734" i="131"/>
  <c r="CO6748" i="131"/>
  <c r="CO6734" i="131"/>
  <c r="CB6746" i="131"/>
  <c r="CB6732" i="131"/>
  <c r="DB6732" i="131"/>
  <c r="CO6746" i="131"/>
  <c r="CO6732" i="131"/>
  <c r="CL6723" i="131"/>
  <c r="DT6719" i="131" s="1"/>
  <c r="BY6709" i="131"/>
  <c r="CY6709" i="131"/>
  <c r="BY6723" i="131"/>
  <c r="DK6719" i="131" s="1"/>
  <c r="CL6709" i="131"/>
  <c r="CP6720" i="131"/>
  <c r="CP6706" i="131"/>
  <c r="CC6720" i="131"/>
  <c r="CC6706" i="131"/>
  <c r="DC6706" i="131"/>
  <c r="CH6718" i="131"/>
  <c r="CH6704" i="131"/>
  <c r="BU6718" i="131"/>
  <c r="BU6704" i="131"/>
  <c r="CU6704" i="131"/>
  <c r="CY6701" i="131"/>
  <c r="CL6715" i="131"/>
  <c r="CL6701" i="131"/>
  <c r="BY6715" i="131"/>
  <c r="BY6701" i="131"/>
  <c r="CI6675" i="131"/>
  <c r="CI6689" i="131"/>
  <c r="BV6675" i="131"/>
  <c r="BV6689" i="131"/>
  <c r="CV6675" i="131"/>
  <c r="BZ6686" i="131"/>
  <c r="BZ6672" i="131"/>
  <c r="CZ6672" i="131"/>
  <c r="CM6686" i="131"/>
  <c r="CM6672" i="131"/>
  <c r="CF6663" i="131"/>
  <c r="DQ6659" i="131" s="1"/>
  <c r="BS6649" i="131"/>
  <c r="DH6645" i="131" s="1"/>
  <c r="CS6649" i="131"/>
  <c r="DZ6645" i="131" s="1"/>
  <c r="BS6663" i="131"/>
  <c r="CF6649" i="131"/>
  <c r="CS6647" i="131"/>
  <c r="CF6647" i="131"/>
  <c r="CF6661" i="131"/>
  <c r="BS6647" i="131"/>
  <c r="BS6661" i="131"/>
  <c r="CF6659" i="131"/>
  <c r="BS6645" i="131"/>
  <c r="BS6659" i="131"/>
  <c r="CS6645" i="131"/>
  <c r="CF6645" i="131"/>
  <c r="CS6643" i="131"/>
  <c r="CF6643" i="131"/>
  <c r="CF6657" i="131"/>
  <c r="BS6643" i="131"/>
  <c r="BS6657" i="131"/>
  <c r="CF6655" i="131"/>
  <c r="CF6641" i="131"/>
  <c r="BS6655" i="131"/>
  <c r="BS6641" i="131"/>
  <c r="CS6641" i="131"/>
  <c r="BT6632" i="131"/>
  <c r="BT6618" i="131"/>
  <c r="CT6618" i="131"/>
  <c r="CG6632" i="131"/>
  <c r="CG6618" i="131"/>
  <c r="BT6630" i="131"/>
  <c r="BT6616" i="131"/>
  <c r="CT6616" i="131"/>
  <c r="CG6630" i="131"/>
  <c r="CG6616" i="131"/>
  <c r="BT6628" i="131"/>
  <c r="CT6614" i="131"/>
  <c r="CG6628" i="131"/>
  <c r="CG6614" i="131"/>
  <c r="BT6614" i="131"/>
  <c r="BT6626" i="131"/>
  <c r="CG6626" i="131"/>
  <c r="CT6612" i="131"/>
  <c r="CG6612" i="131"/>
  <c r="BT6612" i="131"/>
  <c r="CP6588" i="131"/>
  <c r="CC6602" i="131"/>
  <c r="CC6588" i="131"/>
  <c r="DC6588" i="131"/>
  <c r="CP6602" i="131"/>
  <c r="BU6600" i="131"/>
  <c r="BU6586" i="131"/>
  <c r="CU6586" i="131"/>
  <c r="CH6600" i="131"/>
  <c r="CH6586" i="131"/>
  <c r="CY6583" i="131"/>
  <c r="CL6583" i="131"/>
  <c r="CL6597" i="131"/>
  <c r="BY6583" i="131"/>
  <c r="BY6597" i="131"/>
  <c r="CI6557" i="131"/>
  <c r="CI6571" i="131"/>
  <c r="BV6557" i="131"/>
  <c r="BV6571" i="131"/>
  <c r="CV6557" i="131"/>
  <c r="BZ6568" i="131"/>
  <c r="BZ6554" i="131"/>
  <c r="CZ6554" i="131"/>
  <c r="CM6568" i="131"/>
  <c r="CM6554" i="131"/>
  <c r="CN6542" i="131"/>
  <c r="CN6528" i="131"/>
  <c r="CA6542" i="131"/>
  <c r="CA6528" i="131"/>
  <c r="DA6528" i="131"/>
  <c r="CN6540" i="131"/>
  <c r="CN6526" i="131"/>
  <c r="CA6540" i="131"/>
  <c r="CA6526" i="131"/>
  <c r="DA6526" i="131"/>
  <c r="CN6538" i="131"/>
  <c r="CN6524" i="131"/>
  <c r="CA6538" i="131"/>
  <c r="CA6524" i="131"/>
  <c r="DA6524" i="131"/>
  <c r="CN6536" i="131"/>
  <c r="CN6522" i="131"/>
  <c r="CA6536" i="131"/>
  <c r="CA6522" i="131"/>
  <c r="DA6522" i="131"/>
  <c r="CO6513" i="131"/>
  <c r="CB6499" i="131"/>
  <c r="DB6499" i="131"/>
  <c r="CB6513" i="131"/>
  <c r="CO6499" i="131"/>
  <c r="CB6511" i="131"/>
  <c r="DB6497" i="131"/>
  <c r="CO6497" i="131"/>
  <c r="CO6511" i="131"/>
  <c r="CB6497" i="131"/>
  <c r="CO6495" i="131"/>
  <c r="CO6509" i="131"/>
  <c r="CB6495" i="131"/>
  <c r="CB6509" i="131"/>
  <c r="DB6495" i="131"/>
  <c r="CB6507" i="131"/>
  <c r="DB6493" i="131"/>
  <c r="CO6493" i="131"/>
  <c r="CO6507" i="131"/>
  <c r="CB6493" i="131"/>
  <c r="DB6491" i="131"/>
  <c r="CO6505" i="131"/>
  <c r="CO6491" i="131"/>
  <c r="CB6505" i="131"/>
  <c r="CB6491" i="131"/>
  <c r="CH6468" i="131"/>
  <c r="BU6482" i="131"/>
  <c r="BU6468" i="131"/>
  <c r="CU6468" i="131"/>
  <c r="CH6482" i="131"/>
  <c r="CL6479" i="131"/>
  <c r="BY6465" i="131"/>
  <c r="BY6479" i="131"/>
  <c r="CY6465" i="131"/>
  <c r="CL6465" i="131"/>
  <c r="CC6476" i="131"/>
  <c r="CC6462" i="131"/>
  <c r="DC6462" i="131"/>
  <c r="CP6476" i="131"/>
  <c r="CP6462" i="131"/>
  <c r="CV6439" i="131"/>
  <c r="BV6453" i="131"/>
  <c r="CI6439" i="131"/>
  <c r="CI6453" i="131"/>
  <c r="BV6439" i="131"/>
  <c r="BZ6450" i="131"/>
  <c r="BZ6436" i="131"/>
  <c r="CZ6436" i="131"/>
  <c r="CM6450" i="131"/>
  <c r="CM6436" i="131"/>
  <c r="BV6445" i="131"/>
  <c r="CI6445" i="131"/>
  <c r="CV6431" i="131"/>
  <c r="CI6431" i="131"/>
  <c r="BV6431" i="131"/>
  <c r="CS6408" i="131"/>
  <c r="CF6422" i="131"/>
  <c r="CF6408" i="131"/>
  <c r="BS6422" i="131"/>
  <c r="BS6408" i="131"/>
  <c r="CF6420" i="131"/>
  <c r="CF6406" i="131"/>
  <c r="BS6420" i="131"/>
  <c r="BS6406" i="131"/>
  <c r="CS6406" i="131"/>
  <c r="CF6418" i="131"/>
  <c r="CF6404" i="131"/>
  <c r="BS6418" i="131"/>
  <c r="BS6404" i="131"/>
  <c r="CS6404" i="131"/>
  <c r="CF6416" i="131"/>
  <c r="CF6402" i="131"/>
  <c r="BS6416" i="131"/>
  <c r="BS6402" i="131"/>
  <c r="CS6402" i="131"/>
  <c r="CG6379" i="131"/>
  <c r="CG6393" i="131"/>
  <c r="BT6379" i="131"/>
  <c r="CT6379" i="131"/>
  <c r="BT6393" i="131"/>
  <c r="BT6377" i="131"/>
  <c r="BT6391" i="131"/>
  <c r="CT6377" i="131"/>
  <c r="CG6377" i="131"/>
  <c r="CG6391" i="131"/>
  <c r="CG6375" i="131"/>
  <c r="CG6389" i="131"/>
  <c r="BT6375" i="131"/>
  <c r="BT6389" i="131"/>
  <c r="CT6375" i="131"/>
  <c r="BT6373" i="131"/>
  <c r="BT6387" i="131"/>
  <c r="CT6373" i="131"/>
  <c r="CG6373" i="131"/>
  <c r="CG6387" i="131"/>
  <c r="BT6371" i="131"/>
  <c r="CT6371" i="131"/>
  <c r="CG6385" i="131"/>
  <c r="CG6371" i="131"/>
  <c r="BT6385" i="131"/>
  <c r="BY6347" i="131"/>
  <c r="BY6361" i="131"/>
  <c r="CY6347" i="131"/>
  <c r="CL6347" i="131"/>
  <c r="CL6361" i="131"/>
  <c r="CP6358" i="131"/>
  <c r="CP6344" i="131"/>
  <c r="CC6358" i="131"/>
  <c r="CC6344" i="131"/>
  <c r="DC6344" i="131"/>
  <c r="CH6356" i="131"/>
  <c r="CH6342" i="131"/>
  <c r="BU6356" i="131"/>
  <c r="BU6342" i="131"/>
  <c r="CU6342" i="131"/>
  <c r="CM6318" i="131"/>
  <c r="BZ6332" i="131"/>
  <c r="BZ6318" i="131"/>
  <c r="CZ6318" i="131"/>
  <c r="CM6332" i="131"/>
  <c r="BV6327" i="131"/>
  <c r="CV6313" i="131"/>
  <c r="CI6313" i="131"/>
  <c r="CI6327" i="131"/>
  <c r="BV6313" i="131"/>
  <c r="CN6303" i="131"/>
  <c r="CA6289" i="131"/>
  <c r="DL6285" i="131" s="1"/>
  <c r="DA6289" i="131"/>
  <c r="CA6303" i="131"/>
  <c r="DL6299" i="131" s="1"/>
  <c r="CN6289" i="131"/>
  <c r="DA6287" i="131"/>
  <c r="CN6287" i="131"/>
  <c r="CN6301" i="131"/>
  <c r="CA6287" i="131"/>
  <c r="CA6301" i="131"/>
  <c r="CN6299" i="131"/>
  <c r="CA6285" i="131"/>
  <c r="CA6299" i="131"/>
  <c r="DA6285" i="131"/>
  <c r="CN6285" i="131"/>
  <c r="DA6283" i="131"/>
  <c r="CN6283" i="131"/>
  <c r="CN6297" i="131"/>
  <c r="CA6283" i="131"/>
  <c r="CA6297" i="131"/>
  <c r="CN6295" i="131"/>
  <c r="CN6281" i="131"/>
  <c r="CA6295" i="131"/>
  <c r="CA6281" i="131"/>
  <c r="DA6281" i="131"/>
  <c r="CB6272" i="131"/>
  <c r="CB6258" i="131"/>
  <c r="DB6258" i="131"/>
  <c r="CO6272" i="131"/>
  <c r="CO6258" i="131"/>
  <c r="CB6270" i="131"/>
  <c r="CB6256" i="131"/>
  <c r="DB6256" i="131"/>
  <c r="CO6270" i="131"/>
  <c r="CO6256" i="131"/>
  <c r="CB6268" i="131"/>
  <c r="CB6254" i="131"/>
  <c r="DB6254" i="131"/>
  <c r="CO6268" i="131"/>
  <c r="CO6254" i="131"/>
  <c r="CB6266" i="131"/>
  <c r="CB6252" i="131"/>
  <c r="DB6252" i="131"/>
  <c r="CO6266" i="131"/>
  <c r="CO6252" i="131"/>
  <c r="CL6229" i="131"/>
  <c r="CL6243" i="131"/>
  <c r="BY6229" i="131"/>
  <c r="DK6225" i="131" s="1"/>
  <c r="CY6229" i="131"/>
  <c r="BY6243" i="131"/>
  <c r="CP6240" i="131"/>
  <c r="CP6226" i="131"/>
  <c r="CC6240" i="131"/>
  <c r="CC6226" i="131"/>
  <c r="DC6226" i="131"/>
  <c r="CH6238" i="131"/>
  <c r="CH6224" i="131"/>
  <c r="BU6238" i="131"/>
  <c r="BU6224" i="131"/>
  <c r="CU6224" i="131"/>
  <c r="BY6221" i="131"/>
  <c r="CY6221" i="131"/>
  <c r="CL6235" i="131"/>
  <c r="CL6221" i="131"/>
  <c r="BY6235" i="131"/>
  <c r="CI6195" i="131"/>
  <c r="CI6209" i="131"/>
  <c r="BV6195" i="131"/>
  <c r="BV6209" i="131"/>
  <c r="CV6195" i="131"/>
  <c r="CM6206" i="131"/>
  <c r="CM6192" i="131"/>
  <c r="BZ6206" i="131"/>
  <c r="BZ6192" i="131"/>
  <c r="CZ6192" i="131"/>
  <c r="CF6183" i="131"/>
  <c r="DQ6179" i="131" s="1"/>
  <c r="BS6169" i="131"/>
  <c r="DH6165" i="131" s="1"/>
  <c r="CS6169" i="131"/>
  <c r="BS6183" i="131"/>
  <c r="CF6169" i="131"/>
  <c r="DQ6165" i="131" s="1"/>
  <c r="BS6181" i="131"/>
  <c r="CS6167" i="131"/>
  <c r="CF6167" i="131"/>
  <c r="CF6181" i="131"/>
  <c r="BS6167" i="131"/>
  <c r="CF6165" i="131"/>
  <c r="CF6179" i="131"/>
  <c r="BS6165" i="131"/>
  <c r="BS6179" i="131"/>
  <c r="CS6165" i="131"/>
  <c r="BS6177" i="131"/>
  <c r="CS6163" i="131"/>
  <c r="CF6163" i="131"/>
  <c r="CF6177" i="131"/>
  <c r="BS6163" i="131"/>
  <c r="CS6161" i="131"/>
  <c r="CF6175" i="131"/>
  <c r="CF6161" i="131"/>
  <c r="BS6175" i="131"/>
  <c r="BS6161" i="131"/>
  <c r="CG6138" i="131"/>
  <c r="BT6152" i="131"/>
  <c r="BT6138" i="131"/>
  <c r="CT6138" i="131"/>
  <c r="CG6152" i="131"/>
  <c r="BT6150" i="131"/>
  <c r="BT6136" i="131"/>
  <c r="CT6136" i="131"/>
  <c r="CG6150" i="131"/>
  <c r="CG6136" i="131"/>
  <c r="BT6148" i="131"/>
  <c r="BT6134" i="131"/>
  <c r="CT6134" i="131"/>
  <c r="CG6148" i="131"/>
  <c r="CG6134" i="131"/>
  <c r="BT6146" i="131"/>
  <c r="BT6132" i="131"/>
  <c r="CT6132" i="131"/>
  <c r="CG6146" i="131"/>
  <c r="CG6132" i="131"/>
  <c r="DC6108" i="131"/>
  <c r="CP6122" i="131"/>
  <c r="CP6108" i="131"/>
  <c r="CC6122" i="131"/>
  <c r="CC6108" i="131"/>
  <c r="CH6120" i="131"/>
  <c r="CH6106" i="131"/>
  <c r="BU6120" i="131"/>
  <c r="BU6106" i="131"/>
  <c r="CU6106" i="131"/>
  <c r="BY6103" i="131"/>
  <c r="BY6117" i="131"/>
  <c r="CY6103" i="131"/>
  <c r="CL6103" i="131"/>
  <c r="CL6117" i="131"/>
  <c r="BV6091" i="131"/>
  <c r="CI6091" i="131"/>
  <c r="BV6077" i="131"/>
  <c r="CV6077" i="131"/>
  <c r="CI6077" i="131"/>
  <c r="CM6088" i="131"/>
  <c r="BZ6088" i="131"/>
  <c r="CM6074" i="131"/>
  <c r="BZ6074" i="131"/>
  <c r="CZ6074" i="131"/>
  <c r="CA6048" i="131"/>
  <c r="DA6048" i="131"/>
  <c r="CN6062" i="131"/>
  <c r="CN6048" i="131"/>
  <c r="CA6062" i="131"/>
  <c r="DA6046" i="131"/>
  <c r="CN6060" i="131"/>
  <c r="CN6046" i="131"/>
  <c r="CA6060" i="131"/>
  <c r="CA6046" i="131"/>
  <c r="DA6044" i="131"/>
  <c r="CN6058" i="131"/>
  <c r="CN6044" i="131"/>
  <c r="CA6058" i="131"/>
  <c r="CA6044" i="131"/>
  <c r="DA6042" i="131"/>
  <c r="CN6056" i="131"/>
  <c r="CN6042" i="131"/>
  <c r="CA6056" i="131"/>
  <c r="CA6042" i="131"/>
  <c r="CB6033" i="131"/>
  <c r="CO6019" i="131"/>
  <c r="CO6033" i="131"/>
  <c r="CB6019" i="131"/>
  <c r="DB6019" i="131"/>
  <c r="CO6017" i="131"/>
  <c r="CO6031" i="131"/>
  <c r="CB6017" i="131"/>
  <c r="CB6031" i="131"/>
  <c r="DB6017" i="131"/>
  <c r="CB6029" i="131"/>
  <c r="DB6015" i="131"/>
  <c r="CO6015" i="131"/>
  <c r="CO6029" i="131"/>
  <c r="CB6015" i="131"/>
  <c r="CO6013" i="131"/>
  <c r="CO6027" i="131"/>
  <c r="CB6013" i="131"/>
  <c r="CB6027" i="131"/>
  <c r="DB6013" i="131"/>
  <c r="CB6025" i="131"/>
  <c r="CB6011" i="131"/>
  <c r="DB6011" i="131"/>
  <c r="CO6025" i="131"/>
  <c r="CO6011" i="131"/>
  <c r="CU5988" i="131"/>
  <c r="CH6002" i="131"/>
  <c r="CH5988" i="131"/>
  <c r="BU6002" i="131"/>
  <c r="BU5988" i="131"/>
  <c r="CY5985" i="131"/>
  <c r="CL5985" i="131"/>
  <c r="CL5999" i="131"/>
  <c r="BY5985" i="131"/>
  <c r="BY5999" i="131"/>
  <c r="CP5996" i="131"/>
  <c r="CP5982" i="131"/>
  <c r="CC5996" i="131"/>
  <c r="CC5982" i="131"/>
  <c r="DC5982" i="131"/>
  <c r="CI5959" i="131"/>
  <c r="CI5973" i="131"/>
  <c r="BV5959" i="131"/>
  <c r="CV5959" i="131"/>
  <c r="BV5973" i="131"/>
  <c r="CM5970" i="131"/>
  <c r="CM5956" i="131"/>
  <c r="BZ5970" i="131"/>
  <c r="BZ5956" i="131"/>
  <c r="CZ5956" i="131"/>
  <c r="BV5951" i="131"/>
  <c r="CV5951" i="131"/>
  <c r="CI5965" i="131"/>
  <c r="CI5951" i="131"/>
  <c r="BV5965" i="131"/>
  <c r="BS5928" i="131"/>
  <c r="CS5928" i="131"/>
  <c r="CF5942" i="131"/>
  <c r="CF5928" i="131"/>
  <c r="BS5942" i="131"/>
  <c r="CS5926" i="131"/>
  <c r="CF5940" i="131"/>
  <c r="CF5926" i="131"/>
  <c r="BS5940" i="131"/>
  <c r="BS5926" i="131"/>
  <c r="CS5924" i="131"/>
  <c r="CF5938" i="131"/>
  <c r="CF5924" i="131"/>
  <c r="BS5938" i="131"/>
  <c r="BS5924" i="131"/>
  <c r="CS5922" i="131"/>
  <c r="CF5936" i="131"/>
  <c r="CF5922" i="131"/>
  <c r="BS5936" i="131"/>
  <c r="BS5922" i="131"/>
  <c r="BT5913" i="131"/>
  <c r="CG5899" i="131"/>
  <c r="CG5913" i="131"/>
  <c r="BT5899" i="131"/>
  <c r="CT5899" i="131"/>
  <c r="CG5897" i="131"/>
  <c r="CG5911" i="131"/>
  <c r="BT5897" i="131"/>
  <c r="BT5911" i="131"/>
  <c r="CT5897" i="131"/>
  <c r="BT5909" i="131"/>
  <c r="CT5895" i="131"/>
  <c r="CG5895" i="131"/>
  <c r="CG5909" i="131"/>
  <c r="BT5895" i="131"/>
  <c r="CG5893" i="131"/>
  <c r="CG5907" i="131"/>
  <c r="BT5893" i="131"/>
  <c r="BT5907" i="131"/>
  <c r="CT5893" i="131"/>
  <c r="BT5905" i="131"/>
  <c r="BT5891" i="131"/>
  <c r="CT5891" i="131"/>
  <c r="CG5905" i="131"/>
  <c r="CG5891" i="131"/>
  <c r="CL5881" i="131"/>
  <c r="BY5867" i="131"/>
  <c r="BY5881" i="131"/>
  <c r="CY5867" i="131"/>
  <c r="CL5867" i="131"/>
  <c r="CP5878" i="131"/>
  <c r="CP5864" i="131"/>
  <c r="CC5878" i="131"/>
  <c r="CC5864" i="131"/>
  <c r="DC5864" i="131"/>
  <c r="CH5876" i="131"/>
  <c r="CH5862" i="131"/>
  <c r="BU5876" i="131"/>
  <c r="BU5862" i="131"/>
  <c r="CU5862" i="131"/>
  <c r="CZ5838" i="131"/>
  <c r="CM5852" i="131"/>
  <c r="CM5838" i="131"/>
  <c r="BZ5852" i="131"/>
  <c r="BZ5838" i="131"/>
  <c r="BV5833" i="131"/>
  <c r="BV5847" i="131"/>
  <c r="CV5833" i="131"/>
  <c r="CI5833" i="131"/>
  <c r="CI5847" i="131"/>
  <c r="CN5823" i="131"/>
  <c r="DU5819" i="131" s="1"/>
  <c r="CA5809" i="131"/>
  <c r="DL5805" i="131" s="1"/>
  <c r="DA5809" i="131"/>
  <c r="ED5805" i="131" s="1"/>
  <c r="CA5823" i="131"/>
  <c r="DL5819" i="131" s="1"/>
  <c r="CN5809" i="131"/>
  <c r="DU5805" i="131" s="1"/>
  <c r="CA5807" i="131"/>
  <c r="CA5821" i="131"/>
  <c r="DA5807" i="131"/>
  <c r="CN5807" i="131"/>
  <c r="CN5821" i="131"/>
  <c r="CN5805" i="131"/>
  <c r="CN5819" i="131"/>
  <c r="CA5805" i="131"/>
  <c r="CA5819" i="131"/>
  <c r="DA5805" i="131"/>
  <c r="CA5803" i="131"/>
  <c r="CA5817" i="131"/>
  <c r="DA5803" i="131"/>
  <c r="CN5803" i="131"/>
  <c r="CN5817" i="131"/>
  <c r="DA5801" i="131"/>
  <c r="CN5815" i="131"/>
  <c r="CN5801" i="131"/>
  <c r="CA5815" i="131"/>
  <c r="CA5801" i="131"/>
  <c r="CO5778" i="131"/>
  <c r="CB5792" i="131"/>
  <c r="CB5778" i="131"/>
  <c r="DB5778" i="131"/>
  <c r="CO5792" i="131"/>
  <c r="CB5790" i="131"/>
  <c r="CB5776" i="131"/>
  <c r="DB5776" i="131"/>
  <c r="CO5790" i="131"/>
  <c r="CO5776" i="131"/>
  <c r="CB5788" i="131"/>
  <c r="CB5774" i="131"/>
  <c r="DB5774" i="131"/>
  <c r="CO5788" i="131"/>
  <c r="CO5774" i="131"/>
  <c r="CB5786" i="131"/>
  <c r="CB5772" i="131"/>
  <c r="DB5772" i="131"/>
  <c r="CO5786" i="131"/>
  <c r="CO5772" i="131"/>
  <c r="CL5749" i="131"/>
  <c r="CL5763" i="131"/>
  <c r="BY5749" i="131"/>
  <c r="CY5749" i="131"/>
  <c r="BY5763" i="131"/>
  <c r="DK5759" i="131" s="1"/>
  <c r="CP5760" i="131"/>
  <c r="CP5746" i="131"/>
  <c r="CC5760" i="131"/>
  <c r="CC5746" i="131"/>
  <c r="DC5746" i="131"/>
  <c r="CH5758" i="131"/>
  <c r="CH5744" i="131"/>
  <c r="BU5758" i="131"/>
  <c r="BU5744" i="131"/>
  <c r="CU5744" i="131"/>
  <c r="BY5741" i="131"/>
  <c r="CY5741" i="131"/>
  <c r="CL5755" i="131"/>
  <c r="CL5741" i="131"/>
  <c r="BY5755" i="131"/>
  <c r="CI5729" i="131"/>
  <c r="BV5729" i="131"/>
  <c r="BV5715" i="131"/>
  <c r="CV5715" i="131"/>
  <c r="CI5715" i="131"/>
  <c r="CM5726" i="131"/>
  <c r="BZ5726" i="131"/>
  <c r="BZ5712" i="131"/>
  <c r="CZ5712" i="131"/>
  <c r="CM5712" i="131"/>
  <c r="CS5689" i="131"/>
  <c r="BS5703" i="131"/>
  <c r="DH5699" i="131" s="1"/>
  <c r="CF5689" i="131"/>
  <c r="DQ5685" i="131" s="1"/>
  <c r="CF5703" i="131"/>
  <c r="DQ5699" i="131" s="1"/>
  <c r="BS5689" i="131"/>
  <c r="DH5685" i="131" s="1"/>
  <c r="CF5687" i="131"/>
  <c r="CF5701" i="131"/>
  <c r="BS5687" i="131"/>
  <c r="BS5701" i="131"/>
  <c r="CS5687" i="131"/>
  <c r="BS5685" i="131"/>
  <c r="BS5699" i="131"/>
  <c r="CS5685" i="131"/>
  <c r="CF5685" i="131"/>
  <c r="CF5699" i="131"/>
  <c r="CF5683" i="131"/>
  <c r="CF5697" i="131"/>
  <c r="BS5683" i="131"/>
  <c r="BS5697" i="131"/>
  <c r="CS5683" i="131"/>
  <c r="CF5681" i="131"/>
  <c r="BS5695" i="131"/>
  <c r="BS5681" i="131"/>
  <c r="CS5681" i="131"/>
  <c r="CF5695" i="131"/>
  <c r="BT5658" i="131"/>
  <c r="CT5658" i="131"/>
  <c r="CG5672" i="131"/>
  <c r="CG5658" i="131"/>
  <c r="BT5672" i="131"/>
  <c r="CT5656" i="131"/>
  <c r="CG5670" i="131"/>
  <c r="CG5656" i="131"/>
  <c r="BT5670" i="131"/>
  <c r="BT5656" i="131"/>
  <c r="CT5654" i="131"/>
  <c r="CG5668" i="131"/>
  <c r="CG5654" i="131"/>
  <c r="BT5668" i="131"/>
  <c r="BT5654" i="131"/>
  <c r="CT5652" i="131"/>
  <c r="CG5666" i="131"/>
  <c r="CG5652" i="131"/>
  <c r="BT5666" i="131"/>
  <c r="BT5652" i="131"/>
  <c r="CP5628" i="131"/>
  <c r="CC5642" i="131"/>
  <c r="CC5628" i="131"/>
  <c r="DC5628" i="131"/>
  <c r="CP5642" i="131"/>
  <c r="BU5640" i="131"/>
  <c r="BU5626" i="131"/>
  <c r="CU5626" i="131"/>
  <c r="CH5640" i="131"/>
  <c r="CH5626" i="131"/>
  <c r="CY5623" i="131"/>
  <c r="CL5623" i="131"/>
  <c r="CL5637" i="131"/>
  <c r="BY5623" i="131"/>
  <c r="BY5637" i="131"/>
  <c r="CI5597" i="131"/>
  <c r="CI5611" i="131"/>
  <c r="BV5597" i="131"/>
  <c r="BV5611" i="131"/>
  <c r="CV5597" i="131"/>
  <c r="BZ5608" i="131"/>
  <c r="BZ5594" i="131"/>
  <c r="CZ5594" i="131"/>
  <c r="CM5608" i="131"/>
  <c r="CM5594" i="131"/>
  <c r="CN5582" i="131"/>
  <c r="CN5568" i="131"/>
  <c r="CA5582" i="131"/>
  <c r="CA5568" i="131"/>
  <c r="DA5568" i="131"/>
  <c r="CN5580" i="131"/>
  <c r="CN5566" i="131"/>
  <c r="CA5580" i="131"/>
  <c r="CA5566" i="131"/>
  <c r="DA5566" i="131"/>
  <c r="CN5578" i="131"/>
  <c r="CN5564" i="131"/>
  <c r="CA5578" i="131"/>
  <c r="CA5564" i="131"/>
  <c r="DA5564" i="131"/>
  <c r="CN5576" i="131"/>
  <c r="CN5562" i="131"/>
  <c r="CA5576" i="131"/>
  <c r="CA5562" i="131"/>
  <c r="DA5562" i="131"/>
  <c r="CO5553" i="131"/>
  <c r="CB5539" i="131"/>
  <c r="DB5539" i="131"/>
  <c r="CB5553" i="131"/>
  <c r="CO5539" i="131"/>
  <c r="CB5551" i="131"/>
  <c r="DB5537" i="131"/>
  <c r="CO5537" i="131"/>
  <c r="CO5551" i="131"/>
  <c r="CB5537" i="131"/>
  <c r="CO5535" i="131"/>
  <c r="CO5549" i="131"/>
  <c r="CB5535" i="131"/>
  <c r="CB5549" i="131"/>
  <c r="DB5535" i="131"/>
  <c r="CB5547" i="131"/>
  <c r="DB5533" i="131"/>
  <c r="CO5533" i="131"/>
  <c r="CO5547" i="131"/>
  <c r="CB5533" i="131"/>
  <c r="DB5531" i="131"/>
  <c r="CO5545" i="131"/>
  <c r="CO5531" i="131"/>
  <c r="CB5545" i="131"/>
  <c r="CB5531" i="131"/>
  <c r="CH5508" i="131"/>
  <c r="BU5522" i="131"/>
  <c r="BU5508" i="131"/>
  <c r="CU5508" i="131"/>
  <c r="CH5522" i="131"/>
  <c r="CL5519" i="131"/>
  <c r="BY5505" i="131"/>
  <c r="BY5519" i="131"/>
  <c r="CY5505" i="131"/>
  <c r="CL5505" i="131"/>
  <c r="CC5516" i="131"/>
  <c r="CC5502" i="131"/>
  <c r="DC5502" i="131"/>
  <c r="CP5516" i="131"/>
  <c r="CP5502" i="131"/>
  <c r="CV5479" i="131"/>
  <c r="BV5493" i="131"/>
  <c r="CI5479" i="131"/>
  <c r="CI5493" i="131"/>
  <c r="BV5479" i="131"/>
  <c r="BZ5490" i="131"/>
  <c r="BZ5476" i="131"/>
  <c r="CZ5476" i="131"/>
  <c r="CM5490" i="131"/>
  <c r="CM5476" i="131"/>
  <c r="CI5471" i="131"/>
  <c r="BV5485" i="131"/>
  <c r="BV5471" i="131"/>
  <c r="CV5471" i="131"/>
  <c r="CI5485" i="131"/>
  <c r="CF5462" i="131"/>
  <c r="CF5448" i="131"/>
  <c r="BS5462" i="131"/>
  <c r="BS5448" i="131"/>
  <c r="CS5448" i="131"/>
  <c r="CF5460" i="131"/>
  <c r="CF5446" i="131"/>
  <c r="BS5460" i="131"/>
  <c r="BS5446" i="131"/>
  <c r="CS5446" i="131"/>
  <c r="CF5458" i="131"/>
  <c r="CF5444" i="131"/>
  <c r="BS5458" i="131"/>
  <c r="BS5444" i="131"/>
  <c r="CS5444" i="131"/>
  <c r="CF5456" i="131"/>
  <c r="CF5442" i="131"/>
  <c r="BS5456" i="131"/>
  <c r="BS5442" i="131"/>
  <c r="CS5442" i="131"/>
  <c r="CG5433" i="131"/>
  <c r="BT5419" i="131"/>
  <c r="CT5419" i="131"/>
  <c r="BT5433" i="131"/>
  <c r="CG5419" i="131"/>
  <c r="BT5431" i="131"/>
  <c r="CT5417" i="131"/>
  <c r="CG5417" i="131"/>
  <c r="CG5431" i="131"/>
  <c r="BT5417" i="131"/>
  <c r="CG5415" i="131"/>
  <c r="CG5429" i="131"/>
  <c r="BT5415" i="131"/>
  <c r="BT5429" i="131"/>
  <c r="CT5415" i="131"/>
  <c r="BT5427" i="131"/>
  <c r="CT5413" i="131"/>
  <c r="CG5413" i="131"/>
  <c r="CG5427" i="131"/>
  <c r="BT5413" i="131"/>
  <c r="CT5411" i="131"/>
  <c r="CG5425" i="131"/>
  <c r="CG5411" i="131"/>
  <c r="BT5425" i="131"/>
  <c r="BT5411" i="131"/>
  <c r="CY5387" i="131"/>
  <c r="CL5387" i="131"/>
  <c r="CL5401" i="131"/>
  <c r="BY5387" i="131"/>
  <c r="BY5401" i="131"/>
  <c r="CC5398" i="131"/>
  <c r="CC5384" i="131"/>
  <c r="DC5384" i="131"/>
  <c r="CP5398" i="131"/>
  <c r="CP5384" i="131"/>
  <c r="BU5396" i="131"/>
  <c r="BU5382" i="131"/>
  <c r="CU5382" i="131"/>
  <c r="CH5396" i="131"/>
  <c r="CH5382" i="131"/>
  <c r="BZ5372" i="131"/>
  <c r="BZ5358" i="131"/>
  <c r="CZ5358" i="131"/>
  <c r="CM5372" i="131"/>
  <c r="CM5358" i="131"/>
  <c r="CI5367" i="131"/>
  <c r="BV5367" i="131"/>
  <c r="CV5353" i="131"/>
  <c r="CI5353" i="131"/>
  <c r="BV5353" i="131"/>
  <c r="CN5343" i="131"/>
  <c r="CA5329" i="131"/>
  <c r="DL5325" i="131" s="1"/>
  <c r="DA5329" i="131"/>
  <c r="CA5343" i="131"/>
  <c r="DL5339" i="131" s="1"/>
  <c r="CN5329" i="131"/>
  <c r="DU5325" i="131" s="1"/>
  <c r="DA5327" i="131"/>
  <c r="CN5327" i="131"/>
  <c r="CN5341" i="131"/>
  <c r="CA5327" i="131"/>
  <c r="CA5341" i="131"/>
  <c r="CN5339" i="131"/>
  <c r="CA5325" i="131"/>
  <c r="CA5339" i="131"/>
  <c r="DA5325" i="131"/>
  <c r="CN5325" i="131"/>
  <c r="DA5323" i="131"/>
  <c r="CN5323" i="131"/>
  <c r="CN5337" i="131"/>
  <c r="CA5323" i="131"/>
  <c r="CA5337" i="131"/>
  <c r="CN5335" i="131"/>
  <c r="CN5321" i="131"/>
  <c r="CA5335" i="131"/>
  <c r="CA5321" i="131"/>
  <c r="DA5321" i="131"/>
  <c r="CB5312" i="131"/>
  <c r="CB5298" i="131"/>
  <c r="DB5298" i="131"/>
  <c r="CO5312" i="131"/>
  <c r="CO5298" i="131"/>
  <c r="CB5310" i="131"/>
  <c r="CB5296" i="131"/>
  <c r="DB5296" i="131"/>
  <c r="CO5310" i="131"/>
  <c r="CO5296" i="131"/>
  <c r="CB5308" i="131"/>
  <c r="CB5294" i="131"/>
  <c r="DB5294" i="131"/>
  <c r="CO5308" i="131"/>
  <c r="CO5294" i="131"/>
  <c r="CB5306" i="131"/>
  <c r="CB5292" i="131"/>
  <c r="DB5292" i="131"/>
  <c r="CO5306" i="131"/>
  <c r="CO5292" i="131"/>
  <c r="CL5283" i="131"/>
  <c r="BY5269" i="131"/>
  <c r="CY5269" i="131"/>
  <c r="EC5265" i="131" s="1"/>
  <c r="BY5283" i="131"/>
  <c r="CL5269" i="131"/>
  <c r="CP5280" i="131"/>
  <c r="CP5266" i="131"/>
  <c r="CC5280" i="131"/>
  <c r="CC5266" i="131"/>
  <c r="DC5266" i="131"/>
  <c r="CH5278" i="131"/>
  <c r="CH5264" i="131"/>
  <c r="BU5278" i="131"/>
  <c r="BU5264" i="131"/>
  <c r="CU5264" i="131"/>
  <c r="CY5261" i="131"/>
  <c r="CL5275" i="131"/>
  <c r="CL5261" i="131"/>
  <c r="BY5275" i="131"/>
  <c r="BY5261" i="131"/>
  <c r="CI5235" i="131"/>
  <c r="CI5249" i="131"/>
  <c r="BV5235" i="131"/>
  <c r="BV5249" i="131"/>
  <c r="CV5235" i="131"/>
  <c r="BZ5246" i="131"/>
  <c r="BZ5232" i="131"/>
  <c r="CZ5232" i="131"/>
  <c r="CM5246" i="131"/>
  <c r="CM5232" i="131"/>
  <c r="CF5223" i="131"/>
  <c r="BS5209" i="131"/>
  <c r="CS5209" i="131"/>
  <c r="DZ5205" i="131" s="1"/>
  <c r="BS5223" i="131"/>
  <c r="CF5209" i="131"/>
  <c r="DQ5205" i="131" s="1"/>
  <c r="CS5207" i="131"/>
  <c r="CF5207" i="131"/>
  <c r="CF5221" i="131"/>
  <c r="BS5207" i="131"/>
  <c r="BS5221" i="131"/>
  <c r="CF5219" i="131"/>
  <c r="BS5205" i="131"/>
  <c r="BS5219" i="131"/>
  <c r="CS5205" i="131"/>
  <c r="CF5205" i="131"/>
  <c r="CS5203" i="131"/>
  <c r="CF5203" i="131"/>
  <c r="CF5217" i="131"/>
  <c r="BS5203" i="131"/>
  <c r="BS5217" i="131"/>
  <c r="CF5215" i="131"/>
  <c r="DQ5215" i="131" s="1"/>
  <c r="CF5201" i="131"/>
  <c r="BS5215" i="131"/>
  <c r="BS5201" i="131"/>
  <c r="CS5201" i="131"/>
  <c r="BT5192" i="131"/>
  <c r="BT5178" i="131"/>
  <c r="CT5178" i="131"/>
  <c r="CG5192" i="131"/>
  <c r="CG5178" i="131"/>
  <c r="BT5190" i="131"/>
  <c r="BT5176" i="131"/>
  <c r="CT5176" i="131"/>
  <c r="CG5190" i="131"/>
  <c r="CG5176" i="131"/>
  <c r="BT5188" i="131"/>
  <c r="BT5174" i="131"/>
  <c r="CT5174" i="131"/>
  <c r="CG5188" i="131"/>
  <c r="CG5174" i="131"/>
  <c r="BT5186" i="131"/>
  <c r="BT5172" i="131"/>
  <c r="CT5172" i="131"/>
  <c r="CG5186" i="131"/>
  <c r="CG5172" i="131"/>
  <c r="CP5162" i="131"/>
  <c r="CP5148" i="131"/>
  <c r="CC5162" i="131"/>
  <c r="CC5148" i="131"/>
  <c r="DC5148" i="131"/>
  <c r="CH5160" i="131"/>
  <c r="CH5146" i="131"/>
  <c r="BU5160" i="131"/>
  <c r="BU5146" i="131"/>
  <c r="CU5146" i="131"/>
  <c r="BY5143" i="131"/>
  <c r="BY5157" i="131"/>
  <c r="CY5143" i="131"/>
  <c r="CL5143" i="131"/>
  <c r="CL5157" i="131"/>
  <c r="BV5131" i="131"/>
  <c r="CV5117" i="131"/>
  <c r="CI5117" i="131"/>
  <c r="CI5131" i="131"/>
  <c r="BV5117" i="131"/>
  <c r="BZ5128" i="131"/>
  <c r="BZ5114" i="131"/>
  <c r="CZ5114" i="131"/>
  <c r="CM5128" i="131"/>
  <c r="CM5114" i="131"/>
  <c r="DA5088" i="131"/>
  <c r="CN5102" i="131"/>
  <c r="CN5088" i="131"/>
  <c r="CA5102" i="131"/>
  <c r="CA5088" i="131"/>
  <c r="CN5100" i="131"/>
  <c r="CN5086" i="131"/>
  <c r="CA5100" i="131"/>
  <c r="CA5086" i="131"/>
  <c r="DA5086" i="131"/>
  <c r="CN5098" i="131"/>
  <c r="CN5084" i="131"/>
  <c r="CA5098" i="131"/>
  <c r="CA5084" i="131"/>
  <c r="DA5084" i="131"/>
  <c r="CN5096" i="131"/>
  <c r="CN5082" i="131"/>
  <c r="CA5096" i="131"/>
  <c r="CA5082" i="131"/>
  <c r="DA5082" i="131"/>
  <c r="CO5059" i="131"/>
  <c r="CO5073" i="131"/>
  <c r="CB5059" i="131"/>
  <c r="DB5059" i="131"/>
  <c r="CB5073" i="131"/>
  <c r="CB5057" i="131"/>
  <c r="CB5071" i="131"/>
  <c r="DB5057" i="131"/>
  <c r="CO5057" i="131"/>
  <c r="CO5071" i="131"/>
  <c r="CO5055" i="131"/>
  <c r="CO5069" i="131"/>
  <c r="CB5055" i="131"/>
  <c r="CB5069" i="131"/>
  <c r="DB5055" i="131"/>
  <c r="CB5053" i="131"/>
  <c r="CB5067" i="131"/>
  <c r="DB5053" i="131"/>
  <c r="CO5053" i="131"/>
  <c r="CO5067" i="131"/>
  <c r="CB5051" i="131"/>
  <c r="DB5051" i="131"/>
  <c r="CO5065" i="131"/>
  <c r="CO5051" i="131"/>
  <c r="CB5065" i="131"/>
  <c r="CH5042" i="131"/>
  <c r="CH5028" i="131"/>
  <c r="BU5042" i="131"/>
  <c r="BU5028" i="131"/>
  <c r="CU5028" i="131"/>
  <c r="CL5025" i="131"/>
  <c r="CL5039" i="131"/>
  <c r="BY5025" i="131"/>
  <c r="BY5039" i="131"/>
  <c r="CY5025" i="131"/>
  <c r="CP5036" i="131"/>
  <c r="CP5022" i="131"/>
  <c r="CC5036" i="131"/>
  <c r="CC5022" i="131"/>
  <c r="DC5022" i="131"/>
  <c r="CI5013" i="131"/>
  <c r="BV4999" i="131"/>
  <c r="CV4999" i="131"/>
  <c r="BV5013" i="131"/>
  <c r="CI4999" i="131"/>
  <c r="BZ5010" i="131"/>
  <c r="BZ4996" i="131"/>
  <c r="CZ4996" i="131"/>
  <c r="CM5010" i="131"/>
  <c r="CM4996" i="131"/>
  <c r="CV4991" i="131"/>
  <c r="CI5005" i="131"/>
  <c r="CI4991" i="131"/>
  <c r="BV5005" i="131"/>
  <c r="BV4991" i="131"/>
  <c r="CF4982" i="131"/>
  <c r="CF4968" i="131"/>
  <c r="BS4982" i="131"/>
  <c r="BS4968" i="131"/>
  <c r="CS4968" i="131"/>
  <c r="CF4980" i="131"/>
  <c r="CF4966" i="131"/>
  <c r="BS4980" i="131"/>
  <c r="BS4966" i="131"/>
  <c r="CS4966" i="131"/>
  <c r="CF4978" i="131"/>
  <c r="CF4964" i="131"/>
  <c r="BS4978" i="131"/>
  <c r="BS4964" i="131"/>
  <c r="CS4964" i="131"/>
  <c r="CF4976" i="131"/>
  <c r="CF4962" i="131"/>
  <c r="BS4976" i="131"/>
  <c r="BS4962" i="131"/>
  <c r="CS4962" i="131"/>
  <c r="CG4953" i="131"/>
  <c r="BT4939" i="131"/>
  <c r="CT4939" i="131"/>
  <c r="BT4953" i="131"/>
  <c r="CG4939" i="131"/>
  <c r="BT4951" i="131"/>
  <c r="CT4937" i="131"/>
  <c r="CG4937" i="131"/>
  <c r="CG4951" i="131"/>
  <c r="BT4937" i="131"/>
  <c r="CG4935" i="131"/>
  <c r="CG4949" i="131"/>
  <c r="BT4935" i="131"/>
  <c r="BT4949" i="131"/>
  <c r="CT4935" i="131"/>
  <c r="BT4947" i="131"/>
  <c r="CT4933" i="131"/>
  <c r="CG4933" i="131"/>
  <c r="CG4947" i="131"/>
  <c r="BT4933" i="131"/>
  <c r="CT4931" i="131"/>
  <c r="CG4945" i="131"/>
  <c r="CG4931" i="131"/>
  <c r="BT4945" i="131"/>
  <c r="BT4931" i="131"/>
  <c r="CY4907" i="131"/>
  <c r="CL4907" i="131"/>
  <c r="CL4921" i="131"/>
  <c r="BY4907" i="131"/>
  <c r="BY4921" i="131"/>
  <c r="CC4918" i="131"/>
  <c r="CC4904" i="131"/>
  <c r="DC4904" i="131"/>
  <c r="CP4918" i="131"/>
  <c r="CP4904" i="131"/>
  <c r="BU4916" i="131"/>
  <c r="BU4902" i="131"/>
  <c r="CU4902" i="131"/>
  <c r="CH4916" i="131"/>
  <c r="CH4902" i="131"/>
  <c r="BZ4892" i="131"/>
  <c r="BZ4878" i="131"/>
  <c r="CZ4878" i="131"/>
  <c r="CM4892" i="131"/>
  <c r="CM4878" i="131"/>
  <c r="CI4873" i="131"/>
  <c r="CI4887" i="131"/>
  <c r="BV4873" i="131"/>
  <c r="BV4887" i="131"/>
  <c r="CV4873" i="131"/>
  <c r="DA4849" i="131"/>
  <c r="ED4845" i="131" s="1"/>
  <c r="CA4863" i="131"/>
  <c r="CN4849" i="131"/>
  <c r="DU4845" i="131" s="1"/>
  <c r="CN4863" i="131"/>
  <c r="DU4859" i="131" s="1"/>
  <c r="CA4849" i="131"/>
  <c r="DL4845" i="131" s="1"/>
  <c r="CN4847" i="131"/>
  <c r="DU4844" i="131" s="1"/>
  <c r="CN4861" i="131"/>
  <c r="CA4847" i="131"/>
  <c r="CA4861" i="131"/>
  <c r="DA4847" i="131"/>
  <c r="CA4845" i="131"/>
  <c r="CA4859" i="131"/>
  <c r="DA4845" i="131"/>
  <c r="CN4845" i="131"/>
  <c r="DU4843" i="131" s="1"/>
  <c r="CN4859" i="131"/>
  <c r="CN4843" i="131"/>
  <c r="CN4857" i="131"/>
  <c r="CA4843" i="131"/>
  <c r="CA4857" i="131"/>
  <c r="DA4843" i="131"/>
  <c r="CN4841" i="131"/>
  <c r="CA4855" i="131"/>
  <c r="DL4855" i="131" s="1"/>
  <c r="CA4841" i="131"/>
  <c r="DA4841" i="131"/>
  <c r="CN4855" i="131"/>
  <c r="CB4818" i="131"/>
  <c r="DB4818" i="131"/>
  <c r="CO4832" i="131"/>
  <c r="CO4818" i="131"/>
  <c r="CB4832" i="131"/>
  <c r="DB4816" i="131"/>
  <c r="CO4830" i="131"/>
  <c r="CO4816" i="131"/>
  <c r="CB4830" i="131"/>
  <c r="CB4816" i="131"/>
  <c r="DB4814" i="131"/>
  <c r="CO4828" i="131"/>
  <c r="CO4814" i="131"/>
  <c r="CB4828" i="131"/>
  <c r="CB4814" i="131"/>
  <c r="DB4812" i="131"/>
  <c r="CO4826" i="131"/>
  <c r="CO4812" i="131"/>
  <c r="CB4826" i="131"/>
  <c r="CB4812" i="131"/>
  <c r="CL4803" i="131"/>
  <c r="BY4789" i="131"/>
  <c r="CY4789" i="131"/>
  <c r="BY4803" i="131"/>
  <c r="CL4789" i="131"/>
  <c r="CC4800" i="131"/>
  <c r="CC4786" i="131"/>
  <c r="DC4786" i="131"/>
  <c r="CP4786" i="131"/>
  <c r="CP4800" i="131"/>
  <c r="BU4798" i="131"/>
  <c r="BU4784" i="131"/>
  <c r="CU4784" i="131"/>
  <c r="CH4784" i="131"/>
  <c r="CH4798" i="131"/>
  <c r="CL4795" i="131"/>
  <c r="CL4781" i="131"/>
  <c r="BY4795" i="131"/>
  <c r="BY4781" i="131"/>
  <c r="CY4781" i="131"/>
  <c r="BV4755" i="131"/>
  <c r="BV4769" i="131"/>
  <c r="CV4755" i="131"/>
  <c r="CI4769" i="131"/>
  <c r="CI4755" i="131"/>
  <c r="BZ4766" i="131"/>
  <c r="BZ4752" i="131"/>
  <c r="CZ4752" i="131"/>
  <c r="CM4766" i="131"/>
  <c r="CM4752" i="131"/>
  <c r="CS4729" i="131"/>
  <c r="DZ4725" i="131" s="1"/>
  <c r="BS4743" i="131"/>
  <c r="DH4739" i="131" s="1"/>
  <c r="CF4729" i="131"/>
  <c r="DQ4725" i="131" s="1"/>
  <c r="CF4743" i="131"/>
  <c r="DQ4739" i="131" s="1"/>
  <c r="BS4729" i="131"/>
  <c r="DH4725" i="131" s="1"/>
  <c r="CF4727" i="131"/>
  <c r="BS4727" i="131"/>
  <c r="BS4741" i="131"/>
  <c r="CS4727" i="131"/>
  <c r="CF4741" i="131"/>
  <c r="BS4725" i="131"/>
  <c r="DH4723" i="131" s="1"/>
  <c r="BS4739" i="131"/>
  <c r="CF4725" i="131"/>
  <c r="CS4725" i="131"/>
  <c r="CF4739" i="131"/>
  <c r="CF4723" i="131"/>
  <c r="BS4723" i="131"/>
  <c r="BS4737" i="131"/>
  <c r="CS4723" i="131"/>
  <c r="DZ4722" i="131" s="1"/>
  <c r="CF4737" i="131"/>
  <c r="CF4721" i="131"/>
  <c r="BS4735" i="131"/>
  <c r="BS4721" i="131"/>
  <c r="CS4721" i="131"/>
  <c r="CF4735" i="131"/>
  <c r="BT4698" i="131"/>
  <c r="CG4712" i="131"/>
  <c r="CG4698" i="131"/>
  <c r="BT4712" i="131"/>
  <c r="CT4698" i="131"/>
  <c r="CT4696" i="131"/>
  <c r="CG4710" i="131"/>
  <c r="CG4696" i="131"/>
  <c r="BT4696" i="131"/>
  <c r="BT4710" i="131"/>
  <c r="CT4694" i="131"/>
  <c r="CG4708" i="131"/>
  <c r="CG4694" i="131"/>
  <c r="BT4708" i="131"/>
  <c r="BT4694" i="131"/>
  <c r="CT4692" i="131"/>
  <c r="CG4706" i="131"/>
  <c r="CG4692" i="131"/>
  <c r="BT4706" i="131"/>
  <c r="BT4692" i="131"/>
  <c r="CP4668" i="131"/>
  <c r="CC4682" i="131"/>
  <c r="CC4668" i="131"/>
  <c r="DC4668" i="131"/>
  <c r="CP4682" i="131"/>
  <c r="BU4680" i="131"/>
  <c r="BU4666" i="131"/>
  <c r="CU4666" i="131"/>
  <c r="CH4666" i="131"/>
  <c r="CH4680" i="131"/>
  <c r="CY4663" i="131"/>
  <c r="CL4663" i="131"/>
  <c r="CL4677" i="131"/>
  <c r="BY4677" i="131"/>
  <c r="BY4663" i="131"/>
  <c r="CI4651" i="131"/>
  <c r="CV4637" i="131"/>
  <c r="BV4637" i="131"/>
  <c r="BV4651" i="131"/>
  <c r="CI4637" i="131"/>
  <c r="BZ4648" i="131"/>
  <c r="CM4648" i="131"/>
  <c r="BZ4634" i="131"/>
  <c r="CM4634" i="131"/>
  <c r="CZ4634" i="131"/>
  <c r="CA4622" i="131"/>
  <c r="CA4608" i="131"/>
  <c r="CN4622" i="131"/>
  <c r="DA4608" i="131"/>
  <c r="CN4608" i="131"/>
  <c r="CA4620" i="131"/>
  <c r="DA4606" i="131"/>
  <c r="CN4620" i="131"/>
  <c r="CN4606" i="131"/>
  <c r="CA4606" i="131"/>
  <c r="DA4604" i="131"/>
  <c r="CN4604" i="131"/>
  <c r="CA4618" i="131"/>
  <c r="CN4618" i="131"/>
  <c r="CA4604" i="131"/>
  <c r="DA4602" i="131"/>
  <c r="CN4616" i="131"/>
  <c r="CN4602" i="131"/>
  <c r="CA4616" i="131"/>
  <c r="CA4602" i="131"/>
  <c r="CB4593" i="131"/>
  <c r="CO4579" i="131"/>
  <c r="CO4593" i="131"/>
  <c r="CB4579" i="131"/>
  <c r="DB4579" i="131"/>
  <c r="CO4577" i="131"/>
  <c r="CO4591" i="131"/>
  <c r="CB4577" i="131"/>
  <c r="CB4591" i="131"/>
  <c r="DB4577" i="131"/>
  <c r="CB4589" i="131"/>
  <c r="DB4575" i="131"/>
  <c r="CO4575" i="131"/>
  <c r="CO4589" i="131"/>
  <c r="CB4575" i="131"/>
  <c r="CO4573" i="131"/>
  <c r="CO4587" i="131"/>
  <c r="CB4573" i="131"/>
  <c r="CB4587" i="131"/>
  <c r="DB4573" i="131"/>
  <c r="CB4585" i="131"/>
  <c r="CB4571" i="131"/>
  <c r="DB4571" i="131"/>
  <c r="CO4585" i="131"/>
  <c r="CO4571" i="131"/>
  <c r="CU4548" i="131"/>
  <c r="CH4562" i="131"/>
  <c r="CH4548" i="131"/>
  <c r="BU4562" i="131"/>
  <c r="BU4548" i="131"/>
  <c r="CY4545" i="131"/>
  <c r="CL4545" i="131"/>
  <c r="CL4559" i="131"/>
  <c r="BY4545" i="131"/>
  <c r="BY4559" i="131"/>
  <c r="CP4556" i="131"/>
  <c r="CP4542" i="131"/>
  <c r="CC4556" i="131"/>
  <c r="CC4542" i="131"/>
  <c r="DC4542" i="131"/>
  <c r="CI4519" i="131"/>
  <c r="CI4533" i="131"/>
  <c r="BV4519" i="131"/>
  <c r="CV4519" i="131"/>
  <c r="BV4533" i="131"/>
  <c r="CM4530" i="131"/>
  <c r="CM4516" i="131"/>
  <c r="BZ4530" i="131"/>
  <c r="BZ4516" i="131"/>
  <c r="CZ4516" i="131"/>
  <c r="BV4511" i="131"/>
  <c r="CV4511" i="131"/>
  <c r="CI4525" i="131"/>
  <c r="CI4511" i="131"/>
  <c r="BV4525" i="131"/>
  <c r="BS4488" i="131"/>
  <c r="CS4488" i="131"/>
  <c r="CF4502" i="131"/>
  <c r="CF4488" i="131"/>
  <c r="BS4502" i="131"/>
  <c r="CS4486" i="131"/>
  <c r="CF4500" i="131"/>
  <c r="CF4486" i="131"/>
  <c r="BS4500" i="131"/>
  <c r="BS4486" i="131"/>
  <c r="CS4484" i="131"/>
  <c r="CF4498" i="131"/>
  <c r="CF4484" i="131"/>
  <c r="BS4498" i="131"/>
  <c r="BS4484" i="131"/>
  <c r="CS4482" i="131"/>
  <c r="CF4496" i="131"/>
  <c r="CF4482" i="131"/>
  <c r="BS4496" i="131"/>
  <c r="BS4482" i="131"/>
  <c r="BT4473" i="131"/>
  <c r="CG4459" i="131"/>
  <c r="CG4473" i="131"/>
  <c r="BT4459" i="131"/>
  <c r="CT4459" i="131"/>
  <c r="CG4457" i="131"/>
  <c r="CG4471" i="131"/>
  <c r="BT4457" i="131"/>
  <c r="BT4471" i="131"/>
  <c r="CT4457" i="131"/>
  <c r="BT4469" i="131"/>
  <c r="CT4455" i="131"/>
  <c r="CG4455" i="131"/>
  <c r="CG4469" i="131"/>
  <c r="BT4455" i="131"/>
  <c r="CG4453" i="131"/>
  <c r="CG4467" i="131"/>
  <c r="BT4453" i="131"/>
  <c r="BT4467" i="131"/>
  <c r="CT4453" i="131"/>
  <c r="BT4465" i="131"/>
  <c r="BT4451" i="131"/>
  <c r="CT4451" i="131"/>
  <c r="CG4465" i="131"/>
  <c r="CG4451" i="131"/>
  <c r="CL4441" i="131"/>
  <c r="BY4427" i="131"/>
  <c r="BY4441" i="131"/>
  <c r="CY4427" i="131"/>
  <c r="CL4427" i="131"/>
  <c r="CP4438" i="131"/>
  <c r="CP4424" i="131"/>
  <c r="CC4438" i="131"/>
  <c r="CC4424" i="131"/>
  <c r="DC4424" i="131"/>
  <c r="CH4436" i="131"/>
  <c r="CH4422" i="131"/>
  <c r="BU4436" i="131"/>
  <c r="BU4422" i="131"/>
  <c r="CU4422" i="131"/>
  <c r="CZ4398" i="131"/>
  <c r="CM4412" i="131"/>
  <c r="CM4398" i="131"/>
  <c r="BZ4412" i="131"/>
  <c r="BZ4398" i="131"/>
  <c r="BV4393" i="131"/>
  <c r="BV4407" i="131"/>
  <c r="CV4393" i="131"/>
  <c r="CI4393" i="131"/>
  <c r="CI4407" i="131"/>
  <c r="CN4383" i="131"/>
  <c r="DU4379" i="131" s="1"/>
  <c r="CA4369" i="131"/>
  <c r="DL4365" i="131" s="1"/>
  <c r="DA4369" i="131"/>
  <c r="CA4383" i="131"/>
  <c r="DL4379" i="131" s="1"/>
  <c r="CN4369" i="131"/>
  <c r="DU4365" i="131" s="1"/>
  <c r="CA4367" i="131"/>
  <c r="CA4381" i="131"/>
  <c r="DA4367" i="131"/>
  <c r="CN4367" i="131"/>
  <c r="CN4381" i="131"/>
  <c r="CN4365" i="131"/>
  <c r="CN4379" i="131"/>
  <c r="DU4377" i="131" s="1"/>
  <c r="CA4365" i="131"/>
  <c r="CA4379" i="131"/>
  <c r="DA4365" i="131"/>
  <c r="CA4363" i="131"/>
  <c r="CA4377" i="131"/>
  <c r="DA4363" i="131"/>
  <c r="CN4363" i="131"/>
  <c r="CN4377" i="131"/>
  <c r="DU4376" i="131" s="1"/>
  <c r="DA4361" i="131"/>
  <c r="CN4375" i="131"/>
  <c r="CN4361" i="131"/>
  <c r="CA4375" i="131"/>
  <c r="CA4361" i="131"/>
  <c r="CO4338" i="131"/>
  <c r="CB4352" i="131"/>
  <c r="CB4338" i="131"/>
  <c r="DB4338" i="131"/>
  <c r="CO4352" i="131"/>
  <c r="DB4336" i="131"/>
  <c r="CO4350" i="131"/>
  <c r="CO4336" i="131"/>
  <c r="CB4336" i="131"/>
  <c r="CB4350" i="131"/>
  <c r="DB4334" i="131"/>
  <c r="CO4348" i="131"/>
  <c r="CO4334" i="131"/>
  <c r="CB4348" i="131"/>
  <c r="CB4334" i="131"/>
  <c r="DB4332" i="131"/>
  <c r="CO4346" i="131"/>
  <c r="CO4332" i="131"/>
  <c r="CB4346" i="131"/>
  <c r="CB4332" i="131"/>
  <c r="CL4309" i="131"/>
  <c r="CL4323" i="131"/>
  <c r="BY4309" i="131"/>
  <c r="CY4309" i="131"/>
  <c r="BY4323" i="131"/>
  <c r="DC4306" i="131"/>
  <c r="CP4320" i="131"/>
  <c r="CC4306" i="131"/>
  <c r="CC4320" i="131"/>
  <c r="CP4306" i="131"/>
  <c r="CU4304" i="131"/>
  <c r="CH4318" i="131"/>
  <c r="CH4304" i="131"/>
  <c r="BU4318" i="131"/>
  <c r="BU4304" i="131"/>
  <c r="CL4315" i="131"/>
  <c r="BY4315" i="131"/>
  <c r="CL4301" i="131"/>
  <c r="BY4301" i="131"/>
  <c r="CY4301" i="131"/>
  <c r="BV4289" i="131"/>
  <c r="CV4275" i="131"/>
  <c r="CI4275" i="131"/>
  <c r="CI4289" i="131"/>
  <c r="BV4275" i="131"/>
  <c r="CZ4272" i="131"/>
  <c r="CM4286" i="131"/>
  <c r="CM4272" i="131"/>
  <c r="BZ4286" i="131"/>
  <c r="BZ4272" i="131"/>
  <c r="CF4249" i="131"/>
  <c r="DQ4245" i="131" s="1"/>
  <c r="CF4263" i="131"/>
  <c r="BS4249" i="131"/>
  <c r="CS4249" i="131"/>
  <c r="BS4263" i="131"/>
  <c r="DH4259" i="131" s="1"/>
  <c r="CF4261" i="131"/>
  <c r="BS4247" i="131"/>
  <c r="BS4261" i="131"/>
  <c r="CS4247" i="131"/>
  <c r="DZ4244" i="131" s="1"/>
  <c r="CF4247" i="131"/>
  <c r="CS4245" i="131"/>
  <c r="CF4245" i="131"/>
  <c r="CF4259" i="131"/>
  <c r="BS4245" i="131"/>
  <c r="BS4259" i="131"/>
  <c r="CF4257" i="131"/>
  <c r="BS4243" i="131"/>
  <c r="DH4242" i="131" s="1"/>
  <c r="BS4257" i="131"/>
  <c r="CS4243" i="131"/>
  <c r="CF4243" i="131"/>
  <c r="BS4241" i="131"/>
  <c r="CS4241" i="131"/>
  <c r="CF4255" i="131"/>
  <c r="CF4241" i="131"/>
  <c r="BS4255" i="131"/>
  <c r="DH4255" i="131" s="1"/>
  <c r="CT4218" i="131"/>
  <c r="CG4232" i="131"/>
  <c r="CG4218" i="131"/>
  <c r="BT4232" i="131"/>
  <c r="BT4218" i="131"/>
  <c r="CG4230" i="131"/>
  <c r="CG4216" i="131"/>
  <c r="BT4230" i="131"/>
  <c r="BT4216" i="131"/>
  <c r="CT4216" i="131"/>
  <c r="CG4228" i="131"/>
  <c r="CG4214" i="131"/>
  <c r="BT4228" i="131"/>
  <c r="BT4214" i="131"/>
  <c r="CT4214" i="131"/>
  <c r="CG4226" i="131"/>
  <c r="CG4212" i="131"/>
  <c r="BT4226" i="131"/>
  <c r="BT4212" i="131"/>
  <c r="CT4212" i="131"/>
  <c r="CC4188" i="131"/>
  <c r="DC4188" i="131"/>
  <c r="CP4202" i="131"/>
  <c r="CP4188" i="131"/>
  <c r="CC4202" i="131"/>
  <c r="CU4186" i="131"/>
  <c r="CH4200" i="131"/>
  <c r="CH4186" i="131"/>
  <c r="BU4200" i="131"/>
  <c r="BU4186" i="131"/>
  <c r="CL4183" i="131"/>
  <c r="CL4197" i="131"/>
  <c r="BY4183" i="131"/>
  <c r="BY4197" i="131"/>
  <c r="CY4183" i="131"/>
  <c r="CI4157" i="131"/>
  <c r="CI4171" i="131"/>
  <c r="BV4157" i="131"/>
  <c r="BV4171" i="131"/>
  <c r="CV4157" i="131"/>
  <c r="CZ4154" i="131"/>
  <c r="CM4168" i="131"/>
  <c r="CM4154" i="131"/>
  <c r="BZ4168" i="131"/>
  <c r="BZ4154" i="131"/>
  <c r="CN4128" i="131"/>
  <c r="CA4142" i="131"/>
  <c r="CA4128" i="131"/>
  <c r="DA4128" i="131"/>
  <c r="CN4142" i="131"/>
  <c r="CA4140" i="131"/>
  <c r="CA4126" i="131"/>
  <c r="DA4126" i="131"/>
  <c r="CN4140" i="131"/>
  <c r="CN4126" i="131"/>
  <c r="CA4138" i="131"/>
  <c r="CA4124" i="131"/>
  <c r="DA4124" i="131"/>
  <c r="CN4138" i="131"/>
  <c r="CN4124" i="131"/>
  <c r="CA4136" i="131"/>
  <c r="CA4122" i="131"/>
  <c r="DA4122" i="131"/>
  <c r="CN4136" i="131"/>
  <c r="CN4122" i="131"/>
  <c r="DB4099" i="131"/>
  <c r="CB4113" i="131"/>
  <c r="CO4099" i="131"/>
  <c r="CO4113" i="131"/>
  <c r="CB4099" i="131"/>
  <c r="CO4097" i="131"/>
  <c r="CO4111" i="131"/>
  <c r="CB4097" i="131"/>
  <c r="CB4111" i="131"/>
  <c r="DB4097" i="131"/>
  <c r="CB4095" i="131"/>
  <c r="CB4109" i="131"/>
  <c r="DB4095" i="131"/>
  <c r="CO4095" i="131"/>
  <c r="CO4109" i="131"/>
  <c r="CO4093" i="131"/>
  <c r="CO4107" i="131"/>
  <c r="CB4093" i="131"/>
  <c r="CB4107" i="131"/>
  <c r="DB4093" i="131"/>
  <c r="CO4091" i="131"/>
  <c r="CB4105" i="131"/>
  <c r="CB4091" i="131"/>
  <c r="DB4091" i="131"/>
  <c r="CO4105" i="131"/>
  <c r="BU4068" i="131"/>
  <c r="CU4068" i="131"/>
  <c r="CH4082" i="131"/>
  <c r="CH4068" i="131"/>
  <c r="BU4082" i="131"/>
  <c r="BY4065" i="131"/>
  <c r="BY4079" i="131"/>
  <c r="CY4065" i="131"/>
  <c r="CL4065" i="131"/>
  <c r="CL4079" i="131"/>
  <c r="DC4062" i="131"/>
  <c r="CP4076" i="131"/>
  <c r="CP4062" i="131"/>
  <c r="CC4076" i="131"/>
  <c r="CC4062" i="131"/>
  <c r="BV4053" i="131"/>
  <c r="CI4039" i="131"/>
  <c r="CI4053" i="131"/>
  <c r="BV4039" i="131"/>
  <c r="CV4039" i="131"/>
  <c r="CZ4036" i="131"/>
  <c r="CM4050" i="131"/>
  <c r="CM4036" i="131"/>
  <c r="BZ4050" i="131"/>
  <c r="BZ4036" i="131"/>
  <c r="BV4045" i="131"/>
  <c r="BV4031" i="131"/>
  <c r="CV4031" i="131"/>
  <c r="CI4045" i="131"/>
  <c r="CI4031" i="131"/>
  <c r="CF4008" i="131"/>
  <c r="BS4022" i="131"/>
  <c r="BS4008" i="131"/>
  <c r="CS4008" i="131"/>
  <c r="CF4022" i="131"/>
  <c r="BS4020" i="131"/>
  <c r="BS4006" i="131"/>
  <c r="CS4006" i="131"/>
  <c r="CF4020" i="131"/>
  <c r="CF4006" i="131"/>
  <c r="BS4018" i="131"/>
  <c r="BS4004" i="131"/>
  <c r="CS4004" i="131"/>
  <c r="CF4018" i="131"/>
  <c r="CF4004" i="131"/>
  <c r="BS4016" i="131"/>
  <c r="BS4002" i="131"/>
  <c r="CS4002" i="131"/>
  <c r="CF4016" i="131"/>
  <c r="CF4002" i="131"/>
  <c r="CT3979" i="131"/>
  <c r="BT3993" i="131"/>
  <c r="CG3979" i="131"/>
  <c r="CG3993" i="131"/>
  <c r="BT3979" i="131"/>
  <c r="CG3977" i="131"/>
  <c r="CG3991" i="131"/>
  <c r="BT3977" i="131"/>
  <c r="BT3991" i="131"/>
  <c r="CT3977" i="131"/>
  <c r="BT3975" i="131"/>
  <c r="BT3989" i="131"/>
  <c r="CT3975" i="131"/>
  <c r="CG3975" i="131"/>
  <c r="CG3989" i="131"/>
  <c r="CG3973" i="131"/>
  <c r="CG3987" i="131"/>
  <c r="BT3973" i="131"/>
  <c r="BT3987" i="131"/>
  <c r="CT3973" i="131"/>
  <c r="CG3971" i="131"/>
  <c r="BT3985" i="131"/>
  <c r="BT3971" i="131"/>
  <c r="CT3971" i="131"/>
  <c r="CG3985" i="131"/>
  <c r="CL3947" i="131"/>
  <c r="CL3961" i="131"/>
  <c r="BY3947" i="131"/>
  <c r="BY3961" i="131"/>
  <c r="CY3947" i="131"/>
  <c r="CP3958" i="131"/>
  <c r="CC3958" i="131"/>
  <c r="CP3944" i="131"/>
  <c r="CC3944" i="131"/>
  <c r="DC3944" i="131"/>
  <c r="CH3956" i="131"/>
  <c r="BU3956" i="131"/>
  <c r="CH3942" i="131"/>
  <c r="BU3942" i="131"/>
  <c r="CU3942" i="131"/>
  <c r="CM3932" i="131"/>
  <c r="CM3918" i="131"/>
  <c r="BZ3932" i="131"/>
  <c r="BZ3918" i="131"/>
  <c r="CZ3918" i="131"/>
  <c r="BV3913" i="131"/>
  <c r="BV3927" i="131"/>
  <c r="CV3913" i="131"/>
  <c r="CI3913" i="131"/>
  <c r="CI3927" i="131"/>
  <c r="CN3903" i="131"/>
  <c r="DU3899" i="131" s="1"/>
  <c r="CA3889" i="131"/>
  <c r="DL3885" i="131" s="1"/>
  <c r="DA3889" i="131"/>
  <c r="ED3885" i="131" s="1"/>
  <c r="CA3903" i="131"/>
  <c r="DL3899" i="131" s="1"/>
  <c r="CN3889" i="131"/>
  <c r="CA3901" i="131"/>
  <c r="DA3887" i="131"/>
  <c r="CN3887" i="131"/>
  <c r="CN3901" i="131"/>
  <c r="CA3887" i="131"/>
  <c r="DL3884" i="131" s="1"/>
  <c r="CN3885" i="131"/>
  <c r="CN3899" i="131"/>
  <c r="CA3885" i="131"/>
  <c r="CA3899" i="131"/>
  <c r="DA3885" i="131"/>
  <c r="CA3897" i="131"/>
  <c r="DA3883" i="131"/>
  <c r="CN3883" i="131"/>
  <c r="DU3882" i="131" s="1"/>
  <c r="CN3897" i="131"/>
  <c r="CA3883" i="131"/>
  <c r="DA3881" i="131"/>
  <c r="CN3895" i="131"/>
  <c r="CN3881" i="131"/>
  <c r="CA3895" i="131"/>
  <c r="CA3881" i="131"/>
  <c r="CO3858" i="131"/>
  <c r="CB3872" i="131"/>
  <c r="CB3858" i="131"/>
  <c r="DB3858" i="131"/>
  <c r="CO3872" i="131"/>
  <c r="CB3870" i="131"/>
  <c r="CB3856" i="131"/>
  <c r="DB3856" i="131"/>
  <c r="CO3870" i="131"/>
  <c r="CO3856" i="131"/>
  <c r="CB3868" i="131"/>
  <c r="CB3854" i="131"/>
  <c r="DB3854" i="131"/>
  <c r="CO3868" i="131"/>
  <c r="CO3854" i="131"/>
  <c r="CB3866" i="131"/>
  <c r="CB3852" i="131"/>
  <c r="DB3852" i="131"/>
  <c r="CO3866" i="131"/>
  <c r="CO3852" i="131"/>
  <c r="CL3829" i="131"/>
  <c r="CL3843" i="131"/>
  <c r="BY3829" i="131"/>
  <c r="CY3829" i="131"/>
  <c r="BY3843" i="131"/>
  <c r="CP3840" i="131"/>
  <c r="CP3826" i="131"/>
  <c r="CC3840" i="131"/>
  <c r="CC3826" i="131"/>
  <c r="DC3826" i="131"/>
  <c r="CH3838" i="131"/>
  <c r="CH3824" i="131"/>
  <c r="BU3838" i="131"/>
  <c r="BU3824" i="131"/>
  <c r="CU3824" i="131"/>
  <c r="BY3821" i="131"/>
  <c r="CY3821" i="131"/>
  <c r="CL3835" i="131"/>
  <c r="CL3821" i="131"/>
  <c r="BY3835" i="131"/>
  <c r="CI3795" i="131"/>
  <c r="CI3809" i="131"/>
  <c r="BV3795" i="131"/>
  <c r="BV3809" i="131"/>
  <c r="CV3795" i="131"/>
  <c r="CM3806" i="131"/>
  <c r="CM3792" i="131"/>
  <c r="BZ3806" i="131"/>
  <c r="BZ3792" i="131"/>
  <c r="CZ3792" i="131"/>
  <c r="CF3783" i="131"/>
  <c r="DQ3779" i="131" s="1"/>
  <c r="BS3769" i="131"/>
  <c r="CS3769" i="131"/>
  <c r="DZ3765" i="131" s="1"/>
  <c r="BS3783" i="131"/>
  <c r="DH3779" i="131" s="1"/>
  <c r="CF3769" i="131"/>
  <c r="DQ3765" i="131" s="1"/>
  <c r="BS3781" i="131"/>
  <c r="CS3767" i="131"/>
  <c r="DZ3764" i="131" s="1"/>
  <c r="CF3767" i="131"/>
  <c r="CF3781" i="131"/>
  <c r="BS3767" i="131"/>
  <c r="CF3765" i="131"/>
  <c r="CF3779" i="131"/>
  <c r="BS3765" i="131"/>
  <c r="BS3779" i="131"/>
  <c r="CS3765" i="131"/>
  <c r="DZ3763" i="131" s="1"/>
  <c r="BS3777" i="131"/>
  <c r="CS3763" i="131"/>
  <c r="CF3763" i="131"/>
  <c r="CF3777" i="131"/>
  <c r="BS3763" i="131"/>
  <c r="CS3761" i="131"/>
  <c r="CF3775" i="131"/>
  <c r="CF3761" i="131"/>
  <c r="DQ3761" i="131" s="1"/>
  <c r="BS3775" i="131"/>
  <c r="BS3761" i="131"/>
  <c r="CG3738" i="131"/>
  <c r="BT3752" i="131"/>
  <c r="BT3738" i="131"/>
  <c r="CT3738" i="131"/>
  <c r="CG3752" i="131"/>
  <c r="BT3750" i="131"/>
  <c r="BT3736" i="131"/>
  <c r="CT3736" i="131"/>
  <c r="CG3750" i="131"/>
  <c r="CG3736" i="131"/>
  <c r="BT3748" i="131"/>
  <c r="BT3734" i="131"/>
  <c r="CT3734" i="131"/>
  <c r="CG3748" i="131"/>
  <c r="CG3734" i="131"/>
  <c r="BT3746" i="131"/>
  <c r="BT3732" i="131"/>
  <c r="CT3732" i="131"/>
  <c r="CG3746" i="131"/>
  <c r="CG3732" i="131"/>
  <c r="DC3708" i="131"/>
  <c r="CP3722" i="131"/>
  <c r="CP3708" i="131"/>
  <c r="CC3722" i="131"/>
  <c r="CC3708" i="131"/>
  <c r="CH3720" i="131"/>
  <c r="CH3706" i="131"/>
  <c r="BU3720" i="131"/>
  <c r="BU3706" i="131"/>
  <c r="CU3706" i="131"/>
  <c r="BY3703" i="131"/>
  <c r="BY3717" i="131"/>
  <c r="CY3703" i="131"/>
  <c r="CL3703" i="131"/>
  <c r="CL3717" i="131"/>
  <c r="BV3677" i="131"/>
  <c r="BV3691" i="131"/>
  <c r="CV3677" i="131"/>
  <c r="CI3677" i="131"/>
  <c r="CI3691" i="131"/>
  <c r="CM3688" i="131"/>
  <c r="CM3674" i="131"/>
  <c r="BZ3688" i="131"/>
  <c r="BZ3674" i="131"/>
  <c r="CZ3674" i="131"/>
  <c r="CA3648" i="131"/>
  <c r="DA3648" i="131"/>
  <c r="CN3662" i="131"/>
  <c r="CN3648" i="131"/>
  <c r="CA3662" i="131"/>
  <c r="DA3646" i="131"/>
  <c r="CN3660" i="131"/>
  <c r="CN3646" i="131"/>
  <c r="CA3660" i="131"/>
  <c r="CA3646" i="131"/>
  <c r="DA3644" i="131"/>
  <c r="CN3658" i="131"/>
  <c r="CN3644" i="131"/>
  <c r="CA3658" i="131"/>
  <c r="CA3644" i="131"/>
  <c r="DA3642" i="131"/>
  <c r="CN3656" i="131"/>
  <c r="CN3642" i="131"/>
  <c r="CA3656" i="131"/>
  <c r="CA3642" i="131"/>
  <c r="CO3619" i="131"/>
  <c r="CO3633" i="131"/>
  <c r="CB3619" i="131"/>
  <c r="DB3619" i="131"/>
  <c r="CB3633" i="131"/>
  <c r="CO3631" i="131"/>
  <c r="CB3617" i="131"/>
  <c r="CB3631" i="131"/>
  <c r="DB3617" i="131"/>
  <c r="CO3617" i="131"/>
  <c r="DB3615" i="131"/>
  <c r="CO3615" i="131"/>
  <c r="CO3629" i="131"/>
  <c r="CB3615" i="131"/>
  <c r="CB3629" i="131"/>
  <c r="CO3627" i="131"/>
  <c r="CB3613" i="131"/>
  <c r="CB3627" i="131"/>
  <c r="DB3613" i="131"/>
  <c r="CO3613" i="131"/>
  <c r="CB3611" i="131"/>
  <c r="DB3611" i="131"/>
  <c r="CO3625" i="131"/>
  <c r="CO3611" i="131"/>
  <c r="CB3625" i="131"/>
  <c r="CU3588" i="131"/>
  <c r="CH3602" i="131"/>
  <c r="CH3588" i="131"/>
  <c r="BU3602" i="131"/>
  <c r="BU3588" i="131"/>
  <c r="CL3585" i="131"/>
  <c r="CL3599" i="131"/>
  <c r="BY3585" i="131"/>
  <c r="BY3599" i="131"/>
  <c r="CY3585" i="131"/>
  <c r="CP3596" i="131"/>
  <c r="CC3596" i="131"/>
  <c r="CC3582" i="131"/>
  <c r="DC3582" i="131"/>
  <c r="CP3582" i="131"/>
  <c r="CV3559" i="131"/>
  <c r="BV3573" i="131"/>
  <c r="CI3559" i="131"/>
  <c r="CI3573" i="131"/>
  <c r="BV3559" i="131"/>
  <c r="BZ3570" i="131"/>
  <c r="BZ3556" i="131"/>
  <c r="CZ3556" i="131"/>
  <c r="CM3570" i="131"/>
  <c r="CM3556" i="131"/>
  <c r="CI3551" i="131"/>
  <c r="BV3565" i="131"/>
  <c r="BV3551" i="131"/>
  <c r="CV3551" i="131"/>
  <c r="CI3565" i="131"/>
  <c r="CF3542" i="131"/>
  <c r="CF3528" i="131"/>
  <c r="BS3542" i="131"/>
  <c r="BS3528" i="131"/>
  <c r="CS3528" i="131"/>
  <c r="CF3540" i="131"/>
  <c r="CF3526" i="131"/>
  <c r="BS3540" i="131"/>
  <c r="BS3526" i="131"/>
  <c r="CS3526" i="131"/>
  <c r="CF3538" i="131"/>
  <c r="CF3524" i="131"/>
  <c r="BS3538" i="131"/>
  <c r="BS3524" i="131"/>
  <c r="CS3524" i="131"/>
  <c r="CF3536" i="131"/>
  <c r="CF3522" i="131"/>
  <c r="BS3536" i="131"/>
  <c r="BS3522" i="131"/>
  <c r="CS3522" i="131"/>
  <c r="CG3513" i="131"/>
  <c r="BT3499" i="131"/>
  <c r="CT3499" i="131"/>
  <c r="BT3513" i="131"/>
  <c r="CG3499" i="131"/>
  <c r="BT3511" i="131"/>
  <c r="CT3497" i="131"/>
  <c r="CG3497" i="131"/>
  <c r="CG3511" i="131"/>
  <c r="BT3497" i="131"/>
  <c r="CG3495" i="131"/>
  <c r="CG3509" i="131"/>
  <c r="BT3495" i="131"/>
  <c r="BT3509" i="131"/>
  <c r="CT3495" i="131"/>
  <c r="BT3507" i="131"/>
  <c r="CT3493" i="131"/>
  <c r="CG3493" i="131"/>
  <c r="CG3507" i="131"/>
  <c r="BT3493" i="131"/>
  <c r="CT3491" i="131"/>
  <c r="CG3505" i="131"/>
  <c r="CG3491" i="131"/>
  <c r="BT3505" i="131"/>
  <c r="BT3491" i="131"/>
  <c r="CY3467" i="131"/>
  <c r="CL3467" i="131"/>
  <c r="CL3481" i="131"/>
  <c r="BY3467" i="131"/>
  <c r="BY3481" i="131"/>
  <c r="CC3478" i="131"/>
  <c r="CC3464" i="131"/>
  <c r="DC3464" i="131"/>
  <c r="CP3478" i="131"/>
  <c r="CP3464" i="131"/>
  <c r="BU3476" i="131"/>
  <c r="BU3462" i="131"/>
  <c r="CU3462" i="131"/>
  <c r="CH3476" i="131"/>
  <c r="CH3462" i="131"/>
  <c r="BZ3452" i="131"/>
  <c r="BZ3438" i="131"/>
  <c r="CZ3438" i="131"/>
  <c r="CM3452" i="131"/>
  <c r="CM3438" i="131"/>
  <c r="CI3433" i="131"/>
  <c r="CI3447" i="131"/>
  <c r="BV3433" i="131"/>
  <c r="BV3447" i="131"/>
  <c r="CV3433" i="131"/>
  <c r="DA3409" i="131"/>
  <c r="CA3423" i="131"/>
  <c r="DL3419" i="131" s="1"/>
  <c r="CN3409" i="131"/>
  <c r="CN3423" i="131"/>
  <c r="CA3409" i="131"/>
  <c r="DL3405" i="131" s="1"/>
  <c r="CN3407" i="131"/>
  <c r="CN3421" i="131"/>
  <c r="CA3407" i="131"/>
  <c r="DL3404" i="131" s="1"/>
  <c r="CA3421" i="131"/>
  <c r="DA3407" i="131"/>
  <c r="CA3405" i="131"/>
  <c r="CA3419" i="131"/>
  <c r="DA3405" i="131"/>
  <c r="CN3405" i="131"/>
  <c r="CN3419" i="131"/>
  <c r="CN3403" i="131"/>
  <c r="DU3402" i="131" s="1"/>
  <c r="CN3417" i="131"/>
  <c r="CA3403" i="131"/>
  <c r="CA3417" i="131"/>
  <c r="DA3403" i="131"/>
  <c r="CN3401" i="131"/>
  <c r="CA3415" i="131"/>
  <c r="CA3401" i="131"/>
  <c r="DA3401" i="131"/>
  <c r="ED3401" i="131" s="1"/>
  <c r="CN3415" i="131"/>
  <c r="CB3378" i="131"/>
  <c r="DB3378" i="131"/>
  <c r="CO3392" i="131"/>
  <c r="CO3378" i="131"/>
  <c r="CB3392" i="131"/>
  <c r="DB3376" i="131"/>
  <c r="CO3390" i="131"/>
  <c r="CO3376" i="131"/>
  <c r="CB3390" i="131"/>
  <c r="CB3376" i="131"/>
  <c r="DB3374" i="131"/>
  <c r="CO3388" i="131"/>
  <c r="CO3374" i="131"/>
  <c r="CB3388" i="131"/>
  <c r="CB3374" i="131"/>
  <c r="DB3372" i="131"/>
  <c r="CO3386" i="131"/>
  <c r="CO3372" i="131"/>
  <c r="CB3386" i="131"/>
  <c r="CB3372" i="131"/>
  <c r="CL3363" i="131"/>
  <c r="BY3349" i="131"/>
  <c r="CY3349" i="131"/>
  <c r="BY3363" i="131"/>
  <c r="CL3349" i="131"/>
  <c r="CC3360" i="131"/>
  <c r="CC3346" i="131"/>
  <c r="DC3346" i="131"/>
  <c r="CP3360" i="131"/>
  <c r="CP3346" i="131"/>
  <c r="BU3358" i="131"/>
  <c r="BU3344" i="131"/>
  <c r="CU3344" i="131"/>
  <c r="CH3358" i="131"/>
  <c r="CH3344" i="131"/>
  <c r="CL3355" i="131"/>
  <c r="CL3341" i="131"/>
  <c r="BY3355" i="131"/>
  <c r="BY3341" i="131"/>
  <c r="CY3341" i="131"/>
  <c r="BV3315" i="131"/>
  <c r="BV3329" i="131"/>
  <c r="CV3315" i="131"/>
  <c r="CI3315" i="131"/>
  <c r="CI3329" i="131"/>
  <c r="BZ3326" i="131"/>
  <c r="BZ3312" i="131"/>
  <c r="CZ3312" i="131"/>
  <c r="CM3326" i="131"/>
  <c r="CM3312" i="131"/>
  <c r="CS3289" i="131"/>
  <c r="DZ3285" i="131" s="1"/>
  <c r="BS3303" i="131"/>
  <c r="CF3289" i="131"/>
  <c r="DQ3285" i="131" s="1"/>
  <c r="CF3303" i="131"/>
  <c r="DQ3299" i="131" s="1"/>
  <c r="BS3289" i="131"/>
  <c r="DH3285" i="131" s="1"/>
  <c r="CF3287" i="131"/>
  <c r="CF3301" i="131"/>
  <c r="BS3287" i="131"/>
  <c r="BS3301" i="131"/>
  <c r="CS3287" i="131"/>
  <c r="BS3285" i="131"/>
  <c r="BS3299" i="131"/>
  <c r="CS3285" i="131"/>
  <c r="DZ3283" i="131" s="1"/>
  <c r="CF3285" i="131"/>
  <c r="CF3299" i="131"/>
  <c r="CF3283" i="131"/>
  <c r="CF3297" i="131"/>
  <c r="BS3283" i="131"/>
  <c r="BS3297" i="131"/>
  <c r="CS3283" i="131"/>
  <c r="CF3281" i="131"/>
  <c r="DQ3281" i="131" s="1"/>
  <c r="BS3295" i="131"/>
  <c r="BS3281" i="131"/>
  <c r="CS3281" i="131"/>
  <c r="CF3295" i="131"/>
  <c r="BT3258" i="131"/>
  <c r="CT3258" i="131"/>
  <c r="CG3272" i="131"/>
  <c r="CG3258" i="131"/>
  <c r="BT3272" i="131"/>
  <c r="CT3256" i="131"/>
  <c r="CG3270" i="131"/>
  <c r="CG3256" i="131"/>
  <c r="BT3270" i="131"/>
  <c r="BT3256" i="131"/>
  <c r="CT3254" i="131"/>
  <c r="CG3268" i="131"/>
  <c r="CG3254" i="131"/>
  <c r="BT3268" i="131"/>
  <c r="BT3254" i="131"/>
  <c r="CT3252" i="131"/>
  <c r="CG3266" i="131"/>
  <c r="CG3252" i="131"/>
  <c r="BT3266" i="131"/>
  <c r="BT3252" i="131"/>
  <c r="CP3228" i="131"/>
  <c r="CC3242" i="131"/>
  <c r="CC3228" i="131"/>
  <c r="DC3228" i="131"/>
  <c r="CP3242" i="131"/>
  <c r="BU3240" i="131"/>
  <c r="BU3226" i="131"/>
  <c r="CU3226" i="131"/>
  <c r="CH3240" i="131"/>
  <c r="CH3226" i="131"/>
  <c r="CY3223" i="131"/>
  <c r="CL3223" i="131"/>
  <c r="CL3237" i="131"/>
  <c r="BY3223" i="131"/>
  <c r="BY3237" i="131"/>
  <c r="CI3211" i="131"/>
  <c r="BV3211" i="131"/>
  <c r="CV3197" i="131"/>
  <c r="CI3197" i="131"/>
  <c r="BV3197" i="131"/>
  <c r="BZ3208" i="131"/>
  <c r="BZ3194" i="131"/>
  <c r="CZ3194" i="131"/>
  <c r="CM3208" i="131"/>
  <c r="CM3194" i="131"/>
  <c r="DA3168" i="131"/>
  <c r="CN3182" i="131"/>
  <c r="CN3168" i="131"/>
  <c r="CA3182" i="131"/>
  <c r="CA3168" i="131"/>
  <c r="CN3180" i="131"/>
  <c r="CN3166" i="131"/>
  <c r="CA3180" i="131"/>
  <c r="CA3166" i="131"/>
  <c r="DA3166" i="131"/>
  <c r="CN3178" i="131"/>
  <c r="CN3164" i="131"/>
  <c r="CA3178" i="131"/>
  <c r="CA3164" i="131"/>
  <c r="DA3164" i="131"/>
  <c r="CN3176" i="131"/>
  <c r="CN3162" i="131"/>
  <c r="CA3176" i="131"/>
  <c r="CA3162" i="131"/>
  <c r="DA3162" i="131"/>
  <c r="CO3139" i="131"/>
  <c r="CO3153" i="131"/>
  <c r="CB3139" i="131"/>
  <c r="DB3139" i="131"/>
  <c r="CB3153" i="131"/>
  <c r="CB3137" i="131"/>
  <c r="CB3151" i="131"/>
  <c r="DB3137" i="131"/>
  <c r="CO3137" i="131"/>
  <c r="CO3151" i="131"/>
  <c r="CO3135" i="131"/>
  <c r="CO3149" i="131"/>
  <c r="CB3135" i="131"/>
  <c r="CB3149" i="131"/>
  <c r="DB3135" i="131"/>
  <c r="CB3133" i="131"/>
  <c r="CB3147" i="131"/>
  <c r="DB3133" i="131"/>
  <c r="CO3133" i="131"/>
  <c r="CO3147" i="131"/>
  <c r="CB3131" i="131"/>
  <c r="DB3131" i="131"/>
  <c r="CO3145" i="131"/>
  <c r="CO3131" i="131"/>
  <c r="CB3145" i="131"/>
  <c r="CH3122" i="131"/>
  <c r="CH3108" i="131"/>
  <c r="BU3122" i="131"/>
  <c r="BU3108" i="131"/>
  <c r="CU3108" i="131"/>
  <c r="CL3105" i="131"/>
  <c r="CL3119" i="131"/>
  <c r="BY3105" i="131"/>
  <c r="BY3119" i="131"/>
  <c r="CY3105" i="131"/>
  <c r="CP3116" i="131"/>
  <c r="CP3102" i="131"/>
  <c r="CC3116" i="131"/>
  <c r="CC3102" i="131"/>
  <c r="DC3102" i="131"/>
  <c r="CI3093" i="131"/>
  <c r="BV3079" i="131"/>
  <c r="CV3079" i="131"/>
  <c r="BV3093" i="131"/>
  <c r="CI3079" i="131"/>
  <c r="BZ3090" i="131"/>
  <c r="BZ3076" i="131"/>
  <c r="CZ3076" i="131"/>
  <c r="CM3090" i="131"/>
  <c r="CM3076" i="131"/>
  <c r="CV3071" i="131"/>
  <c r="CI3085" i="131"/>
  <c r="CI3071" i="131"/>
  <c r="BV3085" i="131"/>
  <c r="BV3071" i="131"/>
  <c r="CS3048" i="131"/>
  <c r="CF3062" i="131"/>
  <c r="CF3048" i="131"/>
  <c r="BS3062" i="131"/>
  <c r="BS3048" i="131"/>
  <c r="CF3060" i="131"/>
  <c r="CF3046" i="131"/>
  <c r="BS3060" i="131"/>
  <c r="BS3046" i="131"/>
  <c r="CS3046" i="131"/>
  <c r="CF3058" i="131"/>
  <c r="CF3044" i="131"/>
  <c r="BS3058" i="131"/>
  <c r="BS3044" i="131"/>
  <c r="CS3044" i="131"/>
  <c r="CF3056" i="131"/>
  <c r="CF3042" i="131"/>
  <c r="BS3056" i="131"/>
  <c r="BS3042" i="131"/>
  <c r="CS3042" i="131"/>
  <c r="CG3019" i="131"/>
  <c r="CG3033" i="131"/>
  <c r="BT3019" i="131"/>
  <c r="CT3019" i="131"/>
  <c r="BT3033" i="131"/>
  <c r="BT3017" i="131"/>
  <c r="BT3031" i="131"/>
  <c r="CT3017" i="131"/>
  <c r="CG3017" i="131"/>
  <c r="CG3031" i="131"/>
  <c r="CG3015" i="131"/>
  <c r="CG3029" i="131"/>
  <c r="BT3015" i="131"/>
  <c r="BT3029" i="131"/>
  <c r="CT3015" i="131"/>
  <c r="BT3013" i="131"/>
  <c r="BT3027" i="131"/>
  <c r="CT3013" i="131"/>
  <c r="CG3013" i="131"/>
  <c r="CG3027" i="131"/>
  <c r="BT3011" i="131"/>
  <c r="CT3011" i="131"/>
  <c r="CG3025" i="131"/>
  <c r="CG3011" i="131"/>
  <c r="BT3025" i="131"/>
  <c r="BY2987" i="131"/>
  <c r="BY3001" i="131"/>
  <c r="CY2987" i="131"/>
  <c r="CL2987" i="131"/>
  <c r="CL3001" i="131"/>
  <c r="CP2998" i="131"/>
  <c r="CP2984" i="131"/>
  <c r="CC2998" i="131"/>
  <c r="CC2984" i="131"/>
  <c r="DC2984" i="131"/>
  <c r="CH2996" i="131"/>
  <c r="CH2982" i="131"/>
  <c r="BU2996" i="131"/>
  <c r="BU2982" i="131"/>
  <c r="CU2982" i="131"/>
  <c r="CM2958" i="131"/>
  <c r="BZ2972" i="131"/>
  <c r="BZ2958" i="131"/>
  <c r="CZ2958" i="131"/>
  <c r="CM2972" i="131"/>
  <c r="BV2967" i="131"/>
  <c r="CV2953" i="131"/>
  <c r="CI2953" i="131"/>
  <c r="CI2967" i="131"/>
  <c r="BV2953" i="131"/>
  <c r="CN2943" i="131"/>
  <c r="CA2929" i="131"/>
  <c r="DA2929" i="131"/>
  <c r="CA2943" i="131"/>
  <c r="CN2929" i="131"/>
  <c r="DA2927" i="131"/>
  <c r="CN2927" i="131"/>
  <c r="CN2941" i="131"/>
  <c r="CA2927" i="131"/>
  <c r="CA2941" i="131"/>
  <c r="CN2939" i="131"/>
  <c r="CA2925" i="131"/>
  <c r="CA2939" i="131"/>
  <c r="DA2925" i="131"/>
  <c r="CN2925" i="131"/>
  <c r="DA2923" i="131"/>
  <c r="CN2923" i="131"/>
  <c r="CN2937" i="131"/>
  <c r="CA2923" i="131"/>
  <c r="CA2937" i="131"/>
  <c r="CN2935" i="131"/>
  <c r="CN2921" i="131"/>
  <c r="CA2935" i="131"/>
  <c r="CA2921" i="131"/>
  <c r="DA2921" i="131"/>
  <c r="CB2912" i="131"/>
  <c r="CB2898" i="131"/>
  <c r="DB2898" i="131"/>
  <c r="CO2912" i="131"/>
  <c r="CO2898" i="131"/>
  <c r="CB2910" i="131"/>
  <c r="CB2896" i="131"/>
  <c r="DB2896" i="131"/>
  <c r="CO2910" i="131"/>
  <c r="CO2896" i="131"/>
  <c r="CB2908" i="131"/>
  <c r="CB2894" i="131"/>
  <c r="DB2894" i="131"/>
  <c r="CO2908" i="131"/>
  <c r="CO2894" i="131"/>
  <c r="CB2906" i="131"/>
  <c r="CB2892" i="131"/>
  <c r="DB2892" i="131"/>
  <c r="CO2906" i="131"/>
  <c r="CO2892" i="131"/>
  <c r="CL2883" i="131"/>
  <c r="BY2869" i="131"/>
  <c r="CY2869" i="131"/>
  <c r="BY2883" i="131"/>
  <c r="CL2869" i="131"/>
  <c r="CP2880" i="131"/>
  <c r="CP2866" i="131"/>
  <c r="CC2880" i="131"/>
  <c r="CC2866" i="131"/>
  <c r="DC2866" i="131"/>
  <c r="CH2878" i="131"/>
  <c r="CH2864" i="131"/>
  <c r="BU2878" i="131"/>
  <c r="BU2864" i="131"/>
  <c r="CU2864" i="131"/>
  <c r="CY2861" i="131"/>
  <c r="CL2875" i="131"/>
  <c r="CL2861" i="131"/>
  <c r="BY2875" i="131"/>
  <c r="BY2861" i="131"/>
  <c r="CI2835" i="131"/>
  <c r="CI2849" i="131"/>
  <c r="BV2835" i="131"/>
  <c r="BV2849" i="131"/>
  <c r="CV2835" i="131"/>
  <c r="BZ2846" i="131"/>
  <c r="BZ2832" i="131"/>
  <c r="CZ2832" i="131"/>
  <c r="CM2846" i="131"/>
  <c r="CM2832" i="131"/>
  <c r="CF2823" i="131"/>
  <c r="BS2809" i="131"/>
  <c r="CS2809" i="131"/>
  <c r="BS2823" i="131"/>
  <c r="CF2809" i="131"/>
  <c r="CS2807" i="131"/>
  <c r="CF2807" i="131"/>
  <c r="CF2821" i="131"/>
  <c r="BS2807" i="131"/>
  <c r="BS2821" i="131"/>
  <c r="CF2819" i="131"/>
  <c r="BS2805" i="131"/>
  <c r="BS2819" i="131"/>
  <c r="CS2805" i="131"/>
  <c r="CF2805" i="131"/>
  <c r="CS2803" i="131"/>
  <c r="CF2803" i="131"/>
  <c r="CF2817" i="131"/>
  <c r="BS2803" i="131"/>
  <c r="DH2802" i="131" s="1"/>
  <c r="BS2817" i="131"/>
  <c r="CF2815" i="131"/>
  <c r="CF2801" i="131"/>
  <c r="BS2815" i="131"/>
  <c r="BS2801" i="131"/>
  <c r="CS2801" i="131"/>
  <c r="BT2792" i="131"/>
  <c r="BT2778" i="131"/>
  <c r="CT2778" i="131"/>
  <c r="CG2792" i="131"/>
  <c r="CG2778" i="131"/>
  <c r="BT2790" i="131"/>
  <c r="BT2776" i="131"/>
  <c r="CT2776" i="131"/>
  <c r="CG2790" i="131"/>
  <c r="CG2776" i="131"/>
  <c r="BT2788" i="131"/>
  <c r="BT2774" i="131"/>
  <c r="CT2774" i="131"/>
  <c r="CG2788" i="131"/>
  <c r="CG2774" i="131"/>
  <c r="BT2786" i="131"/>
  <c r="BT2772" i="131"/>
  <c r="CT2772" i="131"/>
  <c r="CG2786" i="131"/>
  <c r="CG2772" i="131"/>
  <c r="CP2762" i="131"/>
  <c r="CP2748" i="131"/>
  <c r="CC2762" i="131"/>
  <c r="CC2748" i="131"/>
  <c r="DC2748" i="131"/>
  <c r="CH2760" i="131"/>
  <c r="CH2746" i="131"/>
  <c r="BU2760" i="131"/>
  <c r="BU2746" i="131"/>
  <c r="CU2746" i="131"/>
  <c r="BY2743" i="131"/>
  <c r="BY2757" i="131"/>
  <c r="CY2743" i="131"/>
  <c r="CL2743" i="131"/>
  <c r="DT2742" i="131" s="1"/>
  <c r="CL2757" i="131"/>
  <c r="DT2756" i="131" s="1"/>
  <c r="BV2731" i="131"/>
  <c r="CV2717" i="131"/>
  <c r="CI2717" i="131"/>
  <c r="CI2731" i="131"/>
  <c r="BV2717" i="131"/>
  <c r="BZ2728" i="131"/>
  <c r="BZ2714" i="131"/>
  <c r="CZ2714" i="131"/>
  <c r="CM2728" i="131"/>
  <c r="CM2714" i="131"/>
  <c r="DA2688" i="131"/>
  <c r="CN2702" i="131"/>
  <c r="CN2688" i="131"/>
  <c r="CA2702" i="131"/>
  <c r="CA2688" i="131"/>
  <c r="CN2700" i="131"/>
  <c r="CN2686" i="131"/>
  <c r="CA2700" i="131"/>
  <c r="CA2686" i="131"/>
  <c r="DA2686" i="131"/>
  <c r="CN2698" i="131"/>
  <c r="CN2684" i="131"/>
  <c r="CA2698" i="131"/>
  <c r="CA2684" i="131"/>
  <c r="DA2684" i="131"/>
  <c r="CN2696" i="131"/>
  <c r="CN2682" i="131"/>
  <c r="CA2696" i="131"/>
  <c r="CA2682" i="131"/>
  <c r="DA2682" i="131"/>
  <c r="CO2659" i="131"/>
  <c r="CO2673" i="131"/>
  <c r="CB2659" i="131"/>
  <c r="DB2659" i="131"/>
  <c r="CB2673" i="131"/>
  <c r="CB2657" i="131"/>
  <c r="CB2671" i="131"/>
  <c r="DB2657" i="131"/>
  <c r="CO2657" i="131"/>
  <c r="CO2671" i="131"/>
  <c r="CO2655" i="131"/>
  <c r="CO2669" i="131"/>
  <c r="CB2655" i="131"/>
  <c r="CB2669" i="131"/>
  <c r="DB2655" i="131"/>
  <c r="CB2653" i="131"/>
  <c r="CB2667" i="131"/>
  <c r="DB2653" i="131"/>
  <c r="CO2653" i="131"/>
  <c r="CO2667" i="131"/>
  <c r="CB2651" i="131"/>
  <c r="DB2651" i="131"/>
  <c r="CO2665" i="131"/>
  <c r="CO2651" i="131"/>
  <c r="CB2665" i="131"/>
  <c r="CH2642" i="131"/>
  <c r="CH2628" i="131"/>
  <c r="BU2642" i="131"/>
  <c r="BU2628" i="131"/>
  <c r="CU2628" i="131"/>
  <c r="CL2625" i="131"/>
  <c r="CL2639" i="131"/>
  <c r="BY2625" i="131"/>
  <c r="BY2639" i="131"/>
  <c r="CY2625" i="131"/>
  <c r="CP2636" i="131"/>
  <c r="CP2622" i="131"/>
  <c r="CC2636" i="131"/>
  <c r="CC2622" i="131"/>
  <c r="DC2622" i="131"/>
  <c r="CI2613" i="131"/>
  <c r="BV2599" i="131"/>
  <c r="CV2599" i="131"/>
  <c r="BV2613" i="131"/>
  <c r="CI2599" i="131"/>
  <c r="BZ2610" i="131"/>
  <c r="BZ2596" i="131"/>
  <c r="CZ2596" i="131"/>
  <c r="CM2610" i="131"/>
  <c r="CM2596" i="131"/>
  <c r="CV2591" i="131"/>
  <c r="CI2605" i="131"/>
  <c r="CI2591" i="131"/>
  <c r="BV2605" i="131"/>
  <c r="BV2591" i="131"/>
  <c r="CS2568" i="131"/>
  <c r="CF2582" i="131"/>
  <c r="CF2568" i="131"/>
  <c r="BS2582" i="131"/>
  <c r="BS2568" i="131"/>
  <c r="CF2580" i="131"/>
  <c r="CF2566" i="131"/>
  <c r="BS2580" i="131"/>
  <c r="BS2566" i="131"/>
  <c r="CS2566" i="131"/>
  <c r="CF2578" i="131"/>
  <c r="CF2564" i="131"/>
  <c r="BS2578" i="131"/>
  <c r="BS2564" i="131"/>
  <c r="CS2564" i="131"/>
  <c r="CF2576" i="131"/>
  <c r="CF2562" i="131"/>
  <c r="BS2576" i="131"/>
  <c r="BS2562" i="131"/>
  <c r="CS2562" i="131"/>
  <c r="CG2539" i="131"/>
  <c r="CG2553" i="131"/>
  <c r="BT2539" i="131"/>
  <c r="CT2539" i="131"/>
  <c r="BT2553" i="131"/>
  <c r="BT2537" i="131"/>
  <c r="BT2551" i="131"/>
  <c r="CT2537" i="131"/>
  <c r="CG2537" i="131"/>
  <c r="CG2551" i="131"/>
  <c r="CG2535" i="131"/>
  <c r="CG2549" i="131"/>
  <c r="BT2535" i="131"/>
  <c r="BT2549" i="131"/>
  <c r="CT2535" i="131"/>
  <c r="BT2533" i="131"/>
  <c r="BT2547" i="131"/>
  <c r="CT2533" i="131"/>
  <c r="CG2533" i="131"/>
  <c r="CG2547" i="131"/>
  <c r="BT2531" i="131"/>
  <c r="CT2531" i="131"/>
  <c r="CG2545" i="131"/>
  <c r="CG2531" i="131"/>
  <c r="BT2545" i="131"/>
  <c r="BY2507" i="131"/>
  <c r="DK2504" i="131" s="1"/>
  <c r="BY2521" i="131"/>
  <c r="DK2518" i="131" s="1"/>
  <c r="CY2507" i="131"/>
  <c r="EC2504" i="131" s="1"/>
  <c r="CL2507" i="131"/>
  <c r="DT2504" i="131" s="1"/>
  <c r="CL2521" i="131"/>
  <c r="DT2518" i="131" s="1"/>
  <c r="CP2518" i="131"/>
  <c r="CP2504" i="131"/>
  <c r="CC2518" i="131"/>
  <c r="CC2504" i="131"/>
  <c r="DC2504" i="131"/>
  <c r="CH2516" i="131"/>
  <c r="CH2502" i="131"/>
  <c r="BU2516" i="131"/>
  <c r="BU2502" i="131"/>
  <c r="CU2502" i="131"/>
  <c r="CM2478" i="131"/>
  <c r="BZ2492" i="131"/>
  <c r="BZ2478" i="131"/>
  <c r="CZ2478" i="131"/>
  <c r="CM2492" i="131"/>
  <c r="BV2487" i="131"/>
  <c r="CI2487" i="131"/>
  <c r="CV2473" i="131"/>
  <c r="CI2473" i="131"/>
  <c r="BV2473" i="131"/>
  <c r="CN2463" i="131"/>
  <c r="CA2449" i="131"/>
  <c r="DL2445" i="131" s="1"/>
  <c r="DA2449" i="131"/>
  <c r="CA2463" i="131"/>
  <c r="DL2459" i="131" s="1"/>
  <c r="CN2449" i="131"/>
  <c r="DU2445" i="131" s="1"/>
  <c r="DA2447" i="131"/>
  <c r="CN2447" i="131"/>
  <c r="CN2461" i="131"/>
  <c r="CA2447" i="131"/>
  <c r="CA2461" i="131"/>
  <c r="CN2459" i="131"/>
  <c r="CA2445" i="131"/>
  <c r="CA2459" i="131"/>
  <c r="DA2445" i="131"/>
  <c r="CN2445" i="131"/>
  <c r="DA2443" i="131"/>
  <c r="CN2443" i="131"/>
  <c r="CN2457" i="131"/>
  <c r="CA2443" i="131"/>
  <c r="CA2457" i="131"/>
  <c r="CN2455" i="131"/>
  <c r="CN2441" i="131"/>
  <c r="CA2455" i="131"/>
  <c r="CA2441" i="131"/>
  <c r="DA2441" i="131"/>
  <c r="CB2432" i="131"/>
  <c r="CB2418" i="131"/>
  <c r="DB2418" i="131"/>
  <c r="CO2432" i="131"/>
  <c r="CO2418" i="131"/>
  <c r="CB2430" i="131"/>
  <c r="CB2416" i="131"/>
  <c r="DB2416" i="131"/>
  <c r="CO2430" i="131"/>
  <c r="CO2416" i="131"/>
  <c r="CB2428" i="131"/>
  <c r="CB2414" i="131"/>
  <c r="DB2414" i="131"/>
  <c r="CO2428" i="131"/>
  <c r="CO2414" i="131"/>
  <c r="CB2426" i="131"/>
  <c r="CB2412" i="131"/>
  <c r="DB2412" i="131"/>
  <c r="CO2426" i="131"/>
  <c r="CO2412" i="131"/>
  <c r="CL2403" i="131"/>
  <c r="BY2389" i="131"/>
  <c r="CY2389" i="131"/>
  <c r="BY2403" i="131"/>
  <c r="CL2389" i="131"/>
  <c r="CP2400" i="131"/>
  <c r="CP2386" i="131"/>
  <c r="CC2400" i="131"/>
  <c r="CC2386" i="131"/>
  <c r="DC2386" i="131"/>
  <c r="CH2398" i="131"/>
  <c r="CH2384" i="131"/>
  <c r="BU2398" i="131"/>
  <c r="BU2384" i="131"/>
  <c r="CU2384" i="131"/>
  <c r="CY2381" i="131"/>
  <c r="CL2395" i="131"/>
  <c r="CL2381" i="131"/>
  <c r="BY2395" i="131"/>
  <c r="BY2381" i="131"/>
  <c r="CI2355" i="131"/>
  <c r="CI2369" i="131"/>
  <c r="BV2355" i="131"/>
  <c r="BV2369" i="131"/>
  <c r="CV2355" i="131"/>
  <c r="BZ2366" i="131"/>
  <c r="BZ2352" i="131"/>
  <c r="CZ2352" i="131"/>
  <c r="CM2366" i="131"/>
  <c r="CM2352" i="131"/>
  <c r="CF2343" i="131"/>
  <c r="DQ2339" i="131" s="1"/>
  <c r="BS2329" i="131"/>
  <c r="CS2329" i="131"/>
  <c r="BS2343" i="131"/>
  <c r="CF2329" i="131"/>
  <c r="CS2327" i="131"/>
  <c r="CF2327" i="131"/>
  <c r="CF2341" i="131"/>
  <c r="BS2327" i="131"/>
  <c r="BS2341" i="131"/>
  <c r="CF2339" i="131"/>
  <c r="DQ2337" i="131" s="1"/>
  <c r="BS2325" i="131"/>
  <c r="BS2339" i="131"/>
  <c r="DH2337" i="131" s="1"/>
  <c r="CS2325" i="131"/>
  <c r="CF2325" i="131"/>
  <c r="DQ2323" i="131" s="1"/>
  <c r="CS2323" i="131"/>
  <c r="CF2323" i="131"/>
  <c r="DQ2322" i="131" s="1"/>
  <c r="CF2337" i="131"/>
  <c r="DQ2336" i="131" s="1"/>
  <c r="BS2323" i="131"/>
  <c r="BS2337" i="131"/>
  <c r="CF2335" i="131"/>
  <c r="CF2321" i="131"/>
  <c r="BS2335" i="131"/>
  <c r="BS2321" i="131"/>
  <c r="CS2321" i="131"/>
  <c r="DZ2321" i="131" s="1"/>
  <c r="BT2312" i="131"/>
  <c r="BT2298" i="131"/>
  <c r="CT2298" i="131"/>
  <c r="CG2312" i="131"/>
  <c r="CG2298" i="131"/>
  <c r="BT2310" i="131"/>
  <c r="BT2296" i="131"/>
  <c r="CT2296" i="131"/>
  <c r="CG2310" i="131"/>
  <c r="CG2296" i="131"/>
  <c r="BT2308" i="131"/>
  <c r="BT2294" i="131"/>
  <c r="CT2294" i="131"/>
  <c r="CG2308" i="131"/>
  <c r="CG2294" i="131"/>
  <c r="BT2306" i="131"/>
  <c r="BT2292" i="131"/>
  <c r="CT2292" i="131"/>
  <c r="CG2306" i="131"/>
  <c r="CG2292" i="131"/>
  <c r="CP2282" i="131"/>
  <c r="CP2268" i="131"/>
  <c r="CC2282" i="131"/>
  <c r="CC2268" i="131"/>
  <c r="DC2268" i="131"/>
  <c r="CH2280" i="131"/>
  <c r="CH2266" i="131"/>
  <c r="BU2280" i="131"/>
  <c r="BU2266" i="131"/>
  <c r="CU2266" i="131"/>
  <c r="BY2263" i="131"/>
  <c r="BY2277" i="131"/>
  <c r="CY2263" i="131"/>
  <c r="CL2263" i="131"/>
  <c r="CL2277" i="131"/>
  <c r="BV2251" i="131"/>
  <c r="CV2237" i="131"/>
  <c r="CI2237" i="131"/>
  <c r="CI2251" i="131"/>
  <c r="BV2237" i="131"/>
  <c r="BZ2248" i="131"/>
  <c r="BZ2234" i="131"/>
  <c r="CZ2234" i="131"/>
  <c r="CM2248" i="131"/>
  <c r="CM2234" i="131"/>
  <c r="DA2208" i="131"/>
  <c r="CN2222" i="131"/>
  <c r="CN2208" i="131"/>
  <c r="CA2222" i="131"/>
  <c r="CA2208" i="131"/>
  <c r="CN2220" i="131"/>
  <c r="CN2206" i="131"/>
  <c r="CA2220" i="131"/>
  <c r="CA2206" i="131"/>
  <c r="DA2206" i="131"/>
  <c r="CN2218" i="131"/>
  <c r="CN2204" i="131"/>
  <c r="CA2218" i="131"/>
  <c r="CA2204" i="131"/>
  <c r="DA2204" i="131"/>
  <c r="CN2216" i="131"/>
  <c r="CN2202" i="131"/>
  <c r="CA2216" i="131"/>
  <c r="CA2202" i="131"/>
  <c r="DA2202" i="131"/>
  <c r="CO2179" i="131"/>
  <c r="CO2193" i="131"/>
  <c r="CB2179" i="131"/>
  <c r="DB2179" i="131"/>
  <c r="CB2193" i="131"/>
  <c r="CB2177" i="131"/>
  <c r="CB2191" i="131"/>
  <c r="DB2177" i="131"/>
  <c r="CO2177" i="131"/>
  <c r="CO2191" i="131"/>
  <c r="CO2175" i="131"/>
  <c r="CO2189" i="131"/>
  <c r="CB2175" i="131"/>
  <c r="CB2189" i="131"/>
  <c r="DB2175" i="131"/>
  <c r="CB2173" i="131"/>
  <c r="CB2187" i="131"/>
  <c r="DB2173" i="131"/>
  <c r="CO2173" i="131"/>
  <c r="CO2187" i="131"/>
  <c r="CB2171" i="131"/>
  <c r="DB2171" i="131"/>
  <c r="CO2185" i="131"/>
  <c r="CO2171" i="131"/>
  <c r="CB2185" i="131"/>
  <c r="CH2162" i="131"/>
  <c r="CH2148" i="131"/>
  <c r="BU2162" i="131"/>
  <c r="BU2148" i="131"/>
  <c r="CU2148" i="131"/>
  <c r="CL2145" i="131"/>
  <c r="CL2159" i="131"/>
  <c r="BY2145" i="131"/>
  <c r="BY2159" i="131"/>
  <c r="CY2145" i="131"/>
  <c r="CP2156" i="131"/>
  <c r="CP2142" i="131"/>
  <c r="CC2156" i="131"/>
  <c r="CC2142" i="131"/>
  <c r="DC2142" i="131"/>
  <c r="CI2133" i="131"/>
  <c r="BV2119" i="131"/>
  <c r="CV2119" i="131"/>
  <c r="BV2133" i="131"/>
  <c r="CI2119" i="131"/>
  <c r="BZ2130" i="131"/>
  <c r="BZ2116" i="131"/>
  <c r="CZ2116" i="131"/>
  <c r="CM2130" i="131"/>
  <c r="CM2116" i="131"/>
  <c r="CV2111" i="131"/>
  <c r="CI2125" i="131"/>
  <c r="CI2111" i="131"/>
  <c r="BV2125" i="131"/>
  <c r="BV2111" i="131"/>
  <c r="CS2088" i="131"/>
  <c r="CF2102" i="131"/>
  <c r="CF2088" i="131"/>
  <c r="BS2102" i="131"/>
  <c r="BS2088" i="131"/>
  <c r="CF2100" i="131"/>
  <c r="CF2086" i="131"/>
  <c r="BS2100" i="131"/>
  <c r="BS2086" i="131"/>
  <c r="CS2086" i="131"/>
  <c r="CF2098" i="131"/>
  <c r="CF2084" i="131"/>
  <c r="BS2098" i="131"/>
  <c r="BS2084" i="131"/>
  <c r="CS2084" i="131"/>
  <c r="CF2096" i="131"/>
  <c r="CF2082" i="131"/>
  <c r="BS2096" i="131"/>
  <c r="BS2082" i="131"/>
  <c r="CS2082" i="131"/>
  <c r="CG2059" i="131"/>
  <c r="CG2073" i="131"/>
  <c r="BT2059" i="131"/>
  <c r="CT2059" i="131"/>
  <c r="BT2073" i="131"/>
  <c r="BT2057" i="131"/>
  <c r="BT2071" i="131"/>
  <c r="CT2057" i="131"/>
  <c r="CG2057" i="131"/>
  <c r="CG2071" i="131"/>
  <c r="CG2055" i="131"/>
  <c r="CG2069" i="131"/>
  <c r="BT2055" i="131"/>
  <c r="BT2069" i="131"/>
  <c r="CT2055" i="131"/>
  <c r="BT2053" i="131"/>
  <c r="BT2067" i="131"/>
  <c r="CT2053" i="131"/>
  <c r="CG2053" i="131"/>
  <c r="CG2067" i="131"/>
  <c r="BT2051" i="131"/>
  <c r="CT2051" i="131"/>
  <c r="CG2065" i="131"/>
  <c r="CG2051" i="131"/>
  <c r="BT2065" i="131"/>
  <c r="BY2027" i="131"/>
  <c r="BY2041" i="131"/>
  <c r="CY2027" i="131"/>
  <c r="CL2027" i="131"/>
  <c r="CL2041" i="131"/>
  <c r="CP2038" i="131"/>
  <c r="CP2024" i="131"/>
  <c r="CC2038" i="131"/>
  <c r="CC2024" i="131"/>
  <c r="DC2024" i="131"/>
  <c r="CH2036" i="131"/>
  <c r="CH2022" i="131"/>
  <c r="BU2036" i="131"/>
  <c r="BU2022" i="131"/>
  <c r="CU2022" i="131"/>
  <c r="CM1998" i="131"/>
  <c r="BZ2012" i="131"/>
  <c r="BZ1998" i="131"/>
  <c r="CZ1998" i="131"/>
  <c r="CM2012" i="131"/>
  <c r="BV2007" i="131"/>
  <c r="CV1993" i="131"/>
  <c r="CI1993" i="131"/>
  <c r="CI2007" i="131"/>
  <c r="BV1993" i="131"/>
  <c r="CN1983" i="131"/>
  <c r="DU1979" i="131" s="1"/>
  <c r="CA1969" i="131"/>
  <c r="DL1965" i="131" s="1"/>
  <c r="DA1969" i="131"/>
  <c r="CA1983" i="131"/>
  <c r="CN1969" i="131"/>
  <c r="DU1965" i="131" s="1"/>
  <c r="DA1967" i="131"/>
  <c r="CN1967" i="131"/>
  <c r="CN1981" i="131"/>
  <c r="DU1978" i="131" s="1"/>
  <c r="CA1967" i="131"/>
  <c r="DL1964" i="131" s="1"/>
  <c r="CA1981" i="131"/>
  <c r="DL1978" i="131" s="1"/>
  <c r="CN1979" i="131"/>
  <c r="CA1965" i="131"/>
  <c r="CA1979" i="131"/>
  <c r="DL1977" i="131" s="1"/>
  <c r="DA1965" i="131"/>
  <c r="CN1965" i="131"/>
  <c r="DA1963" i="131"/>
  <c r="CN1963" i="131"/>
  <c r="CN1977" i="131"/>
  <c r="DU1976" i="131" s="1"/>
  <c r="CA1963" i="131"/>
  <c r="CA1977" i="131"/>
  <c r="CN1975" i="131"/>
  <c r="CN1961" i="131"/>
  <c r="CA1975" i="131"/>
  <c r="CA1961" i="131"/>
  <c r="DA1961" i="131"/>
  <c r="ED1961" i="131" s="1"/>
  <c r="CB1952" i="131"/>
  <c r="CB1938" i="131"/>
  <c r="DB1938" i="131"/>
  <c r="CO1952" i="131"/>
  <c r="CO1938" i="131"/>
  <c r="CB1950" i="131"/>
  <c r="CB1936" i="131"/>
  <c r="DB1936" i="131"/>
  <c r="CO1950" i="131"/>
  <c r="CO1936" i="131"/>
  <c r="CB1948" i="131"/>
  <c r="CB1934" i="131"/>
  <c r="DB1934" i="131"/>
  <c r="CO1948" i="131"/>
  <c r="CO1934" i="131"/>
  <c r="CB1946" i="131"/>
  <c r="CB1932" i="131"/>
  <c r="DB1932" i="131"/>
  <c r="CO1946" i="131"/>
  <c r="CO1932" i="131"/>
  <c r="CL1923" i="131"/>
  <c r="BY1909" i="131"/>
  <c r="CY1909" i="131"/>
  <c r="BY1923" i="131"/>
  <c r="DK1919" i="131" s="1"/>
  <c r="CL1909" i="131"/>
  <c r="CP1920" i="131"/>
  <c r="CP1906" i="131"/>
  <c r="CC1920" i="131"/>
  <c r="CC1906" i="131"/>
  <c r="DC1906" i="131"/>
  <c r="CH1918" i="131"/>
  <c r="CH1904" i="131"/>
  <c r="BU1918" i="131"/>
  <c r="BU1904" i="131"/>
  <c r="CU1904" i="131"/>
  <c r="CY1901" i="131"/>
  <c r="CL1915" i="131"/>
  <c r="DT1915" i="131" s="1"/>
  <c r="CL1901" i="131"/>
  <c r="BY1915" i="131"/>
  <c r="BY1901" i="131"/>
  <c r="CI1875" i="131"/>
  <c r="CI1889" i="131"/>
  <c r="BV1875" i="131"/>
  <c r="BV1889" i="131"/>
  <c r="CV1875" i="131"/>
  <c r="BZ1886" i="131"/>
  <c r="BZ1872" i="131"/>
  <c r="CZ1872" i="131"/>
  <c r="CM1886" i="131"/>
  <c r="CM1872" i="131"/>
  <c r="CF1863" i="131"/>
  <c r="DQ1859" i="131" s="1"/>
  <c r="BS1849" i="131"/>
  <c r="DH1845" i="131" s="1"/>
  <c r="CS1849" i="131"/>
  <c r="BS1863" i="131"/>
  <c r="CF1849" i="131"/>
  <c r="DQ1845" i="131" s="1"/>
  <c r="CS1847" i="131"/>
  <c r="DZ1844" i="131" s="1"/>
  <c r="CF1847" i="131"/>
  <c r="DQ1844" i="131" s="1"/>
  <c r="CF1861" i="131"/>
  <c r="BS1861" i="131"/>
  <c r="BS1847" i="131"/>
  <c r="CF1859" i="131"/>
  <c r="BS1845" i="131"/>
  <c r="DH1843" i="131" s="1"/>
  <c r="BS1859" i="131"/>
  <c r="DH1857" i="131" s="1"/>
  <c r="CS1845" i="131"/>
  <c r="CF1845" i="131"/>
  <c r="CS1843" i="131"/>
  <c r="CF1843" i="131"/>
  <c r="DQ1842" i="131" s="1"/>
  <c r="CF1857" i="131"/>
  <c r="BS1857" i="131"/>
  <c r="BS1843" i="131"/>
  <c r="CF1855" i="131"/>
  <c r="CF1841" i="131"/>
  <c r="BS1855" i="131"/>
  <c r="DH1855" i="131" s="1"/>
  <c r="BS1841" i="131"/>
  <c r="CS1841" i="131"/>
  <c r="DZ1841" i="131" s="1"/>
  <c r="BT1832" i="131"/>
  <c r="BT1818" i="131"/>
  <c r="CT1818" i="131"/>
  <c r="CG1832" i="131"/>
  <c r="CG1818" i="131"/>
  <c r="BT1830" i="131"/>
  <c r="BT1816" i="131"/>
  <c r="CT1816" i="131"/>
  <c r="CG1830" i="131"/>
  <c r="CG1816" i="131"/>
  <c r="BT1828" i="131"/>
  <c r="BT1814" i="131"/>
  <c r="CT1814" i="131"/>
  <c r="CG1828" i="131"/>
  <c r="CG1814" i="131"/>
  <c r="BT1826" i="131"/>
  <c r="BT1812" i="131"/>
  <c r="CT1812" i="131"/>
  <c r="CG1826" i="131"/>
  <c r="CG1812" i="131"/>
  <c r="CP1802" i="131"/>
  <c r="CP1788" i="131"/>
  <c r="CC1802" i="131"/>
  <c r="CC1788" i="131"/>
  <c r="DC1788" i="131"/>
  <c r="CH1800" i="131"/>
  <c r="CH1786" i="131"/>
  <c r="BU1800" i="131"/>
  <c r="BU1786" i="131"/>
  <c r="CU1786" i="131"/>
  <c r="BY1783" i="131"/>
  <c r="BY1797" i="131"/>
  <c r="CY1783" i="131"/>
  <c r="CL1783" i="131"/>
  <c r="CL1797" i="131"/>
  <c r="DT1796" i="131" s="1"/>
  <c r="BV1771" i="131"/>
  <c r="CI1771" i="131"/>
  <c r="BV1757" i="131"/>
  <c r="CV1757" i="131"/>
  <c r="CI1757" i="131"/>
  <c r="BZ1768" i="131"/>
  <c r="BZ1754" i="131"/>
  <c r="CM1768" i="131"/>
  <c r="CM1754" i="131"/>
  <c r="CZ1754" i="131"/>
  <c r="CN1742" i="131"/>
  <c r="CA1742" i="131"/>
  <c r="DA1728" i="131"/>
  <c r="CN1728" i="131"/>
  <c r="CA1728" i="131"/>
  <c r="CN1740" i="131"/>
  <c r="CN1726" i="131"/>
  <c r="CA1740" i="131"/>
  <c r="CA1726" i="131"/>
  <c r="DA1726" i="131"/>
  <c r="CN1738" i="131"/>
  <c r="CN1724" i="131"/>
  <c r="CA1738" i="131"/>
  <c r="CA1724" i="131"/>
  <c r="DA1724" i="131"/>
  <c r="CN1736" i="131"/>
  <c r="CN1722" i="131"/>
  <c r="CA1736" i="131"/>
  <c r="CA1722" i="131"/>
  <c r="DA1722" i="131"/>
  <c r="CO1713" i="131"/>
  <c r="CB1699" i="131"/>
  <c r="DB1699" i="131"/>
  <c r="CB1713" i="131"/>
  <c r="CO1699" i="131"/>
  <c r="CB1697" i="131"/>
  <c r="CB1711" i="131"/>
  <c r="DB1697" i="131"/>
  <c r="CO1697" i="131"/>
  <c r="CO1711" i="131"/>
  <c r="CO1695" i="131"/>
  <c r="CO1709" i="131"/>
  <c r="CB1695" i="131"/>
  <c r="CB1709" i="131"/>
  <c r="DB1695" i="131"/>
  <c r="CB1693" i="131"/>
  <c r="CB1707" i="131"/>
  <c r="DB1693" i="131"/>
  <c r="CO1693" i="131"/>
  <c r="CO1707" i="131"/>
  <c r="DB1691" i="131"/>
  <c r="CO1705" i="131"/>
  <c r="CO1691" i="131"/>
  <c r="CB1705" i="131"/>
  <c r="CB1691" i="131"/>
  <c r="CH1668" i="131"/>
  <c r="BU1682" i="131"/>
  <c r="BU1668" i="131"/>
  <c r="CU1668" i="131"/>
  <c r="CH1682" i="131"/>
  <c r="CL1665" i="131"/>
  <c r="CL1679" i="131"/>
  <c r="BY1665" i="131"/>
  <c r="BY1679" i="131"/>
  <c r="CY1665" i="131"/>
  <c r="CC1676" i="131"/>
  <c r="CC1662" i="131"/>
  <c r="DC1662" i="131"/>
  <c r="CP1676" i="131"/>
  <c r="CP1662" i="131"/>
  <c r="CI1653" i="131"/>
  <c r="BV1639" i="131"/>
  <c r="CV1639" i="131"/>
  <c r="BV1653" i="131"/>
  <c r="CI1639" i="131"/>
  <c r="BZ1650" i="131"/>
  <c r="BZ1636" i="131"/>
  <c r="CZ1636" i="131"/>
  <c r="CM1650" i="131"/>
  <c r="CM1636" i="131"/>
  <c r="CI1645" i="131"/>
  <c r="CI1631" i="131"/>
  <c r="BV1645" i="131"/>
  <c r="BV1631" i="131"/>
  <c r="CV1631" i="131"/>
  <c r="CS1608" i="131"/>
  <c r="CF1622" i="131"/>
  <c r="CF1608" i="131"/>
  <c r="BS1622" i="131"/>
  <c r="BS1608" i="131"/>
  <c r="CF1620" i="131"/>
  <c r="CF1606" i="131"/>
  <c r="BS1620" i="131"/>
  <c r="BS1606" i="131"/>
  <c r="CS1606" i="131"/>
  <c r="CF1618" i="131"/>
  <c r="CF1604" i="131"/>
  <c r="BS1618" i="131"/>
  <c r="BS1604" i="131"/>
  <c r="CS1604" i="131"/>
  <c r="CF1616" i="131"/>
  <c r="CF1602" i="131"/>
  <c r="BS1616" i="131"/>
  <c r="BS1602" i="131"/>
  <c r="CS1602" i="131"/>
  <c r="CG1593" i="131"/>
  <c r="BT1579" i="131"/>
  <c r="CT1579" i="131"/>
  <c r="BT1593" i="131"/>
  <c r="CG1579" i="131"/>
  <c r="BT1577" i="131"/>
  <c r="BT1591" i="131"/>
  <c r="CT1577" i="131"/>
  <c r="CG1577" i="131"/>
  <c r="CG1591" i="131"/>
  <c r="CG1575" i="131"/>
  <c r="CG1589" i="131"/>
  <c r="BT1575" i="131"/>
  <c r="BT1589" i="131"/>
  <c r="CT1575" i="131"/>
  <c r="BT1573" i="131"/>
  <c r="BT1587" i="131"/>
  <c r="CT1573" i="131"/>
  <c r="CG1573" i="131"/>
  <c r="CG1587" i="131"/>
  <c r="CT1571" i="131"/>
  <c r="CG1585" i="131"/>
  <c r="CG1571" i="131"/>
  <c r="BT1585" i="131"/>
  <c r="BT1571" i="131"/>
  <c r="BY1561" i="131"/>
  <c r="DK1558" i="131" s="1"/>
  <c r="CY1547" i="131"/>
  <c r="CL1547" i="131"/>
  <c r="CL1561" i="131"/>
  <c r="BY1547" i="131"/>
  <c r="CC1558" i="131"/>
  <c r="CC1544" i="131"/>
  <c r="DC1544" i="131"/>
  <c r="CP1558" i="131"/>
  <c r="CP1544" i="131"/>
  <c r="BU1556" i="131"/>
  <c r="BU1542" i="131"/>
  <c r="CU1542" i="131"/>
  <c r="CH1556" i="131"/>
  <c r="CH1542" i="131"/>
  <c r="CM1518" i="131"/>
  <c r="BZ1532" i="131"/>
  <c r="BZ1518" i="131"/>
  <c r="CZ1518" i="131"/>
  <c r="CM1532" i="131"/>
  <c r="CV1513" i="131"/>
  <c r="CI1513" i="131"/>
  <c r="CI1527" i="131"/>
  <c r="BV1513" i="131"/>
  <c r="BV1527" i="131"/>
  <c r="DA1489" i="131"/>
  <c r="CA1503" i="131"/>
  <c r="CN1489" i="131"/>
  <c r="CN1503" i="131"/>
  <c r="CA1489" i="131"/>
  <c r="DL1485" i="131" s="1"/>
  <c r="CN1487" i="131"/>
  <c r="DU1484" i="131" s="1"/>
  <c r="CN1501" i="131"/>
  <c r="CA1487" i="131"/>
  <c r="DL1484" i="131" s="1"/>
  <c r="CA1501" i="131"/>
  <c r="DA1487" i="131"/>
  <c r="CA1485" i="131"/>
  <c r="CA1499" i="131"/>
  <c r="DA1485" i="131"/>
  <c r="CN1485" i="131"/>
  <c r="DU1483" i="131" s="1"/>
  <c r="CN1499" i="131"/>
  <c r="CN1483" i="131"/>
  <c r="CN1497" i="131"/>
  <c r="DU1496" i="131" s="1"/>
  <c r="CA1483" i="131"/>
  <c r="CA1497" i="131"/>
  <c r="DA1483" i="131"/>
  <c r="CN1481" i="131"/>
  <c r="CA1495" i="131"/>
  <c r="CA1481" i="131"/>
  <c r="DA1481" i="131"/>
  <c r="ED1481" i="131" s="1"/>
  <c r="CN1495" i="131"/>
  <c r="CB1458" i="131"/>
  <c r="DB1458" i="131"/>
  <c r="CO1472" i="131"/>
  <c r="CO1458" i="131"/>
  <c r="CB1472" i="131"/>
  <c r="DB1456" i="131"/>
  <c r="CO1470" i="131"/>
  <c r="CO1456" i="131"/>
  <c r="CB1470" i="131"/>
  <c r="CB1456" i="131"/>
  <c r="DB1454" i="131"/>
  <c r="CO1468" i="131"/>
  <c r="CO1454" i="131"/>
  <c r="CB1468" i="131"/>
  <c r="CB1454" i="131"/>
  <c r="DB1452" i="131"/>
  <c r="CO1466" i="131"/>
  <c r="CO1452" i="131"/>
  <c r="CB1466" i="131"/>
  <c r="CB1452" i="131"/>
  <c r="CL1443" i="131"/>
  <c r="BY1429" i="131"/>
  <c r="CY1429" i="131"/>
  <c r="EC1425" i="131" s="1"/>
  <c r="BY1443" i="131"/>
  <c r="CL1429" i="131"/>
  <c r="CC1440" i="131"/>
  <c r="CC1426" i="131"/>
  <c r="DC1426" i="131"/>
  <c r="CP1440" i="131"/>
  <c r="CP1426" i="131"/>
  <c r="BU1438" i="131"/>
  <c r="BU1424" i="131"/>
  <c r="CU1424" i="131"/>
  <c r="CH1438" i="131"/>
  <c r="CH1424" i="131"/>
  <c r="CY1421" i="131"/>
  <c r="CL1435" i="131"/>
  <c r="CL1421" i="131"/>
  <c r="BY1435" i="131"/>
  <c r="BY1421" i="131"/>
  <c r="CI1409" i="131"/>
  <c r="BV1395" i="131"/>
  <c r="BV1409" i="131"/>
  <c r="CV1395" i="131"/>
  <c r="CI1395" i="131"/>
  <c r="BZ1406" i="131"/>
  <c r="BZ1392" i="131"/>
  <c r="CZ1392" i="131"/>
  <c r="CM1406" i="131"/>
  <c r="CM1392" i="131"/>
  <c r="CS1369" i="131"/>
  <c r="BS1383" i="131"/>
  <c r="DH1379" i="131" s="1"/>
  <c r="CF1369" i="131"/>
  <c r="CF1383" i="131"/>
  <c r="BS1369" i="131"/>
  <c r="CF1367" i="131"/>
  <c r="CF1381" i="131"/>
  <c r="BS1367" i="131"/>
  <c r="BS1381" i="131"/>
  <c r="CS1367" i="131"/>
  <c r="DZ1364" i="131" s="1"/>
  <c r="BS1365" i="131"/>
  <c r="BS1379" i="131"/>
  <c r="DH1377" i="131" s="1"/>
  <c r="CS1365" i="131"/>
  <c r="CF1365" i="131"/>
  <c r="CF1379" i="131"/>
  <c r="CF1363" i="131"/>
  <c r="CF1377" i="131"/>
  <c r="BS1363" i="131"/>
  <c r="BS1377" i="131"/>
  <c r="CS1363" i="131"/>
  <c r="DZ1362" i="131" s="1"/>
  <c r="CF1361" i="131"/>
  <c r="BS1375" i="131"/>
  <c r="BS1361" i="131"/>
  <c r="CS1361" i="131"/>
  <c r="DZ1361" i="131" s="1"/>
  <c r="CF1375" i="131"/>
  <c r="BT1338" i="131"/>
  <c r="CT1338" i="131"/>
  <c r="CG1352" i="131"/>
  <c r="CG1338" i="131"/>
  <c r="BT1352" i="131"/>
  <c r="CT1336" i="131"/>
  <c r="CG1350" i="131"/>
  <c r="CG1336" i="131"/>
  <c r="BT1350" i="131"/>
  <c r="BT1336" i="131"/>
  <c r="BY1308" i="131"/>
  <c r="CY1308" i="131"/>
  <c r="CL1322" i="131"/>
  <c r="CL1308" i="131"/>
  <c r="BY1322" i="131"/>
  <c r="CC1319" i="131"/>
  <c r="DM1317" i="131" s="1"/>
  <c r="DC1305" i="131"/>
  <c r="EE1303" i="131" s="1"/>
  <c r="CP1305" i="131"/>
  <c r="DV1303" i="131" s="1"/>
  <c r="CP1319" i="131"/>
  <c r="DV1317" i="131" s="1"/>
  <c r="CC1305" i="131"/>
  <c r="DM1303" i="131" s="1"/>
  <c r="CH1303" i="131"/>
  <c r="CH1317" i="131"/>
  <c r="BU1303" i="131"/>
  <c r="DI1302" i="131" s="1"/>
  <c r="BU1317" i="131"/>
  <c r="DI1316" i="131" s="1"/>
  <c r="CU1303" i="131"/>
  <c r="CM1279" i="131"/>
  <c r="CM1293" i="131"/>
  <c r="BZ1279" i="131"/>
  <c r="CZ1279" i="131"/>
  <c r="BZ1293" i="131"/>
  <c r="CI1288" i="131"/>
  <c r="CI1274" i="131"/>
  <c r="BV1288" i="131"/>
  <c r="BV1274" i="131"/>
  <c r="CV1274" i="131"/>
  <c r="BZ1271" i="131"/>
  <c r="CZ1271" i="131"/>
  <c r="CM1285" i="131"/>
  <c r="CM1271" i="131"/>
  <c r="BZ1285" i="131"/>
  <c r="BW1262" i="131"/>
  <c r="BW1248" i="131"/>
  <c r="CW1248" i="131"/>
  <c r="CJ1262" i="131"/>
  <c r="CJ1248" i="131"/>
  <c r="BW1260" i="131"/>
  <c r="BW1246" i="131"/>
  <c r="CW1246" i="131"/>
  <c r="CJ1260" i="131"/>
  <c r="CJ1246" i="131"/>
  <c r="BW1258" i="131"/>
  <c r="BW1244" i="131"/>
  <c r="CW1244" i="131"/>
  <c r="CJ1258" i="131"/>
  <c r="CJ1244" i="131"/>
  <c r="BW1256" i="131"/>
  <c r="BW1242" i="131"/>
  <c r="CW1242" i="131"/>
  <c r="CJ1256" i="131"/>
  <c r="CJ1242" i="131"/>
  <c r="CX1219" i="131"/>
  <c r="BX1233" i="131"/>
  <c r="CK1219" i="131"/>
  <c r="CK1233" i="131"/>
  <c r="BX1219" i="131"/>
  <c r="CK1217" i="131"/>
  <c r="CK1231" i="131"/>
  <c r="BX1217" i="131"/>
  <c r="BX1231" i="131"/>
  <c r="CX1217" i="131"/>
  <c r="CG1215" i="131"/>
  <c r="CG1229" i="131"/>
  <c r="BT1215" i="131"/>
  <c r="BT1229" i="131"/>
  <c r="CT1215" i="131"/>
  <c r="CT1212" i="131"/>
  <c r="CG1226" i="131"/>
  <c r="CG1212" i="131"/>
  <c r="BT1226" i="131"/>
  <c r="BT1212" i="131"/>
  <c r="BU1200" i="131"/>
  <c r="BU1186" i="131"/>
  <c r="CU1186" i="131"/>
  <c r="CH1200" i="131"/>
  <c r="CH1186" i="131"/>
  <c r="BU1195" i="131"/>
  <c r="BU1181" i="131"/>
  <c r="CU1181" i="131"/>
  <c r="CH1195" i="131"/>
  <c r="CH1181" i="131"/>
  <c r="BZ1168" i="131"/>
  <c r="BZ1154" i="131"/>
  <c r="CZ1154" i="131"/>
  <c r="CM1168" i="131"/>
  <c r="CM1154" i="131"/>
  <c r="CN1138" i="131"/>
  <c r="CN1124" i="131"/>
  <c r="CA1138" i="131"/>
  <c r="CA1124" i="131"/>
  <c r="DA1124" i="131"/>
  <c r="CO1113" i="131"/>
  <c r="CB1099" i="131"/>
  <c r="DB1099" i="131"/>
  <c r="CB1113" i="131"/>
  <c r="CO1099" i="131"/>
  <c r="BX1095" i="131"/>
  <c r="BX1109" i="131"/>
  <c r="CX1095" i="131"/>
  <c r="CK1095" i="131"/>
  <c r="CK1109" i="131"/>
  <c r="CK1091" i="131"/>
  <c r="BX1105" i="131"/>
  <c r="BX1091" i="131"/>
  <c r="CX1091" i="131"/>
  <c r="CK1105" i="131"/>
  <c r="CY1064" i="131"/>
  <c r="CL1078" i="131"/>
  <c r="CL1064" i="131"/>
  <c r="BY1078" i="131"/>
  <c r="BY1064" i="131"/>
  <c r="CM1053" i="131"/>
  <c r="BZ1053" i="131"/>
  <c r="CZ1039" i="131"/>
  <c r="CM1039" i="131"/>
  <c r="BZ1039" i="131"/>
  <c r="CI1049" i="131"/>
  <c r="BV1049" i="131"/>
  <c r="CI1035" i="131"/>
  <c r="BV1035" i="131"/>
  <c r="CV1035" i="131"/>
  <c r="CF1023" i="131"/>
  <c r="BS1009" i="131"/>
  <c r="DH1005" i="131" s="1"/>
  <c r="CS1009" i="131"/>
  <c r="DZ1005" i="131" s="1"/>
  <c r="BS1023" i="131"/>
  <c r="CF1009" i="131"/>
  <c r="DQ1005" i="131" s="1"/>
  <c r="CF1005" i="131"/>
  <c r="CF1019" i="131"/>
  <c r="BS1005" i="131"/>
  <c r="BS1019" i="131"/>
  <c r="CS1005" i="131"/>
  <c r="DZ1003" i="131" s="1"/>
  <c r="CS1001" i="131"/>
  <c r="CF1015" i="131"/>
  <c r="CF1001" i="131"/>
  <c r="BS1015" i="131"/>
  <c r="BS1001" i="131"/>
  <c r="DH1001" i="131" s="1"/>
  <c r="BT990" i="131"/>
  <c r="BT976" i="131"/>
  <c r="CT976" i="131"/>
  <c r="CG990" i="131"/>
  <c r="CG976" i="131"/>
  <c r="BT986" i="131"/>
  <c r="BT972" i="131"/>
  <c r="CT972" i="131"/>
  <c r="CG986" i="131"/>
  <c r="CG972" i="131"/>
  <c r="CU947" i="131"/>
  <c r="CH947" i="131"/>
  <c r="CH961" i="131"/>
  <c r="BU947" i="131"/>
  <c r="BU961" i="131"/>
  <c r="DI958" i="131" s="1"/>
  <c r="CP955" i="131"/>
  <c r="CP941" i="131"/>
  <c r="CC955" i="131"/>
  <c r="CC941" i="131"/>
  <c r="DM941" i="131" s="1"/>
  <c r="DC941" i="131"/>
  <c r="BZ915" i="131"/>
  <c r="BZ929" i="131"/>
  <c r="CZ915" i="131"/>
  <c r="CM915" i="131"/>
  <c r="CM929" i="131"/>
  <c r="CF903" i="131"/>
  <c r="DQ899" i="131" s="1"/>
  <c r="BS889" i="131"/>
  <c r="DH885" i="131" s="1"/>
  <c r="CS889" i="131"/>
  <c r="BS903" i="131"/>
  <c r="DH899" i="131" s="1"/>
  <c r="CF889" i="131"/>
  <c r="BW885" i="131"/>
  <c r="BW899" i="131"/>
  <c r="CW885" i="131"/>
  <c r="CJ885" i="131"/>
  <c r="CJ899" i="131"/>
  <c r="CJ881" i="131"/>
  <c r="BW895" i="131"/>
  <c r="BW881" i="131"/>
  <c r="CW881" i="131"/>
  <c r="CJ895" i="131"/>
  <c r="BT870" i="131"/>
  <c r="BT856" i="131"/>
  <c r="CT856" i="131"/>
  <c r="CG870" i="131"/>
  <c r="CG856" i="131"/>
  <c r="BT866" i="131"/>
  <c r="BT852" i="131"/>
  <c r="CT852" i="131"/>
  <c r="CG866" i="131"/>
  <c r="CG852" i="131"/>
  <c r="BY840" i="131"/>
  <c r="BY826" i="131"/>
  <c r="CY826" i="131"/>
  <c r="CL840" i="131"/>
  <c r="CL826" i="131"/>
  <c r="BY821" i="131"/>
  <c r="CY821" i="131"/>
  <c r="CL835" i="131"/>
  <c r="DT835" i="131" s="1"/>
  <c r="CL821" i="131"/>
  <c r="BY835" i="131"/>
  <c r="BV810" i="131"/>
  <c r="BV796" i="131"/>
  <c r="CV796" i="131"/>
  <c r="CI810" i="131"/>
  <c r="CI796" i="131"/>
  <c r="CN765" i="131"/>
  <c r="CN779" i="131"/>
  <c r="CA765" i="131"/>
  <c r="DL763" i="131" s="1"/>
  <c r="CA779" i="131"/>
  <c r="DA765" i="131"/>
  <c r="CB750" i="131"/>
  <c r="CB736" i="131"/>
  <c r="DB736" i="131"/>
  <c r="CO750" i="131"/>
  <c r="CO736" i="131"/>
  <c r="CU708" i="131"/>
  <c r="CH722" i="131"/>
  <c r="CH708" i="131"/>
  <c r="BU722" i="131"/>
  <c r="BU708" i="131"/>
  <c r="DC703" i="131"/>
  <c r="CP703" i="131"/>
  <c r="CP717" i="131"/>
  <c r="DV716" i="131" s="1"/>
  <c r="CC703" i="131"/>
  <c r="CC717" i="131"/>
  <c r="BV690" i="131"/>
  <c r="BV676" i="131"/>
  <c r="CV676" i="131"/>
  <c r="CI690" i="131"/>
  <c r="CI676" i="131"/>
  <c r="CW649" i="131"/>
  <c r="EB645" i="131" s="1"/>
  <c r="BW663" i="131"/>
  <c r="DJ659" i="131" s="1"/>
  <c r="CJ649" i="131"/>
  <c r="CJ663" i="131"/>
  <c r="BW649" i="131"/>
  <c r="CF645" i="131"/>
  <c r="CF659" i="131"/>
  <c r="BS645" i="131"/>
  <c r="BS659" i="131"/>
  <c r="DH657" i="131" s="1"/>
  <c r="CS645" i="131"/>
  <c r="DZ643" i="131" s="1"/>
  <c r="CS641" i="131"/>
  <c r="DZ641" i="131" s="1"/>
  <c r="CF655" i="131"/>
  <c r="DQ655" i="131" s="1"/>
  <c r="CF641" i="131"/>
  <c r="DQ641" i="131" s="1"/>
  <c r="BS655" i="131"/>
  <c r="BS641" i="131"/>
  <c r="BT630" i="131"/>
  <c r="BT616" i="131"/>
  <c r="CT616" i="131"/>
  <c r="CG630" i="131"/>
  <c r="CG616" i="131"/>
  <c r="CX612" i="131"/>
  <c r="CK626" i="131"/>
  <c r="CK612" i="131"/>
  <c r="BX626" i="131"/>
  <c r="BX612" i="131"/>
  <c r="CU587" i="131"/>
  <c r="CH587" i="131"/>
  <c r="CH601" i="131"/>
  <c r="DR598" i="131" s="1"/>
  <c r="BU587" i="131"/>
  <c r="BU601" i="131"/>
  <c r="BY596" i="131"/>
  <c r="BY582" i="131"/>
  <c r="CY582" i="131"/>
  <c r="CL596" i="131"/>
  <c r="CL582" i="131"/>
  <c r="CN543" i="131"/>
  <c r="DU539" i="131" s="1"/>
  <c r="CA529" i="131"/>
  <c r="DA529" i="131"/>
  <c r="CA543" i="131"/>
  <c r="CN529" i="131"/>
  <c r="CN525" i="131"/>
  <c r="DU523" i="131" s="1"/>
  <c r="CN539" i="131"/>
  <c r="CA525" i="131"/>
  <c r="CA539" i="131"/>
  <c r="DA525" i="131"/>
  <c r="DA521" i="131"/>
  <c r="CN535" i="131"/>
  <c r="CN521" i="131"/>
  <c r="CA535" i="131"/>
  <c r="CA521" i="131"/>
  <c r="CB506" i="131"/>
  <c r="CB492" i="131"/>
  <c r="DB492" i="131"/>
  <c r="CO506" i="131"/>
  <c r="CO492" i="131"/>
  <c r="CU467" i="131"/>
  <c r="CH467" i="131"/>
  <c r="CH481" i="131"/>
  <c r="BU467" i="131"/>
  <c r="BU481" i="131"/>
  <c r="CU463" i="131"/>
  <c r="CH463" i="131"/>
  <c r="CH477" i="131"/>
  <c r="DR476" i="131" s="1"/>
  <c r="BU463" i="131"/>
  <c r="DI462" i="131" s="1"/>
  <c r="BU477" i="131"/>
  <c r="DI476" i="131" s="1"/>
  <c r="CM446" i="131"/>
  <c r="CM432" i="131"/>
  <c r="BZ446" i="131"/>
  <c r="BZ432" i="131"/>
  <c r="CZ432" i="131"/>
  <c r="CA403" i="131"/>
  <c r="CA417" i="131"/>
  <c r="DA403" i="131"/>
  <c r="CN403" i="131"/>
  <c r="CN417" i="131"/>
  <c r="DU416" i="131" s="1"/>
  <c r="CO378" i="131"/>
  <c r="CB392" i="131"/>
  <c r="CB378" i="131"/>
  <c r="DB378" i="131"/>
  <c r="CO392" i="131"/>
  <c r="CK375" i="131"/>
  <c r="CK389" i="131"/>
  <c r="BX375" i="131"/>
  <c r="BX389" i="131"/>
  <c r="CX375" i="131"/>
  <c r="CX371" i="131"/>
  <c r="CK385" i="131"/>
  <c r="CK371" i="131"/>
  <c r="BX385" i="131"/>
  <c r="BX371" i="131"/>
  <c r="DC343" i="131"/>
  <c r="CP343" i="131"/>
  <c r="CP357" i="131"/>
  <c r="CC343" i="131"/>
  <c r="CC357" i="131"/>
  <c r="CM317" i="131"/>
  <c r="CM331" i="131"/>
  <c r="BZ317" i="131"/>
  <c r="BZ331" i="131"/>
  <c r="CZ317" i="131"/>
  <c r="BV327" i="131"/>
  <c r="CI327" i="131"/>
  <c r="BV313" i="131"/>
  <c r="CV313" i="131"/>
  <c r="CI313" i="131"/>
  <c r="BS287" i="131"/>
  <c r="BS301" i="131"/>
  <c r="CS287" i="131"/>
  <c r="CF287" i="131"/>
  <c r="CF301" i="131"/>
  <c r="BS283" i="131"/>
  <c r="BS297" i="131"/>
  <c r="CS283" i="131"/>
  <c r="CF283" i="131"/>
  <c r="CF297" i="131"/>
  <c r="CO8404" i="131"/>
  <c r="DB8390" i="131"/>
  <c r="CB8404" i="131"/>
  <c r="CO8390" i="131"/>
  <c r="CB8390" i="131"/>
  <c r="BT8375" i="131"/>
  <c r="CG8361" i="131"/>
  <c r="BT8361" i="131"/>
  <c r="CG8375" i="131"/>
  <c r="CT8361" i="131"/>
  <c r="BY8345" i="131"/>
  <c r="CL8331" i="131"/>
  <c r="BY8331" i="131"/>
  <c r="CL8345" i="131"/>
  <c r="CY8331" i="131"/>
  <c r="CG8284" i="131"/>
  <c r="CT8270" i="131"/>
  <c r="BT8284" i="131"/>
  <c r="CG8270" i="131"/>
  <c r="BT8270" i="131"/>
  <c r="BY8254" i="131"/>
  <c r="CL8240" i="131"/>
  <c r="BY8240" i="131"/>
  <c r="CL8254" i="131"/>
  <c r="CY8240" i="131"/>
  <c r="CI8195" i="131"/>
  <c r="BV8195" i="131"/>
  <c r="CV8181" i="131"/>
  <c r="CI8181" i="131"/>
  <c r="BV8181" i="131"/>
  <c r="CA8165" i="131"/>
  <c r="DL8160" i="131" s="1"/>
  <c r="CN8151" i="131"/>
  <c r="CA8151" i="131"/>
  <c r="CN8165" i="131"/>
  <c r="DA8151" i="131"/>
  <c r="BV8104" i="131"/>
  <c r="CI8104" i="131"/>
  <c r="BV8090" i="131"/>
  <c r="CV8090" i="131"/>
  <c r="CI8090" i="131"/>
  <c r="CA8060" i="131"/>
  <c r="CN8074" i="131"/>
  <c r="DA8060" i="131"/>
  <c r="CA8074" i="131"/>
  <c r="CN8060" i="131"/>
  <c r="CF8045" i="131"/>
  <c r="DQ8040" i="131" s="1"/>
  <c r="BS8045" i="131"/>
  <c r="DH8040" i="131" s="1"/>
  <c r="CS8031" i="131"/>
  <c r="CF8031" i="131"/>
  <c r="BS8031" i="131"/>
  <c r="CB8001" i="131"/>
  <c r="CO8015" i="131"/>
  <c r="DB8001" i="131"/>
  <c r="CB8015" i="131"/>
  <c r="CO8001" i="131"/>
  <c r="CF7940" i="131"/>
  <c r="BS7940" i="131"/>
  <c r="CS7940" i="131"/>
  <c r="BS7954" i="131"/>
  <c r="CF7954" i="131"/>
  <c r="DB7910" i="131"/>
  <c r="CB7924" i="131"/>
  <c r="CO7910" i="131"/>
  <c r="CB7910" i="131"/>
  <c r="CO7924" i="131"/>
  <c r="BT7895" i="131"/>
  <c r="CG7881" i="131"/>
  <c r="CG7895" i="131"/>
  <c r="CT7881" i="131"/>
  <c r="BT7881" i="131"/>
  <c r="BY7865" i="131"/>
  <c r="CL7851" i="131"/>
  <c r="BY7851" i="131"/>
  <c r="DK7846" i="131" s="1"/>
  <c r="CL7865" i="131"/>
  <c r="DT7860" i="131" s="1"/>
  <c r="CY7851" i="131"/>
  <c r="EC7846" i="131" s="1"/>
  <c r="CG7804" i="131"/>
  <c r="BT7804" i="131"/>
  <c r="CG7790" i="131"/>
  <c r="BT7790" i="131"/>
  <c r="CT7790" i="131"/>
  <c r="BY7774" i="131"/>
  <c r="CL7760" i="131"/>
  <c r="BY7760" i="131"/>
  <c r="CL7774" i="131"/>
  <c r="CY7760" i="131"/>
  <c r="CI7715" i="131"/>
  <c r="BV7715" i="131"/>
  <c r="BV7701" i="131"/>
  <c r="CV7701" i="131"/>
  <c r="CI7701" i="131"/>
  <c r="CN7685" i="131"/>
  <c r="DU7680" i="131" s="1"/>
  <c r="DA7671" i="131"/>
  <c r="ED7666" i="131" s="1"/>
  <c r="CA7685" i="131"/>
  <c r="DL7680" i="131" s="1"/>
  <c r="CN7671" i="131"/>
  <c r="DU7666" i="131" s="1"/>
  <c r="CA7671" i="131"/>
  <c r="DL7666" i="131" s="1"/>
  <c r="CI7624" i="131"/>
  <c r="BV7624" i="131"/>
  <c r="BV7610" i="131"/>
  <c r="CV7610" i="131"/>
  <c r="CI7610" i="131"/>
  <c r="CA7580" i="131"/>
  <c r="CN7594" i="131"/>
  <c r="DA7580" i="131"/>
  <c r="CA7594" i="131"/>
  <c r="CN7580" i="131"/>
  <c r="CF7565" i="131"/>
  <c r="DQ7560" i="131" s="1"/>
  <c r="CS7551" i="131"/>
  <c r="BS7565" i="131"/>
  <c r="DH7560" i="131" s="1"/>
  <c r="CF7551" i="131"/>
  <c r="DQ7546" i="131" s="1"/>
  <c r="BS7551" i="131"/>
  <c r="DH7546" i="131" s="1"/>
  <c r="CO7535" i="131"/>
  <c r="CB7535" i="131"/>
  <c r="CB7521" i="131"/>
  <c r="DB7521" i="131"/>
  <c r="CO7521" i="131"/>
  <c r="BS7460" i="131"/>
  <c r="CF7474" i="131"/>
  <c r="CS7460" i="131"/>
  <c r="BS7474" i="131"/>
  <c r="CF7460" i="131"/>
  <c r="CB7444" i="131"/>
  <c r="CO7444" i="131"/>
  <c r="DB7430" i="131"/>
  <c r="CO7430" i="131"/>
  <c r="CB7430" i="131"/>
  <c r="BT7415" i="131"/>
  <c r="CG7401" i="131"/>
  <c r="BT7401" i="131"/>
  <c r="CG7415" i="131"/>
  <c r="CT7401" i="131"/>
  <c r="BY7385" i="131"/>
  <c r="CL7371" i="131"/>
  <c r="CL7385" i="131"/>
  <c r="CY7371" i="131"/>
  <c r="BY7371" i="131"/>
  <c r="CG7324" i="131"/>
  <c r="CT7310" i="131"/>
  <c r="CG7310" i="131"/>
  <c r="BT7310" i="131"/>
  <c r="BT7324" i="131"/>
  <c r="CY7280" i="131"/>
  <c r="BY7280" i="131"/>
  <c r="BY7294" i="131"/>
  <c r="CL7280" i="131"/>
  <c r="CL7294" i="131"/>
  <c r="BV7235" i="131"/>
  <c r="CI7221" i="131"/>
  <c r="BV7221" i="131"/>
  <c r="CI7235" i="131"/>
  <c r="CV7221" i="131"/>
  <c r="CN7205" i="131"/>
  <c r="DU7200" i="131" s="1"/>
  <c r="DA7191" i="131"/>
  <c r="ED7186" i="131" s="1"/>
  <c r="CA7205" i="131"/>
  <c r="DL7200" i="131" s="1"/>
  <c r="CN7191" i="131"/>
  <c r="DU7186" i="131" s="1"/>
  <c r="CA7191" i="131"/>
  <c r="DL7186" i="131" s="1"/>
  <c r="CV7130" i="131"/>
  <c r="BV7144" i="131"/>
  <c r="CI7144" i="131"/>
  <c r="BV7130" i="131"/>
  <c r="CI7130" i="131"/>
  <c r="CN7100" i="131"/>
  <c r="CA7100" i="131"/>
  <c r="CN7114" i="131"/>
  <c r="DA7100" i="131"/>
  <c r="CA7114" i="131"/>
  <c r="BS7071" i="131"/>
  <c r="DH7066" i="131" s="1"/>
  <c r="CF7085" i="131"/>
  <c r="CS7071" i="131"/>
  <c r="DZ7066" i="131" s="1"/>
  <c r="BS7085" i="131"/>
  <c r="DH7080" i="131" s="1"/>
  <c r="CF7071" i="131"/>
  <c r="DQ7066" i="131" s="1"/>
  <c r="CB7055" i="131"/>
  <c r="CO7041" i="131"/>
  <c r="CB7041" i="131"/>
  <c r="CO7055" i="131"/>
  <c r="DB7041" i="131"/>
  <c r="CF6980" i="131"/>
  <c r="BS6980" i="131"/>
  <c r="CF6994" i="131"/>
  <c r="CS6980" i="131"/>
  <c r="BS6994" i="131"/>
  <c r="CB6950" i="131"/>
  <c r="CO6964" i="131"/>
  <c r="DB6950" i="131"/>
  <c r="CB6964" i="131"/>
  <c r="CO6950" i="131"/>
  <c r="CG6935" i="131"/>
  <c r="CT6921" i="131"/>
  <c r="BT6935" i="131"/>
  <c r="CG6921" i="131"/>
  <c r="BT6921" i="131"/>
  <c r="CL6905" i="131"/>
  <c r="CY6891" i="131"/>
  <c r="BY6905" i="131"/>
  <c r="CL6891" i="131"/>
  <c r="BY6891" i="131"/>
  <c r="BT6830" i="131"/>
  <c r="CG6844" i="131"/>
  <c r="CT6830" i="131"/>
  <c r="BT6844" i="131"/>
  <c r="CG6830" i="131"/>
  <c r="BY6800" i="131"/>
  <c r="CL6814" i="131"/>
  <c r="CY6800" i="131"/>
  <c r="BY6814" i="131"/>
  <c r="CL6800" i="131"/>
  <c r="BV6755" i="131"/>
  <c r="CI6741" i="131"/>
  <c r="BV6741" i="131"/>
  <c r="CI6755" i="131"/>
  <c r="CV6741" i="131"/>
  <c r="CA6711" i="131"/>
  <c r="DL6706" i="131" s="1"/>
  <c r="CN6725" i="131"/>
  <c r="DU6720" i="131" s="1"/>
  <c r="DA6711" i="131"/>
  <c r="ED6706" i="131" s="1"/>
  <c r="CA6725" i="131"/>
  <c r="DL6720" i="131" s="1"/>
  <c r="CN6711" i="131"/>
  <c r="DU6706" i="131" s="1"/>
  <c r="CV6650" i="131"/>
  <c r="BV6664" i="131"/>
  <c r="CI6650" i="131"/>
  <c r="BV6650" i="131"/>
  <c r="CI6664" i="131"/>
  <c r="CA6634" i="131"/>
  <c r="CN6620" i="131"/>
  <c r="CA6620" i="131"/>
  <c r="CN6634" i="131"/>
  <c r="DA6620" i="131"/>
  <c r="BS6591" i="131"/>
  <c r="CF6605" i="131"/>
  <c r="DQ6600" i="131" s="1"/>
  <c r="CS6591" i="131"/>
  <c r="DZ6586" i="131" s="1"/>
  <c r="BS6605" i="131"/>
  <c r="DH6600" i="131" s="1"/>
  <c r="CF6591" i="131"/>
  <c r="DQ6586" i="131" s="1"/>
  <c r="CB6575" i="131"/>
  <c r="CO6561" i="131"/>
  <c r="CB6561" i="131"/>
  <c r="CO6575" i="131"/>
  <c r="DB6561" i="131"/>
  <c r="CF6500" i="131"/>
  <c r="BS6500" i="131"/>
  <c r="CF6514" i="131"/>
  <c r="CS6500" i="131"/>
  <c r="BS6514" i="131"/>
  <c r="DB6470" i="131"/>
  <c r="CB6484" i="131"/>
  <c r="CO6470" i="131"/>
  <c r="CB6470" i="131"/>
  <c r="CO6484" i="131"/>
  <c r="BT6455" i="131"/>
  <c r="CG6441" i="131"/>
  <c r="BT6441" i="131"/>
  <c r="CG6455" i="131"/>
  <c r="CT6441" i="131"/>
  <c r="BY6425" i="131"/>
  <c r="CL6411" i="131"/>
  <c r="BY6411" i="131"/>
  <c r="CL6425" i="131"/>
  <c r="CY6411" i="131"/>
  <c r="BT6350" i="131"/>
  <c r="CG6364" i="131"/>
  <c r="CT6350" i="131"/>
  <c r="BT6364" i="131"/>
  <c r="CG6350" i="131"/>
  <c r="CL6334" i="131"/>
  <c r="CY6320" i="131"/>
  <c r="BY6334" i="131"/>
  <c r="CL6320" i="131"/>
  <c r="BY6320" i="131"/>
  <c r="BV6275" i="131"/>
  <c r="CI6261" i="131"/>
  <c r="BV6261" i="131"/>
  <c r="CI6275" i="131"/>
  <c r="CV6261" i="131"/>
  <c r="CA6245" i="131"/>
  <c r="DL6240" i="131" s="1"/>
  <c r="CN6231" i="131"/>
  <c r="DU6226" i="131" s="1"/>
  <c r="CA6231" i="131"/>
  <c r="DL6226" i="131" s="1"/>
  <c r="DA6231" i="131"/>
  <c r="ED6226" i="131" s="1"/>
  <c r="CN6245" i="131"/>
  <c r="DU6240" i="131" s="1"/>
  <c r="CI6184" i="131"/>
  <c r="CV6170" i="131"/>
  <c r="BV6184" i="131"/>
  <c r="CI6170" i="131"/>
  <c r="BV6170" i="131"/>
  <c r="DA6140" i="131"/>
  <c r="CA6154" i="131"/>
  <c r="CN6140" i="131"/>
  <c r="CA6140" i="131"/>
  <c r="CN6154" i="131"/>
  <c r="BS6125" i="131"/>
  <c r="DH6120" i="131" s="1"/>
  <c r="CF6111" i="131"/>
  <c r="DQ6106" i="131" s="1"/>
  <c r="BS6111" i="131"/>
  <c r="CF6125" i="131"/>
  <c r="DQ6120" i="131" s="1"/>
  <c r="CS6111" i="131"/>
  <c r="DZ6106" i="131" s="1"/>
  <c r="CO6095" i="131"/>
  <c r="DB6081" i="131"/>
  <c r="CB6095" i="131"/>
  <c r="CO6081" i="131"/>
  <c r="CB6081" i="131"/>
  <c r="CF6034" i="131"/>
  <c r="CS6020" i="131"/>
  <c r="BS6034" i="131"/>
  <c r="CF6020" i="131"/>
  <c r="BS6020" i="131"/>
  <c r="CB5990" i="131"/>
  <c r="CO6004" i="131"/>
  <c r="DB5990" i="131"/>
  <c r="CB6004" i="131"/>
  <c r="CO5990" i="131"/>
  <c r="CG5975" i="131"/>
  <c r="CT5961" i="131"/>
  <c r="BT5975" i="131"/>
  <c r="CG5961" i="131"/>
  <c r="BT5961" i="131"/>
  <c r="CL5945" i="131"/>
  <c r="CY5931" i="131"/>
  <c r="BY5945" i="131"/>
  <c r="CL5931" i="131"/>
  <c r="BY5931" i="131"/>
  <c r="BT5870" i="131"/>
  <c r="CG5884" i="131"/>
  <c r="CT5870" i="131"/>
  <c r="BT5884" i="131"/>
  <c r="CG5870" i="131"/>
  <c r="BY5840" i="131"/>
  <c r="CL5854" i="131"/>
  <c r="CY5840" i="131"/>
  <c r="BY5854" i="131"/>
  <c r="CL5840" i="131"/>
  <c r="BV5795" i="131"/>
  <c r="CI5781" i="131"/>
  <c r="BV5781" i="131"/>
  <c r="CI5795" i="131"/>
  <c r="CV5781" i="131"/>
  <c r="CA5765" i="131"/>
  <c r="DL5760" i="131" s="1"/>
  <c r="CN5751" i="131"/>
  <c r="DU5746" i="131" s="1"/>
  <c r="CA5751" i="131"/>
  <c r="DL5746" i="131" s="1"/>
  <c r="CN5765" i="131"/>
  <c r="DU5760" i="131" s="1"/>
  <c r="DA5751" i="131"/>
  <c r="ED5746" i="131" s="1"/>
  <c r="BV5704" i="131"/>
  <c r="CI5690" i="131"/>
  <c r="BV5690" i="131"/>
  <c r="CI5704" i="131"/>
  <c r="CV5690" i="131"/>
  <c r="CN5660" i="131"/>
  <c r="CA5660" i="131"/>
  <c r="CN5674" i="131"/>
  <c r="DA5660" i="131"/>
  <c r="CA5674" i="131"/>
  <c r="BS5631" i="131"/>
  <c r="CF5645" i="131"/>
  <c r="DQ5640" i="131" s="1"/>
  <c r="CS5631" i="131"/>
  <c r="DZ5626" i="131" s="1"/>
  <c r="BS5645" i="131"/>
  <c r="DH5640" i="131" s="1"/>
  <c r="CF5631" i="131"/>
  <c r="DQ5626" i="131" s="1"/>
  <c r="CB5615" i="131"/>
  <c r="CO5601" i="131"/>
  <c r="CB5601" i="131"/>
  <c r="CO5615" i="131"/>
  <c r="DB5601" i="131"/>
  <c r="CF5540" i="131"/>
  <c r="BS5540" i="131"/>
  <c r="CF5554" i="131"/>
  <c r="CS5540" i="131"/>
  <c r="BS5554" i="131"/>
  <c r="DB5510" i="131"/>
  <c r="CB5524" i="131"/>
  <c r="CO5510" i="131"/>
  <c r="CB5510" i="131"/>
  <c r="CO5524" i="131"/>
  <c r="BT5495" i="131"/>
  <c r="CG5481" i="131"/>
  <c r="BT5481" i="131"/>
  <c r="CG5495" i="131"/>
  <c r="CT5481" i="131"/>
  <c r="BY5451" i="131"/>
  <c r="CL5465" i="131"/>
  <c r="CY5451" i="131"/>
  <c r="BY5465" i="131"/>
  <c r="CL5451" i="131"/>
  <c r="CT5390" i="131"/>
  <c r="BT5404" i="131"/>
  <c r="CG5390" i="131"/>
  <c r="BT5390" i="131"/>
  <c r="CG5404" i="131"/>
  <c r="BY5374" i="131"/>
  <c r="CL5360" i="131"/>
  <c r="BY5360" i="131"/>
  <c r="CL5374" i="131"/>
  <c r="CY5360" i="131"/>
  <c r="BV5315" i="131"/>
  <c r="CI5301" i="131"/>
  <c r="BV5301" i="131"/>
  <c r="CI5315" i="131"/>
  <c r="CV5301" i="131"/>
  <c r="CA5271" i="131"/>
  <c r="DL5266" i="131" s="1"/>
  <c r="CN5285" i="131"/>
  <c r="DU5280" i="131" s="1"/>
  <c r="DA5271" i="131"/>
  <c r="ED5266" i="131" s="1"/>
  <c r="CA5285" i="131"/>
  <c r="DL5280" i="131" s="1"/>
  <c r="CN5271" i="131"/>
  <c r="DU5266" i="131" s="1"/>
  <c r="CV5210" i="131"/>
  <c r="BV5224" i="131"/>
  <c r="CI5210" i="131"/>
  <c r="BV5210" i="131"/>
  <c r="CI5224" i="131"/>
  <c r="CA5194" i="131"/>
  <c r="CN5180" i="131"/>
  <c r="CA5180" i="131"/>
  <c r="CN5194" i="131"/>
  <c r="DA5180" i="131"/>
  <c r="BS5151" i="131"/>
  <c r="DH5146" i="131" s="1"/>
  <c r="CF5165" i="131"/>
  <c r="DQ5160" i="131" s="1"/>
  <c r="CS5151" i="131"/>
  <c r="DZ5146" i="131" s="1"/>
  <c r="BS5165" i="131"/>
  <c r="DH5160" i="131" s="1"/>
  <c r="CF5151" i="131"/>
  <c r="DQ5146" i="131" s="1"/>
  <c r="CB5135" i="131"/>
  <c r="CO5121" i="131"/>
  <c r="CB5121" i="131"/>
  <c r="CO5135" i="131"/>
  <c r="DB5121" i="131"/>
  <c r="BS5074" i="131"/>
  <c r="CF5060" i="131"/>
  <c r="BS5060" i="131"/>
  <c r="CF5074" i="131"/>
  <c r="CS5060" i="131"/>
  <c r="CB5030" i="131"/>
  <c r="CO5044" i="131"/>
  <c r="DB5030" i="131"/>
  <c r="CB5044" i="131"/>
  <c r="CO5030" i="131"/>
  <c r="BT5015" i="131"/>
  <c r="CG5001" i="131"/>
  <c r="BT5001" i="131"/>
  <c r="CG5015" i="131"/>
  <c r="CT5001" i="131"/>
  <c r="BY4985" i="131"/>
  <c r="CL4985" i="131"/>
  <c r="BY4971" i="131"/>
  <c r="CY4971" i="131"/>
  <c r="CL4971" i="131"/>
  <c r="CT4910" i="131"/>
  <c r="BT4924" i="131"/>
  <c r="CG4910" i="131"/>
  <c r="BT4910" i="131"/>
  <c r="CG4924" i="131"/>
  <c r="BY4894" i="131"/>
  <c r="CL4880" i="131"/>
  <c r="BY4880" i="131"/>
  <c r="CL4894" i="131"/>
  <c r="CY4880" i="131"/>
  <c r="BV4821" i="131"/>
  <c r="CI4835" i="131"/>
  <c r="CV4821" i="131"/>
  <c r="BV4835" i="131"/>
  <c r="CI4821" i="131"/>
  <c r="CA4791" i="131"/>
  <c r="DL4786" i="131" s="1"/>
  <c r="CN4805" i="131"/>
  <c r="DU4800" i="131" s="1"/>
  <c r="DA4791" i="131"/>
  <c r="ED4786" i="131" s="1"/>
  <c r="CA4805" i="131"/>
  <c r="DL4800" i="131" s="1"/>
  <c r="CN4791" i="131"/>
  <c r="BV4744" i="131"/>
  <c r="CI4730" i="131"/>
  <c r="BV4730" i="131"/>
  <c r="CI4744" i="131"/>
  <c r="CV4730" i="131"/>
  <c r="CN4700" i="131"/>
  <c r="CA4700" i="131"/>
  <c r="CN4714" i="131"/>
  <c r="DA4700" i="131"/>
  <c r="CA4714" i="131"/>
  <c r="BS4671" i="131"/>
  <c r="BS4685" i="131"/>
  <c r="DH4680" i="131" s="1"/>
  <c r="CF4671" i="131"/>
  <c r="DQ4666" i="131" s="1"/>
  <c r="CF4685" i="131"/>
  <c r="DQ4680" i="131" s="1"/>
  <c r="CS4671" i="131"/>
  <c r="DZ4666" i="131" s="1"/>
  <c r="CB4655" i="131"/>
  <c r="CO4641" i="131"/>
  <c r="CB4641" i="131"/>
  <c r="DB4641" i="131"/>
  <c r="CO4655" i="131"/>
  <c r="CF4594" i="131"/>
  <c r="CS4580" i="131"/>
  <c r="BS4594" i="131"/>
  <c r="CF4580" i="131"/>
  <c r="BS4580" i="131"/>
  <c r="CB4550" i="131"/>
  <c r="CO4564" i="131"/>
  <c r="DB4550" i="131"/>
  <c r="CB4564" i="131"/>
  <c r="CO4550" i="131"/>
  <c r="CG4535" i="131"/>
  <c r="CT4521" i="131"/>
  <c r="BT4535" i="131"/>
  <c r="CG4521" i="131"/>
  <c r="BT4521" i="131"/>
  <c r="CL4505" i="131"/>
  <c r="CY4491" i="131"/>
  <c r="BY4505" i="131"/>
  <c r="CL4491" i="131"/>
  <c r="BY4491" i="131"/>
  <c r="BT4430" i="131"/>
  <c r="CG4444" i="131"/>
  <c r="CT4430" i="131"/>
  <c r="BT4444" i="131"/>
  <c r="CG4430" i="131"/>
  <c r="BY4400" i="131"/>
  <c r="CL4414" i="131"/>
  <c r="CY4400" i="131"/>
  <c r="BY4414" i="131"/>
  <c r="CL4400" i="131"/>
  <c r="BV4355" i="131"/>
  <c r="CI4355" i="131"/>
  <c r="CV4341" i="131"/>
  <c r="CI4341" i="131"/>
  <c r="BV4341" i="131"/>
  <c r="CA4325" i="131"/>
  <c r="DL4320" i="131" s="1"/>
  <c r="CN4311" i="131"/>
  <c r="DU4306" i="131" s="1"/>
  <c r="CA4311" i="131"/>
  <c r="DL4306" i="131" s="1"/>
  <c r="CN4325" i="131"/>
  <c r="DU4320" i="131" s="1"/>
  <c r="DA4311" i="131"/>
  <c r="ED4306" i="131" s="1"/>
  <c r="BV4250" i="131"/>
  <c r="CI4264" i="131"/>
  <c r="CV4250" i="131"/>
  <c r="BV4264" i="131"/>
  <c r="CI4250" i="131"/>
  <c r="CA4220" i="131"/>
  <c r="CN4234" i="131"/>
  <c r="DA4220" i="131"/>
  <c r="CA4234" i="131"/>
  <c r="CN4220" i="131"/>
  <c r="CF4205" i="131"/>
  <c r="DQ4200" i="131" s="1"/>
  <c r="CS4191" i="131"/>
  <c r="DZ4186" i="131" s="1"/>
  <c r="BS4205" i="131"/>
  <c r="CF4191" i="131"/>
  <c r="DQ4186" i="131" s="1"/>
  <c r="BS4191" i="131"/>
  <c r="DH4186" i="131" s="1"/>
  <c r="CB4161" i="131"/>
  <c r="CO4175" i="131"/>
  <c r="DB4161" i="131"/>
  <c r="CB4175" i="131"/>
  <c r="CO4161" i="131"/>
  <c r="BS4100" i="131"/>
  <c r="CF4114" i="131"/>
  <c r="CS4100" i="131"/>
  <c r="BS4114" i="131"/>
  <c r="CF4100" i="131"/>
  <c r="CB4084" i="131"/>
  <c r="CO4070" i="131"/>
  <c r="CB4070" i="131"/>
  <c r="CO4084" i="131"/>
  <c r="DB4070" i="131"/>
  <c r="BT4041" i="131"/>
  <c r="CG4055" i="131"/>
  <c r="CT4041" i="131"/>
  <c r="BT4055" i="131"/>
  <c r="CG4041" i="131"/>
  <c r="BY4011" i="131"/>
  <c r="CL4025" i="131"/>
  <c r="CY4011" i="131"/>
  <c r="BY4025" i="131"/>
  <c r="CL4011" i="131"/>
  <c r="BT3964" i="131"/>
  <c r="CG3950" i="131"/>
  <c r="BT3950" i="131"/>
  <c r="CG3964" i="131"/>
  <c r="CT3950" i="131"/>
  <c r="BY3920" i="131"/>
  <c r="CL3934" i="131"/>
  <c r="CY3920" i="131"/>
  <c r="BY3934" i="131"/>
  <c r="CL3920" i="131"/>
  <c r="BV3875" i="131"/>
  <c r="CI3861" i="131"/>
  <c r="BV3861" i="131"/>
  <c r="CI3875" i="131"/>
  <c r="CV3861" i="131"/>
  <c r="CA3845" i="131"/>
  <c r="CN3831" i="131"/>
  <c r="DU3826" i="131" s="1"/>
  <c r="CA3831" i="131"/>
  <c r="DL3826" i="131" s="1"/>
  <c r="CN3845" i="131"/>
  <c r="DU3840" i="131" s="1"/>
  <c r="DA3831" i="131"/>
  <c r="ED3826" i="131" s="1"/>
  <c r="CI3784" i="131"/>
  <c r="CV3770" i="131"/>
  <c r="BV3784" i="131"/>
  <c r="CI3770" i="131"/>
  <c r="BV3770" i="131"/>
  <c r="DA3740" i="131"/>
  <c r="CA3754" i="131"/>
  <c r="CN3740" i="131"/>
  <c r="CA3740" i="131"/>
  <c r="CN3754" i="131"/>
  <c r="BS3725" i="131"/>
  <c r="DH3720" i="131" s="1"/>
  <c r="CF3711" i="131"/>
  <c r="BS3711" i="131"/>
  <c r="DH3706" i="131" s="1"/>
  <c r="CF3725" i="131"/>
  <c r="DQ3720" i="131" s="1"/>
  <c r="CS3711" i="131"/>
  <c r="DZ3706" i="131" s="1"/>
  <c r="CO3695" i="131"/>
  <c r="DB3681" i="131"/>
  <c r="CB3695" i="131"/>
  <c r="CO3681" i="131"/>
  <c r="CB3681" i="131"/>
  <c r="CS3620" i="131"/>
  <c r="BS3634" i="131"/>
  <c r="CF3620" i="131"/>
  <c r="BS3620" i="131"/>
  <c r="CF3634" i="131"/>
  <c r="CB3590" i="131"/>
  <c r="CO3604" i="131"/>
  <c r="DB3590" i="131"/>
  <c r="CB3604" i="131"/>
  <c r="CO3590" i="131"/>
  <c r="BT3575" i="131"/>
  <c r="CG3561" i="131"/>
  <c r="BT3561" i="131"/>
  <c r="CG3575" i="131"/>
  <c r="CT3561" i="131"/>
  <c r="BY3531" i="131"/>
  <c r="CL3545" i="131"/>
  <c r="CY3531" i="131"/>
  <c r="BY3545" i="131"/>
  <c r="CL3531" i="131"/>
  <c r="CT3470" i="131"/>
  <c r="BT3484" i="131"/>
  <c r="CG3470" i="131"/>
  <c r="BT3470" i="131"/>
  <c r="CG3484" i="131"/>
  <c r="BY3454" i="131"/>
  <c r="CL3440" i="131"/>
  <c r="BY3440" i="131"/>
  <c r="CL3454" i="131"/>
  <c r="CY3440" i="131"/>
  <c r="BV3381" i="131"/>
  <c r="CI3395" i="131"/>
  <c r="CV3381" i="131"/>
  <c r="BV3395" i="131"/>
  <c r="CI3381" i="131"/>
  <c r="CA3351" i="131"/>
  <c r="DL3346" i="131" s="1"/>
  <c r="CN3365" i="131"/>
  <c r="DU3360" i="131" s="1"/>
  <c r="DA3351" i="131"/>
  <c r="ED3346" i="131" s="1"/>
  <c r="CA3365" i="131"/>
  <c r="DL3360" i="131" s="1"/>
  <c r="CN3351" i="131"/>
  <c r="DU3346" i="131" s="1"/>
  <c r="BV3304" i="131"/>
  <c r="CI3290" i="131"/>
  <c r="BV3290" i="131"/>
  <c r="CI3304" i="131"/>
  <c r="CV3290" i="131"/>
  <c r="CN3260" i="131"/>
  <c r="CA3260" i="131"/>
  <c r="CN3274" i="131"/>
  <c r="DA3260" i="131"/>
  <c r="CA3274" i="131"/>
  <c r="BS3231" i="131"/>
  <c r="DH3226" i="131" s="1"/>
  <c r="CF3245" i="131"/>
  <c r="CS3231" i="131"/>
  <c r="DZ3226" i="131" s="1"/>
  <c r="BS3245" i="131"/>
  <c r="DH3240" i="131" s="1"/>
  <c r="CF3231" i="131"/>
  <c r="DQ3226" i="131" s="1"/>
  <c r="CB3215" i="131"/>
  <c r="CO3215" i="131"/>
  <c r="CO3201" i="131"/>
  <c r="CB3201" i="131"/>
  <c r="DB3201" i="131"/>
  <c r="BS3154" i="131"/>
  <c r="CF3140" i="131"/>
  <c r="BS3140" i="131"/>
  <c r="CF3154" i="131"/>
  <c r="CS3140" i="131"/>
  <c r="CB3110" i="131"/>
  <c r="CO3124" i="131"/>
  <c r="DB3110" i="131"/>
  <c r="CB3124" i="131"/>
  <c r="CO3110" i="131"/>
  <c r="BT3095" i="131"/>
  <c r="CG3081" i="131"/>
  <c r="BT3081" i="131"/>
  <c r="CG3095" i="131"/>
  <c r="CT3081" i="131"/>
  <c r="BY3065" i="131"/>
  <c r="CL3051" i="131"/>
  <c r="BY3051" i="131"/>
  <c r="CL3065" i="131"/>
  <c r="CY3051" i="131"/>
  <c r="BT2990" i="131"/>
  <c r="CG3004" i="131"/>
  <c r="CT2990" i="131"/>
  <c r="BT3004" i="131"/>
  <c r="CG2990" i="131"/>
  <c r="CL2974" i="131"/>
  <c r="CY2960" i="131"/>
  <c r="BY2974" i="131"/>
  <c r="CL2960" i="131"/>
  <c r="BY2960" i="131"/>
  <c r="BV2915" i="131"/>
  <c r="CI2901" i="131"/>
  <c r="BV2901" i="131"/>
  <c r="CI2915" i="131"/>
  <c r="CV2901" i="131"/>
  <c r="CA2871" i="131"/>
  <c r="DL2866" i="131" s="1"/>
  <c r="CN2885" i="131"/>
  <c r="DU2880" i="131" s="1"/>
  <c r="DA2871" i="131"/>
  <c r="ED2866" i="131" s="1"/>
  <c r="CA2885" i="131"/>
  <c r="DL2880" i="131" s="1"/>
  <c r="CN2871" i="131"/>
  <c r="DU2866" i="131" s="1"/>
  <c r="CV2810" i="131"/>
  <c r="BV2824" i="131"/>
  <c r="CI2810" i="131"/>
  <c r="BV2810" i="131"/>
  <c r="CI2824" i="131"/>
  <c r="CA2794" i="131"/>
  <c r="CN2780" i="131"/>
  <c r="CA2780" i="131"/>
  <c r="CN2794" i="131"/>
  <c r="DA2780" i="131"/>
  <c r="BS2751" i="131"/>
  <c r="DH2746" i="131" s="1"/>
  <c r="CF2765" i="131"/>
  <c r="DQ2760" i="131" s="1"/>
  <c r="CS2751" i="131"/>
  <c r="DZ2746" i="131" s="1"/>
  <c r="BS2765" i="131"/>
  <c r="DH2760" i="131" s="1"/>
  <c r="CF2751" i="131"/>
  <c r="DQ2746" i="131" s="1"/>
  <c r="CB2735" i="131"/>
  <c r="CO2721" i="131"/>
  <c r="CB2721" i="131"/>
  <c r="CO2735" i="131"/>
  <c r="DB2721" i="131"/>
  <c r="BS2674" i="131"/>
  <c r="CF2660" i="131"/>
  <c r="BS2660" i="131"/>
  <c r="CF2674" i="131"/>
  <c r="CS2660" i="131"/>
  <c r="CB2630" i="131"/>
  <c r="CO2644" i="131"/>
  <c r="DB2630" i="131"/>
  <c r="CB2644" i="131"/>
  <c r="CO2630" i="131"/>
  <c r="BT2615" i="131"/>
  <c r="CG2601" i="131"/>
  <c r="BT2601" i="131"/>
  <c r="CG2615" i="131"/>
  <c r="CT2601" i="131"/>
  <c r="BY2585" i="131"/>
  <c r="CL2571" i="131"/>
  <c r="BY2571" i="131"/>
  <c r="CL2585" i="131"/>
  <c r="CY2571" i="131"/>
  <c r="BT2510" i="131"/>
  <c r="CG2524" i="131"/>
  <c r="CT2510" i="131"/>
  <c r="BT2524" i="131"/>
  <c r="CG2510" i="131"/>
  <c r="CL2494" i="131"/>
  <c r="CY2480" i="131"/>
  <c r="BY2494" i="131"/>
  <c r="CL2480" i="131"/>
  <c r="BY2480" i="131"/>
  <c r="BV2435" i="131"/>
  <c r="CI2421" i="131"/>
  <c r="BV2421" i="131"/>
  <c r="CI2435" i="131"/>
  <c r="CV2421" i="131"/>
  <c r="CA2391" i="131"/>
  <c r="DL2386" i="131" s="1"/>
  <c r="CN2405" i="131"/>
  <c r="DU2400" i="131" s="1"/>
  <c r="DA2391" i="131"/>
  <c r="ED2386" i="131" s="1"/>
  <c r="CA2405" i="131"/>
  <c r="DL2400" i="131" s="1"/>
  <c r="CN2391" i="131"/>
  <c r="DU2386" i="131" s="1"/>
  <c r="CV2330" i="131"/>
  <c r="BV2344" i="131"/>
  <c r="CI2330" i="131"/>
  <c r="BV2330" i="131"/>
  <c r="CI2344" i="131"/>
  <c r="CA2314" i="131"/>
  <c r="CN2300" i="131"/>
  <c r="CA2300" i="131"/>
  <c r="CN2314" i="131"/>
  <c r="DA2300" i="131"/>
  <c r="BS2271" i="131"/>
  <c r="DH2266" i="131" s="1"/>
  <c r="CF2285" i="131"/>
  <c r="DQ2280" i="131" s="1"/>
  <c r="CS2271" i="131"/>
  <c r="DZ2266" i="131" s="1"/>
  <c r="BS2285" i="131"/>
  <c r="DH2280" i="131" s="1"/>
  <c r="CF2271" i="131"/>
  <c r="DQ2266" i="131" s="1"/>
  <c r="CB2255" i="131"/>
  <c r="CO2241" i="131"/>
  <c r="CB2241" i="131"/>
  <c r="CO2255" i="131"/>
  <c r="DB2241" i="131"/>
  <c r="BS2194" i="131"/>
  <c r="CF2180" i="131"/>
  <c r="BS2180" i="131"/>
  <c r="CF2194" i="131"/>
  <c r="CS2180" i="131"/>
  <c r="CB2150" i="131"/>
  <c r="CO2164" i="131"/>
  <c r="DB2150" i="131"/>
  <c r="CB2164" i="131"/>
  <c r="CO2150" i="131"/>
  <c r="BT2135" i="131"/>
  <c r="CG2121" i="131"/>
  <c r="BT2121" i="131"/>
  <c r="CG2135" i="131"/>
  <c r="CT2121" i="131"/>
  <c r="BY2105" i="131"/>
  <c r="CL2091" i="131"/>
  <c r="BY2091" i="131"/>
  <c r="CL2105" i="131"/>
  <c r="CY2091" i="131"/>
  <c r="BT2030" i="131"/>
  <c r="CG2044" i="131"/>
  <c r="CT2030" i="131"/>
  <c r="BT2044" i="131"/>
  <c r="CG2030" i="131"/>
  <c r="CL2014" i="131"/>
  <c r="CY2000" i="131"/>
  <c r="BY2014" i="131"/>
  <c r="CL2000" i="131"/>
  <c r="BY2000" i="131"/>
  <c r="BV1955" i="131"/>
  <c r="CI1941" i="131"/>
  <c r="BV1941" i="131"/>
  <c r="CI1955" i="131"/>
  <c r="CV1941" i="131"/>
  <c r="CA1911" i="131"/>
  <c r="DL1906" i="131" s="1"/>
  <c r="CN1925" i="131"/>
  <c r="DU1920" i="131" s="1"/>
  <c r="DA1911" i="131"/>
  <c r="ED1906" i="131" s="1"/>
  <c r="CA1925" i="131"/>
  <c r="DL1920" i="131" s="1"/>
  <c r="CN1911" i="131"/>
  <c r="DU1906" i="131" s="1"/>
  <c r="CV1850" i="131"/>
  <c r="BV1864" i="131"/>
  <c r="CI1850" i="131"/>
  <c r="CI1864" i="131"/>
  <c r="BV1850" i="131"/>
  <c r="CA1834" i="131"/>
  <c r="CN1820" i="131"/>
  <c r="CA1820" i="131"/>
  <c r="DA1820" i="131"/>
  <c r="CN1834" i="131"/>
  <c r="BS1791" i="131"/>
  <c r="DH1786" i="131" s="1"/>
  <c r="BS1805" i="131"/>
  <c r="DH1800" i="131" s="1"/>
  <c r="CF1791" i="131"/>
  <c r="DQ1786" i="131" s="1"/>
  <c r="CF1805" i="131"/>
  <c r="DQ1800" i="131" s="1"/>
  <c r="CS1791" i="131"/>
  <c r="DZ1786" i="131" s="1"/>
  <c r="CB1775" i="131"/>
  <c r="CO1761" i="131"/>
  <c r="CB1761" i="131"/>
  <c r="CO1775" i="131"/>
  <c r="DB1761" i="131"/>
  <c r="BS1714" i="131"/>
  <c r="CF1700" i="131"/>
  <c r="BS1700" i="131"/>
  <c r="CF1714" i="131"/>
  <c r="CS1700" i="131"/>
  <c r="CO1684" i="131"/>
  <c r="DB1670" i="131"/>
  <c r="CB1684" i="131"/>
  <c r="CO1670" i="131"/>
  <c r="CB1670" i="131"/>
  <c r="BT1655" i="131"/>
  <c r="CG1641" i="131"/>
  <c r="BT1641" i="131"/>
  <c r="CG1655" i="131"/>
  <c r="CT1641" i="131"/>
  <c r="BY1625" i="131"/>
  <c r="CL1611" i="131"/>
  <c r="BY1611" i="131"/>
  <c r="CL1625" i="131"/>
  <c r="CY1611" i="131"/>
  <c r="CG1564" i="131"/>
  <c r="CT1550" i="131"/>
  <c r="BT1564" i="131"/>
  <c r="CG1550" i="131"/>
  <c r="BT1550" i="131"/>
  <c r="CY1520" i="131"/>
  <c r="BY1534" i="131"/>
  <c r="CL1520" i="131"/>
  <c r="BY1520" i="131"/>
  <c r="CL1534" i="131"/>
  <c r="BV1461" i="131"/>
  <c r="CI1475" i="131"/>
  <c r="CV1461" i="131"/>
  <c r="BV1475" i="131"/>
  <c r="CI1461" i="131"/>
  <c r="CA1431" i="131"/>
  <c r="DL1426" i="131" s="1"/>
  <c r="CN1445" i="131"/>
  <c r="DU1440" i="131" s="1"/>
  <c r="DA1431" i="131"/>
  <c r="ED1426" i="131" s="1"/>
  <c r="CA1445" i="131"/>
  <c r="DL1440" i="131" s="1"/>
  <c r="CN1431" i="131"/>
  <c r="DU1426" i="131" s="1"/>
  <c r="BV1384" i="131"/>
  <c r="CI1370" i="131"/>
  <c r="BV1370" i="131"/>
  <c r="CI1384" i="131"/>
  <c r="CV1370" i="131"/>
  <c r="CA1354" i="131"/>
  <c r="CN1340" i="131"/>
  <c r="CA1340" i="131"/>
  <c r="CN1354" i="131"/>
  <c r="DA1340" i="131"/>
  <c r="BS1311" i="131"/>
  <c r="DH1306" i="131" s="1"/>
  <c r="CF1325" i="131"/>
  <c r="DQ1320" i="131" s="1"/>
  <c r="CS1311" i="131"/>
  <c r="DZ1306" i="131" s="1"/>
  <c r="BS1325" i="131"/>
  <c r="DH1320" i="131" s="1"/>
  <c r="CF1311" i="131"/>
  <c r="DQ1306" i="131" s="1"/>
  <c r="CB1295" i="131"/>
  <c r="CO1281" i="131"/>
  <c r="CB1281" i="131"/>
  <c r="CO1295" i="131"/>
  <c r="DB1281" i="131"/>
  <c r="BS1234" i="131"/>
  <c r="CF1220" i="131"/>
  <c r="BS1220" i="131"/>
  <c r="CF1234" i="131"/>
  <c r="CS1220" i="131"/>
  <c r="CO1204" i="131"/>
  <c r="DB1190" i="131"/>
  <c r="CB1204" i="131"/>
  <c r="CO1190" i="131"/>
  <c r="CB1190" i="131"/>
  <c r="BT1175" i="131"/>
  <c r="CG1161" i="131"/>
  <c r="BT1161" i="131"/>
  <c r="CG1175" i="131"/>
  <c r="CT1161" i="131"/>
  <c r="BY1145" i="131"/>
  <c r="CL1131" i="131"/>
  <c r="BY1131" i="131"/>
  <c r="CL1145" i="131"/>
  <c r="CY1131" i="131"/>
  <c r="CG1084" i="131"/>
  <c r="CT1070" i="131"/>
  <c r="BT1084" i="131"/>
  <c r="CG1070" i="131"/>
  <c r="BT1070" i="131"/>
  <c r="BY1054" i="131"/>
  <c r="CL1054" i="131"/>
  <c r="BY1040" i="131"/>
  <c r="CY1040" i="131"/>
  <c r="CL1040" i="131"/>
  <c r="BV995" i="131"/>
  <c r="CI981" i="131"/>
  <c r="BV981" i="131"/>
  <c r="CI995" i="131"/>
  <c r="CV981" i="131"/>
  <c r="CA965" i="131"/>
  <c r="DL960" i="131" s="1"/>
  <c r="CN951" i="131"/>
  <c r="DU946" i="131" s="1"/>
  <c r="CA951" i="131"/>
  <c r="DL946" i="131" s="1"/>
  <c r="CN965" i="131"/>
  <c r="DU960" i="131" s="1"/>
  <c r="DA951" i="131"/>
  <c r="ED946" i="131" s="1"/>
  <c r="BV890" i="131"/>
  <c r="CI904" i="131"/>
  <c r="CV890" i="131"/>
  <c r="BV904" i="131"/>
  <c r="CI890" i="131"/>
  <c r="CN874" i="131"/>
  <c r="DA860" i="131"/>
  <c r="CA874" i="131"/>
  <c r="CN860" i="131"/>
  <c r="CA860" i="131"/>
  <c r="BS845" i="131"/>
  <c r="DH840" i="131" s="1"/>
  <c r="CF831" i="131"/>
  <c r="DQ826" i="131" s="1"/>
  <c r="BS831" i="131"/>
  <c r="DH826" i="131" s="1"/>
  <c r="CF845" i="131"/>
  <c r="DQ840" i="131" s="1"/>
  <c r="CS831" i="131"/>
  <c r="DZ826" i="131" s="1"/>
  <c r="CO815" i="131"/>
  <c r="DB801" i="131"/>
  <c r="CB815" i="131"/>
  <c r="CO801" i="131"/>
  <c r="CB801" i="131"/>
  <c r="CF754" i="131"/>
  <c r="CS740" i="131"/>
  <c r="BS754" i="131"/>
  <c r="CF740" i="131"/>
  <c r="BS740" i="131"/>
  <c r="CB710" i="131"/>
  <c r="CO724" i="131"/>
  <c r="DB710" i="131"/>
  <c r="CB724" i="131"/>
  <c r="CO710" i="131"/>
  <c r="CG695" i="131"/>
  <c r="CT681" i="131"/>
  <c r="BT695" i="131"/>
  <c r="CG681" i="131"/>
  <c r="BT681" i="131"/>
  <c r="CL665" i="131"/>
  <c r="CY651" i="131"/>
  <c r="BY665" i="131"/>
  <c r="CL651" i="131"/>
  <c r="BY651" i="131"/>
  <c r="BT590" i="131"/>
  <c r="CG604" i="131"/>
  <c r="CT590" i="131"/>
  <c r="BT604" i="131"/>
  <c r="CG590" i="131"/>
  <c r="BY560" i="131"/>
  <c r="CL574" i="131"/>
  <c r="CY560" i="131"/>
  <c r="BY574" i="131"/>
  <c r="CL560" i="131"/>
  <c r="BV515" i="131"/>
  <c r="CI501" i="131"/>
  <c r="BV501" i="131"/>
  <c r="CI515" i="131"/>
  <c r="CV501" i="131"/>
  <c r="CA485" i="131"/>
  <c r="DL480" i="131" s="1"/>
  <c r="CN471" i="131"/>
  <c r="DU466" i="131" s="1"/>
  <c r="CA471" i="131"/>
  <c r="DL466" i="131" s="1"/>
  <c r="CN485" i="131"/>
  <c r="DU480" i="131" s="1"/>
  <c r="DA471" i="131"/>
  <c r="ED466" i="131" s="1"/>
  <c r="BV410" i="131"/>
  <c r="CI424" i="131"/>
  <c r="CV410" i="131"/>
  <c r="BV424" i="131"/>
  <c r="CI410" i="131"/>
  <c r="CN394" i="131"/>
  <c r="DA380" i="131"/>
  <c r="CA394" i="131"/>
  <c r="CN380" i="131"/>
  <c r="CA380" i="131"/>
  <c r="BS365" i="131"/>
  <c r="DH360" i="131" s="1"/>
  <c r="CF351" i="131"/>
  <c r="DQ346" i="131" s="1"/>
  <c r="BS351" i="131"/>
  <c r="DH346" i="131" s="1"/>
  <c r="CF365" i="131"/>
  <c r="DQ360" i="131" s="1"/>
  <c r="CS351" i="131"/>
  <c r="DZ346" i="131" s="1"/>
  <c r="CO335" i="131"/>
  <c r="DB321" i="131"/>
  <c r="CB335" i="131"/>
  <c r="CO321" i="131"/>
  <c r="CB321" i="131"/>
  <c r="BS260" i="131"/>
  <c r="CF274" i="131"/>
  <c r="CS260" i="131"/>
  <c r="BS274" i="131"/>
  <c r="CF260" i="131"/>
  <c r="CO230" i="131"/>
  <c r="CB230" i="131"/>
  <c r="CO244" i="131"/>
  <c r="DB230" i="131"/>
  <c r="CB244" i="131"/>
  <c r="BT201" i="131"/>
  <c r="CG215" i="131"/>
  <c r="CT201" i="131"/>
  <c r="BT215" i="131"/>
  <c r="CG201" i="131"/>
  <c r="CL185" i="131"/>
  <c r="CY171" i="131"/>
  <c r="BY185" i="131"/>
  <c r="CL171" i="131"/>
  <c r="BY171" i="131"/>
  <c r="CG110" i="131"/>
  <c r="BT110" i="131"/>
  <c r="CG124" i="131"/>
  <c r="CT110" i="131"/>
  <c r="BT124" i="131"/>
  <c r="BY80" i="131"/>
  <c r="CL94" i="131"/>
  <c r="CY80" i="131"/>
  <c r="BY94" i="131"/>
  <c r="CL80" i="131"/>
  <c r="CO1196" i="131"/>
  <c r="CO1182" i="131"/>
  <c r="CB1196" i="131"/>
  <c r="CB1182" i="131"/>
  <c r="DB1182" i="131"/>
  <c r="BU1171" i="131"/>
  <c r="CU1157" i="131"/>
  <c r="EA1154" i="131" s="1"/>
  <c r="CH1157" i="131"/>
  <c r="DR1154" i="131" s="1"/>
  <c r="CH1171" i="131"/>
  <c r="DR1168" i="131" s="1"/>
  <c r="BU1157" i="131"/>
  <c r="CU1152" i="131"/>
  <c r="CH1166" i="131"/>
  <c r="CH1152" i="131"/>
  <c r="BU1166" i="131"/>
  <c r="BU1152" i="131"/>
  <c r="CI1141" i="131"/>
  <c r="BV1127" i="131"/>
  <c r="BV1141" i="131"/>
  <c r="CV1127" i="131"/>
  <c r="CI1127" i="131"/>
  <c r="BV1136" i="131"/>
  <c r="BV1122" i="131"/>
  <c r="CV1122" i="131"/>
  <c r="CI1136" i="131"/>
  <c r="CI1122" i="131"/>
  <c r="CG1063" i="131"/>
  <c r="CG1077" i="131"/>
  <c r="BT1063" i="131"/>
  <c r="BT1077" i="131"/>
  <c r="CT1063" i="131"/>
  <c r="CL1051" i="131"/>
  <c r="BY1051" i="131"/>
  <c r="CY1037" i="131"/>
  <c r="CL1037" i="131"/>
  <c r="BY1037" i="131"/>
  <c r="CC1031" i="131"/>
  <c r="DC1031" i="131"/>
  <c r="CP1045" i="131"/>
  <c r="CP1031" i="131"/>
  <c r="CC1045" i="131"/>
  <c r="CS979" i="131"/>
  <c r="DZ975" i="131" s="1"/>
  <c r="BS993" i="131"/>
  <c r="CF979" i="131"/>
  <c r="CF993" i="131"/>
  <c r="BS979" i="131"/>
  <c r="CJ975" i="131"/>
  <c r="CJ989" i="131"/>
  <c r="BW975" i="131"/>
  <c r="BW989" i="131"/>
  <c r="CW975" i="131"/>
  <c r="CF971" i="131"/>
  <c r="BS985" i="131"/>
  <c r="BS971" i="131"/>
  <c r="CS971" i="131"/>
  <c r="CF985" i="131"/>
  <c r="CT946" i="131"/>
  <c r="CG960" i="131"/>
  <c r="CG946" i="131"/>
  <c r="BT960" i="131"/>
  <c r="BT946" i="131"/>
  <c r="BX956" i="131"/>
  <c r="BX942" i="131"/>
  <c r="CX942" i="131"/>
  <c r="CK956" i="131"/>
  <c r="CK942" i="131"/>
  <c r="BU930" i="131"/>
  <c r="BU916" i="131"/>
  <c r="CU916" i="131"/>
  <c r="CH930" i="131"/>
  <c r="CH916" i="131"/>
  <c r="CL925" i="131"/>
  <c r="CL911" i="131"/>
  <c r="BY925" i="131"/>
  <c r="DK925" i="131" s="1"/>
  <c r="BY911" i="131"/>
  <c r="CY911" i="131"/>
  <c r="BV885" i="131"/>
  <c r="BV899" i="131"/>
  <c r="CV885" i="131"/>
  <c r="CI885" i="131"/>
  <c r="CI899" i="131"/>
  <c r="CN872" i="131"/>
  <c r="CN858" i="131"/>
  <c r="CA872" i="131"/>
  <c r="CA858" i="131"/>
  <c r="DA858" i="131"/>
  <c r="CO843" i="131"/>
  <c r="CB829" i="131"/>
  <c r="DB829" i="131"/>
  <c r="CB843" i="131"/>
  <c r="CO829" i="131"/>
  <c r="DB821" i="131"/>
  <c r="CO835" i="131"/>
  <c r="CO821" i="131"/>
  <c r="CB835" i="131"/>
  <c r="CB821" i="131"/>
  <c r="CL809" i="131"/>
  <c r="BY795" i="131"/>
  <c r="BY809" i="131"/>
  <c r="CY795" i="131"/>
  <c r="CL795" i="131"/>
  <c r="CV768" i="131"/>
  <c r="CI782" i="131"/>
  <c r="CI768" i="131"/>
  <c r="BV782" i="131"/>
  <c r="BV768" i="131"/>
  <c r="CN737" i="131"/>
  <c r="CN751" i="131"/>
  <c r="CA737" i="131"/>
  <c r="DL734" i="131" s="1"/>
  <c r="CA751" i="131"/>
  <c r="DA737" i="131"/>
  <c r="ED734" i="131" s="1"/>
  <c r="CW734" i="131"/>
  <c r="CJ748" i="131"/>
  <c r="CJ734" i="131"/>
  <c r="BW748" i="131"/>
  <c r="BW734" i="131"/>
  <c r="BT708" i="131"/>
  <c r="CT708" i="131"/>
  <c r="CG722" i="131"/>
  <c r="CG708" i="131"/>
  <c r="BT722" i="131"/>
  <c r="BX718" i="131"/>
  <c r="BX704" i="131"/>
  <c r="CX704" i="131"/>
  <c r="CK718" i="131"/>
  <c r="CK704" i="131"/>
  <c r="CH679" i="131"/>
  <c r="CH693" i="131"/>
  <c r="BU679" i="131"/>
  <c r="CU679" i="131"/>
  <c r="BU693" i="131"/>
  <c r="BU688" i="131"/>
  <c r="BU674" i="131"/>
  <c r="CU674" i="131"/>
  <c r="CH688" i="131"/>
  <c r="CH674" i="131"/>
  <c r="BZ647" i="131"/>
  <c r="BZ661" i="131"/>
  <c r="CZ647" i="131"/>
  <c r="CM647" i="131"/>
  <c r="CM661" i="131"/>
  <c r="BZ656" i="131"/>
  <c r="BZ642" i="131"/>
  <c r="CZ642" i="131"/>
  <c r="CM656" i="131"/>
  <c r="CM642" i="131"/>
  <c r="CF617" i="131"/>
  <c r="DQ614" i="131" s="1"/>
  <c r="CF631" i="131"/>
  <c r="BS617" i="131"/>
  <c r="DH614" i="131" s="1"/>
  <c r="BS631" i="131"/>
  <c r="DH628" i="131" s="1"/>
  <c r="CS617" i="131"/>
  <c r="DZ614" i="131" s="1"/>
  <c r="CF613" i="131"/>
  <c r="DQ612" i="131" s="1"/>
  <c r="CF627" i="131"/>
  <c r="DQ626" i="131" s="1"/>
  <c r="BS613" i="131"/>
  <c r="DH612" i="131" s="1"/>
  <c r="BS627" i="131"/>
  <c r="DH626" i="131" s="1"/>
  <c r="CS613" i="131"/>
  <c r="BT588" i="131"/>
  <c r="CT588" i="131"/>
  <c r="CG602" i="131"/>
  <c r="CG588" i="131"/>
  <c r="BT602" i="131"/>
  <c r="CT584" i="131"/>
  <c r="CG598" i="131"/>
  <c r="CG584" i="131"/>
  <c r="BT598" i="131"/>
  <c r="BT584" i="131"/>
  <c r="CH559" i="131"/>
  <c r="CH573" i="131"/>
  <c r="BU559" i="131"/>
  <c r="CU559" i="131"/>
  <c r="EA555" i="131" s="1"/>
  <c r="BU573" i="131"/>
  <c r="CC566" i="131"/>
  <c r="CC552" i="131"/>
  <c r="DC552" i="131"/>
  <c r="CP566" i="131"/>
  <c r="CP552" i="131"/>
  <c r="CI527" i="131"/>
  <c r="CI541" i="131"/>
  <c r="BV527" i="131"/>
  <c r="BV541" i="131"/>
  <c r="CV527" i="131"/>
  <c r="CN506" i="131"/>
  <c r="CN492" i="131"/>
  <c r="CA506" i="131"/>
  <c r="CA492" i="131"/>
  <c r="DA492" i="131"/>
  <c r="CB481" i="131"/>
  <c r="DB467" i="131"/>
  <c r="CO467" i="131"/>
  <c r="CO481" i="131"/>
  <c r="CB467" i="131"/>
  <c r="CY438" i="131"/>
  <c r="CL452" i="131"/>
  <c r="CL438" i="131"/>
  <c r="BY452" i="131"/>
  <c r="BY438" i="131"/>
  <c r="CL446" i="131"/>
  <c r="CL432" i="131"/>
  <c r="BY446" i="131"/>
  <c r="BY432" i="131"/>
  <c r="CY432" i="131"/>
  <c r="BZ420" i="131"/>
  <c r="BZ406" i="131"/>
  <c r="CZ406" i="131"/>
  <c r="CM420" i="131"/>
  <c r="CM406" i="131"/>
  <c r="DB346" i="131"/>
  <c r="CO360" i="131"/>
  <c r="CO346" i="131"/>
  <c r="CB360" i="131"/>
  <c r="CB346" i="131"/>
  <c r="DB342" i="131"/>
  <c r="CO356" i="131"/>
  <c r="CO342" i="131"/>
  <c r="CB356" i="131"/>
  <c r="CB342" i="131"/>
  <c r="CC330" i="131"/>
  <c r="CC316" i="131"/>
  <c r="DC316" i="131"/>
  <c r="CP330" i="131"/>
  <c r="CP316" i="131"/>
  <c r="CL8358" i="131"/>
  <c r="BY8372" i="131"/>
  <c r="BY8358" i="131"/>
  <c r="CY8358" i="131"/>
  <c r="CL8372" i="131"/>
  <c r="CP8369" i="131"/>
  <c r="DV8367" i="131" s="1"/>
  <c r="CC8369" i="131"/>
  <c r="CP8355" i="131"/>
  <c r="DV8353" i="131" s="1"/>
  <c r="CC8355" i="131"/>
  <c r="DM8353" i="131" s="1"/>
  <c r="DC8355" i="131"/>
  <c r="EE8353" i="131" s="1"/>
  <c r="CH8367" i="131"/>
  <c r="BU8367" i="131"/>
  <c r="BU8353" i="131"/>
  <c r="CU8353" i="131"/>
  <c r="CH8353" i="131"/>
  <c r="CM8343" i="131"/>
  <c r="BZ8329" i="131"/>
  <c r="CZ8329" i="131"/>
  <c r="BZ8343" i="131"/>
  <c r="CM8329" i="131"/>
  <c r="BV8338" i="131"/>
  <c r="BV8324" i="131"/>
  <c r="CV8324" i="131"/>
  <c r="CI8338" i="131"/>
  <c r="CI8324" i="131"/>
  <c r="CZ8321" i="131"/>
  <c r="CM8335" i="131"/>
  <c r="CM8321" i="131"/>
  <c r="BZ8335" i="131"/>
  <c r="BZ8321" i="131"/>
  <c r="CJ8312" i="131"/>
  <c r="BW8312" i="131"/>
  <c r="CW8298" i="131"/>
  <c r="CJ8298" i="131"/>
  <c r="BW8298" i="131"/>
  <c r="CJ8310" i="131"/>
  <c r="CJ8296" i="131"/>
  <c r="BW8310" i="131"/>
  <c r="BW8296" i="131"/>
  <c r="CW8296" i="131"/>
  <c r="CJ8308" i="131"/>
  <c r="CJ8294" i="131"/>
  <c r="BW8308" i="131"/>
  <c r="BW8294" i="131"/>
  <c r="CW8294" i="131"/>
  <c r="CJ8306" i="131"/>
  <c r="CJ8292" i="131"/>
  <c r="BW8306" i="131"/>
  <c r="BW8292" i="131"/>
  <c r="CW8292" i="131"/>
  <c r="CK8283" i="131"/>
  <c r="BX8269" i="131"/>
  <c r="CX8269" i="131"/>
  <c r="BX8283" i="131"/>
  <c r="CK8269" i="131"/>
  <c r="BX8267" i="131"/>
  <c r="BX8281" i="131"/>
  <c r="CX8267" i="131"/>
  <c r="CK8267" i="131"/>
  <c r="CK8281" i="131"/>
  <c r="CK8279" i="131"/>
  <c r="BX8279" i="131"/>
  <c r="CK8265" i="131"/>
  <c r="BX8265" i="131"/>
  <c r="CX8265" i="131"/>
  <c r="BX8277" i="131"/>
  <c r="CK8277" i="131"/>
  <c r="CX8263" i="131"/>
  <c r="CK8263" i="131"/>
  <c r="BX8263" i="131"/>
  <c r="CK8275" i="131"/>
  <c r="BX8275" i="131"/>
  <c r="CX8261" i="131"/>
  <c r="CK8261" i="131"/>
  <c r="BX8261" i="131"/>
  <c r="DC8237" i="131"/>
  <c r="EE8234" i="131" s="1"/>
  <c r="CP8237" i="131"/>
  <c r="DV8234" i="131" s="1"/>
  <c r="CP8251" i="131"/>
  <c r="DV8248" i="131" s="1"/>
  <c r="CC8237" i="131"/>
  <c r="CC8251" i="131"/>
  <c r="DM8248" i="131" s="1"/>
  <c r="CH8249" i="131"/>
  <c r="BU8235" i="131"/>
  <c r="BU8249" i="131"/>
  <c r="CU8235" i="131"/>
  <c r="CH8235" i="131"/>
  <c r="BY8246" i="131"/>
  <c r="BY8232" i="131"/>
  <c r="CY8232" i="131"/>
  <c r="CL8246" i="131"/>
  <c r="CL8232" i="131"/>
  <c r="CV8206" i="131"/>
  <c r="CI8220" i="131"/>
  <c r="CI8206" i="131"/>
  <c r="BV8220" i="131"/>
  <c r="BV8206" i="131"/>
  <c r="CM8203" i="131"/>
  <c r="CM8217" i="131"/>
  <c r="BZ8203" i="131"/>
  <c r="BZ8217" i="131"/>
  <c r="CZ8203" i="131"/>
  <c r="CP8133" i="131"/>
  <c r="DV8129" i="131" s="1"/>
  <c r="CC8119" i="131"/>
  <c r="DM8115" i="131" s="1"/>
  <c r="DC8119" i="131"/>
  <c r="EE8115" i="131" s="1"/>
  <c r="CC8133" i="131"/>
  <c r="DM8129" i="131" s="1"/>
  <c r="CP8119" i="131"/>
  <c r="DV8115" i="131" s="1"/>
  <c r="BU8131" i="131"/>
  <c r="CU8117" i="131"/>
  <c r="CH8117" i="131"/>
  <c r="CH8131" i="131"/>
  <c r="DR8128" i="131" s="1"/>
  <c r="BU8117" i="131"/>
  <c r="BY8128" i="131"/>
  <c r="BY8114" i="131"/>
  <c r="CY8114" i="131"/>
  <c r="CL8128" i="131"/>
  <c r="CL8114" i="131"/>
  <c r="DC8111" i="131"/>
  <c r="EE8111" i="131" s="1"/>
  <c r="CP8125" i="131"/>
  <c r="DV8125" i="131" s="1"/>
  <c r="CP8111" i="131"/>
  <c r="DV8111" i="131" s="1"/>
  <c r="CC8125" i="131"/>
  <c r="DM8125" i="131" s="1"/>
  <c r="CC8111" i="131"/>
  <c r="BV8102" i="131"/>
  <c r="CI8102" i="131"/>
  <c r="BV8088" i="131"/>
  <c r="CV8088" i="131"/>
  <c r="CI8088" i="131"/>
  <c r="CM8099" i="131"/>
  <c r="BZ8099" i="131"/>
  <c r="CZ8085" i="131"/>
  <c r="CM8085" i="131"/>
  <c r="BZ8085" i="131"/>
  <c r="CJ8059" i="131"/>
  <c r="CJ8073" i="131"/>
  <c r="BW8059" i="131"/>
  <c r="BW8073" i="131"/>
  <c r="CW8059" i="131"/>
  <c r="CJ8071" i="131"/>
  <c r="BW8057" i="131"/>
  <c r="BW8071" i="131"/>
  <c r="CW8057" i="131"/>
  <c r="CJ8057" i="131"/>
  <c r="CW8055" i="131"/>
  <c r="CJ8055" i="131"/>
  <c r="CJ8069" i="131"/>
  <c r="BW8069" i="131"/>
  <c r="BW8055" i="131"/>
  <c r="CJ8067" i="131"/>
  <c r="BW8053" i="131"/>
  <c r="BW8067" i="131"/>
  <c r="CW8053" i="131"/>
  <c r="CJ8053" i="131"/>
  <c r="CW8051" i="131"/>
  <c r="CJ8065" i="131"/>
  <c r="BW8065" i="131"/>
  <c r="BW8051" i="131"/>
  <c r="CJ8051" i="131"/>
  <c r="CX8028" i="131"/>
  <c r="CK8042" i="131"/>
  <c r="CK8028" i="131"/>
  <c r="BX8042" i="131"/>
  <c r="BX8028" i="131"/>
  <c r="CK8040" i="131"/>
  <c r="CK8026" i="131"/>
  <c r="BX8040" i="131"/>
  <c r="BX8026" i="131"/>
  <c r="CX8026" i="131"/>
  <c r="CK8038" i="131"/>
  <c r="CK8024" i="131"/>
  <c r="BX8038" i="131"/>
  <c r="BX8024" i="131"/>
  <c r="CX8024" i="131"/>
  <c r="CK8036" i="131"/>
  <c r="CK8022" i="131"/>
  <c r="BX8036" i="131"/>
  <c r="BX8022" i="131"/>
  <c r="CX8022" i="131"/>
  <c r="CU7999" i="131"/>
  <c r="BU8013" i="131"/>
  <c r="CH7999" i="131"/>
  <c r="CH8013" i="131"/>
  <c r="BU7999" i="131"/>
  <c r="BY8010" i="131"/>
  <c r="BY7996" i="131"/>
  <c r="CY7996" i="131"/>
  <c r="CL8010" i="131"/>
  <c r="CL7996" i="131"/>
  <c r="CP7993" i="131"/>
  <c r="DV7992" i="131" s="1"/>
  <c r="CP8007" i="131"/>
  <c r="DV8006" i="131" s="1"/>
  <c r="CC7993" i="131"/>
  <c r="DM7992" i="131" s="1"/>
  <c r="DC7993" i="131"/>
  <c r="EE7992" i="131" s="1"/>
  <c r="CC8007" i="131"/>
  <c r="DM8006" i="131" s="1"/>
  <c r="CH7991" i="131"/>
  <c r="BU8005" i="131"/>
  <c r="BU7991" i="131"/>
  <c r="CH8005" i="131"/>
  <c r="CU7991" i="131"/>
  <c r="CM7967" i="131"/>
  <c r="CM7981" i="131"/>
  <c r="BZ7967" i="131"/>
  <c r="BZ7981" i="131"/>
  <c r="CZ7967" i="131"/>
  <c r="CI7976" i="131"/>
  <c r="BV7976" i="131"/>
  <c r="BV7962" i="131"/>
  <c r="CV7962" i="131"/>
  <c r="CI7962" i="131"/>
  <c r="BY7892" i="131"/>
  <c r="CL7892" i="131"/>
  <c r="CL7878" i="131"/>
  <c r="BY7878" i="131"/>
  <c r="CY7878" i="131"/>
  <c r="CP7889" i="131"/>
  <c r="DV7887" i="131" s="1"/>
  <c r="CC7889" i="131"/>
  <c r="DM7887" i="131" s="1"/>
  <c r="CP7875" i="131"/>
  <c r="DV7873" i="131" s="1"/>
  <c r="CC7875" i="131"/>
  <c r="DM7873" i="131" s="1"/>
  <c r="DC7875" i="131"/>
  <c r="EE7873" i="131" s="1"/>
  <c r="BU7887" i="131"/>
  <c r="BU7873" i="131"/>
  <c r="CU7873" i="131"/>
  <c r="CH7873" i="131"/>
  <c r="CH7887" i="131"/>
  <c r="CM7863" i="131"/>
  <c r="BZ7849" i="131"/>
  <c r="CZ7849" i="131"/>
  <c r="BZ7863" i="131"/>
  <c r="CM7849" i="131"/>
  <c r="BV7858" i="131"/>
  <c r="BV7844" i="131"/>
  <c r="CV7844" i="131"/>
  <c r="CI7858" i="131"/>
  <c r="CI7844" i="131"/>
  <c r="CZ7841" i="131"/>
  <c r="CM7855" i="131"/>
  <c r="CM7841" i="131"/>
  <c r="BZ7855" i="131"/>
  <c r="BZ7841" i="131"/>
  <c r="CW7818" i="131"/>
  <c r="CJ7832" i="131"/>
  <c r="CJ7818" i="131"/>
  <c r="BW7832" i="131"/>
  <c r="BW7818" i="131"/>
  <c r="CJ7830" i="131"/>
  <c r="CJ7816" i="131"/>
  <c r="BW7830" i="131"/>
  <c r="BW7816" i="131"/>
  <c r="CW7816" i="131"/>
  <c r="CJ7828" i="131"/>
  <c r="CJ7814" i="131"/>
  <c r="BW7828" i="131"/>
  <c r="BW7814" i="131"/>
  <c r="CW7814" i="131"/>
  <c r="CJ7826" i="131"/>
  <c r="CJ7812" i="131"/>
  <c r="BW7826" i="131"/>
  <c r="BW7812" i="131"/>
  <c r="CW7812" i="131"/>
  <c r="CK7803" i="131"/>
  <c r="BX7803" i="131"/>
  <c r="BX7789" i="131"/>
  <c r="CX7789" i="131"/>
  <c r="CK7789" i="131"/>
  <c r="BX7801" i="131"/>
  <c r="CK7801" i="131"/>
  <c r="CX7787" i="131"/>
  <c r="CK7787" i="131"/>
  <c r="BX7787" i="131"/>
  <c r="CK7799" i="131"/>
  <c r="BX7785" i="131"/>
  <c r="BX7799" i="131"/>
  <c r="CX7785" i="131"/>
  <c r="CK7785" i="131"/>
  <c r="CX7783" i="131"/>
  <c r="CK7783" i="131"/>
  <c r="CK7797" i="131"/>
  <c r="BX7783" i="131"/>
  <c r="BX7797" i="131"/>
  <c r="CK7795" i="131"/>
  <c r="CK7781" i="131"/>
  <c r="BX7795" i="131"/>
  <c r="BX7781" i="131"/>
  <c r="CX7781" i="131"/>
  <c r="CP7757" i="131"/>
  <c r="CP7771" i="131"/>
  <c r="DV7768" i="131" s="1"/>
  <c r="CC7757" i="131"/>
  <c r="DM7754" i="131" s="1"/>
  <c r="CC7771" i="131"/>
  <c r="DM7768" i="131" s="1"/>
  <c r="DC7757" i="131"/>
  <c r="EE7754" i="131" s="1"/>
  <c r="BU7755" i="131"/>
  <c r="BU7769" i="131"/>
  <c r="CU7755" i="131"/>
  <c r="CH7755" i="131"/>
  <c r="CH7769" i="131"/>
  <c r="BY7766" i="131"/>
  <c r="BY7752" i="131"/>
  <c r="CY7752" i="131"/>
  <c r="CL7766" i="131"/>
  <c r="CL7752" i="131"/>
  <c r="CV7726" i="131"/>
  <c r="CI7740" i="131"/>
  <c r="CI7726" i="131"/>
  <c r="BV7740" i="131"/>
  <c r="BV7726" i="131"/>
  <c r="CM7723" i="131"/>
  <c r="CM7737" i="131"/>
  <c r="BZ7723" i="131"/>
  <c r="BZ7737" i="131"/>
  <c r="CZ7723" i="131"/>
  <c r="DC7639" i="131"/>
  <c r="EE7635" i="131" s="1"/>
  <c r="CC7653" i="131"/>
  <c r="DM7649" i="131" s="1"/>
  <c r="CP7639" i="131"/>
  <c r="DV7635" i="131" s="1"/>
  <c r="CP7653" i="131"/>
  <c r="DV7649" i="131" s="1"/>
  <c r="CC7639" i="131"/>
  <c r="DM7635" i="131" s="1"/>
  <c r="CH7637" i="131"/>
  <c r="CH7651" i="131"/>
  <c r="BU7637" i="131"/>
  <c r="BU7651" i="131"/>
  <c r="CU7637" i="131"/>
  <c r="BY7648" i="131"/>
  <c r="BY7634" i="131"/>
  <c r="CY7634" i="131"/>
  <c r="CL7648" i="131"/>
  <c r="CL7634" i="131"/>
  <c r="CP7631" i="131"/>
  <c r="DV7631" i="131" s="1"/>
  <c r="CC7645" i="131"/>
  <c r="CC7631" i="131"/>
  <c r="DM7631" i="131" s="1"/>
  <c r="DC7631" i="131"/>
  <c r="EE7631" i="131" s="1"/>
  <c r="CP7645" i="131"/>
  <c r="DV7645" i="131" s="1"/>
  <c r="BV7608" i="131"/>
  <c r="CV7608" i="131"/>
  <c r="CI7622" i="131"/>
  <c r="CI7608" i="131"/>
  <c r="BV7622" i="131"/>
  <c r="BZ7619" i="131"/>
  <c r="CZ7605" i="131"/>
  <c r="CM7605" i="131"/>
  <c r="CM7619" i="131"/>
  <c r="BZ7605" i="131"/>
  <c r="CJ7579" i="131"/>
  <c r="CJ7593" i="131"/>
  <c r="BW7579" i="131"/>
  <c r="CW7579" i="131"/>
  <c r="BW7593" i="131"/>
  <c r="CJ7591" i="131"/>
  <c r="BW7577" i="131"/>
  <c r="BW7591" i="131"/>
  <c r="CW7577" i="131"/>
  <c r="CJ7577" i="131"/>
  <c r="CW7575" i="131"/>
  <c r="CJ7575" i="131"/>
  <c r="CJ7589" i="131"/>
  <c r="BW7575" i="131"/>
  <c r="BW7589" i="131"/>
  <c r="CJ7587" i="131"/>
  <c r="BW7573" i="131"/>
  <c r="BW7587" i="131"/>
  <c r="CW7573" i="131"/>
  <c r="CJ7573" i="131"/>
  <c r="BW7571" i="131"/>
  <c r="CW7571" i="131"/>
  <c r="CJ7585" i="131"/>
  <c r="CJ7571" i="131"/>
  <c r="BW7585" i="131"/>
  <c r="CX7548" i="131"/>
  <c r="CK7562" i="131"/>
  <c r="CK7548" i="131"/>
  <c r="BX7562" i="131"/>
  <c r="BX7548" i="131"/>
  <c r="CK7560" i="131"/>
  <c r="CK7546" i="131"/>
  <c r="BX7560" i="131"/>
  <c r="BX7546" i="131"/>
  <c r="CX7546" i="131"/>
  <c r="CK7558" i="131"/>
  <c r="CK7544" i="131"/>
  <c r="BX7558" i="131"/>
  <c r="BX7544" i="131"/>
  <c r="CX7544" i="131"/>
  <c r="CK7556" i="131"/>
  <c r="CK7542" i="131"/>
  <c r="BX7556" i="131"/>
  <c r="BX7542" i="131"/>
  <c r="CX7542" i="131"/>
  <c r="BU7533" i="131"/>
  <c r="CH7533" i="131"/>
  <c r="CU7519" i="131"/>
  <c r="CH7519" i="131"/>
  <c r="BU7519" i="131"/>
  <c r="CY7516" i="131"/>
  <c r="CL7530" i="131"/>
  <c r="CL7516" i="131"/>
  <c r="BY7530" i="131"/>
  <c r="BY7516" i="131"/>
  <c r="CP7513" i="131"/>
  <c r="DV7512" i="131" s="1"/>
  <c r="CP7527" i="131"/>
  <c r="DV7526" i="131" s="1"/>
  <c r="CC7513" i="131"/>
  <c r="DM7512" i="131" s="1"/>
  <c r="CC7527" i="131"/>
  <c r="DM7526" i="131" s="1"/>
  <c r="DC7513" i="131"/>
  <c r="EE7512" i="131" s="1"/>
  <c r="CH7511" i="131"/>
  <c r="BU7525" i="131"/>
  <c r="DI7525" i="131" s="1"/>
  <c r="BU7511" i="131"/>
  <c r="CU7511" i="131"/>
  <c r="CH7525" i="131"/>
  <c r="CM7487" i="131"/>
  <c r="CM7501" i="131"/>
  <c r="BZ7487" i="131"/>
  <c r="BZ7501" i="131"/>
  <c r="CZ7487" i="131"/>
  <c r="CV7482" i="131"/>
  <c r="CI7496" i="131"/>
  <c r="CI7482" i="131"/>
  <c r="BV7496" i="131"/>
  <c r="BV7482" i="131"/>
  <c r="CL7398" i="131"/>
  <c r="BY7412" i="131"/>
  <c r="BY7398" i="131"/>
  <c r="CY7398" i="131"/>
  <c r="CL7412" i="131"/>
  <c r="CP7395" i="131"/>
  <c r="DV7393" i="131" s="1"/>
  <c r="CP7409" i="131"/>
  <c r="DV7407" i="131" s="1"/>
  <c r="CC7409" i="131"/>
  <c r="DM7407" i="131" s="1"/>
  <c r="DC7395" i="131"/>
  <c r="EE7393" i="131" s="1"/>
  <c r="CC7395" i="131"/>
  <c r="DM7393" i="131" s="1"/>
  <c r="BU7407" i="131"/>
  <c r="CU7393" i="131"/>
  <c r="CH7393" i="131"/>
  <c r="CH7407" i="131"/>
  <c r="BU7393" i="131"/>
  <c r="CM7383" i="131"/>
  <c r="BZ7369" i="131"/>
  <c r="CZ7369" i="131"/>
  <c r="CM7369" i="131"/>
  <c r="BZ7383" i="131"/>
  <c r="BV7378" i="131"/>
  <c r="BV7364" i="131"/>
  <c r="CI7378" i="131"/>
  <c r="CI7364" i="131"/>
  <c r="CV7364" i="131"/>
  <c r="CM7375" i="131"/>
  <c r="CM7361" i="131"/>
  <c r="BZ7361" i="131"/>
  <c r="BZ7375" i="131"/>
  <c r="CZ7361" i="131"/>
  <c r="CW7338" i="131"/>
  <c r="CJ7352" i="131"/>
  <c r="BW7352" i="131"/>
  <c r="BW7338" i="131"/>
  <c r="CJ7338" i="131"/>
  <c r="CJ7350" i="131"/>
  <c r="CJ7336" i="131"/>
  <c r="BW7350" i="131"/>
  <c r="BW7336" i="131"/>
  <c r="CW7336" i="131"/>
  <c r="CJ7348" i="131"/>
  <c r="CJ7334" i="131"/>
  <c r="BW7348" i="131"/>
  <c r="BW7334" i="131"/>
  <c r="CW7334" i="131"/>
  <c r="CJ7346" i="131"/>
  <c r="CJ7332" i="131"/>
  <c r="BW7346" i="131"/>
  <c r="BW7332" i="131"/>
  <c r="CW7332" i="131"/>
  <c r="CK7323" i="131"/>
  <c r="BX7309" i="131"/>
  <c r="CX7309" i="131"/>
  <c r="BX7323" i="131"/>
  <c r="CK7309" i="131"/>
  <c r="BX7307" i="131"/>
  <c r="BX7321" i="131"/>
  <c r="CX7307" i="131"/>
  <c r="CK7307" i="131"/>
  <c r="CK7321" i="131"/>
  <c r="CK7305" i="131"/>
  <c r="CK7319" i="131"/>
  <c r="BX7305" i="131"/>
  <c r="BX7319" i="131"/>
  <c r="CX7305" i="131"/>
  <c r="BX7303" i="131"/>
  <c r="BX7317" i="131"/>
  <c r="CK7303" i="131"/>
  <c r="CK7317" i="131"/>
  <c r="CX7303" i="131"/>
  <c r="CX7301" i="131"/>
  <c r="CK7315" i="131"/>
  <c r="CK7301" i="131"/>
  <c r="BX7315" i="131"/>
  <c r="BX7301" i="131"/>
  <c r="CC7291" i="131"/>
  <c r="DM7288" i="131" s="1"/>
  <c r="DC7277" i="131"/>
  <c r="EE7274" i="131" s="1"/>
  <c r="CP7277" i="131"/>
  <c r="CP7291" i="131"/>
  <c r="DV7288" i="131" s="1"/>
  <c r="CC7277" i="131"/>
  <c r="DM7274" i="131" s="1"/>
  <c r="CH7289" i="131"/>
  <c r="BU7289" i="131"/>
  <c r="CU7275" i="131"/>
  <c r="EA7273" i="131" s="1"/>
  <c r="CH7275" i="131"/>
  <c r="BU7275" i="131"/>
  <c r="CY7272" i="131"/>
  <c r="BY7286" i="131"/>
  <c r="BY7272" i="131"/>
  <c r="CL7286" i="131"/>
  <c r="CL7272" i="131"/>
  <c r="BV7260" i="131"/>
  <c r="CI7260" i="131"/>
  <c r="BV7246" i="131"/>
  <c r="CV7246" i="131"/>
  <c r="CI7246" i="131"/>
  <c r="CM7257" i="131"/>
  <c r="BZ7257" i="131"/>
  <c r="CZ7243" i="131"/>
  <c r="CM7243" i="131"/>
  <c r="BZ7243" i="131"/>
  <c r="DC7159" i="131"/>
  <c r="EE7155" i="131" s="1"/>
  <c r="CC7173" i="131"/>
  <c r="DM7169" i="131" s="1"/>
  <c r="CP7159" i="131"/>
  <c r="DV7155" i="131" s="1"/>
  <c r="CP7173" i="131"/>
  <c r="DV7169" i="131" s="1"/>
  <c r="CC7159" i="131"/>
  <c r="DM7155" i="131" s="1"/>
  <c r="BU7157" i="131"/>
  <c r="BU7171" i="131"/>
  <c r="CH7171" i="131"/>
  <c r="CH7157" i="131"/>
  <c r="CU7157" i="131"/>
  <c r="CL7168" i="131"/>
  <c r="CL7154" i="131"/>
  <c r="BY7168" i="131"/>
  <c r="BY7154" i="131"/>
  <c r="CY7154" i="131"/>
  <c r="DC7151" i="131"/>
  <c r="CP7151" i="131"/>
  <c r="DV7151" i="131" s="1"/>
  <c r="CC7165" i="131"/>
  <c r="DM7165" i="131" s="1"/>
  <c r="CP7165" i="131"/>
  <c r="DV7165" i="131" s="1"/>
  <c r="CC7151" i="131"/>
  <c r="DM7151" i="131" s="1"/>
  <c r="CI7128" i="131"/>
  <c r="BV7128" i="131"/>
  <c r="CI7142" i="131"/>
  <c r="CV7128" i="131"/>
  <c r="BV7142" i="131"/>
  <c r="CM7139" i="131"/>
  <c r="BZ7139" i="131"/>
  <c r="BZ7125" i="131"/>
  <c r="CZ7125" i="131"/>
  <c r="CM7125" i="131"/>
  <c r="CW7099" i="131"/>
  <c r="BW7113" i="131"/>
  <c r="CJ7099" i="131"/>
  <c r="CJ7113" i="131"/>
  <c r="BW7099" i="131"/>
  <c r="CJ7097" i="131"/>
  <c r="CJ7111" i="131"/>
  <c r="BW7097" i="131"/>
  <c r="BW7111" i="131"/>
  <c r="CW7097" i="131"/>
  <c r="BW7095" i="131"/>
  <c r="BW7109" i="131"/>
  <c r="CW7095" i="131"/>
  <c r="CJ7095" i="131"/>
  <c r="CJ7109" i="131"/>
  <c r="CJ7093" i="131"/>
  <c r="CJ7107" i="131"/>
  <c r="BW7093" i="131"/>
  <c r="BW7107" i="131"/>
  <c r="CW7093" i="131"/>
  <c r="CJ7091" i="131"/>
  <c r="BW7105" i="131"/>
  <c r="BW7091" i="131"/>
  <c r="CW7091" i="131"/>
  <c r="CJ7105" i="131"/>
  <c r="BX7068" i="131"/>
  <c r="CX7068" i="131"/>
  <c r="CK7082" i="131"/>
  <c r="CK7068" i="131"/>
  <c r="BX7082" i="131"/>
  <c r="CX7066" i="131"/>
  <c r="CK7080" i="131"/>
  <c r="CK7066" i="131"/>
  <c r="BX7080" i="131"/>
  <c r="BX7066" i="131"/>
  <c r="CX7064" i="131"/>
  <c r="CK7078" i="131"/>
  <c r="CK7064" i="131"/>
  <c r="BX7078" i="131"/>
  <c r="BX7064" i="131"/>
  <c r="CX7062" i="131"/>
  <c r="CK7076" i="131"/>
  <c r="CK7062" i="131"/>
  <c r="BX7076" i="131"/>
  <c r="BX7062" i="131"/>
  <c r="CH7053" i="131"/>
  <c r="BU7039" i="131"/>
  <c r="CU7039" i="131"/>
  <c r="BU7053" i="131"/>
  <c r="DI7049" i="131" s="1"/>
  <c r="CH7039" i="131"/>
  <c r="BY7050" i="131"/>
  <c r="BY7036" i="131"/>
  <c r="CY7036" i="131"/>
  <c r="CL7050" i="131"/>
  <c r="CL7036" i="131"/>
  <c r="DC7033" i="131"/>
  <c r="EE7032" i="131" s="1"/>
  <c r="CP7033" i="131"/>
  <c r="DV7032" i="131" s="1"/>
  <c r="CP7047" i="131"/>
  <c r="DV7046" i="131" s="1"/>
  <c r="CC7033" i="131"/>
  <c r="DM7032" i="131" s="1"/>
  <c r="CC7047" i="131"/>
  <c r="CH7045" i="131"/>
  <c r="CH7031" i="131"/>
  <c r="BU7045" i="131"/>
  <c r="BU7031" i="131"/>
  <c r="CU7031" i="131"/>
  <c r="EA7031" i="131" s="1"/>
  <c r="CM7007" i="131"/>
  <c r="CM7021" i="131"/>
  <c r="BZ7007" i="131"/>
  <c r="BZ7021" i="131"/>
  <c r="CZ7007" i="131"/>
  <c r="BV7016" i="131"/>
  <c r="BV7002" i="131"/>
  <c r="CV7002" i="131"/>
  <c r="CI7016" i="131"/>
  <c r="CI7002" i="131"/>
  <c r="CY6918" i="131"/>
  <c r="CL6932" i="131"/>
  <c r="CL6918" i="131"/>
  <c r="BY6932" i="131"/>
  <c r="BY6918" i="131"/>
  <c r="DC6915" i="131"/>
  <c r="EE6913" i="131" s="1"/>
  <c r="CP6915" i="131"/>
  <c r="CP6929" i="131"/>
  <c r="DV6927" i="131" s="1"/>
  <c r="CC6915" i="131"/>
  <c r="DM6913" i="131" s="1"/>
  <c r="CC6929" i="131"/>
  <c r="DM6927" i="131" s="1"/>
  <c r="CH6927" i="131"/>
  <c r="BU6913" i="131"/>
  <c r="BU6927" i="131"/>
  <c r="CU6913" i="131"/>
  <c r="CH6913" i="131"/>
  <c r="CM6889" i="131"/>
  <c r="CM6903" i="131"/>
  <c r="BZ6889" i="131"/>
  <c r="CZ6889" i="131"/>
  <c r="BZ6903" i="131"/>
  <c r="CI6898" i="131"/>
  <c r="CI6884" i="131"/>
  <c r="BV6898" i="131"/>
  <c r="BV6884" i="131"/>
  <c r="CV6884" i="131"/>
  <c r="BZ6881" i="131"/>
  <c r="CZ6881" i="131"/>
  <c r="CM6895" i="131"/>
  <c r="CM6881" i="131"/>
  <c r="BZ6895" i="131"/>
  <c r="BW6858" i="131"/>
  <c r="CW6858" i="131"/>
  <c r="CJ6872" i="131"/>
  <c r="CJ6858" i="131"/>
  <c r="BW6872" i="131"/>
  <c r="CW6856" i="131"/>
  <c r="CJ6870" i="131"/>
  <c r="CJ6856" i="131"/>
  <c r="BW6870" i="131"/>
  <c r="BW6856" i="131"/>
  <c r="CW6854" i="131"/>
  <c r="CJ6868" i="131"/>
  <c r="CJ6854" i="131"/>
  <c r="BW6868" i="131"/>
  <c r="BW6854" i="131"/>
  <c r="CW6852" i="131"/>
  <c r="CJ6866" i="131"/>
  <c r="CJ6852" i="131"/>
  <c r="BW6866" i="131"/>
  <c r="BW6852" i="131"/>
  <c r="BX6843" i="131"/>
  <c r="CK6829" i="131"/>
  <c r="CK6843" i="131"/>
  <c r="BX6829" i="131"/>
  <c r="CX6829" i="131"/>
  <c r="CK6827" i="131"/>
  <c r="CK6841" i="131"/>
  <c r="BX6827" i="131"/>
  <c r="BX6841" i="131"/>
  <c r="CX6827" i="131"/>
  <c r="BX6839" i="131"/>
  <c r="CX6825" i="131"/>
  <c r="CK6825" i="131"/>
  <c r="CK6839" i="131"/>
  <c r="BX6825" i="131"/>
  <c r="CK6823" i="131"/>
  <c r="CK6837" i="131"/>
  <c r="BX6823" i="131"/>
  <c r="BX6837" i="131"/>
  <c r="CX6823" i="131"/>
  <c r="BX6835" i="131"/>
  <c r="BX6821" i="131"/>
  <c r="CX6821" i="131"/>
  <c r="CK6835" i="131"/>
  <c r="CK6821" i="131"/>
  <c r="CP6811" i="131"/>
  <c r="DV6808" i="131" s="1"/>
  <c r="CC6797" i="131"/>
  <c r="DM6794" i="131" s="1"/>
  <c r="CC6811" i="131"/>
  <c r="DM6808" i="131" s="1"/>
  <c r="DC6797" i="131"/>
  <c r="EE6794" i="131" s="1"/>
  <c r="CP6797" i="131"/>
  <c r="DV6794" i="131" s="1"/>
  <c r="CH6809" i="131"/>
  <c r="BU6809" i="131"/>
  <c r="CH6795" i="131"/>
  <c r="BU6795" i="131"/>
  <c r="CU6795" i="131"/>
  <c r="CL6806" i="131"/>
  <c r="BY6806" i="131"/>
  <c r="CL6792" i="131"/>
  <c r="BY6792" i="131"/>
  <c r="CY6792" i="131"/>
  <c r="BV6780" i="131"/>
  <c r="BV6766" i="131"/>
  <c r="CV6766" i="131"/>
  <c r="CI6780" i="131"/>
  <c r="CI6766" i="131"/>
  <c r="BZ6777" i="131"/>
  <c r="CZ6763" i="131"/>
  <c r="CM6763" i="131"/>
  <c r="CM6777" i="131"/>
  <c r="BZ6763" i="131"/>
  <c r="CP6693" i="131"/>
  <c r="DV6689" i="131" s="1"/>
  <c r="CC6679" i="131"/>
  <c r="DM6675" i="131" s="1"/>
  <c r="DC6679" i="131"/>
  <c r="CC6693" i="131"/>
  <c r="DM6689" i="131" s="1"/>
  <c r="CP6679" i="131"/>
  <c r="DV6675" i="131" s="1"/>
  <c r="BU6677" i="131"/>
  <c r="BU6691" i="131"/>
  <c r="CU6677" i="131"/>
  <c r="CH6677" i="131"/>
  <c r="CH6691" i="131"/>
  <c r="DR6688" i="131" s="1"/>
  <c r="CL6688" i="131"/>
  <c r="CL6674" i="131"/>
  <c r="BY6688" i="131"/>
  <c r="BY6674" i="131"/>
  <c r="CY6674" i="131"/>
  <c r="DC6671" i="131"/>
  <c r="EE6671" i="131" s="1"/>
  <c r="CP6685" i="131"/>
  <c r="DV6685" i="131" s="1"/>
  <c r="CP6671" i="131"/>
  <c r="DV6671" i="131" s="1"/>
  <c r="CC6685" i="131"/>
  <c r="DM6685" i="131" s="1"/>
  <c r="CC6671" i="131"/>
  <c r="DM6671" i="131" s="1"/>
  <c r="CI6648" i="131"/>
  <c r="BV6662" i="131"/>
  <c r="BV6648" i="131"/>
  <c r="CV6648" i="131"/>
  <c r="CI6662" i="131"/>
  <c r="CM6645" i="131"/>
  <c r="CM6659" i="131"/>
  <c r="BZ6645" i="131"/>
  <c r="BZ6659" i="131"/>
  <c r="CZ6645" i="131"/>
  <c r="CJ6633" i="131"/>
  <c r="BW6619" i="131"/>
  <c r="CW6619" i="131"/>
  <c r="BW6633" i="131"/>
  <c r="CJ6619" i="131"/>
  <c r="CW6617" i="131"/>
  <c r="CJ6617" i="131"/>
  <c r="CJ6631" i="131"/>
  <c r="BW6617" i="131"/>
  <c r="BW6631" i="131"/>
  <c r="CJ6629" i="131"/>
  <c r="BW6615" i="131"/>
  <c r="BW6629" i="131"/>
  <c r="CW6615" i="131"/>
  <c r="CJ6615" i="131"/>
  <c r="CJ6627" i="131"/>
  <c r="BW6627" i="131"/>
  <c r="CJ6613" i="131"/>
  <c r="BW6613" i="131"/>
  <c r="CW6613" i="131"/>
  <c r="CJ6625" i="131"/>
  <c r="BW6625" i="131"/>
  <c r="CJ6611" i="131"/>
  <c r="BW6611" i="131"/>
  <c r="CW6611" i="131"/>
  <c r="BX6588" i="131"/>
  <c r="CX6588" i="131"/>
  <c r="CK6602" i="131"/>
  <c r="CK6588" i="131"/>
  <c r="BX6602" i="131"/>
  <c r="CX6586" i="131"/>
  <c r="CK6600" i="131"/>
  <c r="CK6586" i="131"/>
  <c r="BX6600" i="131"/>
  <c r="BX6586" i="131"/>
  <c r="CX6584" i="131"/>
  <c r="CK6598" i="131"/>
  <c r="CK6584" i="131"/>
  <c r="BX6598" i="131"/>
  <c r="BX6584" i="131"/>
  <c r="CX6582" i="131"/>
  <c r="CK6596" i="131"/>
  <c r="CK6582" i="131"/>
  <c r="BX6596" i="131"/>
  <c r="BX6582" i="131"/>
  <c r="CH6573" i="131"/>
  <c r="BU6559" i="131"/>
  <c r="CU6559" i="131"/>
  <c r="BU6573" i="131"/>
  <c r="CH6559" i="131"/>
  <c r="BY6570" i="131"/>
  <c r="BY6556" i="131"/>
  <c r="CY6556" i="131"/>
  <c r="CL6570" i="131"/>
  <c r="CL6556" i="131"/>
  <c r="DC6553" i="131"/>
  <c r="EE6552" i="131" s="1"/>
  <c r="CP6553" i="131"/>
  <c r="DV6552" i="131" s="1"/>
  <c r="CP6567" i="131"/>
  <c r="DV6566" i="131" s="1"/>
  <c r="CC6553" i="131"/>
  <c r="DM6552" i="131" s="1"/>
  <c r="CC6567" i="131"/>
  <c r="DM6566" i="131" s="1"/>
  <c r="CH6565" i="131"/>
  <c r="CH6551" i="131"/>
  <c r="BU6565" i="131"/>
  <c r="BU6551" i="131"/>
  <c r="CU6551" i="131"/>
  <c r="CM6527" i="131"/>
  <c r="CM6541" i="131"/>
  <c r="BZ6527" i="131"/>
  <c r="BZ6541" i="131"/>
  <c r="CZ6527" i="131"/>
  <c r="BV6536" i="131"/>
  <c r="BV6522" i="131"/>
  <c r="CV6522" i="131"/>
  <c r="CI6536" i="131"/>
  <c r="CI6522" i="131"/>
  <c r="CL6438" i="131"/>
  <c r="BY6452" i="131"/>
  <c r="BY6438" i="131"/>
  <c r="CY6438" i="131"/>
  <c r="CL6452" i="131"/>
  <c r="CP6449" i="131"/>
  <c r="DV6447" i="131" s="1"/>
  <c r="CC6435" i="131"/>
  <c r="DM6433" i="131" s="1"/>
  <c r="CC6449" i="131"/>
  <c r="DC6435" i="131"/>
  <c r="EE6433" i="131" s="1"/>
  <c r="CP6435" i="131"/>
  <c r="DV6433" i="131" s="1"/>
  <c r="CU6433" i="131"/>
  <c r="CH6433" i="131"/>
  <c r="CH6447" i="131"/>
  <c r="BU6447" i="131"/>
  <c r="BU6433" i="131"/>
  <c r="CM6423" i="131"/>
  <c r="BZ6409" i="131"/>
  <c r="CZ6409" i="131"/>
  <c r="BZ6423" i="131"/>
  <c r="CM6409" i="131"/>
  <c r="BV6418" i="131"/>
  <c r="BV6404" i="131"/>
  <c r="CV6404" i="131"/>
  <c r="CI6404" i="131"/>
  <c r="CI6418" i="131"/>
  <c r="CZ6401" i="131"/>
  <c r="CM6415" i="131"/>
  <c r="CM6401" i="131"/>
  <c r="BZ6415" i="131"/>
  <c r="BZ6401" i="131"/>
  <c r="CW6378" i="131"/>
  <c r="CJ6392" i="131"/>
  <c r="CJ6378" i="131"/>
  <c r="BW6392" i="131"/>
  <c r="BW6378" i="131"/>
  <c r="CJ6390" i="131"/>
  <c r="CJ6376" i="131"/>
  <c r="BW6390" i="131"/>
  <c r="BW6376" i="131"/>
  <c r="CW6376" i="131"/>
  <c r="CJ6388" i="131"/>
  <c r="CJ6374" i="131"/>
  <c r="BW6388" i="131"/>
  <c r="BW6374" i="131"/>
  <c r="CW6374" i="131"/>
  <c r="CJ6386" i="131"/>
  <c r="CJ6372" i="131"/>
  <c r="BW6386" i="131"/>
  <c r="BW6372" i="131"/>
  <c r="CW6372" i="131"/>
  <c r="CK6349" i="131"/>
  <c r="CK6363" i="131"/>
  <c r="BX6349" i="131"/>
  <c r="CX6349" i="131"/>
  <c r="BX6363" i="131"/>
  <c r="BX6347" i="131"/>
  <c r="BX6361" i="131"/>
  <c r="CX6347" i="131"/>
  <c r="CK6347" i="131"/>
  <c r="CK6361" i="131"/>
  <c r="CK6345" i="131"/>
  <c r="CK6359" i="131"/>
  <c r="BX6345" i="131"/>
  <c r="BX6359" i="131"/>
  <c r="CX6345" i="131"/>
  <c r="BX6343" i="131"/>
  <c r="BX6357" i="131"/>
  <c r="CX6343" i="131"/>
  <c r="CK6343" i="131"/>
  <c r="CK6357" i="131"/>
  <c r="BX6341" i="131"/>
  <c r="CX6341" i="131"/>
  <c r="CK6355" i="131"/>
  <c r="CK6341" i="131"/>
  <c r="BX6355" i="131"/>
  <c r="CC6317" i="131"/>
  <c r="DM6314" i="131" s="1"/>
  <c r="CC6331" i="131"/>
  <c r="DC6317" i="131"/>
  <c r="EE6314" i="131" s="1"/>
  <c r="CP6317" i="131"/>
  <c r="DV6314" i="131" s="1"/>
  <c r="CP6331" i="131"/>
  <c r="DV6328" i="131" s="1"/>
  <c r="CH6315" i="131"/>
  <c r="DR6313" i="131" s="1"/>
  <c r="CH6329" i="131"/>
  <c r="BU6315" i="131"/>
  <c r="BU6329" i="131"/>
  <c r="CU6315" i="131"/>
  <c r="CL6326" i="131"/>
  <c r="CL6312" i="131"/>
  <c r="BY6326" i="131"/>
  <c r="BY6312" i="131"/>
  <c r="CY6312" i="131"/>
  <c r="BV6300" i="131"/>
  <c r="BV6286" i="131"/>
  <c r="CV6286" i="131"/>
  <c r="CI6286" i="131"/>
  <c r="CI6300" i="131"/>
  <c r="BZ6297" i="131"/>
  <c r="CZ6283" i="131"/>
  <c r="CM6283" i="131"/>
  <c r="CM6297" i="131"/>
  <c r="BZ6283" i="131"/>
  <c r="CP6199" i="131"/>
  <c r="CP6213" i="131"/>
  <c r="DV6209" i="131" s="1"/>
  <c r="CC6199" i="131"/>
  <c r="DM6195" i="131" s="1"/>
  <c r="DC6199" i="131"/>
  <c r="EE6195" i="131" s="1"/>
  <c r="CC6213" i="131"/>
  <c r="DM6209" i="131" s="1"/>
  <c r="BU6197" i="131"/>
  <c r="BU6211" i="131"/>
  <c r="CU6197" i="131"/>
  <c r="CH6197" i="131"/>
  <c r="CH6211" i="131"/>
  <c r="CL6208" i="131"/>
  <c r="CL6194" i="131"/>
  <c r="BY6208" i="131"/>
  <c r="BY6194" i="131"/>
  <c r="CY6194" i="131"/>
  <c r="CC6191" i="131"/>
  <c r="DM6191" i="131" s="1"/>
  <c r="DC6191" i="131"/>
  <c r="EE6191" i="131" s="1"/>
  <c r="CP6205" i="131"/>
  <c r="DV6205" i="131" s="1"/>
  <c r="CP6191" i="131"/>
  <c r="DV6191" i="131" s="1"/>
  <c r="CC6205" i="131"/>
  <c r="DM6205" i="131" s="1"/>
  <c r="CI6182" i="131"/>
  <c r="CI6168" i="131"/>
  <c r="BV6182" i="131"/>
  <c r="BV6168" i="131"/>
  <c r="CV6168" i="131"/>
  <c r="CM6165" i="131"/>
  <c r="CM6179" i="131"/>
  <c r="BZ6165" i="131"/>
  <c r="BZ6179" i="131"/>
  <c r="CZ6165" i="131"/>
  <c r="CJ6153" i="131"/>
  <c r="BW6139" i="131"/>
  <c r="CW6139" i="131"/>
  <c r="BW6153" i="131"/>
  <c r="CJ6139" i="131"/>
  <c r="BW6151" i="131"/>
  <c r="CW6137" i="131"/>
  <c r="CJ6137" i="131"/>
  <c r="CJ6151" i="131"/>
  <c r="BW6137" i="131"/>
  <c r="CJ6135" i="131"/>
  <c r="CJ6149" i="131"/>
  <c r="BW6135" i="131"/>
  <c r="BW6149" i="131"/>
  <c r="CW6135" i="131"/>
  <c r="BW6147" i="131"/>
  <c r="CW6133" i="131"/>
  <c r="CJ6133" i="131"/>
  <c r="CJ6147" i="131"/>
  <c r="BW6133" i="131"/>
  <c r="CW6131" i="131"/>
  <c r="CJ6145" i="131"/>
  <c r="CJ6131" i="131"/>
  <c r="BW6145" i="131"/>
  <c r="BW6131" i="131"/>
  <c r="CK6108" i="131"/>
  <c r="BX6122" i="131"/>
  <c r="BX6108" i="131"/>
  <c r="CX6108" i="131"/>
  <c r="CK6122" i="131"/>
  <c r="BX6120" i="131"/>
  <c r="BX6106" i="131"/>
  <c r="CX6106" i="131"/>
  <c r="CK6120" i="131"/>
  <c r="CK6106" i="131"/>
  <c r="BX6118" i="131"/>
  <c r="BX6104" i="131"/>
  <c r="CX6104" i="131"/>
  <c r="CK6118" i="131"/>
  <c r="CK6104" i="131"/>
  <c r="BX6116" i="131"/>
  <c r="BX6102" i="131"/>
  <c r="CX6102" i="131"/>
  <c r="CK6116" i="131"/>
  <c r="CK6102" i="131"/>
  <c r="CH6093" i="131"/>
  <c r="BU6093" i="131"/>
  <c r="DI6089" i="131" s="1"/>
  <c r="CH6079" i="131"/>
  <c r="BU6079" i="131"/>
  <c r="CU6079" i="131"/>
  <c r="CL6090" i="131"/>
  <c r="BY6090" i="131"/>
  <c r="CL6076" i="131"/>
  <c r="BY6076" i="131"/>
  <c r="CY6076" i="131"/>
  <c r="CC6087" i="131"/>
  <c r="DM6086" i="131" s="1"/>
  <c r="CP6087" i="131"/>
  <c r="DV6086" i="131" s="1"/>
  <c r="CC6073" i="131"/>
  <c r="DM6072" i="131" s="1"/>
  <c r="DC6073" i="131"/>
  <c r="EE6072" i="131" s="1"/>
  <c r="CP6073" i="131"/>
  <c r="DV6072" i="131" s="1"/>
  <c r="CH6085" i="131"/>
  <c r="BU6071" i="131"/>
  <c r="CU6071" i="131"/>
  <c r="EA6071" i="131" s="1"/>
  <c r="BU6085" i="131"/>
  <c r="CH6071" i="131"/>
  <c r="BZ6047" i="131"/>
  <c r="BZ6061" i="131"/>
  <c r="CZ6047" i="131"/>
  <c r="CM6047" i="131"/>
  <c r="CM6061" i="131"/>
  <c r="CI6056" i="131"/>
  <c r="CI6042" i="131"/>
  <c r="BV6056" i="131"/>
  <c r="BV6042" i="131"/>
  <c r="CV6042" i="131"/>
  <c r="CY5958" i="131"/>
  <c r="CL5972" i="131"/>
  <c r="CL5958" i="131"/>
  <c r="BY5972" i="131"/>
  <c r="BY5958" i="131"/>
  <c r="DC5955" i="131"/>
  <c r="EE5953" i="131" s="1"/>
  <c r="CP5955" i="131"/>
  <c r="DV5953" i="131" s="1"/>
  <c r="CP5969" i="131"/>
  <c r="DV5967" i="131" s="1"/>
  <c r="CC5955" i="131"/>
  <c r="DM5953" i="131" s="1"/>
  <c r="CC5969" i="131"/>
  <c r="DM5967" i="131" s="1"/>
  <c r="CH5967" i="131"/>
  <c r="BU5953" i="131"/>
  <c r="DI5952" i="131" s="1"/>
  <c r="BU5967" i="131"/>
  <c r="CU5953" i="131"/>
  <c r="CH5953" i="131"/>
  <c r="CM5929" i="131"/>
  <c r="CM5943" i="131"/>
  <c r="BZ5929" i="131"/>
  <c r="CZ5929" i="131"/>
  <c r="BZ5943" i="131"/>
  <c r="CI5938" i="131"/>
  <c r="CI5924" i="131"/>
  <c r="BV5938" i="131"/>
  <c r="BV5924" i="131"/>
  <c r="CV5924" i="131"/>
  <c r="BZ5921" i="131"/>
  <c r="CZ5921" i="131"/>
  <c r="CM5935" i="131"/>
  <c r="CM5921" i="131"/>
  <c r="BZ5935" i="131"/>
  <c r="BW5898" i="131"/>
  <c r="CW5898" i="131"/>
  <c r="CJ5912" i="131"/>
  <c r="CJ5898" i="131"/>
  <c r="BW5912" i="131"/>
  <c r="CW5896" i="131"/>
  <c r="CJ5910" i="131"/>
  <c r="CJ5896" i="131"/>
  <c r="BW5910" i="131"/>
  <c r="BW5896" i="131"/>
  <c r="CW5894" i="131"/>
  <c r="CJ5908" i="131"/>
  <c r="CJ5894" i="131"/>
  <c r="BW5908" i="131"/>
  <c r="BW5894" i="131"/>
  <c r="CW5892" i="131"/>
  <c r="CJ5906" i="131"/>
  <c r="CJ5892" i="131"/>
  <c r="BW5906" i="131"/>
  <c r="BW5892" i="131"/>
  <c r="BX5883" i="131"/>
  <c r="CK5869" i="131"/>
  <c r="CK5883" i="131"/>
  <c r="BX5869" i="131"/>
  <c r="CX5869" i="131"/>
  <c r="CK5867" i="131"/>
  <c r="CK5881" i="131"/>
  <c r="BX5867" i="131"/>
  <c r="BX5881" i="131"/>
  <c r="CX5867" i="131"/>
  <c r="BX5879" i="131"/>
  <c r="CX5865" i="131"/>
  <c r="CK5865" i="131"/>
  <c r="CK5879" i="131"/>
  <c r="BX5865" i="131"/>
  <c r="CK5863" i="131"/>
  <c r="CK5877" i="131"/>
  <c r="BX5863" i="131"/>
  <c r="BX5877" i="131"/>
  <c r="CX5863" i="131"/>
  <c r="BX5875" i="131"/>
  <c r="BX5861" i="131"/>
  <c r="CX5861" i="131"/>
  <c r="CK5875" i="131"/>
  <c r="CK5861" i="131"/>
  <c r="CP5851" i="131"/>
  <c r="DV5848" i="131" s="1"/>
  <c r="CC5837" i="131"/>
  <c r="CC5851" i="131"/>
  <c r="DM5848" i="131" s="1"/>
  <c r="DC5837" i="131"/>
  <c r="EE5834" i="131" s="1"/>
  <c r="CP5837" i="131"/>
  <c r="DV5834" i="131" s="1"/>
  <c r="CU5835" i="131"/>
  <c r="CH5835" i="131"/>
  <c r="CH5849" i="131"/>
  <c r="BU5835" i="131"/>
  <c r="DI5833" i="131" s="1"/>
  <c r="BU5849" i="131"/>
  <c r="CL5846" i="131"/>
  <c r="CL5832" i="131"/>
  <c r="BY5846" i="131"/>
  <c r="BY5832" i="131"/>
  <c r="CY5832" i="131"/>
  <c r="CI5820" i="131"/>
  <c r="CI5806" i="131"/>
  <c r="BV5820" i="131"/>
  <c r="BV5806" i="131"/>
  <c r="CV5806" i="131"/>
  <c r="BZ5803" i="131"/>
  <c r="BZ5817" i="131"/>
  <c r="CZ5803" i="131"/>
  <c r="CM5803" i="131"/>
  <c r="CM5817" i="131"/>
  <c r="CP5719" i="131"/>
  <c r="DV5715" i="131" s="1"/>
  <c r="CP5733" i="131"/>
  <c r="DV5729" i="131" s="1"/>
  <c r="CC5719" i="131"/>
  <c r="DM5715" i="131" s="1"/>
  <c r="CC5733" i="131"/>
  <c r="DM5729" i="131" s="1"/>
  <c r="DC5719" i="131"/>
  <c r="EE5715" i="131" s="1"/>
  <c r="CH5731" i="131"/>
  <c r="BU5717" i="131"/>
  <c r="BU5731" i="131"/>
  <c r="CU5717" i="131"/>
  <c r="CH5717" i="131"/>
  <c r="CL5728" i="131"/>
  <c r="BY5728" i="131"/>
  <c r="BY5714" i="131"/>
  <c r="CY5714" i="131"/>
  <c r="CL5714" i="131"/>
  <c r="CP5725" i="131"/>
  <c r="DV5725" i="131" s="1"/>
  <c r="CC5725" i="131"/>
  <c r="DM5725" i="131" s="1"/>
  <c r="CP5711" i="131"/>
  <c r="CC5711" i="131"/>
  <c r="DM5711" i="131" s="1"/>
  <c r="DC5711" i="131"/>
  <c r="EE5711" i="131" s="1"/>
  <c r="BV5702" i="131"/>
  <c r="BV5688" i="131"/>
  <c r="CV5688" i="131"/>
  <c r="CI5702" i="131"/>
  <c r="CI5688" i="131"/>
  <c r="BZ5685" i="131"/>
  <c r="BZ5699" i="131"/>
  <c r="CZ5685" i="131"/>
  <c r="CM5685" i="131"/>
  <c r="CM5699" i="131"/>
  <c r="CW5659" i="131"/>
  <c r="BW5673" i="131"/>
  <c r="CJ5659" i="131"/>
  <c r="CJ5673" i="131"/>
  <c r="BW5659" i="131"/>
  <c r="CJ5657" i="131"/>
  <c r="CJ5671" i="131"/>
  <c r="BW5657" i="131"/>
  <c r="BW5671" i="131"/>
  <c r="CW5657" i="131"/>
  <c r="BW5655" i="131"/>
  <c r="BW5669" i="131"/>
  <c r="CW5655" i="131"/>
  <c r="CJ5655" i="131"/>
  <c r="CJ5669" i="131"/>
  <c r="CJ5653" i="131"/>
  <c r="CJ5667" i="131"/>
  <c r="BW5653" i="131"/>
  <c r="BW5667" i="131"/>
  <c r="CW5653" i="131"/>
  <c r="CJ5651" i="131"/>
  <c r="BW5665" i="131"/>
  <c r="BW5651" i="131"/>
  <c r="CW5651" i="131"/>
  <c r="CJ5665" i="131"/>
  <c r="BX5628" i="131"/>
  <c r="CX5628" i="131"/>
  <c r="CK5642" i="131"/>
  <c r="CK5628" i="131"/>
  <c r="BX5642" i="131"/>
  <c r="CX5626" i="131"/>
  <c r="CK5640" i="131"/>
  <c r="CK5626" i="131"/>
  <c r="BX5640" i="131"/>
  <c r="BX5626" i="131"/>
  <c r="CX5624" i="131"/>
  <c r="CK5638" i="131"/>
  <c r="CK5624" i="131"/>
  <c r="BX5638" i="131"/>
  <c r="BX5624" i="131"/>
  <c r="CX5622" i="131"/>
  <c r="CK5636" i="131"/>
  <c r="CK5622" i="131"/>
  <c r="BX5636" i="131"/>
  <c r="BX5622" i="131"/>
  <c r="CH5613" i="131"/>
  <c r="BU5599" i="131"/>
  <c r="CU5599" i="131"/>
  <c r="BU5613" i="131"/>
  <c r="CH5599" i="131"/>
  <c r="DR5595" i="131" s="1"/>
  <c r="BY5610" i="131"/>
  <c r="BY5596" i="131"/>
  <c r="CY5596" i="131"/>
  <c r="CL5610" i="131"/>
  <c r="CL5596" i="131"/>
  <c r="DC5593" i="131"/>
  <c r="EE5592" i="131" s="1"/>
  <c r="CP5593" i="131"/>
  <c r="DV5592" i="131" s="1"/>
  <c r="CP5607" i="131"/>
  <c r="DV5606" i="131" s="1"/>
  <c r="CC5593" i="131"/>
  <c r="DM5592" i="131" s="1"/>
  <c r="CC5607" i="131"/>
  <c r="DM5606" i="131" s="1"/>
  <c r="CH5605" i="131"/>
  <c r="CH5591" i="131"/>
  <c r="BU5605" i="131"/>
  <c r="BU5591" i="131"/>
  <c r="CU5591" i="131"/>
  <c r="CM5567" i="131"/>
  <c r="CM5581" i="131"/>
  <c r="BZ5567" i="131"/>
  <c r="BZ5581" i="131"/>
  <c r="CZ5567" i="131"/>
  <c r="BV5576" i="131"/>
  <c r="BV5562" i="131"/>
  <c r="CV5562" i="131"/>
  <c r="CI5576" i="131"/>
  <c r="CI5562" i="131"/>
  <c r="CL5478" i="131"/>
  <c r="BY5492" i="131"/>
  <c r="BY5478" i="131"/>
  <c r="CY5478" i="131"/>
  <c r="CL5492" i="131"/>
  <c r="CP5489" i="131"/>
  <c r="DV5487" i="131" s="1"/>
  <c r="CC5475" i="131"/>
  <c r="DM5473" i="131" s="1"/>
  <c r="CC5489" i="131"/>
  <c r="DM5487" i="131" s="1"/>
  <c r="DC5475" i="131"/>
  <c r="EE5473" i="131" s="1"/>
  <c r="CP5475" i="131"/>
  <c r="DV5473" i="131" s="1"/>
  <c r="CU5473" i="131"/>
  <c r="CH5473" i="131"/>
  <c r="CH5487" i="131"/>
  <c r="BU5473" i="131"/>
  <c r="BU5487" i="131"/>
  <c r="CZ5449" i="131"/>
  <c r="BZ5463" i="131"/>
  <c r="CM5449" i="131"/>
  <c r="CM5463" i="131"/>
  <c r="BZ5449" i="131"/>
  <c r="BV5458" i="131"/>
  <c r="BV5444" i="131"/>
  <c r="CV5444" i="131"/>
  <c r="CI5458" i="131"/>
  <c r="CI5444" i="131"/>
  <c r="CM5441" i="131"/>
  <c r="BZ5455" i="131"/>
  <c r="BZ5441" i="131"/>
  <c r="CZ5441" i="131"/>
  <c r="CM5455" i="131"/>
  <c r="CJ5432" i="131"/>
  <c r="CJ5418" i="131"/>
  <c r="BW5432" i="131"/>
  <c r="BW5418" i="131"/>
  <c r="CW5418" i="131"/>
  <c r="CJ5430" i="131"/>
  <c r="CJ5416" i="131"/>
  <c r="BW5430" i="131"/>
  <c r="BW5416" i="131"/>
  <c r="CW5416" i="131"/>
  <c r="CJ5428" i="131"/>
  <c r="CJ5414" i="131"/>
  <c r="BW5428" i="131"/>
  <c r="BW5414" i="131"/>
  <c r="CW5414" i="131"/>
  <c r="CJ5426" i="131"/>
  <c r="CJ5412" i="131"/>
  <c r="BW5426" i="131"/>
  <c r="BW5412" i="131"/>
  <c r="CW5412" i="131"/>
  <c r="CK5403" i="131"/>
  <c r="BX5389" i="131"/>
  <c r="CX5389" i="131"/>
  <c r="BX5403" i="131"/>
  <c r="CK5389" i="131"/>
  <c r="BX5401" i="131"/>
  <c r="CX5387" i="131"/>
  <c r="CK5387" i="131"/>
  <c r="CK5401" i="131"/>
  <c r="BX5387" i="131"/>
  <c r="CK5385" i="131"/>
  <c r="CK5399" i="131"/>
  <c r="BX5385" i="131"/>
  <c r="BX5399" i="131"/>
  <c r="CX5385" i="131"/>
  <c r="BX5397" i="131"/>
  <c r="CX5383" i="131"/>
  <c r="CK5383" i="131"/>
  <c r="CK5397" i="131"/>
  <c r="BX5383" i="131"/>
  <c r="CX5381" i="131"/>
  <c r="CK5395" i="131"/>
  <c r="CK5381" i="131"/>
  <c r="BX5395" i="131"/>
  <c r="BX5381" i="131"/>
  <c r="DC5357" i="131"/>
  <c r="CP5357" i="131"/>
  <c r="DV5354" i="131" s="1"/>
  <c r="CP5371" i="131"/>
  <c r="DV5368" i="131" s="1"/>
  <c r="CC5357" i="131"/>
  <c r="DM5354" i="131" s="1"/>
  <c r="CC5371" i="131"/>
  <c r="DM5368" i="131" s="1"/>
  <c r="CH5369" i="131"/>
  <c r="BU5355" i="131"/>
  <c r="BU5369" i="131"/>
  <c r="CU5355" i="131"/>
  <c r="CH5355" i="131"/>
  <c r="BY5366" i="131"/>
  <c r="CL5366" i="131"/>
  <c r="CL5352" i="131"/>
  <c r="BY5352" i="131"/>
  <c r="CY5352" i="131"/>
  <c r="BV5340" i="131"/>
  <c r="BV5326" i="131"/>
  <c r="CV5326" i="131"/>
  <c r="CI5340" i="131"/>
  <c r="CI5326" i="131"/>
  <c r="BZ5337" i="131"/>
  <c r="CZ5323" i="131"/>
  <c r="CM5323" i="131"/>
  <c r="CM5337" i="131"/>
  <c r="BZ5323" i="131"/>
  <c r="CP5253" i="131"/>
  <c r="DV5249" i="131" s="1"/>
  <c r="CC5239" i="131"/>
  <c r="DM5235" i="131" s="1"/>
  <c r="DC5239" i="131"/>
  <c r="EE5235" i="131" s="1"/>
  <c r="CC5253" i="131"/>
  <c r="DM5249" i="131" s="1"/>
  <c r="CP5239" i="131"/>
  <c r="DV5235" i="131" s="1"/>
  <c r="BU5237" i="131"/>
  <c r="BU5251" i="131"/>
  <c r="CU5237" i="131"/>
  <c r="CH5237" i="131"/>
  <c r="CH5251" i="131"/>
  <c r="CL5248" i="131"/>
  <c r="CL5234" i="131"/>
  <c r="BY5248" i="131"/>
  <c r="BY5234" i="131"/>
  <c r="CY5234" i="131"/>
  <c r="DC5231" i="131"/>
  <c r="CP5245" i="131"/>
  <c r="DV5245" i="131" s="1"/>
  <c r="CP5231" i="131"/>
  <c r="DV5231" i="131" s="1"/>
  <c r="CC5245" i="131"/>
  <c r="DM5245" i="131" s="1"/>
  <c r="CC5231" i="131"/>
  <c r="DM5231" i="131" s="1"/>
  <c r="CI5208" i="131"/>
  <c r="BV5222" i="131"/>
  <c r="BV5208" i="131"/>
  <c r="CV5208" i="131"/>
  <c r="CI5222" i="131"/>
  <c r="CM5205" i="131"/>
  <c r="CM5219" i="131"/>
  <c r="BZ5205" i="131"/>
  <c r="BZ5219" i="131"/>
  <c r="CZ5205" i="131"/>
  <c r="CJ5193" i="131"/>
  <c r="BW5179" i="131"/>
  <c r="CW5179" i="131"/>
  <c r="BW5193" i="131"/>
  <c r="CJ5179" i="131"/>
  <c r="CW5177" i="131"/>
  <c r="CJ5177" i="131"/>
  <c r="CJ5191" i="131"/>
  <c r="BW5177" i="131"/>
  <c r="BW5191" i="131"/>
  <c r="CJ5189" i="131"/>
  <c r="BW5175" i="131"/>
  <c r="BW5189" i="131"/>
  <c r="CW5175" i="131"/>
  <c r="CJ5175" i="131"/>
  <c r="CW5173" i="131"/>
  <c r="CJ5173" i="131"/>
  <c r="CJ5187" i="131"/>
  <c r="BW5173" i="131"/>
  <c r="BW5187" i="131"/>
  <c r="CJ5185" i="131"/>
  <c r="CJ5171" i="131"/>
  <c r="BW5185" i="131"/>
  <c r="BW5171" i="131"/>
  <c r="CW5171" i="131"/>
  <c r="BX5162" i="131"/>
  <c r="BX5148" i="131"/>
  <c r="CX5148" i="131"/>
  <c r="CK5162" i="131"/>
  <c r="CK5148" i="131"/>
  <c r="BX5160" i="131"/>
  <c r="BX5146" i="131"/>
  <c r="CX5146" i="131"/>
  <c r="CK5160" i="131"/>
  <c r="CK5146" i="131"/>
  <c r="BX5158" i="131"/>
  <c r="BX5144" i="131"/>
  <c r="CX5144" i="131"/>
  <c r="CK5158" i="131"/>
  <c r="CK5144" i="131"/>
  <c r="BX5156" i="131"/>
  <c r="BX5142" i="131"/>
  <c r="CX5142" i="131"/>
  <c r="CK5156" i="131"/>
  <c r="CK5142" i="131"/>
  <c r="CH5133" i="131"/>
  <c r="BU5119" i="131"/>
  <c r="CU5119" i="131"/>
  <c r="BU5133" i="131"/>
  <c r="CH5119" i="131"/>
  <c r="CL5130" i="131"/>
  <c r="CL5116" i="131"/>
  <c r="BY5130" i="131"/>
  <c r="BY5116" i="131"/>
  <c r="CY5116" i="131"/>
  <c r="CC5113" i="131"/>
  <c r="DM5112" i="131" s="1"/>
  <c r="CC5127" i="131"/>
  <c r="DM5126" i="131" s="1"/>
  <c r="DC5113" i="131"/>
  <c r="EE5112" i="131" s="1"/>
  <c r="CP5113" i="131"/>
  <c r="DV5112" i="131" s="1"/>
  <c r="CP5127" i="131"/>
  <c r="DV5126" i="131" s="1"/>
  <c r="CU5111" i="131"/>
  <c r="CH5125" i="131"/>
  <c r="CH5111" i="131"/>
  <c r="BU5125" i="131"/>
  <c r="BU5111" i="131"/>
  <c r="BZ5101" i="131"/>
  <c r="CZ5087" i="131"/>
  <c r="CM5087" i="131"/>
  <c r="CM5101" i="131"/>
  <c r="BZ5087" i="131"/>
  <c r="BV5096" i="131"/>
  <c r="BV5082" i="131"/>
  <c r="CV5082" i="131"/>
  <c r="CI5096" i="131"/>
  <c r="CI5082" i="131"/>
  <c r="CL5012" i="131"/>
  <c r="CL4998" i="131"/>
  <c r="BY5012" i="131"/>
  <c r="BY4998" i="131"/>
  <c r="CY4998" i="131"/>
  <c r="CP4995" i="131"/>
  <c r="DV4993" i="131" s="1"/>
  <c r="CP5009" i="131"/>
  <c r="DV5007" i="131" s="1"/>
  <c r="CC4995" i="131"/>
  <c r="DM4993" i="131" s="1"/>
  <c r="CC5009" i="131"/>
  <c r="DM5007" i="131" s="1"/>
  <c r="DC4995" i="131"/>
  <c r="EE4993" i="131" s="1"/>
  <c r="BU4993" i="131"/>
  <c r="BU5007" i="131"/>
  <c r="CU4993" i="131"/>
  <c r="CH4993" i="131"/>
  <c r="CH5007" i="131"/>
  <c r="CZ4969" i="131"/>
  <c r="BZ4983" i="131"/>
  <c r="CM4969" i="131"/>
  <c r="CM4983" i="131"/>
  <c r="BZ4969" i="131"/>
  <c r="BV4978" i="131"/>
  <c r="BV4964" i="131"/>
  <c r="CV4964" i="131"/>
  <c r="CI4978" i="131"/>
  <c r="CI4964" i="131"/>
  <c r="CM4961" i="131"/>
  <c r="BZ4975" i="131"/>
  <c r="BZ4961" i="131"/>
  <c r="CZ4961" i="131"/>
  <c r="CM4975" i="131"/>
  <c r="CJ4952" i="131"/>
  <c r="CJ4938" i="131"/>
  <c r="BW4952" i="131"/>
  <c r="BW4938" i="131"/>
  <c r="CW4938" i="131"/>
  <c r="CJ4950" i="131"/>
  <c r="CJ4936" i="131"/>
  <c r="BW4950" i="131"/>
  <c r="BW4936" i="131"/>
  <c r="CW4936" i="131"/>
  <c r="CJ4948" i="131"/>
  <c r="CJ4934" i="131"/>
  <c r="BW4948" i="131"/>
  <c r="BW4934" i="131"/>
  <c r="CW4934" i="131"/>
  <c r="CJ4946" i="131"/>
  <c r="CJ4932" i="131"/>
  <c r="BW4946" i="131"/>
  <c r="BW4932" i="131"/>
  <c r="CW4932" i="131"/>
  <c r="CK4923" i="131"/>
  <c r="BX4909" i="131"/>
  <c r="CX4909" i="131"/>
  <c r="BX4923" i="131"/>
  <c r="CK4909" i="131"/>
  <c r="BX4921" i="131"/>
  <c r="CX4907" i="131"/>
  <c r="CK4907" i="131"/>
  <c r="CK4921" i="131"/>
  <c r="BX4907" i="131"/>
  <c r="CK4905" i="131"/>
  <c r="CK4919" i="131"/>
  <c r="BX4905" i="131"/>
  <c r="BX4919" i="131"/>
  <c r="CX4905" i="131"/>
  <c r="BX4917" i="131"/>
  <c r="CX4903" i="131"/>
  <c r="CK4903" i="131"/>
  <c r="CK4917" i="131"/>
  <c r="BX4903" i="131"/>
  <c r="CX4901" i="131"/>
  <c r="CK4915" i="131"/>
  <c r="CK4901" i="131"/>
  <c r="BX4915" i="131"/>
  <c r="BX4901" i="131"/>
  <c r="DC4877" i="131"/>
  <c r="EE4874" i="131" s="1"/>
  <c r="CP4877" i="131"/>
  <c r="DV4874" i="131" s="1"/>
  <c r="CP4891" i="131"/>
  <c r="DV4888" i="131" s="1"/>
  <c r="CC4877" i="131"/>
  <c r="DM4874" i="131" s="1"/>
  <c r="CC4891" i="131"/>
  <c r="DM4888" i="131" s="1"/>
  <c r="CH4889" i="131"/>
  <c r="BU4875" i="131"/>
  <c r="BU4889" i="131"/>
  <c r="CU4875" i="131"/>
  <c r="CH4875" i="131"/>
  <c r="BY4886" i="131"/>
  <c r="BY4872" i="131"/>
  <c r="CY4872" i="131"/>
  <c r="CL4886" i="131"/>
  <c r="CL4872" i="131"/>
  <c r="BV4860" i="131"/>
  <c r="BV4846" i="131"/>
  <c r="CV4846" i="131"/>
  <c r="CI4860" i="131"/>
  <c r="CI4846" i="131"/>
  <c r="CM4843" i="131"/>
  <c r="CM4857" i="131"/>
  <c r="BZ4843" i="131"/>
  <c r="BZ4857" i="131"/>
  <c r="CZ4843" i="131"/>
  <c r="CP4773" i="131"/>
  <c r="DV4769" i="131" s="1"/>
  <c r="CC4759" i="131"/>
  <c r="DM4755" i="131" s="1"/>
  <c r="DC4759" i="131"/>
  <c r="EE4755" i="131" s="1"/>
  <c r="CC4773" i="131"/>
  <c r="DM4769" i="131" s="1"/>
  <c r="CP4759" i="131"/>
  <c r="DV4755" i="131" s="1"/>
  <c r="CU4757" i="131"/>
  <c r="EA4754" i="131" s="1"/>
  <c r="CH4757" i="131"/>
  <c r="CH4771" i="131"/>
  <c r="BU4771" i="131"/>
  <c r="BU4757" i="131"/>
  <c r="BY4768" i="131"/>
  <c r="BY4754" i="131"/>
  <c r="CY4754" i="131"/>
  <c r="CL4754" i="131"/>
  <c r="CL4768" i="131"/>
  <c r="CP4765" i="131"/>
  <c r="DV4765" i="131" s="1"/>
  <c r="CP4751" i="131"/>
  <c r="DV4751" i="131" s="1"/>
  <c r="CC4765" i="131"/>
  <c r="DM4765" i="131" s="1"/>
  <c r="CC4751" i="131"/>
  <c r="DM4751" i="131" s="1"/>
  <c r="DC4751" i="131"/>
  <c r="EE4751" i="131" s="1"/>
  <c r="BV4742" i="131"/>
  <c r="CV4728" i="131"/>
  <c r="CI4742" i="131"/>
  <c r="CI4728" i="131"/>
  <c r="BV4728" i="131"/>
  <c r="BZ4725" i="131"/>
  <c r="CZ4725" i="131"/>
  <c r="CM4739" i="131"/>
  <c r="CM4725" i="131"/>
  <c r="BZ4739" i="131"/>
  <c r="CW4699" i="131"/>
  <c r="BW4713" i="131"/>
  <c r="CJ4699" i="131"/>
  <c r="BW4699" i="131"/>
  <c r="CJ4713" i="131"/>
  <c r="CJ4697" i="131"/>
  <c r="BW4697" i="131"/>
  <c r="BW4711" i="131"/>
  <c r="CW4697" i="131"/>
  <c r="CJ4711" i="131"/>
  <c r="BW4695" i="131"/>
  <c r="BW4709" i="131"/>
  <c r="CJ4695" i="131"/>
  <c r="CW4695" i="131"/>
  <c r="CJ4709" i="131"/>
  <c r="CJ4693" i="131"/>
  <c r="BW4693" i="131"/>
  <c r="BW4707" i="131"/>
  <c r="CW4693" i="131"/>
  <c r="CJ4707" i="131"/>
  <c r="CJ4691" i="131"/>
  <c r="BW4705" i="131"/>
  <c r="BW4691" i="131"/>
  <c r="CW4691" i="131"/>
  <c r="CJ4705" i="131"/>
  <c r="BX4668" i="131"/>
  <c r="CK4682" i="131"/>
  <c r="CK4668" i="131"/>
  <c r="BX4682" i="131"/>
  <c r="CX4668" i="131"/>
  <c r="CX4666" i="131"/>
  <c r="CK4680" i="131"/>
  <c r="CK4666" i="131"/>
  <c r="BX4666" i="131"/>
  <c r="BX4680" i="131"/>
  <c r="CX4664" i="131"/>
  <c r="CK4678" i="131"/>
  <c r="CK4664" i="131"/>
  <c r="BX4664" i="131"/>
  <c r="BX4678" i="131"/>
  <c r="CX4662" i="131"/>
  <c r="CK4676" i="131"/>
  <c r="CK4662" i="131"/>
  <c r="BX4676" i="131"/>
  <c r="BX4662" i="131"/>
  <c r="CH4653" i="131"/>
  <c r="BU4639" i="131"/>
  <c r="BU4653" i="131"/>
  <c r="CU4639" i="131"/>
  <c r="CH4639" i="131"/>
  <c r="BY4650" i="131"/>
  <c r="BY4636" i="131"/>
  <c r="CY4636" i="131"/>
  <c r="CL4636" i="131"/>
  <c r="CL4650" i="131"/>
  <c r="CP4647" i="131"/>
  <c r="DV4646" i="131" s="1"/>
  <c r="CC4647" i="131"/>
  <c r="DM4646" i="131" s="1"/>
  <c r="CP4633" i="131"/>
  <c r="DV4632" i="131" s="1"/>
  <c r="DC4633" i="131"/>
  <c r="CC4633" i="131"/>
  <c r="DM4632" i="131" s="1"/>
  <c r="CH4645" i="131"/>
  <c r="BU4645" i="131"/>
  <c r="CU4631" i="131"/>
  <c r="BU4631" i="131"/>
  <c r="DI4631" i="131" s="1"/>
  <c r="CH4631" i="131"/>
  <c r="BZ4607" i="131"/>
  <c r="BZ4621" i="131"/>
  <c r="CM4621" i="131"/>
  <c r="CZ4607" i="131"/>
  <c r="CM4607" i="131"/>
  <c r="CI4616" i="131"/>
  <c r="CI4602" i="131"/>
  <c r="BV4616" i="131"/>
  <c r="BV4602" i="131"/>
  <c r="CV4602" i="131"/>
  <c r="CY4518" i="131"/>
  <c r="CL4532" i="131"/>
  <c r="CL4518" i="131"/>
  <c r="BY4532" i="131"/>
  <c r="BY4518" i="131"/>
  <c r="DC4515" i="131"/>
  <c r="CP4515" i="131"/>
  <c r="DV4513" i="131" s="1"/>
  <c r="CP4529" i="131"/>
  <c r="DV4527" i="131" s="1"/>
  <c r="CC4515" i="131"/>
  <c r="DM4513" i="131" s="1"/>
  <c r="CC4529" i="131"/>
  <c r="DM4527" i="131" s="1"/>
  <c r="CH4527" i="131"/>
  <c r="BU4513" i="131"/>
  <c r="BU4527" i="131"/>
  <c r="CU4513" i="131"/>
  <c r="CH4513" i="131"/>
  <c r="CM4489" i="131"/>
  <c r="CM4503" i="131"/>
  <c r="BZ4489" i="131"/>
  <c r="CZ4489" i="131"/>
  <c r="BZ4503" i="131"/>
  <c r="CI4498" i="131"/>
  <c r="CI4484" i="131"/>
  <c r="BV4498" i="131"/>
  <c r="BV4484" i="131"/>
  <c r="CV4484" i="131"/>
  <c r="BZ4481" i="131"/>
  <c r="CZ4481" i="131"/>
  <c r="CM4495" i="131"/>
  <c r="CM4481" i="131"/>
  <c r="BZ4495" i="131"/>
  <c r="BW4458" i="131"/>
  <c r="CW4458" i="131"/>
  <c r="CJ4472" i="131"/>
  <c r="CJ4458" i="131"/>
  <c r="BW4472" i="131"/>
  <c r="CW4456" i="131"/>
  <c r="CJ4470" i="131"/>
  <c r="CJ4456" i="131"/>
  <c r="BW4470" i="131"/>
  <c r="BW4456" i="131"/>
  <c r="CW4454" i="131"/>
  <c r="CJ4468" i="131"/>
  <c r="CJ4454" i="131"/>
  <c r="BW4468" i="131"/>
  <c r="BW4454" i="131"/>
  <c r="CW4452" i="131"/>
  <c r="CJ4466" i="131"/>
  <c r="CJ4452" i="131"/>
  <c r="BW4466" i="131"/>
  <c r="BW4452" i="131"/>
  <c r="BX4443" i="131"/>
  <c r="CK4429" i="131"/>
  <c r="CK4443" i="131"/>
  <c r="BX4429" i="131"/>
  <c r="CX4429" i="131"/>
  <c r="CK4427" i="131"/>
  <c r="CK4441" i="131"/>
  <c r="BX4427" i="131"/>
  <c r="BX4441" i="131"/>
  <c r="CX4427" i="131"/>
  <c r="BX4439" i="131"/>
  <c r="CX4425" i="131"/>
  <c r="CK4425" i="131"/>
  <c r="CK4439" i="131"/>
  <c r="BX4425" i="131"/>
  <c r="CK4423" i="131"/>
  <c r="CK4437" i="131"/>
  <c r="BX4423" i="131"/>
  <c r="BX4437" i="131"/>
  <c r="CX4423" i="131"/>
  <c r="BX4435" i="131"/>
  <c r="BX4421" i="131"/>
  <c r="CX4421" i="131"/>
  <c r="CK4435" i="131"/>
  <c r="CK4421" i="131"/>
  <c r="CP4411" i="131"/>
  <c r="CC4397" i="131"/>
  <c r="DM4394" i="131" s="1"/>
  <c r="CC4411" i="131"/>
  <c r="DM4408" i="131" s="1"/>
  <c r="DC4397" i="131"/>
  <c r="EE4394" i="131" s="1"/>
  <c r="CP4397" i="131"/>
  <c r="DV4394" i="131" s="1"/>
  <c r="CU4395" i="131"/>
  <c r="CH4395" i="131"/>
  <c r="CH4409" i="131"/>
  <c r="BU4395" i="131"/>
  <c r="BU4409" i="131"/>
  <c r="CL4406" i="131"/>
  <c r="CL4392" i="131"/>
  <c r="BY4406" i="131"/>
  <c r="BY4392" i="131"/>
  <c r="CY4392" i="131"/>
  <c r="CI4380" i="131"/>
  <c r="CI4366" i="131"/>
  <c r="BV4380" i="131"/>
  <c r="BV4366" i="131"/>
  <c r="CV4366" i="131"/>
  <c r="BZ4363" i="131"/>
  <c r="BZ4377" i="131"/>
  <c r="CZ4363" i="131"/>
  <c r="CM4363" i="131"/>
  <c r="CM4377" i="131"/>
  <c r="DC4279" i="131"/>
  <c r="EE4275" i="131" s="1"/>
  <c r="CC4293" i="131"/>
  <c r="DM4289" i="131" s="1"/>
  <c r="CP4279" i="131"/>
  <c r="DV4275" i="131" s="1"/>
  <c r="CP4293" i="131"/>
  <c r="DV4289" i="131" s="1"/>
  <c r="CC4279" i="131"/>
  <c r="DM4275" i="131" s="1"/>
  <c r="CH4277" i="131"/>
  <c r="CH4291" i="131"/>
  <c r="BU4277" i="131"/>
  <c r="BU4291" i="131"/>
  <c r="CU4277" i="131"/>
  <c r="CY4274" i="131"/>
  <c r="CL4288" i="131"/>
  <c r="CL4274" i="131"/>
  <c r="BY4288" i="131"/>
  <c r="BY4274" i="131"/>
  <c r="CP4271" i="131"/>
  <c r="DV4271" i="131" s="1"/>
  <c r="CC4285" i="131"/>
  <c r="DM4285" i="131" s="1"/>
  <c r="CC4271" i="131"/>
  <c r="DM4271" i="131" s="1"/>
  <c r="DC4271" i="131"/>
  <c r="CP4285" i="131"/>
  <c r="DV4285" i="131" s="1"/>
  <c r="BV4248" i="131"/>
  <c r="CV4248" i="131"/>
  <c r="CI4262" i="131"/>
  <c r="CI4248" i="131"/>
  <c r="BV4262" i="131"/>
  <c r="BZ4259" i="131"/>
  <c r="CZ4245" i="131"/>
  <c r="CM4245" i="131"/>
  <c r="CM4259" i="131"/>
  <c r="BZ4245" i="131"/>
  <c r="CJ4219" i="131"/>
  <c r="CJ4233" i="131"/>
  <c r="BW4219" i="131"/>
  <c r="CW4219" i="131"/>
  <c r="BW4233" i="131"/>
  <c r="CJ4231" i="131"/>
  <c r="BW4217" i="131"/>
  <c r="BW4231" i="131"/>
  <c r="CW4217" i="131"/>
  <c r="CJ4217" i="131"/>
  <c r="CW4215" i="131"/>
  <c r="CJ4215" i="131"/>
  <c r="CJ4229" i="131"/>
  <c r="BW4215" i="131"/>
  <c r="BW4229" i="131"/>
  <c r="CJ4227" i="131"/>
  <c r="BW4213" i="131"/>
  <c r="BW4227" i="131"/>
  <c r="CW4213" i="131"/>
  <c r="CJ4213" i="131"/>
  <c r="BW4211" i="131"/>
  <c r="CW4211" i="131"/>
  <c r="CJ4225" i="131"/>
  <c r="CJ4211" i="131"/>
  <c r="BW4225" i="131"/>
  <c r="CX4188" i="131"/>
  <c r="CK4202" i="131"/>
  <c r="CK4188" i="131"/>
  <c r="BX4202" i="131"/>
  <c r="BX4188" i="131"/>
  <c r="CK4200" i="131"/>
  <c r="CK4186" i="131"/>
  <c r="BX4200" i="131"/>
  <c r="BX4186" i="131"/>
  <c r="CX4186" i="131"/>
  <c r="CK4198" i="131"/>
  <c r="CK4184" i="131"/>
  <c r="BX4198" i="131"/>
  <c r="BX4184" i="131"/>
  <c r="CX4184" i="131"/>
  <c r="CK4196" i="131"/>
  <c r="CK4182" i="131"/>
  <c r="BX4196" i="131"/>
  <c r="BX4182" i="131"/>
  <c r="CX4182" i="131"/>
  <c r="CU4159" i="131"/>
  <c r="BU4173" i="131"/>
  <c r="CH4159" i="131"/>
  <c r="CH4173" i="131"/>
  <c r="BU4159" i="131"/>
  <c r="CY4156" i="131"/>
  <c r="CL4170" i="131"/>
  <c r="CL4156" i="131"/>
  <c r="BY4170" i="131"/>
  <c r="BY4156" i="131"/>
  <c r="CP4153" i="131"/>
  <c r="DV4152" i="131" s="1"/>
  <c r="CP4167" i="131"/>
  <c r="DV4166" i="131" s="1"/>
  <c r="CC4153" i="131"/>
  <c r="DM4152" i="131" s="1"/>
  <c r="CC4167" i="131"/>
  <c r="DM4166" i="131" s="1"/>
  <c r="DC4153" i="131"/>
  <c r="EE4152" i="131" s="1"/>
  <c r="CH4151" i="131"/>
  <c r="BU4165" i="131"/>
  <c r="BU4151" i="131"/>
  <c r="CU4151" i="131"/>
  <c r="CH4165" i="131"/>
  <c r="CM4127" i="131"/>
  <c r="CM4141" i="131"/>
  <c r="BZ4127" i="131"/>
  <c r="BZ4141" i="131"/>
  <c r="CZ4127" i="131"/>
  <c r="CV4122" i="131"/>
  <c r="CI4136" i="131"/>
  <c r="CI4122" i="131"/>
  <c r="BV4136" i="131"/>
  <c r="BV4122" i="131"/>
  <c r="BY4038" i="131"/>
  <c r="CY4038" i="131"/>
  <c r="CL4052" i="131"/>
  <c r="CL4038" i="131"/>
  <c r="BY4052" i="131"/>
  <c r="CC4035" i="131"/>
  <c r="DM4033" i="131" s="1"/>
  <c r="CC4049" i="131"/>
  <c r="DM4047" i="131" s="1"/>
  <c r="DC4035" i="131"/>
  <c r="EE4033" i="131" s="1"/>
  <c r="CP4035" i="131"/>
  <c r="DV4033" i="131" s="1"/>
  <c r="CP4049" i="131"/>
  <c r="CH4033" i="131"/>
  <c r="CH4047" i="131"/>
  <c r="BU4033" i="131"/>
  <c r="BU4047" i="131"/>
  <c r="CU4033" i="131"/>
  <c r="BZ4023" i="131"/>
  <c r="CM4009" i="131"/>
  <c r="CM4023" i="131"/>
  <c r="BZ4009" i="131"/>
  <c r="CZ4009" i="131"/>
  <c r="CV4004" i="131"/>
  <c r="CI4018" i="131"/>
  <c r="CI4004" i="131"/>
  <c r="BV4018" i="131"/>
  <c r="BV4004" i="131"/>
  <c r="BZ4015" i="131"/>
  <c r="BZ4001" i="131"/>
  <c r="CZ4001" i="131"/>
  <c r="CM4015" i="131"/>
  <c r="CM4001" i="131"/>
  <c r="CJ3978" i="131"/>
  <c r="BW3992" i="131"/>
  <c r="BW3978" i="131"/>
  <c r="CW3978" i="131"/>
  <c r="CJ3992" i="131"/>
  <c r="BW3990" i="131"/>
  <c r="BW3976" i="131"/>
  <c r="CW3976" i="131"/>
  <c r="CJ3990" i="131"/>
  <c r="CJ3976" i="131"/>
  <c r="BW3988" i="131"/>
  <c r="BW3974" i="131"/>
  <c r="CW3974" i="131"/>
  <c r="CJ3988" i="131"/>
  <c r="CJ3974" i="131"/>
  <c r="BW3986" i="131"/>
  <c r="BW3972" i="131"/>
  <c r="CW3972" i="131"/>
  <c r="CJ3986" i="131"/>
  <c r="CJ3972" i="131"/>
  <c r="CX3949" i="131"/>
  <c r="BX3963" i="131"/>
  <c r="CK3949" i="131"/>
  <c r="CK3963" i="131"/>
  <c r="BX3949" i="131"/>
  <c r="CK3947" i="131"/>
  <c r="CK3961" i="131"/>
  <c r="BX3947" i="131"/>
  <c r="BX3961" i="131"/>
  <c r="CX3947" i="131"/>
  <c r="BX3959" i="131"/>
  <c r="CK3959" i="131"/>
  <c r="CX3945" i="131"/>
  <c r="CK3945" i="131"/>
  <c r="BX3945" i="131"/>
  <c r="CK3957" i="131"/>
  <c r="BX3957" i="131"/>
  <c r="BX3943" i="131"/>
  <c r="CX3943" i="131"/>
  <c r="CK3943" i="131"/>
  <c r="BX3955" i="131"/>
  <c r="CK3955" i="131"/>
  <c r="BX3941" i="131"/>
  <c r="CX3941" i="131"/>
  <c r="CK3941" i="131"/>
  <c r="CC3917" i="131"/>
  <c r="DM3914" i="131" s="1"/>
  <c r="CC3931" i="131"/>
  <c r="DM3928" i="131" s="1"/>
  <c r="DC3917" i="131"/>
  <c r="EE3914" i="131" s="1"/>
  <c r="CP3917" i="131"/>
  <c r="DV3914" i="131" s="1"/>
  <c r="CP3931" i="131"/>
  <c r="DV3928" i="131" s="1"/>
  <c r="CH3915" i="131"/>
  <c r="CH3929" i="131"/>
  <c r="BU3915" i="131"/>
  <c r="BU3929" i="131"/>
  <c r="CU3915" i="131"/>
  <c r="CL3926" i="131"/>
  <c r="CL3912" i="131"/>
  <c r="BY3926" i="131"/>
  <c r="BY3912" i="131"/>
  <c r="CY3912" i="131"/>
  <c r="CI3900" i="131"/>
  <c r="CI3886" i="131"/>
  <c r="BV3900" i="131"/>
  <c r="BV3886" i="131"/>
  <c r="CV3886" i="131"/>
  <c r="BZ3883" i="131"/>
  <c r="BZ3897" i="131"/>
  <c r="CZ3883" i="131"/>
  <c r="CM3883" i="131"/>
  <c r="CM3897" i="131"/>
  <c r="CP3799" i="131"/>
  <c r="DV3795" i="131" s="1"/>
  <c r="CP3813" i="131"/>
  <c r="DV3809" i="131" s="1"/>
  <c r="CC3799" i="131"/>
  <c r="DM3795" i="131" s="1"/>
  <c r="DC3799" i="131"/>
  <c r="EE3795" i="131" s="1"/>
  <c r="CC3813" i="131"/>
  <c r="DM3809" i="131" s="1"/>
  <c r="BU3797" i="131"/>
  <c r="BU3811" i="131"/>
  <c r="CU3797" i="131"/>
  <c r="CH3797" i="131"/>
  <c r="CH3811" i="131"/>
  <c r="CL3808" i="131"/>
  <c r="CL3794" i="131"/>
  <c r="BY3808" i="131"/>
  <c r="BY3794" i="131"/>
  <c r="CY3794" i="131"/>
  <c r="CC3791" i="131"/>
  <c r="DM3791" i="131" s="1"/>
  <c r="DC3791" i="131"/>
  <c r="CP3805" i="131"/>
  <c r="DV3805" i="131" s="1"/>
  <c r="CP3791" i="131"/>
  <c r="DV3791" i="131" s="1"/>
  <c r="CC3805" i="131"/>
  <c r="DM3805" i="131" s="1"/>
  <c r="CI3782" i="131"/>
  <c r="CI3768" i="131"/>
  <c r="BV3782" i="131"/>
  <c r="BV3768" i="131"/>
  <c r="CV3768" i="131"/>
  <c r="CM3765" i="131"/>
  <c r="CM3779" i="131"/>
  <c r="BZ3765" i="131"/>
  <c r="BZ3779" i="131"/>
  <c r="CZ3765" i="131"/>
  <c r="CJ3753" i="131"/>
  <c r="BW3739" i="131"/>
  <c r="CW3739" i="131"/>
  <c r="BW3753" i="131"/>
  <c r="CJ3739" i="131"/>
  <c r="BW3751" i="131"/>
  <c r="CW3737" i="131"/>
  <c r="CJ3737" i="131"/>
  <c r="CJ3751" i="131"/>
  <c r="BW3737" i="131"/>
  <c r="CJ3735" i="131"/>
  <c r="CJ3749" i="131"/>
  <c r="BW3735" i="131"/>
  <c r="BW3749" i="131"/>
  <c r="CW3735" i="131"/>
  <c r="BW3747" i="131"/>
  <c r="CW3733" i="131"/>
  <c r="CJ3733" i="131"/>
  <c r="CJ3747" i="131"/>
  <c r="BW3733" i="131"/>
  <c r="CW3731" i="131"/>
  <c r="CJ3745" i="131"/>
  <c r="CJ3731" i="131"/>
  <c r="BW3745" i="131"/>
  <c r="BW3731" i="131"/>
  <c r="CK3708" i="131"/>
  <c r="BX3722" i="131"/>
  <c r="BX3708" i="131"/>
  <c r="CX3708" i="131"/>
  <c r="CK3722" i="131"/>
  <c r="BX3720" i="131"/>
  <c r="BX3706" i="131"/>
  <c r="CX3706" i="131"/>
  <c r="CK3720" i="131"/>
  <c r="CK3706" i="131"/>
  <c r="BX3718" i="131"/>
  <c r="BX3704" i="131"/>
  <c r="CX3704" i="131"/>
  <c r="CK3718" i="131"/>
  <c r="CK3704" i="131"/>
  <c r="BX3716" i="131"/>
  <c r="BX3702" i="131"/>
  <c r="CX3702" i="131"/>
  <c r="CK3716" i="131"/>
  <c r="CK3702" i="131"/>
  <c r="CH3679" i="131"/>
  <c r="CH3693" i="131"/>
  <c r="BU3679" i="131"/>
  <c r="CU3679" i="131"/>
  <c r="BU3693" i="131"/>
  <c r="CL3690" i="131"/>
  <c r="CL3676" i="131"/>
  <c r="BY3690" i="131"/>
  <c r="BY3676" i="131"/>
  <c r="CY3676" i="131"/>
  <c r="CC3673" i="131"/>
  <c r="DM3672" i="131" s="1"/>
  <c r="CC3687" i="131"/>
  <c r="DM3686" i="131" s="1"/>
  <c r="DC3673" i="131"/>
  <c r="EE3672" i="131" s="1"/>
  <c r="CP3673" i="131"/>
  <c r="CP3687" i="131"/>
  <c r="DV3686" i="131" s="1"/>
  <c r="BU3671" i="131"/>
  <c r="CU3671" i="131"/>
  <c r="EA3671" i="131" s="1"/>
  <c r="CH3685" i="131"/>
  <c r="CH3671" i="131"/>
  <c r="BU3685" i="131"/>
  <c r="BZ3647" i="131"/>
  <c r="BZ3661" i="131"/>
  <c r="CZ3647" i="131"/>
  <c r="CM3647" i="131"/>
  <c r="CM3661" i="131"/>
  <c r="CI3656" i="131"/>
  <c r="CI3642" i="131"/>
  <c r="BV3656" i="131"/>
  <c r="BV3642" i="131"/>
  <c r="CV3642" i="131"/>
  <c r="CL3558" i="131"/>
  <c r="BY3572" i="131"/>
  <c r="BY3558" i="131"/>
  <c r="CY3558" i="131"/>
  <c r="CL3572" i="131"/>
  <c r="CP3569" i="131"/>
  <c r="DV3567" i="131" s="1"/>
  <c r="CC3555" i="131"/>
  <c r="DM3553" i="131" s="1"/>
  <c r="CC3569" i="131"/>
  <c r="DM3567" i="131" s="1"/>
  <c r="DC3555" i="131"/>
  <c r="EE3553" i="131" s="1"/>
  <c r="CP3555" i="131"/>
  <c r="DV3553" i="131" s="1"/>
  <c r="CU3553" i="131"/>
  <c r="CH3553" i="131"/>
  <c r="CH3567" i="131"/>
  <c r="BU3553" i="131"/>
  <c r="BU3567" i="131"/>
  <c r="CZ3529" i="131"/>
  <c r="BZ3543" i="131"/>
  <c r="CM3529" i="131"/>
  <c r="CM3543" i="131"/>
  <c r="BZ3529" i="131"/>
  <c r="BV3538" i="131"/>
  <c r="BV3524" i="131"/>
  <c r="CV3524" i="131"/>
  <c r="CI3538" i="131"/>
  <c r="CI3524" i="131"/>
  <c r="CM3521" i="131"/>
  <c r="BZ3535" i="131"/>
  <c r="BZ3521" i="131"/>
  <c r="CZ3521" i="131"/>
  <c r="CM3535" i="131"/>
  <c r="CJ3512" i="131"/>
  <c r="CJ3498" i="131"/>
  <c r="BW3512" i="131"/>
  <c r="BW3498" i="131"/>
  <c r="CW3498" i="131"/>
  <c r="CJ3510" i="131"/>
  <c r="CJ3496" i="131"/>
  <c r="BW3510" i="131"/>
  <c r="BW3496" i="131"/>
  <c r="CW3496" i="131"/>
  <c r="CJ3508" i="131"/>
  <c r="CJ3494" i="131"/>
  <c r="BW3508" i="131"/>
  <c r="BW3494" i="131"/>
  <c r="CW3494" i="131"/>
  <c r="CJ3506" i="131"/>
  <c r="CJ3492" i="131"/>
  <c r="BW3506" i="131"/>
  <c r="BW3492" i="131"/>
  <c r="CW3492" i="131"/>
  <c r="CK3483" i="131"/>
  <c r="BX3469" i="131"/>
  <c r="CX3469" i="131"/>
  <c r="BX3483" i="131"/>
  <c r="CK3469" i="131"/>
  <c r="BX3481" i="131"/>
  <c r="CX3467" i="131"/>
  <c r="CK3467" i="131"/>
  <c r="CK3481" i="131"/>
  <c r="BX3467" i="131"/>
  <c r="CK3465" i="131"/>
  <c r="CK3479" i="131"/>
  <c r="BX3465" i="131"/>
  <c r="BX3479" i="131"/>
  <c r="CX3465" i="131"/>
  <c r="BX3477" i="131"/>
  <c r="CX3463" i="131"/>
  <c r="CK3463" i="131"/>
  <c r="CK3477" i="131"/>
  <c r="BX3463" i="131"/>
  <c r="CX3461" i="131"/>
  <c r="CK3475" i="131"/>
  <c r="CK3461" i="131"/>
  <c r="BX3475" i="131"/>
  <c r="BX3461" i="131"/>
  <c r="DC3437" i="131"/>
  <c r="CP3437" i="131"/>
  <c r="DV3434" i="131" s="1"/>
  <c r="CP3451" i="131"/>
  <c r="DV3448" i="131" s="1"/>
  <c r="CC3437" i="131"/>
  <c r="DM3434" i="131" s="1"/>
  <c r="CC3451" i="131"/>
  <c r="DM3448" i="131" s="1"/>
  <c r="CH3449" i="131"/>
  <c r="BU3435" i="131"/>
  <c r="BU3449" i="131"/>
  <c r="DI3447" i="131" s="1"/>
  <c r="CU3435" i="131"/>
  <c r="CH3435" i="131"/>
  <c r="BY3446" i="131"/>
  <c r="BY3432" i="131"/>
  <c r="CY3432" i="131"/>
  <c r="CL3446" i="131"/>
  <c r="CL3432" i="131"/>
  <c r="BV3420" i="131"/>
  <c r="BV3406" i="131"/>
  <c r="CV3406" i="131"/>
  <c r="CI3420" i="131"/>
  <c r="CI3406" i="131"/>
  <c r="CM3403" i="131"/>
  <c r="CM3417" i="131"/>
  <c r="BZ3403" i="131"/>
  <c r="BZ3417" i="131"/>
  <c r="CZ3403" i="131"/>
  <c r="CP3333" i="131"/>
  <c r="DV3329" i="131" s="1"/>
  <c r="CC3319" i="131"/>
  <c r="DM3315" i="131" s="1"/>
  <c r="DC3319" i="131"/>
  <c r="EE3315" i="131" s="1"/>
  <c r="CC3333" i="131"/>
  <c r="DM3329" i="131" s="1"/>
  <c r="CP3319" i="131"/>
  <c r="DV3315" i="131" s="1"/>
  <c r="CU3317" i="131"/>
  <c r="CH3317" i="131"/>
  <c r="CH3331" i="131"/>
  <c r="BU3317" i="131"/>
  <c r="BU3331" i="131"/>
  <c r="BY3328" i="131"/>
  <c r="BY3314" i="131"/>
  <c r="CY3314" i="131"/>
  <c r="CL3328" i="131"/>
  <c r="CL3314" i="131"/>
  <c r="CP3325" i="131"/>
  <c r="CP3311" i="131"/>
  <c r="DV3311" i="131" s="1"/>
  <c r="CC3325" i="131"/>
  <c r="DM3325" i="131" s="1"/>
  <c r="CC3311" i="131"/>
  <c r="DM3311" i="131" s="1"/>
  <c r="DC3311" i="131"/>
  <c r="EE3311" i="131" s="1"/>
  <c r="BV3302" i="131"/>
  <c r="BV3288" i="131"/>
  <c r="CV3288" i="131"/>
  <c r="CI3302" i="131"/>
  <c r="CI3288" i="131"/>
  <c r="BZ3285" i="131"/>
  <c r="BZ3299" i="131"/>
  <c r="CZ3285" i="131"/>
  <c r="CM3285" i="131"/>
  <c r="CM3299" i="131"/>
  <c r="CW3259" i="131"/>
  <c r="BW3273" i="131"/>
  <c r="CJ3259" i="131"/>
  <c r="CJ3273" i="131"/>
  <c r="BW3259" i="131"/>
  <c r="CJ3257" i="131"/>
  <c r="CJ3271" i="131"/>
  <c r="BW3257" i="131"/>
  <c r="BW3271" i="131"/>
  <c r="CW3257" i="131"/>
  <c r="BW3255" i="131"/>
  <c r="BW3269" i="131"/>
  <c r="CW3255" i="131"/>
  <c r="CJ3255" i="131"/>
  <c r="CJ3269" i="131"/>
  <c r="CJ3253" i="131"/>
  <c r="CJ3267" i="131"/>
  <c r="BW3253" i="131"/>
  <c r="BW3267" i="131"/>
  <c r="CW3253" i="131"/>
  <c r="CJ3251" i="131"/>
  <c r="BW3265" i="131"/>
  <c r="BW3251" i="131"/>
  <c r="CW3251" i="131"/>
  <c r="CJ3265" i="131"/>
  <c r="BX3228" i="131"/>
  <c r="CX3228" i="131"/>
  <c r="CK3242" i="131"/>
  <c r="CK3228" i="131"/>
  <c r="BX3242" i="131"/>
  <c r="CX3226" i="131"/>
  <c r="CK3240" i="131"/>
  <c r="CK3226" i="131"/>
  <c r="BX3240" i="131"/>
  <c r="BX3226" i="131"/>
  <c r="CX3224" i="131"/>
  <c r="CK3238" i="131"/>
  <c r="CK3224" i="131"/>
  <c r="BX3238" i="131"/>
  <c r="BX3224" i="131"/>
  <c r="CX3222" i="131"/>
  <c r="CK3236" i="131"/>
  <c r="CK3222" i="131"/>
  <c r="BX3236" i="131"/>
  <c r="BX3222" i="131"/>
  <c r="CH3213" i="131"/>
  <c r="BU3213" i="131"/>
  <c r="BU3199" i="131"/>
  <c r="CU3199" i="131"/>
  <c r="CH3199" i="131"/>
  <c r="CL3210" i="131"/>
  <c r="CL3196" i="131"/>
  <c r="BY3210" i="131"/>
  <c r="BY3196" i="131"/>
  <c r="CY3196" i="131"/>
  <c r="CC3193" i="131"/>
  <c r="DM3192" i="131" s="1"/>
  <c r="CC3207" i="131"/>
  <c r="DM3206" i="131" s="1"/>
  <c r="DC3193" i="131"/>
  <c r="EE3192" i="131" s="1"/>
  <c r="CP3193" i="131"/>
  <c r="CP3207" i="131"/>
  <c r="DV3206" i="131" s="1"/>
  <c r="CU3191" i="131"/>
  <c r="CH3205" i="131"/>
  <c r="CH3191" i="131"/>
  <c r="BU3205" i="131"/>
  <c r="BU3191" i="131"/>
  <c r="BZ3181" i="131"/>
  <c r="CZ3167" i="131"/>
  <c r="CM3167" i="131"/>
  <c r="CM3181" i="131"/>
  <c r="BZ3167" i="131"/>
  <c r="BV3176" i="131"/>
  <c r="BV3162" i="131"/>
  <c r="CV3162" i="131"/>
  <c r="CI3176" i="131"/>
  <c r="CI3162" i="131"/>
  <c r="CL3092" i="131"/>
  <c r="CL3078" i="131"/>
  <c r="BY3092" i="131"/>
  <c r="BY3078" i="131"/>
  <c r="CY3078" i="131"/>
  <c r="CP3075" i="131"/>
  <c r="DV3073" i="131" s="1"/>
  <c r="CP3089" i="131"/>
  <c r="DV3087" i="131" s="1"/>
  <c r="CC3075" i="131"/>
  <c r="CC3089" i="131"/>
  <c r="DM3087" i="131" s="1"/>
  <c r="DC3075" i="131"/>
  <c r="EE3073" i="131" s="1"/>
  <c r="BU3073" i="131"/>
  <c r="BU3087" i="131"/>
  <c r="CU3073" i="131"/>
  <c r="CH3073" i="131"/>
  <c r="CH3087" i="131"/>
  <c r="CM3063" i="131"/>
  <c r="BZ3049" i="131"/>
  <c r="CZ3049" i="131"/>
  <c r="BZ3063" i="131"/>
  <c r="CM3049" i="131"/>
  <c r="BV3058" i="131"/>
  <c r="BV3044" i="131"/>
  <c r="CV3044" i="131"/>
  <c r="CI3058" i="131"/>
  <c r="CI3044" i="131"/>
  <c r="CZ3041" i="131"/>
  <c r="CM3055" i="131"/>
  <c r="CM3041" i="131"/>
  <c r="BZ3055" i="131"/>
  <c r="BZ3041" i="131"/>
  <c r="CW3018" i="131"/>
  <c r="CJ3032" i="131"/>
  <c r="CJ3018" i="131"/>
  <c r="BW3032" i="131"/>
  <c r="BW3018" i="131"/>
  <c r="CJ3030" i="131"/>
  <c r="CJ3016" i="131"/>
  <c r="BW3030" i="131"/>
  <c r="BW3016" i="131"/>
  <c r="CW3016" i="131"/>
  <c r="CJ3028" i="131"/>
  <c r="CJ3014" i="131"/>
  <c r="BW3028" i="131"/>
  <c r="BW3014" i="131"/>
  <c r="CW3014" i="131"/>
  <c r="CJ3026" i="131"/>
  <c r="CJ3012" i="131"/>
  <c r="BW3026" i="131"/>
  <c r="BW3012" i="131"/>
  <c r="CW3012" i="131"/>
  <c r="CK2989" i="131"/>
  <c r="CK3003" i="131"/>
  <c r="BX2989" i="131"/>
  <c r="CX2989" i="131"/>
  <c r="BX3003" i="131"/>
  <c r="BX2987" i="131"/>
  <c r="BX3001" i="131"/>
  <c r="CX2987" i="131"/>
  <c r="CK2987" i="131"/>
  <c r="CK3001" i="131"/>
  <c r="CK2985" i="131"/>
  <c r="CK2999" i="131"/>
  <c r="BX2985" i="131"/>
  <c r="BX2999" i="131"/>
  <c r="CX2985" i="131"/>
  <c r="BX2983" i="131"/>
  <c r="BX2997" i="131"/>
  <c r="CX2983" i="131"/>
  <c r="CK2983" i="131"/>
  <c r="CK2997" i="131"/>
  <c r="BX2981" i="131"/>
  <c r="CX2981" i="131"/>
  <c r="CK2995" i="131"/>
  <c r="CK2981" i="131"/>
  <c r="BX2995" i="131"/>
  <c r="CC2957" i="131"/>
  <c r="DM2954" i="131" s="1"/>
  <c r="CC2971" i="131"/>
  <c r="DM2968" i="131" s="1"/>
  <c r="DC2957" i="131"/>
  <c r="EE2954" i="131" s="1"/>
  <c r="CP2957" i="131"/>
  <c r="DV2954" i="131" s="1"/>
  <c r="CP2971" i="131"/>
  <c r="DV2968" i="131" s="1"/>
  <c r="CH2955" i="131"/>
  <c r="CH2969" i="131"/>
  <c r="BU2955" i="131"/>
  <c r="BU2969" i="131"/>
  <c r="CU2955" i="131"/>
  <c r="CL2966" i="131"/>
  <c r="CL2952" i="131"/>
  <c r="BY2966" i="131"/>
  <c r="BY2952" i="131"/>
  <c r="CY2952" i="131"/>
  <c r="BV2940" i="131"/>
  <c r="BV2926" i="131"/>
  <c r="CV2926" i="131"/>
  <c r="CI2940" i="131"/>
  <c r="CI2926" i="131"/>
  <c r="BZ2937" i="131"/>
  <c r="CZ2923" i="131"/>
  <c r="CM2923" i="131"/>
  <c r="CM2937" i="131"/>
  <c r="BZ2923" i="131"/>
  <c r="CP2853" i="131"/>
  <c r="DV2849" i="131" s="1"/>
  <c r="CC2839" i="131"/>
  <c r="DM2835" i="131" s="1"/>
  <c r="DC2839" i="131"/>
  <c r="CC2853" i="131"/>
  <c r="DM2849" i="131" s="1"/>
  <c r="CP2839" i="131"/>
  <c r="DV2835" i="131" s="1"/>
  <c r="BU2837" i="131"/>
  <c r="BU2851" i="131"/>
  <c r="CU2837" i="131"/>
  <c r="CH2837" i="131"/>
  <c r="CH2851" i="131"/>
  <c r="DR2848" i="131" s="1"/>
  <c r="CL2848" i="131"/>
  <c r="CL2834" i="131"/>
  <c r="BY2848" i="131"/>
  <c r="BY2834" i="131"/>
  <c r="CY2834" i="131"/>
  <c r="DC2831" i="131"/>
  <c r="EE2831" i="131" s="1"/>
  <c r="CP2845" i="131"/>
  <c r="DV2845" i="131" s="1"/>
  <c r="CP2831" i="131"/>
  <c r="DV2831" i="131" s="1"/>
  <c r="CC2845" i="131"/>
  <c r="DM2845" i="131" s="1"/>
  <c r="CC2831" i="131"/>
  <c r="DM2831" i="131" s="1"/>
  <c r="CI2808" i="131"/>
  <c r="BV2822" i="131"/>
  <c r="BV2808" i="131"/>
  <c r="CV2808" i="131"/>
  <c r="CI2822" i="131"/>
  <c r="CM2805" i="131"/>
  <c r="CM2819" i="131"/>
  <c r="BZ2805" i="131"/>
  <c r="BZ2819" i="131"/>
  <c r="CZ2805" i="131"/>
  <c r="CJ2793" i="131"/>
  <c r="BW2779" i="131"/>
  <c r="CW2779" i="131"/>
  <c r="BW2793" i="131"/>
  <c r="CJ2779" i="131"/>
  <c r="CW2777" i="131"/>
  <c r="CJ2777" i="131"/>
  <c r="CJ2791" i="131"/>
  <c r="BW2777" i="131"/>
  <c r="BW2791" i="131"/>
  <c r="CJ2789" i="131"/>
  <c r="BW2775" i="131"/>
  <c r="BW2789" i="131"/>
  <c r="CW2775" i="131"/>
  <c r="CJ2775" i="131"/>
  <c r="CW2773" i="131"/>
  <c r="CJ2773" i="131"/>
  <c r="CJ2787" i="131"/>
  <c r="BW2773" i="131"/>
  <c r="BW2787" i="131"/>
  <c r="CJ2785" i="131"/>
  <c r="CJ2771" i="131"/>
  <c r="BW2785" i="131"/>
  <c r="BW2771" i="131"/>
  <c r="CW2771" i="131"/>
  <c r="BX2762" i="131"/>
  <c r="BX2748" i="131"/>
  <c r="CX2748" i="131"/>
  <c r="CK2762" i="131"/>
  <c r="CK2748" i="131"/>
  <c r="BX2760" i="131"/>
  <c r="BX2746" i="131"/>
  <c r="CX2746" i="131"/>
  <c r="CK2760" i="131"/>
  <c r="CK2746" i="131"/>
  <c r="BX2758" i="131"/>
  <c r="BX2744" i="131"/>
  <c r="CX2744" i="131"/>
  <c r="CK2758" i="131"/>
  <c r="CK2744" i="131"/>
  <c r="BX2756" i="131"/>
  <c r="BX2742" i="131"/>
  <c r="CX2742" i="131"/>
  <c r="CK2756" i="131"/>
  <c r="CK2742" i="131"/>
  <c r="CH2733" i="131"/>
  <c r="BU2719" i="131"/>
  <c r="CU2719" i="131"/>
  <c r="BU2733" i="131"/>
  <c r="CH2719" i="131"/>
  <c r="CL2730" i="131"/>
  <c r="CL2716" i="131"/>
  <c r="BY2730" i="131"/>
  <c r="BY2716" i="131"/>
  <c r="CY2716" i="131"/>
  <c r="CC2713" i="131"/>
  <c r="DM2712" i="131" s="1"/>
  <c r="CC2727" i="131"/>
  <c r="DM2726" i="131" s="1"/>
  <c r="DC2713" i="131"/>
  <c r="EE2712" i="131" s="1"/>
  <c r="CP2713" i="131"/>
  <c r="DV2712" i="131" s="1"/>
  <c r="CP2727" i="131"/>
  <c r="DV2726" i="131" s="1"/>
  <c r="CU2711" i="131"/>
  <c r="CH2725" i="131"/>
  <c r="CH2711" i="131"/>
  <c r="BU2725" i="131"/>
  <c r="BU2711" i="131"/>
  <c r="BZ2701" i="131"/>
  <c r="CZ2687" i="131"/>
  <c r="CM2687" i="131"/>
  <c r="CM2701" i="131"/>
  <c r="BZ2687" i="131"/>
  <c r="BV2696" i="131"/>
  <c r="BV2682" i="131"/>
  <c r="CV2682" i="131"/>
  <c r="CI2696" i="131"/>
  <c r="CI2682" i="131"/>
  <c r="CL2612" i="131"/>
  <c r="CL2598" i="131"/>
  <c r="BY2612" i="131"/>
  <c r="BY2598" i="131"/>
  <c r="CY2598" i="131"/>
  <c r="CP2595" i="131"/>
  <c r="CP2609" i="131"/>
  <c r="DV2607" i="131" s="1"/>
  <c r="CC2595" i="131"/>
  <c r="DM2593" i="131" s="1"/>
  <c r="CC2609" i="131"/>
  <c r="DM2607" i="131" s="1"/>
  <c r="DC2595" i="131"/>
  <c r="EE2593" i="131" s="1"/>
  <c r="BU2593" i="131"/>
  <c r="BU2607" i="131"/>
  <c r="CU2593" i="131"/>
  <c r="CH2593" i="131"/>
  <c r="CH2607" i="131"/>
  <c r="CM2583" i="131"/>
  <c r="BZ2569" i="131"/>
  <c r="CZ2569" i="131"/>
  <c r="BZ2583" i="131"/>
  <c r="CM2569" i="131"/>
  <c r="BV2578" i="131"/>
  <c r="BV2564" i="131"/>
  <c r="CV2564" i="131"/>
  <c r="CI2578" i="131"/>
  <c r="CI2564" i="131"/>
  <c r="CZ2561" i="131"/>
  <c r="CM2575" i="131"/>
  <c r="CM2561" i="131"/>
  <c r="BZ2575" i="131"/>
  <c r="BZ2561" i="131"/>
  <c r="CW2538" i="131"/>
  <c r="CJ2552" i="131"/>
  <c r="CJ2538" i="131"/>
  <c r="BW2552" i="131"/>
  <c r="BW2538" i="131"/>
  <c r="CJ2550" i="131"/>
  <c r="CJ2536" i="131"/>
  <c r="BW2550" i="131"/>
  <c r="BW2536" i="131"/>
  <c r="CW2536" i="131"/>
  <c r="CJ2548" i="131"/>
  <c r="CJ2534" i="131"/>
  <c r="BW2548" i="131"/>
  <c r="BW2534" i="131"/>
  <c r="CW2534" i="131"/>
  <c r="CJ2546" i="131"/>
  <c r="CJ2532" i="131"/>
  <c r="BW2546" i="131"/>
  <c r="BW2532" i="131"/>
  <c r="CW2532" i="131"/>
  <c r="CK2509" i="131"/>
  <c r="CK2523" i="131"/>
  <c r="BX2509" i="131"/>
  <c r="CX2509" i="131"/>
  <c r="BX2523" i="131"/>
  <c r="BX2507" i="131"/>
  <c r="BX2521" i="131"/>
  <c r="CX2507" i="131"/>
  <c r="CK2507" i="131"/>
  <c r="CK2521" i="131"/>
  <c r="CK2505" i="131"/>
  <c r="CK2519" i="131"/>
  <c r="BX2505" i="131"/>
  <c r="BX2519" i="131"/>
  <c r="CX2505" i="131"/>
  <c r="BX2503" i="131"/>
  <c r="BX2517" i="131"/>
  <c r="CX2503" i="131"/>
  <c r="CK2503" i="131"/>
  <c r="CK2517" i="131"/>
  <c r="BX2501" i="131"/>
  <c r="CX2501" i="131"/>
  <c r="CK2515" i="131"/>
  <c r="CK2501" i="131"/>
  <c r="BX2515" i="131"/>
  <c r="CC2477" i="131"/>
  <c r="DM2474" i="131" s="1"/>
  <c r="CC2491" i="131"/>
  <c r="DC2477" i="131"/>
  <c r="EE2474" i="131" s="1"/>
  <c r="CP2477" i="131"/>
  <c r="DV2474" i="131" s="1"/>
  <c r="CP2491" i="131"/>
  <c r="DV2488" i="131" s="1"/>
  <c r="CH2489" i="131"/>
  <c r="DR2487" i="131" s="1"/>
  <c r="BU2489" i="131"/>
  <c r="CH2475" i="131"/>
  <c r="BU2475" i="131"/>
  <c r="CU2475" i="131"/>
  <c r="CL2486" i="131"/>
  <c r="BY2486" i="131"/>
  <c r="CL2472" i="131"/>
  <c r="BY2472" i="131"/>
  <c r="CY2472" i="131"/>
  <c r="BV2460" i="131"/>
  <c r="BV2446" i="131"/>
  <c r="CV2446" i="131"/>
  <c r="CI2460" i="131"/>
  <c r="CI2446" i="131"/>
  <c r="BZ2457" i="131"/>
  <c r="CZ2443" i="131"/>
  <c r="CM2443" i="131"/>
  <c r="CM2457" i="131"/>
  <c r="BZ2443" i="131"/>
  <c r="CP2373" i="131"/>
  <c r="DV2369" i="131" s="1"/>
  <c r="CC2359" i="131"/>
  <c r="DC2359" i="131"/>
  <c r="EE2355" i="131" s="1"/>
  <c r="CC2373" i="131"/>
  <c r="DM2369" i="131" s="1"/>
  <c r="CP2359" i="131"/>
  <c r="DV2355" i="131" s="1"/>
  <c r="BU2357" i="131"/>
  <c r="BU2371" i="131"/>
  <c r="CU2357" i="131"/>
  <c r="CH2357" i="131"/>
  <c r="CH2371" i="131"/>
  <c r="CL2368" i="131"/>
  <c r="CL2354" i="131"/>
  <c r="BY2368" i="131"/>
  <c r="BY2354" i="131"/>
  <c r="CY2354" i="131"/>
  <c r="DC2351" i="131"/>
  <c r="EE2351" i="131" s="1"/>
  <c r="CP2365" i="131"/>
  <c r="DV2365" i="131" s="1"/>
  <c r="CP2351" i="131"/>
  <c r="DV2351" i="131" s="1"/>
  <c r="CC2365" i="131"/>
  <c r="DM2365" i="131" s="1"/>
  <c r="CC2351" i="131"/>
  <c r="CI2328" i="131"/>
  <c r="BV2342" i="131"/>
  <c r="BV2328" i="131"/>
  <c r="CV2328" i="131"/>
  <c r="CI2342" i="131"/>
  <c r="CM2325" i="131"/>
  <c r="CM2339" i="131"/>
  <c r="BZ2325" i="131"/>
  <c r="BZ2339" i="131"/>
  <c r="CZ2325" i="131"/>
  <c r="CJ2313" i="131"/>
  <c r="BW2299" i="131"/>
  <c r="CW2299" i="131"/>
  <c r="BW2313" i="131"/>
  <c r="CJ2299" i="131"/>
  <c r="CW2297" i="131"/>
  <c r="CJ2297" i="131"/>
  <c r="CJ2311" i="131"/>
  <c r="BW2297" i="131"/>
  <c r="BW2311" i="131"/>
  <c r="CJ2309" i="131"/>
  <c r="BW2295" i="131"/>
  <c r="BW2309" i="131"/>
  <c r="CW2295" i="131"/>
  <c r="CJ2295" i="131"/>
  <c r="CW2293" i="131"/>
  <c r="CJ2293" i="131"/>
  <c r="CJ2307" i="131"/>
  <c r="BW2293" i="131"/>
  <c r="BW2307" i="131"/>
  <c r="CJ2305" i="131"/>
  <c r="CJ2291" i="131"/>
  <c r="BW2305" i="131"/>
  <c r="BW2291" i="131"/>
  <c r="CW2291" i="131"/>
  <c r="BX2282" i="131"/>
  <c r="BX2268" i="131"/>
  <c r="CX2268" i="131"/>
  <c r="CK2282" i="131"/>
  <c r="CK2268" i="131"/>
  <c r="BX2280" i="131"/>
  <c r="BX2266" i="131"/>
  <c r="CX2266" i="131"/>
  <c r="CK2280" i="131"/>
  <c r="CK2266" i="131"/>
  <c r="BX2278" i="131"/>
  <c r="BX2264" i="131"/>
  <c r="CX2264" i="131"/>
  <c r="CK2278" i="131"/>
  <c r="CK2264" i="131"/>
  <c r="BX2276" i="131"/>
  <c r="BX2262" i="131"/>
  <c r="CX2262" i="131"/>
  <c r="CK2276" i="131"/>
  <c r="CK2262" i="131"/>
  <c r="CH2253" i="131"/>
  <c r="BU2239" i="131"/>
  <c r="DI2235" i="131" s="1"/>
  <c r="CU2239" i="131"/>
  <c r="BU2253" i="131"/>
  <c r="CH2239" i="131"/>
  <c r="CL2250" i="131"/>
  <c r="CL2236" i="131"/>
  <c r="BY2250" i="131"/>
  <c r="BY2236" i="131"/>
  <c r="CY2236" i="131"/>
  <c r="CC2233" i="131"/>
  <c r="DM2232" i="131" s="1"/>
  <c r="CC2247" i="131"/>
  <c r="DM2246" i="131" s="1"/>
  <c r="DC2233" i="131"/>
  <c r="EE2232" i="131" s="1"/>
  <c r="CP2233" i="131"/>
  <c r="DV2232" i="131" s="1"/>
  <c r="CP2247" i="131"/>
  <c r="DV2246" i="131" s="1"/>
  <c r="CU2231" i="131"/>
  <c r="CH2245" i="131"/>
  <c r="CH2231" i="131"/>
  <c r="DR2231" i="131" s="1"/>
  <c r="BU2245" i="131"/>
  <c r="BU2231" i="131"/>
  <c r="BZ2221" i="131"/>
  <c r="CZ2207" i="131"/>
  <c r="CM2207" i="131"/>
  <c r="CM2221" i="131"/>
  <c r="BZ2207" i="131"/>
  <c r="BV2216" i="131"/>
  <c r="BV2202" i="131"/>
  <c r="CV2202" i="131"/>
  <c r="CI2216" i="131"/>
  <c r="CI2202" i="131"/>
  <c r="CL2132" i="131"/>
  <c r="CL2118" i="131"/>
  <c r="BY2132" i="131"/>
  <c r="BY2118" i="131"/>
  <c r="CY2118" i="131"/>
  <c r="CP2115" i="131"/>
  <c r="DV2113" i="131" s="1"/>
  <c r="CP2129" i="131"/>
  <c r="DV2127" i="131" s="1"/>
  <c r="CC2115" i="131"/>
  <c r="DM2113" i="131" s="1"/>
  <c r="CC2129" i="131"/>
  <c r="DM2127" i="131" s="1"/>
  <c r="DC2115" i="131"/>
  <c r="EE2113" i="131" s="1"/>
  <c r="BU2113" i="131"/>
  <c r="BU2127" i="131"/>
  <c r="DI2126" i="131" s="1"/>
  <c r="CU2113" i="131"/>
  <c r="CH2113" i="131"/>
  <c r="CH2127" i="131"/>
  <c r="CM2103" i="131"/>
  <c r="BZ2089" i="131"/>
  <c r="CZ2089" i="131"/>
  <c r="BZ2103" i="131"/>
  <c r="CM2089" i="131"/>
  <c r="BV2098" i="131"/>
  <c r="BV2084" i="131"/>
  <c r="CV2084" i="131"/>
  <c r="CI2098" i="131"/>
  <c r="CI2084" i="131"/>
  <c r="CZ2081" i="131"/>
  <c r="CM2095" i="131"/>
  <c r="CM2081" i="131"/>
  <c r="BZ2095" i="131"/>
  <c r="BZ2081" i="131"/>
  <c r="CW2058" i="131"/>
  <c r="CJ2072" i="131"/>
  <c r="CJ2058" i="131"/>
  <c r="BW2072" i="131"/>
  <c r="BW2058" i="131"/>
  <c r="CJ2070" i="131"/>
  <c r="CJ2056" i="131"/>
  <c r="BW2070" i="131"/>
  <c r="BW2056" i="131"/>
  <c r="CW2056" i="131"/>
  <c r="CJ2068" i="131"/>
  <c r="CJ2054" i="131"/>
  <c r="BW2068" i="131"/>
  <c r="BW2054" i="131"/>
  <c r="CW2054" i="131"/>
  <c r="CJ2066" i="131"/>
  <c r="CJ2052" i="131"/>
  <c r="BW2066" i="131"/>
  <c r="BW2052" i="131"/>
  <c r="CW2052" i="131"/>
  <c r="CK2029" i="131"/>
  <c r="CK2043" i="131"/>
  <c r="BX2029" i="131"/>
  <c r="CX2029" i="131"/>
  <c r="BX2043" i="131"/>
  <c r="BX2027" i="131"/>
  <c r="BX2041" i="131"/>
  <c r="CX2027" i="131"/>
  <c r="CK2027" i="131"/>
  <c r="CK2041" i="131"/>
  <c r="CK2025" i="131"/>
  <c r="CK2039" i="131"/>
  <c r="BX2025" i="131"/>
  <c r="BX2039" i="131"/>
  <c r="CX2025" i="131"/>
  <c r="BX2023" i="131"/>
  <c r="BX2037" i="131"/>
  <c r="CX2023" i="131"/>
  <c r="CK2023" i="131"/>
  <c r="CK2037" i="131"/>
  <c r="BX2021" i="131"/>
  <c r="CX2021" i="131"/>
  <c r="CK2035" i="131"/>
  <c r="CK2021" i="131"/>
  <c r="BX2035" i="131"/>
  <c r="CC1997" i="131"/>
  <c r="DM1994" i="131" s="1"/>
  <c r="CC2011" i="131"/>
  <c r="DM2008" i="131" s="1"/>
  <c r="DC1997" i="131"/>
  <c r="EE1994" i="131" s="1"/>
  <c r="CP1997" i="131"/>
  <c r="DV1994" i="131" s="1"/>
  <c r="CP2011" i="131"/>
  <c r="CH1995" i="131"/>
  <c r="CH2009" i="131"/>
  <c r="BU1995" i="131"/>
  <c r="BU2009" i="131"/>
  <c r="DI2007" i="131" s="1"/>
  <c r="CU1995" i="131"/>
  <c r="CL2006" i="131"/>
  <c r="CL1992" i="131"/>
  <c r="BY2006" i="131"/>
  <c r="BY1992" i="131"/>
  <c r="CY1992" i="131"/>
  <c r="BV1980" i="131"/>
  <c r="BV1966" i="131"/>
  <c r="CV1966" i="131"/>
  <c r="CI1980" i="131"/>
  <c r="CI1966" i="131"/>
  <c r="BZ1977" i="131"/>
  <c r="CZ1963" i="131"/>
  <c r="CM1963" i="131"/>
  <c r="CM1977" i="131"/>
  <c r="BZ1963" i="131"/>
  <c r="CP1893" i="131"/>
  <c r="DV1889" i="131" s="1"/>
  <c r="CC1879" i="131"/>
  <c r="DM1875" i="131" s="1"/>
  <c r="DC1879" i="131"/>
  <c r="EE1875" i="131" s="1"/>
  <c r="CC1893" i="131"/>
  <c r="DM1889" i="131" s="1"/>
  <c r="CP1879" i="131"/>
  <c r="DV1875" i="131" s="1"/>
  <c r="BU1877" i="131"/>
  <c r="BU1891" i="131"/>
  <c r="CU1877" i="131"/>
  <c r="CH1877" i="131"/>
  <c r="CH1891" i="131"/>
  <c r="CL1888" i="131"/>
  <c r="CL1874" i="131"/>
  <c r="BY1888" i="131"/>
  <c r="BY1874" i="131"/>
  <c r="CY1874" i="131"/>
  <c r="DC1871" i="131"/>
  <c r="EE1871" i="131" s="1"/>
  <c r="CP1885" i="131"/>
  <c r="DV1885" i="131" s="1"/>
  <c r="CP1871" i="131"/>
  <c r="CC1885" i="131"/>
  <c r="DM1885" i="131" s="1"/>
  <c r="CC1871" i="131"/>
  <c r="DM1871" i="131" s="1"/>
  <c r="CI1848" i="131"/>
  <c r="BV1862" i="131"/>
  <c r="BV1848" i="131"/>
  <c r="CI1862" i="131"/>
  <c r="CV1848" i="131"/>
  <c r="CM1845" i="131"/>
  <c r="CM1859" i="131"/>
  <c r="BZ1845" i="131"/>
  <c r="BZ1859" i="131"/>
  <c r="CZ1845" i="131"/>
  <c r="CJ1833" i="131"/>
  <c r="BW1819" i="131"/>
  <c r="CW1819" i="131"/>
  <c r="BW1833" i="131"/>
  <c r="CJ1819" i="131"/>
  <c r="CW1817" i="131"/>
  <c r="CJ1817" i="131"/>
  <c r="CJ1831" i="131"/>
  <c r="BW1831" i="131"/>
  <c r="BW1817" i="131"/>
  <c r="CJ1829" i="131"/>
  <c r="BW1815" i="131"/>
  <c r="BW1829" i="131"/>
  <c r="CW1815" i="131"/>
  <c r="CJ1815" i="131"/>
  <c r="CW1813" i="131"/>
  <c r="CJ1813" i="131"/>
  <c r="CJ1827" i="131"/>
  <c r="BW1827" i="131"/>
  <c r="BW1813" i="131"/>
  <c r="CJ1825" i="131"/>
  <c r="CJ1811" i="131"/>
  <c r="BW1825" i="131"/>
  <c r="BW1811" i="131"/>
  <c r="CW1811" i="131"/>
  <c r="BX1802" i="131"/>
  <c r="BX1788" i="131"/>
  <c r="CK1802" i="131"/>
  <c r="CK1788" i="131"/>
  <c r="CX1788" i="131"/>
  <c r="BX1800" i="131"/>
  <c r="BX1786" i="131"/>
  <c r="CX1786" i="131"/>
  <c r="CK1800" i="131"/>
  <c r="CK1786" i="131"/>
  <c r="BX1798" i="131"/>
  <c r="BX1784" i="131"/>
  <c r="CX1784" i="131"/>
  <c r="CK1798" i="131"/>
  <c r="CK1784" i="131"/>
  <c r="BX1796" i="131"/>
  <c r="BX1782" i="131"/>
  <c r="CX1782" i="131"/>
  <c r="CK1796" i="131"/>
  <c r="CK1782" i="131"/>
  <c r="CH1773" i="131"/>
  <c r="BU1759" i="131"/>
  <c r="BU1773" i="131"/>
  <c r="CH1759" i="131"/>
  <c r="CU1759" i="131"/>
  <c r="CL1770" i="131"/>
  <c r="CL1756" i="131"/>
  <c r="BY1770" i="131"/>
  <c r="BY1756" i="131"/>
  <c r="CY1756" i="131"/>
  <c r="CC1753" i="131"/>
  <c r="DM1752" i="131" s="1"/>
  <c r="DC1753" i="131"/>
  <c r="EE1752" i="131" s="1"/>
  <c r="CP1767" i="131"/>
  <c r="DV1766" i="131" s="1"/>
  <c r="CP1753" i="131"/>
  <c r="CC1767" i="131"/>
  <c r="DM1766" i="131" s="1"/>
  <c r="CH1765" i="131"/>
  <c r="BU1765" i="131"/>
  <c r="BU1751" i="131"/>
  <c r="CU1751" i="131"/>
  <c r="CH1751" i="131"/>
  <c r="CZ1727" i="131"/>
  <c r="CM1727" i="131"/>
  <c r="CM1741" i="131"/>
  <c r="BZ1727" i="131"/>
  <c r="BZ1741" i="131"/>
  <c r="BV1736" i="131"/>
  <c r="BV1722" i="131"/>
  <c r="CV1722" i="131"/>
  <c r="CI1736" i="131"/>
  <c r="CI1722" i="131"/>
  <c r="CL1638" i="131"/>
  <c r="BY1652" i="131"/>
  <c r="BY1638" i="131"/>
  <c r="CY1638" i="131"/>
  <c r="CL1652" i="131"/>
  <c r="CP1635" i="131"/>
  <c r="DV1633" i="131" s="1"/>
  <c r="CP1649" i="131"/>
  <c r="DV1647" i="131" s="1"/>
  <c r="CC1635" i="131"/>
  <c r="DM1633" i="131" s="1"/>
  <c r="CC1649" i="131"/>
  <c r="DM1647" i="131" s="1"/>
  <c r="DC1635" i="131"/>
  <c r="EE1633" i="131" s="1"/>
  <c r="BU1647" i="131"/>
  <c r="CU1633" i="131"/>
  <c r="CH1633" i="131"/>
  <c r="CH1647" i="131"/>
  <c r="BU1633" i="131"/>
  <c r="CM1623" i="131"/>
  <c r="BZ1609" i="131"/>
  <c r="CZ1609" i="131"/>
  <c r="BZ1623" i="131"/>
  <c r="CM1609" i="131"/>
  <c r="BV1618" i="131"/>
  <c r="BV1604" i="131"/>
  <c r="CV1604" i="131"/>
  <c r="CI1618" i="131"/>
  <c r="CI1604" i="131"/>
  <c r="CM1615" i="131"/>
  <c r="CM1601" i="131"/>
  <c r="BZ1615" i="131"/>
  <c r="BZ1601" i="131"/>
  <c r="CZ1601" i="131"/>
  <c r="CW1578" i="131"/>
  <c r="CJ1592" i="131"/>
  <c r="CJ1578" i="131"/>
  <c r="BW1592" i="131"/>
  <c r="BW1578" i="131"/>
  <c r="CJ1590" i="131"/>
  <c r="CJ1576" i="131"/>
  <c r="BW1590" i="131"/>
  <c r="BW1576" i="131"/>
  <c r="CW1576" i="131"/>
  <c r="CJ1588" i="131"/>
  <c r="CJ1574" i="131"/>
  <c r="BW1588" i="131"/>
  <c r="BW1574" i="131"/>
  <c r="CW1574" i="131"/>
  <c r="CJ1586" i="131"/>
  <c r="CJ1572" i="131"/>
  <c r="BW1586" i="131"/>
  <c r="BW1572" i="131"/>
  <c r="CW1572" i="131"/>
  <c r="CK1563" i="131"/>
  <c r="BX1549" i="131"/>
  <c r="CX1549" i="131"/>
  <c r="BX1563" i="131"/>
  <c r="CK1549" i="131"/>
  <c r="BX1547" i="131"/>
  <c r="BX1561" i="131"/>
  <c r="CX1547" i="131"/>
  <c r="CK1547" i="131"/>
  <c r="CK1561" i="131"/>
  <c r="CK1545" i="131"/>
  <c r="CK1559" i="131"/>
  <c r="BX1545" i="131"/>
  <c r="BX1559" i="131"/>
  <c r="CX1545" i="131"/>
  <c r="BX1543" i="131"/>
  <c r="BX1557" i="131"/>
  <c r="CX1543" i="131"/>
  <c r="CK1543" i="131"/>
  <c r="CK1557" i="131"/>
  <c r="CX1541" i="131"/>
  <c r="CK1555" i="131"/>
  <c r="CK1541" i="131"/>
  <c r="BX1555" i="131"/>
  <c r="BX1541" i="131"/>
  <c r="CC1531" i="131"/>
  <c r="DM1528" i="131" s="1"/>
  <c r="DC1517" i="131"/>
  <c r="EE1514" i="131" s="1"/>
  <c r="CP1517" i="131"/>
  <c r="DV1514" i="131" s="1"/>
  <c r="CP1531" i="131"/>
  <c r="DV1528" i="131" s="1"/>
  <c r="CC1517" i="131"/>
  <c r="CH1515" i="131"/>
  <c r="CH1529" i="131"/>
  <c r="BU1515" i="131"/>
  <c r="BU1529" i="131"/>
  <c r="CU1515" i="131"/>
  <c r="BY1526" i="131"/>
  <c r="BY1512" i="131"/>
  <c r="CY1512" i="131"/>
  <c r="CL1526" i="131"/>
  <c r="CL1512" i="131"/>
  <c r="BV1500" i="131"/>
  <c r="BV1486" i="131"/>
  <c r="CV1486" i="131"/>
  <c r="CI1500" i="131"/>
  <c r="CI1486" i="131"/>
  <c r="CZ1483" i="131"/>
  <c r="CM1483" i="131"/>
  <c r="CM1497" i="131"/>
  <c r="BZ1483" i="131"/>
  <c r="BZ1497" i="131"/>
  <c r="CP1413" i="131"/>
  <c r="DV1409" i="131" s="1"/>
  <c r="CC1399" i="131"/>
  <c r="DM1395" i="131" s="1"/>
  <c r="DC1399" i="131"/>
  <c r="EE1395" i="131" s="1"/>
  <c r="CC1413" i="131"/>
  <c r="DM1409" i="131" s="1"/>
  <c r="CP1399" i="131"/>
  <c r="DV1395" i="131" s="1"/>
  <c r="BU1411" i="131"/>
  <c r="CU1397" i="131"/>
  <c r="CH1397" i="131"/>
  <c r="CH1411" i="131"/>
  <c r="BU1397" i="131"/>
  <c r="BY1408" i="131"/>
  <c r="BY1394" i="131"/>
  <c r="CY1394" i="131"/>
  <c r="CL1408" i="131"/>
  <c r="CL1394" i="131"/>
  <c r="DC1391" i="131"/>
  <c r="CP1405" i="131"/>
  <c r="DV1405" i="131" s="1"/>
  <c r="CP1391" i="131"/>
  <c r="DV1391" i="131" s="1"/>
  <c r="CC1405" i="131"/>
  <c r="DM1405" i="131" s="1"/>
  <c r="CC1391" i="131"/>
  <c r="DM1391" i="131" s="1"/>
  <c r="CI1368" i="131"/>
  <c r="BV1382" i="131"/>
  <c r="BV1368" i="131"/>
  <c r="CV1368" i="131"/>
  <c r="CI1382" i="131"/>
  <c r="CM1379" i="131"/>
  <c r="BZ1365" i="131"/>
  <c r="BZ1379" i="131"/>
  <c r="CZ1365" i="131"/>
  <c r="CM1365" i="131"/>
  <c r="CW1339" i="131"/>
  <c r="BW1353" i="131"/>
  <c r="CJ1339" i="131"/>
  <c r="CJ1353" i="131"/>
  <c r="BW1339" i="131"/>
  <c r="CJ1337" i="131"/>
  <c r="CJ1351" i="131"/>
  <c r="BW1337" i="131"/>
  <c r="BW1351" i="131"/>
  <c r="CW1337" i="131"/>
  <c r="BW1335" i="131"/>
  <c r="BW1349" i="131"/>
  <c r="CW1335" i="131"/>
  <c r="CJ1335" i="131"/>
  <c r="CJ1349" i="131"/>
  <c r="BS1333" i="131"/>
  <c r="BS1347" i="131"/>
  <c r="CS1333" i="131"/>
  <c r="CF1333" i="131"/>
  <c r="CF1347" i="131"/>
  <c r="BS1331" i="131"/>
  <c r="CS1331" i="131"/>
  <c r="CF1345" i="131"/>
  <c r="CF1331" i="131"/>
  <c r="BS1345" i="131"/>
  <c r="CG1322" i="131"/>
  <c r="CG1308" i="131"/>
  <c r="BT1322" i="131"/>
  <c r="BT1308" i="131"/>
  <c r="CT1308" i="131"/>
  <c r="CG1320" i="131"/>
  <c r="CG1306" i="131"/>
  <c r="BT1320" i="131"/>
  <c r="BT1306" i="131"/>
  <c r="CT1306" i="131"/>
  <c r="CG1318" i="131"/>
  <c r="CG1304" i="131"/>
  <c r="BT1318" i="131"/>
  <c r="BT1304" i="131"/>
  <c r="CT1304" i="131"/>
  <c r="CG1316" i="131"/>
  <c r="CG1302" i="131"/>
  <c r="BT1316" i="131"/>
  <c r="BT1302" i="131"/>
  <c r="CT1302" i="131"/>
  <c r="CC1278" i="131"/>
  <c r="DC1278" i="131"/>
  <c r="CP1292" i="131"/>
  <c r="CP1278" i="131"/>
  <c r="CC1292" i="131"/>
  <c r="CU1276" i="131"/>
  <c r="CH1290" i="131"/>
  <c r="CH1276" i="131"/>
  <c r="BU1290" i="131"/>
  <c r="BU1276" i="131"/>
  <c r="CL1273" i="131"/>
  <c r="CL1287" i="131"/>
  <c r="BY1273" i="131"/>
  <c r="BY1287" i="131"/>
  <c r="CY1273" i="131"/>
  <c r="CI1261" i="131"/>
  <c r="BV1247" i="131"/>
  <c r="BV1261" i="131"/>
  <c r="CV1247" i="131"/>
  <c r="CI1247" i="131"/>
  <c r="CM1258" i="131"/>
  <c r="CM1244" i="131"/>
  <c r="BZ1258" i="131"/>
  <c r="BZ1244" i="131"/>
  <c r="CZ1244" i="131"/>
  <c r="CA1232" i="131"/>
  <c r="CA1218" i="131"/>
  <c r="DA1218" i="131"/>
  <c r="CN1232" i="131"/>
  <c r="CN1218" i="131"/>
  <c r="CA1230" i="131"/>
  <c r="CA1216" i="131"/>
  <c r="DA1216" i="131"/>
  <c r="CN1230" i="131"/>
  <c r="CN1216" i="131"/>
  <c r="CJ1228" i="131"/>
  <c r="CJ1214" i="131"/>
  <c r="BW1228" i="131"/>
  <c r="BW1214" i="131"/>
  <c r="CW1214" i="131"/>
  <c r="CB1185" i="131"/>
  <c r="CB1199" i="131"/>
  <c r="DB1185" i="131"/>
  <c r="CO1185" i="131"/>
  <c r="CO1199" i="131"/>
  <c r="CO1181" i="131"/>
  <c r="CB1195" i="131"/>
  <c r="CB1181" i="131"/>
  <c r="DB1181" i="131"/>
  <c r="CO1195" i="131"/>
  <c r="BY1169" i="131"/>
  <c r="CY1155" i="131"/>
  <c r="CL1155" i="131"/>
  <c r="CL1169" i="131"/>
  <c r="BY1155" i="131"/>
  <c r="CZ1127" i="131"/>
  <c r="CM1127" i="131"/>
  <c r="CM1141" i="131"/>
  <c r="BZ1127" i="131"/>
  <c r="BZ1141" i="131"/>
  <c r="CA1110" i="131"/>
  <c r="CA1096" i="131"/>
  <c r="DA1096" i="131"/>
  <c r="CN1110" i="131"/>
  <c r="CN1096" i="131"/>
  <c r="CA1106" i="131"/>
  <c r="CA1092" i="131"/>
  <c r="DA1092" i="131"/>
  <c r="CN1106" i="131"/>
  <c r="CN1092" i="131"/>
  <c r="CO1067" i="131"/>
  <c r="CO1081" i="131"/>
  <c r="CB1067" i="131"/>
  <c r="CB1081" i="131"/>
  <c r="DB1067" i="131"/>
  <c r="CG1078" i="131"/>
  <c r="CG1064" i="131"/>
  <c r="BT1078" i="131"/>
  <c r="BT1064" i="131"/>
  <c r="CT1064" i="131"/>
  <c r="CP1052" i="131"/>
  <c r="CC1052" i="131"/>
  <c r="CP1038" i="131"/>
  <c r="CC1038" i="131"/>
  <c r="DC1038" i="131"/>
  <c r="CC1047" i="131"/>
  <c r="DM1046" i="131" s="1"/>
  <c r="CP1047" i="131"/>
  <c r="DV1046" i="131" s="1"/>
  <c r="CC1033" i="131"/>
  <c r="DM1032" i="131" s="1"/>
  <c r="DC1033" i="131"/>
  <c r="EE1032" i="131" s="1"/>
  <c r="CP1033" i="131"/>
  <c r="CV1008" i="131"/>
  <c r="CI1022" i="131"/>
  <c r="CI1008" i="131"/>
  <c r="BV1022" i="131"/>
  <c r="BV1008" i="131"/>
  <c r="CI1003" i="131"/>
  <c r="CI1017" i="131"/>
  <c r="BV1003" i="131"/>
  <c r="BV1017" i="131"/>
  <c r="CV1003" i="131"/>
  <c r="CF977" i="131"/>
  <c r="CF991" i="131"/>
  <c r="BS977" i="131"/>
  <c r="BS991" i="131"/>
  <c r="CS977" i="131"/>
  <c r="BW973" i="131"/>
  <c r="BW987" i="131"/>
  <c r="CW973" i="131"/>
  <c r="CJ973" i="131"/>
  <c r="CJ987" i="131"/>
  <c r="BT948" i="131"/>
  <c r="CT948" i="131"/>
  <c r="CG962" i="131"/>
  <c r="CG948" i="131"/>
  <c r="BT962" i="131"/>
  <c r="CT944" i="131"/>
  <c r="CG958" i="131"/>
  <c r="CG944" i="131"/>
  <c r="BT958" i="131"/>
  <c r="BT944" i="131"/>
  <c r="CH919" i="131"/>
  <c r="CH933" i="131"/>
  <c r="BU919" i="131"/>
  <c r="CU919" i="131"/>
  <c r="BU933" i="131"/>
  <c r="CH927" i="131"/>
  <c r="DR926" i="131" s="1"/>
  <c r="BU913" i="131"/>
  <c r="BU927" i="131"/>
  <c r="DI926" i="131" s="1"/>
  <c r="CU913" i="131"/>
  <c r="CH913" i="131"/>
  <c r="DR912" i="131" s="1"/>
  <c r="CI887" i="131"/>
  <c r="CI901" i="131"/>
  <c r="BV887" i="131"/>
  <c r="BV901" i="131"/>
  <c r="CV887" i="131"/>
  <c r="CN870" i="131"/>
  <c r="CN856" i="131"/>
  <c r="CA870" i="131"/>
  <c r="CA856" i="131"/>
  <c r="DA856" i="131"/>
  <c r="CB841" i="131"/>
  <c r="DB827" i="131"/>
  <c r="CO827" i="131"/>
  <c r="CO841" i="131"/>
  <c r="CB827" i="131"/>
  <c r="CB837" i="131"/>
  <c r="DB823" i="131"/>
  <c r="CO823" i="131"/>
  <c r="CO837" i="131"/>
  <c r="CB823" i="131"/>
  <c r="CY798" i="131"/>
  <c r="CL812" i="131"/>
  <c r="CL798" i="131"/>
  <c r="BY812" i="131"/>
  <c r="BY798" i="131"/>
  <c r="CY793" i="131"/>
  <c r="CL793" i="131"/>
  <c r="CL807" i="131"/>
  <c r="BY793" i="131"/>
  <c r="BY807" i="131"/>
  <c r="DK806" i="131" s="1"/>
  <c r="BZ767" i="131"/>
  <c r="BZ781" i="131"/>
  <c r="CZ767" i="131"/>
  <c r="CM767" i="131"/>
  <c r="CM781" i="131"/>
  <c r="BZ776" i="131"/>
  <c r="BZ762" i="131"/>
  <c r="CZ762" i="131"/>
  <c r="CM776" i="131"/>
  <c r="CM762" i="131"/>
  <c r="CN750" i="131"/>
  <c r="CN736" i="131"/>
  <c r="CA750" i="131"/>
  <c r="CA736" i="131"/>
  <c r="DA736" i="131"/>
  <c r="CK708" i="131"/>
  <c r="BX722" i="131"/>
  <c r="BX708" i="131"/>
  <c r="CX708" i="131"/>
  <c r="CK722" i="131"/>
  <c r="CT704" i="131"/>
  <c r="CG718" i="131"/>
  <c r="CG704" i="131"/>
  <c r="BT718" i="131"/>
  <c r="BT704" i="131"/>
  <c r="CP678" i="131"/>
  <c r="CC692" i="131"/>
  <c r="CC678" i="131"/>
  <c r="DC678" i="131"/>
  <c r="CP692" i="131"/>
  <c r="CH687" i="131"/>
  <c r="BU673" i="131"/>
  <c r="DI672" i="131" s="1"/>
  <c r="BU687" i="131"/>
  <c r="CU673" i="131"/>
  <c r="CH673" i="131"/>
  <c r="BZ660" i="131"/>
  <c r="BZ646" i="131"/>
  <c r="CZ646" i="131"/>
  <c r="CM660" i="131"/>
  <c r="CM646" i="131"/>
  <c r="BZ641" i="131"/>
  <c r="CZ641" i="131"/>
  <c r="CM655" i="131"/>
  <c r="CM641" i="131"/>
  <c r="BZ655" i="131"/>
  <c r="CW616" i="131"/>
  <c r="CJ630" i="131"/>
  <c r="CJ616" i="131"/>
  <c r="BW630" i="131"/>
  <c r="BW616" i="131"/>
  <c r="CW612" i="131"/>
  <c r="CJ626" i="131"/>
  <c r="CJ612" i="131"/>
  <c r="BW626" i="131"/>
  <c r="BW612" i="131"/>
  <c r="BT601" i="131"/>
  <c r="CT587" i="131"/>
  <c r="CG587" i="131"/>
  <c r="CG601" i="131"/>
  <c r="BT587" i="131"/>
  <c r="CK583" i="131"/>
  <c r="CK597" i="131"/>
  <c r="BX583" i="131"/>
  <c r="BX597" i="131"/>
  <c r="CX583" i="131"/>
  <c r="CY557" i="131"/>
  <c r="CL557" i="131"/>
  <c r="CL571" i="131"/>
  <c r="BY557" i="131"/>
  <c r="BY571" i="131"/>
  <c r="CH567" i="131"/>
  <c r="BU553" i="131"/>
  <c r="BU567" i="131"/>
  <c r="CU553" i="131"/>
  <c r="CH553" i="131"/>
  <c r="CN491" i="131"/>
  <c r="CA505" i="131"/>
  <c r="CA491" i="131"/>
  <c r="DA491" i="131"/>
  <c r="CN505" i="131"/>
  <c r="DU505" i="131" s="1"/>
  <c r="DB466" i="131"/>
  <c r="CO480" i="131"/>
  <c r="CO466" i="131"/>
  <c r="CB480" i="131"/>
  <c r="CB466" i="131"/>
  <c r="CC450" i="131"/>
  <c r="CC436" i="131"/>
  <c r="DC436" i="131"/>
  <c r="CP450" i="131"/>
  <c r="CP436" i="131"/>
  <c r="BU446" i="131"/>
  <c r="BU432" i="131"/>
  <c r="CU432" i="131"/>
  <c r="CH446" i="131"/>
  <c r="CH432" i="131"/>
  <c r="BV405" i="131"/>
  <c r="BV419" i="131"/>
  <c r="CV405" i="131"/>
  <c r="CI405" i="131"/>
  <c r="CI419" i="131"/>
  <c r="DA379" i="131"/>
  <c r="CA393" i="131"/>
  <c r="DL389" i="131" s="1"/>
  <c r="CN379" i="131"/>
  <c r="CN393" i="131"/>
  <c r="DU389" i="131" s="1"/>
  <c r="CA379" i="131"/>
  <c r="CA375" i="131"/>
  <c r="DL373" i="131" s="1"/>
  <c r="CA389" i="131"/>
  <c r="DA375" i="131"/>
  <c r="ED373" i="131" s="1"/>
  <c r="CN375" i="131"/>
  <c r="DU373" i="131" s="1"/>
  <c r="CN389" i="131"/>
  <c r="CN371" i="131"/>
  <c r="DU371" i="131" s="1"/>
  <c r="CA385" i="131"/>
  <c r="DL385" i="131" s="1"/>
  <c r="CA371" i="131"/>
  <c r="DA371" i="131"/>
  <c r="CN385" i="131"/>
  <c r="CY317" i="131"/>
  <c r="CL317" i="131"/>
  <c r="CL331" i="131"/>
  <c r="BY317" i="131"/>
  <c r="BY331" i="131"/>
  <c r="DK328" i="131" s="1"/>
  <c r="BS8404" i="131"/>
  <c r="CF8404" i="131"/>
  <c r="CS8390" i="131"/>
  <c r="CF8390" i="131"/>
  <c r="BS8390" i="131"/>
  <c r="CB8360" i="131"/>
  <c r="CO8374" i="131"/>
  <c r="DB8360" i="131"/>
  <c r="CB8374" i="131"/>
  <c r="CO8360" i="131"/>
  <c r="BT8331" i="131"/>
  <c r="CG8345" i="131"/>
  <c r="CT8331" i="131"/>
  <c r="BT8345" i="131"/>
  <c r="CG8331" i="131"/>
  <c r="CL8315" i="131"/>
  <c r="DT8310" i="131" s="1"/>
  <c r="BY8315" i="131"/>
  <c r="CY8301" i="131"/>
  <c r="CL8301" i="131"/>
  <c r="BY8301" i="131"/>
  <c r="BT8240" i="131"/>
  <c r="CG8254" i="131"/>
  <c r="CT8240" i="131"/>
  <c r="BT8254" i="131"/>
  <c r="CG8240" i="131"/>
  <c r="CL8224" i="131"/>
  <c r="CY8210" i="131"/>
  <c r="BY8224" i="131"/>
  <c r="CL8210" i="131"/>
  <c r="BY8210" i="131"/>
  <c r="BV8151" i="131"/>
  <c r="CI8165" i="131"/>
  <c r="CV8151" i="131"/>
  <c r="BV8165" i="131"/>
  <c r="CI8151" i="131"/>
  <c r="CA8135" i="131"/>
  <c r="CN8121" i="131"/>
  <c r="CA8121" i="131"/>
  <c r="CN8135" i="131"/>
  <c r="DA8121" i="131"/>
  <c r="CV8060" i="131"/>
  <c r="BV8074" i="131"/>
  <c r="CI8060" i="131"/>
  <c r="CI8074" i="131"/>
  <c r="BV8060" i="131"/>
  <c r="CA8044" i="131"/>
  <c r="DA8030" i="131"/>
  <c r="CN8030" i="131"/>
  <c r="CN8044" i="131"/>
  <c r="CA8030" i="131"/>
  <c r="BS8015" i="131"/>
  <c r="CF8001" i="131"/>
  <c r="BS8001" i="131"/>
  <c r="CF8015" i="131"/>
  <c r="CS8001" i="131"/>
  <c r="CO7985" i="131"/>
  <c r="DB7971" i="131"/>
  <c r="CB7985" i="131"/>
  <c r="CO7971" i="131"/>
  <c r="CB7971" i="131"/>
  <c r="CF7924" i="131"/>
  <c r="CS7910" i="131"/>
  <c r="BS7924" i="131"/>
  <c r="BS7910" i="131"/>
  <c r="CF7910" i="131"/>
  <c r="CB7880" i="131"/>
  <c r="CO7894" i="131"/>
  <c r="CB7894" i="131"/>
  <c r="CO7880" i="131"/>
  <c r="DB7880" i="131"/>
  <c r="BT7851" i="131"/>
  <c r="CG7865" i="131"/>
  <c r="CT7851" i="131"/>
  <c r="BT7865" i="131"/>
  <c r="CG7851" i="131"/>
  <c r="BY7821" i="131"/>
  <c r="CL7835" i="131"/>
  <c r="CY7821" i="131"/>
  <c r="BY7835" i="131"/>
  <c r="CL7821" i="131"/>
  <c r="DT7816" i="131" s="1"/>
  <c r="BT7760" i="131"/>
  <c r="CG7774" i="131"/>
  <c r="CT7760" i="131"/>
  <c r="BT7774" i="131"/>
  <c r="CG7760" i="131"/>
  <c r="BY7730" i="131"/>
  <c r="CL7744" i="131"/>
  <c r="CY7730" i="131"/>
  <c r="BY7744" i="131"/>
  <c r="CL7730" i="131"/>
  <c r="BV7685" i="131"/>
  <c r="CI7671" i="131"/>
  <c r="BV7671" i="131"/>
  <c r="CI7685" i="131"/>
  <c r="CV7671" i="131"/>
  <c r="CA7655" i="131"/>
  <c r="CN7641" i="131"/>
  <c r="CA7641" i="131"/>
  <c r="CN7655" i="131"/>
  <c r="DA7641" i="131"/>
  <c r="CV7580" i="131"/>
  <c r="BV7594" i="131"/>
  <c r="CI7580" i="131"/>
  <c r="BV7580" i="131"/>
  <c r="CI7594" i="131"/>
  <c r="CA7564" i="131"/>
  <c r="CN7550" i="131"/>
  <c r="CA7550" i="131"/>
  <c r="CN7564" i="131"/>
  <c r="DA7550" i="131"/>
  <c r="CF7535" i="131"/>
  <c r="BS7535" i="131"/>
  <c r="BS7521" i="131"/>
  <c r="CS7521" i="131"/>
  <c r="CF7521" i="131"/>
  <c r="CB7505" i="131"/>
  <c r="CO7491" i="131"/>
  <c r="CB7491" i="131"/>
  <c r="CO7505" i="131"/>
  <c r="DB7491" i="131"/>
  <c r="BS7444" i="131"/>
  <c r="CF7444" i="131"/>
  <c r="BS7430" i="131"/>
  <c r="CS7430" i="131"/>
  <c r="CF7430" i="131"/>
  <c r="CO7400" i="131"/>
  <c r="CO7414" i="131"/>
  <c r="DB7400" i="131"/>
  <c r="CB7400" i="131"/>
  <c r="CB7414" i="131"/>
  <c r="BT7371" i="131"/>
  <c r="CG7385" i="131"/>
  <c r="CT7371" i="131"/>
  <c r="BT7385" i="131"/>
  <c r="CG7371" i="131"/>
  <c r="CL7355" i="131"/>
  <c r="DT7350" i="131" s="1"/>
  <c r="CY7341" i="131"/>
  <c r="BY7355" i="131"/>
  <c r="CL7341" i="131"/>
  <c r="BY7341" i="131"/>
  <c r="CG7280" i="131"/>
  <c r="CG7294" i="131"/>
  <c r="CT7280" i="131"/>
  <c r="BT7280" i="131"/>
  <c r="BT7294" i="131"/>
  <c r="BY7264" i="131"/>
  <c r="CL7250" i="131"/>
  <c r="BY7250" i="131"/>
  <c r="CY7250" i="131"/>
  <c r="CL7264" i="131"/>
  <c r="CI7205" i="131"/>
  <c r="CV7191" i="131"/>
  <c r="BV7205" i="131"/>
  <c r="CI7191" i="131"/>
  <c r="BV7191" i="131"/>
  <c r="CN7175" i="131"/>
  <c r="DA7161" i="131"/>
  <c r="CA7175" i="131"/>
  <c r="CN7161" i="131"/>
  <c r="CA7161" i="131"/>
  <c r="BV7100" i="131"/>
  <c r="CI7114" i="131"/>
  <c r="CV7100" i="131"/>
  <c r="BV7114" i="131"/>
  <c r="CI7100" i="131"/>
  <c r="CN7084" i="131"/>
  <c r="DA7070" i="131"/>
  <c r="CA7084" i="131"/>
  <c r="CN7070" i="131"/>
  <c r="CA7070" i="131"/>
  <c r="BS7055" i="131"/>
  <c r="CF7041" i="131"/>
  <c r="BS7041" i="131"/>
  <c r="CF7055" i="131"/>
  <c r="CS7041" i="131"/>
  <c r="CO7025" i="131"/>
  <c r="DB7011" i="131"/>
  <c r="CB7025" i="131"/>
  <c r="CO7011" i="131"/>
  <c r="CB7011" i="131"/>
  <c r="CF6950" i="131"/>
  <c r="BS6950" i="131"/>
  <c r="CF6964" i="131"/>
  <c r="CS6950" i="131"/>
  <c r="BS6964" i="131"/>
  <c r="DB6920" i="131"/>
  <c r="CB6934" i="131"/>
  <c r="CO6920" i="131"/>
  <c r="CB6920" i="131"/>
  <c r="CO6934" i="131"/>
  <c r="BT6905" i="131"/>
  <c r="CG6891" i="131"/>
  <c r="BT6891" i="131"/>
  <c r="CG6905" i="131"/>
  <c r="CT6891" i="131"/>
  <c r="BY6861" i="131"/>
  <c r="CL6875" i="131"/>
  <c r="CY6861" i="131"/>
  <c r="BY6875" i="131"/>
  <c r="CL6861" i="131"/>
  <c r="CT6800" i="131"/>
  <c r="BT6814" i="131"/>
  <c r="CG6800" i="131"/>
  <c r="BT6800" i="131"/>
  <c r="CG6814" i="131"/>
  <c r="CL6770" i="131"/>
  <c r="BY6770" i="131"/>
  <c r="CL6784" i="131"/>
  <c r="CY6770" i="131"/>
  <c r="BY6784" i="131"/>
  <c r="CI6725" i="131"/>
  <c r="CV6711" i="131"/>
  <c r="BV6725" i="131"/>
  <c r="CI6711" i="131"/>
  <c r="BV6711" i="131"/>
  <c r="CN6695" i="131"/>
  <c r="DA6681" i="131"/>
  <c r="CA6695" i="131"/>
  <c r="CN6681" i="131"/>
  <c r="CA6681" i="131"/>
  <c r="BV6620" i="131"/>
  <c r="CI6634" i="131"/>
  <c r="CV6620" i="131"/>
  <c r="BV6634" i="131"/>
  <c r="CI6620" i="131"/>
  <c r="CN6604" i="131"/>
  <c r="DA6590" i="131"/>
  <c r="CA6604" i="131"/>
  <c r="CN6590" i="131"/>
  <c r="CA6590" i="131"/>
  <c r="BS6575" i="131"/>
  <c r="CF6561" i="131"/>
  <c r="BS6561" i="131"/>
  <c r="CF6575" i="131"/>
  <c r="CS6561" i="131"/>
  <c r="CO6545" i="131"/>
  <c r="DB6531" i="131"/>
  <c r="CB6545" i="131"/>
  <c r="CO6531" i="131"/>
  <c r="CB6531" i="131"/>
  <c r="CF6484" i="131"/>
  <c r="CS6470" i="131"/>
  <c r="BS6484" i="131"/>
  <c r="CF6470" i="131"/>
  <c r="BS6470" i="131"/>
  <c r="CB6440" i="131"/>
  <c r="CO6454" i="131"/>
  <c r="DB6440" i="131"/>
  <c r="CB6454" i="131"/>
  <c r="CO6440" i="131"/>
  <c r="BT6411" i="131"/>
  <c r="CG6425" i="131"/>
  <c r="CT6411" i="131"/>
  <c r="BT6425" i="131"/>
  <c r="CG6411" i="131"/>
  <c r="BY6381" i="131"/>
  <c r="DK6376" i="131" s="1"/>
  <c r="CL6395" i="131"/>
  <c r="CY6381" i="131"/>
  <c r="BY6395" i="131"/>
  <c r="CL6381" i="131"/>
  <c r="BT6334" i="131"/>
  <c r="CG6320" i="131"/>
  <c r="BT6320" i="131"/>
  <c r="CG6334" i="131"/>
  <c r="CT6320" i="131"/>
  <c r="CL6290" i="131"/>
  <c r="BY6290" i="131"/>
  <c r="CL6304" i="131"/>
  <c r="CY6290" i="131"/>
  <c r="BY6304" i="131"/>
  <c r="BV6231" i="131"/>
  <c r="CI6245" i="131"/>
  <c r="CV6231" i="131"/>
  <c r="BV6245" i="131"/>
  <c r="CI6231" i="131"/>
  <c r="CN6215" i="131"/>
  <c r="DA6201" i="131"/>
  <c r="CA6215" i="131"/>
  <c r="CN6201" i="131"/>
  <c r="CA6201" i="131"/>
  <c r="CI6140" i="131"/>
  <c r="BV6140" i="131"/>
  <c r="CI6154" i="131"/>
  <c r="CV6140" i="131"/>
  <c r="BV6154" i="131"/>
  <c r="CA6110" i="131"/>
  <c r="CN6124" i="131"/>
  <c r="DA6110" i="131"/>
  <c r="CA6124" i="131"/>
  <c r="CN6110" i="131"/>
  <c r="CF6095" i="131"/>
  <c r="BS6095" i="131"/>
  <c r="BS6081" i="131"/>
  <c r="CS6081" i="131"/>
  <c r="CF6081" i="131"/>
  <c r="CB6065" i="131"/>
  <c r="CO6051" i="131"/>
  <c r="CB6051" i="131"/>
  <c r="CO6065" i="131"/>
  <c r="DB6051" i="131"/>
  <c r="CF5990" i="131"/>
  <c r="BS5990" i="131"/>
  <c r="CF6004" i="131"/>
  <c r="CS5990" i="131"/>
  <c r="BS6004" i="131"/>
  <c r="DB5960" i="131"/>
  <c r="CB5974" i="131"/>
  <c r="CO5960" i="131"/>
  <c r="CB5960" i="131"/>
  <c r="CO5974" i="131"/>
  <c r="BT5945" i="131"/>
  <c r="CG5931" i="131"/>
  <c r="BT5931" i="131"/>
  <c r="CG5945" i="131"/>
  <c r="CT5931" i="131"/>
  <c r="BY5901" i="131"/>
  <c r="CL5915" i="131"/>
  <c r="CY5901" i="131"/>
  <c r="BY5915" i="131"/>
  <c r="CL5901" i="131"/>
  <c r="DT5896" i="131" s="1"/>
  <c r="CT5840" i="131"/>
  <c r="BT5854" i="131"/>
  <c r="CG5840" i="131"/>
  <c r="BT5840" i="131"/>
  <c r="CG5854" i="131"/>
  <c r="BY5824" i="131"/>
  <c r="CL5810" i="131"/>
  <c r="BY5810" i="131"/>
  <c r="CL5824" i="131"/>
  <c r="CY5810" i="131"/>
  <c r="BV5751" i="131"/>
  <c r="CI5765" i="131"/>
  <c r="CV5751" i="131"/>
  <c r="BV5765" i="131"/>
  <c r="CI5751" i="131"/>
  <c r="CA5721" i="131"/>
  <c r="CN5735" i="131"/>
  <c r="DA5721" i="131"/>
  <c r="CA5735" i="131"/>
  <c r="CN5721" i="131"/>
  <c r="BV5660" i="131"/>
  <c r="CI5674" i="131"/>
  <c r="CV5660" i="131"/>
  <c r="BV5674" i="131"/>
  <c r="CI5660" i="131"/>
  <c r="CN5644" i="131"/>
  <c r="DA5630" i="131"/>
  <c r="CA5644" i="131"/>
  <c r="CN5630" i="131"/>
  <c r="CA5630" i="131"/>
  <c r="BS5615" i="131"/>
  <c r="CF5601" i="131"/>
  <c r="BS5601" i="131"/>
  <c r="CF5615" i="131"/>
  <c r="CS5601" i="131"/>
  <c r="CO5585" i="131"/>
  <c r="DB5571" i="131"/>
  <c r="CB5585" i="131"/>
  <c r="CO5571" i="131"/>
  <c r="CB5571" i="131"/>
  <c r="CF5524" i="131"/>
  <c r="CS5510" i="131"/>
  <c r="BS5524" i="131"/>
  <c r="CF5510" i="131"/>
  <c r="BS5510" i="131"/>
  <c r="CB5480" i="131"/>
  <c r="CO5494" i="131"/>
  <c r="DB5480" i="131"/>
  <c r="CB5494" i="131"/>
  <c r="CO5480" i="131"/>
  <c r="CG5465" i="131"/>
  <c r="CT5451" i="131"/>
  <c r="BT5465" i="131"/>
  <c r="CG5451" i="131"/>
  <c r="BT5451" i="131"/>
  <c r="CL5435" i="131"/>
  <c r="DT5430" i="131" s="1"/>
  <c r="CY5421" i="131"/>
  <c r="BY5435" i="131"/>
  <c r="CL5421" i="131"/>
  <c r="BY5421" i="131"/>
  <c r="BT5360" i="131"/>
  <c r="CG5374" i="131"/>
  <c r="CT5360" i="131"/>
  <c r="BT5374" i="131"/>
  <c r="CG5360" i="131"/>
  <c r="CL5330" i="131"/>
  <c r="BY5330" i="131"/>
  <c r="CL5344" i="131"/>
  <c r="CY5330" i="131"/>
  <c r="BY5344" i="131"/>
  <c r="CI5285" i="131"/>
  <c r="CV5271" i="131"/>
  <c r="BV5285" i="131"/>
  <c r="CI5271" i="131"/>
  <c r="BV5271" i="131"/>
  <c r="CN5255" i="131"/>
  <c r="DA5241" i="131"/>
  <c r="CA5255" i="131"/>
  <c r="CN5241" i="131"/>
  <c r="CA5241" i="131"/>
  <c r="DL5236" i="131" s="1"/>
  <c r="BV5180" i="131"/>
  <c r="CI5194" i="131"/>
  <c r="CV5180" i="131"/>
  <c r="BV5194" i="131"/>
  <c r="CI5180" i="131"/>
  <c r="CA5150" i="131"/>
  <c r="CN5164" i="131"/>
  <c r="DA5150" i="131"/>
  <c r="CA5164" i="131"/>
  <c r="CN5150" i="131"/>
  <c r="CF5135" i="131"/>
  <c r="CS5121" i="131"/>
  <c r="BS5135" i="131"/>
  <c r="CF5121" i="131"/>
  <c r="BS5121" i="131"/>
  <c r="CB5091" i="131"/>
  <c r="CO5105" i="131"/>
  <c r="DB5091" i="131"/>
  <c r="CB5105" i="131"/>
  <c r="CO5091" i="131"/>
  <c r="BS5030" i="131"/>
  <c r="CF5044" i="131"/>
  <c r="CS5030" i="131"/>
  <c r="BS5044" i="131"/>
  <c r="CF5030" i="131"/>
  <c r="CB5014" i="131"/>
  <c r="CO5000" i="131"/>
  <c r="CB5000" i="131"/>
  <c r="CO5014" i="131"/>
  <c r="DB5000" i="131"/>
  <c r="CG4985" i="131"/>
  <c r="BT4985" i="131"/>
  <c r="CT4971" i="131"/>
  <c r="CG4971" i="131"/>
  <c r="BT4971" i="131"/>
  <c r="CL4955" i="131"/>
  <c r="CY4941" i="131"/>
  <c r="BY4955" i="131"/>
  <c r="CL4941" i="131"/>
  <c r="BY4941" i="131"/>
  <c r="DK4936" i="131" s="1"/>
  <c r="BT4880" i="131"/>
  <c r="CG4894" i="131"/>
  <c r="CT4880" i="131"/>
  <c r="BT4894" i="131"/>
  <c r="CG4880" i="131"/>
  <c r="BY4850" i="131"/>
  <c r="CL4864" i="131"/>
  <c r="CY4850" i="131"/>
  <c r="BY4864" i="131"/>
  <c r="CL4850" i="131"/>
  <c r="BV4805" i="131"/>
  <c r="CI4791" i="131"/>
  <c r="BV4791" i="131"/>
  <c r="CI4805" i="131"/>
  <c r="CV4791" i="131"/>
  <c r="CA4775" i="131"/>
  <c r="CN4761" i="131"/>
  <c r="CA4761" i="131"/>
  <c r="CN4775" i="131"/>
  <c r="DA4761" i="131"/>
  <c r="BV4700" i="131"/>
  <c r="CI4714" i="131"/>
  <c r="BV4714" i="131"/>
  <c r="CI4700" i="131"/>
  <c r="CV4700" i="131"/>
  <c r="CN4684" i="131"/>
  <c r="DA4670" i="131"/>
  <c r="CA4684" i="131"/>
  <c r="CN4670" i="131"/>
  <c r="CA4670" i="131"/>
  <c r="BS4655" i="131"/>
  <c r="CF4641" i="131"/>
  <c r="BS4641" i="131"/>
  <c r="CF4655" i="131"/>
  <c r="CS4641" i="131"/>
  <c r="CO4625" i="131"/>
  <c r="CB4625" i="131"/>
  <c r="CO4611" i="131"/>
  <c r="CB4611" i="131"/>
  <c r="DB4611" i="131"/>
  <c r="CF4550" i="131"/>
  <c r="BS4550" i="131"/>
  <c r="CF4564" i="131"/>
  <c r="CS4550" i="131"/>
  <c r="BS4564" i="131"/>
  <c r="DB4520" i="131"/>
  <c r="CB4534" i="131"/>
  <c r="CO4520" i="131"/>
  <c r="CB4520" i="131"/>
  <c r="CO4534" i="131"/>
  <c r="BT4505" i="131"/>
  <c r="CG4491" i="131"/>
  <c r="BT4491" i="131"/>
  <c r="CG4505" i="131"/>
  <c r="CT4491" i="131"/>
  <c r="BY4461" i="131"/>
  <c r="DK4456" i="131" s="1"/>
  <c r="CL4475" i="131"/>
  <c r="CY4461" i="131"/>
  <c r="BY4475" i="131"/>
  <c r="CL4461" i="131"/>
  <c r="CT4400" i="131"/>
  <c r="BT4414" i="131"/>
  <c r="CG4400" i="131"/>
  <c r="BT4400" i="131"/>
  <c r="CG4414" i="131"/>
  <c r="BY4384" i="131"/>
  <c r="CL4370" i="131"/>
  <c r="BY4370" i="131"/>
  <c r="CL4384" i="131"/>
  <c r="CY4370" i="131"/>
  <c r="BV4311" i="131"/>
  <c r="CI4325" i="131"/>
  <c r="CV4311" i="131"/>
  <c r="BV4325" i="131"/>
  <c r="CI4311" i="131"/>
  <c r="CA4281" i="131"/>
  <c r="CN4295" i="131"/>
  <c r="DA4281" i="131"/>
  <c r="CA4295" i="131"/>
  <c r="CN4281" i="131"/>
  <c r="CV4220" i="131"/>
  <c r="BV4234" i="131"/>
  <c r="CI4220" i="131"/>
  <c r="BV4220" i="131"/>
  <c r="CI4234" i="131"/>
  <c r="CA4204" i="131"/>
  <c r="CN4190" i="131"/>
  <c r="CA4190" i="131"/>
  <c r="CN4204" i="131"/>
  <c r="DA4190" i="131"/>
  <c r="BS4161" i="131"/>
  <c r="CF4175" i="131"/>
  <c r="CS4161" i="131"/>
  <c r="BS4175" i="131"/>
  <c r="CF4161" i="131"/>
  <c r="CB4145" i="131"/>
  <c r="CO4131" i="131"/>
  <c r="CB4131" i="131"/>
  <c r="CO4145" i="131"/>
  <c r="DB4131" i="131"/>
  <c r="BS4084" i="131"/>
  <c r="CF4070" i="131"/>
  <c r="BS4070" i="131"/>
  <c r="CF4084" i="131"/>
  <c r="CS4070" i="131"/>
  <c r="CB4040" i="131"/>
  <c r="CO4054" i="131"/>
  <c r="DB4040" i="131"/>
  <c r="CB4054" i="131"/>
  <c r="CO4040" i="131"/>
  <c r="BT4025" i="131"/>
  <c r="CG4011" i="131"/>
  <c r="BT4011" i="131"/>
  <c r="CG4025" i="131"/>
  <c r="CT4011" i="131"/>
  <c r="BY3995" i="131"/>
  <c r="CL3981" i="131"/>
  <c r="BY3981" i="131"/>
  <c r="CL3995" i="131"/>
  <c r="CY3981" i="131"/>
  <c r="EC3976" i="131" s="1"/>
  <c r="BT3934" i="131"/>
  <c r="CG3920" i="131"/>
  <c r="BT3920" i="131"/>
  <c r="CG3934" i="131"/>
  <c r="CT3920" i="131"/>
  <c r="BY3904" i="131"/>
  <c r="CL3890" i="131"/>
  <c r="BY3890" i="131"/>
  <c r="CL3904" i="131"/>
  <c r="CY3890" i="131"/>
  <c r="BV3831" i="131"/>
  <c r="CI3845" i="131"/>
  <c r="CV3831" i="131"/>
  <c r="BV3845" i="131"/>
  <c r="CI3831" i="131"/>
  <c r="CN3815" i="131"/>
  <c r="DA3801" i="131"/>
  <c r="CA3815" i="131"/>
  <c r="CN3801" i="131"/>
  <c r="CA3801" i="131"/>
  <c r="CI3740" i="131"/>
  <c r="BV3740" i="131"/>
  <c r="CI3754" i="131"/>
  <c r="CV3740" i="131"/>
  <c r="BV3754" i="131"/>
  <c r="CA3710" i="131"/>
  <c r="CN3724" i="131"/>
  <c r="DA3710" i="131"/>
  <c r="CA3724" i="131"/>
  <c r="CN3710" i="131"/>
  <c r="CF3695" i="131"/>
  <c r="CS3681" i="131"/>
  <c r="BS3695" i="131"/>
  <c r="CF3681" i="131"/>
  <c r="BS3681" i="131"/>
  <c r="CB3651" i="131"/>
  <c r="CO3665" i="131"/>
  <c r="DB3651" i="131"/>
  <c r="CB3665" i="131"/>
  <c r="CO3651" i="131"/>
  <c r="BS3590" i="131"/>
  <c r="CF3604" i="131"/>
  <c r="CS3590" i="131"/>
  <c r="BS3604" i="131"/>
  <c r="CF3590" i="131"/>
  <c r="CB3560" i="131"/>
  <c r="CO3574" i="131"/>
  <c r="DB3560" i="131"/>
  <c r="CB3574" i="131"/>
  <c r="CO3560" i="131"/>
  <c r="CG3545" i="131"/>
  <c r="CT3531" i="131"/>
  <c r="BT3545" i="131"/>
  <c r="CG3531" i="131"/>
  <c r="BT3531" i="131"/>
  <c r="CL3515" i="131"/>
  <c r="DT3510" i="131" s="1"/>
  <c r="CY3501" i="131"/>
  <c r="BY3515" i="131"/>
  <c r="CL3501" i="131"/>
  <c r="BY3501" i="131"/>
  <c r="BT3440" i="131"/>
  <c r="CG3454" i="131"/>
  <c r="CT3440" i="131"/>
  <c r="BT3454" i="131"/>
  <c r="CG3440" i="131"/>
  <c r="BY3410" i="131"/>
  <c r="CL3424" i="131"/>
  <c r="CY3410" i="131"/>
  <c r="BY3424" i="131"/>
  <c r="CL3410" i="131"/>
  <c r="BV3365" i="131"/>
  <c r="CI3351" i="131"/>
  <c r="BV3351" i="131"/>
  <c r="CI3365" i="131"/>
  <c r="CV3351" i="131"/>
  <c r="CA3335" i="131"/>
  <c r="CN3321" i="131"/>
  <c r="CA3321" i="131"/>
  <c r="CN3335" i="131"/>
  <c r="DA3321" i="131"/>
  <c r="BV3260" i="131"/>
  <c r="CI3274" i="131"/>
  <c r="CV3260" i="131"/>
  <c r="BV3274" i="131"/>
  <c r="CI3260" i="131"/>
  <c r="CN3244" i="131"/>
  <c r="DA3230" i="131"/>
  <c r="CA3244" i="131"/>
  <c r="CN3230" i="131"/>
  <c r="CA3230" i="131"/>
  <c r="BS3215" i="131"/>
  <c r="CF3215" i="131"/>
  <c r="CS3201" i="131"/>
  <c r="CF3201" i="131"/>
  <c r="BS3201" i="131"/>
  <c r="CB3171" i="131"/>
  <c r="CO3185" i="131"/>
  <c r="DB3171" i="131"/>
  <c r="CB3185" i="131"/>
  <c r="CO3171" i="131"/>
  <c r="BS3110" i="131"/>
  <c r="CF3124" i="131"/>
  <c r="CS3110" i="131"/>
  <c r="BS3124" i="131"/>
  <c r="CF3110" i="131"/>
  <c r="CB3094" i="131"/>
  <c r="CO3080" i="131"/>
  <c r="CB3080" i="131"/>
  <c r="CO3094" i="131"/>
  <c r="DB3080" i="131"/>
  <c r="BT3051" i="131"/>
  <c r="CG3065" i="131"/>
  <c r="CT3051" i="131"/>
  <c r="BT3065" i="131"/>
  <c r="CG3051" i="131"/>
  <c r="BY3021" i="131"/>
  <c r="CL3035" i="131"/>
  <c r="CY3021" i="131"/>
  <c r="BY3035" i="131"/>
  <c r="CL3021" i="131"/>
  <c r="DT3016" i="131" s="1"/>
  <c r="BT2974" i="131"/>
  <c r="CG2960" i="131"/>
  <c r="BT2960" i="131"/>
  <c r="CG2974" i="131"/>
  <c r="CT2960" i="131"/>
  <c r="CL2930" i="131"/>
  <c r="BY2930" i="131"/>
  <c r="CL2944" i="131"/>
  <c r="CY2930" i="131"/>
  <c r="BY2944" i="131"/>
  <c r="CI2885" i="131"/>
  <c r="CV2871" i="131"/>
  <c r="BV2885" i="131"/>
  <c r="CI2871" i="131"/>
  <c r="BV2871" i="131"/>
  <c r="CN2855" i="131"/>
  <c r="DA2841" i="131"/>
  <c r="CA2855" i="131"/>
  <c r="CN2841" i="131"/>
  <c r="CA2841" i="131"/>
  <c r="BV2780" i="131"/>
  <c r="CI2794" i="131"/>
  <c r="CV2780" i="131"/>
  <c r="BV2794" i="131"/>
  <c r="CI2780" i="131"/>
  <c r="CA2750" i="131"/>
  <c r="CN2764" i="131"/>
  <c r="DA2750" i="131"/>
  <c r="CA2764" i="131"/>
  <c r="CN2750" i="131"/>
  <c r="CF2735" i="131"/>
  <c r="CS2721" i="131"/>
  <c r="BS2735" i="131"/>
  <c r="CF2721" i="131"/>
  <c r="BS2721" i="131"/>
  <c r="CB2691" i="131"/>
  <c r="CO2705" i="131"/>
  <c r="DB2691" i="131"/>
  <c r="CB2705" i="131"/>
  <c r="CO2691" i="131"/>
  <c r="BS2630" i="131"/>
  <c r="CF2644" i="131"/>
  <c r="CS2630" i="131"/>
  <c r="BS2644" i="131"/>
  <c r="CF2630" i="131"/>
  <c r="CB2614" i="131"/>
  <c r="CO2600" i="131"/>
  <c r="CB2600" i="131"/>
  <c r="CO2614" i="131"/>
  <c r="DB2600" i="131"/>
  <c r="BT2571" i="131"/>
  <c r="CG2585" i="131"/>
  <c r="CT2571" i="131"/>
  <c r="BT2585" i="131"/>
  <c r="CG2571" i="131"/>
  <c r="BY2541" i="131"/>
  <c r="DK2536" i="131" s="1"/>
  <c r="CL2555" i="131"/>
  <c r="CY2541" i="131"/>
  <c r="BY2555" i="131"/>
  <c r="CL2541" i="131"/>
  <c r="BT2494" i="131"/>
  <c r="CG2480" i="131"/>
  <c r="BT2480" i="131"/>
  <c r="CG2494" i="131"/>
  <c r="CT2480" i="131"/>
  <c r="CL2450" i="131"/>
  <c r="BY2450" i="131"/>
  <c r="CL2464" i="131"/>
  <c r="CY2450" i="131"/>
  <c r="BY2464" i="131"/>
  <c r="CI2405" i="131"/>
  <c r="CV2391" i="131"/>
  <c r="BV2405" i="131"/>
  <c r="CI2391" i="131"/>
  <c r="BV2391" i="131"/>
  <c r="CN2375" i="131"/>
  <c r="DA2361" i="131"/>
  <c r="CA2375" i="131"/>
  <c r="CN2361" i="131"/>
  <c r="CA2361" i="131"/>
  <c r="DL2356" i="131" s="1"/>
  <c r="BV2300" i="131"/>
  <c r="CI2314" i="131"/>
  <c r="CV2300" i="131"/>
  <c r="BV2314" i="131"/>
  <c r="CI2300" i="131"/>
  <c r="CA2270" i="131"/>
  <c r="CN2284" i="131"/>
  <c r="DA2270" i="131"/>
  <c r="CA2284" i="131"/>
  <c r="CN2270" i="131"/>
  <c r="CF2255" i="131"/>
  <c r="CS2241" i="131"/>
  <c r="BS2255" i="131"/>
  <c r="CF2241" i="131"/>
  <c r="BS2241" i="131"/>
  <c r="CB2211" i="131"/>
  <c r="CO2225" i="131"/>
  <c r="DB2211" i="131"/>
  <c r="CB2225" i="131"/>
  <c r="CO2211" i="131"/>
  <c r="BS2150" i="131"/>
  <c r="CF2164" i="131"/>
  <c r="CS2150" i="131"/>
  <c r="BS2164" i="131"/>
  <c r="CF2150" i="131"/>
  <c r="CB2134" i="131"/>
  <c r="CO2120" i="131"/>
  <c r="CB2120" i="131"/>
  <c r="CO2134" i="131"/>
  <c r="DB2120" i="131"/>
  <c r="BT2091" i="131"/>
  <c r="CG2105" i="131"/>
  <c r="CT2091" i="131"/>
  <c r="BT2105" i="131"/>
  <c r="CG2091" i="131"/>
  <c r="BY2061" i="131"/>
  <c r="CL2075" i="131"/>
  <c r="CY2061" i="131"/>
  <c r="BY2075" i="131"/>
  <c r="CL2061" i="131"/>
  <c r="DT2056" i="131" s="1"/>
  <c r="BT2014" i="131"/>
  <c r="CG2000" i="131"/>
  <c r="BT2000" i="131"/>
  <c r="CG2014" i="131"/>
  <c r="CT2000" i="131"/>
  <c r="CL1970" i="131"/>
  <c r="BY1970" i="131"/>
  <c r="CL1984" i="131"/>
  <c r="CY1970" i="131"/>
  <c r="BY1984" i="131"/>
  <c r="CI1925" i="131"/>
  <c r="CV1911" i="131"/>
  <c r="BV1925" i="131"/>
  <c r="CI1911" i="131"/>
  <c r="BV1911" i="131"/>
  <c r="CN1895" i="131"/>
  <c r="DA1881" i="131"/>
  <c r="CA1895" i="131"/>
  <c r="CN1881" i="131"/>
  <c r="CA1881" i="131"/>
  <c r="BV1820" i="131"/>
  <c r="CI1834" i="131"/>
  <c r="CV1820" i="131"/>
  <c r="CI1820" i="131"/>
  <c r="BV1834" i="131"/>
  <c r="CA1790" i="131"/>
  <c r="CN1804" i="131"/>
  <c r="DA1790" i="131"/>
  <c r="CA1804" i="131"/>
  <c r="CN1790" i="131"/>
  <c r="CF1775" i="131"/>
  <c r="CS1761" i="131"/>
  <c r="BS1775" i="131"/>
  <c r="CF1761" i="131"/>
  <c r="BS1761" i="131"/>
  <c r="CO1745" i="131"/>
  <c r="CB1731" i="131"/>
  <c r="DB1731" i="131"/>
  <c r="CB1745" i="131"/>
  <c r="CO1731" i="131"/>
  <c r="BS1670" i="131"/>
  <c r="CF1684" i="131"/>
  <c r="CS1670" i="131"/>
  <c r="BS1684" i="131"/>
  <c r="CF1670" i="131"/>
  <c r="CO1640" i="131"/>
  <c r="CB1640" i="131"/>
  <c r="CO1654" i="131"/>
  <c r="DB1640" i="131"/>
  <c r="CB1654" i="131"/>
  <c r="BT1611" i="131"/>
  <c r="CG1625" i="131"/>
  <c r="CT1611" i="131"/>
  <c r="BT1625" i="131"/>
  <c r="CG1611" i="131"/>
  <c r="CL1595" i="131"/>
  <c r="DT1590" i="131" s="1"/>
  <c r="CY1581" i="131"/>
  <c r="BY1595" i="131"/>
  <c r="CL1581" i="131"/>
  <c r="BY1581" i="131"/>
  <c r="CG1520" i="131"/>
  <c r="BT1520" i="131"/>
  <c r="CG1534" i="131"/>
  <c r="CT1520" i="131"/>
  <c r="BT1534" i="131"/>
  <c r="BY1490" i="131"/>
  <c r="CL1504" i="131"/>
  <c r="CY1490" i="131"/>
  <c r="BY1504" i="131"/>
  <c r="CL1490" i="131"/>
  <c r="CI1445" i="131"/>
  <c r="CV1431" i="131"/>
  <c r="BV1445" i="131"/>
  <c r="CI1431" i="131"/>
  <c r="BV1431" i="131"/>
  <c r="CA1415" i="131"/>
  <c r="CN1401" i="131"/>
  <c r="CA1401" i="131"/>
  <c r="CN1415" i="131"/>
  <c r="DA1401" i="131"/>
  <c r="BV1340" i="131"/>
  <c r="CI1354" i="131"/>
  <c r="CV1340" i="131"/>
  <c r="BV1354" i="131"/>
  <c r="CI1340" i="131"/>
  <c r="CA1310" i="131"/>
  <c r="CN1324" i="131"/>
  <c r="DA1310" i="131"/>
  <c r="CA1324" i="131"/>
  <c r="CN1310" i="131"/>
  <c r="BS1295" i="131"/>
  <c r="CF1281" i="131"/>
  <c r="BS1281" i="131"/>
  <c r="CF1295" i="131"/>
  <c r="CS1281" i="131"/>
  <c r="CB1251" i="131"/>
  <c r="CO1265" i="131"/>
  <c r="DB1251" i="131"/>
  <c r="CB1265" i="131"/>
  <c r="CO1251" i="131"/>
  <c r="BS1190" i="131"/>
  <c r="CF1204" i="131"/>
  <c r="CS1190" i="131"/>
  <c r="BS1204" i="131"/>
  <c r="CF1190" i="131"/>
  <c r="CO1160" i="131"/>
  <c r="CB1160" i="131"/>
  <c r="CO1174" i="131"/>
  <c r="DB1160" i="131"/>
  <c r="CB1174" i="131"/>
  <c r="BT1131" i="131"/>
  <c r="CG1145" i="131"/>
  <c r="CT1131" i="131"/>
  <c r="BT1145" i="131"/>
  <c r="CG1131" i="131"/>
  <c r="CL1115" i="131"/>
  <c r="CY1101" i="131"/>
  <c r="BY1115" i="131"/>
  <c r="CL1101" i="131"/>
  <c r="BY1101" i="131"/>
  <c r="CG1054" i="131"/>
  <c r="BT1054" i="131"/>
  <c r="CT1040" i="131"/>
  <c r="CG1040" i="131"/>
  <c r="BT1040" i="131"/>
  <c r="BY1024" i="131"/>
  <c r="CL1010" i="131"/>
  <c r="BY1010" i="131"/>
  <c r="CL1024" i="131"/>
  <c r="CY1010" i="131"/>
  <c r="BV951" i="131"/>
  <c r="CI965" i="131"/>
  <c r="CV951" i="131"/>
  <c r="BV965" i="131"/>
  <c r="CI951" i="131"/>
  <c r="CA921" i="131"/>
  <c r="CN935" i="131"/>
  <c r="DA921" i="131"/>
  <c r="CA935" i="131"/>
  <c r="CN921" i="131"/>
  <c r="BV874" i="131"/>
  <c r="CI860" i="131"/>
  <c r="BV860" i="131"/>
  <c r="CI874" i="131"/>
  <c r="CV860" i="131"/>
  <c r="CN830" i="131"/>
  <c r="CA830" i="131"/>
  <c r="CN844" i="131"/>
  <c r="DA830" i="131"/>
  <c r="CA844" i="131"/>
  <c r="BS801" i="131"/>
  <c r="CF815" i="131"/>
  <c r="DQ810" i="131" s="1"/>
  <c r="CS801" i="131"/>
  <c r="BS815" i="131"/>
  <c r="CF801" i="131"/>
  <c r="CB785" i="131"/>
  <c r="CO771" i="131"/>
  <c r="CB771" i="131"/>
  <c r="CO785" i="131"/>
  <c r="DB771" i="131"/>
  <c r="CF710" i="131"/>
  <c r="BS710" i="131"/>
  <c r="CF724" i="131"/>
  <c r="CS710" i="131"/>
  <c r="BS724" i="131"/>
  <c r="DB680" i="131"/>
  <c r="CB694" i="131"/>
  <c r="CO680" i="131"/>
  <c r="CB680" i="131"/>
  <c r="CO694" i="131"/>
  <c r="BT665" i="131"/>
  <c r="CG651" i="131"/>
  <c r="BT651" i="131"/>
  <c r="CG665" i="131"/>
  <c r="CT651" i="131"/>
  <c r="BY621" i="131"/>
  <c r="DK616" i="131" s="1"/>
  <c r="CL635" i="131"/>
  <c r="CY621" i="131"/>
  <c r="BY635" i="131"/>
  <c r="CL621" i="131"/>
  <c r="CT560" i="131"/>
  <c r="BT574" i="131"/>
  <c r="CG560" i="131"/>
  <c r="BT560" i="131"/>
  <c r="CG574" i="131"/>
  <c r="BY544" i="131"/>
  <c r="CL530" i="131"/>
  <c r="BY530" i="131"/>
  <c r="CL544" i="131"/>
  <c r="CY530" i="131"/>
  <c r="BV471" i="131"/>
  <c r="CI485" i="131"/>
  <c r="CV471" i="131"/>
  <c r="BV485" i="131"/>
  <c r="CI471" i="131"/>
  <c r="CA441" i="131"/>
  <c r="CN455" i="131"/>
  <c r="DA441" i="131"/>
  <c r="CA455" i="131"/>
  <c r="CN441" i="131"/>
  <c r="DU436" i="131" s="1"/>
  <c r="BV394" i="131"/>
  <c r="CI380" i="131"/>
  <c r="BV380" i="131"/>
  <c r="CI394" i="131"/>
  <c r="CV380" i="131"/>
  <c r="CN350" i="131"/>
  <c r="CA350" i="131"/>
  <c r="CN364" i="131"/>
  <c r="DA350" i="131"/>
  <c r="CA364" i="131"/>
  <c r="BS321" i="131"/>
  <c r="CF335" i="131"/>
  <c r="CS321" i="131"/>
  <c r="BS335" i="131"/>
  <c r="CF321" i="131"/>
  <c r="CB305" i="131"/>
  <c r="CO291" i="131"/>
  <c r="CB291" i="131"/>
  <c r="CO305" i="131"/>
  <c r="DB291" i="131"/>
  <c r="BS244" i="131"/>
  <c r="CF230" i="131"/>
  <c r="BS230" i="131"/>
  <c r="CF244" i="131"/>
  <c r="CS230" i="131"/>
  <c r="CO214" i="131"/>
  <c r="DB200" i="131"/>
  <c r="CB214" i="131"/>
  <c r="CO200" i="131"/>
  <c r="CB200" i="131"/>
  <c r="BT185" i="131"/>
  <c r="CG171" i="131"/>
  <c r="BT171" i="131"/>
  <c r="CG185" i="131"/>
  <c r="CT171" i="131"/>
  <c r="BY155" i="131"/>
  <c r="CL141" i="131"/>
  <c r="BY141" i="131"/>
  <c r="CL155" i="131"/>
  <c r="CY141" i="131"/>
  <c r="EC136" i="131" s="1"/>
  <c r="CG94" i="131"/>
  <c r="CT80" i="131"/>
  <c r="BT94" i="131"/>
  <c r="CG80" i="131"/>
  <c r="BT80" i="131"/>
  <c r="CM8311" i="131"/>
  <c r="BZ8311" i="131"/>
  <c r="BZ8297" i="131"/>
  <c r="CZ8297" i="131"/>
  <c r="CM8297" i="131"/>
  <c r="CI8306" i="131"/>
  <c r="CI8292" i="131"/>
  <c r="BV8306" i="131"/>
  <c r="BV8292" i="131"/>
  <c r="CV8292" i="131"/>
  <c r="CL8222" i="131"/>
  <c r="CL8208" i="131"/>
  <c r="BY8222" i="131"/>
  <c r="BY8208" i="131"/>
  <c r="CY8208" i="131"/>
  <c r="CP8205" i="131"/>
  <c r="DV8203" i="131" s="1"/>
  <c r="CP8219" i="131"/>
  <c r="DV8217" i="131" s="1"/>
  <c r="CC8205" i="131"/>
  <c r="DM8203" i="131" s="1"/>
  <c r="CC8219" i="131"/>
  <c r="DM8217" i="131" s="1"/>
  <c r="DC8205" i="131"/>
  <c r="BU8203" i="131"/>
  <c r="BU8217" i="131"/>
  <c r="CU8203" i="131"/>
  <c r="CH8203" i="131"/>
  <c r="CH8217" i="131"/>
  <c r="CM8193" i="131"/>
  <c r="BZ8193" i="131"/>
  <c r="BZ8179" i="131"/>
  <c r="CZ8179" i="131"/>
  <c r="CM8179" i="131"/>
  <c r="BV8188" i="131"/>
  <c r="CI8188" i="131"/>
  <c r="BV8174" i="131"/>
  <c r="CV8174" i="131"/>
  <c r="CI8174" i="131"/>
  <c r="CM8185" i="131"/>
  <c r="CM8171" i="131"/>
  <c r="BZ8185" i="131"/>
  <c r="BZ8171" i="131"/>
  <c r="CZ8171" i="131"/>
  <c r="CW8148" i="131"/>
  <c r="CJ8162" i="131"/>
  <c r="CJ8148" i="131"/>
  <c r="BW8162" i="131"/>
  <c r="BW8148" i="131"/>
  <c r="CJ8160" i="131"/>
  <c r="CJ8146" i="131"/>
  <c r="BW8160" i="131"/>
  <c r="BW8146" i="131"/>
  <c r="CW8146" i="131"/>
  <c r="CJ8158" i="131"/>
  <c r="BW8158" i="131"/>
  <c r="CW8144" i="131"/>
  <c r="CJ8144" i="131"/>
  <c r="BW8144" i="131"/>
  <c r="CJ8156" i="131"/>
  <c r="BW8156" i="131"/>
  <c r="BW8142" i="131"/>
  <c r="CW8142" i="131"/>
  <c r="CJ8142" i="131"/>
  <c r="CX8119" i="131"/>
  <c r="BX8133" i="131"/>
  <c r="CK8119" i="131"/>
  <c r="CK8133" i="131"/>
  <c r="BX8119" i="131"/>
  <c r="CK8117" i="131"/>
  <c r="CK8131" i="131"/>
  <c r="BX8117" i="131"/>
  <c r="BX8131" i="131"/>
  <c r="CX8117" i="131"/>
  <c r="BX8115" i="131"/>
  <c r="BX8129" i="131"/>
  <c r="CX8115" i="131"/>
  <c r="CK8115" i="131"/>
  <c r="CK8129" i="131"/>
  <c r="CK8113" i="131"/>
  <c r="CK8127" i="131"/>
  <c r="BX8113" i="131"/>
  <c r="BX8127" i="131"/>
  <c r="CX8113" i="131"/>
  <c r="CK8111" i="131"/>
  <c r="BX8125" i="131"/>
  <c r="BX8111" i="131"/>
  <c r="CX8111" i="131"/>
  <c r="CK8125" i="131"/>
  <c r="CP8101" i="131"/>
  <c r="DV8098" i="131" s="1"/>
  <c r="CC8101" i="131"/>
  <c r="DM8098" i="131" s="1"/>
  <c r="CC8087" i="131"/>
  <c r="DC8087" i="131"/>
  <c r="EE8084" i="131" s="1"/>
  <c r="CP8087" i="131"/>
  <c r="DV8084" i="131" s="1"/>
  <c r="BU8099" i="131"/>
  <c r="DI8097" i="131" s="1"/>
  <c r="CH8099" i="131"/>
  <c r="CH8085" i="131"/>
  <c r="BU8085" i="131"/>
  <c r="CU8085" i="131"/>
  <c r="CL8096" i="131"/>
  <c r="BY8096" i="131"/>
  <c r="CL8082" i="131"/>
  <c r="BY8082" i="131"/>
  <c r="CY8082" i="131"/>
  <c r="BV8070" i="131"/>
  <c r="BV8056" i="131"/>
  <c r="CV8056" i="131"/>
  <c r="CI8070" i="131"/>
  <c r="CI8056" i="131"/>
  <c r="BZ8067" i="131"/>
  <c r="CZ8053" i="131"/>
  <c r="CM8053" i="131"/>
  <c r="CM8067" i="131"/>
  <c r="BZ8053" i="131"/>
  <c r="CP7969" i="131"/>
  <c r="CP7983" i="131"/>
  <c r="CC7969" i="131"/>
  <c r="DC7969" i="131"/>
  <c r="CC7983" i="131"/>
  <c r="BU7967" i="131"/>
  <c r="BU7981" i="131"/>
  <c r="CU7967" i="131"/>
  <c r="CH7981" i="131"/>
  <c r="CH7967" i="131"/>
  <c r="CL7978" i="131"/>
  <c r="BY7978" i="131"/>
  <c r="BY7964" i="131"/>
  <c r="CY7964" i="131"/>
  <c r="CL7964" i="131"/>
  <c r="CP7975" i="131"/>
  <c r="DV7975" i="131" s="1"/>
  <c r="CC7961" i="131"/>
  <c r="DC7961" i="131"/>
  <c r="EE7961" i="131" s="1"/>
  <c r="CC7975" i="131"/>
  <c r="DM7975" i="131" s="1"/>
  <c r="CP7961" i="131"/>
  <c r="DV7961" i="131" s="1"/>
  <c r="CV7938" i="131"/>
  <c r="CI7952" i="131"/>
  <c r="CI7938" i="131"/>
  <c r="BV7938" i="131"/>
  <c r="BV7952" i="131"/>
  <c r="CM7935" i="131"/>
  <c r="CM7949" i="131"/>
  <c r="BZ7935" i="131"/>
  <c r="BZ7949" i="131"/>
  <c r="CZ7935" i="131"/>
  <c r="CJ7923" i="131"/>
  <c r="BW7909" i="131"/>
  <c r="BW7923" i="131"/>
  <c r="CJ7909" i="131"/>
  <c r="CW7909" i="131"/>
  <c r="BW7907" i="131"/>
  <c r="BW7921" i="131"/>
  <c r="CW7907" i="131"/>
  <c r="CJ7907" i="131"/>
  <c r="CJ7921" i="131"/>
  <c r="CJ7905" i="131"/>
  <c r="CJ7919" i="131"/>
  <c r="BW7919" i="131"/>
  <c r="CW7905" i="131"/>
  <c r="BW7905" i="131"/>
  <c r="DJ7903" i="131" s="1"/>
  <c r="BW7903" i="131"/>
  <c r="BW7917" i="131"/>
  <c r="CW7903" i="131"/>
  <c r="CJ7903" i="131"/>
  <c r="CJ7917" i="131"/>
  <c r="CW7901" i="131"/>
  <c r="CJ7915" i="131"/>
  <c r="BW7915" i="131"/>
  <c r="BW7901" i="131"/>
  <c r="CJ7901" i="131"/>
  <c r="BX7892" i="131"/>
  <c r="CK7892" i="131"/>
  <c r="CX7878" i="131"/>
  <c r="CK7878" i="131"/>
  <c r="BX7878" i="131"/>
  <c r="BX7890" i="131"/>
  <c r="CK7890" i="131"/>
  <c r="CK7876" i="131"/>
  <c r="BX7876" i="131"/>
  <c r="CX7876" i="131"/>
  <c r="BX7888" i="131"/>
  <c r="CK7888" i="131"/>
  <c r="CK7874" i="131"/>
  <c r="BX7874" i="131"/>
  <c r="CX7874" i="131"/>
  <c r="BX7886" i="131"/>
  <c r="CK7886" i="131"/>
  <c r="CK7872" i="131"/>
  <c r="BX7872" i="131"/>
  <c r="CX7872" i="131"/>
  <c r="CU7849" i="131"/>
  <c r="BU7863" i="131"/>
  <c r="CH7849" i="131"/>
  <c r="CH7863" i="131"/>
  <c r="BU7849" i="131"/>
  <c r="CY7846" i="131"/>
  <c r="CL7860" i="131"/>
  <c r="CL7846" i="131"/>
  <c r="BY7860" i="131"/>
  <c r="BY7846" i="131"/>
  <c r="CP7843" i="131"/>
  <c r="DV7842" i="131" s="1"/>
  <c r="CP7857" i="131"/>
  <c r="DV7856" i="131" s="1"/>
  <c r="CC7843" i="131"/>
  <c r="DM7842" i="131" s="1"/>
  <c r="CC7857" i="131"/>
  <c r="DM7856" i="131" s="1"/>
  <c r="DC7843" i="131"/>
  <c r="CH7841" i="131"/>
  <c r="BU7855" i="131"/>
  <c r="BU7841" i="131"/>
  <c r="DI7841" i="131" s="1"/>
  <c r="CU7841" i="131"/>
  <c r="CH7855" i="131"/>
  <c r="CM7817" i="131"/>
  <c r="CM7831" i="131"/>
  <c r="BZ7817" i="131"/>
  <c r="BZ7831" i="131"/>
  <c r="CZ7817" i="131"/>
  <c r="CV7812" i="131"/>
  <c r="CI7826" i="131"/>
  <c r="CI7812" i="131"/>
  <c r="BV7826" i="131"/>
  <c r="BV7812" i="131"/>
  <c r="CY7728" i="131"/>
  <c r="CL7742" i="131"/>
  <c r="CL7728" i="131"/>
  <c r="BY7742" i="131"/>
  <c r="BY7728" i="131"/>
  <c r="CP7725" i="131"/>
  <c r="DV7723" i="131" s="1"/>
  <c r="CP7739" i="131"/>
  <c r="DV7737" i="131" s="1"/>
  <c r="CC7725" i="131"/>
  <c r="DM7723" i="131" s="1"/>
  <c r="CC7739" i="131"/>
  <c r="DM7737" i="131" s="1"/>
  <c r="DC7725" i="131"/>
  <c r="EE7723" i="131" s="1"/>
  <c r="BU7723" i="131"/>
  <c r="BU7737" i="131"/>
  <c r="DI7736" i="131" s="1"/>
  <c r="CU7723" i="131"/>
  <c r="CH7723" i="131"/>
  <c r="CH7737" i="131"/>
  <c r="CM7713" i="131"/>
  <c r="BZ7699" i="131"/>
  <c r="CZ7699" i="131"/>
  <c r="BZ7713" i="131"/>
  <c r="CM7699" i="131"/>
  <c r="CI7708" i="131"/>
  <c r="CI7694" i="131"/>
  <c r="BV7708" i="131"/>
  <c r="BV7694" i="131"/>
  <c r="CV7694" i="131"/>
  <c r="CZ7691" i="131"/>
  <c r="CM7705" i="131"/>
  <c r="CM7691" i="131"/>
  <c r="BZ7705" i="131"/>
  <c r="BZ7691" i="131"/>
  <c r="BW7668" i="131"/>
  <c r="CW7668" i="131"/>
  <c r="CJ7682" i="131"/>
  <c r="CJ7668" i="131"/>
  <c r="BW7682" i="131"/>
  <c r="CW7666" i="131"/>
  <c r="CJ7680" i="131"/>
  <c r="CJ7666" i="131"/>
  <c r="BW7680" i="131"/>
  <c r="BW7666" i="131"/>
  <c r="CW7664" i="131"/>
  <c r="CJ7678" i="131"/>
  <c r="CJ7664" i="131"/>
  <c r="BW7678" i="131"/>
  <c r="BW7664" i="131"/>
  <c r="CW7662" i="131"/>
  <c r="CJ7676" i="131"/>
  <c r="CJ7662" i="131"/>
  <c r="BW7676" i="131"/>
  <c r="BW7662" i="131"/>
  <c r="CK7639" i="131"/>
  <c r="CK7653" i="131"/>
  <c r="BX7639" i="131"/>
  <c r="CX7639" i="131"/>
  <c r="BX7653" i="131"/>
  <c r="CK7651" i="131"/>
  <c r="BX7637" i="131"/>
  <c r="BX7651" i="131"/>
  <c r="CX7637" i="131"/>
  <c r="CK7637" i="131"/>
  <c r="CX7635" i="131"/>
  <c r="CK7635" i="131"/>
  <c r="CK7649" i="131"/>
  <c r="BX7635" i="131"/>
  <c r="BX7649" i="131"/>
  <c r="CK7647" i="131"/>
  <c r="BX7633" i="131"/>
  <c r="BX7647" i="131"/>
  <c r="CX7633" i="131"/>
  <c r="CK7633" i="131"/>
  <c r="BX7631" i="131"/>
  <c r="CX7631" i="131"/>
  <c r="CK7645" i="131"/>
  <c r="CK7631" i="131"/>
  <c r="BX7645" i="131"/>
  <c r="CC7607" i="131"/>
  <c r="DM7604" i="131" s="1"/>
  <c r="CC7621" i="131"/>
  <c r="DM7618" i="131" s="1"/>
  <c r="DC7607" i="131"/>
  <c r="EE7604" i="131" s="1"/>
  <c r="CP7607" i="131"/>
  <c r="DV7604" i="131" s="1"/>
  <c r="CP7621" i="131"/>
  <c r="DV7618" i="131" s="1"/>
  <c r="CH7605" i="131"/>
  <c r="CH7619" i="131"/>
  <c r="BU7605" i="131"/>
  <c r="BU7619" i="131"/>
  <c r="DI7617" i="131" s="1"/>
  <c r="CU7605" i="131"/>
  <c r="CL7616" i="131"/>
  <c r="CL7602" i="131"/>
  <c r="BY7616" i="131"/>
  <c r="BY7602" i="131"/>
  <c r="CY7602" i="131"/>
  <c r="BV7590" i="131"/>
  <c r="BV7576" i="131"/>
  <c r="CV7576" i="131"/>
  <c r="CI7590" i="131"/>
  <c r="CI7576" i="131"/>
  <c r="BZ7587" i="131"/>
  <c r="CZ7573" i="131"/>
  <c r="CM7573" i="131"/>
  <c r="CM7587" i="131"/>
  <c r="BZ7573" i="131"/>
  <c r="CP7503" i="131"/>
  <c r="CC7489" i="131"/>
  <c r="DC7489" i="131"/>
  <c r="CC7503" i="131"/>
  <c r="CP7489" i="131"/>
  <c r="BU7487" i="131"/>
  <c r="BU7501" i="131"/>
  <c r="CU7487" i="131"/>
  <c r="EA7484" i="131" s="1"/>
  <c r="CH7487" i="131"/>
  <c r="CH7501" i="131"/>
  <c r="CL7498" i="131"/>
  <c r="CL7484" i="131"/>
  <c r="BY7498" i="131"/>
  <c r="BY7484" i="131"/>
  <c r="CY7484" i="131"/>
  <c r="DC7481" i="131"/>
  <c r="EE7481" i="131" s="1"/>
  <c r="CP7495" i="131"/>
  <c r="DV7495" i="131" s="1"/>
  <c r="CP7481" i="131"/>
  <c r="DV7481" i="131" s="1"/>
  <c r="CC7495" i="131"/>
  <c r="DM7495" i="131" s="1"/>
  <c r="CC7481" i="131"/>
  <c r="DM7481" i="131" s="1"/>
  <c r="CI7458" i="131"/>
  <c r="BV7472" i="131"/>
  <c r="BV7458" i="131"/>
  <c r="CV7458" i="131"/>
  <c r="CI7472" i="131"/>
  <c r="CM7455" i="131"/>
  <c r="CM7469" i="131"/>
  <c r="BZ7455" i="131"/>
  <c r="BZ7469" i="131"/>
  <c r="CZ7455" i="131"/>
  <c r="CJ7443" i="131"/>
  <c r="BW7443" i="131"/>
  <c r="CJ7429" i="131"/>
  <c r="BW7429" i="131"/>
  <c r="CW7429" i="131"/>
  <c r="CJ7441" i="131"/>
  <c r="BW7441" i="131"/>
  <c r="BW7427" i="131"/>
  <c r="CW7427" i="131"/>
  <c r="CJ7427" i="131"/>
  <c r="DS7424" i="131" s="1"/>
  <c r="CJ7439" i="131"/>
  <c r="BW7439" i="131"/>
  <c r="CJ7425" i="131"/>
  <c r="BW7425" i="131"/>
  <c r="CW7425" i="131"/>
  <c r="BW7423" i="131"/>
  <c r="BW7437" i="131"/>
  <c r="CJ7423" i="131"/>
  <c r="DS7422" i="131" s="1"/>
  <c r="CJ7437" i="131"/>
  <c r="CW7423" i="131"/>
  <c r="BW7421" i="131"/>
  <c r="CW7421" i="131"/>
  <c r="CJ7435" i="131"/>
  <c r="CJ7421" i="131"/>
  <c r="BW7435" i="131"/>
  <c r="CK7412" i="131"/>
  <c r="CK7398" i="131"/>
  <c r="BX7398" i="131"/>
  <c r="BX7412" i="131"/>
  <c r="CX7398" i="131"/>
  <c r="CK7410" i="131"/>
  <c r="CK7396" i="131"/>
  <c r="CX7396" i="131"/>
  <c r="BX7396" i="131"/>
  <c r="BX7410" i="131"/>
  <c r="CK7408" i="131"/>
  <c r="CK7394" i="131"/>
  <c r="CX7394" i="131"/>
  <c r="BX7408" i="131"/>
  <c r="BX7394" i="131"/>
  <c r="CK7406" i="131"/>
  <c r="CK7392" i="131"/>
  <c r="CX7392" i="131"/>
  <c r="BX7392" i="131"/>
  <c r="BX7406" i="131"/>
  <c r="BU7383" i="131"/>
  <c r="CH7369" i="131"/>
  <c r="CH7383" i="131"/>
  <c r="BU7369" i="131"/>
  <c r="CU7369" i="131"/>
  <c r="CY7366" i="131"/>
  <c r="BY7380" i="131"/>
  <c r="BY7366" i="131"/>
  <c r="CL7366" i="131"/>
  <c r="CL7380" i="131"/>
  <c r="CP7363" i="131"/>
  <c r="DV7362" i="131" s="1"/>
  <c r="CP7377" i="131"/>
  <c r="DV7376" i="131" s="1"/>
  <c r="CC7377" i="131"/>
  <c r="DM7376" i="131" s="1"/>
  <c r="DC7363" i="131"/>
  <c r="CC7363" i="131"/>
  <c r="DM7362" i="131" s="1"/>
  <c r="BU7375" i="131"/>
  <c r="BU7361" i="131"/>
  <c r="CU7361" i="131"/>
  <c r="CH7375" i="131"/>
  <c r="CH7361" i="131"/>
  <c r="CM7351" i="131"/>
  <c r="BZ7337" i="131"/>
  <c r="CZ7337" i="131"/>
  <c r="CM7337" i="131"/>
  <c r="BZ7351" i="131"/>
  <c r="CI7346" i="131"/>
  <c r="CI7332" i="131"/>
  <c r="BV7346" i="131"/>
  <c r="BV7332" i="131"/>
  <c r="CV7332" i="131"/>
  <c r="CL8405" i="131"/>
  <c r="BY8405" i="131"/>
  <c r="BY8391" i="131"/>
  <c r="CY8391" i="131"/>
  <c r="CL8391" i="131"/>
  <c r="BT8330" i="131"/>
  <c r="CG8344" i="131"/>
  <c r="CT8330" i="131"/>
  <c r="BT8344" i="131"/>
  <c r="CG8330" i="131"/>
  <c r="CL8314" i="131"/>
  <c r="BY8314" i="131"/>
  <c r="CY8300" i="131"/>
  <c r="CL8300" i="131"/>
  <c r="BY8300" i="131"/>
  <c r="BV8241" i="131"/>
  <c r="CI8255" i="131"/>
  <c r="CV8241" i="131"/>
  <c r="BV8255" i="131"/>
  <c r="CI8241" i="131"/>
  <c r="CN8225" i="131"/>
  <c r="DU8220" i="131" s="1"/>
  <c r="DA8211" i="131"/>
  <c r="ED8206" i="131" s="1"/>
  <c r="CA8225" i="131"/>
  <c r="DL8220" i="131" s="1"/>
  <c r="CN8211" i="131"/>
  <c r="DU8206" i="131" s="1"/>
  <c r="CA8211" i="131"/>
  <c r="DL8206" i="131" s="1"/>
  <c r="BV8150" i="131"/>
  <c r="CI8164" i="131"/>
  <c r="CV8150" i="131"/>
  <c r="BV8164" i="131"/>
  <c r="CI8150" i="131"/>
  <c r="CA8134" i="131"/>
  <c r="CN8120" i="131"/>
  <c r="CA8120" i="131"/>
  <c r="CN8134" i="131"/>
  <c r="DA8120" i="131"/>
  <c r="CF8105" i="131"/>
  <c r="DQ8100" i="131" s="1"/>
  <c r="BS8105" i="131"/>
  <c r="DH8100" i="131" s="1"/>
  <c r="CS8091" i="131"/>
  <c r="CF8091" i="131"/>
  <c r="DQ8086" i="131" s="1"/>
  <c r="BS8091" i="131"/>
  <c r="DH8086" i="131" s="1"/>
  <c r="CB8061" i="131"/>
  <c r="CO8075" i="131"/>
  <c r="DB8061" i="131"/>
  <c r="CB8075" i="131"/>
  <c r="CO8061" i="131"/>
  <c r="BS8000" i="131"/>
  <c r="CF8014" i="131"/>
  <c r="CS8000" i="131"/>
  <c r="CF8000" i="131"/>
  <c r="BS8014" i="131"/>
  <c r="CB7984" i="131"/>
  <c r="CO7970" i="131"/>
  <c r="CB7970" i="131"/>
  <c r="DB7970" i="131"/>
  <c r="CO7984" i="131"/>
  <c r="BT7955" i="131"/>
  <c r="CG7941" i="131"/>
  <c r="BT7941" i="131"/>
  <c r="CG7955" i="131"/>
  <c r="CT7941" i="131"/>
  <c r="BY7911" i="131"/>
  <c r="BY7925" i="131"/>
  <c r="CL7911" i="131"/>
  <c r="CL7925" i="131"/>
  <c r="CY7911" i="131"/>
  <c r="BT7850" i="131"/>
  <c r="CG7864" i="131"/>
  <c r="CT7850" i="131"/>
  <c r="BT7864" i="131"/>
  <c r="CG7850" i="131"/>
  <c r="CL7834" i="131"/>
  <c r="CY7820" i="131"/>
  <c r="BY7834" i="131"/>
  <c r="CL7820" i="131"/>
  <c r="BY7820" i="131"/>
  <c r="BV7761" i="131"/>
  <c r="CI7775" i="131"/>
  <c r="CV7761" i="131"/>
  <c r="BV7775" i="131"/>
  <c r="CI7761" i="131"/>
  <c r="CN7745" i="131"/>
  <c r="DU7740" i="131" s="1"/>
  <c r="DA7731" i="131"/>
  <c r="ED7726" i="131" s="1"/>
  <c r="CA7745" i="131"/>
  <c r="DL7740" i="131" s="1"/>
  <c r="CN7731" i="131"/>
  <c r="DU7726" i="131" s="1"/>
  <c r="CA7731" i="131"/>
  <c r="DL7726" i="131" s="1"/>
  <c r="CI7670" i="131"/>
  <c r="BV7670" i="131"/>
  <c r="CI7684" i="131"/>
  <c r="CV7670" i="131"/>
  <c r="BV7684" i="131"/>
  <c r="CA7640" i="131"/>
  <c r="CN7654" i="131"/>
  <c r="DA7640" i="131"/>
  <c r="CA7654" i="131"/>
  <c r="CN7640" i="131"/>
  <c r="CF7625" i="131"/>
  <c r="BS7625" i="131"/>
  <c r="DH7620" i="131" s="1"/>
  <c r="CS7611" i="131"/>
  <c r="DZ7606" i="131" s="1"/>
  <c r="CF7611" i="131"/>
  <c r="DQ7606" i="131" s="1"/>
  <c r="BS7611" i="131"/>
  <c r="DH7606" i="131" s="1"/>
  <c r="CB7581" i="131"/>
  <c r="CO7595" i="131"/>
  <c r="DB7581" i="131"/>
  <c r="CB7595" i="131"/>
  <c r="CO7581" i="131"/>
  <c r="CF7534" i="131"/>
  <c r="BS7534" i="131"/>
  <c r="BS7520" i="131"/>
  <c r="CS7520" i="131"/>
  <c r="CF7520" i="131"/>
  <c r="CB7504" i="131"/>
  <c r="CO7490" i="131"/>
  <c r="CB7490" i="131"/>
  <c r="CO7504" i="131"/>
  <c r="DB7490" i="131"/>
  <c r="BT7461" i="131"/>
  <c r="CG7475" i="131"/>
  <c r="CT7461" i="131"/>
  <c r="BT7475" i="131"/>
  <c r="CG7461" i="131"/>
  <c r="CL7445" i="131"/>
  <c r="BY7445" i="131"/>
  <c r="CL7431" i="131"/>
  <c r="BY7431" i="131"/>
  <c r="CY7431" i="131"/>
  <c r="CG7384" i="131"/>
  <c r="CT7370" i="131"/>
  <c r="CG7370" i="131"/>
  <c r="BT7370" i="131"/>
  <c r="BT7384" i="131"/>
  <c r="CY7340" i="131"/>
  <c r="BY7354" i="131"/>
  <c r="BY7340" i="131"/>
  <c r="CL7340" i="131"/>
  <c r="CL7354" i="131"/>
  <c r="CI7295" i="131"/>
  <c r="CV7281" i="131"/>
  <c r="BV7295" i="131"/>
  <c r="BV7281" i="131"/>
  <c r="CI7281" i="131"/>
  <c r="CA7265" i="131"/>
  <c r="DL7260" i="131" s="1"/>
  <c r="CA7251" i="131"/>
  <c r="DL7246" i="131" s="1"/>
  <c r="CN7265" i="131"/>
  <c r="DU7260" i="131" s="1"/>
  <c r="DA7251" i="131"/>
  <c r="CN7251" i="131"/>
  <c r="DU7246" i="131" s="1"/>
  <c r="CV7190" i="131"/>
  <c r="CI7190" i="131"/>
  <c r="BV7190" i="131"/>
  <c r="CI7204" i="131"/>
  <c r="BV7204" i="131"/>
  <c r="CA7174" i="131"/>
  <c r="CN7174" i="131"/>
  <c r="DA7160" i="131"/>
  <c r="CA7160" i="131"/>
  <c r="CN7160" i="131"/>
  <c r="CF7145" i="131"/>
  <c r="DQ7140" i="131" s="1"/>
  <c r="CS7131" i="131"/>
  <c r="DZ7126" i="131" s="1"/>
  <c r="CF7131" i="131"/>
  <c r="DQ7126" i="131" s="1"/>
  <c r="BS7145" i="131"/>
  <c r="DH7140" i="131" s="1"/>
  <c r="BS7131" i="131"/>
  <c r="DH7126" i="131" s="1"/>
  <c r="CB7115" i="131"/>
  <c r="CO7101" i="131"/>
  <c r="CB7101" i="131"/>
  <c r="CO7115" i="131"/>
  <c r="DB7101" i="131"/>
  <c r="CF7040" i="131"/>
  <c r="BS7040" i="131"/>
  <c r="CF7054" i="131"/>
  <c r="CS7040" i="131"/>
  <c r="BS7054" i="131"/>
  <c r="DB7010" i="131"/>
  <c r="CB7024" i="131"/>
  <c r="CO7010" i="131"/>
  <c r="CB7010" i="131"/>
  <c r="CO7024" i="131"/>
  <c r="BT6995" i="131"/>
  <c r="CG6981" i="131"/>
  <c r="BT6981" i="131"/>
  <c r="CG6995" i="131"/>
  <c r="CT6981" i="131"/>
  <c r="CL6965" i="131"/>
  <c r="CY6951" i="131"/>
  <c r="BY6965" i="131"/>
  <c r="CL6951" i="131"/>
  <c r="BY6951" i="131"/>
  <c r="BT6890" i="131"/>
  <c r="CG6904" i="131"/>
  <c r="CT6890" i="131"/>
  <c r="BT6904" i="131"/>
  <c r="CG6890" i="131"/>
  <c r="BY6860" i="131"/>
  <c r="CL6874" i="131"/>
  <c r="CY6860" i="131"/>
  <c r="BY6874" i="131"/>
  <c r="CL6860" i="131"/>
  <c r="BV6815" i="131"/>
  <c r="CI6801" i="131"/>
  <c r="BV6801" i="131"/>
  <c r="CI6815" i="131"/>
  <c r="CV6801" i="131"/>
  <c r="CA6771" i="131"/>
  <c r="DL6766" i="131" s="1"/>
  <c r="CN6785" i="131"/>
  <c r="DU6780" i="131" s="1"/>
  <c r="DA6771" i="131"/>
  <c r="ED6766" i="131" s="1"/>
  <c r="CA6785" i="131"/>
  <c r="DL6780" i="131" s="1"/>
  <c r="CN6771" i="131"/>
  <c r="DU6766" i="131" s="1"/>
  <c r="CV6710" i="131"/>
  <c r="BV6724" i="131"/>
  <c r="CI6710" i="131"/>
  <c r="BV6710" i="131"/>
  <c r="CI6724" i="131"/>
  <c r="CA6694" i="131"/>
  <c r="CN6680" i="131"/>
  <c r="CA6680" i="131"/>
  <c r="CN6694" i="131"/>
  <c r="DA6680" i="131"/>
  <c r="BS6651" i="131"/>
  <c r="CF6665" i="131"/>
  <c r="DQ6660" i="131" s="1"/>
  <c r="CS6651" i="131"/>
  <c r="DZ6646" i="131" s="1"/>
  <c r="BS6665" i="131"/>
  <c r="DH6660" i="131" s="1"/>
  <c r="CF6651" i="131"/>
  <c r="DQ6646" i="131" s="1"/>
  <c r="CB6635" i="131"/>
  <c r="CO6621" i="131"/>
  <c r="CB6621" i="131"/>
  <c r="CO6635" i="131"/>
  <c r="DB6621" i="131"/>
  <c r="CF6560" i="131"/>
  <c r="BS6560" i="131"/>
  <c r="CF6574" i="131"/>
  <c r="CS6560" i="131"/>
  <c r="BS6574" i="131"/>
  <c r="DB6530" i="131"/>
  <c r="CB6544" i="131"/>
  <c r="CO6530" i="131"/>
  <c r="CB6530" i="131"/>
  <c r="CO6544" i="131"/>
  <c r="BT6515" i="131"/>
  <c r="CG6501" i="131"/>
  <c r="BT6501" i="131"/>
  <c r="CG6515" i="131"/>
  <c r="CT6501" i="131"/>
  <c r="BY6471" i="131"/>
  <c r="CL6485" i="131"/>
  <c r="CY6471" i="131"/>
  <c r="BY6485" i="131"/>
  <c r="CL6471" i="131"/>
  <c r="BT6410" i="131"/>
  <c r="CG6424" i="131"/>
  <c r="CT6410" i="131"/>
  <c r="BT6424" i="131"/>
  <c r="CG6410" i="131"/>
  <c r="CL6394" i="131"/>
  <c r="CY6380" i="131"/>
  <c r="BY6394" i="131"/>
  <c r="CL6380" i="131"/>
  <c r="BY6380" i="131"/>
  <c r="BV6335" i="131"/>
  <c r="CI6321" i="131"/>
  <c r="BV6321" i="131"/>
  <c r="CI6335" i="131"/>
  <c r="CV6321" i="131"/>
  <c r="CA6291" i="131"/>
  <c r="DL6286" i="131" s="1"/>
  <c r="CN6305" i="131"/>
  <c r="DU6300" i="131" s="1"/>
  <c r="DA6291" i="131"/>
  <c r="ED6286" i="131" s="1"/>
  <c r="CN6291" i="131"/>
  <c r="DU6286" i="131" s="1"/>
  <c r="CA6305" i="131"/>
  <c r="CI6244" i="131"/>
  <c r="CV6230" i="131"/>
  <c r="BV6244" i="131"/>
  <c r="CI6230" i="131"/>
  <c r="BV6230" i="131"/>
  <c r="DA6200" i="131"/>
  <c r="CA6214" i="131"/>
  <c r="CN6200" i="131"/>
  <c r="CA6200" i="131"/>
  <c r="CN6214" i="131"/>
  <c r="BS6185" i="131"/>
  <c r="DH6180" i="131" s="1"/>
  <c r="CF6171" i="131"/>
  <c r="DQ6166" i="131" s="1"/>
  <c r="BS6171" i="131"/>
  <c r="DH6166" i="131" s="1"/>
  <c r="CF6185" i="131"/>
  <c r="DQ6180" i="131" s="1"/>
  <c r="CS6171" i="131"/>
  <c r="DZ6166" i="131" s="1"/>
  <c r="CO6155" i="131"/>
  <c r="DB6141" i="131"/>
  <c r="CB6155" i="131"/>
  <c r="CO6141" i="131"/>
  <c r="CB6141" i="131"/>
  <c r="BS6094" i="131"/>
  <c r="CF6094" i="131"/>
  <c r="CS6080" i="131"/>
  <c r="CF6080" i="131"/>
  <c r="BS6080" i="131"/>
  <c r="CB6050" i="131"/>
  <c r="CO6064" i="131"/>
  <c r="DB6050" i="131"/>
  <c r="CB6064" i="131"/>
  <c r="CO6050" i="131"/>
  <c r="CG6035" i="131"/>
  <c r="CT6021" i="131"/>
  <c r="BT6035" i="131"/>
  <c r="CG6021" i="131"/>
  <c r="BT6021" i="131"/>
  <c r="CL6005" i="131"/>
  <c r="CY5991" i="131"/>
  <c r="BY6005" i="131"/>
  <c r="CL5991" i="131"/>
  <c r="BY5991" i="131"/>
  <c r="BT5930" i="131"/>
  <c r="CG5944" i="131"/>
  <c r="CT5930" i="131"/>
  <c r="BT5944" i="131"/>
  <c r="CG5930" i="131"/>
  <c r="BY5900" i="131"/>
  <c r="CL5914" i="131"/>
  <c r="CY5900" i="131"/>
  <c r="BY5914" i="131"/>
  <c r="CL5900" i="131"/>
  <c r="BV5855" i="131"/>
  <c r="CI5841" i="131"/>
  <c r="BV5841" i="131"/>
  <c r="CI5855" i="131"/>
  <c r="CV5841" i="131"/>
  <c r="CA5825" i="131"/>
  <c r="DL5820" i="131" s="1"/>
  <c r="CN5811" i="131"/>
  <c r="DU5806" i="131" s="1"/>
  <c r="CA5811" i="131"/>
  <c r="DL5806" i="131" s="1"/>
  <c r="CN5825" i="131"/>
  <c r="DU5820" i="131" s="1"/>
  <c r="DA5811" i="131"/>
  <c r="ED5806" i="131" s="1"/>
  <c r="BV5750" i="131"/>
  <c r="CI5764" i="131"/>
  <c r="CV5750" i="131"/>
  <c r="BV5764" i="131"/>
  <c r="CI5750" i="131"/>
  <c r="CN5734" i="131"/>
  <c r="DA5720" i="131"/>
  <c r="CA5734" i="131"/>
  <c r="CN5720" i="131"/>
  <c r="CA5720" i="131"/>
  <c r="BS5691" i="131"/>
  <c r="DH5686" i="131" s="1"/>
  <c r="CF5705" i="131"/>
  <c r="CS5691" i="131"/>
  <c r="DZ5686" i="131" s="1"/>
  <c r="BS5705" i="131"/>
  <c r="DH5700" i="131" s="1"/>
  <c r="CF5691" i="131"/>
  <c r="DQ5686" i="131" s="1"/>
  <c r="CB5675" i="131"/>
  <c r="CO5661" i="131"/>
  <c r="CB5661" i="131"/>
  <c r="CO5675" i="131"/>
  <c r="DB5661" i="131"/>
  <c r="CF5600" i="131"/>
  <c r="BS5600" i="131"/>
  <c r="CF5614" i="131"/>
  <c r="CS5600" i="131"/>
  <c r="BS5614" i="131"/>
  <c r="DB5570" i="131"/>
  <c r="CB5584" i="131"/>
  <c r="CO5570" i="131"/>
  <c r="CB5570" i="131"/>
  <c r="CO5584" i="131"/>
  <c r="BT5555" i="131"/>
  <c r="CG5541" i="131"/>
  <c r="BT5541" i="131"/>
  <c r="CG5555" i="131"/>
  <c r="CT5541" i="131"/>
  <c r="BY5511" i="131"/>
  <c r="CL5525" i="131"/>
  <c r="CY5511" i="131"/>
  <c r="BY5525" i="131"/>
  <c r="CL5511" i="131"/>
  <c r="CT5450" i="131"/>
  <c r="BT5464" i="131"/>
  <c r="CG5450" i="131"/>
  <c r="BT5450" i="131"/>
  <c r="CG5464" i="131"/>
  <c r="BY5434" i="131"/>
  <c r="CL5420" i="131"/>
  <c r="BY5420" i="131"/>
  <c r="CL5434" i="131"/>
  <c r="CY5420" i="131"/>
  <c r="BV5361" i="131"/>
  <c r="CI5375" i="131"/>
  <c r="CV5361" i="131"/>
  <c r="BV5375" i="131"/>
  <c r="CI5361" i="131"/>
  <c r="CA5331" i="131"/>
  <c r="DL5326" i="131" s="1"/>
  <c r="CN5345" i="131"/>
  <c r="DU5340" i="131" s="1"/>
  <c r="DA5331" i="131"/>
  <c r="ED5326" i="131" s="1"/>
  <c r="CA5345" i="131"/>
  <c r="CN5331" i="131"/>
  <c r="DU5326" i="131" s="1"/>
  <c r="CV5270" i="131"/>
  <c r="BV5284" i="131"/>
  <c r="CI5270" i="131"/>
  <c r="BV5270" i="131"/>
  <c r="CI5284" i="131"/>
  <c r="CA5254" i="131"/>
  <c r="CN5240" i="131"/>
  <c r="CA5240" i="131"/>
  <c r="CN5254" i="131"/>
  <c r="DA5240" i="131"/>
  <c r="BS5211" i="131"/>
  <c r="DH5206" i="131" s="1"/>
  <c r="CF5225" i="131"/>
  <c r="DQ5220" i="131" s="1"/>
  <c r="CS5211" i="131"/>
  <c r="DZ5206" i="131" s="1"/>
  <c r="BS5225" i="131"/>
  <c r="DH5220" i="131" s="1"/>
  <c r="CF5211" i="131"/>
  <c r="CB5195" i="131"/>
  <c r="CO5181" i="131"/>
  <c r="CB5181" i="131"/>
  <c r="CO5195" i="131"/>
  <c r="DB5181" i="131"/>
  <c r="BS5134" i="131"/>
  <c r="CF5120" i="131"/>
  <c r="BS5120" i="131"/>
  <c r="CF5134" i="131"/>
  <c r="CS5120" i="131"/>
  <c r="CB5090" i="131"/>
  <c r="CO5104" i="131"/>
  <c r="DB5090" i="131"/>
  <c r="CB5104" i="131"/>
  <c r="CO5090" i="131"/>
  <c r="BT5075" i="131"/>
  <c r="CG5061" i="131"/>
  <c r="BT5061" i="131"/>
  <c r="CG5075" i="131"/>
  <c r="CT5061" i="131"/>
  <c r="BY5045" i="131"/>
  <c r="CL5031" i="131"/>
  <c r="BY5031" i="131"/>
  <c r="CL5045" i="131"/>
  <c r="CY5031" i="131"/>
  <c r="CT4970" i="131"/>
  <c r="BT4984" i="131"/>
  <c r="CG4984" i="131"/>
  <c r="CG4970" i="131"/>
  <c r="BT4970" i="131"/>
  <c r="BY4954" i="131"/>
  <c r="CL4940" i="131"/>
  <c r="BY4940" i="131"/>
  <c r="CL4954" i="131"/>
  <c r="CY4940" i="131"/>
  <c r="BV4881" i="131"/>
  <c r="CI4895" i="131"/>
  <c r="CV4881" i="131"/>
  <c r="BV4895" i="131"/>
  <c r="CI4881" i="131"/>
  <c r="CA4851" i="131"/>
  <c r="DL4846" i="131" s="1"/>
  <c r="CN4865" i="131"/>
  <c r="DU4860" i="131" s="1"/>
  <c r="DA4851" i="131"/>
  <c r="ED4846" i="131" s="1"/>
  <c r="CA4865" i="131"/>
  <c r="DL4860" i="131" s="1"/>
  <c r="CN4851" i="131"/>
  <c r="DU4846" i="131" s="1"/>
  <c r="BV4804" i="131"/>
  <c r="CI4790" i="131"/>
  <c r="BV4790" i="131"/>
  <c r="CI4804" i="131"/>
  <c r="CV4790" i="131"/>
  <c r="CN4760" i="131"/>
  <c r="CA4760" i="131"/>
  <c r="CN4774" i="131"/>
  <c r="DA4760" i="131"/>
  <c r="CA4774" i="131"/>
  <c r="BS4731" i="131"/>
  <c r="DH4726" i="131" s="1"/>
  <c r="CF4745" i="131"/>
  <c r="BS4745" i="131"/>
  <c r="DH4740" i="131" s="1"/>
  <c r="CF4731" i="131"/>
  <c r="DQ4726" i="131" s="1"/>
  <c r="CS4731" i="131"/>
  <c r="DZ4726" i="131" s="1"/>
  <c r="CB4715" i="131"/>
  <c r="CO4701" i="131"/>
  <c r="CB4701" i="131"/>
  <c r="CO4715" i="131"/>
  <c r="DB4701" i="131"/>
  <c r="CF4640" i="131"/>
  <c r="BS4640" i="131"/>
  <c r="CF4654" i="131"/>
  <c r="BS4654" i="131"/>
  <c r="CS4640" i="131"/>
  <c r="CO4624" i="131"/>
  <c r="CB4624" i="131"/>
  <c r="CB4610" i="131"/>
  <c r="DB4610" i="131"/>
  <c r="CO4610" i="131"/>
  <c r="CG4595" i="131"/>
  <c r="CT4581" i="131"/>
  <c r="BT4595" i="131"/>
  <c r="CG4581" i="131"/>
  <c r="BT4581" i="131"/>
  <c r="CL4565" i="131"/>
  <c r="CY4551" i="131"/>
  <c r="BY4565" i="131"/>
  <c r="CL4551" i="131"/>
  <c r="BY4551" i="131"/>
  <c r="BT4490" i="131"/>
  <c r="CG4504" i="131"/>
  <c r="CT4490" i="131"/>
  <c r="BT4504" i="131"/>
  <c r="CG4490" i="131"/>
  <c r="BY4460" i="131"/>
  <c r="CL4474" i="131"/>
  <c r="CY4460" i="131"/>
  <c r="BY4474" i="131"/>
  <c r="CL4460" i="131"/>
  <c r="BV4415" i="131"/>
  <c r="CI4401" i="131"/>
  <c r="BV4401" i="131"/>
  <c r="CI4415" i="131"/>
  <c r="CV4401" i="131"/>
  <c r="CA4385" i="131"/>
  <c r="DL4380" i="131" s="1"/>
  <c r="CN4371" i="131"/>
  <c r="DU4366" i="131" s="1"/>
  <c r="CA4371" i="131"/>
  <c r="DL4366" i="131" s="1"/>
  <c r="CN4385" i="131"/>
  <c r="DA4371" i="131"/>
  <c r="ED4366" i="131" s="1"/>
  <c r="BV4310" i="131"/>
  <c r="CI4324" i="131"/>
  <c r="BV4324" i="131"/>
  <c r="CV4310" i="131"/>
  <c r="CI4310" i="131"/>
  <c r="CA4280" i="131"/>
  <c r="CN4294" i="131"/>
  <c r="DA4280" i="131"/>
  <c r="CA4294" i="131"/>
  <c r="CN4280" i="131"/>
  <c r="CF4265" i="131"/>
  <c r="DQ4260" i="131" s="1"/>
  <c r="CS4251" i="131"/>
  <c r="DZ4246" i="131" s="1"/>
  <c r="BS4265" i="131"/>
  <c r="DH4260" i="131" s="1"/>
  <c r="CF4251" i="131"/>
  <c r="DQ4246" i="131" s="1"/>
  <c r="BS4251" i="131"/>
  <c r="DH4246" i="131" s="1"/>
  <c r="CB4221" i="131"/>
  <c r="CO4235" i="131"/>
  <c r="DB4221" i="131"/>
  <c r="CB4235" i="131"/>
  <c r="CO4221" i="131"/>
  <c r="BS4160" i="131"/>
  <c r="CF4174" i="131"/>
  <c r="CS4160" i="131"/>
  <c r="BS4174" i="131"/>
  <c r="CF4160" i="131"/>
  <c r="CB4144" i="131"/>
  <c r="CO4130" i="131"/>
  <c r="CB4130" i="131"/>
  <c r="CO4144" i="131"/>
  <c r="DB4130" i="131"/>
  <c r="BT4101" i="131"/>
  <c r="CG4115" i="131"/>
  <c r="CT4101" i="131"/>
  <c r="BT4115" i="131"/>
  <c r="CG4101" i="131"/>
  <c r="BY4071" i="131"/>
  <c r="CL4085" i="131"/>
  <c r="CY4071" i="131"/>
  <c r="BY4085" i="131"/>
  <c r="CL4071" i="131"/>
  <c r="BT4024" i="131"/>
  <c r="CG4010" i="131"/>
  <c r="BT4010" i="131"/>
  <c r="CG4024" i="131"/>
  <c r="CT4010" i="131"/>
  <c r="CL3980" i="131"/>
  <c r="BY3980" i="131"/>
  <c r="CL3994" i="131"/>
  <c r="CY3980" i="131"/>
  <c r="BY3994" i="131"/>
  <c r="BV3935" i="131"/>
  <c r="CI3921" i="131"/>
  <c r="BV3921" i="131"/>
  <c r="CI3935" i="131"/>
  <c r="CV3921" i="131"/>
  <c r="CA3905" i="131"/>
  <c r="DL3900" i="131" s="1"/>
  <c r="CN3891" i="131"/>
  <c r="DU3886" i="131" s="1"/>
  <c r="CA3891" i="131"/>
  <c r="DL3886" i="131" s="1"/>
  <c r="CN3905" i="131"/>
  <c r="DU3900" i="131" s="1"/>
  <c r="DA3891" i="131"/>
  <c r="ED3886" i="131" s="1"/>
  <c r="CI3844" i="131"/>
  <c r="CV3830" i="131"/>
  <c r="BV3844" i="131"/>
  <c r="CI3830" i="131"/>
  <c r="BV3830" i="131"/>
  <c r="DA3800" i="131"/>
  <c r="CA3814" i="131"/>
  <c r="CN3800" i="131"/>
  <c r="CA3800" i="131"/>
  <c r="CN3814" i="131"/>
  <c r="BS3785" i="131"/>
  <c r="DH3780" i="131" s="1"/>
  <c r="CF3771" i="131"/>
  <c r="DQ3766" i="131" s="1"/>
  <c r="BS3771" i="131"/>
  <c r="CF3785" i="131"/>
  <c r="DQ3780" i="131" s="1"/>
  <c r="CS3771" i="131"/>
  <c r="DZ3766" i="131" s="1"/>
  <c r="CO3755" i="131"/>
  <c r="DB3741" i="131"/>
  <c r="CB3755" i="131"/>
  <c r="CO3741" i="131"/>
  <c r="CB3741" i="131"/>
  <c r="CS3680" i="131"/>
  <c r="BS3694" i="131"/>
  <c r="CF3680" i="131"/>
  <c r="BS3680" i="131"/>
  <c r="CF3694" i="131"/>
  <c r="CB3650" i="131"/>
  <c r="CO3664" i="131"/>
  <c r="DB3650" i="131"/>
  <c r="CB3664" i="131"/>
  <c r="CO3650" i="131"/>
  <c r="CG3635" i="131"/>
  <c r="CT3621" i="131"/>
  <c r="BT3635" i="131"/>
  <c r="CG3621" i="131"/>
  <c r="BT3621" i="131"/>
  <c r="BY3605" i="131"/>
  <c r="CL3591" i="131"/>
  <c r="BY3591" i="131"/>
  <c r="CL3605" i="131"/>
  <c r="CY3591" i="131"/>
  <c r="CT3530" i="131"/>
  <c r="BT3544" i="131"/>
  <c r="CG3530" i="131"/>
  <c r="BT3530" i="131"/>
  <c r="CG3544" i="131"/>
  <c r="BY3514" i="131"/>
  <c r="CL3500" i="131"/>
  <c r="BY3500" i="131"/>
  <c r="CL3514" i="131"/>
  <c r="CY3500" i="131"/>
  <c r="BV3441" i="131"/>
  <c r="CI3455" i="131"/>
  <c r="CV3441" i="131"/>
  <c r="BV3455" i="131"/>
  <c r="CI3441" i="131"/>
  <c r="CA3411" i="131"/>
  <c r="DL3406" i="131" s="1"/>
  <c r="CN3425" i="131"/>
  <c r="DU3420" i="131" s="1"/>
  <c r="DA3411" i="131"/>
  <c r="ED3406" i="131" s="1"/>
  <c r="CA3425" i="131"/>
  <c r="DL3420" i="131" s="1"/>
  <c r="CN3411" i="131"/>
  <c r="BV3364" i="131"/>
  <c r="CI3350" i="131"/>
  <c r="BV3350" i="131"/>
  <c r="CI3364" i="131"/>
  <c r="CV3350" i="131"/>
  <c r="CN3320" i="131"/>
  <c r="CA3320" i="131"/>
  <c r="CN3334" i="131"/>
  <c r="DA3320" i="131"/>
  <c r="CA3334" i="131"/>
  <c r="BS3291" i="131"/>
  <c r="CF3305" i="131"/>
  <c r="DQ3300" i="131" s="1"/>
  <c r="CS3291" i="131"/>
  <c r="DZ3286" i="131" s="1"/>
  <c r="BS3305" i="131"/>
  <c r="DH3300" i="131" s="1"/>
  <c r="CF3291" i="131"/>
  <c r="DQ3286" i="131" s="1"/>
  <c r="CB3275" i="131"/>
  <c r="CO3261" i="131"/>
  <c r="CB3261" i="131"/>
  <c r="CO3275" i="131"/>
  <c r="DB3261" i="131"/>
  <c r="CF3214" i="131"/>
  <c r="BS3214" i="131"/>
  <c r="CF3200" i="131"/>
  <c r="BS3200" i="131"/>
  <c r="CS3200" i="131"/>
  <c r="CB3170" i="131"/>
  <c r="CO3184" i="131"/>
  <c r="DB3170" i="131"/>
  <c r="CB3184" i="131"/>
  <c r="CO3170" i="131"/>
  <c r="BT3155" i="131"/>
  <c r="CG3141" i="131"/>
  <c r="BT3141" i="131"/>
  <c r="CG3155" i="131"/>
  <c r="CT3141" i="131"/>
  <c r="BY3125" i="131"/>
  <c r="CL3111" i="131"/>
  <c r="BY3111" i="131"/>
  <c r="CL3125" i="131"/>
  <c r="CY3111" i="131"/>
  <c r="BT3050" i="131"/>
  <c r="CG3064" i="131"/>
  <c r="CT3050" i="131"/>
  <c r="BT3064" i="131"/>
  <c r="CG3050" i="131"/>
  <c r="CL3034" i="131"/>
  <c r="CY3020" i="131"/>
  <c r="BY3034" i="131"/>
  <c r="CL3020" i="131"/>
  <c r="BY3020" i="131"/>
  <c r="BV2975" i="131"/>
  <c r="CI2961" i="131"/>
  <c r="BV2961" i="131"/>
  <c r="CI2975" i="131"/>
  <c r="CV2961" i="131"/>
  <c r="CA2931" i="131"/>
  <c r="DL2926" i="131" s="1"/>
  <c r="CN2945" i="131"/>
  <c r="DU2940" i="131" s="1"/>
  <c r="DA2931" i="131"/>
  <c r="ED2926" i="131" s="1"/>
  <c r="CA2945" i="131"/>
  <c r="DL2940" i="131" s="1"/>
  <c r="CN2931" i="131"/>
  <c r="DU2926" i="131" s="1"/>
  <c r="CV2870" i="131"/>
  <c r="BV2884" i="131"/>
  <c r="CI2870" i="131"/>
  <c r="BV2870" i="131"/>
  <c r="CI2884" i="131"/>
  <c r="CA2854" i="131"/>
  <c r="CN2840" i="131"/>
  <c r="CA2840" i="131"/>
  <c r="CN2854" i="131"/>
  <c r="DA2840" i="131"/>
  <c r="BS2811" i="131"/>
  <c r="CF2825" i="131"/>
  <c r="DQ2820" i="131" s="1"/>
  <c r="CS2811" i="131"/>
  <c r="DZ2806" i="131" s="1"/>
  <c r="BS2825" i="131"/>
  <c r="DH2820" i="131" s="1"/>
  <c r="CF2811" i="131"/>
  <c r="DQ2806" i="131" s="1"/>
  <c r="CB2795" i="131"/>
  <c r="CO2781" i="131"/>
  <c r="CB2781" i="131"/>
  <c r="CO2795" i="131"/>
  <c r="DB2781" i="131"/>
  <c r="BS2734" i="131"/>
  <c r="CF2720" i="131"/>
  <c r="BS2720" i="131"/>
  <c r="CF2734" i="131"/>
  <c r="CS2720" i="131"/>
  <c r="CB2690" i="131"/>
  <c r="CO2704" i="131"/>
  <c r="DB2690" i="131"/>
  <c r="CB2704" i="131"/>
  <c r="CO2690" i="131"/>
  <c r="BT2675" i="131"/>
  <c r="CG2661" i="131"/>
  <c r="BT2661" i="131"/>
  <c r="CG2675" i="131"/>
  <c r="CT2661" i="131"/>
  <c r="BY2645" i="131"/>
  <c r="CL2631" i="131"/>
  <c r="BY2631" i="131"/>
  <c r="CL2645" i="131"/>
  <c r="CY2631" i="131"/>
  <c r="BT2570" i="131"/>
  <c r="CG2584" i="131"/>
  <c r="CT2570" i="131"/>
  <c r="BT2584" i="131"/>
  <c r="CG2570" i="131"/>
  <c r="CL2554" i="131"/>
  <c r="CY2540" i="131"/>
  <c r="BY2554" i="131"/>
  <c r="CL2540" i="131"/>
  <c r="BY2540" i="131"/>
  <c r="BV2495" i="131"/>
  <c r="CI2481" i="131"/>
  <c r="BV2481" i="131"/>
  <c r="CI2495" i="131"/>
  <c r="CV2481" i="131"/>
  <c r="CA2451" i="131"/>
  <c r="DL2446" i="131" s="1"/>
  <c r="CN2465" i="131"/>
  <c r="DU2460" i="131" s="1"/>
  <c r="DA2451" i="131"/>
  <c r="ED2446" i="131" s="1"/>
  <c r="CA2465" i="131"/>
  <c r="CN2451" i="131"/>
  <c r="DU2446" i="131" s="1"/>
  <c r="CV2390" i="131"/>
  <c r="BV2404" i="131"/>
  <c r="CI2390" i="131"/>
  <c r="BV2390" i="131"/>
  <c r="CI2404" i="131"/>
  <c r="CA2374" i="131"/>
  <c r="CN2360" i="131"/>
  <c r="CA2360" i="131"/>
  <c r="CN2374" i="131"/>
  <c r="DA2360" i="131"/>
  <c r="BS2331" i="131"/>
  <c r="DH2326" i="131" s="1"/>
  <c r="CF2345" i="131"/>
  <c r="DQ2340" i="131" s="1"/>
  <c r="CS2331" i="131"/>
  <c r="DZ2326" i="131" s="1"/>
  <c r="BS2345" i="131"/>
  <c r="DH2340" i="131" s="1"/>
  <c r="CF2331" i="131"/>
  <c r="CB2315" i="131"/>
  <c r="CO2301" i="131"/>
  <c r="CB2301" i="131"/>
  <c r="CO2315" i="131"/>
  <c r="DB2301" i="131"/>
  <c r="BS2254" i="131"/>
  <c r="CF2240" i="131"/>
  <c r="BS2240" i="131"/>
  <c r="CF2254" i="131"/>
  <c r="CS2240" i="131"/>
  <c r="CB2210" i="131"/>
  <c r="CO2224" i="131"/>
  <c r="DB2210" i="131"/>
  <c r="CB2224" i="131"/>
  <c r="CO2210" i="131"/>
  <c r="BT2195" i="131"/>
  <c r="CG2181" i="131"/>
  <c r="BT2181" i="131"/>
  <c r="CG2195" i="131"/>
  <c r="CT2181" i="131"/>
  <c r="BY2165" i="131"/>
  <c r="CL2151" i="131"/>
  <c r="BY2151" i="131"/>
  <c r="CL2165" i="131"/>
  <c r="CY2151" i="131"/>
  <c r="BT2090" i="131"/>
  <c r="CG2104" i="131"/>
  <c r="CT2090" i="131"/>
  <c r="BT2104" i="131"/>
  <c r="CG2090" i="131"/>
  <c r="CL2074" i="131"/>
  <c r="CY2060" i="131"/>
  <c r="BY2074" i="131"/>
  <c r="CL2060" i="131"/>
  <c r="BY2060" i="131"/>
  <c r="BV2015" i="131"/>
  <c r="CI2001" i="131"/>
  <c r="BV2001" i="131"/>
  <c r="CI2015" i="131"/>
  <c r="CV2001" i="131"/>
  <c r="CA1971" i="131"/>
  <c r="DL1966" i="131" s="1"/>
  <c r="CN1985" i="131"/>
  <c r="DU1980" i="131" s="1"/>
  <c r="DA1971" i="131"/>
  <c r="ED1966" i="131" s="1"/>
  <c r="CA1985" i="131"/>
  <c r="DL1980" i="131" s="1"/>
  <c r="CN1971" i="131"/>
  <c r="DU1966" i="131" s="1"/>
  <c r="CV1910" i="131"/>
  <c r="BV1924" i="131"/>
  <c r="CI1910" i="131"/>
  <c r="BV1910" i="131"/>
  <c r="CI1924" i="131"/>
  <c r="CA1894" i="131"/>
  <c r="CN1880" i="131"/>
  <c r="CA1880" i="131"/>
  <c r="DA1880" i="131"/>
  <c r="CN1894" i="131"/>
  <c r="BS1851" i="131"/>
  <c r="CF1865" i="131"/>
  <c r="DQ1860" i="131" s="1"/>
  <c r="CS1851" i="131"/>
  <c r="DZ1846" i="131" s="1"/>
  <c r="BS1865" i="131"/>
  <c r="DH1860" i="131" s="1"/>
  <c r="CF1851" i="131"/>
  <c r="DQ1846" i="131" s="1"/>
  <c r="CB1835" i="131"/>
  <c r="CO1821" i="131"/>
  <c r="CB1821" i="131"/>
  <c r="CO1835" i="131"/>
  <c r="DB1821" i="131"/>
  <c r="CF1760" i="131"/>
  <c r="BS1760" i="131"/>
  <c r="CS1760" i="131"/>
  <c r="BS1774" i="131"/>
  <c r="CF1774" i="131"/>
  <c r="DB1730" i="131"/>
  <c r="CO1744" i="131"/>
  <c r="CB1744" i="131"/>
  <c r="CO1730" i="131"/>
  <c r="CB1730" i="131"/>
  <c r="BT1715" i="131"/>
  <c r="CG1701" i="131"/>
  <c r="BT1701" i="131"/>
  <c r="CG1715" i="131"/>
  <c r="CT1701" i="131"/>
  <c r="BY1685" i="131"/>
  <c r="CL1671" i="131"/>
  <c r="BY1671" i="131"/>
  <c r="CL1685" i="131"/>
  <c r="CY1671" i="131"/>
  <c r="CG1624" i="131"/>
  <c r="CT1610" i="131"/>
  <c r="BT1624" i="131"/>
  <c r="CG1610" i="131"/>
  <c r="BT1610" i="131"/>
  <c r="CY1580" i="131"/>
  <c r="BY1594" i="131"/>
  <c r="CL1580" i="131"/>
  <c r="BY1580" i="131"/>
  <c r="CL1594" i="131"/>
  <c r="BV1521" i="131"/>
  <c r="CI1535" i="131"/>
  <c r="CV1521" i="131"/>
  <c r="BV1535" i="131"/>
  <c r="CI1521" i="131"/>
  <c r="CA1491" i="131"/>
  <c r="DL1486" i="131" s="1"/>
  <c r="CN1505" i="131"/>
  <c r="DU1500" i="131" s="1"/>
  <c r="DA1491" i="131"/>
  <c r="ED1486" i="131" s="1"/>
  <c r="CA1505" i="131"/>
  <c r="CN1491" i="131"/>
  <c r="DU1486" i="131" s="1"/>
  <c r="BV1444" i="131"/>
  <c r="CI1430" i="131"/>
  <c r="BV1430" i="131"/>
  <c r="CI1444" i="131"/>
  <c r="CV1430" i="131"/>
  <c r="CA1414" i="131"/>
  <c r="CN1400" i="131"/>
  <c r="CA1400" i="131"/>
  <c r="CN1414" i="131"/>
  <c r="DA1400" i="131"/>
  <c r="BS1371" i="131"/>
  <c r="DH1366" i="131" s="1"/>
  <c r="CF1385" i="131"/>
  <c r="DQ1380" i="131" s="1"/>
  <c r="CS1371" i="131"/>
  <c r="DZ1366" i="131" s="1"/>
  <c r="BS1385" i="131"/>
  <c r="DH1380" i="131" s="1"/>
  <c r="CF1371" i="131"/>
  <c r="CB1355" i="131"/>
  <c r="CO1341" i="131"/>
  <c r="CB1341" i="131"/>
  <c r="CO1355" i="131"/>
  <c r="DB1341" i="131"/>
  <c r="BS1294" i="131"/>
  <c r="CF1280" i="131"/>
  <c r="BS1280" i="131"/>
  <c r="CF1294" i="131"/>
  <c r="CS1280" i="131"/>
  <c r="CO1264" i="131"/>
  <c r="DB1250" i="131"/>
  <c r="CB1264" i="131"/>
  <c r="CO1250" i="131"/>
  <c r="CB1250" i="131"/>
  <c r="BT1235" i="131"/>
  <c r="CG1221" i="131"/>
  <c r="BT1221" i="131"/>
  <c r="CG1235" i="131"/>
  <c r="CT1221" i="131"/>
  <c r="BY1205" i="131"/>
  <c r="CL1191" i="131"/>
  <c r="BY1191" i="131"/>
  <c r="CL1205" i="131"/>
  <c r="CY1191" i="131"/>
  <c r="CG1144" i="131"/>
  <c r="CT1130" i="131"/>
  <c r="BT1144" i="131"/>
  <c r="CG1130" i="131"/>
  <c r="BT1130" i="131"/>
  <c r="CY1100" i="131"/>
  <c r="BY1114" i="131"/>
  <c r="CL1100" i="131"/>
  <c r="BY1100" i="131"/>
  <c r="CL1114" i="131"/>
  <c r="CI1055" i="131"/>
  <c r="BV1055" i="131"/>
  <c r="CI1041" i="131"/>
  <c r="BV1041" i="131"/>
  <c r="CV1041" i="131"/>
  <c r="CA1025" i="131"/>
  <c r="DL1020" i="131" s="1"/>
  <c r="CN1011" i="131"/>
  <c r="DU1006" i="131" s="1"/>
  <c r="CA1011" i="131"/>
  <c r="DL1006" i="131" s="1"/>
  <c r="CN1025" i="131"/>
  <c r="DU1020" i="131" s="1"/>
  <c r="DA1011" i="131"/>
  <c r="ED1006" i="131" s="1"/>
  <c r="BV950" i="131"/>
  <c r="CI964" i="131"/>
  <c r="CV950" i="131"/>
  <c r="BV964" i="131"/>
  <c r="CI950" i="131"/>
  <c r="CN934" i="131"/>
  <c r="DA920" i="131"/>
  <c r="CA934" i="131"/>
  <c r="CN920" i="131"/>
  <c r="CA920" i="131"/>
  <c r="BS905" i="131"/>
  <c r="CF891" i="131"/>
  <c r="DQ886" i="131" s="1"/>
  <c r="BS891" i="131"/>
  <c r="DH886" i="131" s="1"/>
  <c r="CF905" i="131"/>
  <c r="DQ900" i="131" s="1"/>
  <c r="CS891" i="131"/>
  <c r="DZ886" i="131" s="1"/>
  <c r="CO875" i="131"/>
  <c r="DB861" i="131"/>
  <c r="CB875" i="131"/>
  <c r="CO861" i="131"/>
  <c r="CB861" i="131"/>
  <c r="CF814" i="131"/>
  <c r="CS800" i="131"/>
  <c r="BS814" i="131"/>
  <c r="CF800" i="131"/>
  <c r="BS800" i="131"/>
  <c r="CB770" i="131"/>
  <c r="CO784" i="131"/>
  <c r="DB770" i="131"/>
  <c r="CB784" i="131"/>
  <c r="CO770" i="131"/>
  <c r="CG755" i="131"/>
  <c r="CT741" i="131"/>
  <c r="BT755" i="131"/>
  <c r="CG741" i="131"/>
  <c r="BT741" i="131"/>
  <c r="CL725" i="131"/>
  <c r="CY711" i="131"/>
  <c r="BY725" i="131"/>
  <c r="CL711" i="131"/>
  <c r="BY711" i="131"/>
  <c r="BT650" i="131"/>
  <c r="CG664" i="131"/>
  <c r="CT650" i="131"/>
  <c r="BT664" i="131"/>
  <c r="CG650" i="131"/>
  <c r="BY620" i="131"/>
  <c r="CL634" i="131"/>
  <c r="CY620" i="131"/>
  <c r="BY634" i="131"/>
  <c r="CL620" i="131"/>
  <c r="BV575" i="131"/>
  <c r="CI561" i="131"/>
  <c r="BV561" i="131"/>
  <c r="CI575" i="131"/>
  <c r="CV561" i="131"/>
  <c r="CA545" i="131"/>
  <c r="DL540" i="131" s="1"/>
  <c r="CN531" i="131"/>
  <c r="DU526" i="131" s="1"/>
  <c r="CA531" i="131"/>
  <c r="DL526" i="131" s="1"/>
  <c r="CN545" i="131"/>
  <c r="DA531" i="131"/>
  <c r="ED526" i="131" s="1"/>
  <c r="BV470" i="131"/>
  <c r="CI484" i="131"/>
  <c r="CV470" i="131"/>
  <c r="BV484" i="131"/>
  <c r="CI470" i="131"/>
  <c r="CN454" i="131"/>
  <c r="DA440" i="131"/>
  <c r="CA454" i="131"/>
  <c r="CN440" i="131"/>
  <c r="CA440" i="131"/>
  <c r="BS425" i="131"/>
  <c r="DH420" i="131" s="1"/>
  <c r="CF411" i="131"/>
  <c r="DQ406" i="131" s="1"/>
  <c r="BS411" i="131"/>
  <c r="DH406" i="131" s="1"/>
  <c r="CF425" i="131"/>
  <c r="DQ420" i="131" s="1"/>
  <c r="CS411" i="131"/>
  <c r="CO395" i="131"/>
  <c r="DB381" i="131"/>
  <c r="CB395" i="131"/>
  <c r="CO381" i="131"/>
  <c r="CB381" i="131"/>
  <c r="CF334" i="131"/>
  <c r="CS320" i="131"/>
  <c r="BS334" i="131"/>
  <c r="CF320" i="131"/>
  <c r="BS320" i="131"/>
  <c r="CO290" i="131"/>
  <c r="CB290" i="131"/>
  <c r="CO304" i="131"/>
  <c r="DB290" i="131"/>
  <c r="CB304" i="131"/>
  <c r="BT261" i="131"/>
  <c r="CG275" i="131"/>
  <c r="CT261" i="131"/>
  <c r="BT275" i="131"/>
  <c r="CG261" i="131"/>
  <c r="CL245" i="131"/>
  <c r="CY231" i="131"/>
  <c r="BY245" i="131"/>
  <c r="CL231" i="131"/>
  <c r="BY231" i="131"/>
  <c r="CG170" i="131"/>
  <c r="BT170" i="131"/>
  <c r="CG184" i="131"/>
  <c r="CT170" i="131"/>
  <c r="BT184" i="131"/>
  <c r="BY140" i="131"/>
  <c r="CL154" i="131"/>
  <c r="CY140" i="131"/>
  <c r="BY154" i="131"/>
  <c r="CL140" i="131"/>
  <c r="CI95" i="131"/>
  <c r="CV81" i="131"/>
  <c r="BV95" i="131"/>
  <c r="CI81" i="131"/>
  <c r="BV81" i="131"/>
  <c r="BU228" i="131"/>
  <c r="CU228" i="131"/>
  <c r="CH242" i="131"/>
  <c r="CH228" i="131"/>
  <c r="BU242" i="131"/>
  <c r="DC222" i="131"/>
  <c r="CP236" i="131"/>
  <c r="CP222" i="131"/>
  <c r="CC236" i="131"/>
  <c r="CC222" i="131"/>
  <c r="CM210" i="131"/>
  <c r="CM196" i="131"/>
  <c r="BZ210" i="131"/>
  <c r="BZ196" i="131"/>
  <c r="CZ196" i="131"/>
  <c r="BV191" i="131"/>
  <c r="CV191" i="131"/>
  <c r="CI205" i="131"/>
  <c r="CI191" i="131"/>
  <c r="BV205" i="131"/>
  <c r="CJ180" i="131"/>
  <c r="CJ166" i="131"/>
  <c r="BW180" i="131"/>
  <c r="BW166" i="131"/>
  <c r="CW166" i="131"/>
  <c r="BS176" i="131"/>
  <c r="BS162" i="131"/>
  <c r="CS162" i="131"/>
  <c r="CF176" i="131"/>
  <c r="CF162" i="131"/>
  <c r="CG137" i="131"/>
  <c r="CG151" i="131"/>
  <c r="BT137" i="131"/>
  <c r="BT151" i="131"/>
  <c r="CT137" i="131"/>
  <c r="BX133" i="131"/>
  <c r="BX147" i="131"/>
  <c r="CX133" i="131"/>
  <c r="CK133" i="131"/>
  <c r="CK147" i="131"/>
  <c r="BU108" i="131"/>
  <c r="CU108" i="131"/>
  <c r="CH122" i="131"/>
  <c r="CH108" i="131"/>
  <c r="BU122" i="131"/>
  <c r="BU117" i="131"/>
  <c r="DI116" i="131" s="1"/>
  <c r="CU103" i="131"/>
  <c r="CH103" i="131"/>
  <c r="CH117" i="131"/>
  <c r="BU103" i="131"/>
  <c r="BV71" i="131"/>
  <c r="CV71" i="131"/>
  <c r="CI85" i="131"/>
  <c r="CI71" i="131"/>
  <c r="BV85" i="131"/>
  <c r="CJ281" i="131"/>
  <c r="BW295" i="131"/>
  <c r="BW281" i="131"/>
  <c r="CW281" i="131"/>
  <c r="EB281" i="131" s="1"/>
  <c r="CJ295" i="131"/>
  <c r="BX258" i="131"/>
  <c r="CX258" i="131"/>
  <c r="CK272" i="131"/>
  <c r="CK258" i="131"/>
  <c r="BX272" i="131"/>
  <c r="CX256" i="131"/>
  <c r="CK270" i="131"/>
  <c r="CK256" i="131"/>
  <c r="BX270" i="131"/>
  <c r="BX256" i="131"/>
  <c r="CX254" i="131"/>
  <c r="CK268" i="131"/>
  <c r="CK254" i="131"/>
  <c r="BX268" i="131"/>
  <c r="BX254" i="131"/>
  <c r="CG266" i="131"/>
  <c r="CG252" i="131"/>
  <c r="BT266" i="131"/>
  <c r="BT252" i="131"/>
  <c r="CT252" i="131"/>
  <c r="CL227" i="131"/>
  <c r="CL241" i="131"/>
  <c r="BY227" i="131"/>
  <c r="BY241" i="131"/>
  <c r="CY227" i="131"/>
  <c r="BY236" i="131"/>
  <c r="BY222" i="131"/>
  <c r="CY222" i="131"/>
  <c r="CL236" i="131"/>
  <c r="CL222" i="131"/>
  <c r="BV210" i="131"/>
  <c r="BV196" i="131"/>
  <c r="CV196" i="131"/>
  <c r="CI210" i="131"/>
  <c r="CI196" i="131"/>
  <c r="CN169" i="131"/>
  <c r="DU165" i="131" s="1"/>
  <c r="CN183" i="131"/>
  <c r="DU179" i="131" s="1"/>
  <c r="CA169" i="131"/>
  <c r="DA169" i="131"/>
  <c r="CA183" i="131"/>
  <c r="CN165" i="131"/>
  <c r="CN179" i="131"/>
  <c r="DU177" i="131" s="1"/>
  <c r="CA165" i="131"/>
  <c r="DL163" i="131" s="1"/>
  <c r="CA179" i="131"/>
  <c r="DA165" i="131"/>
  <c r="CA161" i="131"/>
  <c r="DA161" i="131"/>
  <c r="CN175" i="131"/>
  <c r="CN161" i="131"/>
  <c r="CA175" i="131"/>
  <c r="CO150" i="131"/>
  <c r="CO136" i="131"/>
  <c r="CB150" i="131"/>
  <c r="CB136" i="131"/>
  <c r="DB136" i="131"/>
  <c r="BY120" i="131"/>
  <c r="BY106" i="131"/>
  <c r="CY106" i="131"/>
  <c r="CL120" i="131"/>
  <c r="CL106" i="131"/>
  <c r="BW270" i="131"/>
  <c r="BW256" i="131"/>
  <c r="CW256" i="131"/>
  <c r="CJ270" i="131"/>
  <c r="CJ256" i="131"/>
  <c r="DB222" i="131"/>
  <c r="CO236" i="131"/>
  <c r="CO222" i="131"/>
  <c r="CB236" i="131"/>
  <c r="CB222" i="131"/>
  <c r="CH197" i="131"/>
  <c r="CH211" i="131"/>
  <c r="BU197" i="131"/>
  <c r="BU211" i="131"/>
  <c r="CU197" i="131"/>
  <c r="CY191" i="131"/>
  <c r="CL205" i="131"/>
  <c r="CL191" i="131"/>
  <c r="BY205" i="131"/>
  <c r="BY191" i="131"/>
  <c r="CO123" i="131"/>
  <c r="CB109" i="131"/>
  <c r="DB109" i="131"/>
  <c r="CB123" i="131"/>
  <c r="CO109" i="131"/>
  <c r="DB101" i="131"/>
  <c r="CO115" i="131"/>
  <c r="CO101" i="131"/>
  <c r="CB115" i="131"/>
  <c r="CB101" i="131"/>
  <c r="CY74" i="131"/>
  <c r="CL88" i="131"/>
  <c r="CL74" i="131"/>
  <c r="BY88" i="131"/>
  <c r="BY74" i="131"/>
  <c r="CH325" i="131"/>
  <c r="BU325" i="131"/>
  <c r="BU311" i="131"/>
  <c r="CU311" i="131"/>
  <c r="CH311" i="131"/>
  <c r="CM301" i="131"/>
  <c r="BZ287" i="131"/>
  <c r="BZ301" i="131"/>
  <c r="CZ287" i="131"/>
  <c r="CM287" i="131"/>
  <c r="CI296" i="131"/>
  <c r="CI282" i="131"/>
  <c r="BV296" i="131"/>
  <c r="BV282" i="131"/>
  <c r="CV282" i="131"/>
  <c r="CL213" i="131"/>
  <c r="BY199" i="131"/>
  <c r="CY199" i="131"/>
  <c r="BY213" i="131"/>
  <c r="CL199" i="131"/>
  <c r="CY194" i="131"/>
  <c r="CL208" i="131"/>
  <c r="CL194" i="131"/>
  <c r="BY208" i="131"/>
  <c r="BY194" i="131"/>
  <c r="CM168" i="131"/>
  <c r="BZ182" i="131"/>
  <c r="BZ168" i="131"/>
  <c r="CZ168" i="131"/>
  <c r="CM182" i="131"/>
  <c r="CV163" i="131"/>
  <c r="CI163" i="131"/>
  <c r="CI177" i="131"/>
  <c r="BV163" i="131"/>
  <c r="BV177" i="131"/>
  <c r="DB104" i="131"/>
  <c r="CO118" i="131"/>
  <c r="CO104" i="131"/>
  <c r="CB118" i="131"/>
  <c r="CB104" i="131"/>
  <c r="CC93" i="131"/>
  <c r="CP79" i="131"/>
  <c r="DV75" i="131" s="1"/>
  <c r="CP93" i="131"/>
  <c r="DV89" i="131" s="1"/>
  <c r="CC79" i="131"/>
  <c r="DM75" i="131" s="1"/>
  <c r="DC79" i="131"/>
  <c r="EE75" i="131" s="1"/>
  <c r="BU89" i="131"/>
  <c r="CU75" i="131"/>
  <c r="CH75" i="131"/>
  <c r="CH89" i="131"/>
  <c r="BU75" i="131"/>
  <c r="CF8403" i="131"/>
  <c r="BS8403" i="131"/>
  <c r="CS8389" i="131"/>
  <c r="CF8389" i="131"/>
  <c r="BS8389" i="131"/>
  <c r="BS8401" i="131"/>
  <c r="CF8387" i="131"/>
  <c r="CF8401" i="131"/>
  <c r="BS8387" i="131"/>
  <c r="CS8387" i="131"/>
  <c r="BS8399" i="131"/>
  <c r="CF8399" i="131"/>
  <c r="BS8385" i="131"/>
  <c r="CS8385" i="131"/>
  <c r="CF8385" i="131"/>
  <c r="CF8383" i="131"/>
  <c r="CF8397" i="131"/>
  <c r="BS8383" i="131"/>
  <c r="BS8397" i="131"/>
  <c r="CS8383" i="131"/>
  <c r="CF8381" i="131"/>
  <c r="BS8395" i="131"/>
  <c r="BS8381" i="131"/>
  <c r="CS8381" i="131"/>
  <c r="CF8395" i="131"/>
  <c r="BT8358" i="131"/>
  <c r="CT8358" i="131"/>
  <c r="CG8372" i="131"/>
  <c r="CG8358" i="131"/>
  <c r="BT8372" i="131"/>
  <c r="CG8370" i="131"/>
  <c r="BT8370" i="131"/>
  <c r="BT8356" i="131"/>
  <c r="CG8356" i="131"/>
  <c r="CT8356" i="131"/>
  <c r="CG8368" i="131"/>
  <c r="BT8368" i="131"/>
  <c r="BT8354" i="131"/>
  <c r="CT8354" i="131"/>
  <c r="CG8354" i="131"/>
  <c r="CG8366" i="131"/>
  <c r="BT8366" i="131"/>
  <c r="BT8352" i="131"/>
  <c r="CT8352" i="131"/>
  <c r="CG8352" i="131"/>
  <c r="CP8342" i="131"/>
  <c r="CP8328" i="131"/>
  <c r="CC8342" i="131"/>
  <c r="CC8328" i="131"/>
  <c r="DC8328" i="131"/>
  <c r="CH8340" i="131"/>
  <c r="CH8326" i="131"/>
  <c r="BU8340" i="131"/>
  <c r="BU8326" i="131"/>
  <c r="CU8326" i="131"/>
  <c r="BY8323" i="131"/>
  <c r="BY8337" i="131"/>
  <c r="CY8323" i="131"/>
  <c r="CL8323" i="131"/>
  <c r="CL8337" i="131"/>
  <c r="CP7263" i="131"/>
  <c r="DV7259" i="131" s="1"/>
  <c r="DC7249" i="131"/>
  <c r="EE7245" i="131" s="1"/>
  <c r="CP7249" i="131"/>
  <c r="CC7263" i="131"/>
  <c r="DM7259" i="131" s="1"/>
  <c r="CC7249" i="131"/>
  <c r="DM7245" i="131" s="1"/>
  <c r="CH7261" i="131"/>
  <c r="DR7258" i="131" s="1"/>
  <c r="BU7261" i="131"/>
  <c r="CH7247" i="131"/>
  <c r="BU7247" i="131"/>
  <c r="CU7247" i="131"/>
  <c r="BY7258" i="131"/>
  <c r="CY7244" i="131"/>
  <c r="CL7258" i="131"/>
  <c r="CL7244" i="131"/>
  <c r="BY7244" i="131"/>
  <c r="CP7241" i="131"/>
  <c r="DV7241" i="131" s="1"/>
  <c r="CC7255" i="131"/>
  <c r="CC7241" i="131"/>
  <c r="DM7241" i="131" s="1"/>
  <c r="DC7241" i="131"/>
  <c r="EE7241" i="131" s="1"/>
  <c r="CP7255" i="131"/>
  <c r="DV7255" i="131" s="1"/>
  <c r="BV7218" i="131"/>
  <c r="CI7232" i="131"/>
  <c r="CI7218" i="131"/>
  <c r="BV7232" i="131"/>
  <c r="CV7218" i="131"/>
  <c r="BZ7229" i="131"/>
  <c r="CZ7215" i="131"/>
  <c r="CM7215" i="131"/>
  <c r="CM7229" i="131"/>
  <c r="BZ7215" i="131"/>
  <c r="CJ7189" i="131"/>
  <c r="CJ7203" i="131"/>
  <c r="BW7189" i="131"/>
  <c r="CW7189" i="131"/>
  <c r="BW7203" i="131"/>
  <c r="CJ7201" i="131"/>
  <c r="BW7201" i="131"/>
  <c r="CW7187" i="131"/>
  <c r="EB7184" i="131" s="1"/>
  <c r="BW7187" i="131"/>
  <c r="CJ7187" i="131"/>
  <c r="CW7185" i="131"/>
  <c r="CJ7185" i="131"/>
  <c r="CJ7199" i="131"/>
  <c r="BW7185" i="131"/>
  <c r="BW7199" i="131"/>
  <c r="CJ7197" i="131"/>
  <c r="BW7197" i="131"/>
  <c r="CW7183" i="131"/>
  <c r="BW7183" i="131"/>
  <c r="CJ7183" i="131"/>
  <c r="BW7181" i="131"/>
  <c r="CW7181" i="131"/>
  <c r="CJ7195" i="131"/>
  <c r="CJ7181" i="131"/>
  <c r="DS7181" i="131" s="1"/>
  <c r="BW7195" i="131"/>
  <c r="CX7158" i="131"/>
  <c r="CK7172" i="131"/>
  <c r="CK7158" i="131"/>
  <c r="BX7172" i="131"/>
  <c r="BX7158" i="131"/>
  <c r="CK7170" i="131"/>
  <c r="CK7156" i="131"/>
  <c r="BX7170" i="131"/>
  <c r="BX7156" i="131"/>
  <c r="CX7156" i="131"/>
  <c r="CK7168" i="131"/>
  <c r="CK7154" i="131"/>
  <c r="BX7168" i="131"/>
  <c r="BX7154" i="131"/>
  <c r="CX7154" i="131"/>
  <c r="CK7166" i="131"/>
  <c r="CK7152" i="131"/>
  <c r="BX7166" i="131"/>
  <c r="BX7152" i="131"/>
  <c r="CX7152" i="131"/>
  <c r="CU7129" i="131"/>
  <c r="EA7125" i="131" s="1"/>
  <c r="BU7143" i="131"/>
  <c r="DI7139" i="131" s="1"/>
  <c r="CH7143" i="131"/>
  <c r="DR7139" i="131" s="1"/>
  <c r="CH7129" i="131"/>
  <c r="DR7125" i="131" s="1"/>
  <c r="BU7129" i="131"/>
  <c r="CY7126" i="131"/>
  <c r="CL7140" i="131"/>
  <c r="CL7126" i="131"/>
  <c r="BY7126" i="131"/>
  <c r="BY7140" i="131"/>
  <c r="CC7123" i="131"/>
  <c r="DM7122" i="131" s="1"/>
  <c r="CC7137" i="131"/>
  <c r="DM7136" i="131" s="1"/>
  <c r="DC7123" i="131"/>
  <c r="EE7122" i="131" s="1"/>
  <c r="CP7137" i="131"/>
  <c r="DV7136" i="131" s="1"/>
  <c r="CP7123" i="131"/>
  <c r="BU7135" i="131"/>
  <c r="BU7121" i="131"/>
  <c r="CH7135" i="131"/>
  <c r="CU7121" i="131"/>
  <c r="EA7121" i="131" s="1"/>
  <c r="CH7121" i="131"/>
  <c r="BZ7097" i="131"/>
  <c r="BZ7111" i="131"/>
  <c r="CZ7097" i="131"/>
  <c r="CM7097" i="131"/>
  <c r="CM7111" i="131"/>
  <c r="CI7106" i="131"/>
  <c r="CI7092" i="131"/>
  <c r="BV7106" i="131"/>
  <c r="BV7092" i="131"/>
  <c r="CV7092" i="131"/>
  <c r="CY7008" i="131"/>
  <c r="CL7022" i="131"/>
  <c r="CL7008" i="131"/>
  <c r="BY7022" i="131"/>
  <c r="BY7008" i="131"/>
  <c r="DC7005" i="131"/>
  <c r="EE7003" i="131" s="1"/>
  <c r="CP7005" i="131"/>
  <c r="DV7003" i="131" s="1"/>
  <c r="CP7019" i="131"/>
  <c r="DV7017" i="131" s="1"/>
  <c r="CC7005" i="131"/>
  <c r="DM7003" i="131" s="1"/>
  <c r="CC7019" i="131"/>
  <c r="DM7017" i="131" s="1"/>
  <c r="CH7017" i="131"/>
  <c r="BU7003" i="131"/>
  <c r="BU7017" i="131"/>
  <c r="DI7016" i="131" s="1"/>
  <c r="CU7003" i="131"/>
  <c r="CH7003" i="131"/>
  <c r="CM6979" i="131"/>
  <c r="CM6993" i="131"/>
  <c r="BZ6979" i="131"/>
  <c r="CZ6979" i="131"/>
  <c r="BZ6993" i="131"/>
  <c r="CI6988" i="131"/>
  <c r="BV6988" i="131"/>
  <c r="BV6974" i="131"/>
  <c r="CV6974" i="131"/>
  <c r="CI6974" i="131"/>
  <c r="CM6985" i="131"/>
  <c r="BZ6985" i="131"/>
  <c r="CM6971" i="131"/>
  <c r="BZ6971" i="131"/>
  <c r="CZ6971" i="131"/>
  <c r="CJ6962" i="131"/>
  <c r="CJ6948" i="131"/>
  <c r="BW6962" i="131"/>
  <c r="BW6948" i="131"/>
  <c r="CW6948" i="131"/>
  <c r="CJ6960" i="131"/>
  <c r="CJ6946" i="131"/>
  <c r="BW6960" i="131"/>
  <c r="BW6946" i="131"/>
  <c r="CW6946" i="131"/>
  <c r="CJ6958" i="131"/>
  <c r="CJ6944" i="131"/>
  <c r="BW6958" i="131"/>
  <c r="BW6944" i="131"/>
  <c r="CW6944" i="131"/>
  <c r="CJ6956" i="131"/>
  <c r="CJ6942" i="131"/>
  <c r="BW6956" i="131"/>
  <c r="BW6942" i="131"/>
  <c r="CW6942" i="131"/>
  <c r="CK6933" i="131"/>
  <c r="BX6919" i="131"/>
  <c r="CX6919" i="131"/>
  <c r="BX6933" i="131"/>
  <c r="CK6919" i="131"/>
  <c r="BX6931" i="131"/>
  <c r="CX6917" i="131"/>
  <c r="CK6917" i="131"/>
  <c r="CK6931" i="131"/>
  <c r="BX6917" i="131"/>
  <c r="CK6915" i="131"/>
  <c r="CK6929" i="131"/>
  <c r="BX6915" i="131"/>
  <c r="BX6929" i="131"/>
  <c r="CX6915" i="131"/>
  <c r="BX6927" i="131"/>
  <c r="CX6913" i="131"/>
  <c r="CK6913" i="131"/>
  <c r="CK6927" i="131"/>
  <c r="BX6913" i="131"/>
  <c r="CX6911" i="131"/>
  <c r="CK6925" i="131"/>
  <c r="CK6911" i="131"/>
  <c r="BX6925" i="131"/>
  <c r="BX6911" i="131"/>
  <c r="DC6887" i="131"/>
  <c r="EE6884" i="131" s="1"/>
  <c r="CP6887" i="131"/>
  <c r="DV6884" i="131" s="1"/>
  <c r="CP6901" i="131"/>
  <c r="DV6898" i="131" s="1"/>
  <c r="CC6887" i="131"/>
  <c r="DM6884" i="131" s="1"/>
  <c r="CC6901" i="131"/>
  <c r="DM6898" i="131" s="1"/>
  <c r="CH6899" i="131"/>
  <c r="BU6885" i="131"/>
  <c r="BU6899" i="131"/>
  <c r="CU6885" i="131"/>
  <c r="CH6885" i="131"/>
  <c r="DR6883" i="131" s="1"/>
  <c r="BY6896" i="131"/>
  <c r="BY6882" i="131"/>
  <c r="CY6882" i="131"/>
  <c r="CL6896" i="131"/>
  <c r="CL6882" i="131"/>
  <c r="BV6870" i="131"/>
  <c r="BV6856" i="131"/>
  <c r="CV6856" i="131"/>
  <c r="CI6870" i="131"/>
  <c r="CI6856" i="131"/>
  <c r="CM6853" i="131"/>
  <c r="CM6867" i="131"/>
  <c r="BZ6853" i="131"/>
  <c r="BZ6867" i="131"/>
  <c r="CZ6853" i="131"/>
  <c r="DC6769" i="131"/>
  <c r="EE6765" i="131" s="1"/>
  <c r="CC6783" i="131"/>
  <c r="CP6769" i="131"/>
  <c r="CP6783" i="131"/>
  <c r="DV6779" i="131" s="1"/>
  <c r="CC6769" i="131"/>
  <c r="DM6765" i="131" s="1"/>
  <c r="CH6767" i="131"/>
  <c r="CH6781" i="131"/>
  <c r="BU6767" i="131"/>
  <c r="BU6781" i="131"/>
  <c r="CU6767" i="131"/>
  <c r="CY6764" i="131"/>
  <c r="CL6778" i="131"/>
  <c r="CL6764" i="131"/>
  <c r="BY6778" i="131"/>
  <c r="BY6764" i="131"/>
  <c r="CP6761" i="131"/>
  <c r="DV6761" i="131" s="1"/>
  <c r="CC6775" i="131"/>
  <c r="DM6775" i="131" s="1"/>
  <c r="CC6761" i="131"/>
  <c r="DM6761" i="131" s="1"/>
  <c r="DC6761" i="131"/>
  <c r="EE6761" i="131" s="1"/>
  <c r="CP6775" i="131"/>
  <c r="DV6775" i="131" s="1"/>
  <c r="BV6738" i="131"/>
  <c r="CV6738" i="131"/>
  <c r="CI6752" i="131"/>
  <c r="CI6738" i="131"/>
  <c r="BV6752" i="131"/>
  <c r="BZ6749" i="131"/>
  <c r="CZ6735" i="131"/>
  <c r="CM6735" i="131"/>
  <c r="CM6749" i="131"/>
  <c r="BZ6735" i="131"/>
  <c r="CJ6709" i="131"/>
  <c r="CJ6723" i="131"/>
  <c r="BW6709" i="131"/>
  <c r="CW6709" i="131"/>
  <c r="BW6723" i="131"/>
  <c r="CJ6721" i="131"/>
  <c r="BW6707" i="131"/>
  <c r="BW6721" i="131"/>
  <c r="CW6707" i="131"/>
  <c r="CJ6707" i="131"/>
  <c r="CW6705" i="131"/>
  <c r="CJ6705" i="131"/>
  <c r="CJ6719" i="131"/>
  <c r="BW6705" i="131"/>
  <c r="BW6719" i="131"/>
  <c r="CJ6717" i="131"/>
  <c r="BW6703" i="131"/>
  <c r="BW6717" i="131"/>
  <c r="CW6703" i="131"/>
  <c r="EB6702" i="131" s="1"/>
  <c r="CJ6703" i="131"/>
  <c r="BW6701" i="131"/>
  <c r="CW6701" i="131"/>
  <c r="CJ6715" i="131"/>
  <c r="CJ6701" i="131"/>
  <c r="BW6715" i="131"/>
  <c r="CX6678" i="131"/>
  <c r="CK6692" i="131"/>
  <c r="CK6678" i="131"/>
  <c r="BX6692" i="131"/>
  <c r="BX6678" i="131"/>
  <c r="CK6690" i="131"/>
  <c r="CK6676" i="131"/>
  <c r="BX6690" i="131"/>
  <c r="BX6676" i="131"/>
  <c r="CX6676" i="131"/>
  <c r="CK6688" i="131"/>
  <c r="CK6674" i="131"/>
  <c r="BX6688" i="131"/>
  <c r="BX6674" i="131"/>
  <c r="CX6674" i="131"/>
  <c r="CK6686" i="131"/>
  <c r="CK6672" i="131"/>
  <c r="BX6686" i="131"/>
  <c r="BX6672" i="131"/>
  <c r="CX6672" i="131"/>
  <c r="CU6649" i="131"/>
  <c r="EA6645" i="131" s="1"/>
  <c r="BU6663" i="131"/>
  <c r="CH6649" i="131"/>
  <c r="CH6663" i="131"/>
  <c r="DR6659" i="131" s="1"/>
  <c r="BU6649" i="131"/>
  <c r="CY6646" i="131"/>
  <c r="CL6660" i="131"/>
  <c r="CL6646" i="131"/>
  <c r="BY6660" i="131"/>
  <c r="BY6646" i="131"/>
  <c r="CP6643" i="131"/>
  <c r="CP6657" i="131"/>
  <c r="DV6656" i="131" s="1"/>
  <c r="CC6643" i="131"/>
  <c r="DM6642" i="131" s="1"/>
  <c r="CC6657" i="131"/>
  <c r="DM6656" i="131" s="1"/>
  <c r="DC6643" i="131"/>
  <c r="EE6642" i="131" s="1"/>
  <c r="CH6641" i="131"/>
  <c r="BU6655" i="131"/>
  <c r="BU6641" i="131"/>
  <c r="CU6641" i="131"/>
  <c r="CH6655" i="131"/>
  <c r="CM6617" i="131"/>
  <c r="CM6631" i="131"/>
  <c r="BZ6617" i="131"/>
  <c r="BZ6631" i="131"/>
  <c r="CZ6617" i="131"/>
  <c r="CI6626" i="131"/>
  <c r="BV6626" i="131"/>
  <c r="CI6612" i="131"/>
  <c r="BV6612" i="131"/>
  <c r="CV6612" i="131"/>
  <c r="CY6528" i="131"/>
  <c r="CL6542" i="131"/>
  <c r="CL6528" i="131"/>
  <c r="BY6542" i="131"/>
  <c r="BY6528" i="131"/>
  <c r="DC6525" i="131"/>
  <c r="EE6523" i="131" s="1"/>
  <c r="CP6525" i="131"/>
  <c r="DV6523" i="131" s="1"/>
  <c r="CP6539" i="131"/>
  <c r="DV6537" i="131" s="1"/>
  <c r="CC6525" i="131"/>
  <c r="DM6523" i="131" s="1"/>
  <c r="CC6539" i="131"/>
  <c r="DM6537" i="131" s="1"/>
  <c r="CH6537" i="131"/>
  <c r="BU6523" i="131"/>
  <c r="BU6537" i="131"/>
  <c r="CU6523" i="131"/>
  <c r="CH6523" i="131"/>
  <c r="CM6499" i="131"/>
  <c r="CM6513" i="131"/>
  <c r="BZ6499" i="131"/>
  <c r="CZ6499" i="131"/>
  <c r="BZ6513" i="131"/>
  <c r="CI6508" i="131"/>
  <c r="CI6494" i="131"/>
  <c r="BV6508" i="131"/>
  <c r="BV6494" i="131"/>
  <c r="CV6494" i="131"/>
  <c r="BZ6491" i="131"/>
  <c r="CZ6491" i="131"/>
  <c r="CM6505" i="131"/>
  <c r="CM6491" i="131"/>
  <c r="BZ6505" i="131"/>
  <c r="BW6468" i="131"/>
  <c r="CW6468" i="131"/>
  <c r="CJ6482" i="131"/>
  <c r="CJ6468" i="131"/>
  <c r="BW6482" i="131"/>
  <c r="CW6466" i="131"/>
  <c r="CJ6480" i="131"/>
  <c r="CJ6466" i="131"/>
  <c r="BW6480" i="131"/>
  <c r="BW6466" i="131"/>
  <c r="CW6464" i="131"/>
  <c r="CJ6478" i="131"/>
  <c r="CJ6464" i="131"/>
  <c r="BW6478" i="131"/>
  <c r="BW6464" i="131"/>
  <c r="CW6462" i="131"/>
  <c r="CJ6476" i="131"/>
  <c r="CJ6462" i="131"/>
  <c r="BW6476" i="131"/>
  <c r="BW6462" i="131"/>
  <c r="BX6453" i="131"/>
  <c r="CK6439" i="131"/>
  <c r="CK6453" i="131"/>
  <c r="BX6439" i="131"/>
  <c r="CX6439" i="131"/>
  <c r="CK6437" i="131"/>
  <c r="CK6451" i="131"/>
  <c r="BX6437" i="131"/>
  <c r="BX6451" i="131"/>
  <c r="CX6437" i="131"/>
  <c r="BX6449" i="131"/>
  <c r="CX6435" i="131"/>
  <c r="CK6435" i="131"/>
  <c r="CK6449" i="131"/>
  <c r="BX6435" i="131"/>
  <c r="CK6433" i="131"/>
  <c r="CK6447" i="131"/>
  <c r="BX6433" i="131"/>
  <c r="BX6447" i="131"/>
  <c r="CX6433" i="131"/>
  <c r="BX6445" i="131"/>
  <c r="CK6445" i="131"/>
  <c r="CK6431" i="131"/>
  <c r="BX6431" i="131"/>
  <c r="CX6431" i="131"/>
  <c r="CP6407" i="131"/>
  <c r="DV6404" i="131" s="1"/>
  <c r="CP6421" i="131"/>
  <c r="DV6418" i="131" s="1"/>
  <c r="CC6407" i="131"/>
  <c r="DM6404" i="131" s="1"/>
  <c r="CC6421" i="131"/>
  <c r="DM6418" i="131" s="1"/>
  <c r="DC6407" i="131"/>
  <c r="EE6404" i="131" s="1"/>
  <c r="BU6405" i="131"/>
  <c r="BU6419" i="131"/>
  <c r="CU6405" i="131"/>
  <c r="CH6405" i="131"/>
  <c r="CH6419" i="131"/>
  <c r="CY6402" i="131"/>
  <c r="CL6416" i="131"/>
  <c r="CL6402" i="131"/>
  <c r="BY6416" i="131"/>
  <c r="BY6402" i="131"/>
  <c r="CV6376" i="131"/>
  <c r="CI6390" i="131"/>
  <c r="CI6376" i="131"/>
  <c r="BV6390" i="131"/>
  <c r="BV6376" i="131"/>
  <c r="CM6373" i="131"/>
  <c r="CM6387" i="131"/>
  <c r="BZ6373" i="131"/>
  <c r="BZ6387" i="131"/>
  <c r="CZ6373" i="131"/>
  <c r="DC6289" i="131"/>
  <c r="CC6303" i="131"/>
  <c r="DM6299" i="131" s="1"/>
  <c r="CP6289" i="131"/>
  <c r="DV6285" i="131" s="1"/>
  <c r="CP6303" i="131"/>
  <c r="DV6299" i="131" s="1"/>
  <c r="CC6289" i="131"/>
  <c r="DM6285" i="131" s="1"/>
  <c r="CH6287" i="131"/>
  <c r="CH6301" i="131"/>
  <c r="BU6287" i="131"/>
  <c r="BU6301" i="131"/>
  <c r="CU6287" i="131"/>
  <c r="CY6284" i="131"/>
  <c r="CL6298" i="131"/>
  <c r="CL6284" i="131"/>
  <c r="BY6284" i="131"/>
  <c r="BY6298" i="131"/>
  <c r="CP6281" i="131"/>
  <c r="DV6281" i="131" s="1"/>
  <c r="CC6295" i="131"/>
  <c r="DM6295" i="131" s="1"/>
  <c r="CC6281" i="131"/>
  <c r="DM6281" i="131" s="1"/>
  <c r="DC6281" i="131"/>
  <c r="EE6281" i="131" s="1"/>
  <c r="CP6295" i="131"/>
  <c r="DV6295" i="131" s="1"/>
  <c r="BV6258" i="131"/>
  <c r="CV6258" i="131"/>
  <c r="CI6272" i="131"/>
  <c r="CI6258" i="131"/>
  <c r="BV6272" i="131"/>
  <c r="BZ6269" i="131"/>
  <c r="CZ6255" i="131"/>
  <c r="CM6255" i="131"/>
  <c r="CM6269" i="131"/>
  <c r="BZ6255" i="131"/>
  <c r="BW6243" i="131"/>
  <c r="CJ6229" i="131"/>
  <c r="CJ6243" i="131"/>
  <c r="BW6229" i="131"/>
  <c r="CW6229" i="131"/>
  <c r="CJ6227" i="131"/>
  <c r="DS6224" i="131" s="1"/>
  <c r="CJ6241" i="131"/>
  <c r="BW6227" i="131"/>
  <c r="BW6241" i="131"/>
  <c r="CW6227" i="131"/>
  <c r="BW6239" i="131"/>
  <c r="CW6225" i="131"/>
  <c r="CJ6225" i="131"/>
  <c r="CJ6239" i="131"/>
  <c r="DS6237" i="131" s="1"/>
  <c r="BW6225" i="131"/>
  <c r="CJ6223" i="131"/>
  <c r="CJ6237" i="131"/>
  <c r="BW6223" i="131"/>
  <c r="BW6237" i="131"/>
  <c r="CW6223" i="131"/>
  <c r="BW6235" i="131"/>
  <c r="BW6221" i="131"/>
  <c r="DJ6221" i="131" s="1"/>
  <c r="CW6221" i="131"/>
  <c r="CJ6235" i="131"/>
  <c r="CJ6221" i="131"/>
  <c r="CX6198" i="131"/>
  <c r="CK6212" i="131"/>
  <c r="CK6198" i="131"/>
  <c r="BX6212" i="131"/>
  <c r="BX6198" i="131"/>
  <c r="CK6210" i="131"/>
  <c r="CK6196" i="131"/>
  <c r="BX6210" i="131"/>
  <c r="BX6196" i="131"/>
  <c r="CX6196" i="131"/>
  <c r="CK6208" i="131"/>
  <c r="CK6194" i="131"/>
  <c r="BX6208" i="131"/>
  <c r="BX6194" i="131"/>
  <c r="CX6194" i="131"/>
  <c r="CK6206" i="131"/>
  <c r="CK6192" i="131"/>
  <c r="BX6206" i="131"/>
  <c r="BX6192" i="131"/>
  <c r="CX6192" i="131"/>
  <c r="CU6169" i="131"/>
  <c r="EA6165" i="131" s="1"/>
  <c r="BU6183" i="131"/>
  <c r="CH6169" i="131"/>
  <c r="CH6183" i="131"/>
  <c r="BU6169" i="131"/>
  <c r="BY6180" i="131"/>
  <c r="BY6166" i="131"/>
  <c r="CY6166" i="131"/>
  <c r="CL6180" i="131"/>
  <c r="CL6166" i="131"/>
  <c r="CP6163" i="131"/>
  <c r="DV6162" i="131" s="1"/>
  <c r="CP6177" i="131"/>
  <c r="DV6176" i="131" s="1"/>
  <c r="CC6163" i="131"/>
  <c r="DM6162" i="131" s="1"/>
  <c r="CC6177" i="131"/>
  <c r="DM6176" i="131" s="1"/>
  <c r="DC6163" i="131"/>
  <c r="EE6162" i="131" s="1"/>
  <c r="CH6161" i="131"/>
  <c r="BU6175" i="131"/>
  <c r="DI6175" i="131" s="1"/>
  <c r="BU6161" i="131"/>
  <c r="CU6161" i="131"/>
  <c r="CH6175" i="131"/>
  <c r="CM6137" i="131"/>
  <c r="CM6151" i="131"/>
  <c r="BZ6137" i="131"/>
  <c r="BZ6151" i="131"/>
  <c r="CZ6137" i="131"/>
  <c r="CV6132" i="131"/>
  <c r="CI6146" i="131"/>
  <c r="CI6132" i="131"/>
  <c r="BV6146" i="131"/>
  <c r="BV6132" i="131"/>
  <c r="CL6048" i="131"/>
  <c r="BY6062" i="131"/>
  <c r="BY6048" i="131"/>
  <c r="CY6048" i="131"/>
  <c r="CL6062" i="131"/>
  <c r="CP6059" i="131"/>
  <c r="DV6057" i="131" s="1"/>
  <c r="CC6045" i="131"/>
  <c r="DM6043" i="131" s="1"/>
  <c r="CC6059" i="131"/>
  <c r="DM6057" i="131" s="1"/>
  <c r="DC6045" i="131"/>
  <c r="EE6043" i="131" s="1"/>
  <c r="CP6045" i="131"/>
  <c r="CU6043" i="131"/>
  <c r="CH6043" i="131"/>
  <c r="CH6057" i="131"/>
  <c r="BU6043" i="131"/>
  <c r="BU6057" i="131"/>
  <c r="CZ6019" i="131"/>
  <c r="BZ6033" i="131"/>
  <c r="CM6019" i="131"/>
  <c r="CM6033" i="131"/>
  <c r="BZ6019" i="131"/>
  <c r="BV6028" i="131"/>
  <c r="BV6014" i="131"/>
  <c r="CV6014" i="131"/>
  <c r="CI6028" i="131"/>
  <c r="CI6014" i="131"/>
  <c r="CM6011" i="131"/>
  <c r="BZ6025" i="131"/>
  <c r="BZ6011" i="131"/>
  <c r="CZ6011" i="131"/>
  <c r="CM6025" i="131"/>
  <c r="CJ6002" i="131"/>
  <c r="CJ5988" i="131"/>
  <c r="BW6002" i="131"/>
  <c r="BW5988" i="131"/>
  <c r="CW5988" i="131"/>
  <c r="CJ6000" i="131"/>
  <c r="CJ5986" i="131"/>
  <c r="BW6000" i="131"/>
  <c r="BW5986" i="131"/>
  <c r="CW5986" i="131"/>
  <c r="CJ5998" i="131"/>
  <c r="CJ5984" i="131"/>
  <c r="BW5998" i="131"/>
  <c r="BW5984" i="131"/>
  <c r="CW5984" i="131"/>
  <c r="CJ5996" i="131"/>
  <c r="CJ5982" i="131"/>
  <c r="BW5996" i="131"/>
  <c r="BW5982" i="131"/>
  <c r="CW5982" i="131"/>
  <c r="CK5973" i="131"/>
  <c r="BX5959" i="131"/>
  <c r="CX5959" i="131"/>
  <c r="BX5973" i="131"/>
  <c r="CK5959" i="131"/>
  <c r="BX5971" i="131"/>
  <c r="CX5957" i="131"/>
  <c r="CK5957" i="131"/>
  <c r="CK5971" i="131"/>
  <c r="BX5957" i="131"/>
  <c r="CK5955" i="131"/>
  <c r="CK5969" i="131"/>
  <c r="BX5955" i="131"/>
  <c r="BX5969" i="131"/>
  <c r="CX5955" i="131"/>
  <c r="BX5967" i="131"/>
  <c r="CX5953" i="131"/>
  <c r="CK5953" i="131"/>
  <c r="CK5967" i="131"/>
  <c r="BX5953" i="131"/>
  <c r="CX5951" i="131"/>
  <c r="CK5965" i="131"/>
  <c r="CK5951" i="131"/>
  <c r="BX5965" i="131"/>
  <c r="BX5951" i="131"/>
  <c r="DC5927" i="131"/>
  <c r="EE5924" i="131" s="1"/>
  <c r="CP5927" i="131"/>
  <c r="DV5924" i="131" s="1"/>
  <c r="CP5941" i="131"/>
  <c r="DV5938" i="131" s="1"/>
  <c r="CC5927" i="131"/>
  <c r="DM5924" i="131" s="1"/>
  <c r="CC5941" i="131"/>
  <c r="CH5939" i="131"/>
  <c r="BU5925" i="131"/>
  <c r="BU5939" i="131"/>
  <c r="DI5937" i="131" s="1"/>
  <c r="CU5925" i="131"/>
  <c r="CH5925" i="131"/>
  <c r="BY5936" i="131"/>
  <c r="BY5922" i="131"/>
  <c r="CY5922" i="131"/>
  <c r="CL5936" i="131"/>
  <c r="CL5922" i="131"/>
  <c r="BV5910" i="131"/>
  <c r="BV5896" i="131"/>
  <c r="CV5896" i="131"/>
  <c r="CI5910" i="131"/>
  <c r="CI5896" i="131"/>
  <c r="CM5893" i="131"/>
  <c r="CM5907" i="131"/>
  <c r="BZ5893" i="131"/>
  <c r="BZ5907" i="131"/>
  <c r="CZ5893" i="131"/>
  <c r="CP5823" i="131"/>
  <c r="DV5819" i="131" s="1"/>
  <c r="CC5809" i="131"/>
  <c r="DM5805" i="131" s="1"/>
  <c r="DC5809" i="131"/>
  <c r="EE5805" i="131" s="1"/>
  <c r="CC5823" i="131"/>
  <c r="DM5819" i="131" s="1"/>
  <c r="CP5809" i="131"/>
  <c r="DV5805" i="131" s="1"/>
  <c r="CU5807" i="131"/>
  <c r="CH5807" i="131"/>
  <c r="DR5804" i="131" s="1"/>
  <c r="CH5821" i="131"/>
  <c r="BU5807" i="131"/>
  <c r="BU5821" i="131"/>
  <c r="BY5818" i="131"/>
  <c r="BY5804" i="131"/>
  <c r="CY5804" i="131"/>
  <c r="CL5818" i="131"/>
  <c r="CL5804" i="131"/>
  <c r="CP5815" i="131"/>
  <c r="DV5815" i="131" s="1"/>
  <c r="CP5801" i="131"/>
  <c r="DV5801" i="131" s="1"/>
  <c r="CC5815" i="131"/>
  <c r="DM5815" i="131" s="1"/>
  <c r="CC5801" i="131"/>
  <c r="DC5801" i="131"/>
  <c r="EE5801" i="131" s="1"/>
  <c r="BV5792" i="131"/>
  <c r="BV5778" i="131"/>
  <c r="CV5778" i="131"/>
  <c r="CI5792" i="131"/>
  <c r="CI5778" i="131"/>
  <c r="BZ5775" i="131"/>
  <c r="BZ5789" i="131"/>
  <c r="CZ5775" i="131"/>
  <c r="CM5775" i="131"/>
  <c r="CM5789" i="131"/>
  <c r="CW5749" i="131"/>
  <c r="BW5763" i="131"/>
  <c r="CJ5749" i="131"/>
  <c r="CJ5763" i="131"/>
  <c r="BW5749" i="131"/>
  <c r="CJ5747" i="131"/>
  <c r="CJ5761" i="131"/>
  <c r="BW5747" i="131"/>
  <c r="BW5761" i="131"/>
  <c r="DJ5758" i="131" s="1"/>
  <c r="CW5747" i="131"/>
  <c r="BW5745" i="131"/>
  <c r="BW5759" i="131"/>
  <c r="CW5745" i="131"/>
  <c r="CJ5745" i="131"/>
  <c r="CJ5759" i="131"/>
  <c r="CJ5743" i="131"/>
  <c r="CJ5757" i="131"/>
  <c r="BW5743" i="131"/>
  <c r="BW5757" i="131"/>
  <c r="CW5743" i="131"/>
  <c r="CJ5741" i="131"/>
  <c r="BW5755" i="131"/>
  <c r="BW5741" i="131"/>
  <c r="CW5741" i="131"/>
  <c r="CJ5755" i="131"/>
  <c r="DS5755" i="131" s="1"/>
  <c r="BX5718" i="131"/>
  <c r="CX5718" i="131"/>
  <c r="CK5732" i="131"/>
  <c r="BX5732" i="131"/>
  <c r="CK5718" i="131"/>
  <c r="CK5730" i="131"/>
  <c r="BX5730" i="131"/>
  <c r="BX5716" i="131"/>
  <c r="CX5716" i="131"/>
  <c r="CK5716" i="131"/>
  <c r="CK5728" i="131"/>
  <c r="BX5728" i="131"/>
  <c r="BX5714" i="131"/>
  <c r="CX5714" i="131"/>
  <c r="CK5714" i="131"/>
  <c r="CK5726" i="131"/>
  <c r="BX5726" i="131"/>
  <c r="BX5712" i="131"/>
  <c r="CX5712" i="131"/>
  <c r="CK5712" i="131"/>
  <c r="CH5689" i="131"/>
  <c r="DR5685" i="131" s="1"/>
  <c r="CH5703" i="131"/>
  <c r="DR5699" i="131" s="1"/>
  <c r="BU5689" i="131"/>
  <c r="DI5685" i="131" s="1"/>
  <c r="CU5689" i="131"/>
  <c r="EA5685" i="131" s="1"/>
  <c r="BU5703" i="131"/>
  <c r="CL5700" i="131"/>
  <c r="CL5686" i="131"/>
  <c r="BY5700" i="131"/>
  <c r="BY5686" i="131"/>
  <c r="CY5686" i="131"/>
  <c r="CP5697" i="131"/>
  <c r="DV5696" i="131" s="1"/>
  <c r="CC5683" i="131"/>
  <c r="DM5682" i="131" s="1"/>
  <c r="CC5697" i="131"/>
  <c r="DM5696" i="131" s="1"/>
  <c r="DC5683" i="131"/>
  <c r="EE5682" i="131" s="1"/>
  <c r="CP5683" i="131"/>
  <c r="DV5682" i="131" s="1"/>
  <c r="BU5681" i="131"/>
  <c r="CU5681" i="131"/>
  <c r="CH5695" i="131"/>
  <c r="CH5681" i="131"/>
  <c r="BU5695" i="131"/>
  <c r="BZ5657" i="131"/>
  <c r="BZ5671" i="131"/>
  <c r="CZ5657" i="131"/>
  <c r="CM5657" i="131"/>
  <c r="CM5671" i="131"/>
  <c r="CI5666" i="131"/>
  <c r="CI5652" i="131"/>
  <c r="BV5666" i="131"/>
  <c r="BV5652" i="131"/>
  <c r="CV5652" i="131"/>
  <c r="CY5568" i="131"/>
  <c r="CL5582" i="131"/>
  <c r="CL5568" i="131"/>
  <c r="BY5582" i="131"/>
  <c r="BY5568" i="131"/>
  <c r="DC5565" i="131"/>
  <c r="EE5563" i="131" s="1"/>
  <c r="CP5565" i="131"/>
  <c r="DV5563" i="131" s="1"/>
  <c r="CP5579" i="131"/>
  <c r="DV5577" i="131" s="1"/>
  <c r="CC5565" i="131"/>
  <c r="DM5563" i="131" s="1"/>
  <c r="CC5579" i="131"/>
  <c r="DM5577" i="131" s="1"/>
  <c r="CH5577" i="131"/>
  <c r="BU5563" i="131"/>
  <c r="BU5577" i="131"/>
  <c r="CU5563" i="131"/>
  <c r="CH5563" i="131"/>
  <c r="CM5539" i="131"/>
  <c r="CM5553" i="131"/>
  <c r="BZ5539" i="131"/>
  <c r="CZ5539" i="131"/>
  <c r="BZ5553" i="131"/>
  <c r="CI5548" i="131"/>
  <c r="CI5534" i="131"/>
  <c r="BV5548" i="131"/>
  <c r="BV5534" i="131"/>
  <c r="CV5534" i="131"/>
  <c r="BZ5531" i="131"/>
  <c r="CZ5531" i="131"/>
  <c r="CM5545" i="131"/>
  <c r="CM5531" i="131"/>
  <c r="BZ5545" i="131"/>
  <c r="BW5508" i="131"/>
  <c r="CW5508" i="131"/>
  <c r="CJ5522" i="131"/>
  <c r="CJ5508" i="131"/>
  <c r="BW5522" i="131"/>
  <c r="CW5506" i="131"/>
  <c r="CJ5520" i="131"/>
  <c r="CJ5506" i="131"/>
  <c r="BW5520" i="131"/>
  <c r="BW5506" i="131"/>
  <c r="CW5504" i="131"/>
  <c r="CJ5518" i="131"/>
  <c r="CJ5504" i="131"/>
  <c r="BW5518" i="131"/>
  <c r="BW5504" i="131"/>
  <c r="CW5502" i="131"/>
  <c r="CJ5516" i="131"/>
  <c r="CJ5502" i="131"/>
  <c r="BW5516" i="131"/>
  <c r="BW5502" i="131"/>
  <c r="BX5493" i="131"/>
  <c r="CK5479" i="131"/>
  <c r="CK5493" i="131"/>
  <c r="BX5479" i="131"/>
  <c r="CX5479" i="131"/>
  <c r="CK5477" i="131"/>
  <c r="CK5491" i="131"/>
  <c r="BX5477" i="131"/>
  <c r="BX5491" i="131"/>
  <c r="CX5477" i="131"/>
  <c r="BX5489" i="131"/>
  <c r="CX5475" i="131"/>
  <c r="CK5475" i="131"/>
  <c r="CK5489" i="131"/>
  <c r="BX5475" i="131"/>
  <c r="CK5473" i="131"/>
  <c r="CK5487" i="131"/>
  <c r="BX5473" i="131"/>
  <c r="BX5487" i="131"/>
  <c r="CX5473" i="131"/>
  <c r="BX5485" i="131"/>
  <c r="BX5471" i="131"/>
  <c r="CX5471" i="131"/>
  <c r="CK5485" i="131"/>
  <c r="CK5471" i="131"/>
  <c r="CP5461" i="131"/>
  <c r="DV5458" i="131" s="1"/>
  <c r="CC5447" i="131"/>
  <c r="DM5444" i="131" s="1"/>
  <c r="CC5461" i="131"/>
  <c r="DM5458" i="131" s="1"/>
  <c r="DC5447" i="131"/>
  <c r="EE5444" i="131" s="1"/>
  <c r="CP5447" i="131"/>
  <c r="DV5444" i="131" s="1"/>
  <c r="CU5445" i="131"/>
  <c r="CH5445" i="131"/>
  <c r="CH5459" i="131"/>
  <c r="BU5445" i="131"/>
  <c r="BU5459" i="131"/>
  <c r="CL5456" i="131"/>
  <c r="CL5442" i="131"/>
  <c r="BY5456" i="131"/>
  <c r="BY5442" i="131"/>
  <c r="CY5442" i="131"/>
  <c r="CI5430" i="131"/>
  <c r="CI5416" i="131"/>
  <c r="BV5430" i="131"/>
  <c r="BV5416" i="131"/>
  <c r="CV5416" i="131"/>
  <c r="BZ5413" i="131"/>
  <c r="BZ5427" i="131"/>
  <c r="CZ5413" i="131"/>
  <c r="CM5413" i="131"/>
  <c r="CM5427" i="131"/>
  <c r="DC5329" i="131"/>
  <c r="EE5325" i="131" s="1"/>
  <c r="CC5343" i="131"/>
  <c r="DM5339" i="131" s="1"/>
  <c r="CP5329" i="131"/>
  <c r="CP5343" i="131"/>
  <c r="DV5339" i="131" s="1"/>
  <c r="CC5329" i="131"/>
  <c r="CH5327" i="131"/>
  <c r="CH5341" i="131"/>
  <c r="BU5327" i="131"/>
  <c r="BU5341" i="131"/>
  <c r="CU5327" i="131"/>
  <c r="CY5324" i="131"/>
  <c r="CL5338" i="131"/>
  <c r="CL5324" i="131"/>
  <c r="BY5338" i="131"/>
  <c r="BY5324" i="131"/>
  <c r="CP5321" i="131"/>
  <c r="DV5321" i="131" s="1"/>
  <c r="CC5335" i="131"/>
  <c r="DM5335" i="131" s="1"/>
  <c r="CC5321" i="131"/>
  <c r="DM5321" i="131" s="1"/>
  <c r="DC5321" i="131"/>
  <c r="EE5321" i="131" s="1"/>
  <c r="CP5335" i="131"/>
  <c r="DV5335" i="131" s="1"/>
  <c r="BV5298" i="131"/>
  <c r="CV5298" i="131"/>
  <c r="CI5312" i="131"/>
  <c r="CI5298" i="131"/>
  <c r="BV5312" i="131"/>
  <c r="BZ5309" i="131"/>
  <c r="CZ5295" i="131"/>
  <c r="CM5295" i="131"/>
  <c r="CM5309" i="131"/>
  <c r="BZ5295" i="131"/>
  <c r="CJ5269" i="131"/>
  <c r="CJ5283" i="131"/>
  <c r="BW5269" i="131"/>
  <c r="CW5269" i="131"/>
  <c r="BW5283" i="131"/>
  <c r="CJ5281" i="131"/>
  <c r="BW5267" i="131"/>
  <c r="BW5281" i="131"/>
  <c r="CW5267" i="131"/>
  <c r="CJ5267" i="131"/>
  <c r="CW5265" i="131"/>
  <c r="CJ5265" i="131"/>
  <c r="DS5263" i="131" s="1"/>
  <c r="CJ5279" i="131"/>
  <c r="BW5265" i="131"/>
  <c r="BW5279" i="131"/>
  <c r="CJ5277" i="131"/>
  <c r="BW5263" i="131"/>
  <c r="BW5277" i="131"/>
  <c r="CW5263" i="131"/>
  <c r="CJ5263" i="131"/>
  <c r="DS5262" i="131" s="1"/>
  <c r="BW5261" i="131"/>
  <c r="CW5261" i="131"/>
  <c r="CJ5275" i="131"/>
  <c r="CJ5261" i="131"/>
  <c r="BW5275" i="131"/>
  <c r="CX5238" i="131"/>
  <c r="CK5252" i="131"/>
  <c r="CK5238" i="131"/>
  <c r="BX5252" i="131"/>
  <c r="BX5238" i="131"/>
  <c r="CK5250" i="131"/>
  <c r="CK5236" i="131"/>
  <c r="BX5250" i="131"/>
  <c r="BX5236" i="131"/>
  <c r="CX5236" i="131"/>
  <c r="CK5248" i="131"/>
  <c r="CK5234" i="131"/>
  <c r="BX5248" i="131"/>
  <c r="BX5234" i="131"/>
  <c r="CX5234" i="131"/>
  <c r="CK5246" i="131"/>
  <c r="CK5232" i="131"/>
  <c r="BX5246" i="131"/>
  <c r="BX5232" i="131"/>
  <c r="CX5232" i="131"/>
  <c r="CU5209" i="131"/>
  <c r="BU5223" i="131"/>
  <c r="CH5209" i="131"/>
  <c r="CH5223" i="131"/>
  <c r="DR5219" i="131" s="1"/>
  <c r="BU5209" i="131"/>
  <c r="CY5206" i="131"/>
  <c r="CL5220" i="131"/>
  <c r="CL5206" i="131"/>
  <c r="BY5220" i="131"/>
  <c r="BY5206" i="131"/>
  <c r="CP5203" i="131"/>
  <c r="DV5202" i="131" s="1"/>
  <c r="CP5217" i="131"/>
  <c r="DV5216" i="131" s="1"/>
  <c r="CC5203" i="131"/>
  <c r="DM5202" i="131" s="1"/>
  <c r="CC5217" i="131"/>
  <c r="DM5216" i="131" s="1"/>
  <c r="DC5203" i="131"/>
  <c r="EE5202" i="131" s="1"/>
  <c r="CH5201" i="131"/>
  <c r="BU5215" i="131"/>
  <c r="BU5201" i="131"/>
  <c r="CU5201" i="131"/>
  <c r="CH5215" i="131"/>
  <c r="CM5177" i="131"/>
  <c r="CM5191" i="131"/>
  <c r="BZ5177" i="131"/>
  <c r="BZ5191" i="131"/>
  <c r="CZ5177" i="131"/>
  <c r="CV5172" i="131"/>
  <c r="CI5186" i="131"/>
  <c r="CI5172" i="131"/>
  <c r="BV5186" i="131"/>
  <c r="BV5172" i="131"/>
  <c r="BY5088" i="131"/>
  <c r="CY5088" i="131"/>
  <c r="CL5102" i="131"/>
  <c r="CL5088" i="131"/>
  <c r="BY5102" i="131"/>
  <c r="CC5085" i="131"/>
  <c r="DM5083" i="131" s="1"/>
  <c r="CC5099" i="131"/>
  <c r="DM5097" i="131" s="1"/>
  <c r="DC5085" i="131"/>
  <c r="EE5083" i="131" s="1"/>
  <c r="CP5085" i="131"/>
  <c r="DV5083" i="131" s="1"/>
  <c r="CP5099" i="131"/>
  <c r="DV5097" i="131" s="1"/>
  <c r="CH5083" i="131"/>
  <c r="CH5097" i="131"/>
  <c r="BU5083" i="131"/>
  <c r="BU5097" i="131"/>
  <c r="CU5083" i="131"/>
  <c r="BZ5073" i="131"/>
  <c r="CM5059" i="131"/>
  <c r="CM5073" i="131"/>
  <c r="BZ5059" i="131"/>
  <c r="CZ5059" i="131"/>
  <c r="CV5054" i="131"/>
  <c r="CI5068" i="131"/>
  <c r="CI5054" i="131"/>
  <c r="BV5068" i="131"/>
  <c r="BV5054" i="131"/>
  <c r="BZ5065" i="131"/>
  <c r="BZ5051" i="131"/>
  <c r="CZ5051" i="131"/>
  <c r="CM5065" i="131"/>
  <c r="CM5051" i="131"/>
  <c r="CJ5028" i="131"/>
  <c r="BW5042" i="131"/>
  <c r="BW5028" i="131"/>
  <c r="CW5028" i="131"/>
  <c r="CJ5042" i="131"/>
  <c r="BW5040" i="131"/>
  <c r="BW5026" i="131"/>
  <c r="CW5026" i="131"/>
  <c r="CJ5040" i="131"/>
  <c r="CJ5026" i="131"/>
  <c r="BW5038" i="131"/>
  <c r="BW5024" i="131"/>
  <c r="CW5024" i="131"/>
  <c r="CJ5038" i="131"/>
  <c r="CJ5024" i="131"/>
  <c r="BW5036" i="131"/>
  <c r="BW5022" i="131"/>
  <c r="CW5022" i="131"/>
  <c r="CJ5036" i="131"/>
  <c r="CJ5022" i="131"/>
  <c r="CX4999" i="131"/>
  <c r="BX5013" i="131"/>
  <c r="CK4999" i="131"/>
  <c r="CK5013" i="131"/>
  <c r="BX4999" i="131"/>
  <c r="CK4997" i="131"/>
  <c r="CK5011" i="131"/>
  <c r="BX4997" i="131"/>
  <c r="BX5011" i="131"/>
  <c r="CX4997" i="131"/>
  <c r="BX4995" i="131"/>
  <c r="BX5009" i="131"/>
  <c r="CX4995" i="131"/>
  <c r="CK4995" i="131"/>
  <c r="CK5009" i="131"/>
  <c r="CK4993" i="131"/>
  <c r="CK5007" i="131"/>
  <c r="BX4993" i="131"/>
  <c r="BX5007" i="131"/>
  <c r="CX4993" i="131"/>
  <c r="CK4991" i="131"/>
  <c r="BX5005" i="131"/>
  <c r="BX4991" i="131"/>
  <c r="CX4991" i="131"/>
  <c r="CK5005" i="131"/>
  <c r="CP4981" i="131"/>
  <c r="DV4978" i="131" s="1"/>
  <c r="CC4967" i="131"/>
  <c r="DM4964" i="131" s="1"/>
  <c r="CC4981" i="131"/>
  <c r="DM4978" i="131" s="1"/>
  <c r="DC4967" i="131"/>
  <c r="EE4964" i="131" s="1"/>
  <c r="CP4967" i="131"/>
  <c r="DV4964" i="131" s="1"/>
  <c r="CU4965" i="131"/>
  <c r="EA4963" i="131" s="1"/>
  <c r="CH4965" i="131"/>
  <c r="CH4979" i="131"/>
  <c r="BU4965" i="131"/>
  <c r="BU4979" i="131"/>
  <c r="CL4976" i="131"/>
  <c r="CL4962" i="131"/>
  <c r="BY4976" i="131"/>
  <c r="BY4962" i="131"/>
  <c r="CY4962" i="131"/>
  <c r="CI4950" i="131"/>
  <c r="CI4936" i="131"/>
  <c r="BV4950" i="131"/>
  <c r="BV4936" i="131"/>
  <c r="CV4936" i="131"/>
  <c r="BZ4933" i="131"/>
  <c r="BZ4947" i="131"/>
  <c r="CZ4933" i="131"/>
  <c r="CM4933" i="131"/>
  <c r="CM4947" i="131"/>
  <c r="CP4849" i="131"/>
  <c r="CP4863" i="131"/>
  <c r="CC4849" i="131"/>
  <c r="DM4845" i="131" s="1"/>
  <c r="DC4849" i="131"/>
  <c r="EE4845" i="131" s="1"/>
  <c r="CC4863" i="131"/>
  <c r="DM4859" i="131" s="1"/>
  <c r="CH4861" i="131"/>
  <c r="BU4847" i="131"/>
  <c r="BU4861" i="131"/>
  <c r="CU4847" i="131"/>
  <c r="CH4847" i="131"/>
  <c r="CL4858" i="131"/>
  <c r="CL4844" i="131"/>
  <c r="BY4858" i="131"/>
  <c r="BY4844" i="131"/>
  <c r="CY4844" i="131"/>
  <c r="CC4841" i="131"/>
  <c r="DM4841" i="131" s="1"/>
  <c r="DC4841" i="131"/>
  <c r="EE4841" i="131" s="1"/>
  <c r="CP4855" i="131"/>
  <c r="DV4855" i="131" s="1"/>
  <c r="CP4841" i="131"/>
  <c r="DV4841" i="131" s="1"/>
  <c r="CC4855" i="131"/>
  <c r="DM4855" i="131" s="1"/>
  <c r="CV4818" i="131"/>
  <c r="CI4832" i="131"/>
  <c r="CI4818" i="131"/>
  <c r="BV4832" i="131"/>
  <c r="BV4818" i="131"/>
  <c r="CM4815" i="131"/>
  <c r="CM4829" i="131"/>
  <c r="BZ4815" i="131"/>
  <c r="BZ4829" i="131"/>
  <c r="CZ4815" i="131"/>
  <c r="CJ4803" i="131"/>
  <c r="BW4789" i="131"/>
  <c r="CW4789" i="131"/>
  <c r="BW4803" i="131"/>
  <c r="CJ4789" i="131"/>
  <c r="BW4787" i="131"/>
  <c r="BW4801" i="131"/>
  <c r="DJ4798" i="131" s="1"/>
  <c r="CW4787" i="131"/>
  <c r="CJ4787" i="131"/>
  <c r="CJ4801" i="131"/>
  <c r="CJ4785" i="131"/>
  <c r="CJ4799" i="131"/>
  <c r="BW4785" i="131"/>
  <c r="BW4799" i="131"/>
  <c r="CW4785" i="131"/>
  <c r="EB4783" i="131" s="1"/>
  <c r="BW4783" i="131"/>
  <c r="BW4797" i="131"/>
  <c r="CW4783" i="131"/>
  <c r="CJ4783" i="131"/>
  <c r="CJ4797" i="131"/>
  <c r="CS2627" i="131"/>
  <c r="CF2627" i="131"/>
  <c r="CF2641" i="131"/>
  <c r="BS2627" i="131"/>
  <c r="BS2641" i="131"/>
  <c r="CX2598" i="131"/>
  <c r="CK2612" i="131"/>
  <c r="CK2598" i="131"/>
  <c r="BX2612" i="131"/>
  <c r="BX2598" i="131"/>
  <c r="CH2582" i="131"/>
  <c r="CH2568" i="131"/>
  <c r="BU2582" i="131"/>
  <c r="BU2568" i="131"/>
  <c r="CU2568" i="131"/>
  <c r="BW2518" i="131"/>
  <c r="BW2504" i="131"/>
  <c r="CW2504" i="131"/>
  <c r="CJ2518" i="131"/>
  <c r="CJ2504" i="131"/>
  <c r="BX2489" i="131"/>
  <c r="CK2489" i="131"/>
  <c r="BX2475" i="131"/>
  <c r="CX2475" i="131"/>
  <c r="CK2475" i="131"/>
  <c r="CH2458" i="131"/>
  <c r="CH2444" i="131"/>
  <c r="BU2458" i="131"/>
  <c r="BU2444" i="131"/>
  <c r="CU2444" i="131"/>
  <c r="BV2427" i="131"/>
  <c r="CV2413" i="131"/>
  <c r="CI2413" i="131"/>
  <c r="CI2427" i="131"/>
  <c r="BV2413" i="131"/>
  <c r="CF2639" i="131"/>
  <c r="BS2625" i="131"/>
  <c r="BS2639" i="131"/>
  <c r="CS2625" i="131"/>
  <c r="CF2625" i="131"/>
  <c r="BY2567" i="131"/>
  <c r="BY2581" i="131"/>
  <c r="CY2567" i="131"/>
  <c r="CL2567" i="131"/>
  <c r="CL2581" i="131"/>
  <c r="CM2537" i="131"/>
  <c r="CM2551" i="131"/>
  <c r="BZ2537" i="131"/>
  <c r="BZ2551" i="131"/>
  <c r="CZ2537" i="131"/>
  <c r="CS2507" i="131"/>
  <c r="CF2507" i="131"/>
  <c r="CF2521" i="131"/>
  <c r="BS2507" i="131"/>
  <c r="BS2521" i="131"/>
  <c r="BT2492" i="131"/>
  <c r="BT2478" i="131"/>
  <c r="CT2478" i="131"/>
  <c r="CG2492" i="131"/>
  <c r="CG2478" i="131"/>
  <c r="DC2449" i="131"/>
  <c r="CC2463" i="131"/>
  <c r="DM2459" i="131" s="1"/>
  <c r="CP2449" i="131"/>
  <c r="DV2445" i="131" s="1"/>
  <c r="CP2463" i="131"/>
  <c r="CC2449" i="131"/>
  <c r="DM2445" i="131" s="1"/>
  <c r="BV2418" i="131"/>
  <c r="CV2418" i="131"/>
  <c r="CI2432" i="131"/>
  <c r="CI2418" i="131"/>
  <c r="BV2432" i="131"/>
  <c r="CN4781" i="131"/>
  <c r="CA4795" i="131"/>
  <c r="CA4781" i="131"/>
  <c r="DA4781" i="131"/>
  <c r="CN4795" i="131"/>
  <c r="DU4795" i="131" s="1"/>
  <c r="CB4758" i="131"/>
  <c r="DB4758" i="131"/>
  <c r="CO4772" i="131"/>
  <c r="CO4758" i="131"/>
  <c r="CB4772" i="131"/>
  <c r="DB4756" i="131"/>
  <c r="CO4770" i="131"/>
  <c r="CO4756" i="131"/>
  <c r="CB4756" i="131"/>
  <c r="CB4770" i="131"/>
  <c r="DB4754" i="131"/>
  <c r="CO4768" i="131"/>
  <c r="CO4754" i="131"/>
  <c r="CB4754" i="131"/>
  <c r="CB4768" i="131"/>
  <c r="DB4752" i="131"/>
  <c r="CO4766" i="131"/>
  <c r="CO4752" i="131"/>
  <c r="CB4766" i="131"/>
  <c r="CB4752" i="131"/>
  <c r="CL4743" i="131"/>
  <c r="BY4729" i="131"/>
  <c r="DK4725" i="131" s="1"/>
  <c r="BY4743" i="131"/>
  <c r="CL4729" i="131"/>
  <c r="DT4725" i="131" s="1"/>
  <c r="CY4729" i="131"/>
  <c r="EC4725" i="131" s="1"/>
  <c r="CC4740" i="131"/>
  <c r="CC4726" i="131"/>
  <c r="DC4726" i="131"/>
  <c r="CP4726" i="131"/>
  <c r="CP4740" i="131"/>
  <c r="BU4738" i="131"/>
  <c r="BU4724" i="131"/>
  <c r="CU4724" i="131"/>
  <c r="CH4738" i="131"/>
  <c r="CH4724" i="131"/>
  <c r="CL4735" i="131"/>
  <c r="BY4735" i="131"/>
  <c r="BY4721" i="131"/>
  <c r="CY4721" i="131"/>
  <c r="CL4721" i="131"/>
  <c r="DT4721" i="131" s="1"/>
  <c r="BV4695" i="131"/>
  <c r="CV4695" i="131"/>
  <c r="CI4709" i="131"/>
  <c r="CI4695" i="131"/>
  <c r="BV4709" i="131"/>
  <c r="BZ4706" i="131"/>
  <c r="BZ4692" i="131"/>
  <c r="CM4706" i="131"/>
  <c r="CM4692" i="131"/>
  <c r="CZ4692" i="131"/>
  <c r="CS4669" i="131"/>
  <c r="BS4683" i="131"/>
  <c r="CF4669" i="131"/>
  <c r="BS4669" i="131"/>
  <c r="CF4683" i="131"/>
  <c r="CF4667" i="131"/>
  <c r="DQ4664" i="131" s="1"/>
  <c r="BS4667" i="131"/>
  <c r="BS4681" i="131"/>
  <c r="CS4667" i="131"/>
  <c r="CF4681" i="131"/>
  <c r="BS4665" i="131"/>
  <c r="BS4679" i="131"/>
  <c r="CS4665" i="131"/>
  <c r="CF4679" i="131"/>
  <c r="DQ4677" i="131" s="1"/>
  <c r="CF4665" i="131"/>
  <c r="CF4663" i="131"/>
  <c r="BS4663" i="131"/>
  <c r="BS4677" i="131"/>
  <c r="CF4677" i="131"/>
  <c r="CS4663" i="131"/>
  <c r="CF4661" i="131"/>
  <c r="BS4675" i="131"/>
  <c r="DH4675" i="131" s="1"/>
  <c r="BS4661" i="131"/>
  <c r="CF4675" i="131"/>
  <c r="CS4661" i="131"/>
  <c r="BT4638" i="131"/>
  <c r="CG4652" i="131"/>
  <c r="BT4652" i="131"/>
  <c r="CT4638" i="131"/>
  <c r="CG4638" i="131"/>
  <c r="CG4650" i="131"/>
  <c r="BT4650" i="131"/>
  <c r="BT4636" i="131"/>
  <c r="CG4636" i="131"/>
  <c r="CT4636" i="131"/>
  <c r="CG4648" i="131"/>
  <c r="BT4634" i="131"/>
  <c r="CG4634" i="131"/>
  <c r="CT4634" i="131"/>
  <c r="BT4648" i="131"/>
  <c r="CG4646" i="131"/>
  <c r="CG4632" i="131"/>
  <c r="CT4632" i="131"/>
  <c r="BT4646" i="131"/>
  <c r="BT4632" i="131"/>
  <c r="CC4622" i="131"/>
  <c r="CP4622" i="131"/>
  <c r="DC4608" i="131"/>
  <c r="CP4608" i="131"/>
  <c r="CC4608" i="131"/>
  <c r="BU4620" i="131"/>
  <c r="CH4606" i="131"/>
  <c r="BU4606" i="131"/>
  <c r="CH4620" i="131"/>
  <c r="CU4606" i="131"/>
  <c r="CL4617" i="131"/>
  <c r="BY4603" i="131"/>
  <c r="BY4617" i="131"/>
  <c r="CY4603" i="131"/>
  <c r="CL4603" i="131"/>
  <c r="BV4577" i="131"/>
  <c r="BV4591" i="131"/>
  <c r="CV4577" i="131"/>
  <c r="CI4577" i="131"/>
  <c r="CI4591" i="131"/>
  <c r="CM4588" i="131"/>
  <c r="CM4574" i="131"/>
  <c r="BZ4588" i="131"/>
  <c r="BZ4574" i="131"/>
  <c r="CZ4574" i="131"/>
  <c r="CA4548" i="131"/>
  <c r="DA4548" i="131"/>
  <c r="CN4562" i="131"/>
  <c r="CN4548" i="131"/>
  <c r="CA4562" i="131"/>
  <c r="DA4546" i="131"/>
  <c r="CN4560" i="131"/>
  <c r="CN4546" i="131"/>
  <c r="CA4560" i="131"/>
  <c r="CA4546" i="131"/>
  <c r="DA4544" i="131"/>
  <c r="CN4558" i="131"/>
  <c r="CN4544" i="131"/>
  <c r="CA4558" i="131"/>
  <c r="CA4544" i="131"/>
  <c r="DA4542" i="131"/>
  <c r="CN4556" i="131"/>
  <c r="CN4542" i="131"/>
  <c r="CA4556" i="131"/>
  <c r="CA4542" i="131"/>
  <c r="CB4533" i="131"/>
  <c r="CO4519" i="131"/>
  <c r="CO4533" i="131"/>
  <c r="CB4519" i="131"/>
  <c r="DB4519" i="131"/>
  <c r="CO4517" i="131"/>
  <c r="CO4531" i="131"/>
  <c r="CB4517" i="131"/>
  <c r="CB4531" i="131"/>
  <c r="DB4517" i="131"/>
  <c r="CB4529" i="131"/>
  <c r="DB4515" i="131"/>
  <c r="CO4515" i="131"/>
  <c r="CO4529" i="131"/>
  <c r="CB4515" i="131"/>
  <c r="CO4513" i="131"/>
  <c r="CO4527" i="131"/>
  <c r="CB4513" i="131"/>
  <c r="CB4527" i="131"/>
  <c r="DB4513" i="131"/>
  <c r="CB4525" i="131"/>
  <c r="CB4511" i="131"/>
  <c r="DB4511" i="131"/>
  <c r="CO4525" i="131"/>
  <c r="CO4511" i="131"/>
  <c r="CU4488" i="131"/>
  <c r="CH4502" i="131"/>
  <c r="CH4488" i="131"/>
  <c r="BU4502" i="131"/>
  <c r="BU4488" i="131"/>
  <c r="CY4485" i="131"/>
  <c r="CL4485" i="131"/>
  <c r="CL4499" i="131"/>
  <c r="BY4485" i="131"/>
  <c r="BY4499" i="131"/>
  <c r="CP4496" i="131"/>
  <c r="CP4482" i="131"/>
  <c r="CC4496" i="131"/>
  <c r="CC4482" i="131"/>
  <c r="DC4482" i="131"/>
  <c r="CI4459" i="131"/>
  <c r="CI4473" i="131"/>
  <c r="BV4459" i="131"/>
  <c r="CV4459" i="131"/>
  <c r="BV4473" i="131"/>
  <c r="CM4470" i="131"/>
  <c r="CM4456" i="131"/>
  <c r="BZ4470" i="131"/>
  <c r="BZ4456" i="131"/>
  <c r="CZ4456" i="131"/>
  <c r="BV4451" i="131"/>
  <c r="CV4451" i="131"/>
  <c r="CI4465" i="131"/>
  <c r="CI4451" i="131"/>
  <c r="BV4465" i="131"/>
  <c r="BS4428" i="131"/>
  <c r="CS4428" i="131"/>
  <c r="CF4442" i="131"/>
  <c r="CF4428" i="131"/>
  <c r="BS4442" i="131"/>
  <c r="CS4426" i="131"/>
  <c r="CF4440" i="131"/>
  <c r="CF4426" i="131"/>
  <c r="BS4440" i="131"/>
  <c r="BS4426" i="131"/>
  <c r="CS4424" i="131"/>
  <c r="CF4438" i="131"/>
  <c r="CF4424" i="131"/>
  <c r="BS4438" i="131"/>
  <c r="BS4424" i="131"/>
  <c r="CS4422" i="131"/>
  <c r="CF4436" i="131"/>
  <c r="CF4422" i="131"/>
  <c r="BS4436" i="131"/>
  <c r="BS4422" i="131"/>
  <c r="BT4413" i="131"/>
  <c r="CG4399" i="131"/>
  <c r="CG4413" i="131"/>
  <c r="BT4399" i="131"/>
  <c r="CT4399" i="131"/>
  <c r="CG4397" i="131"/>
  <c r="CG4411" i="131"/>
  <c r="BT4397" i="131"/>
  <c r="BT4411" i="131"/>
  <c r="CT4397" i="131"/>
  <c r="BT4409" i="131"/>
  <c r="CT4395" i="131"/>
  <c r="CG4395" i="131"/>
  <c r="CG4409" i="131"/>
  <c r="BT4395" i="131"/>
  <c r="CG4393" i="131"/>
  <c r="CG4407" i="131"/>
  <c r="BT4393" i="131"/>
  <c r="BT4407" i="131"/>
  <c r="CT4393" i="131"/>
  <c r="BT4405" i="131"/>
  <c r="BT4391" i="131"/>
  <c r="CT4391" i="131"/>
  <c r="CG4405" i="131"/>
  <c r="CG4391" i="131"/>
  <c r="CL4381" i="131"/>
  <c r="BY4367" i="131"/>
  <c r="BY4381" i="131"/>
  <c r="CY4367" i="131"/>
  <c r="CL4367" i="131"/>
  <c r="CP4378" i="131"/>
  <c r="CP4364" i="131"/>
  <c r="CC4378" i="131"/>
  <c r="CC4364" i="131"/>
  <c r="DC4364" i="131"/>
  <c r="CH4376" i="131"/>
  <c r="CH4362" i="131"/>
  <c r="BU4376" i="131"/>
  <c r="BU4362" i="131"/>
  <c r="CU4362" i="131"/>
  <c r="CZ4338" i="131"/>
  <c r="CM4352" i="131"/>
  <c r="CM4338" i="131"/>
  <c r="BZ4352" i="131"/>
  <c r="BZ4338" i="131"/>
  <c r="BV4333" i="131"/>
  <c r="CV4333" i="131"/>
  <c r="CI4333" i="131"/>
  <c r="CI4347" i="131"/>
  <c r="BV4347" i="131"/>
  <c r="DA4309" i="131"/>
  <c r="CN4309" i="131"/>
  <c r="CA4309" i="131"/>
  <c r="CN4323" i="131"/>
  <c r="CA4323" i="131"/>
  <c r="CA4307" i="131"/>
  <c r="CA4321" i="131"/>
  <c r="DL4318" i="131" s="1"/>
  <c r="CN4321" i="131"/>
  <c r="CN4307" i="131"/>
  <c r="DA4307" i="131"/>
  <c r="CN4305" i="131"/>
  <c r="CA4305" i="131"/>
  <c r="DA4305" i="131"/>
  <c r="CN4319" i="131"/>
  <c r="CA4319" i="131"/>
  <c r="DL4317" i="131" s="1"/>
  <c r="CA4317" i="131"/>
  <c r="CN4317" i="131"/>
  <c r="CN4303" i="131"/>
  <c r="DA4303" i="131"/>
  <c r="CA4303" i="131"/>
  <c r="CA4315" i="131"/>
  <c r="CA4301" i="131"/>
  <c r="DA4301" i="131"/>
  <c r="ED4301" i="131" s="1"/>
  <c r="CN4315" i="131"/>
  <c r="CN4301" i="131"/>
  <c r="DB4278" i="131"/>
  <c r="CO4292" i="131"/>
  <c r="CO4278" i="131"/>
  <c r="CB4292" i="131"/>
  <c r="CB4278" i="131"/>
  <c r="CO4290" i="131"/>
  <c r="CO4276" i="131"/>
  <c r="CB4290" i="131"/>
  <c r="CB4276" i="131"/>
  <c r="DB4276" i="131"/>
  <c r="CO4288" i="131"/>
  <c r="CO4274" i="131"/>
  <c r="CB4288" i="131"/>
  <c r="CB4274" i="131"/>
  <c r="DB4274" i="131"/>
  <c r="CO4286" i="131"/>
  <c r="CO4272" i="131"/>
  <c r="CB4286" i="131"/>
  <c r="CB4272" i="131"/>
  <c r="DB4272" i="131"/>
  <c r="CY4249" i="131"/>
  <c r="EC4245" i="131" s="1"/>
  <c r="BY4263" i="131"/>
  <c r="DK4259" i="131" s="1"/>
  <c r="CL4249" i="131"/>
  <c r="CL4263" i="131"/>
  <c r="DT4259" i="131" s="1"/>
  <c r="BY4249" i="131"/>
  <c r="DK4245" i="131" s="1"/>
  <c r="DC4246" i="131"/>
  <c r="CP4260" i="131"/>
  <c r="CP4246" i="131"/>
  <c r="CC4260" i="131"/>
  <c r="CC4246" i="131"/>
  <c r="CU4244" i="131"/>
  <c r="CH4258" i="131"/>
  <c r="CH4244" i="131"/>
  <c r="BU4258" i="131"/>
  <c r="BU4244" i="131"/>
  <c r="CL4241" i="131"/>
  <c r="BY4255" i="131"/>
  <c r="BY4241" i="131"/>
  <c r="CY4241" i="131"/>
  <c r="CL4255" i="131"/>
  <c r="BV4229" i="131"/>
  <c r="CV4215" i="131"/>
  <c r="CI4215" i="131"/>
  <c r="CI4229" i="131"/>
  <c r="BV4215" i="131"/>
  <c r="CZ4212" i="131"/>
  <c r="CM4226" i="131"/>
  <c r="CM4212" i="131"/>
  <c r="BZ4226" i="131"/>
  <c r="BZ4212" i="131"/>
  <c r="CF4189" i="131"/>
  <c r="CF4203" i="131"/>
  <c r="BS4189" i="131"/>
  <c r="CS4189" i="131"/>
  <c r="DZ4185" i="131" s="1"/>
  <c r="BS4203" i="131"/>
  <c r="CF4201" i="131"/>
  <c r="BS4187" i="131"/>
  <c r="BS4201" i="131"/>
  <c r="CS4187" i="131"/>
  <c r="CF4187" i="131"/>
  <c r="CS4185" i="131"/>
  <c r="CF4185" i="131"/>
  <c r="DQ4183" i="131" s="1"/>
  <c r="CF4199" i="131"/>
  <c r="BS4185" i="131"/>
  <c r="BS4199" i="131"/>
  <c r="CF4197" i="131"/>
  <c r="BS4183" i="131"/>
  <c r="BS4197" i="131"/>
  <c r="CS4183" i="131"/>
  <c r="CF4183" i="131"/>
  <c r="DQ4182" i="131" s="1"/>
  <c r="BS4181" i="131"/>
  <c r="CS4181" i="131"/>
  <c r="CF4195" i="131"/>
  <c r="CF4181" i="131"/>
  <c r="BS4195" i="131"/>
  <c r="CT4158" i="131"/>
  <c r="CG4172" i="131"/>
  <c r="CG4158" i="131"/>
  <c r="BT4172" i="131"/>
  <c r="BT4158" i="131"/>
  <c r="CG4170" i="131"/>
  <c r="CG4156" i="131"/>
  <c r="BT4170" i="131"/>
  <c r="BT4156" i="131"/>
  <c r="CT4156" i="131"/>
  <c r="CG4168" i="131"/>
  <c r="CG4154" i="131"/>
  <c r="BT4168" i="131"/>
  <c r="BT4154" i="131"/>
  <c r="CT4154" i="131"/>
  <c r="CG4166" i="131"/>
  <c r="CG4152" i="131"/>
  <c r="BT4166" i="131"/>
  <c r="BT4152" i="131"/>
  <c r="CT4152" i="131"/>
  <c r="CC4128" i="131"/>
  <c r="DC4128" i="131"/>
  <c r="CP4142" i="131"/>
  <c r="CP4128" i="131"/>
  <c r="CC4142" i="131"/>
  <c r="CU4126" i="131"/>
  <c r="CH4140" i="131"/>
  <c r="CH4126" i="131"/>
  <c r="BU4140" i="131"/>
  <c r="BU4126" i="131"/>
  <c r="CL4123" i="131"/>
  <c r="CL4137" i="131"/>
  <c r="BY4123" i="131"/>
  <c r="BY4137" i="131"/>
  <c r="CY4123" i="131"/>
  <c r="EC4122" i="131" s="1"/>
  <c r="CI4097" i="131"/>
  <c r="CI4111" i="131"/>
  <c r="BV4097" i="131"/>
  <c r="BV4111" i="131"/>
  <c r="CV4097" i="131"/>
  <c r="CZ4094" i="131"/>
  <c r="CM4108" i="131"/>
  <c r="CM4094" i="131"/>
  <c r="BZ4108" i="131"/>
  <c r="BZ4094" i="131"/>
  <c r="CN4068" i="131"/>
  <c r="CA4082" i="131"/>
  <c r="CA4068" i="131"/>
  <c r="DA4068" i="131"/>
  <c r="CN4082" i="131"/>
  <c r="CA4080" i="131"/>
  <c r="CA4066" i="131"/>
  <c r="DA4066" i="131"/>
  <c r="CN4080" i="131"/>
  <c r="CN4066" i="131"/>
  <c r="CA4078" i="131"/>
  <c r="CA4064" i="131"/>
  <c r="DA4064" i="131"/>
  <c r="CN4078" i="131"/>
  <c r="CN4064" i="131"/>
  <c r="CA4076" i="131"/>
  <c r="CA4062" i="131"/>
  <c r="DA4062" i="131"/>
  <c r="CN4076" i="131"/>
  <c r="CN4062" i="131"/>
  <c r="DB4039" i="131"/>
  <c r="CB4053" i="131"/>
  <c r="CO4039" i="131"/>
  <c r="CO4053" i="131"/>
  <c r="CB4039" i="131"/>
  <c r="CO4037" i="131"/>
  <c r="CO4051" i="131"/>
  <c r="CB4037" i="131"/>
  <c r="CB4051" i="131"/>
  <c r="DB4037" i="131"/>
  <c r="CB4035" i="131"/>
  <c r="CB4049" i="131"/>
  <c r="DB4035" i="131"/>
  <c r="CO4035" i="131"/>
  <c r="CO4049" i="131"/>
  <c r="CO4033" i="131"/>
  <c r="CO4047" i="131"/>
  <c r="CB4033" i="131"/>
  <c r="CB4047" i="131"/>
  <c r="DB4033" i="131"/>
  <c r="CO4031" i="131"/>
  <c r="CB4045" i="131"/>
  <c r="CB4031" i="131"/>
  <c r="DB4031" i="131"/>
  <c r="CO4045" i="131"/>
  <c r="BU4008" i="131"/>
  <c r="CU4008" i="131"/>
  <c r="CH4022" i="131"/>
  <c r="CH4008" i="131"/>
  <c r="BU4022" i="131"/>
  <c r="BY4005" i="131"/>
  <c r="BY4019" i="131"/>
  <c r="CY4005" i="131"/>
  <c r="CL4005" i="131"/>
  <c r="DT4003" i="131" s="1"/>
  <c r="CL4019" i="131"/>
  <c r="DC4002" i="131"/>
  <c r="CP4016" i="131"/>
  <c r="CP4002" i="131"/>
  <c r="CC4016" i="131"/>
  <c r="CC4002" i="131"/>
  <c r="BV3993" i="131"/>
  <c r="CI3979" i="131"/>
  <c r="CI3993" i="131"/>
  <c r="BV3979" i="131"/>
  <c r="CV3979" i="131"/>
  <c r="CZ3976" i="131"/>
  <c r="CM3990" i="131"/>
  <c r="CM3976" i="131"/>
  <c r="BZ3990" i="131"/>
  <c r="BZ3976" i="131"/>
  <c r="BV3985" i="131"/>
  <c r="BV3971" i="131"/>
  <c r="CV3971" i="131"/>
  <c r="CI3985" i="131"/>
  <c r="CI3971" i="131"/>
  <c r="CF3948" i="131"/>
  <c r="BS3962" i="131"/>
  <c r="BS3948" i="131"/>
  <c r="CS3948" i="131"/>
  <c r="CF3962" i="131"/>
  <c r="BS3960" i="131"/>
  <c r="CF3960" i="131"/>
  <c r="CS3946" i="131"/>
  <c r="CF3946" i="131"/>
  <c r="BS3946" i="131"/>
  <c r="BS3958" i="131"/>
  <c r="CF3958" i="131"/>
  <c r="CS3944" i="131"/>
  <c r="CF3944" i="131"/>
  <c r="BS3944" i="131"/>
  <c r="BS3956" i="131"/>
  <c r="CF3956" i="131"/>
  <c r="CS3942" i="131"/>
  <c r="CF3942" i="131"/>
  <c r="BS3942" i="131"/>
  <c r="CG3919" i="131"/>
  <c r="CG3933" i="131"/>
  <c r="BT3919" i="131"/>
  <c r="CT3919" i="131"/>
  <c r="BT3933" i="131"/>
  <c r="CG3931" i="131"/>
  <c r="BT3917" i="131"/>
  <c r="BT3931" i="131"/>
  <c r="CT3917" i="131"/>
  <c r="CG3917" i="131"/>
  <c r="CT3915" i="131"/>
  <c r="CG3915" i="131"/>
  <c r="CG3929" i="131"/>
  <c r="BT3915" i="131"/>
  <c r="BT3929" i="131"/>
  <c r="CG3927" i="131"/>
  <c r="BT3913" i="131"/>
  <c r="BT3927" i="131"/>
  <c r="CT3913" i="131"/>
  <c r="CG3913" i="131"/>
  <c r="BT3911" i="131"/>
  <c r="CT3911" i="131"/>
  <c r="CG3925" i="131"/>
  <c r="CG3911" i="131"/>
  <c r="BT3925" i="131"/>
  <c r="BY3887" i="131"/>
  <c r="BY3901" i="131"/>
  <c r="CY3887" i="131"/>
  <c r="CL3887" i="131"/>
  <c r="CL3901" i="131"/>
  <c r="CP3898" i="131"/>
  <c r="CP3884" i="131"/>
  <c r="CC3898" i="131"/>
  <c r="CC3884" i="131"/>
  <c r="DC3884" i="131"/>
  <c r="CH3896" i="131"/>
  <c r="CH3882" i="131"/>
  <c r="BU3896" i="131"/>
  <c r="BU3882" i="131"/>
  <c r="CU3882" i="131"/>
  <c r="CM3872" i="131"/>
  <c r="CM3858" i="131"/>
  <c r="BZ3872" i="131"/>
  <c r="BZ3858" i="131"/>
  <c r="CZ3858" i="131"/>
  <c r="BV3853" i="131"/>
  <c r="BV3867" i="131"/>
  <c r="CV3853" i="131"/>
  <c r="CI3853" i="131"/>
  <c r="CI3867" i="131"/>
  <c r="CN3843" i="131"/>
  <c r="CA3829" i="131"/>
  <c r="DA3829" i="131"/>
  <c r="CA3843" i="131"/>
  <c r="CN3829" i="131"/>
  <c r="CA3841" i="131"/>
  <c r="DA3827" i="131"/>
  <c r="CN3827" i="131"/>
  <c r="CN3841" i="131"/>
  <c r="CA3827" i="131"/>
  <c r="CN3825" i="131"/>
  <c r="CN3839" i="131"/>
  <c r="CA3825" i="131"/>
  <c r="DL3823" i="131" s="1"/>
  <c r="CA3839" i="131"/>
  <c r="DA3825" i="131"/>
  <c r="CA3837" i="131"/>
  <c r="DA3823" i="131"/>
  <c r="CN3823" i="131"/>
  <c r="CN3837" i="131"/>
  <c r="CA3823" i="131"/>
  <c r="DA3821" i="131"/>
  <c r="ED3821" i="131" s="1"/>
  <c r="CN3835" i="131"/>
  <c r="CN3821" i="131"/>
  <c r="CA3835" i="131"/>
  <c r="CA3821" i="131"/>
  <c r="CO3798" i="131"/>
  <c r="CB3812" i="131"/>
  <c r="CB3798" i="131"/>
  <c r="DB3798" i="131"/>
  <c r="CO3812" i="131"/>
  <c r="CB3810" i="131"/>
  <c r="CB3796" i="131"/>
  <c r="DB3796" i="131"/>
  <c r="CO3810" i="131"/>
  <c r="CO3796" i="131"/>
  <c r="CB3808" i="131"/>
  <c r="CB3794" i="131"/>
  <c r="DB3794" i="131"/>
  <c r="CO3808" i="131"/>
  <c r="CO3794" i="131"/>
  <c r="CB3806" i="131"/>
  <c r="CB3792" i="131"/>
  <c r="DB3792" i="131"/>
  <c r="CO3806" i="131"/>
  <c r="CO3792" i="131"/>
  <c r="CL3769" i="131"/>
  <c r="CL3783" i="131"/>
  <c r="BY3769" i="131"/>
  <c r="DK3765" i="131" s="1"/>
  <c r="CY3769" i="131"/>
  <c r="EC3765" i="131" s="1"/>
  <c r="BY3783" i="131"/>
  <c r="DK3779" i="131" s="1"/>
  <c r="CP3780" i="131"/>
  <c r="CP3766" i="131"/>
  <c r="CC3780" i="131"/>
  <c r="CC3766" i="131"/>
  <c r="DC3766" i="131"/>
  <c r="CH3778" i="131"/>
  <c r="CH3764" i="131"/>
  <c r="BU3778" i="131"/>
  <c r="BU3764" i="131"/>
  <c r="CU3764" i="131"/>
  <c r="BY3761" i="131"/>
  <c r="DK3761" i="131" s="1"/>
  <c r="CY3761" i="131"/>
  <c r="CL3775" i="131"/>
  <c r="CL3761" i="131"/>
  <c r="BY3775" i="131"/>
  <c r="CI3735" i="131"/>
  <c r="CI3749" i="131"/>
  <c r="BV3735" i="131"/>
  <c r="BV3749" i="131"/>
  <c r="CV3735" i="131"/>
  <c r="CM3746" i="131"/>
  <c r="CM3732" i="131"/>
  <c r="BZ3746" i="131"/>
  <c r="BZ3732" i="131"/>
  <c r="CZ3732" i="131"/>
  <c r="CF3723" i="131"/>
  <c r="BS3709" i="131"/>
  <c r="DH3705" i="131" s="1"/>
  <c r="CS3709" i="131"/>
  <c r="BS3723" i="131"/>
  <c r="CF3709" i="131"/>
  <c r="BS3721" i="131"/>
  <c r="CS3707" i="131"/>
  <c r="CF3707" i="131"/>
  <c r="CF3721" i="131"/>
  <c r="BS3707" i="131"/>
  <c r="DH3704" i="131" s="1"/>
  <c r="CF3705" i="131"/>
  <c r="CF3719" i="131"/>
  <c r="BS3705" i="131"/>
  <c r="BS3719" i="131"/>
  <c r="CS3705" i="131"/>
  <c r="BS3717" i="131"/>
  <c r="CS3703" i="131"/>
  <c r="CF3703" i="131"/>
  <c r="DQ3702" i="131" s="1"/>
  <c r="CF3717" i="131"/>
  <c r="BS3703" i="131"/>
  <c r="CS3701" i="131"/>
  <c r="CF3715" i="131"/>
  <c r="CF3701" i="131"/>
  <c r="BS3715" i="131"/>
  <c r="BS3701" i="131"/>
  <c r="CG3678" i="131"/>
  <c r="BT3692" i="131"/>
  <c r="BT3678" i="131"/>
  <c r="CT3678" i="131"/>
  <c r="CG3692" i="131"/>
  <c r="BT3690" i="131"/>
  <c r="BT3676" i="131"/>
  <c r="CT3676" i="131"/>
  <c r="CG3690" i="131"/>
  <c r="CG3676" i="131"/>
  <c r="BT3688" i="131"/>
  <c r="BT3674" i="131"/>
  <c r="CT3674" i="131"/>
  <c r="CG3688" i="131"/>
  <c r="CG3674" i="131"/>
  <c r="BT3686" i="131"/>
  <c r="BT3672" i="131"/>
  <c r="CT3672" i="131"/>
  <c r="CG3686" i="131"/>
  <c r="CG3672" i="131"/>
  <c r="DC3648" i="131"/>
  <c r="CP3662" i="131"/>
  <c r="CP3648" i="131"/>
  <c r="CC3662" i="131"/>
  <c r="CC3648" i="131"/>
  <c r="CH3660" i="131"/>
  <c r="CH3646" i="131"/>
  <c r="BU3660" i="131"/>
  <c r="BU3646" i="131"/>
  <c r="CU3646" i="131"/>
  <c r="BY3643" i="131"/>
  <c r="BY3657" i="131"/>
  <c r="CY3643" i="131"/>
  <c r="EC3642" i="131" s="1"/>
  <c r="CL3643" i="131"/>
  <c r="CL3657" i="131"/>
  <c r="BV3617" i="131"/>
  <c r="BV3631" i="131"/>
  <c r="CV3617" i="131"/>
  <c r="CI3617" i="131"/>
  <c r="CI3631" i="131"/>
  <c r="CM3628" i="131"/>
  <c r="CM3614" i="131"/>
  <c r="BZ3628" i="131"/>
  <c r="BZ3614" i="131"/>
  <c r="CZ3614" i="131"/>
  <c r="CA3588" i="131"/>
  <c r="DA3588" i="131"/>
  <c r="CN3602" i="131"/>
  <c r="CN3588" i="131"/>
  <c r="CA3602" i="131"/>
  <c r="DA3586" i="131"/>
  <c r="CN3600" i="131"/>
  <c r="CN3586" i="131"/>
  <c r="CA3600" i="131"/>
  <c r="CA3586" i="131"/>
  <c r="DA3584" i="131"/>
  <c r="CN3598" i="131"/>
  <c r="CN3584" i="131"/>
  <c r="CA3598" i="131"/>
  <c r="CA3584" i="131"/>
  <c r="CN3596" i="131"/>
  <c r="CA3596" i="131"/>
  <c r="CN3582" i="131"/>
  <c r="CA3582" i="131"/>
  <c r="DA3582" i="131"/>
  <c r="CO3573" i="131"/>
  <c r="CB3559" i="131"/>
  <c r="DB3559" i="131"/>
  <c r="CB3573" i="131"/>
  <c r="CO3559" i="131"/>
  <c r="CB3571" i="131"/>
  <c r="DB3557" i="131"/>
  <c r="CO3557" i="131"/>
  <c r="CO3571" i="131"/>
  <c r="CB3557" i="131"/>
  <c r="CO3555" i="131"/>
  <c r="CO3569" i="131"/>
  <c r="CB3555" i="131"/>
  <c r="CB3569" i="131"/>
  <c r="DB3555" i="131"/>
  <c r="CB3567" i="131"/>
  <c r="DB3553" i="131"/>
  <c r="CO3553" i="131"/>
  <c r="CO3567" i="131"/>
  <c r="CB3553" i="131"/>
  <c r="DB3551" i="131"/>
  <c r="CO3565" i="131"/>
  <c r="CO3551" i="131"/>
  <c r="CB3565" i="131"/>
  <c r="CB3551" i="131"/>
  <c r="CH3528" i="131"/>
  <c r="BU3542" i="131"/>
  <c r="BU3528" i="131"/>
  <c r="CU3528" i="131"/>
  <c r="CH3542" i="131"/>
  <c r="CL3539" i="131"/>
  <c r="BY3525" i="131"/>
  <c r="BY3539" i="131"/>
  <c r="CY3525" i="131"/>
  <c r="CL3525" i="131"/>
  <c r="CC3536" i="131"/>
  <c r="CC3522" i="131"/>
  <c r="DC3522" i="131"/>
  <c r="CP3536" i="131"/>
  <c r="CP3522" i="131"/>
  <c r="CV3499" i="131"/>
  <c r="BV3513" i="131"/>
  <c r="CI3499" i="131"/>
  <c r="CI3513" i="131"/>
  <c r="BV3499" i="131"/>
  <c r="BZ3510" i="131"/>
  <c r="BZ3496" i="131"/>
  <c r="CZ3496" i="131"/>
  <c r="CM3510" i="131"/>
  <c r="CM3496" i="131"/>
  <c r="CI3491" i="131"/>
  <c r="BV3505" i="131"/>
  <c r="BV3491" i="131"/>
  <c r="CV3491" i="131"/>
  <c r="CI3505" i="131"/>
  <c r="CF3482" i="131"/>
  <c r="CF3468" i="131"/>
  <c r="BS3482" i="131"/>
  <c r="BS3468" i="131"/>
  <c r="CS3468" i="131"/>
  <c r="CF3480" i="131"/>
  <c r="CF3466" i="131"/>
  <c r="BS3480" i="131"/>
  <c r="BS3466" i="131"/>
  <c r="CS3466" i="131"/>
  <c r="CF3478" i="131"/>
  <c r="CF3464" i="131"/>
  <c r="BS3478" i="131"/>
  <c r="BS3464" i="131"/>
  <c r="CS3464" i="131"/>
  <c r="CF3476" i="131"/>
  <c r="CF3462" i="131"/>
  <c r="BS3476" i="131"/>
  <c r="BS3462" i="131"/>
  <c r="CS3462" i="131"/>
  <c r="CG3453" i="131"/>
  <c r="BT3439" i="131"/>
  <c r="CT3439" i="131"/>
  <c r="BT3453" i="131"/>
  <c r="CG3439" i="131"/>
  <c r="BT3451" i="131"/>
  <c r="CT3437" i="131"/>
  <c r="CG3437" i="131"/>
  <c r="CG3451" i="131"/>
  <c r="BT3437" i="131"/>
  <c r="CG3435" i="131"/>
  <c r="CG3449" i="131"/>
  <c r="BT3435" i="131"/>
  <c r="BT3449" i="131"/>
  <c r="CT3435" i="131"/>
  <c r="BT3447" i="131"/>
  <c r="CT3433" i="131"/>
  <c r="CG3433" i="131"/>
  <c r="CG3447" i="131"/>
  <c r="BT3433" i="131"/>
  <c r="CT3431" i="131"/>
  <c r="CG3445" i="131"/>
  <c r="CG3431" i="131"/>
  <c r="BT3445" i="131"/>
  <c r="BT3431" i="131"/>
  <c r="CY3407" i="131"/>
  <c r="CL3407" i="131"/>
  <c r="CL3421" i="131"/>
  <c r="BY3407" i="131"/>
  <c r="DK3404" i="131" s="1"/>
  <c r="BY3421" i="131"/>
  <c r="CC3418" i="131"/>
  <c r="CC3404" i="131"/>
  <c r="DC3404" i="131"/>
  <c r="CP3418" i="131"/>
  <c r="CP3404" i="131"/>
  <c r="BU3416" i="131"/>
  <c r="BU3402" i="131"/>
  <c r="CU3402" i="131"/>
  <c r="CH3416" i="131"/>
  <c r="CH3402" i="131"/>
  <c r="BZ3392" i="131"/>
  <c r="BZ3378" i="131"/>
  <c r="CZ3378" i="131"/>
  <c r="CM3392" i="131"/>
  <c r="CM3378" i="131"/>
  <c r="CI3373" i="131"/>
  <c r="CI3387" i="131"/>
  <c r="BV3373" i="131"/>
  <c r="BV3387" i="131"/>
  <c r="CV3373" i="131"/>
  <c r="DA3349" i="131"/>
  <c r="CA3363" i="131"/>
  <c r="CN3349" i="131"/>
  <c r="DU3345" i="131" s="1"/>
  <c r="CN3363" i="131"/>
  <c r="CA3349" i="131"/>
  <c r="CN3347" i="131"/>
  <c r="CN3361" i="131"/>
  <c r="CA3347" i="131"/>
  <c r="CA3361" i="131"/>
  <c r="DA3347" i="131"/>
  <c r="CA3345" i="131"/>
  <c r="DL3343" i="131" s="1"/>
  <c r="CA3359" i="131"/>
  <c r="DA3345" i="131"/>
  <c r="CN3345" i="131"/>
  <c r="CN3359" i="131"/>
  <c r="CN3343" i="131"/>
  <c r="CN3357" i="131"/>
  <c r="CA3343" i="131"/>
  <c r="CA3357" i="131"/>
  <c r="DA3343" i="131"/>
  <c r="CN3341" i="131"/>
  <c r="CA3355" i="131"/>
  <c r="CA3341" i="131"/>
  <c r="DA3341" i="131"/>
  <c r="CN3355" i="131"/>
  <c r="CB3318" i="131"/>
  <c r="DB3318" i="131"/>
  <c r="CO3332" i="131"/>
  <c r="CO3318" i="131"/>
  <c r="CB3332" i="131"/>
  <c r="DB3316" i="131"/>
  <c r="CO3330" i="131"/>
  <c r="CO3316" i="131"/>
  <c r="CB3330" i="131"/>
  <c r="CB3316" i="131"/>
  <c r="DB3314" i="131"/>
  <c r="CO3328" i="131"/>
  <c r="CO3314" i="131"/>
  <c r="CB3328" i="131"/>
  <c r="CB3314" i="131"/>
  <c r="DB3312" i="131"/>
  <c r="CO3326" i="131"/>
  <c r="CO3312" i="131"/>
  <c r="CB3326" i="131"/>
  <c r="CB3312" i="131"/>
  <c r="CL3303" i="131"/>
  <c r="DT3299" i="131" s="1"/>
  <c r="BY3289" i="131"/>
  <c r="DK3285" i="131" s="1"/>
  <c r="CY3289" i="131"/>
  <c r="EC3285" i="131" s="1"/>
  <c r="BY3303" i="131"/>
  <c r="DK3299" i="131" s="1"/>
  <c r="CL3289" i="131"/>
  <c r="DT3285" i="131" s="1"/>
  <c r="CC3300" i="131"/>
  <c r="CC3286" i="131"/>
  <c r="DC3286" i="131"/>
  <c r="CP3300" i="131"/>
  <c r="CP3286" i="131"/>
  <c r="BU3298" i="131"/>
  <c r="BU3284" i="131"/>
  <c r="CU3284" i="131"/>
  <c r="CH3298" i="131"/>
  <c r="CH3284" i="131"/>
  <c r="CL3295" i="131"/>
  <c r="CL3281" i="131"/>
  <c r="BY3295" i="131"/>
  <c r="BY3281" i="131"/>
  <c r="CY3281" i="131"/>
  <c r="BV3255" i="131"/>
  <c r="BV3269" i="131"/>
  <c r="CV3255" i="131"/>
  <c r="CI3255" i="131"/>
  <c r="CI3269" i="131"/>
  <c r="BZ3266" i="131"/>
  <c r="BZ3252" i="131"/>
  <c r="CZ3252" i="131"/>
  <c r="CM3266" i="131"/>
  <c r="CM3252" i="131"/>
  <c r="CS3229" i="131"/>
  <c r="BS3243" i="131"/>
  <c r="CF3229" i="131"/>
  <c r="CF3243" i="131"/>
  <c r="BS3229" i="131"/>
  <c r="CF3227" i="131"/>
  <c r="CF3241" i="131"/>
  <c r="BS3227" i="131"/>
  <c r="DH3224" i="131" s="1"/>
  <c r="BS3241" i="131"/>
  <c r="CS3227" i="131"/>
  <c r="BS3225" i="131"/>
  <c r="BS3239" i="131"/>
  <c r="CS3225" i="131"/>
  <c r="CF3225" i="131"/>
  <c r="CF3239" i="131"/>
  <c r="CF3223" i="131"/>
  <c r="DQ3222" i="131" s="1"/>
  <c r="CF3237" i="131"/>
  <c r="BS3223" i="131"/>
  <c r="BS3237" i="131"/>
  <c r="CS3223" i="131"/>
  <c r="CF3221" i="131"/>
  <c r="BS3235" i="131"/>
  <c r="BS3221" i="131"/>
  <c r="CS3221" i="131"/>
  <c r="DZ3221" i="131" s="1"/>
  <c r="CF3235" i="131"/>
  <c r="CG3212" i="131"/>
  <c r="BT3212" i="131"/>
  <c r="BT3198" i="131"/>
  <c r="CT3198" i="131"/>
  <c r="CG3198" i="131"/>
  <c r="BT3210" i="131"/>
  <c r="BT3196" i="131"/>
  <c r="CT3196" i="131"/>
  <c r="CG3210" i="131"/>
  <c r="CG3196" i="131"/>
  <c r="BT3208" i="131"/>
  <c r="BT3194" i="131"/>
  <c r="CT3194" i="131"/>
  <c r="CG3208" i="131"/>
  <c r="CG3194" i="131"/>
  <c r="BT3206" i="131"/>
  <c r="BT3192" i="131"/>
  <c r="CT3192" i="131"/>
  <c r="CG3206" i="131"/>
  <c r="CG3192" i="131"/>
  <c r="CP3182" i="131"/>
  <c r="CP3168" i="131"/>
  <c r="CC3182" i="131"/>
  <c r="CC3168" i="131"/>
  <c r="DC3168" i="131"/>
  <c r="CH3180" i="131"/>
  <c r="CH3166" i="131"/>
  <c r="BU3180" i="131"/>
  <c r="BU3166" i="131"/>
  <c r="CU3166" i="131"/>
  <c r="BY3163" i="131"/>
  <c r="DK3162" i="131" s="1"/>
  <c r="BY3177" i="131"/>
  <c r="CY3163" i="131"/>
  <c r="CL3163" i="131"/>
  <c r="CL3177" i="131"/>
  <c r="BV3151" i="131"/>
  <c r="CV3137" i="131"/>
  <c r="CI3137" i="131"/>
  <c r="CI3151" i="131"/>
  <c r="BV3137" i="131"/>
  <c r="BZ3148" i="131"/>
  <c r="BZ3134" i="131"/>
  <c r="CZ3134" i="131"/>
  <c r="CM3148" i="131"/>
  <c r="CM3134" i="131"/>
  <c r="DA3108" i="131"/>
  <c r="CN3122" i="131"/>
  <c r="CN3108" i="131"/>
  <c r="CA3122" i="131"/>
  <c r="CA3108" i="131"/>
  <c r="CN3120" i="131"/>
  <c r="CN3106" i="131"/>
  <c r="CA3120" i="131"/>
  <c r="CA3106" i="131"/>
  <c r="DA3106" i="131"/>
  <c r="CN3118" i="131"/>
  <c r="CN3104" i="131"/>
  <c r="CA3118" i="131"/>
  <c r="CA3104" i="131"/>
  <c r="DA3104" i="131"/>
  <c r="CN3116" i="131"/>
  <c r="CN3102" i="131"/>
  <c r="CA3116" i="131"/>
  <c r="CA3102" i="131"/>
  <c r="DA3102" i="131"/>
  <c r="CO3079" i="131"/>
  <c r="CO3093" i="131"/>
  <c r="CB3079" i="131"/>
  <c r="DB3079" i="131"/>
  <c r="CB3093" i="131"/>
  <c r="CB3077" i="131"/>
  <c r="CB3091" i="131"/>
  <c r="DB3077" i="131"/>
  <c r="CO3077" i="131"/>
  <c r="CO3091" i="131"/>
  <c r="CO3075" i="131"/>
  <c r="CO3089" i="131"/>
  <c r="CB3075" i="131"/>
  <c r="CB3089" i="131"/>
  <c r="DB3075" i="131"/>
  <c r="CB3073" i="131"/>
  <c r="CB3087" i="131"/>
  <c r="DB3073" i="131"/>
  <c r="CO3073" i="131"/>
  <c r="CO3087" i="131"/>
  <c r="CB3071" i="131"/>
  <c r="DB3071" i="131"/>
  <c r="CO3085" i="131"/>
  <c r="CO3071" i="131"/>
  <c r="CB3085" i="131"/>
  <c r="CH3062" i="131"/>
  <c r="CH3048" i="131"/>
  <c r="BU3062" i="131"/>
  <c r="BU3048" i="131"/>
  <c r="CU3048" i="131"/>
  <c r="CL3045" i="131"/>
  <c r="CL3059" i="131"/>
  <c r="BY3045" i="131"/>
  <c r="BY3059" i="131"/>
  <c r="CY3045" i="131"/>
  <c r="CP3056" i="131"/>
  <c r="CP3042" i="131"/>
  <c r="CC3056" i="131"/>
  <c r="CC3042" i="131"/>
  <c r="DC3042" i="131"/>
  <c r="CI3033" i="131"/>
  <c r="BV3019" i="131"/>
  <c r="CV3019" i="131"/>
  <c r="BV3033" i="131"/>
  <c r="CI3019" i="131"/>
  <c r="BZ3030" i="131"/>
  <c r="BZ3016" i="131"/>
  <c r="CZ3016" i="131"/>
  <c r="CM3030" i="131"/>
  <c r="CM3016" i="131"/>
  <c r="DC2929" i="131"/>
  <c r="CC2943" i="131"/>
  <c r="DM2939" i="131" s="1"/>
  <c r="CP2929" i="131"/>
  <c r="CP2943" i="131"/>
  <c r="DV2939" i="131" s="1"/>
  <c r="CC2929" i="131"/>
  <c r="DM2925" i="131" s="1"/>
  <c r="CH2927" i="131"/>
  <c r="CH2941" i="131"/>
  <c r="BU2927" i="131"/>
  <c r="BU2941" i="131"/>
  <c r="CU2927" i="131"/>
  <c r="CY2924" i="131"/>
  <c r="CL2938" i="131"/>
  <c r="CL2924" i="131"/>
  <c r="BY2938" i="131"/>
  <c r="BY2924" i="131"/>
  <c r="CP2921" i="131"/>
  <c r="DV2921" i="131" s="1"/>
  <c r="CC2935" i="131"/>
  <c r="CC2921" i="131"/>
  <c r="DM2921" i="131" s="1"/>
  <c r="DC2921" i="131"/>
  <c r="EE2921" i="131" s="1"/>
  <c r="CP2935" i="131"/>
  <c r="DV2935" i="131" s="1"/>
  <c r="BV2898" i="131"/>
  <c r="CV2898" i="131"/>
  <c r="CI2912" i="131"/>
  <c r="CI2898" i="131"/>
  <c r="BV2912" i="131"/>
  <c r="BZ2909" i="131"/>
  <c r="CZ2895" i="131"/>
  <c r="CM2895" i="131"/>
  <c r="CM2909" i="131"/>
  <c r="BZ2895" i="131"/>
  <c r="CJ2869" i="131"/>
  <c r="CJ2883" i="131"/>
  <c r="BW2869" i="131"/>
  <c r="CW2869" i="131"/>
  <c r="BW2883" i="131"/>
  <c r="CJ2881" i="131"/>
  <c r="DS2878" i="131" s="1"/>
  <c r="BW2867" i="131"/>
  <c r="BW2881" i="131"/>
  <c r="CW2867" i="131"/>
  <c r="CJ2867" i="131"/>
  <c r="CW2865" i="131"/>
  <c r="CJ2865" i="131"/>
  <c r="CJ2879" i="131"/>
  <c r="BW2865" i="131"/>
  <c r="BW2879" i="131"/>
  <c r="CJ2877" i="131"/>
  <c r="BW2863" i="131"/>
  <c r="BW2877" i="131"/>
  <c r="CW2863" i="131"/>
  <c r="CJ2863" i="131"/>
  <c r="BW2861" i="131"/>
  <c r="CW2861" i="131"/>
  <c r="EB2861" i="131" s="1"/>
  <c r="CJ2875" i="131"/>
  <c r="CJ2861" i="131"/>
  <c r="BW2875" i="131"/>
  <c r="CX2838" i="131"/>
  <c r="CK2852" i="131"/>
  <c r="CK2838" i="131"/>
  <c r="BX2852" i="131"/>
  <c r="BX2838" i="131"/>
  <c r="CK2850" i="131"/>
  <c r="CK2836" i="131"/>
  <c r="BX2850" i="131"/>
  <c r="BX2836" i="131"/>
  <c r="CX2836" i="131"/>
  <c r="CK2848" i="131"/>
  <c r="CK2834" i="131"/>
  <c r="BX2848" i="131"/>
  <c r="BX2834" i="131"/>
  <c r="CX2834" i="131"/>
  <c r="CK2846" i="131"/>
  <c r="CK2832" i="131"/>
  <c r="BX2846" i="131"/>
  <c r="BX2832" i="131"/>
  <c r="CX2832" i="131"/>
  <c r="CU2809" i="131"/>
  <c r="EA2805" i="131" s="1"/>
  <c r="BU2823" i="131"/>
  <c r="CH2809" i="131"/>
  <c r="CH2823" i="131"/>
  <c r="BU2809" i="131"/>
  <c r="CY2806" i="131"/>
  <c r="CL2820" i="131"/>
  <c r="CL2806" i="131"/>
  <c r="BY2820" i="131"/>
  <c r="BY2806" i="131"/>
  <c r="CP2803" i="131"/>
  <c r="DV2802" i="131" s="1"/>
  <c r="CP2817" i="131"/>
  <c r="DV2816" i="131" s="1"/>
  <c r="CC2803" i="131"/>
  <c r="DM2802" i="131" s="1"/>
  <c r="CC2817" i="131"/>
  <c r="DM2816" i="131" s="1"/>
  <c r="DC2803" i="131"/>
  <c r="EE2802" i="131" s="1"/>
  <c r="CH2801" i="131"/>
  <c r="BU2815" i="131"/>
  <c r="DI2815" i="131" s="1"/>
  <c r="BU2801" i="131"/>
  <c r="CU2801" i="131"/>
  <c r="CH2815" i="131"/>
  <c r="CM2777" i="131"/>
  <c r="CM2791" i="131"/>
  <c r="BZ2777" i="131"/>
  <c r="BZ2791" i="131"/>
  <c r="CZ2777" i="131"/>
  <c r="CV2772" i="131"/>
  <c r="CI2786" i="131"/>
  <c r="CI2772" i="131"/>
  <c r="BV2786" i="131"/>
  <c r="BV2772" i="131"/>
  <c r="BY2688" i="131"/>
  <c r="CY2688" i="131"/>
  <c r="CL2702" i="131"/>
  <c r="CL2688" i="131"/>
  <c r="BY2702" i="131"/>
  <c r="CC2685" i="131"/>
  <c r="DM2683" i="131" s="1"/>
  <c r="CC2699" i="131"/>
  <c r="DM2697" i="131" s="1"/>
  <c r="DC2685" i="131"/>
  <c r="EE2683" i="131" s="1"/>
  <c r="CP2685" i="131"/>
  <c r="DV2683" i="131" s="1"/>
  <c r="CP2699" i="131"/>
  <c r="DV2697" i="131" s="1"/>
  <c r="CP2696" i="131"/>
  <c r="CP2682" i="131"/>
  <c r="CC2696" i="131"/>
  <c r="CC2682" i="131"/>
  <c r="DC2682" i="131"/>
  <c r="CI2673" i="131"/>
  <c r="BV2659" i="131"/>
  <c r="CV2659" i="131"/>
  <c r="BV2673" i="131"/>
  <c r="CI2659" i="131"/>
  <c r="BZ2669" i="131"/>
  <c r="CZ2655" i="131"/>
  <c r="CM2655" i="131"/>
  <c r="CM2669" i="131"/>
  <c r="BZ2655" i="131"/>
  <c r="CN2639" i="131"/>
  <c r="CA2625" i="131"/>
  <c r="DL2623" i="131" s="1"/>
  <c r="CA2639" i="131"/>
  <c r="DA2625" i="131"/>
  <c r="CN2625" i="131"/>
  <c r="CB2610" i="131"/>
  <c r="CB2596" i="131"/>
  <c r="DB2596" i="131"/>
  <c r="CO2610" i="131"/>
  <c r="CO2596" i="131"/>
  <c r="CL2565" i="131"/>
  <c r="CL2579" i="131"/>
  <c r="BY2565" i="131"/>
  <c r="BY2579" i="131"/>
  <c r="CY2565" i="131"/>
  <c r="CV2534" i="131"/>
  <c r="CI2548" i="131"/>
  <c r="CI2534" i="131"/>
  <c r="BV2548" i="131"/>
  <c r="BV2534" i="131"/>
  <c r="CH2460" i="131"/>
  <c r="CH2446" i="131"/>
  <c r="BU2460" i="131"/>
  <c r="BU2446" i="131"/>
  <c r="CU2446" i="131"/>
  <c r="CI2415" i="131"/>
  <c r="CI2429" i="131"/>
  <c r="BV2415" i="131"/>
  <c r="BV2429" i="131"/>
  <c r="CV2415" i="131"/>
  <c r="BT2370" i="131"/>
  <c r="BT2356" i="131"/>
  <c r="CT2356" i="131"/>
  <c r="CG2370" i="131"/>
  <c r="CG2356" i="131"/>
  <c r="CU2569" i="131"/>
  <c r="BU2583" i="131"/>
  <c r="CH2569" i="131"/>
  <c r="CH2583" i="131"/>
  <c r="BU2569" i="131"/>
  <c r="BV2551" i="131"/>
  <c r="CV2537" i="131"/>
  <c r="CI2537" i="131"/>
  <c r="CI2551" i="131"/>
  <c r="BV2537" i="131"/>
  <c r="CN2520" i="131"/>
  <c r="CN2506" i="131"/>
  <c r="CA2520" i="131"/>
  <c r="CA2506" i="131"/>
  <c r="DA2506" i="131"/>
  <c r="CB2477" i="131"/>
  <c r="CB2491" i="131"/>
  <c r="DB2477" i="131"/>
  <c r="CO2477" i="131"/>
  <c r="CO2491" i="131"/>
  <c r="BY2447" i="131"/>
  <c r="BY2461" i="131"/>
  <c r="CY2447" i="131"/>
  <c r="CL2447" i="131"/>
  <c r="CL2461" i="131"/>
  <c r="CK2357" i="131"/>
  <c r="CK2371" i="131"/>
  <c r="BX2357" i="131"/>
  <c r="BX2371" i="131"/>
  <c r="CX2357" i="131"/>
  <c r="CB2353" i="131"/>
  <c r="CB2367" i="131"/>
  <c r="DB2353" i="131"/>
  <c r="CO2353" i="131"/>
  <c r="CO2367" i="131"/>
  <c r="BU2325" i="131"/>
  <c r="BU2339" i="131"/>
  <c r="CU2325" i="131"/>
  <c r="CH2325" i="131"/>
  <c r="DR2323" i="131" s="1"/>
  <c r="CH2339" i="131"/>
  <c r="BZ2310" i="131"/>
  <c r="BZ2296" i="131"/>
  <c r="CZ2296" i="131"/>
  <c r="CM2310" i="131"/>
  <c r="CM2296" i="131"/>
  <c r="CS2268" i="131"/>
  <c r="CF2282" i="131"/>
  <c r="CF2268" i="131"/>
  <c r="BS2282" i="131"/>
  <c r="BS2268" i="131"/>
  <c r="CN2276" i="131"/>
  <c r="CN2262" i="131"/>
  <c r="CA2276" i="131"/>
  <c r="CA2262" i="131"/>
  <c r="DA2262" i="131"/>
  <c r="BT2250" i="131"/>
  <c r="BT2236" i="131"/>
  <c r="CT2236" i="131"/>
  <c r="CG2250" i="131"/>
  <c r="CG2236" i="131"/>
  <c r="BY2208" i="131"/>
  <c r="CY2208" i="131"/>
  <c r="CL2222" i="131"/>
  <c r="CL2208" i="131"/>
  <c r="BY2222" i="131"/>
  <c r="BZ2185" i="131"/>
  <c r="BZ2171" i="131"/>
  <c r="CZ2171" i="131"/>
  <c r="CM2185" i="131"/>
  <c r="CM2171" i="131"/>
  <c r="CF2158" i="131"/>
  <c r="CF2144" i="131"/>
  <c r="BS2158" i="131"/>
  <c r="BS2144" i="131"/>
  <c r="CS2144" i="131"/>
  <c r="CB2130" i="131"/>
  <c r="CB2116" i="131"/>
  <c r="DB2116" i="131"/>
  <c r="CO2130" i="131"/>
  <c r="CO2116" i="131"/>
  <c r="CK2353" i="131"/>
  <c r="CK2367" i="131"/>
  <c r="BX2353" i="131"/>
  <c r="BX2367" i="131"/>
  <c r="CX2353" i="131"/>
  <c r="CL2325" i="131"/>
  <c r="CL2339" i="131"/>
  <c r="DT2337" i="131" s="1"/>
  <c r="BY2325" i="131"/>
  <c r="BY2339" i="131"/>
  <c r="CY2325" i="131"/>
  <c r="CV2296" i="131"/>
  <c r="CI2310" i="131"/>
  <c r="CI2296" i="131"/>
  <c r="BV2310" i="131"/>
  <c r="BV2296" i="131"/>
  <c r="BW2276" i="131"/>
  <c r="BW2262" i="131"/>
  <c r="CW2262" i="131"/>
  <c r="CJ2276" i="131"/>
  <c r="CJ2262" i="131"/>
  <c r="CB2248" i="131"/>
  <c r="CB2234" i="131"/>
  <c r="DB2234" i="131"/>
  <c r="CO2248" i="131"/>
  <c r="CO2234" i="131"/>
  <c r="CH2207" i="131"/>
  <c r="CH2221" i="131"/>
  <c r="BU2207" i="131"/>
  <c r="BU2221" i="131"/>
  <c r="CU2207" i="131"/>
  <c r="CN2163" i="131"/>
  <c r="DU2159" i="131" s="1"/>
  <c r="CA2149" i="131"/>
  <c r="DA2149" i="131"/>
  <c r="CA2163" i="131"/>
  <c r="CN2149" i="131"/>
  <c r="CS2143" i="131"/>
  <c r="CF2143" i="131"/>
  <c r="CF2157" i="131"/>
  <c r="BS2143" i="131"/>
  <c r="BS2157" i="131"/>
  <c r="BT2117" i="131"/>
  <c r="BT2131" i="131"/>
  <c r="CT2117" i="131"/>
  <c r="CG2117" i="131"/>
  <c r="CG2131" i="131"/>
  <c r="BT2126" i="131"/>
  <c r="BT2112" i="131"/>
  <c r="CT2112" i="131"/>
  <c r="CG2126" i="131"/>
  <c r="CG2112" i="131"/>
  <c r="CP2340" i="131"/>
  <c r="CP2326" i="131"/>
  <c r="CC2340" i="131"/>
  <c r="CC2326" i="131"/>
  <c r="DC2326" i="131"/>
  <c r="CF2283" i="131"/>
  <c r="BS2269" i="131"/>
  <c r="CS2269" i="131"/>
  <c r="BS2283" i="131"/>
  <c r="CF2269" i="131"/>
  <c r="CF2276" i="131"/>
  <c r="CF2262" i="131"/>
  <c r="BS2276" i="131"/>
  <c r="BS2262" i="131"/>
  <c r="CS2262" i="131"/>
  <c r="CG2235" i="131"/>
  <c r="CG2249" i="131"/>
  <c r="BT2235" i="131"/>
  <c r="BT2249" i="131"/>
  <c r="CT2235" i="131"/>
  <c r="BY2207" i="131"/>
  <c r="DK2204" i="131" s="1"/>
  <c r="BY2221" i="131"/>
  <c r="CY2207" i="131"/>
  <c r="CL2207" i="131"/>
  <c r="CL2221" i="131"/>
  <c r="BV2178" i="131"/>
  <c r="CV2178" i="131"/>
  <c r="CI2192" i="131"/>
  <c r="CI2178" i="131"/>
  <c r="BV2192" i="131"/>
  <c r="CJ2149" i="131"/>
  <c r="CJ2163" i="131"/>
  <c r="BW2149" i="131"/>
  <c r="CW2149" i="131"/>
  <c r="BW2163" i="131"/>
  <c r="CN2158" i="131"/>
  <c r="CN2144" i="131"/>
  <c r="CA2158" i="131"/>
  <c r="CA2144" i="131"/>
  <c r="DA2144" i="131"/>
  <c r="CK2130" i="131"/>
  <c r="CK2116" i="131"/>
  <c r="BX2130" i="131"/>
  <c r="BX2116" i="131"/>
  <c r="CX2116" i="131"/>
  <c r="CP2102" i="131"/>
  <c r="CP2088" i="131"/>
  <c r="CC2102" i="131"/>
  <c r="CC2088" i="131"/>
  <c r="DC2088" i="131"/>
  <c r="BZ2070" i="131"/>
  <c r="BZ2056" i="131"/>
  <c r="CZ2056" i="131"/>
  <c r="CM2070" i="131"/>
  <c r="CM2056" i="131"/>
  <c r="CF2040" i="131"/>
  <c r="CF2026" i="131"/>
  <c r="BS2040" i="131"/>
  <c r="BS2026" i="131"/>
  <c r="CS2026" i="131"/>
  <c r="BT1997" i="131"/>
  <c r="BT2011" i="131"/>
  <c r="CT1997" i="131"/>
  <c r="CG1997" i="131"/>
  <c r="CG2011" i="131"/>
  <c r="BY1968" i="131"/>
  <c r="CY1968" i="131"/>
  <c r="CL1982" i="131"/>
  <c r="CL1968" i="131"/>
  <c r="BY1982" i="131"/>
  <c r="CN1919" i="131"/>
  <c r="CA1905" i="131"/>
  <c r="CA1919" i="131"/>
  <c r="DA1905" i="131"/>
  <c r="CN1905" i="131"/>
  <c r="CH1856" i="131"/>
  <c r="CH1842" i="131"/>
  <c r="BU1856" i="131"/>
  <c r="BU1842" i="131"/>
  <c r="CU1842" i="131"/>
  <c r="BV1827" i="131"/>
  <c r="CV1813" i="131"/>
  <c r="CI1813" i="131"/>
  <c r="CI1827" i="131"/>
  <c r="BV1813" i="131"/>
  <c r="CN1798" i="131"/>
  <c r="CN1784" i="131"/>
  <c r="CA1798" i="131"/>
  <c r="CA1784" i="131"/>
  <c r="DA1784" i="131"/>
  <c r="CH2096" i="131"/>
  <c r="CH2082" i="131"/>
  <c r="BU2096" i="131"/>
  <c r="BU2082" i="131"/>
  <c r="CU2082" i="131"/>
  <c r="CJ2029" i="131"/>
  <c r="CJ2043" i="131"/>
  <c r="BW2029" i="131"/>
  <c r="CW2029" i="131"/>
  <c r="EB2025" i="131" s="1"/>
  <c r="BW2043" i="131"/>
  <c r="BT2006" i="131"/>
  <c r="BT1992" i="131"/>
  <c r="CT1992" i="131"/>
  <c r="CG2006" i="131"/>
  <c r="CG1992" i="131"/>
  <c r="CP1961" i="131"/>
  <c r="DV1961" i="131" s="1"/>
  <c r="CC1975" i="131"/>
  <c r="DM1975" i="131" s="1"/>
  <c r="CC1961" i="131"/>
  <c r="DM1961" i="131" s="1"/>
  <c r="DC1961" i="131"/>
  <c r="EE1961" i="131" s="1"/>
  <c r="CP1975" i="131"/>
  <c r="DV1975" i="131" s="1"/>
  <c r="CJ1908" i="131"/>
  <c r="BW1922" i="131"/>
  <c r="BW1908" i="131"/>
  <c r="CW1908" i="131"/>
  <c r="CJ1922" i="131"/>
  <c r="CO1879" i="131"/>
  <c r="CO1893" i="131"/>
  <c r="CB1879" i="131"/>
  <c r="DB1879" i="131"/>
  <c r="CB1893" i="131"/>
  <c r="BT1871" i="131"/>
  <c r="CT1871" i="131"/>
  <c r="CG1885" i="131"/>
  <c r="CG1871" i="131"/>
  <c r="BT1885" i="131"/>
  <c r="BV1818" i="131"/>
  <c r="CV1818" i="131"/>
  <c r="CI1832" i="131"/>
  <c r="CI1818" i="131"/>
  <c r="BV1832" i="131"/>
  <c r="CW1785" i="131"/>
  <c r="CJ1785" i="131"/>
  <c r="DS1783" i="131" s="1"/>
  <c r="BW1799" i="131"/>
  <c r="DJ1797" i="131" s="1"/>
  <c r="CJ1799" i="131"/>
  <c r="BW1785" i="131"/>
  <c r="BY2087" i="131"/>
  <c r="BY2101" i="131"/>
  <c r="CY2087" i="131"/>
  <c r="CL2087" i="131"/>
  <c r="CL2101" i="131"/>
  <c r="BV2071" i="131"/>
  <c r="CV2057" i="131"/>
  <c r="CI2057" i="131"/>
  <c r="CI2071" i="131"/>
  <c r="BV2057" i="131"/>
  <c r="CN2040" i="131"/>
  <c r="CN2026" i="131"/>
  <c r="CA2040" i="131"/>
  <c r="CA2026" i="131"/>
  <c r="DA2026" i="131"/>
  <c r="CK1997" i="131"/>
  <c r="CK2011" i="131"/>
  <c r="BX1997" i="131"/>
  <c r="BX2011" i="131"/>
  <c r="CX1997" i="131"/>
  <c r="EB1994" i="131" s="1"/>
  <c r="CY1966" i="131"/>
  <c r="CL1980" i="131"/>
  <c r="CL1966" i="131"/>
  <c r="BY1980" i="131"/>
  <c r="BY1966" i="131"/>
  <c r="BV1951" i="131"/>
  <c r="CV1937" i="131"/>
  <c r="CI1937" i="131"/>
  <c r="CI1951" i="131"/>
  <c r="BV1937" i="131"/>
  <c r="DA1908" i="131"/>
  <c r="CN1922" i="131"/>
  <c r="CN1908" i="131"/>
  <c r="CA1922" i="131"/>
  <c r="CA1908" i="131"/>
  <c r="CG1879" i="131"/>
  <c r="CG1893" i="131"/>
  <c r="BT1879" i="131"/>
  <c r="CT1879" i="131"/>
  <c r="BT1893" i="131"/>
  <c r="CK1871" i="131"/>
  <c r="BX1885" i="131"/>
  <c r="BX1871" i="131"/>
  <c r="CK1885" i="131"/>
  <c r="CX1871" i="131"/>
  <c r="BZ1833" i="131"/>
  <c r="CM1819" i="131"/>
  <c r="CM1833" i="131"/>
  <c r="BZ1819" i="131"/>
  <c r="CZ1819" i="131"/>
  <c r="EC1815" i="131" s="1"/>
  <c r="CN1803" i="131"/>
  <c r="CA1789" i="131"/>
  <c r="DA1789" i="131"/>
  <c r="CA1803" i="131"/>
  <c r="CN1789" i="131"/>
  <c r="CH2102" i="131"/>
  <c r="CH2088" i="131"/>
  <c r="BU2102" i="131"/>
  <c r="BU2088" i="131"/>
  <c r="CU2088" i="131"/>
  <c r="BW2040" i="131"/>
  <c r="BW2026" i="131"/>
  <c r="CW2026" i="131"/>
  <c r="CJ2040" i="131"/>
  <c r="CJ2026" i="131"/>
  <c r="CB1997" i="131"/>
  <c r="CB2011" i="131"/>
  <c r="DB1997" i="131"/>
  <c r="CO1997" i="131"/>
  <c r="CO2011" i="131"/>
  <c r="CH1982" i="131"/>
  <c r="CH1968" i="131"/>
  <c r="BU1982" i="131"/>
  <c r="BU1968" i="131"/>
  <c r="CU1968" i="131"/>
  <c r="CG1875" i="131"/>
  <c r="CG1889" i="131"/>
  <c r="BT1875" i="131"/>
  <c r="CT1875" i="131"/>
  <c r="BT1889" i="131"/>
  <c r="CY1846" i="131"/>
  <c r="CL1860" i="131"/>
  <c r="CL1846" i="131"/>
  <c r="BY1860" i="131"/>
  <c r="BY1846" i="131"/>
  <c r="BZ1830" i="131"/>
  <c r="BZ1816" i="131"/>
  <c r="CZ1816" i="131"/>
  <c r="CM1830" i="131"/>
  <c r="CM1816" i="131"/>
  <c r="CF1799" i="131"/>
  <c r="BS1785" i="131"/>
  <c r="BS1799" i="131"/>
  <c r="CF1785" i="131"/>
  <c r="DQ1783" i="131" s="1"/>
  <c r="CS1785" i="131"/>
  <c r="BT1770" i="131"/>
  <c r="BT1756" i="131"/>
  <c r="CT1756" i="131"/>
  <c r="CG1770" i="131"/>
  <c r="CG1756" i="131"/>
  <c r="CH1727" i="131"/>
  <c r="CH1741" i="131"/>
  <c r="DR1738" i="131" s="1"/>
  <c r="BU1727" i="131"/>
  <c r="BU1741" i="131"/>
  <c r="CU1727" i="131"/>
  <c r="CM1711" i="131"/>
  <c r="BZ1697" i="131"/>
  <c r="BZ1711" i="131"/>
  <c r="CZ1697" i="131"/>
  <c r="CM1697" i="131"/>
  <c r="CS1668" i="131"/>
  <c r="CF1682" i="131"/>
  <c r="CF1668" i="131"/>
  <c r="BS1682" i="131"/>
  <c r="BS1668" i="131"/>
  <c r="CO1653" i="131"/>
  <c r="CB1639" i="131"/>
  <c r="DB1639" i="131"/>
  <c r="CB1653" i="131"/>
  <c r="CO1639" i="131"/>
  <c r="CK1631" i="131"/>
  <c r="BX1645" i="131"/>
  <c r="BX1631" i="131"/>
  <c r="CX1631" i="131"/>
  <c r="CK1645" i="131"/>
  <c r="CI1589" i="131"/>
  <c r="BV1575" i="131"/>
  <c r="BV1589" i="131"/>
  <c r="CV1575" i="131"/>
  <c r="CI1575" i="131"/>
  <c r="BW1558" i="131"/>
  <c r="BW1544" i="131"/>
  <c r="CW1544" i="131"/>
  <c r="CJ1558" i="131"/>
  <c r="CJ1544" i="131"/>
  <c r="CO1515" i="131"/>
  <c r="CO1529" i="131"/>
  <c r="CB1515" i="131"/>
  <c r="CB1529" i="131"/>
  <c r="DB1515" i="131"/>
  <c r="CC1500" i="131"/>
  <c r="CC1486" i="131"/>
  <c r="DC1486" i="131"/>
  <c r="CP1500" i="131"/>
  <c r="CP1486" i="131"/>
  <c r="CZ1455" i="131"/>
  <c r="CM1455" i="131"/>
  <c r="CM1469" i="131"/>
  <c r="BZ1455" i="131"/>
  <c r="BZ1469" i="131"/>
  <c r="DK1467" i="131" s="1"/>
  <c r="DB1396" i="131"/>
  <c r="CO1410" i="131"/>
  <c r="CO1396" i="131"/>
  <c r="CB1410" i="131"/>
  <c r="CB1396" i="131"/>
  <c r="CP1367" i="131"/>
  <c r="CP1381" i="131"/>
  <c r="CC1367" i="131"/>
  <c r="DM1364" i="131" s="1"/>
  <c r="CC1381" i="131"/>
  <c r="DC1367" i="131"/>
  <c r="CF1318" i="131"/>
  <c r="CF1304" i="131"/>
  <c r="BS1318" i="131"/>
  <c r="BS1304" i="131"/>
  <c r="CS1304" i="131"/>
  <c r="BU1258" i="131"/>
  <c r="BU1244" i="131"/>
  <c r="CU1244" i="131"/>
  <c r="CH1258" i="131"/>
  <c r="CH1244" i="131"/>
  <c r="CI1225" i="131"/>
  <c r="CI1211" i="131"/>
  <c r="BV1225" i="131"/>
  <c r="BV1211" i="131"/>
  <c r="CV1211" i="131"/>
  <c r="CN1196" i="131"/>
  <c r="CN1182" i="131"/>
  <c r="CA1196" i="131"/>
  <c r="CA1182" i="131"/>
  <c r="DA1182" i="131"/>
  <c r="CB1153" i="131"/>
  <c r="CB1167" i="131"/>
  <c r="DB1153" i="131"/>
  <c r="CO1153" i="131"/>
  <c r="CO1167" i="131"/>
  <c r="CK1757" i="131"/>
  <c r="CK1771" i="131"/>
  <c r="CX1757" i="131"/>
  <c r="BX1771" i="131"/>
  <c r="BX1757" i="131"/>
  <c r="BU1740" i="131"/>
  <c r="BU1726" i="131"/>
  <c r="CU1726" i="131"/>
  <c r="CH1740" i="131"/>
  <c r="CH1726" i="131"/>
  <c r="BZ1706" i="131"/>
  <c r="BZ1692" i="131"/>
  <c r="CZ1692" i="131"/>
  <c r="CM1706" i="131"/>
  <c r="CM1692" i="131"/>
  <c r="CF1676" i="131"/>
  <c r="CF1662" i="131"/>
  <c r="BS1676" i="131"/>
  <c r="BS1662" i="131"/>
  <c r="CS1662" i="131"/>
  <c r="CK1633" i="131"/>
  <c r="DS1632" i="131" s="1"/>
  <c r="CK1647" i="131"/>
  <c r="BX1633" i="131"/>
  <c r="BX1647" i="131"/>
  <c r="CX1633" i="131"/>
  <c r="BU1618" i="131"/>
  <c r="BU1604" i="131"/>
  <c r="CU1604" i="131"/>
  <c r="CH1618" i="131"/>
  <c r="CH1604" i="131"/>
  <c r="BW1556" i="131"/>
  <c r="BW1542" i="131"/>
  <c r="CW1542" i="131"/>
  <c r="CJ1556" i="131"/>
  <c r="CJ1542" i="131"/>
  <c r="BT1513" i="131"/>
  <c r="BT1527" i="131"/>
  <c r="CT1513" i="131"/>
  <c r="CG1513" i="131"/>
  <c r="CG1527" i="131"/>
  <c r="CP1368" i="131"/>
  <c r="CC1382" i="131"/>
  <c r="CC1368" i="131"/>
  <c r="DC1368" i="131"/>
  <c r="CP1382" i="131"/>
  <c r="CI1348" i="131"/>
  <c r="CI1334" i="131"/>
  <c r="BV1348" i="131"/>
  <c r="BV1334" i="131"/>
  <c r="CV1334" i="131"/>
  <c r="CA1305" i="131"/>
  <c r="CA1319" i="131"/>
  <c r="DA1305" i="131"/>
  <c r="CN1305" i="131"/>
  <c r="CN1319" i="131"/>
  <c r="CK1290" i="131"/>
  <c r="CK1276" i="131"/>
  <c r="BX1290" i="131"/>
  <c r="BX1276" i="131"/>
  <c r="CX1276" i="131"/>
  <c r="BY1261" i="131"/>
  <c r="DK1258" i="131" s="1"/>
  <c r="CY1247" i="131"/>
  <c r="CL1247" i="131"/>
  <c r="CL1261" i="131"/>
  <c r="BY1247" i="131"/>
  <c r="DK1244" i="131" s="1"/>
  <c r="CN1187" i="131"/>
  <c r="CN1201" i="131"/>
  <c r="CA1187" i="131"/>
  <c r="CA1201" i="131"/>
  <c r="DA1187" i="131"/>
  <c r="CK1172" i="131"/>
  <c r="CK1158" i="131"/>
  <c r="BX1172" i="131"/>
  <c r="BX1158" i="131"/>
  <c r="CX1158" i="131"/>
  <c r="BU1143" i="131"/>
  <c r="CH1129" i="131"/>
  <c r="CH1143" i="131"/>
  <c r="BU1129" i="131"/>
  <c r="CU1129" i="131"/>
  <c r="CB1767" i="131"/>
  <c r="DB1753" i="131"/>
  <c r="CO1767" i="131"/>
  <c r="CB1753" i="131"/>
  <c r="CO1753" i="131"/>
  <c r="BY1737" i="131"/>
  <c r="CY1723" i="131"/>
  <c r="CL1723" i="131"/>
  <c r="CL1737" i="131"/>
  <c r="BY1723" i="131"/>
  <c r="CI1705" i="131"/>
  <c r="CI1691" i="131"/>
  <c r="BV1705" i="131"/>
  <c r="BV1691" i="131"/>
  <c r="CV1691" i="131"/>
  <c r="CN1676" i="131"/>
  <c r="CN1662" i="131"/>
  <c r="CA1676" i="131"/>
  <c r="CA1662" i="131"/>
  <c r="DA1662" i="131"/>
  <c r="BY1617" i="131"/>
  <c r="CY1603" i="131"/>
  <c r="CL1603" i="131"/>
  <c r="CL1617" i="131"/>
  <c r="BY1603" i="131"/>
  <c r="BZ1586" i="131"/>
  <c r="BZ1572" i="131"/>
  <c r="CZ1572" i="131"/>
  <c r="CM1586" i="131"/>
  <c r="CM1572" i="131"/>
  <c r="CN1543" i="131"/>
  <c r="CN1557" i="131"/>
  <c r="CA1543" i="131"/>
  <c r="CA1557" i="131"/>
  <c r="DA1543" i="131"/>
  <c r="CY1484" i="131"/>
  <c r="CL1498" i="131"/>
  <c r="CL1484" i="131"/>
  <c r="BY1498" i="131"/>
  <c r="BY1484" i="131"/>
  <c r="BZ1466" i="131"/>
  <c r="BZ1452" i="131"/>
  <c r="CZ1452" i="131"/>
  <c r="CM1466" i="131"/>
  <c r="CM1452" i="131"/>
  <c r="CF1423" i="131"/>
  <c r="CF1437" i="131"/>
  <c r="BS1423" i="131"/>
  <c r="BS1437" i="131"/>
  <c r="CS1423" i="131"/>
  <c r="CY1362" i="131"/>
  <c r="CL1376" i="131"/>
  <c r="CL1362" i="131"/>
  <c r="BY1376" i="131"/>
  <c r="BY1362" i="131"/>
  <c r="BZ1331" i="131"/>
  <c r="CZ1331" i="131"/>
  <c r="CM1345" i="131"/>
  <c r="CM1331" i="131"/>
  <c r="BZ1345" i="131"/>
  <c r="DK1345" i="131" s="1"/>
  <c r="CF1316" i="131"/>
  <c r="CF1302" i="131"/>
  <c r="BS1316" i="131"/>
  <c r="BS1302" i="131"/>
  <c r="CS1302" i="131"/>
  <c r="CP1243" i="131"/>
  <c r="CP1257" i="131"/>
  <c r="DV1256" i="131" s="1"/>
  <c r="CC1243" i="131"/>
  <c r="DM1242" i="131" s="1"/>
  <c r="CC1257" i="131"/>
  <c r="DM1256" i="131" s="1"/>
  <c r="DC1243" i="131"/>
  <c r="EE1242" i="131" s="1"/>
  <c r="CV1213" i="131"/>
  <c r="CI1213" i="131"/>
  <c r="CI1227" i="131"/>
  <c r="BV1213" i="131"/>
  <c r="BV1227" i="131"/>
  <c r="CX1758" i="131"/>
  <c r="CK1758" i="131"/>
  <c r="BX1772" i="131"/>
  <c r="BX1758" i="131"/>
  <c r="CK1772" i="131"/>
  <c r="CP1729" i="131"/>
  <c r="CP1743" i="131"/>
  <c r="CC1743" i="131"/>
  <c r="CC1729" i="131"/>
  <c r="DC1729" i="131"/>
  <c r="CF1680" i="131"/>
  <c r="CF1666" i="131"/>
  <c r="BS1680" i="131"/>
  <c r="BS1666" i="131"/>
  <c r="CS1666" i="131"/>
  <c r="CH1608" i="131"/>
  <c r="BU1622" i="131"/>
  <c r="BU1608" i="131"/>
  <c r="CU1608" i="131"/>
  <c r="CH1622" i="131"/>
  <c r="CI1590" i="131"/>
  <c r="CI1576" i="131"/>
  <c r="BV1590" i="131"/>
  <c r="BV1576" i="131"/>
  <c r="CV1576" i="131"/>
  <c r="BW1547" i="131"/>
  <c r="DJ1544" i="131" s="1"/>
  <c r="BW1561" i="131"/>
  <c r="DJ1558" i="131" s="1"/>
  <c r="CW1547" i="131"/>
  <c r="CJ1547" i="131"/>
  <c r="CJ1561" i="131"/>
  <c r="BU1503" i="131"/>
  <c r="CH1489" i="131"/>
  <c r="CH1503" i="131"/>
  <c r="BU1489" i="131"/>
  <c r="DI1485" i="131" s="1"/>
  <c r="CU1489" i="131"/>
  <c r="BU1495" i="131"/>
  <c r="BU1481" i="131"/>
  <c r="CU1481" i="131"/>
  <c r="CH1495" i="131"/>
  <c r="CH1481" i="131"/>
  <c r="DA1428" i="131"/>
  <c r="CN1442" i="131"/>
  <c r="CN1428" i="131"/>
  <c r="CA1442" i="131"/>
  <c r="CA1428" i="131"/>
  <c r="CX1399" i="131"/>
  <c r="BX1413" i="131"/>
  <c r="CK1399" i="131"/>
  <c r="CK1413" i="131"/>
  <c r="BX1399" i="131"/>
  <c r="BU1375" i="131"/>
  <c r="BU1361" i="131"/>
  <c r="CU1361" i="131"/>
  <c r="CH1375" i="131"/>
  <c r="CH1361" i="131"/>
  <c r="CJ1309" i="131"/>
  <c r="CJ1323" i="131"/>
  <c r="BW1309" i="131"/>
  <c r="CW1309" i="131"/>
  <c r="BW1323" i="131"/>
  <c r="CN1301" i="131"/>
  <c r="CA1315" i="131"/>
  <c r="CA1301" i="131"/>
  <c r="DA1301" i="131"/>
  <c r="CN1315" i="131"/>
  <c r="CJ1185" i="131"/>
  <c r="CJ1199" i="131"/>
  <c r="BW1185" i="131"/>
  <c r="BW1199" i="131"/>
  <c r="CW1185" i="131"/>
  <c r="CT1156" i="131"/>
  <c r="CG1170" i="131"/>
  <c r="CG1156" i="131"/>
  <c r="BT1170" i="131"/>
  <c r="BT1156" i="131"/>
  <c r="CP1127" i="131"/>
  <c r="CP1141" i="131"/>
  <c r="DV1138" i="131" s="1"/>
  <c r="CC1127" i="131"/>
  <c r="CC1141" i="131"/>
  <c r="DC1127" i="131"/>
  <c r="EE1124" i="131" s="1"/>
  <c r="CI1110" i="131"/>
  <c r="CI1096" i="131"/>
  <c r="BV1110" i="131"/>
  <c r="BV1096" i="131"/>
  <c r="CV1096" i="131"/>
  <c r="CJ1065" i="131"/>
  <c r="CJ1079" i="131"/>
  <c r="BW1065" i="131"/>
  <c r="BW1079" i="131"/>
  <c r="CW1065" i="131"/>
  <c r="CK1050" i="131"/>
  <c r="BX1050" i="131"/>
  <c r="CX1036" i="131"/>
  <c r="CK1036" i="131"/>
  <c r="BX1036" i="131"/>
  <c r="CU1007" i="131"/>
  <c r="EA1004" i="131" s="1"/>
  <c r="CH1007" i="131"/>
  <c r="CH1021" i="131"/>
  <c r="DR1018" i="131" s="1"/>
  <c r="BU1007" i="131"/>
  <c r="BU1021" i="131"/>
  <c r="BW945" i="131"/>
  <c r="DJ943" i="131" s="1"/>
  <c r="BW959" i="131"/>
  <c r="DJ957" i="131" s="1"/>
  <c r="CW945" i="131"/>
  <c r="CJ945" i="131"/>
  <c r="DS943" i="131" s="1"/>
  <c r="CJ959" i="131"/>
  <c r="DS957" i="131" s="1"/>
  <c r="CX916" i="131"/>
  <c r="CK930" i="131"/>
  <c r="CK916" i="131"/>
  <c r="BX930" i="131"/>
  <c r="BX916" i="131"/>
  <c r="BY898" i="131"/>
  <c r="BY884" i="131"/>
  <c r="CY884" i="131"/>
  <c r="CL898" i="131"/>
  <c r="CL884" i="131"/>
  <c r="BW825" i="131"/>
  <c r="BW839" i="131"/>
  <c r="CW825" i="131"/>
  <c r="CJ825" i="131"/>
  <c r="CJ839" i="131"/>
  <c r="CB810" i="131"/>
  <c r="CB796" i="131"/>
  <c r="DB796" i="131"/>
  <c r="CO810" i="131"/>
  <c r="CO796" i="131"/>
  <c r="DC767" i="131"/>
  <c r="CP767" i="131"/>
  <c r="CP781" i="131"/>
  <c r="DV778" i="131" s="1"/>
  <c r="CC767" i="131"/>
  <c r="CC781" i="131"/>
  <c r="DM778" i="131" s="1"/>
  <c r="CJ703" i="131"/>
  <c r="CJ717" i="131"/>
  <c r="BW703" i="131"/>
  <c r="BW717" i="131"/>
  <c r="CW703" i="131"/>
  <c r="CX674" i="131"/>
  <c r="CK688" i="131"/>
  <c r="CK674" i="131"/>
  <c r="BX688" i="131"/>
  <c r="BX674" i="131"/>
  <c r="CL657" i="131"/>
  <c r="BY643" i="131"/>
  <c r="BY657" i="131"/>
  <c r="CY643" i="131"/>
  <c r="CL643" i="131"/>
  <c r="DA582" i="131"/>
  <c r="CN596" i="131"/>
  <c r="CN582" i="131"/>
  <c r="CA596" i="131"/>
  <c r="CA582" i="131"/>
  <c r="CO553" i="131"/>
  <c r="CO567" i="131"/>
  <c r="CB553" i="131"/>
  <c r="CB567" i="131"/>
  <c r="DB553" i="131"/>
  <c r="CU523" i="131"/>
  <c r="CH523" i="131"/>
  <c r="CH537" i="131"/>
  <c r="BU523" i="131"/>
  <c r="BU537" i="131"/>
  <c r="CW469" i="131"/>
  <c r="BW483" i="131"/>
  <c r="CJ469" i="131"/>
  <c r="CJ483" i="131"/>
  <c r="BW469" i="131"/>
  <c r="BU1135" i="131"/>
  <c r="BU1121" i="131"/>
  <c r="CU1121" i="131"/>
  <c r="CH1135" i="131"/>
  <c r="CH1121" i="131"/>
  <c r="DR1121" i="131" s="1"/>
  <c r="BW1082" i="131"/>
  <c r="BW1068" i="131"/>
  <c r="CW1068" i="131"/>
  <c r="CJ1082" i="131"/>
  <c r="CJ1068" i="131"/>
  <c r="CB1045" i="131"/>
  <c r="CB1031" i="131"/>
  <c r="DB1031" i="131"/>
  <c r="CO1045" i="131"/>
  <c r="CO1031" i="131"/>
  <c r="CA947" i="131"/>
  <c r="CA961" i="131"/>
  <c r="DL958" i="131" s="1"/>
  <c r="DA947" i="131"/>
  <c r="CN947" i="131"/>
  <c r="DU944" i="131" s="1"/>
  <c r="CN961" i="131"/>
  <c r="CO918" i="131"/>
  <c r="CB932" i="131"/>
  <c r="CB918" i="131"/>
  <c r="DB918" i="131"/>
  <c r="CO932" i="131"/>
  <c r="CL889" i="131"/>
  <c r="CL903" i="131"/>
  <c r="BY889" i="131"/>
  <c r="DK885" i="131" s="1"/>
  <c r="CY889" i="131"/>
  <c r="EC885" i="131" s="1"/>
  <c r="BY903" i="131"/>
  <c r="DK899" i="131" s="1"/>
  <c r="CZ858" i="131"/>
  <c r="CM872" i="131"/>
  <c r="CM858" i="131"/>
  <c r="BZ872" i="131"/>
  <c r="BZ858" i="131"/>
  <c r="CO798" i="131"/>
  <c r="CB812" i="131"/>
  <c r="CB798" i="131"/>
  <c r="DB798" i="131"/>
  <c r="CO812" i="131"/>
  <c r="DC768" i="131"/>
  <c r="CP782" i="131"/>
  <c r="CP768" i="131"/>
  <c r="CC782" i="131"/>
  <c r="CC768" i="131"/>
  <c r="BV748" i="131"/>
  <c r="BV734" i="131"/>
  <c r="CV734" i="131"/>
  <c r="CI748" i="131"/>
  <c r="CI734" i="131"/>
  <c r="CJ718" i="131"/>
  <c r="CJ704" i="131"/>
  <c r="BW718" i="131"/>
  <c r="BW704" i="131"/>
  <c r="CW704" i="131"/>
  <c r="CH658" i="131"/>
  <c r="CH644" i="131"/>
  <c r="BU658" i="131"/>
  <c r="BU644" i="131"/>
  <c r="CU644" i="131"/>
  <c r="CM628" i="131"/>
  <c r="CM614" i="131"/>
  <c r="BZ628" i="131"/>
  <c r="BZ614" i="131"/>
  <c r="CZ614" i="131"/>
  <c r="CJ598" i="131"/>
  <c r="CJ584" i="131"/>
  <c r="BW598" i="131"/>
  <c r="BW584" i="131"/>
  <c r="CW584" i="131"/>
  <c r="CK555" i="131"/>
  <c r="CK569" i="131"/>
  <c r="BX555" i="131"/>
  <c r="BX569" i="131"/>
  <c r="CX555" i="131"/>
  <c r="BY536" i="131"/>
  <c r="BY522" i="131"/>
  <c r="CY522" i="131"/>
  <c r="CL536" i="131"/>
  <c r="CL522" i="131"/>
  <c r="CJ482" i="131"/>
  <c r="CJ468" i="131"/>
  <c r="BW482" i="131"/>
  <c r="BW468" i="131"/>
  <c r="CW468" i="131"/>
  <c r="CV1098" i="131"/>
  <c r="CI1112" i="131"/>
  <c r="CI1098" i="131"/>
  <c r="BV1112" i="131"/>
  <c r="BV1098" i="131"/>
  <c r="DA1069" i="131"/>
  <c r="ED1065" i="131" s="1"/>
  <c r="CA1083" i="131"/>
  <c r="CN1069" i="131"/>
  <c r="DU1065" i="131" s="1"/>
  <c r="CN1083" i="131"/>
  <c r="DU1079" i="131" s="1"/>
  <c r="CA1069" i="131"/>
  <c r="DL1065" i="131" s="1"/>
  <c r="CN1061" i="131"/>
  <c r="CA1075" i="131"/>
  <c r="CA1061" i="131"/>
  <c r="DA1061" i="131"/>
  <c r="CN1075" i="131"/>
  <c r="BY1001" i="131"/>
  <c r="CY1001" i="131"/>
  <c r="CL1015" i="131"/>
  <c r="CL1001" i="131"/>
  <c r="BY1015" i="131"/>
  <c r="CF963" i="131"/>
  <c r="BS949" i="131"/>
  <c r="CS949" i="131"/>
  <c r="BS963" i="131"/>
  <c r="DH959" i="131" s="1"/>
  <c r="CF949" i="131"/>
  <c r="CS941" i="131"/>
  <c r="CF955" i="131"/>
  <c r="CF941" i="131"/>
  <c r="BS955" i="131"/>
  <c r="BS941" i="131"/>
  <c r="CB926" i="131"/>
  <c r="CB912" i="131"/>
  <c r="DB912" i="131"/>
  <c r="CO926" i="131"/>
  <c r="CO912" i="131"/>
  <c r="CH896" i="131"/>
  <c r="CH882" i="131"/>
  <c r="BU896" i="131"/>
  <c r="BU882" i="131"/>
  <c r="CU882" i="131"/>
  <c r="CJ842" i="131"/>
  <c r="CJ828" i="131"/>
  <c r="BW842" i="131"/>
  <c r="BW828" i="131"/>
  <c r="CW828" i="131"/>
  <c r="CK813" i="131"/>
  <c r="BX799" i="131"/>
  <c r="CX799" i="131"/>
  <c r="BX813" i="131"/>
  <c r="CK799" i="131"/>
  <c r="CI739" i="131"/>
  <c r="CI753" i="131"/>
  <c r="BV739" i="131"/>
  <c r="CV739" i="131"/>
  <c r="BV753" i="131"/>
  <c r="BV731" i="131"/>
  <c r="CV731" i="131"/>
  <c r="CI745" i="131"/>
  <c r="CI731" i="131"/>
  <c r="BV745" i="131"/>
  <c r="CS702" i="131"/>
  <c r="CF716" i="131"/>
  <c r="CF702" i="131"/>
  <c r="BS716" i="131"/>
  <c r="BS702" i="131"/>
  <c r="CO673" i="131"/>
  <c r="CO687" i="131"/>
  <c r="CB673" i="131"/>
  <c r="CB687" i="131"/>
  <c r="DB673" i="131"/>
  <c r="CU643" i="131"/>
  <c r="EA642" i="131" s="1"/>
  <c r="CH643" i="131"/>
  <c r="DR642" i="131" s="1"/>
  <c r="CH657" i="131"/>
  <c r="BU643" i="131"/>
  <c r="BU657" i="131"/>
  <c r="DI656" i="131" s="1"/>
  <c r="CW589" i="131"/>
  <c r="BW603" i="131"/>
  <c r="CJ589" i="131"/>
  <c r="CJ603" i="131"/>
  <c r="DS599" i="131" s="1"/>
  <c r="BW589" i="131"/>
  <c r="DJ585" i="131" s="1"/>
  <c r="DA581" i="131"/>
  <c r="CN595" i="131"/>
  <c r="CN581" i="131"/>
  <c r="CA595" i="131"/>
  <c r="CA581" i="131"/>
  <c r="CN483" i="131"/>
  <c r="CA469" i="131"/>
  <c r="DA469" i="131"/>
  <c r="ED465" i="131" s="1"/>
  <c r="CA483" i="131"/>
  <c r="CN469" i="131"/>
  <c r="BZ1106" i="131"/>
  <c r="BZ1092" i="131"/>
  <c r="CZ1092" i="131"/>
  <c r="CM1106" i="131"/>
  <c r="CM1092" i="131"/>
  <c r="CG1048" i="131"/>
  <c r="BT1048" i="131"/>
  <c r="BT1034" i="131"/>
  <c r="CT1034" i="131"/>
  <c r="CG1034" i="131"/>
  <c r="CH1018" i="131"/>
  <c r="CH1004" i="131"/>
  <c r="BU1018" i="131"/>
  <c r="BU1004" i="131"/>
  <c r="CU1004" i="131"/>
  <c r="CM971" i="131"/>
  <c r="BZ985" i="131"/>
  <c r="BZ971" i="131"/>
  <c r="CZ971" i="131"/>
  <c r="CM985" i="131"/>
  <c r="DT985" i="131" s="1"/>
  <c r="DA942" i="131"/>
  <c r="CN956" i="131"/>
  <c r="CN942" i="131"/>
  <c r="CA956" i="131"/>
  <c r="CA942" i="131"/>
  <c r="CL897" i="131"/>
  <c r="BY883" i="131"/>
  <c r="BY897" i="131"/>
  <c r="CY883" i="131"/>
  <c r="CL883" i="131"/>
  <c r="DT882" i="131" s="1"/>
  <c r="CN843" i="131"/>
  <c r="CA829" i="131"/>
  <c r="DA829" i="131"/>
  <c r="CA843" i="131"/>
  <c r="CN829" i="131"/>
  <c r="CH775" i="131"/>
  <c r="CH761" i="131"/>
  <c r="BU775" i="131"/>
  <c r="DI775" i="131" s="1"/>
  <c r="BU761" i="131"/>
  <c r="CU761" i="131"/>
  <c r="CM731" i="131"/>
  <c r="BZ745" i="131"/>
  <c r="BZ731" i="131"/>
  <c r="CZ731" i="131"/>
  <c r="CM745" i="131"/>
  <c r="DA702" i="131"/>
  <c r="CN716" i="131"/>
  <c r="CN702" i="131"/>
  <c r="CA716" i="131"/>
  <c r="CA702" i="131"/>
  <c r="BY641" i="131"/>
  <c r="CY641" i="131"/>
  <c r="CL655" i="131"/>
  <c r="CL641" i="131"/>
  <c r="DT641" i="131" s="1"/>
  <c r="BY655" i="131"/>
  <c r="CM611" i="131"/>
  <c r="BZ625" i="131"/>
  <c r="BZ611" i="131"/>
  <c r="CZ611" i="131"/>
  <c r="CM625" i="131"/>
  <c r="CJ596" i="131"/>
  <c r="CJ582" i="131"/>
  <c r="BW596" i="131"/>
  <c r="BW582" i="131"/>
  <c r="CW582" i="131"/>
  <c r="CH538" i="131"/>
  <c r="CH524" i="131"/>
  <c r="BU538" i="131"/>
  <c r="BU524" i="131"/>
  <c r="CU524" i="131"/>
  <c r="CS466" i="131"/>
  <c r="CF480" i="131"/>
  <c r="CF466" i="131"/>
  <c r="BS480" i="131"/>
  <c r="BS466" i="131"/>
  <c r="CG437" i="131"/>
  <c r="CG451" i="131"/>
  <c r="BT437" i="131"/>
  <c r="BT451" i="131"/>
  <c r="CT437" i="131"/>
  <c r="CL421" i="131"/>
  <c r="DT418" i="131" s="1"/>
  <c r="BY407" i="131"/>
  <c r="BY421" i="131"/>
  <c r="DK418" i="131" s="1"/>
  <c r="CY407" i="131"/>
  <c r="EC404" i="131" s="1"/>
  <c r="CL407" i="131"/>
  <c r="DT404" i="131" s="1"/>
  <c r="CA343" i="131"/>
  <c r="DL342" i="131" s="1"/>
  <c r="CA357" i="131"/>
  <c r="DL356" i="131" s="1"/>
  <c r="DA343" i="131"/>
  <c r="CN343" i="131"/>
  <c r="DU342" i="131" s="1"/>
  <c r="CN357" i="131"/>
  <c r="CB328" i="131"/>
  <c r="CB314" i="131"/>
  <c r="DB314" i="131"/>
  <c r="CO328" i="131"/>
  <c r="CO314" i="131"/>
  <c r="BU297" i="131"/>
  <c r="CU283" i="131"/>
  <c r="CH283" i="131"/>
  <c r="CH297" i="131"/>
  <c r="BU283" i="131"/>
  <c r="CI267" i="131"/>
  <c r="BV253" i="131"/>
  <c r="BV267" i="131"/>
  <c r="CV253" i="131"/>
  <c r="CI253" i="131"/>
  <c r="CA223" i="131"/>
  <c r="CA237" i="131"/>
  <c r="DA223" i="131"/>
  <c r="CN223" i="131"/>
  <c r="CN237" i="131"/>
  <c r="DU236" i="131" s="1"/>
  <c r="CO208" i="131"/>
  <c r="CO194" i="131"/>
  <c r="CB208" i="131"/>
  <c r="CB194" i="131"/>
  <c r="DB194" i="131"/>
  <c r="CU164" i="131"/>
  <c r="CH178" i="131"/>
  <c r="CH164" i="131"/>
  <c r="BU178" i="131"/>
  <c r="BU164" i="131"/>
  <c r="BS101" i="131"/>
  <c r="CS101" i="131"/>
  <c r="CF115" i="131"/>
  <c r="CF101" i="131"/>
  <c r="BS115" i="131"/>
  <c r="CO86" i="131"/>
  <c r="CO72" i="131"/>
  <c r="CB86" i="131"/>
  <c r="CB72" i="131"/>
  <c r="DB72" i="131"/>
  <c r="CB448" i="131"/>
  <c r="CB434" i="131"/>
  <c r="DB434" i="131"/>
  <c r="CO448" i="131"/>
  <c r="CO434" i="131"/>
  <c r="CH416" i="131"/>
  <c r="CH402" i="131"/>
  <c r="BU416" i="131"/>
  <c r="BU402" i="131"/>
  <c r="CU402" i="131"/>
  <c r="BV386" i="131"/>
  <c r="BV372" i="131"/>
  <c r="CV372" i="131"/>
  <c r="CI386" i="131"/>
  <c r="CI372" i="131"/>
  <c r="CX314" i="131"/>
  <c r="CK328" i="131"/>
  <c r="CK314" i="131"/>
  <c r="BX328" i="131"/>
  <c r="BX314" i="131"/>
  <c r="DC284" i="131"/>
  <c r="CP298" i="131"/>
  <c r="CP284" i="131"/>
  <c r="CC298" i="131"/>
  <c r="CC284" i="131"/>
  <c r="CJ221" i="131"/>
  <c r="BW235" i="131"/>
  <c r="BW221" i="131"/>
  <c r="CW221" i="131"/>
  <c r="CJ235" i="131"/>
  <c r="CO206" i="131"/>
  <c r="CO192" i="131"/>
  <c r="CB206" i="131"/>
  <c r="CB192" i="131"/>
  <c r="DB192" i="131"/>
  <c r="CI139" i="131"/>
  <c r="CI153" i="131"/>
  <c r="BV139" i="131"/>
  <c r="CV139" i="131"/>
  <c r="BV153" i="131"/>
  <c r="CW108" i="131"/>
  <c r="CJ122" i="131"/>
  <c r="CJ108" i="131"/>
  <c r="BW122" i="131"/>
  <c r="BW108" i="131"/>
  <c r="CT79" i="131"/>
  <c r="BT93" i="131"/>
  <c r="CG79" i="131"/>
  <c r="CG93" i="131"/>
  <c r="BT79" i="131"/>
  <c r="CG71" i="131"/>
  <c r="BT85" i="131"/>
  <c r="DH85" i="131" s="1"/>
  <c r="BT71" i="131"/>
  <c r="CT71" i="131"/>
  <c r="CG85" i="131"/>
  <c r="CL409" i="131"/>
  <c r="CL423" i="131"/>
  <c r="BY409" i="131"/>
  <c r="CY409" i="131"/>
  <c r="BY423" i="131"/>
  <c r="DK419" i="131" s="1"/>
  <c r="CM377" i="131"/>
  <c r="CM391" i="131"/>
  <c r="BZ377" i="131"/>
  <c r="BZ391" i="131"/>
  <c r="CZ377" i="131"/>
  <c r="CG318" i="131"/>
  <c r="BT332" i="131"/>
  <c r="BT318" i="131"/>
  <c r="CT318" i="131"/>
  <c r="CG332" i="131"/>
  <c r="CH303" i="131"/>
  <c r="BU289" i="131"/>
  <c r="CU289" i="131"/>
  <c r="BU303" i="131"/>
  <c r="CH289" i="131"/>
  <c r="CM270" i="131"/>
  <c r="CM256" i="131"/>
  <c r="BZ270" i="131"/>
  <c r="BZ256" i="131"/>
  <c r="CZ256" i="131"/>
  <c r="BX197" i="131"/>
  <c r="BX211" i="131"/>
  <c r="CX197" i="131"/>
  <c r="CK197" i="131"/>
  <c r="CK211" i="131"/>
  <c r="CL168" i="131"/>
  <c r="BY182" i="131"/>
  <c r="BY168" i="131"/>
  <c r="CY168" i="131"/>
  <c r="CL182" i="131"/>
  <c r="CF105" i="131"/>
  <c r="CF119" i="131"/>
  <c r="DQ117" i="131" s="1"/>
  <c r="BS105" i="131"/>
  <c r="BS119" i="131"/>
  <c r="CS105" i="131"/>
  <c r="CX76" i="131"/>
  <c r="CK90" i="131"/>
  <c r="CK76" i="131"/>
  <c r="BX90" i="131"/>
  <c r="BX76" i="131"/>
  <c r="BS463" i="131"/>
  <c r="DH462" i="131" s="1"/>
  <c r="BS477" i="131"/>
  <c r="CS463" i="131"/>
  <c r="CF463" i="131"/>
  <c r="CF477" i="131"/>
  <c r="CX434" i="131"/>
  <c r="CK448" i="131"/>
  <c r="CK434" i="131"/>
  <c r="BX448" i="131"/>
  <c r="BX434" i="131"/>
  <c r="CY405" i="131"/>
  <c r="CL405" i="131"/>
  <c r="CL419" i="131"/>
  <c r="BY405" i="131"/>
  <c r="BY419" i="131"/>
  <c r="BZ375" i="131"/>
  <c r="BZ389" i="131"/>
  <c r="CZ375" i="131"/>
  <c r="CM375" i="131"/>
  <c r="CM389" i="131"/>
  <c r="CJ358" i="131"/>
  <c r="CJ344" i="131"/>
  <c r="BW358" i="131"/>
  <c r="BW344" i="131"/>
  <c r="CW344" i="131"/>
  <c r="CB329" i="131"/>
  <c r="DB315" i="131"/>
  <c r="CO315" i="131"/>
  <c r="CO329" i="131"/>
  <c r="CB315" i="131"/>
  <c r="DC286" i="131"/>
  <c r="CP300" i="131"/>
  <c r="CP286" i="131"/>
  <c r="CC300" i="131"/>
  <c r="CC286" i="131"/>
  <c r="CM268" i="131"/>
  <c r="CM254" i="131"/>
  <c r="BZ268" i="131"/>
  <c r="BZ254" i="131"/>
  <c r="CZ254" i="131"/>
  <c r="CG210" i="131"/>
  <c r="CG196" i="131"/>
  <c r="BT210" i="131"/>
  <c r="BT196" i="131"/>
  <c r="CT196" i="131"/>
  <c r="CC181" i="131"/>
  <c r="DM178" i="131" s="1"/>
  <c r="DC167" i="131"/>
  <c r="EE164" i="131" s="1"/>
  <c r="CP167" i="131"/>
  <c r="DV164" i="131" s="1"/>
  <c r="CP181" i="131"/>
  <c r="DV178" i="131" s="1"/>
  <c r="CC167" i="131"/>
  <c r="CZ137" i="131"/>
  <c r="CM137" i="131"/>
  <c r="CM151" i="131"/>
  <c r="BZ137" i="131"/>
  <c r="BZ151" i="131"/>
  <c r="CJ107" i="131"/>
  <c r="CJ121" i="131"/>
  <c r="BW107" i="131"/>
  <c r="BW121" i="131"/>
  <c r="CW107" i="131"/>
  <c r="CO92" i="131"/>
  <c r="CO78" i="131"/>
  <c r="CB92" i="131"/>
  <c r="CB78" i="131"/>
  <c r="DB78" i="131"/>
  <c r="CJ8315" i="131"/>
  <c r="DS8310" i="131" s="1"/>
  <c r="BW8315" i="131"/>
  <c r="DJ8310" i="131" s="1"/>
  <c r="BW8301" i="131"/>
  <c r="CW8301" i="131"/>
  <c r="EB8296" i="131" s="1"/>
  <c r="CJ8301" i="131"/>
  <c r="DS8296" i="131" s="1"/>
  <c r="BW8210" i="131"/>
  <c r="CJ8224" i="131"/>
  <c r="CW8210" i="131"/>
  <c r="BW8224" i="131"/>
  <c r="CJ8210" i="131"/>
  <c r="BX8151" i="131"/>
  <c r="CK8165" i="131"/>
  <c r="CX8151" i="131"/>
  <c r="BX8165" i="131"/>
  <c r="CK8151" i="131"/>
  <c r="CC8135" i="131"/>
  <c r="DM8130" i="131" s="1"/>
  <c r="CP8121" i="131"/>
  <c r="DV8116" i="131" s="1"/>
  <c r="CC8121" i="131"/>
  <c r="DM8116" i="131" s="1"/>
  <c r="CP8135" i="131"/>
  <c r="DV8130" i="131" s="1"/>
  <c r="DC8121" i="131"/>
  <c r="EE8116" i="131" s="1"/>
  <c r="BX8074" i="131"/>
  <c r="CK8060" i="131"/>
  <c r="BX8060" i="131"/>
  <c r="CK8074" i="131"/>
  <c r="CX8060" i="131"/>
  <c r="CP8044" i="131"/>
  <c r="CC8044" i="131"/>
  <c r="CP8030" i="131"/>
  <c r="CC8030" i="131"/>
  <c r="DC8030" i="131"/>
  <c r="BU8001" i="131"/>
  <c r="DI7996" i="131" s="1"/>
  <c r="CH8015" i="131"/>
  <c r="DR8010" i="131" s="1"/>
  <c r="CU8001" i="131"/>
  <c r="EA7996" i="131" s="1"/>
  <c r="CH8001" i="131"/>
  <c r="DR7996" i="131" s="1"/>
  <c r="BU8015" i="131"/>
  <c r="DI8010" i="131" s="1"/>
  <c r="BZ7971" i="131"/>
  <c r="CM7985" i="131"/>
  <c r="CZ7971" i="131"/>
  <c r="BZ7985" i="131"/>
  <c r="CM7971" i="131"/>
  <c r="BU7924" i="131"/>
  <c r="CH7910" i="131"/>
  <c r="BU7910" i="131"/>
  <c r="CH7924" i="131"/>
  <c r="CU7910" i="131"/>
  <c r="BZ7894" i="131"/>
  <c r="CM7880" i="131"/>
  <c r="CM7894" i="131"/>
  <c r="CZ7880" i="131"/>
  <c r="BZ7880" i="131"/>
  <c r="BW7821" i="131"/>
  <c r="CJ7835" i="131"/>
  <c r="DS7830" i="131" s="1"/>
  <c r="CW7821" i="131"/>
  <c r="EB7816" i="131" s="1"/>
  <c r="BW7835" i="131"/>
  <c r="DJ7830" i="131" s="1"/>
  <c r="CJ7821" i="131"/>
  <c r="DS7816" i="131" s="1"/>
  <c r="CI8401" i="131"/>
  <c r="BV8387" i="131"/>
  <c r="CV8387" i="131"/>
  <c r="BV8401" i="131"/>
  <c r="CI8387" i="131"/>
  <c r="BZ8398" i="131"/>
  <c r="CM8398" i="131"/>
  <c r="CM8384" i="131"/>
  <c r="BZ8384" i="131"/>
  <c r="CZ8384" i="131"/>
  <c r="CA8358" i="131"/>
  <c r="DA8358" i="131"/>
  <c r="CN8372" i="131"/>
  <c r="CN8358" i="131"/>
  <c r="CA8372" i="131"/>
  <c r="CN8370" i="131"/>
  <c r="CA8370" i="131"/>
  <c r="CA8356" i="131"/>
  <c r="CN8356" i="131"/>
  <c r="DA8356" i="131"/>
  <c r="CN8368" i="131"/>
  <c r="CA8368" i="131"/>
  <c r="CA8354" i="131"/>
  <c r="DA8354" i="131"/>
  <c r="CN8354" i="131"/>
  <c r="CN8366" i="131"/>
  <c r="CA8366" i="131"/>
  <c r="CA8352" i="131"/>
  <c r="DA8352" i="131"/>
  <c r="CN8352" i="131"/>
  <c r="DB8329" i="131"/>
  <c r="CB8343" i="131"/>
  <c r="CO8329" i="131"/>
  <c r="CO8343" i="131"/>
  <c r="CB8329" i="131"/>
  <c r="CO8327" i="131"/>
  <c r="CO8341" i="131"/>
  <c r="CB8327" i="131"/>
  <c r="CB8341" i="131"/>
  <c r="DB8327" i="131"/>
  <c r="CB8325" i="131"/>
  <c r="CB8339" i="131"/>
  <c r="DB8325" i="131"/>
  <c r="CO8325" i="131"/>
  <c r="CO8339" i="131"/>
  <c r="CO8323" i="131"/>
  <c r="CO8337" i="131"/>
  <c r="CB8323" i="131"/>
  <c r="CB8337" i="131"/>
  <c r="DB8323" i="131"/>
  <c r="CO8321" i="131"/>
  <c r="CB8335" i="131"/>
  <c r="CB8321" i="131"/>
  <c r="DB8321" i="131"/>
  <c r="CO8335" i="131"/>
  <c r="CH8312" i="131"/>
  <c r="BU8312" i="131"/>
  <c r="BU8298" i="131"/>
  <c r="CU8298" i="131"/>
  <c r="CH8298" i="131"/>
  <c r="BY8309" i="131"/>
  <c r="CY8295" i="131"/>
  <c r="CL8295" i="131"/>
  <c r="CL8309" i="131"/>
  <c r="BY8295" i="131"/>
  <c r="DC8292" i="131"/>
  <c r="CP8306" i="131"/>
  <c r="CP8292" i="131"/>
  <c r="CC8306" i="131"/>
  <c r="CC8292" i="131"/>
  <c r="CI8269" i="131"/>
  <c r="CI8283" i="131"/>
  <c r="BV8269" i="131"/>
  <c r="CV8269" i="131"/>
  <c r="BV8283" i="131"/>
  <c r="CM8280" i="131"/>
  <c r="CM8266" i="131"/>
  <c r="BZ8280" i="131"/>
  <c r="CZ8266" i="131"/>
  <c r="BZ8266" i="131"/>
  <c r="CI8275" i="131"/>
  <c r="BV8261" i="131"/>
  <c r="BV8275" i="131"/>
  <c r="CV8261" i="131"/>
  <c r="CI8261" i="131"/>
  <c r="BS8238" i="131"/>
  <c r="CS8238" i="131"/>
  <c r="CF8252" i="131"/>
  <c r="CF8238" i="131"/>
  <c r="BS8252" i="131"/>
  <c r="CS8236" i="131"/>
  <c r="CF8250" i="131"/>
  <c r="CF8236" i="131"/>
  <c r="BS8236" i="131"/>
  <c r="BS8250" i="131"/>
  <c r="CS8234" i="131"/>
  <c r="CF8248" i="131"/>
  <c r="CF8234" i="131"/>
  <c r="BS8248" i="131"/>
  <c r="BS8234" i="131"/>
  <c r="CC8193" i="131"/>
  <c r="DM8189" i="131" s="1"/>
  <c r="CP8193" i="131"/>
  <c r="DV8189" i="131" s="1"/>
  <c r="CP8179" i="131"/>
  <c r="CC8179" i="131"/>
  <c r="DM8175" i="131" s="1"/>
  <c r="DC8179" i="131"/>
  <c r="EE8175" i="131" s="1"/>
  <c r="CH8191" i="131"/>
  <c r="BU8191" i="131"/>
  <c r="CH8177" i="131"/>
  <c r="DR8174" i="131" s="1"/>
  <c r="BU8177" i="131"/>
  <c r="DI8174" i="131" s="1"/>
  <c r="CU8177" i="131"/>
  <c r="EA8174" i="131" s="1"/>
  <c r="CL8188" i="131"/>
  <c r="BY8188" i="131"/>
  <c r="CY8174" i="131"/>
  <c r="CL8174" i="131"/>
  <c r="BY8174" i="131"/>
  <c r="CC8185" i="131"/>
  <c r="DM8185" i="131" s="1"/>
  <c r="CC8171" i="131"/>
  <c r="DM8171" i="131" s="1"/>
  <c r="DC8171" i="131"/>
  <c r="EE8171" i="131" s="1"/>
  <c r="CP8185" i="131"/>
  <c r="DV8185" i="131" s="1"/>
  <c r="CP8171" i="131"/>
  <c r="DV8171" i="131" s="1"/>
  <c r="CV8148" i="131"/>
  <c r="CI8162" i="131"/>
  <c r="CI8148" i="131"/>
  <c r="BV8162" i="131"/>
  <c r="BV8148" i="131"/>
  <c r="CZ8145" i="131"/>
  <c r="CM8145" i="131"/>
  <c r="CM8159" i="131"/>
  <c r="BZ8145" i="131"/>
  <c r="BZ8159" i="131"/>
  <c r="CW8119" i="131"/>
  <c r="BW8133" i="131"/>
  <c r="CJ8119" i="131"/>
  <c r="CJ8133" i="131"/>
  <c r="BW8119" i="131"/>
  <c r="CJ8117" i="131"/>
  <c r="DS8114" i="131" s="1"/>
  <c r="CJ8131" i="131"/>
  <c r="BW8117" i="131"/>
  <c r="BW8131" i="131"/>
  <c r="DJ8128" i="131" s="1"/>
  <c r="CW8117" i="131"/>
  <c r="EB8114" i="131" s="1"/>
  <c r="BW8115" i="131"/>
  <c r="BW8129" i="131"/>
  <c r="DJ8127" i="131" s="1"/>
  <c r="CW8115" i="131"/>
  <c r="CJ8115" i="131"/>
  <c r="DS8113" i="131" s="1"/>
  <c r="CJ8129" i="131"/>
  <c r="CJ8113" i="131"/>
  <c r="CJ8127" i="131"/>
  <c r="DS8126" i="131" s="1"/>
  <c r="BW8113" i="131"/>
  <c r="DJ8112" i="131" s="1"/>
  <c r="BW8127" i="131"/>
  <c r="CW8113" i="131"/>
  <c r="EB8112" i="131" s="1"/>
  <c r="CJ8111" i="131"/>
  <c r="BW8125" i="131"/>
  <c r="DJ8125" i="131" s="1"/>
  <c r="BW8111" i="131"/>
  <c r="CW8111" i="131"/>
  <c r="CJ8125" i="131"/>
  <c r="CK8102" i="131"/>
  <c r="BX8102" i="131"/>
  <c r="CX8088" i="131"/>
  <c r="CK8088" i="131"/>
  <c r="BX8088" i="131"/>
  <c r="CK8100" i="131"/>
  <c r="BX8100" i="131"/>
  <c r="CK8086" i="131"/>
  <c r="BX8086" i="131"/>
  <c r="CX8086" i="131"/>
  <c r="CK8098" i="131"/>
  <c r="BX8098" i="131"/>
  <c r="CK8084" i="131"/>
  <c r="BX8084" i="131"/>
  <c r="CX8084" i="131"/>
  <c r="CK8096" i="131"/>
  <c r="BX8096" i="131"/>
  <c r="CK8082" i="131"/>
  <c r="BX8082" i="131"/>
  <c r="CX8082" i="131"/>
  <c r="CU8059" i="131"/>
  <c r="EA8055" i="131" s="1"/>
  <c r="BU8073" i="131"/>
  <c r="DI8069" i="131" s="1"/>
  <c r="CH8059" i="131"/>
  <c r="BU8059" i="131"/>
  <c r="CH8073" i="131"/>
  <c r="CY8056" i="131"/>
  <c r="CL8070" i="131"/>
  <c r="CL8056" i="131"/>
  <c r="BY8070" i="131"/>
  <c r="BY8056" i="131"/>
  <c r="CP8053" i="131"/>
  <c r="DV8052" i="131" s="1"/>
  <c r="CP8067" i="131"/>
  <c r="CC8053" i="131"/>
  <c r="DM8052" i="131" s="1"/>
  <c r="CC8067" i="131"/>
  <c r="DM8066" i="131" s="1"/>
  <c r="DC8053" i="131"/>
  <c r="EE8052" i="131" s="1"/>
  <c r="CH8051" i="131"/>
  <c r="DR8051" i="131" s="1"/>
  <c r="BU8065" i="131"/>
  <c r="DI8065" i="131" s="1"/>
  <c r="BU8051" i="131"/>
  <c r="CH8065" i="131"/>
  <c r="DR8065" i="131" s="1"/>
  <c r="CU8051" i="131"/>
  <c r="EA8051" i="131" s="1"/>
  <c r="CM8027" i="131"/>
  <c r="CM8041" i="131"/>
  <c r="BZ8027" i="131"/>
  <c r="BZ8041" i="131"/>
  <c r="CZ8027" i="131"/>
  <c r="CV8022" i="131"/>
  <c r="CI8036" i="131"/>
  <c r="CI8022" i="131"/>
  <c r="BV8036" i="131"/>
  <c r="BV8022" i="131"/>
  <c r="CL7938" i="131"/>
  <c r="BY7952" i="131"/>
  <c r="BY7938" i="131"/>
  <c r="CY7938" i="131"/>
  <c r="CL7952" i="131"/>
  <c r="CP7949" i="131"/>
  <c r="DV7947" i="131" s="1"/>
  <c r="CC7935" i="131"/>
  <c r="DM7933" i="131" s="1"/>
  <c r="CC7949" i="131"/>
  <c r="CP7935" i="131"/>
  <c r="DV7933" i="131" s="1"/>
  <c r="DC7935" i="131"/>
  <c r="EE7933" i="131" s="1"/>
  <c r="CU7933" i="131"/>
  <c r="EA7932" i="131" s="1"/>
  <c r="CH7933" i="131"/>
  <c r="DR7932" i="131" s="1"/>
  <c r="BU7933" i="131"/>
  <c r="BU7947" i="131"/>
  <c r="CH7947" i="131"/>
  <c r="CZ7909" i="131"/>
  <c r="BZ7923" i="131"/>
  <c r="CM7923" i="131"/>
  <c r="BZ7909" i="131"/>
  <c r="CM7909" i="131"/>
  <c r="BV7918" i="131"/>
  <c r="BV7904" i="131"/>
  <c r="CV7904" i="131"/>
  <c r="CI7918" i="131"/>
  <c r="CI7904" i="131"/>
  <c r="CM7901" i="131"/>
  <c r="BZ7915" i="131"/>
  <c r="CZ7901" i="131"/>
  <c r="CM7915" i="131"/>
  <c r="BZ7901" i="131"/>
  <c r="CJ7892" i="131"/>
  <c r="BW7892" i="131"/>
  <c r="CW7878" i="131"/>
  <c r="CJ7878" i="131"/>
  <c r="BW7878" i="131"/>
  <c r="CJ7890" i="131"/>
  <c r="BW7890" i="131"/>
  <c r="CJ7876" i="131"/>
  <c r="BW7876" i="131"/>
  <c r="CW7876" i="131"/>
  <c r="CJ7888" i="131"/>
  <c r="BW7888" i="131"/>
  <c r="CJ7874" i="131"/>
  <c r="BW7874" i="131"/>
  <c r="CW7874" i="131"/>
  <c r="CJ7886" i="131"/>
  <c r="BW7886" i="131"/>
  <c r="CJ7872" i="131"/>
  <c r="BW7872" i="131"/>
  <c r="CW7872" i="131"/>
  <c r="CK7849" i="131"/>
  <c r="CK7863" i="131"/>
  <c r="BX7849" i="131"/>
  <c r="CX7849" i="131"/>
  <c r="BX7863" i="131"/>
  <c r="BX7847" i="131"/>
  <c r="BX7861" i="131"/>
  <c r="CX7847" i="131"/>
  <c r="CK7847" i="131"/>
  <c r="CK7861" i="131"/>
  <c r="CK7845" i="131"/>
  <c r="CK7859" i="131"/>
  <c r="BX7845" i="131"/>
  <c r="BX7859" i="131"/>
  <c r="CX7845" i="131"/>
  <c r="BX7843" i="131"/>
  <c r="BX7857" i="131"/>
  <c r="CX7843" i="131"/>
  <c r="CK7843" i="131"/>
  <c r="CK7857" i="131"/>
  <c r="BX7841" i="131"/>
  <c r="CX7841" i="131"/>
  <c r="CK7855" i="131"/>
  <c r="CK7841" i="131"/>
  <c r="BX7855" i="131"/>
  <c r="CC7817" i="131"/>
  <c r="DM7814" i="131" s="1"/>
  <c r="CC7831" i="131"/>
  <c r="DM7828" i="131" s="1"/>
  <c r="DC7817" i="131"/>
  <c r="EE7814" i="131" s="1"/>
  <c r="CP7817" i="131"/>
  <c r="CP7831" i="131"/>
  <c r="DV7828" i="131" s="1"/>
  <c r="CH7815" i="131"/>
  <c r="DR7813" i="131" s="1"/>
  <c r="CH7829" i="131"/>
  <c r="DR7827" i="131" s="1"/>
  <c r="BU7815" i="131"/>
  <c r="DI7813" i="131" s="1"/>
  <c r="BU7829" i="131"/>
  <c r="CU7815" i="131"/>
  <c r="CL7826" i="131"/>
  <c r="CL7812" i="131"/>
  <c r="BY7826" i="131"/>
  <c r="BY7812" i="131"/>
  <c r="CY7812" i="131"/>
  <c r="CV7786" i="131"/>
  <c r="CI7800" i="131"/>
  <c r="CI7786" i="131"/>
  <c r="BV7800" i="131"/>
  <c r="BV7786" i="131"/>
  <c r="CM7783" i="131"/>
  <c r="CM7797" i="131"/>
  <c r="BZ7783" i="131"/>
  <c r="BZ7797" i="131"/>
  <c r="CZ7783" i="131"/>
  <c r="BT7721" i="131"/>
  <c r="CT7721" i="131"/>
  <c r="CG7735" i="131"/>
  <c r="CG7721" i="131"/>
  <c r="BT7735" i="131"/>
  <c r="BY7697" i="131"/>
  <c r="BY7711" i="131"/>
  <c r="CY7697" i="131"/>
  <c r="CL7697" i="131"/>
  <c r="CL7711" i="131"/>
  <c r="CP7708" i="131"/>
  <c r="CP7694" i="131"/>
  <c r="CC7708" i="131"/>
  <c r="CC7694" i="131"/>
  <c r="DC7694" i="131"/>
  <c r="CH7706" i="131"/>
  <c r="CH7692" i="131"/>
  <c r="BU7706" i="131"/>
  <c r="BU7692" i="131"/>
  <c r="CU7692" i="131"/>
  <c r="CM7682" i="131"/>
  <c r="CM7668" i="131"/>
  <c r="BZ7682" i="131"/>
  <c r="BZ7668" i="131"/>
  <c r="CZ7668" i="131"/>
  <c r="BV7663" i="131"/>
  <c r="BV7677" i="131"/>
  <c r="CV7663" i="131"/>
  <c r="CI7663" i="131"/>
  <c r="CI7677" i="131"/>
  <c r="CN7653" i="131"/>
  <c r="DU7649" i="131" s="1"/>
  <c r="CA7639" i="131"/>
  <c r="DA7639" i="131"/>
  <c r="CA7653" i="131"/>
  <c r="CN7639" i="131"/>
  <c r="CA7651" i="131"/>
  <c r="DA7637" i="131"/>
  <c r="CN7637" i="131"/>
  <c r="CN7651" i="131"/>
  <c r="CA7637" i="131"/>
  <c r="CN7635" i="131"/>
  <c r="CN7649" i="131"/>
  <c r="CA7635" i="131"/>
  <c r="CA7649" i="131"/>
  <c r="DA7635" i="131"/>
  <c r="CA7647" i="131"/>
  <c r="DA7633" i="131"/>
  <c r="CN7633" i="131"/>
  <c r="CN7647" i="131"/>
  <c r="CA7633" i="131"/>
  <c r="DA7631" i="131"/>
  <c r="CN7645" i="131"/>
  <c r="CN7631" i="131"/>
  <c r="CA7645" i="131"/>
  <c r="CA7631" i="131"/>
  <c r="CB7622" i="131"/>
  <c r="CB7608" i="131"/>
  <c r="DB7608" i="131"/>
  <c r="CO7622" i="131"/>
  <c r="CO7608" i="131"/>
  <c r="CB7620" i="131"/>
  <c r="CB7606" i="131"/>
  <c r="DB7606" i="131"/>
  <c r="CO7620" i="131"/>
  <c r="CO7606" i="131"/>
  <c r="CB7618" i="131"/>
  <c r="CB7604" i="131"/>
  <c r="DB7604" i="131"/>
  <c r="CO7618" i="131"/>
  <c r="CO7604" i="131"/>
  <c r="CB7616" i="131"/>
  <c r="CB7602" i="131"/>
  <c r="DB7602" i="131"/>
  <c r="CO7616" i="131"/>
  <c r="CO7602" i="131"/>
  <c r="CL7593" i="131"/>
  <c r="BY7579" i="131"/>
  <c r="CY7579" i="131"/>
  <c r="EC7575" i="131" s="1"/>
  <c r="BY7593" i="131"/>
  <c r="DK7589" i="131" s="1"/>
  <c r="CL7579" i="131"/>
  <c r="DT7575" i="131" s="1"/>
  <c r="CP7590" i="131"/>
  <c r="CP7576" i="131"/>
  <c r="CC7590" i="131"/>
  <c r="CC7576" i="131"/>
  <c r="DC7576" i="131"/>
  <c r="CH7588" i="131"/>
  <c r="CH7574" i="131"/>
  <c r="BU7588" i="131"/>
  <c r="BU7574" i="131"/>
  <c r="CU7574" i="131"/>
  <c r="CY7571" i="131"/>
  <c r="CL7585" i="131"/>
  <c r="CL7571" i="131"/>
  <c r="BY7585" i="131"/>
  <c r="BY7571" i="131"/>
  <c r="CI7545" i="131"/>
  <c r="CI7559" i="131"/>
  <c r="BV7545" i="131"/>
  <c r="BV7559" i="131"/>
  <c r="CV7545" i="131"/>
  <c r="BZ7556" i="131"/>
  <c r="BZ7542" i="131"/>
  <c r="CZ7542" i="131"/>
  <c r="CM7556" i="131"/>
  <c r="CM7542" i="131"/>
  <c r="CF7533" i="131"/>
  <c r="DQ7529" i="131" s="1"/>
  <c r="BS7533" i="131"/>
  <c r="DH7529" i="131" s="1"/>
  <c r="BS7519" i="131"/>
  <c r="CS7519" i="131"/>
  <c r="DZ7515" i="131" s="1"/>
  <c r="CF7519" i="131"/>
  <c r="DQ7515" i="131" s="1"/>
  <c r="CF7531" i="131"/>
  <c r="BS7531" i="131"/>
  <c r="CS7517" i="131"/>
  <c r="CF7517" i="131"/>
  <c r="BS7517" i="131"/>
  <c r="CF7529" i="131"/>
  <c r="BS7515" i="131"/>
  <c r="BS7529" i="131"/>
  <c r="CS7515" i="131"/>
  <c r="CF7515" i="131"/>
  <c r="CS7513" i="131"/>
  <c r="CF7513" i="131"/>
  <c r="CF7527" i="131"/>
  <c r="BS7513" i="131"/>
  <c r="BS7527" i="131"/>
  <c r="CF7525" i="131"/>
  <c r="CF7511" i="131"/>
  <c r="BS7525" i="131"/>
  <c r="BS7511" i="131"/>
  <c r="CS7511" i="131"/>
  <c r="BT7502" i="131"/>
  <c r="BT7488" i="131"/>
  <c r="CT7488" i="131"/>
  <c r="CG7502" i="131"/>
  <c r="CG7488" i="131"/>
  <c r="BT7500" i="131"/>
  <c r="BT7486" i="131"/>
  <c r="CT7486" i="131"/>
  <c r="CG7500" i="131"/>
  <c r="CG7486" i="131"/>
  <c r="BT7498" i="131"/>
  <c r="BT7484" i="131"/>
  <c r="CT7484" i="131"/>
  <c r="CG7498" i="131"/>
  <c r="CG7484" i="131"/>
  <c r="BT7496" i="131"/>
  <c r="BT7482" i="131"/>
  <c r="CT7482" i="131"/>
  <c r="CG7496" i="131"/>
  <c r="CG7482" i="131"/>
  <c r="CP7472" i="131"/>
  <c r="CP7458" i="131"/>
  <c r="CC7472" i="131"/>
  <c r="CC7458" i="131"/>
  <c r="DC7458" i="131"/>
  <c r="CH7470" i="131"/>
  <c r="CH7456" i="131"/>
  <c r="BU7470" i="131"/>
  <c r="BU7456" i="131"/>
  <c r="CU7456" i="131"/>
  <c r="BY7453" i="131"/>
  <c r="BY7467" i="131"/>
  <c r="CY7453" i="131"/>
  <c r="CL7453" i="131"/>
  <c r="CL7467" i="131"/>
  <c r="BV7441" i="131"/>
  <c r="CI7441" i="131"/>
  <c r="BV7427" i="131"/>
  <c r="CV7427" i="131"/>
  <c r="CI7427" i="131"/>
  <c r="CM7438" i="131"/>
  <c r="CM7424" i="131"/>
  <c r="BZ7438" i="131"/>
  <c r="BZ7424" i="131"/>
  <c r="CZ7424" i="131"/>
  <c r="CA7412" i="131"/>
  <c r="CA7398" i="131"/>
  <c r="DA7398" i="131"/>
  <c r="CN7412" i="131"/>
  <c r="CN7398" i="131"/>
  <c r="CA7410" i="131"/>
  <c r="CA7396" i="131"/>
  <c r="DA7396" i="131"/>
  <c r="CN7410" i="131"/>
  <c r="CN7396" i="131"/>
  <c r="CA7408" i="131"/>
  <c r="CA7394" i="131"/>
  <c r="DA7394" i="131"/>
  <c r="CN7408" i="131"/>
  <c r="CN7394" i="131"/>
  <c r="CA7406" i="131"/>
  <c r="CA7392" i="131"/>
  <c r="DA7392" i="131"/>
  <c r="CN7406" i="131"/>
  <c r="CN7392" i="131"/>
  <c r="DB7369" i="131"/>
  <c r="CB7383" i="131"/>
  <c r="CO7383" i="131"/>
  <c r="CB7369" i="131"/>
  <c r="CO7369" i="131"/>
  <c r="CO7367" i="131"/>
  <c r="CO7381" i="131"/>
  <c r="CB7367" i="131"/>
  <c r="CB7381" i="131"/>
  <c r="DB7367" i="131"/>
  <c r="CB7365" i="131"/>
  <c r="CB7379" i="131"/>
  <c r="DB7365" i="131"/>
  <c r="CO7365" i="131"/>
  <c r="CO7379" i="131"/>
  <c r="CO7363" i="131"/>
  <c r="CO7377" i="131"/>
  <c r="CB7363" i="131"/>
  <c r="CB7377" i="131"/>
  <c r="DB7363" i="131"/>
  <c r="CO7361" i="131"/>
  <c r="CB7375" i="131"/>
  <c r="DB7361" i="131"/>
  <c r="CO7375" i="131"/>
  <c r="CB7361" i="131"/>
  <c r="BU7338" i="131"/>
  <c r="CU7338" i="131"/>
  <c r="CH7338" i="131"/>
  <c r="BU7352" i="131"/>
  <c r="CH7352" i="131"/>
  <c r="BY7349" i="131"/>
  <c r="CY7335" i="131"/>
  <c r="CL7335" i="131"/>
  <c r="CL7349" i="131"/>
  <c r="BY7335" i="131"/>
  <c r="DC7332" i="131"/>
  <c r="CC7346" i="131"/>
  <c r="CC7332" i="131"/>
  <c r="CP7346" i="131"/>
  <c r="CP7332" i="131"/>
  <c r="CI7309" i="131"/>
  <c r="CI7323" i="131"/>
  <c r="BV7309" i="131"/>
  <c r="CV7309" i="131"/>
  <c r="BV7323" i="131"/>
  <c r="CM7320" i="131"/>
  <c r="CM7306" i="131"/>
  <c r="BZ7320" i="131"/>
  <c r="BZ7306" i="131"/>
  <c r="CZ7306" i="131"/>
  <c r="BV7301" i="131"/>
  <c r="CI7315" i="131"/>
  <c r="CI7301" i="131"/>
  <c r="CV7301" i="131"/>
  <c r="BV7315" i="131"/>
  <c r="BS7292" i="131"/>
  <c r="CS7278" i="131"/>
  <c r="CF7292" i="131"/>
  <c r="CF7278" i="131"/>
  <c r="BS7278" i="131"/>
  <c r="BS7290" i="131"/>
  <c r="CF7290" i="131"/>
  <c r="CF7276" i="131"/>
  <c r="CS7276" i="131"/>
  <c r="BS7276" i="131"/>
  <c r="BS7288" i="131"/>
  <c r="CF7288" i="131"/>
  <c r="CF7274" i="131"/>
  <c r="CS7274" i="131"/>
  <c r="BS7274" i="131"/>
  <c r="BS7286" i="131"/>
  <c r="CF7286" i="131"/>
  <c r="CF7272" i="131"/>
  <c r="CS7272" i="131"/>
  <c r="BS7272" i="131"/>
  <c r="BT7263" i="131"/>
  <c r="CG7263" i="131"/>
  <c r="CT7249" i="131"/>
  <c r="CG7249" i="131"/>
  <c r="BT7249" i="131"/>
  <c r="BT7261" i="131"/>
  <c r="CG7247" i="131"/>
  <c r="BT7247" i="131"/>
  <c r="CG7261" i="131"/>
  <c r="CT7247" i="131"/>
  <c r="BT7259" i="131"/>
  <c r="CG7259" i="131"/>
  <c r="BT7245" i="131"/>
  <c r="CT7245" i="131"/>
  <c r="CG7245" i="131"/>
  <c r="BT7257" i="131"/>
  <c r="CG7243" i="131"/>
  <c r="BT7243" i="131"/>
  <c r="CG7257" i="131"/>
  <c r="CT7243" i="131"/>
  <c r="CG7241" i="131"/>
  <c r="BT7255" i="131"/>
  <c r="BT7241" i="131"/>
  <c r="CT7241" i="131"/>
  <c r="CG7255" i="131"/>
  <c r="CL7217" i="131"/>
  <c r="BY7217" i="131"/>
  <c r="BY7231" i="131"/>
  <c r="CY7217" i="131"/>
  <c r="CL7231" i="131"/>
  <c r="DC7214" i="131"/>
  <c r="CP7228" i="131"/>
  <c r="CP7214" i="131"/>
  <c r="CC7228" i="131"/>
  <c r="CC7214" i="131"/>
  <c r="CU7212" i="131"/>
  <c r="CH7226" i="131"/>
  <c r="CH7212" i="131"/>
  <c r="BU7226" i="131"/>
  <c r="BU7212" i="131"/>
  <c r="BZ7188" i="131"/>
  <c r="CM7202" i="131"/>
  <c r="CM7188" i="131"/>
  <c r="BZ7202" i="131"/>
  <c r="CZ7188" i="131"/>
  <c r="CI7183" i="131"/>
  <c r="CI7197" i="131"/>
  <c r="BV7183" i="131"/>
  <c r="BV7197" i="131"/>
  <c r="CV7183" i="131"/>
  <c r="CN7159" i="131"/>
  <c r="CN7173" i="131"/>
  <c r="CA7159" i="131"/>
  <c r="CA7173" i="131"/>
  <c r="DA7159" i="131"/>
  <c r="CN7171" i="131"/>
  <c r="CA7171" i="131"/>
  <c r="DA7157" i="131"/>
  <c r="CN7157" i="131"/>
  <c r="CA7157" i="131"/>
  <c r="DA7155" i="131"/>
  <c r="CN7155" i="131"/>
  <c r="CN7169" i="131"/>
  <c r="CA7169" i="131"/>
  <c r="CA7155" i="131"/>
  <c r="CN7167" i="131"/>
  <c r="CA7167" i="131"/>
  <c r="DA7153" i="131"/>
  <c r="CN7153" i="131"/>
  <c r="CA7153" i="131"/>
  <c r="CA7151" i="131"/>
  <c r="DA7151" i="131"/>
  <c r="CN7165" i="131"/>
  <c r="CN7151" i="131"/>
  <c r="CA7165" i="131"/>
  <c r="CO7142" i="131"/>
  <c r="CB7142" i="131"/>
  <c r="DB7128" i="131"/>
  <c r="CO7128" i="131"/>
  <c r="CB7128" i="131"/>
  <c r="CO7140" i="131"/>
  <c r="CO7126" i="131"/>
  <c r="CB7140" i="131"/>
  <c r="CB7126" i="131"/>
  <c r="DB7126" i="131"/>
  <c r="CO7138" i="131"/>
  <c r="CB7138" i="131"/>
  <c r="CB7124" i="131"/>
  <c r="DB7124" i="131"/>
  <c r="CO7124" i="131"/>
  <c r="CO7136" i="131"/>
  <c r="CB7136" i="131"/>
  <c r="CB7122" i="131"/>
  <c r="DB7122" i="131"/>
  <c r="CO7122" i="131"/>
  <c r="CL7099" i="131"/>
  <c r="CL7113" i="131"/>
  <c r="BY7099" i="131"/>
  <c r="CY7099" i="131"/>
  <c r="BY7113" i="131"/>
  <c r="CP7110" i="131"/>
  <c r="CP7096" i="131"/>
  <c r="CC7110" i="131"/>
  <c r="CC7096" i="131"/>
  <c r="DC7096" i="131"/>
  <c r="CH7108" i="131"/>
  <c r="CH7094" i="131"/>
  <c r="BU7108" i="131"/>
  <c r="BU7094" i="131"/>
  <c r="CU7094" i="131"/>
  <c r="BY7091" i="131"/>
  <c r="CY7091" i="131"/>
  <c r="CL7105" i="131"/>
  <c r="CL7091" i="131"/>
  <c r="BY7105" i="131"/>
  <c r="CI7065" i="131"/>
  <c r="CI7079" i="131"/>
  <c r="BV7065" i="131"/>
  <c r="BV7079" i="131"/>
  <c r="CV7065" i="131"/>
  <c r="CM7076" i="131"/>
  <c r="CM7062" i="131"/>
  <c r="BZ7076" i="131"/>
  <c r="BZ7062" i="131"/>
  <c r="CZ7062" i="131"/>
  <c r="CF7053" i="131"/>
  <c r="BS7039" i="131"/>
  <c r="CS7039" i="131"/>
  <c r="BS7053" i="131"/>
  <c r="CF7039" i="131"/>
  <c r="BS7037" i="131"/>
  <c r="BS7051" i="131"/>
  <c r="CS7037" i="131"/>
  <c r="CF7037" i="131"/>
  <c r="CF7051" i="131"/>
  <c r="CF7035" i="131"/>
  <c r="CF7049" i="131"/>
  <c r="BS7035" i="131"/>
  <c r="BS7049" i="131"/>
  <c r="CS7035" i="131"/>
  <c r="BS7033" i="131"/>
  <c r="BS7047" i="131"/>
  <c r="CS7033" i="131"/>
  <c r="CF7033" i="131"/>
  <c r="CF7047" i="131"/>
  <c r="CS7031" i="131"/>
  <c r="CF7045" i="131"/>
  <c r="CF7031" i="131"/>
  <c r="BS7045" i="131"/>
  <c r="BS7031" i="131"/>
  <c r="CG7008" i="131"/>
  <c r="BT7022" i="131"/>
  <c r="BT7008" i="131"/>
  <c r="CT7008" i="131"/>
  <c r="CG7022" i="131"/>
  <c r="BT7020" i="131"/>
  <c r="BT7006" i="131"/>
  <c r="CT7006" i="131"/>
  <c r="CG7020" i="131"/>
  <c r="CG7006" i="131"/>
  <c r="BT7018" i="131"/>
  <c r="BT7004" i="131"/>
  <c r="CT7004" i="131"/>
  <c r="CG7018" i="131"/>
  <c r="CG7004" i="131"/>
  <c r="BT7016" i="131"/>
  <c r="BT7002" i="131"/>
  <c r="CT7002" i="131"/>
  <c r="CG7016" i="131"/>
  <c r="CG7002" i="131"/>
  <c r="DC6978" i="131"/>
  <c r="CP6992" i="131"/>
  <c r="CP6978" i="131"/>
  <c r="CC6992" i="131"/>
  <c r="CC6978" i="131"/>
  <c r="CH6990" i="131"/>
  <c r="BU6990" i="131"/>
  <c r="BU6976" i="131"/>
  <c r="CU6976" i="131"/>
  <c r="CH6976" i="131"/>
  <c r="CL6987" i="131"/>
  <c r="BY6987" i="131"/>
  <c r="CY6973" i="131"/>
  <c r="CL6973" i="131"/>
  <c r="BY6973" i="131"/>
  <c r="DK6972" i="131" s="1"/>
  <c r="CI6947" i="131"/>
  <c r="CI6961" i="131"/>
  <c r="BV6947" i="131"/>
  <c r="BV6961" i="131"/>
  <c r="CV6947" i="131"/>
  <c r="BZ6958" i="131"/>
  <c r="BZ6944" i="131"/>
  <c r="CZ6944" i="131"/>
  <c r="CM6958" i="131"/>
  <c r="CM6944" i="131"/>
  <c r="CN6932" i="131"/>
  <c r="CN6918" i="131"/>
  <c r="CA6932" i="131"/>
  <c r="CA6918" i="131"/>
  <c r="DA6918" i="131"/>
  <c r="CN6930" i="131"/>
  <c r="CN6916" i="131"/>
  <c r="CA6930" i="131"/>
  <c r="CA6916" i="131"/>
  <c r="DA6916" i="131"/>
  <c r="CN6928" i="131"/>
  <c r="CN6914" i="131"/>
  <c r="CA6928" i="131"/>
  <c r="CA6914" i="131"/>
  <c r="DA6914" i="131"/>
  <c r="CN6926" i="131"/>
  <c r="CN6912" i="131"/>
  <c r="CA6926" i="131"/>
  <c r="CA6912" i="131"/>
  <c r="DA6912" i="131"/>
  <c r="CO6903" i="131"/>
  <c r="CB6889" i="131"/>
  <c r="DB6889" i="131"/>
  <c r="CB6903" i="131"/>
  <c r="CO6889" i="131"/>
  <c r="CB6901" i="131"/>
  <c r="DB6887" i="131"/>
  <c r="CO6887" i="131"/>
  <c r="CO6901" i="131"/>
  <c r="CB6887" i="131"/>
  <c r="CO6885" i="131"/>
  <c r="CO6899" i="131"/>
  <c r="CB6885" i="131"/>
  <c r="CB6899" i="131"/>
  <c r="DB6885" i="131"/>
  <c r="CB6897" i="131"/>
  <c r="DB6883" i="131"/>
  <c r="CO6883" i="131"/>
  <c r="CO6897" i="131"/>
  <c r="CB6883" i="131"/>
  <c r="DB6881" i="131"/>
  <c r="CO6895" i="131"/>
  <c r="CO6881" i="131"/>
  <c r="CB6895" i="131"/>
  <c r="CB6881" i="131"/>
  <c r="CH6858" i="131"/>
  <c r="BU6872" i="131"/>
  <c r="BU6858" i="131"/>
  <c r="CU6858" i="131"/>
  <c r="CH6872" i="131"/>
  <c r="CL6869" i="131"/>
  <c r="BY6855" i="131"/>
  <c r="BY6869" i="131"/>
  <c r="CY6855" i="131"/>
  <c r="CL6855" i="131"/>
  <c r="CC6866" i="131"/>
  <c r="CC6852" i="131"/>
  <c r="DC6852" i="131"/>
  <c r="CP6866" i="131"/>
  <c r="CP6852" i="131"/>
  <c r="CV6829" i="131"/>
  <c r="BV6843" i="131"/>
  <c r="CI6829" i="131"/>
  <c r="CI6843" i="131"/>
  <c r="BV6829" i="131"/>
  <c r="BZ6840" i="131"/>
  <c r="BZ6826" i="131"/>
  <c r="CZ6826" i="131"/>
  <c r="CM6840" i="131"/>
  <c r="CM6826" i="131"/>
  <c r="CI6821" i="131"/>
  <c r="BV6835" i="131"/>
  <c r="BV6821" i="131"/>
  <c r="CV6821" i="131"/>
  <c r="CI6835" i="131"/>
  <c r="CF6812" i="131"/>
  <c r="CF6798" i="131"/>
  <c r="BS6812" i="131"/>
  <c r="BS6798" i="131"/>
  <c r="CS6798" i="131"/>
  <c r="CF6810" i="131"/>
  <c r="CF6796" i="131"/>
  <c r="BS6810" i="131"/>
  <c r="BS6796" i="131"/>
  <c r="CS6796" i="131"/>
  <c r="CF6808" i="131"/>
  <c r="BS6808" i="131"/>
  <c r="BS6794" i="131"/>
  <c r="CS6794" i="131"/>
  <c r="CF6794" i="131"/>
  <c r="CF6806" i="131"/>
  <c r="BS6806" i="131"/>
  <c r="BS6792" i="131"/>
  <c r="CS6792" i="131"/>
  <c r="CF6792" i="131"/>
  <c r="CT6769" i="131"/>
  <c r="BT6783" i="131"/>
  <c r="CG6769" i="131"/>
  <c r="CG6783" i="131"/>
  <c r="BT6769" i="131"/>
  <c r="CG6767" i="131"/>
  <c r="CG6781" i="131"/>
  <c r="BT6767" i="131"/>
  <c r="BT6781" i="131"/>
  <c r="CT6767" i="131"/>
  <c r="BT6765" i="131"/>
  <c r="BT6779" i="131"/>
  <c r="CT6765" i="131"/>
  <c r="CG6765" i="131"/>
  <c r="CG6779" i="131"/>
  <c r="CG6763" i="131"/>
  <c r="CG6777" i="131"/>
  <c r="BT6763" i="131"/>
  <c r="BT6777" i="131"/>
  <c r="CT6763" i="131"/>
  <c r="CG6761" i="131"/>
  <c r="BT6775" i="131"/>
  <c r="BT6761" i="131"/>
  <c r="CT6761" i="131"/>
  <c r="CG6775" i="131"/>
  <c r="CL6737" i="131"/>
  <c r="CL6751" i="131"/>
  <c r="BY6737" i="131"/>
  <c r="BY6751" i="131"/>
  <c r="CY6737" i="131"/>
  <c r="DC6734" i="131"/>
  <c r="CP6748" i="131"/>
  <c r="CP6734" i="131"/>
  <c r="CC6748" i="131"/>
  <c r="CC6734" i="131"/>
  <c r="CU6732" i="131"/>
  <c r="CH6746" i="131"/>
  <c r="CH6732" i="131"/>
  <c r="BU6746" i="131"/>
  <c r="BU6732" i="131"/>
  <c r="BZ6708" i="131"/>
  <c r="CZ6708" i="131"/>
  <c r="CM6722" i="131"/>
  <c r="CM6708" i="131"/>
  <c r="BZ6722" i="131"/>
  <c r="CI6703" i="131"/>
  <c r="CI6717" i="131"/>
  <c r="BV6703" i="131"/>
  <c r="BV6717" i="131"/>
  <c r="CV6703" i="131"/>
  <c r="CN6679" i="131"/>
  <c r="CN6693" i="131"/>
  <c r="CA6679" i="131"/>
  <c r="DA6679" i="131"/>
  <c r="CA6693" i="131"/>
  <c r="CN6691" i="131"/>
  <c r="CA6677" i="131"/>
  <c r="CA6691" i="131"/>
  <c r="DA6677" i="131"/>
  <c r="CN6677" i="131"/>
  <c r="DA6675" i="131"/>
  <c r="CN6675" i="131"/>
  <c r="CN6689" i="131"/>
  <c r="CA6675" i="131"/>
  <c r="CA6689" i="131"/>
  <c r="CN6687" i="131"/>
  <c r="CA6673" i="131"/>
  <c r="CA6687" i="131"/>
  <c r="DA6673" i="131"/>
  <c r="CN6673" i="131"/>
  <c r="CA6671" i="131"/>
  <c r="DA6671" i="131"/>
  <c r="CN6685" i="131"/>
  <c r="CN6671" i="131"/>
  <c r="CA6685" i="131"/>
  <c r="DB6648" i="131"/>
  <c r="CO6662" i="131"/>
  <c r="CO6648" i="131"/>
  <c r="CB6662" i="131"/>
  <c r="CB6648" i="131"/>
  <c r="CO6660" i="131"/>
  <c r="CO6646" i="131"/>
  <c r="CB6660" i="131"/>
  <c r="CB6646" i="131"/>
  <c r="DB6646" i="131"/>
  <c r="CO6658" i="131"/>
  <c r="CO6644" i="131"/>
  <c r="CB6658" i="131"/>
  <c r="CB6644" i="131"/>
  <c r="DB6644" i="131"/>
  <c r="CO6656" i="131"/>
  <c r="CO6642" i="131"/>
  <c r="CB6656" i="131"/>
  <c r="CB6642" i="131"/>
  <c r="DB6642" i="131"/>
  <c r="CY6619" i="131"/>
  <c r="BY6633" i="131"/>
  <c r="CL6619" i="131"/>
  <c r="CL6633" i="131"/>
  <c r="BY6619" i="131"/>
  <c r="DC6616" i="131"/>
  <c r="CP6630" i="131"/>
  <c r="CP6616" i="131"/>
  <c r="CC6630" i="131"/>
  <c r="CC6616" i="131"/>
  <c r="CU6614" i="131"/>
  <c r="CH6628" i="131"/>
  <c r="BU6628" i="131"/>
  <c r="CH6614" i="131"/>
  <c r="BU6614" i="131"/>
  <c r="BY6625" i="131"/>
  <c r="CL6625" i="131"/>
  <c r="BY6611" i="131"/>
  <c r="CY6611" i="131"/>
  <c r="CL6611" i="131"/>
  <c r="CI6585" i="131"/>
  <c r="CI6599" i="131"/>
  <c r="BV6585" i="131"/>
  <c r="BV6599" i="131"/>
  <c r="CV6585" i="131"/>
  <c r="CM6596" i="131"/>
  <c r="CM6582" i="131"/>
  <c r="BZ6596" i="131"/>
  <c r="BZ6582" i="131"/>
  <c r="CZ6582" i="131"/>
  <c r="CF6573" i="131"/>
  <c r="BS6559" i="131"/>
  <c r="CS6559" i="131"/>
  <c r="BS6573" i="131"/>
  <c r="CF6559" i="131"/>
  <c r="BS6557" i="131"/>
  <c r="BS6571" i="131"/>
  <c r="CS6557" i="131"/>
  <c r="CF6557" i="131"/>
  <c r="CF6571" i="131"/>
  <c r="CF6555" i="131"/>
  <c r="CF6569" i="131"/>
  <c r="BS6555" i="131"/>
  <c r="BS6569" i="131"/>
  <c r="CS6555" i="131"/>
  <c r="BS6553" i="131"/>
  <c r="BS6567" i="131"/>
  <c r="CS6553" i="131"/>
  <c r="CF6553" i="131"/>
  <c r="CF6567" i="131"/>
  <c r="CS6551" i="131"/>
  <c r="CF6565" i="131"/>
  <c r="CF6551" i="131"/>
  <c r="BS6565" i="131"/>
  <c r="BS6551" i="131"/>
  <c r="CG6528" i="131"/>
  <c r="BT6542" i="131"/>
  <c r="BT6528" i="131"/>
  <c r="CT6528" i="131"/>
  <c r="CG6542" i="131"/>
  <c r="BT6540" i="131"/>
  <c r="BT6526" i="131"/>
  <c r="CT6526" i="131"/>
  <c r="CG6540" i="131"/>
  <c r="CG6526" i="131"/>
  <c r="BT6538" i="131"/>
  <c r="BT6524" i="131"/>
  <c r="CT6524" i="131"/>
  <c r="CG6538" i="131"/>
  <c r="CG6524" i="131"/>
  <c r="BT6536" i="131"/>
  <c r="BT6522" i="131"/>
  <c r="CT6522" i="131"/>
  <c r="CG6536" i="131"/>
  <c r="CG6522" i="131"/>
  <c r="DC6498" i="131"/>
  <c r="CP6512" i="131"/>
  <c r="CP6498" i="131"/>
  <c r="CC6512" i="131"/>
  <c r="CC6498" i="131"/>
  <c r="CH6510" i="131"/>
  <c r="CH6496" i="131"/>
  <c r="BU6510" i="131"/>
  <c r="BU6496" i="131"/>
  <c r="CU6496" i="131"/>
  <c r="CL6507" i="131"/>
  <c r="BY6493" i="131"/>
  <c r="BY6507" i="131"/>
  <c r="CY6493" i="131"/>
  <c r="CL6493" i="131"/>
  <c r="BV6467" i="131"/>
  <c r="BV6481" i="131"/>
  <c r="CV6467" i="131"/>
  <c r="CI6467" i="131"/>
  <c r="CI6481" i="131"/>
  <c r="CM6478" i="131"/>
  <c r="CM6464" i="131"/>
  <c r="BZ6478" i="131"/>
  <c r="BZ6464" i="131"/>
  <c r="CZ6464" i="131"/>
  <c r="CA6438" i="131"/>
  <c r="DA6438" i="131"/>
  <c r="CN6452" i="131"/>
  <c r="CN6438" i="131"/>
  <c r="CA6452" i="131"/>
  <c r="DA6436" i="131"/>
  <c r="CN6450" i="131"/>
  <c r="CN6436" i="131"/>
  <c r="CA6450" i="131"/>
  <c r="CA6436" i="131"/>
  <c r="DA6434" i="131"/>
  <c r="CN6448" i="131"/>
  <c r="CN6434" i="131"/>
  <c r="CA6448" i="131"/>
  <c r="CA6434" i="131"/>
  <c r="CN6446" i="131"/>
  <c r="CA6446" i="131"/>
  <c r="CA6432" i="131"/>
  <c r="DA6432" i="131"/>
  <c r="CN6432" i="131"/>
  <c r="DB6409" i="131"/>
  <c r="CB6423" i="131"/>
  <c r="CO6409" i="131"/>
  <c r="CO6423" i="131"/>
  <c r="CB6409" i="131"/>
  <c r="CO6407" i="131"/>
  <c r="CO6421" i="131"/>
  <c r="CB6407" i="131"/>
  <c r="CB6421" i="131"/>
  <c r="DB6407" i="131"/>
  <c r="CB6405" i="131"/>
  <c r="CB6419" i="131"/>
  <c r="DB6405" i="131"/>
  <c r="CO6405" i="131"/>
  <c r="CO6419" i="131"/>
  <c r="CO6403" i="131"/>
  <c r="CO6417" i="131"/>
  <c r="CB6403" i="131"/>
  <c r="CB6417" i="131"/>
  <c r="DB6403" i="131"/>
  <c r="CO6401" i="131"/>
  <c r="CB6415" i="131"/>
  <c r="CB6401" i="131"/>
  <c r="DB6401" i="131"/>
  <c r="CO6415" i="131"/>
  <c r="BU6378" i="131"/>
  <c r="CU6378" i="131"/>
  <c r="CH6392" i="131"/>
  <c r="CH6378" i="131"/>
  <c r="BU6392" i="131"/>
  <c r="BY6375" i="131"/>
  <c r="BY6389" i="131"/>
  <c r="DK6387" i="131" s="1"/>
  <c r="CY6375" i="131"/>
  <c r="CL6375" i="131"/>
  <c r="CL6389" i="131"/>
  <c r="DC6372" i="131"/>
  <c r="CP6386" i="131"/>
  <c r="CP6372" i="131"/>
  <c r="CC6386" i="131"/>
  <c r="CC6372" i="131"/>
  <c r="BV6363" i="131"/>
  <c r="CI6349" i="131"/>
  <c r="CI6363" i="131"/>
  <c r="BV6349" i="131"/>
  <c r="CV6349" i="131"/>
  <c r="CZ6346" i="131"/>
  <c r="CM6360" i="131"/>
  <c r="CM6346" i="131"/>
  <c r="BZ6360" i="131"/>
  <c r="BZ6346" i="131"/>
  <c r="BV6355" i="131"/>
  <c r="BV6341" i="131"/>
  <c r="CV6341" i="131"/>
  <c r="CI6355" i="131"/>
  <c r="CI6341" i="131"/>
  <c r="CF6318" i="131"/>
  <c r="BS6332" i="131"/>
  <c r="BS6318" i="131"/>
  <c r="CS6318" i="131"/>
  <c r="CF6332" i="131"/>
  <c r="BS6330" i="131"/>
  <c r="BS6316" i="131"/>
  <c r="CS6316" i="131"/>
  <c r="CF6330" i="131"/>
  <c r="CF6316" i="131"/>
  <c r="BS6328" i="131"/>
  <c r="BS6314" i="131"/>
  <c r="CS6314" i="131"/>
  <c r="CF6328" i="131"/>
  <c r="CF6314" i="131"/>
  <c r="BS6326" i="131"/>
  <c r="BS6312" i="131"/>
  <c r="CS6312" i="131"/>
  <c r="CF6326" i="131"/>
  <c r="CF6312" i="131"/>
  <c r="CT6289" i="131"/>
  <c r="BT6303" i="131"/>
  <c r="CG6289" i="131"/>
  <c r="CG6303" i="131"/>
  <c r="BT6289" i="131"/>
  <c r="CG6287" i="131"/>
  <c r="CG6301" i="131"/>
  <c r="BT6287" i="131"/>
  <c r="BT6301" i="131"/>
  <c r="CT6287" i="131"/>
  <c r="BT6285" i="131"/>
  <c r="BT6299" i="131"/>
  <c r="CT6285" i="131"/>
  <c r="CG6285" i="131"/>
  <c r="CG6299" i="131"/>
  <c r="CG6283" i="131"/>
  <c r="CG6297" i="131"/>
  <c r="BT6283" i="131"/>
  <c r="BT6297" i="131"/>
  <c r="CT6283" i="131"/>
  <c r="CG6281" i="131"/>
  <c r="BT6295" i="131"/>
  <c r="BT6281" i="131"/>
  <c r="CT6281" i="131"/>
  <c r="CG6295" i="131"/>
  <c r="CL6257" i="131"/>
  <c r="CL6271" i="131"/>
  <c r="BY6257" i="131"/>
  <c r="BY6271" i="131"/>
  <c r="CY6257" i="131"/>
  <c r="DC6254" i="131"/>
  <c r="CP6268" i="131"/>
  <c r="CP6254" i="131"/>
  <c r="CC6254" i="131"/>
  <c r="CC6268" i="131"/>
  <c r="CU6252" i="131"/>
  <c r="CH6266" i="131"/>
  <c r="CH6252" i="131"/>
  <c r="BU6252" i="131"/>
  <c r="BU6266" i="131"/>
  <c r="BZ6228" i="131"/>
  <c r="CZ6228" i="131"/>
  <c r="CM6242" i="131"/>
  <c r="CM6228" i="131"/>
  <c r="BZ6242" i="131"/>
  <c r="CI6223" i="131"/>
  <c r="CI6237" i="131"/>
  <c r="BV6223" i="131"/>
  <c r="BV6237" i="131"/>
  <c r="CV6223" i="131"/>
  <c r="CA6213" i="131"/>
  <c r="CN6199" i="131"/>
  <c r="CN6213" i="131"/>
  <c r="CA6199" i="131"/>
  <c r="DA6199" i="131"/>
  <c r="CN6197" i="131"/>
  <c r="CN6211" i="131"/>
  <c r="CA6197" i="131"/>
  <c r="CA6211" i="131"/>
  <c r="DA6197" i="131"/>
  <c r="CA6209" i="131"/>
  <c r="DA6195" i="131"/>
  <c r="CN6195" i="131"/>
  <c r="CN6209" i="131"/>
  <c r="CA6195" i="131"/>
  <c r="CN6193" i="131"/>
  <c r="CN6207" i="131"/>
  <c r="CA6193" i="131"/>
  <c r="CA6207" i="131"/>
  <c r="DA6193" i="131"/>
  <c r="CA6205" i="131"/>
  <c r="CA6191" i="131"/>
  <c r="DA6191" i="131"/>
  <c r="CN6205" i="131"/>
  <c r="CN6191" i="131"/>
  <c r="DB6168" i="131"/>
  <c r="CO6182" i="131"/>
  <c r="CO6168" i="131"/>
  <c r="CB6182" i="131"/>
  <c r="CB6168" i="131"/>
  <c r="CO6180" i="131"/>
  <c r="CO6166" i="131"/>
  <c r="CB6180" i="131"/>
  <c r="CB6166" i="131"/>
  <c r="DB6166" i="131"/>
  <c r="CO6178" i="131"/>
  <c r="CO6164" i="131"/>
  <c r="CB6178" i="131"/>
  <c r="CB6164" i="131"/>
  <c r="DB6164" i="131"/>
  <c r="CO6176" i="131"/>
  <c r="CO6162" i="131"/>
  <c r="CB6176" i="131"/>
  <c r="CB6162" i="131"/>
  <c r="DB6162" i="131"/>
  <c r="CY6139" i="131"/>
  <c r="BY6153" i="131"/>
  <c r="CL6139" i="131"/>
  <c r="CL6153" i="131"/>
  <c r="BY6139" i="131"/>
  <c r="CC6150" i="131"/>
  <c r="CC6136" i="131"/>
  <c r="DC6136" i="131"/>
  <c r="CP6150" i="131"/>
  <c r="CP6136" i="131"/>
  <c r="BU6148" i="131"/>
  <c r="BU6134" i="131"/>
  <c r="CU6134" i="131"/>
  <c r="CH6148" i="131"/>
  <c r="CH6134" i="131"/>
  <c r="CL6131" i="131"/>
  <c r="BY6145" i="131"/>
  <c r="BY6131" i="131"/>
  <c r="CY6131" i="131"/>
  <c r="CL6145" i="131"/>
  <c r="BV6105" i="131"/>
  <c r="BV6119" i="131"/>
  <c r="CV6105" i="131"/>
  <c r="CI6105" i="131"/>
  <c r="CI6119" i="131"/>
  <c r="CZ6102" i="131"/>
  <c r="CM6116" i="131"/>
  <c r="CM6102" i="131"/>
  <c r="BZ6116" i="131"/>
  <c r="BZ6102" i="131"/>
  <c r="BS6093" i="131"/>
  <c r="CF6093" i="131"/>
  <c r="CS6079" i="131"/>
  <c r="CF6079" i="131"/>
  <c r="BS6079" i="131"/>
  <c r="CF6091" i="131"/>
  <c r="BS6091" i="131"/>
  <c r="CF6077" i="131"/>
  <c r="BS6077" i="131"/>
  <c r="CS6077" i="131"/>
  <c r="BS6089" i="131"/>
  <c r="CF6089" i="131"/>
  <c r="BS6075" i="131"/>
  <c r="CS6075" i="131"/>
  <c r="CF6075" i="131"/>
  <c r="CF6087" i="131"/>
  <c r="BS6087" i="131"/>
  <c r="CF6073" i="131"/>
  <c r="BS6073" i="131"/>
  <c r="CS6073" i="131"/>
  <c r="BS6085" i="131"/>
  <c r="CF6071" i="131"/>
  <c r="CF6085" i="131"/>
  <c r="BS6071" i="131"/>
  <c r="CS6071" i="131"/>
  <c r="BT6048" i="131"/>
  <c r="CT6048" i="131"/>
  <c r="CG6062" i="131"/>
  <c r="CG6048" i="131"/>
  <c r="BT6062" i="131"/>
  <c r="CT6046" i="131"/>
  <c r="CG6060" i="131"/>
  <c r="CG6046" i="131"/>
  <c r="BT6060" i="131"/>
  <c r="BT6046" i="131"/>
  <c r="CT6044" i="131"/>
  <c r="CG6058" i="131"/>
  <c r="CG6044" i="131"/>
  <c r="BT6058" i="131"/>
  <c r="BT6044" i="131"/>
  <c r="CT6042" i="131"/>
  <c r="CG6056" i="131"/>
  <c r="CG6042" i="131"/>
  <c r="BT6056" i="131"/>
  <c r="BT6042" i="131"/>
  <c r="CP6018" i="131"/>
  <c r="CC6032" i="131"/>
  <c r="CC6018" i="131"/>
  <c r="DC6018" i="131"/>
  <c r="CP6032" i="131"/>
  <c r="BU6030" i="131"/>
  <c r="BU6016" i="131"/>
  <c r="CU6016" i="131"/>
  <c r="CH6030" i="131"/>
  <c r="CH6016" i="131"/>
  <c r="CY6013" i="131"/>
  <c r="CL6013" i="131"/>
  <c r="CL6027" i="131"/>
  <c r="BY6013" i="131"/>
  <c r="BY6027" i="131"/>
  <c r="CI5987" i="131"/>
  <c r="CI6001" i="131"/>
  <c r="BV5987" i="131"/>
  <c r="BV6001" i="131"/>
  <c r="CV5987" i="131"/>
  <c r="BZ5998" i="131"/>
  <c r="BZ5984" i="131"/>
  <c r="CZ5984" i="131"/>
  <c r="CM5998" i="131"/>
  <c r="CM5984" i="131"/>
  <c r="CN5972" i="131"/>
  <c r="CN5958" i="131"/>
  <c r="CA5972" i="131"/>
  <c r="CA5958" i="131"/>
  <c r="DA5958" i="131"/>
  <c r="CN5970" i="131"/>
  <c r="CN5956" i="131"/>
  <c r="CA5970" i="131"/>
  <c r="CA5956" i="131"/>
  <c r="DA5956" i="131"/>
  <c r="CN5968" i="131"/>
  <c r="CN5954" i="131"/>
  <c r="CA5968" i="131"/>
  <c r="CA5954" i="131"/>
  <c r="DA5954" i="131"/>
  <c r="CN5966" i="131"/>
  <c r="CN5952" i="131"/>
  <c r="CA5966" i="131"/>
  <c r="CA5952" i="131"/>
  <c r="DA5952" i="131"/>
  <c r="CO5943" i="131"/>
  <c r="CB5929" i="131"/>
  <c r="DB5929" i="131"/>
  <c r="CB5943" i="131"/>
  <c r="CO5929" i="131"/>
  <c r="CB5941" i="131"/>
  <c r="DB5927" i="131"/>
  <c r="CO5927" i="131"/>
  <c r="CO5941" i="131"/>
  <c r="CB5927" i="131"/>
  <c r="CO5925" i="131"/>
  <c r="CO5939" i="131"/>
  <c r="CB5925" i="131"/>
  <c r="CB5939" i="131"/>
  <c r="DB5925" i="131"/>
  <c r="CB5937" i="131"/>
  <c r="DB5923" i="131"/>
  <c r="CO5923" i="131"/>
  <c r="CO5937" i="131"/>
  <c r="CB5923" i="131"/>
  <c r="DB5921" i="131"/>
  <c r="CO5935" i="131"/>
  <c r="CO5921" i="131"/>
  <c r="CB5935" i="131"/>
  <c r="CB5921" i="131"/>
  <c r="CH5898" i="131"/>
  <c r="BU5912" i="131"/>
  <c r="BU5898" i="131"/>
  <c r="CU5898" i="131"/>
  <c r="CH5912" i="131"/>
  <c r="CL5909" i="131"/>
  <c r="BY5895" i="131"/>
  <c r="BY5909" i="131"/>
  <c r="CY5895" i="131"/>
  <c r="CL5895" i="131"/>
  <c r="CC5906" i="131"/>
  <c r="CC5892" i="131"/>
  <c r="DC5892" i="131"/>
  <c r="CP5906" i="131"/>
  <c r="CP5892" i="131"/>
  <c r="CV5869" i="131"/>
  <c r="BV5883" i="131"/>
  <c r="CI5869" i="131"/>
  <c r="CI5883" i="131"/>
  <c r="BV5869" i="131"/>
  <c r="BZ5880" i="131"/>
  <c r="BZ5866" i="131"/>
  <c r="CZ5866" i="131"/>
  <c r="CM5880" i="131"/>
  <c r="CM5866" i="131"/>
  <c r="CI5861" i="131"/>
  <c r="BV5875" i="131"/>
  <c r="BV5861" i="131"/>
  <c r="CV5861" i="131"/>
  <c r="CI5875" i="131"/>
  <c r="CF5852" i="131"/>
  <c r="CF5838" i="131"/>
  <c r="BS5852" i="131"/>
  <c r="BS5838" i="131"/>
  <c r="CS5838" i="131"/>
  <c r="CF5850" i="131"/>
  <c r="CF5836" i="131"/>
  <c r="BS5850" i="131"/>
  <c r="BS5836" i="131"/>
  <c r="CS5836" i="131"/>
  <c r="CF5848" i="131"/>
  <c r="CF5834" i="131"/>
  <c r="BS5848" i="131"/>
  <c r="BS5834" i="131"/>
  <c r="CS5834" i="131"/>
  <c r="CF5846" i="131"/>
  <c r="CF5832" i="131"/>
  <c r="BS5846" i="131"/>
  <c r="BS5832" i="131"/>
  <c r="CS5832" i="131"/>
  <c r="CG5823" i="131"/>
  <c r="BT5809" i="131"/>
  <c r="CT5809" i="131"/>
  <c r="BT5823" i="131"/>
  <c r="CG5809" i="131"/>
  <c r="BT5821" i="131"/>
  <c r="CT5807" i="131"/>
  <c r="CG5807" i="131"/>
  <c r="CG5821" i="131"/>
  <c r="BT5807" i="131"/>
  <c r="CG5805" i="131"/>
  <c r="CG5819" i="131"/>
  <c r="BT5805" i="131"/>
  <c r="BT5819" i="131"/>
  <c r="CT5805" i="131"/>
  <c r="BT5817" i="131"/>
  <c r="CT5803" i="131"/>
  <c r="CG5803" i="131"/>
  <c r="CG5817" i="131"/>
  <c r="BT5803" i="131"/>
  <c r="CT5801" i="131"/>
  <c r="CG5815" i="131"/>
  <c r="CG5801" i="131"/>
  <c r="BT5815" i="131"/>
  <c r="BT5801" i="131"/>
  <c r="CY5777" i="131"/>
  <c r="CL5777" i="131"/>
  <c r="CL5791" i="131"/>
  <c r="BY5777" i="131"/>
  <c r="BY5791" i="131"/>
  <c r="CC5788" i="131"/>
  <c r="CC5774" i="131"/>
  <c r="DC5774" i="131"/>
  <c r="CP5788" i="131"/>
  <c r="CP5774" i="131"/>
  <c r="BU5786" i="131"/>
  <c r="BU5772" i="131"/>
  <c r="CU5772" i="131"/>
  <c r="CH5786" i="131"/>
  <c r="CH5772" i="131"/>
  <c r="BZ5762" i="131"/>
  <c r="BZ5748" i="131"/>
  <c r="CZ5748" i="131"/>
  <c r="CM5762" i="131"/>
  <c r="CM5748" i="131"/>
  <c r="CI5743" i="131"/>
  <c r="CI5757" i="131"/>
  <c r="BV5743" i="131"/>
  <c r="BV5757" i="131"/>
  <c r="CV5743" i="131"/>
  <c r="DA5719" i="131"/>
  <c r="CA5733" i="131"/>
  <c r="CN5719" i="131"/>
  <c r="CN5733" i="131"/>
  <c r="CA5719" i="131"/>
  <c r="CN5717" i="131"/>
  <c r="CN5731" i="131"/>
  <c r="CA5717" i="131"/>
  <c r="CA5731" i="131"/>
  <c r="DA5717" i="131"/>
  <c r="CA5729" i="131"/>
  <c r="CN5729" i="131"/>
  <c r="CN5715" i="131"/>
  <c r="CA5715" i="131"/>
  <c r="DA5715" i="131"/>
  <c r="CN5727" i="131"/>
  <c r="CA5727" i="131"/>
  <c r="CA5713" i="131"/>
  <c r="DA5713" i="131"/>
  <c r="CN5713" i="131"/>
  <c r="CA5725" i="131"/>
  <c r="CN5725" i="131"/>
  <c r="DA5711" i="131"/>
  <c r="CN5711" i="131"/>
  <c r="CA5711" i="131"/>
  <c r="CO5688" i="131"/>
  <c r="CB5702" i="131"/>
  <c r="CB5688" i="131"/>
  <c r="DB5688" i="131"/>
  <c r="CO5702" i="131"/>
  <c r="CB5700" i="131"/>
  <c r="CB5686" i="131"/>
  <c r="DB5686" i="131"/>
  <c r="CO5700" i="131"/>
  <c r="CO5686" i="131"/>
  <c r="CB5698" i="131"/>
  <c r="CB5684" i="131"/>
  <c r="DB5684" i="131"/>
  <c r="CO5698" i="131"/>
  <c r="CO5684" i="131"/>
  <c r="CB5696" i="131"/>
  <c r="CB5682" i="131"/>
  <c r="DB5682" i="131"/>
  <c r="CO5696" i="131"/>
  <c r="CO5682" i="131"/>
  <c r="CL5659" i="131"/>
  <c r="CL5673" i="131"/>
  <c r="BY5659" i="131"/>
  <c r="CY5659" i="131"/>
  <c r="EC5655" i="131" s="1"/>
  <c r="BY5673" i="131"/>
  <c r="CP5670" i="131"/>
  <c r="CP5656" i="131"/>
  <c r="CC5670" i="131"/>
  <c r="CC5656" i="131"/>
  <c r="DC5656" i="131"/>
  <c r="CH5668" i="131"/>
  <c r="CH5654" i="131"/>
  <c r="BU5668" i="131"/>
  <c r="BU5654" i="131"/>
  <c r="CU5654" i="131"/>
  <c r="BY5651" i="131"/>
  <c r="CY5651" i="131"/>
  <c r="CL5665" i="131"/>
  <c r="CL5651" i="131"/>
  <c r="BY5665" i="131"/>
  <c r="DK5665" i="131" s="1"/>
  <c r="CI5625" i="131"/>
  <c r="CI5639" i="131"/>
  <c r="BV5625" i="131"/>
  <c r="BV5639" i="131"/>
  <c r="CV5625" i="131"/>
  <c r="CM5636" i="131"/>
  <c r="CM5622" i="131"/>
  <c r="BZ5636" i="131"/>
  <c r="BZ5622" i="131"/>
  <c r="CZ5622" i="131"/>
  <c r="CF5613" i="131"/>
  <c r="BS5599" i="131"/>
  <c r="CS5599" i="131"/>
  <c r="BS5613" i="131"/>
  <c r="CF5599" i="131"/>
  <c r="BS5597" i="131"/>
  <c r="BS5611" i="131"/>
  <c r="CS5597" i="131"/>
  <c r="CF5597" i="131"/>
  <c r="CF5611" i="131"/>
  <c r="CF5595" i="131"/>
  <c r="CF5609" i="131"/>
  <c r="BS5595" i="131"/>
  <c r="BS5609" i="131"/>
  <c r="CS5595" i="131"/>
  <c r="BS5593" i="131"/>
  <c r="BS5607" i="131"/>
  <c r="CS5593" i="131"/>
  <c r="CF5593" i="131"/>
  <c r="CF5607" i="131"/>
  <c r="CS5591" i="131"/>
  <c r="CF5605" i="131"/>
  <c r="CF5591" i="131"/>
  <c r="BS5605" i="131"/>
  <c r="BS5591" i="131"/>
  <c r="CG5568" i="131"/>
  <c r="BT5582" i="131"/>
  <c r="BT5568" i="131"/>
  <c r="CT5568" i="131"/>
  <c r="CG5582" i="131"/>
  <c r="BT5580" i="131"/>
  <c r="BT5566" i="131"/>
  <c r="CT5566" i="131"/>
  <c r="CG5580" i="131"/>
  <c r="CG5566" i="131"/>
  <c r="BT5578" i="131"/>
  <c r="BT5564" i="131"/>
  <c r="CT5564" i="131"/>
  <c r="CG5578" i="131"/>
  <c r="CG5564" i="131"/>
  <c r="BT5576" i="131"/>
  <c r="BT5562" i="131"/>
  <c r="CT5562" i="131"/>
  <c r="CG5576" i="131"/>
  <c r="CG5562" i="131"/>
  <c r="DC5538" i="131"/>
  <c r="CP5552" i="131"/>
  <c r="CP5538" i="131"/>
  <c r="CC5552" i="131"/>
  <c r="CC5538" i="131"/>
  <c r="CH5550" i="131"/>
  <c r="CH5536" i="131"/>
  <c r="BU5550" i="131"/>
  <c r="BU5536" i="131"/>
  <c r="CU5536" i="131"/>
  <c r="CL5547" i="131"/>
  <c r="BY5533" i="131"/>
  <c r="BY5547" i="131"/>
  <c r="CY5533" i="131"/>
  <c r="CL5533" i="131"/>
  <c r="BV5507" i="131"/>
  <c r="BV5521" i="131"/>
  <c r="CV5507" i="131"/>
  <c r="CI5507" i="131"/>
  <c r="CI5521" i="131"/>
  <c r="CM5518" i="131"/>
  <c r="CM5504" i="131"/>
  <c r="BZ5518" i="131"/>
  <c r="BZ5504" i="131"/>
  <c r="CZ5504" i="131"/>
  <c r="CA5478" i="131"/>
  <c r="DA5478" i="131"/>
  <c r="CN5492" i="131"/>
  <c r="CN5478" i="131"/>
  <c r="CA5492" i="131"/>
  <c r="DA5476" i="131"/>
  <c r="CN5490" i="131"/>
  <c r="CN5476" i="131"/>
  <c r="CA5490" i="131"/>
  <c r="CA5476" i="131"/>
  <c r="DA5474" i="131"/>
  <c r="CN5488" i="131"/>
  <c r="CN5474" i="131"/>
  <c r="CA5488" i="131"/>
  <c r="CA5474" i="131"/>
  <c r="DA5472" i="131"/>
  <c r="CN5486" i="131"/>
  <c r="CN5472" i="131"/>
  <c r="CA5486" i="131"/>
  <c r="CA5472" i="131"/>
  <c r="CB5463" i="131"/>
  <c r="CO5449" i="131"/>
  <c r="CO5463" i="131"/>
  <c r="CB5449" i="131"/>
  <c r="DB5449" i="131"/>
  <c r="CO5447" i="131"/>
  <c r="CO5461" i="131"/>
  <c r="CB5447" i="131"/>
  <c r="CB5461" i="131"/>
  <c r="DB5447" i="131"/>
  <c r="CB5459" i="131"/>
  <c r="DB5445" i="131"/>
  <c r="CO5445" i="131"/>
  <c r="CO5459" i="131"/>
  <c r="CB5445" i="131"/>
  <c r="CO5443" i="131"/>
  <c r="CO5457" i="131"/>
  <c r="CB5443" i="131"/>
  <c r="CB5457" i="131"/>
  <c r="DB5443" i="131"/>
  <c r="CB5455" i="131"/>
  <c r="CB5441" i="131"/>
  <c r="DB5441" i="131"/>
  <c r="CO5455" i="131"/>
  <c r="CO5441" i="131"/>
  <c r="CU5418" i="131"/>
  <c r="CH5432" i="131"/>
  <c r="CH5418" i="131"/>
  <c r="BU5432" i="131"/>
  <c r="BU5418" i="131"/>
  <c r="CY5415" i="131"/>
  <c r="CL5415" i="131"/>
  <c r="CL5429" i="131"/>
  <c r="BY5415" i="131"/>
  <c r="BY5429" i="131"/>
  <c r="CP5426" i="131"/>
  <c r="CP5412" i="131"/>
  <c r="CC5426" i="131"/>
  <c r="CC5412" i="131"/>
  <c r="DC5412" i="131"/>
  <c r="CI5389" i="131"/>
  <c r="CI5403" i="131"/>
  <c r="BV5389" i="131"/>
  <c r="CV5389" i="131"/>
  <c r="BV5403" i="131"/>
  <c r="CM5400" i="131"/>
  <c r="CM5386" i="131"/>
  <c r="BZ5400" i="131"/>
  <c r="BZ5386" i="131"/>
  <c r="CZ5386" i="131"/>
  <c r="BV5381" i="131"/>
  <c r="CV5381" i="131"/>
  <c r="CI5395" i="131"/>
  <c r="CI5381" i="131"/>
  <c r="BV5395" i="131"/>
  <c r="BS5358" i="131"/>
  <c r="CS5358" i="131"/>
  <c r="CF5372" i="131"/>
  <c r="CF5358" i="131"/>
  <c r="BS5372" i="131"/>
  <c r="CS5356" i="131"/>
  <c r="CF5370" i="131"/>
  <c r="CF5356" i="131"/>
  <c r="BS5370" i="131"/>
  <c r="BS5356" i="131"/>
  <c r="CS5354" i="131"/>
  <c r="CF5368" i="131"/>
  <c r="CF5354" i="131"/>
  <c r="BS5368" i="131"/>
  <c r="BS5354" i="131"/>
  <c r="CF5366" i="131"/>
  <c r="BS5366" i="131"/>
  <c r="BS5352" i="131"/>
  <c r="CS5352" i="131"/>
  <c r="CF5352" i="131"/>
  <c r="CT5329" i="131"/>
  <c r="BT5343" i="131"/>
  <c r="CG5329" i="131"/>
  <c r="CG5343" i="131"/>
  <c r="BT5329" i="131"/>
  <c r="CG5327" i="131"/>
  <c r="CG5341" i="131"/>
  <c r="BT5327" i="131"/>
  <c r="BT5341" i="131"/>
  <c r="CT5327" i="131"/>
  <c r="BT5325" i="131"/>
  <c r="BT5339" i="131"/>
  <c r="CT5325" i="131"/>
  <c r="CG5325" i="131"/>
  <c r="CG5339" i="131"/>
  <c r="CG5323" i="131"/>
  <c r="CG5337" i="131"/>
  <c r="BT5323" i="131"/>
  <c r="BT5337" i="131"/>
  <c r="CT5323" i="131"/>
  <c r="CG5321" i="131"/>
  <c r="BT5335" i="131"/>
  <c r="BT5321" i="131"/>
  <c r="CT5321" i="131"/>
  <c r="CG5335" i="131"/>
  <c r="CL5297" i="131"/>
  <c r="CL5311" i="131"/>
  <c r="BY5297" i="131"/>
  <c r="BY5311" i="131"/>
  <c r="CY5297" i="131"/>
  <c r="DC5294" i="131"/>
  <c r="CP5308" i="131"/>
  <c r="CP5294" i="131"/>
  <c r="CC5308" i="131"/>
  <c r="CC5294" i="131"/>
  <c r="CU5292" i="131"/>
  <c r="CH5306" i="131"/>
  <c r="CH5292" i="131"/>
  <c r="BU5306" i="131"/>
  <c r="BU5292" i="131"/>
  <c r="BZ5268" i="131"/>
  <c r="CZ5268" i="131"/>
  <c r="CM5282" i="131"/>
  <c r="CM5268" i="131"/>
  <c r="BZ5282" i="131"/>
  <c r="CI5263" i="131"/>
  <c r="CI5277" i="131"/>
  <c r="BV5263" i="131"/>
  <c r="BV5277" i="131"/>
  <c r="CV5263" i="131"/>
  <c r="CN5239" i="131"/>
  <c r="CN5253" i="131"/>
  <c r="CA5239" i="131"/>
  <c r="DA5239" i="131"/>
  <c r="CA5253" i="131"/>
  <c r="CN5251" i="131"/>
  <c r="CA5237" i="131"/>
  <c r="CA5251" i="131"/>
  <c r="DA5237" i="131"/>
  <c r="CN5237" i="131"/>
  <c r="DA5235" i="131"/>
  <c r="CN5235" i="131"/>
  <c r="CN5249" i="131"/>
  <c r="CA5235" i="131"/>
  <c r="CA5249" i="131"/>
  <c r="CN5247" i="131"/>
  <c r="CA5233" i="131"/>
  <c r="CA5247" i="131"/>
  <c r="DA5233" i="131"/>
  <c r="CN5233" i="131"/>
  <c r="CA5231" i="131"/>
  <c r="DA5231" i="131"/>
  <c r="CN5245" i="131"/>
  <c r="CN5231" i="131"/>
  <c r="CA5245" i="131"/>
  <c r="DB5208" i="131"/>
  <c r="CO5222" i="131"/>
  <c r="CO5208" i="131"/>
  <c r="CB5222" i="131"/>
  <c r="CB5208" i="131"/>
  <c r="CO5220" i="131"/>
  <c r="CO5206" i="131"/>
  <c r="CB5220" i="131"/>
  <c r="CB5206" i="131"/>
  <c r="DB5206" i="131"/>
  <c r="CL2792" i="131"/>
  <c r="CL2778" i="131"/>
  <c r="BY2792" i="131"/>
  <c r="BY2778" i="131"/>
  <c r="CY2778" i="131"/>
  <c r="CM2763" i="131"/>
  <c r="BZ2749" i="131"/>
  <c r="CZ2749" i="131"/>
  <c r="BZ2763" i="131"/>
  <c r="CM2749" i="131"/>
  <c r="CF2719" i="131"/>
  <c r="CF2733" i="131"/>
  <c r="BS2719" i="131"/>
  <c r="CS2719" i="131"/>
  <c r="BS2733" i="131"/>
  <c r="CJ2725" i="131"/>
  <c r="CJ2711" i="131"/>
  <c r="BW2725" i="131"/>
  <c r="BW2711" i="131"/>
  <c r="CW2711" i="131"/>
  <c r="BX2696" i="131"/>
  <c r="BX2682" i="131"/>
  <c r="CX2682" i="131"/>
  <c r="CK2696" i="131"/>
  <c r="CK2682" i="131"/>
  <c r="DC2651" i="131"/>
  <c r="CP2665" i="131"/>
  <c r="CP2651" i="131"/>
  <c r="CC2665" i="131"/>
  <c r="CC2651" i="131"/>
  <c r="CJ2606" i="131"/>
  <c r="CJ2592" i="131"/>
  <c r="BW2606" i="131"/>
  <c r="BW2592" i="131"/>
  <c r="CW2592" i="131"/>
  <c r="DC2532" i="131"/>
  <c r="CP2546" i="131"/>
  <c r="CP2532" i="131"/>
  <c r="CC2546" i="131"/>
  <c r="CC2532" i="131"/>
  <c r="CC2777" i="131"/>
  <c r="CC2791" i="131"/>
  <c r="DC2777" i="131"/>
  <c r="CP2777" i="131"/>
  <c r="CP2791" i="131"/>
  <c r="BS2726" i="131"/>
  <c r="BS2712" i="131"/>
  <c r="CS2712" i="131"/>
  <c r="CF2726" i="131"/>
  <c r="CF2712" i="131"/>
  <c r="CG2683" i="131"/>
  <c r="CG2697" i="131"/>
  <c r="BT2683" i="131"/>
  <c r="BT2697" i="131"/>
  <c r="CT2683" i="131"/>
  <c r="CC2653" i="131"/>
  <c r="DM2652" i="131" s="1"/>
  <c r="CC2667" i="131"/>
  <c r="DM2666" i="131" s="1"/>
  <c r="DC2653" i="131"/>
  <c r="EE2652" i="131" s="1"/>
  <c r="CP2653" i="131"/>
  <c r="CP2667" i="131"/>
  <c r="DV2666" i="131" s="1"/>
  <c r="CF2598" i="131"/>
  <c r="BS2612" i="131"/>
  <c r="BS2598" i="131"/>
  <c r="CS2598" i="131"/>
  <c r="CF2612" i="131"/>
  <c r="DB2569" i="131"/>
  <c r="CB2583" i="131"/>
  <c r="CO2569" i="131"/>
  <c r="CO2583" i="131"/>
  <c r="CB2569" i="131"/>
  <c r="CO2561" i="131"/>
  <c r="CB2575" i="131"/>
  <c r="CB2561" i="131"/>
  <c r="DB2561" i="131"/>
  <c r="CO2575" i="131"/>
  <c r="CO2801" i="131"/>
  <c r="CB2815" i="131"/>
  <c r="CB2801" i="131"/>
  <c r="DB2801" i="131"/>
  <c r="CO2815" i="131"/>
  <c r="DC2771" i="131"/>
  <c r="EE2771" i="131" s="1"/>
  <c r="CP2785" i="131"/>
  <c r="DV2785" i="131" s="1"/>
  <c r="CP2771" i="131"/>
  <c r="DV2771" i="131" s="1"/>
  <c r="CC2785" i="131"/>
  <c r="DM2785" i="131" s="1"/>
  <c r="CC2771" i="131"/>
  <c r="CA2711" i="131"/>
  <c r="DA2711" i="131"/>
  <c r="CN2725" i="131"/>
  <c r="CN2711" i="131"/>
  <c r="CA2725" i="131"/>
  <c r="CO2696" i="131"/>
  <c r="CO2682" i="131"/>
  <c r="CB2696" i="131"/>
  <c r="CB2682" i="131"/>
  <c r="DB2682" i="131"/>
  <c r="BV2640" i="131"/>
  <c r="BV2626" i="131"/>
  <c r="CV2626" i="131"/>
  <c r="CI2640" i="131"/>
  <c r="CI2626" i="131"/>
  <c r="DA2595" i="131"/>
  <c r="CN2595" i="131"/>
  <c r="CN2609" i="131"/>
  <c r="CA2595" i="131"/>
  <c r="CA2609" i="131"/>
  <c r="BX2580" i="131"/>
  <c r="BX2566" i="131"/>
  <c r="CX2566" i="131"/>
  <c r="CK2580" i="131"/>
  <c r="CK2566" i="131"/>
  <c r="BU2537" i="131"/>
  <c r="BU2551" i="131"/>
  <c r="CU2537" i="131"/>
  <c r="CH2537" i="131"/>
  <c r="CH2551" i="131"/>
  <c r="BV2518" i="131"/>
  <c r="BV2504" i="131"/>
  <c r="CV2504" i="131"/>
  <c r="CI2518" i="131"/>
  <c r="CI2504" i="131"/>
  <c r="CG5218" i="131"/>
  <c r="CG5204" i="131"/>
  <c r="BT5218" i="131"/>
  <c r="BT5204" i="131"/>
  <c r="CT5204" i="131"/>
  <c r="CG5216" i="131"/>
  <c r="CG5202" i="131"/>
  <c r="BT5216" i="131"/>
  <c r="BT5202" i="131"/>
  <c r="CT5202" i="131"/>
  <c r="CC5178" i="131"/>
  <c r="DC5178" i="131"/>
  <c r="CP5192" i="131"/>
  <c r="CP5178" i="131"/>
  <c r="CC5192" i="131"/>
  <c r="CU5176" i="131"/>
  <c r="CH5190" i="131"/>
  <c r="CH5176" i="131"/>
  <c r="BU5190" i="131"/>
  <c r="BU5176" i="131"/>
  <c r="CL5173" i="131"/>
  <c r="CL5187" i="131"/>
  <c r="BY5173" i="131"/>
  <c r="BY5187" i="131"/>
  <c r="CY5173" i="131"/>
  <c r="CI5147" i="131"/>
  <c r="CI5161" i="131"/>
  <c r="BV5147" i="131"/>
  <c r="BV5161" i="131"/>
  <c r="CV5147" i="131"/>
  <c r="CZ5144" i="131"/>
  <c r="CM5158" i="131"/>
  <c r="CM5144" i="131"/>
  <c r="BZ5158" i="131"/>
  <c r="BZ5144" i="131"/>
  <c r="CN5118" i="131"/>
  <c r="CA5132" i="131"/>
  <c r="CA5118" i="131"/>
  <c r="DA5118" i="131"/>
  <c r="CN5132" i="131"/>
  <c r="CA5130" i="131"/>
  <c r="CA5116" i="131"/>
  <c r="DA5116" i="131"/>
  <c r="CN5130" i="131"/>
  <c r="CN5116" i="131"/>
  <c r="CA5128" i="131"/>
  <c r="CA5114" i="131"/>
  <c r="DA5114" i="131"/>
  <c r="CN5128" i="131"/>
  <c r="CN5114" i="131"/>
  <c r="CA5126" i="131"/>
  <c r="CA5112" i="131"/>
  <c r="DA5112" i="131"/>
  <c r="CN5126" i="131"/>
  <c r="CN5112" i="131"/>
  <c r="DB5089" i="131"/>
  <c r="CB5103" i="131"/>
  <c r="CO5089" i="131"/>
  <c r="CO5103" i="131"/>
  <c r="CB5089" i="131"/>
  <c r="CO5087" i="131"/>
  <c r="CO5101" i="131"/>
  <c r="CB5087" i="131"/>
  <c r="CB5101" i="131"/>
  <c r="DB5087" i="131"/>
  <c r="CB5085" i="131"/>
  <c r="CB5099" i="131"/>
  <c r="DB5085" i="131"/>
  <c r="CO5085" i="131"/>
  <c r="CO5099" i="131"/>
  <c r="CO5083" i="131"/>
  <c r="CO5097" i="131"/>
  <c r="CB5083" i="131"/>
  <c r="CB5097" i="131"/>
  <c r="DB5083" i="131"/>
  <c r="CO5081" i="131"/>
  <c r="CB5095" i="131"/>
  <c r="CB5081" i="131"/>
  <c r="DB5081" i="131"/>
  <c r="CO5095" i="131"/>
  <c r="BU5058" i="131"/>
  <c r="CU5058" i="131"/>
  <c r="CH5072" i="131"/>
  <c r="CH5058" i="131"/>
  <c r="BU5072" i="131"/>
  <c r="BY5055" i="131"/>
  <c r="BY5069" i="131"/>
  <c r="CY5055" i="131"/>
  <c r="CL5055" i="131"/>
  <c r="CL5069" i="131"/>
  <c r="DC5052" i="131"/>
  <c r="CP5066" i="131"/>
  <c r="CP5052" i="131"/>
  <c r="CC5066" i="131"/>
  <c r="CC5052" i="131"/>
  <c r="BV5043" i="131"/>
  <c r="CI5029" i="131"/>
  <c r="CI5043" i="131"/>
  <c r="BV5029" i="131"/>
  <c r="CV5029" i="131"/>
  <c r="CZ5026" i="131"/>
  <c r="CM5040" i="131"/>
  <c r="CM5026" i="131"/>
  <c r="BZ5040" i="131"/>
  <c r="BZ5026" i="131"/>
  <c r="BV5035" i="131"/>
  <c r="BV5021" i="131"/>
  <c r="CV5021" i="131"/>
  <c r="CI5035" i="131"/>
  <c r="CI5021" i="131"/>
  <c r="CF4998" i="131"/>
  <c r="BS5012" i="131"/>
  <c r="BS4998" i="131"/>
  <c r="CS4998" i="131"/>
  <c r="CF5012" i="131"/>
  <c r="BS5010" i="131"/>
  <c r="BS4996" i="131"/>
  <c r="CS4996" i="131"/>
  <c r="CF5010" i="131"/>
  <c r="CF4996" i="131"/>
  <c r="BS5008" i="131"/>
  <c r="BS4994" i="131"/>
  <c r="CS4994" i="131"/>
  <c r="CF5008" i="131"/>
  <c r="CF4994" i="131"/>
  <c r="BS5006" i="131"/>
  <c r="BS4992" i="131"/>
  <c r="CS4992" i="131"/>
  <c r="CF5006" i="131"/>
  <c r="CF4992" i="131"/>
  <c r="BT4983" i="131"/>
  <c r="CG4969" i="131"/>
  <c r="CG4983" i="131"/>
  <c r="BT4969" i="131"/>
  <c r="CT4969" i="131"/>
  <c r="CG4967" i="131"/>
  <c r="CG4981" i="131"/>
  <c r="BT4967" i="131"/>
  <c r="BT4981" i="131"/>
  <c r="CT4967" i="131"/>
  <c r="BT4979" i="131"/>
  <c r="CT4965" i="131"/>
  <c r="CG4965" i="131"/>
  <c r="CG4979" i="131"/>
  <c r="BT4965" i="131"/>
  <c r="CG4963" i="131"/>
  <c r="CG4977" i="131"/>
  <c r="BT4963" i="131"/>
  <c r="BT4977" i="131"/>
  <c r="CT4963" i="131"/>
  <c r="BT4975" i="131"/>
  <c r="BT4961" i="131"/>
  <c r="CT4961" i="131"/>
  <c r="CG4975" i="131"/>
  <c r="CG4961" i="131"/>
  <c r="CL4951" i="131"/>
  <c r="DT4948" i="131" s="1"/>
  <c r="BY4937" i="131"/>
  <c r="BY4951" i="131"/>
  <c r="CY4937" i="131"/>
  <c r="CL4937" i="131"/>
  <c r="CP4948" i="131"/>
  <c r="CP4934" i="131"/>
  <c r="CC4948" i="131"/>
  <c r="CC4934" i="131"/>
  <c r="DC4934" i="131"/>
  <c r="CH4946" i="131"/>
  <c r="CH4932" i="131"/>
  <c r="BU4946" i="131"/>
  <c r="BU4932" i="131"/>
  <c r="CU4932" i="131"/>
  <c r="CZ4908" i="131"/>
  <c r="CM4922" i="131"/>
  <c r="CM4908" i="131"/>
  <c r="BZ4922" i="131"/>
  <c r="BZ4908" i="131"/>
  <c r="BV4903" i="131"/>
  <c r="BV4917" i="131"/>
  <c r="CV4903" i="131"/>
  <c r="CI4903" i="131"/>
  <c r="CI4917" i="131"/>
  <c r="CN4893" i="131"/>
  <c r="CA4879" i="131"/>
  <c r="DA4879" i="131"/>
  <c r="CA4893" i="131"/>
  <c r="CN4879" i="131"/>
  <c r="CA4877" i="131"/>
  <c r="CA4891" i="131"/>
  <c r="DA4877" i="131"/>
  <c r="ED4874" i="131" s="1"/>
  <c r="CN4877" i="131"/>
  <c r="CN4891" i="131"/>
  <c r="CN4875" i="131"/>
  <c r="CN4889" i="131"/>
  <c r="CA4875" i="131"/>
  <c r="CA4889" i="131"/>
  <c r="DA4875" i="131"/>
  <c r="CA4873" i="131"/>
  <c r="DL4872" i="131" s="1"/>
  <c r="CA4887" i="131"/>
  <c r="DA4873" i="131"/>
  <c r="CN4873" i="131"/>
  <c r="CN4887" i="131"/>
  <c r="DA4871" i="131"/>
  <c r="CN4885" i="131"/>
  <c r="CN4871" i="131"/>
  <c r="CA4885" i="131"/>
  <c r="DL4885" i="131" s="1"/>
  <c r="CA4871" i="131"/>
  <c r="CO4848" i="131"/>
  <c r="CB4862" i="131"/>
  <c r="CB4848" i="131"/>
  <c r="DB4848" i="131"/>
  <c r="CO4862" i="131"/>
  <c r="CB4860" i="131"/>
  <c r="CB4846" i="131"/>
  <c r="DB4846" i="131"/>
  <c r="CO4860" i="131"/>
  <c r="CO4846" i="131"/>
  <c r="CB4858" i="131"/>
  <c r="CB4844" i="131"/>
  <c r="DB4844" i="131"/>
  <c r="CO4858" i="131"/>
  <c r="CO4844" i="131"/>
  <c r="CB4856" i="131"/>
  <c r="CB4842" i="131"/>
  <c r="DB4842" i="131"/>
  <c r="CO4856" i="131"/>
  <c r="CO4842" i="131"/>
  <c r="CL4819" i="131"/>
  <c r="CL4833" i="131"/>
  <c r="BY4819" i="131"/>
  <c r="DK4815" i="131" s="1"/>
  <c r="CY4819" i="131"/>
  <c r="BY4833" i="131"/>
  <c r="CP4830" i="131"/>
  <c r="CP4816" i="131"/>
  <c r="CC4830" i="131"/>
  <c r="CC4816" i="131"/>
  <c r="DC4816" i="131"/>
  <c r="CH4828" i="131"/>
  <c r="CH4814" i="131"/>
  <c r="BU4828" i="131"/>
  <c r="BU4814" i="131"/>
  <c r="CU4814" i="131"/>
  <c r="BY4811" i="131"/>
  <c r="CY4811" i="131"/>
  <c r="CL4825" i="131"/>
  <c r="BY4825" i="131"/>
  <c r="DK4825" i="131" s="1"/>
  <c r="CL4811" i="131"/>
  <c r="CI4785" i="131"/>
  <c r="CI4799" i="131"/>
  <c r="BV4785" i="131"/>
  <c r="CV4785" i="131"/>
  <c r="BV4799" i="131"/>
  <c r="CM4796" i="131"/>
  <c r="CM4782" i="131"/>
  <c r="BZ4796" i="131"/>
  <c r="BZ4782" i="131"/>
  <c r="CZ4782" i="131"/>
  <c r="CF4773" i="131"/>
  <c r="BS4759" i="131"/>
  <c r="CS4759" i="131"/>
  <c r="BS4773" i="131"/>
  <c r="CF4759" i="131"/>
  <c r="DQ4755" i="131" s="1"/>
  <c r="BS4757" i="131"/>
  <c r="BS4771" i="131"/>
  <c r="CS4757" i="131"/>
  <c r="CF4757" i="131"/>
  <c r="CF4771" i="131"/>
  <c r="CF4755" i="131"/>
  <c r="CF4769" i="131"/>
  <c r="BS4755" i="131"/>
  <c r="DH4753" i="131" s="1"/>
  <c r="BS4769" i="131"/>
  <c r="CS4755" i="131"/>
  <c r="BS4753" i="131"/>
  <c r="BS4767" i="131"/>
  <c r="CS4753" i="131"/>
  <c r="CF4753" i="131"/>
  <c r="CF4767" i="131"/>
  <c r="CS4751" i="131"/>
  <c r="DZ4751" i="131" s="1"/>
  <c r="CF4765" i="131"/>
  <c r="CF4751" i="131"/>
  <c r="BS4765" i="131"/>
  <c r="BS4751" i="131"/>
  <c r="CG4728" i="131"/>
  <c r="BT4728" i="131"/>
  <c r="CG4742" i="131"/>
  <c r="CT4728" i="131"/>
  <c r="BT4742" i="131"/>
  <c r="CT4726" i="131"/>
  <c r="CG4740" i="131"/>
  <c r="CG4726" i="131"/>
  <c r="BT4726" i="131"/>
  <c r="BT4740" i="131"/>
  <c r="CT4724" i="131"/>
  <c r="CG4738" i="131"/>
  <c r="CG4724" i="131"/>
  <c r="BT4738" i="131"/>
  <c r="BT4724" i="131"/>
  <c r="CT4722" i="131"/>
  <c r="CG4736" i="131"/>
  <c r="CG4722" i="131"/>
  <c r="BT4736" i="131"/>
  <c r="BT4722" i="131"/>
  <c r="DC4698" i="131"/>
  <c r="CP4698" i="131"/>
  <c r="CC4712" i="131"/>
  <c r="CC4698" i="131"/>
  <c r="CP4712" i="131"/>
  <c r="BU4710" i="131"/>
  <c r="BU4696" i="131"/>
  <c r="CU4696" i="131"/>
  <c r="CH4696" i="131"/>
  <c r="CH4710" i="131"/>
  <c r="CL4707" i="131"/>
  <c r="BY4707" i="131"/>
  <c r="CY4693" i="131"/>
  <c r="CL4693" i="131"/>
  <c r="BY4693" i="131"/>
  <c r="BV4667" i="131"/>
  <c r="CV4667" i="131"/>
  <c r="CI4681" i="131"/>
  <c r="CI4667" i="131"/>
  <c r="BV4681" i="131"/>
  <c r="CM4678" i="131"/>
  <c r="CM4664" i="131"/>
  <c r="BZ4678" i="131"/>
  <c r="BZ4664" i="131"/>
  <c r="CZ4664" i="131"/>
  <c r="CA4638" i="131"/>
  <c r="DA4638" i="131"/>
  <c r="CN4652" i="131"/>
  <c r="CA4652" i="131"/>
  <c r="CN4638" i="131"/>
  <c r="DA4636" i="131"/>
  <c r="CN4650" i="131"/>
  <c r="CN4636" i="131"/>
  <c r="CA4650" i="131"/>
  <c r="CA4636" i="131"/>
  <c r="DA4634" i="131"/>
  <c r="CN4648" i="131"/>
  <c r="CN4634" i="131"/>
  <c r="CA4648" i="131"/>
  <c r="CA4634" i="131"/>
  <c r="DA4632" i="131"/>
  <c r="CN4646" i="131"/>
  <c r="CN4632" i="131"/>
  <c r="CA4646" i="131"/>
  <c r="CA4632" i="131"/>
  <c r="CB4623" i="131"/>
  <c r="CO4623" i="131"/>
  <c r="CB4609" i="131"/>
  <c r="DB4609" i="131"/>
  <c r="CO4609" i="131"/>
  <c r="CO4621" i="131"/>
  <c r="CB4621" i="131"/>
  <c r="DB4607" i="131"/>
  <c r="CO4607" i="131"/>
  <c r="CB4607" i="131"/>
  <c r="CB4619" i="131"/>
  <c r="CO4605" i="131"/>
  <c r="CO4619" i="131"/>
  <c r="CB4605" i="131"/>
  <c r="DB4605" i="131"/>
  <c r="CO4617" i="131"/>
  <c r="CB4617" i="131"/>
  <c r="DB4603" i="131"/>
  <c r="CO4603" i="131"/>
  <c r="CB4603" i="131"/>
  <c r="DB4601" i="131"/>
  <c r="CO4615" i="131"/>
  <c r="CO4601" i="131"/>
  <c r="CB4615" i="131"/>
  <c r="CB4601" i="131"/>
  <c r="CH4578" i="131"/>
  <c r="BU4592" i="131"/>
  <c r="BU4578" i="131"/>
  <c r="CU4578" i="131"/>
  <c r="CH4592" i="131"/>
  <c r="CL4589" i="131"/>
  <c r="BY4575" i="131"/>
  <c r="BY4589" i="131"/>
  <c r="CY4575" i="131"/>
  <c r="CL4575" i="131"/>
  <c r="DT4573" i="131" s="1"/>
  <c r="CC4586" i="131"/>
  <c r="CC4572" i="131"/>
  <c r="DC4572" i="131"/>
  <c r="CP4586" i="131"/>
  <c r="CP4572" i="131"/>
  <c r="CV4549" i="131"/>
  <c r="BV4563" i="131"/>
  <c r="CI4549" i="131"/>
  <c r="CI4563" i="131"/>
  <c r="BV4549" i="131"/>
  <c r="BZ4560" i="131"/>
  <c r="BZ4546" i="131"/>
  <c r="CZ4546" i="131"/>
  <c r="CM4560" i="131"/>
  <c r="CM4546" i="131"/>
  <c r="CI4541" i="131"/>
  <c r="BV4555" i="131"/>
  <c r="BV4541" i="131"/>
  <c r="CV4541" i="131"/>
  <c r="CI4555" i="131"/>
  <c r="CF4532" i="131"/>
  <c r="CF4518" i="131"/>
  <c r="BS4532" i="131"/>
  <c r="BS4518" i="131"/>
  <c r="CS4518" i="131"/>
  <c r="CF4530" i="131"/>
  <c r="CF4516" i="131"/>
  <c r="BS4530" i="131"/>
  <c r="BS4516" i="131"/>
  <c r="CS4516" i="131"/>
  <c r="CF4528" i="131"/>
  <c r="CF4514" i="131"/>
  <c r="BS4528" i="131"/>
  <c r="BS4514" i="131"/>
  <c r="CS4514" i="131"/>
  <c r="CF4526" i="131"/>
  <c r="CF4512" i="131"/>
  <c r="BS4526" i="131"/>
  <c r="BS4512" i="131"/>
  <c r="CS4512" i="131"/>
  <c r="CG4503" i="131"/>
  <c r="BT4489" i="131"/>
  <c r="CT4489" i="131"/>
  <c r="BT4503" i="131"/>
  <c r="CG4489" i="131"/>
  <c r="BT4501" i="131"/>
  <c r="CT4487" i="131"/>
  <c r="CG4487" i="131"/>
  <c r="CG4501" i="131"/>
  <c r="BT4487" i="131"/>
  <c r="CG4485" i="131"/>
  <c r="CG4499" i="131"/>
  <c r="BT4485" i="131"/>
  <c r="BT4499" i="131"/>
  <c r="CT4485" i="131"/>
  <c r="BT4497" i="131"/>
  <c r="CT4483" i="131"/>
  <c r="CG4483" i="131"/>
  <c r="CG4497" i="131"/>
  <c r="BT4483" i="131"/>
  <c r="CT4481" i="131"/>
  <c r="CG4495" i="131"/>
  <c r="CG4481" i="131"/>
  <c r="BT4495" i="131"/>
  <c r="BT4481" i="131"/>
  <c r="CY4457" i="131"/>
  <c r="CL4457" i="131"/>
  <c r="CL4471" i="131"/>
  <c r="BY4457" i="131"/>
  <c r="BY4471" i="131"/>
  <c r="CC4468" i="131"/>
  <c r="CC4454" i="131"/>
  <c r="DC4454" i="131"/>
  <c r="CP4468" i="131"/>
  <c r="CP4454" i="131"/>
  <c r="BU4466" i="131"/>
  <c r="BU4452" i="131"/>
  <c r="CU4452" i="131"/>
  <c r="CH4466" i="131"/>
  <c r="CH4452" i="131"/>
  <c r="BZ4442" i="131"/>
  <c r="BZ4428" i="131"/>
  <c r="CZ4428" i="131"/>
  <c r="CM4442" i="131"/>
  <c r="CM4428" i="131"/>
  <c r="CI4423" i="131"/>
  <c r="CI4437" i="131"/>
  <c r="BV4423" i="131"/>
  <c r="BV4437" i="131"/>
  <c r="CV4423" i="131"/>
  <c r="DA4399" i="131"/>
  <c r="CA4413" i="131"/>
  <c r="CN4399" i="131"/>
  <c r="CN4413" i="131"/>
  <c r="CA4399" i="131"/>
  <c r="CN4397" i="131"/>
  <c r="DU4394" i="131" s="1"/>
  <c r="CN4411" i="131"/>
  <c r="CA4397" i="131"/>
  <c r="CA4411" i="131"/>
  <c r="DA4397" i="131"/>
  <c r="CA4395" i="131"/>
  <c r="CA4409" i="131"/>
  <c r="DA4395" i="131"/>
  <c r="CN4395" i="131"/>
  <c r="DU4393" i="131" s="1"/>
  <c r="CN4409" i="131"/>
  <c r="CN4393" i="131"/>
  <c r="CN4407" i="131"/>
  <c r="CA4393" i="131"/>
  <c r="CA4407" i="131"/>
  <c r="DA4393" i="131"/>
  <c r="CN4391" i="131"/>
  <c r="CA4405" i="131"/>
  <c r="DL4405" i="131" s="1"/>
  <c r="CA4391" i="131"/>
  <c r="DA4391" i="131"/>
  <c r="CN4405" i="131"/>
  <c r="CB4368" i="131"/>
  <c r="DB4368" i="131"/>
  <c r="CO4382" i="131"/>
  <c r="CO4368" i="131"/>
  <c r="CB4382" i="131"/>
  <c r="DB4366" i="131"/>
  <c r="CO4380" i="131"/>
  <c r="CO4366" i="131"/>
  <c r="CB4380" i="131"/>
  <c r="CB4366" i="131"/>
  <c r="DB4364" i="131"/>
  <c r="CO4378" i="131"/>
  <c r="CO4364" i="131"/>
  <c r="CB4378" i="131"/>
  <c r="CB4364" i="131"/>
  <c r="DB4362" i="131"/>
  <c r="CO4376" i="131"/>
  <c r="CO4362" i="131"/>
  <c r="CB4376" i="131"/>
  <c r="CB4362" i="131"/>
  <c r="CL4353" i="131"/>
  <c r="DT4349" i="131" s="1"/>
  <c r="BY4339" i="131"/>
  <c r="BY4353" i="131"/>
  <c r="CY4339" i="131"/>
  <c r="CL4339" i="131"/>
  <c r="CC4350" i="131"/>
  <c r="CC4336" i="131"/>
  <c r="DC4336" i="131"/>
  <c r="CP4350" i="131"/>
  <c r="CP4336" i="131"/>
  <c r="BU4348" i="131"/>
  <c r="BU4334" i="131"/>
  <c r="CU4334" i="131"/>
  <c r="CH4348" i="131"/>
  <c r="CH4334" i="131"/>
  <c r="CL4345" i="131"/>
  <c r="BY4345" i="131"/>
  <c r="DK4345" i="131" s="1"/>
  <c r="CY4331" i="131"/>
  <c r="BY4331" i="131"/>
  <c r="CL4331" i="131"/>
  <c r="BV4305" i="131"/>
  <c r="CV4305" i="131"/>
  <c r="CI4305" i="131"/>
  <c r="CI4319" i="131"/>
  <c r="BV4319" i="131"/>
  <c r="BZ4316" i="131"/>
  <c r="BZ4302" i="131"/>
  <c r="CZ4302" i="131"/>
  <c r="CM4316" i="131"/>
  <c r="CM4302" i="131"/>
  <c r="CF4293" i="131"/>
  <c r="BS4279" i="131"/>
  <c r="CS4279" i="131"/>
  <c r="DZ4275" i="131" s="1"/>
  <c r="BS4293" i="131"/>
  <c r="CF4279" i="131"/>
  <c r="CS4277" i="131"/>
  <c r="CF4277" i="131"/>
  <c r="CF4291" i="131"/>
  <c r="BS4277" i="131"/>
  <c r="BS4291" i="131"/>
  <c r="CF4289" i="131"/>
  <c r="DQ4287" i="131" s="1"/>
  <c r="BS4275" i="131"/>
  <c r="BS4289" i="131"/>
  <c r="CS4275" i="131"/>
  <c r="CF4275" i="131"/>
  <c r="CS4273" i="131"/>
  <c r="CF4273" i="131"/>
  <c r="CF4287" i="131"/>
  <c r="BS4273" i="131"/>
  <c r="DH4272" i="131" s="1"/>
  <c r="BS4287" i="131"/>
  <c r="CF4285" i="131"/>
  <c r="CF4271" i="131"/>
  <c r="BS4285" i="131"/>
  <c r="BS4271" i="131"/>
  <c r="CS4271" i="131"/>
  <c r="BT4262" i="131"/>
  <c r="BT4248" i="131"/>
  <c r="CT4248" i="131"/>
  <c r="CG4262" i="131"/>
  <c r="CG4248" i="131"/>
  <c r="BT4260" i="131"/>
  <c r="BT4246" i="131"/>
  <c r="CT4246" i="131"/>
  <c r="CG4260" i="131"/>
  <c r="CG4246" i="131"/>
  <c r="BT4258" i="131"/>
  <c r="BT4244" i="131"/>
  <c r="CT4244" i="131"/>
  <c r="CG4258" i="131"/>
  <c r="CG4244" i="131"/>
  <c r="BT4256" i="131"/>
  <c r="BT4242" i="131"/>
  <c r="CT4242" i="131"/>
  <c r="CG4256" i="131"/>
  <c r="CG4242" i="131"/>
  <c r="CP4232" i="131"/>
  <c r="CP4218" i="131"/>
  <c r="CC4232" i="131"/>
  <c r="CC4218" i="131"/>
  <c r="DC4218" i="131"/>
  <c r="CH4230" i="131"/>
  <c r="CH4216" i="131"/>
  <c r="BU4230" i="131"/>
  <c r="BU4216" i="131"/>
  <c r="CU4216" i="131"/>
  <c r="BY4213" i="131"/>
  <c r="BY4227" i="131"/>
  <c r="CY4213" i="131"/>
  <c r="CL4213" i="131"/>
  <c r="CL4227" i="131"/>
  <c r="BV4201" i="131"/>
  <c r="CV4187" i="131"/>
  <c r="CI4187" i="131"/>
  <c r="CI4201" i="131"/>
  <c r="BV4187" i="131"/>
  <c r="BZ4198" i="131"/>
  <c r="BZ4184" i="131"/>
  <c r="CZ4184" i="131"/>
  <c r="CM4198" i="131"/>
  <c r="CM4184" i="131"/>
  <c r="DA4158" i="131"/>
  <c r="CN4172" i="131"/>
  <c r="CN4158" i="131"/>
  <c r="CA4172" i="131"/>
  <c r="CA4158" i="131"/>
  <c r="CN4170" i="131"/>
  <c r="CN4156" i="131"/>
  <c r="CA4170" i="131"/>
  <c r="CA4156" i="131"/>
  <c r="DA4156" i="131"/>
  <c r="CN4168" i="131"/>
  <c r="CN4154" i="131"/>
  <c r="CA4168" i="131"/>
  <c r="CA4154" i="131"/>
  <c r="DA4154" i="131"/>
  <c r="CN4166" i="131"/>
  <c r="CN4152" i="131"/>
  <c r="CA4166" i="131"/>
  <c r="CA4152" i="131"/>
  <c r="DA4152" i="131"/>
  <c r="CO4129" i="131"/>
  <c r="CO4143" i="131"/>
  <c r="CB4129" i="131"/>
  <c r="DB4129" i="131"/>
  <c r="CB4143" i="131"/>
  <c r="CB4127" i="131"/>
  <c r="CB4141" i="131"/>
  <c r="DB4127" i="131"/>
  <c r="CO4127" i="131"/>
  <c r="CO4141" i="131"/>
  <c r="CO4125" i="131"/>
  <c r="CO4139" i="131"/>
  <c r="CB4125" i="131"/>
  <c r="CB4139" i="131"/>
  <c r="DB4125" i="131"/>
  <c r="CB4123" i="131"/>
  <c r="CB4137" i="131"/>
  <c r="DB4123" i="131"/>
  <c r="CO4123" i="131"/>
  <c r="CO4137" i="131"/>
  <c r="CB4121" i="131"/>
  <c r="DB4121" i="131"/>
  <c r="CO4135" i="131"/>
  <c r="CO4121" i="131"/>
  <c r="CB4135" i="131"/>
  <c r="CH4112" i="131"/>
  <c r="CH4098" i="131"/>
  <c r="BU4112" i="131"/>
  <c r="BU4098" i="131"/>
  <c r="CU4098" i="131"/>
  <c r="CL4095" i="131"/>
  <c r="CL4109" i="131"/>
  <c r="BY4095" i="131"/>
  <c r="BY4109" i="131"/>
  <c r="CY4095" i="131"/>
  <c r="CP4106" i="131"/>
  <c r="CP4092" i="131"/>
  <c r="CC4106" i="131"/>
  <c r="CC4092" i="131"/>
  <c r="DC4092" i="131"/>
  <c r="CI4083" i="131"/>
  <c r="BV4069" i="131"/>
  <c r="CV4069" i="131"/>
  <c r="BV4083" i="131"/>
  <c r="CI4069" i="131"/>
  <c r="BZ4080" i="131"/>
  <c r="BZ4066" i="131"/>
  <c r="CZ4066" i="131"/>
  <c r="CM4080" i="131"/>
  <c r="CM4066" i="131"/>
  <c r="CV4061" i="131"/>
  <c r="CI4075" i="131"/>
  <c r="CI4061" i="131"/>
  <c r="BV4075" i="131"/>
  <c r="BV4061" i="131"/>
  <c r="CS4038" i="131"/>
  <c r="CF4052" i="131"/>
  <c r="CF4038" i="131"/>
  <c r="BS4052" i="131"/>
  <c r="BS4038" i="131"/>
  <c r="CF4050" i="131"/>
  <c r="CF4036" i="131"/>
  <c r="BS4050" i="131"/>
  <c r="BS4036" i="131"/>
  <c r="CS4036" i="131"/>
  <c r="CF4048" i="131"/>
  <c r="CF4034" i="131"/>
  <c r="BS4048" i="131"/>
  <c r="BS4034" i="131"/>
  <c r="CS4034" i="131"/>
  <c r="CF4046" i="131"/>
  <c r="CF4032" i="131"/>
  <c r="BS4046" i="131"/>
  <c r="BS4032" i="131"/>
  <c r="CS4032" i="131"/>
  <c r="CG4009" i="131"/>
  <c r="CG4023" i="131"/>
  <c r="BT4009" i="131"/>
  <c r="CT4009" i="131"/>
  <c r="BT4023" i="131"/>
  <c r="BT4007" i="131"/>
  <c r="BT4021" i="131"/>
  <c r="CT4007" i="131"/>
  <c r="CG4007" i="131"/>
  <c r="CG4021" i="131"/>
  <c r="CG4005" i="131"/>
  <c r="CG4019" i="131"/>
  <c r="BT4005" i="131"/>
  <c r="BT4019" i="131"/>
  <c r="CT4005" i="131"/>
  <c r="BT4003" i="131"/>
  <c r="BT4017" i="131"/>
  <c r="CT4003" i="131"/>
  <c r="CG4003" i="131"/>
  <c r="CG4017" i="131"/>
  <c r="BT4001" i="131"/>
  <c r="CT4001" i="131"/>
  <c r="CG4015" i="131"/>
  <c r="CG4001" i="131"/>
  <c r="BT4015" i="131"/>
  <c r="BY3977" i="131"/>
  <c r="BY3991" i="131"/>
  <c r="CY3977" i="131"/>
  <c r="CL3977" i="131"/>
  <c r="CL3991" i="131"/>
  <c r="DT3988" i="131" s="1"/>
  <c r="CP3988" i="131"/>
  <c r="CP3974" i="131"/>
  <c r="CC3988" i="131"/>
  <c r="CC3974" i="131"/>
  <c r="DC3974" i="131"/>
  <c r="CH3986" i="131"/>
  <c r="CH3972" i="131"/>
  <c r="BU3986" i="131"/>
  <c r="BU3972" i="131"/>
  <c r="CU3972" i="131"/>
  <c r="CM3948" i="131"/>
  <c r="BZ3962" i="131"/>
  <c r="BZ3948" i="131"/>
  <c r="CZ3948" i="131"/>
  <c r="CM3962" i="131"/>
  <c r="BV3957" i="131"/>
  <c r="CI3957" i="131"/>
  <c r="CI3943" i="131"/>
  <c r="BV3943" i="131"/>
  <c r="CV3943" i="131"/>
  <c r="CA3933" i="131"/>
  <c r="CN3919" i="131"/>
  <c r="CN3933" i="131"/>
  <c r="CA3919" i="131"/>
  <c r="DL3915" i="131" s="1"/>
  <c r="DA3919" i="131"/>
  <c r="CN3917" i="131"/>
  <c r="CN3931" i="131"/>
  <c r="CA3917" i="131"/>
  <c r="CA3931" i="131"/>
  <c r="DA3917" i="131"/>
  <c r="CA3929" i="131"/>
  <c r="DA3915" i="131"/>
  <c r="ED3913" i="131" s="1"/>
  <c r="CN3915" i="131"/>
  <c r="CN3929" i="131"/>
  <c r="CA3915" i="131"/>
  <c r="CN3913" i="131"/>
  <c r="CN3927" i="131"/>
  <c r="CA3913" i="131"/>
  <c r="CA3927" i="131"/>
  <c r="DA3913" i="131"/>
  <c r="ED3912" i="131" s="1"/>
  <c r="CA3925" i="131"/>
  <c r="CA3911" i="131"/>
  <c r="DA3911" i="131"/>
  <c r="CN3925" i="131"/>
  <c r="CN3911" i="131"/>
  <c r="DB3888" i="131"/>
  <c r="CO3902" i="131"/>
  <c r="CO3888" i="131"/>
  <c r="CB3902" i="131"/>
  <c r="CB3888" i="131"/>
  <c r="CO3900" i="131"/>
  <c r="CO3886" i="131"/>
  <c r="CB3900" i="131"/>
  <c r="CB3886" i="131"/>
  <c r="DB3886" i="131"/>
  <c r="CO3898" i="131"/>
  <c r="CO3884" i="131"/>
  <c r="CB3898" i="131"/>
  <c r="CB3884" i="131"/>
  <c r="DB3884" i="131"/>
  <c r="CO3896" i="131"/>
  <c r="CO3882" i="131"/>
  <c r="CB3896" i="131"/>
  <c r="CB3882" i="131"/>
  <c r="DB3882" i="131"/>
  <c r="CY3859" i="131"/>
  <c r="BY3873" i="131"/>
  <c r="CL3859" i="131"/>
  <c r="CL3873" i="131"/>
  <c r="BY3859" i="131"/>
  <c r="CC3870" i="131"/>
  <c r="CC3856" i="131"/>
  <c r="DC3856" i="131"/>
  <c r="CP3870" i="131"/>
  <c r="CP3856" i="131"/>
  <c r="BU3868" i="131"/>
  <c r="BU3854" i="131"/>
  <c r="CU3854" i="131"/>
  <c r="CH3868" i="131"/>
  <c r="CH3854" i="131"/>
  <c r="CL3851" i="131"/>
  <c r="BY3865" i="131"/>
  <c r="BY3851" i="131"/>
  <c r="CY3851" i="131"/>
  <c r="CL3865" i="131"/>
  <c r="BV3825" i="131"/>
  <c r="BV3839" i="131"/>
  <c r="CV3825" i="131"/>
  <c r="CI3825" i="131"/>
  <c r="CI3839" i="131"/>
  <c r="CZ3822" i="131"/>
  <c r="CM3836" i="131"/>
  <c r="CM3822" i="131"/>
  <c r="BZ3836" i="131"/>
  <c r="BZ3822" i="131"/>
  <c r="BS3813" i="131"/>
  <c r="DH3809" i="131" s="1"/>
  <c r="CF3799" i="131"/>
  <c r="CF3813" i="131"/>
  <c r="BS3799" i="131"/>
  <c r="CS3799" i="131"/>
  <c r="CF3797" i="131"/>
  <c r="CF3811" i="131"/>
  <c r="BS3797" i="131"/>
  <c r="BS3811" i="131"/>
  <c r="DH3808" i="131" s="1"/>
  <c r="CS3797" i="131"/>
  <c r="BS3809" i="131"/>
  <c r="CS3795" i="131"/>
  <c r="CF3795" i="131"/>
  <c r="CF3809" i="131"/>
  <c r="BS3795" i="131"/>
  <c r="CF3793" i="131"/>
  <c r="CF3807" i="131"/>
  <c r="DQ3806" i="131" s="1"/>
  <c r="BS3793" i="131"/>
  <c r="BS3807" i="131"/>
  <c r="CS3793" i="131"/>
  <c r="BS3805" i="131"/>
  <c r="BS3791" i="131"/>
  <c r="CS3791" i="131"/>
  <c r="CF3805" i="131"/>
  <c r="CF3791" i="131"/>
  <c r="DQ3791" i="131" s="1"/>
  <c r="CT3768" i="131"/>
  <c r="CG3782" i="131"/>
  <c r="CG3768" i="131"/>
  <c r="BT3782" i="131"/>
  <c r="BT3768" i="131"/>
  <c r="CG3780" i="131"/>
  <c r="CG3766" i="131"/>
  <c r="BT3780" i="131"/>
  <c r="BT3766" i="131"/>
  <c r="CT3766" i="131"/>
  <c r="CG3778" i="131"/>
  <c r="CG3764" i="131"/>
  <c r="BT3778" i="131"/>
  <c r="BT3764" i="131"/>
  <c r="CT3764" i="131"/>
  <c r="CG3776" i="131"/>
  <c r="CG3762" i="131"/>
  <c r="BT3776" i="131"/>
  <c r="BT3762" i="131"/>
  <c r="CT3762" i="131"/>
  <c r="CC3752" i="131"/>
  <c r="CC3738" i="131"/>
  <c r="DC3738" i="131"/>
  <c r="CP3752" i="131"/>
  <c r="CP3738" i="131"/>
  <c r="BU3750" i="131"/>
  <c r="BU3736" i="131"/>
  <c r="CU3736" i="131"/>
  <c r="CH3750" i="131"/>
  <c r="CH3736" i="131"/>
  <c r="CL3733" i="131"/>
  <c r="CL3747" i="131"/>
  <c r="BY3733" i="131"/>
  <c r="BY3747" i="131"/>
  <c r="CY3733" i="131"/>
  <c r="CI3707" i="131"/>
  <c r="CI3721" i="131"/>
  <c r="BV3707" i="131"/>
  <c r="BV3721" i="131"/>
  <c r="CV3707" i="131"/>
  <c r="CZ3704" i="131"/>
  <c r="CM3718" i="131"/>
  <c r="CM3704" i="131"/>
  <c r="BZ3718" i="131"/>
  <c r="BZ3704" i="131"/>
  <c r="CN3678" i="131"/>
  <c r="CA3692" i="131"/>
  <c r="CA3678" i="131"/>
  <c r="DA3678" i="131"/>
  <c r="CN3692" i="131"/>
  <c r="CA3690" i="131"/>
  <c r="CA3676" i="131"/>
  <c r="DA3676" i="131"/>
  <c r="CN3690" i="131"/>
  <c r="CN3676" i="131"/>
  <c r="CA3688" i="131"/>
  <c r="CA3674" i="131"/>
  <c r="DA3674" i="131"/>
  <c r="CN3688" i="131"/>
  <c r="CN3674" i="131"/>
  <c r="CA3686" i="131"/>
  <c r="CA3672" i="131"/>
  <c r="DA3672" i="131"/>
  <c r="CN3686" i="131"/>
  <c r="CN3672" i="131"/>
  <c r="CO3663" i="131"/>
  <c r="CB3649" i="131"/>
  <c r="DB3649" i="131"/>
  <c r="CB3663" i="131"/>
  <c r="CO3649" i="131"/>
  <c r="DB3647" i="131"/>
  <c r="CO3647" i="131"/>
  <c r="CO3661" i="131"/>
  <c r="CB3647" i="131"/>
  <c r="CB3661" i="131"/>
  <c r="CO3659" i="131"/>
  <c r="CB3645" i="131"/>
  <c r="CB3659" i="131"/>
  <c r="DB3645" i="131"/>
  <c r="CO3645" i="131"/>
  <c r="DB3643" i="131"/>
  <c r="CO3643" i="131"/>
  <c r="CO3657" i="131"/>
  <c r="CB3643" i="131"/>
  <c r="CB3657" i="131"/>
  <c r="CO3655" i="131"/>
  <c r="CO3641" i="131"/>
  <c r="CB3655" i="131"/>
  <c r="CB3641" i="131"/>
  <c r="DB3641" i="131"/>
  <c r="BU3632" i="131"/>
  <c r="BU3618" i="131"/>
  <c r="CU3618" i="131"/>
  <c r="CH3632" i="131"/>
  <c r="CH3618" i="131"/>
  <c r="BY3615" i="131"/>
  <c r="DK3613" i="131" s="1"/>
  <c r="BY3629" i="131"/>
  <c r="CY3615" i="131"/>
  <c r="CL3615" i="131"/>
  <c r="CL3629" i="131"/>
  <c r="CC3626" i="131"/>
  <c r="CC3612" i="131"/>
  <c r="DC3612" i="131"/>
  <c r="CP3626" i="131"/>
  <c r="CP3612" i="131"/>
  <c r="CV3589" i="131"/>
  <c r="BV3603" i="131"/>
  <c r="CI3589" i="131"/>
  <c r="CI3603" i="131"/>
  <c r="BV3589" i="131"/>
  <c r="CZ3586" i="131"/>
  <c r="CM3600" i="131"/>
  <c r="CM3586" i="131"/>
  <c r="BZ3600" i="131"/>
  <c r="BZ3586" i="131"/>
  <c r="BV3595" i="131"/>
  <c r="CI3595" i="131"/>
  <c r="BV3581" i="131"/>
  <c r="CV3581" i="131"/>
  <c r="CI3581" i="131"/>
  <c r="BS3558" i="131"/>
  <c r="CS3558" i="131"/>
  <c r="CF3572" i="131"/>
  <c r="CF3558" i="131"/>
  <c r="BS3572" i="131"/>
  <c r="CS3556" i="131"/>
  <c r="CF3570" i="131"/>
  <c r="CF3556" i="131"/>
  <c r="BS3570" i="131"/>
  <c r="BS3556" i="131"/>
  <c r="CS3554" i="131"/>
  <c r="CF3568" i="131"/>
  <c r="CF3554" i="131"/>
  <c r="BS3568" i="131"/>
  <c r="BS3554" i="131"/>
  <c r="CS3552" i="131"/>
  <c r="CF3566" i="131"/>
  <c r="CF3552" i="131"/>
  <c r="BS3566" i="131"/>
  <c r="BS3552" i="131"/>
  <c r="BT3543" i="131"/>
  <c r="CG3529" i="131"/>
  <c r="CG3543" i="131"/>
  <c r="BT3529" i="131"/>
  <c r="CT3529" i="131"/>
  <c r="CG3527" i="131"/>
  <c r="CG3541" i="131"/>
  <c r="BT3527" i="131"/>
  <c r="BT3541" i="131"/>
  <c r="CT3527" i="131"/>
  <c r="BT3539" i="131"/>
  <c r="CT3525" i="131"/>
  <c r="CG3525" i="131"/>
  <c r="CG3539" i="131"/>
  <c r="BT3525" i="131"/>
  <c r="CG3523" i="131"/>
  <c r="CG3537" i="131"/>
  <c r="BT3523" i="131"/>
  <c r="BT3537" i="131"/>
  <c r="CT3523" i="131"/>
  <c r="BT3535" i="131"/>
  <c r="BT3521" i="131"/>
  <c r="CT3521" i="131"/>
  <c r="CG3535" i="131"/>
  <c r="CG3521" i="131"/>
  <c r="CL3511" i="131"/>
  <c r="BY3497" i="131"/>
  <c r="BY3511" i="131"/>
  <c r="DK3508" i="131" s="1"/>
  <c r="CY3497" i="131"/>
  <c r="CL3497" i="131"/>
  <c r="CP3508" i="131"/>
  <c r="CP3494" i="131"/>
  <c r="CC3508" i="131"/>
  <c r="CC3494" i="131"/>
  <c r="DC3494" i="131"/>
  <c r="CH3506" i="131"/>
  <c r="CH3492" i="131"/>
  <c r="BU3506" i="131"/>
  <c r="BU3492" i="131"/>
  <c r="CU3492" i="131"/>
  <c r="CZ3468" i="131"/>
  <c r="CM3482" i="131"/>
  <c r="CM3468" i="131"/>
  <c r="BZ3482" i="131"/>
  <c r="BZ3468" i="131"/>
  <c r="BV3463" i="131"/>
  <c r="BV3477" i="131"/>
  <c r="CV3463" i="131"/>
  <c r="CI3463" i="131"/>
  <c r="CI3477" i="131"/>
  <c r="CN3453" i="131"/>
  <c r="CA3439" i="131"/>
  <c r="DL3435" i="131" s="1"/>
  <c r="DA3439" i="131"/>
  <c r="CA3453" i="131"/>
  <c r="CN3439" i="131"/>
  <c r="CA3437" i="131"/>
  <c r="CA3451" i="131"/>
  <c r="DA3437" i="131"/>
  <c r="CN3437" i="131"/>
  <c r="CN3451" i="131"/>
  <c r="DU3448" i="131" s="1"/>
  <c r="CN3435" i="131"/>
  <c r="CN3449" i="131"/>
  <c r="CA3435" i="131"/>
  <c r="CA3449" i="131"/>
  <c r="DA3435" i="131"/>
  <c r="CA3433" i="131"/>
  <c r="CA3447" i="131"/>
  <c r="DA3433" i="131"/>
  <c r="ED3432" i="131" s="1"/>
  <c r="CN3433" i="131"/>
  <c r="CN3447" i="131"/>
  <c r="DA3431" i="131"/>
  <c r="CN3445" i="131"/>
  <c r="CN3431" i="131"/>
  <c r="CA3445" i="131"/>
  <c r="CA3431" i="131"/>
  <c r="CO3408" i="131"/>
  <c r="CB3422" i="131"/>
  <c r="CB3408" i="131"/>
  <c r="DB3408" i="131"/>
  <c r="CO3422" i="131"/>
  <c r="CB3420" i="131"/>
  <c r="CB3406" i="131"/>
  <c r="DB3406" i="131"/>
  <c r="CO3420" i="131"/>
  <c r="CO3406" i="131"/>
  <c r="CB3418" i="131"/>
  <c r="CB3404" i="131"/>
  <c r="DB3404" i="131"/>
  <c r="CO3418" i="131"/>
  <c r="CO3404" i="131"/>
  <c r="CB3416" i="131"/>
  <c r="CB3402" i="131"/>
  <c r="DB3402" i="131"/>
  <c r="CO3416" i="131"/>
  <c r="CO3402" i="131"/>
  <c r="CL3379" i="131"/>
  <c r="CL3393" i="131"/>
  <c r="BY3379" i="131"/>
  <c r="CY3379" i="131"/>
  <c r="BY3393" i="131"/>
  <c r="DK3389" i="131" s="1"/>
  <c r="CP3390" i="131"/>
  <c r="CP3376" i="131"/>
  <c r="CC3390" i="131"/>
  <c r="CC3376" i="131"/>
  <c r="DC3376" i="131"/>
  <c r="CH3388" i="131"/>
  <c r="CH3374" i="131"/>
  <c r="BU3388" i="131"/>
  <c r="BU3374" i="131"/>
  <c r="CU3374" i="131"/>
  <c r="BY3371" i="131"/>
  <c r="CY3371" i="131"/>
  <c r="CL3385" i="131"/>
  <c r="CL3371" i="131"/>
  <c r="BY3385" i="131"/>
  <c r="CI3345" i="131"/>
  <c r="CI3359" i="131"/>
  <c r="BV3345" i="131"/>
  <c r="BV3359" i="131"/>
  <c r="CV3345" i="131"/>
  <c r="CM3356" i="131"/>
  <c r="CM3342" i="131"/>
  <c r="BZ3356" i="131"/>
  <c r="BZ3342" i="131"/>
  <c r="CZ3342" i="131"/>
  <c r="CF3333" i="131"/>
  <c r="BS3319" i="131"/>
  <c r="CS3319" i="131"/>
  <c r="BS3333" i="131"/>
  <c r="CF3319" i="131"/>
  <c r="BS3317" i="131"/>
  <c r="BS3331" i="131"/>
  <c r="DH3328" i="131" s="1"/>
  <c r="CS3317" i="131"/>
  <c r="CF3317" i="131"/>
  <c r="CF3331" i="131"/>
  <c r="CF3315" i="131"/>
  <c r="CF3329" i="131"/>
  <c r="BS3315" i="131"/>
  <c r="BS3329" i="131"/>
  <c r="CS3315" i="131"/>
  <c r="DZ3313" i="131" s="1"/>
  <c r="BS3313" i="131"/>
  <c r="BS3327" i="131"/>
  <c r="CS3313" i="131"/>
  <c r="CF3313" i="131"/>
  <c r="CF3327" i="131"/>
  <c r="CS3311" i="131"/>
  <c r="CF3325" i="131"/>
  <c r="CF3311" i="131"/>
  <c r="DQ3311" i="131" s="1"/>
  <c r="BS3325" i="131"/>
  <c r="BS3311" i="131"/>
  <c r="CG3288" i="131"/>
  <c r="BT3302" i="131"/>
  <c r="BT3288" i="131"/>
  <c r="CT3288" i="131"/>
  <c r="CG3302" i="131"/>
  <c r="BT3300" i="131"/>
  <c r="BT3286" i="131"/>
  <c r="CT3286" i="131"/>
  <c r="CG3300" i="131"/>
  <c r="CG3286" i="131"/>
  <c r="BT3298" i="131"/>
  <c r="BT3284" i="131"/>
  <c r="CT3284" i="131"/>
  <c r="CG3298" i="131"/>
  <c r="CG3284" i="131"/>
  <c r="BT3296" i="131"/>
  <c r="BT3282" i="131"/>
  <c r="CT3282" i="131"/>
  <c r="CG3296" i="131"/>
  <c r="CG3282" i="131"/>
  <c r="DC3258" i="131"/>
  <c r="CP3272" i="131"/>
  <c r="CP3258" i="131"/>
  <c r="CC3272" i="131"/>
  <c r="CC3258" i="131"/>
  <c r="CH3270" i="131"/>
  <c r="CH3256" i="131"/>
  <c r="BU3270" i="131"/>
  <c r="BU3256" i="131"/>
  <c r="CU3256" i="131"/>
  <c r="CL3267" i="131"/>
  <c r="BY3253" i="131"/>
  <c r="BY3267" i="131"/>
  <c r="CY3253" i="131"/>
  <c r="CL3253" i="131"/>
  <c r="BV3227" i="131"/>
  <c r="BV3241" i="131"/>
  <c r="CV3227" i="131"/>
  <c r="CI3227" i="131"/>
  <c r="CI3241" i="131"/>
  <c r="CM3238" i="131"/>
  <c r="CM3224" i="131"/>
  <c r="BZ3238" i="131"/>
  <c r="BZ3224" i="131"/>
  <c r="CZ3224" i="131"/>
  <c r="CN3212" i="131"/>
  <c r="CA3212" i="131"/>
  <c r="CN3198" i="131"/>
  <c r="CA3198" i="131"/>
  <c r="DA3198" i="131"/>
  <c r="CA3210" i="131"/>
  <c r="CA3196" i="131"/>
  <c r="DA3196" i="131"/>
  <c r="CN3210" i="131"/>
  <c r="CN3196" i="131"/>
  <c r="CA3208" i="131"/>
  <c r="CA3194" i="131"/>
  <c r="DA3194" i="131"/>
  <c r="CN3208" i="131"/>
  <c r="CN3194" i="131"/>
  <c r="CA3206" i="131"/>
  <c r="CA3192" i="131"/>
  <c r="DA3192" i="131"/>
  <c r="CN3206" i="131"/>
  <c r="CN3192" i="131"/>
  <c r="DB3169" i="131"/>
  <c r="CB3183" i="131"/>
  <c r="CO3169" i="131"/>
  <c r="CO3183" i="131"/>
  <c r="CB3169" i="131"/>
  <c r="CO3167" i="131"/>
  <c r="CO3181" i="131"/>
  <c r="CB3167" i="131"/>
  <c r="CB3181" i="131"/>
  <c r="DB3167" i="131"/>
  <c r="CB3165" i="131"/>
  <c r="CB3179" i="131"/>
  <c r="DB3165" i="131"/>
  <c r="CO3165" i="131"/>
  <c r="CO3179" i="131"/>
  <c r="CO3163" i="131"/>
  <c r="CO3177" i="131"/>
  <c r="CB3163" i="131"/>
  <c r="CB3177" i="131"/>
  <c r="DB3163" i="131"/>
  <c r="CO3161" i="131"/>
  <c r="CB3175" i="131"/>
  <c r="CB3161" i="131"/>
  <c r="DB3161" i="131"/>
  <c r="CO3175" i="131"/>
  <c r="BU3138" i="131"/>
  <c r="CU3138" i="131"/>
  <c r="CH3152" i="131"/>
  <c r="CH3138" i="131"/>
  <c r="BU3152" i="131"/>
  <c r="BY3135" i="131"/>
  <c r="BY3149" i="131"/>
  <c r="CY3135" i="131"/>
  <c r="CL3135" i="131"/>
  <c r="CL3149" i="131"/>
  <c r="CL3146" i="131"/>
  <c r="CL3132" i="131"/>
  <c r="BY3146" i="131"/>
  <c r="BY3132" i="131"/>
  <c r="CY3132" i="131"/>
  <c r="BV3120" i="131"/>
  <c r="BV3106" i="131"/>
  <c r="CV3106" i="131"/>
  <c r="CI3120" i="131"/>
  <c r="CI3106" i="131"/>
  <c r="BZ3117" i="131"/>
  <c r="CZ3103" i="131"/>
  <c r="CM3103" i="131"/>
  <c r="CM3117" i="131"/>
  <c r="BZ3103" i="131"/>
  <c r="CP3033" i="131"/>
  <c r="CC3019" i="131"/>
  <c r="DM3015" i="131" s="1"/>
  <c r="DC3019" i="131"/>
  <c r="EE3015" i="131" s="1"/>
  <c r="CC3033" i="131"/>
  <c r="DM3029" i="131" s="1"/>
  <c r="CP3019" i="131"/>
  <c r="BU3017" i="131"/>
  <c r="BU3031" i="131"/>
  <c r="CU3017" i="131"/>
  <c r="CH3017" i="131"/>
  <c r="CH3031" i="131"/>
  <c r="CL3028" i="131"/>
  <c r="CL3014" i="131"/>
  <c r="BY3028" i="131"/>
  <c r="BY3014" i="131"/>
  <c r="CY3014" i="131"/>
  <c r="DC3011" i="131"/>
  <c r="EE3011" i="131" s="1"/>
  <c r="CP3025" i="131"/>
  <c r="DV3025" i="131" s="1"/>
  <c r="CP3011" i="131"/>
  <c r="DV3011" i="131" s="1"/>
  <c r="CC3025" i="131"/>
  <c r="DM3025" i="131" s="1"/>
  <c r="CC3011" i="131"/>
  <c r="CI2988" i="131"/>
  <c r="BV3002" i="131"/>
  <c r="BV2988" i="131"/>
  <c r="CV2988" i="131"/>
  <c r="CI3002" i="131"/>
  <c r="CM2985" i="131"/>
  <c r="CM2999" i="131"/>
  <c r="BZ2985" i="131"/>
  <c r="BZ2999" i="131"/>
  <c r="CZ2985" i="131"/>
  <c r="CJ2973" i="131"/>
  <c r="BW2959" i="131"/>
  <c r="CW2959" i="131"/>
  <c r="BW2973" i="131"/>
  <c r="CJ2959" i="131"/>
  <c r="CW2957" i="131"/>
  <c r="CJ2957" i="131"/>
  <c r="CJ2971" i="131"/>
  <c r="BW2957" i="131"/>
  <c r="BW2971" i="131"/>
  <c r="CJ2969" i="131"/>
  <c r="BW2955" i="131"/>
  <c r="BW2969" i="131"/>
  <c r="DJ2967" i="131" s="1"/>
  <c r="CW2955" i="131"/>
  <c r="CJ2955" i="131"/>
  <c r="CW2953" i="131"/>
  <c r="CJ2953" i="131"/>
  <c r="CJ2967" i="131"/>
  <c r="BW2953" i="131"/>
  <c r="BW2967" i="131"/>
  <c r="CJ2965" i="131"/>
  <c r="DS2965" i="131" s="1"/>
  <c r="CJ2951" i="131"/>
  <c r="BW2965" i="131"/>
  <c r="BW2951" i="131"/>
  <c r="CW2951" i="131"/>
  <c r="BX2942" i="131"/>
  <c r="BX2928" i="131"/>
  <c r="CX2928" i="131"/>
  <c r="CK2942" i="131"/>
  <c r="CK2928" i="131"/>
  <c r="BX2940" i="131"/>
  <c r="BX2926" i="131"/>
  <c r="CX2926" i="131"/>
  <c r="CK2940" i="131"/>
  <c r="CK2926" i="131"/>
  <c r="BX2938" i="131"/>
  <c r="BX2924" i="131"/>
  <c r="CX2924" i="131"/>
  <c r="CK2938" i="131"/>
  <c r="CK2924" i="131"/>
  <c r="BX2936" i="131"/>
  <c r="BX2922" i="131"/>
  <c r="CX2922" i="131"/>
  <c r="CK2936" i="131"/>
  <c r="CK2922" i="131"/>
  <c r="CH2913" i="131"/>
  <c r="BU2899" i="131"/>
  <c r="CU2899" i="131"/>
  <c r="BU2913" i="131"/>
  <c r="CH2899" i="131"/>
  <c r="CL2910" i="131"/>
  <c r="CL2896" i="131"/>
  <c r="BY2910" i="131"/>
  <c r="BY2896" i="131"/>
  <c r="CY2896" i="131"/>
  <c r="CC2893" i="131"/>
  <c r="DM2892" i="131" s="1"/>
  <c r="CC2907" i="131"/>
  <c r="DM2906" i="131" s="1"/>
  <c r="DC2893" i="131"/>
  <c r="EE2892" i="131" s="1"/>
  <c r="CP2893" i="131"/>
  <c r="DV2892" i="131" s="1"/>
  <c r="CP2907" i="131"/>
  <c r="DV2906" i="131" s="1"/>
  <c r="CU2891" i="131"/>
  <c r="EA2891" i="131" s="1"/>
  <c r="CH2905" i="131"/>
  <c r="CH2891" i="131"/>
  <c r="BU2905" i="131"/>
  <c r="BU2891" i="131"/>
  <c r="BZ2881" i="131"/>
  <c r="CZ2867" i="131"/>
  <c r="CM2867" i="131"/>
  <c r="CM2881" i="131"/>
  <c r="BZ2867" i="131"/>
  <c r="BV2876" i="131"/>
  <c r="BV2862" i="131"/>
  <c r="CV2862" i="131"/>
  <c r="CI2876" i="131"/>
  <c r="CI2862" i="131"/>
  <c r="BX2803" i="131"/>
  <c r="BX2817" i="131"/>
  <c r="CX2803" i="131"/>
  <c r="CK2803" i="131"/>
  <c r="CK2817" i="131"/>
  <c r="CL2790" i="131"/>
  <c r="CL2776" i="131"/>
  <c r="BY2790" i="131"/>
  <c r="BY2776" i="131"/>
  <c r="CY2776" i="131"/>
  <c r="BX2698" i="131"/>
  <c r="BX2684" i="131"/>
  <c r="CX2684" i="131"/>
  <c r="CK2698" i="131"/>
  <c r="CK2684" i="131"/>
  <c r="CL2668" i="131"/>
  <c r="CL2654" i="131"/>
  <c r="BY2668" i="131"/>
  <c r="BY2654" i="131"/>
  <c r="CY2654" i="131"/>
  <c r="BV2639" i="131"/>
  <c r="CV2625" i="131"/>
  <c r="CI2625" i="131"/>
  <c r="CI2639" i="131"/>
  <c r="BV2625" i="131"/>
  <c r="BX2567" i="131"/>
  <c r="BX2581" i="131"/>
  <c r="CX2567" i="131"/>
  <c r="CK2567" i="131"/>
  <c r="CK2581" i="131"/>
  <c r="CU2536" i="131"/>
  <c r="CH2550" i="131"/>
  <c r="CH2536" i="131"/>
  <c r="BU2550" i="131"/>
  <c r="BU2536" i="131"/>
  <c r="CO2460" i="131"/>
  <c r="CO2446" i="131"/>
  <c r="CB2460" i="131"/>
  <c r="CB2446" i="131"/>
  <c r="DB2446" i="131"/>
  <c r="CP2415" i="131"/>
  <c r="DV2413" i="131" s="1"/>
  <c r="CP2429" i="131"/>
  <c r="DV2427" i="131" s="1"/>
  <c r="CC2415" i="131"/>
  <c r="DM2413" i="131" s="1"/>
  <c r="CC2429" i="131"/>
  <c r="DM2427" i="131" s="1"/>
  <c r="DC2415" i="131"/>
  <c r="BS2351" i="131"/>
  <c r="CS2351" i="131"/>
  <c r="CF2365" i="131"/>
  <c r="CF2351" i="131"/>
  <c r="BS2365" i="131"/>
  <c r="CG2336" i="131"/>
  <c r="CG2322" i="131"/>
  <c r="BT2336" i="131"/>
  <c r="BT2322" i="131"/>
  <c r="CT2322" i="131"/>
  <c r="DC2291" i="131"/>
  <c r="CP2305" i="131"/>
  <c r="CP2291" i="131"/>
  <c r="DV2291" i="131" s="1"/>
  <c r="CC2305" i="131"/>
  <c r="CC2291" i="131"/>
  <c r="CW2238" i="131"/>
  <c r="CJ2252" i="131"/>
  <c r="CJ2238" i="131"/>
  <c r="BW2252" i="131"/>
  <c r="BW2238" i="131"/>
  <c r="CF2487" i="131"/>
  <c r="BS2487" i="131"/>
  <c r="BS2473" i="131"/>
  <c r="CS2473" i="131"/>
  <c r="CF2473" i="131"/>
  <c r="CG2458" i="131"/>
  <c r="CG2444" i="131"/>
  <c r="BT2458" i="131"/>
  <c r="BT2444" i="131"/>
  <c r="CT2444" i="131"/>
  <c r="DC2414" i="131"/>
  <c r="CP2428" i="131"/>
  <c r="CP2414" i="131"/>
  <c r="CC2428" i="131"/>
  <c r="CC2414" i="131"/>
  <c r="CI2383" i="131"/>
  <c r="CI2397" i="131"/>
  <c r="BV2383" i="131"/>
  <c r="BV2397" i="131"/>
  <c r="CV2383" i="131"/>
  <c r="CW2353" i="131"/>
  <c r="CJ2353" i="131"/>
  <c r="DS2352" i="131" s="1"/>
  <c r="CJ2367" i="131"/>
  <c r="DS2366" i="131" s="1"/>
  <c r="BW2353" i="131"/>
  <c r="DJ2352" i="131" s="1"/>
  <c r="BW2367" i="131"/>
  <c r="DJ2366" i="131" s="1"/>
  <c r="CH2295" i="131"/>
  <c r="CH2309" i="131"/>
  <c r="BU2295" i="131"/>
  <c r="BU2309" i="131"/>
  <c r="CU2295" i="131"/>
  <c r="CJ2249" i="131"/>
  <c r="BW2235" i="131"/>
  <c r="BW2249" i="131"/>
  <c r="DJ2247" i="131" s="1"/>
  <c r="CW2235" i="131"/>
  <c r="CJ2235" i="131"/>
  <c r="BX2220" i="131"/>
  <c r="BX2206" i="131"/>
  <c r="CX2206" i="131"/>
  <c r="CK2220" i="131"/>
  <c r="CK2206" i="131"/>
  <c r="DB2448" i="131"/>
  <c r="CO2462" i="131"/>
  <c r="CO2448" i="131"/>
  <c r="CB2462" i="131"/>
  <c r="CB2448" i="131"/>
  <c r="CY2419" i="131"/>
  <c r="BY2433" i="131"/>
  <c r="CL2419" i="131"/>
  <c r="CL2433" i="131"/>
  <c r="DT2429" i="131" s="1"/>
  <c r="BY2419" i="131"/>
  <c r="CM2403" i="131"/>
  <c r="BZ2389" i="131"/>
  <c r="CZ2389" i="131"/>
  <c r="BZ2403" i="131"/>
  <c r="CM2389" i="131"/>
  <c r="CN2359" i="131"/>
  <c r="CN2373" i="131"/>
  <c r="DU2369" i="131" s="1"/>
  <c r="CA2359" i="131"/>
  <c r="DL2355" i="131" s="1"/>
  <c r="DA2359" i="131"/>
  <c r="CA2373" i="131"/>
  <c r="CN2238" i="131"/>
  <c r="CA2252" i="131"/>
  <c r="CA2238" i="131"/>
  <c r="DA2238" i="131"/>
  <c r="CN2252" i="131"/>
  <c r="CT2209" i="131"/>
  <c r="BT2223" i="131"/>
  <c r="CG2209" i="131"/>
  <c r="CG2223" i="131"/>
  <c r="BT2209" i="131"/>
  <c r="CZ2502" i="131"/>
  <c r="CM2516" i="131"/>
  <c r="CM2502" i="131"/>
  <c r="BZ2516" i="131"/>
  <c r="BZ2502" i="131"/>
  <c r="CJ2486" i="131"/>
  <c r="BW2486" i="131"/>
  <c r="CJ2472" i="131"/>
  <c r="BW2472" i="131"/>
  <c r="CW2472" i="131"/>
  <c r="CL2413" i="131"/>
  <c r="CL2427" i="131"/>
  <c r="BY2413" i="131"/>
  <c r="BY2427" i="131"/>
  <c r="CY2413" i="131"/>
  <c r="CZ2381" i="131"/>
  <c r="CM2395" i="131"/>
  <c r="CM2381" i="131"/>
  <c r="BZ2395" i="131"/>
  <c r="BZ2381" i="131"/>
  <c r="CA2366" i="131"/>
  <c r="CA2352" i="131"/>
  <c r="DA2352" i="131"/>
  <c r="CN2366" i="131"/>
  <c r="CN2352" i="131"/>
  <c r="BV2283" i="131"/>
  <c r="CI2269" i="131"/>
  <c r="CI2283" i="131"/>
  <c r="BV2269" i="131"/>
  <c r="CV2269" i="131"/>
  <c r="DB2209" i="131"/>
  <c r="CB2223" i="131"/>
  <c r="CO2209" i="131"/>
  <c r="CO2223" i="131"/>
  <c r="CB2209" i="131"/>
  <c r="BX2201" i="131"/>
  <c r="CX2201" i="131"/>
  <c r="CK2215" i="131"/>
  <c r="CK2201" i="131"/>
  <c r="BX2215" i="131"/>
  <c r="BV2163" i="131"/>
  <c r="CI2149" i="131"/>
  <c r="CI2163" i="131"/>
  <c r="BV2149" i="131"/>
  <c r="CV2149" i="131"/>
  <c r="CN2119" i="131"/>
  <c r="DU2115" i="131" s="1"/>
  <c r="CN2133" i="131"/>
  <c r="DU2129" i="131" s="1"/>
  <c r="CA2119" i="131"/>
  <c r="DA2119" i="131"/>
  <c r="ED2115" i="131" s="1"/>
  <c r="CA2133" i="131"/>
  <c r="DL2129" i="131" s="1"/>
  <c r="CA2111" i="131"/>
  <c r="DL2111" i="131" s="1"/>
  <c r="DA2111" i="131"/>
  <c r="CN2125" i="131"/>
  <c r="CN2111" i="131"/>
  <c r="CA2125" i="131"/>
  <c r="BX2096" i="131"/>
  <c r="BX2082" i="131"/>
  <c r="CX2082" i="131"/>
  <c r="CK2096" i="131"/>
  <c r="CK2082" i="131"/>
  <c r="BU2173" i="131"/>
  <c r="BU2187" i="131"/>
  <c r="DI2186" i="131" s="1"/>
  <c r="CU2173" i="131"/>
  <c r="EA2172" i="131" s="1"/>
  <c r="CH2173" i="131"/>
  <c r="CH2187" i="131"/>
  <c r="DR2186" i="131" s="1"/>
  <c r="CF2119" i="131"/>
  <c r="CF2133" i="131"/>
  <c r="DQ2129" i="131" s="1"/>
  <c r="BS2119" i="131"/>
  <c r="CS2119" i="131"/>
  <c r="BS2133" i="131"/>
  <c r="BS2111" i="131"/>
  <c r="CS2111" i="131"/>
  <c r="CF2125" i="131"/>
  <c r="DQ2125" i="131" s="1"/>
  <c r="CF2111" i="131"/>
  <c r="BS2125" i="131"/>
  <c r="DH2125" i="131" s="1"/>
  <c r="CG2096" i="131"/>
  <c r="CG2082" i="131"/>
  <c r="BT2096" i="131"/>
  <c r="BT2082" i="131"/>
  <c r="CT2082" i="131"/>
  <c r="CL2171" i="131"/>
  <c r="BY2185" i="131"/>
  <c r="BY2171" i="131"/>
  <c r="DK2171" i="131" s="1"/>
  <c r="CY2171" i="131"/>
  <c r="CL2185" i="131"/>
  <c r="CW2118" i="131"/>
  <c r="CJ2132" i="131"/>
  <c r="CJ2118" i="131"/>
  <c r="BW2132" i="131"/>
  <c r="BW2118" i="131"/>
  <c r="CK2089" i="131"/>
  <c r="CK2103" i="131"/>
  <c r="BX2089" i="131"/>
  <c r="CX2089" i="131"/>
  <c r="BX2103" i="131"/>
  <c r="BX2081" i="131"/>
  <c r="CX2081" i="131"/>
  <c r="CK2095" i="131"/>
  <c r="CK2081" i="131"/>
  <c r="BX2095" i="131"/>
  <c r="DC2174" i="131"/>
  <c r="CP2188" i="131"/>
  <c r="CP2174" i="131"/>
  <c r="CC2188" i="131"/>
  <c r="CC2174" i="131"/>
  <c r="BZ2157" i="131"/>
  <c r="CZ2143" i="131"/>
  <c r="CM2143" i="131"/>
  <c r="CM2157" i="131"/>
  <c r="BZ2143" i="131"/>
  <c r="BS2128" i="131"/>
  <c r="BS2114" i="131"/>
  <c r="CS2114" i="131"/>
  <c r="CF2128" i="131"/>
  <c r="CF2114" i="131"/>
  <c r="CK2085" i="131"/>
  <c r="CK2099" i="131"/>
  <c r="BX2085" i="131"/>
  <c r="BX2099" i="131"/>
  <c r="CX2085" i="131"/>
  <c r="BV2043" i="131"/>
  <c r="CI2029" i="131"/>
  <c r="CI2043" i="131"/>
  <c r="BV2029" i="131"/>
  <c r="CV2029" i="131"/>
  <c r="CZ2026" i="131"/>
  <c r="CM2040" i="131"/>
  <c r="CM2026" i="131"/>
  <c r="BZ2040" i="131"/>
  <c r="BZ2026" i="131"/>
  <c r="CH1459" i="131"/>
  <c r="DR1455" i="131" s="1"/>
  <c r="CU1457" i="131"/>
  <c r="BU1466" i="131"/>
  <c r="CI1428" i="131"/>
  <c r="CI1435" i="131"/>
  <c r="CN1396" i="131"/>
  <c r="CA1394" i="131"/>
  <c r="CF1391" i="131"/>
  <c r="BT1363" i="131"/>
  <c r="BU1337" i="131"/>
  <c r="CH1348" i="131"/>
  <c r="BZ1323" i="131"/>
  <c r="BW1271" i="131"/>
  <c r="BX1246" i="131"/>
  <c r="CG1244" i="131"/>
  <c r="CP1231" i="131"/>
  <c r="CM1188" i="131"/>
  <c r="CZ1182" i="131"/>
  <c r="CN1173" i="131"/>
  <c r="CA1169" i="131"/>
  <c r="BX1128" i="131"/>
  <c r="CB1138" i="131"/>
  <c r="BU1112" i="131"/>
  <c r="CU1097" i="131"/>
  <c r="CC1105" i="131"/>
  <c r="DM1105" i="131" s="1"/>
  <c r="BW1032" i="131"/>
  <c r="CA1045" i="131"/>
  <c r="BT1018" i="131"/>
  <c r="CK1003" i="131"/>
  <c r="BZ963" i="131"/>
  <c r="CA926" i="131"/>
  <c r="CB887" i="131"/>
  <c r="CK897" i="131"/>
  <c r="BY856" i="131"/>
  <c r="CL868" i="131"/>
  <c r="CI829" i="131"/>
  <c r="CM837" i="131"/>
  <c r="BV835" i="131"/>
  <c r="CW792" i="131"/>
  <c r="CG766" i="131"/>
  <c r="CP737" i="131"/>
  <c r="DV734" i="131" s="1"/>
  <c r="BY735" i="131"/>
  <c r="CI718" i="131"/>
  <c r="CA692" i="131"/>
  <c r="CJ687" i="131"/>
  <c r="DB648" i="131"/>
  <c r="CB658" i="131"/>
  <c r="BY628" i="131"/>
  <c r="CM586" i="131"/>
  <c r="CI597" i="131"/>
  <c r="CJ553" i="131"/>
  <c r="CC499" i="131"/>
  <c r="DM495" i="131" s="1"/>
  <c r="BY507" i="131"/>
  <c r="DK506" i="131" s="1"/>
  <c r="CL491" i="131"/>
  <c r="CM478" i="131"/>
  <c r="CN450" i="131"/>
  <c r="CJ432" i="131"/>
  <c r="BT404" i="131"/>
  <c r="CG416" i="131"/>
  <c r="CU373" i="131"/>
  <c r="BW316" i="131"/>
  <c r="CN314" i="131"/>
  <c r="CK285" i="131"/>
  <c r="CL254" i="131"/>
  <c r="CI229" i="131"/>
  <c r="CZ221" i="131"/>
  <c r="BS194" i="131"/>
  <c r="BX167" i="131"/>
  <c r="CX163" i="131"/>
  <c r="CG175" i="131"/>
  <c r="CH150" i="131"/>
  <c r="BU148" i="131"/>
  <c r="CV109" i="131"/>
  <c r="CM103" i="131"/>
  <c r="CN92" i="131"/>
  <c r="CA72" i="131"/>
  <c r="CO1481" i="131"/>
  <c r="CL1451" i="131"/>
  <c r="BZ1429" i="131"/>
  <c r="BZ1424" i="131"/>
  <c r="CA1395" i="131"/>
  <c r="CK1377" i="131"/>
  <c r="CI1308" i="131"/>
  <c r="CA1275" i="131"/>
  <c r="DL1273" i="131" s="1"/>
  <c r="DB1247" i="131"/>
  <c r="CK1259" i="131"/>
  <c r="CP1218" i="131"/>
  <c r="BY1230" i="131"/>
  <c r="CH1211" i="131"/>
  <c r="BS1173" i="131"/>
  <c r="BT1128" i="131"/>
  <c r="BT1123" i="131"/>
  <c r="CY1099" i="131"/>
  <c r="CP1108" i="131"/>
  <c r="BZ1083" i="131"/>
  <c r="BV1080" i="131"/>
  <c r="BZ1075" i="131"/>
  <c r="CF1046" i="131"/>
  <c r="BT1019" i="131"/>
  <c r="CC991" i="131"/>
  <c r="DM988" i="131" s="1"/>
  <c r="CY972" i="131"/>
  <c r="BZ961" i="131"/>
  <c r="CM956" i="131"/>
  <c r="CN917" i="131"/>
  <c r="BX885" i="131"/>
  <c r="CH870" i="131"/>
  <c r="CA812" i="131"/>
  <c r="CS793" i="131"/>
  <c r="CA805" i="131"/>
  <c r="CL738" i="131"/>
  <c r="CY734" i="131"/>
  <c r="BU732" i="131"/>
  <c r="CJ678" i="131"/>
  <c r="BS671" i="131"/>
  <c r="CB646" i="131"/>
  <c r="CG659" i="131"/>
  <c r="CS557" i="131"/>
  <c r="CJ569" i="131"/>
  <c r="CS551" i="131"/>
  <c r="CK525" i="131"/>
  <c r="CK521" i="131"/>
  <c r="CL496" i="131"/>
  <c r="CZ469" i="131"/>
  <c r="BS452" i="131"/>
  <c r="CS433" i="131"/>
  <c r="BS445" i="131"/>
  <c r="BT420" i="131"/>
  <c r="DC376" i="131"/>
  <c r="CM357" i="131"/>
  <c r="BW319" i="131"/>
  <c r="CG303" i="131"/>
  <c r="BX283" i="131"/>
  <c r="BU255" i="131"/>
  <c r="DI253" i="131" s="1"/>
  <c r="CL266" i="131"/>
  <c r="CM238" i="131"/>
  <c r="CS198" i="131"/>
  <c r="BW195" i="131"/>
  <c r="CK168" i="131"/>
  <c r="BT176" i="131"/>
  <c r="BY151" i="131"/>
  <c r="DC131" i="131"/>
  <c r="EE131" i="131" s="1"/>
  <c r="CM104" i="131"/>
  <c r="CF92" i="131"/>
  <c r="CA87" i="131"/>
  <c r="CZ1422" i="131"/>
  <c r="BS1411" i="131"/>
  <c r="CF1393" i="131"/>
  <c r="CB1367" i="131"/>
  <c r="CP1339" i="131"/>
  <c r="CY1335" i="131"/>
  <c r="CI1320" i="131"/>
  <c r="CZ1303" i="131"/>
  <c r="CS1277" i="131"/>
  <c r="CF1287" i="131"/>
  <c r="BT1263" i="131"/>
  <c r="BY1231" i="131"/>
  <c r="CY1211" i="131"/>
  <c r="BV1195" i="131"/>
  <c r="CF1151" i="131"/>
  <c r="CO1142" i="131"/>
  <c r="CX1123" i="131"/>
  <c r="DC1095" i="131"/>
  <c r="DC1093" i="131"/>
  <c r="EE1092" i="131" s="1"/>
  <c r="BV1065" i="131"/>
  <c r="CN1032" i="131"/>
  <c r="CK1022" i="131"/>
  <c r="BX1006" i="131"/>
  <c r="CU978" i="131"/>
  <c r="CU975" i="131"/>
  <c r="EA973" i="131" s="1"/>
  <c r="CH985" i="131"/>
  <c r="CI959" i="131"/>
  <c r="CA933" i="131"/>
  <c r="BW925" i="131"/>
  <c r="BY871" i="131"/>
  <c r="CC854" i="131"/>
  <c r="CP851" i="131"/>
  <c r="DV851" i="131" s="1"/>
  <c r="CJ812" i="131"/>
  <c r="CS794" i="131"/>
  <c r="BW807" i="131"/>
  <c r="CK780" i="131"/>
  <c r="CX761" i="131"/>
  <c r="CH737" i="131"/>
  <c r="CC733" i="131"/>
  <c r="DM732" i="131" s="1"/>
  <c r="BV706" i="131"/>
  <c r="CI703" i="131"/>
  <c r="CJ672" i="131"/>
  <c r="BT662" i="131"/>
  <c r="CT647" i="131"/>
  <c r="CU614" i="131"/>
  <c r="CV586" i="131"/>
  <c r="CI584" i="131"/>
  <c r="CJ558" i="131"/>
  <c r="CJ551" i="131"/>
  <c r="DS551" i="131" s="1"/>
  <c r="BT527" i="131"/>
  <c r="CG539" i="131"/>
  <c r="DC497" i="131"/>
  <c r="EE494" i="131" s="1"/>
  <c r="CL508" i="131"/>
  <c r="CZ466" i="131"/>
  <c r="BZ475" i="131"/>
  <c r="CA453" i="131"/>
  <c r="CJ433" i="131"/>
  <c r="DS432" i="131" s="1"/>
  <c r="CO423" i="131"/>
  <c r="BX403" i="131"/>
  <c r="CC389" i="131"/>
  <c r="DM387" i="131" s="1"/>
  <c r="CC372" i="131"/>
  <c r="DM371" i="131" s="1"/>
  <c r="CV341" i="131"/>
  <c r="BW318" i="131"/>
  <c r="BW315" i="131"/>
  <c r="CB302" i="131"/>
  <c r="CK286" i="131"/>
  <c r="CG283" i="131"/>
  <c r="BY258" i="131"/>
  <c r="CU254" i="131"/>
  <c r="BZ239" i="131"/>
  <c r="CJ208" i="131"/>
  <c r="CX165" i="131"/>
  <c r="CK175" i="131"/>
  <c r="CP151" i="131"/>
  <c r="DV148" i="131" s="1"/>
  <c r="CC147" i="131"/>
  <c r="DM146" i="131" s="1"/>
  <c r="BV119" i="131"/>
  <c r="BW93" i="131"/>
  <c r="BS72" i="131"/>
  <c r="CH2072" i="131"/>
  <c r="CY2057" i="131"/>
  <c r="BU2071" i="131"/>
  <c r="DI2068" i="131" s="1"/>
  <c r="BY2056" i="131"/>
  <c r="CU2056" i="131"/>
  <c r="CC2054" i="131"/>
  <c r="DM2052" i="131" s="1"/>
  <c r="CP2053" i="131"/>
  <c r="CP2052" i="131"/>
  <c r="BU2052" i="131"/>
  <c r="CP2065" i="131"/>
  <c r="BU2065" i="131"/>
  <c r="DI2065" i="131" s="1"/>
  <c r="CM2024" i="131"/>
  <c r="BZ2023" i="131"/>
  <c r="CI2037" i="131"/>
  <c r="CI2036" i="131"/>
  <c r="CZ2021" i="131"/>
  <c r="CA1999" i="131"/>
  <c r="CA2012" i="131"/>
  <c r="CS1998" i="131"/>
  <c r="CN2011" i="131"/>
  <c r="BS2011" i="131"/>
  <c r="CW1996" i="131"/>
  <c r="CW1995" i="131"/>
  <c r="CS1995" i="131"/>
  <c r="BW2008" i="131"/>
  <c r="CN1993" i="131"/>
  <c r="CJ1993" i="131"/>
  <c r="CN2006" i="131"/>
  <c r="CJ2006" i="131"/>
  <c r="CN2005" i="131"/>
  <c r="BS2005" i="131"/>
  <c r="CB1983" i="131"/>
  <c r="CG1983" i="131"/>
  <c r="CG1968" i="131"/>
  <c r="CK1981" i="131"/>
  <c r="CG1981" i="131"/>
  <c r="CK1980" i="131"/>
  <c r="BX1965" i="131"/>
  <c r="DB1964" i="131"/>
  <c r="BX1964" i="131"/>
  <c r="CB1977" i="131"/>
  <c r="BX1963" i="131"/>
  <c r="CB1976" i="131"/>
  <c r="CT1962" i="131"/>
  <c r="CB1975" i="131"/>
  <c r="CT1961" i="131"/>
  <c r="CY1938" i="131"/>
  <c r="CU1938" i="131"/>
  <c r="BY1951" i="131"/>
  <c r="BU1937" i="131"/>
  <c r="BY1950" i="131"/>
  <c r="DC1935" i="131"/>
  <c r="EE1933" i="131" s="1"/>
  <c r="BY1949" i="131"/>
  <c r="CC1948" i="131"/>
  <c r="CL1948" i="131"/>
  <c r="DC1933" i="131"/>
  <c r="EE1932" i="131" s="1"/>
  <c r="CH1947" i="131"/>
  <c r="CP1946" i="131"/>
  <c r="BU1946" i="131"/>
  <c r="CH1931" i="131"/>
  <c r="CV1909" i="131"/>
  <c r="CZ1908" i="131"/>
  <c r="CV1906" i="131"/>
  <c r="BV1905" i="131"/>
  <c r="CM1918" i="131"/>
  <c r="CM1917" i="131"/>
  <c r="CV1902" i="131"/>
  <c r="CI1901" i="131"/>
  <c r="CN1893" i="131"/>
  <c r="BS1893" i="131"/>
  <c r="CN1878" i="131"/>
  <c r="BW1877" i="131"/>
  <c r="BS1877" i="131"/>
  <c r="BW1876" i="131"/>
  <c r="CN1874" i="131"/>
  <c r="DA1873" i="131"/>
  <c r="CW1873" i="131"/>
  <c r="DA1872" i="131"/>
  <c r="CF1872" i="131"/>
  <c r="DA1871" i="131"/>
  <c r="BS1885" i="131"/>
  <c r="CK1848" i="131"/>
  <c r="CG1862" i="131"/>
  <c r="CK1861" i="131"/>
  <c r="CG1847" i="131"/>
  <c r="CX1846" i="131"/>
  <c r="CK1859" i="131"/>
  <c r="CB1844" i="131"/>
  <c r="BX1858" i="131"/>
  <c r="CB1843" i="131"/>
  <c r="BT1857" i="131"/>
  <c r="CO1842" i="131"/>
  <c r="BT1842" i="131"/>
  <c r="CO1841" i="131"/>
  <c r="CL1833" i="131"/>
  <c r="BU1819" i="131"/>
  <c r="DI1815" i="131" s="1"/>
  <c r="BY1818" i="131"/>
  <c r="BU1818" i="131"/>
  <c r="BY1817" i="131"/>
  <c r="CC1816" i="131"/>
  <c r="CL1816" i="131"/>
  <c r="CC1829" i="131"/>
  <c r="CP1814" i="131"/>
  <c r="BU1814" i="131"/>
  <c r="CC1827" i="131"/>
  <c r="DM1826" i="131" s="1"/>
  <c r="CH1813" i="131"/>
  <c r="CH1812" i="131"/>
  <c r="CL1825" i="131"/>
  <c r="CH1825" i="131"/>
  <c r="BV1789" i="131"/>
  <c r="BZ1788" i="131"/>
  <c r="BZ1787" i="131"/>
  <c r="BZ1786" i="131"/>
  <c r="BV1786" i="131"/>
  <c r="CV1785" i="131"/>
  <c r="CZ1784" i="131"/>
  <c r="BZ1783" i="131"/>
  <c r="BZ1782" i="131"/>
  <c r="BV1782" i="131"/>
  <c r="CI1781" i="131"/>
  <c r="CA1773" i="131"/>
  <c r="CF1773" i="131"/>
  <c r="CW1758" i="131"/>
  <c r="BS1758" i="131"/>
  <c r="BW1757" i="131"/>
  <c r="CF1771" i="131"/>
  <c r="DQ1768" i="131" s="1"/>
  <c r="BW1770" i="131"/>
  <c r="CA1755" i="131"/>
  <c r="BW1755" i="131"/>
  <c r="CN1768" i="131"/>
  <c r="CA1767" i="131"/>
  <c r="DL1766" i="131" s="1"/>
  <c r="CS1753" i="131"/>
  <c r="DZ1752" i="131" s="1"/>
  <c r="CN1766" i="131"/>
  <c r="CF1766" i="131"/>
  <c r="CF1751" i="131"/>
  <c r="CK1729" i="131"/>
  <c r="CT1729" i="131"/>
  <c r="CX1728" i="131"/>
  <c r="CG1728" i="131"/>
  <c r="BX1741" i="131"/>
  <c r="DB1726" i="131"/>
  <c r="CO1725" i="131"/>
  <c r="CB1738" i="131"/>
  <c r="CO1737" i="131"/>
  <c r="BT1737" i="131"/>
  <c r="BT1736" i="131"/>
  <c r="BX1721" i="131"/>
  <c r="BT1735" i="131"/>
  <c r="BY1699" i="131"/>
  <c r="CH1713" i="131"/>
  <c r="BY1698" i="131"/>
  <c r="CC1697" i="131"/>
  <c r="DM1694" i="131" s="1"/>
  <c r="CL1711" i="131"/>
  <c r="CC1710" i="131"/>
  <c r="CC1695" i="131"/>
  <c r="DM1693" i="131" s="1"/>
  <c r="CU1695" i="131"/>
  <c r="CP1708" i="131"/>
  <c r="BU1708" i="131"/>
  <c r="CH1693" i="131"/>
  <c r="CL1692" i="131"/>
  <c r="CH1706" i="131"/>
  <c r="CL1705" i="131"/>
  <c r="CU1691" i="131"/>
  <c r="EA1691" i="131" s="1"/>
  <c r="BV1669" i="131"/>
  <c r="CI1682" i="131"/>
  <c r="CM1667" i="131"/>
  <c r="BZ1666" i="131"/>
  <c r="BV1680" i="131"/>
  <c r="CI1664" i="131"/>
  <c r="CM1663" i="131"/>
  <c r="BZ1662" i="131"/>
  <c r="BV1676" i="131"/>
  <c r="CI1675" i="131"/>
  <c r="BW1639" i="131"/>
  <c r="CF1653" i="131"/>
  <c r="BS1652" i="131"/>
  <c r="BW1637" i="131"/>
  <c r="CJ1636" i="131"/>
  <c r="CA1649" i="131"/>
  <c r="DL1647" i="131" s="1"/>
  <c r="DA1634" i="131"/>
  <c r="CF1634" i="131"/>
  <c r="CA1647" i="131"/>
  <c r="CF1633" i="131"/>
  <c r="CA1646" i="131"/>
  <c r="CJ1645" i="131"/>
  <c r="CB1623" i="131"/>
  <c r="CG1623" i="131"/>
  <c r="CO1622" i="131"/>
  <c r="BT1622" i="131"/>
  <c r="CG1621" i="131"/>
  <c r="BX1620" i="131"/>
  <c r="CG1620" i="131"/>
  <c r="BX1605" i="131"/>
  <c r="DB1604" i="131"/>
  <c r="CK1618" i="131"/>
  <c r="CB1617" i="131"/>
  <c r="BX1603" i="131"/>
  <c r="CT1602" i="131"/>
  <c r="CB1615" i="131"/>
  <c r="CT1601" i="131"/>
  <c r="CU1579" i="131"/>
  <c r="CL1592" i="131"/>
  <c r="CU1578" i="131"/>
  <c r="BY1591" i="131"/>
  <c r="BU1591" i="131"/>
  <c r="CY1576" i="131"/>
  <c r="DC1575" i="131"/>
  <c r="EE1573" i="131" s="1"/>
  <c r="CY1575" i="131"/>
  <c r="CC1588" i="131"/>
  <c r="DM1586" i="131" s="1"/>
  <c r="CP1573" i="131"/>
  <c r="BU1573" i="131"/>
  <c r="DI1572" i="131" s="1"/>
  <c r="CP1586" i="131"/>
  <c r="BU1586" i="131"/>
  <c r="CH1571" i="131"/>
  <c r="BV1563" i="131"/>
  <c r="CM1562" i="131"/>
  <c r="BZ1547" i="131"/>
  <c r="CI1561" i="131"/>
  <c r="BV1559" i="131"/>
  <c r="CM1544" i="131"/>
  <c r="BZ1543" i="131"/>
  <c r="CV1542" i="131"/>
  <c r="BV1555" i="131"/>
  <c r="CN1533" i="131"/>
  <c r="CS1519" i="131"/>
  <c r="CS1518" i="131"/>
  <c r="BS1531" i="131"/>
  <c r="DH1528" i="131" s="1"/>
  <c r="BW1516" i="131"/>
  <c r="CW1515" i="131"/>
  <c r="CN1514" i="131"/>
  <c r="CJ1514" i="131"/>
  <c r="CJ1513" i="131"/>
  <c r="CF1512" i="131"/>
  <c r="DA1511" i="131"/>
  <c r="CF1511" i="131"/>
  <c r="DQ1511" i="131" s="1"/>
  <c r="DB1489" i="131"/>
  <c r="CG1489" i="131"/>
  <c r="BX1502" i="131"/>
  <c r="CK1487" i="131"/>
  <c r="CG1487" i="131"/>
  <c r="BX1485" i="131"/>
  <c r="DB1484" i="131"/>
  <c r="CK1498" i="131"/>
  <c r="CK1483" i="131"/>
  <c r="CG1483" i="131"/>
  <c r="CK1481" i="131"/>
  <c r="CL1471" i="131"/>
  <c r="CF1396" i="131"/>
  <c r="CO1368" i="131"/>
  <c r="CB1362" i="131"/>
  <c r="CG1361" i="131"/>
  <c r="CP1334" i="131"/>
  <c r="BZ1308" i="131"/>
  <c r="CI1305" i="131"/>
  <c r="BW1292" i="131"/>
  <c r="BW1275" i="131"/>
  <c r="CP1219" i="131"/>
  <c r="CY1215" i="131"/>
  <c r="CV1187" i="131"/>
  <c r="CG1139" i="131"/>
  <c r="DC1097" i="131"/>
  <c r="EE1094" i="131" s="1"/>
  <c r="CH1107" i="131"/>
  <c r="CM1078" i="131"/>
  <c r="CF1037" i="131"/>
  <c r="BT1022" i="131"/>
  <c r="DB1007" i="131"/>
  <c r="BY993" i="131"/>
  <c r="DK989" i="131" s="1"/>
  <c r="CF918" i="131"/>
  <c r="CA914" i="131"/>
  <c r="CF926" i="131"/>
  <c r="CG887" i="131"/>
  <c r="BT882" i="131"/>
  <c r="CC857" i="131"/>
  <c r="DM854" i="131" s="1"/>
  <c r="CP866" i="131"/>
  <c r="CM829" i="131"/>
  <c r="BW794" i="131"/>
  <c r="BS805" i="131"/>
  <c r="BX781" i="131"/>
  <c r="BX779" i="131"/>
  <c r="CY739" i="131"/>
  <c r="CU731" i="131"/>
  <c r="CM718" i="131"/>
  <c r="DA679" i="131"/>
  <c r="ED675" i="131" s="1"/>
  <c r="BS688" i="131"/>
  <c r="CX649" i="131"/>
  <c r="CG658" i="131"/>
  <c r="CU619" i="131"/>
  <c r="BU630" i="131"/>
  <c r="CZ588" i="131"/>
  <c r="BZ595" i="131"/>
  <c r="CN571" i="131"/>
  <c r="DU568" i="131" s="1"/>
  <c r="CX528" i="131"/>
  <c r="DB524" i="131"/>
  <c r="BU511" i="131"/>
  <c r="CP493" i="131"/>
  <c r="DV492" i="131" s="1"/>
  <c r="BV479" i="131"/>
  <c r="CA438" i="131"/>
  <c r="BS446" i="131"/>
  <c r="CB403" i="131"/>
  <c r="CC392" i="131"/>
  <c r="BV358" i="131"/>
  <c r="CJ331" i="131"/>
  <c r="DS328" i="131" s="1"/>
  <c r="CA327" i="131"/>
  <c r="DB282" i="131"/>
  <c r="CL256" i="131"/>
  <c r="BY251" i="131"/>
  <c r="BZ227" i="131"/>
  <c r="DB166" i="131"/>
  <c r="BY135" i="131"/>
  <c r="BZ119" i="131"/>
  <c r="CI103" i="131"/>
  <c r="CJ92" i="131"/>
  <c r="CA75" i="131"/>
  <c r="CB1496" i="131"/>
  <c r="DC1455" i="131"/>
  <c r="EE1453" i="131" s="1"/>
  <c r="CH1468" i="131"/>
  <c r="BZ1421" i="131"/>
  <c r="CF1399" i="131"/>
  <c r="DA1393" i="131"/>
  <c r="DB1366" i="131"/>
  <c r="CO1377" i="131"/>
  <c r="CL1350" i="131"/>
  <c r="CF1276" i="131"/>
  <c r="CJ1274" i="131"/>
  <c r="CF1271" i="131"/>
  <c r="DQ1271" i="131" s="1"/>
  <c r="CK1244" i="131"/>
  <c r="BU1232" i="131"/>
  <c r="CH1230" i="131"/>
  <c r="CV1189" i="131"/>
  <c r="BV1196" i="131"/>
  <c r="CS1156" i="131"/>
  <c r="CF1152" i="131"/>
  <c r="BT1143" i="131"/>
  <c r="CB1122" i="131"/>
  <c r="CG1121" i="131"/>
  <c r="CY1096" i="131"/>
  <c r="BU1091" i="131"/>
  <c r="BV1062" i="131"/>
  <c r="BS1033" i="131"/>
  <c r="DH1032" i="131" s="1"/>
  <c r="BX1023" i="131"/>
  <c r="CG1002" i="131"/>
  <c r="CP976" i="131"/>
  <c r="CC973" i="131"/>
  <c r="CM960" i="131"/>
  <c r="CS915" i="131"/>
  <c r="CN925" i="131"/>
  <c r="BX902" i="131"/>
  <c r="CK898" i="131"/>
  <c r="BX896" i="131"/>
  <c r="CH869" i="131"/>
  <c r="CM828" i="131"/>
  <c r="BZ824" i="131"/>
  <c r="BS798" i="131"/>
  <c r="CK783" i="131"/>
  <c r="CC753" i="131"/>
  <c r="DM749" i="131" s="1"/>
  <c r="BU736" i="131"/>
  <c r="BY731" i="131"/>
  <c r="CS676" i="131"/>
  <c r="CA689" i="131"/>
  <c r="CO661" i="131"/>
  <c r="BX658" i="131"/>
  <c r="CL618" i="131"/>
  <c r="BZ601" i="131"/>
  <c r="CM596" i="131"/>
  <c r="CO529" i="131"/>
  <c r="BX526" i="131"/>
  <c r="CG537" i="131"/>
  <c r="CU496" i="131"/>
  <c r="CM481" i="131"/>
  <c r="BV475" i="131"/>
  <c r="CA432" i="131"/>
  <c r="CK408" i="131"/>
  <c r="CX401" i="131"/>
  <c r="BU389" i="131"/>
  <c r="CC373" i="131"/>
  <c r="DM372" i="131" s="1"/>
  <c r="CM358" i="131"/>
  <c r="BZ341" i="131"/>
  <c r="BS317" i="131"/>
  <c r="DA312" i="131"/>
  <c r="CK288" i="131"/>
  <c r="CB283" i="131"/>
  <c r="CC258" i="131"/>
  <c r="CV226" i="131"/>
  <c r="CI221" i="131"/>
  <c r="CA196" i="131"/>
  <c r="CN193" i="131"/>
  <c r="CB161" i="131"/>
  <c r="CC152" i="131"/>
  <c r="CH146" i="131"/>
  <c r="CM109" i="131"/>
  <c r="CF79" i="131"/>
  <c r="DQ75" i="131" s="1"/>
  <c r="CF87" i="131"/>
  <c r="BX1500" i="131"/>
  <c r="BY1473" i="131"/>
  <c r="BY1453" i="131"/>
  <c r="CW1392" i="131"/>
  <c r="CG1381" i="131"/>
  <c r="BX1376" i="131"/>
  <c r="CX1361" i="131"/>
  <c r="CC1335" i="131"/>
  <c r="CC1331" i="131"/>
  <c r="CM1306" i="131"/>
  <c r="CI1301" i="131"/>
  <c r="CF1279" i="131"/>
  <c r="CS1272" i="131"/>
  <c r="CL1219" i="131"/>
  <c r="CC1226" i="131"/>
  <c r="CZ1187" i="131"/>
  <c r="CW1157" i="131"/>
  <c r="EB1154" i="131" s="1"/>
  <c r="CJ1154" i="131"/>
  <c r="BX1143" i="131"/>
  <c r="BT1136" i="131"/>
  <c r="BY1095" i="131"/>
  <c r="BY1092" i="131"/>
  <c r="CN1049" i="131"/>
  <c r="BX1007" i="131"/>
  <c r="CK1001" i="131"/>
  <c r="CU973" i="131"/>
  <c r="CI960" i="131"/>
  <c r="CW919" i="131"/>
  <c r="DA913" i="131"/>
  <c r="CK889" i="131"/>
  <c r="CB899" i="131"/>
  <c r="CH859" i="131"/>
  <c r="CB780" i="131"/>
  <c r="CO761" i="131"/>
  <c r="CP734" i="131"/>
  <c r="DC731" i="131"/>
  <c r="BW690" i="131"/>
  <c r="CJ675" i="131"/>
  <c r="BX643" i="131"/>
  <c r="CP632" i="131"/>
  <c r="CH615" i="131"/>
  <c r="DR613" i="131" s="1"/>
  <c r="CI603" i="131"/>
  <c r="BZ583" i="131"/>
  <c r="BS570" i="131"/>
  <c r="CS553" i="131"/>
  <c r="BT529" i="131"/>
  <c r="CO537" i="131"/>
  <c r="DC494" i="131"/>
  <c r="BV468" i="131"/>
  <c r="CI464" i="131"/>
  <c r="BW453" i="131"/>
  <c r="CO415" i="131"/>
  <c r="CL388" i="131"/>
  <c r="CZ348" i="131"/>
  <c r="DA318" i="131"/>
  <c r="CF316" i="131"/>
  <c r="BS313" i="131"/>
  <c r="CJ325" i="131"/>
  <c r="CB285" i="131"/>
  <c r="CH272" i="131"/>
  <c r="DC255" i="131"/>
  <c r="EE253" i="131" s="1"/>
  <c r="CZ228" i="131"/>
  <c r="BZ240" i="131"/>
  <c r="CF199" i="131"/>
  <c r="DB168" i="131"/>
  <c r="BX164" i="131"/>
  <c r="DC136" i="131"/>
  <c r="CH131" i="131"/>
  <c r="BZ106" i="131"/>
  <c r="CJ90" i="131"/>
  <c r="DC1459" i="131"/>
  <c r="EE1455" i="131" s="1"/>
  <c r="CC1452" i="131"/>
  <c r="CH1465" i="131"/>
  <c r="BZ1423" i="131"/>
  <c r="CN1399" i="131"/>
  <c r="DU1395" i="131" s="1"/>
  <c r="CS1394" i="131"/>
  <c r="BX1382" i="131"/>
  <c r="CK1380" i="131"/>
  <c r="DB1361" i="131"/>
  <c r="BY1333" i="131"/>
  <c r="BZ1321" i="131"/>
  <c r="CM1301" i="131"/>
  <c r="BW1276" i="131"/>
  <c r="CK1261" i="131"/>
  <c r="CO1257" i="131"/>
  <c r="BU1233" i="131"/>
  <c r="CP1211" i="131"/>
  <c r="BW1156" i="131"/>
  <c r="BW1151" i="131"/>
  <c r="BX1121" i="131"/>
  <c r="BY1112" i="131"/>
  <c r="CC1106" i="131"/>
  <c r="CI1068" i="131"/>
  <c r="CM1077" i="131"/>
  <c r="CJ1038" i="131"/>
  <c r="CF1050" i="131"/>
  <c r="CA1033" i="131"/>
  <c r="DL1032" i="131" s="1"/>
  <c r="CG1023" i="131"/>
  <c r="BY991" i="131"/>
  <c r="DK988" i="131" s="1"/>
  <c r="CC974" i="131"/>
  <c r="CM962" i="131"/>
  <c r="BW918" i="131"/>
  <c r="CB886" i="131"/>
  <c r="DB883" i="131"/>
  <c r="CC855" i="131"/>
  <c r="DM853" i="131" s="1"/>
  <c r="CL866" i="131"/>
  <c r="CN799" i="131"/>
  <c r="DU795" i="131" s="1"/>
  <c r="CS792" i="131"/>
  <c r="CT768" i="131"/>
  <c r="CK778" i="131"/>
  <c r="DC732" i="131"/>
  <c r="CZ705" i="131"/>
  <c r="BS693" i="131"/>
  <c r="BW688" i="131"/>
  <c r="DB649" i="131"/>
  <c r="BT643" i="131"/>
  <c r="CO655" i="131"/>
  <c r="CC615" i="131"/>
  <c r="CI588" i="131"/>
  <c r="CF558" i="131"/>
  <c r="CO528" i="131"/>
  <c r="CO525" i="131"/>
  <c r="CC498" i="131"/>
  <c r="CH494" i="131"/>
  <c r="BU492" i="131"/>
  <c r="BW438" i="131"/>
  <c r="CS435" i="131"/>
  <c r="CN445" i="131"/>
  <c r="BT409" i="131"/>
  <c r="CK419" i="131"/>
  <c r="CY379" i="131"/>
  <c r="EC375" i="131" s="1"/>
  <c r="CP374" i="131"/>
  <c r="CW314" i="131"/>
  <c r="CT287" i="131"/>
  <c r="BY259" i="131"/>
  <c r="BV236" i="131"/>
  <c r="CJ196" i="131"/>
  <c r="CN194" i="131"/>
  <c r="CJ191" i="131"/>
  <c r="DS191" i="131" s="1"/>
  <c r="CB167" i="131"/>
  <c r="CH153" i="131"/>
  <c r="BY134" i="131"/>
  <c r="BZ107" i="131"/>
  <c r="CJ73" i="131"/>
  <c r="CF71" i="131"/>
  <c r="CP1457" i="131"/>
  <c r="DV1454" i="131" s="1"/>
  <c r="CC1453" i="131"/>
  <c r="CM1427" i="131"/>
  <c r="CI1436" i="131"/>
  <c r="BS1412" i="131"/>
  <c r="BS1395" i="131"/>
  <c r="CJ1405" i="131"/>
  <c r="DS1405" i="131" s="1"/>
  <c r="CB1364" i="131"/>
  <c r="CG1376" i="131"/>
  <c r="BU1335" i="131"/>
  <c r="BV1323" i="131"/>
  <c r="BZ1305" i="131"/>
  <c r="DA1279" i="131"/>
  <c r="CA1288" i="131"/>
  <c r="CO1249" i="131"/>
  <c r="CO1259" i="131"/>
  <c r="CG1257" i="131"/>
  <c r="CY1218" i="131"/>
  <c r="CI1199" i="131"/>
  <c r="CN1158" i="131"/>
  <c r="BW1169" i="131"/>
  <c r="CO1143" i="131"/>
  <c r="CO1127" i="131"/>
  <c r="DC1099" i="131"/>
  <c r="CI1083" i="131"/>
  <c r="BW1037" i="131"/>
  <c r="DJ1034" i="131" s="1"/>
  <c r="CJ1033" i="131"/>
  <c r="DB1008" i="131"/>
  <c r="CB1018" i="131"/>
  <c r="CB1017" i="131"/>
  <c r="BY990" i="131"/>
  <c r="CY971" i="131"/>
  <c r="CI961" i="131"/>
  <c r="CA918" i="131"/>
  <c r="CF917" i="131"/>
  <c r="BT885" i="131"/>
  <c r="BT881" i="131"/>
  <c r="CC872" i="131"/>
  <c r="BY853" i="131"/>
  <c r="DK852" i="131" s="1"/>
  <c r="BV840" i="131"/>
  <c r="CJ799" i="131"/>
  <c r="CA809" i="131"/>
  <c r="DL807" i="131" s="1"/>
  <c r="CX768" i="131"/>
  <c r="BU739" i="131"/>
  <c r="BY747" i="131"/>
  <c r="BZ706" i="131"/>
  <c r="CV701" i="131"/>
  <c r="CT649" i="131"/>
  <c r="CH632" i="131"/>
  <c r="BU617" i="131"/>
  <c r="BY612" i="131"/>
  <c r="CJ556" i="131"/>
  <c r="CS552" i="131"/>
  <c r="CG540" i="131"/>
  <c r="CB536" i="131"/>
  <c r="CH499" i="131"/>
  <c r="BU507" i="131"/>
  <c r="BS439" i="131"/>
  <c r="CA449" i="131"/>
  <c r="DL447" i="131" s="1"/>
  <c r="BX409" i="131"/>
  <c r="BT421" i="131"/>
  <c r="CX402" i="131"/>
  <c r="CL375" i="131"/>
  <c r="CL372" i="131"/>
  <c r="CM360" i="131"/>
  <c r="CI343" i="131"/>
  <c r="CA330" i="131"/>
  <c r="CO289" i="131"/>
  <c r="CG300" i="131"/>
  <c r="BU273" i="131"/>
  <c r="BZ243" i="131"/>
  <c r="BW197" i="131"/>
  <c r="DJ194" i="131" s="1"/>
  <c r="CA206" i="131"/>
  <c r="CX166" i="131"/>
  <c r="CG178" i="131"/>
  <c r="CU138" i="131"/>
  <c r="CI108" i="131"/>
  <c r="CA79" i="131"/>
  <c r="BW91" i="131"/>
  <c r="CJ86" i="131"/>
  <c r="BW8344" i="131"/>
  <c r="CJ8330" i="131"/>
  <c r="BW8330" i="131"/>
  <c r="CJ8344" i="131"/>
  <c r="CW8330" i="131"/>
  <c r="CJ7475" i="131"/>
  <c r="CW7461" i="131"/>
  <c r="EB7456" i="131" s="1"/>
  <c r="BW7475" i="131"/>
  <c r="DJ7470" i="131" s="1"/>
  <c r="CJ7461" i="131"/>
  <c r="BW7461" i="131"/>
  <c r="DJ7456" i="131" s="1"/>
  <c r="BX7325" i="131"/>
  <c r="CK7311" i="131"/>
  <c r="BX7311" i="131"/>
  <c r="CK7325" i="131"/>
  <c r="CX7311" i="131"/>
  <c r="CP5855" i="131"/>
  <c r="DV5850" i="131" s="1"/>
  <c r="DC5841" i="131"/>
  <c r="EE5836" i="131" s="1"/>
  <c r="CC5855" i="131"/>
  <c r="DM5850" i="131" s="1"/>
  <c r="CP5841" i="131"/>
  <c r="DV5836" i="131" s="1"/>
  <c r="CC5841" i="131"/>
  <c r="DM5836" i="131" s="1"/>
  <c r="CK8405" i="131"/>
  <c r="BX8405" i="131"/>
  <c r="CK8391" i="131"/>
  <c r="BX8391" i="131"/>
  <c r="CX8391" i="131"/>
  <c r="CC8361" i="131"/>
  <c r="DM8356" i="131" s="1"/>
  <c r="CP8375" i="131"/>
  <c r="DV8370" i="131" s="1"/>
  <c r="DC8361" i="131"/>
  <c r="EE8356" i="131" s="1"/>
  <c r="CC8375" i="131"/>
  <c r="DM8370" i="131" s="1"/>
  <c r="CP8361" i="131"/>
  <c r="DV8356" i="131" s="1"/>
  <c r="BZ7731" i="131"/>
  <c r="CM7745" i="131"/>
  <c r="CZ7731" i="131"/>
  <c r="BZ7745" i="131"/>
  <c r="CM7731" i="131"/>
  <c r="BU7684" i="131"/>
  <c r="CH7670" i="131"/>
  <c r="BU7670" i="131"/>
  <c r="CH7684" i="131"/>
  <c r="CU7670" i="131"/>
  <c r="CM7640" i="131"/>
  <c r="BZ7640" i="131"/>
  <c r="CM7654" i="131"/>
  <c r="CZ7640" i="131"/>
  <c r="BZ7654" i="131"/>
  <c r="CJ7595" i="131"/>
  <c r="CW7581" i="131"/>
  <c r="BW7595" i="131"/>
  <c r="CJ7581" i="131"/>
  <c r="BW7581" i="131"/>
  <c r="DJ7576" i="131" s="1"/>
  <c r="BW7490" i="131"/>
  <c r="CJ7504" i="131"/>
  <c r="CW7490" i="131"/>
  <c r="BW7504" i="131"/>
  <c r="CJ7490" i="131"/>
  <c r="CK7445" i="131"/>
  <c r="BX7445" i="131"/>
  <c r="CK7431" i="131"/>
  <c r="BX7431" i="131"/>
  <c r="CX7431" i="131"/>
  <c r="CC7415" i="131"/>
  <c r="DM7410" i="131" s="1"/>
  <c r="CP7401" i="131"/>
  <c r="DV7396" i="131" s="1"/>
  <c r="CP7415" i="131"/>
  <c r="DV7410" i="131" s="1"/>
  <c r="DC7401" i="131"/>
  <c r="EE7396" i="131" s="1"/>
  <c r="CC7401" i="131"/>
  <c r="DM7396" i="131" s="1"/>
  <c r="CK7354" i="131"/>
  <c r="CX7340" i="131"/>
  <c r="CK7340" i="131"/>
  <c r="BX7340" i="131"/>
  <c r="BX7354" i="131"/>
  <c r="DC7310" i="131"/>
  <c r="CC7324" i="131"/>
  <c r="CC7310" i="131"/>
  <c r="CP7310" i="131"/>
  <c r="CP7324" i="131"/>
  <c r="BU7295" i="131"/>
  <c r="DI7290" i="131" s="1"/>
  <c r="CH7281" i="131"/>
  <c r="DR7276" i="131" s="1"/>
  <c r="CH7295" i="131"/>
  <c r="DR7290" i="131" s="1"/>
  <c r="CU7281" i="131"/>
  <c r="EA7276" i="131" s="1"/>
  <c r="BU7281" i="131"/>
  <c r="CM7265" i="131"/>
  <c r="BZ7265" i="131"/>
  <c r="CM7251" i="131"/>
  <c r="BZ7251" i="131"/>
  <c r="CZ7251" i="131"/>
  <c r="CH7204" i="131"/>
  <c r="CU7190" i="131"/>
  <c r="BU7204" i="131"/>
  <c r="CH7190" i="131"/>
  <c r="BU7190" i="131"/>
  <c r="CZ7160" i="131"/>
  <c r="CM7160" i="131"/>
  <c r="CM7174" i="131"/>
  <c r="BZ7174" i="131"/>
  <c r="BZ7160" i="131"/>
  <c r="BW7101" i="131"/>
  <c r="CJ7115" i="131"/>
  <c r="CW7101" i="131"/>
  <c r="EB7096" i="131" s="1"/>
  <c r="BW7115" i="131"/>
  <c r="CJ7101" i="131"/>
  <c r="CJ7010" i="131"/>
  <c r="BW7010" i="131"/>
  <c r="CJ7024" i="131"/>
  <c r="CW7010" i="131"/>
  <c r="BW7024" i="131"/>
  <c r="CK6965" i="131"/>
  <c r="CX6951" i="131"/>
  <c r="BX6965" i="131"/>
  <c r="CK6951" i="131"/>
  <c r="BX6951" i="131"/>
  <c r="CP6935" i="131"/>
  <c r="DV6930" i="131" s="1"/>
  <c r="DC6921" i="131"/>
  <c r="EE6916" i="131" s="1"/>
  <c r="CC6935" i="131"/>
  <c r="DM6930" i="131" s="1"/>
  <c r="CP6921" i="131"/>
  <c r="DV6916" i="131" s="1"/>
  <c r="CC6921" i="131"/>
  <c r="DM6916" i="131" s="1"/>
  <c r="BX6860" i="131"/>
  <c r="CK6874" i="131"/>
  <c r="CX6860" i="131"/>
  <c r="BX6874" i="131"/>
  <c r="CK6860" i="131"/>
  <c r="CC6830" i="131"/>
  <c r="CP6844" i="131"/>
  <c r="DC6830" i="131"/>
  <c r="CC6844" i="131"/>
  <c r="CP6830" i="131"/>
  <c r="CH6815" i="131"/>
  <c r="CU6801" i="131"/>
  <c r="BU6815" i="131"/>
  <c r="DI6810" i="131" s="1"/>
  <c r="CH6801" i="131"/>
  <c r="BU6801" i="131"/>
  <c r="DI6796" i="131" s="1"/>
  <c r="BZ6785" i="131"/>
  <c r="CM6771" i="131"/>
  <c r="BZ6771" i="131"/>
  <c r="CM6785" i="131"/>
  <c r="CZ6771" i="131"/>
  <c r="CH6724" i="131"/>
  <c r="CU6710" i="131"/>
  <c r="BU6724" i="131"/>
  <c r="CH6710" i="131"/>
  <c r="BU6710" i="131"/>
  <c r="CZ6680" i="131"/>
  <c r="BZ6694" i="131"/>
  <c r="CM6680" i="131"/>
  <c r="BZ6680" i="131"/>
  <c r="CM6694" i="131"/>
  <c r="BW6621" i="131"/>
  <c r="DJ6616" i="131" s="1"/>
  <c r="CJ6635" i="131"/>
  <c r="CW6621" i="131"/>
  <c r="BW6635" i="131"/>
  <c r="CJ6621" i="131"/>
  <c r="CJ6530" i="131"/>
  <c r="BW6530" i="131"/>
  <c r="CJ6544" i="131"/>
  <c r="CW6530" i="131"/>
  <c r="BW6544" i="131"/>
  <c r="BX6485" i="131"/>
  <c r="CK6471" i="131"/>
  <c r="BX6471" i="131"/>
  <c r="CK6485" i="131"/>
  <c r="CX6471" i="131"/>
  <c r="CC6441" i="131"/>
  <c r="DM6436" i="131" s="1"/>
  <c r="CP6455" i="131"/>
  <c r="DV6450" i="131" s="1"/>
  <c r="DC6441" i="131"/>
  <c r="EE6436" i="131" s="1"/>
  <c r="CC6455" i="131"/>
  <c r="DM6450" i="131" s="1"/>
  <c r="CP6441" i="131"/>
  <c r="DV6436" i="131" s="1"/>
  <c r="BX6380" i="131"/>
  <c r="CK6394" i="131"/>
  <c r="CX6380" i="131"/>
  <c r="BX6394" i="131"/>
  <c r="CK6380" i="131"/>
  <c r="CP6364" i="131"/>
  <c r="DC6350" i="131"/>
  <c r="CC6364" i="131"/>
  <c r="CP6350" i="131"/>
  <c r="CC6350" i="131"/>
  <c r="BU6335" i="131"/>
  <c r="CH6321" i="131"/>
  <c r="DR6316" i="131" s="1"/>
  <c r="BU6321" i="131"/>
  <c r="DI6316" i="131" s="1"/>
  <c r="CH6335" i="131"/>
  <c r="DR6330" i="131" s="1"/>
  <c r="CU6321" i="131"/>
  <c r="EA6316" i="131" s="1"/>
  <c r="BZ6305" i="131"/>
  <c r="CM6291" i="131"/>
  <c r="BZ6291" i="131"/>
  <c r="CM6305" i="131"/>
  <c r="CZ6291" i="131"/>
  <c r="BU6230" i="131"/>
  <c r="CH6244" i="131"/>
  <c r="CU6230" i="131"/>
  <c r="BU6244" i="131"/>
  <c r="CH6230" i="131"/>
  <c r="CM6214" i="131"/>
  <c r="CZ6200" i="131"/>
  <c r="BZ6214" i="131"/>
  <c r="CM6200" i="131"/>
  <c r="BZ6200" i="131"/>
  <c r="BW6155" i="131"/>
  <c r="CJ6141" i="131"/>
  <c r="BW6141" i="131"/>
  <c r="CJ6155" i="131"/>
  <c r="CW6141" i="131"/>
  <c r="CJ6064" i="131"/>
  <c r="CW6050" i="131"/>
  <c r="BW6064" i="131"/>
  <c r="CJ6050" i="131"/>
  <c r="BW6050" i="131"/>
  <c r="CK6005" i="131"/>
  <c r="CX5991" i="131"/>
  <c r="BX6005" i="131"/>
  <c r="CK5991" i="131"/>
  <c r="BX5991" i="131"/>
  <c r="CP5975" i="131"/>
  <c r="DV5970" i="131" s="1"/>
  <c r="DC5961" i="131"/>
  <c r="EE5956" i="131" s="1"/>
  <c r="CC5975" i="131"/>
  <c r="DM5970" i="131" s="1"/>
  <c r="CP5961" i="131"/>
  <c r="DV5956" i="131" s="1"/>
  <c r="CC5961" i="131"/>
  <c r="DM5956" i="131" s="1"/>
  <c r="BX5900" i="131"/>
  <c r="CK5914" i="131"/>
  <c r="CX5900" i="131"/>
  <c r="BX5914" i="131"/>
  <c r="CK5900" i="131"/>
  <c r="CC5870" i="131"/>
  <c r="CP5884" i="131"/>
  <c r="DC5870" i="131"/>
  <c r="CC5884" i="131"/>
  <c r="CP5870" i="131"/>
  <c r="CH5855" i="131"/>
  <c r="DR5850" i="131" s="1"/>
  <c r="CU5841" i="131"/>
  <c r="EA5836" i="131" s="1"/>
  <c r="BU5855" i="131"/>
  <c r="DI5850" i="131" s="1"/>
  <c r="CH5841" i="131"/>
  <c r="BU5841" i="131"/>
  <c r="BZ5825" i="131"/>
  <c r="CM5811" i="131"/>
  <c r="BZ5811" i="131"/>
  <c r="CM5825" i="131"/>
  <c r="CZ5811" i="131"/>
  <c r="BU5750" i="131"/>
  <c r="CH5764" i="131"/>
  <c r="CU5750" i="131"/>
  <c r="BU5764" i="131"/>
  <c r="CH5750" i="131"/>
  <c r="BZ5720" i="131"/>
  <c r="CM5734" i="131"/>
  <c r="CZ5720" i="131"/>
  <c r="BZ5734" i="131"/>
  <c r="CM5720" i="131"/>
  <c r="BW5661" i="131"/>
  <c r="CJ5675" i="131"/>
  <c r="CW5661" i="131"/>
  <c r="BW5675" i="131"/>
  <c r="CJ5661" i="131"/>
  <c r="DS5656" i="131" s="1"/>
  <c r="CJ5570" i="131"/>
  <c r="BW5570" i="131"/>
  <c r="CJ5584" i="131"/>
  <c r="CW5570" i="131"/>
  <c r="BW5584" i="131"/>
  <c r="BX5525" i="131"/>
  <c r="CK5511" i="131"/>
  <c r="BX5511" i="131"/>
  <c r="CK5525" i="131"/>
  <c r="CX5511" i="131"/>
  <c r="CC5481" i="131"/>
  <c r="DM5476" i="131" s="1"/>
  <c r="CP5495" i="131"/>
  <c r="DV5490" i="131" s="1"/>
  <c r="DC5481" i="131"/>
  <c r="EE5476" i="131" s="1"/>
  <c r="CC5495" i="131"/>
  <c r="DM5490" i="131" s="1"/>
  <c r="CP5481" i="131"/>
  <c r="DV5476" i="131" s="1"/>
  <c r="CX5420" i="131"/>
  <c r="BX5434" i="131"/>
  <c r="CK5420" i="131"/>
  <c r="BX5420" i="131"/>
  <c r="CK5434" i="131"/>
  <c r="CC5404" i="131"/>
  <c r="CP5390" i="131"/>
  <c r="CC5390" i="131"/>
  <c r="CP5404" i="131"/>
  <c r="DC5390" i="131"/>
  <c r="BU5361" i="131"/>
  <c r="CH5375" i="131"/>
  <c r="DR5370" i="131" s="1"/>
  <c r="CU5361" i="131"/>
  <c r="EA5356" i="131" s="1"/>
  <c r="BU5375" i="131"/>
  <c r="CH5361" i="131"/>
  <c r="DR5356" i="131" s="1"/>
  <c r="BZ5345" i="131"/>
  <c r="CM5331" i="131"/>
  <c r="BZ5331" i="131"/>
  <c r="CM5345" i="131"/>
  <c r="CZ5331" i="131"/>
  <c r="CH5284" i="131"/>
  <c r="CU5270" i="131"/>
  <c r="BU5284" i="131"/>
  <c r="CH5270" i="131"/>
  <c r="BU5270" i="131"/>
  <c r="CZ5240" i="131"/>
  <c r="BZ5254" i="131"/>
  <c r="CM5240" i="131"/>
  <c r="BZ5240" i="131"/>
  <c r="CM5254" i="131"/>
  <c r="BW5181" i="131"/>
  <c r="CJ5195" i="131"/>
  <c r="CW5181" i="131"/>
  <c r="EB5176" i="131" s="1"/>
  <c r="BW5195" i="131"/>
  <c r="CJ5181" i="131"/>
  <c r="BW5104" i="131"/>
  <c r="CJ5090" i="131"/>
  <c r="BW5090" i="131"/>
  <c r="CJ5104" i="131"/>
  <c r="CW5090" i="131"/>
  <c r="BX5045" i="131"/>
  <c r="CK5031" i="131"/>
  <c r="BX5031" i="131"/>
  <c r="CK5045" i="131"/>
  <c r="CX5031" i="131"/>
  <c r="CC5015" i="131"/>
  <c r="DM5010" i="131" s="1"/>
  <c r="CP5001" i="131"/>
  <c r="DV4996" i="131" s="1"/>
  <c r="CC5001" i="131"/>
  <c r="DM4996" i="131" s="1"/>
  <c r="CP5015" i="131"/>
  <c r="DV5010" i="131" s="1"/>
  <c r="DC5001" i="131"/>
  <c r="EE4996" i="131" s="1"/>
  <c r="CX4940" i="131"/>
  <c r="BX4954" i="131"/>
  <c r="CK4940" i="131"/>
  <c r="BX4940" i="131"/>
  <c r="CK4954" i="131"/>
  <c r="CC4924" i="131"/>
  <c r="CP4910" i="131"/>
  <c r="CC4910" i="131"/>
  <c r="CP4924" i="131"/>
  <c r="DC4910" i="131"/>
  <c r="BU4881" i="131"/>
  <c r="DI4876" i="131" s="1"/>
  <c r="CH4895" i="131"/>
  <c r="CU4881" i="131"/>
  <c r="EA4876" i="131" s="1"/>
  <c r="BU4895" i="131"/>
  <c r="CH4881" i="131"/>
  <c r="DR4876" i="131" s="1"/>
  <c r="BZ4851" i="131"/>
  <c r="CM4865" i="131"/>
  <c r="CZ4851" i="131"/>
  <c r="BZ4865" i="131"/>
  <c r="CM4851" i="131"/>
  <c r="BU4804" i="131"/>
  <c r="CH4790" i="131"/>
  <c r="BU4790" i="131"/>
  <c r="CU4790" i="131"/>
  <c r="CH4804" i="131"/>
  <c r="BZ4774" i="131"/>
  <c r="CM4760" i="131"/>
  <c r="BZ4760" i="131"/>
  <c r="CM4774" i="131"/>
  <c r="CZ4760" i="131"/>
  <c r="BW4701" i="131"/>
  <c r="DJ4696" i="131" s="1"/>
  <c r="BW4715" i="131"/>
  <c r="CJ4701" i="131"/>
  <c r="CJ4715" i="131"/>
  <c r="CW4701" i="131"/>
  <c r="CJ4624" i="131"/>
  <c r="BW4624" i="131"/>
  <c r="CW4610" i="131"/>
  <c r="CJ4610" i="131"/>
  <c r="BW4610" i="131"/>
  <c r="CK4565" i="131"/>
  <c r="CX4551" i="131"/>
  <c r="BX4565" i="131"/>
  <c r="CK4551" i="131"/>
  <c r="BX4551" i="131"/>
  <c r="CP4535" i="131"/>
  <c r="DV4530" i="131" s="1"/>
  <c r="DC4521" i="131"/>
  <c r="EE4516" i="131" s="1"/>
  <c r="CC4535" i="131"/>
  <c r="DM4530" i="131" s="1"/>
  <c r="CP4521" i="131"/>
  <c r="DV4516" i="131" s="1"/>
  <c r="CC4521" i="131"/>
  <c r="DM4516" i="131" s="1"/>
  <c r="BX4460" i="131"/>
  <c r="CK4474" i="131"/>
  <c r="CX4460" i="131"/>
  <c r="BX4474" i="131"/>
  <c r="CK4460" i="131"/>
  <c r="CC4430" i="131"/>
  <c r="CP4444" i="131"/>
  <c r="DC4430" i="131"/>
  <c r="CC4444" i="131"/>
  <c r="CP4430" i="131"/>
  <c r="CH4415" i="131"/>
  <c r="CU4401" i="131"/>
  <c r="EA4396" i="131" s="1"/>
  <c r="BU4415" i="131"/>
  <c r="DI4410" i="131" s="1"/>
  <c r="CH4401" i="131"/>
  <c r="DR4396" i="131" s="1"/>
  <c r="BU4401" i="131"/>
  <c r="DI4396" i="131" s="1"/>
  <c r="BZ4385" i="131"/>
  <c r="CM4371" i="131"/>
  <c r="BZ4371" i="131"/>
  <c r="CM4385" i="131"/>
  <c r="CZ4371" i="131"/>
  <c r="BU4310" i="131"/>
  <c r="CU4310" i="131"/>
  <c r="CH4310" i="131"/>
  <c r="BU4324" i="131"/>
  <c r="CH4324" i="131"/>
  <c r="BZ4280" i="131"/>
  <c r="CM4294" i="131"/>
  <c r="CZ4280" i="131"/>
  <c r="BZ4294" i="131"/>
  <c r="CM4280" i="131"/>
  <c r="CJ4235" i="131"/>
  <c r="CW4221" i="131"/>
  <c r="BW4235" i="131"/>
  <c r="CJ4221" i="131"/>
  <c r="BW4221" i="131"/>
  <c r="BW4130" i="131"/>
  <c r="CJ4144" i="131"/>
  <c r="CW4130" i="131"/>
  <c r="BW4144" i="131"/>
  <c r="CJ4130" i="131"/>
  <c r="BX4071" i="131"/>
  <c r="CK4085" i="131"/>
  <c r="CX4071" i="131"/>
  <c r="BX4085" i="131"/>
  <c r="CK4071" i="131"/>
  <c r="CC4041" i="131"/>
  <c r="DM4036" i="131" s="1"/>
  <c r="CP4055" i="131"/>
  <c r="DV4050" i="131" s="1"/>
  <c r="DC4041" i="131"/>
  <c r="EE4036" i="131" s="1"/>
  <c r="CC4055" i="131"/>
  <c r="DM4050" i="131" s="1"/>
  <c r="CP4041" i="131"/>
  <c r="DV4036" i="131" s="1"/>
  <c r="BX3994" i="131"/>
  <c r="CK3980" i="131"/>
  <c r="BX3980" i="131"/>
  <c r="CK3994" i="131"/>
  <c r="CX3980" i="131"/>
  <c r="CP3950" i="131"/>
  <c r="CC3950" i="131"/>
  <c r="CP3964" i="131"/>
  <c r="DC3950" i="131"/>
  <c r="CC3964" i="131"/>
  <c r="BU3935" i="131"/>
  <c r="DI3930" i="131" s="1"/>
  <c r="CH3921" i="131"/>
  <c r="BU3921" i="131"/>
  <c r="CH3935" i="131"/>
  <c r="CU3921" i="131"/>
  <c r="EA3916" i="131" s="1"/>
  <c r="BZ3905" i="131"/>
  <c r="CM3891" i="131"/>
  <c r="BZ3891" i="131"/>
  <c r="CM3905" i="131"/>
  <c r="CZ3891" i="131"/>
  <c r="BU3830" i="131"/>
  <c r="CH3844" i="131"/>
  <c r="CU3830" i="131"/>
  <c r="BU3844" i="131"/>
  <c r="CH3830" i="131"/>
  <c r="CM3814" i="131"/>
  <c r="CZ3800" i="131"/>
  <c r="BZ3814" i="131"/>
  <c r="CM3800" i="131"/>
  <c r="BZ3800" i="131"/>
  <c r="BW3755" i="131"/>
  <c r="CJ3741" i="131"/>
  <c r="BW3741" i="131"/>
  <c r="CJ3755" i="131"/>
  <c r="CW3741" i="131"/>
  <c r="EB3736" i="131" s="1"/>
  <c r="CW3650" i="131"/>
  <c r="BW3664" i="131"/>
  <c r="CJ3650" i="131"/>
  <c r="BW3650" i="131"/>
  <c r="CJ3664" i="131"/>
  <c r="CK3605" i="131"/>
  <c r="CX3591" i="131"/>
  <c r="BX3605" i="131"/>
  <c r="CK3591" i="131"/>
  <c r="BX3591" i="131"/>
  <c r="CC3561" i="131"/>
  <c r="DM3556" i="131" s="1"/>
  <c r="CP3575" i="131"/>
  <c r="DV3570" i="131" s="1"/>
  <c r="DC3561" i="131"/>
  <c r="EE3556" i="131" s="1"/>
  <c r="CC3575" i="131"/>
  <c r="DM3570" i="131" s="1"/>
  <c r="CP3561" i="131"/>
  <c r="DV3556" i="131" s="1"/>
  <c r="CX3500" i="131"/>
  <c r="BX3514" i="131"/>
  <c r="CK3500" i="131"/>
  <c r="BX3500" i="131"/>
  <c r="CK3514" i="131"/>
  <c r="CC3484" i="131"/>
  <c r="CP3470" i="131"/>
  <c r="CC3470" i="131"/>
  <c r="CP3484" i="131"/>
  <c r="DC3470" i="131"/>
  <c r="BU3441" i="131"/>
  <c r="CH3455" i="131"/>
  <c r="DR3450" i="131" s="1"/>
  <c r="CU3441" i="131"/>
  <c r="EA3436" i="131" s="1"/>
  <c r="BU3455" i="131"/>
  <c r="CH3441" i="131"/>
  <c r="DR3436" i="131" s="1"/>
  <c r="BZ3411" i="131"/>
  <c r="CM3425" i="131"/>
  <c r="CZ3411" i="131"/>
  <c r="BZ3425" i="131"/>
  <c r="CM3411" i="131"/>
  <c r="BU3364" i="131"/>
  <c r="CH3350" i="131"/>
  <c r="BU3350" i="131"/>
  <c r="CH3364" i="131"/>
  <c r="CU3350" i="131"/>
  <c r="BZ3334" i="131"/>
  <c r="CM3320" i="131"/>
  <c r="BZ3320" i="131"/>
  <c r="CM3334" i="131"/>
  <c r="CZ3320" i="131"/>
  <c r="BW3261" i="131"/>
  <c r="CJ3275" i="131"/>
  <c r="CW3261" i="131"/>
  <c r="EB3256" i="131" s="1"/>
  <c r="BW3275" i="131"/>
  <c r="CJ3261" i="131"/>
  <c r="BW3184" i="131"/>
  <c r="CJ3170" i="131"/>
  <c r="BW3170" i="131"/>
  <c r="CJ3184" i="131"/>
  <c r="CW3170" i="131"/>
  <c r="BX3125" i="131"/>
  <c r="CK3111" i="131"/>
  <c r="BX3111" i="131"/>
  <c r="CK3125" i="131"/>
  <c r="CX3111" i="131"/>
  <c r="CC3095" i="131"/>
  <c r="DM3090" i="131" s="1"/>
  <c r="CP3081" i="131"/>
  <c r="DV3076" i="131" s="1"/>
  <c r="CC3081" i="131"/>
  <c r="DM3076" i="131" s="1"/>
  <c r="CP3095" i="131"/>
  <c r="DV3090" i="131" s="1"/>
  <c r="DC3081" i="131"/>
  <c r="EE3076" i="131" s="1"/>
  <c r="BX3020" i="131"/>
  <c r="CK3034" i="131"/>
  <c r="CX3020" i="131"/>
  <c r="BX3034" i="131"/>
  <c r="CK3020" i="131"/>
  <c r="CP3004" i="131"/>
  <c r="DC2990" i="131"/>
  <c r="CC3004" i="131"/>
  <c r="CP2990" i="131"/>
  <c r="CC2990" i="131"/>
  <c r="BU2975" i="131"/>
  <c r="DI2970" i="131" s="1"/>
  <c r="CH2961" i="131"/>
  <c r="BU2961" i="131"/>
  <c r="DI2956" i="131" s="1"/>
  <c r="CH2975" i="131"/>
  <c r="CU2961" i="131"/>
  <c r="EA2956" i="131" s="1"/>
  <c r="BZ2945" i="131"/>
  <c r="CM2931" i="131"/>
  <c r="BZ2931" i="131"/>
  <c r="CM2945" i="131"/>
  <c r="CZ2931" i="131"/>
  <c r="CH2884" i="131"/>
  <c r="CU2870" i="131"/>
  <c r="BU2884" i="131"/>
  <c r="CH2870" i="131"/>
  <c r="BU2870" i="131"/>
  <c r="CZ2840" i="131"/>
  <c r="BZ2854" i="131"/>
  <c r="CM2840" i="131"/>
  <c r="BZ2840" i="131"/>
  <c r="CM2854" i="131"/>
  <c r="BW2781" i="131"/>
  <c r="DJ2776" i="131" s="1"/>
  <c r="CJ2795" i="131"/>
  <c r="CW2781" i="131"/>
  <c r="BW2795" i="131"/>
  <c r="CJ2781" i="131"/>
  <c r="BW2704" i="131"/>
  <c r="CJ2690" i="131"/>
  <c r="BW2690" i="131"/>
  <c r="CJ2704" i="131"/>
  <c r="CW2690" i="131"/>
  <c r="BX2645" i="131"/>
  <c r="CK2631" i="131"/>
  <c r="BX2631" i="131"/>
  <c r="CK2645" i="131"/>
  <c r="CX2631" i="131"/>
  <c r="CC2615" i="131"/>
  <c r="DM2610" i="131" s="1"/>
  <c r="CP2601" i="131"/>
  <c r="DV2596" i="131" s="1"/>
  <c r="CC2601" i="131"/>
  <c r="DM2596" i="131" s="1"/>
  <c r="CP2615" i="131"/>
  <c r="DV2610" i="131" s="1"/>
  <c r="DC2601" i="131"/>
  <c r="EE2596" i="131" s="1"/>
  <c r="BX2540" i="131"/>
  <c r="CK2554" i="131"/>
  <c r="CX2540" i="131"/>
  <c r="BX2554" i="131"/>
  <c r="CK2540" i="131"/>
  <c r="CP2524" i="131"/>
  <c r="DC2510" i="131"/>
  <c r="CC2524" i="131"/>
  <c r="CP2510" i="131"/>
  <c r="CC2510" i="131"/>
  <c r="BU2495" i="131"/>
  <c r="CH2481" i="131"/>
  <c r="DR2476" i="131" s="1"/>
  <c r="BU2481" i="131"/>
  <c r="DI2476" i="131" s="1"/>
  <c r="CH2495" i="131"/>
  <c r="DR2490" i="131" s="1"/>
  <c r="CU2481" i="131"/>
  <c r="EA2476" i="131" s="1"/>
  <c r="BZ2465" i="131"/>
  <c r="CM2451" i="131"/>
  <c r="BZ2451" i="131"/>
  <c r="CM2465" i="131"/>
  <c r="CZ2451" i="131"/>
  <c r="CH2404" i="131"/>
  <c r="CU2390" i="131"/>
  <c r="BU2404" i="131"/>
  <c r="CH2390" i="131"/>
  <c r="BU2390" i="131"/>
  <c r="CZ2360" i="131"/>
  <c r="BZ2374" i="131"/>
  <c r="CM2360" i="131"/>
  <c r="BZ2360" i="131"/>
  <c r="CM2374" i="131"/>
  <c r="BW2301" i="131"/>
  <c r="CJ2315" i="131"/>
  <c r="CW2301" i="131"/>
  <c r="BW2315" i="131"/>
  <c r="CJ2301" i="131"/>
  <c r="BW2224" i="131"/>
  <c r="CJ2210" i="131"/>
  <c r="BW2210" i="131"/>
  <c r="CJ2224" i="131"/>
  <c r="CW2210" i="131"/>
  <c r="BX2165" i="131"/>
  <c r="CK2151" i="131"/>
  <c r="BX2151" i="131"/>
  <c r="CK2165" i="131"/>
  <c r="CX2151" i="131"/>
  <c r="CC2135" i="131"/>
  <c r="DM2130" i="131" s="1"/>
  <c r="CP2121" i="131"/>
  <c r="DV2116" i="131" s="1"/>
  <c r="CC2121" i="131"/>
  <c r="DM2116" i="131" s="1"/>
  <c r="CP2135" i="131"/>
  <c r="DV2130" i="131" s="1"/>
  <c r="DC2121" i="131"/>
  <c r="EE2116" i="131" s="1"/>
  <c r="BX2060" i="131"/>
  <c r="CK2074" i="131"/>
  <c r="CX2060" i="131"/>
  <c r="BX2074" i="131"/>
  <c r="CK2060" i="131"/>
  <c r="CP2044" i="131"/>
  <c r="DC2030" i="131"/>
  <c r="CC2044" i="131"/>
  <c r="CP2030" i="131"/>
  <c r="CC2030" i="131"/>
  <c r="BU2015" i="131"/>
  <c r="DI2010" i="131" s="1"/>
  <c r="CH2001" i="131"/>
  <c r="BU2001" i="131"/>
  <c r="CH2015" i="131"/>
  <c r="CU2001" i="131"/>
  <c r="EA1996" i="131" s="1"/>
  <c r="BZ1985" i="131"/>
  <c r="CM1971" i="131"/>
  <c r="BZ1971" i="131"/>
  <c r="CM1985" i="131"/>
  <c r="CZ1971" i="131"/>
  <c r="CH1924" i="131"/>
  <c r="CU1910" i="131"/>
  <c r="BU1924" i="131"/>
  <c r="CH1910" i="131"/>
  <c r="BU1910" i="131"/>
  <c r="CZ1880" i="131"/>
  <c r="BZ1894" i="131"/>
  <c r="CM1880" i="131"/>
  <c r="CM1894" i="131"/>
  <c r="BZ1880" i="131"/>
  <c r="BW1821" i="131"/>
  <c r="CJ1835" i="131"/>
  <c r="CW1821" i="131"/>
  <c r="BW1835" i="131"/>
  <c r="CJ1821" i="131"/>
  <c r="DS1816" i="131" s="1"/>
  <c r="CJ1730" i="131"/>
  <c r="BW1730" i="131"/>
  <c r="CW1730" i="131"/>
  <c r="CJ1744" i="131"/>
  <c r="BW1744" i="131"/>
  <c r="BX1685" i="131"/>
  <c r="CK1671" i="131"/>
  <c r="BX1671" i="131"/>
  <c r="CK1685" i="131"/>
  <c r="CX1671" i="131"/>
  <c r="CC1655" i="131"/>
  <c r="DM1650" i="131" s="1"/>
  <c r="CP1641" i="131"/>
  <c r="DV1636" i="131" s="1"/>
  <c r="CC1641" i="131"/>
  <c r="DM1636" i="131" s="1"/>
  <c r="CP1655" i="131"/>
  <c r="DV1650" i="131" s="1"/>
  <c r="DC1641" i="131"/>
  <c r="EE1636" i="131" s="1"/>
  <c r="CK1594" i="131"/>
  <c r="CX1580" i="131"/>
  <c r="BX1594" i="131"/>
  <c r="CK1580" i="131"/>
  <c r="BX1580" i="131"/>
  <c r="DC1550" i="131"/>
  <c r="CC1564" i="131"/>
  <c r="CP1550" i="131"/>
  <c r="CC1550" i="131"/>
  <c r="CP1564" i="131"/>
  <c r="BU1535" i="131"/>
  <c r="CH1521" i="131"/>
  <c r="DR1516" i="131" s="1"/>
  <c r="BU1521" i="131"/>
  <c r="DI1516" i="131" s="1"/>
  <c r="CH1535" i="131"/>
  <c r="DR1530" i="131" s="1"/>
  <c r="CU1521" i="131"/>
  <c r="EA1516" i="131" s="1"/>
  <c r="BZ1491" i="131"/>
  <c r="CM1505" i="131"/>
  <c r="CZ1491" i="131"/>
  <c r="BZ1505" i="131"/>
  <c r="CM1491" i="131"/>
  <c r="CU1430" i="131"/>
  <c r="BU1444" i="131"/>
  <c r="CH1430" i="131"/>
  <c r="BU1430" i="131"/>
  <c r="CH1444" i="131"/>
  <c r="BZ1414" i="131"/>
  <c r="CM1400" i="131"/>
  <c r="BZ1400" i="131"/>
  <c r="CM1414" i="131"/>
  <c r="CZ1400" i="131"/>
  <c r="BW1341" i="131"/>
  <c r="CJ1355" i="131"/>
  <c r="CW1341" i="131"/>
  <c r="EB1336" i="131" s="1"/>
  <c r="BW1355" i="131"/>
  <c r="CJ1341" i="131"/>
  <c r="BW1264" i="131"/>
  <c r="CJ1250" i="131"/>
  <c r="BW1250" i="131"/>
  <c r="CJ1264" i="131"/>
  <c r="CW1250" i="131"/>
  <c r="BX1205" i="131"/>
  <c r="CK1191" i="131"/>
  <c r="BX1191" i="131"/>
  <c r="CK1205" i="131"/>
  <c r="CX1191" i="131"/>
  <c r="CC1175" i="131"/>
  <c r="DM1170" i="131" s="1"/>
  <c r="CP1161" i="131"/>
  <c r="DV1156" i="131" s="1"/>
  <c r="CC1161" i="131"/>
  <c r="DM1156" i="131" s="1"/>
  <c r="CP1175" i="131"/>
  <c r="DV1170" i="131" s="1"/>
  <c r="DC1161" i="131"/>
  <c r="EE1156" i="131" s="1"/>
  <c r="CK1114" i="131"/>
  <c r="CX1100" i="131"/>
  <c r="BX1114" i="131"/>
  <c r="CK1100" i="131"/>
  <c r="BX1100" i="131"/>
  <c r="DC1070" i="131"/>
  <c r="CC1084" i="131"/>
  <c r="CP1070" i="131"/>
  <c r="CC1070" i="131"/>
  <c r="CP1084" i="131"/>
  <c r="BU1055" i="131"/>
  <c r="CH1055" i="131"/>
  <c r="DR1050" i="131" s="1"/>
  <c r="CU1041" i="131"/>
  <c r="CH1041" i="131"/>
  <c r="DR1036" i="131" s="1"/>
  <c r="BU1041" i="131"/>
  <c r="DI1036" i="131" s="1"/>
  <c r="BZ1025" i="131"/>
  <c r="CM1011" i="131"/>
  <c r="BZ1011" i="131"/>
  <c r="CM1025" i="131"/>
  <c r="CZ1011" i="131"/>
  <c r="BU950" i="131"/>
  <c r="CH964" i="131"/>
  <c r="CU950" i="131"/>
  <c r="BU964" i="131"/>
  <c r="CH950" i="131"/>
  <c r="BZ920" i="131"/>
  <c r="CM934" i="131"/>
  <c r="CZ920" i="131"/>
  <c r="BZ934" i="131"/>
  <c r="CM920" i="131"/>
  <c r="BW875" i="131"/>
  <c r="DJ870" i="131" s="1"/>
  <c r="CJ861" i="131"/>
  <c r="BW861" i="131"/>
  <c r="CJ875" i="131"/>
  <c r="CW861" i="131"/>
  <c r="CJ784" i="131"/>
  <c r="CW770" i="131"/>
  <c r="BW784" i="131"/>
  <c r="CJ770" i="131"/>
  <c r="BW770" i="131"/>
  <c r="CK725" i="131"/>
  <c r="CX711" i="131"/>
  <c r="BX725" i="131"/>
  <c r="CK711" i="131"/>
  <c r="BX711" i="131"/>
  <c r="CP695" i="131"/>
  <c r="DV690" i="131" s="1"/>
  <c r="DC681" i="131"/>
  <c r="EE676" i="131" s="1"/>
  <c r="CC695" i="131"/>
  <c r="DM690" i="131" s="1"/>
  <c r="CP681" i="131"/>
  <c r="DV676" i="131" s="1"/>
  <c r="CC681" i="131"/>
  <c r="DM676" i="131" s="1"/>
  <c r="BX620" i="131"/>
  <c r="CK634" i="131"/>
  <c r="CX620" i="131"/>
  <c r="BX634" i="131"/>
  <c r="CK620" i="131"/>
  <c r="CC590" i="131"/>
  <c r="CP604" i="131"/>
  <c r="DC590" i="131"/>
  <c r="CC604" i="131"/>
  <c r="CP590" i="131"/>
  <c r="CH575" i="131"/>
  <c r="CU561" i="131"/>
  <c r="EA556" i="131" s="1"/>
  <c r="BU575" i="131"/>
  <c r="DI570" i="131" s="1"/>
  <c r="CH561" i="131"/>
  <c r="DR556" i="131" s="1"/>
  <c r="BU561" i="131"/>
  <c r="DI556" i="131" s="1"/>
  <c r="BZ545" i="131"/>
  <c r="CM531" i="131"/>
  <c r="BZ531" i="131"/>
  <c r="CM545" i="131"/>
  <c r="CZ531" i="131"/>
  <c r="BU470" i="131"/>
  <c r="CH484" i="131"/>
  <c r="CU470" i="131"/>
  <c r="BU484" i="131"/>
  <c r="CH470" i="131"/>
  <c r="BZ440" i="131"/>
  <c r="CM454" i="131"/>
  <c r="CZ440" i="131"/>
  <c r="BZ454" i="131"/>
  <c r="CM440" i="131"/>
  <c r="BW395" i="131"/>
  <c r="CJ381" i="131"/>
  <c r="BW381" i="131"/>
  <c r="CJ395" i="131"/>
  <c r="CW381" i="131"/>
  <c r="BW290" i="131"/>
  <c r="CJ304" i="131"/>
  <c r="CW290" i="131"/>
  <c r="BW304" i="131"/>
  <c r="CJ290" i="131"/>
  <c r="BX231" i="131"/>
  <c r="CK245" i="131"/>
  <c r="CX231" i="131"/>
  <c r="BX245" i="131"/>
  <c r="CK231" i="131"/>
  <c r="CP215" i="131"/>
  <c r="DV210" i="131" s="1"/>
  <c r="DC201" i="131"/>
  <c r="EE196" i="131" s="1"/>
  <c r="CC215" i="131"/>
  <c r="DM210" i="131" s="1"/>
  <c r="CP201" i="131"/>
  <c r="DV196" i="131" s="1"/>
  <c r="CC201" i="131"/>
  <c r="DM196" i="131" s="1"/>
  <c r="CK140" i="131"/>
  <c r="BX140" i="131"/>
  <c r="CK154" i="131"/>
  <c r="CX140" i="131"/>
  <c r="BX154" i="131"/>
  <c r="CC110" i="131"/>
  <c r="CP124" i="131"/>
  <c r="DC110" i="131"/>
  <c r="CC124" i="131"/>
  <c r="CP110" i="131"/>
  <c r="CH95" i="131"/>
  <c r="DR90" i="131" s="1"/>
  <c r="CU81" i="131"/>
  <c r="BU95" i="131"/>
  <c r="CH81" i="131"/>
  <c r="BU81" i="131"/>
  <c r="DI76" i="131" s="1"/>
  <c r="CH1187" i="131"/>
  <c r="DR1184" i="131" s="1"/>
  <c r="CH1201" i="131"/>
  <c r="BU1187" i="131"/>
  <c r="DI1184" i="131" s="1"/>
  <c r="BU1201" i="131"/>
  <c r="DI1198" i="131" s="1"/>
  <c r="CU1187" i="131"/>
  <c r="CC1195" i="131"/>
  <c r="CC1181" i="131"/>
  <c r="DM1181" i="131" s="1"/>
  <c r="DC1181" i="131"/>
  <c r="EE1181" i="131" s="1"/>
  <c r="CP1195" i="131"/>
  <c r="DV1195" i="131" s="1"/>
  <c r="CP1181" i="131"/>
  <c r="DV1181" i="131" s="1"/>
  <c r="CZ1155" i="131"/>
  <c r="CM1155" i="131"/>
  <c r="CM1169" i="131"/>
  <c r="BZ1155" i="131"/>
  <c r="BZ1169" i="131"/>
  <c r="CJ1129" i="131"/>
  <c r="CJ1143" i="131"/>
  <c r="BW1129" i="131"/>
  <c r="CW1129" i="131"/>
  <c r="BW1143" i="131"/>
  <c r="DJ1139" i="131" s="1"/>
  <c r="BS1125" i="131"/>
  <c r="BS1139" i="131"/>
  <c r="CS1125" i="131"/>
  <c r="CF1125" i="131"/>
  <c r="CF1139" i="131"/>
  <c r="CF1121" i="131"/>
  <c r="BS1135" i="131"/>
  <c r="BS1121" i="131"/>
  <c r="DH1121" i="131" s="1"/>
  <c r="CS1121" i="131"/>
  <c r="CF1135" i="131"/>
  <c r="BY1081" i="131"/>
  <c r="CY1067" i="131"/>
  <c r="CL1067" i="131"/>
  <c r="CL1081" i="131"/>
  <c r="BY1067" i="131"/>
  <c r="CM1047" i="131"/>
  <c r="BZ1047" i="131"/>
  <c r="CM1033" i="131"/>
  <c r="BZ1033" i="131"/>
  <c r="CZ1033" i="131"/>
  <c r="CO978" i="131"/>
  <c r="CB992" i="131"/>
  <c r="CB978" i="131"/>
  <c r="DB978" i="131"/>
  <c r="CO992" i="131"/>
  <c r="CB988" i="131"/>
  <c r="CB974" i="131"/>
  <c r="DB974" i="131"/>
  <c r="CO988" i="131"/>
  <c r="CO974" i="131"/>
  <c r="CP963" i="131"/>
  <c r="DV959" i="131" s="1"/>
  <c r="CC949" i="131"/>
  <c r="DM945" i="131" s="1"/>
  <c r="DC949" i="131"/>
  <c r="EE945" i="131" s="1"/>
  <c r="CC963" i="131"/>
  <c r="DM959" i="131" s="1"/>
  <c r="CP949" i="131"/>
  <c r="DV945" i="131" s="1"/>
  <c r="CL957" i="131"/>
  <c r="BY943" i="131"/>
  <c r="DK942" i="131" s="1"/>
  <c r="BY957" i="131"/>
  <c r="CY943" i="131"/>
  <c r="EC942" i="131" s="1"/>
  <c r="CL943" i="131"/>
  <c r="DT942" i="131" s="1"/>
  <c r="BV917" i="131"/>
  <c r="BV931" i="131"/>
  <c r="CV917" i="131"/>
  <c r="CI917" i="131"/>
  <c r="CI931" i="131"/>
  <c r="BV926" i="131"/>
  <c r="BV912" i="131"/>
  <c r="CV912" i="131"/>
  <c r="CI926" i="131"/>
  <c r="CI912" i="131"/>
  <c r="CL828" i="131"/>
  <c r="BY842" i="131"/>
  <c r="BY828" i="131"/>
  <c r="CY828" i="131"/>
  <c r="CL842" i="131"/>
  <c r="CP836" i="131"/>
  <c r="CP822" i="131"/>
  <c r="CC836" i="131"/>
  <c r="CC822" i="131"/>
  <c r="DC822" i="131"/>
  <c r="CI795" i="131"/>
  <c r="CI809" i="131"/>
  <c r="BV795" i="131"/>
  <c r="BV809" i="131"/>
  <c r="CV795" i="131"/>
  <c r="CF783" i="131"/>
  <c r="BS769" i="131"/>
  <c r="CS769" i="131"/>
  <c r="BS783" i="131"/>
  <c r="CF769" i="131"/>
  <c r="BW765" i="131"/>
  <c r="BW779" i="131"/>
  <c r="DJ777" i="131" s="1"/>
  <c r="CW765" i="131"/>
  <c r="EB763" i="131" s="1"/>
  <c r="CJ765" i="131"/>
  <c r="DS763" i="131" s="1"/>
  <c r="CJ779" i="131"/>
  <c r="DS777" i="131" s="1"/>
  <c r="CS761" i="131"/>
  <c r="CF775" i="131"/>
  <c r="CF761" i="131"/>
  <c r="BS775" i="131"/>
  <c r="BS761" i="131"/>
  <c r="CX736" i="131"/>
  <c r="CK750" i="131"/>
  <c r="CK736" i="131"/>
  <c r="BX750" i="131"/>
  <c r="BX736" i="131"/>
  <c r="BT746" i="131"/>
  <c r="BT732" i="131"/>
  <c r="CT732" i="131"/>
  <c r="CG746" i="131"/>
  <c r="CG732" i="131"/>
  <c r="CP718" i="131"/>
  <c r="CP704" i="131"/>
  <c r="CC718" i="131"/>
  <c r="CC704" i="131"/>
  <c r="DC704" i="131"/>
  <c r="BV688" i="131"/>
  <c r="BV674" i="131"/>
  <c r="CV674" i="131"/>
  <c r="CI688" i="131"/>
  <c r="CI674" i="131"/>
  <c r="CB629" i="131"/>
  <c r="DB615" i="131"/>
  <c r="CO615" i="131"/>
  <c r="CO629" i="131"/>
  <c r="CB615" i="131"/>
  <c r="CP598" i="131"/>
  <c r="CP584" i="131"/>
  <c r="CC598" i="131"/>
  <c r="CC584" i="131"/>
  <c r="DC584" i="131"/>
  <c r="BV572" i="131"/>
  <c r="BV558" i="131"/>
  <c r="CV558" i="131"/>
  <c r="CI572" i="131"/>
  <c r="CI558" i="131"/>
  <c r="BV566" i="131"/>
  <c r="BV552" i="131"/>
  <c r="CV552" i="131"/>
  <c r="CI566" i="131"/>
  <c r="CI552" i="131"/>
  <c r="BS527" i="131"/>
  <c r="BS541" i="131"/>
  <c r="CS527" i="131"/>
  <c r="CF527" i="131"/>
  <c r="CF541" i="131"/>
  <c r="BS523" i="131"/>
  <c r="BS537" i="131"/>
  <c r="CS523" i="131"/>
  <c r="DZ522" i="131" s="1"/>
  <c r="CF523" i="131"/>
  <c r="CF537" i="131"/>
  <c r="BX498" i="131"/>
  <c r="CX498" i="131"/>
  <c r="CK512" i="131"/>
  <c r="CK498" i="131"/>
  <c r="BX512" i="131"/>
  <c r="BT508" i="131"/>
  <c r="BT494" i="131"/>
  <c r="CT494" i="131"/>
  <c r="CG508" i="131"/>
  <c r="CG494" i="131"/>
  <c r="CL468" i="131"/>
  <c r="BY482" i="131"/>
  <c r="BY468" i="131"/>
  <c r="CY468" i="131"/>
  <c r="CL482" i="131"/>
  <c r="BY461" i="131"/>
  <c r="CY461" i="131"/>
  <c r="CL475" i="131"/>
  <c r="CL461" i="131"/>
  <c r="BY475" i="131"/>
  <c r="DK475" i="131" s="1"/>
  <c r="BZ435" i="131"/>
  <c r="BZ449" i="131"/>
  <c r="CZ435" i="131"/>
  <c r="CM435" i="131"/>
  <c r="CM449" i="131"/>
  <c r="CJ422" i="131"/>
  <c r="CJ408" i="131"/>
  <c r="BW422" i="131"/>
  <c r="BW408" i="131"/>
  <c r="CW408" i="131"/>
  <c r="CJ418" i="131"/>
  <c r="CJ404" i="131"/>
  <c r="BW418" i="131"/>
  <c r="BW404" i="131"/>
  <c r="CW404" i="131"/>
  <c r="BT393" i="131"/>
  <c r="CG379" i="131"/>
  <c r="CG393" i="131"/>
  <c r="BT379" i="131"/>
  <c r="CT379" i="131"/>
  <c r="CP363" i="131"/>
  <c r="DV359" i="131" s="1"/>
  <c r="CC349" i="131"/>
  <c r="DM345" i="131" s="1"/>
  <c r="DC349" i="131"/>
  <c r="EE345" i="131" s="1"/>
  <c r="CC363" i="131"/>
  <c r="DM359" i="131" s="1"/>
  <c r="CP349" i="131"/>
  <c r="DV345" i="131" s="1"/>
  <c r="CY345" i="131"/>
  <c r="EC343" i="131" s="1"/>
  <c r="CL345" i="131"/>
  <c r="CL359" i="131"/>
  <c r="BY345" i="131"/>
  <c r="BY359" i="131"/>
  <c r="CZ319" i="131"/>
  <c r="BZ333" i="131"/>
  <c r="CM319" i="131"/>
  <c r="CM333" i="131"/>
  <c r="BZ319" i="131"/>
  <c r="CM326" i="131"/>
  <c r="BZ326" i="131"/>
  <c r="CM312" i="131"/>
  <c r="BZ312" i="131"/>
  <c r="CZ312" i="131"/>
  <c r="CA287" i="131"/>
  <c r="CA301" i="131"/>
  <c r="DL298" i="131" s="1"/>
  <c r="DA287" i="131"/>
  <c r="CN287" i="131"/>
  <c r="CN301" i="131"/>
  <c r="CC8401" i="131"/>
  <c r="DM8398" i="131" s="1"/>
  <c r="CP8401" i="131"/>
  <c r="DV8398" i="131" s="1"/>
  <c r="CC8387" i="131"/>
  <c r="DM8384" i="131" s="1"/>
  <c r="DC8387" i="131"/>
  <c r="EE8384" i="131" s="1"/>
  <c r="CP8387" i="131"/>
  <c r="DV8384" i="131" s="1"/>
  <c r="CH8399" i="131"/>
  <c r="CU8385" i="131"/>
  <c r="CH8385" i="131"/>
  <c r="BU8399" i="131"/>
  <c r="BU8385" i="131"/>
  <c r="CL8396" i="131"/>
  <c r="CL8382" i="131"/>
  <c r="BY8396" i="131"/>
  <c r="BY8382" i="131"/>
  <c r="CY8382" i="131"/>
  <c r="CI8370" i="131"/>
  <c r="BV8370" i="131"/>
  <c r="CI8356" i="131"/>
  <c r="CV8356" i="131"/>
  <c r="BV8356" i="131"/>
  <c r="BZ8367" i="131"/>
  <c r="CM8367" i="131"/>
  <c r="CM8353" i="131"/>
  <c r="BZ8353" i="131"/>
  <c r="CZ8353" i="131"/>
  <c r="CC8283" i="131"/>
  <c r="DM8279" i="131" s="1"/>
  <c r="CP8269" i="131"/>
  <c r="DV8265" i="131" s="1"/>
  <c r="CP8283" i="131"/>
  <c r="DV8279" i="131" s="1"/>
  <c r="CC8269" i="131"/>
  <c r="DM8265" i="131" s="1"/>
  <c r="DC8269" i="131"/>
  <c r="EE8265" i="131" s="1"/>
  <c r="CH8267" i="131"/>
  <c r="CH8281" i="131"/>
  <c r="BU8267" i="131"/>
  <c r="BU8281" i="131"/>
  <c r="CU8267" i="131"/>
  <c r="CL8278" i="131"/>
  <c r="BY8278" i="131"/>
  <c r="CL8264" i="131"/>
  <c r="BY8264" i="131"/>
  <c r="CY8264" i="131"/>
  <c r="CC8275" i="131"/>
  <c r="DM8275" i="131" s="1"/>
  <c r="CP8275" i="131"/>
  <c r="DV8275" i="131" s="1"/>
  <c r="CC8261" i="131"/>
  <c r="DM8261" i="131" s="1"/>
  <c r="DC8261" i="131"/>
  <c r="EE8261" i="131" s="1"/>
  <c r="CP8261" i="131"/>
  <c r="DV8261" i="131" s="1"/>
  <c r="CV8238" i="131"/>
  <c r="CI8252" i="131"/>
  <c r="CI8238" i="131"/>
  <c r="BV8252" i="131"/>
  <c r="BV8238" i="131"/>
  <c r="CM8235" i="131"/>
  <c r="CM8249" i="131"/>
  <c r="BZ8235" i="131"/>
  <c r="BZ8249" i="131"/>
  <c r="CZ8235" i="131"/>
  <c r="CJ8223" i="131"/>
  <c r="BW8209" i="131"/>
  <c r="CW8209" i="131"/>
  <c r="BW8223" i="131"/>
  <c r="DJ8219" i="131" s="1"/>
  <c r="CJ8209" i="131"/>
  <c r="DS8205" i="131" s="1"/>
  <c r="CW8207" i="131"/>
  <c r="CJ8207" i="131"/>
  <c r="CJ8221" i="131"/>
  <c r="BW8207" i="131"/>
  <c r="BW8221" i="131"/>
  <c r="CJ8219" i="131"/>
  <c r="BW8205" i="131"/>
  <c r="BW8219" i="131"/>
  <c r="CW8205" i="131"/>
  <c r="EB8203" i="131" s="1"/>
  <c r="CJ8205" i="131"/>
  <c r="CW8203" i="131"/>
  <c r="CJ8203" i="131"/>
  <c r="CJ8217" i="131"/>
  <c r="BW8203" i="131"/>
  <c r="BW8217" i="131"/>
  <c r="CJ8215" i="131"/>
  <c r="CJ8201" i="131"/>
  <c r="BW8215" i="131"/>
  <c r="BW8201" i="131"/>
  <c r="CW8201" i="131"/>
  <c r="BX8192" i="131"/>
  <c r="CK8192" i="131"/>
  <c r="BX8178" i="131"/>
  <c r="CX8178" i="131"/>
  <c r="CK8178" i="131"/>
  <c r="BX8190" i="131"/>
  <c r="CK8190" i="131"/>
  <c r="CX8176" i="131"/>
  <c r="CK8176" i="131"/>
  <c r="BX8176" i="131"/>
  <c r="BX8188" i="131"/>
  <c r="CK8188" i="131"/>
  <c r="CX8174" i="131"/>
  <c r="CK8174" i="131"/>
  <c r="BX8174" i="131"/>
  <c r="CX8172" i="131"/>
  <c r="CK8186" i="131"/>
  <c r="CK8172" i="131"/>
  <c r="BX8186" i="131"/>
  <c r="BX8172" i="131"/>
  <c r="CH8163" i="131"/>
  <c r="DR8159" i="131" s="1"/>
  <c r="BU8149" i="131"/>
  <c r="CU8149" i="131"/>
  <c r="EA8145" i="131" s="1"/>
  <c r="BU8163" i="131"/>
  <c r="CH8149" i="131"/>
  <c r="BY8160" i="131"/>
  <c r="BY8146" i="131"/>
  <c r="CY8146" i="131"/>
  <c r="CL8160" i="131"/>
  <c r="CL8146" i="131"/>
  <c r="CC8157" i="131"/>
  <c r="DM8156" i="131" s="1"/>
  <c r="CP8157" i="131"/>
  <c r="DV8156" i="131" s="1"/>
  <c r="CP8143" i="131"/>
  <c r="DV8142" i="131" s="1"/>
  <c r="CC8143" i="131"/>
  <c r="DM8142" i="131" s="1"/>
  <c r="DC8143" i="131"/>
  <c r="EE8142" i="131" s="1"/>
  <c r="CH8155" i="131"/>
  <c r="BU8155" i="131"/>
  <c r="DI8155" i="131" s="1"/>
  <c r="BU8141" i="131"/>
  <c r="CU8141" i="131"/>
  <c r="CH8141" i="131"/>
  <c r="CM8131" i="131"/>
  <c r="BZ8117" i="131"/>
  <c r="BZ8131" i="131"/>
  <c r="CZ8117" i="131"/>
  <c r="CM8117" i="131"/>
  <c r="CI8126" i="131"/>
  <c r="CI8112" i="131"/>
  <c r="BV8126" i="131"/>
  <c r="BV8112" i="131"/>
  <c r="CV8112" i="131"/>
  <c r="CY8028" i="131"/>
  <c r="CL8042" i="131"/>
  <c r="CL8028" i="131"/>
  <c r="BY8042" i="131"/>
  <c r="BY8028" i="131"/>
  <c r="CP8025" i="131"/>
  <c r="DV8023" i="131" s="1"/>
  <c r="CP8039" i="131"/>
  <c r="DV8037" i="131" s="1"/>
  <c r="CC8025" i="131"/>
  <c r="DM8023" i="131" s="1"/>
  <c r="DC8025" i="131"/>
  <c r="EE8023" i="131" s="1"/>
  <c r="CC8039" i="131"/>
  <c r="DM8037" i="131" s="1"/>
  <c r="BU8023" i="131"/>
  <c r="DI8022" i="131" s="1"/>
  <c r="BU8037" i="131"/>
  <c r="CU8023" i="131"/>
  <c r="CH8037" i="131"/>
  <c r="CH8023" i="131"/>
  <c r="CM8013" i="131"/>
  <c r="BZ7999" i="131"/>
  <c r="CZ7999" i="131"/>
  <c r="BZ8013" i="131"/>
  <c r="CM7999" i="131"/>
  <c r="CI8008" i="131"/>
  <c r="CI7994" i="131"/>
  <c r="BV8008" i="131"/>
  <c r="BV7994" i="131"/>
  <c r="CV7994" i="131"/>
  <c r="CZ7991" i="131"/>
  <c r="CM8005" i="131"/>
  <c r="CM7991" i="131"/>
  <c r="BZ8005" i="131"/>
  <c r="BZ7991" i="131"/>
  <c r="BW7968" i="131"/>
  <c r="CW7968" i="131"/>
  <c r="CJ7982" i="131"/>
  <c r="CJ7968" i="131"/>
  <c r="BW7982" i="131"/>
  <c r="CW7966" i="131"/>
  <c r="CJ7980" i="131"/>
  <c r="CJ7966" i="131"/>
  <c r="BW7966" i="131"/>
  <c r="BW7980" i="131"/>
  <c r="CW7964" i="131"/>
  <c r="CJ7978" i="131"/>
  <c r="CJ7964" i="131"/>
  <c r="BW7978" i="131"/>
  <c r="BW7964" i="131"/>
  <c r="CJ7976" i="131"/>
  <c r="BW7976" i="131"/>
  <c r="CW7962" i="131"/>
  <c r="BW7962" i="131"/>
  <c r="CJ7962" i="131"/>
  <c r="BX7953" i="131"/>
  <c r="CK7939" i="131"/>
  <c r="CK7953" i="131"/>
  <c r="BX7939" i="131"/>
  <c r="CX7939" i="131"/>
  <c r="CK7937" i="131"/>
  <c r="CK7951" i="131"/>
  <c r="BX7937" i="131"/>
  <c r="CX7937" i="131"/>
  <c r="BX7951" i="131"/>
  <c r="BX7949" i="131"/>
  <c r="CX7935" i="131"/>
  <c r="CK7949" i="131"/>
  <c r="BX7935" i="131"/>
  <c r="CK7935" i="131"/>
  <c r="CK7933" i="131"/>
  <c r="CK7947" i="131"/>
  <c r="BX7933" i="131"/>
  <c r="CX7933" i="131"/>
  <c r="BX7947" i="131"/>
  <c r="BX7945" i="131"/>
  <c r="BX7931" i="131"/>
  <c r="CK7945" i="131"/>
  <c r="CK7931" i="131"/>
  <c r="CX7931" i="131"/>
  <c r="CP7921" i="131"/>
  <c r="CC7907" i="131"/>
  <c r="DM7904" i="131" s="1"/>
  <c r="CC7921" i="131"/>
  <c r="DM7918" i="131" s="1"/>
  <c r="CP7907" i="131"/>
  <c r="DV7904" i="131" s="1"/>
  <c r="DC7907" i="131"/>
  <c r="EE7904" i="131" s="1"/>
  <c r="CU7905" i="131"/>
  <c r="CH7905" i="131"/>
  <c r="BU7905" i="131"/>
  <c r="DI7903" i="131" s="1"/>
  <c r="BU7919" i="131"/>
  <c r="CH7919" i="131"/>
  <c r="CL7916" i="131"/>
  <c r="CL7902" i="131"/>
  <c r="BY7916" i="131"/>
  <c r="BY7902" i="131"/>
  <c r="CY7902" i="131"/>
  <c r="CI7890" i="131"/>
  <c r="CV7876" i="131"/>
  <c r="BV7890" i="131"/>
  <c r="CI7876" i="131"/>
  <c r="BV7876" i="131"/>
  <c r="BZ7887" i="131"/>
  <c r="CM7887" i="131"/>
  <c r="CM7873" i="131"/>
  <c r="BZ7873" i="131"/>
  <c r="CZ7873" i="131"/>
  <c r="CC7803" i="131"/>
  <c r="CP7789" i="131"/>
  <c r="DV7785" i="131" s="1"/>
  <c r="CP7803" i="131"/>
  <c r="DV7799" i="131" s="1"/>
  <c r="CC7789" i="131"/>
  <c r="DM7785" i="131" s="1"/>
  <c r="DC7789" i="131"/>
  <c r="EE7785" i="131" s="1"/>
  <c r="CH7801" i="131"/>
  <c r="BU7787" i="131"/>
  <c r="DI7784" i="131" s="1"/>
  <c r="CU7787" i="131"/>
  <c r="BU7801" i="131"/>
  <c r="CH7787" i="131"/>
  <c r="CL7798" i="131"/>
  <c r="CL7784" i="131"/>
  <c r="BY7798" i="131"/>
  <c r="BY7784" i="131"/>
  <c r="CY7784" i="131"/>
  <c r="CC7781" i="131"/>
  <c r="DM7781" i="131" s="1"/>
  <c r="DC7781" i="131"/>
  <c r="EE7781" i="131" s="1"/>
  <c r="CP7795" i="131"/>
  <c r="DV7795" i="131" s="1"/>
  <c r="CP7781" i="131"/>
  <c r="CC7795" i="131"/>
  <c r="DM7795" i="131" s="1"/>
  <c r="CI7772" i="131"/>
  <c r="CI7758" i="131"/>
  <c r="BV7772" i="131"/>
  <c r="BV7758" i="131"/>
  <c r="CV7758" i="131"/>
  <c r="CM7755" i="131"/>
  <c r="CM7769" i="131"/>
  <c r="BZ7755" i="131"/>
  <c r="BZ7769" i="131"/>
  <c r="CZ7755" i="131"/>
  <c r="CJ7743" i="131"/>
  <c r="DS7739" i="131" s="1"/>
  <c r="BW7729" i="131"/>
  <c r="DJ7725" i="131" s="1"/>
  <c r="CW7729" i="131"/>
  <c r="EB7725" i="131" s="1"/>
  <c r="BW7743" i="131"/>
  <c r="DJ7739" i="131" s="1"/>
  <c r="CJ7729" i="131"/>
  <c r="DS7725" i="131" s="1"/>
  <c r="BW7741" i="131"/>
  <c r="CW7727" i="131"/>
  <c r="CJ7727" i="131"/>
  <c r="CJ7741" i="131"/>
  <c r="DS7738" i="131" s="1"/>
  <c r="BW7727" i="131"/>
  <c r="CJ7725" i="131"/>
  <c r="CJ7739" i="131"/>
  <c r="BW7725" i="131"/>
  <c r="BW7739" i="131"/>
  <c r="CW7725" i="131"/>
  <c r="BW7737" i="131"/>
  <c r="CW7723" i="131"/>
  <c r="EB7722" i="131" s="1"/>
  <c r="CJ7723" i="131"/>
  <c r="CJ7737" i="131"/>
  <c r="BW7723" i="131"/>
  <c r="CW7721" i="131"/>
  <c r="CJ7735" i="131"/>
  <c r="CJ7721" i="131"/>
  <c r="BW7735" i="131"/>
  <c r="BW7721" i="131"/>
  <c r="DJ7721" i="131" s="1"/>
  <c r="CK7698" i="131"/>
  <c r="BX7712" i="131"/>
  <c r="BX7698" i="131"/>
  <c r="CX7698" i="131"/>
  <c r="CK7712" i="131"/>
  <c r="BX7710" i="131"/>
  <c r="BX7696" i="131"/>
  <c r="CX7696" i="131"/>
  <c r="CK7710" i="131"/>
  <c r="CK7696" i="131"/>
  <c r="BX7708" i="131"/>
  <c r="BX7694" i="131"/>
  <c r="CX7694" i="131"/>
  <c r="CK7708" i="131"/>
  <c r="CK7694" i="131"/>
  <c r="BX7706" i="131"/>
  <c r="BX7692" i="131"/>
  <c r="CX7692" i="131"/>
  <c r="CK7706" i="131"/>
  <c r="CK7692" i="131"/>
  <c r="CH7669" i="131"/>
  <c r="CH7683" i="131"/>
  <c r="BU7669" i="131"/>
  <c r="CU7669" i="131"/>
  <c r="EA7665" i="131" s="1"/>
  <c r="BU7683" i="131"/>
  <c r="CL7680" i="131"/>
  <c r="CL7666" i="131"/>
  <c r="BY7680" i="131"/>
  <c r="BY7666" i="131"/>
  <c r="CY7666" i="131"/>
  <c r="CC7663" i="131"/>
  <c r="DM7662" i="131" s="1"/>
  <c r="CC7677" i="131"/>
  <c r="DM7676" i="131" s="1"/>
  <c r="DC7663" i="131"/>
  <c r="EE7662" i="131" s="1"/>
  <c r="CP7663" i="131"/>
  <c r="DV7662" i="131" s="1"/>
  <c r="CP7677" i="131"/>
  <c r="DV7676" i="131" s="1"/>
  <c r="BU7661" i="131"/>
  <c r="CU7661" i="131"/>
  <c r="CH7675" i="131"/>
  <c r="CH7661" i="131"/>
  <c r="BU7675" i="131"/>
  <c r="BZ7637" i="131"/>
  <c r="BZ7651" i="131"/>
  <c r="CZ7637" i="131"/>
  <c r="CM7637" i="131"/>
  <c r="CM7651" i="131"/>
  <c r="CI7646" i="131"/>
  <c r="CI7632" i="131"/>
  <c r="BV7646" i="131"/>
  <c r="BV7632" i="131"/>
  <c r="CV7632" i="131"/>
  <c r="CL7562" i="131"/>
  <c r="CL7548" i="131"/>
  <c r="BY7562" i="131"/>
  <c r="BY7548" i="131"/>
  <c r="CY7548" i="131"/>
  <c r="CP7545" i="131"/>
  <c r="DV7543" i="131" s="1"/>
  <c r="CP7559" i="131"/>
  <c r="DV7557" i="131" s="1"/>
  <c r="CC7545" i="131"/>
  <c r="DM7543" i="131" s="1"/>
  <c r="CC7559" i="131"/>
  <c r="DM7557" i="131" s="1"/>
  <c r="DC7545" i="131"/>
  <c r="BU7543" i="131"/>
  <c r="BU7557" i="131"/>
  <c r="CU7543" i="131"/>
  <c r="CH7543" i="131"/>
  <c r="CH7557" i="131"/>
  <c r="CM7533" i="131"/>
  <c r="BZ7533" i="131"/>
  <c r="BZ7519" i="131"/>
  <c r="CZ7519" i="131"/>
  <c r="CM7519" i="131"/>
  <c r="BV7528" i="131"/>
  <c r="BV7514" i="131"/>
  <c r="CV7514" i="131"/>
  <c r="CI7528" i="131"/>
  <c r="CI7514" i="131"/>
  <c r="CZ7511" i="131"/>
  <c r="CM7525" i="131"/>
  <c r="CM7511" i="131"/>
  <c r="BZ7525" i="131"/>
  <c r="BZ7511" i="131"/>
  <c r="CW7488" i="131"/>
  <c r="CJ7502" i="131"/>
  <c r="CJ7488" i="131"/>
  <c r="BW7502" i="131"/>
  <c r="BW7488" i="131"/>
  <c r="CJ7500" i="131"/>
  <c r="CJ7486" i="131"/>
  <c r="BW7500" i="131"/>
  <c r="BW7486" i="131"/>
  <c r="CW7486" i="131"/>
  <c r="CJ7498" i="131"/>
  <c r="CJ7484" i="131"/>
  <c r="BW7498" i="131"/>
  <c r="BW7484" i="131"/>
  <c r="CW7484" i="131"/>
  <c r="CJ7496" i="131"/>
  <c r="CJ7482" i="131"/>
  <c r="BW7496" i="131"/>
  <c r="BW7482" i="131"/>
  <c r="CW7482" i="131"/>
  <c r="CK7459" i="131"/>
  <c r="CK7473" i="131"/>
  <c r="BX7459" i="131"/>
  <c r="CX7459" i="131"/>
  <c r="BX7473" i="131"/>
  <c r="BX7457" i="131"/>
  <c r="BX7471" i="131"/>
  <c r="CX7457" i="131"/>
  <c r="CK7457" i="131"/>
  <c r="CK7471" i="131"/>
  <c r="CK7455" i="131"/>
  <c r="CK7469" i="131"/>
  <c r="BX7455" i="131"/>
  <c r="BX7469" i="131"/>
  <c r="CX7455" i="131"/>
  <c r="BX7453" i="131"/>
  <c r="BX7467" i="131"/>
  <c r="CX7453" i="131"/>
  <c r="CK7453" i="131"/>
  <c r="CK7467" i="131"/>
  <c r="BX7451" i="131"/>
  <c r="CX7451" i="131"/>
  <c r="CK7465" i="131"/>
  <c r="CK7451" i="131"/>
  <c r="BX7465" i="131"/>
  <c r="CC7441" i="131"/>
  <c r="DM7438" i="131" s="1"/>
  <c r="CP7441" i="131"/>
  <c r="DV7438" i="131" s="1"/>
  <c r="CP7427" i="131"/>
  <c r="DV7424" i="131" s="1"/>
  <c r="CC7427" i="131"/>
  <c r="DM7424" i="131" s="1"/>
  <c r="DC7427" i="131"/>
  <c r="EE7424" i="131" s="1"/>
  <c r="CH7439" i="131"/>
  <c r="BU7439" i="131"/>
  <c r="CU7425" i="131"/>
  <c r="CH7425" i="131"/>
  <c r="BU7425" i="131"/>
  <c r="CY7422" i="131"/>
  <c r="CL7436" i="131"/>
  <c r="BY7436" i="131"/>
  <c r="BY7422" i="131"/>
  <c r="CL7422" i="131"/>
  <c r="CI7410" i="131"/>
  <c r="CI7396" i="131"/>
  <c r="BV7410" i="131"/>
  <c r="BV7396" i="131"/>
  <c r="CV7396" i="131"/>
  <c r="CM7407" i="131"/>
  <c r="BZ7393" i="131"/>
  <c r="CZ7393" i="131"/>
  <c r="BZ7407" i="131"/>
  <c r="CM7393" i="131"/>
  <c r="CC7323" i="131"/>
  <c r="CP7309" i="131"/>
  <c r="DV7305" i="131" s="1"/>
  <c r="CP7323" i="131"/>
  <c r="DV7319" i="131" s="1"/>
  <c r="CC7309" i="131"/>
  <c r="DC7309" i="131"/>
  <c r="EE7305" i="131" s="1"/>
  <c r="CH7307" i="131"/>
  <c r="CH7321" i="131"/>
  <c r="BU7321" i="131"/>
  <c r="CU7307" i="131"/>
  <c r="BU7307" i="131"/>
  <c r="CY7304" i="131"/>
  <c r="BY7318" i="131"/>
  <c r="BY7304" i="131"/>
  <c r="CL7318" i="131"/>
  <c r="CL7304" i="131"/>
  <c r="CC7315" i="131"/>
  <c r="DM7315" i="131" s="1"/>
  <c r="DC7301" i="131"/>
  <c r="EE7301" i="131" s="1"/>
  <c r="CP7315" i="131"/>
  <c r="DV7315" i="131" s="1"/>
  <c r="CC7301" i="131"/>
  <c r="CP7301" i="131"/>
  <c r="DV7301" i="131" s="1"/>
  <c r="CV7278" i="131"/>
  <c r="CI7278" i="131"/>
  <c r="BV7292" i="131"/>
  <c r="BV7278" i="131"/>
  <c r="CI7292" i="131"/>
  <c r="CM7289" i="131"/>
  <c r="BZ7275" i="131"/>
  <c r="BZ7289" i="131"/>
  <c r="CZ7275" i="131"/>
  <c r="CM7275" i="131"/>
  <c r="BW7263" i="131"/>
  <c r="DJ7259" i="131" s="1"/>
  <c r="CJ7249" i="131"/>
  <c r="DS7245" i="131" s="1"/>
  <c r="CJ7263" i="131"/>
  <c r="DS7259" i="131" s="1"/>
  <c r="BW7249" i="131"/>
  <c r="DJ7245" i="131" s="1"/>
  <c r="CW7249" i="131"/>
  <c r="BW7261" i="131"/>
  <c r="BW7247" i="131"/>
  <c r="CJ7261" i="131"/>
  <c r="CW7247" i="131"/>
  <c r="CJ7247" i="131"/>
  <c r="BW7259" i="131"/>
  <c r="CW7245" i="131"/>
  <c r="CJ7259" i="131"/>
  <c r="CJ7245" i="131"/>
  <c r="BW7245" i="131"/>
  <c r="BW7257" i="131"/>
  <c r="BW7243" i="131"/>
  <c r="CJ7257" i="131"/>
  <c r="CW7243" i="131"/>
  <c r="CJ7243" i="131"/>
  <c r="BW7241" i="131"/>
  <c r="CW7241" i="131"/>
  <c r="CJ7255" i="131"/>
  <c r="CJ7241" i="131"/>
  <c r="BW7255" i="131"/>
  <c r="CX7218" i="131"/>
  <c r="CK7232" i="131"/>
  <c r="CK7218" i="131"/>
  <c r="BX7232" i="131"/>
  <c r="BX7218" i="131"/>
  <c r="CK7230" i="131"/>
  <c r="CK7216" i="131"/>
  <c r="BX7230" i="131"/>
  <c r="BX7216" i="131"/>
  <c r="CX7216" i="131"/>
  <c r="CK7228" i="131"/>
  <c r="CK7214" i="131"/>
  <c r="BX7228" i="131"/>
  <c r="BX7214" i="131"/>
  <c r="CX7214" i="131"/>
  <c r="CK7226" i="131"/>
  <c r="CK7212" i="131"/>
  <c r="BX7226" i="131"/>
  <c r="BX7212" i="131"/>
  <c r="CX7212" i="131"/>
  <c r="CU7189" i="131"/>
  <c r="EA7185" i="131" s="1"/>
  <c r="BU7203" i="131"/>
  <c r="CH7189" i="131"/>
  <c r="CH7203" i="131"/>
  <c r="BU7189" i="131"/>
  <c r="CY7186" i="131"/>
  <c r="CL7200" i="131"/>
  <c r="CL7186" i="131"/>
  <c r="BY7200" i="131"/>
  <c r="BY7186" i="131"/>
  <c r="CP7183" i="131"/>
  <c r="DV7182" i="131" s="1"/>
  <c r="CC7183" i="131"/>
  <c r="DM7182" i="131" s="1"/>
  <c r="CC7197" i="131"/>
  <c r="DM7196" i="131" s="1"/>
  <c r="DC7183" i="131"/>
  <c r="CP7197" i="131"/>
  <c r="DV7196" i="131" s="1"/>
  <c r="CH7181" i="131"/>
  <c r="BU7195" i="131"/>
  <c r="BU7181" i="131"/>
  <c r="CU7181" i="131"/>
  <c r="CH7195" i="131"/>
  <c r="CM7157" i="131"/>
  <c r="CM7171" i="131"/>
  <c r="BZ7157" i="131"/>
  <c r="BZ7171" i="131"/>
  <c r="CZ7157" i="131"/>
  <c r="CV7152" i="131"/>
  <c r="CI7166" i="131"/>
  <c r="CI7152" i="131"/>
  <c r="BV7166" i="131"/>
  <c r="BV7152" i="131"/>
  <c r="CY7068" i="131"/>
  <c r="CL7082" i="131"/>
  <c r="CL7068" i="131"/>
  <c r="BY7082" i="131"/>
  <c r="BY7068" i="131"/>
  <c r="DC7065" i="131"/>
  <c r="EE7063" i="131" s="1"/>
  <c r="CP7065" i="131"/>
  <c r="DV7063" i="131" s="1"/>
  <c r="CP7079" i="131"/>
  <c r="DV7077" i="131" s="1"/>
  <c r="CC7065" i="131"/>
  <c r="DM7063" i="131" s="1"/>
  <c r="CC7079" i="131"/>
  <c r="DM7077" i="131" s="1"/>
  <c r="CH7077" i="131"/>
  <c r="BU7063" i="131"/>
  <c r="BU7077" i="131"/>
  <c r="CU7063" i="131"/>
  <c r="CH7063" i="131"/>
  <c r="CM7039" i="131"/>
  <c r="CM7053" i="131"/>
  <c r="BZ7039" i="131"/>
  <c r="CZ7039" i="131"/>
  <c r="BZ7053" i="131"/>
  <c r="CI7048" i="131"/>
  <c r="CI7034" i="131"/>
  <c r="BV7048" i="131"/>
  <c r="BV7034" i="131"/>
  <c r="CV7034" i="131"/>
  <c r="BZ7031" i="131"/>
  <c r="CZ7031" i="131"/>
  <c r="CM7045" i="131"/>
  <c r="CM7031" i="131"/>
  <c r="BZ7045" i="131"/>
  <c r="BW7008" i="131"/>
  <c r="CW7008" i="131"/>
  <c r="CJ7022" i="131"/>
  <c r="CJ7008" i="131"/>
  <c r="BW7022" i="131"/>
  <c r="CW7006" i="131"/>
  <c r="CJ7020" i="131"/>
  <c r="CJ7006" i="131"/>
  <c r="BW7020" i="131"/>
  <c r="BW7006" i="131"/>
  <c r="CW7004" i="131"/>
  <c r="CJ7018" i="131"/>
  <c r="CJ7004" i="131"/>
  <c r="BW7018" i="131"/>
  <c r="BW7004" i="131"/>
  <c r="CW7002" i="131"/>
  <c r="CJ7016" i="131"/>
  <c r="CJ7002" i="131"/>
  <c r="BW7016" i="131"/>
  <c r="BW7002" i="131"/>
  <c r="BX6993" i="131"/>
  <c r="CK6979" i="131"/>
  <c r="CK6993" i="131"/>
  <c r="BX6979" i="131"/>
  <c r="CX6979" i="131"/>
  <c r="CK6991" i="131"/>
  <c r="BX6991" i="131"/>
  <c r="CX6977" i="131"/>
  <c r="CK6977" i="131"/>
  <c r="BX6977" i="131"/>
  <c r="BX6989" i="131"/>
  <c r="CK6989" i="131"/>
  <c r="CK6975" i="131"/>
  <c r="BX6975" i="131"/>
  <c r="CX6975" i="131"/>
  <c r="CK6987" i="131"/>
  <c r="BX6987" i="131"/>
  <c r="CX6973" i="131"/>
  <c r="CK6973" i="131"/>
  <c r="BX6973" i="131"/>
  <c r="BX6985" i="131"/>
  <c r="CK6985" i="131"/>
  <c r="CX6971" i="131"/>
  <c r="CK6971" i="131"/>
  <c r="BX6971" i="131"/>
  <c r="DC6947" i="131"/>
  <c r="CP6947" i="131"/>
  <c r="DV6944" i="131" s="1"/>
  <c r="CP6961" i="131"/>
  <c r="DV6958" i="131" s="1"/>
  <c r="CC6947" i="131"/>
  <c r="DM6944" i="131" s="1"/>
  <c r="CC6961" i="131"/>
  <c r="DM6958" i="131" s="1"/>
  <c r="CH6959" i="131"/>
  <c r="BU6945" i="131"/>
  <c r="BU6959" i="131"/>
  <c r="CU6945" i="131"/>
  <c r="CH6945" i="131"/>
  <c r="BY6956" i="131"/>
  <c r="BY6942" i="131"/>
  <c r="CY6942" i="131"/>
  <c r="CL6956" i="131"/>
  <c r="CL6942" i="131"/>
  <c r="BV6930" i="131"/>
  <c r="BV6916" i="131"/>
  <c r="CV6916" i="131"/>
  <c r="CI6930" i="131"/>
  <c r="CI6916" i="131"/>
  <c r="CM6913" i="131"/>
  <c r="CM6927" i="131"/>
  <c r="BZ6913" i="131"/>
  <c r="BZ6927" i="131"/>
  <c r="CZ6913" i="131"/>
  <c r="CP6843" i="131"/>
  <c r="CC6829" i="131"/>
  <c r="DC6829" i="131"/>
  <c r="CC6843" i="131"/>
  <c r="DM6839" i="131" s="1"/>
  <c r="CP6829" i="131"/>
  <c r="DV6825" i="131" s="1"/>
  <c r="CU6827" i="131"/>
  <c r="CH6827" i="131"/>
  <c r="CH6841" i="131"/>
  <c r="BU6827" i="131"/>
  <c r="BU6841" i="131"/>
  <c r="BY6838" i="131"/>
  <c r="BY6824" i="131"/>
  <c r="CY6824" i="131"/>
  <c r="CL6838" i="131"/>
  <c r="CL6824" i="131"/>
  <c r="CP6835" i="131"/>
  <c r="CP6821" i="131"/>
  <c r="DV6821" i="131" s="1"/>
  <c r="CC6835" i="131"/>
  <c r="DM6835" i="131" s="1"/>
  <c r="CC6821" i="131"/>
  <c r="DM6821" i="131" s="1"/>
  <c r="DC6821" i="131"/>
  <c r="EE6821" i="131" s="1"/>
  <c r="BV6812" i="131"/>
  <c r="BV6798" i="131"/>
  <c r="CV6798" i="131"/>
  <c r="CI6812" i="131"/>
  <c r="CI6798" i="131"/>
  <c r="BZ6809" i="131"/>
  <c r="CM6809" i="131"/>
  <c r="CZ6795" i="131"/>
  <c r="CM6795" i="131"/>
  <c r="BZ6795" i="131"/>
  <c r="CJ6769" i="131"/>
  <c r="CJ6783" i="131"/>
  <c r="BW6769" i="131"/>
  <c r="CW6769" i="131"/>
  <c r="EB6765" i="131" s="1"/>
  <c r="BW6783" i="131"/>
  <c r="DJ6779" i="131" s="1"/>
  <c r="CJ6781" i="131"/>
  <c r="BW6767" i="131"/>
  <c r="BW6781" i="131"/>
  <c r="CW6767" i="131"/>
  <c r="CJ6767" i="131"/>
  <c r="CW6765" i="131"/>
  <c r="CJ6765" i="131"/>
  <c r="CJ6779" i="131"/>
  <c r="BW6765" i="131"/>
  <c r="BW6779" i="131"/>
  <c r="CJ6777" i="131"/>
  <c r="BW6763" i="131"/>
  <c r="BW6777" i="131"/>
  <c r="CW6763" i="131"/>
  <c r="CJ6763" i="131"/>
  <c r="BW6761" i="131"/>
  <c r="CW6761" i="131"/>
  <c r="CJ6775" i="131"/>
  <c r="CJ6761" i="131"/>
  <c r="BW6775" i="131"/>
  <c r="CX6738" i="131"/>
  <c r="CK6752" i="131"/>
  <c r="CK6738" i="131"/>
  <c r="BX6752" i="131"/>
  <c r="BX6738" i="131"/>
  <c r="CK6750" i="131"/>
  <c r="CK6736" i="131"/>
  <c r="BX6750" i="131"/>
  <c r="BX6736" i="131"/>
  <c r="CX6736" i="131"/>
  <c r="CK6748" i="131"/>
  <c r="CK6734" i="131"/>
  <c r="BX6748" i="131"/>
  <c r="BX6734" i="131"/>
  <c r="CX6734" i="131"/>
  <c r="CK6746" i="131"/>
  <c r="CK6732" i="131"/>
  <c r="BX6746" i="131"/>
  <c r="BX6732" i="131"/>
  <c r="CX6732" i="131"/>
  <c r="CU6709" i="131"/>
  <c r="EA6705" i="131" s="1"/>
  <c r="BU6723" i="131"/>
  <c r="DI6719" i="131" s="1"/>
  <c r="CH6709" i="131"/>
  <c r="DR6705" i="131" s="1"/>
  <c r="CH6723" i="131"/>
  <c r="BU6709" i="131"/>
  <c r="CY6706" i="131"/>
  <c r="CL6720" i="131"/>
  <c r="CL6706" i="131"/>
  <c r="BY6720" i="131"/>
  <c r="BY6706" i="131"/>
  <c r="CP6703" i="131"/>
  <c r="DV6702" i="131" s="1"/>
  <c r="CP6717" i="131"/>
  <c r="DV6716" i="131" s="1"/>
  <c r="CC6703" i="131"/>
  <c r="DM6702" i="131" s="1"/>
  <c r="CC6717" i="131"/>
  <c r="DC6703" i="131"/>
  <c r="EE6702" i="131" s="1"/>
  <c r="CH6701" i="131"/>
  <c r="BU6715" i="131"/>
  <c r="BU6701" i="131"/>
  <c r="CU6701" i="131"/>
  <c r="CH6715" i="131"/>
  <c r="CM6677" i="131"/>
  <c r="CM6691" i="131"/>
  <c r="BZ6677" i="131"/>
  <c r="BZ6691" i="131"/>
  <c r="CZ6677" i="131"/>
  <c r="CV6672" i="131"/>
  <c r="CI6686" i="131"/>
  <c r="CI6672" i="131"/>
  <c r="BV6686" i="131"/>
  <c r="BV6672" i="131"/>
  <c r="CY6588" i="131"/>
  <c r="CL6602" i="131"/>
  <c r="CL6588" i="131"/>
  <c r="BY6602" i="131"/>
  <c r="BY6588" i="131"/>
  <c r="DC6585" i="131"/>
  <c r="EE6583" i="131" s="1"/>
  <c r="CP6585" i="131"/>
  <c r="CP6599" i="131"/>
  <c r="DV6597" i="131" s="1"/>
  <c r="CC6585" i="131"/>
  <c r="DM6583" i="131" s="1"/>
  <c r="CC6599" i="131"/>
  <c r="DM6597" i="131" s="1"/>
  <c r="CH6597" i="131"/>
  <c r="BU6583" i="131"/>
  <c r="BU6597" i="131"/>
  <c r="CU6583" i="131"/>
  <c r="CH6583" i="131"/>
  <c r="CM6559" i="131"/>
  <c r="CM6573" i="131"/>
  <c r="BZ6559" i="131"/>
  <c r="CZ6559" i="131"/>
  <c r="BZ6573" i="131"/>
  <c r="CI6568" i="131"/>
  <c r="CI6554" i="131"/>
  <c r="BV6568" i="131"/>
  <c r="BV6554" i="131"/>
  <c r="CV6554" i="131"/>
  <c r="BZ6551" i="131"/>
  <c r="CZ6551" i="131"/>
  <c r="CM6565" i="131"/>
  <c r="CM6551" i="131"/>
  <c r="BZ6565" i="131"/>
  <c r="BW6528" i="131"/>
  <c r="CW6528" i="131"/>
  <c r="CJ6542" i="131"/>
  <c r="CJ6528" i="131"/>
  <c r="BW6542" i="131"/>
  <c r="CW6526" i="131"/>
  <c r="CJ6540" i="131"/>
  <c r="CJ6526" i="131"/>
  <c r="BW6540" i="131"/>
  <c r="BW6526" i="131"/>
  <c r="CW6524" i="131"/>
  <c r="CJ6538" i="131"/>
  <c r="CJ6524" i="131"/>
  <c r="BW6538" i="131"/>
  <c r="BW6524" i="131"/>
  <c r="CW6522" i="131"/>
  <c r="CJ6536" i="131"/>
  <c r="CJ6522" i="131"/>
  <c r="BW6536" i="131"/>
  <c r="BW6522" i="131"/>
  <c r="BX6513" i="131"/>
  <c r="CK6499" i="131"/>
  <c r="CK6513" i="131"/>
  <c r="BX6499" i="131"/>
  <c r="CX6499" i="131"/>
  <c r="CK6497" i="131"/>
  <c r="CK6511" i="131"/>
  <c r="BX6497" i="131"/>
  <c r="BX6511" i="131"/>
  <c r="CX6497" i="131"/>
  <c r="BX6509" i="131"/>
  <c r="CX6495" i="131"/>
  <c r="CK6495" i="131"/>
  <c r="CK6509" i="131"/>
  <c r="BX6495" i="131"/>
  <c r="CK6493" i="131"/>
  <c r="CK6507" i="131"/>
  <c r="BX6493" i="131"/>
  <c r="BX6507" i="131"/>
  <c r="CX6493" i="131"/>
  <c r="BX6505" i="131"/>
  <c r="BX6491" i="131"/>
  <c r="CX6491" i="131"/>
  <c r="CK6505" i="131"/>
  <c r="CK6491" i="131"/>
  <c r="CP6481" i="131"/>
  <c r="DV6478" i="131" s="1"/>
  <c r="CC6467" i="131"/>
  <c r="DM6464" i="131" s="1"/>
  <c r="CC6481" i="131"/>
  <c r="DM6478" i="131" s="1"/>
  <c r="DC6467" i="131"/>
  <c r="EE6464" i="131" s="1"/>
  <c r="CP6467" i="131"/>
  <c r="DV6464" i="131" s="1"/>
  <c r="CU6465" i="131"/>
  <c r="CH6465" i="131"/>
  <c r="CH6479" i="131"/>
  <c r="BU6465" i="131"/>
  <c r="BU6479" i="131"/>
  <c r="CL6476" i="131"/>
  <c r="CL6462" i="131"/>
  <c r="BY6476" i="131"/>
  <c r="BY6462" i="131"/>
  <c r="CY6462" i="131"/>
  <c r="CI6450" i="131"/>
  <c r="CI6436" i="131"/>
  <c r="BV6450" i="131"/>
  <c r="BV6436" i="131"/>
  <c r="CV6436" i="131"/>
  <c r="BZ6433" i="131"/>
  <c r="BZ6447" i="131"/>
  <c r="CZ6433" i="131"/>
  <c r="CM6433" i="131"/>
  <c r="CM6447" i="131"/>
  <c r="DC6349" i="131"/>
  <c r="CC6363" i="131"/>
  <c r="CP6349" i="131"/>
  <c r="CP6363" i="131"/>
  <c r="DV6359" i="131" s="1"/>
  <c r="CC6349" i="131"/>
  <c r="DM6345" i="131" s="1"/>
  <c r="CH6347" i="131"/>
  <c r="CH6361" i="131"/>
  <c r="BU6347" i="131"/>
  <c r="BU6361" i="131"/>
  <c r="CU6347" i="131"/>
  <c r="CY6344" i="131"/>
  <c r="CL6358" i="131"/>
  <c r="CL6344" i="131"/>
  <c r="BY6344" i="131"/>
  <c r="BY6358" i="131"/>
  <c r="CP6341" i="131"/>
  <c r="DV6341" i="131" s="1"/>
  <c r="CC6355" i="131"/>
  <c r="DM6355" i="131" s="1"/>
  <c r="CC6341" i="131"/>
  <c r="DM6341" i="131" s="1"/>
  <c r="DC6341" i="131"/>
  <c r="EE6341" i="131" s="1"/>
  <c r="CP6355" i="131"/>
  <c r="DV6355" i="131" s="1"/>
  <c r="BV6318" i="131"/>
  <c r="CV6318" i="131"/>
  <c r="CI6332" i="131"/>
  <c r="CI6318" i="131"/>
  <c r="BV6332" i="131"/>
  <c r="BZ6329" i="131"/>
  <c r="CZ6315" i="131"/>
  <c r="CM6315" i="131"/>
  <c r="CM6329" i="131"/>
  <c r="BZ6315" i="131"/>
  <c r="CJ6289" i="131"/>
  <c r="CJ6303" i="131"/>
  <c r="DS6299" i="131" s="1"/>
  <c r="BW6289" i="131"/>
  <c r="CW6289" i="131"/>
  <c r="BW6303" i="131"/>
  <c r="CJ6301" i="131"/>
  <c r="BW6287" i="131"/>
  <c r="BW6301" i="131"/>
  <c r="CW6287" i="131"/>
  <c r="CJ6287" i="131"/>
  <c r="CW6285" i="131"/>
  <c r="CJ6285" i="131"/>
  <c r="CJ6299" i="131"/>
  <c r="BW6285" i="131"/>
  <c r="BW6299" i="131"/>
  <c r="CJ6297" i="131"/>
  <c r="BW6283" i="131"/>
  <c r="BW6297" i="131"/>
  <c r="CW6283" i="131"/>
  <c r="CJ6283" i="131"/>
  <c r="BW6281" i="131"/>
  <c r="CW6281" i="131"/>
  <c r="CJ6295" i="131"/>
  <c r="CJ6281" i="131"/>
  <c r="BW6295" i="131"/>
  <c r="CX6258" i="131"/>
  <c r="CK6272" i="131"/>
  <c r="CK6258" i="131"/>
  <c r="BX6272" i="131"/>
  <c r="BX6258" i="131"/>
  <c r="CK6270" i="131"/>
  <c r="CK6256" i="131"/>
  <c r="BX6270" i="131"/>
  <c r="BX6256" i="131"/>
  <c r="CX6256" i="131"/>
  <c r="CK6268" i="131"/>
  <c r="CK6254" i="131"/>
  <c r="BX6268" i="131"/>
  <c r="BX6254" i="131"/>
  <c r="CX6254" i="131"/>
  <c r="CK6266" i="131"/>
  <c r="CK6252" i="131"/>
  <c r="BX6266" i="131"/>
  <c r="BX6252" i="131"/>
  <c r="CX6252" i="131"/>
  <c r="CU6229" i="131"/>
  <c r="BU6243" i="131"/>
  <c r="CH6229" i="131"/>
  <c r="CH6243" i="131"/>
  <c r="BU6229" i="131"/>
  <c r="DI6225" i="131" s="1"/>
  <c r="BY6240" i="131"/>
  <c r="BY6226" i="131"/>
  <c r="CY6226" i="131"/>
  <c r="CL6240" i="131"/>
  <c r="CL6226" i="131"/>
  <c r="CP6223" i="131"/>
  <c r="DV6222" i="131" s="1"/>
  <c r="CP6237" i="131"/>
  <c r="CC6223" i="131"/>
  <c r="DM6222" i="131" s="1"/>
  <c r="CC6237" i="131"/>
  <c r="DM6236" i="131" s="1"/>
  <c r="DC6223" i="131"/>
  <c r="EE6222" i="131" s="1"/>
  <c r="CH6221" i="131"/>
  <c r="BU6235" i="131"/>
  <c r="BU6221" i="131"/>
  <c r="CU6221" i="131"/>
  <c r="CH6235" i="131"/>
  <c r="CM6197" i="131"/>
  <c r="CM6211" i="131"/>
  <c r="BZ6197" i="131"/>
  <c r="BZ6211" i="131"/>
  <c r="CZ6197" i="131"/>
  <c r="CV6192" i="131"/>
  <c r="CI6206" i="131"/>
  <c r="CI6192" i="131"/>
  <c r="BV6206" i="131"/>
  <c r="BV6192" i="131"/>
  <c r="BY6122" i="131"/>
  <c r="BY6108" i="131"/>
  <c r="CY6108" i="131"/>
  <c r="CL6122" i="131"/>
  <c r="CL6108" i="131"/>
  <c r="CC6105" i="131"/>
  <c r="DM6103" i="131" s="1"/>
  <c r="CC6119" i="131"/>
  <c r="DM6117" i="131" s="1"/>
  <c r="DC6105" i="131"/>
  <c r="EE6103" i="131" s="1"/>
  <c r="CP6105" i="131"/>
  <c r="DV6103" i="131" s="1"/>
  <c r="CP6119" i="131"/>
  <c r="DV6117" i="131" s="1"/>
  <c r="CH6103" i="131"/>
  <c r="CH6117" i="131"/>
  <c r="BU6103" i="131"/>
  <c r="BU6117" i="131"/>
  <c r="CU6103" i="131"/>
  <c r="BZ6093" i="131"/>
  <c r="CM6093" i="131"/>
  <c r="CZ6079" i="131"/>
  <c r="CM6079" i="131"/>
  <c r="BZ6079" i="131"/>
  <c r="CI6088" i="131"/>
  <c r="BV6088" i="131"/>
  <c r="BV6074" i="131"/>
  <c r="CV6074" i="131"/>
  <c r="CI6074" i="131"/>
  <c r="BZ6085" i="131"/>
  <c r="CM6085" i="131"/>
  <c r="CM6071" i="131"/>
  <c r="BZ6071" i="131"/>
  <c r="CZ6071" i="131"/>
  <c r="CJ6062" i="131"/>
  <c r="CJ6048" i="131"/>
  <c r="BW6062" i="131"/>
  <c r="BW6048" i="131"/>
  <c r="CW6048" i="131"/>
  <c r="CJ6060" i="131"/>
  <c r="CJ6046" i="131"/>
  <c r="BW6060" i="131"/>
  <c r="BW6046" i="131"/>
  <c r="CW6046" i="131"/>
  <c r="CJ6058" i="131"/>
  <c r="CJ6044" i="131"/>
  <c r="BW6058" i="131"/>
  <c r="BW6044" i="131"/>
  <c r="CW6044" i="131"/>
  <c r="CJ6056" i="131"/>
  <c r="CJ6042" i="131"/>
  <c r="BW6056" i="131"/>
  <c r="BW6042" i="131"/>
  <c r="CW6042" i="131"/>
  <c r="CK6033" i="131"/>
  <c r="BX6019" i="131"/>
  <c r="CX6019" i="131"/>
  <c r="BX6033" i="131"/>
  <c r="CK6019" i="131"/>
  <c r="BX6031" i="131"/>
  <c r="CX6017" i="131"/>
  <c r="CK6017" i="131"/>
  <c r="CK6031" i="131"/>
  <c r="BX6017" i="131"/>
  <c r="CK6015" i="131"/>
  <c r="CK6029" i="131"/>
  <c r="BX6015" i="131"/>
  <c r="BX6029" i="131"/>
  <c r="CX6015" i="131"/>
  <c r="BX6027" i="131"/>
  <c r="CX6013" i="131"/>
  <c r="CK6013" i="131"/>
  <c r="CK6027" i="131"/>
  <c r="BX6013" i="131"/>
  <c r="CX6011" i="131"/>
  <c r="CK6025" i="131"/>
  <c r="CK6011" i="131"/>
  <c r="BX6025" i="131"/>
  <c r="BX6011" i="131"/>
  <c r="DC5987" i="131"/>
  <c r="EE5984" i="131" s="1"/>
  <c r="CP5987" i="131"/>
  <c r="DV5984" i="131" s="1"/>
  <c r="CP6001" i="131"/>
  <c r="DV5998" i="131" s="1"/>
  <c r="CC5987" i="131"/>
  <c r="DM5984" i="131" s="1"/>
  <c r="CC6001" i="131"/>
  <c r="DM5998" i="131" s="1"/>
  <c r="CH5999" i="131"/>
  <c r="BU5985" i="131"/>
  <c r="BU5999" i="131"/>
  <c r="CU5985" i="131"/>
  <c r="CH5985" i="131"/>
  <c r="BY5996" i="131"/>
  <c r="BY5982" i="131"/>
  <c r="CY5982" i="131"/>
  <c r="CL5996" i="131"/>
  <c r="CL5982" i="131"/>
  <c r="BV5970" i="131"/>
  <c r="BV5956" i="131"/>
  <c r="CV5956" i="131"/>
  <c r="CI5970" i="131"/>
  <c r="CI5956" i="131"/>
  <c r="CM5953" i="131"/>
  <c r="CM5967" i="131"/>
  <c r="BZ5953" i="131"/>
  <c r="BZ5967" i="131"/>
  <c r="CZ5953" i="131"/>
  <c r="CP5883" i="131"/>
  <c r="CC5869" i="131"/>
  <c r="DC5869" i="131"/>
  <c r="EE5865" i="131" s="1"/>
  <c r="CC5883" i="131"/>
  <c r="CP5869" i="131"/>
  <c r="CU5867" i="131"/>
  <c r="CH5867" i="131"/>
  <c r="CH5881" i="131"/>
  <c r="BU5867" i="131"/>
  <c r="BU5881" i="131"/>
  <c r="BY5878" i="131"/>
  <c r="BY5864" i="131"/>
  <c r="CY5864" i="131"/>
  <c r="CL5878" i="131"/>
  <c r="CL5864" i="131"/>
  <c r="CP5875" i="131"/>
  <c r="DV5875" i="131" s="1"/>
  <c r="CP5861" i="131"/>
  <c r="DV5861" i="131" s="1"/>
  <c r="CC5875" i="131"/>
  <c r="DM5875" i="131" s="1"/>
  <c r="CC5861" i="131"/>
  <c r="DM5861" i="131" s="1"/>
  <c r="DC5861" i="131"/>
  <c r="BV5852" i="131"/>
  <c r="BV5838" i="131"/>
  <c r="CV5838" i="131"/>
  <c r="CI5852" i="131"/>
  <c r="CI5838" i="131"/>
  <c r="BZ5835" i="131"/>
  <c r="BZ5849" i="131"/>
  <c r="CZ5835" i="131"/>
  <c r="CM5835" i="131"/>
  <c r="CM5849" i="131"/>
  <c r="CW5809" i="131"/>
  <c r="EB5805" i="131" s="1"/>
  <c r="BW5823" i="131"/>
  <c r="DJ5819" i="131" s="1"/>
  <c r="CJ5809" i="131"/>
  <c r="DS5805" i="131" s="1"/>
  <c r="CJ5823" i="131"/>
  <c r="DS5819" i="131" s="1"/>
  <c r="BW5809" i="131"/>
  <c r="DJ5805" i="131" s="1"/>
  <c r="CJ5807" i="131"/>
  <c r="CJ5821" i="131"/>
  <c r="BW5807" i="131"/>
  <c r="BW5821" i="131"/>
  <c r="CW5807" i="131"/>
  <c r="BW5805" i="131"/>
  <c r="BW5819" i="131"/>
  <c r="CW5805" i="131"/>
  <c r="CJ5805" i="131"/>
  <c r="CJ5819" i="131"/>
  <c r="CJ5803" i="131"/>
  <c r="CJ5817" i="131"/>
  <c r="BW5803" i="131"/>
  <c r="BW5817" i="131"/>
  <c r="CW5803" i="131"/>
  <c r="CJ5801" i="131"/>
  <c r="BW5815" i="131"/>
  <c r="BW5801" i="131"/>
  <c r="CW5801" i="131"/>
  <c r="CJ5815" i="131"/>
  <c r="BX5778" i="131"/>
  <c r="CX5778" i="131"/>
  <c r="CK5792" i="131"/>
  <c r="CK5778" i="131"/>
  <c r="BX5792" i="131"/>
  <c r="CX5776" i="131"/>
  <c r="CK5790" i="131"/>
  <c r="CK5776" i="131"/>
  <c r="BX5790" i="131"/>
  <c r="BX5776" i="131"/>
  <c r="CX5774" i="131"/>
  <c r="CK5788" i="131"/>
  <c r="CK5774" i="131"/>
  <c r="BX5788" i="131"/>
  <c r="BX5774" i="131"/>
  <c r="CX5772" i="131"/>
  <c r="CK5786" i="131"/>
  <c r="CK5772" i="131"/>
  <c r="BX5786" i="131"/>
  <c r="BX5772" i="131"/>
  <c r="CH5763" i="131"/>
  <c r="BU5749" i="131"/>
  <c r="CU5749" i="131"/>
  <c r="BU5763" i="131"/>
  <c r="CH5749" i="131"/>
  <c r="BY5760" i="131"/>
  <c r="BY5746" i="131"/>
  <c r="CY5746" i="131"/>
  <c r="CL5760" i="131"/>
  <c r="CL5746" i="131"/>
  <c r="DC5743" i="131"/>
  <c r="EE5742" i="131" s="1"/>
  <c r="CP5743" i="131"/>
  <c r="DV5742" i="131" s="1"/>
  <c r="CP5757" i="131"/>
  <c r="DV5756" i="131" s="1"/>
  <c r="CC5743" i="131"/>
  <c r="DM5742" i="131" s="1"/>
  <c r="CC5757" i="131"/>
  <c r="DM5756" i="131" s="1"/>
  <c r="CH5755" i="131"/>
  <c r="CH5741" i="131"/>
  <c r="BU5755" i="131"/>
  <c r="BU5741" i="131"/>
  <c r="CU5741" i="131"/>
  <c r="CM5717" i="131"/>
  <c r="CM5731" i="131"/>
  <c r="BZ5731" i="131"/>
  <c r="CZ5717" i="131"/>
  <c r="BZ5717" i="131"/>
  <c r="BV5726" i="131"/>
  <c r="CI5726" i="131"/>
  <c r="CI5712" i="131"/>
  <c r="BV5712" i="131"/>
  <c r="CV5712" i="131"/>
  <c r="CY5628" i="131"/>
  <c r="CL5642" i="131"/>
  <c r="CL5628" i="131"/>
  <c r="BY5642" i="131"/>
  <c r="BY5628" i="131"/>
  <c r="DC5625" i="131"/>
  <c r="EE5623" i="131" s="1"/>
  <c r="CP5625" i="131"/>
  <c r="DV5623" i="131" s="1"/>
  <c r="CP5639" i="131"/>
  <c r="DV5637" i="131" s="1"/>
  <c r="CC5625" i="131"/>
  <c r="DM5623" i="131" s="1"/>
  <c r="CC5639" i="131"/>
  <c r="DM5637" i="131" s="1"/>
  <c r="CH5637" i="131"/>
  <c r="BU5623" i="131"/>
  <c r="BU5637" i="131"/>
  <c r="CU5623" i="131"/>
  <c r="CH5623" i="131"/>
  <c r="CM5599" i="131"/>
  <c r="CM5613" i="131"/>
  <c r="BZ5599" i="131"/>
  <c r="CZ5599" i="131"/>
  <c r="BZ5613" i="131"/>
  <c r="CI5608" i="131"/>
  <c r="CI5594" i="131"/>
  <c r="BV5608" i="131"/>
  <c r="BV5594" i="131"/>
  <c r="CV5594" i="131"/>
  <c r="BZ5591" i="131"/>
  <c r="CZ5591" i="131"/>
  <c r="CM5605" i="131"/>
  <c r="CM5591" i="131"/>
  <c r="BZ5605" i="131"/>
  <c r="BW5568" i="131"/>
  <c r="CW5568" i="131"/>
  <c r="CJ5582" i="131"/>
  <c r="CJ5568" i="131"/>
  <c r="BW5582" i="131"/>
  <c r="CW5566" i="131"/>
  <c r="CJ5580" i="131"/>
  <c r="CJ5566" i="131"/>
  <c r="BW5580" i="131"/>
  <c r="BW5566" i="131"/>
  <c r="CW5564" i="131"/>
  <c r="CJ5578" i="131"/>
  <c r="CJ5564" i="131"/>
  <c r="BW5578" i="131"/>
  <c r="BW5564" i="131"/>
  <c r="CW5562" i="131"/>
  <c r="CJ5576" i="131"/>
  <c r="CJ5562" i="131"/>
  <c r="BW5576" i="131"/>
  <c r="BW5562" i="131"/>
  <c r="BX5553" i="131"/>
  <c r="CK5539" i="131"/>
  <c r="CK5553" i="131"/>
  <c r="BX5539" i="131"/>
  <c r="CX5539" i="131"/>
  <c r="CK5537" i="131"/>
  <c r="CK5551" i="131"/>
  <c r="BX5537" i="131"/>
  <c r="BX5551" i="131"/>
  <c r="CX5537" i="131"/>
  <c r="BX5549" i="131"/>
  <c r="CX5535" i="131"/>
  <c r="CK5535" i="131"/>
  <c r="CK5549" i="131"/>
  <c r="BX5535" i="131"/>
  <c r="CK5533" i="131"/>
  <c r="CK5547" i="131"/>
  <c r="BX5533" i="131"/>
  <c r="BX5547" i="131"/>
  <c r="CX5533" i="131"/>
  <c r="BX5545" i="131"/>
  <c r="BX5531" i="131"/>
  <c r="CX5531" i="131"/>
  <c r="CK5545" i="131"/>
  <c r="CK5531" i="131"/>
  <c r="CP5521" i="131"/>
  <c r="DV5518" i="131" s="1"/>
  <c r="CC5507" i="131"/>
  <c r="CC5521" i="131"/>
  <c r="DM5518" i="131" s="1"/>
  <c r="DC5507" i="131"/>
  <c r="EE5504" i="131" s="1"/>
  <c r="CP5507" i="131"/>
  <c r="DV5504" i="131" s="1"/>
  <c r="CU5505" i="131"/>
  <c r="CH5505" i="131"/>
  <c r="CH5519" i="131"/>
  <c r="BU5505" i="131"/>
  <c r="BU5519" i="131"/>
  <c r="CL5516" i="131"/>
  <c r="CL5502" i="131"/>
  <c r="BY5516" i="131"/>
  <c r="BY5502" i="131"/>
  <c r="CY5502" i="131"/>
  <c r="CI5490" i="131"/>
  <c r="CI5476" i="131"/>
  <c r="BV5490" i="131"/>
  <c r="BV5476" i="131"/>
  <c r="CV5476" i="131"/>
  <c r="BZ5473" i="131"/>
  <c r="BZ5487" i="131"/>
  <c r="CZ5473" i="131"/>
  <c r="CM5473" i="131"/>
  <c r="CM5487" i="131"/>
  <c r="CP5389" i="131"/>
  <c r="CP5403" i="131"/>
  <c r="CC5389" i="131"/>
  <c r="DC5389" i="131"/>
  <c r="CC5403" i="131"/>
  <c r="DM5399" i="131" s="1"/>
  <c r="CH5401" i="131"/>
  <c r="BU5387" i="131"/>
  <c r="BU5401" i="131"/>
  <c r="CU5387" i="131"/>
  <c r="CH5387" i="131"/>
  <c r="CL5398" i="131"/>
  <c r="CL5384" i="131"/>
  <c r="BY5398" i="131"/>
  <c r="BY5384" i="131"/>
  <c r="CY5384" i="131"/>
  <c r="CC5381" i="131"/>
  <c r="DM5381" i="131" s="1"/>
  <c r="DC5381" i="131"/>
  <c r="CP5395" i="131"/>
  <c r="DV5395" i="131" s="1"/>
  <c r="CP5381" i="131"/>
  <c r="DV5381" i="131" s="1"/>
  <c r="CC5395" i="131"/>
  <c r="DM5395" i="131" s="1"/>
  <c r="CV5358" i="131"/>
  <c r="CI5372" i="131"/>
  <c r="CI5358" i="131"/>
  <c r="BV5372" i="131"/>
  <c r="BV5358" i="131"/>
  <c r="CM5355" i="131"/>
  <c r="CM5369" i="131"/>
  <c r="BZ5355" i="131"/>
  <c r="BZ5369" i="131"/>
  <c r="CZ5355" i="131"/>
  <c r="CJ5329" i="131"/>
  <c r="CJ5343" i="131"/>
  <c r="BW5329" i="131"/>
  <c r="CW5329" i="131"/>
  <c r="BW5343" i="131"/>
  <c r="DJ5339" i="131" s="1"/>
  <c r="CJ5341" i="131"/>
  <c r="BW5327" i="131"/>
  <c r="BW5341" i="131"/>
  <c r="CW5327" i="131"/>
  <c r="CJ5327" i="131"/>
  <c r="CW5325" i="131"/>
  <c r="CJ5325" i="131"/>
  <c r="CJ5339" i="131"/>
  <c r="BW5325" i="131"/>
  <c r="BW5339" i="131"/>
  <c r="CJ5337" i="131"/>
  <c r="BW5323" i="131"/>
  <c r="BW5337" i="131"/>
  <c r="CW5323" i="131"/>
  <c r="CJ5323" i="131"/>
  <c r="BW5321" i="131"/>
  <c r="CW5321" i="131"/>
  <c r="CJ5335" i="131"/>
  <c r="CJ5321" i="131"/>
  <c r="BW5335" i="131"/>
  <c r="CX5298" i="131"/>
  <c r="CK5312" i="131"/>
  <c r="CK5298" i="131"/>
  <c r="BX5312" i="131"/>
  <c r="BX5298" i="131"/>
  <c r="CK5310" i="131"/>
  <c r="CK5296" i="131"/>
  <c r="BX5310" i="131"/>
  <c r="BX5296" i="131"/>
  <c r="CX5296" i="131"/>
  <c r="CK5308" i="131"/>
  <c r="CK5294" i="131"/>
  <c r="BX5308" i="131"/>
  <c r="BX5294" i="131"/>
  <c r="CX5294" i="131"/>
  <c r="CK5306" i="131"/>
  <c r="CK5292" i="131"/>
  <c r="BX5306" i="131"/>
  <c r="BX5292" i="131"/>
  <c r="CX5292" i="131"/>
  <c r="CU5269" i="131"/>
  <c r="EA5265" i="131" s="1"/>
  <c r="BU5283" i="131"/>
  <c r="CH5269" i="131"/>
  <c r="DR5265" i="131" s="1"/>
  <c r="CH5283" i="131"/>
  <c r="BU5269" i="131"/>
  <c r="CY5266" i="131"/>
  <c r="CL5280" i="131"/>
  <c r="CL5266" i="131"/>
  <c r="BY5280" i="131"/>
  <c r="BY5266" i="131"/>
  <c r="CP5263" i="131"/>
  <c r="DV5262" i="131" s="1"/>
  <c r="CP5277" i="131"/>
  <c r="DV5276" i="131" s="1"/>
  <c r="CC5263" i="131"/>
  <c r="DM5262" i="131" s="1"/>
  <c r="CC5277" i="131"/>
  <c r="DM5276" i="131" s="1"/>
  <c r="DC5263" i="131"/>
  <c r="CH5261" i="131"/>
  <c r="BU5275" i="131"/>
  <c r="BU5261" i="131"/>
  <c r="CU5261" i="131"/>
  <c r="CH5275" i="131"/>
  <c r="CM5237" i="131"/>
  <c r="CM5251" i="131"/>
  <c r="BZ5237" i="131"/>
  <c r="BZ5251" i="131"/>
  <c r="CZ5237" i="131"/>
  <c r="CV5232" i="131"/>
  <c r="CI5246" i="131"/>
  <c r="CI5232" i="131"/>
  <c r="BV5246" i="131"/>
  <c r="BV5232" i="131"/>
  <c r="BY5148" i="131"/>
  <c r="CY5148" i="131"/>
  <c r="CL5162" i="131"/>
  <c r="CL5148" i="131"/>
  <c r="BY5162" i="131"/>
  <c r="CC5145" i="131"/>
  <c r="DM5143" i="131" s="1"/>
  <c r="CC5159" i="131"/>
  <c r="DM5157" i="131" s="1"/>
  <c r="DC5145" i="131"/>
  <c r="EE5143" i="131" s="1"/>
  <c r="CP5145" i="131"/>
  <c r="DV5143" i="131" s="1"/>
  <c r="CP5159" i="131"/>
  <c r="DV5157" i="131" s="1"/>
  <c r="CH5143" i="131"/>
  <c r="CH5157" i="131"/>
  <c r="BU5143" i="131"/>
  <c r="DI5142" i="131" s="1"/>
  <c r="BU5157" i="131"/>
  <c r="CU5143" i="131"/>
  <c r="BZ5133" i="131"/>
  <c r="CM5119" i="131"/>
  <c r="CM5133" i="131"/>
  <c r="BZ5119" i="131"/>
  <c r="CZ5119" i="131"/>
  <c r="CV5114" i="131"/>
  <c r="CI5128" i="131"/>
  <c r="CI5114" i="131"/>
  <c r="BV5128" i="131"/>
  <c r="BV5114" i="131"/>
  <c r="BZ5125" i="131"/>
  <c r="BZ5111" i="131"/>
  <c r="CZ5111" i="131"/>
  <c r="CM5125" i="131"/>
  <c r="CM5111" i="131"/>
  <c r="CJ5088" i="131"/>
  <c r="BW5102" i="131"/>
  <c r="BW5088" i="131"/>
  <c r="CW5088" i="131"/>
  <c r="CJ5102" i="131"/>
  <c r="BW5100" i="131"/>
  <c r="BW5086" i="131"/>
  <c r="CW5086" i="131"/>
  <c r="CJ5100" i="131"/>
  <c r="CJ5086" i="131"/>
  <c r="BW5098" i="131"/>
  <c r="BW5084" i="131"/>
  <c r="CW5084" i="131"/>
  <c r="CJ5098" i="131"/>
  <c r="CJ5084" i="131"/>
  <c r="BW5096" i="131"/>
  <c r="BW5082" i="131"/>
  <c r="CW5082" i="131"/>
  <c r="CJ5096" i="131"/>
  <c r="CJ5082" i="131"/>
  <c r="CX5059" i="131"/>
  <c r="BX5073" i="131"/>
  <c r="CK5059" i="131"/>
  <c r="CK5073" i="131"/>
  <c r="BX5059" i="131"/>
  <c r="CK5057" i="131"/>
  <c r="CK5071" i="131"/>
  <c r="BX5057" i="131"/>
  <c r="BX5071" i="131"/>
  <c r="CX5057" i="131"/>
  <c r="BX5055" i="131"/>
  <c r="BX5069" i="131"/>
  <c r="CX5055" i="131"/>
  <c r="CK5055" i="131"/>
  <c r="CK5069" i="131"/>
  <c r="CK5053" i="131"/>
  <c r="CK5067" i="131"/>
  <c r="BX5053" i="131"/>
  <c r="BX5067" i="131"/>
  <c r="CX5053" i="131"/>
  <c r="CK5051" i="131"/>
  <c r="BX5065" i="131"/>
  <c r="BX5051" i="131"/>
  <c r="CX5051" i="131"/>
  <c r="CK5065" i="131"/>
  <c r="CP5027" i="131"/>
  <c r="DV5024" i="131" s="1"/>
  <c r="CP5041" i="131"/>
  <c r="DV5038" i="131" s="1"/>
  <c r="CC5027" i="131"/>
  <c r="DM5024" i="131" s="1"/>
  <c r="CC5041" i="131"/>
  <c r="DM5038" i="131" s="1"/>
  <c r="DC5027" i="131"/>
  <c r="EE5024" i="131" s="1"/>
  <c r="BU5025" i="131"/>
  <c r="BU5039" i="131"/>
  <c r="CU5025" i="131"/>
  <c r="CH5025" i="131"/>
  <c r="CH5039" i="131"/>
  <c r="DR5037" i="131" s="1"/>
  <c r="CY5022" i="131"/>
  <c r="CL5036" i="131"/>
  <c r="CL5022" i="131"/>
  <c r="BY5036" i="131"/>
  <c r="BY5022" i="131"/>
  <c r="CV4996" i="131"/>
  <c r="CI5010" i="131"/>
  <c r="CI4996" i="131"/>
  <c r="BV5010" i="131"/>
  <c r="BV4996" i="131"/>
  <c r="CM4993" i="131"/>
  <c r="CM5007" i="131"/>
  <c r="BZ4993" i="131"/>
  <c r="BZ5007" i="131"/>
  <c r="CZ4993" i="131"/>
  <c r="CP4909" i="131"/>
  <c r="DV4905" i="131" s="1"/>
  <c r="CP4923" i="131"/>
  <c r="CC4909" i="131"/>
  <c r="DC4909" i="131"/>
  <c r="EE4905" i="131" s="1"/>
  <c r="CC4923" i="131"/>
  <c r="CH4921" i="131"/>
  <c r="BU4907" i="131"/>
  <c r="BU4921" i="131"/>
  <c r="CU4907" i="131"/>
  <c r="EA4904" i="131" s="1"/>
  <c r="CH4907" i="131"/>
  <c r="CL4918" i="131"/>
  <c r="CL4904" i="131"/>
  <c r="BY4918" i="131"/>
  <c r="BY4904" i="131"/>
  <c r="CY4904" i="131"/>
  <c r="CC4901" i="131"/>
  <c r="DM4901" i="131" s="1"/>
  <c r="DC4901" i="131"/>
  <c r="EE4901" i="131" s="1"/>
  <c r="CP4915" i="131"/>
  <c r="DV4915" i="131" s="1"/>
  <c r="CP4901" i="131"/>
  <c r="DV4901" i="131" s="1"/>
  <c r="CC4915" i="131"/>
  <c r="CV4878" i="131"/>
  <c r="CI4892" i="131"/>
  <c r="CI4878" i="131"/>
  <c r="BV4892" i="131"/>
  <c r="BV4878" i="131"/>
  <c r="CM4875" i="131"/>
  <c r="CM4889" i="131"/>
  <c r="BZ4875" i="131"/>
  <c r="BZ4889" i="131"/>
  <c r="CZ4875" i="131"/>
  <c r="CJ4863" i="131"/>
  <c r="DS4859" i="131" s="1"/>
  <c r="BW4849" i="131"/>
  <c r="DJ4845" i="131" s="1"/>
  <c r="CW4849" i="131"/>
  <c r="EB4845" i="131" s="1"/>
  <c r="BW4863" i="131"/>
  <c r="DJ4859" i="131" s="1"/>
  <c r="CJ4849" i="131"/>
  <c r="DS4845" i="131" s="1"/>
  <c r="BW4847" i="131"/>
  <c r="BW4861" i="131"/>
  <c r="CW4847" i="131"/>
  <c r="CJ4847" i="131"/>
  <c r="CJ4861" i="131"/>
  <c r="CJ4845" i="131"/>
  <c r="DS4843" i="131" s="1"/>
  <c r="CJ4859" i="131"/>
  <c r="BW4845" i="131"/>
  <c r="BW4859" i="131"/>
  <c r="CW4845" i="131"/>
  <c r="BW4843" i="131"/>
  <c r="BW4857" i="131"/>
  <c r="CW4843" i="131"/>
  <c r="CJ4843" i="131"/>
  <c r="DS4842" i="131" s="1"/>
  <c r="CJ4857" i="131"/>
  <c r="CW4841" i="131"/>
  <c r="CJ4855" i="131"/>
  <c r="CJ4841" i="131"/>
  <c r="BW4855" i="131"/>
  <c r="BW4841" i="131"/>
  <c r="CK4818" i="131"/>
  <c r="BX4832" i="131"/>
  <c r="BX4818" i="131"/>
  <c r="CX4818" i="131"/>
  <c r="CK4832" i="131"/>
  <c r="BX4830" i="131"/>
  <c r="BX4816" i="131"/>
  <c r="CX4816" i="131"/>
  <c r="CK4830" i="131"/>
  <c r="CK4816" i="131"/>
  <c r="BX4828" i="131"/>
  <c r="BX4814" i="131"/>
  <c r="CX4814" i="131"/>
  <c r="CK4828" i="131"/>
  <c r="CK4814" i="131"/>
  <c r="BX4826" i="131"/>
  <c r="BX4812" i="131"/>
  <c r="CX4812" i="131"/>
  <c r="CK4826" i="131"/>
  <c r="CK4812" i="131"/>
  <c r="CH4789" i="131"/>
  <c r="CH4803" i="131"/>
  <c r="BU4789" i="131"/>
  <c r="BU4803" i="131"/>
  <c r="DI4799" i="131" s="1"/>
  <c r="CU4789" i="131"/>
  <c r="CL4800" i="131"/>
  <c r="CL4786" i="131"/>
  <c r="BY4800" i="131"/>
  <c r="BY4786" i="131"/>
  <c r="CY4786" i="131"/>
  <c r="CP4797" i="131"/>
  <c r="DV4796" i="131" s="1"/>
  <c r="CC4783" i="131"/>
  <c r="DM4782" i="131" s="1"/>
  <c r="CC4797" i="131"/>
  <c r="DM4796" i="131" s="1"/>
  <c r="DC4783" i="131"/>
  <c r="EE4782" i="131" s="1"/>
  <c r="CP4783" i="131"/>
  <c r="DV4782" i="131" s="1"/>
  <c r="BU4781" i="131"/>
  <c r="CU4781" i="131"/>
  <c r="CH4795" i="131"/>
  <c r="BU4795" i="131"/>
  <c r="CH4781" i="131"/>
  <c r="BZ4757" i="131"/>
  <c r="BZ4771" i="131"/>
  <c r="CZ4757" i="131"/>
  <c r="CM4771" i="131"/>
  <c r="CM4757" i="131"/>
  <c r="CI4766" i="131"/>
  <c r="CI4752" i="131"/>
  <c r="BV4766" i="131"/>
  <c r="BV4752" i="131"/>
  <c r="CV4752" i="131"/>
  <c r="CY4668" i="131"/>
  <c r="CL4668" i="131"/>
  <c r="BY4682" i="131"/>
  <c r="BY4668" i="131"/>
  <c r="CL4682" i="131"/>
  <c r="DC4665" i="131"/>
  <c r="EE4663" i="131" s="1"/>
  <c r="CP4665" i="131"/>
  <c r="CP4679" i="131"/>
  <c r="DV4677" i="131" s="1"/>
  <c r="CC4679" i="131"/>
  <c r="DM4677" i="131" s="1"/>
  <c r="CC4665" i="131"/>
  <c r="DM4663" i="131" s="1"/>
  <c r="CH4677" i="131"/>
  <c r="BU4677" i="131"/>
  <c r="CU4663" i="131"/>
  <c r="CH4663" i="131"/>
  <c r="BU4663" i="131"/>
  <c r="CM4639" i="131"/>
  <c r="CM4653" i="131"/>
  <c r="BZ4639" i="131"/>
  <c r="CZ4639" i="131"/>
  <c r="BZ4653" i="131"/>
  <c r="CI4648" i="131"/>
  <c r="CI4634" i="131"/>
  <c r="BV4648" i="131"/>
  <c r="BV4634" i="131"/>
  <c r="CV4634" i="131"/>
  <c r="CM4645" i="131"/>
  <c r="CZ4631" i="131"/>
  <c r="BZ4645" i="131"/>
  <c r="BZ4631" i="131"/>
  <c r="CM4631" i="131"/>
  <c r="CJ4622" i="131"/>
  <c r="BW4622" i="131"/>
  <c r="CJ4608" i="131"/>
  <c r="BW4608" i="131"/>
  <c r="CW4608" i="131"/>
  <c r="CJ4620" i="131"/>
  <c r="BW4620" i="131"/>
  <c r="CJ4606" i="131"/>
  <c r="BW4606" i="131"/>
  <c r="CW4606" i="131"/>
  <c r="CJ4618" i="131"/>
  <c r="CJ4604" i="131"/>
  <c r="BW4618" i="131"/>
  <c r="BW4604" i="131"/>
  <c r="CW4604" i="131"/>
  <c r="CJ4616" i="131"/>
  <c r="CJ4602" i="131"/>
  <c r="BW4616" i="131"/>
  <c r="BW4602" i="131"/>
  <c r="CW4602" i="131"/>
  <c r="CK4593" i="131"/>
  <c r="BX4579" i="131"/>
  <c r="CX4579" i="131"/>
  <c r="BX4593" i="131"/>
  <c r="CK4579" i="131"/>
  <c r="BX4591" i="131"/>
  <c r="CX4577" i="131"/>
  <c r="CK4577" i="131"/>
  <c r="CK4591" i="131"/>
  <c r="BX4577" i="131"/>
  <c r="CK4575" i="131"/>
  <c r="CK4589" i="131"/>
  <c r="BX4575" i="131"/>
  <c r="BX4589" i="131"/>
  <c r="CX4575" i="131"/>
  <c r="BX4587" i="131"/>
  <c r="CX4573" i="131"/>
  <c r="CK4573" i="131"/>
  <c r="CK4587" i="131"/>
  <c r="BX4573" i="131"/>
  <c r="CX4571" i="131"/>
  <c r="CK4585" i="131"/>
  <c r="CK4571" i="131"/>
  <c r="BX4585" i="131"/>
  <c r="BX4571" i="131"/>
  <c r="DC4547" i="131"/>
  <c r="EE4544" i="131" s="1"/>
  <c r="CP4547" i="131"/>
  <c r="DV4544" i="131" s="1"/>
  <c r="CP4561" i="131"/>
  <c r="DV4558" i="131" s="1"/>
  <c r="CC4547" i="131"/>
  <c r="DM4544" i="131" s="1"/>
  <c r="CC4561" i="131"/>
  <c r="DM4558" i="131" s="1"/>
  <c r="CH4559" i="131"/>
  <c r="BU4545" i="131"/>
  <c r="BU4559" i="131"/>
  <c r="CU4545" i="131"/>
  <c r="CH4545" i="131"/>
  <c r="BY4556" i="131"/>
  <c r="BY4542" i="131"/>
  <c r="CY4542" i="131"/>
  <c r="CL4556" i="131"/>
  <c r="CL4542" i="131"/>
  <c r="BV4530" i="131"/>
  <c r="BV4516" i="131"/>
  <c r="CV4516" i="131"/>
  <c r="CI4530" i="131"/>
  <c r="CI4516" i="131"/>
  <c r="CM4513" i="131"/>
  <c r="CM4527" i="131"/>
  <c r="BZ4513" i="131"/>
  <c r="BZ4527" i="131"/>
  <c r="CZ4513" i="131"/>
  <c r="CP4443" i="131"/>
  <c r="CC4429" i="131"/>
  <c r="DC4429" i="131"/>
  <c r="CC4443" i="131"/>
  <c r="DM4439" i="131" s="1"/>
  <c r="CP4429" i="131"/>
  <c r="DV4425" i="131" s="1"/>
  <c r="CU4427" i="131"/>
  <c r="CH4427" i="131"/>
  <c r="CH4441" i="131"/>
  <c r="BU4427" i="131"/>
  <c r="BU4441" i="131"/>
  <c r="BY4438" i="131"/>
  <c r="BY4424" i="131"/>
  <c r="CY4424" i="131"/>
  <c r="CL4438" i="131"/>
  <c r="CL4424" i="131"/>
  <c r="CP4435" i="131"/>
  <c r="DV4435" i="131" s="1"/>
  <c r="CP4421" i="131"/>
  <c r="DV4421" i="131" s="1"/>
  <c r="CC4435" i="131"/>
  <c r="DM4435" i="131" s="1"/>
  <c r="CC4421" i="131"/>
  <c r="DM4421" i="131" s="1"/>
  <c r="DC4421" i="131"/>
  <c r="EE4421" i="131" s="1"/>
  <c r="BV4412" i="131"/>
  <c r="BV4398" i="131"/>
  <c r="CV4398" i="131"/>
  <c r="CI4412" i="131"/>
  <c r="CI4398" i="131"/>
  <c r="BZ4395" i="131"/>
  <c r="BZ4409" i="131"/>
  <c r="CZ4395" i="131"/>
  <c r="CM4395" i="131"/>
  <c r="CM4409" i="131"/>
  <c r="CW4369" i="131"/>
  <c r="BW4383" i="131"/>
  <c r="DJ4379" i="131" s="1"/>
  <c r="CJ4369" i="131"/>
  <c r="DS4365" i="131" s="1"/>
  <c r="CJ4383" i="131"/>
  <c r="DS4379" i="131" s="1"/>
  <c r="BW4369" i="131"/>
  <c r="CJ4367" i="131"/>
  <c r="DS4364" i="131" s="1"/>
  <c r="CJ4381" i="131"/>
  <c r="BW4367" i="131"/>
  <c r="BW4381" i="131"/>
  <c r="CW4367" i="131"/>
  <c r="BW4365" i="131"/>
  <c r="BW4379" i="131"/>
  <c r="CW4365" i="131"/>
  <c r="CJ4365" i="131"/>
  <c r="DS4363" i="131" s="1"/>
  <c r="CJ4379" i="131"/>
  <c r="CJ4363" i="131"/>
  <c r="CJ4377" i="131"/>
  <c r="BW4363" i="131"/>
  <c r="BW4377" i="131"/>
  <c r="CW4363" i="131"/>
  <c r="CJ4361" i="131"/>
  <c r="BW4375" i="131"/>
  <c r="DJ4375" i="131" s="1"/>
  <c r="BW4361" i="131"/>
  <c r="CW4361" i="131"/>
  <c r="CJ4375" i="131"/>
  <c r="BX4338" i="131"/>
  <c r="CK4352" i="131"/>
  <c r="BX4352" i="131"/>
  <c r="CK4338" i="131"/>
  <c r="CX4338" i="131"/>
  <c r="CX4336" i="131"/>
  <c r="CK4350" i="131"/>
  <c r="CK4336" i="131"/>
  <c r="BX4350" i="131"/>
  <c r="BX4336" i="131"/>
  <c r="CX4334" i="131"/>
  <c r="CK4348" i="131"/>
  <c r="CK4334" i="131"/>
  <c r="BX4348" i="131"/>
  <c r="BX4334" i="131"/>
  <c r="CX4332" i="131"/>
  <c r="CK4346" i="131"/>
  <c r="CK4332" i="131"/>
  <c r="BX4346" i="131"/>
  <c r="BX4332" i="131"/>
  <c r="CH4323" i="131"/>
  <c r="DR4319" i="131" s="1"/>
  <c r="BU4309" i="131"/>
  <c r="BU4323" i="131"/>
  <c r="CU4309" i="131"/>
  <c r="CH4309" i="131"/>
  <c r="BY4320" i="131"/>
  <c r="BY4306" i="131"/>
  <c r="CY4306" i="131"/>
  <c r="CL4320" i="131"/>
  <c r="CL4306" i="131"/>
  <c r="DC4303" i="131"/>
  <c r="CP4317" i="131"/>
  <c r="DV4316" i="131" s="1"/>
  <c r="CC4317" i="131"/>
  <c r="DM4316" i="131" s="1"/>
  <c r="CC4303" i="131"/>
  <c r="DM4302" i="131" s="1"/>
  <c r="CP4303" i="131"/>
  <c r="DV4302" i="131" s="1"/>
  <c r="CH4315" i="131"/>
  <c r="BU4315" i="131"/>
  <c r="DI4315" i="131" s="1"/>
  <c r="CU4301" i="131"/>
  <c r="CH4301" i="131"/>
  <c r="BU4301" i="131"/>
  <c r="BZ4291" i="131"/>
  <c r="CZ4277" i="131"/>
  <c r="CM4277" i="131"/>
  <c r="CM4291" i="131"/>
  <c r="BZ4277" i="131"/>
  <c r="BV4286" i="131"/>
  <c r="BV4272" i="131"/>
  <c r="CV4272" i="131"/>
  <c r="CI4286" i="131"/>
  <c r="CI4272" i="131"/>
  <c r="CL4202" i="131"/>
  <c r="CL4188" i="131"/>
  <c r="BY4202" i="131"/>
  <c r="BY4188" i="131"/>
  <c r="CY4188" i="131"/>
  <c r="CP4185" i="131"/>
  <c r="CP4199" i="131"/>
  <c r="DV4197" i="131" s="1"/>
  <c r="CC4185" i="131"/>
  <c r="DM4183" i="131" s="1"/>
  <c r="CC4199" i="131"/>
  <c r="DM4197" i="131" s="1"/>
  <c r="DC4185" i="131"/>
  <c r="EE4183" i="131" s="1"/>
  <c r="BU4183" i="131"/>
  <c r="DI4182" i="131" s="1"/>
  <c r="BU4197" i="131"/>
  <c r="CU4183" i="131"/>
  <c r="CH4183" i="131"/>
  <c r="CH4197" i="131"/>
  <c r="CM4173" i="131"/>
  <c r="BZ4159" i="131"/>
  <c r="CZ4159" i="131"/>
  <c r="BZ4173" i="131"/>
  <c r="CM4159" i="131"/>
  <c r="BV4168" i="131"/>
  <c r="BV4154" i="131"/>
  <c r="CV4154" i="131"/>
  <c r="CI4168" i="131"/>
  <c r="CI4154" i="131"/>
  <c r="CZ4151" i="131"/>
  <c r="CM4165" i="131"/>
  <c r="CM4151" i="131"/>
  <c r="BZ4165" i="131"/>
  <c r="BZ4151" i="131"/>
  <c r="CW4128" i="131"/>
  <c r="CJ4142" i="131"/>
  <c r="CJ4128" i="131"/>
  <c r="BW4142" i="131"/>
  <c r="BW4128" i="131"/>
  <c r="CJ4140" i="131"/>
  <c r="CJ4126" i="131"/>
  <c r="BW4140" i="131"/>
  <c r="BW4126" i="131"/>
  <c r="CW4126" i="131"/>
  <c r="CJ4138" i="131"/>
  <c r="CJ4124" i="131"/>
  <c r="BW4138" i="131"/>
  <c r="BW4124" i="131"/>
  <c r="CW4124" i="131"/>
  <c r="CJ4136" i="131"/>
  <c r="CJ4122" i="131"/>
  <c r="BW4136" i="131"/>
  <c r="BW4122" i="131"/>
  <c r="CW4122" i="131"/>
  <c r="CK4099" i="131"/>
  <c r="CK4113" i="131"/>
  <c r="BX4099" i="131"/>
  <c r="CX4099" i="131"/>
  <c r="BX4113" i="131"/>
  <c r="BX4097" i="131"/>
  <c r="BX4111" i="131"/>
  <c r="CX4097" i="131"/>
  <c r="CK4097" i="131"/>
  <c r="CK4111" i="131"/>
  <c r="CK4095" i="131"/>
  <c r="CK4109" i="131"/>
  <c r="BX4095" i="131"/>
  <c r="BX4109" i="131"/>
  <c r="CX4095" i="131"/>
  <c r="BX4093" i="131"/>
  <c r="BX4107" i="131"/>
  <c r="CX4093" i="131"/>
  <c r="CK4093" i="131"/>
  <c r="CK4107" i="131"/>
  <c r="BX4091" i="131"/>
  <c r="CX4091" i="131"/>
  <c r="CK4105" i="131"/>
  <c r="CK4091" i="131"/>
  <c r="BX4105" i="131"/>
  <c r="CC4067" i="131"/>
  <c r="DM4064" i="131" s="1"/>
  <c r="CC4081" i="131"/>
  <c r="DC4067" i="131"/>
  <c r="EE4064" i="131" s="1"/>
  <c r="CP4067" i="131"/>
  <c r="DV4064" i="131" s="1"/>
  <c r="CP4081" i="131"/>
  <c r="DV4078" i="131" s="1"/>
  <c r="CH4065" i="131"/>
  <c r="CH4079" i="131"/>
  <c r="BU4065" i="131"/>
  <c r="DI4063" i="131" s="1"/>
  <c r="BU4079" i="131"/>
  <c r="CU4065" i="131"/>
  <c r="CL4076" i="131"/>
  <c r="CL4062" i="131"/>
  <c r="BY4076" i="131"/>
  <c r="BY4062" i="131"/>
  <c r="CY4062" i="131"/>
  <c r="BV4050" i="131"/>
  <c r="BV4036" i="131"/>
  <c r="CV4036" i="131"/>
  <c r="CI4050" i="131"/>
  <c r="CI4036" i="131"/>
  <c r="BZ4047" i="131"/>
  <c r="CZ4033" i="131"/>
  <c r="CM4033" i="131"/>
  <c r="CM4047" i="131"/>
  <c r="BZ4033" i="131"/>
  <c r="CP3963" i="131"/>
  <c r="DV3959" i="131" s="1"/>
  <c r="CC3949" i="131"/>
  <c r="DC3949" i="131"/>
  <c r="CC3963" i="131"/>
  <c r="CP3949" i="131"/>
  <c r="DV3945" i="131" s="1"/>
  <c r="BU3947" i="131"/>
  <c r="BU3961" i="131"/>
  <c r="DI3958" i="131" s="1"/>
  <c r="CU3947" i="131"/>
  <c r="CH3947" i="131"/>
  <c r="CH3961" i="131"/>
  <c r="CL3958" i="131"/>
  <c r="BY3958" i="131"/>
  <c r="BY3944" i="131"/>
  <c r="CY3944" i="131"/>
  <c r="CL3944" i="131"/>
  <c r="CP3955" i="131"/>
  <c r="DV3955" i="131" s="1"/>
  <c r="CC3955" i="131"/>
  <c r="DM3955" i="131" s="1"/>
  <c r="CP3941" i="131"/>
  <c r="DV3941" i="131" s="1"/>
  <c r="CC3941" i="131"/>
  <c r="DM3941" i="131" s="1"/>
  <c r="DC3941" i="131"/>
  <c r="BV3918" i="131"/>
  <c r="CV3918" i="131"/>
  <c r="CI3932" i="131"/>
  <c r="CI3918" i="131"/>
  <c r="BV3932" i="131"/>
  <c r="BZ3915" i="131"/>
  <c r="BZ3929" i="131"/>
  <c r="CZ3915" i="131"/>
  <c r="CM3915" i="131"/>
  <c r="CM3929" i="131"/>
  <c r="BW3903" i="131"/>
  <c r="DJ3899" i="131" s="1"/>
  <c r="CJ3889" i="131"/>
  <c r="DS3885" i="131" s="1"/>
  <c r="CJ3903" i="131"/>
  <c r="DS3899" i="131" s="1"/>
  <c r="BW3889" i="131"/>
  <c r="DJ3885" i="131" s="1"/>
  <c r="CW3889" i="131"/>
  <c r="EB3885" i="131" s="1"/>
  <c r="CJ3887" i="131"/>
  <c r="CJ3901" i="131"/>
  <c r="BW3887" i="131"/>
  <c r="BW3901" i="131"/>
  <c r="DJ3898" i="131" s="1"/>
  <c r="CW3887" i="131"/>
  <c r="BW3899" i="131"/>
  <c r="CW3885" i="131"/>
  <c r="CJ3885" i="131"/>
  <c r="CJ3899" i="131"/>
  <c r="BW3885" i="131"/>
  <c r="CJ3883" i="131"/>
  <c r="CJ3897" i="131"/>
  <c r="DS3896" i="131" s="1"/>
  <c r="BW3883" i="131"/>
  <c r="BW3897" i="131"/>
  <c r="CW3883" i="131"/>
  <c r="BW3895" i="131"/>
  <c r="BW3881" i="131"/>
  <c r="CW3881" i="131"/>
  <c r="CJ3895" i="131"/>
  <c r="CJ3881" i="131"/>
  <c r="DS3881" i="131" s="1"/>
  <c r="CX3858" i="131"/>
  <c r="CK3872" i="131"/>
  <c r="CK3858" i="131"/>
  <c r="BX3872" i="131"/>
  <c r="BX3858" i="131"/>
  <c r="CK3870" i="131"/>
  <c r="CK3856" i="131"/>
  <c r="BX3870" i="131"/>
  <c r="BX3856" i="131"/>
  <c r="CX3856" i="131"/>
  <c r="CK3868" i="131"/>
  <c r="CK3854" i="131"/>
  <c r="BX3868" i="131"/>
  <c r="BX3854" i="131"/>
  <c r="CX3854" i="131"/>
  <c r="CK3866" i="131"/>
  <c r="CK3852" i="131"/>
  <c r="BX3866" i="131"/>
  <c r="BX3852" i="131"/>
  <c r="CX3852" i="131"/>
  <c r="CU3829" i="131"/>
  <c r="BU3843" i="131"/>
  <c r="CH3829" i="131"/>
  <c r="CH3843" i="131"/>
  <c r="DR3839" i="131" s="1"/>
  <c r="BU3829" i="131"/>
  <c r="BY3840" i="131"/>
  <c r="BY3826" i="131"/>
  <c r="CY3826" i="131"/>
  <c r="CL3840" i="131"/>
  <c r="CL3826" i="131"/>
  <c r="CP3823" i="131"/>
  <c r="DV3822" i="131" s="1"/>
  <c r="CP3837" i="131"/>
  <c r="DV3836" i="131" s="1"/>
  <c r="CC3823" i="131"/>
  <c r="DM3822" i="131" s="1"/>
  <c r="CC3837" i="131"/>
  <c r="DM3836" i="131" s="1"/>
  <c r="DC3823" i="131"/>
  <c r="EE3822" i="131" s="1"/>
  <c r="CH3821" i="131"/>
  <c r="BU3835" i="131"/>
  <c r="BU3821" i="131"/>
  <c r="CU3821" i="131"/>
  <c r="CH3835" i="131"/>
  <c r="DR3835" i="131" s="1"/>
  <c r="CM3797" i="131"/>
  <c r="CM3811" i="131"/>
  <c r="BZ3797" i="131"/>
  <c r="BZ3811" i="131"/>
  <c r="CZ3797" i="131"/>
  <c r="CV3792" i="131"/>
  <c r="CI3806" i="131"/>
  <c r="CI3792" i="131"/>
  <c r="BV3806" i="131"/>
  <c r="BV3792" i="131"/>
  <c r="BY3722" i="131"/>
  <c r="BY3708" i="131"/>
  <c r="CY3708" i="131"/>
  <c r="CL3722" i="131"/>
  <c r="CL3708" i="131"/>
  <c r="CC3705" i="131"/>
  <c r="DM3703" i="131" s="1"/>
  <c r="CC3719" i="131"/>
  <c r="DM3717" i="131" s="1"/>
  <c r="DC3705" i="131"/>
  <c r="EE3703" i="131" s="1"/>
  <c r="CP3705" i="131"/>
  <c r="DV3703" i="131" s="1"/>
  <c r="CP3719" i="131"/>
  <c r="CH3703" i="131"/>
  <c r="CH3717" i="131"/>
  <c r="BU3703" i="131"/>
  <c r="BU3717" i="131"/>
  <c r="DI3716" i="131" s="1"/>
  <c r="CU3703" i="131"/>
  <c r="CZ3679" i="131"/>
  <c r="BZ3693" i="131"/>
  <c r="CM3679" i="131"/>
  <c r="CM3693" i="131"/>
  <c r="BZ3679" i="131"/>
  <c r="CV3674" i="131"/>
  <c r="CI3688" i="131"/>
  <c r="CI3674" i="131"/>
  <c r="BV3688" i="131"/>
  <c r="BV3674" i="131"/>
  <c r="CM3671" i="131"/>
  <c r="BZ3685" i="131"/>
  <c r="BZ3671" i="131"/>
  <c r="CZ3671" i="131"/>
  <c r="CM3685" i="131"/>
  <c r="CJ3648" i="131"/>
  <c r="BW3662" i="131"/>
  <c r="BW3648" i="131"/>
  <c r="CW3648" i="131"/>
  <c r="CJ3662" i="131"/>
  <c r="BW3660" i="131"/>
  <c r="BW3646" i="131"/>
  <c r="CW3646" i="131"/>
  <c r="CJ3660" i="131"/>
  <c r="CJ3646" i="131"/>
  <c r="BW3658" i="131"/>
  <c r="BW3644" i="131"/>
  <c r="CW3644" i="131"/>
  <c r="CJ3658" i="131"/>
  <c r="CJ3644" i="131"/>
  <c r="BW3656" i="131"/>
  <c r="BW3642" i="131"/>
  <c r="CW3642" i="131"/>
  <c r="CJ3656" i="131"/>
  <c r="CJ3642" i="131"/>
  <c r="CK3633" i="131"/>
  <c r="BX3619" i="131"/>
  <c r="CX3619" i="131"/>
  <c r="BX3633" i="131"/>
  <c r="CK3619" i="131"/>
  <c r="CX3617" i="131"/>
  <c r="CK3617" i="131"/>
  <c r="CK3631" i="131"/>
  <c r="BX3617" i="131"/>
  <c r="BX3631" i="131"/>
  <c r="CK3629" i="131"/>
  <c r="BX3615" i="131"/>
  <c r="BX3629" i="131"/>
  <c r="CX3615" i="131"/>
  <c r="CK3615" i="131"/>
  <c r="CX3613" i="131"/>
  <c r="CK3613" i="131"/>
  <c r="CK3627" i="131"/>
  <c r="BX3613" i="131"/>
  <c r="BX3627" i="131"/>
  <c r="CK3625" i="131"/>
  <c r="CK3611" i="131"/>
  <c r="BX3625" i="131"/>
  <c r="BX3611" i="131"/>
  <c r="CX3611" i="131"/>
  <c r="CP3587" i="131"/>
  <c r="DV3584" i="131" s="1"/>
  <c r="CP3601" i="131"/>
  <c r="DV3598" i="131" s="1"/>
  <c r="CC3587" i="131"/>
  <c r="DM3584" i="131" s="1"/>
  <c r="CC3601" i="131"/>
  <c r="DM3598" i="131" s="1"/>
  <c r="DC3587" i="131"/>
  <c r="EE3584" i="131" s="1"/>
  <c r="BU3585" i="131"/>
  <c r="BU3599" i="131"/>
  <c r="CU3585" i="131"/>
  <c r="CH3585" i="131"/>
  <c r="CH3599" i="131"/>
  <c r="BY3596" i="131"/>
  <c r="CL3596" i="131"/>
  <c r="CL3582" i="131"/>
  <c r="BY3582" i="131"/>
  <c r="CY3582" i="131"/>
  <c r="CI3570" i="131"/>
  <c r="CI3556" i="131"/>
  <c r="BV3570" i="131"/>
  <c r="BV3556" i="131"/>
  <c r="CV3556" i="131"/>
  <c r="BZ3553" i="131"/>
  <c r="BZ3567" i="131"/>
  <c r="CZ3553" i="131"/>
  <c r="CM3553" i="131"/>
  <c r="CM3567" i="131"/>
  <c r="CP3469" i="131"/>
  <c r="CP3483" i="131"/>
  <c r="DV3479" i="131" s="1"/>
  <c r="CC3469" i="131"/>
  <c r="DC3469" i="131"/>
  <c r="CC3483" i="131"/>
  <c r="DM3479" i="131" s="1"/>
  <c r="CH3481" i="131"/>
  <c r="BU3467" i="131"/>
  <c r="BU3481" i="131"/>
  <c r="CU3467" i="131"/>
  <c r="CH3467" i="131"/>
  <c r="CL3478" i="131"/>
  <c r="CL3464" i="131"/>
  <c r="BY3478" i="131"/>
  <c r="BY3464" i="131"/>
  <c r="CY3464" i="131"/>
  <c r="CC3461" i="131"/>
  <c r="DM3461" i="131" s="1"/>
  <c r="DC3461" i="131"/>
  <c r="CP3475" i="131"/>
  <c r="DV3475" i="131" s="1"/>
  <c r="CP3461" i="131"/>
  <c r="DV3461" i="131" s="1"/>
  <c r="CC3475" i="131"/>
  <c r="DM3475" i="131" s="1"/>
  <c r="CV3438" i="131"/>
  <c r="CI3452" i="131"/>
  <c r="CI3438" i="131"/>
  <c r="BV3452" i="131"/>
  <c r="BV3438" i="131"/>
  <c r="CM3435" i="131"/>
  <c r="CM3449" i="131"/>
  <c r="BZ3435" i="131"/>
  <c r="BZ3449" i="131"/>
  <c r="CZ3435" i="131"/>
  <c r="CJ3423" i="131"/>
  <c r="DS3419" i="131" s="1"/>
  <c r="BW3409" i="131"/>
  <c r="DJ3405" i="131" s="1"/>
  <c r="CW3409" i="131"/>
  <c r="EB3405" i="131" s="1"/>
  <c r="BW3423" i="131"/>
  <c r="DJ3419" i="131" s="1"/>
  <c r="CJ3409" i="131"/>
  <c r="BW3407" i="131"/>
  <c r="BW3421" i="131"/>
  <c r="CW3407" i="131"/>
  <c r="CJ3407" i="131"/>
  <c r="CJ3421" i="131"/>
  <c r="CJ3405" i="131"/>
  <c r="CJ3419" i="131"/>
  <c r="DS3417" i="131" s="1"/>
  <c r="BW3405" i="131"/>
  <c r="BW3419" i="131"/>
  <c r="CW3405" i="131"/>
  <c r="BW3403" i="131"/>
  <c r="BW3417" i="131"/>
  <c r="CW3403" i="131"/>
  <c r="CJ3403" i="131"/>
  <c r="CJ3417" i="131"/>
  <c r="DS3416" i="131" s="1"/>
  <c r="CW3401" i="131"/>
  <c r="CJ3415" i="131"/>
  <c r="CJ3401" i="131"/>
  <c r="BW3415" i="131"/>
  <c r="BW3401" i="131"/>
  <c r="CK3378" i="131"/>
  <c r="BX3392" i="131"/>
  <c r="BX3378" i="131"/>
  <c r="CX3378" i="131"/>
  <c r="CK3392" i="131"/>
  <c r="BX3390" i="131"/>
  <c r="BX3376" i="131"/>
  <c r="CX3376" i="131"/>
  <c r="CK3390" i="131"/>
  <c r="CK3376" i="131"/>
  <c r="BX3388" i="131"/>
  <c r="BX3374" i="131"/>
  <c r="CX3374" i="131"/>
  <c r="CK3388" i="131"/>
  <c r="CK3374" i="131"/>
  <c r="BX3386" i="131"/>
  <c r="BX3372" i="131"/>
  <c r="CX3372" i="131"/>
  <c r="CK3386" i="131"/>
  <c r="CK3372" i="131"/>
  <c r="CH3349" i="131"/>
  <c r="CH3363" i="131"/>
  <c r="BU3349" i="131"/>
  <c r="CU3349" i="131"/>
  <c r="BU3363" i="131"/>
  <c r="CL3360" i="131"/>
  <c r="CL3346" i="131"/>
  <c r="BY3360" i="131"/>
  <c r="BY3346" i="131"/>
  <c r="CY3346" i="131"/>
  <c r="CP3357" i="131"/>
  <c r="DV3356" i="131" s="1"/>
  <c r="CC3343" i="131"/>
  <c r="DM3342" i="131" s="1"/>
  <c r="CC3357" i="131"/>
  <c r="DM3356" i="131" s="1"/>
  <c r="DC3343" i="131"/>
  <c r="EE3342" i="131" s="1"/>
  <c r="CP3343" i="131"/>
  <c r="DV3342" i="131" s="1"/>
  <c r="BU3341" i="131"/>
  <c r="CU3341" i="131"/>
  <c r="CH3355" i="131"/>
  <c r="CH3341" i="131"/>
  <c r="BU3355" i="131"/>
  <c r="BZ3317" i="131"/>
  <c r="BZ3331" i="131"/>
  <c r="CZ3317" i="131"/>
  <c r="CM3317" i="131"/>
  <c r="CM3331" i="131"/>
  <c r="CI3326" i="131"/>
  <c r="CI3312" i="131"/>
  <c r="BV3326" i="131"/>
  <c r="BV3312" i="131"/>
  <c r="CV3312" i="131"/>
  <c r="CY3228" i="131"/>
  <c r="CL3242" i="131"/>
  <c r="CL3228" i="131"/>
  <c r="BY3242" i="131"/>
  <c r="BY3228" i="131"/>
  <c r="DC3225" i="131"/>
  <c r="EE3223" i="131" s="1"/>
  <c r="CP3225" i="131"/>
  <c r="DV3223" i="131" s="1"/>
  <c r="CP3239" i="131"/>
  <c r="DV3237" i="131" s="1"/>
  <c r="CC3225" i="131"/>
  <c r="DM3223" i="131" s="1"/>
  <c r="CC3239" i="131"/>
  <c r="DM3237" i="131" s="1"/>
  <c r="CH3237" i="131"/>
  <c r="BU3223" i="131"/>
  <c r="BU3237" i="131"/>
  <c r="CU3223" i="131"/>
  <c r="CH3223" i="131"/>
  <c r="CM3213" i="131"/>
  <c r="BZ3213" i="131"/>
  <c r="CM3199" i="131"/>
  <c r="BZ3199" i="131"/>
  <c r="CZ3199" i="131"/>
  <c r="CV3194" i="131"/>
  <c r="CI3208" i="131"/>
  <c r="CI3194" i="131"/>
  <c r="BV3208" i="131"/>
  <c r="BV3194" i="131"/>
  <c r="BZ3205" i="131"/>
  <c r="BZ3191" i="131"/>
  <c r="CZ3191" i="131"/>
  <c r="CM3205" i="131"/>
  <c r="CM3191" i="131"/>
  <c r="CJ3168" i="131"/>
  <c r="BW3182" i="131"/>
  <c r="BW3168" i="131"/>
  <c r="CW3168" i="131"/>
  <c r="CJ3182" i="131"/>
  <c r="BW3180" i="131"/>
  <c r="BW3166" i="131"/>
  <c r="CW3166" i="131"/>
  <c r="CJ3180" i="131"/>
  <c r="CJ3166" i="131"/>
  <c r="BW3178" i="131"/>
  <c r="BW3164" i="131"/>
  <c r="CW3164" i="131"/>
  <c r="CJ3178" i="131"/>
  <c r="CJ3164" i="131"/>
  <c r="BW3176" i="131"/>
  <c r="BW3162" i="131"/>
  <c r="CW3162" i="131"/>
  <c r="CJ3176" i="131"/>
  <c r="CJ3162" i="131"/>
  <c r="CX3139" i="131"/>
  <c r="BX3153" i="131"/>
  <c r="CK3139" i="131"/>
  <c r="CK3153" i="131"/>
  <c r="BX3139" i="131"/>
  <c r="CK3137" i="131"/>
  <c r="CK3151" i="131"/>
  <c r="BX3137" i="131"/>
  <c r="BX3151" i="131"/>
  <c r="CX3137" i="131"/>
  <c r="BX3135" i="131"/>
  <c r="BX3149" i="131"/>
  <c r="CX3135" i="131"/>
  <c r="CK3135" i="131"/>
  <c r="CK3149" i="131"/>
  <c r="CK3133" i="131"/>
  <c r="CK3147" i="131"/>
  <c r="BX3133" i="131"/>
  <c r="BX3147" i="131"/>
  <c r="CX3133" i="131"/>
  <c r="CK3131" i="131"/>
  <c r="BX3145" i="131"/>
  <c r="BX3131" i="131"/>
  <c r="CX3131" i="131"/>
  <c r="CK3145" i="131"/>
  <c r="CP3107" i="131"/>
  <c r="DV3104" i="131" s="1"/>
  <c r="CP3121" i="131"/>
  <c r="CC3107" i="131"/>
  <c r="DM3104" i="131" s="1"/>
  <c r="CC3121" i="131"/>
  <c r="DM3118" i="131" s="1"/>
  <c r="DC3107" i="131"/>
  <c r="EE3104" i="131" s="1"/>
  <c r="BU3105" i="131"/>
  <c r="BU3119" i="131"/>
  <c r="CU3105" i="131"/>
  <c r="CH3105" i="131"/>
  <c r="CH3119" i="131"/>
  <c r="CY3102" i="131"/>
  <c r="CL3116" i="131"/>
  <c r="CL3102" i="131"/>
  <c r="BY3116" i="131"/>
  <c r="BY3102" i="131"/>
  <c r="CV3076" i="131"/>
  <c r="CI3090" i="131"/>
  <c r="CI3076" i="131"/>
  <c r="BV3090" i="131"/>
  <c r="BV3076" i="131"/>
  <c r="CM3073" i="131"/>
  <c r="CM3087" i="131"/>
  <c r="BZ3073" i="131"/>
  <c r="BZ3087" i="131"/>
  <c r="CZ3073" i="131"/>
  <c r="DC2989" i="131"/>
  <c r="CC3003" i="131"/>
  <c r="CP2989" i="131"/>
  <c r="DV2985" i="131" s="1"/>
  <c r="CP3003" i="131"/>
  <c r="DV2999" i="131" s="1"/>
  <c r="CC2989" i="131"/>
  <c r="DM2985" i="131" s="1"/>
  <c r="CH2987" i="131"/>
  <c r="CH3001" i="131"/>
  <c r="BU2987" i="131"/>
  <c r="BU3001" i="131"/>
  <c r="CU2987" i="131"/>
  <c r="CY2984" i="131"/>
  <c r="CL2998" i="131"/>
  <c r="CL2984" i="131"/>
  <c r="BY2998" i="131"/>
  <c r="BY2984" i="131"/>
  <c r="CP2981" i="131"/>
  <c r="DV2981" i="131" s="1"/>
  <c r="CC2995" i="131"/>
  <c r="DM2995" i="131" s="1"/>
  <c r="CC2981" i="131"/>
  <c r="DM2981" i="131" s="1"/>
  <c r="DC2981" i="131"/>
  <c r="EE2981" i="131" s="1"/>
  <c r="CP2995" i="131"/>
  <c r="BV2958" i="131"/>
  <c r="CV2958" i="131"/>
  <c r="CI2972" i="131"/>
  <c r="CI2958" i="131"/>
  <c r="BV2972" i="131"/>
  <c r="BZ2969" i="131"/>
  <c r="CZ2955" i="131"/>
  <c r="CM2955" i="131"/>
  <c r="CM2969" i="131"/>
  <c r="BZ2955" i="131"/>
  <c r="CJ2929" i="131"/>
  <c r="DS2925" i="131" s="1"/>
  <c r="CJ2943" i="131"/>
  <c r="DS2939" i="131" s="1"/>
  <c r="BW2929" i="131"/>
  <c r="CW2929" i="131"/>
  <c r="EB2925" i="131" s="1"/>
  <c r="BW2943" i="131"/>
  <c r="DJ2939" i="131" s="1"/>
  <c r="CJ2941" i="131"/>
  <c r="BW2927" i="131"/>
  <c r="DJ2924" i="131" s="1"/>
  <c r="BW2941" i="131"/>
  <c r="DJ2938" i="131" s="1"/>
  <c r="CW2927" i="131"/>
  <c r="CJ2927" i="131"/>
  <c r="CW2925" i="131"/>
  <c r="EB2923" i="131" s="1"/>
  <c r="CJ2925" i="131"/>
  <c r="CJ2939" i="131"/>
  <c r="DS2937" i="131" s="1"/>
  <c r="BW2925" i="131"/>
  <c r="BW2939" i="131"/>
  <c r="DJ2937" i="131" s="1"/>
  <c r="CJ2937" i="131"/>
  <c r="DS2936" i="131" s="1"/>
  <c r="BW2923" i="131"/>
  <c r="BW2937" i="131"/>
  <c r="CW2923" i="131"/>
  <c r="EB2922" i="131" s="1"/>
  <c r="CJ2923" i="131"/>
  <c r="DS2922" i="131" s="1"/>
  <c r="BW2921" i="131"/>
  <c r="DJ2921" i="131" s="1"/>
  <c r="CW2921" i="131"/>
  <c r="CJ2935" i="131"/>
  <c r="DS2935" i="131" s="1"/>
  <c r="CJ2921" i="131"/>
  <c r="BW2935" i="131"/>
  <c r="CX2898" i="131"/>
  <c r="CK2912" i="131"/>
  <c r="CK2898" i="131"/>
  <c r="BX2912" i="131"/>
  <c r="BX2898" i="131"/>
  <c r="CK2910" i="131"/>
  <c r="CK2896" i="131"/>
  <c r="BX2910" i="131"/>
  <c r="BX2896" i="131"/>
  <c r="CX2896" i="131"/>
  <c r="CK2908" i="131"/>
  <c r="CK2894" i="131"/>
  <c r="BX2908" i="131"/>
  <c r="BX2894" i="131"/>
  <c r="CX2894" i="131"/>
  <c r="CK2906" i="131"/>
  <c r="CK2892" i="131"/>
  <c r="BX2906" i="131"/>
  <c r="BX2892" i="131"/>
  <c r="CX2892" i="131"/>
  <c r="CU2869" i="131"/>
  <c r="BU2883" i="131"/>
  <c r="CH2869" i="131"/>
  <c r="CH2883" i="131"/>
  <c r="BU2869" i="131"/>
  <c r="CY2866" i="131"/>
  <c r="CL2880" i="131"/>
  <c r="CL2866" i="131"/>
  <c r="BY2880" i="131"/>
  <c r="BY2866" i="131"/>
  <c r="CP2863" i="131"/>
  <c r="DV2862" i="131" s="1"/>
  <c r="CP2877" i="131"/>
  <c r="DV2876" i="131" s="1"/>
  <c r="CC2863" i="131"/>
  <c r="DM2862" i="131" s="1"/>
  <c r="CC2877" i="131"/>
  <c r="DC2863" i="131"/>
  <c r="EE2862" i="131" s="1"/>
  <c r="CH2861" i="131"/>
  <c r="BU2875" i="131"/>
  <c r="BU2861" i="131"/>
  <c r="CU2861" i="131"/>
  <c r="CH2875" i="131"/>
  <c r="CM2837" i="131"/>
  <c r="CM2851" i="131"/>
  <c r="BZ2837" i="131"/>
  <c r="BZ2851" i="131"/>
  <c r="CZ2837" i="131"/>
  <c r="CV2832" i="131"/>
  <c r="CI2846" i="131"/>
  <c r="CI2832" i="131"/>
  <c r="BV2846" i="131"/>
  <c r="BV2832" i="131"/>
  <c r="BY2748" i="131"/>
  <c r="CY2748" i="131"/>
  <c r="CL2762" i="131"/>
  <c r="CL2748" i="131"/>
  <c r="BY2762" i="131"/>
  <c r="CC2745" i="131"/>
  <c r="DM2743" i="131" s="1"/>
  <c r="CC2759" i="131"/>
  <c r="DM2757" i="131" s="1"/>
  <c r="DC2745" i="131"/>
  <c r="CP2745" i="131"/>
  <c r="DV2743" i="131" s="1"/>
  <c r="CP2759" i="131"/>
  <c r="DV2757" i="131" s="1"/>
  <c r="CH2743" i="131"/>
  <c r="DR2742" i="131" s="1"/>
  <c r="CH2757" i="131"/>
  <c r="DR2756" i="131" s="1"/>
  <c r="BU2743" i="131"/>
  <c r="DI2742" i="131" s="1"/>
  <c r="BU2757" i="131"/>
  <c r="DI2756" i="131" s="1"/>
  <c r="CU2743" i="131"/>
  <c r="EA2742" i="131" s="1"/>
  <c r="BZ2733" i="131"/>
  <c r="CM2719" i="131"/>
  <c r="CM2733" i="131"/>
  <c r="BZ2719" i="131"/>
  <c r="CZ2719" i="131"/>
  <c r="CV2714" i="131"/>
  <c r="CI2728" i="131"/>
  <c r="CI2714" i="131"/>
  <c r="BV2728" i="131"/>
  <c r="BV2714" i="131"/>
  <c r="BZ2725" i="131"/>
  <c r="BZ2711" i="131"/>
  <c r="CZ2711" i="131"/>
  <c r="CM2725" i="131"/>
  <c r="CM2711" i="131"/>
  <c r="CJ2688" i="131"/>
  <c r="BW2702" i="131"/>
  <c r="BW2688" i="131"/>
  <c r="CW2688" i="131"/>
  <c r="CJ2702" i="131"/>
  <c r="BW2700" i="131"/>
  <c r="BW2686" i="131"/>
  <c r="CW2686" i="131"/>
  <c r="CJ2700" i="131"/>
  <c r="CJ2686" i="131"/>
  <c r="BW2698" i="131"/>
  <c r="BW2684" i="131"/>
  <c r="CW2684" i="131"/>
  <c r="CJ2698" i="131"/>
  <c r="CJ2684" i="131"/>
  <c r="BW2696" i="131"/>
  <c r="BW2682" i="131"/>
  <c r="CW2682" i="131"/>
  <c r="CJ2696" i="131"/>
  <c r="CJ2682" i="131"/>
  <c r="CX2659" i="131"/>
  <c r="BX2673" i="131"/>
  <c r="CK2659" i="131"/>
  <c r="CK2673" i="131"/>
  <c r="BX2659" i="131"/>
  <c r="CK2657" i="131"/>
  <c r="CK2671" i="131"/>
  <c r="BX2657" i="131"/>
  <c r="BX2671" i="131"/>
  <c r="CX2657" i="131"/>
  <c r="BX2655" i="131"/>
  <c r="BX2669" i="131"/>
  <c r="CX2655" i="131"/>
  <c r="CK2655" i="131"/>
  <c r="CK2669" i="131"/>
  <c r="CK2653" i="131"/>
  <c r="CK2667" i="131"/>
  <c r="BX2653" i="131"/>
  <c r="BX2667" i="131"/>
  <c r="CX2653" i="131"/>
  <c r="CK2651" i="131"/>
  <c r="BX2665" i="131"/>
  <c r="BX2651" i="131"/>
  <c r="CX2651" i="131"/>
  <c r="CK2665" i="131"/>
  <c r="CP2627" i="131"/>
  <c r="DV2624" i="131" s="1"/>
  <c r="CP2641" i="131"/>
  <c r="DV2638" i="131" s="1"/>
  <c r="CC2627" i="131"/>
  <c r="DM2624" i="131" s="1"/>
  <c r="CC2641" i="131"/>
  <c r="DM2638" i="131" s="1"/>
  <c r="DC2627" i="131"/>
  <c r="EE2624" i="131" s="1"/>
  <c r="BU2625" i="131"/>
  <c r="BU2639" i="131"/>
  <c r="CU2625" i="131"/>
  <c r="CH2625" i="131"/>
  <c r="DR2623" i="131" s="1"/>
  <c r="CH2639" i="131"/>
  <c r="CY2622" i="131"/>
  <c r="CL2636" i="131"/>
  <c r="CL2622" i="131"/>
  <c r="BY2636" i="131"/>
  <c r="BY2622" i="131"/>
  <c r="CV2596" i="131"/>
  <c r="CI2610" i="131"/>
  <c r="CI2596" i="131"/>
  <c r="BV2610" i="131"/>
  <c r="BV2596" i="131"/>
  <c r="CM2593" i="131"/>
  <c r="CM2607" i="131"/>
  <c r="BZ2593" i="131"/>
  <c r="BZ2607" i="131"/>
  <c r="CZ2593" i="131"/>
  <c r="DC2509" i="131"/>
  <c r="CC2523" i="131"/>
  <c r="CP2509" i="131"/>
  <c r="CP2523" i="131"/>
  <c r="DV2519" i="131" s="1"/>
  <c r="CC2509" i="131"/>
  <c r="DM2505" i="131" s="1"/>
  <c r="CH2507" i="131"/>
  <c r="CH2521" i="131"/>
  <c r="BU2507" i="131"/>
  <c r="BU2521" i="131"/>
  <c r="CU2507" i="131"/>
  <c r="CY2504" i="131"/>
  <c r="CL2518" i="131"/>
  <c r="CL2504" i="131"/>
  <c r="BY2518" i="131"/>
  <c r="BY2504" i="131"/>
  <c r="CP2501" i="131"/>
  <c r="DV2501" i="131" s="1"/>
  <c r="CC2515" i="131"/>
  <c r="DM2515" i="131" s="1"/>
  <c r="CC2501" i="131"/>
  <c r="DM2501" i="131" s="1"/>
  <c r="DC2501" i="131"/>
  <c r="EE2501" i="131" s="1"/>
  <c r="CP2515" i="131"/>
  <c r="DV2515" i="131" s="1"/>
  <c r="BV2478" i="131"/>
  <c r="CV2478" i="131"/>
  <c r="CI2492" i="131"/>
  <c r="CI2478" i="131"/>
  <c r="BV2492" i="131"/>
  <c r="BZ2489" i="131"/>
  <c r="CM2489" i="131"/>
  <c r="CZ2475" i="131"/>
  <c r="CM2475" i="131"/>
  <c r="BZ2475" i="131"/>
  <c r="CJ2449" i="131"/>
  <c r="CJ2463" i="131"/>
  <c r="DS2459" i="131" s="1"/>
  <c r="BW2449" i="131"/>
  <c r="CW2449" i="131"/>
  <c r="BW2463" i="131"/>
  <c r="CJ2461" i="131"/>
  <c r="BW2447" i="131"/>
  <c r="BW2461" i="131"/>
  <c r="CW2447" i="131"/>
  <c r="CJ2447" i="131"/>
  <c r="CW2445" i="131"/>
  <c r="EB2443" i="131" s="1"/>
  <c r="CJ2445" i="131"/>
  <c r="DS2443" i="131" s="1"/>
  <c r="CJ2459" i="131"/>
  <c r="BW2445" i="131"/>
  <c r="BW2459" i="131"/>
  <c r="CJ2457" i="131"/>
  <c r="DS2456" i="131" s="1"/>
  <c r="BW2443" i="131"/>
  <c r="BW2457" i="131"/>
  <c r="DJ2456" i="131" s="1"/>
  <c r="CW2443" i="131"/>
  <c r="CJ2443" i="131"/>
  <c r="DS2442" i="131" s="1"/>
  <c r="BW2441" i="131"/>
  <c r="DJ2441" i="131" s="1"/>
  <c r="CW2441" i="131"/>
  <c r="EB2441" i="131" s="1"/>
  <c r="CJ2455" i="131"/>
  <c r="DS2455" i="131" s="1"/>
  <c r="CJ2441" i="131"/>
  <c r="DS2441" i="131" s="1"/>
  <c r="BW2455" i="131"/>
  <c r="DJ2455" i="131" s="1"/>
  <c r="CX2418" i="131"/>
  <c r="CK2432" i="131"/>
  <c r="CK2418" i="131"/>
  <c r="BX2432" i="131"/>
  <c r="BX2418" i="131"/>
  <c r="CK2430" i="131"/>
  <c r="CK2416" i="131"/>
  <c r="BX2430" i="131"/>
  <c r="BX2416" i="131"/>
  <c r="CX2416" i="131"/>
  <c r="CK2428" i="131"/>
  <c r="CK2414" i="131"/>
  <c r="BX2428" i="131"/>
  <c r="BX2414" i="131"/>
  <c r="CX2414" i="131"/>
  <c r="CK2426" i="131"/>
  <c r="CK2412" i="131"/>
  <c r="BX2426" i="131"/>
  <c r="BX2412" i="131"/>
  <c r="CX2412" i="131"/>
  <c r="CU2389" i="131"/>
  <c r="BU2403" i="131"/>
  <c r="CH2389" i="131"/>
  <c r="CH2403" i="131"/>
  <c r="BU2389" i="131"/>
  <c r="DI2385" i="131" s="1"/>
  <c r="CY2386" i="131"/>
  <c r="CL2400" i="131"/>
  <c r="CL2386" i="131"/>
  <c r="BY2400" i="131"/>
  <c r="BY2386" i="131"/>
  <c r="CP2383" i="131"/>
  <c r="DV2382" i="131" s="1"/>
  <c r="CP2397" i="131"/>
  <c r="CC2383" i="131"/>
  <c r="DM2382" i="131" s="1"/>
  <c r="CC2397" i="131"/>
  <c r="DM2396" i="131" s="1"/>
  <c r="DC2383" i="131"/>
  <c r="EE2382" i="131" s="1"/>
  <c r="CH2381" i="131"/>
  <c r="BU2395" i="131"/>
  <c r="DI2395" i="131" s="1"/>
  <c r="BU2381" i="131"/>
  <c r="CU2381" i="131"/>
  <c r="EA2381" i="131" s="1"/>
  <c r="CH2395" i="131"/>
  <c r="DR2395" i="131" s="1"/>
  <c r="CM2357" i="131"/>
  <c r="CM2371" i="131"/>
  <c r="BZ2357" i="131"/>
  <c r="BZ2371" i="131"/>
  <c r="CZ2357" i="131"/>
  <c r="CV2352" i="131"/>
  <c r="CI2366" i="131"/>
  <c r="CI2352" i="131"/>
  <c r="BV2366" i="131"/>
  <c r="BV2352" i="131"/>
  <c r="BY2268" i="131"/>
  <c r="CY2268" i="131"/>
  <c r="CL2282" i="131"/>
  <c r="CL2268" i="131"/>
  <c r="BY2282" i="131"/>
  <c r="CC2265" i="131"/>
  <c r="DM2263" i="131" s="1"/>
  <c r="CC2279" i="131"/>
  <c r="DM2277" i="131" s="1"/>
  <c r="DC2265" i="131"/>
  <c r="EE2263" i="131" s="1"/>
  <c r="CP2265" i="131"/>
  <c r="DV2263" i="131" s="1"/>
  <c r="CP2279" i="131"/>
  <c r="DV2277" i="131" s="1"/>
  <c r="CH2263" i="131"/>
  <c r="DR2262" i="131" s="1"/>
  <c r="CH2277" i="131"/>
  <c r="BU2263" i="131"/>
  <c r="DI2262" i="131" s="1"/>
  <c r="BU2277" i="131"/>
  <c r="DI2276" i="131" s="1"/>
  <c r="CU2263" i="131"/>
  <c r="EA2262" i="131" s="1"/>
  <c r="BZ2253" i="131"/>
  <c r="CM2239" i="131"/>
  <c r="CM2253" i="131"/>
  <c r="BZ2239" i="131"/>
  <c r="CZ2239" i="131"/>
  <c r="CV2234" i="131"/>
  <c r="CI2248" i="131"/>
  <c r="CI2234" i="131"/>
  <c r="BV2248" i="131"/>
  <c r="BV2234" i="131"/>
  <c r="BZ2245" i="131"/>
  <c r="BZ2231" i="131"/>
  <c r="CZ2231" i="131"/>
  <c r="CM2245" i="131"/>
  <c r="CM2231" i="131"/>
  <c r="CJ2208" i="131"/>
  <c r="BW2222" i="131"/>
  <c r="BW2208" i="131"/>
  <c r="CW2208" i="131"/>
  <c r="CJ2222" i="131"/>
  <c r="BW2220" i="131"/>
  <c r="BW2206" i="131"/>
  <c r="CW2206" i="131"/>
  <c r="CJ2220" i="131"/>
  <c r="CJ2206" i="131"/>
  <c r="BW2218" i="131"/>
  <c r="BW2204" i="131"/>
  <c r="CW2204" i="131"/>
  <c r="CJ2218" i="131"/>
  <c r="CJ2204" i="131"/>
  <c r="BW2216" i="131"/>
  <c r="BW2202" i="131"/>
  <c r="CW2202" i="131"/>
  <c r="CJ2216" i="131"/>
  <c r="CJ2202" i="131"/>
  <c r="CX2179" i="131"/>
  <c r="BX2193" i="131"/>
  <c r="CK2179" i="131"/>
  <c r="CK2193" i="131"/>
  <c r="BX2179" i="131"/>
  <c r="CK2177" i="131"/>
  <c r="CK2191" i="131"/>
  <c r="BX2177" i="131"/>
  <c r="BX2191" i="131"/>
  <c r="CX2177" i="131"/>
  <c r="BX2175" i="131"/>
  <c r="BX2189" i="131"/>
  <c r="CX2175" i="131"/>
  <c r="CK2175" i="131"/>
  <c r="CK2189" i="131"/>
  <c r="CK2173" i="131"/>
  <c r="CK2187" i="131"/>
  <c r="BX2173" i="131"/>
  <c r="BX2187" i="131"/>
  <c r="CX2173" i="131"/>
  <c r="CK2171" i="131"/>
  <c r="BX2185" i="131"/>
  <c r="BX2171" i="131"/>
  <c r="CX2171" i="131"/>
  <c r="CK2185" i="131"/>
  <c r="CP2147" i="131"/>
  <c r="DV2144" i="131" s="1"/>
  <c r="CP2161" i="131"/>
  <c r="DV2158" i="131" s="1"/>
  <c r="CC2147" i="131"/>
  <c r="DM2144" i="131" s="1"/>
  <c r="CC2161" i="131"/>
  <c r="DM2158" i="131" s="1"/>
  <c r="DC2147" i="131"/>
  <c r="BU2145" i="131"/>
  <c r="BU2159" i="131"/>
  <c r="CU2145" i="131"/>
  <c r="CH2145" i="131"/>
  <c r="CH2159" i="131"/>
  <c r="CY2142" i="131"/>
  <c r="CL2156" i="131"/>
  <c r="CL2142" i="131"/>
  <c r="BY2156" i="131"/>
  <c r="BY2142" i="131"/>
  <c r="CV2116" i="131"/>
  <c r="CI2130" i="131"/>
  <c r="CI2116" i="131"/>
  <c r="BV2130" i="131"/>
  <c r="BV2116" i="131"/>
  <c r="CM2113" i="131"/>
  <c r="CM2127" i="131"/>
  <c r="BZ2113" i="131"/>
  <c r="BZ2127" i="131"/>
  <c r="CZ2113" i="131"/>
  <c r="DC2029" i="131"/>
  <c r="CC2043" i="131"/>
  <c r="DM2039" i="131" s="1"/>
  <c r="CP2029" i="131"/>
  <c r="DV2025" i="131" s="1"/>
  <c r="CP2043" i="131"/>
  <c r="DV2039" i="131" s="1"/>
  <c r="CC2029" i="131"/>
  <c r="CH2027" i="131"/>
  <c r="CH2041" i="131"/>
  <c r="BU2027" i="131"/>
  <c r="BU2041" i="131"/>
  <c r="CU2027" i="131"/>
  <c r="CY2024" i="131"/>
  <c r="CL2038" i="131"/>
  <c r="CL2024" i="131"/>
  <c r="BY2038" i="131"/>
  <c r="BY2024" i="131"/>
  <c r="CP2021" i="131"/>
  <c r="DV2021" i="131" s="1"/>
  <c r="CC2035" i="131"/>
  <c r="DM2035" i="131" s="1"/>
  <c r="CC2021" i="131"/>
  <c r="DM2021" i="131" s="1"/>
  <c r="DC2021" i="131"/>
  <c r="EE2021" i="131" s="1"/>
  <c r="CP2035" i="131"/>
  <c r="DV2035" i="131" s="1"/>
  <c r="BV1998" i="131"/>
  <c r="CV1998" i="131"/>
  <c r="CI2012" i="131"/>
  <c r="CI1998" i="131"/>
  <c r="BV2012" i="131"/>
  <c r="BZ2009" i="131"/>
  <c r="CZ1995" i="131"/>
  <c r="CM1995" i="131"/>
  <c r="CM2009" i="131"/>
  <c r="BZ1995" i="131"/>
  <c r="CJ1969" i="131"/>
  <c r="DS1965" i="131" s="1"/>
  <c r="CJ1983" i="131"/>
  <c r="DS1979" i="131" s="1"/>
  <c r="BW1969" i="131"/>
  <c r="DJ1965" i="131" s="1"/>
  <c r="CW1969" i="131"/>
  <c r="BW1983" i="131"/>
  <c r="DJ1979" i="131" s="1"/>
  <c r="CJ1981" i="131"/>
  <c r="BW1967" i="131"/>
  <c r="DJ1964" i="131" s="1"/>
  <c r="BW1981" i="131"/>
  <c r="CW1967" i="131"/>
  <c r="CJ1967" i="131"/>
  <c r="CW1965" i="131"/>
  <c r="CJ1965" i="131"/>
  <c r="DS1963" i="131" s="1"/>
  <c r="CJ1979" i="131"/>
  <c r="DS1977" i="131" s="1"/>
  <c r="BW1965" i="131"/>
  <c r="BW1979" i="131"/>
  <c r="CJ1977" i="131"/>
  <c r="DS1976" i="131" s="1"/>
  <c r="BW1963" i="131"/>
  <c r="BW1977" i="131"/>
  <c r="DJ1976" i="131" s="1"/>
  <c r="CW1963" i="131"/>
  <c r="EB1962" i="131" s="1"/>
  <c r="CJ1963" i="131"/>
  <c r="BW1961" i="131"/>
  <c r="DJ1961" i="131" s="1"/>
  <c r="CW1961" i="131"/>
  <c r="EB1961" i="131" s="1"/>
  <c r="CJ1975" i="131"/>
  <c r="DS1975" i="131" s="1"/>
  <c r="CJ1961" i="131"/>
  <c r="BW1975" i="131"/>
  <c r="CX1938" i="131"/>
  <c r="CK1952" i="131"/>
  <c r="CK1938" i="131"/>
  <c r="BX1952" i="131"/>
  <c r="BX1938" i="131"/>
  <c r="CK1950" i="131"/>
  <c r="CK1936" i="131"/>
  <c r="BX1950" i="131"/>
  <c r="BX1936" i="131"/>
  <c r="CX1936" i="131"/>
  <c r="CK1948" i="131"/>
  <c r="CK1934" i="131"/>
  <c r="BX1948" i="131"/>
  <c r="BX1934" i="131"/>
  <c r="CX1934" i="131"/>
  <c r="CK1946" i="131"/>
  <c r="CK1932" i="131"/>
  <c r="BX1946" i="131"/>
  <c r="BX1932" i="131"/>
  <c r="CX1932" i="131"/>
  <c r="CU1909" i="131"/>
  <c r="BU1923" i="131"/>
  <c r="CH1909" i="131"/>
  <c r="CH1923" i="131"/>
  <c r="BU1909" i="131"/>
  <c r="CY1906" i="131"/>
  <c r="CL1920" i="131"/>
  <c r="CL1906" i="131"/>
  <c r="BY1920" i="131"/>
  <c r="BY1906" i="131"/>
  <c r="CP1903" i="131"/>
  <c r="DV1902" i="131" s="1"/>
  <c r="CP1917" i="131"/>
  <c r="DV1916" i="131" s="1"/>
  <c r="CC1903" i="131"/>
  <c r="DM1902" i="131" s="1"/>
  <c r="CC1917" i="131"/>
  <c r="DM1916" i="131" s="1"/>
  <c r="DC1903" i="131"/>
  <c r="EE1902" i="131" s="1"/>
  <c r="CH1901" i="131"/>
  <c r="DR1901" i="131" s="1"/>
  <c r="BU1915" i="131"/>
  <c r="DI1915" i="131" s="1"/>
  <c r="BU1901" i="131"/>
  <c r="CU1901" i="131"/>
  <c r="CH1915" i="131"/>
  <c r="CM1877" i="131"/>
  <c r="CM1891" i="131"/>
  <c r="BZ1877" i="131"/>
  <c r="BZ1891" i="131"/>
  <c r="CZ1877" i="131"/>
  <c r="CV1872" i="131"/>
  <c r="CI1886" i="131"/>
  <c r="CI1872" i="131"/>
  <c r="BV1886" i="131"/>
  <c r="BV1872" i="131"/>
  <c r="CY1788" i="131"/>
  <c r="BY1802" i="131"/>
  <c r="CL1788" i="131"/>
  <c r="CL1802" i="131"/>
  <c r="BY1788" i="131"/>
  <c r="CC1785" i="131"/>
  <c r="DM1783" i="131" s="1"/>
  <c r="CC1799" i="131"/>
  <c r="DM1797" i="131" s="1"/>
  <c r="DC1785" i="131"/>
  <c r="EE1783" i="131" s="1"/>
  <c r="CP1785" i="131"/>
  <c r="DV1783" i="131" s="1"/>
  <c r="CP1799" i="131"/>
  <c r="DV1797" i="131" s="1"/>
  <c r="CH1797" i="131"/>
  <c r="BU1797" i="131"/>
  <c r="CH1783" i="131"/>
  <c r="CU1783" i="131"/>
  <c r="BU1783" i="131"/>
  <c r="BZ1773" i="131"/>
  <c r="CM1759" i="131"/>
  <c r="CM1773" i="131"/>
  <c r="CZ1759" i="131"/>
  <c r="BZ1759" i="131"/>
  <c r="CV1754" i="131"/>
  <c r="CI1768" i="131"/>
  <c r="CI1754" i="131"/>
  <c r="BV1754" i="131"/>
  <c r="BV1768" i="131"/>
  <c r="BZ1765" i="131"/>
  <c r="BZ1751" i="131"/>
  <c r="CM1765" i="131"/>
  <c r="CM1751" i="131"/>
  <c r="CZ1751" i="131"/>
  <c r="BW1728" i="131"/>
  <c r="CJ1742" i="131"/>
  <c r="BW1742" i="131"/>
  <c r="CW1728" i="131"/>
  <c r="CJ1728" i="131"/>
  <c r="BW1740" i="131"/>
  <c r="BW1726" i="131"/>
  <c r="CW1726" i="131"/>
  <c r="CJ1740" i="131"/>
  <c r="CJ1726" i="131"/>
  <c r="BW1738" i="131"/>
  <c r="BW1724" i="131"/>
  <c r="CW1724" i="131"/>
  <c r="CJ1738" i="131"/>
  <c r="CJ1724" i="131"/>
  <c r="BW1736" i="131"/>
  <c r="BW1722" i="131"/>
  <c r="CW1722" i="131"/>
  <c r="CJ1736" i="131"/>
  <c r="CJ1722" i="131"/>
  <c r="CX1699" i="131"/>
  <c r="BX1713" i="131"/>
  <c r="CK1699" i="131"/>
  <c r="CK1713" i="131"/>
  <c r="BX1699" i="131"/>
  <c r="CK1697" i="131"/>
  <c r="CK1711" i="131"/>
  <c r="BX1697" i="131"/>
  <c r="BX1711" i="131"/>
  <c r="CX1697" i="131"/>
  <c r="BX1695" i="131"/>
  <c r="BX1709" i="131"/>
  <c r="CX1695" i="131"/>
  <c r="CK1695" i="131"/>
  <c r="CK1709" i="131"/>
  <c r="CK1693" i="131"/>
  <c r="CK1707" i="131"/>
  <c r="BX1693" i="131"/>
  <c r="BX1707" i="131"/>
  <c r="CX1693" i="131"/>
  <c r="CK1691" i="131"/>
  <c r="BX1705" i="131"/>
  <c r="BX1691" i="131"/>
  <c r="CX1691" i="131"/>
  <c r="CK1705" i="131"/>
  <c r="CP1667" i="131"/>
  <c r="DV1664" i="131" s="1"/>
  <c r="CP1681" i="131"/>
  <c r="DV1678" i="131" s="1"/>
  <c r="CC1667" i="131"/>
  <c r="CC1681" i="131"/>
  <c r="DM1678" i="131" s="1"/>
  <c r="DC1667" i="131"/>
  <c r="EE1664" i="131" s="1"/>
  <c r="BU1679" i="131"/>
  <c r="CU1665" i="131"/>
  <c r="EA1663" i="131" s="1"/>
  <c r="CH1665" i="131"/>
  <c r="CH1679" i="131"/>
  <c r="DR1677" i="131" s="1"/>
  <c r="BU1665" i="131"/>
  <c r="DI1663" i="131" s="1"/>
  <c r="CY1662" i="131"/>
  <c r="CL1676" i="131"/>
  <c r="CL1662" i="131"/>
  <c r="BY1676" i="131"/>
  <c r="BY1662" i="131"/>
  <c r="CI1650" i="131"/>
  <c r="CI1636" i="131"/>
  <c r="BV1650" i="131"/>
  <c r="BV1636" i="131"/>
  <c r="CV1636" i="131"/>
  <c r="CM1647" i="131"/>
  <c r="BZ1633" i="131"/>
  <c r="BZ1647" i="131"/>
  <c r="CZ1633" i="131"/>
  <c r="CM1633" i="131"/>
  <c r="CC1563" i="131"/>
  <c r="CP1549" i="131"/>
  <c r="CP1563" i="131"/>
  <c r="CC1549" i="131"/>
  <c r="DC1549" i="131"/>
  <c r="EE1545" i="131" s="1"/>
  <c r="CH1547" i="131"/>
  <c r="DR1544" i="131" s="1"/>
  <c r="CH1561" i="131"/>
  <c r="BU1547" i="131"/>
  <c r="DI1544" i="131" s="1"/>
  <c r="BU1561" i="131"/>
  <c r="DI1558" i="131" s="1"/>
  <c r="CU1547" i="131"/>
  <c r="CY1544" i="131"/>
  <c r="CL1558" i="131"/>
  <c r="CL1544" i="131"/>
  <c r="BY1558" i="131"/>
  <c r="BY1544" i="131"/>
  <c r="CC1555" i="131"/>
  <c r="DM1555" i="131" s="1"/>
  <c r="CC1541" i="131"/>
  <c r="DM1541" i="131" s="1"/>
  <c r="DC1541" i="131"/>
  <c r="CP1555" i="131"/>
  <c r="DV1555" i="131" s="1"/>
  <c r="CP1541" i="131"/>
  <c r="DV1541" i="131" s="1"/>
  <c r="CV1518" i="131"/>
  <c r="CI1532" i="131"/>
  <c r="CI1518" i="131"/>
  <c r="BV1532" i="131"/>
  <c r="BV1518" i="131"/>
  <c r="CZ1515" i="131"/>
  <c r="CM1515" i="131"/>
  <c r="CM1529" i="131"/>
  <c r="BZ1515" i="131"/>
  <c r="BZ1529" i="131"/>
  <c r="CJ1489" i="131"/>
  <c r="CJ1503" i="131"/>
  <c r="DS1499" i="131" s="1"/>
  <c r="BW1489" i="131"/>
  <c r="DJ1485" i="131" s="1"/>
  <c r="CW1489" i="131"/>
  <c r="BW1503" i="131"/>
  <c r="BW1487" i="131"/>
  <c r="BW1501" i="131"/>
  <c r="CW1487" i="131"/>
  <c r="CJ1487" i="131"/>
  <c r="CJ1501" i="131"/>
  <c r="CJ1485" i="131"/>
  <c r="CJ1499" i="131"/>
  <c r="BW1485" i="131"/>
  <c r="BW1499" i="131"/>
  <c r="DJ1497" i="131" s="1"/>
  <c r="CW1485" i="131"/>
  <c r="BW1483" i="131"/>
  <c r="DJ1482" i="131" s="1"/>
  <c r="BW1497" i="131"/>
  <c r="CW1483" i="131"/>
  <c r="CJ1483" i="131"/>
  <c r="CJ1497" i="131"/>
  <c r="BW1481" i="131"/>
  <c r="CW1481" i="131"/>
  <c r="CJ1495" i="131"/>
  <c r="DS1495" i="131" s="1"/>
  <c r="CJ1481" i="131"/>
  <c r="DS1481" i="131" s="1"/>
  <c r="BW1495" i="131"/>
  <c r="CK1472" i="131"/>
  <c r="CK1458" i="131"/>
  <c r="BX1472" i="131"/>
  <c r="BX1458" i="131"/>
  <c r="CX1458" i="131"/>
  <c r="CK1470" i="131"/>
  <c r="CK1456" i="131"/>
  <c r="BX1470" i="131"/>
  <c r="BX1456" i="131"/>
  <c r="CX1456" i="131"/>
  <c r="CK1468" i="131"/>
  <c r="CK1454" i="131"/>
  <c r="BX1468" i="131"/>
  <c r="BX1454" i="131"/>
  <c r="CX1454" i="131"/>
  <c r="CK1466" i="131"/>
  <c r="CK1452" i="131"/>
  <c r="BX1466" i="131"/>
  <c r="BX1452" i="131"/>
  <c r="CX1452" i="131"/>
  <c r="BU1443" i="131"/>
  <c r="DI1439" i="131" s="1"/>
  <c r="CH1429" i="131"/>
  <c r="CH1443" i="131"/>
  <c r="DR1439" i="131" s="1"/>
  <c r="BU1429" i="131"/>
  <c r="CU1429" i="131"/>
  <c r="CY1426" i="131"/>
  <c r="CL1440" i="131"/>
  <c r="CL1426" i="131"/>
  <c r="BY1440" i="131"/>
  <c r="BY1426" i="131"/>
  <c r="CP1423" i="131"/>
  <c r="DV1422" i="131" s="1"/>
  <c r="CP1437" i="131"/>
  <c r="DV1436" i="131" s="1"/>
  <c r="CC1423" i="131"/>
  <c r="DM1422" i="131" s="1"/>
  <c r="CC1437" i="131"/>
  <c r="DM1436" i="131" s="1"/>
  <c r="DC1423" i="131"/>
  <c r="EE1422" i="131" s="1"/>
  <c r="BU1435" i="131"/>
  <c r="BU1421" i="131"/>
  <c r="CU1421" i="131"/>
  <c r="CH1435" i="131"/>
  <c r="DR1435" i="131" s="1"/>
  <c r="CH1421" i="131"/>
  <c r="DR1421" i="131" s="1"/>
  <c r="CM1411" i="131"/>
  <c r="BZ1397" i="131"/>
  <c r="BZ1411" i="131"/>
  <c r="CZ1397" i="131"/>
  <c r="CM1397" i="131"/>
  <c r="CI1406" i="131"/>
  <c r="CI1392" i="131"/>
  <c r="BV1406" i="131"/>
  <c r="BV1392" i="131"/>
  <c r="CV1392" i="131"/>
  <c r="CB1333" i="131"/>
  <c r="CB1347" i="131"/>
  <c r="DB1333" i="131"/>
  <c r="CO1333" i="131"/>
  <c r="CO1347" i="131"/>
  <c r="DB1331" i="131"/>
  <c r="CO1345" i="131"/>
  <c r="CO1331" i="131"/>
  <c r="CB1345" i="131"/>
  <c r="CB1331" i="131"/>
  <c r="CH1308" i="131"/>
  <c r="BU1322" i="131"/>
  <c r="BU1308" i="131"/>
  <c r="CU1308" i="131"/>
  <c r="CH1322" i="131"/>
  <c r="CL1305" i="131"/>
  <c r="CL1319" i="131"/>
  <c r="BY1305" i="131"/>
  <c r="DK1303" i="131" s="1"/>
  <c r="BY1319" i="131"/>
  <c r="DK1317" i="131" s="1"/>
  <c r="CY1305" i="131"/>
  <c r="EC1303" i="131" s="1"/>
  <c r="CC1316" i="131"/>
  <c r="CC1302" i="131"/>
  <c r="DC1302" i="131"/>
  <c r="CP1316" i="131"/>
  <c r="CP1302" i="131"/>
  <c r="CI1293" i="131"/>
  <c r="BV1279" i="131"/>
  <c r="CV1279" i="131"/>
  <c r="BV1293" i="131"/>
  <c r="CI1279" i="131"/>
  <c r="BZ1290" i="131"/>
  <c r="BZ1276" i="131"/>
  <c r="CZ1276" i="131"/>
  <c r="CM1290" i="131"/>
  <c r="CM1276" i="131"/>
  <c r="CI1285" i="131"/>
  <c r="CI1271" i="131"/>
  <c r="BV1285" i="131"/>
  <c r="BV1271" i="131"/>
  <c r="CV1271" i="131"/>
  <c r="CS1248" i="131"/>
  <c r="CF1262" i="131"/>
  <c r="CF1248" i="131"/>
  <c r="BS1262" i="131"/>
  <c r="BS1248" i="131"/>
  <c r="CF1260" i="131"/>
  <c r="CF1246" i="131"/>
  <c r="BS1260" i="131"/>
  <c r="BS1246" i="131"/>
  <c r="CS1246" i="131"/>
  <c r="CF1258" i="131"/>
  <c r="CF1244" i="131"/>
  <c r="BS1258" i="131"/>
  <c r="BS1244" i="131"/>
  <c r="CS1244" i="131"/>
  <c r="CF1256" i="131"/>
  <c r="CF1242" i="131"/>
  <c r="BS1256" i="131"/>
  <c r="BS1242" i="131"/>
  <c r="CS1242" i="131"/>
  <c r="CG1233" i="131"/>
  <c r="BT1219" i="131"/>
  <c r="CT1219" i="131"/>
  <c r="BT1233" i="131"/>
  <c r="CG1219" i="131"/>
  <c r="BT1217" i="131"/>
  <c r="BT1231" i="131"/>
  <c r="CT1217" i="131"/>
  <c r="CG1217" i="131"/>
  <c r="CG1231" i="131"/>
  <c r="DB1211" i="131"/>
  <c r="CO1225" i="131"/>
  <c r="CO1211" i="131"/>
  <c r="CB1225" i="131"/>
  <c r="CB1211" i="131"/>
  <c r="CL1185" i="131"/>
  <c r="CL1199" i="131"/>
  <c r="DT1197" i="131" s="1"/>
  <c r="BY1185" i="131"/>
  <c r="BY1199" i="131"/>
  <c r="CY1185" i="131"/>
  <c r="CM1159" i="131"/>
  <c r="CM1173" i="131"/>
  <c r="BZ1159" i="131"/>
  <c r="CZ1159" i="131"/>
  <c r="BZ1173" i="131"/>
  <c r="BW1142" i="131"/>
  <c r="BW1128" i="131"/>
  <c r="CW1128" i="131"/>
  <c r="CJ1142" i="131"/>
  <c r="CJ1128" i="131"/>
  <c r="CF1138" i="131"/>
  <c r="CF1124" i="131"/>
  <c r="BS1138" i="131"/>
  <c r="BS1124" i="131"/>
  <c r="CS1124" i="131"/>
  <c r="CX1099" i="131"/>
  <c r="BX1113" i="131"/>
  <c r="CK1099" i="131"/>
  <c r="CK1113" i="131"/>
  <c r="BX1099" i="131"/>
  <c r="DB1094" i="131"/>
  <c r="CO1108" i="131"/>
  <c r="CO1094" i="131"/>
  <c r="CB1108" i="131"/>
  <c r="CB1094" i="131"/>
  <c r="CC1083" i="131"/>
  <c r="CP1069" i="131"/>
  <c r="CP1083" i="131"/>
  <c r="CC1069" i="131"/>
  <c r="DM1065" i="131" s="1"/>
  <c r="DC1069" i="131"/>
  <c r="BU1078" i="131"/>
  <c r="BU1064" i="131"/>
  <c r="CU1064" i="131"/>
  <c r="CH1078" i="131"/>
  <c r="CH1064" i="131"/>
  <c r="CI1053" i="131"/>
  <c r="BV1053" i="131"/>
  <c r="CI1039" i="131"/>
  <c r="BV1039" i="131"/>
  <c r="CV1039" i="131"/>
  <c r="CB985" i="131"/>
  <c r="CB971" i="131"/>
  <c r="DB971" i="131"/>
  <c r="CO985" i="131"/>
  <c r="CO971" i="131"/>
  <c r="BY960" i="131"/>
  <c r="BY946" i="131"/>
  <c r="CY946" i="131"/>
  <c r="CL960" i="131"/>
  <c r="CL946" i="131"/>
  <c r="CI915" i="131"/>
  <c r="CI929" i="131"/>
  <c r="BV915" i="131"/>
  <c r="BV929" i="131"/>
  <c r="CV915" i="131"/>
  <c r="CA888" i="131"/>
  <c r="DA888" i="131"/>
  <c r="CN902" i="131"/>
  <c r="CN888" i="131"/>
  <c r="CA902" i="131"/>
  <c r="DA884" i="131"/>
  <c r="CN898" i="131"/>
  <c r="CN884" i="131"/>
  <c r="CA898" i="131"/>
  <c r="CA884" i="131"/>
  <c r="CB873" i="131"/>
  <c r="CO859" i="131"/>
  <c r="CO873" i="131"/>
  <c r="CB859" i="131"/>
  <c r="DB859" i="131"/>
  <c r="CP839" i="131"/>
  <c r="CC825" i="131"/>
  <c r="CC839" i="131"/>
  <c r="DC825" i="131"/>
  <c r="CP825" i="131"/>
  <c r="CH835" i="131"/>
  <c r="DR835" i="131" s="1"/>
  <c r="CH821" i="131"/>
  <c r="DR821" i="131" s="1"/>
  <c r="BU835" i="131"/>
  <c r="DI835" i="131" s="1"/>
  <c r="BU821" i="131"/>
  <c r="DI821" i="131" s="1"/>
  <c r="CU821" i="131"/>
  <c r="CW769" i="131"/>
  <c r="BW783" i="131"/>
  <c r="CJ769" i="131"/>
  <c r="CJ783" i="131"/>
  <c r="BW769" i="131"/>
  <c r="DJ765" i="131" s="1"/>
  <c r="CF765" i="131"/>
  <c r="CF779" i="131"/>
  <c r="BS765" i="131"/>
  <c r="BS779" i="131"/>
  <c r="CS765" i="131"/>
  <c r="CJ761" i="131"/>
  <c r="BW775" i="131"/>
  <c r="BW761" i="131"/>
  <c r="DJ761" i="131" s="1"/>
  <c r="CW761" i="131"/>
  <c r="CJ775" i="131"/>
  <c r="DS775" i="131" s="1"/>
  <c r="BT750" i="131"/>
  <c r="BT736" i="131"/>
  <c r="CT736" i="131"/>
  <c r="CG750" i="131"/>
  <c r="CG736" i="131"/>
  <c r="CX732" i="131"/>
  <c r="CK746" i="131"/>
  <c r="CK732" i="131"/>
  <c r="BX746" i="131"/>
  <c r="BX732" i="131"/>
  <c r="CL721" i="131"/>
  <c r="BY707" i="131"/>
  <c r="DK704" i="131" s="1"/>
  <c r="BY721" i="131"/>
  <c r="CY707" i="131"/>
  <c r="EC704" i="131" s="1"/>
  <c r="CL707" i="131"/>
  <c r="DT704" i="131" s="1"/>
  <c r="CU703" i="131"/>
  <c r="EA702" i="131" s="1"/>
  <c r="CH703" i="131"/>
  <c r="CH717" i="131"/>
  <c r="DR716" i="131" s="1"/>
  <c r="BU703" i="131"/>
  <c r="DI702" i="131" s="1"/>
  <c r="BU717" i="131"/>
  <c r="BZ675" i="131"/>
  <c r="BZ689" i="131"/>
  <c r="CZ675" i="131"/>
  <c r="CM675" i="131"/>
  <c r="CM689" i="131"/>
  <c r="CA648" i="131"/>
  <c r="DA648" i="131"/>
  <c r="CN662" i="131"/>
  <c r="CN648" i="131"/>
  <c r="CA662" i="131"/>
  <c r="DA644" i="131"/>
  <c r="CN658" i="131"/>
  <c r="CN644" i="131"/>
  <c r="CA658" i="131"/>
  <c r="CA644" i="131"/>
  <c r="CB633" i="131"/>
  <c r="CO619" i="131"/>
  <c r="CO633" i="131"/>
  <c r="CB619" i="131"/>
  <c r="DB619" i="131"/>
  <c r="CB625" i="131"/>
  <c r="CB611" i="131"/>
  <c r="DB611" i="131"/>
  <c r="CO625" i="131"/>
  <c r="CO611" i="131"/>
  <c r="BY600" i="131"/>
  <c r="BY586" i="131"/>
  <c r="CY586" i="131"/>
  <c r="CL600" i="131"/>
  <c r="CL586" i="131"/>
  <c r="CP595" i="131"/>
  <c r="CP581" i="131"/>
  <c r="CC595" i="131"/>
  <c r="CC581" i="131"/>
  <c r="DM581" i="131" s="1"/>
  <c r="DC581" i="131"/>
  <c r="CI555" i="131"/>
  <c r="CI569" i="131"/>
  <c r="BV555" i="131"/>
  <c r="BV569" i="131"/>
  <c r="CV555" i="131"/>
  <c r="CW529" i="131"/>
  <c r="BW543" i="131"/>
  <c r="DJ539" i="131" s="1"/>
  <c r="CJ529" i="131"/>
  <c r="DS525" i="131" s="1"/>
  <c r="CJ543" i="131"/>
  <c r="DS539" i="131" s="1"/>
  <c r="BW529" i="131"/>
  <c r="DJ525" i="131" s="1"/>
  <c r="BW525" i="131"/>
  <c r="DJ523" i="131" s="1"/>
  <c r="BW539" i="131"/>
  <c r="CW525" i="131"/>
  <c r="CJ525" i="131"/>
  <c r="CJ539" i="131"/>
  <c r="DS537" i="131" s="1"/>
  <c r="CS521" i="131"/>
  <c r="CF535" i="131"/>
  <c r="CF521" i="131"/>
  <c r="BS535" i="131"/>
  <c r="BS521" i="131"/>
  <c r="CX496" i="131"/>
  <c r="CK510" i="131"/>
  <c r="CK496" i="131"/>
  <c r="BX510" i="131"/>
  <c r="BX496" i="131"/>
  <c r="BT506" i="131"/>
  <c r="BT492" i="131"/>
  <c r="CT492" i="131"/>
  <c r="CG506" i="131"/>
  <c r="CG492" i="131"/>
  <c r="BY480" i="131"/>
  <c r="BY466" i="131"/>
  <c r="CY466" i="131"/>
  <c r="CL480" i="131"/>
  <c r="CL466" i="131"/>
  <c r="CP476" i="131"/>
  <c r="CP462" i="131"/>
  <c r="CC476" i="131"/>
  <c r="CC462" i="131"/>
  <c r="DC462" i="131"/>
  <c r="CM450" i="131"/>
  <c r="CM436" i="131"/>
  <c r="BZ450" i="131"/>
  <c r="BZ436" i="131"/>
  <c r="CZ436" i="131"/>
  <c r="BV446" i="131"/>
  <c r="BV432" i="131"/>
  <c r="CV432" i="131"/>
  <c r="CI446" i="131"/>
  <c r="CI432" i="131"/>
  <c r="CJ407" i="131"/>
  <c r="DS404" i="131" s="1"/>
  <c r="CJ421" i="131"/>
  <c r="BW407" i="131"/>
  <c r="BW421" i="131"/>
  <c r="CW407" i="131"/>
  <c r="EB404" i="131" s="1"/>
  <c r="CJ403" i="131"/>
  <c r="CJ417" i="131"/>
  <c r="BW403" i="131"/>
  <c r="BW417" i="131"/>
  <c r="DJ416" i="131" s="1"/>
  <c r="CW403" i="131"/>
  <c r="BX378" i="131"/>
  <c r="CX378" i="131"/>
  <c r="CK392" i="131"/>
  <c r="CK378" i="131"/>
  <c r="BX392" i="131"/>
  <c r="CB388" i="131"/>
  <c r="CB374" i="131"/>
  <c r="DB374" i="131"/>
  <c r="CO388" i="131"/>
  <c r="CO374" i="131"/>
  <c r="CL349" i="131"/>
  <c r="DT345" i="131" s="1"/>
  <c r="CL363" i="131"/>
  <c r="DT359" i="131" s="1"/>
  <c r="BY349" i="131"/>
  <c r="CY349" i="131"/>
  <c r="BY363" i="131"/>
  <c r="DK359" i="131" s="1"/>
  <c r="CU343" i="131"/>
  <c r="EA342" i="131" s="1"/>
  <c r="CH343" i="131"/>
  <c r="CH357" i="131"/>
  <c r="BU343" i="131"/>
  <c r="DI342" i="131" s="1"/>
  <c r="BU357" i="131"/>
  <c r="BV317" i="131"/>
  <c r="BV331" i="131"/>
  <c r="CV317" i="131"/>
  <c r="CI317" i="131"/>
  <c r="CI331" i="131"/>
  <c r="CK8404" i="131"/>
  <c r="BX8404" i="131"/>
  <c r="BX8390" i="131"/>
  <c r="CX8390" i="131"/>
  <c r="CK8390" i="131"/>
  <c r="CC8360" i="131"/>
  <c r="CP8374" i="131"/>
  <c r="DC8360" i="131"/>
  <c r="CC8374" i="131"/>
  <c r="CP8360" i="131"/>
  <c r="BU8331" i="131"/>
  <c r="DI8326" i="131" s="1"/>
  <c r="CH8345" i="131"/>
  <c r="DR8340" i="131" s="1"/>
  <c r="CU8331" i="131"/>
  <c r="EA8326" i="131" s="1"/>
  <c r="BU8345" i="131"/>
  <c r="DI8340" i="131" s="1"/>
  <c r="CH8331" i="131"/>
  <c r="DR8326" i="131" s="1"/>
  <c r="CM8315" i="131"/>
  <c r="BZ8315" i="131"/>
  <c r="CZ8301" i="131"/>
  <c r="CM8301" i="131"/>
  <c r="BZ8301" i="131"/>
  <c r="BU8240" i="131"/>
  <c r="CH8254" i="131"/>
  <c r="CU8240" i="131"/>
  <c r="BU8254" i="131"/>
  <c r="CH8240" i="131"/>
  <c r="CZ8210" i="131"/>
  <c r="BZ8224" i="131"/>
  <c r="CM8210" i="131"/>
  <c r="BZ8210" i="131"/>
  <c r="CM8224" i="131"/>
  <c r="BW8151" i="131"/>
  <c r="CJ8165" i="131"/>
  <c r="DS8160" i="131" s="1"/>
  <c r="CW8151" i="131"/>
  <c r="BW8165" i="131"/>
  <c r="DJ8160" i="131" s="1"/>
  <c r="CJ8151" i="131"/>
  <c r="BW8074" i="131"/>
  <c r="CJ8060" i="131"/>
  <c r="BW8060" i="131"/>
  <c r="CW8060" i="131"/>
  <c r="CJ8074" i="131"/>
  <c r="CK8015" i="131"/>
  <c r="CX8001" i="131"/>
  <c r="BX8015" i="131"/>
  <c r="CK8001" i="131"/>
  <c r="BX8001" i="131"/>
  <c r="CC7985" i="131"/>
  <c r="DM7980" i="131" s="1"/>
  <c r="CP7971" i="131"/>
  <c r="DV7966" i="131" s="1"/>
  <c r="CC7971" i="131"/>
  <c r="DM7966" i="131" s="1"/>
  <c r="CP7985" i="131"/>
  <c r="DV7980" i="131" s="1"/>
  <c r="DC7971" i="131"/>
  <c r="EE7966" i="131" s="1"/>
  <c r="BX7910" i="131"/>
  <c r="CK7924" i="131"/>
  <c r="BX7924" i="131"/>
  <c r="CK7910" i="131"/>
  <c r="CX7910" i="131"/>
  <c r="CC7880" i="131"/>
  <c r="CP7894" i="131"/>
  <c r="CC7894" i="131"/>
  <c r="CP7880" i="131"/>
  <c r="DC7880" i="131"/>
  <c r="BU7851" i="131"/>
  <c r="DI7846" i="131" s="1"/>
  <c r="CH7865" i="131"/>
  <c r="CU7851" i="131"/>
  <c r="EA7846" i="131" s="1"/>
  <c r="BU7865" i="131"/>
  <c r="DI7860" i="131" s="1"/>
  <c r="CH7851" i="131"/>
  <c r="DR7846" i="131" s="1"/>
  <c r="CM7835" i="131"/>
  <c r="CZ7821" i="131"/>
  <c r="BZ7835" i="131"/>
  <c r="CM7821" i="131"/>
  <c r="BZ7821" i="131"/>
  <c r="BU7760" i="131"/>
  <c r="CH7774" i="131"/>
  <c r="CU7760" i="131"/>
  <c r="BU7774" i="131"/>
  <c r="CH7760" i="131"/>
  <c r="CM7744" i="131"/>
  <c r="CZ7730" i="131"/>
  <c r="BZ7744" i="131"/>
  <c r="CM7730" i="131"/>
  <c r="BZ7730" i="131"/>
  <c r="BW7685" i="131"/>
  <c r="DJ7680" i="131" s="1"/>
  <c r="CJ7671" i="131"/>
  <c r="DS7666" i="131" s="1"/>
  <c r="BW7671" i="131"/>
  <c r="DJ7666" i="131" s="1"/>
  <c r="CJ7685" i="131"/>
  <c r="DS7680" i="131" s="1"/>
  <c r="CW7671" i="131"/>
  <c r="EB7666" i="131" s="1"/>
  <c r="BW7594" i="131"/>
  <c r="CJ7580" i="131"/>
  <c r="BW7580" i="131"/>
  <c r="CJ7594" i="131"/>
  <c r="CW7580" i="131"/>
  <c r="BX7535" i="131"/>
  <c r="CK7535" i="131"/>
  <c r="CK7521" i="131"/>
  <c r="BX7521" i="131"/>
  <c r="CX7521" i="131"/>
  <c r="CC7505" i="131"/>
  <c r="DM7500" i="131" s="1"/>
  <c r="CP7491" i="131"/>
  <c r="DV7486" i="131" s="1"/>
  <c r="CC7491" i="131"/>
  <c r="DM7486" i="131" s="1"/>
  <c r="CP7505" i="131"/>
  <c r="DV7500" i="131" s="1"/>
  <c r="DC7491" i="131"/>
  <c r="EE7486" i="131" s="1"/>
  <c r="CK7444" i="131"/>
  <c r="BX7444" i="131"/>
  <c r="CK7430" i="131"/>
  <c r="BX7430" i="131"/>
  <c r="CX7430" i="131"/>
  <c r="CC7400" i="131"/>
  <c r="DC7400" i="131"/>
  <c r="CC7414" i="131"/>
  <c r="CP7400" i="131"/>
  <c r="CP7414" i="131"/>
  <c r="CH7385" i="131"/>
  <c r="DR7380" i="131" s="1"/>
  <c r="CU7371" i="131"/>
  <c r="EA7366" i="131" s="1"/>
  <c r="BU7385" i="131"/>
  <c r="DI7380" i="131" s="1"/>
  <c r="CH7371" i="131"/>
  <c r="DR7366" i="131" s="1"/>
  <c r="BU7371" i="131"/>
  <c r="DI7366" i="131" s="1"/>
  <c r="CM7355" i="131"/>
  <c r="CZ7341" i="131"/>
  <c r="BZ7341" i="131"/>
  <c r="BZ7355" i="131"/>
  <c r="CM7341" i="131"/>
  <c r="CU7280" i="131"/>
  <c r="BU7294" i="131"/>
  <c r="BU7280" i="131"/>
  <c r="CH7280" i="131"/>
  <c r="CH7294" i="131"/>
  <c r="BZ7264" i="131"/>
  <c r="BZ7250" i="131"/>
  <c r="CZ7250" i="131"/>
  <c r="CM7264" i="131"/>
  <c r="CM7250" i="131"/>
  <c r="CJ7205" i="131"/>
  <c r="DS7200" i="131" s="1"/>
  <c r="CW7191" i="131"/>
  <c r="EB7186" i="131" s="1"/>
  <c r="BW7205" i="131"/>
  <c r="DJ7200" i="131" s="1"/>
  <c r="CJ7191" i="131"/>
  <c r="DS7186" i="131" s="1"/>
  <c r="BW7191" i="131"/>
  <c r="DJ7186" i="131" s="1"/>
  <c r="CJ7114" i="131"/>
  <c r="CW7100" i="131"/>
  <c r="BW7114" i="131"/>
  <c r="CJ7100" i="131"/>
  <c r="BW7100" i="131"/>
  <c r="CK7055" i="131"/>
  <c r="CX7041" i="131"/>
  <c r="BX7055" i="131"/>
  <c r="CK7041" i="131"/>
  <c r="BX7041" i="131"/>
  <c r="CP7025" i="131"/>
  <c r="DV7020" i="131" s="1"/>
  <c r="DC7011" i="131"/>
  <c r="EE7006" i="131" s="1"/>
  <c r="CC7025" i="131"/>
  <c r="DM7020" i="131" s="1"/>
  <c r="CP7011" i="131"/>
  <c r="DV7006" i="131" s="1"/>
  <c r="CC7011" i="131"/>
  <c r="DM7006" i="131" s="1"/>
  <c r="CX6950" i="131"/>
  <c r="BX6964" i="131"/>
  <c r="CK6950" i="131"/>
  <c r="BX6950" i="131"/>
  <c r="CK6964" i="131"/>
  <c r="CC6934" i="131"/>
  <c r="CP6920" i="131"/>
  <c r="CC6920" i="131"/>
  <c r="CP6934" i="131"/>
  <c r="DC6920" i="131"/>
  <c r="BU6891" i="131"/>
  <c r="DI6886" i="131" s="1"/>
  <c r="CH6905" i="131"/>
  <c r="DR6900" i="131" s="1"/>
  <c r="CU6891" i="131"/>
  <c r="EA6886" i="131" s="1"/>
  <c r="BU6905" i="131"/>
  <c r="DI6900" i="131" s="1"/>
  <c r="CH6891" i="131"/>
  <c r="DR6886" i="131" s="1"/>
  <c r="BZ6861" i="131"/>
  <c r="CM6875" i="131"/>
  <c r="CZ6861" i="131"/>
  <c r="BZ6875" i="131"/>
  <c r="CM6861" i="131"/>
  <c r="BU6814" i="131"/>
  <c r="CH6800" i="131"/>
  <c r="BU6800" i="131"/>
  <c r="CH6814" i="131"/>
  <c r="CU6800" i="131"/>
  <c r="BZ6770" i="131"/>
  <c r="CM6784" i="131"/>
  <c r="CZ6770" i="131"/>
  <c r="BZ6784" i="131"/>
  <c r="CM6770" i="131"/>
  <c r="CJ6725" i="131"/>
  <c r="DS6720" i="131" s="1"/>
  <c r="CW6711" i="131"/>
  <c r="EB6706" i="131" s="1"/>
  <c r="BW6725" i="131"/>
  <c r="DJ6720" i="131" s="1"/>
  <c r="CJ6711" i="131"/>
  <c r="DS6706" i="131" s="1"/>
  <c r="BW6711" i="131"/>
  <c r="DJ6706" i="131" s="1"/>
  <c r="BW6620" i="131"/>
  <c r="CJ6634" i="131"/>
  <c r="CW6620" i="131"/>
  <c r="BW6634" i="131"/>
  <c r="CJ6620" i="131"/>
  <c r="CK6575" i="131"/>
  <c r="CX6561" i="131"/>
  <c r="BX6575" i="131"/>
  <c r="CK6561" i="131"/>
  <c r="BX6561" i="131"/>
  <c r="CP6545" i="131"/>
  <c r="DV6540" i="131" s="1"/>
  <c r="DC6531" i="131"/>
  <c r="EE6526" i="131" s="1"/>
  <c r="CC6545" i="131"/>
  <c r="DM6540" i="131" s="1"/>
  <c r="CP6531" i="131"/>
  <c r="DV6526" i="131" s="1"/>
  <c r="CC6531" i="131"/>
  <c r="DM6526" i="131" s="1"/>
  <c r="BX6470" i="131"/>
  <c r="CK6484" i="131"/>
  <c r="CX6470" i="131"/>
  <c r="BX6484" i="131"/>
  <c r="CK6470" i="131"/>
  <c r="CC6440" i="131"/>
  <c r="CP6454" i="131"/>
  <c r="DC6440" i="131"/>
  <c r="CC6454" i="131"/>
  <c r="CP6440" i="131"/>
  <c r="BU6411" i="131"/>
  <c r="DI6406" i="131" s="1"/>
  <c r="CH6425" i="131"/>
  <c r="DR6420" i="131" s="1"/>
  <c r="CU6411" i="131"/>
  <c r="EA6406" i="131" s="1"/>
  <c r="BU6425" i="131"/>
  <c r="DI6420" i="131" s="1"/>
  <c r="CH6411" i="131"/>
  <c r="DR6406" i="131" s="1"/>
  <c r="CM6395" i="131"/>
  <c r="CZ6381" i="131"/>
  <c r="BZ6395" i="131"/>
  <c r="CM6381" i="131"/>
  <c r="BZ6381" i="131"/>
  <c r="CH6320" i="131"/>
  <c r="BU6320" i="131"/>
  <c r="CH6334" i="131"/>
  <c r="CU6320" i="131"/>
  <c r="BU6334" i="131"/>
  <c r="BZ6290" i="131"/>
  <c r="CM6304" i="131"/>
  <c r="CZ6290" i="131"/>
  <c r="BZ6304" i="131"/>
  <c r="CM6290" i="131"/>
  <c r="CJ6245" i="131"/>
  <c r="DS6240" i="131" s="1"/>
  <c r="CW6231" i="131"/>
  <c r="EB6226" i="131" s="1"/>
  <c r="BW6245" i="131"/>
  <c r="DJ6240" i="131" s="1"/>
  <c r="CJ6231" i="131"/>
  <c r="DS6226" i="131" s="1"/>
  <c r="BW6231" i="131"/>
  <c r="DJ6226" i="131" s="1"/>
  <c r="BW6140" i="131"/>
  <c r="CJ6154" i="131"/>
  <c r="CW6140" i="131"/>
  <c r="BW6154" i="131"/>
  <c r="CJ6140" i="131"/>
  <c r="CK6095" i="131"/>
  <c r="BX6095" i="131"/>
  <c r="CK6081" i="131"/>
  <c r="BX6081" i="131"/>
  <c r="CX6081" i="131"/>
  <c r="CC6051" i="131"/>
  <c r="DM6046" i="131" s="1"/>
  <c r="CP6065" i="131"/>
  <c r="DV6060" i="131" s="1"/>
  <c r="DC6051" i="131"/>
  <c r="EE6046" i="131" s="1"/>
  <c r="CC6065" i="131"/>
  <c r="DM6060" i="131" s="1"/>
  <c r="CP6051" i="131"/>
  <c r="DV6046" i="131" s="1"/>
  <c r="CX5990" i="131"/>
  <c r="BX6004" i="131"/>
  <c r="CK5990" i="131"/>
  <c r="BX5990" i="131"/>
  <c r="CK6004" i="131"/>
  <c r="CC5974" i="131"/>
  <c r="CP5960" i="131"/>
  <c r="CC5960" i="131"/>
  <c r="CP5974" i="131"/>
  <c r="DC5960" i="131"/>
  <c r="BU5931" i="131"/>
  <c r="DI5926" i="131" s="1"/>
  <c r="CH5945" i="131"/>
  <c r="DR5940" i="131" s="1"/>
  <c r="CU5931" i="131"/>
  <c r="EA5926" i="131" s="1"/>
  <c r="BU5945" i="131"/>
  <c r="DI5940" i="131" s="1"/>
  <c r="CH5931" i="131"/>
  <c r="DR5926" i="131" s="1"/>
  <c r="BZ5901" i="131"/>
  <c r="CM5915" i="131"/>
  <c r="CZ5901" i="131"/>
  <c r="BZ5915" i="131"/>
  <c r="CM5901" i="131"/>
  <c r="BU5854" i="131"/>
  <c r="CH5840" i="131"/>
  <c r="BU5840" i="131"/>
  <c r="CH5854" i="131"/>
  <c r="CU5840" i="131"/>
  <c r="BZ5824" i="131"/>
  <c r="CM5810" i="131"/>
  <c r="BZ5810" i="131"/>
  <c r="CM5824" i="131"/>
  <c r="CZ5810" i="131"/>
  <c r="BW5751" i="131"/>
  <c r="DJ5746" i="131" s="1"/>
  <c r="CJ5765" i="131"/>
  <c r="DS5760" i="131" s="1"/>
  <c r="CW5751" i="131"/>
  <c r="EB5746" i="131" s="1"/>
  <c r="BW5765" i="131"/>
  <c r="DJ5760" i="131" s="1"/>
  <c r="CJ5751" i="131"/>
  <c r="DS5746" i="131" s="1"/>
  <c r="CJ5674" i="131"/>
  <c r="CW5660" i="131"/>
  <c r="BW5674" i="131"/>
  <c r="CJ5660" i="131"/>
  <c r="BW5660" i="131"/>
  <c r="CK5615" i="131"/>
  <c r="CX5601" i="131"/>
  <c r="BX5615" i="131"/>
  <c r="CK5601" i="131"/>
  <c r="BX5601" i="131"/>
  <c r="CP5585" i="131"/>
  <c r="DV5580" i="131" s="1"/>
  <c r="DC5571" i="131"/>
  <c r="EE5566" i="131" s="1"/>
  <c r="CC5585" i="131"/>
  <c r="DM5580" i="131" s="1"/>
  <c r="CP5571" i="131"/>
  <c r="DV5566" i="131" s="1"/>
  <c r="CC5571" i="131"/>
  <c r="DM5566" i="131" s="1"/>
  <c r="BX5510" i="131"/>
  <c r="CK5524" i="131"/>
  <c r="CX5510" i="131"/>
  <c r="BX5524" i="131"/>
  <c r="CK5510" i="131"/>
  <c r="CC5480" i="131"/>
  <c r="CP5494" i="131"/>
  <c r="DC5480" i="131"/>
  <c r="CC5494" i="131"/>
  <c r="CP5480" i="131"/>
  <c r="CH5465" i="131"/>
  <c r="DR5460" i="131" s="1"/>
  <c r="CU5451" i="131"/>
  <c r="EA5446" i="131" s="1"/>
  <c r="BU5465" i="131"/>
  <c r="DI5460" i="131" s="1"/>
  <c r="CH5451" i="131"/>
  <c r="DR5446" i="131" s="1"/>
  <c r="BU5451" i="131"/>
  <c r="DI5446" i="131" s="1"/>
  <c r="BZ5435" i="131"/>
  <c r="CM5421" i="131"/>
  <c r="BZ5421" i="131"/>
  <c r="CM5435" i="131"/>
  <c r="CZ5421" i="131"/>
  <c r="BU5360" i="131"/>
  <c r="CH5374" i="131"/>
  <c r="CU5360" i="131"/>
  <c r="BU5374" i="131"/>
  <c r="CH5360" i="131"/>
  <c r="BZ5330" i="131"/>
  <c r="CM5344" i="131"/>
  <c r="CZ5330" i="131"/>
  <c r="BZ5344" i="131"/>
  <c r="CM5330" i="131"/>
  <c r="CJ5285" i="131"/>
  <c r="DS5280" i="131" s="1"/>
  <c r="CW5271" i="131"/>
  <c r="EB5266" i="131" s="1"/>
  <c r="BW5285" i="131"/>
  <c r="DJ5280" i="131" s="1"/>
  <c r="CJ5271" i="131"/>
  <c r="DS5266" i="131" s="1"/>
  <c r="BW5271" i="131"/>
  <c r="DJ5266" i="131" s="1"/>
  <c r="BW5180" i="131"/>
  <c r="CJ5194" i="131"/>
  <c r="CW5180" i="131"/>
  <c r="BW5194" i="131"/>
  <c r="CJ5180" i="131"/>
  <c r="BX5121" i="131"/>
  <c r="CK5135" i="131"/>
  <c r="CX5121" i="131"/>
  <c r="BX5135" i="131"/>
  <c r="CK5121" i="131"/>
  <c r="CC5091" i="131"/>
  <c r="DM5086" i="131" s="1"/>
  <c r="CP5105" i="131"/>
  <c r="DV5100" i="131" s="1"/>
  <c r="DC5091" i="131"/>
  <c r="EE5086" i="131" s="1"/>
  <c r="CC5105" i="131"/>
  <c r="DM5100" i="131" s="1"/>
  <c r="CP5091" i="131"/>
  <c r="DV5086" i="131" s="1"/>
  <c r="BX5044" i="131"/>
  <c r="CK5030" i="131"/>
  <c r="BX5030" i="131"/>
  <c r="CK5044" i="131"/>
  <c r="CX5030" i="131"/>
  <c r="CP5000" i="131"/>
  <c r="CC5000" i="131"/>
  <c r="CP5014" i="131"/>
  <c r="DC5000" i="131"/>
  <c r="CC5014" i="131"/>
  <c r="CH4985" i="131"/>
  <c r="DR4980" i="131" s="1"/>
  <c r="BU4985" i="131"/>
  <c r="DI4980" i="131" s="1"/>
  <c r="CU4971" i="131"/>
  <c r="EA4966" i="131" s="1"/>
  <c r="CH4971" i="131"/>
  <c r="DR4966" i="131" s="1"/>
  <c r="BU4971" i="131"/>
  <c r="DI4966" i="131" s="1"/>
  <c r="BZ4955" i="131"/>
  <c r="CM4941" i="131"/>
  <c r="BZ4941" i="131"/>
  <c r="CM4955" i="131"/>
  <c r="CZ4941" i="131"/>
  <c r="BU4880" i="131"/>
  <c r="CH4894" i="131"/>
  <c r="CU4880" i="131"/>
  <c r="BU4894" i="131"/>
  <c r="CH4880" i="131"/>
  <c r="BZ4850" i="131"/>
  <c r="CM4864" i="131"/>
  <c r="CZ4850" i="131"/>
  <c r="BZ4864" i="131"/>
  <c r="CM4850" i="131"/>
  <c r="BW4805" i="131"/>
  <c r="DJ4800" i="131" s="1"/>
  <c r="CJ4791" i="131"/>
  <c r="DS4786" i="131" s="1"/>
  <c r="BW4791" i="131"/>
  <c r="DJ4786" i="131" s="1"/>
  <c r="CJ4805" i="131"/>
  <c r="DS4800" i="131" s="1"/>
  <c r="CW4791" i="131"/>
  <c r="EB4786" i="131" s="1"/>
  <c r="CJ4714" i="131"/>
  <c r="CW4700" i="131"/>
  <c r="BW4714" i="131"/>
  <c r="CJ4700" i="131"/>
  <c r="BW4700" i="131"/>
  <c r="CK4655" i="131"/>
  <c r="CX4641" i="131"/>
  <c r="BX4655" i="131"/>
  <c r="CK4641" i="131"/>
  <c r="BX4641" i="131"/>
  <c r="CC4611" i="131"/>
  <c r="DM4606" i="131" s="1"/>
  <c r="CC4625" i="131"/>
  <c r="DM4620" i="131" s="1"/>
  <c r="DC4611" i="131"/>
  <c r="EE4606" i="131" s="1"/>
  <c r="CP4625" i="131"/>
  <c r="DV4620" i="131" s="1"/>
  <c r="CP4611" i="131"/>
  <c r="DV4606" i="131" s="1"/>
  <c r="CX4550" i="131"/>
  <c r="BX4564" i="131"/>
  <c r="CK4550" i="131"/>
  <c r="BX4550" i="131"/>
  <c r="CK4564" i="131"/>
  <c r="CC4534" i="131"/>
  <c r="CP4520" i="131"/>
  <c r="CC4520" i="131"/>
  <c r="CP4534" i="131"/>
  <c r="DC4520" i="131"/>
  <c r="BU4491" i="131"/>
  <c r="DI4486" i="131" s="1"/>
  <c r="CH4505" i="131"/>
  <c r="DR4500" i="131" s="1"/>
  <c r="CU4491" i="131"/>
  <c r="EA4486" i="131" s="1"/>
  <c r="BU4505" i="131"/>
  <c r="DI4500" i="131" s="1"/>
  <c r="CH4491" i="131"/>
  <c r="DR4486" i="131" s="1"/>
  <c r="BZ4461" i="131"/>
  <c r="CM4475" i="131"/>
  <c r="CZ4461" i="131"/>
  <c r="BZ4475" i="131"/>
  <c r="CM4461" i="131"/>
  <c r="BU4414" i="131"/>
  <c r="CH4400" i="131"/>
  <c r="BU4400" i="131"/>
  <c r="CH4414" i="131"/>
  <c r="CU4400" i="131"/>
  <c r="BZ4384" i="131"/>
  <c r="CM4370" i="131"/>
  <c r="BZ4370" i="131"/>
  <c r="CM4384" i="131"/>
  <c r="CZ4370" i="131"/>
  <c r="BW4311" i="131"/>
  <c r="DJ4306" i="131" s="1"/>
  <c r="CJ4325" i="131"/>
  <c r="DS4320" i="131" s="1"/>
  <c r="CW4311" i="131"/>
  <c r="EB4306" i="131" s="1"/>
  <c r="BW4325" i="131"/>
  <c r="DJ4320" i="131" s="1"/>
  <c r="CJ4311" i="131"/>
  <c r="DS4306" i="131" s="1"/>
  <c r="BW4234" i="131"/>
  <c r="CJ4220" i="131"/>
  <c r="BW4220" i="131"/>
  <c r="CJ4234" i="131"/>
  <c r="CW4220" i="131"/>
  <c r="BX4175" i="131"/>
  <c r="CK4161" i="131"/>
  <c r="BX4161" i="131"/>
  <c r="CK4175" i="131"/>
  <c r="CX4161" i="131"/>
  <c r="CC4145" i="131"/>
  <c r="DM4140" i="131" s="1"/>
  <c r="CP4131" i="131"/>
  <c r="DV4126" i="131" s="1"/>
  <c r="CC4131" i="131"/>
  <c r="DM4126" i="131" s="1"/>
  <c r="CP4145" i="131"/>
  <c r="DV4140" i="131" s="1"/>
  <c r="DC4131" i="131"/>
  <c r="EE4126" i="131" s="1"/>
  <c r="BX4070" i="131"/>
  <c r="CK4084" i="131"/>
  <c r="CX4070" i="131"/>
  <c r="BX4084" i="131"/>
  <c r="CK4070" i="131"/>
  <c r="CP4054" i="131"/>
  <c r="DC4040" i="131"/>
  <c r="CC4054" i="131"/>
  <c r="CP4040" i="131"/>
  <c r="CC4040" i="131"/>
  <c r="BU4025" i="131"/>
  <c r="DI4020" i="131" s="1"/>
  <c r="CH4011" i="131"/>
  <c r="DR4006" i="131" s="1"/>
  <c r="BU4011" i="131"/>
  <c r="DI4006" i="131" s="1"/>
  <c r="CH4025" i="131"/>
  <c r="DR4020" i="131" s="1"/>
  <c r="CU4011" i="131"/>
  <c r="EA4006" i="131" s="1"/>
  <c r="BZ3995" i="131"/>
  <c r="CM3981" i="131"/>
  <c r="BZ3981" i="131"/>
  <c r="CM3995" i="131"/>
  <c r="CZ3981" i="131"/>
  <c r="BU3934" i="131"/>
  <c r="CH3920" i="131"/>
  <c r="BU3920" i="131"/>
  <c r="CH3934" i="131"/>
  <c r="CU3920" i="131"/>
  <c r="CM3890" i="131"/>
  <c r="BZ3890" i="131"/>
  <c r="CM3904" i="131"/>
  <c r="CZ3890" i="131"/>
  <c r="BZ3904" i="131"/>
  <c r="CJ3845" i="131"/>
  <c r="DS3840" i="131" s="1"/>
  <c r="CW3831" i="131"/>
  <c r="EB3826" i="131" s="1"/>
  <c r="BW3845" i="131"/>
  <c r="DJ3840" i="131" s="1"/>
  <c r="CJ3831" i="131"/>
  <c r="DS3826" i="131" s="1"/>
  <c r="BW3831" i="131"/>
  <c r="DJ3826" i="131" s="1"/>
  <c r="BW3740" i="131"/>
  <c r="CJ3754" i="131"/>
  <c r="CW3740" i="131"/>
  <c r="BW3754" i="131"/>
  <c r="CJ3740" i="131"/>
  <c r="BX3681" i="131"/>
  <c r="CK3695" i="131"/>
  <c r="CX3681" i="131"/>
  <c r="BX3695" i="131"/>
  <c r="CK3681" i="131"/>
  <c r="CC3651" i="131"/>
  <c r="DM3646" i="131" s="1"/>
  <c r="CP3665" i="131"/>
  <c r="DV3660" i="131" s="1"/>
  <c r="DC3651" i="131"/>
  <c r="EE3646" i="131" s="1"/>
  <c r="CC3665" i="131"/>
  <c r="DM3660" i="131" s="1"/>
  <c r="CP3651" i="131"/>
  <c r="DV3646" i="131" s="1"/>
  <c r="BX3604" i="131"/>
  <c r="CK3590" i="131"/>
  <c r="BX3590" i="131"/>
  <c r="CK3604" i="131"/>
  <c r="CX3590" i="131"/>
  <c r="CC3560" i="131"/>
  <c r="CP3574" i="131"/>
  <c r="DC3560" i="131"/>
  <c r="CC3574" i="131"/>
  <c r="CP3560" i="131"/>
  <c r="CH3545" i="131"/>
  <c r="DR3540" i="131" s="1"/>
  <c r="CU3531" i="131"/>
  <c r="EA3526" i="131" s="1"/>
  <c r="BU3545" i="131"/>
  <c r="DI3540" i="131" s="1"/>
  <c r="CH3531" i="131"/>
  <c r="DR3526" i="131" s="1"/>
  <c r="BU3531" i="131"/>
  <c r="DI3526" i="131" s="1"/>
  <c r="BZ3515" i="131"/>
  <c r="CM3501" i="131"/>
  <c r="BZ3501" i="131"/>
  <c r="CM3515" i="131"/>
  <c r="CZ3501" i="131"/>
  <c r="BU3440" i="131"/>
  <c r="CH3454" i="131"/>
  <c r="CU3440" i="131"/>
  <c r="BU3454" i="131"/>
  <c r="CH3440" i="131"/>
  <c r="BZ3410" i="131"/>
  <c r="CM3424" i="131"/>
  <c r="CZ3410" i="131"/>
  <c r="BZ3424" i="131"/>
  <c r="CM3410" i="131"/>
  <c r="BW3365" i="131"/>
  <c r="DJ3360" i="131" s="1"/>
  <c r="CJ3351" i="131"/>
  <c r="DS3346" i="131" s="1"/>
  <c r="BW3351" i="131"/>
  <c r="DJ3346" i="131" s="1"/>
  <c r="CJ3365" i="131"/>
  <c r="DS3360" i="131" s="1"/>
  <c r="CW3351" i="131"/>
  <c r="EB3346" i="131" s="1"/>
  <c r="CJ3274" i="131"/>
  <c r="CW3260" i="131"/>
  <c r="BW3274" i="131"/>
  <c r="CJ3260" i="131"/>
  <c r="BW3260" i="131"/>
  <c r="CK3215" i="131"/>
  <c r="BX3215" i="131"/>
  <c r="BX3201" i="131"/>
  <c r="CX3201" i="131"/>
  <c r="CK3201" i="131"/>
  <c r="CC3171" i="131"/>
  <c r="DM3166" i="131" s="1"/>
  <c r="CP3185" i="131"/>
  <c r="DV3180" i="131" s="1"/>
  <c r="DC3171" i="131"/>
  <c r="EE3166" i="131" s="1"/>
  <c r="CC3185" i="131"/>
  <c r="DM3180" i="131" s="1"/>
  <c r="CP3171" i="131"/>
  <c r="DV3166" i="131" s="1"/>
  <c r="BX3124" i="131"/>
  <c r="CK3110" i="131"/>
  <c r="BX3110" i="131"/>
  <c r="CK3124" i="131"/>
  <c r="CX3110" i="131"/>
  <c r="CP3080" i="131"/>
  <c r="CC3080" i="131"/>
  <c r="CP3094" i="131"/>
  <c r="DC3080" i="131"/>
  <c r="CC3094" i="131"/>
  <c r="BU3051" i="131"/>
  <c r="DI3046" i="131" s="1"/>
  <c r="CH3065" i="131"/>
  <c r="DR3060" i="131" s="1"/>
  <c r="CU3051" i="131"/>
  <c r="EA3046" i="131" s="1"/>
  <c r="BU3065" i="131"/>
  <c r="DI3060" i="131" s="1"/>
  <c r="CH3051" i="131"/>
  <c r="DR3046" i="131" s="1"/>
  <c r="CM3035" i="131"/>
  <c r="CZ3021" i="131"/>
  <c r="BZ3035" i="131"/>
  <c r="CM3021" i="131"/>
  <c r="BZ3021" i="131"/>
  <c r="CH2960" i="131"/>
  <c r="BU2960" i="131"/>
  <c r="CH2974" i="131"/>
  <c r="CU2960" i="131"/>
  <c r="BU2974" i="131"/>
  <c r="BZ2930" i="131"/>
  <c r="CM2944" i="131"/>
  <c r="CZ2930" i="131"/>
  <c r="BZ2944" i="131"/>
  <c r="CM2930" i="131"/>
  <c r="CJ2885" i="131"/>
  <c r="DS2880" i="131" s="1"/>
  <c r="CW2871" i="131"/>
  <c r="EB2866" i="131" s="1"/>
  <c r="BW2885" i="131"/>
  <c r="DJ2880" i="131" s="1"/>
  <c r="CJ2871" i="131"/>
  <c r="DS2866" i="131" s="1"/>
  <c r="BW2871" i="131"/>
  <c r="DJ2866" i="131" s="1"/>
  <c r="BW2780" i="131"/>
  <c r="CJ2794" i="131"/>
  <c r="CW2780" i="131"/>
  <c r="BW2794" i="131"/>
  <c r="CJ2780" i="131"/>
  <c r="BX2721" i="131"/>
  <c r="CK2735" i="131"/>
  <c r="CX2721" i="131"/>
  <c r="BX2735" i="131"/>
  <c r="CK2721" i="131"/>
  <c r="CC2691" i="131"/>
  <c r="DM2686" i="131" s="1"/>
  <c r="CP2705" i="131"/>
  <c r="DV2700" i="131" s="1"/>
  <c r="DC2691" i="131"/>
  <c r="EE2686" i="131" s="1"/>
  <c r="CC2705" i="131"/>
  <c r="DM2700" i="131" s="1"/>
  <c r="CP2691" i="131"/>
  <c r="DV2686" i="131" s="1"/>
  <c r="BX2644" i="131"/>
  <c r="CK2630" i="131"/>
  <c r="BX2630" i="131"/>
  <c r="CK2644" i="131"/>
  <c r="CX2630" i="131"/>
  <c r="CP2600" i="131"/>
  <c r="CC2600" i="131"/>
  <c r="CP2614" i="131"/>
  <c r="DC2600" i="131"/>
  <c r="CC2614" i="131"/>
  <c r="BU2571" i="131"/>
  <c r="DI2566" i="131" s="1"/>
  <c r="CH2585" i="131"/>
  <c r="DR2580" i="131" s="1"/>
  <c r="CU2571" i="131"/>
  <c r="EA2566" i="131" s="1"/>
  <c r="BU2585" i="131"/>
  <c r="DI2580" i="131" s="1"/>
  <c r="CH2571" i="131"/>
  <c r="DR2566" i="131" s="1"/>
  <c r="CM2555" i="131"/>
  <c r="CZ2541" i="131"/>
  <c r="BZ2555" i="131"/>
  <c r="CM2541" i="131"/>
  <c r="BZ2541" i="131"/>
  <c r="CH2480" i="131"/>
  <c r="BU2480" i="131"/>
  <c r="CH2494" i="131"/>
  <c r="CU2480" i="131"/>
  <c r="BU2494" i="131"/>
  <c r="BZ2450" i="131"/>
  <c r="CM2464" i="131"/>
  <c r="CZ2450" i="131"/>
  <c r="BZ2464" i="131"/>
  <c r="CM2450" i="131"/>
  <c r="CJ2405" i="131"/>
  <c r="DS2400" i="131" s="1"/>
  <c r="CW2391" i="131"/>
  <c r="EB2386" i="131" s="1"/>
  <c r="BW2405" i="131"/>
  <c r="DJ2400" i="131" s="1"/>
  <c r="CJ2391" i="131"/>
  <c r="DS2386" i="131" s="1"/>
  <c r="BW2391" i="131"/>
  <c r="DJ2386" i="131" s="1"/>
  <c r="BW2300" i="131"/>
  <c r="CJ2314" i="131"/>
  <c r="CW2300" i="131"/>
  <c r="BW2314" i="131"/>
  <c r="CJ2300" i="131"/>
  <c r="BX2241" i="131"/>
  <c r="CK2255" i="131"/>
  <c r="CX2241" i="131"/>
  <c r="BX2255" i="131"/>
  <c r="CK2241" i="131"/>
  <c r="CC2211" i="131"/>
  <c r="DM2206" i="131" s="1"/>
  <c r="CP2225" i="131"/>
  <c r="DV2220" i="131" s="1"/>
  <c r="DC2211" i="131"/>
  <c r="EE2206" i="131" s="1"/>
  <c r="CC2225" i="131"/>
  <c r="DM2220" i="131" s="1"/>
  <c r="CP2211" i="131"/>
  <c r="DV2206" i="131" s="1"/>
  <c r="BX2164" i="131"/>
  <c r="CK2150" i="131"/>
  <c r="BX2150" i="131"/>
  <c r="CK2164" i="131"/>
  <c r="CX2150" i="131"/>
  <c r="CP2120" i="131"/>
  <c r="CC2120" i="131"/>
  <c r="CP2134" i="131"/>
  <c r="DC2120" i="131"/>
  <c r="CC2134" i="131"/>
  <c r="BU2091" i="131"/>
  <c r="DI2086" i="131" s="1"/>
  <c r="CH2105" i="131"/>
  <c r="DR2100" i="131" s="1"/>
  <c r="CU2091" i="131"/>
  <c r="EA2086" i="131" s="1"/>
  <c r="BU2105" i="131"/>
  <c r="DI2100" i="131" s="1"/>
  <c r="CH2091" i="131"/>
  <c r="DR2086" i="131" s="1"/>
  <c r="CM2075" i="131"/>
  <c r="CZ2061" i="131"/>
  <c r="BZ2075" i="131"/>
  <c r="CM2061" i="131"/>
  <c r="BZ2061" i="131"/>
  <c r="CH2000" i="131"/>
  <c r="BU2000" i="131"/>
  <c r="CH2014" i="131"/>
  <c r="CU2000" i="131"/>
  <c r="BU2014" i="131"/>
  <c r="BZ1970" i="131"/>
  <c r="CM1984" i="131"/>
  <c r="CZ1970" i="131"/>
  <c r="BZ1984" i="131"/>
  <c r="CM1970" i="131"/>
  <c r="CJ1925" i="131"/>
  <c r="DS1920" i="131" s="1"/>
  <c r="CW1911" i="131"/>
  <c r="EB1906" i="131" s="1"/>
  <c r="BW1925" i="131"/>
  <c r="DJ1920" i="131" s="1"/>
  <c r="CJ1911" i="131"/>
  <c r="DS1906" i="131" s="1"/>
  <c r="BW1911" i="131"/>
  <c r="DJ1906" i="131" s="1"/>
  <c r="BW1820" i="131"/>
  <c r="CJ1834" i="131"/>
  <c r="CW1820" i="131"/>
  <c r="BW1834" i="131"/>
  <c r="CJ1820" i="131"/>
  <c r="CK1775" i="131"/>
  <c r="CX1761" i="131"/>
  <c r="CK1761" i="131"/>
  <c r="BX1775" i="131"/>
  <c r="BX1761" i="131"/>
  <c r="CP1745" i="131"/>
  <c r="DV1740" i="131" s="1"/>
  <c r="DC1731" i="131"/>
  <c r="EE1726" i="131" s="1"/>
  <c r="CC1745" i="131"/>
  <c r="DM1740" i="131" s="1"/>
  <c r="CP1731" i="131"/>
  <c r="DV1726" i="131" s="1"/>
  <c r="CC1731" i="131"/>
  <c r="DM1726" i="131" s="1"/>
  <c r="CK1670" i="131"/>
  <c r="BX1670" i="131"/>
  <c r="CK1684" i="131"/>
  <c r="CX1670" i="131"/>
  <c r="BX1684" i="131"/>
  <c r="CC1640" i="131"/>
  <c r="CP1654" i="131"/>
  <c r="DC1640" i="131"/>
  <c r="CC1654" i="131"/>
  <c r="CP1640" i="131"/>
  <c r="CH1625" i="131"/>
  <c r="DR1620" i="131" s="1"/>
  <c r="CU1611" i="131"/>
  <c r="EA1606" i="131" s="1"/>
  <c r="BU1625" i="131"/>
  <c r="DI1620" i="131" s="1"/>
  <c r="CH1611" i="131"/>
  <c r="DR1606" i="131" s="1"/>
  <c r="BU1611" i="131"/>
  <c r="DI1606" i="131" s="1"/>
  <c r="CM1595" i="131"/>
  <c r="CZ1581" i="131"/>
  <c r="BZ1595" i="131"/>
  <c r="CM1581" i="131"/>
  <c r="BZ1581" i="131"/>
  <c r="BU1520" i="131"/>
  <c r="CH1534" i="131"/>
  <c r="CU1520" i="131"/>
  <c r="BU1534" i="131"/>
  <c r="CH1520" i="131"/>
  <c r="BZ1490" i="131"/>
  <c r="CM1504" i="131"/>
  <c r="CZ1490" i="131"/>
  <c r="BZ1504" i="131"/>
  <c r="CM1490" i="131"/>
  <c r="BW1445" i="131"/>
  <c r="DJ1440" i="131" s="1"/>
  <c r="CJ1431" i="131"/>
  <c r="DS1426" i="131" s="1"/>
  <c r="BW1431" i="131"/>
  <c r="DJ1426" i="131" s="1"/>
  <c r="CJ1445" i="131"/>
  <c r="DS1440" i="131" s="1"/>
  <c r="CW1431" i="131"/>
  <c r="EB1426" i="131" s="1"/>
  <c r="BW1340" i="131"/>
  <c r="CJ1354" i="131"/>
  <c r="CW1340" i="131"/>
  <c r="BW1354" i="131"/>
  <c r="CJ1340" i="131"/>
  <c r="BX1281" i="131"/>
  <c r="CK1295" i="131"/>
  <c r="CX1281" i="131"/>
  <c r="BX1295" i="131"/>
  <c r="CK1281" i="131"/>
  <c r="CP1265" i="131"/>
  <c r="DV1260" i="131" s="1"/>
  <c r="DC1251" i="131"/>
  <c r="EE1246" i="131" s="1"/>
  <c r="CC1265" i="131"/>
  <c r="DM1260" i="131" s="1"/>
  <c r="CP1251" i="131"/>
  <c r="DV1246" i="131" s="1"/>
  <c r="CC1251" i="131"/>
  <c r="DM1246" i="131" s="1"/>
  <c r="CK1190" i="131"/>
  <c r="BX1190" i="131"/>
  <c r="CK1204" i="131"/>
  <c r="CX1190" i="131"/>
  <c r="BX1204" i="131"/>
  <c r="CC1160" i="131"/>
  <c r="CP1174" i="131"/>
  <c r="DC1160" i="131"/>
  <c r="CC1174" i="131"/>
  <c r="CP1160" i="131"/>
  <c r="CH1145" i="131"/>
  <c r="DR1140" i="131" s="1"/>
  <c r="CU1131" i="131"/>
  <c r="EA1126" i="131" s="1"/>
  <c r="BU1145" i="131"/>
  <c r="DI1140" i="131" s="1"/>
  <c r="CH1131" i="131"/>
  <c r="DR1126" i="131" s="1"/>
  <c r="BU1131" i="131"/>
  <c r="DI1126" i="131" s="1"/>
  <c r="CM1115" i="131"/>
  <c r="CZ1101" i="131"/>
  <c r="BZ1115" i="131"/>
  <c r="CM1101" i="131"/>
  <c r="BZ1101" i="131"/>
  <c r="CH1054" i="131"/>
  <c r="BU1054" i="131"/>
  <c r="CH1040" i="131"/>
  <c r="BU1040" i="131"/>
  <c r="CU1040" i="131"/>
  <c r="BZ1024" i="131"/>
  <c r="CM1010" i="131"/>
  <c r="BZ1010" i="131"/>
  <c r="CM1024" i="131"/>
  <c r="CZ1010" i="131"/>
  <c r="BW951" i="131"/>
  <c r="DJ946" i="131" s="1"/>
  <c r="CJ965" i="131"/>
  <c r="DS960" i="131" s="1"/>
  <c r="CW951" i="131"/>
  <c r="EB946" i="131" s="1"/>
  <c r="BW965" i="131"/>
  <c r="DJ960" i="131" s="1"/>
  <c r="CJ951" i="131"/>
  <c r="DS946" i="131" s="1"/>
  <c r="CJ860" i="131"/>
  <c r="BW860" i="131"/>
  <c r="CJ874" i="131"/>
  <c r="CW860" i="131"/>
  <c r="BW874" i="131"/>
  <c r="BX815" i="131"/>
  <c r="CK801" i="131"/>
  <c r="BX801" i="131"/>
  <c r="CK815" i="131"/>
  <c r="CX801" i="131"/>
  <c r="CC771" i="131"/>
  <c r="DM766" i="131" s="1"/>
  <c r="CP785" i="131"/>
  <c r="DV780" i="131" s="1"/>
  <c r="DC771" i="131"/>
  <c r="EE766" i="131" s="1"/>
  <c r="CC785" i="131"/>
  <c r="DM780" i="131" s="1"/>
  <c r="CP771" i="131"/>
  <c r="DV766" i="131" s="1"/>
  <c r="CX710" i="131"/>
  <c r="BX724" i="131"/>
  <c r="CK710" i="131"/>
  <c r="BX710" i="131"/>
  <c r="CK724" i="131"/>
  <c r="CC694" i="131"/>
  <c r="CP680" i="131"/>
  <c r="CC680" i="131"/>
  <c r="CP694" i="131"/>
  <c r="DC680" i="131"/>
  <c r="BU651" i="131"/>
  <c r="DI646" i="131" s="1"/>
  <c r="CH665" i="131"/>
  <c r="DR660" i="131" s="1"/>
  <c r="CU651" i="131"/>
  <c r="EA646" i="131" s="1"/>
  <c r="BU665" i="131"/>
  <c r="DI660" i="131" s="1"/>
  <c r="CH651" i="131"/>
  <c r="DR646" i="131" s="1"/>
  <c r="BZ621" i="131"/>
  <c r="CM635" i="131"/>
  <c r="CZ621" i="131"/>
  <c r="BZ635" i="131"/>
  <c r="CM621" i="131"/>
  <c r="BU574" i="131"/>
  <c r="CH560" i="131"/>
  <c r="BU560" i="131"/>
  <c r="CH574" i="131"/>
  <c r="CU560" i="131"/>
  <c r="BZ544" i="131"/>
  <c r="CM530" i="131"/>
  <c r="BZ530" i="131"/>
  <c r="CM544" i="131"/>
  <c r="CZ530" i="131"/>
  <c r="BW471" i="131"/>
  <c r="DJ466" i="131" s="1"/>
  <c r="CJ485" i="131"/>
  <c r="DS480" i="131" s="1"/>
  <c r="CW471" i="131"/>
  <c r="EB466" i="131" s="1"/>
  <c r="BW485" i="131"/>
  <c r="DJ480" i="131" s="1"/>
  <c r="CJ471" i="131"/>
  <c r="DS466" i="131" s="1"/>
  <c r="CJ380" i="131"/>
  <c r="BW380" i="131"/>
  <c r="CJ394" i="131"/>
  <c r="CW380" i="131"/>
  <c r="BW394" i="131"/>
  <c r="BX335" i="131"/>
  <c r="CK321" i="131"/>
  <c r="BX321" i="131"/>
  <c r="CK335" i="131"/>
  <c r="CX321" i="131"/>
  <c r="CC305" i="131"/>
  <c r="DM300" i="131" s="1"/>
  <c r="CP291" i="131"/>
  <c r="DV286" i="131" s="1"/>
  <c r="CC291" i="131"/>
  <c r="DM286" i="131" s="1"/>
  <c r="CP305" i="131"/>
  <c r="DV300" i="131" s="1"/>
  <c r="DC291" i="131"/>
  <c r="EE286" i="131" s="1"/>
  <c r="CK244" i="131"/>
  <c r="CX230" i="131"/>
  <c r="BX244" i="131"/>
  <c r="CK230" i="131"/>
  <c r="BX230" i="131"/>
  <c r="DC200" i="131"/>
  <c r="CC214" i="131"/>
  <c r="CP200" i="131"/>
  <c r="CC200" i="131"/>
  <c r="CP214" i="131"/>
  <c r="BU185" i="131"/>
  <c r="DI180" i="131" s="1"/>
  <c r="CH171" i="131"/>
  <c r="DR166" i="131" s="1"/>
  <c r="BU171" i="131"/>
  <c r="DI166" i="131" s="1"/>
  <c r="CH185" i="131"/>
  <c r="DR180" i="131" s="1"/>
  <c r="CU171" i="131"/>
  <c r="EA166" i="131" s="1"/>
  <c r="BZ141" i="131"/>
  <c r="CM155" i="131"/>
  <c r="CZ141" i="131"/>
  <c r="BZ155" i="131"/>
  <c r="CM141" i="131"/>
  <c r="CU80" i="131"/>
  <c r="BU94" i="131"/>
  <c r="CH80" i="131"/>
  <c r="BU80" i="131"/>
  <c r="CH94" i="131"/>
  <c r="CJ1211" i="131"/>
  <c r="BW1225" i="131"/>
  <c r="BW1211" i="131"/>
  <c r="CW1211" i="131"/>
  <c r="CJ1225" i="131"/>
  <c r="CX1186" i="131"/>
  <c r="CK1200" i="131"/>
  <c r="CK1186" i="131"/>
  <c r="BX1200" i="131"/>
  <c r="BX1186" i="131"/>
  <c r="CG1196" i="131"/>
  <c r="CG1182" i="131"/>
  <c r="BT1196" i="131"/>
  <c r="BT1182" i="131"/>
  <c r="CT1182" i="131"/>
  <c r="DC1156" i="131"/>
  <c r="CP1170" i="131"/>
  <c r="CP1156" i="131"/>
  <c r="CC1170" i="131"/>
  <c r="CC1156" i="131"/>
  <c r="BY1165" i="131"/>
  <c r="BY1151" i="131"/>
  <c r="CY1151" i="131"/>
  <c r="EC1151" i="131" s="1"/>
  <c r="CL1165" i="131"/>
  <c r="CL1151" i="131"/>
  <c r="CM1140" i="131"/>
  <c r="CM1126" i="131"/>
  <c r="BZ1140" i="131"/>
  <c r="BZ1126" i="131"/>
  <c r="CZ1126" i="131"/>
  <c r="CM1135" i="131"/>
  <c r="CM1121" i="131"/>
  <c r="BZ1135" i="131"/>
  <c r="BZ1121" i="131"/>
  <c r="CZ1121" i="131"/>
  <c r="CJ1110" i="131"/>
  <c r="CJ1096" i="131"/>
  <c r="BW1110" i="131"/>
  <c r="BW1096" i="131"/>
  <c r="CW1096" i="131"/>
  <c r="CJ1106" i="131"/>
  <c r="CJ1092" i="131"/>
  <c r="BW1106" i="131"/>
  <c r="BW1092" i="131"/>
  <c r="CW1092" i="131"/>
  <c r="BX1067" i="131"/>
  <c r="BX1081" i="131"/>
  <c r="CX1067" i="131"/>
  <c r="CK1067" i="131"/>
  <c r="CK1081" i="131"/>
  <c r="CP1050" i="131"/>
  <c r="CC1050" i="131"/>
  <c r="CC1036" i="131"/>
  <c r="DC1036" i="131"/>
  <c r="CP1036" i="131"/>
  <c r="BU1031" i="131"/>
  <c r="CU1031" i="131"/>
  <c r="CH1045" i="131"/>
  <c r="CH1031" i="131"/>
  <c r="BU1045" i="131"/>
  <c r="CI1018" i="131"/>
  <c r="CI1004" i="131"/>
  <c r="BV1018" i="131"/>
  <c r="BV1004" i="131"/>
  <c r="CV1004" i="131"/>
  <c r="CO963" i="131"/>
  <c r="CB949" i="131"/>
  <c r="DB949" i="131"/>
  <c r="CB963" i="131"/>
  <c r="CO949" i="131"/>
  <c r="CO945" i="131"/>
  <c r="CO959" i="131"/>
  <c r="CB945" i="131"/>
  <c r="CB959" i="131"/>
  <c r="DB945" i="131"/>
  <c r="DB941" i="131"/>
  <c r="CO955" i="131"/>
  <c r="CO941" i="131"/>
  <c r="CB955" i="131"/>
  <c r="CB941" i="131"/>
  <c r="DC915" i="131"/>
  <c r="EE913" i="131" s="1"/>
  <c r="CP915" i="131"/>
  <c r="DV913" i="131" s="1"/>
  <c r="CP929" i="131"/>
  <c r="CC915" i="131"/>
  <c r="DM913" i="131" s="1"/>
  <c r="CC929" i="131"/>
  <c r="DM927" i="131" s="1"/>
  <c r="BZ898" i="131"/>
  <c r="BZ884" i="131"/>
  <c r="CZ884" i="131"/>
  <c r="CM898" i="131"/>
  <c r="CM884" i="131"/>
  <c r="CF872" i="131"/>
  <c r="CF858" i="131"/>
  <c r="BS872" i="131"/>
  <c r="BS858" i="131"/>
  <c r="CS858" i="131"/>
  <c r="CW854" i="131"/>
  <c r="CJ868" i="131"/>
  <c r="CJ854" i="131"/>
  <c r="BW868" i="131"/>
  <c r="BW854" i="131"/>
  <c r="CG843" i="131"/>
  <c r="BT829" i="131"/>
  <c r="CT829" i="131"/>
  <c r="BT843" i="131"/>
  <c r="CG829" i="131"/>
  <c r="BX839" i="131"/>
  <c r="CX825" i="131"/>
  <c r="CK825" i="131"/>
  <c r="CK839" i="131"/>
  <c r="BX825" i="131"/>
  <c r="CT821" i="131"/>
  <c r="CG835" i="131"/>
  <c r="CG821" i="131"/>
  <c r="BT835" i="131"/>
  <c r="BT821" i="131"/>
  <c r="CL808" i="131"/>
  <c r="CL794" i="131"/>
  <c r="BY808" i="131"/>
  <c r="BY794" i="131"/>
  <c r="CY794" i="131"/>
  <c r="CI776" i="131"/>
  <c r="CI762" i="131"/>
  <c r="BV776" i="131"/>
  <c r="BV762" i="131"/>
  <c r="CV762" i="131"/>
  <c r="CF737" i="131"/>
  <c r="DQ734" i="131" s="1"/>
  <c r="CF751" i="131"/>
  <c r="DQ748" i="131" s="1"/>
  <c r="BS737" i="131"/>
  <c r="DH734" i="131" s="1"/>
  <c r="BS751" i="131"/>
  <c r="DH748" i="131" s="1"/>
  <c r="CS737" i="131"/>
  <c r="CN733" i="131"/>
  <c r="CN747" i="131"/>
  <c r="CA733" i="131"/>
  <c r="CA747" i="131"/>
  <c r="DA733" i="131"/>
  <c r="ED732" i="131" s="1"/>
  <c r="CY678" i="131"/>
  <c r="CL692" i="131"/>
  <c r="CL678" i="131"/>
  <c r="BY692" i="131"/>
  <c r="BY678" i="131"/>
  <c r="CY673" i="131"/>
  <c r="CL673" i="131"/>
  <c r="CL687" i="131"/>
  <c r="DT686" i="131" s="1"/>
  <c r="BY673" i="131"/>
  <c r="BY687" i="131"/>
  <c r="CI647" i="131"/>
  <c r="CI661" i="131"/>
  <c r="BV647" i="131"/>
  <c r="BV661" i="131"/>
  <c r="CV647" i="131"/>
  <c r="CN630" i="131"/>
  <c r="CN616" i="131"/>
  <c r="CA630" i="131"/>
  <c r="CA616" i="131"/>
  <c r="DA616" i="131"/>
  <c r="CN626" i="131"/>
  <c r="CN612" i="131"/>
  <c r="CA626" i="131"/>
  <c r="CA612" i="131"/>
  <c r="DA612" i="131"/>
  <c r="CB597" i="131"/>
  <c r="DB583" i="131"/>
  <c r="CO583" i="131"/>
  <c r="CO597" i="131"/>
  <c r="CB583" i="131"/>
  <c r="CY558" i="131"/>
  <c r="CL572" i="131"/>
  <c r="CL558" i="131"/>
  <c r="BY572" i="131"/>
  <c r="BY558" i="131"/>
  <c r="BU566" i="131"/>
  <c r="BU552" i="131"/>
  <c r="CU552" i="131"/>
  <c r="CH566" i="131"/>
  <c r="CH552" i="131"/>
  <c r="BZ540" i="131"/>
  <c r="BZ526" i="131"/>
  <c r="CZ526" i="131"/>
  <c r="CM540" i="131"/>
  <c r="CM526" i="131"/>
  <c r="CI521" i="131"/>
  <c r="BV535" i="131"/>
  <c r="BV521" i="131"/>
  <c r="CV521" i="131"/>
  <c r="CI535" i="131"/>
  <c r="CW496" i="131"/>
  <c r="CJ510" i="131"/>
  <c r="CJ496" i="131"/>
  <c r="BW510" i="131"/>
  <c r="BW496" i="131"/>
  <c r="CF506" i="131"/>
  <c r="CF492" i="131"/>
  <c r="BS506" i="131"/>
  <c r="BS492" i="131"/>
  <c r="CS492" i="131"/>
  <c r="BT481" i="131"/>
  <c r="CT467" i="131"/>
  <c r="CG467" i="131"/>
  <c r="CG481" i="131"/>
  <c r="BT467" i="131"/>
  <c r="CK463" i="131"/>
  <c r="CK477" i="131"/>
  <c r="BX463" i="131"/>
  <c r="BX477" i="131"/>
  <c r="CX463" i="131"/>
  <c r="CP451" i="131"/>
  <c r="DV448" i="131" s="1"/>
  <c r="CC437" i="131"/>
  <c r="DM434" i="131" s="1"/>
  <c r="CC451" i="131"/>
  <c r="DM448" i="131" s="1"/>
  <c r="DC437" i="131"/>
  <c r="EE434" i="131" s="1"/>
  <c r="CP437" i="131"/>
  <c r="DV434" i="131" s="1"/>
  <c r="CC431" i="131"/>
  <c r="DM431" i="131" s="1"/>
  <c r="DC431" i="131"/>
  <c r="EE431" i="131" s="1"/>
  <c r="CP445" i="131"/>
  <c r="DV445" i="131" s="1"/>
  <c r="CP431" i="131"/>
  <c r="DV431" i="131" s="1"/>
  <c r="CC445" i="131"/>
  <c r="DM445" i="131" s="1"/>
  <c r="CI420" i="131"/>
  <c r="CI406" i="131"/>
  <c r="BV420" i="131"/>
  <c r="BV406" i="131"/>
  <c r="CV406" i="131"/>
  <c r="CJ393" i="131"/>
  <c r="BW379" i="131"/>
  <c r="CW379" i="131"/>
  <c r="EB375" i="131" s="1"/>
  <c r="BW393" i="131"/>
  <c r="CJ379" i="131"/>
  <c r="DS375" i="131" s="1"/>
  <c r="CJ375" i="131"/>
  <c r="CJ389" i="131"/>
  <c r="BW375" i="131"/>
  <c r="DJ373" i="131" s="1"/>
  <c r="BW389" i="131"/>
  <c r="DJ387" i="131" s="1"/>
  <c r="CW375" i="131"/>
  <c r="EB373" i="131" s="1"/>
  <c r="CW371" i="131"/>
  <c r="EB371" i="131" s="1"/>
  <c r="CJ385" i="131"/>
  <c r="CJ371" i="131"/>
  <c r="BW385" i="131"/>
  <c r="BW371" i="131"/>
  <c r="CT346" i="131"/>
  <c r="CG360" i="131"/>
  <c r="CG346" i="131"/>
  <c r="BT360" i="131"/>
  <c r="BT346" i="131"/>
  <c r="CT342" i="131"/>
  <c r="CG356" i="131"/>
  <c r="CG342" i="131"/>
  <c r="BT356" i="131"/>
  <c r="BT342" i="131"/>
  <c r="BU330" i="131"/>
  <c r="BU316" i="131"/>
  <c r="CU316" i="131"/>
  <c r="CH330" i="131"/>
  <c r="CH316" i="131"/>
  <c r="CO8403" i="131"/>
  <c r="CB8403" i="131"/>
  <c r="CO8389" i="131"/>
  <c r="CB8389" i="131"/>
  <c r="DB8389" i="131"/>
  <c r="CB8401" i="131"/>
  <c r="CO8401" i="131"/>
  <c r="CO8387" i="131"/>
  <c r="CB8387" i="131"/>
  <c r="DB8387" i="131"/>
  <c r="CO8399" i="131"/>
  <c r="DB8385" i="131"/>
  <c r="CB8399" i="131"/>
  <c r="CO8385" i="131"/>
  <c r="CB8385" i="131"/>
  <c r="CB8397" i="131"/>
  <c r="CO8383" i="131"/>
  <c r="CB8383" i="131"/>
  <c r="CO8397" i="131"/>
  <c r="DB8383" i="131"/>
  <c r="CB8395" i="131"/>
  <c r="CB8381" i="131"/>
  <c r="DB8381" i="131"/>
  <c r="CO8395" i="131"/>
  <c r="CO8381" i="131"/>
  <c r="CU8358" i="131"/>
  <c r="CH8372" i="131"/>
  <c r="CH8358" i="131"/>
  <c r="BU8372" i="131"/>
  <c r="BU8358" i="131"/>
  <c r="CL8369" i="131"/>
  <c r="BY8369" i="131"/>
  <c r="BY8355" i="131"/>
  <c r="CY8355" i="131"/>
  <c r="CL8355" i="131"/>
  <c r="CP8366" i="131"/>
  <c r="CC8366" i="131"/>
  <c r="DC8352" i="131"/>
  <c r="CP8352" i="131"/>
  <c r="CC8352" i="131"/>
  <c r="BV8343" i="131"/>
  <c r="CI8329" i="131"/>
  <c r="CI8343" i="131"/>
  <c r="BV8329" i="131"/>
  <c r="CV8329" i="131"/>
  <c r="CZ8326" i="131"/>
  <c r="CM8340" i="131"/>
  <c r="CM8326" i="131"/>
  <c r="BZ8340" i="131"/>
  <c r="BZ8326" i="131"/>
  <c r="BV8335" i="131"/>
  <c r="BV8321" i="131"/>
  <c r="CV8321" i="131"/>
  <c r="CI8335" i="131"/>
  <c r="CI8321" i="131"/>
  <c r="BS8312" i="131"/>
  <c r="CF8312" i="131"/>
  <c r="BS8298" i="131"/>
  <c r="CS8298" i="131"/>
  <c r="CF8298" i="131"/>
  <c r="BS8310" i="131"/>
  <c r="BS8296" i="131"/>
  <c r="CS8296" i="131"/>
  <c r="CF8310" i="131"/>
  <c r="CF8296" i="131"/>
  <c r="BS8308" i="131"/>
  <c r="BS8294" i="131"/>
  <c r="CS8294" i="131"/>
  <c r="CF8308" i="131"/>
  <c r="CF8294" i="131"/>
  <c r="BS8306" i="131"/>
  <c r="BS8292" i="131"/>
  <c r="CS8292" i="131"/>
  <c r="CF8306" i="131"/>
  <c r="CF8292" i="131"/>
  <c r="CT8269" i="131"/>
  <c r="BT8283" i="131"/>
  <c r="CG8269" i="131"/>
  <c r="CG8283" i="131"/>
  <c r="BT8269" i="131"/>
  <c r="CG8267" i="131"/>
  <c r="CG8281" i="131"/>
  <c r="BT8267" i="131"/>
  <c r="BT8281" i="131"/>
  <c r="CT8267" i="131"/>
  <c r="BT8279" i="131"/>
  <c r="CG8279" i="131"/>
  <c r="CT8265" i="131"/>
  <c r="CG8265" i="131"/>
  <c r="BT8265" i="131"/>
  <c r="CG8277" i="131"/>
  <c r="BT8277" i="131"/>
  <c r="CG8263" i="131"/>
  <c r="BT8263" i="131"/>
  <c r="CT8263" i="131"/>
  <c r="BT8275" i="131"/>
  <c r="CG8275" i="131"/>
  <c r="BT8261" i="131"/>
  <c r="CT8261" i="131"/>
  <c r="CG8261" i="131"/>
  <c r="CL8251" i="131"/>
  <c r="DT8248" i="131" s="1"/>
  <c r="BY8237" i="131"/>
  <c r="BY8251" i="131"/>
  <c r="CY8237" i="131"/>
  <c r="CL8237" i="131"/>
  <c r="CP8248" i="131"/>
  <c r="CP8234" i="131"/>
  <c r="CC8248" i="131"/>
  <c r="CC8234" i="131"/>
  <c r="DC8234" i="131"/>
  <c r="CH8246" i="131"/>
  <c r="CH8232" i="131"/>
  <c r="BU8246" i="131"/>
  <c r="BU8232" i="131"/>
  <c r="CU8232" i="131"/>
  <c r="CM8208" i="131"/>
  <c r="BZ8222" i="131"/>
  <c r="BZ8208" i="131"/>
  <c r="CZ8208" i="131"/>
  <c r="CM8222" i="131"/>
  <c r="BV8217" i="131"/>
  <c r="CV8203" i="131"/>
  <c r="CI8203" i="131"/>
  <c r="CI8217" i="131"/>
  <c r="BV8203" i="131"/>
  <c r="CN8193" i="131"/>
  <c r="CA8193" i="131"/>
  <c r="DA8179" i="131"/>
  <c r="CN8179" i="131"/>
  <c r="CA8179" i="131"/>
  <c r="CN8191" i="131"/>
  <c r="DU8188" i="131" s="1"/>
  <c r="CA8191" i="131"/>
  <c r="DL8188" i="131" s="1"/>
  <c r="CN8177" i="131"/>
  <c r="DU8174" i="131" s="1"/>
  <c r="CA8177" i="131"/>
  <c r="DL8174" i="131" s="1"/>
  <c r="DA8177" i="131"/>
  <c r="ED8174" i="131" s="1"/>
  <c r="CN8189" i="131"/>
  <c r="DU8187" i="131" s="1"/>
  <c r="CA8189" i="131"/>
  <c r="DL8187" i="131" s="1"/>
  <c r="CA8175" i="131"/>
  <c r="DA8175" i="131"/>
  <c r="ED8173" i="131" s="1"/>
  <c r="CN8175" i="131"/>
  <c r="DU8173" i="131" s="1"/>
  <c r="CA8187" i="131"/>
  <c r="DL8186" i="131" s="1"/>
  <c r="CN8187" i="131"/>
  <c r="CN8173" i="131"/>
  <c r="DU8172" i="131" s="1"/>
  <c r="CA8173" i="131"/>
  <c r="DL8172" i="131" s="1"/>
  <c r="DA8173" i="131"/>
  <c r="ED8172" i="131" s="1"/>
  <c r="CN8171" i="131"/>
  <c r="CA8185" i="131"/>
  <c r="DL8185" i="131" s="1"/>
  <c r="CA8171" i="131"/>
  <c r="DA8171" i="131"/>
  <c r="ED8171" i="131" s="1"/>
  <c r="CN8185" i="131"/>
  <c r="DU8185" i="131" s="1"/>
  <c r="CB8148" i="131"/>
  <c r="DB8148" i="131"/>
  <c r="CO8162" i="131"/>
  <c r="CO8148" i="131"/>
  <c r="CB8162" i="131"/>
  <c r="DB8146" i="131"/>
  <c r="CO8160" i="131"/>
  <c r="CO8146" i="131"/>
  <c r="CB8160" i="131"/>
  <c r="CB8146" i="131"/>
  <c r="DB8144" i="131"/>
  <c r="CO8158" i="131"/>
  <c r="CB8158" i="131"/>
  <c r="CB8144" i="131"/>
  <c r="CO8144" i="131"/>
  <c r="CO8156" i="131"/>
  <c r="CB8156" i="131"/>
  <c r="CO8142" i="131"/>
  <c r="CB8142" i="131"/>
  <c r="DB8142" i="131"/>
  <c r="BY8133" i="131"/>
  <c r="CL8119" i="131"/>
  <c r="CL8133" i="131"/>
  <c r="DT8129" i="131" s="1"/>
  <c r="BY8119" i="131"/>
  <c r="CY8119" i="131"/>
  <c r="DC8116" i="131"/>
  <c r="CP8130" i="131"/>
  <c r="CP8116" i="131"/>
  <c r="CC8130" i="131"/>
  <c r="CC8116" i="131"/>
  <c r="CU8114" i="131"/>
  <c r="CH8128" i="131"/>
  <c r="CH8114" i="131"/>
  <c r="BU8128" i="131"/>
  <c r="BU8114" i="131"/>
  <c r="BY8125" i="131"/>
  <c r="BY8111" i="131"/>
  <c r="CY8111" i="131"/>
  <c r="CL8125" i="131"/>
  <c r="DT8125" i="131" s="1"/>
  <c r="CL8111" i="131"/>
  <c r="CI8099" i="131"/>
  <c r="BV8099" i="131"/>
  <c r="CI8085" i="131"/>
  <c r="BV8085" i="131"/>
  <c r="CV8085" i="131"/>
  <c r="CM8096" i="131"/>
  <c r="BZ8096" i="131"/>
  <c r="BZ8082" i="131"/>
  <c r="CZ8082" i="131"/>
  <c r="CM8082" i="131"/>
  <c r="CF8073" i="131"/>
  <c r="BS8059" i="131"/>
  <c r="CS8059" i="131"/>
  <c r="BS8073" i="131"/>
  <c r="CF8059" i="131"/>
  <c r="CS8057" i="131"/>
  <c r="DZ8054" i="131" s="1"/>
  <c r="CF8057" i="131"/>
  <c r="DQ8054" i="131" s="1"/>
  <c r="CF8071" i="131"/>
  <c r="DQ8068" i="131" s="1"/>
  <c r="BS8071" i="131"/>
  <c r="DH8068" i="131" s="1"/>
  <c r="BS8057" i="131"/>
  <c r="DH8054" i="131" s="1"/>
  <c r="CF8069" i="131"/>
  <c r="DQ8067" i="131" s="1"/>
  <c r="BS8055" i="131"/>
  <c r="BS8069" i="131"/>
  <c r="DH8067" i="131" s="1"/>
  <c r="CS8055" i="131"/>
  <c r="DZ8053" i="131" s="1"/>
  <c r="CF8055" i="131"/>
  <c r="CS8053" i="131"/>
  <c r="CF8053" i="131"/>
  <c r="DQ8052" i="131" s="1"/>
  <c r="CF8067" i="131"/>
  <c r="DQ8066" i="131" s="1"/>
  <c r="BS8067" i="131"/>
  <c r="DH8066" i="131" s="1"/>
  <c r="BS8053" i="131"/>
  <c r="CF8065" i="131"/>
  <c r="DQ8065" i="131" s="1"/>
  <c r="CF8051" i="131"/>
  <c r="DQ8051" i="131" s="1"/>
  <c r="BS8065" i="131"/>
  <c r="DH8065" i="131" s="1"/>
  <c r="CS8051" i="131"/>
  <c r="DZ8051" i="131" s="1"/>
  <c r="BS8051" i="131"/>
  <c r="DH8051" i="131" s="1"/>
  <c r="CG8028" i="131"/>
  <c r="BT8042" i="131"/>
  <c r="BT8028" i="131"/>
  <c r="CT8028" i="131"/>
  <c r="CG8042" i="131"/>
  <c r="BT8040" i="131"/>
  <c r="BT8026" i="131"/>
  <c r="CT8026" i="131"/>
  <c r="CG8026" i="131"/>
  <c r="CG8040" i="131"/>
  <c r="BT8038" i="131"/>
  <c r="BT8024" i="131"/>
  <c r="CT8024" i="131"/>
  <c r="CG8038" i="131"/>
  <c r="CG8024" i="131"/>
  <c r="BT8036" i="131"/>
  <c r="BT8022" i="131"/>
  <c r="CT8022" i="131"/>
  <c r="CG8036" i="131"/>
  <c r="CG8022" i="131"/>
  <c r="DC7998" i="131"/>
  <c r="CP8012" i="131"/>
  <c r="CP7998" i="131"/>
  <c r="CC8012" i="131"/>
  <c r="CC7998" i="131"/>
  <c r="CH8010" i="131"/>
  <c r="CH7996" i="131"/>
  <c r="BU8010" i="131"/>
  <c r="BU7996" i="131"/>
  <c r="CU7996" i="131"/>
  <c r="BY7993" i="131"/>
  <c r="BY8007" i="131"/>
  <c r="CY7993" i="131"/>
  <c r="CL8007" i="131"/>
  <c r="CL7993" i="131"/>
  <c r="BV7967" i="131"/>
  <c r="BV7981" i="131"/>
  <c r="CV7967" i="131"/>
  <c r="CI7967" i="131"/>
  <c r="CI7981" i="131"/>
  <c r="CM7978" i="131"/>
  <c r="CM7964" i="131"/>
  <c r="BZ7978" i="131"/>
  <c r="BZ7964" i="131"/>
  <c r="CZ7964" i="131"/>
  <c r="CA7938" i="131"/>
  <c r="DA7938" i="131"/>
  <c r="CN7938" i="131"/>
  <c r="CA7952" i="131"/>
  <c r="CN7952" i="131"/>
  <c r="DA7936" i="131"/>
  <c r="CA7950" i="131"/>
  <c r="CA7936" i="131"/>
  <c r="CN7936" i="131"/>
  <c r="CN7950" i="131"/>
  <c r="DA7934" i="131"/>
  <c r="CA7948" i="131"/>
  <c r="CA7934" i="131"/>
  <c r="CN7948" i="131"/>
  <c r="CN7934" i="131"/>
  <c r="DA7932" i="131"/>
  <c r="CA7946" i="131"/>
  <c r="CA7932" i="131"/>
  <c r="CN7946" i="131"/>
  <c r="CN7932" i="131"/>
  <c r="CB7923" i="131"/>
  <c r="CO7909" i="131"/>
  <c r="CO7923" i="131"/>
  <c r="CB7909" i="131"/>
  <c r="DB7909" i="131"/>
  <c r="CO7907" i="131"/>
  <c r="CO7921" i="131"/>
  <c r="CB7907" i="131"/>
  <c r="DB7907" i="131"/>
  <c r="CB7921" i="131"/>
  <c r="CB7919" i="131"/>
  <c r="DB7905" i="131"/>
  <c r="CO7919" i="131"/>
  <c r="CB7905" i="131"/>
  <c r="CO7905" i="131"/>
  <c r="CO7903" i="131"/>
  <c r="CO7917" i="131"/>
  <c r="CB7903" i="131"/>
  <c r="DB7903" i="131"/>
  <c r="CB7917" i="131"/>
  <c r="CB7915" i="131"/>
  <c r="CB7901" i="131"/>
  <c r="CO7915" i="131"/>
  <c r="CO7901" i="131"/>
  <c r="DB7901" i="131"/>
  <c r="CH7892" i="131"/>
  <c r="BU7892" i="131"/>
  <c r="BU7878" i="131"/>
  <c r="CU7878" i="131"/>
  <c r="CH7878" i="131"/>
  <c r="BY7889" i="131"/>
  <c r="BY7875" i="131"/>
  <c r="CY7875" i="131"/>
  <c r="CL7889" i="131"/>
  <c r="CL7875" i="131"/>
  <c r="DT7873" i="131" s="1"/>
  <c r="CP7886" i="131"/>
  <c r="CC7886" i="131"/>
  <c r="DC7872" i="131"/>
  <c r="CP7872" i="131"/>
  <c r="CC7872" i="131"/>
  <c r="BV7863" i="131"/>
  <c r="CI7849" i="131"/>
  <c r="CI7863" i="131"/>
  <c r="BV7849" i="131"/>
  <c r="CV7849" i="131"/>
  <c r="CZ7846" i="131"/>
  <c r="CM7860" i="131"/>
  <c r="CM7846" i="131"/>
  <c r="BZ7860" i="131"/>
  <c r="BZ7846" i="131"/>
  <c r="BV7855" i="131"/>
  <c r="BV7841" i="131"/>
  <c r="CV7841" i="131"/>
  <c r="CI7855" i="131"/>
  <c r="CI7841" i="131"/>
  <c r="CF7818" i="131"/>
  <c r="BS7832" i="131"/>
  <c r="BS7818" i="131"/>
  <c r="CS7818" i="131"/>
  <c r="CF7832" i="131"/>
  <c r="BS7830" i="131"/>
  <c r="BS7816" i="131"/>
  <c r="CS7816" i="131"/>
  <c r="CF7830" i="131"/>
  <c r="CF7816" i="131"/>
  <c r="BS7828" i="131"/>
  <c r="BS7814" i="131"/>
  <c r="CS7814" i="131"/>
  <c r="CF7828" i="131"/>
  <c r="CF7814" i="131"/>
  <c r="BS7826" i="131"/>
  <c r="BS7812" i="131"/>
  <c r="CS7812" i="131"/>
  <c r="CF7826" i="131"/>
  <c r="CF7812" i="131"/>
  <c r="BT7803" i="131"/>
  <c r="CG7803" i="131"/>
  <c r="CG7789" i="131"/>
  <c r="BT7789" i="131"/>
  <c r="CT7789" i="131"/>
  <c r="CG7801" i="131"/>
  <c r="BT7787" i="131"/>
  <c r="CT7787" i="131"/>
  <c r="BT7801" i="131"/>
  <c r="CG7787" i="131"/>
  <c r="CT7785" i="131"/>
  <c r="CG7785" i="131"/>
  <c r="CG7799" i="131"/>
  <c r="BT7785" i="131"/>
  <c r="BT7799" i="131"/>
  <c r="CG7797" i="131"/>
  <c r="BT7783" i="131"/>
  <c r="BT7797" i="131"/>
  <c r="CT7783" i="131"/>
  <c r="CG7783" i="131"/>
  <c r="BT7781" i="131"/>
  <c r="CT7781" i="131"/>
  <c r="CG7795" i="131"/>
  <c r="CG7781" i="131"/>
  <c r="BT7795" i="131"/>
  <c r="BY7757" i="131"/>
  <c r="BY7771" i="131"/>
  <c r="CY7757" i="131"/>
  <c r="CL7757" i="131"/>
  <c r="CL7771" i="131"/>
  <c r="CP7768" i="131"/>
  <c r="CP7754" i="131"/>
  <c r="CC7768" i="131"/>
  <c r="CC7754" i="131"/>
  <c r="DC7754" i="131"/>
  <c r="CH7766" i="131"/>
  <c r="CH7752" i="131"/>
  <c r="BU7766" i="131"/>
  <c r="BU7752" i="131"/>
  <c r="CU7752" i="131"/>
  <c r="CM7742" i="131"/>
  <c r="CM7728" i="131"/>
  <c r="BZ7742" i="131"/>
  <c r="BZ7728" i="131"/>
  <c r="CZ7728" i="131"/>
  <c r="BV7723" i="131"/>
  <c r="BV7737" i="131"/>
  <c r="CV7723" i="131"/>
  <c r="CI7723" i="131"/>
  <c r="CI7737" i="131"/>
  <c r="CN7713" i="131"/>
  <c r="CA7699" i="131"/>
  <c r="DA7699" i="131"/>
  <c r="CA7713" i="131"/>
  <c r="CN7699" i="131"/>
  <c r="CA7711" i="131"/>
  <c r="DL7708" i="131" s="1"/>
  <c r="DA7697" i="131"/>
  <c r="CN7697" i="131"/>
  <c r="DU7694" i="131" s="1"/>
  <c r="CN7711" i="131"/>
  <c r="DU7708" i="131" s="1"/>
  <c r="CA7697" i="131"/>
  <c r="DL7694" i="131" s="1"/>
  <c r="CN7695" i="131"/>
  <c r="CN7709" i="131"/>
  <c r="DU7707" i="131" s="1"/>
  <c r="CA7695" i="131"/>
  <c r="CA7709" i="131"/>
  <c r="DL7707" i="131" s="1"/>
  <c r="DA7695" i="131"/>
  <c r="ED7693" i="131" s="1"/>
  <c r="CA7707" i="131"/>
  <c r="DL7706" i="131" s="1"/>
  <c r="DA7693" i="131"/>
  <c r="CN7693" i="131"/>
  <c r="DU7692" i="131" s="1"/>
  <c r="CN7707" i="131"/>
  <c r="DU7706" i="131" s="1"/>
  <c r="CA7693" i="131"/>
  <c r="DL7692" i="131" s="1"/>
  <c r="DA7691" i="131"/>
  <c r="ED7691" i="131" s="1"/>
  <c r="CN7705" i="131"/>
  <c r="DU7705" i="131" s="1"/>
  <c r="CN7691" i="131"/>
  <c r="CA7705" i="131"/>
  <c r="DL7705" i="131" s="1"/>
  <c r="CA7691" i="131"/>
  <c r="DL7691" i="131" s="1"/>
  <c r="CO7668" i="131"/>
  <c r="CB7682" i="131"/>
  <c r="CB7668" i="131"/>
  <c r="DB7668" i="131"/>
  <c r="CO7682" i="131"/>
  <c r="CB7680" i="131"/>
  <c r="CB7666" i="131"/>
  <c r="DB7666" i="131"/>
  <c r="CO7680" i="131"/>
  <c r="CO7666" i="131"/>
  <c r="CB7678" i="131"/>
  <c r="CB7664" i="131"/>
  <c r="DB7664" i="131"/>
  <c r="CO7678" i="131"/>
  <c r="CO7664" i="131"/>
  <c r="CB7676" i="131"/>
  <c r="CB7662" i="131"/>
  <c r="DB7662" i="131"/>
  <c r="CO7676" i="131"/>
  <c r="CO7662" i="131"/>
  <c r="CL7639" i="131"/>
  <c r="DT7635" i="131" s="1"/>
  <c r="CL7653" i="131"/>
  <c r="BY7639" i="131"/>
  <c r="CY7639" i="131"/>
  <c r="BY7653" i="131"/>
  <c r="CP7650" i="131"/>
  <c r="CP7636" i="131"/>
  <c r="CC7650" i="131"/>
  <c r="CC7636" i="131"/>
  <c r="DC7636" i="131"/>
  <c r="CH7648" i="131"/>
  <c r="CH7634" i="131"/>
  <c r="BU7648" i="131"/>
  <c r="BU7634" i="131"/>
  <c r="CU7634" i="131"/>
  <c r="BY7631" i="131"/>
  <c r="CY7631" i="131"/>
  <c r="CL7645" i="131"/>
  <c r="CL7631" i="131"/>
  <c r="BY7645" i="131"/>
  <c r="CI7605" i="131"/>
  <c r="CI7619" i="131"/>
  <c r="BV7605" i="131"/>
  <c r="BV7619" i="131"/>
  <c r="CV7605" i="131"/>
  <c r="BZ7616" i="131"/>
  <c r="BZ7602" i="131"/>
  <c r="CZ7602" i="131"/>
  <c r="CM7616" i="131"/>
  <c r="CM7602" i="131"/>
  <c r="CF7593" i="131"/>
  <c r="BS7579" i="131"/>
  <c r="CS7579" i="131"/>
  <c r="DZ7575" i="131" s="1"/>
  <c r="BS7593" i="131"/>
  <c r="CF7579" i="131"/>
  <c r="CS7577" i="131"/>
  <c r="DZ7574" i="131" s="1"/>
  <c r="CF7577" i="131"/>
  <c r="DQ7574" i="131" s="1"/>
  <c r="CF7591" i="131"/>
  <c r="DQ7588" i="131" s="1"/>
  <c r="BS7577" i="131"/>
  <c r="DH7574" i="131" s="1"/>
  <c r="BS7591" i="131"/>
  <c r="CF7589" i="131"/>
  <c r="DQ7587" i="131" s="1"/>
  <c r="BS7575" i="131"/>
  <c r="DH7573" i="131" s="1"/>
  <c r="BS7589" i="131"/>
  <c r="DH7587" i="131" s="1"/>
  <c r="CS7575" i="131"/>
  <c r="DZ7573" i="131" s="1"/>
  <c r="CF7575" i="131"/>
  <c r="DQ7573" i="131" s="1"/>
  <c r="CS7573" i="131"/>
  <c r="DZ7572" i="131" s="1"/>
  <c r="CF7573" i="131"/>
  <c r="DQ7572" i="131" s="1"/>
  <c r="CF7587" i="131"/>
  <c r="DQ7586" i="131" s="1"/>
  <c r="BS7573" i="131"/>
  <c r="DH7572" i="131" s="1"/>
  <c r="BS7587" i="131"/>
  <c r="CF7585" i="131"/>
  <c r="DQ7585" i="131" s="1"/>
  <c r="CF7571" i="131"/>
  <c r="DQ7571" i="131" s="1"/>
  <c r="BS7585" i="131"/>
  <c r="DH7585" i="131" s="1"/>
  <c r="BS7571" i="131"/>
  <c r="DH7571" i="131" s="1"/>
  <c r="CS7571" i="131"/>
  <c r="DZ7571" i="131" s="1"/>
  <c r="BT7562" i="131"/>
  <c r="BT7548" i="131"/>
  <c r="CT7548" i="131"/>
  <c r="CG7562" i="131"/>
  <c r="CG7548" i="131"/>
  <c r="BT7560" i="131"/>
  <c r="BT7546" i="131"/>
  <c r="CT7546" i="131"/>
  <c r="CG7560" i="131"/>
  <c r="CG7546" i="131"/>
  <c r="BT7558" i="131"/>
  <c r="BT7544" i="131"/>
  <c r="CT7544" i="131"/>
  <c r="CG7558" i="131"/>
  <c r="CG7544" i="131"/>
  <c r="BT7556" i="131"/>
  <c r="BT7542" i="131"/>
  <c r="CT7542" i="131"/>
  <c r="CG7556" i="131"/>
  <c r="CG7542" i="131"/>
  <c r="CP7532" i="131"/>
  <c r="CC7532" i="131"/>
  <c r="CP7518" i="131"/>
  <c r="CC7518" i="131"/>
  <c r="DC7518" i="131"/>
  <c r="CH7530" i="131"/>
  <c r="CH7516" i="131"/>
  <c r="BU7530" i="131"/>
  <c r="BU7516" i="131"/>
  <c r="CU7516" i="131"/>
  <c r="BY7513" i="131"/>
  <c r="BY7527" i="131"/>
  <c r="CY7513" i="131"/>
  <c r="CL7513" i="131"/>
  <c r="CL7527" i="131"/>
  <c r="BV7501" i="131"/>
  <c r="CV7487" i="131"/>
  <c r="CI7487" i="131"/>
  <c r="CI7501" i="131"/>
  <c r="BV7487" i="131"/>
  <c r="BZ7498" i="131"/>
  <c r="BZ7484" i="131"/>
  <c r="CZ7484" i="131"/>
  <c r="CM7498" i="131"/>
  <c r="CM7484" i="131"/>
  <c r="DA7458" i="131"/>
  <c r="CN7472" i="131"/>
  <c r="CN7458" i="131"/>
  <c r="CA7472" i="131"/>
  <c r="CA7458" i="131"/>
  <c r="CN7470" i="131"/>
  <c r="CN7456" i="131"/>
  <c r="CA7470" i="131"/>
  <c r="CA7456" i="131"/>
  <c r="DA7456" i="131"/>
  <c r="CN7468" i="131"/>
  <c r="CN7454" i="131"/>
  <c r="CA7468" i="131"/>
  <c r="CA7454" i="131"/>
  <c r="DA7454" i="131"/>
  <c r="CN7466" i="131"/>
  <c r="CN7452" i="131"/>
  <c r="CA7466" i="131"/>
  <c r="CA7452" i="131"/>
  <c r="DA7452" i="131"/>
  <c r="CO7443" i="131"/>
  <c r="CB7443" i="131"/>
  <c r="DB7429" i="131"/>
  <c r="CO7429" i="131"/>
  <c r="CB7429" i="131"/>
  <c r="CB7441" i="131"/>
  <c r="CO7441" i="131"/>
  <c r="CO7427" i="131"/>
  <c r="CB7427" i="131"/>
  <c r="DB7427" i="131"/>
  <c r="CO7439" i="131"/>
  <c r="CB7425" i="131"/>
  <c r="CB7439" i="131"/>
  <c r="DB7425" i="131"/>
  <c r="CO7425" i="131"/>
  <c r="CO7423" i="131"/>
  <c r="CO7437" i="131"/>
  <c r="CB7423" i="131"/>
  <c r="CB7437" i="131"/>
  <c r="DB7423" i="131"/>
  <c r="CO7421" i="131"/>
  <c r="CB7435" i="131"/>
  <c r="DB7421" i="131"/>
  <c r="CO7435" i="131"/>
  <c r="CB7421" i="131"/>
  <c r="BU7398" i="131"/>
  <c r="CU7398" i="131"/>
  <c r="CH7398" i="131"/>
  <c r="BU7412" i="131"/>
  <c r="CH7412" i="131"/>
  <c r="BY7409" i="131"/>
  <c r="CY7395" i="131"/>
  <c r="CL7395" i="131"/>
  <c r="DT7393" i="131" s="1"/>
  <c r="CL7409" i="131"/>
  <c r="BY7395" i="131"/>
  <c r="DC7392" i="131"/>
  <c r="CC7406" i="131"/>
  <c r="CC7392" i="131"/>
  <c r="CP7406" i="131"/>
  <c r="CP7392" i="131"/>
  <c r="CI7369" i="131"/>
  <c r="CI7383" i="131"/>
  <c r="BV7369" i="131"/>
  <c r="CV7369" i="131"/>
  <c r="BV7383" i="131"/>
  <c r="CM7380" i="131"/>
  <c r="CM7366" i="131"/>
  <c r="BZ7380" i="131"/>
  <c r="BZ7366" i="131"/>
  <c r="CZ7366" i="131"/>
  <c r="BV7361" i="131"/>
  <c r="CI7375" i="131"/>
  <c r="CI7361" i="131"/>
  <c r="CV7361" i="131"/>
  <c r="BV7375" i="131"/>
  <c r="BS7352" i="131"/>
  <c r="BS7338" i="131"/>
  <c r="CS7338" i="131"/>
  <c r="CF7352" i="131"/>
  <c r="CF7338" i="131"/>
  <c r="BS7350" i="131"/>
  <c r="BS7336" i="131"/>
  <c r="CS7336" i="131"/>
  <c r="CF7350" i="131"/>
  <c r="CF7336" i="131"/>
  <c r="BS7348" i="131"/>
  <c r="BS7334" i="131"/>
  <c r="CS7334" i="131"/>
  <c r="CF7348" i="131"/>
  <c r="CF7334" i="131"/>
  <c r="BS7346" i="131"/>
  <c r="BS7332" i="131"/>
  <c r="CS7332" i="131"/>
  <c r="CF7346" i="131"/>
  <c r="CF7332" i="131"/>
  <c r="CT7309" i="131"/>
  <c r="BT7323" i="131"/>
  <c r="CG7323" i="131"/>
  <c r="BT7309" i="131"/>
  <c r="CG7309" i="131"/>
  <c r="CG7307" i="131"/>
  <c r="CG7321" i="131"/>
  <c r="BT7307" i="131"/>
  <c r="BT7321" i="131"/>
  <c r="CT7307" i="131"/>
  <c r="BT7305" i="131"/>
  <c r="BT7319" i="131"/>
  <c r="CT7305" i="131"/>
  <c r="CG7305" i="131"/>
  <c r="CG7319" i="131"/>
  <c r="CG7303" i="131"/>
  <c r="CG7317" i="131"/>
  <c r="BT7303" i="131"/>
  <c r="BT7317" i="131"/>
  <c r="CT7303" i="131"/>
  <c r="CG7301" i="131"/>
  <c r="BT7315" i="131"/>
  <c r="CT7301" i="131"/>
  <c r="CG7315" i="131"/>
  <c r="BT7301" i="131"/>
  <c r="CL7291" i="131"/>
  <c r="BY7291" i="131"/>
  <c r="CY7277" i="131"/>
  <c r="CL7277" i="131"/>
  <c r="BY7277" i="131"/>
  <c r="DK7274" i="131" s="1"/>
  <c r="CC7288" i="131"/>
  <c r="CC7274" i="131"/>
  <c r="CP7288" i="131"/>
  <c r="CP7274" i="131"/>
  <c r="DC7274" i="131"/>
  <c r="BU7286" i="131"/>
  <c r="BU7272" i="131"/>
  <c r="CU7272" i="131"/>
  <c r="CH7286" i="131"/>
  <c r="CH7272" i="131"/>
  <c r="BZ7262" i="131"/>
  <c r="BZ7248" i="131"/>
  <c r="CZ7248" i="131"/>
  <c r="CM7248" i="131"/>
  <c r="CM7262" i="131"/>
  <c r="CI7243" i="131"/>
  <c r="BV7257" i="131"/>
  <c r="BV7243" i="131"/>
  <c r="CI7257" i="131"/>
  <c r="CV7243" i="131"/>
  <c r="CN7219" i="131"/>
  <c r="CN7233" i="131"/>
  <c r="CA7219" i="131"/>
  <c r="DA7219" i="131"/>
  <c r="ED7215" i="131" s="1"/>
  <c r="CA7233" i="131"/>
  <c r="CN7231" i="131"/>
  <c r="DU7228" i="131" s="1"/>
  <c r="CA7231" i="131"/>
  <c r="DL7228" i="131" s="1"/>
  <c r="DA7217" i="131"/>
  <c r="ED7214" i="131" s="1"/>
  <c r="CN7217" i="131"/>
  <c r="DU7214" i="131" s="1"/>
  <c r="CA7217" i="131"/>
  <c r="DL7214" i="131" s="1"/>
  <c r="DA7215" i="131"/>
  <c r="CN7215" i="131"/>
  <c r="DU7213" i="131" s="1"/>
  <c r="CN7229" i="131"/>
  <c r="DU7227" i="131" s="1"/>
  <c r="CA7215" i="131"/>
  <c r="CA7229" i="131"/>
  <c r="CN7227" i="131"/>
  <c r="CA7227" i="131"/>
  <c r="DL7226" i="131" s="1"/>
  <c r="DA7213" i="131"/>
  <c r="CN7213" i="131"/>
  <c r="DU7212" i="131" s="1"/>
  <c r="CA7213" i="131"/>
  <c r="DL7212" i="131" s="1"/>
  <c r="CA7211" i="131"/>
  <c r="DL7211" i="131" s="1"/>
  <c r="DA7211" i="131"/>
  <c r="ED7211" i="131" s="1"/>
  <c r="CN7225" i="131"/>
  <c r="DU7225" i="131" s="1"/>
  <c r="CN7211" i="131"/>
  <c r="DU7211" i="131" s="1"/>
  <c r="CA7225" i="131"/>
  <c r="DL7225" i="131" s="1"/>
  <c r="DB7188" i="131"/>
  <c r="CO7202" i="131"/>
  <c r="CO7188" i="131"/>
  <c r="CB7202" i="131"/>
  <c r="CB7188" i="131"/>
  <c r="CO7200" i="131"/>
  <c r="CO7186" i="131"/>
  <c r="CB7200" i="131"/>
  <c r="CB7186" i="131"/>
  <c r="DB7186" i="131"/>
  <c r="CO7198" i="131"/>
  <c r="CO7184" i="131"/>
  <c r="CB7198" i="131"/>
  <c r="CB7184" i="131"/>
  <c r="DB7184" i="131"/>
  <c r="CO7196" i="131"/>
  <c r="CO7182" i="131"/>
  <c r="CB7196" i="131"/>
  <c r="CB7182" i="131"/>
  <c r="DB7182" i="131"/>
  <c r="CY7159" i="131"/>
  <c r="BY7173" i="131"/>
  <c r="CL7159" i="131"/>
  <c r="CL7173" i="131"/>
  <c r="BY7159" i="131"/>
  <c r="DC7156" i="131"/>
  <c r="CP7170" i="131"/>
  <c r="CP7156" i="131"/>
  <c r="CC7170" i="131"/>
  <c r="CC7156" i="131"/>
  <c r="CU7154" i="131"/>
  <c r="CH7168" i="131"/>
  <c r="CH7154" i="131"/>
  <c r="BU7168" i="131"/>
  <c r="BU7154" i="131"/>
  <c r="CL7151" i="131"/>
  <c r="BY7165" i="131"/>
  <c r="BY7151" i="131"/>
  <c r="CY7151" i="131"/>
  <c r="CL7165" i="131"/>
  <c r="BV7139" i="131"/>
  <c r="CI7125" i="131"/>
  <c r="BV7125" i="131"/>
  <c r="CI7139" i="131"/>
  <c r="CV7125" i="131"/>
  <c r="CM7122" i="131"/>
  <c r="BZ7122" i="131"/>
  <c r="BZ7136" i="131"/>
  <c r="CZ7122" i="131"/>
  <c r="CM7136" i="131"/>
  <c r="CF7113" i="131"/>
  <c r="DQ7109" i="131" s="1"/>
  <c r="BS7099" i="131"/>
  <c r="CS7099" i="131"/>
  <c r="BS7113" i="131"/>
  <c r="CF7099" i="131"/>
  <c r="BS7097" i="131"/>
  <c r="DH7094" i="131" s="1"/>
  <c r="BS7111" i="131"/>
  <c r="DH7108" i="131" s="1"/>
  <c r="CS7097" i="131"/>
  <c r="CF7097" i="131"/>
  <c r="DQ7094" i="131" s="1"/>
  <c r="CF7111" i="131"/>
  <c r="CF7095" i="131"/>
  <c r="DQ7093" i="131" s="1"/>
  <c r="CF7109" i="131"/>
  <c r="DQ7107" i="131" s="1"/>
  <c r="BS7095" i="131"/>
  <c r="BS7109" i="131"/>
  <c r="DH7107" i="131" s="1"/>
  <c r="CS7095" i="131"/>
  <c r="DZ7093" i="131" s="1"/>
  <c r="BS7093" i="131"/>
  <c r="DH7092" i="131" s="1"/>
  <c r="BS7107" i="131"/>
  <c r="DH7106" i="131" s="1"/>
  <c r="CS7093" i="131"/>
  <c r="CF7093" i="131"/>
  <c r="CF7107" i="131"/>
  <c r="CS7091" i="131"/>
  <c r="DZ7091" i="131" s="1"/>
  <c r="CF7105" i="131"/>
  <c r="DQ7105" i="131" s="1"/>
  <c r="CF7091" i="131"/>
  <c r="DQ7091" i="131" s="1"/>
  <c r="BS7105" i="131"/>
  <c r="DH7105" i="131" s="1"/>
  <c r="BS7091" i="131"/>
  <c r="DH7091" i="131" s="1"/>
  <c r="CG7068" i="131"/>
  <c r="BT7082" i="131"/>
  <c r="BT7068" i="131"/>
  <c r="CT7068" i="131"/>
  <c r="CG7082" i="131"/>
  <c r="BT7080" i="131"/>
  <c r="BT7066" i="131"/>
  <c r="CT7066" i="131"/>
  <c r="CG7080" i="131"/>
  <c r="CG7066" i="131"/>
  <c r="BT7078" i="131"/>
  <c r="BT7064" i="131"/>
  <c r="CT7064" i="131"/>
  <c r="CG7078" i="131"/>
  <c r="CG7064" i="131"/>
  <c r="BT7076" i="131"/>
  <c r="BT7062" i="131"/>
  <c r="CT7062" i="131"/>
  <c r="CG7076" i="131"/>
  <c r="CG7062" i="131"/>
  <c r="DC7038" i="131"/>
  <c r="CP7052" i="131"/>
  <c r="CP7038" i="131"/>
  <c r="CC7052" i="131"/>
  <c r="CC7038" i="131"/>
  <c r="CH7050" i="131"/>
  <c r="CH7036" i="131"/>
  <c r="BU7050" i="131"/>
  <c r="BU7036" i="131"/>
  <c r="CU7036" i="131"/>
  <c r="CL7047" i="131"/>
  <c r="BY7033" i="131"/>
  <c r="DK7032" i="131" s="1"/>
  <c r="BY7047" i="131"/>
  <c r="CY7033" i="131"/>
  <c r="CL7033" i="131"/>
  <c r="BV7007" i="131"/>
  <c r="BV7021" i="131"/>
  <c r="CV7007" i="131"/>
  <c r="CI7007" i="131"/>
  <c r="CI7021" i="131"/>
  <c r="CM7018" i="131"/>
  <c r="CM7004" i="131"/>
  <c r="BZ7018" i="131"/>
  <c r="BZ7004" i="131"/>
  <c r="CZ7004" i="131"/>
  <c r="CA6978" i="131"/>
  <c r="DA6978" i="131"/>
  <c r="CN6992" i="131"/>
  <c r="CA6992" i="131"/>
  <c r="CN6978" i="131"/>
  <c r="CN6990" i="131"/>
  <c r="CA6990" i="131"/>
  <c r="CN6976" i="131"/>
  <c r="CA6976" i="131"/>
  <c r="DA6976" i="131"/>
  <c r="CN6988" i="131"/>
  <c r="CA6988" i="131"/>
  <c r="CN6974" i="131"/>
  <c r="CA6974" i="131"/>
  <c r="DA6974" i="131"/>
  <c r="CN6986" i="131"/>
  <c r="CA6986" i="131"/>
  <c r="CN6972" i="131"/>
  <c r="CA6972" i="131"/>
  <c r="DA6972" i="131"/>
  <c r="CO6963" i="131"/>
  <c r="CB6949" i="131"/>
  <c r="DB6949" i="131"/>
  <c r="CB6963" i="131"/>
  <c r="CO6949" i="131"/>
  <c r="CB6961" i="131"/>
  <c r="DB6947" i="131"/>
  <c r="CO6947" i="131"/>
  <c r="CO6961" i="131"/>
  <c r="CB6947" i="131"/>
  <c r="CO6945" i="131"/>
  <c r="CO6959" i="131"/>
  <c r="CB6945" i="131"/>
  <c r="CB6959" i="131"/>
  <c r="DB6945" i="131"/>
  <c r="CB6957" i="131"/>
  <c r="DB6943" i="131"/>
  <c r="CO6943" i="131"/>
  <c r="CO6957" i="131"/>
  <c r="CB6943" i="131"/>
  <c r="DB6941" i="131"/>
  <c r="CO6955" i="131"/>
  <c r="CO6941" i="131"/>
  <c r="CB6955" i="131"/>
  <c r="CB6941" i="131"/>
  <c r="CH6918" i="131"/>
  <c r="BU6932" i="131"/>
  <c r="BU6918" i="131"/>
  <c r="CU6918" i="131"/>
  <c r="CH6932" i="131"/>
  <c r="CL6929" i="131"/>
  <c r="DT6927" i="131" s="1"/>
  <c r="BY6915" i="131"/>
  <c r="BY6929" i="131"/>
  <c r="CY6915" i="131"/>
  <c r="CL6915" i="131"/>
  <c r="CC6926" i="131"/>
  <c r="CC6912" i="131"/>
  <c r="DC6912" i="131"/>
  <c r="CP6926" i="131"/>
  <c r="CP6912" i="131"/>
  <c r="CV6889" i="131"/>
  <c r="BV6903" i="131"/>
  <c r="CI6889" i="131"/>
  <c r="CI6903" i="131"/>
  <c r="BV6889" i="131"/>
  <c r="BZ6900" i="131"/>
  <c r="BZ6886" i="131"/>
  <c r="CZ6886" i="131"/>
  <c r="CM6900" i="131"/>
  <c r="CM6886" i="131"/>
  <c r="CI6881" i="131"/>
  <c r="BV6895" i="131"/>
  <c r="BV6881" i="131"/>
  <c r="CV6881" i="131"/>
  <c r="CI6895" i="131"/>
  <c r="CF6872" i="131"/>
  <c r="CF6858" i="131"/>
  <c r="BS6872" i="131"/>
  <c r="BS6858" i="131"/>
  <c r="CS6858" i="131"/>
  <c r="CF6870" i="131"/>
  <c r="CF6856" i="131"/>
  <c r="BS6870" i="131"/>
  <c r="BS6856" i="131"/>
  <c r="CS6856" i="131"/>
  <c r="CF6868" i="131"/>
  <c r="CF6854" i="131"/>
  <c r="BS6868" i="131"/>
  <c r="BS6854" i="131"/>
  <c r="CS6854" i="131"/>
  <c r="CF6866" i="131"/>
  <c r="CF6852" i="131"/>
  <c r="BS6866" i="131"/>
  <c r="BS6852" i="131"/>
  <c r="CS6852" i="131"/>
  <c r="CG6843" i="131"/>
  <c r="BT6829" i="131"/>
  <c r="CT6829" i="131"/>
  <c r="BT6843" i="131"/>
  <c r="CG6829" i="131"/>
  <c r="BT6841" i="131"/>
  <c r="CT6827" i="131"/>
  <c r="CG6827" i="131"/>
  <c r="CG6841" i="131"/>
  <c r="BT6827" i="131"/>
  <c r="CG6825" i="131"/>
  <c r="CG6839" i="131"/>
  <c r="BT6825" i="131"/>
  <c r="BT6839" i="131"/>
  <c r="CT6825" i="131"/>
  <c r="BT6837" i="131"/>
  <c r="CT6823" i="131"/>
  <c r="CG6823" i="131"/>
  <c r="CG6837" i="131"/>
  <c r="BT6823" i="131"/>
  <c r="CT6821" i="131"/>
  <c r="CG6835" i="131"/>
  <c r="CG6821" i="131"/>
  <c r="BT6835" i="131"/>
  <c r="BT6821" i="131"/>
  <c r="CY6797" i="131"/>
  <c r="CL6797" i="131"/>
  <c r="CL6811" i="131"/>
  <c r="BY6811" i="131"/>
  <c r="BY6797" i="131"/>
  <c r="CC6808" i="131"/>
  <c r="CP6808" i="131"/>
  <c r="DC6794" i="131"/>
  <c r="CP6794" i="131"/>
  <c r="CC6794" i="131"/>
  <c r="BU6806" i="131"/>
  <c r="CH6806" i="131"/>
  <c r="CU6792" i="131"/>
  <c r="CH6792" i="131"/>
  <c r="BU6792" i="131"/>
  <c r="BZ6768" i="131"/>
  <c r="CZ6768" i="131"/>
  <c r="CM6782" i="131"/>
  <c r="CM6768" i="131"/>
  <c r="BZ6782" i="131"/>
  <c r="CI6763" i="131"/>
  <c r="CI6777" i="131"/>
  <c r="BV6763" i="131"/>
  <c r="BV6777" i="131"/>
  <c r="CV6763" i="131"/>
  <c r="CN6739" i="131"/>
  <c r="CN6753" i="131"/>
  <c r="DU6749" i="131" s="1"/>
  <c r="CA6739" i="131"/>
  <c r="DA6739" i="131"/>
  <c r="CA6753" i="131"/>
  <c r="CN6751" i="131"/>
  <c r="CA6737" i="131"/>
  <c r="DL6734" i="131" s="1"/>
  <c r="CA6751" i="131"/>
  <c r="DL6748" i="131" s="1"/>
  <c r="DA6737" i="131"/>
  <c r="CN6737" i="131"/>
  <c r="DU6734" i="131" s="1"/>
  <c r="DA6735" i="131"/>
  <c r="ED6733" i="131" s="1"/>
  <c r="CN6735" i="131"/>
  <c r="DU6733" i="131" s="1"/>
  <c r="CN6749" i="131"/>
  <c r="DU6747" i="131" s="1"/>
  <c r="CA6735" i="131"/>
  <c r="DL6733" i="131" s="1"/>
  <c r="CA6749" i="131"/>
  <c r="DL6747" i="131" s="1"/>
  <c r="CN6747" i="131"/>
  <c r="DU6746" i="131" s="1"/>
  <c r="CA6733" i="131"/>
  <c r="DL6732" i="131" s="1"/>
  <c r="CA6747" i="131"/>
  <c r="DL6746" i="131" s="1"/>
  <c r="DA6733" i="131"/>
  <c r="CN6733" i="131"/>
  <c r="DU6732" i="131" s="1"/>
  <c r="CA6731" i="131"/>
  <c r="DL6731" i="131" s="1"/>
  <c r="DA6731" i="131"/>
  <c r="ED6731" i="131" s="1"/>
  <c r="CN6745" i="131"/>
  <c r="CN6731" i="131"/>
  <c r="DU6731" i="131" s="1"/>
  <c r="CA6745" i="131"/>
  <c r="DL6745" i="131" s="1"/>
  <c r="DB6708" i="131"/>
  <c r="CO6722" i="131"/>
  <c r="CO6708" i="131"/>
  <c r="CB6722" i="131"/>
  <c r="CB6708" i="131"/>
  <c r="CO6720" i="131"/>
  <c r="CO6706" i="131"/>
  <c r="CB6720" i="131"/>
  <c r="CB6706" i="131"/>
  <c r="DB6706" i="131"/>
  <c r="CO6718" i="131"/>
  <c r="CO6704" i="131"/>
  <c r="CB6718" i="131"/>
  <c r="CB6704" i="131"/>
  <c r="DB6704" i="131"/>
  <c r="CO6716" i="131"/>
  <c r="CO6702" i="131"/>
  <c r="CB6716" i="131"/>
  <c r="CB6702" i="131"/>
  <c r="DB6702" i="131"/>
  <c r="CY6679" i="131"/>
  <c r="BY6693" i="131"/>
  <c r="CL6679" i="131"/>
  <c r="CL6693" i="131"/>
  <c r="BY6679" i="131"/>
  <c r="DK6675" i="131" s="1"/>
  <c r="DC6676" i="131"/>
  <c r="CP6690" i="131"/>
  <c r="CP6676" i="131"/>
  <c r="CC6690" i="131"/>
  <c r="CC6676" i="131"/>
  <c r="CU6674" i="131"/>
  <c r="CH6688" i="131"/>
  <c r="CH6674" i="131"/>
  <c r="BU6688" i="131"/>
  <c r="BU6674" i="131"/>
  <c r="CL6671" i="131"/>
  <c r="BY6685" i="131"/>
  <c r="BY6671" i="131"/>
  <c r="CY6671" i="131"/>
  <c r="CL6685" i="131"/>
  <c r="BV6659" i="131"/>
  <c r="CV6645" i="131"/>
  <c r="CI6645" i="131"/>
  <c r="CI6659" i="131"/>
  <c r="BV6645" i="131"/>
  <c r="CZ6642" i="131"/>
  <c r="CM6656" i="131"/>
  <c r="CM6642" i="131"/>
  <c r="BZ6656" i="131"/>
  <c r="BZ6642" i="131"/>
  <c r="CF6619" i="131"/>
  <c r="CF6633" i="131"/>
  <c r="BS6619" i="131"/>
  <c r="CS6619" i="131"/>
  <c r="BS6633" i="131"/>
  <c r="CF6631" i="131"/>
  <c r="DQ6628" i="131" s="1"/>
  <c r="BS6617" i="131"/>
  <c r="DH6614" i="131" s="1"/>
  <c r="BS6631" i="131"/>
  <c r="CS6617" i="131"/>
  <c r="DZ6614" i="131" s="1"/>
  <c r="CF6617" i="131"/>
  <c r="DQ6614" i="131" s="1"/>
  <c r="CS6615" i="131"/>
  <c r="CF6615" i="131"/>
  <c r="CF6629" i="131"/>
  <c r="DQ6627" i="131" s="1"/>
  <c r="BS6615" i="131"/>
  <c r="DH6613" i="131" s="1"/>
  <c r="BS6629" i="131"/>
  <c r="DH6627" i="131" s="1"/>
  <c r="CF6627" i="131"/>
  <c r="DQ6626" i="131" s="1"/>
  <c r="BS6627" i="131"/>
  <c r="BS6613" i="131"/>
  <c r="DH6612" i="131" s="1"/>
  <c r="CS6613" i="131"/>
  <c r="DZ6612" i="131" s="1"/>
  <c r="CF6613" i="131"/>
  <c r="DQ6612" i="131" s="1"/>
  <c r="CF6625" i="131"/>
  <c r="DQ6625" i="131" s="1"/>
  <c r="BS6625" i="131"/>
  <c r="CS6611" i="131"/>
  <c r="DZ6611" i="131" s="1"/>
  <c r="CF6611" i="131"/>
  <c r="DQ6611" i="131" s="1"/>
  <c r="BS6611" i="131"/>
  <c r="DH6611" i="131" s="1"/>
  <c r="CG6588" i="131"/>
  <c r="BT6602" i="131"/>
  <c r="BT6588" i="131"/>
  <c r="CT6588" i="131"/>
  <c r="CG6602" i="131"/>
  <c r="BT6600" i="131"/>
  <c r="BT6586" i="131"/>
  <c r="CT6586" i="131"/>
  <c r="CG6600" i="131"/>
  <c r="CG6586" i="131"/>
  <c r="BT6598" i="131"/>
  <c r="BT6584" i="131"/>
  <c r="CT6584" i="131"/>
  <c r="CG6598" i="131"/>
  <c r="CG6584" i="131"/>
  <c r="BT6596" i="131"/>
  <c r="BT6582" i="131"/>
  <c r="CT6582" i="131"/>
  <c r="CG6596" i="131"/>
  <c r="CG6582" i="131"/>
  <c r="DC6558" i="131"/>
  <c r="CP6572" i="131"/>
  <c r="CP6558" i="131"/>
  <c r="CC6572" i="131"/>
  <c r="CC6558" i="131"/>
  <c r="CH6570" i="131"/>
  <c r="CH6556" i="131"/>
  <c r="BU6570" i="131"/>
  <c r="BU6556" i="131"/>
  <c r="CU6556" i="131"/>
  <c r="CL6567" i="131"/>
  <c r="BY6553" i="131"/>
  <c r="BY6567" i="131"/>
  <c r="CY6553" i="131"/>
  <c r="CL6553" i="131"/>
  <c r="BV6527" i="131"/>
  <c r="BV6541" i="131"/>
  <c r="CV6527" i="131"/>
  <c r="CI6527" i="131"/>
  <c r="CI6541" i="131"/>
  <c r="CM6538" i="131"/>
  <c r="CM6524" i="131"/>
  <c r="BZ6538" i="131"/>
  <c r="BZ6524" i="131"/>
  <c r="CZ6524" i="131"/>
  <c r="CA6498" i="131"/>
  <c r="DA6498" i="131"/>
  <c r="CN6512" i="131"/>
  <c r="CN6498" i="131"/>
  <c r="CA6512" i="131"/>
  <c r="DA6496" i="131"/>
  <c r="CN6510" i="131"/>
  <c r="CN6496" i="131"/>
  <c r="CA6510" i="131"/>
  <c r="CA6496" i="131"/>
  <c r="DA6494" i="131"/>
  <c r="CN6508" i="131"/>
  <c r="CN6494" i="131"/>
  <c r="CA6508" i="131"/>
  <c r="CA6494" i="131"/>
  <c r="DA6492" i="131"/>
  <c r="CN6506" i="131"/>
  <c r="CN6492" i="131"/>
  <c r="CA6506" i="131"/>
  <c r="CA6492" i="131"/>
  <c r="CB6483" i="131"/>
  <c r="CO6469" i="131"/>
  <c r="CO6483" i="131"/>
  <c r="CB6469" i="131"/>
  <c r="DB6469" i="131"/>
  <c r="CO6467" i="131"/>
  <c r="CO6481" i="131"/>
  <c r="CB6467" i="131"/>
  <c r="CB6481" i="131"/>
  <c r="DB6467" i="131"/>
  <c r="CB6479" i="131"/>
  <c r="DB6465" i="131"/>
  <c r="CO6465" i="131"/>
  <c r="CO6479" i="131"/>
  <c r="CB6465" i="131"/>
  <c r="CO6463" i="131"/>
  <c r="CO6477" i="131"/>
  <c r="CB6463" i="131"/>
  <c r="CB6477" i="131"/>
  <c r="DB6463" i="131"/>
  <c r="CB6475" i="131"/>
  <c r="CB6461" i="131"/>
  <c r="DB6461" i="131"/>
  <c r="CO6475" i="131"/>
  <c r="CO6461" i="131"/>
  <c r="CU6438" i="131"/>
  <c r="CH6452" i="131"/>
  <c r="CH6438" i="131"/>
  <c r="BU6452" i="131"/>
  <c r="BU6438" i="131"/>
  <c r="CY6435" i="131"/>
  <c r="CL6435" i="131"/>
  <c r="CL6449" i="131"/>
  <c r="BY6435" i="131"/>
  <c r="BY6449" i="131"/>
  <c r="CP6446" i="131"/>
  <c r="CC6446" i="131"/>
  <c r="DC6432" i="131"/>
  <c r="CP6432" i="131"/>
  <c r="CC6432" i="131"/>
  <c r="BV6423" i="131"/>
  <c r="CI6409" i="131"/>
  <c r="CI6423" i="131"/>
  <c r="BV6409" i="131"/>
  <c r="CV6409" i="131"/>
  <c r="CZ6406" i="131"/>
  <c r="CM6420" i="131"/>
  <c r="CM6406" i="131"/>
  <c r="BZ6420" i="131"/>
  <c r="BZ6406" i="131"/>
  <c r="BV6415" i="131"/>
  <c r="BV6401" i="131"/>
  <c r="CV6401" i="131"/>
  <c r="CI6415" i="131"/>
  <c r="CI6401" i="131"/>
  <c r="CF6378" i="131"/>
  <c r="BS6392" i="131"/>
  <c r="BS6378" i="131"/>
  <c r="CS6378" i="131"/>
  <c r="CF6392" i="131"/>
  <c r="BS6390" i="131"/>
  <c r="BS6376" i="131"/>
  <c r="CS6376" i="131"/>
  <c r="CF6390" i="131"/>
  <c r="CF6376" i="131"/>
  <c r="BS6388" i="131"/>
  <c r="BS6374" i="131"/>
  <c r="CS6374" i="131"/>
  <c r="CF6388" i="131"/>
  <c r="CF6374" i="131"/>
  <c r="BS6386" i="131"/>
  <c r="BS6372" i="131"/>
  <c r="CS6372" i="131"/>
  <c r="CF6386" i="131"/>
  <c r="CF6372" i="131"/>
  <c r="CT6349" i="131"/>
  <c r="BT6363" i="131"/>
  <c r="CG6349" i="131"/>
  <c r="CG6363" i="131"/>
  <c r="BT6349" i="131"/>
  <c r="CG6347" i="131"/>
  <c r="CG6361" i="131"/>
  <c r="BT6347" i="131"/>
  <c r="BT6361" i="131"/>
  <c r="CT6347" i="131"/>
  <c r="BT6345" i="131"/>
  <c r="BT6359" i="131"/>
  <c r="CT6345" i="131"/>
  <c r="CG6345" i="131"/>
  <c r="CG6359" i="131"/>
  <c r="CG6343" i="131"/>
  <c r="CG6357" i="131"/>
  <c r="BT6343" i="131"/>
  <c r="BT6357" i="131"/>
  <c r="CT6343" i="131"/>
  <c r="CG6341" i="131"/>
  <c r="BT6355" i="131"/>
  <c r="BT6341" i="131"/>
  <c r="CT6341" i="131"/>
  <c r="CG6355" i="131"/>
  <c r="CL6317" i="131"/>
  <c r="DT6314" i="131" s="1"/>
  <c r="CL6331" i="131"/>
  <c r="BY6317" i="131"/>
  <c r="BY6331" i="131"/>
  <c r="CY6317" i="131"/>
  <c r="DC6314" i="131"/>
  <c r="CP6328" i="131"/>
  <c r="CP6314" i="131"/>
  <c r="CC6314" i="131"/>
  <c r="CC6328" i="131"/>
  <c r="CU6312" i="131"/>
  <c r="CH6326" i="131"/>
  <c r="CH6312" i="131"/>
  <c r="BU6326" i="131"/>
  <c r="BU6312" i="131"/>
  <c r="BZ6288" i="131"/>
  <c r="CZ6288" i="131"/>
  <c r="CM6302" i="131"/>
  <c r="CM6288" i="131"/>
  <c r="BZ6302" i="131"/>
  <c r="CI6283" i="131"/>
  <c r="CI6297" i="131"/>
  <c r="BV6283" i="131"/>
  <c r="BV6297" i="131"/>
  <c r="CV6283" i="131"/>
  <c r="CN6259" i="131"/>
  <c r="CN6273" i="131"/>
  <c r="CA6259" i="131"/>
  <c r="DA6259" i="131"/>
  <c r="CA6273" i="131"/>
  <c r="CN6271" i="131"/>
  <c r="DU6268" i="131" s="1"/>
  <c r="CA6257" i="131"/>
  <c r="DL6254" i="131" s="1"/>
  <c r="CA6271" i="131"/>
  <c r="DL6268" i="131" s="1"/>
  <c r="DA6257" i="131"/>
  <c r="CN6257" i="131"/>
  <c r="DU6254" i="131" s="1"/>
  <c r="DA6255" i="131"/>
  <c r="ED6253" i="131" s="1"/>
  <c r="CN6255" i="131"/>
  <c r="CN6269" i="131"/>
  <c r="CA6255" i="131"/>
  <c r="DL6253" i="131" s="1"/>
  <c r="CA6269" i="131"/>
  <c r="DL6267" i="131" s="1"/>
  <c r="CN6267" i="131"/>
  <c r="DU6266" i="131" s="1"/>
  <c r="CA6253" i="131"/>
  <c r="DL6252" i="131" s="1"/>
  <c r="CA6267" i="131"/>
  <c r="DA6253" i="131"/>
  <c r="ED6252" i="131" s="1"/>
  <c r="CN6253" i="131"/>
  <c r="DU6252" i="131" s="1"/>
  <c r="CA6251" i="131"/>
  <c r="DA6251" i="131"/>
  <c r="ED6251" i="131" s="1"/>
  <c r="CN6265" i="131"/>
  <c r="CA6265" i="131"/>
  <c r="DL6265" i="131" s="1"/>
  <c r="CN6251" i="131"/>
  <c r="DU6251" i="131" s="1"/>
  <c r="DB6228" i="131"/>
  <c r="CO6242" i="131"/>
  <c r="CO6228" i="131"/>
  <c r="CB6242" i="131"/>
  <c r="CB6228" i="131"/>
  <c r="CO6240" i="131"/>
  <c r="CO6226" i="131"/>
  <c r="CB6240" i="131"/>
  <c r="CB6226" i="131"/>
  <c r="DB6226" i="131"/>
  <c r="CO6238" i="131"/>
  <c r="CO6224" i="131"/>
  <c r="CB6238" i="131"/>
  <c r="CB6224" i="131"/>
  <c r="DB6224" i="131"/>
  <c r="CO6236" i="131"/>
  <c r="CO6222" i="131"/>
  <c r="CB6236" i="131"/>
  <c r="CB6222" i="131"/>
  <c r="DB6222" i="131"/>
  <c r="CY6199" i="131"/>
  <c r="BY6213" i="131"/>
  <c r="CL6199" i="131"/>
  <c r="DT6195" i="131" s="1"/>
  <c r="CL6213" i="131"/>
  <c r="BY6199" i="131"/>
  <c r="CC6210" i="131"/>
  <c r="CC6196" i="131"/>
  <c r="DC6196" i="131"/>
  <c r="CP6210" i="131"/>
  <c r="CP6196" i="131"/>
  <c r="BU6208" i="131"/>
  <c r="BU6194" i="131"/>
  <c r="CU6194" i="131"/>
  <c r="CH6208" i="131"/>
  <c r="CH6194" i="131"/>
  <c r="CL6191" i="131"/>
  <c r="BY6205" i="131"/>
  <c r="BY6191" i="131"/>
  <c r="CY6191" i="131"/>
  <c r="EC6191" i="131" s="1"/>
  <c r="CL6205" i="131"/>
  <c r="BV6165" i="131"/>
  <c r="BV6179" i="131"/>
  <c r="CV6165" i="131"/>
  <c r="CI6165" i="131"/>
  <c r="CI6179" i="131"/>
  <c r="CZ6162" i="131"/>
  <c r="CM6176" i="131"/>
  <c r="CM6162" i="131"/>
  <c r="BZ6176" i="131"/>
  <c r="BZ6162" i="131"/>
  <c r="BS6153" i="131"/>
  <c r="CF6139" i="131"/>
  <c r="CF6153" i="131"/>
  <c r="BS6139" i="131"/>
  <c r="CS6139" i="131"/>
  <c r="DZ6135" i="131" s="1"/>
  <c r="CF6137" i="131"/>
  <c r="DQ6134" i="131" s="1"/>
  <c r="CF6151" i="131"/>
  <c r="DQ6148" i="131" s="1"/>
  <c r="BS6137" i="131"/>
  <c r="DH6134" i="131" s="1"/>
  <c r="BS6151" i="131"/>
  <c r="DH6148" i="131" s="1"/>
  <c r="CS6137" i="131"/>
  <c r="DZ6134" i="131" s="1"/>
  <c r="BS6149" i="131"/>
  <c r="DH6147" i="131" s="1"/>
  <c r="CS6135" i="131"/>
  <c r="CF6135" i="131"/>
  <c r="DQ6133" i="131" s="1"/>
  <c r="CF6149" i="131"/>
  <c r="DQ6147" i="131" s="1"/>
  <c r="BS6135" i="131"/>
  <c r="CF6133" i="131"/>
  <c r="CF6147" i="131"/>
  <c r="BS6133" i="131"/>
  <c r="DH6132" i="131" s="1"/>
  <c r="BS6147" i="131"/>
  <c r="DH6146" i="131" s="1"/>
  <c r="CS6133" i="131"/>
  <c r="DZ6132" i="131" s="1"/>
  <c r="BS6145" i="131"/>
  <c r="DH6145" i="131" s="1"/>
  <c r="BS6131" i="131"/>
  <c r="DH6131" i="131" s="1"/>
  <c r="CS6131" i="131"/>
  <c r="DZ6131" i="131" s="1"/>
  <c r="CF6145" i="131"/>
  <c r="DQ6145" i="131" s="1"/>
  <c r="CF6131" i="131"/>
  <c r="DQ6131" i="131" s="1"/>
  <c r="CT6108" i="131"/>
  <c r="CG6122" i="131"/>
  <c r="CG6108" i="131"/>
  <c r="BT6122" i="131"/>
  <c r="BT6108" i="131"/>
  <c r="CG6120" i="131"/>
  <c r="CG6106" i="131"/>
  <c r="BT6120" i="131"/>
  <c r="BT6106" i="131"/>
  <c r="CT6106" i="131"/>
  <c r="CG6118" i="131"/>
  <c r="CG6104" i="131"/>
  <c r="BT6118" i="131"/>
  <c r="BT6104" i="131"/>
  <c r="CT6104" i="131"/>
  <c r="CG6116" i="131"/>
  <c r="CG6102" i="131"/>
  <c r="BT6116" i="131"/>
  <c r="BT6102" i="131"/>
  <c r="CT6102" i="131"/>
  <c r="CC6092" i="131"/>
  <c r="CP6092" i="131"/>
  <c r="CP6078" i="131"/>
  <c r="CC6078" i="131"/>
  <c r="DC6078" i="131"/>
  <c r="BU6090" i="131"/>
  <c r="CH6090" i="131"/>
  <c r="BU6076" i="131"/>
  <c r="CU6076" i="131"/>
  <c r="CH6076" i="131"/>
  <c r="CL6087" i="131"/>
  <c r="BY6087" i="131"/>
  <c r="CY6073" i="131"/>
  <c r="CL6073" i="131"/>
  <c r="BY6073" i="131"/>
  <c r="CI6047" i="131"/>
  <c r="CI6061" i="131"/>
  <c r="BV6047" i="131"/>
  <c r="BV6061" i="131"/>
  <c r="CV6047" i="131"/>
  <c r="BZ6058" i="131"/>
  <c r="BZ6044" i="131"/>
  <c r="CZ6044" i="131"/>
  <c r="CM6058" i="131"/>
  <c r="CM6044" i="131"/>
  <c r="CN6032" i="131"/>
  <c r="CN6018" i="131"/>
  <c r="CA6032" i="131"/>
  <c r="CA6018" i="131"/>
  <c r="DA6018" i="131"/>
  <c r="CN6030" i="131"/>
  <c r="CN6016" i="131"/>
  <c r="CA6030" i="131"/>
  <c r="CA6016" i="131"/>
  <c r="DA6016" i="131"/>
  <c r="CN6028" i="131"/>
  <c r="CN6014" i="131"/>
  <c r="CA6028" i="131"/>
  <c r="CA6014" i="131"/>
  <c r="DA6014" i="131"/>
  <c r="CN6026" i="131"/>
  <c r="CN6012" i="131"/>
  <c r="CA6026" i="131"/>
  <c r="CA6012" i="131"/>
  <c r="DA6012" i="131"/>
  <c r="CO6003" i="131"/>
  <c r="CB5989" i="131"/>
  <c r="DB5989" i="131"/>
  <c r="CB6003" i="131"/>
  <c r="CO5989" i="131"/>
  <c r="CB6001" i="131"/>
  <c r="DB5987" i="131"/>
  <c r="CO5987" i="131"/>
  <c r="CO6001" i="131"/>
  <c r="CB5987" i="131"/>
  <c r="CO5985" i="131"/>
  <c r="CO5999" i="131"/>
  <c r="CB5985" i="131"/>
  <c r="CB5999" i="131"/>
  <c r="DB5985" i="131"/>
  <c r="CB5997" i="131"/>
  <c r="DB5983" i="131"/>
  <c r="CO5983" i="131"/>
  <c r="CO5997" i="131"/>
  <c r="CB5983" i="131"/>
  <c r="DB5981" i="131"/>
  <c r="CO5995" i="131"/>
  <c r="CO5981" i="131"/>
  <c r="CB5995" i="131"/>
  <c r="CB5981" i="131"/>
  <c r="CH5958" i="131"/>
  <c r="BU5972" i="131"/>
  <c r="BU5958" i="131"/>
  <c r="CU5958" i="131"/>
  <c r="CH5972" i="131"/>
  <c r="CL5969" i="131"/>
  <c r="BY5955" i="131"/>
  <c r="BY5969" i="131"/>
  <c r="CY5955" i="131"/>
  <c r="CL5955" i="131"/>
  <c r="DT5953" i="131" s="1"/>
  <c r="CC5966" i="131"/>
  <c r="CC5952" i="131"/>
  <c r="DC5952" i="131"/>
  <c r="CP5966" i="131"/>
  <c r="CP5952" i="131"/>
  <c r="CV5929" i="131"/>
  <c r="BV5943" i="131"/>
  <c r="CI5929" i="131"/>
  <c r="CI5943" i="131"/>
  <c r="BV5929" i="131"/>
  <c r="BZ5940" i="131"/>
  <c r="BZ5926" i="131"/>
  <c r="CZ5926" i="131"/>
  <c r="CM5940" i="131"/>
  <c r="CM5926" i="131"/>
  <c r="CI5921" i="131"/>
  <c r="BV5935" i="131"/>
  <c r="BV5921" i="131"/>
  <c r="CV5921" i="131"/>
  <c r="CI5935" i="131"/>
  <c r="CF5912" i="131"/>
  <c r="CF5898" i="131"/>
  <c r="BS5912" i="131"/>
  <c r="BS5898" i="131"/>
  <c r="CS5898" i="131"/>
  <c r="CF5910" i="131"/>
  <c r="CF5896" i="131"/>
  <c r="BS5910" i="131"/>
  <c r="BS5896" i="131"/>
  <c r="CS5896" i="131"/>
  <c r="CF5908" i="131"/>
  <c r="CF5894" i="131"/>
  <c r="BS5908" i="131"/>
  <c r="BS5894" i="131"/>
  <c r="CS5894" i="131"/>
  <c r="CF5906" i="131"/>
  <c r="CF5892" i="131"/>
  <c r="BS5906" i="131"/>
  <c r="BS5892" i="131"/>
  <c r="CS5892" i="131"/>
  <c r="CG5883" i="131"/>
  <c r="BT5869" i="131"/>
  <c r="CT5869" i="131"/>
  <c r="BT5883" i="131"/>
  <c r="CG5869" i="131"/>
  <c r="BT5881" i="131"/>
  <c r="CT5867" i="131"/>
  <c r="CG5867" i="131"/>
  <c r="CG5881" i="131"/>
  <c r="BT5867" i="131"/>
  <c r="CG5865" i="131"/>
  <c r="CG5879" i="131"/>
  <c r="BT5865" i="131"/>
  <c r="BT5879" i="131"/>
  <c r="CT5865" i="131"/>
  <c r="BT5877" i="131"/>
  <c r="CT5863" i="131"/>
  <c r="CG5863" i="131"/>
  <c r="CG5877" i="131"/>
  <c r="BT5863" i="131"/>
  <c r="CT5861" i="131"/>
  <c r="CG5875" i="131"/>
  <c r="CG5861" i="131"/>
  <c r="BT5875" i="131"/>
  <c r="BT5861" i="131"/>
  <c r="CY5837" i="131"/>
  <c r="CL5837" i="131"/>
  <c r="CL5851" i="131"/>
  <c r="BY5837" i="131"/>
  <c r="BY5851" i="131"/>
  <c r="CC5848" i="131"/>
  <c r="CC5834" i="131"/>
  <c r="DC5834" i="131"/>
  <c r="CP5848" i="131"/>
  <c r="CP5834" i="131"/>
  <c r="BU5846" i="131"/>
  <c r="BU5832" i="131"/>
  <c r="CU5832" i="131"/>
  <c r="CH5846" i="131"/>
  <c r="CH5832" i="131"/>
  <c r="BZ5822" i="131"/>
  <c r="BZ5808" i="131"/>
  <c r="CZ5808" i="131"/>
  <c r="CM5822" i="131"/>
  <c r="CM5808" i="131"/>
  <c r="CI5803" i="131"/>
  <c r="CI5817" i="131"/>
  <c r="BV5803" i="131"/>
  <c r="BV5817" i="131"/>
  <c r="CV5803" i="131"/>
  <c r="DA5779" i="131"/>
  <c r="CA5793" i="131"/>
  <c r="CN5779" i="131"/>
  <c r="CN5793" i="131"/>
  <c r="CA5779" i="131"/>
  <c r="CN5777" i="131"/>
  <c r="DU5774" i="131" s="1"/>
  <c r="CN5791" i="131"/>
  <c r="DU5788" i="131" s="1"/>
  <c r="CA5777" i="131"/>
  <c r="DL5774" i="131" s="1"/>
  <c r="CA5791" i="131"/>
  <c r="DL5788" i="131" s="1"/>
  <c r="DA5777" i="131"/>
  <c r="ED5774" i="131" s="1"/>
  <c r="CA5775" i="131"/>
  <c r="CA5789" i="131"/>
  <c r="DL5787" i="131" s="1"/>
  <c r="DA5775" i="131"/>
  <c r="CN5775" i="131"/>
  <c r="DU5773" i="131" s="1"/>
  <c r="CN5789" i="131"/>
  <c r="CN5773" i="131"/>
  <c r="CN5787" i="131"/>
  <c r="DU5786" i="131" s="1"/>
  <c r="CA5773" i="131"/>
  <c r="DL5772" i="131" s="1"/>
  <c r="CA5787" i="131"/>
  <c r="DL5786" i="131" s="1"/>
  <c r="DA5773" i="131"/>
  <c r="ED5772" i="131" s="1"/>
  <c r="CN5771" i="131"/>
  <c r="DU5771" i="131" s="1"/>
  <c r="CA5785" i="131"/>
  <c r="DL5785" i="131" s="1"/>
  <c r="CA5771" i="131"/>
  <c r="DA5771" i="131"/>
  <c r="ED5771" i="131" s="1"/>
  <c r="CN5785" i="131"/>
  <c r="DU5785" i="131" s="1"/>
  <c r="CB5748" i="131"/>
  <c r="DB5748" i="131"/>
  <c r="CO5762" i="131"/>
  <c r="CO5748" i="131"/>
  <c r="CB5762" i="131"/>
  <c r="DB5746" i="131"/>
  <c r="CO5760" i="131"/>
  <c r="CO5746" i="131"/>
  <c r="CB5760" i="131"/>
  <c r="CB5746" i="131"/>
  <c r="DB5744" i="131"/>
  <c r="CO5758" i="131"/>
  <c r="CO5744" i="131"/>
  <c r="CB5758" i="131"/>
  <c r="CB5744" i="131"/>
  <c r="DB5742" i="131"/>
  <c r="CO5756" i="131"/>
  <c r="CO5742" i="131"/>
  <c r="CB5756" i="131"/>
  <c r="CB5742" i="131"/>
  <c r="CL5733" i="131"/>
  <c r="DT5729" i="131" s="1"/>
  <c r="BY5719" i="131"/>
  <c r="CY5719" i="131"/>
  <c r="BY5733" i="131"/>
  <c r="CL5719" i="131"/>
  <c r="CC5730" i="131"/>
  <c r="CP5730" i="131"/>
  <c r="CP5716" i="131"/>
  <c r="CC5716" i="131"/>
  <c r="DC5716" i="131"/>
  <c r="BU5728" i="131"/>
  <c r="CH5728" i="131"/>
  <c r="CH5714" i="131"/>
  <c r="BU5714" i="131"/>
  <c r="CU5714" i="131"/>
  <c r="CL5725" i="131"/>
  <c r="BY5725" i="131"/>
  <c r="DK5725" i="131" s="1"/>
  <c r="BY5711" i="131"/>
  <c r="CY5711" i="131"/>
  <c r="CL5711" i="131"/>
  <c r="CI5685" i="131"/>
  <c r="CI5699" i="131"/>
  <c r="BV5685" i="131"/>
  <c r="BV5699" i="131"/>
  <c r="CV5685" i="131"/>
  <c r="CM5696" i="131"/>
  <c r="CM5682" i="131"/>
  <c r="BZ5696" i="131"/>
  <c r="BZ5682" i="131"/>
  <c r="CZ5682" i="131"/>
  <c r="CF5673" i="131"/>
  <c r="BS5659" i="131"/>
  <c r="CS5659" i="131"/>
  <c r="DZ5655" i="131" s="1"/>
  <c r="BS5673" i="131"/>
  <c r="CF5659" i="131"/>
  <c r="BS5657" i="131"/>
  <c r="DH5654" i="131" s="1"/>
  <c r="BS5671" i="131"/>
  <c r="CS5657" i="131"/>
  <c r="DZ5654" i="131" s="1"/>
  <c r="CF5657" i="131"/>
  <c r="DQ5654" i="131" s="1"/>
  <c r="CF5671" i="131"/>
  <c r="DQ5668" i="131" s="1"/>
  <c r="CF5655" i="131"/>
  <c r="DQ5653" i="131" s="1"/>
  <c r="CF5669" i="131"/>
  <c r="DQ5667" i="131" s="1"/>
  <c r="BS5655" i="131"/>
  <c r="DH5653" i="131" s="1"/>
  <c r="BS5669" i="131"/>
  <c r="DH5667" i="131" s="1"/>
  <c r="CS5655" i="131"/>
  <c r="BS5653" i="131"/>
  <c r="DH5652" i="131" s="1"/>
  <c r="BS5667" i="131"/>
  <c r="CS5653" i="131"/>
  <c r="DZ5652" i="131" s="1"/>
  <c r="CF5653" i="131"/>
  <c r="DQ5652" i="131" s="1"/>
  <c r="CF5667" i="131"/>
  <c r="CS5651" i="131"/>
  <c r="DZ5651" i="131" s="1"/>
  <c r="CF5665" i="131"/>
  <c r="DQ5665" i="131" s="1"/>
  <c r="CF5651" i="131"/>
  <c r="DQ5651" i="131" s="1"/>
  <c r="BS5665" i="131"/>
  <c r="DH5665" i="131" s="1"/>
  <c r="BS5651" i="131"/>
  <c r="DH5651" i="131" s="1"/>
  <c r="CG5628" i="131"/>
  <c r="BT5642" i="131"/>
  <c r="BT5628" i="131"/>
  <c r="CT5628" i="131"/>
  <c r="CG5642" i="131"/>
  <c r="BT5640" i="131"/>
  <c r="BT5626" i="131"/>
  <c r="CT5626" i="131"/>
  <c r="CG5640" i="131"/>
  <c r="CG5626" i="131"/>
  <c r="BT5638" i="131"/>
  <c r="BT5624" i="131"/>
  <c r="CT5624" i="131"/>
  <c r="CG5638" i="131"/>
  <c r="CG5624" i="131"/>
  <c r="BT5636" i="131"/>
  <c r="BT5622" i="131"/>
  <c r="CT5622" i="131"/>
  <c r="CG5636" i="131"/>
  <c r="CG5622" i="131"/>
  <c r="DC5598" i="131"/>
  <c r="CP5612" i="131"/>
  <c r="CP5598" i="131"/>
  <c r="CC5612" i="131"/>
  <c r="CC5598" i="131"/>
  <c r="CH5610" i="131"/>
  <c r="CH5596" i="131"/>
  <c r="BU5610" i="131"/>
  <c r="BU5596" i="131"/>
  <c r="CU5596" i="131"/>
  <c r="CL5607" i="131"/>
  <c r="BY5593" i="131"/>
  <c r="BY5607" i="131"/>
  <c r="CY5593" i="131"/>
  <c r="EC5592" i="131" s="1"/>
  <c r="CL5593" i="131"/>
  <c r="BV5567" i="131"/>
  <c r="BV5581" i="131"/>
  <c r="CV5567" i="131"/>
  <c r="CI5567" i="131"/>
  <c r="CI5581" i="131"/>
  <c r="CM5578" i="131"/>
  <c r="CM5564" i="131"/>
  <c r="BZ5578" i="131"/>
  <c r="BZ5564" i="131"/>
  <c r="CZ5564" i="131"/>
  <c r="CA5538" i="131"/>
  <c r="DA5538" i="131"/>
  <c r="CN5552" i="131"/>
  <c r="CN5538" i="131"/>
  <c r="CA5552" i="131"/>
  <c r="DA5536" i="131"/>
  <c r="CN5550" i="131"/>
  <c r="CN5536" i="131"/>
  <c r="CA5550" i="131"/>
  <c r="CA5536" i="131"/>
  <c r="DA5534" i="131"/>
  <c r="CN5548" i="131"/>
  <c r="CN5534" i="131"/>
  <c r="CA5548" i="131"/>
  <c r="CA5534" i="131"/>
  <c r="DA5532" i="131"/>
  <c r="CN5546" i="131"/>
  <c r="CN5532" i="131"/>
  <c r="CA5546" i="131"/>
  <c r="CA5532" i="131"/>
  <c r="CB5523" i="131"/>
  <c r="CO5509" i="131"/>
  <c r="CO5523" i="131"/>
  <c r="CB5509" i="131"/>
  <c r="DB5509" i="131"/>
  <c r="CO5507" i="131"/>
  <c r="CO5521" i="131"/>
  <c r="CB5507" i="131"/>
  <c r="CB5521" i="131"/>
  <c r="DB5507" i="131"/>
  <c r="CB5519" i="131"/>
  <c r="DB5505" i="131"/>
  <c r="CO5505" i="131"/>
  <c r="CO5519" i="131"/>
  <c r="CB5505" i="131"/>
  <c r="CO5503" i="131"/>
  <c r="CO5517" i="131"/>
  <c r="CB5503" i="131"/>
  <c r="CB5517" i="131"/>
  <c r="DB5503" i="131"/>
  <c r="CB5515" i="131"/>
  <c r="CB5501" i="131"/>
  <c r="DB5501" i="131"/>
  <c r="CO5515" i="131"/>
  <c r="CO5501" i="131"/>
  <c r="CU5478" i="131"/>
  <c r="CH5492" i="131"/>
  <c r="CH5478" i="131"/>
  <c r="BU5492" i="131"/>
  <c r="BU5478" i="131"/>
  <c r="CY5475" i="131"/>
  <c r="CL5475" i="131"/>
  <c r="CL5489" i="131"/>
  <c r="DT5487" i="131" s="1"/>
  <c r="BY5475" i="131"/>
  <c r="BY5489" i="131"/>
  <c r="CP5486" i="131"/>
  <c r="CP5472" i="131"/>
  <c r="CC5486" i="131"/>
  <c r="CC5472" i="131"/>
  <c r="DC5472" i="131"/>
  <c r="CI5449" i="131"/>
  <c r="CI5463" i="131"/>
  <c r="BV5449" i="131"/>
  <c r="CV5449" i="131"/>
  <c r="BV5463" i="131"/>
  <c r="CM5460" i="131"/>
  <c r="CM5446" i="131"/>
  <c r="BZ5460" i="131"/>
  <c r="BZ5446" i="131"/>
  <c r="CZ5446" i="131"/>
  <c r="BV5441" i="131"/>
  <c r="CV5441" i="131"/>
  <c r="CI5455" i="131"/>
  <c r="CI5441" i="131"/>
  <c r="BV5455" i="131"/>
  <c r="BS5418" i="131"/>
  <c r="CS5418" i="131"/>
  <c r="CF5432" i="131"/>
  <c r="CF5418" i="131"/>
  <c r="BS5432" i="131"/>
  <c r="CS5416" i="131"/>
  <c r="CF5430" i="131"/>
  <c r="CF5416" i="131"/>
  <c r="BS5430" i="131"/>
  <c r="BS5416" i="131"/>
  <c r="CS5414" i="131"/>
  <c r="CF5428" i="131"/>
  <c r="CF5414" i="131"/>
  <c r="BS5428" i="131"/>
  <c r="BS5414" i="131"/>
  <c r="CS5412" i="131"/>
  <c r="CF5426" i="131"/>
  <c r="CF5412" i="131"/>
  <c r="BS5426" i="131"/>
  <c r="BS5412" i="131"/>
  <c r="BT5403" i="131"/>
  <c r="CG5389" i="131"/>
  <c r="CG5403" i="131"/>
  <c r="BT5389" i="131"/>
  <c r="CT5389" i="131"/>
  <c r="CG5387" i="131"/>
  <c r="CG5401" i="131"/>
  <c r="BT5387" i="131"/>
  <c r="BT5401" i="131"/>
  <c r="CT5387" i="131"/>
  <c r="BT5399" i="131"/>
  <c r="CT5385" i="131"/>
  <c r="CG5385" i="131"/>
  <c r="CG5399" i="131"/>
  <c r="BT5385" i="131"/>
  <c r="CG5383" i="131"/>
  <c r="CG5397" i="131"/>
  <c r="BT5383" i="131"/>
  <c r="BT5397" i="131"/>
  <c r="CT5383" i="131"/>
  <c r="BT5395" i="131"/>
  <c r="BT5381" i="131"/>
  <c r="CT5381" i="131"/>
  <c r="CG5395" i="131"/>
  <c r="CG5381" i="131"/>
  <c r="CL5371" i="131"/>
  <c r="BY5357" i="131"/>
  <c r="BY5371" i="131"/>
  <c r="CY5357" i="131"/>
  <c r="CL5357" i="131"/>
  <c r="DT5354" i="131" s="1"/>
  <c r="CP5368" i="131"/>
  <c r="CP5354" i="131"/>
  <c r="CC5368" i="131"/>
  <c r="CC5354" i="131"/>
  <c r="DC5354" i="131"/>
  <c r="CH5366" i="131"/>
  <c r="BU5366" i="131"/>
  <c r="CU5352" i="131"/>
  <c r="CH5352" i="131"/>
  <c r="BU5352" i="131"/>
  <c r="BZ5328" i="131"/>
  <c r="CZ5328" i="131"/>
  <c r="CM5342" i="131"/>
  <c r="CM5328" i="131"/>
  <c r="BZ5342" i="131"/>
  <c r="CI5323" i="131"/>
  <c r="CI5337" i="131"/>
  <c r="BV5323" i="131"/>
  <c r="BV5337" i="131"/>
  <c r="CV5323" i="131"/>
  <c r="CN5299" i="131"/>
  <c r="CN5313" i="131"/>
  <c r="CA5299" i="131"/>
  <c r="DA5299" i="131"/>
  <c r="ED5295" i="131" s="1"/>
  <c r="CA5313" i="131"/>
  <c r="CN5311" i="131"/>
  <c r="DU5308" i="131" s="1"/>
  <c r="CA5297" i="131"/>
  <c r="DL5294" i="131" s="1"/>
  <c r="CA5311" i="131"/>
  <c r="DL5308" i="131" s="1"/>
  <c r="DA5297" i="131"/>
  <c r="ED5294" i="131" s="1"/>
  <c r="CN5297" i="131"/>
  <c r="DU5294" i="131" s="1"/>
  <c r="DA5295" i="131"/>
  <c r="CN5295" i="131"/>
  <c r="DU5293" i="131" s="1"/>
  <c r="CN5309" i="131"/>
  <c r="DU5307" i="131" s="1"/>
  <c r="CA5295" i="131"/>
  <c r="CA5309" i="131"/>
  <c r="CN5307" i="131"/>
  <c r="CA5293" i="131"/>
  <c r="DL5292" i="131" s="1"/>
  <c r="CA5307" i="131"/>
  <c r="DL5306" i="131" s="1"/>
  <c r="DA5293" i="131"/>
  <c r="CN5293" i="131"/>
  <c r="DU5292" i="131" s="1"/>
  <c r="CA5291" i="131"/>
  <c r="DL5291" i="131" s="1"/>
  <c r="DA5291" i="131"/>
  <c r="ED5291" i="131" s="1"/>
  <c r="CN5305" i="131"/>
  <c r="DU5305" i="131" s="1"/>
  <c r="CN5291" i="131"/>
  <c r="DU5291" i="131" s="1"/>
  <c r="CA5305" i="131"/>
  <c r="DL5305" i="131" s="1"/>
  <c r="DB5268" i="131"/>
  <c r="CO5282" i="131"/>
  <c r="CO5268" i="131"/>
  <c r="CB5282" i="131"/>
  <c r="CB5268" i="131"/>
  <c r="CO5280" i="131"/>
  <c r="CO5266" i="131"/>
  <c r="CB5280" i="131"/>
  <c r="CB5266" i="131"/>
  <c r="DB5266" i="131"/>
  <c r="CO5278" i="131"/>
  <c r="CO5264" i="131"/>
  <c r="CB5278" i="131"/>
  <c r="CB5264" i="131"/>
  <c r="DB5264" i="131"/>
  <c r="CO5276" i="131"/>
  <c r="CO5262" i="131"/>
  <c r="CB5276" i="131"/>
  <c r="CB5262" i="131"/>
  <c r="DB5262" i="131"/>
  <c r="CY5239" i="131"/>
  <c r="BY5253" i="131"/>
  <c r="CL5239" i="131"/>
  <c r="CL5253" i="131"/>
  <c r="BY5239" i="131"/>
  <c r="DC5236" i="131"/>
  <c r="CP5250" i="131"/>
  <c r="CP5236" i="131"/>
  <c r="CC5250" i="131"/>
  <c r="CC5236" i="131"/>
  <c r="CU5234" i="131"/>
  <c r="CH5248" i="131"/>
  <c r="CH5234" i="131"/>
  <c r="BU5248" i="131"/>
  <c r="BU5234" i="131"/>
  <c r="CL5231" i="131"/>
  <c r="BY5245" i="131"/>
  <c r="BY5231" i="131"/>
  <c r="CY5231" i="131"/>
  <c r="CL5245" i="131"/>
  <c r="BV5219" i="131"/>
  <c r="CV5205" i="131"/>
  <c r="CI5205" i="131"/>
  <c r="CI5219" i="131"/>
  <c r="BV5205" i="131"/>
  <c r="CZ5202" i="131"/>
  <c r="CM5216" i="131"/>
  <c r="CM5202" i="131"/>
  <c r="BZ5216" i="131"/>
  <c r="BZ5202" i="131"/>
  <c r="CF5179" i="131"/>
  <c r="DQ5175" i="131" s="1"/>
  <c r="CF5193" i="131"/>
  <c r="BS5179" i="131"/>
  <c r="CS5179" i="131"/>
  <c r="BS5193" i="131"/>
  <c r="CF5191" i="131"/>
  <c r="BS5177" i="131"/>
  <c r="DH5174" i="131" s="1"/>
  <c r="BS5191" i="131"/>
  <c r="DH5188" i="131" s="1"/>
  <c r="CS5177" i="131"/>
  <c r="DZ5174" i="131" s="1"/>
  <c r="CF5177" i="131"/>
  <c r="DQ5174" i="131" s="1"/>
  <c r="CS5175" i="131"/>
  <c r="DZ5173" i="131" s="1"/>
  <c r="CF5175" i="131"/>
  <c r="CF5189" i="131"/>
  <c r="DQ5187" i="131" s="1"/>
  <c r="BS5175" i="131"/>
  <c r="DH5173" i="131" s="1"/>
  <c r="BS5189" i="131"/>
  <c r="DH5187" i="131" s="1"/>
  <c r="CF5187" i="131"/>
  <c r="DQ5186" i="131" s="1"/>
  <c r="BS5173" i="131"/>
  <c r="DH5172" i="131" s="1"/>
  <c r="BS5187" i="131"/>
  <c r="CS5173" i="131"/>
  <c r="DZ5172" i="131" s="1"/>
  <c r="CF5173" i="131"/>
  <c r="DQ5172" i="131" s="1"/>
  <c r="BS5171" i="131"/>
  <c r="DH5171" i="131" s="1"/>
  <c r="CS5171" i="131"/>
  <c r="CF5185" i="131"/>
  <c r="DQ5185" i="131" s="1"/>
  <c r="CF5171" i="131"/>
  <c r="BS5185" i="131"/>
  <c r="DH5185" i="131" s="1"/>
  <c r="CT5148" i="131"/>
  <c r="CG5162" i="131"/>
  <c r="CG5148" i="131"/>
  <c r="BT5162" i="131"/>
  <c r="BT5148" i="131"/>
  <c r="CG5160" i="131"/>
  <c r="CG5146" i="131"/>
  <c r="BT5160" i="131"/>
  <c r="BT5146" i="131"/>
  <c r="CT5146" i="131"/>
  <c r="CG5158" i="131"/>
  <c r="CG5144" i="131"/>
  <c r="BT5158" i="131"/>
  <c r="BT5144" i="131"/>
  <c r="CT5144" i="131"/>
  <c r="CG5156" i="131"/>
  <c r="CG5142" i="131"/>
  <c r="BT5156" i="131"/>
  <c r="BT5142" i="131"/>
  <c r="CT5142" i="131"/>
  <c r="CC5118" i="131"/>
  <c r="DC5118" i="131"/>
  <c r="CP5132" i="131"/>
  <c r="CP5118" i="131"/>
  <c r="CC5132" i="131"/>
  <c r="CU5116" i="131"/>
  <c r="CH5130" i="131"/>
  <c r="CH5116" i="131"/>
  <c r="BU5130" i="131"/>
  <c r="BU5116" i="131"/>
  <c r="CL5113" i="131"/>
  <c r="CL5127" i="131"/>
  <c r="BY5113" i="131"/>
  <c r="BY5127" i="131"/>
  <c r="CY5113" i="131"/>
  <c r="CI5087" i="131"/>
  <c r="CI5101" i="131"/>
  <c r="BV5087" i="131"/>
  <c r="BV5101" i="131"/>
  <c r="CV5087" i="131"/>
  <c r="CZ5084" i="131"/>
  <c r="CM5098" i="131"/>
  <c r="CM5084" i="131"/>
  <c r="BZ5098" i="131"/>
  <c r="BZ5084" i="131"/>
  <c r="CN5058" i="131"/>
  <c r="CA5072" i="131"/>
  <c r="CA5058" i="131"/>
  <c r="DA5058" i="131"/>
  <c r="CN5072" i="131"/>
  <c r="CA5070" i="131"/>
  <c r="CA5056" i="131"/>
  <c r="DA5056" i="131"/>
  <c r="CN5070" i="131"/>
  <c r="CN5056" i="131"/>
  <c r="CA5068" i="131"/>
  <c r="CA5054" i="131"/>
  <c r="DA5054" i="131"/>
  <c r="CN5068" i="131"/>
  <c r="CN5054" i="131"/>
  <c r="CA5066" i="131"/>
  <c r="CA5052" i="131"/>
  <c r="DA5052" i="131"/>
  <c r="CN5066" i="131"/>
  <c r="CN5052" i="131"/>
  <c r="DB5029" i="131"/>
  <c r="CB5043" i="131"/>
  <c r="CO5029" i="131"/>
  <c r="CO5043" i="131"/>
  <c r="CB5029" i="131"/>
  <c r="CO5027" i="131"/>
  <c r="CO5041" i="131"/>
  <c r="CB5027" i="131"/>
  <c r="CB5041" i="131"/>
  <c r="DB5027" i="131"/>
  <c r="CB5025" i="131"/>
  <c r="CB5039" i="131"/>
  <c r="DB5025" i="131"/>
  <c r="CO5025" i="131"/>
  <c r="CO5039" i="131"/>
  <c r="CO5023" i="131"/>
  <c r="CO5037" i="131"/>
  <c r="CB5023" i="131"/>
  <c r="CB5037" i="131"/>
  <c r="DB5023" i="131"/>
  <c r="CO5021" i="131"/>
  <c r="CB5035" i="131"/>
  <c r="CB5021" i="131"/>
  <c r="DB5021" i="131"/>
  <c r="CO5035" i="131"/>
  <c r="BU4998" i="131"/>
  <c r="CU4998" i="131"/>
  <c r="CH5012" i="131"/>
  <c r="CH4998" i="131"/>
  <c r="BU5012" i="131"/>
  <c r="BY4995" i="131"/>
  <c r="DK4993" i="131" s="1"/>
  <c r="BY5009" i="131"/>
  <c r="CY4995" i="131"/>
  <c r="CL4995" i="131"/>
  <c r="CL5009" i="131"/>
  <c r="DC4992" i="131"/>
  <c r="CP5006" i="131"/>
  <c r="CP4992" i="131"/>
  <c r="CC5006" i="131"/>
  <c r="CC4992" i="131"/>
  <c r="CI4969" i="131"/>
  <c r="CI4983" i="131"/>
  <c r="BV4969" i="131"/>
  <c r="CV4969" i="131"/>
  <c r="BV4983" i="131"/>
  <c r="CM4980" i="131"/>
  <c r="CM4966" i="131"/>
  <c r="BZ4980" i="131"/>
  <c r="BZ4966" i="131"/>
  <c r="CZ4966" i="131"/>
  <c r="BV4961" i="131"/>
  <c r="CV4961" i="131"/>
  <c r="CI4975" i="131"/>
  <c r="CI4961" i="131"/>
  <c r="BV4975" i="131"/>
  <c r="BS4938" i="131"/>
  <c r="CS4938" i="131"/>
  <c r="CF4952" i="131"/>
  <c r="CF4938" i="131"/>
  <c r="BS4952" i="131"/>
  <c r="CS4936" i="131"/>
  <c r="CF4950" i="131"/>
  <c r="CF4936" i="131"/>
  <c r="BS4950" i="131"/>
  <c r="BS4936" i="131"/>
  <c r="CS4934" i="131"/>
  <c r="CF4948" i="131"/>
  <c r="CF4934" i="131"/>
  <c r="BS4948" i="131"/>
  <c r="BS4934" i="131"/>
  <c r="CS4932" i="131"/>
  <c r="CF4946" i="131"/>
  <c r="CF4932" i="131"/>
  <c r="BS4946" i="131"/>
  <c r="BS4932" i="131"/>
  <c r="BT4923" i="131"/>
  <c r="CG4909" i="131"/>
  <c r="CG4923" i="131"/>
  <c r="BT4909" i="131"/>
  <c r="CT4909" i="131"/>
  <c r="CG4907" i="131"/>
  <c r="CG4921" i="131"/>
  <c r="BT4907" i="131"/>
  <c r="BT4921" i="131"/>
  <c r="CT4907" i="131"/>
  <c r="BT4919" i="131"/>
  <c r="CT4905" i="131"/>
  <c r="CG4905" i="131"/>
  <c r="CG4919" i="131"/>
  <c r="BT4905" i="131"/>
  <c r="CG4903" i="131"/>
  <c r="CG4917" i="131"/>
  <c r="BT4903" i="131"/>
  <c r="BT4917" i="131"/>
  <c r="CT4903" i="131"/>
  <c r="BT4915" i="131"/>
  <c r="BT4901" i="131"/>
  <c r="CT4901" i="131"/>
  <c r="CG4915" i="131"/>
  <c r="CG4901" i="131"/>
  <c r="CL4891" i="131"/>
  <c r="BY4877" i="131"/>
  <c r="BY4891" i="131"/>
  <c r="DK4888" i="131" s="1"/>
  <c r="CY4877" i="131"/>
  <c r="CL4877" i="131"/>
  <c r="CP4888" i="131"/>
  <c r="CP4874" i="131"/>
  <c r="CC4888" i="131"/>
  <c r="CC4874" i="131"/>
  <c r="DC4874" i="131"/>
  <c r="CH4886" i="131"/>
  <c r="CH4872" i="131"/>
  <c r="BU4886" i="131"/>
  <c r="BU4872" i="131"/>
  <c r="CU4872" i="131"/>
  <c r="CZ4848" i="131"/>
  <c r="CM4862" i="131"/>
  <c r="CM4848" i="131"/>
  <c r="BZ4862" i="131"/>
  <c r="BZ4848" i="131"/>
  <c r="BV4843" i="131"/>
  <c r="BV4857" i="131"/>
  <c r="CV4843" i="131"/>
  <c r="CI4843" i="131"/>
  <c r="CI4857" i="131"/>
  <c r="CN4833" i="131"/>
  <c r="CA4819" i="131"/>
  <c r="DL4815" i="131" s="1"/>
  <c r="DA4819" i="131"/>
  <c r="CA4833" i="131"/>
  <c r="CN4819" i="131"/>
  <c r="CA4817" i="131"/>
  <c r="DL4814" i="131" s="1"/>
  <c r="CA4831" i="131"/>
  <c r="DA4817" i="131"/>
  <c r="ED4814" i="131" s="1"/>
  <c r="CN4817" i="131"/>
  <c r="DU4814" i="131" s="1"/>
  <c r="CN4831" i="131"/>
  <c r="DU4828" i="131" s="1"/>
  <c r="CN4815" i="131"/>
  <c r="DU4813" i="131" s="1"/>
  <c r="CN4829" i="131"/>
  <c r="DU4827" i="131" s="1"/>
  <c r="CA4815" i="131"/>
  <c r="DL4813" i="131" s="1"/>
  <c r="CA4829" i="131"/>
  <c r="DL4827" i="131" s="1"/>
  <c r="DA4815" i="131"/>
  <c r="ED4813" i="131" s="1"/>
  <c r="CA4813" i="131"/>
  <c r="DL4812" i="131" s="1"/>
  <c r="CA4827" i="131"/>
  <c r="DL4826" i="131" s="1"/>
  <c r="DA4813" i="131"/>
  <c r="ED4812" i="131" s="1"/>
  <c r="CN4813" i="131"/>
  <c r="CN4827" i="131"/>
  <c r="DA4811" i="131"/>
  <c r="ED4811" i="131" s="1"/>
  <c r="CN4825" i="131"/>
  <c r="DU4825" i="131" s="1"/>
  <c r="CN4811" i="131"/>
  <c r="DU4811" i="131" s="1"/>
  <c r="CA4825" i="131"/>
  <c r="DL4825" i="131" s="1"/>
  <c r="CA4811" i="131"/>
  <c r="DL4811" i="131" s="1"/>
  <c r="CO4788" i="131"/>
  <c r="CB4802" i="131"/>
  <c r="CB4788" i="131"/>
  <c r="CO4802" i="131"/>
  <c r="DB4788" i="131"/>
  <c r="CB4800" i="131"/>
  <c r="CB4786" i="131"/>
  <c r="DB4786" i="131"/>
  <c r="CO4800" i="131"/>
  <c r="CO4786" i="131"/>
  <c r="CB4798" i="131"/>
  <c r="CB4784" i="131"/>
  <c r="DB4784" i="131"/>
  <c r="CO4798" i="131"/>
  <c r="CO4784" i="131"/>
  <c r="CB4796" i="131"/>
  <c r="CB4782" i="131"/>
  <c r="DB4782" i="131"/>
  <c r="CO4796" i="131"/>
  <c r="CO4782" i="131"/>
  <c r="CL4759" i="131"/>
  <c r="CL4773" i="131"/>
  <c r="BY4759" i="131"/>
  <c r="BY4773" i="131"/>
  <c r="CY4759" i="131"/>
  <c r="EC4755" i="131" s="1"/>
  <c r="CP4770" i="131"/>
  <c r="CP4756" i="131"/>
  <c r="CC4770" i="131"/>
  <c r="CC4756" i="131"/>
  <c r="DC4756" i="131"/>
  <c r="CH4768" i="131"/>
  <c r="CH4754" i="131"/>
  <c r="BU4768" i="131"/>
  <c r="BU4754" i="131"/>
  <c r="CU4754" i="131"/>
  <c r="BY4751" i="131"/>
  <c r="CY4751" i="131"/>
  <c r="CL4765" i="131"/>
  <c r="BY4765" i="131"/>
  <c r="CL4751" i="131"/>
  <c r="CI4739" i="131"/>
  <c r="BV4725" i="131"/>
  <c r="CV4725" i="131"/>
  <c r="BV4739" i="131"/>
  <c r="CI4725" i="131"/>
  <c r="CM4736" i="131"/>
  <c r="CM4722" i="131"/>
  <c r="BZ4736" i="131"/>
  <c r="BZ4722" i="131"/>
  <c r="CZ4722" i="131"/>
  <c r="CS4699" i="131"/>
  <c r="BS4713" i="131"/>
  <c r="CF4699" i="131"/>
  <c r="BS4699" i="131"/>
  <c r="CF4713" i="131"/>
  <c r="BS4697" i="131"/>
  <c r="DH4694" i="131" s="1"/>
  <c r="BS4711" i="131"/>
  <c r="DH4708" i="131" s="1"/>
  <c r="CF4697" i="131"/>
  <c r="DQ4694" i="131" s="1"/>
  <c r="CS4697" i="131"/>
  <c r="DZ4694" i="131" s="1"/>
  <c r="CF4711" i="131"/>
  <c r="CF4695" i="131"/>
  <c r="BS4695" i="131"/>
  <c r="BS4709" i="131"/>
  <c r="CS4695" i="131"/>
  <c r="DZ4693" i="131" s="1"/>
  <c r="CF4709" i="131"/>
  <c r="DQ4707" i="131" s="1"/>
  <c r="BS4693" i="131"/>
  <c r="DH4692" i="131" s="1"/>
  <c r="BS4707" i="131"/>
  <c r="DH4706" i="131" s="1"/>
  <c r="CF4693" i="131"/>
  <c r="DQ4692" i="131" s="1"/>
  <c r="CS4693" i="131"/>
  <c r="DZ4692" i="131" s="1"/>
  <c r="CF4707" i="131"/>
  <c r="DQ4706" i="131" s="1"/>
  <c r="CS4691" i="131"/>
  <c r="DZ4691" i="131" s="1"/>
  <c r="CF4691" i="131"/>
  <c r="BS4705" i="131"/>
  <c r="DH4705" i="131" s="1"/>
  <c r="BS4691" i="131"/>
  <c r="DH4691" i="131" s="1"/>
  <c r="CF4705" i="131"/>
  <c r="CG4668" i="131"/>
  <c r="BT4668" i="131"/>
  <c r="CG4682" i="131"/>
  <c r="BT4682" i="131"/>
  <c r="CT4668" i="131"/>
  <c r="CT4666" i="131"/>
  <c r="CG4680" i="131"/>
  <c r="CG4666" i="131"/>
  <c r="BT4666" i="131"/>
  <c r="BT4680" i="131"/>
  <c r="CT4664" i="131"/>
  <c r="CG4678" i="131"/>
  <c r="CG4664" i="131"/>
  <c r="BT4664" i="131"/>
  <c r="BT4678" i="131"/>
  <c r="CT4662" i="131"/>
  <c r="CG4676" i="131"/>
  <c r="CG4662" i="131"/>
  <c r="BT4676" i="131"/>
  <c r="BT4662" i="131"/>
  <c r="DC4638" i="131"/>
  <c r="CP4638" i="131"/>
  <c r="CC4638" i="131"/>
  <c r="CP4652" i="131"/>
  <c r="CC4652" i="131"/>
  <c r="CU4636" i="131"/>
  <c r="BU4650" i="131"/>
  <c r="BU4636" i="131"/>
  <c r="CH4636" i="131"/>
  <c r="CH4650" i="131"/>
  <c r="CL4647" i="131"/>
  <c r="BY4647" i="131"/>
  <c r="CY4633" i="131"/>
  <c r="CL4633" i="131"/>
  <c r="BY4633" i="131"/>
  <c r="CI4621" i="131"/>
  <c r="CI4607" i="131"/>
  <c r="BV4621" i="131"/>
  <c r="BV4607" i="131"/>
  <c r="CV4607" i="131"/>
  <c r="CM4618" i="131"/>
  <c r="BZ4618" i="131"/>
  <c r="BZ4604" i="131"/>
  <c r="CZ4604" i="131"/>
  <c r="CM4604" i="131"/>
  <c r="CN4592" i="131"/>
  <c r="CN4578" i="131"/>
  <c r="CA4592" i="131"/>
  <c r="CA4578" i="131"/>
  <c r="DA4578" i="131"/>
  <c r="CN4590" i="131"/>
  <c r="CN4576" i="131"/>
  <c r="CA4590" i="131"/>
  <c r="CA4576" i="131"/>
  <c r="DA4576" i="131"/>
  <c r="CN4588" i="131"/>
  <c r="CN4574" i="131"/>
  <c r="CA4588" i="131"/>
  <c r="CA4574" i="131"/>
  <c r="DA4574" i="131"/>
  <c r="CN4586" i="131"/>
  <c r="CN4572" i="131"/>
  <c r="CA4586" i="131"/>
  <c r="CA4572" i="131"/>
  <c r="DA4572" i="131"/>
  <c r="CO4563" i="131"/>
  <c r="CB4549" i="131"/>
  <c r="DB4549" i="131"/>
  <c r="CB4563" i="131"/>
  <c r="CO4549" i="131"/>
  <c r="CB4561" i="131"/>
  <c r="DB4547" i="131"/>
  <c r="CO4547" i="131"/>
  <c r="CO4561" i="131"/>
  <c r="CB4547" i="131"/>
  <c r="CO4545" i="131"/>
  <c r="CO4559" i="131"/>
  <c r="CB4545" i="131"/>
  <c r="CB4559" i="131"/>
  <c r="DB4545" i="131"/>
  <c r="CB4557" i="131"/>
  <c r="DB4543" i="131"/>
  <c r="CO4543" i="131"/>
  <c r="CO4557" i="131"/>
  <c r="CB4543" i="131"/>
  <c r="DB4541" i="131"/>
  <c r="CO4555" i="131"/>
  <c r="CO4541" i="131"/>
  <c r="CB4555" i="131"/>
  <c r="CB4541" i="131"/>
  <c r="CH4518" i="131"/>
  <c r="BU4532" i="131"/>
  <c r="BU4518" i="131"/>
  <c r="CU4518" i="131"/>
  <c r="CH4532" i="131"/>
  <c r="CL4529" i="131"/>
  <c r="BY4515" i="131"/>
  <c r="BY4529" i="131"/>
  <c r="CY4515" i="131"/>
  <c r="CL4515" i="131"/>
  <c r="CC4526" i="131"/>
  <c r="CC4512" i="131"/>
  <c r="DC4512" i="131"/>
  <c r="CP4526" i="131"/>
  <c r="CP4512" i="131"/>
  <c r="CV4489" i="131"/>
  <c r="BV4503" i="131"/>
  <c r="CI4489" i="131"/>
  <c r="CI4503" i="131"/>
  <c r="BV4489" i="131"/>
  <c r="BZ4500" i="131"/>
  <c r="BZ4486" i="131"/>
  <c r="CZ4486" i="131"/>
  <c r="CM4500" i="131"/>
  <c r="CM4486" i="131"/>
  <c r="CI4481" i="131"/>
  <c r="BV4495" i="131"/>
  <c r="BV4481" i="131"/>
  <c r="CV4481" i="131"/>
  <c r="CI4495" i="131"/>
  <c r="CF4472" i="131"/>
  <c r="CF4458" i="131"/>
  <c r="BS4472" i="131"/>
  <c r="BS4458" i="131"/>
  <c r="CS4458" i="131"/>
  <c r="CF4470" i="131"/>
  <c r="CF4456" i="131"/>
  <c r="BS4470" i="131"/>
  <c r="BS4456" i="131"/>
  <c r="CS4456" i="131"/>
  <c r="CF4468" i="131"/>
  <c r="CF4454" i="131"/>
  <c r="BS4468" i="131"/>
  <c r="BS4454" i="131"/>
  <c r="CS4454" i="131"/>
  <c r="CF4466" i="131"/>
  <c r="CF4452" i="131"/>
  <c r="BS4466" i="131"/>
  <c r="BS4452" i="131"/>
  <c r="CS4452" i="131"/>
  <c r="CG4443" i="131"/>
  <c r="BT4429" i="131"/>
  <c r="CT4429" i="131"/>
  <c r="BT4443" i="131"/>
  <c r="CG4429" i="131"/>
  <c r="BT4441" i="131"/>
  <c r="CT4427" i="131"/>
  <c r="CG4427" i="131"/>
  <c r="CG4441" i="131"/>
  <c r="BT4427" i="131"/>
  <c r="CG4425" i="131"/>
  <c r="CG4439" i="131"/>
  <c r="BT4425" i="131"/>
  <c r="BT4439" i="131"/>
  <c r="CT4425" i="131"/>
  <c r="BT4437" i="131"/>
  <c r="CT4423" i="131"/>
  <c r="CG4423" i="131"/>
  <c r="CG4437" i="131"/>
  <c r="BT4423" i="131"/>
  <c r="CT4421" i="131"/>
  <c r="CG4435" i="131"/>
  <c r="CG4421" i="131"/>
  <c r="BT4435" i="131"/>
  <c r="BT4421" i="131"/>
  <c r="CY4397" i="131"/>
  <c r="EC4394" i="131" s="1"/>
  <c r="CL4397" i="131"/>
  <c r="CL4411" i="131"/>
  <c r="BY4397" i="131"/>
  <c r="BY4411" i="131"/>
  <c r="CC4408" i="131"/>
  <c r="CC4394" i="131"/>
  <c r="DC4394" i="131"/>
  <c r="CP4408" i="131"/>
  <c r="CP4394" i="131"/>
  <c r="BU4406" i="131"/>
  <c r="BU4392" i="131"/>
  <c r="CU4392" i="131"/>
  <c r="CH4406" i="131"/>
  <c r="CH4392" i="131"/>
  <c r="BZ4382" i="131"/>
  <c r="BZ4368" i="131"/>
  <c r="CZ4368" i="131"/>
  <c r="CM4382" i="131"/>
  <c r="CM4368" i="131"/>
  <c r="CI4363" i="131"/>
  <c r="CI4377" i="131"/>
  <c r="BV4363" i="131"/>
  <c r="BV4377" i="131"/>
  <c r="CV4363" i="131"/>
  <c r="DA4339" i="131"/>
  <c r="CA4353" i="131"/>
  <c r="CN4339" i="131"/>
  <c r="CN4353" i="131"/>
  <c r="CA4339" i="131"/>
  <c r="CN4337" i="131"/>
  <c r="DU4334" i="131" s="1"/>
  <c r="CA4337" i="131"/>
  <c r="DA4337" i="131"/>
  <c r="ED4334" i="131" s="1"/>
  <c r="CN4351" i="131"/>
  <c r="DU4348" i="131" s="1"/>
  <c r="CA4351" i="131"/>
  <c r="CA4335" i="131"/>
  <c r="CA4349" i="131"/>
  <c r="CN4349" i="131"/>
  <c r="DU4347" i="131" s="1"/>
  <c r="DA4335" i="131"/>
  <c r="ED4333" i="131" s="1"/>
  <c r="CN4335" i="131"/>
  <c r="DU4333" i="131" s="1"/>
  <c r="CN4333" i="131"/>
  <c r="DU4332" i="131" s="1"/>
  <c r="CA4333" i="131"/>
  <c r="DL4332" i="131" s="1"/>
  <c r="DA4333" i="131"/>
  <c r="CN4347" i="131"/>
  <c r="DU4346" i="131" s="1"/>
  <c r="CA4347" i="131"/>
  <c r="DL4346" i="131" s="1"/>
  <c r="CN4331" i="131"/>
  <c r="CA4345" i="131"/>
  <c r="CA4331" i="131"/>
  <c r="DL4331" i="131" s="1"/>
  <c r="CN4345" i="131"/>
  <c r="DU4345" i="131" s="1"/>
  <c r="DA4331" i="131"/>
  <c r="ED4331" i="131" s="1"/>
  <c r="CB4308" i="131"/>
  <c r="CO4322" i="131"/>
  <c r="CB4322" i="131"/>
  <c r="DB4308" i="131"/>
  <c r="CO4308" i="131"/>
  <c r="DB4306" i="131"/>
  <c r="CO4320" i="131"/>
  <c r="CO4306" i="131"/>
  <c r="CB4320" i="131"/>
  <c r="CB4306" i="131"/>
  <c r="DB4304" i="131"/>
  <c r="CO4318" i="131"/>
  <c r="CO4304" i="131"/>
  <c r="CB4318" i="131"/>
  <c r="CB4304" i="131"/>
  <c r="CO4316" i="131"/>
  <c r="CB4316" i="131"/>
  <c r="CB4302" i="131"/>
  <c r="DB4302" i="131"/>
  <c r="CO4302" i="131"/>
  <c r="CL4293" i="131"/>
  <c r="BY4279" i="131"/>
  <c r="CY4279" i="131"/>
  <c r="EC4275" i="131" s="1"/>
  <c r="BY4293" i="131"/>
  <c r="CL4279" i="131"/>
  <c r="CP4290" i="131"/>
  <c r="CP4276" i="131"/>
  <c r="CC4290" i="131"/>
  <c r="CC4276" i="131"/>
  <c r="DC4276" i="131"/>
  <c r="CH4288" i="131"/>
  <c r="CH4274" i="131"/>
  <c r="BU4288" i="131"/>
  <c r="BU4274" i="131"/>
  <c r="CU4274" i="131"/>
  <c r="CY4271" i="131"/>
  <c r="CL4285" i="131"/>
  <c r="CL4271" i="131"/>
  <c r="BY4285" i="131"/>
  <c r="DK4285" i="131" s="1"/>
  <c r="BY4271" i="131"/>
  <c r="CI4245" i="131"/>
  <c r="CI4259" i="131"/>
  <c r="BV4245" i="131"/>
  <c r="BV4259" i="131"/>
  <c r="CV4245" i="131"/>
  <c r="BZ4256" i="131"/>
  <c r="BZ4242" i="131"/>
  <c r="CZ4242" i="131"/>
  <c r="CM4256" i="131"/>
  <c r="CM4242" i="131"/>
  <c r="CF4233" i="131"/>
  <c r="BS4219" i="131"/>
  <c r="CS4219" i="131"/>
  <c r="BS4233" i="131"/>
  <c r="CF4219" i="131"/>
  <c r="DQ4215" i="131" s="1"/>
  <c r="CS4217" i="131"/>
  <c r="DZ4214" i="131" s="1"/>
  <c r="CF4217" i="131"/>
  <c r="DQ4214" i="131" s="1"/>
  <c r="CF4231" i="131"/>
  <c r="DQ4228" i="131" s="1"/>
  <c r="BS4217" i="131"/>
  <c r="DH4214" i="131" s="1"/>
  <c r="BS4231" i="131"/>
  <c r="DH4228" i="131" s="1"/>
  <c r="CF4229" i="131"/>
  <c r="DQ4227" i="131" s="1"/>
  <c r="BS4215" i="131"/>
  <c r="DH4213" i="131" s="1"/>
  <c r="BS4229" i="131"/>
  <c r="DH4227" i="131" s="1"/>
  <c r="CS4215" i="131"/>
  <c r="DZ4213" i="131" s="1"/>
  <c r="CF4215" i="131"/>
  <c r="CS4213" i="131"/>
  <c r="CF4213" i="131"/>
  <c r="DQ4212" i="131" s="1"/>
  <c r="CF4227" i="131"/>
  <c r="DQ4226" i="131" s="1"/>
  <c r="BS4213" i="131"/>
  <c r="DH4212" i="131" s="1"/>
  <c r="BS4227" i="131"/>
  <c r="DH4226" i="131" s="1"/>
  <c r="CF4225" i="131"/>
  <c r="DQ4225" i="131" s="1"/>
  <c r="CF4211" i="131"/>
  <c r="DQ4211" i="131" s="1"/>
  <c r="BS4225" i="131"/>
  <c r="DH4225" i="131" s="1"/>
  <c r="BS4211" i="131"/>
  <c r="DH4211" i="131" s="1"/>
  <c r="CS4211" i="131"/>
  <c r="DZ4211" i="131" s="1"/>
  <c r="BT4202" i="131"/>
  <c r="BT4188" i="131"/>
  <c r="CT4188" i="131"/>
  <c r="CG4202" i="131"/>
  <c r="CG4188" i="131"/>
  <c r="BT4200" i="131"/>
  <c r="BT4186" i="131"/>
  <c r="CT4186" i="131"/>
  <c r="CG4200" i="131"/>
  <c r="CG4186" i="131"/>
  <c r="BT4198" i="131"/>
  <c r="BT4184" i="131"/>
  <c r="CT4184" i="131"/>
  <c r="CG4198" i="131"/>
  <c r="CG4184" i="131"/>
  <c r="BT4196" i="131"/>
  <c r="BT4182" i="131"/>
  <c r="CT4182" i="131"/>
  <c r="CG4196" i="131"/>
  <c r="CG4182" i="131"/>
  <c r="CP4172" i="131"/>
  <c r="CP4158" i="131"/>
  <c r="CC4172" i="131"/>
  <c r="CC4158" i="131"/>
  <c r="DC4158" i="131"/>
  <c r="CH4170" i="131"/>
  <c r="CH4156" i="131"/>
  <c r="BU4170" i="131"/>
  <c r="BU4156" i="131"/>
  <c r="CU4156" i="131"/>
  <c r="BY4153" i="131"/>
  <c r="BY4167" i="131"/>
  <c r="CY4153" i="131"/>
  <c r="CL4153" i="131"/>
  <c r="CL4167" i="131"/>
  <c r="BV4141" i="131"/>
  <c r="CV4127" i="131"/>
  <c r="CI4127" i="131"/>
  <c r="CI4141" i="131"/>
  <c r="BV4127" i="131"/>
  <c r="BZ4138" i="131"/>
  <c r="BZ4124" i="131"/>
  <c r="CZ4124" i="131"/>
  <c r="CM4138" i="131"/>
  <c r="CM4124" i="131"/>
  <c r="DA4098" i="131"/>
  <c r="CN4112" i="131"/>
  <c r="CN4098" i="131"/>
  <c r="CA4112" i="131"/>
  <c r="CA4098" i="131"/>
  <c r="CN4110" i="131"/>
  <c r="CN4096" i="131"/>
  <c r="CA4110" i="131"/>
  <c r="CA4096" i="131"/>
  <c r="DA4096" i="131"/>
  <c r="CN4108" i="131"/>
  <c r="CN4094" i="131"/>
  <c r="CA4108" i="131"/>
  <c r="CA4094" i="131"/>
  <c r="DA4094" i="131"/>
  <c r="CN4106" i="131"/>
  <c r="CN4092" i="131"/>
  <c r="CA4106" i="131"/>
  <c r="CA4092" i="131"/>
  <c r="DA4092" i="131"/>
  <c r="CO4069" i="131"/>
  <c r="CO4083" i="131"/>
  <c r="CB4069" i="131"/>
  <c r="DB4069" i="131"/>
  <c r="CB4083" i="131"/>
  <c r="CB4067" i="131"/>
  <c r="CB4081" i="131"/>
  <c r="DB4067" i="131"/>
  <c r="CO4067" i="131"/>
  <c r="CO4081" i="131"/>
  <c r="CO4065" i="131"/>
  <c r="CO4079" i="131"/>
  <c r="CB4065" i="131"/>
  <c r="CB4079" i="131"/>
  <c r="DB4065" i="131"/>
  <c r="CB4063" i="131"/>
  <c r="CB4077" i="131"/>
  <c r="DB4063" i="131"/>
  <c r="CO4063" i="131"/>
  <c r="CO4077" i="131"/>
  <c r="CB4061" i="131"/>
  <c r="DB4061" i="131"/>
  <c r="CO4075" i="131"/>
  <c r="CO4061" i="131"/>
  <c r="CB4075" i="131"/>
  <c r="CH4052" i="131"/>
  <c r="CH4038" i="131"/>
  <c r="BU4052" i="131"/>
  <c r="BU4038" i="131"/>
  <c r="CU4038" i="131"/>
  <c r="CL4035" i="131"/>
  <c r="CL4049" i="131"/>
  <c r="BY4035" i="131"/>
  <c r="BY4049" i="131"/>
  <c r="CY4035" i="131"/>
  <c r="EC4033" i="131" s="1"/>
  <c r="CP4046" i="131"/>
  <c r="CP4032" i="131"/>
  <c r="CC4046" i="131"/>
  <c r="CC4032" i="131"/>
  <c r="DC4032" i="131"/>
  <c r="CI4023" i="131"/>
  <c r="BV4009" i="131"/>
  <c r="CV4009" i="131"/>
  <c r="BV4023" i="131"/>
  <c r="CI4009" i="131"/>
  <c r="BZ4020" i="131"/>
  <c r="BZ4006" i="131"/>
  <c r="CZ4006" i="131"/>
  <c r="CM4020" i="131"/>
  <c r="CM4006" i="131"/>
  <c r="CV4001" i="131"/>
  <c r="CI4015" i="131"/>
  <c r="CI4001" i="131"/>
  <c r="BV4015" i="131"/>
  <c r="BV4001" i="131"/>
  <c r="CS3978" i="131"/>
  <c r="CF3992" i="131"/>
  <c r="CF3978" i="131"/>
  <c r="BS3992" i="131"/>
  <c r="BS3978" i="131"/>
  <c r="CF3990" i="131"/>
  <c r="CF3976" i="131"/>
  <c r="BS3990" i="131"/>
  <c r="BS3976" i="131"/>
  <c r="CS3976" i="131"/>
  <c r="CF3988" i="131"/>
  <c r="CF3974" i="131"/>
  <c r="BS3988" i="131"/>
  <c r="BS3974" i="131"/>
  <c r="CS3974" i="131"/>
  <c r="CF3986" i="131"/>
  <c r="CF3972" i="131"/>
  <c r="BS3986" i="131"/>
  <c r="BS3972" i="131"/>
  <c r="CS3972" i="131"/>
  <c r="CG3949" i="131"/>
  <c r="CG3963" i="131"/>
  <c r="BT3949" i="131"/>
  <c r="CT3949" i="131"/>
  <c r="BT3963" i="131"/>
  <c r="BT3947" i="131"/>
  <c r="BT3961" i="131"/>
  <c r="CT3947" i="131"/>
  <c r="CG3961" i="131"/>
  <c r="CG3947" i="131"/>
  <c r="CG3959" i="131"/>
  <c r="BT3959" i="131"/>
  <c r="BT3945" i="131"/>
  <c r="CT3945" i="131"/>
  <c r="CG3945" i="131"/>
  <c r="BT3957" i="131"/>
  <c r="CG3957" i="131"/>
  <c r="CT3943" i="131"/>
  <c r="CG3943" i="131"/>
  <c r="BT3943" i="131"/>
  <c r="CG3955" i="131"/>
  <c r="BT3955" i="131"/>
  <c r="CG3941" i="131"/>
  <c r="BT3941" i="131"/>
  <c r="CT3941" i="131"/>
  <c r="CL3917" i="131"/>
  <c r="CL3931" i="131"/>
  <c r="BY3917" i="131"/>
  <c r="BY3931" i="131"/>
  <c r="CY3917" i="131"/>
  <c r="CC3928" i="131"/>
  <c r="CC3914" i="131"/>
  <c r="DC3914" i="131"/>
  <c r="CP3928" i="131"/>
  <c r="CP3914" i="131"/>
  <c r="BU3926" i="131"/>
  <c r="BU3912" i="131"/>
  <c r="CU3912" i="131"/>
  <c r="CH3926" i="131"/>
  <c r="CH3912" i="131"/>
  <c r="BZ3888" i="131"/>
  <c r="CZ3888" i="131"/>
  <c r="CM3902" i="131"/>
  <c r="CM3888" i="131"/>
  <c r="BZ3902" i="131"/>
  <c r="CI3883" i="131"/>
  <c r="CI3897" i="131"/>
  <c r="BV3883" i="131"/>
  <c r="BV3897" i="131"/>
  <c r="CV3883" i="131"/>
  <c r="CA3873" i="131"/>
  <c r="CN3859" i="131"/>
  <c r="CN3873" i="131"/>
  <c r="CA3859" i="131"/>
  <c r="DA3859" i="131"/>
  <c r="CN3857" i="131"/>
  <c r="DU3854" i="131" s="1"/>
  <c r="CN3871" i="131"/>
  <c r="DU3868" i="131" s="1"/>
  <c r="CA3857" i="131"/>
  <c r="DL3854" i="131" s="1"/>
  <c r="CA3871" i="131"/>
  <c r="DL3868" i="131" s="1"/>
  <c r="DA3857" i="131"/>
  <c r="ED3854" i="131" s="1"/>
  <c r="CA3869" i="131"/>
  <c r="DL3867" i="131" s="1"/>
  <c r="DA3855" i="131"/>
  <c r="ED3853" i="131" s="1"/>
  <c r="CN3855" i="131"/>
  <c r="DU3853" i="131" s="1"/>
  <c r="CN3869" i="131"/>
  <c r="DU3867" i="131" s="1"/>
  <c r="CA3855" i="131"/>
  <c r="CN3853" i="131"/>
  <c r="CN3867" i="131"/>
  <c r="DU3866" i="131" s="1"/>
  <c r="CA3853" i="131"/>
  <c r="DL3852" i="131" s="1"/>
  <c r="CA3867" i="131"/>
  <c r="DL3866" i="131" s="1"/>
  <c r="DA3853" i="131"/>
  <c r="ED3852" i="131" s="1"/>
  <c r="CA3865" i="131"/>
  <c r="DL3865" i="131" s="1"/>
  <c r="CA3851" i="131"/>
  <c r="DL3851" i="131" s="1"/>
  <c r="DA3851" i="131"/>
  <c r="ED3851" i="131" s="1"/>
  <c r="CN3865" i="131"/>
  <c r="DU3865" i="131" s="1"/>
  <c r="CN3851" i="131"/>
  <c r="DU3851" i="131" s="1"/>
  <c r="DB3828" i="131"/>
  <c r="CO3842" i="131"/>
  <c r="CO3828" i="131"/>
  <c r="CB3842" i="131"/>
  <c r="CB3828" i="131"/>
  <c r="CO3840" i="131"/>
  <c r="CO3826" i="131"/>
  <c r="CB3840" i="131"/>
  <c r="CB3826" i="131"/>
  <c r="DB3826" i="131"/>
  <c r="CO3838" i="131"/>
  <c r="CO3824" i="131"/>
  <c r="CB3838" i="131"/>
  <c r="CB3824" i="131"/>
  <c r="DB3824" i="131"/>
  <c r="CO3836" i="131"/>
  <c r="CO3822" i="131"/>
  <c r="CB3836" i="131"/>
  <c r="CB3822" i="131"/>
  <c r="DB3822" i="131"/>
  <c r="CY3799" i="131"/>
  <c r="EC3795" i="131" s="1"/>
  <c r="BY3813" i="131"/>
  <c r="CL3799" i="131"/>
  <c r="CL3813" i="131"/>
  <c r="BY3799" i="131"/>
  <c r="CC3810" i="131"/>
  <c r="CC3796" i="131"/>
  <c r="DC3796" i="131"/>
  <c r="CP3810" i="131"/>
  <c r="CP3796" i="131"/>
  <c r="BU3808" i="131"/>
  <c r="BU3794" i="131"/>
  <c r="CU3794" i="131"/>
  <c r="CH3808" i="131"/>
  <c r="CH3794" i="131"/>
  <c r="CL3791" i="131"/>
  <c r="BY3805" i="131"/>
  <c r="DK3805" i="131" s="1"/>
  <c r="BY3791" i="131"/>
  <c r="CY3791" i="131"/>
  <c r="CL3805" i="131"/>
  <c r="BV3765" i="131"/>
  <c r="BV3779" i="131"/>
  <c r="CV3765" i="131"/>
  <c r="CI3765" i="131"/>
  <c r="CI3779" i="131"/>
  <c r="CZ3762" i="131"/>
  <c r="CM3776" i="131"/>
  <c r="CM3762" i="131"/>
  <c r="BZ3776" i="131"/>
  <c r="BZ3762" i="131"/>
  <c r="BS3753" i="131"/>
  <c r="CF3739" i="131"/>
  <c r="CF3753" i="131"/>
  <c r="DQ3749" i="131" s="1"/>
  <c r="BS3739" i="131"/>
  <c r="CS3739" i="131"/>
  <c r="CF3737" i="131"/>
  <c r="DQ3734" i="131" s="1"/>
  <c r="CF3751" i="131"/>
  <c r="BS3737" i="131"/>
  <c r="DH3734" i="131" s="1"/>
  <c r="BS3751" i="131"/>
  <c r="DH3748" i="131" s="1"/>
  <c r="CS3737" i="131"/>
  <c r="BS3749" i="131"/>
  <c r="DH3747" i="131" s="1"/>
  <c r="CS3735" i="131"/>
  <c r="DZ3733" i="131" s="1"/>
  <c r="CF3735" i="131"/>
  <c r="DQ3733" i="131" s="1"/>
  <c r="CF3749" i="131"/>
  <c r="DQ3747" i="131" s="1"/>
  <c r="BS3735" i="131"/>
  <c r="DH3733" i="131" s="1"/>
  <c r="CF3733" i="131"/>
  <c r="DQ3732" i="131" s="1"/>
  <c r="CF3747" i="131"/>
  <c r="BS3733" i="131"/>
  <c r="BS3747" i="131"/>
  <c r="DH3746" i="131" s="1"/>
  <c r="CS3733" i="131"/>
  <c r="BS3745" i="131"/>
  <c r="DH3745" i="131" s="1"/>
  <c r="BS3731" i="131"/>
  <c r="DH3731" i="131" s="1"/>
  <c r="CS3731" i="131"/>
  <c r="DZ3731" i="131" s="1"/>
  <c r="CF3745" i="131"/>
  <c r="DQ3745" i="131" s="1"/>
  <c r="CF3731" i="131"/>
  <c r="DQ3731" i="131" s="1"/>
  <c r="CT3708" i="131"/>
  <c r="CG3722" i="131"/>
  <c r="CG3708" i="131"/>
  <c r="BT3722" i="131"/>
  <c r="BT3708" i="131"/>
  <c r="CG3720" i="131"/>
  <c r="CG3706" i="131"/>
  <c r="BT3720" i="131"/>
  <c r="BT3706" i="131"/>
  <c r="CT3706" i="131"/>
  <c r="CG3718" i="131"/>
  <c r="CG3704" i="131"/>
  <c r="BT3718" i="131"/>
  <c r="BT3704" i="131"/>
  <c r="CT3704" i="131"/>
  <c r="CG3716" i="131"/>
  <c r="CG3702" i="131"/>
  <c r="BT3716" i="131"/>
  <c r="BT3702" i="131"/>
  <c r="CT3702" i="131"/>
  <c r="CC3692" i="131"/>
  <c r="CC3678" i="131"/>
  <c r="DC3678" i="131"/>
  <c r="CP3692" i="131"/>
  <c r="CP3678" i="131"/>
  <c r="BU3690" i="131"/>
  <c r="BU3676" i="131"/>
  <c r="CU3676" i="131"/>
  <c r="CH3690" i="131"/>
  <c r="CH3676" i="131"/>
  <c r="CL3673" i="131"/>
  <c r="CL3687" i="131"/>
  <c r="BY3673" i="131"/>
  <c r="BY3687" i="131"/>
  <c r="DK3686" i="131" s="1"/>
  <c r="CY3673" i="131"/>
  <c r="CI3647" i="131"/>
  <c r="CI3661" i="131"/>
  <c r="BV3647" i="131"/>
  <c r="BV3661" i="131"/>
  <c r="CV3647" i="131"/>
  <c r="CZ3644" i="131"/>
  <c r="CM3658" i="131"/>
  <c r="CM3644" i="131"/>
  <c r="BZ3658" i="131"/>
  <c r="BZ3644" i="131"/>
  <c r="CN3618" i="131"/>
  <c r="CA3632" i="131"/>
  <c r="CA3618" i="131"/>
  <c r="DA3618" i="131"/>
  <c r="CN3632" i="131"/>
  <c r="CA3630" i="131"/>
  <c r="CA3616" i="131"/>
  <c r="DA3616" i="131"/>
  <c r="CN3630" i="131"/>
  <c r="CN3616" i="131"/>
  <c r="CA3628" i="131"/>
  <c r="CA3614" i="131"/>
  <c r="DA3614" i="131"/>
  <c r="CN3628" i="131"/>
  <c r="CN3614" i="131"/>
  <c r="CA3626" i="131"/>
  <c r="CA3612" i="131"/>
  <c r="DA3612" i="131"/>
  <c r="CN3626" i="131"/>
  <c r="CN3612" i="131"/>
  <c r="CO3603" i="131"/>
  <c r="CB3589" i="131"/>
  <c r="DB3589" i="131"/>
  <c r="CB3603" i="131"/>
  <c r="CO3589" i="131"/>
  <c r="DB3587" i="131"/>
  <c r="CO3587" i="131"/>
  <c r="CO3601" i="131"/>
  <c r="CB3587" i="131"/>
  <c r="CB3601" i="131"/>
  <c r="CO3599" i="131"/>
  <c r="CB3585" i="131"/>
  <c r="CB3599" i="131"/>
  <c r="DB3585" i="131"/>
  <c r="CO3585" i="131"/>
  <c r="DB3583" i="131"/>
  <c r="CO3583" i="131"/>
  <c r="CO3597" i="131"/>
  <c r="CB3583" i="131"/>
  <c r="CB3597" i="131"/>
  <c r="CO3595" i="131"/>
  <c r="CB3595" i="131"/>
  <c r="CB3581" i="131"/>
  <c r="DB3581" i="131"/>
  <c r="CO3581" i="131"/>
  <c r="CU3558" i="131"/>
  <c r="CH3572" i="131"/>
  <c r="CH3558" i="131"/>
  <c r="BU3572" i="131"/>
  <c r="BU3558" i="131"/>
  <c r="CY3555" i="131"/>
  <c r="CL3555" i="131"/>
  <c r="CL3569" i="131"/>
  <c r="DT3567" i="131" s="1"/>
  <c r="BY3555" i="131"/>
  <c r="BY3569" i="131"/>
  <c r="CP3566" i="131"/>
  <c r="CP3552" i="131"/>
  <c r="CC3566" i="131"/>
  <c r="CC3552" i="131"/>
  <c r="DC3552" i="131"/>
  <c r="CI3529" i="131"/>
  <c r="CI3543" i="131"/>
  <c r="BV3529" i="131"/>
  <c r="CV3529" i="131"/>
  <c r="BV3543" i="131"/>
  <c r="CM3540" i="131"/>
  <c r="CM3526" i="131"/>
  <c r="BZ3540" i="131"/>
  <c r="BZ3526" i="131"/>
  <c r="CZ3526" i="131"/>
  <c r="BV3521" i="131"/>
  <c r="CV3521" i="131"/>
  <c r="CI3535" i="131"/>
  <c r="CI3521" i="131"/>
  <c r="BV3535" i="131"/>
  <c r="BS3498" i="131"/>
  <c r="CS3498" i="131"/>
  <c r="CF3512" i="131"/>
  <c r="CF3498" i="131"/>
  <c r="BS3512" i="131"/>
  <c r="CS3496" i="131"/>
  <c r="CF3510" i="131"/>
  <c r="CF3496" i="131"/>
  <c r="BS3510" i="131"/>
  <c r="BS3496" i="131"/>
  <c r="CS3494" i="131"/>
  <c r="CF3508" i="131"/>
  <c r="CF3494" i="131"/>
  <c r="BS3508" i="131"/>
  <c r="BS3494" i="131"/>
  <c r="CS3492" i="131"/>
  <c r="CF3506" i="131"/>
  <c r="CF3492" i="131"/>
  <c r="BS3506" i="131"/>
  <c r="BS3492" i="131"/>
  <c r="BT3483" i="131"/>
  <c r="CG3469" i="131"/>
  <c r="CG3483" i="131"/>
  <c r="BT3469" i="131"/>
  <c r="CT3469" i="131"/>
  <c r="CG3467" i="131"/>
  <c r="CG3481" i="131"/>
  <c r="BT3467" i="131"/>
  <c r="BT3481" i="131"/>
  <c r="CT3467" i="131"/>
  <c r="BT3479" i="131"/>
  <c r="CT3465" i="131"/>
  <c r="CG3465" i="131"/>
  <c r="CG3479" i="131"/>
  <c r="BT3465" i="131"/>
  <c r="CG3463" i="131"/>
  <c r="CG3477" i="131"/>
  <c r="BT3463" i="131"/>
  <c r="BT3477" i="131"/>
  <c r="CT3463" i="131"/>
  <c r="BT3475" i="131"/>
  <c r="BT3461" i="131"/>
  <c r="CT3461" i="131"/>
  <c r="CG3475" i="131"/>
  <c r="CG3461" i="131"/>
  <c r="CL3451" i="131"/>
  <c r="BY3437" i="131"/>
  <c r="BY3451" i="131"/>
  <c r="CY3437" i="131"/>
  <c r="CL3437" i="131"/>
  <c r="DT3434" i="131" s="1"/>
  <c r="CP3448" i="131"/>
  <c r="CP3434" i="131"/>
  <c r="CC3448" i="131"/>
  <c r="CC3434" i="131"/>
  <c r="DC3434" i="131"/>
  <c r="CH3446" i="131"/>
  <c r="CH3432" i="131"/>
  <c r="BU3446" i="131"/>
  <c r="BU3432" i="131"/>
  <c r="CU3432" i="131"/>
  <c r="CZ3408" i="131"/>
  <c r="CM3422" i="131"/>
  <c r="CM3408" i="131"/>
  <c r="BZ3422" i="131"/>
  <c r="BZ3408" i="131"/>
  <c r="BV3403" i="131"/>
  <c r="BV3417" i="131"/>
  <c r="CV3403" i="131"/>
  <c r="CI3403" i="131"/>
  <c r="CI3417" i="131"/>
  <c r="CN3393" i="131"/>
  <c r="CA3379" i="131"/>
  <c r="DA3379" i="131"/>
  <c r="CA3393" i="131"/>
  <c r="DL3389" i="131" s="1"/>
  <c r="CN3379" i="131"/>
  <c r="CA3377" i="131"/>
  <c r="DL3374" i="131" s="1"/>
  <c r="CA3391" i="131"/>
  <c r="DA3377" i="131"/>
  <c r="ED3374" i="131" s="1"/>
  <c r="CN3377" i="131"/>
  <c r="DU3374" i="131" s="1"/>
  <c r="CN3391" i="131"/>
  <c r="DU3388" i="131" s="1"/>
  <c r="CN3375" i="131"/>
  <c r="CN3389" i="131"/>
  <c r="DU3387" i="131" s="1"/>
  <c r="CA3375" i="131"/>
  <c r="DL3373" i="131" s="1"/>
  <c r="CA3389" i="131"/>
  <c r="DL3387" i="131" s="1"/>
  <c r="DA3375" i="131"/>
  <c r="CA3373" i="131"/>
  <c r="CA3387" i="131"/>
  <c r="DA3373" i="131"/>
  <c r="ED3372" i="131" s="1"/>
  <c r="CN3373" i="131"/>
  <c r="CN3387" i="131"/>
  <c r="DU3386" i="131" s="1"/>
  <c r="DA3371" i="131"/>
  <c r="ED3371" i="131" s="1"/>
  <c r="CN3385" i="131"/>
  <c r="DU3385" i="131" s="1"/>
  <c r="CN3371" i="131"/>
  <c r="DU3371" i="131" s="1"/>
  <c r="CA3385" i="131"/>
  <c r="DL3385" i="131" s="1"/>
  <c r="CA3371" i="131"/>
  <c r="DL3371" i="131" s="1"/>
  <c r="CO3348" i="131"/>
  <c r="CB3362" i="131"/>
  <c r="CB3348" i="131"/>
  <c r="DB3348" i="131"/>
  <c r="CO3362" i="131"/>
  <c r="CB3360" i="131"/>
  <c r="CB3346" i="131"/>
  <c r="DB3346" i="131"/>
  <c r="CO3360" i="131"/>
  <c r="CO3346" i="131"/>
  <c r="CB3358" i="131"/>
  <c r="CB3344" i="131"/>
  <c r="DB3344" i="131"/>
  <c r="CO3358" i="131"/>
  <c r="CO3344" i="131"/>
  <c r="CB3356" i="131"/>
  <c r="CB3342" i="131"/>
  <c r="DB3342" i="131"/>
  <c r="CO3356" i="131"/>
  <c r="CO3342" i="131"/>
  <c r="CL3319" i="131"/>
  <c r="CL3333" i="131"/>
  <c r="BY3319" i="131"/>
  <c r="CY3319" i="131"/>
  <c r="BY3333" i="131"/>
  <c r="CP3330" i="131"/>
  <c r="CP3316" i="131"/>
  <c r="CC3330" i="131"/>
  <c r="CC3316" i="131"/>
  <c r="DC3316" i="131"/>
  <c r="CH3328" i="131"/>
  <c r="CH3314" i="131"/>
  <c r="BU3328" i="131"/>
  <c r="BU3314" i="131"/>
  <c r="CU3314" i="131"/>
  <c r="BY3311" i="131"/>
  <c r="CY3311" i="131"/>
  <c r="CL3325" i="131"/>
  <c r="CL3311" i="131"/>
  <c r="BY3325" i="131"/>
  <c r="CI3285" i="131"/>
  <c r="CI3299" i="131"/>
  <c r="BV3285" i="131"/>
  <c r="BV3299" i="131"/>
  <c r="CV3285" i="131"/>
  <c r="CM3296" i="131"/>
  <c r="CM3282" i="131"/>
  <c r="BZ3296" i="131"/>
  <c r="BZ3282" i="131"/>
  <c r="CZ3282" i="131"/>
  <c r="CF3273" i="131"/>
  <c r="DQ3269" i="131" s="1"/>
  <c r="BS3259" i="131"/>
  <c r="CS3259" i="131"/>
  <c r="BS3273" i="131"/>
  <c r="CF3259" i="131"/>
  <c r="BS3257" i="131"/>
  <c r="DH3254" i="131" s="1"/>
  <c r="BS3271" i="131"/>
  <c r="DH3268" i="131" s="1"/>
  <c r="CS3257" i="131"/>
  <c r="CF3257" i="131"/>
  <c r="DQ3254" i="131" s="1"/>
  <c r="CF3271" i="131"/>
  <c r="CF3255" i="131"/>
  <c r="DQ3253" i="131" s="1"/>
  <c r="CF3269" i="131"/>
  <c r="DQ3267" i="131" s="1"/>
  <c r="BS3255" i="131"/>
  <c r="BS3269" i="131"/>
  <c r="DH3267" i="131" s="1"/>
  <c r="CS3255" i="131"/>
  <c r="DZ3253" i="131" s="1"/>
  <c r="BS3253" i="131"/>
  <c r="DH3252" i="131" s="1"/>
  <c r="BS3267" i="131"/>
  <c r="DH3266" i="131" s="1"/>
  <c r="CS3253" i="131"/>
  <c r="CF3253" i="131"/>
  <c r="DQ3252" i="131" s="1"/>
  <c r="CF3267" i="131"/>
  <c r="CS3251" i="131"/>
  <c r="DZ3251" i="131" s="1"/>
  <c r="CF3265" i="131"/>
  <c r="DQ3265" i="131" s="1"/>
  <c r="CF3251" i="131"/>
  <c r="DQ3251" i="131" s="1"/>
  <c r="BS3265" i="131"/>
  <c r="DH3265" i="131" s="1"/>
  <c r="BS3251" i="131"/>
  <c r="DH3251" i="131" s="1"/>
  <c r="CG3228" i="131"/>
  <c r="BT3242" i="131"/>
  <c r="BT3228" i="131"/>
  <c r="CT3228" i="131"/>
  <c r="CG3242" i="131"/>
  <c r="BT3240" i="131"/>
  <c r="BT3226" i="131"/>
  <c r="CT3226" i="131"/>
  <c r="CG3240" i="131"/>
  <c r="CG3226" i="131"/>
  <c r="BT3238" i="131"/>
  <c r="BT3224" i="131"/>
  <c r="CT3224" i="131"/>
  <c r="CG3238" i="131"/>
  <c r="CG3224" i="131"/>
  <c r="BT3236" i="131"/>
  <c r="BT3222" i="131"/>
  <c r="CT3222" i="131"/>
  <c r="CG3236" i="131"/>
  <c r="CG3222" i="131"/>
  <c r="CP3212" i="131"/>
  <c r="CC3212" i="131"/>
  <c r="CC3198" i="131"/>
  <c r="DC3198" i="131"/>
  <c r="CP3198" i="131"/>
  <c r="CU3196" i="131"/>
  <c r="CH3210" i="131"/>
  <c r="CH3196" i="131"/>
  <c r="BU3210" i="131"/>
  <c r="BU3196" i="131"/>
  <c r="CL3193" i="131"/>
  <c r="CL3207" i="131"/>
  <c r="DT3206" i="131" s="1"/>
  <c r="BY3193" i="131"/>
  <c r="BY3207" i="131"/>
  <c r="CY3193" i="131"/>
  <c r="CI3167" i="131"/>
  <c r="CI3181" i="131"/>
  <c r="BV3167" i="131"/>
  <c r="BV3181" i="131"/>
  <c r="CV3167" i="131"/>
  <c r="CZ3164" i="131"/>
  <c r="CM3178" i="131"/>
  <c r="CM3164" i="131"/>
  <c r="BZ3178" i="131"/>
  <c r="BZ3164" i="131"/>
  <c r="CN3138" i="131"/>
  <c r="CA3152" i="131"/>
  <c r="CA3138" i="131"/>
  <c r="DA3138" i="131"/>
  <c r="CN3152" i="131"/>
  <c r="CA3150" i="131"/>
  <c r="CA3136" i="131"/>
  <c r="DA3136" i="131"/>
  <c r="CN3150" i="131"/>
  <c r="CN3136" i="131"/>
  <c r="CA3148" i="131"/>
  <c r="CA3134" i="131"/>
  <c r="DA3134" i="131"/>
  <c r="CN3148" i="131"/>
  <c r="CN3134" i="131"/>
  <c r="CA3146" i="131"/>
  <c r="CA3132" i="131"/>
  <c r="DA3132" i="131"/>
  <c r="CN3146" i="131"/>
  <c r="CN3132" i="131"/>
  <c r="DB3109" i="131"/>
  <c r="CB3123" i="131"/>
  <c r="CO3109" i="131"/>
  <c r="CO3123" i="131"/>
  <c r="CB3109" i="131"/>
  <c r="CO3107" i="131"/>
  <c r="CO3121" i="131"/>
  <c r="CB3107" i="131"/>
  <c r="CB3121" i="131"/>
  <c r="DB3107" i="131"/>
  <c r="CB3105" i="131"/>
  <c r="CB3119" i="131"/>
  <c r="DB3105" i="131"/>
  <c r="CO3105" i="131"/>
  <c r="CO3119" i="131"/>
  <c r="CO3103" i="131"/>
  <c r="CO3117" i="131"/>
  <c r="CB3103" i="131"/>
  <c r="CB3117" i="131"/>
  <c r="DB3103" i="131"/>
  <c r="CO3101" i="131"/>
  <c r="CB3115" i="131"/>
  <c r="CB3101" i="131"/>
  <c r="DB3101" i="131"/>
  <c r="CO3115" i="131"/>
  <c r="BU3078" i="131"/>
  <c r="CU3078" i="131"/>
  <c r="CH3092" i="131"/>
  <c r="CH3078" i="131"/>
  <c r="BU3092" i="131"/>
  <c r="BY3075" i="131"/>
  <c r="DK3073" i="131" s="1"/>
  <c r="BY3089" i="131"/>
  <c r="CY3075" i="131"/>
  <c r="CL3075" i="131"/>
  <c r="CL3089" i="131"/>
  <c r="DC3072" i="131"/>
  <c r="CP3086" i="131"/>
  <c r="CP3072" i="131"/>
  <c r="CC3086" i="131"/>
  <c r="CC3072" i="131"/>
  <c r="BV3063" i="131"/>
  <c r="CI3049" i="131"/>
  <c r="CI3063" i="131"/>
  <c r="BV3049" i="131"/>
  <c r="CV3049" i="131"/>
  <c r="CZ3046" i="131"/>
  <c r="CM3060" i="131"/>
  <c r="CM3046" i="131"/>
  <c r="BZ3060" i="131"/>
  <c r="BZ3046" i="131"/>
  <c r="BV3055" i="131"/>
  <c r="BV3041" i="131"/>
  <c r="CV3041" i="131"/>
  <c r="CI3055" i="131"/>
  <c r="CI3041" i="131"/>
  <c r="CF3018" i="131"/>
  <c r="BS3032" i="131"/>
  <c r="BS3018" i="131"/>
  <c r="CS3018" i="131"/>
  <c r="CF3032" i="131"/>
  <c r="BS3030" i="131"/>
  <c r="BS3016" i="131"/>
  <c r="CS3016" i="131"/>
  <c r="CF3030" i="131"/>
  <c r="CF3016" i="131"/>
  <c r="BS3028" i="131"/>
  <c r="BS3014" i="131"/>
  <c r="CS3014" i="131"/>
  <c r="CF3028" i="131"/>
  <c r="CF3014" i="131"/>
  <c r="BS3026" i="131"/>
  <c r="BS3012" i="131"/>
  <c r="CS3012" i="131"/>
  <c r="CF3026" i="131"/>
  <c r="CF3012" i="131"/>
  <c r="CT2989" i="131"/>
  <c r="BT3003" i="131"/>
  <c r="CG2989" i="131"/>
  <c r="CG3003" i="131"/>
  <c r="BT2989" i="131"/>
  <c r="CG2987" i="131"/>
  <c r="CG3001" i="131"/>
  <c r="BT2987" i="131"/>
  <c r="BT3001" i="131"/>
  <c r="CT2987" i="131"/>
  <c r="BT2985" i="131"/>
  <c r="BT2999" i="131"/>
  <c r="CT2985" i="131"/>
  <c r="CG2985" i="131"/>
  <c r="CG2999" i="131"/>
  <c r="CG2983" i="131"/>
  <c r="CG2997" i="131"/>
  <c r="BT2983" i="131"/>
  <c r="BT2997" i="131"/>
  <c r="CT2983" i="131"/>
  <c r="CG2981" i="131"/>
  <c r="BT2995" i="131"/>
  <c r="BT2981" i="131"/>
  <c r="CT2981" i="131"/>
  <c r="CG2995" i="131"/>
  <c r="CL2957" i="131"/>
  <c r="CL2971" i="131"/>
  <c r="BY2957" i="131"/>
  <c r="DK2954" i="131" s="1"/>
  <c r="BY2971" i="131"/>
  <c r="CY2957" i="131"/>
  <c r="DC2954" i="131"/>
  <c r="CP2968" i="131"/>
  <c r="CP2954" i="131"/>
  <c r="CC2968" i="131"/>
  <c r="CC2954" i="131"/>
  <c r="CU2952" i="131"/>
  <c r="CH2966" i="131"/>
  <c r="CH2952" i="131"/>
  <c r="BU2966" i="131"/>
  <c r="BU2952" i="131"/>
  <c r="BZ2928" i="131"/>
  <c r="CZ2928" i="131"/>
  <c r="CM2942" i="131"/>
  <c r="CM2928" i="131"/>
  <c r="BZ2942" i="131"/>
  <c r="CI2923" i="131"/>
  <c r="CI2937" i="131"/>
  <c r="BV2923" i="131"/>
  <c r="BV2937" i="131"/>
  <c r="CV2923" i="131"/>
  <c r="CN2899" i="131"/>
  <c r="CN2913" i="131"/>
  <c r="DU2909" i="131" s="1"/>
  <c r="CA2899" i="131"/>
  <c r="DA2899" i="131"/>
  <c r="CA2913" i="131"/>
  <c r="CN2911" i="131"/>
  <c r="CA2897" i="131"/>
  <c r="DL2894" i="131" s="1"/>
  <c r="CA2911" i="131"/>
  <c r="DL2908" i="131" s="1"/>
  <c r="DA2897" i="131"/>
  <c r="CN2897" i="131"/>
  <c r="DU2894" i="131" s="1"/>
  <c r="DA2895" i="131"/>
  <c r="ED2893" i="131" s="1"/>
  <c r="CN2895" i="131"/>
  <c r="DU2893" i="131" s="1"/>
  <c r="CN2909" i="131"/>
  <c r="DU2907" i="131" s="1"/>
  <c r="CA2895" i="131"/>
  <c r="DL2893" i="131" s="1"/>
  <c r="CA2909" i="131"/>
  <c r="DL2907" i="131" s="1"/>
  <c r="CN2907" i="131"/>
  <c r="DU2906" i="131" s="1"/>
  <c r="CA2893" i="131"/>
  <c r="DL2892" i="131" s="1"/>
  <c r="CA2907" i="131"/>
  <c r="DL2906" i="131" s="1"/>
  <c r="DA2893" i="131"/>
  <c r="CN2893" i="131"/>
  <c r="DU2892" i="131" s="1"/>
  <c r="CA2891" i="131"/>
  <c r="DL2891" i="131" s="1"/>
  <c r="DA2891" i="131"/>
  <c r="ED2891" i="131" s="1"/>
  <c r="CN2905" i="131"/>
  <c r="CN2891" i="131"/>
  <c r="DU2891" i="131" s="1"/>
  <c r="CA2905" i="131"/>
  <c r="DL2905" i="131" s="1"/>
  <c r="DB2868" i="131"/>
  <c r="CO2882" i="131"/>
  <c r="CO2868" i="131"/>
  <c r="CB2882" i="131"/>
  <c r="CB2868" i="131"/>
  <c r="CO2880" i="131"/>
  <c r="CO2866" i="131"/>
  <c r="CB2880" i="131"/>
  <c r="CB2866" i="131"/>
  <c r="DB2866" i="131"/>
  <c r="CO2878" i="131"/>
  <c r="CO2864" i="131"/>
  <c r="CB2878" i="131"/>
  <c r="CB2864" i="131"/>
  <c r="DB2864" i="131"/>
  <c r="CO2876" i="131"/>
  <c r="CO2862" i="131"/>
  <c r="CB2876" i="131"/>
  <c r="CB2862" i="131"/>
  <c r="DB2862" i="131"/>
  <c r="CY2839" i="131"/>
  <c r="BY2853" i="131"/>
  <c r="CL2839" i="131"/>
  <c r="CL2853" i="131"/>
  <c r="BY2839" i="131"/>
  <c r="DK2835" i="131" s="1"/>
  <c r="DC2836" i="131"/>
  <c r="CP2850" i="131"/>
  <c r="CP2836" i="131"/>
  <c r="CC2850" i="131"/>
  <c r="CC2836" i="131"/>
  <c r="CU2834" i="131"/>
  <c r="CH2848" i="131"/>
  <c r="CH2834" i="131"/>
  <c r="BU2848" i="131"/>
  <c r="BU2834" i="131"/>
  <c r="CL2831" i="131"/>
  <c r="BY2845" i="131"/>
  <c r="BY2831" i="131"/>
  <c r="CY2831" i="131"/>
  <c r="CL2845" i="131"/>
  <c r="BV2819" i="131"/>
  <c r="CV2805" i="131"/>
  <c r="CI2805" i="131"/>
  <c r="CI2819" i="131"/>
  <c r="BV2805" i="131"/>
  <c r="CZ2802" i="131"/>
  <c r="CM2816" i="131"/>
  <c r="CM2802" i="131"/>
  <c r="BZ2816" i="131"/>
  <c r="BZ2802" i="131"/>
  <c r="CF2779" i="131"/>
  <c r="CF2793" i="131"/>
  <c r="BS2779" i="131"/>
  <c r="CS2779" i="131"/>
  <c r="BS2793" i="131"/>
  <c r="CF2791" i="131"/>
  <c r="DQ2788" i="131" s="1"/>
  <c r="BS2777" i="131"/>
  <c r="DH2774" i="131" s="1"/>
  <c r="BS2791" i="131"/>
  <c r="CS2777" i="131"/>
  <c r="DZ2774" i="131" s="1"/>
  <c r="CF2777" i="131"/>
  <c r="DQ2774" i="131" s="1"/>
  <c r="CS2775" i="131"/>
  <c r="CF2775" i="131"/>
  <c r="CF2789" i="131"/>
  <c r="DQ2787" i="131" s="1"/>
  <c r="BS2775" i="131"/>
  <c r="DH2773" i="131" s="1"/>
  <c r="BS2789" i="131"/>
  <c r="DH2787" i="131" s="1"/>
  <c r="CF2787" i="131"/>
  <c r="DQ2786" i="131" s="1"/>
  <c r="BS2773" i="131"/>
  <c r="DH2772" i="131" s="1"/>
  <c r="BS2787" i="131"/>
  <c r="DH2786" i="131" s="1"/>
  <c r="CS2773" i="131"/>
  <c r="DZ2772" i="131" s="1"/>
  <c r="CF2773" i="131"/>
  <c r="DQ2772" i="131" s="1"/>
  <c r="BS2771" i="131"/>
  <c r="DH2771" i="131" s="1"/>
  <c r="CS2771" i="131"/>
  <c r="CF2785" i="131"/>
  <c r="DQ2785" i="131" s="1"/>
  <c r="CF2771" i="131"/>
  <c r="DQ2771" i="131" s="1"/>
  <c r="BS2785" i="131"/>
  <c r="CT2748" i="131"/>
  <c r="CG2762" i="131"/>
  <c r="CG2748" i="131"/>
  <c r="BT2762" i="131"/>
  <c r="BT2748" i="131"/>
  <c r="CG2760" i="131"/>
  <c r="CG2746" i="131"/>
  <c r="BT2760" i="131"/>
  <c r="BT2746" i="131"/>
  <c r="CT2746" i="131"/>
  <c r="CG2758" i="131"/>
  <c r="CG2744" i="131"/>
  <c r="BT2758" i="131"/>
  <c r="BT2744" i="131"/>
  <c r="CT2744" i="131"/>
  <c r="CG2756" i="131"/>
  <c r="CG2742" i="131"/>
  <c r="BT2756" i="131"/>
  <c r="BT2742" i="131"/>
  <c r="CT2742" i="131"/>
  <c r="CC2718" i="131"/>
  <c r="DC2718" i="131"/>
  <c r="CP2732" i="131"/>
  <c r="CP2718" i="131"/>
  <c r="CC2732" i="131"/>
  <c r="CU2716" i="131"/>
  <c r="CH2730" i="131"/>
  <c r="CH2716" i="131"/>
  <c r="BU2730" i="131"/>
  <c r="BU2716" i="131"/>
  <c r="CL2713" i="131"/>
  <c r="CL2727" i="131"/>
  <c r="BY2713" i="131"/>
  <c r="BY2727" i="131"/>
  <c r="CY2713" i="131"/>
  <c r="CI2687" i="131"/>
  <c r="CI2701" i="131"/>
  <c r="BV2687" i="131"/>
  <c r="BV2701" i="131"/>
  <c r="CV2687" i="131"/>
  <c r="CZ2684" i="131"/>
  <c r="CM2698" i="131"/>
  <c r="CM2684" i="131"/>
  <c r="BZ2698" i="131"/>
  <c r="BZ2684" i="131"/>
  <c r="CN2658" i="131"/>
  <c r="CA2672" i="131"/>
  <c r="CA2658" i="131"/>
  <c r="DA2658" i="131"/>
  <c r="CN2672" i="131"/>
  <c r="CA2670" i="131"/>
  <c r="CA2656" i="131"/>
  <c r="DA2656" i="131"/>
  <c r="CN2670" i="131"/>
  <c r="CN2656" i="131"/>
  <c r="CA2668" i="131"/>
  <c r="CA2654" i="131"/>
  <c r="DA2654" i="131"/>
  <c r="CN2668" i="131"/>
  <c r="CN2654" i="131"/>
  <c r="CA2666" i="131"/>
  <c r="CA2652" i="131"/>
  <c r="DA2652" i="131"/>
  <c r="CN2666" i="131"/>
  <c r="CN2652" i="131"/>
  <c r="DB2629" i="131"/>
  <c r="CB2643" i="131"/>
  <c r="CO2629" i="131"/>
  <c r="CO2643" i="131"/>
  <c r="CB2629" i="131"/>
  <c r="CO2627" i="131"/>
  <c r="CO2641" i="131"/>
  <c r="CB2627" i="131"/>
  <c r="CB2641" i="131"/>
  <c r="DB2627" i="131"/>
  <c r="CB2625" i="131"/>
  <c r="CB2639" i="131"/>
  <c r="DB2625" i="131"/>
  <c r="CO2625" i="131"/>
  <c r="CO2639" i="131"/>
  <c r="CO2623" i="131"/>
  <c r="CO2637" i="131"/>
  <c r="CB2623" i="131"/>
  <c r="CB2637" i="131"/>
  <c r="DB2623" i="131"/>
  <c r="CO2621" i="131"/>
  <c r="CB2635" i="131"/>
  <c r="CB2621" i="131"/>
  <c r="DB2621" i="131"/>
  <c r="CO2635" i="131"/>
  <c r="BU2598" i="131"/>
  <c r="CU2598" i="131"/>
  <c r="CH2612" i="131"/>
  <c r="CH2598" i="131"/>
  <c r="BU2612" i="131"/>
  <c r="BY2595" i="131"/>
  <c r="BY2609" i="131"/>
  <c r="CY2595" i="131"/>
  <c r="CL2595" i="131"/>
  <c r="CL2609" i="131"/>
  <c r="DC2592" i="131"/>
  <c r="CP2606" i="131"/>
  <c r="CP2592" i="131"/>
  <c r="CC2606" i="131"/>
  <c r="CC2592" i="131"/>
  <c r="BV2583" i="131"/>
  <c r="CI2569" i="131"/>
  <c r="CI2583" i="131"/>
  <c r="BV2569" i="131"/>
  <c r="CV2569" i="131"/>
  <c r="CZ2566" i="131"/>
  <c r="CM2580" i="131"/>
  <c r="CM2566" i="131"/>
  <c r="BZ2580" i="131"/>
  <c r="BZ2566" i="131"/>
  <c r="BV2575" i="131"/>
  <c r="BV2561" i="131"/>
  <c r="CV2561" i="131"/>
  <c r="CI2575" i="131"/>
  <c r="CI2561" i="131"/>
  <c r="CF2538" i="131"/>
  <c r="BS2552" i="131"/>
  <c r="BS2538" i="131"/>
  <c r="CS2538" i="131"/>
  <c r="CF2552" i="131"/>
  <c r="BS2550" i="131"/>
  <c r="BS2536" i="131"/>
  <c r="CS2536" i="131"/>
  <c r="CF2550" i="131"/>
  <c r="CF2536" i="131"/>
  <c r="BS2548" i="131"/>
  <c r="BS2534" i="131"/>
  <c r="CS2534" i="131"/>
  <c r="CF2548" i="131"/>
  <c r="CF2534" i="131"/>
  <c r="BS2546" i="131"/>
  <c r="BS2532" i="131"/>
  <c r="CS2532" i="131"/>
  <c r="CF2546" i="131"/>
  <c r="CF2532" i="131"/>
  <c r="CT2509" i="131"/>
  <c r="BT2523" i="131"/>
  <c r="CG2509" i="131"/>
  <c r="CG2523" i="131"/>
  <c r="BT2509" i="131"/>
  <c r="CG2507" i="131"/>
  <c r="CG2521" i="131"/>
  <c r="BT2507" i="131"/>
  <c r="BT2521" i="131"/>
  <c r="CT2507" i="131"/>
  <c r="BT2505" i="131"/>
  <c r="BT2519" i="131"/>
  <c r="CT2505" i="131"/>
  <c r="CG2505" i="131"/>
  <c r="CG2519" i="131"/>
  <c r="CG2503" i="131"/>
  <c r="CG2517" i="131"/>
  <c r="BT2503" i="131"/>
  <c r="BT2517" i="131"/>
  <c r="CT2503" i="131"/>
  <c r="CG2501" i="131"/>
  <c r="BT2515" i="131"/>
  <c r="BT2501" i="131"/>
  <c r="CT2501" i="131"/>
  <c r="CG2515" i="131"/>
  <c r="CL2477" i="131"/>
  <c r="DT2474" i="131" s="1"/>
  <c r="CL2491" i="131"/>
  <c r="BY2477" i="131"/>
  <c r="BY2491" i="131"/>
  <c r="CY2477" i="131"/>
  <c r="CP2488" i="131"/>
  <c r="CC2488" i="131"/>
  <c r="DC2474" i="131"/>
  <c r="CP2474" i="131"/>
  <c r="CC2474" i="131"/>
  <c r="CH2486" i="131"/>
  <c r="BU2486" i="131"/>
  <c r="CU2472" i="131"/>
  <c r="CH2472" i="131"/>
  <c r="BU2472" i="131"/>
  <c r="BZ2448" i="131"/>
  <c r="CZ2448" i="131"/>
  <c r="CM2462" i="131"/>
  <c r="CM2448" i="131"/>
  <c r="BZ2462" i="131"/>
  <c r="CI2443" i="131"/>
  <c r="CI2457" i="131"/>
  <c r="BV2443" i="131"/>
  <c r="BV2457" i="131"/>
  <c r="CV2443" i="131"/>
  <c r="CN2419" i="131"/>
  <c r="CN2433" i="131"/>
  <c r="CA2419" i="131"/>
  <c r="DA2419" i="131"/>
  <c r="CA2433" i="131"/>
  <c r="CN2431" i="131"/>
  <c r="DU2428" i="131" s="1"/>
  <c r="CA2417" i="131"/>
  <c r="DL2414" i="131" s="1"/>
  <c r="CA2431" i="131"/>
  <c r="DL2428" i="131" s="1"/>
  <c r="DA2417" i="131"/>
  <c r="CN2417" i="131"/>
  <c r="DU2414" i="131" s="1"/>
  <c r="DA2415" i="131"/>
  <c r="ED2413" i="131" s="1"/>
  <c r="CN2415" i="131"/>
  <c r="CN2429" i="131"/>
  <c r="CA2415" i="131"/>
  <c r="DL2413" i="131" s="1"/>
  <c r="CA2429" i="131"/>
  <c r="DL2427" i="131" s="1"/>
  <c r="CN2427" i="131"/>
  <c r="DU2426" i="131" s="1"/>
  <c r="CA2413" i="131"/>
  <c r="DL2412" i="131" s="1"/>
  <c r="CA2427" i="131"/>
  <c r="DA2413" i="131"/>
  <c r="ED2412" i="131" s="1"/>
  <c r="CN2413" i="131"/>
  <c r="DU2412" i="131" s="1"/>
  <c r="CA2411" i="131"/>
  <c r="DA2411" i="131"/>
  <c r="ED2411" i="131" s="1"/>
  <c r="CN2425" i="131"/>
  <c r="CN2411" i="131"/>
  <c r="DU2411" i="131" s="1"/>
  <c r="CA2425" i="131"/>
  <c r="DL2425" i="131" s="1"/>
  <c r="DB2388" i="131"/>
  <c r="CO2402" i="131"/>
  <c r="CO2388" i="131"/>
  <c r="CB2402" i="131"/>
  <c r="CB2388" i="131"/>
  <c r="CO2400" i="131"/>
  <c r="CO2386" i="131"/>
  <c r="CB2400" i="131"/>
  <c r="CB2386" i="131"/>
  <c r="DB2386" i="131"/>
  <c r="CO2398" i="131"/>
  <c r="CO2384" i="131"/>
  <c r="CB2398" i="131"/>
  <c r="CB2384" i="131"/>
  <c r="DB2384" i="131"/>
  <c r="CO2396" i="131"/>
  <c r="CO2382" i="131"/>
  <c r="CB2396" i="131"/>
  <c r="CB2382" i="131"/>
  <c r="DB2382" i="131"/>
  <c r="CY2359" i="131"/>
  <c r="BY2373" i="131"/>
  <c r="CL2359" i="131"/>
  <c r="DT2355" i="131" s="1"/>
  <c r="CL2373" i="131"/>
  <c r="BY2359" i="131"/>
  <c r="DC2356" i="131"/>
  <c r="CP2370" i="131"/>
  <c r="CP2356" i="131"/>
  <c r="CC2370" i="131"/>
  <c r="CC2356" i="131"/>
  <c r="CU2354" i="131"/>
  <c r="CH2368" i="131"/>
  <c r="CH2354" i="131"/>
  <c r="BU2368" i="131"/>
  <c r="BU2354" i="131"/>
  <c r="CL2351" i="131"/>
  <c r="BY2365" i="131"/>
  <c r="BY2351" i="131"/>
  <c r="CY2351" i="131"/>
  <c r="EC2351" i="131" s="1"/>
  <c r="CL2365" i="131"/>
  <c r="BV2339" i="131"/>
  <c r="CV2325" i="131"/>
  <c r="CI2325" i="131"/>
  <c r="CI2339" i="131"/>
  <c r="BV2325" i="131"/>
  <c r="CZ2322" i="131"/>
  <c r="CM2336" i="131"/>
  <c r="CM2322" i="131"/>
  <c r="BZ2336" i="131"/>
  <c r="BZ2322" i="131"/>
  <c r="CF2299" i="131"/>
  <c r="CF2313" i="131"/>
  <c r="BS2299" i="131"/>
  <c r="CS2299" i="131"/>
  <c r="BS2313" i="131"/>
  <c r="DH2309" i="131" s="1"/>
  <c r="CF2311" i="131"/>
  <c r="DQ2308" i="131" s="1"/>
  <c r="BS2297" i="131"/>
  <c r="DH2294" i="131" s="1"/>
  <c r="BS2311" i="131"/>
  <c r="DH2308" i="131" s="1"/>
  <c r="CS2297" i="131"/>
  <c r="DZ2294" i="131" s="1"/>
  <c r="CF2297" i="131"/>
  <c r="DQ2294" i="131" s="1"/>
  <c r="CS2295" i="131"/>
  <c r="CF2295" i="131"/>
  <c r="DQ2293" i="131" s="1"/>
  <c r="CF2309" i="131"/>
  <c r="DQ2307" i="131" s="1"/>
  <c r="BS2295" i="131"/>
  <c r="BS2309" i="131"/>
  <c r="CF2307" i="131"/>
  <c r="BS2293" i="131"/>
  <c r="DH2292" i="131" s="1"/>
  <c r="BS2307" i="131"/>
  <c r="DH2306" i="131" s="1"/>
  <c r="CS2293" i="131"/>
  <c r="DZ2292" i="131" s="1"/>
  <c r="CF2293" i="131"/>
  <c r="DQ2292" i="131" s="1"/>
  <c r="BS2291" i="131"/>
  <c r="DH2291" i="131" s="1"/>
  <c r="CS2291" i="131"/>
  <c r="DZ2291" i="131" s="1"/>
  <c r="CF2305" i="131"/>
  <c r="DQ2305" i="131" s="1"/>
  <c r="CF2291" i="131"/>
  <c r="DQ2291" i="131" s="1"/>
  <c r="BS2305" i="131"/>
  <c r="CT2268" i="131"/>
  <c r="CG2282" i="131"/>
  <c r="CG2268" i="131"/>
  <c r="BT2282" i="131"/>
  <c r="BT2268" i="131"/>
  <c r="CG2280" i="131"/>
  <c r="CG2266" i="131"/>
  <c r="BT2280" i="131"/>
  <c r="BT2266" i="131"/>
  <c r="CT2266" i="131"/>
  <c r="CG2278" i="131"/>
  <c r="CG2264" i="131"/>
  <c r="BT2278" i="131"/>
  <c r="BT2264" i="131"/>
  <c r="CT2264" i="131"/>
  <c r="CG2276" i="131"/>
  <c r="CG2262" i="131"/>
  <c r="BT2276" i="131"/>
  <c r="BT2262" i="131"/>
  <c r="CT2262" i="131"/>
  <c r="CC2238" i="131"/>
  <c r="DC2238" i="131"/>
  <c r="CP2252" i="131"/>
  <c r="CP2238" i="131"/>
  <c r="CC2252" i="131"/>
  <c r="CU2236" i="131"/>
  <c r="CH2250" i="131"/>
  <c r="CH2236" i="131"/>
  <c r="BU2250" i="131"/>
  <c r="BU2236" i="131"/>
  <c r="CL2233" i="131"/>
  <c r="CL2247" i="131"/>
  <c r="BY2233" i="131"/>
  <c r="BY2247" i="131"/>
  <c r="CY2233" i="131"/>
  <c r="CI2207" i="131"/>
  <c r="CI2221" i="131"/>
  <c r="BV2207" i="131"/>
  <c r="BV2221" i="131"/>
  <c r="CV2207" i="131"/>
  <c r="CZ2204" i="131"/>
  <c r="CM2218" i="131"/>
  <c r="CM2204" i="131"/>
  <c r="BZ2218" i="131"/>
  <c r="BZ2204" i="131"/>
  <c r="CN2178" i="131"/>
  <c r="CA2192" i="131"/>
  <c r="CA2178" i="131"/>
  <c r="DA2178" i="131"/>
  <c r="CN2192" i="131"/>
  <c r="CA2190" i="131"/>
  <c r="CA2176" i="131"/>
  <c r="DA2176" i="131"/>
  <c r="CN2190" i="131"/>
  <c r="CN2176" i="131"/>
  <c r="CA2188" i="131"/>
  <c r="CA2174" i="131"/>
  <c r="DA2174" i="131"/>
  <c r="CN2188" i="131"/>
  <c r="CN2174" i="131"/>
  <c r="CA2186" i="131"/>
  <c r="CA2172" i="131"/>
  <c r="DA2172" i="131"/>
  <c r="CN2186" i="131"/>
  <c r="CN2172" i="131"/>
  <c r="DB2149" i="131"/>
  <c r="CB2163" i="131"/>
  <c r="CO2149" i="131"/>
  <c r="CO2163" i="131"/>
  <c r="CB2149" i="131"/>
  <c r="CO2147" i="131"/>
  <c r="CO2161" i="131"/>
  <c r="CB2147" i="131"/>
  <c r="CB2161" i="131"/>
  <c r="DB2147" i="131"/>
  <c r="CB2145" i="131"/>
  <c r="CB2159" i="131"/>
  <c r="DB2145" i="131"/>
  <c r="CO2145" i="131"/>
  <c r="CO2159" i="131"/>
  <c r="CO2143" i="131"/>
  <c r="CO2157" i="131"/>
  <c r="CB2143" i="131"/>
  <c r="CB2157" i="131"/>
  <c r="DB2143" i="131"/>
  <c r="CO2141" i="131"/>
  <c r="CB2155" i="131"/>
  <c r="CB2141" i="131"/>
  <c r="DB2141" i="131"/>
  <c r="CO2155" i="131"/>
  <c r="BU2118" i="131"/>
  <c r="CU2118" i="131"/>
  <c r="CH2132" i="131"/>
  <c r="CH2118" i="131"/>
  <c r="BU2132" i="131"/>
  <c r="BY2115" i="131"/>
  <c r="BY2129" i="131"/>
  <c r="CY2115" i="131"/>
  <c r="CL2115" i="131"/>
  <c r="CL2129" i="131"/>
  <c r="DT2127" i="131" s="1"/>
  <c r="DC2112" i="131"/>
  <c r="CP2126" i="131"/>
  <c r="CP2112" i="131"/>
  <c r="CC2126" i="131"/>
  <c r="CC2112" i="131"/>
  <c r="BV2103" i="131"/>
  <c r="CI2089" i="131"/>
  <c r="CI2103" i="131"/>
  <c r="BV2089" i="131"/>
  <c r="CV2089" i="131"/>
  <c r="CZ2086" i="131"/>
  <c r="CM2100" i="131"/>
  <c r="CM2086" i="131"/>
  <c r="BZ2100" i="131"/>
  <c r="BZ2086" i="131"/>
  <c r="BV2095" i="131"/>
  <c r="BV2081" i="131"/>
  <c r="CV2081" i="131"/>
  <c r="CI2095" i="131"/>
  <c r="CI2081" i="131"/>
  <c r="CF2058" i="131"/>
  <c r="BS2072" i="131"/>
  <c r="BS2058" i="131"/>
  <c r="CS2058" i="131"/>
  <c r="CF2072" i="131"/>
  <c r="BS2070" i="131"/>
  <c r="BS2056" i="131"/>
  <c r="CS2056" i="131"/>
  <c r="CF2070" i="131"/>
  <c r="CF2056" i="131"/>
  <c r="BS2068" i="131"/>
  <c r="BS2054" i="131"/>
  <c r="CS2054" i="131"/>
  <c r="CF2068" i="131"/>
  <c r="CF2054" i="131"/>
  <c r="BS2066" i="131"/>
  <c r="BS2052" i="131"/>
  <c r="CS2052" i="131"/>
  <c r="CF2066" i="131"/>
  <c r="CF2052" i="131"/>
  <c r="CT2029" i="131"/>
  <c r="BT2043" i="131"/>
  <c r="CG2029" i="131"/>
  <c r="CG2043" i="131"/>
  <c r="BT2029" i="131"/>
  <c r="CG2027" i="131"/>
  <c r="CG2041" i="131"/>
  <c r="BT2027" i="131"/>
  <c r="BT2041" i="131"/>
  <c r="CT2027" i="131"/>
  <c r="BT2025" i="131"/>
  <c r="BT2039" i="131"/>
  <c r="CT2025" i="131"/>
  <c r="CG2025" i="131"/>
  <c r="CG2039" i="131"/>
  <c r="CG2023" i="131"/>
  <c r="CG2037" i="131"/>
  <c r="BT2023" i="131"/>
  <c r="BT2037" i="131"/>
  <c r="CT2023" i="131"/>
  <c r="CG2021" i="131"/>
  <c r="BT2035" i="131"/>
  <c r="BT2021" i="131"/>
  <c r="CT2021" i="131"/>
  <c r="CG2035" i="131"/>
  <c r="CL1997" i="131"/>
  <c r="CL2011" i="131"/>
  <c r="BY1997" i="131"/>
  <c r="BY2011" i="131"/>
  <c r="CY1997" i="131"/>
  <c r="DC1994" i="131"/>
  <c r="CP2008" i="131"/>
  <c r="CP1994" i="131"/>
  <c r="CC2008" i="131"/>
  <c r="CC1994" i="131"/>
  <c r="CU1992" i="131"/>
  <c r="CH2006" i="131"/>
  <c r="CH1992" i="131"/>
  <c r="BU2006" i="131"/>
  <c r="BU1992" i="131"/>
  <c r="BZ1968" i="131"/>
  <c r="CZ1968" i="131"/>
  <c r="CM1982" i="131"/>
  <c r="CM1968" i="131"/>
  <c r="BZ1982" i="131"/>
  <c r="CI1963" i="131"/>
  <c r="CI1977" i="131"/>
  <c r="BV1963" i="131"/>
  <c r="BV1977" i="131"/>
  <c r="CV1963" i="131"/>
  <c r="CN1939" i="131"/>
  <c r="CN1953" i="131"/>
  <c r="CA1939" i="131"/>
  <c r="DA1939" i="131"/>
  <c r="CA1953" i="131"/>
  <c r="CN1951" i="131"/>
  <c r="DU1948" i="131" s="1"/>
  <c r="CA1937" i="131"/>
  <c r="DL1934" i="131" s="1"/>
  <c r="CA1951" i="131"/>
  <c r="DA1937" i="131"/>
  <c r="ED1934" i="131" s="1"/>
  <c r="CN1937" i="131"/>
  <c r="DU1934" i="131" s="1"/>
  <c r="DA1935" i="131"/>
  <c r="CN1935" i="131"/>
  <c r="DU1933" i="131" s="1"/>
  <c r="CN1949" i="131"/>
  <c r="CA1935" i="131"/>
  <c r="DL1933" i="131" s="1"/>
  <c r="CA1949" i="131"/>
  <c r="DL1947" i="131" s="1"/>
  <c r="CN1947" i="131"/>
  <c r="DU1946" i="131" s="1"/>
  <c r="CA1933" i="131"/>
  <c r="DL1932" i="131" s="1"/>
  <c r="CA1947" i="131"/>
  <c r="DL1946" i="131" s="1"/>
  <c r="DA1933" i="131"/>
  <c r="ED1932" i="131" s="1"/>
  <c r="CN1933" i="131"/>
  <c r="DU1932" i="131" s="1"/>
  <c r="CA1931" i="131"/>
  <c r="DA1931" i="131"/>
  <c r="ED1931" i="131" s="1"/>
  <c r="CN1945" i="131"/>
  <c r="DU1945" i="131" s="1"/>
  <c r="CN1931" i="131"/>
  <c r="DU1931" i="131" s="1"/>
  <c r="CA1945" i="131"/>
  <c r="DB1908" i="131"/>
  <c r="CO1922" i="131"/>
  <c r="CO1908" i="131"/>
  <c r="CB1922" i="131"/>
  <c r="CB1908" i="131"/>
  <c r="CO1920" i="131"/>
  <c r="CO1906" i="131"/>
  <c r="CB1920" i="131"/>
  <c r="CB1906" i="131"/>
  <c r="DB1906" i="131"/>
  <c r="CO1918" i="131"/>
  <c r="CO1904" i="131"/>
  <c r="CB1918" i="131"/>
  <c r="CB1904" i="131"/>
  <c r="DB1904" i="131"/>
  <c r="CO1916" i="131"/>
  <c r="CO1902" i="131"/>
  <c r="CB1916" i="131"/>
  <c r="CB1902" i="131"/>
  <c r="DB1902" i="131"/>
  <c r="CY1879" i="131"/>
  <c r="EC1875" i="131" s="1"/>
  <c r="BY1893" i="131"/>
  <c r="CL1879" i="131"/>
  <c r="BY1879" i="131"/>
  <c r="CL1893" i="131"/>
  <c r="DC1876" i="131"/>
  <c r="CP1890" i="131"/>
  <c r="CP1876" i="131"/>
  <c r="CC1890" i="131"/>
  <c r="CC1876" i="131"/>
  <c r="CU1874" i="131"/>
  <c r="CH1888" i="131"/>
  <c r="CH1874" i="131"/>
  <c r="BU1888" i="131"/>
  <c r="BU1874" i="131"/>
  <c r="CL1871" i="131"/>
  <c r="BY1885" i="131"/>
  <c r="DK1885" i="131" s="1"/>
  <c r="BY1871" i="131"/>
  <c r="CY1871" i="131"/>
  <c r="CL1885" i="131"/>
  <c r="BV1859" i="131"/>
  <c r="CV1845" i="131"/>
  <c r="CI1845" i="131"/>
  <c r="CI1859" i="131"/>
  <c r="BV1845" i="131"/>
  <c r="CZ1842" i="131"/>
  <c r="CM1856" i="131"/>
  <c r="CM1842" i="131"/>
  <c r="BZ1856" i="131"/>
  <c r="BZ1842" i="131"/>
  <c r="CF1819" i="131"/>
  <c r="CF1833" i="131"/>
  <c r="BS1819" i="131"/>
  <c r="DH1815" i="131" s="1"/>
  <c r="BS1833" i="131"/>
  <c r="CS1819" i="131"/>
  <c r="CF1831" i="131"/>
  <c r="BS1817" i="131"/>
  <c r="DH1814" i="131" s="1"/>
  <c r="BS1831" i="131"/>
  <c r="DH1828" i="131" s="1"/>
  <c r="CS1817" i="131"/>
  <c r="DZ1814" i="131" s="1"/>
  <c r="CF1817" i="131"/>
  <c r="DQ1814" i="131" s="1"/>
  <c r="CS1815" i="131"/>
  <c r="DZ1813" i="131" s="1"/>
  <c r="CF1815" i="131"/>
  <c r="DQ1813" i="131" s="1"/>
  <c r="CF1829" i="131"/>
  <c r="DQ1827" i="131" s="1"/>
  <c r="BS1829" i="131"/>
  <c r="BS1815" i="131"/>
  <c r="DH1813" i="131" s="1"/>
  <c r="CF1827" i="131"/>
  <c r="BS1813" i="131"/>
  <c r="DH1812" i="131" s="1"/>
  <c r="BS1827" i="131"/>
  <c r="DH1826" i="131" s="1"/>
  <c r="CS1813" i="131"/>
  <c r="DZ1812" i="131" s="1"/>
  <c r="CF1813" i="131"/>
  <c r="DQ1812" i="131" s="1"/>
  <c r="BS1811" i="131"/>
  <c r="DH1811" i="131" s="1"/>
  <c r="CS1811" i="131"/>
  <c r="DZ1811" i="131" s="1"/>
  <c r="CF1825" i="131"/>
  <c r="DQ1825" i="131" s="1"/>
  <c r="BS1825" i="131"/>
  <c r="DH1825" i="131" s="1"/>
  <c r="CF1811" i="131"/>
  <c r="DQ1811" i="131" s="1"/>
  <c r="CT1788" i="131"/>
  <c r="CG1802" i="131"/>
  <c r="CG1788" i="131"/>
  <c r="BT1802" i="131"/>
  <c r="BT1788" i="131"/>
  <c r="CG1800" i="131"/>
  <c r="CT1786" i="131"/>
  <c r="BT1786" i="131"/>
  <c r="CG1786" i="131"/>
  <c r="BT1800" i="131"/>
  <c r="CG1798" i="131"/>
  <c r="CT1784" i="131"/>
  <c r="BT1784" i="131"/>
  <c r="CG1784" i="131"/>
  <c r="BT1798" i="131"/>
  <c r="CG1796" i="131"/>
  <c r="CG1782" i="131"/>
  <c r="BT1796" i="131"/>
  <c r="CT1782" i="131"/>
  <c r="BT1782" i="131"/>
  <c r="DC1758" i="131"/>
  <c r="CC1772" i="131"/>
  <c r="CP1758" i="131"/>
  <c r="CP1772" i="131"/>
  <c r="CC1758" i="131"/>
  <c r="BU1770" i="131"/>
  <c r="BU1756" i="131"/>
  <c r="CH1756" i="131"/>
  <c r="CH1770" i="131"/>
  <c r="CU1756" i="131"/>
  <c r="CL1767" i="131"/>
  <c r="BY1767" i="131"/>
  <c r="CY1753" i="131"/>
  <c r="BY1753" i="131"/>
  <c r="DK1752" i="131" s="1"/>
  <c r="CL1753" i="131"/>
  <c r="CI1741" i="131"/>
  <c r="BV1727" i="131"/>
  <c r="BV1741" i="131"/>
  <c r="CV1727" i="131"/>
  <c r="CI1727" i="131"/>
  <c r="CM1738" i="131"/>
  <c r="CM1724" i="131"/>
  <c r="BZ1738" i="131"/>
  <c r="BZ1724" i="131"/>
  <c r="CZ1724" i="131"/>
  <c r="CA1712" i="131"/>
  <c r="CA1698" i="131"/>
  <c r="DA1698" i="131"/>
  <c r="CN1712" i="131"/>
  <c r="CN1698" i="131"/>
  <c r="CA1710" i="131"/>
  <c r="CA1696" i="131"/>
  <c r="DA1696" i="131"/>
  <c r="CN1710" i="131"/>
  <c r="CN1696" i="131"/>
  <c r="CA1708" i="131"/>
  <c r="CA1694" i="131"/>
  <c r="DA1694" i="131"/>
  <c r="CN1708" i="131"/>
  <c r="CN1694" i="131"/>
  <c r="CA1706" i="131"/>
  <c r="CA1692" i="131"/>
  <c r="DA1692" i="131"/>
  <c r="CN1706" i="131"/>
  <c r="CN1692" i="131"/>
  <c r="DB1669" i="131"/>
  <c r="CB1683" i="131"/>
  <c r="CO1669" i="131"/>
  <c r="CO1683" i="131"/>
  <c r="CB1669" i="131"/>
  <c r="CO1667" i="131"/>
  <c r="CO1681" i="131"/>
  <c r="CB1667" i="131"/>
  <c r="CB1681" i="131"/>
  <c r="DB1667" i="131"/>
  <c r="CB1665" i="131"/>
  <c r="CB1679" i="131"/>
  <c r="DB1665" i="131"/>
  <c r="CO1665" i="131"/>
  <c r="CO1679" i="131"/>
  <c r="CO1663" i="131"/>
  <c r="CO1677" i="131"/>
  <c r="CB1663" i="131"/>
  <c r="CB1677" i="131"/>
  <c r="DB1663" i="131"/>
  <c r="CO1661" i="131"/>
  <c r="CB1675" i="131"/>
  <c r="CB1661" i="131"/>
  <c r="DB1661" i="131"/>
  <c r="CO1675" i="131"/>
  <c r="BU1638" i="131"/>
  <c r="CU1638" i="131"/>
  <c r="CH1652" i="131"/>
  <c r="CH1638" i="131"/>
  <c r="BU1652" i="131"/>
  <c r="BY1649" i="131"/>
  <c r="CY1635" i="131"/>
  <c r="CL1635" i="131"/>
  <c r="DT1633" i="131" s="1"/>
  <c r="CL1649" i="131"/>
  <c r="BY1635" i="131"/>
  <c r="DC1632" i="131"/>
  <c r="CP1646" i="131"/>
  <c r="CP1632" i="131"/>
  <c r="CC1646" i="131"/>
  <c r="CC1632" i="131"/>
  <c r="CI1609" i="131"/>
  <c r="CI1623" i="131"/>
  <c r="BV1609" i="131"/>
  <c r="CV1609" i="131"/>
  <c r="BV1623" i="131"/>
  <c r="CM1620" i="131"/>
  <c r="CM1606" i="131"/>
  <c r="BZ1620" i="131"/>
  <c r="BZ1606" i="131"/>
  <c r="CZ1606" i="131"/>
  <c r="BV1601" i="131"/>
  <c r="CV1601" i="131"/>
  <c r="CI1615" i="131"/>
  <c r="CI1601" i="131"/>
  <c r="BV1615" i="131"/>
  <c r="BS1592" i="131"/>
  <c r="BS1578" i="131"/>
  <c r="CS1578" i="131"/>
  <c r="CF1592" i="131"/>
  <c r="CF1578" i="131"/>
  <c r="BS1590" i="131"/>
  <c r="BS1576" i="131"/>
  <c r="CS1576" i="131"/>
  <c r="CF1590" i="131"/>
  <c r="CF1576" i="131"/>
  <c r="BS1588" i="131"/>
  <c r="BS1574" i="131"/>
  <c r="CS1574" i="131"/>
  <c r="CF1588" i="131"/>
  <c r="CF1574" i="131"/>
  <c r="BS1586" i="131"/>
  <c r="BS1572" i="131"/>
  <c r="CS1572" i="131"/>
  <c r="CF1586" i="131"/>
  <c r="CF1572" i="131"/>
  <c r="CT1549" i="131"/>
  <c r="BT1563" i="131"/>
  <c r="CG1549" i="131"/>
  <c r="CG1563" i="131"/>
  <c r="BT1549" i="131"/>
  <c r="CG1547" i="131"/>
  <c r="CG1561" i="131"/>
  <c r="BT1547" i="131"/>
  <c r="BT1561" i="131"/>
  <c r="CT1547" i="131"/>
  <c r="BT1545" i="131"/>
  <c r="BT1559" i="131"/>
  <c r="CT1545" i="131"/>
  <c r="CG1545" i="131"/>
  <c r="CG1559" i="131"/>
  <c r="CG1543" i="131"/>
  <c r="CG1557" i="131"/>
  <c r="BT1543" i="131"/>
  <c r="BT1557" i="131"/>
  <c r="CT1543" i="131"/>
  <c r="CG1541" i="131"/>
  <c r="BT1555" i="131"/>
  <c r="BT1541" i="131"/>
  <c r="CT1541" i="131"/>
  <c r="CG1555" i="131"/>
  <c r="CL1517" i="131"/>
  <c r="CL1531" i="131"/>
  <c r="BY1517" i="131"/>
  <c r="BY1531" i="131"/>
  <c r="CY1517" i="131"/>
  <c r="EC1514" i="131" s="1"/>
  <c r="DC1514" i="131"/>
  <c r="CP1528" i="131"/>
  <c r="CP1514" i="131"/>
  <c r="CC1528" i="131"/>
  <c r="CC1514" i="131"/>
  <c r="CU1512" i="131"/>
  <c r="CH1526" i="131"/>
  <c r="CH1512" i="131"/>
  <c r="BU1526" i="131"/>
  <c r="BU1512" i="131"/>
  <c r="CZ1488" i="131"/>
  <c r="CM1502" i="131"/>
  <c r="CM1488" i="131"/>
  <c r="BZ1502" i="131"/>
  <c r="BZ1488" i="131"/>
  <c r="CI1497" i="131"/>
  <c r="BV1483" i="131"/>
  <c r="BV1497" i="131"/>
  <c r="CV1483" i="131"/>
  <c r="CI1483" i="131"/>
  <c r="CN1459" i="131"/>
  <c r="CN1473" i="131"/>
  <c r="CA1459" i="131"/>
  <c r="DA1459" i="131"/>
  <c r="ED1455" i="131" s="1"/>
  <c r="CA1473" i="131"/>
  <c r="CA1457" i="131"/>
  <c r="DL1454" i="131" s="1"/>
  <c r="CA1471" i="131"/>
  <c r="DA1457" i="131"/>
  <c r="ED1454" i="131" s="1"/>
  <c r="CN1457" i="131"/>
  <c r="DU1454" i="131" s="1"/>
  <c r="CN1471" i="131"/>
  <c r="DU1468" i="131" s="1"/>
  <c r="CN1455" i="131"/>
  <c r="DU1453" i="131" s="1"/>
  <c r="CN1469" i="131"/>
  <c r="DU1467" i="131" s="1"/>
  <c r="CA1455" i="131"/>
  <c r="DL1453" i="131" s="1"/>
  <c r="CA1469" i="131"/>
  <c r="DL1467" i="131" s="1"/>
  <c r="DA1455" i="131"/>
  <c r="CA1453" i="131"/>
  <c r="CA1467" i="131"/>
  <c r="DA1453" i="131"/>
  <c r="ED1452" i="131" s="1"/>
  <c r="CN1453" i="131"/>
  <c r="CN1467" i="131"/>
  <c r="DU1466" i="131" s="1"/>
  <c r="CA1451" i="131"/>
  <c r="DL1451" i="131" s="1"/>
  <c r="DA1451" i="131"/>
  <c r="ED1451" i="131" s="1"/>
  <c r="CN1465" i="131"/>
  <c r="DU1465" i="131" s="1"/>
  <c r="CN1451" i="131"/>
  <c r="DU1451" i="131" s="1"/>
  <c r="CA1465" i="131"/>
  <c r="DL1465" i="131" s="1"/>
  <c r="CO1442" i="131"/>
  <c r="CO1428" i="131"/>
  <c r="CB1442" i="131"/>
  <c r="CB1428" i="131"/>
  <c r="DB1428" i="131"/>
  <c r="CO1440" i="131"/>
  <c r="CO1426" i="131"/>
  <c r="CB1440" i="131"/>
  <c r="CB1426" i="131"/>
  <c r="DB1426" i="131"/>
  <c r="CO1438" i="131"/>
  <c r="CO1424" i="131"/>
  <c r="CB1438" i="131"/>
  <c r="CB1424" i="131"/>
  <c r="DB1424" i="131"/>
  <c r="CO1436" i="131"/>
  <c r="CO1422" i="131"/>
  <c r="CB1436" i="131"/>
  <c r="CB1422" i="131"/>
  <c r="DB1422" i="131"/>
  <c r="BY1413" i="131"/>
  <c r="CL1399" i="131"/>
  <c r="CL1413" i="131"/>
  <c r="BY1399" i="131"/>
  <c r="CY1399" i="131"/>
  <c r="DC1396" i="131"/>
  <c r="CP1410" i="131"/>
  <c r="CP1396" i="131"/>
  <c r="CC1410" i="131"/>
  <c r="CC1396" i="131"/>
  <c r="CU1394" i="131"/>
  <c r="CH1408" i="131"/>
  <c r="CH1394" i="131"/>
  <c r="BU1408" i="131"/>
  <c r="BU1394" i="131"/>
  <c r="BY1405" i="131"/>
  <c r="BY1391" i="131"/>
  <c r="CY1391" i="131"/>
  <c r="CL1405" i="131"/>
  <c r="CL1391" i="131"/>
  <c r="CV1365" i="131"/>
  <c r="CI1365" i="131"/>
  <c r="CI1379" i="131"/>
  <c r="BV1365" i="131"/>
  <c r="BV1379" i="131"/>
  <c r="CM1376" i="131"/>
  <c r="CM1362" i="131"/>
  <c r="BZ1376" i="131"/>
  <c r="BZ1362" i="131"/>
  <c r="CZ1362" i="131"/>
  <c r="CF1339" i="131"/>
  <c r="DQ1335" i="131" s="1"/>
  <c r="CF1353" i="131"/>
  <c r="BS1339" i="131"/>
  <c r="CS1339" i="131"/>
  <c r="BS1353" i="131"/>
  <c r="BS1337" i="131"/>
  <c r="DH1334" i="131" s="1"/>
  <c r="BS1351" i="131"/>
  <c r="DH1348" i="131" s="1"/>
  <c r="CS1337" i="131"/>
  <c r="CF1337" i="131"/>
  <c r="DQ1334" i="131" s="1"/>
  <c r="CF1351" i="131"/>
  <c r="CF1335" i="131"/>
  <c r="DQ1333" i="131" s="1"/>
  <c r="CF1349" i="131"/>
  <c r="DQ1347" i="131" s="1"/>
  <c r="BS1335" i="131"/>
  <c r="BS1349" i="131"/>
  <c r="DH1347" i="131" s="1"/>
  <c r="CS1335" i="131"/>
  <c r="DZ1333" i="131" s="1"/>
  <c r="CL1278" i="131"/>
  <c r="BY1292" i="131"/>
  <c r="BY1278" i="131"/>
  <c r="CY1278" i="131"/>
  <c r="CL1292" i="131"/>
  <c r="CP1275" i="131"/>
  <c r="DV1273" i="131" s="1"/>
  <c r="CP1289" i="131"/>
  <c r="DV1287" i="131" s="1"/>
  <c r="CC1275" i="131"/>
  <c r="DM1273" i="131" s="1"/>
  <c r="CC1289" i="131"/>
  <c r="DM1287" i="131" s="1"/>
  <c r="DC1275" i="131"/>
  <c r="EE1273" i="131" s="1"/>
  <c r="BU1287" i="131"/>
  <c r="CU1273" i="131"/>
  <c r="CH1273" i="131"/>
  <c r="CH1287" i="131"/>
  <c r="BU1273" i="131"/>
  <c r="CM1263" i="131"/>
  <c r="BZ1249" i="131"/>
  <c r="CZ1249" i="131"/>
  <c r="BZ1263" i="131"/>
  <c r="CM1249" i="131"/>
  <c r="BV1258" i="131"/>
  <c r="BV1244" i="131"/>
  <c r="CV1244" i="131"/>
  <c r="CI1258" i="131"/>
  <c r="CI1244" i="131"/>
  <c r="CM1255" i="131"/>
  <c r="CM1241" i="131"/>
  <c r="BZ1255" i="131"/>
  <c r="BZ1241" i="131"/>
  <c r="CZ1241" i="131"/>
  <c r="CW1218" i="131"/>
  <c r="CJ1232" i="131"/>
  <c r="CJ1218" i="131"/>
  <c r="BW1232" i="131"/>
  <c r="BW1218" i="131"/>
  <c r="BS1230" i="131"/>
  <c r="BS1216" i="131"/>
  <c r="CS1216" i="131"/>
  <c r="CF1230" i="131"/>
  <c r="CF1216" i="131"/>
  <c r="BS1228" i="131"/>
  <c r="BS1214" i="131"/>
  <c r="CS1214" i="131"/>
  <c r="CF1228" i="131"/>
  <c r="CF1214" i="131"/>
  <c r="CK1203" i="131"/>
  <c r="BX1189" i="131"/>
  <c r="CX1189" i="131"/>
  <c r="BX1203" i="131"/>
  <c r="CK1189" i="131"/>
  <c r="BT1185" i="131"/>
  <c r="BT1199" i="131"/>
  <c r="CT1185" i="131"/>
  <c r="CG1185" i="131"/>
  <c r="CG1199" i="131"/>
  <c r="CG1181" i="131"/>
  <c r="BT1195" i="131"/>
  <c r="BT1181" i="131"/>
  <c r="CT1181" i="131"/>
  <c r="CG1195" i="131"/>
  <c r="BY1168" i="131"/>
  <c r="BY1154" i="131"/>
  <c r="CY1154" i="131"/>
  <c r="CL1168" i="131"/>
  <c r="CL1154" i="131"/>
  <c r="BV1121" i="131"/>
  <c r="CV1121" i="131"/>
  <c r="CI1135" i="131"/>
  <c r="CI1121" i="131"/>
  <c r="BV1135" i="131"/>
  <c r="BS1110" i="131"/>
  <c r="BS1096" i="131"/>
  <c r="CS1096" i="131"/>
  <c r="CF1110" i="131"/>
  <c r="CF1096" i="131"/>
  <c r="BS1106" i="131"/>
  <c r="BS1092" i="131"/>
  <c r="CS1092" i="131"/>
  <c r="CF1106" i="131"/>
  <c r="CF1092" i="131"/>
  <c r="CG1067" i="131"/>
  <c r="CG1081" i="131"/>
  <c r="BT1067" i="131"/>
  <c r="BT1081" i="131"/>
  <c r="CT1067" i="131"/>
  <c r="CO1063" i="131"/>
  <c r="CO1077" i="131"/>
  <c r="CB1063" i="131"/>
  <c r="CB1077" i="131"/>
  <c r="DB1063" i="131"/>
  <c r="CH1052" i="131"/>
  <c r="BU1052" i="131"/>
  <c r="CH1038" i="131"/>
  <c r="BU1038" i="131"/>
  <c r="CU1038" i="131"/>
  <c r="BU1047" i="131"/>
  <c r="CH1047" i="131"/>
  <c r="BU1033" i="131"/>
  <c r="DI1032" i="131" s="1"/>
  <c r="CU1033" i="131"/>
  <c r="CH1033" i="131"/>
  <c r="BZ1007" i="131"/>
  <c r="BZ1021" i="131"/>
  <c r="CZ1007" i="131"/>
  <c r="CM1007" i="131"/>
  <c r="CM1021" i="131"/>
  <c r="BZ1016" i="131"/>
  <c r="BZ1002" i="131"/>
  <c r="CZ1002" i="131"/>
  <c r="CM1016" i="131"/>
  <c r="CM1002" i="131"/>
  <c r="CN990" i="131"/>
  <c r="CN976" i="131"/>
  <c r="CA990" i="131"/>
  <c r="CA976" i="131"/>
  <c r="DA976" i="131"/>
  <c r="CN986" i="131"/>
  <c r="CN972" i="131"/>
  <c r="CA986" i="131"/>
  <c r="CA972" i="131"/>
  <c r="DA972" i="131"/>
  <c r="CY918" i="131"/>
  <c r="CL932" i="131"/>
  <c r="CL918" i="131"/>
  <c r="BY932" i="131"/>
  <c r="BY918" i="131"/>
  <c r="CL926" i="131"/>
  <c r="CL912" i="131"/>
  <c r="BY926" i="131"/>
  <c r="BY912" i="131"/>
  <c r="CY912" i="131"/>
  <c r="BZ900" i="131"/>
  <c r="BZ886" i="131"/>
  <c r="CZ886" i="131"/>
  <c r="CM900" i="131"/>
  <c r="CM886" i="131"/>
  <c r="CI881" i="131"/>
  <c r="BV895" i="131"/>
  <c r="BV881" i="131"/>
  <c r="CV881" i="131"/>
  <c r="CI895" i="131"/>
  <c r="CF870" i="131"/>
  <c r="CF856" i="131"/>
  <c r="BS870" i="131"/>
  <c r="BS856" i="131"/>
  <c r="CS856" i="131"/>
  <c r="CW852" i="131"/>
  <c r="CJ866" i="131"/>
  <c r="CJ852" i="131"/>
  <c r="BW866" i="131"/>
  <c r="BW852" i="131"/>
  <c r="BT841" i="131"/>
  <c r="CT827" i="131"/>
  <c r="CG827" i="131"/>
  <c r="CG841" i="131"/>
  <c r="BT827" i="131"/>
  <c r="BT837" i="131"/>
  <c r="CT823" i="131"/>
  <c r="CG823" i="131"/>
  <c r="CG837" i="131"/>
  <c r="BT823" i="131"/>
  <c r="CP811" i="131"/>
  <c r="CC797" i="131"/>
  <c r="DM794" i="131" s="1"/>
  <c r="CC811" i="131"/>
  <c r="DC797" i="131"/>
  <c r="CP797" i="131"/>
  <c r="CC806" i="131"/>
  <c r="CC792" i="131"/>
  <c r="DC792" i="131"/>
  <c r="CP806" i="131"/>
  <c r="CP792" i="131"/>
  <c r="BZ761" i="131"/>
  <c r="CZ761" i="131"/>
  <c r="CM775" i="131"/>
  <c r="CM761" i="131"/>
  <c r="BZ775" i="131"/>
  <c r="CA735" i="131"/>
  <c r="CA749" i="131"/>
  <c r="DA735" i="131"/>
  <c r="ED733" i="131" s="1"/>
  <c r="CN735" i="131"/>
  <c r="CN749" i="131"/>
  <c r="CN746" i="131"/>
  <c r="CN732" i="131"/>
  <c r="CA746" i="131"/>
  <c r="CA732" i="131"/>
  <c r="DA732" i="131"/>
  <c r="CB721" i="131"/>
  <c r="DB707" i="131"/>
  <c r="CO707" i="131"/>
  <c r="CO721" i="131"/>
  <c r="CB707" i="131"/>
  <c r="CB717" i="131"/>
  <c r="DB703" i="131"/>
  <c r="CO703" i="131"/>
  <c r="CO717" i="131"/>
  <c r="CB703" i="131"/>
  <c r="CH678" i="131"/>
  <c r="BU692" i="131"/>
  <c r="BU678" i="131"/>
  <c r="CU678" i="131"/>
  <c r="CH692" i="131"/>
  <c r="CC686" i="131"/>
  <c r="CC672" i="131"/>
  <c r="DC672" i="131"/>
  <c r="CP686" i="131"/>
  <c r="CP672" i="131"/>
  <c r="DA619" i="131"/>
  <c r="CA633" i="131"/>
  <c r="CN619" i="131"/>
  <c r="CN633" i="131"/>
  <c r="CA619" i="131"/>
  <c r="DL615" i="131" s="1"/>
  <c r="CN611" i="131"/>
  <c r="CA625" i="131"/>
  <c r="CA611" i="131"/>
  <c r="DA611" i="131"/>
  <c r="ED611" i="131" s="1"/>
  <c r="CN625" i="131"/>
  <c r="DB582" i="131"/>
  <c r="CO596" i="131"/>
  <c r="CO582" i="131"/>
  <c r="CB596" i="131"/>
  <c r="CB582" i="131"/>
  <c r="CH571" i="131"/>
  <c r="BU557" i="131"/>
  <c r="BU571" i="131"/>
  <c r="CU557" i="131"/>
  <c r="CH557" i="131"/>
  <c r="CL566" i="131"/>
  <c r="CL552" i="131"/>
  <c r="BY566" i="131"/>
  <c r="BY552" i="131"/>
  <c r="CY552" i="131"/>
  <c r="BV525" i="131"/>
  <c r="BV539" i="131"/>
  <c r="CV525" i="131"/>
  <c r="CI525" i="131"/>
  <c r="CI539" i="131"/>
  <c r="CJ513" i="131"/>
  <c r="BW499" i="131"/>
  <c r="CW499" i="131"/>
  <c r="BW513" i="131"/>
  <c r="CJ499" i="131"/>
  <c r="CJ495" i="131"/>
  <c r="CJ509" i="131"/>
  <c r="DS507" i="131" s="1"/>
  <c r="BW495" i="131"/>
  <c r="BW509" i="131"/>
  <c r="CW495" i="131"/>
  <c r="CF491" i="131"/>
  <c r="BS505" i="131"/>
  <c r="DH505" i="131" s="1"/>
  <c r="BS491" i="131"/>
  <c r="CS491" i="131"/>
  <c r="CF505" i="131"/>
  <c r="DQ505" i="131" s="1"/>
  <c r="CT466" i="131"/>
  <c r="CG480" i="131"/>
  <c r="CG466" i="131"/>
  <c r="BT480" i="131"/>
  <c r="BT466" i="131"/>
  <c r="BX476" i="131"/>
  <c r="BX462" i="131"/>
  <c r="CX462" i="131"/>
  <c r="CK476" i="131"/>
  <c r="CK462" i="131"/>
  <c r="BU450" i="131"/>
  <c r="BU436" i="131"/>
  <c r="CU436" i="131"/>
  <c r="CH450" i="131"/>
  <c r="CH436" i="131"/>
  <c r="CL445" i="131"/>
  <c r="DT445" i="131" s="1"/>
  <c r="CL431" i="131"/>
  <c r="DT431" i="131" s="1"/>
  <c r="BY445" i="131"/>
  <c r="DK445" i="131" s="1"/>
  <c r="BY431" i="131"/>
  <c r="CY431" i="131"/>
  <c r="BZ418" i="131"/>
  <c r="BZ404" i="131"/>
  <c r="CZ404" i="131"/>
  <c r="CM418" i="131"/>
  <c r="CM404" i="131"/>
  <c r="CS379" i="131"/>
  <c r="BS393" i="131"/>
  <c r="CF379" i="131"/>
  <c r="CF393" i="131"/>
  <c r="BS379" i="131"/>
  <c r="BS375" i="131"/>
  <c r="DH373" i="131" s="1"/>
  <c r="BS389" i="131"/>
  <c r="DH387" i="131" s="1"/>
  <c r="CS375" i="131"/>
  <c r="CF375" i="131"/>
  <c r="CF389" i="131"/>
  <c r="DQ387" i="131" s="1"/>
  <c r="CF371" i="131"/>
  <c r="BS385" i="131"/>
  <c r="DH385" i="131" s="1"/>
  <c r="BS371" i="131"/>
  <c r="DH371" i="131" s="1"/>
  <c r="CS371" i="131"/>
  <c r="DZ371" i="131" s="1"/>
  <c r="CF385" i="131"/>
  <c r="DQ385" i="131" s="1"/>
  <c r="BX360" i="131"/>
  <c r="BX346" i="131"/>
  <c r="CX346" i="131"/>
  <c r="CK360" i="131"/>
  <c r="CK346" i="131"/>
  <c r="BX356" i="131"/>
  <c r="BX342" i="131"/>
  <c r="CX342" i="131"/>
  <c r="CK356" i="131"/>
  <c r="CK342" i="131"/>
  <c r="CL330" i="131"/>
  <c r="CL316" i="131"/>
  <c r="BY330" i="131"/>
  <c r="BY316" i="131"/>
  <c r="CY316" i="131"/>
  <c r="CX8360" i="131"/>
  <c r="BX8374" i="131"/>
  <c r="CK8360" i="131"/>
  <c r="BX8360" i="131"/>
  <c r="CK8374" i="131"/>
  <c r="CP8344" i="131"/>
  <c r="DC8330" i="131"/>
  <c r="CC8344" i="131"/>
  <c r="CP8330" i="131"/>
  <c r="CC8330" i="131"/>
  <c r="BU8315" i="131"/>
  <c r="CH8315" i="131"/>
  <c r="CH8301" i="131"/>
  <c r="BU8301" i="131"/>
  <c r="CU8301" i="131"/>
  <c r="BZ8271" i="131"/>
  <c r="CM8285" i="131"/>
  <c r="CZ8271" i="131"/>
  <c r="BZ8285" i="131"/>
  <c r="CM8271" i="131"/>
  <c r="CH8210" i="131"/>
  <c r="BU8210" i="131"/>
  <c r="CH8224" i="131"/>
  <c r="CU8210" i="131"/>
  <c r="BU8224" i="131"/>
  <c r="CM8194" i="131"/>
  <c r="BZ8194" i="131"/>
  <c r="BZ8180" i="131"/>
  <c r="CZ8180" i="131"/>
  <c r="CM8180" i="131"/>
  <c r="BW8121" i="131"/>
  <c r="CJ8135" i="131"/>
  <c r="CW8121" i="131"/>
  <c r="EB8116" i="131" s="1"/>
  <c r="BW8135" i="131"/>
  <c r="CJ8121" i="131"/>
  <c r="CJ8044" i="131"/>
  <c r="BW8044" i="131"/>
  <c r="BW8030" i="131"/>
  <c r="CW8030" i="131"/>
  <c r="CJ8030" i="131"/>
  <c r="BX7971" i="131"/>
  <c r="CK7985" i="131"/>
  <c r="CX7971" i="131"/>
  <c r="BX7985" i="131"/>
  <c r="CK7971" i="131"/>
  <c r="CC7941" i="131"/>
  <c r="DM7936" i="131" s="1"/>
  <c r="CC7955" i="131"/>
  <c r="DM7950" i="131" s="1"/>
  <c r="CP7941" i="131"/>
  <c r="DV7936" i="131" s="1"/>
  <c r="CP7955" i="131"/>
  <c r="DV7950" i="131" s="1"/>
  <c r="DC7941" i="131"/>
  <c r="EE7936" i="131" s="1"/>
  <c r="CX7880" i="131"/>
  <c r="BX7894" i="131"/>
  <c r="BX7880" i="131"/>
  <c r="CK7894" i="131"/>
  <c r="CK7880" i="131"/>
  <c r="CP7864" i="131"/>
  <c r="DC7850" i="131"/>
  <c r="CC7864" i="131"/>
  <c r="CP7850" i="131"/>
  <c r="CC7850" i="131"/>
  <c r="BU7835" i="131"/>
  <c r="CH7821" i="131"/>
  <c r="BU7821" i="131"/>
  <c r="CH7835" i="131"/>
  <c r="CU7821" i="131"/>
  <c r="EA7816" i="131" s="1"/>
  <c r="BZ7791" i="131"/>
  <c r="CM7805" i="131"/>
  <c r="CZ7791" i="131"/>
  <c r="CM7791" i="131"/>
  <c r="BZ7805" i="131"/>
  <c r="BU7744" i="131"/>
  <c r="CH7730" i="131"/>
  <c r="BU7730" i="131"/>
  <c r="CH7744" i="131"/>
  <c r="CU7730" i="131"/>
  <c r="BZ7714" i="131"/>
  <c r="CM7700" i="131"/>
  <c r="CM7714" i="131"/>
  <c r="BZ7700" i="131"/>
  <c r="CZ7700" i="131"/>
  <c r="CJ7655" i="131"/>
  <c r="DS7650" i="131" s="1"/>
  <c r="CW7641" i="131"/>
  <c r="BW7655" i="131"/>
  <c r="CJ7641" i="131"/>
  <c r="BW7641" i="131"/>
  <c r="BW7550" i="131"/>
  <c r="CJ7564" i="131"/>
  <c r="CW7550" i="131"/>
  <c r="BW7564" i="131"/>
  <c r="CJ7550" i="131"/>
  <c r="BX7491" i="131"/>
  <c r="CK7505" i="131"/>
  <c r="CX7491" i="131"/>
  <c r="BX7505" i="131"/>
  <c r="CK7491" i="131"/>
  <c r="CC7461" i="131"/>
  <c r="DM7456" i="131" s="1"/>
  <c r="CP7475" i="131"/>
  <c r="DV7470" i="131" s="1"/>
  <c r="DC7461" i="131"/>
  <c r="EE7456" i="131" s="1"/>
  <c r="CC7475" i="131"/>
  <c r="DM7470" i="131" s="1"/>
  <c r="CP7461" i="131"/>
  <c r="DV7456" i="131" s="1"/>
  <c r="CK7414" i="131"/>
  <c r="CX7400" i="131"/>
  <c r="CK7400" i="131"/>
  <c r="BX7400" i="131"/>
  <c r="BX7414" i="131"/>
  <c r="DC7370" i="131"/>
  <c r="CC7384" i="131"/>
  <c r="CC7370" i="131"/>
  <c r="CP7370" i="131"/>
  <c r="CP7384" i="131"/>
  <c r="BU7355" i="131"/>
  <c r="CH7341" i="131"/>
  <c r="CH7355" i="131"/>
  <c r="CU7341" i="131"/>
  <c r="BU7341" i="131"/>
  <c r="BZ7311" i="131"/>
  <c r="CM7325" i="131"/>
  <c r="CZ7311" i="131"/>
  <c r="BZ7325" i="131"/>
  <c r="CM7311" i="131"/>
  <c r="CH7264" i="131"/>
  <c r="CU7250" i="131"/>
  <c r="CH7250" i="131"/>
  <c r="BU7264" i="131"/>
  <c r="BU7250" i="131"/>
  <c r="CZ7220" i="131"/>
  <c r="BZ7234" i="131"/>
  <c r="CM7220" i="131"/>
  <c r="BZ7220" i="131"/>
  <c r="CM7234" i="131"/>
  <c r="CJ7175" i="131"/>
  <c r="CW7161" i="131"/>
  <c r="BW7161" i="131"/>
  <c r="CJ7161" i="131"/>
  <c r="BW7175" i="131"/>
  <c r="CJ7070" i="131"/>
  <c r="BW7070" i="131"/>
  <c r="CJ7084" i="131"/>
  <c r="CW7070" i="131"/>
  <c r="BW7084" i="131"/>
  <c r="BX7025" i="131"/>
  <c r="CK7011" i="131"/>
  <c r="BX7011" i="131"/>
  <c r="CK7025" i="131"/>
  <c r="CX7011" i="131"/>
  <c r="CC6981" i="131"/>
  <c r="DM6976" i="131" s="1"/>
  <c r="CP6995" i="131"/>
  <c r="DV6990" i="131" s="1"/>
  <c r="DC6981" i="131"/>
  <c r="EE6976" i="131" s="1"/>
  <c r="CC6995" i="131"/>
  <c r="DM6990" i="131" s="1"/>
  <c r="CP6981" i="131"/>
  <c r="DV6976" i="131" s="1"/>
  <c r="BX6920" i="131"/>
  <c r="CK6934" i="131"/>
  <c r="CX6920" i="131"/>
  <c r="BX6934" i="131"/>
  <c r="CK6920" i="131"/>
  <c r="CC6890" i="131"/>
  <c r="CP6904" i="131"/>
  <c r="DC6890" i="131"/>
  <c r="CC6904" i="131"/>
  <c r="CP6890" i="131"/>
  <c r="CH6875" i="131"/>
  <c r="DR6870" i="131" s="1"/>
  <c r="CU6861" i="131"/>
  <c r="BU6875" i="131"/>
  <c r="CH6861" i="131"/>
  <c r="BU6861" i="131"/>
  <c r="BZ6845" i="131"/>
  <c r="CM6831" i="131"/>
  <c r="BZ6831" i="131"/>
  <c r="CM6845" i="131"/>
  <c r="CZ6831" i="131"/>
  <c r="CH6784" i="131"/>
  <c r="CU6770" i="131"/>
  <c r="BU6784" i="131"/>
  <c r="CH6770" i="131"/>
  <c r="BU6770" i="131"/>
  <c r="CZ6740" i="131"/>
  <c r="BZ6754" i="131"/>
  <c r="CM6740" i="131"/>
  <c r="BZ6740" i="131"/>
  <c r="CM6754" i="131"/>
  <c r="BW6681" i="131"/>
  <c r="CJ6695" i="131"/>
  <c r="CW6681" i="131"/>
  <c r="BW6695" i="131"/>
  <c r="CJ6681" i="131"/>
  <c r="DS6676" i="131" s="1"/>
  <c r="CJ6590" i="131"/>
  <c r="BW6590" i="131"/>
  <c r="CJ6604" i="131"/>
  <c r="CW6590" i="131"/>
  <c r="BW6604" i="131"/>
  <c r="BX6545" i="131"/>
  <c r="CK6531" i="131"/>
  <c r="BX6531" i="131"/>
  <c r="CK6545" i="131"/>
  <c r="CX6531" i="131"/>
  <c r="CC6501" i="131"/>
  <c r="DM6496" i="131" s="1"/>
  <c r="CP6515" i="131"/>
  <c r="DV6510" i="131" s="1"/>
  <c r="DC6501" i="131"/>
  <c r="EE6496" i="131" s="1"/>
  <c r="CC6515" i="131"/>
  <c r="DM6510" i="131" s="1"/>
  <c r="CP6501" i="131"/>
  <c r="DV6496" i="131" s="1"/>
  <c r="CX6440" i="131"/>
  <c r="BX6454" i="131"/>
  <c r="CK6440" i="131"/>
  <c r="BX6440" i="131"/>
  <c r="CK6454" i="131"/>
  <c r="CP6424" i="131"/>
  <c r="DC6410" i="131"/>
  <c r="CC6424" i="131"/>
  <c r="CP6410" i="131"/>
  <c r="CC6410" i="131"/>
  <c r="BU6395" i="131"/>
  <c r="CH6381" i="131"/>
  <c r="BU6381" i="131"/>
  <c r="CH6395" i="131"/>
  <c r="CU6381" i="131"/>
  <c r="BZ6365" i="131"/>
  <c r="CM6351" i="131"/>
  <c r="BZ6351" i="131"/>
  <c r="CM6365" i="131"/>
  <c r="CZ6351" i="131"/>
  <c r="CH6304" i="131"/>
  <c r="CU6290" i="131"/>
  <c r="BU6304" i="131"/>
  <c r="CH6290" i="131"/>
  <c r="BU6290" i="131"/>
  <c r="CZ6260" i="131"/>
  <c r="BZ6274" i="131"/>
  <c r="CM6260" i="131"/>
  <c r="BZ6260" i="131"/>
  <c r="CM6274" i="131"/>
  <c r="BW6215" i="131"/>
  <c r="CJ6201" i="131"/>
  <c r="BW6201" i="131"/>
  <c r="DJ6196" i="131" s="1"/>
  <c r="CJ6215" i="131"/>
  <c r="CW6201" i="131"/>
  <c r="CW6110" i="131"/>
  <c r="BW6124" i="131"/>
  <c r="CJ6110" i="131"/>
  <c r="BW6110" i="131"/>
  <c r="CJ6124" i="131"/>
  <c r="CK6065" i="131"/>
  <c r="CX6051" i="131"/>
  <c r="BX6065" i="131"/>
  <c r="CK6051" i="131"/>
  <c r="BX6051" i="131"/>
  <c r="CP6035" i="131"/>
  <c r="DV6030" i="131" s="1"/>
  <c r="DC6021" i="131"/>
  <c r="EE6016" i="131" s="1"/>
  <c r="CC6035" i="131"/>
  <c r="DM6030" i="131" s="1"/>
  <c r="CP6021" i="131"/>
  <c r="DV6016" i="131" s="1"/>
  <c r="CC6021" i="131"/>
  <c r="DM6016" i="131" s="1"/>
  <c r="BX5960" i="131"/>
  <c r="CK5974" i="131"/>
  <c r="CX5960" i="131"/>
  <c r="BX5974" i="131"/>
  <c r="CK5960" i="131"/>
  <c r="CC5930" i="131"/>
  <c r="CP5944" i="131"/>
  <c r="DC5930" i="131"/>
  <c r="CC5944" i="131"/>
  <c r="CP5930" i="131"/>
  <c r="CH5915" i="131"/>
  <c r="CU5901" i="131"/>
  <c r="BU5915" i="131"/>
  <c r="CH5901" i="131"/>
  <c r="BU5901" i="131"/>
  <c r="DI5896" i="131" s="1"/>
  <c r="BZ5885" i="131"/>
  <c r="CM5871" i="131"/>
  <c r="BZ5871" i="131"/>
  <c r="CM5885" i="131"/>
  <c r="CZ5871" i="131"/>
  <c r="BU5810" i="131"/>
  <c r="CH5824" i="131"/>
  <c r="CU5810" i="131"/>
  <c r="BU5824" i="131"/>
  <c r="CH5810" i="131"/>
  <c r="BZ5780" i="131"/>
  <c r="CM5794" i="131"/>
  <c r="CZ5780" i="131"/>
  <c r="BZ5794" i="131"/>
  <c r="CM5780" i="131"/>
  <c r="BW5735" i="131"/>
  <c r="DJ5730" i="131" s="1"/>
  <c r="CJ5721" i="131"/>
  <c r="BW5721" i="131"/>
  <c r="CJ5735" i="131"/>
  <c r="CW5721" i="131"/>
  <c r="CJ5630" i="131"/>
  <c r="BW5630" i="131"/>
  <c r="CJ5644" i="131"/>
  <c r="CW5630" i="131"/>
  <c r="BW5644" i="131"/>
  <c r="BX5585" i="131"/>
  <c r="CK5571" i="131"/>
  <c r="BX5571" i="131"/>
  <c r="CK5585" i="131"/>
  <c r="CX5571" i="131"/>
  <c r="CC5541" i="131"/>
  <c r="DM5536" i="131" s="1"/>
  <c r="CP5555" i="131"/>
  <c r="DV5550" i="131" s="1"/>
  <c r="DC5541" i="131"/>
  <c r="EE5536" i="131" s="1"/>
  <c r="CC5555" i="131"/>
  <c r="DM5550" i="131" s="1"/>
  <c r="CP5541" i="131"/>
  <c r="DV5536" i="131" s="1"/>
  <c r="CX5480" i="131"/>
  <c r="BX5494" i="131"/>
  <c r="CK5480" i="131"/>
  <c r="BX5480" i="131"/>
  <c r="CK5494" i="131"/>
  <c r="CC5464" i="131"/>
  <c r="CP5450" i="131"/>
  <c r="CC5450" i="131"/>
  <c r="CP5464" i="131"/>
  <c r="DC5450" i="131"/>
  <c r="BU5421" i="131"/>
  <c r="CH5435" i="131"/>
  <c r="CU5421" i="131"/>
  <c r="EA5416" i="131" s="1"/>
  <c r="BU5435" i="131"/>
  <c r="CH5421" i="131"/>
  <c r="BZ5391" i="131"/>
  <c r="CM5405" i="131"/>
  <c r="CZ5391" i="131"/>
  <c r="BZ5405" i="131"/>
  <c r="CM5391" i="131"/>
  <c r="CH5344" i="131"/>
  <c r="CU5330" i="131"/>
  <c r="BU5344" i="131"/>
  <c r="CH5330" i="131"/>
  <c r="BU5330" i="131"/>
  <c r="CZ5300" i="131"/>
  <c r="BZ5314" i="131"/>
  <c r="CM5300" i="131"/>
  <c r="BZ5300" i="131"/>
  <c r="CM5314" i="131"/>
  <c r="BW5241" i="131"/>
  <c r="CJ5255" i="131"/>
  <c r="CW5241" i="131"/>
  <c r="BW5255" i="131"/>
  <c r="CJ5241" i="131"/>
  <c r="BW5164" i="131"/>
  <c r="CJ5150" i="131"/>
  <c r="BW5150" i="131"/>
  <c r="CJ5164" i="131"/>
  <c r="CW5150" i="131"/>
  <c r="BX5105" i="131"/>
  <c r="CK5091" i="131"/>
  <c r="BX5091" i="131"/>
  <c r="CK5105" i="131"/>
  <c r="CX5091" i="131"/>
  <c r="CC5075" i="131"/>
  <c r="DM5070" i="131" s="1"/>
  <c r="CP5061" i="131"/>
  <c r="DV5056" i="131" s="1"/>
  <c r="CC5061" i="131"/>
  <c r="DM5056" i="131" s="1"/>
  <c r="CP5075" i="131"/>
  <c r="DV5070" i="131" s="1"/>
  <c r="DC5061" i="131"/>
  <c r="EE5056" i="131" s="1"/>
  <c r="BX5000" i="131"/>
  <c r="CK5014" i="131"/>
  <c r="CX5000" i="131"/>
  <c r="BX5014" i="131"/>
  <c r="CK5000" i="131"/>
  <c r="CP4984" i="131"/>
  <c r="CP4970" i="131"/>
  <c r="CC4984" i="131"/>
  <c r="CC4970" i="131"/>
  <c r="DC4970" i="131"/>
  <c r="BU4941" i="131"/>
  <c r="DI4936" i="131" s="1"/>
  <c r="CH4955" i="131"/>
  <c r="CU4941" i="131"/>
  <c r="BU4955" i="131"/>
  <c r="CH4941" i="131"/>
  <c r="BZ4911" i="131"/>
  <c r="CM4925" i="131"/>
  <c r="CZ4911" i="131"/>
  <c r="BZ4925" i="131"/>
  <c r="CM4911" i="131"/>
  <c r="BU4864" i="131"/>
  <c r="CH4850" i="131"/>
  <c r="BU4850" i="131"/>
  <c r="CH4864" i="131"/>
  <c r="CU4850" i="131"/>
  <c r="BZ4834" i="131"/>
  <c r="CM4820" i="131"/>
  <c r="BZ4820" i="131"/>
  <c r="CM4834" i="131"/>
  <c r="CZ4820" i="131"/>
  <c r="BW4761" i="131"/>
  <c r="CJ4775" i="131"/>
  <c r="CW4761" i="131"/>
  <c r="BW4775" i="131"/>
  <c r="CJ4761" i="131"/>
  <c r="DS4756" i="131" s="1"/>
  <c r="CJ4670" i="131"/>
  <c r="BW4670" i="131"/>
  <c r="CJ4684" i="131"/>
  <c r="CW4670" i="131"/>
  <c r="BW4684" i="131"/>
  <c r="CK4625" i="131"/>
  <c r="CX4611" i="131"/>
  <c r="CK4611" i="131"/>
  <c r="BX4625" i="131"/>
  <c r="BX4611" i="131"/>
  <c r="CP4595" i="131"/>
  <c r="DV4590" i="131" s="1"/>
  <c r="DC4581" i="131"/>
  <c r="EE4576" i="131" s="1"/>
  <c r="CC4595" i="131"/>
  <c r="DM4590" i="131" s="1"/>
  <c r="CP4581" i="131"/>
  <c r="DV4576" i="131" s="1"/>
  <c r="CC4581" i="131"/>
  <c r="DM4576" i="131" s="1"/>
  <c r="BX4520" i="131"/>
  <c r="CK4534" i="131"/>
  <c r="CX4520" i="131"/>
  <c r="BX4534" i="131"/>
  <c r="CK4520" i="131"/>
  <c r="CC4490" i="131"/>
  <c r="CP4504" i="131"/>
  <c r="DC4490" i="131"/>
  <c r="CC4504" i="131"/>
  <c r="CP4490" i="131"/>
  <c r="CH4475" i="131"/>
  <c r="CU4461" i="131"/>
  <c r="BU4475" i="131"/>
  <c r="CH4461" i="131"/>
  <c r="BU4461" i="131"/>
  <c r="BZ4445" i="131"/>
  <c r="CM4431" i="131"/>
  <c r="BZ4431" i="131"/>
  <c r="CM4445" i="131"/>
  <c r="CZ4431" i="131"/>
  <c r="BU4370" i="131"/>
  <c r="CH4384" i="131"/>
  <c r="CU4370" i="131"/>
  <c r="BU4384" i="131"/>
  <c r="CH4370" i="131"/>
  <c r="BZ4340" i="131"/>
  <c r="CM4354" i="131"/>
  <c r="BZ4354" i="131"/>
  <c r="CZ4340" i="131"/>
  <c r="CM4340" i="131"/>
  <c r="CJ4295" i="131"/>
  <c r="CW4281" i="131"/>
  <c r="BW4295" i="131"/>
  <c r="DJ4290" i="131" s="1"/>
  <c r="CJ4281" i="131"/>
  <c r="BW4281" i="131"/>
  <c r="BW4190" i="131"/>
  <c r="CJ4204" i="131"/>
  <c r="CW4190" i="131"/>
  <c r="BW4204" i="131"/>
  <c r="CJ4190" i="131"/>
  <c r="BX4131" i="131"/>
  <c r="CK4145" i="131"/>
  <c r="CX4131" i="131"/>
  <c r="BX4145" i="131"/>
  <c r="CK4131" i="131"/>
  <c r="CC4101" i="131"/>
  <c r="DM4096" i="131" s="1"/>
  <c r="CP4115" i="131"/>
  <c r="DV4110" i="131" s="1"/>
  <c r="DC4101" i="131"/>
  <c r="EE4096" i="131" s="1"/>
  <c r="CC4115" i="131"/>
  <c r="DM4110" i="131" s="1"/>
  <c r="CP4101" i="131"/>
  <c r="DV4096" i="131" s="1"/>
  <c r="BX4054" i="131"/>
  <c r="CK4040" i="131"/>
  <c r="BX4040" i="131"/>
  <c r="CK4054" i="131"/>
  <c r="CX4040" i="131"/>
  <c r="CP4010" i="131"/>
  <c r="CC4010" i="131"/>
  <c r="CP4024" i="131"/>
  <c r="DC4010" i="131"/>
  <c r="CC4024" i="131"/>
  <c r="BU3981" i="131"/>
  <c r="CH3995" i="131"/>
  <c r="CU3981" i="131"/>
  <c r="BU3995" i="131"/>
  <c r="CH3981" i="131"/>
  <c r="DR3976" i="131" s="1"/>
  <c r="CM3965" i="131"/>
  <c r="CZ3951" i="131"/>
  <c r="BZ3965" i="131"/>
  <c r="CM3951" i="131"/>
  <c r="BZ3951" i="131"/>
  <c r="BU3890" i="131"/>
  <c r="CH3904" i="131"/>
  <c r="CU3890" i="131"/>
  <c r="BU3904" i="131"/>
  <c r="CH3890" i="131"/>
  <c r="CM3874" i="131"/>
  <c r="CZ3860" i="131"/>
  <c r="BZ3874" i="131"/>
  <c r="CM3860" i="131"/>
  <c r="BZ3860" i="131"/>
  <c r="BW3815" i="131"/>
  <c r="DJ3810" i="131" s="1"/>
  <c r="CJ3801" i="131"/>
  <c r="BW3801" i="131"/>
  <c r="CJ3815" i="131"/>
  <c r="CW3801" i="131"/>
  <c r="CW3710" i="131"/>
  <c r="BW3724" i="131"/>
  <c r="CJ3710" i="131"/>
  <c r="BW3710" i="131"/>
  <c r="CJ3724" i="131"/>
  <c r="CK3665" i="131"/>
  <c r="CX3651" i="131"/>
  <c r="BX3665" i="131"/>
  <c r="CK3651" i="131"/>
  <c r="BX3651" i="131"/>
  <c r="CC3635" i="131"/>
  <c r="DM3630" i="131" s="1"/>
  <c r="CP3621" i="131"/>
  <c r="DV3616" i="131" s="1"/>
  <c r="CC3621" i="131"/>
  <c r="DM3616" i="131" s="1"/>
  <c r="CP3635" i="131"/>
  <c r="DV3630" i="131" s="1"/>
  <c r="DC3621" i="131"/>
  <c r="EE3616" i="131" s="1"/>
  <c r="CX3560" i="131"/>
  <c r="BX3574" i="131"/>
  <c r="CK3560" i="131"/>
  <c r="BX3560" i="131"/>
  <c r="CK3574" i="131"/>
  <c r="CC3544" i="131"/>
  <c r="CP3530" i="131"/>
  <c r="CC3530" i="131"/>
  <c r="CP3544" i="131"/>
  <c r="DC3530" i="131"/>
  <c r="BU3501" i="131"/>
  <c r="CH3515" i="131"/>
  <c r="CU3501" i="131"/>
  <c r="EA3496" i="131" s="1"/>
  <c r="BU3515" i="131"/>
  <c r="CH3501" i="131"/>
  <c r="BZ3471" i="131"/>
  <c r="CM3485" i="131"/>
  <c r="CZ3471" i="131"/>
  <c r="BZ3485" i="131"/>
  <c r="CM3471" i="131"/>
  <c r="BU3424" i="131"/>
  <c r="CH3410" i="131"/>
  <c r="BU3410" i="131"/>
  <c r="CH3424" i="131"/>
  <c r="CU3410" i="131"/>
  <c r="BZ3394" i="131"/>
  <c r="CM3380" i="131"/>
  <c r="BZ3380" i="131"/>
  <c r="CM3394" i="131"/>
  <c r="CZ3380" i="131"/>
  <c r="BW3321" i="131"/>
  <c r="CJ3335" i="131"/>
  <c r="CW3321" i="131"/>
  <c r="BW3335" i="131"/>
  <c r="CJ3321" i="131"/>
  <c r="CJ3230" i="131"/>
  <c r="BW3230" i="131"/>
  <c r="CJ3244" i="131"/>
  <c r="CW3230" i="131"/>
  <c r="BW3244" i="131"/>
  <c r="BX3185" i="131"/>
  <c r="CK3171" i="131"/>
  <c r="BX3171" i="131"/>
  <c r="CK3185" i="131"/>
  <c r="CX3171" i="131"/>
  <c r="CC3155" i="131"/>
  <c r="DM3150" i="131" s="1"/>
  <c r="CP3141" i="131"/>
  <c r="DV3136" i="131" s="1"/>
  <c r="CC3141" i="131"/>
  <c r="DM3136" i="131" s="1"/>
  <c r="CP3155" i="131"/>
  <c r="DV3150" i="131" s="1"/>
  <c r="DC3141" i="131"/>
  <c r="EE3136" i="131" s="1"/>
  <c r="BX3080" i="131"/>
  <c r="CK3094" i="131"/>
  <c r="CX3080" i="131"/>
  <c r="BX3094" i="131"/>
  <c r="CK3080" i="131"/>
  <c r="CP3064" i="131"/>
  <c r="DC3050" i="131"/>
  <c r="CC3064" i="131"/>
  <c r="CP3050" i="131"/>
  <c r="CC3050" i="131"/>
  <c r="BU3035" i="131"/>
  <c r="DI3030" i="131" s="1"/>
  <c r="CH3021" i="131"/>
  <c r="BU3021" i="131"/>
  <c r="CH3035" i="131"/>
  <c r="CU3021" i="131"/>
  <c r="BZ3005" i="131"/>
  <c r="CM2991" i="131"/>
  <c r="BZ2991" i="131"/>
  <c r="CM3005" i="131"/>
  <c r="CZ2991" i="131"/>
  <c r="CH2944" i="131"/>
  <c r="CU2930" i="131"/>
  <c r="BU2944" i="131"/>
  <c r="CH2930" i="131"/>
  <c r="BU2930" i="131"/>
  <c r="CZ2900" i="131"/>
  <c r="BZ2914" i="131"/>
  <c r="CM2900" i="131"/>
  <c r="BZ2900" i="131"/>
  <c r="CM2914" i="131"/>
  <c r="BW2841" i="131"/>
  <c r="CJ2855" i="131"/>
  <c r="CW2841" i="131"/>
  <c r="BW2855" i="131"/>
  <c r="CJ2841" i="131"/>
  <c r="DS2836" i="131" s="1"/>
  <c r="BW2764" i="131"/>
  <c r="CJ2750" i="131"/>
  <c r="BW2750" i="131"/>
  <c r="CJ2764" i="131"/>
  <c r="CW2750" i="131"/>
  <c r="BX2705" i="131"/>
  <c r="CK2691" i="131"/>
  <c r="BX2691" i="131"/>
  <c r="CK2705" i="131"/>
  <c r="CX2691" i="131"/>
  <c r="CC2675" i="131"/>
  <c r="DM2670" i="131" s="1"/>
  <c r="CP2661" i="131"/>
  <c r="DV2656" i="131" s="1"/>
  <c r="CC2661" i="131"/>
  <c r="DM2656" i="131" s="1"/>
  <c r="CP2675" i="131"/>
  <c r="DV2670" i="131" s="1"/>
  <c r="DC2661" i="131"/>
  <c r="EE2656" i="131" s="1"/>
  <c r="BX2600" i="131"/>
  <c r="CK2614" i="131"/>
  <c r="CX2600" i="131"/>
  <c r="BX2614" i="131"/>
  <c r="CK2600" i="131"/>
  <c r="CP2584" i="131"/>
  <c r="DC2570" i="131"/>
  <c r="CC2584" i="131"/>
  <c r="CP2570" i="131"/>
  <c r="CC2570" i="131"/>
  <c r="BU2555" i="131"/>
  <c r="CH2541" i="131"/>
  <c r="BU2541" i="131"/>
  <c r="CH2555" i="131"/>
  <c r="CU2541" i="131"/>
  <c r="BZ2525" i="131"/>
  <c r="CM2511" i="131"/>
  <c r="BZ2511" i="131"/>
  <c r="CM2525" i="131"/>
  <c r="CZ2511" i="131"/>
  <c r="CH2464" i="131"/>
  <c r="CU2450" i="131"/>
  <c r="BU2464" i="131"/>
  <c r="CH2450" i="131"/>
  <c r="BU2450" i="131"/>
  <c r="CZ2420" i="131"/>
  <c r="BZ2434" i="131"/>
  <c r="CM2420" i="131"/>
  <c r="BZ2420" i="131"/>
  <c r="CM2434" i="131"/>
  <c r="BW2361" i="131"/>
  <c r="CJ2375" i="131"/>
  <c r="CW2361" i="131"/>
  <c r="EB2356" i="131" s="1"/>
  <c r="BW2375" i="131"/>
  <c r="CJ2361" i="131"/>
  <c r="BW2284" i="131"/>
  <c r="CJ2270" i="131"/>
  <c r="BW2270" i="131"/>
  <c r="CJ2284" i="131"/>
  <c r="CW2270" i="131"/>
  <c r="BX2225" i="131"/>
  <c r="CK2211" i="131"/>
  <c r="BX2211" i="131"/>
  <c r="CK2225" i="131"/>
  <c r="CX2211" i="131"/>
  <c r="CC2195" i="131"/>
  <c r="DM2190" i="131" s="1"/>
  <c r="CP2181" i="131"/>
  <c r="DV2176" i="131" s="1"/>
  <c r="CC2181" i="131"/>
  <c r="DM2176" i="131" s="1"/>
  <c r="CP2195" i="131"/>
  <c r="DV2190" i="131" s="1"/>
  <c r="DC2181" i="131"/>
  <c r="EE2176" i="131" s="1"/>
  <c r="BX2120" i="131"/>
  <c r="CK2134" i="131"/>
  <c r="CX2120" i="131"/>
  <c r="BX2134" i="131"/>
  <c r="CK2120" i="131"/>
  <c r="CP2104" i="131"/>
  <c r="DC2090" i="131"/>
  <c r="CC2104" i="131"/>
  <c r="CP2090" i="131"/>
  <c r="CC2090" i="131"/>
  <c r="BU2075" i="131"/>
  <c r="CH2061" i="131"/>
  <c r="BU2061" i="131"/>
  <c r="CH2075" i="131"/>
  <c r="CU2061" i="131"/>
  <c r="EA2056" i="131" s="1"/>
  <c r="BZ2045" i="131"/>
  <c r="CM2031" i="131"/>
  <c r="BZ2031" i="131"/>
  <c r="CM2045" i="131"/>
  <c r="CZ2031" i="131"/>
  <c r="CH1984" i="131"/>
  <c r="CU1970" i="131"/>
  <c r="BU1984" i="131"/>
  <c r="CH1970" i="131"/>
  <c r="BU1970" i="131"/>
  <c r="CZ1940" i="131"/>
  <c r="BZ1954" i="131"/>
  <c r="CM1940" i="131"/>
  <c r="BZ1940" i="131"/>
  <c r="CM1954" i="131"/>
  <c r="BW1881" i="131"/>
  <c r="DJ1876" i="131" s="1"/>
  <c r="CJ1895" i="131"/>
  <c r="CW1881" i="131"/>
  <c r="BW1895" i="131"/>
  <c r="CJ1881" i="131"/>
  <c r="BW1804" i="131"/>
  <c r="CJ1790" i="131"/>
  <c r="BW1790" i="131"/>
  <c r="CW1790" i="131"/>
  <c r="CJ1804" i="131"/>
  <c r="BX1745" i="131"/>
  <c r="CK1745" i="131"/>
  <c r="CK1731" i="131"/>
  <c r="BX1731" i="131"/>
  <c r="CX1731" i="131"/>
  <c r="CC1715" i="131"/>
  <c r="DM1710" i="131" s="1"/>
  <c r="CP1701" i="131"/>
  <c r="DV1696" i="131" s="1"/>
  <c r="CC1701" i="131"/>
  <c r="DM1696" i="131" s="1"/>
  <c r="CP1715" i="131"/>
  <c r="DV1710" i="131" s="1"/>
  <c r="DC1701" i="131"/>
  <c r="EE1696" i="131" s="1"/>
  <c r="CK1654" i="131"/>
  <c r="CX1640" i="131"/>
  <c r="BX1654" i="131"/>
  <c r="CK1640" i="131"/>
  <c r="BX1640" i="131"/>
  <c r="DC1610" i="131"/>
  <c r="CC1624" i="131"/>
  <c r="CP1610" i="131"/>
  <c r="CC1610" i="131"/>
  <c r="CP1624" i="131"/>
  <c r="BU1595" i="131"/>
  <c r="CH1581" i="131"/>
  <c r="BU1581" i="131"/>
  <c r="DI1576" i="131" s="1"/>
  <c r="CH1595" i="131"/>
  <c r="CU1581" i="131"/>
  <c r="BZ1551" i="131"/>
  <c r="CM1565" i="131"/>
  <c r="CZ1551" i="131"/>
  <c r="BZ1565" i="131"/>
  <c r="CM1551" i="131"/>
  <c r="CU1490" i="131"/>
  <c r="BU1504" i="131"/>
  <c r="CH1490" i="131"/>
  <c r="BU1490" i="131"/>
  <c r="CH1504" i="131"/>
  <c r="BZ1474" i="131"/>
  <c r="CM1460" i="131"/>
  <c r="BZ1460" i="131"/>
  <c r="CM1474" i="131"/>
  <c r="CZ1460" i="131"/>
  <c r="BW1401" i="131"/>
  <c r="CJ1415" i="131"/>
  <c r="CW1401" i="131"/>
  <c r="BW1415" i="131"/>
  <c r="CJ1401" i="131"/>
  <c r="BW1324" i="131"/>
  <c r="CJ1310" i="131"/>
  <c r="BW1310" i="131"/>
  <c r="CJ1324" i="131"/>
  <c r="CW1310" i="131"/>
  <c r="BX1265" i="131"/>
  <c r="CK1251" i="131"/>
  <c r="BX1251" i="131"/>
  <c r="CK1265" i="131"/>
  <c r="CX1251" i="131"/>
  <c r="CC1235" i="131"/>
  <c r="DM1230" i="131" s="1"/>
  <c r="CP1221" i="131"/>
  <c r="DV1216" i="131" s="1"/>
  <c r="CC1221" i="131"/>
  <c r="DM1216" i="131" s="1"/>
  <c r="CP1235" i="131"/>
  <c r="DV1230" i="131" s="1"/>
  <c r="DC1221" i="131"/>
  <c r="EE1216" i="131" s="1"/>
  <c r="CK1174" i="131"/>
  <c r="CX1160" i="131"/>
  <c r="BX1174" i="131"/>
  <c r="CK1160" i="131"/>
  <c r="BX1160" i="131"/>
  <c r="DC1130" i="131"/>
  <c r="CC1144" i="131"/>
  <c r="CP1130" i="131"/>
  <c r="CC1130" i="131"/>
  <c r="CP1144" i="131"/>
  <c r="BU1115" i="131"/>
  <c r="DI1110" i="131" s="1"/>
  <c r="CH1101" i="131"/>
  <c r="BU1101" i="131"/>
  <c r="CH1115" i="131"/>
  <c r="CU1101" i="131"/>
  <c r="BZ1071" i="131"/>
  <c r="CM1085" i="131"/>
  <c r="CZ1071" i="131"/>
  <c r="BZ1085" i="131"/>
  <c r="CM1071" i="131"/>
  <c r="BU1010" i="131"/>
  <c r="CH1024" i="131"/>
  <c r="CU1010" i="131"/>
  <c r="BU1024" i="131"/>
  <c r="CH1010" i="131"/>
  <c r="BZ980" i="131"/>
  <c r="CM994" i="131"/>
  <c r="CZ980" i="131"/>
  <c r="BZ994" i="131"/>
  <c r="CM980" i="131"/>
  <c r="BW935" i="131"/>
  <c r="CJ921" i="131"/>
  <c r="BW921" i="131"/>
  <c r="CJ935" i="131"/>
  <c r="CW921" i="131"/>
  <c r="EB916" i="131" s="1"/>
  <c r="CJ844" i="131"/>
  <c r="CW830" i="131"/>
  <c r="BW844" i="131"/>
  <c r="CJ830" i="131"/>
  <c r="BW830" i="131"/>
  <c r="CK785" i="131"/>
  <c r="CX771" i="131"/>
  <c r="BX785" i="131"/>
  <c r="CK771" i="131"/>
  <c r="BX771" i="131"/>
  <c r="CP755" i="131"/>
  <c r="DV750" i="131" s="1"/>
  <c r="DC741" i="131"/>
  <c r="EE736" i="131" s="1"/>
  <c r="CC755" i="131"/>
  <c r="DM750" i="131" s="1"/>
  <c r="CP741" i="131"/>
  <c r="DV736" i="131" s="1"/>
  <c r="CC741" i="131"/>
  <c r="DM736" i="131" s="1"/>
  <c r="BX680" i="131"/>
  <c r="CK694" i="131"/>
  <c r="CX680" i="131"/>
  <c r="BX694" i="131"/>
  <c r="CK680" i="131"/>
  <c r="CC650" i="131"/>
  <c r="CP664" i="131"/>
  <c r="DC650" i="131"/>
  <c r="CC664" i="131"/>
  <c r="CP650" i="131"/>
  <c r="CH635" i="131"/>
  <c r="CU621" i="131"/>
  <c r="BU635" i="131"/>
  <c r="CH621" i="131"/>
  <c r="BU621" i="131"/>
  <c r="BZ605" i="131"/>
  <c r="CM591" i="131"/>
  <c r="BZ591" i="131"/>
  <c r="CM605" i="131"/>
  <c r="CZ591" i="131"/>
  <c r="BU530" i="131"/>
  <c r="CH544" i="131"/>
  <c r="CU530" i="131"/>
  <c r="BU544" i="131"/>
  <c r="CH530" i="131"/>
  <c r="BZ500" i="131"/>
  <c r="CM514" i="131"/>
  <c r="CZ500" i="131"/>
  <c r="BZ514" i="131"/>
  <c r="CM500" i="131"/>
  <c r="BW455" i="131"/>
  <c r="CJ441" i="131"/>
  <c r="BW441" i="131"/>
  <c r="DJ436" i="131" s="1"/>
  <c r="CJ455" i="131"/>
  <c r="CW441" i="131"/>
  <c r="CJ364" i="131"/>
  <c r="CW350" i="131"/>
  <c r="BW364" i="131"/>
  <c r="CJ350" i="131"/>
  <c r="BW350" i="131"/>
  <c r="BX291" i="131"/>
  <c r="CK305" i="131"/>
  <c r="CX291" i="131"/>
  <c r="BX305" i="131"/>
  <c r="CK291" i="131"/>
  <c r="CP275" i="131"/>
  <c r="DV270" i="131" s="1"/>
  <c r="DC261" i="131"/>
  <c r="EE256" i="131" s="1"/>
  <c r="CC275" i="131"/>
  <c r="DM270" i="131" s="1"/>
  <c r="CP261" i="131"/>
  <c r="DV256" i="131" s="1"/>
  <c r="CC261" i="131"/>
  <c r="DM256" i="131" s="1"/>
  <c r="CK200" i="131"/>
  <c r="BX200" i="131"/>
  <c r="CK214" i="131"/>
  <c r="CX200" i="131"/>
  <c r="BX214" i="131"/>
  <c r="CC170" i="131"/>
  <c r="CP184" i="131"/>
  <c r="DC170" i="131"/>
  <c r="CC184" i="131"/>
  <c r="CP170" i="131"/>
  <c r="CH155" i="131"/>
  <c r="CU141" i="131"/>
  <c r="BU155" i="131"/>
  <c r="CH141" i="131"/>
  <c r="BU141" i="131"/>
  <c r="DI136" i="131" s="1"/>
  <c r="CM125" i="131"/>
  <c r="CZ111" i="131"/>
  <c r="BZ125" i="131"/>
  <c r="CM111" i="131"/>
  <c r="BZ111" i="131"/>
  <c r="BV8311" i="131"/>
  <c r="CI8311" i="131"/>
  <c r="CV8297" i="131"/>
  <c r="CI8297" i="131"/>
  <c r="BV8297" i="131"/>
  <c r="BZ8308" i="131"/>
  <c r="BZ8294" i="131"/>
  <c r="CZ8294" i="131"/>
  <c r="CM8308" i="131"/>
  <c r="CM8294" i="131"/>
  <c r="DA8268" i="131"/>
  <c r="CN8282" i="131"/>
  <c r="CN8268" i="131"/>
  <c r="CA8282" i="131"/>
  <c r="CA8268" i="131"/>
  <c r="CN8280" i="131"/>
  <c r="CA8280" i="131"/>
  <c r="DA8266" i="131"/>
  <c r="CA8266" i="131"/>
  <c r="CN8266" i="131"/>
  <c r="CN8278" i="131"/>
  <c r="CA8278" i="131"/>
  <c r="CN8264" i="131"/>
  <c r="CA8264" i="131"/>
  <c r="DA8264" i="131"/>
  <c r="CN8276" i="131"/>
  <c r="CA8276" i="131"/>
  <c r="CN8262" i="131"/>
  <c r="CA8262" i="131"/>
  <c r="DA8262" i="131"/>
  <c r="CO8253" i="131"/>
  <c r="CB8239" i="131"/>
  <c r="DB8239" i="131"/>
  <c r="CB8253" i="131"/>
  <c r="CO8239" i="131"/>
  <c r="CB8251" i="131"/>
  <c r="DB8237" i="131"/>
  <c r="CO8237" i="131"/>
  <c r="CO8251" i="131"/>
  <c r="CB8237" i="131"/>
  <c r="CO8235" i="131"/>
  <c r="CO8249" i="131"/>
  <c r="CB8235" i="131"/>
  <c r="CB8249" i="131"/>
  <c r="DB8235" i="131"/>
  <c r="CB8247" i="131"/>
  <c r="DB8233" i="131"/>
  <c r="CO8233" i="131"/>
  <c r="CO8247" i="131"/>
  <c r="CB8233" i="131"/>
  <c r="DB8231" i="131"/>
  <c r="CO8245" i="131"/>
  <c r="CO8231" i="131"/>
  <c r="CB8245" i="131"/>
  <c r="CB8231" i="131"/>
  <c r="BU8208" i="131"/>
  <c r="CU8208" i="131"/>
  <c r="CH8222" i="131"/>
  <c r="CH8208" i="131"/>
  <c r="BU8222" i="131"/>
  <c r="BY8205" i="131"/>
  <c r="BY8219" i="131"/>
  <c r="CY8205" i="131"/>
  <c r="CL8205" i="131"/>
  <c r="CL8219" i="131"/>
  <c r="DC8202" i="131"/>
  <c r="CP8216" i="131"/>
  <c r="CP8202" i="131"/>
  <c r="CC8216" i="131"/>
  <c r="CC8202" i="131"/>
  <c r="BV8193" i="131"/>
  <c r="CI8193" i="131"/>
  <c r="CI8179" i="131"/>
  <c r="BV8179" i="131"/>
  <c r="CV8179" i="131"/>
  <c r="CM8190" i="131"/>
  <c r="BZ8190" i="131"/>
  <c r="CM8176" i="131"/>
  <c r="BZ8176" i="131"/>
  <c r="CZ8176" i="131"/>
  <c r="BV8171" i="131"/>
  <c r="CV8171" i="131"/>
  <c r="CI8185" i="131"/>
  <c r="CI8171" i="131"/>
  <c r="BV8185" i="131"/>
  <c r="BS8162" i="131"/>
  <c r="BS8148" i="131"/>
  <c r="CS8148" i="131"/>
  <c r="CF8162" i="131"/>
  <c r="CF8148" i="131"/>
  <c r="BS8160" i="131"/>
  <c r="BS8146" i="131"/>
  <c r="CS8146" i="131"/>
  <c r="CF8160" i="131"/>
  <c r="CF8146" i="131"/>
  <c r="BS8158" i="131"/>
  <c r="BS8144" i="131"/>
  <c r="CS8144" i="131"/>
  <c r="CF8158" i="131"/>
  <c r="CF8144" i="131"/>
  <c r="BS8156" i="131"/>
  <c r="CF8156" i="131"/>
  <c r="CF8142" i="131"/>
  <c r="BS8142" i="131"/>
  <c r="CS8142" i="131"/>
  <c r="CG8133" i="131"/>
  <c r="BT8119" i="131"/>
  <c r="CT8119" i="131"/>
  <c r="BT8133" i="131"/>
  <c r="CG8119" i="131"/>
  <c r="BT8117" i="131"/>
  <c r="BT8131" i="131"/>
  <c r="CT8117" i="131"/>
  <c r="CG8117" i="131"/>
  <c r="CG8131" i="131"/>
  <c r="CG8115" i="131"/>
  <c r="CG8129" i="131"/>
  <c r="BT8115" i="131"/>
  <c r="BT8129" i="131"/>
  <c r="CT8115" i="131"/>
  <c r="BT8113" i="131"/>
  <c r="BT8127" i="131"/>
  <c r="CT8113" i="131"/>
  <c r="CG8113" i="131"/>
  <c r="CG8127" i="131"/>
  <c r="CT8111" i="131"/>
  <c r="CG8125" i="131"/>
  <c r="CG8111" i="131"/>
  <c r="BT8125" i="131"/>
  <c r="BT8111" i="131"/>
  <c r="BY8101" i="131"/>
  <c r="DK8098" i="131" s="1"/>
  <c r="CL8101" i="131"/>
  <c r="CL8087" i="131"/>
  <c r="BY8087" i="131"/>
  <c r="CY8087" i="131"/>
  <c r="CC8098" i="131"/>
  <c r="CP8098" i="131"/>
  <c r="DC8084" i="131"/>
  <c r="CP8084" i="131"/>
  <c r="CC8084" i="131"/>
  <c r="BU8096" i="131"/>
  <c r="CH8096" i="131"/>
  <c r="CU8082" i="131"/>
  <c r="CH8082" i="131"/>
  <c r="BU8082" i="131"/>
  <c r="BZ8058" i="131"/>
  <c r="CZ8058" i="131"/>
  <c r="CM8072" i="131"/>
  <c r="CM8058" i="131"/>
  <c r="BZ8072" i="131"/>
  <c r="CI8053" i="131"/>
  <c r="CI8067" i="131"/>
  <c r="BV8053" i="131"/>
  <c r="BV8067" i="131"/>
  <c r="CV8053" i="131"/>
  <c r="CN8043" i="131"/>
  <c r="CA8043" i="131"/>
  <c r="CN8029" i="131"/>
  <c r="CA8029" i="131"/>
  <c r="DA8029" i="131"/>
  <c r="CN8027" i="131"/>
  <c r="CN8041" i="131"/>
  <c r="CA8027" i="131"/>
  <c r="DL8024" i="131" s="1"/>
  <c r="CA8041" i="131"/>
  <c r="DA8027" i="131"/>
  <c r="CA8039" i="131"/>
  <c r="DA8025" i="131"/>
  <c r="CN8025" i="131"/>
  <c r="CN8039" i="131"/>
  <c r="CA8025" i="131"/>
  <c r="CN8023" i="131"/>
  <c r="DU8022" i="131" s="1"/>
  <c r="CN8037" i="131"/>
  <c r="CA8023" i="131"/>
  <c r="CA8037" i="131"/>
  <c r="DA8023" i="131"/>
  <c r="CA8035" i="131"/>
  <c r="CA8021" i="131"/>
  <c r="DA8021" i="131"/>
  <c r="CN8035" i="131"/>
  <c r="DU8035" i="131" s="1"/>
  <c r="CN8021" i="131"/>
  <c r="DB7998" i="131"/>
  <c r="CO8012" i="131"/>
  <c r="CO7998" i="131"/>
  <c r="CB8012" i="131"/>
  <c r="CB7998" i="131"/>
  <c r="CO8010" i="131"/>
  <c r="CO7996" i="131"/>
  <c r="CB8010" i="131"/>
  <c r="CB7996" i="131"/>
  <c r="DB7996" i="131"/>
  <c r="CO8008" i="131"/>
  <c r="CO7994" i="131"/>
  <c r="CB8008" i="131"/>
  <c r="CB7994" i="131"/>
  <c r="DB7994" i="131"/>
  <c r="CO8006" i="131"/>
  <c r="CO7992" i="131"/>
  <c r="CB8006" i="131"/>
  <c r="CB7992" i="131"/>
  <c r="DB7992" i="131"/>
  <c r="CY7969" i="131"/>
  <c r="BY7983" i="131"/>
  <c r="CL7969" i="131"/>
  <c r="DT7965" i="131" s="1"/>
  <c r="CL7983" i="131"/>
  <c r="BY7969" i="131"/>
  <c r="CC7980" i="131"/>
  <c r="CC7966" i="131"/>
  <c r="DC7966" i="131"/>
  <c r="CP7980" i="131"/>
  <c r="CP7966" i="131"/>
  <c r="BU7978" i="131"/>
  <c r="BU7964" i="131"/>
  <c r="CU7964" i="131"/>
  <c r="CH7978" i="131"/>
  <c r="CH7964" i="131"/>
  <c r="BY7975" i="131"/>
  <c r="CL7975" i="131"/>
  <c r="CL7961" i="131"/>
  <c r="BY7961" i="131"/>
  <c r="DK7961" i="131" s="1"/>
  <c r="CY7961" i="131"/>
  <c r="BV7935" i="131"/>
  <c r="BV7949" i="131"/>
  <c r="CV7935" i="131"/>
  <c r="CI7935" i="131"/>
  <c r="CI7949" i="131"/>
  <c r="BZ7946" i="131"/>
  <c r="BZ7932" i="131"/>
  <c r="CZ7932" i="131"/>
  <c r="CM7946" i="131"/>
  <c r="CM7932" i="131"/>
  <c r="CS7909" i="131"/>
  <c r="BS7923" i="131"/>
  <c r="CF7909" i="131"/>
  <c r="CF7923" i="131"/>
  <c r="BS7909" i="131"/>
  <c r="DH7905" i="131" s="1"/>
  <c r="CF7907" i="131"/>
  <c r="CF7921" i="131"/>
  <c r="BS7921" i="131"/>
  <c r="CS7907" i="131"/>
  <c r="BS7907" i="131"/>
  <c r="BS7905" i="131"/>
  <c r="BS7919" i="131"/>
  <c r="CS7905" i="131"/>
  <c r="DZ7903" i="131" s="1"/>
  <c r="CF7905" i="131"/>
  <c r="CF7919" i="131"/>
  <c r="CF7903" i="131"/>
  <c r="CF7917" i="131"/>
  <c r="BS7917" i="131"/>
  <c r="CS7903" i="131"/>
  <c r="BS7903" i="131"/>
  <c r="CF7901" i="131"/>
  <c r="DQ7901" i="131" s="1"/>
  <c r="BS7915" i="131"/>
  <c r="BS7901" i="131"/>
  <c r="CS7901" i="131"/>
  <c r="CF7915" i="131"/>
  <c r="CG7892" i="131"/>
  <c r="BT7892" i="131"/>
  <c r="BT7878" i="131"/>
  <c r="CT7878" i="131"/>
  <c r="CG7878" i="131"/>
  <c r="CG7890" i="131"/>
  <c r="BT7890" i="131"/>
  <c r="BT7876" i="131"/>
  <c r="CT7876" i="131"/>
  <c r="CG7876" i="131"/>
  <c r="CG7888" i="131"/>
  <c r="BT7888" i="131"/>
  <c r="BT7874" i="131"/>
  <c r="CT7874" i="131"/>
  <c r="CG7874" i="131"/>
  <c r="CG7886" i="131"/>
  <c r="BT7886" i="131"/>
  <c r="BT7872" i="131"/>
  <c r="CT7872" i="131"/>
  <c r="CG7872" i="131"/>
  <c r="CP7862" i="131"/>
  <c r="CP7848" i="131"/>
  <c r="CC7862" i="131"/>
  <c r="CC7848" i="131"/>
  <c r="DC7848" i="131"/>
  <c r="CH7860" i="131"/>
  <c r="CH7846" i="131"/>
  <c r="BU7860" i="131"/>
  <c r="BU7846" i="131"/>
  <c r="CU7846" i="131"/>
  <c r="BY7843" i="131"/>
  <c r="BY7857" i="131"/>
  <c r="CY7843" i="131"/>
  <c r="CL7843" i="131"/>
  <c r="CL7857" i="131"/>
  <c r="BV7831" i="131"/>
  <c r="CV7817" i="131"/>
  <c r="CI7817" i="131"/>
  <c r="CI7831" i="131"/>
  <c r="BV7817" i="131"/>
  <c r="BZ7828" i="131"/>
  <c r="BZ7814" i="131"/>
  <c r="CZ7814" i="131"/>
  <c r="CM7828" i="131"/>
  <c r="CM7814" i="131"/>
  <c r="CN7802" i="131"/>
  <c r="CA7802" i="131"/>
  <c r="CN7788" i="131"/>
  <c r="CA7788" i="131"/>
  <c r="DA7788" i="131"/>
  <c r="CA7800" i="131"/>
  <c r="CA7786" i="131"/>
  <c r="DA7786" i="131"/>
  <c r="CN7800" i="131"/>
  <c r="CN7786" i="131"/>
  <c r="CA7798" i="131"/>
  <c r="CA7784" i="131"/>
  <c r="DA7784" i="131"/>
  <c r="CN7798" i="131"/>
  <c r="CN7784" i="131"/>
  <c r="CA7796" i="131"/>
  <c r="CA7782" i="131"/>
  <c r="DA7782" i="131"/>
  <c r="CN7796" i="131"/>
  <c r="CN7782" i="131"/>
  <c r="CO7773" i="131"/>
  <c r="CB7759" i="131"/>
  <c r="DB7759" i="131"/>
  <c r="CB7773" i="131"/>
  <c r="CO7759" i="131"/>
  <c r="DB7757" i="131"/>
  <c r="CO7757" i="131"/>
  <c r="CO7771" i="131"/>
  <c r="CB7757" i="131"/>
  <c r="CB7771" i="131"/>
  <c r="CO7769" i="131"/>
  <c r="CB7755" i="131"/>
  <c r="CB7769" i="131"/>
  <c r="DB7755" i="131"/>
  <c r="CO7755" i="131"/>
  <c r="DB7753" i="131"/>
  <c r="CO7753" i="131"/>
  <c r="CO7767" i="131"/>
  <c r="CB7753" i="131"/>
  <c r="CB7767" i="131"/>
  <c r="CO7765" i="131"/>
  <c r="CO7751" i="131"/>
  <c r="CB7765" i="131"/>
  <c r="CB7751" i="131"/>
  <c r="DB7751" i="131"/>
  <c r="BU7742" i="131"/>
  <c r="BU7728" i="131"/>
  <c r="CU7728" i="131"/>
  <c r="CH7742" i="131"/>
  <c r="CH7728" i="131"/>
  <c r="BY7725" i="131"/>
  <c r="BY7739" i="131"/>
  <c r="CY7725" i="131"/>
  <c r="CL7725" i="131"/>
  <c r="CL7739" i="131"/>
  <c r="DT7737" i="131" s="1"/>
  <c r="CC7736" i="131"/>
  <c r="CC7722" i="131"/>
  <c r="DC7722" i="131"/>
  <c r="CP7736" i="131"/>
  <c r="CP7722" i="131"/>
  <c r="CV7699" i="131"/>
  <c r="BV7713" i="131"/>
  <c r="CI7699" i="131"/>
  <c r="CI7713" i="131"/>
  <c r="BV7699" i="131"/>
  <c r="CZ7696" i="131"/>
  <c r="CM7710" i="131"/>
  <c r="CM7696" i="131"/>
  <c r="BZ7710" i="131"/>
  <c r="BZ7696" i="131"/>
  <c r="CI7691" i="131"/>
  <c r="BV7705" i="131"/>
  <c r="BV7691" i="131"/>
  <c r="CV7691" i="131"/>
  <c r="CI7705" i="131"/>
  <c r="CF7668" i="131"/>
  <c r="BS7682" i="131"/>
  <c r="BS7668" i="131"/>
  <c r="CS7668" i="131"/>
  <c r="CF7682" i="131"/>
  <c r="BS7680" i="131"/>
  <c r="BS7666" i="131"/>
  <c r="CS7666" i="131"/>
  <c r="CF7680" i="131"/>
  <c r="CF7666" i="131"/>
  <c r="BS7678" i="131"/>
  <c r="BS7664" i="131"/>
  <c r="CS7664" i="131"/>
  <c r="CF7678" i="131"/>
  <c r="CF7664" i="131"/>
  <c r="BS7676" i="131"/>
  <c r="BS7662" i="131"/>
  <c r="CS7662" i="131"/>
  <c r="CF7676" i="131"/>
  <c r="CF7662" i="131"/>
  <c r="CG7653" i="131"/>
  <c r="BT7639" i="131"/>
  <c r="CT7639" i="131"/>
  <c r="BT7653" i="131"/>
  <c r="CG7639" i="131"/>
  <c r="CT7637" i="131"/>
  <c r="CG7637" i="131"/>
  <c r="CG7651" i="131"/>
  <c r="BT7637" i="131"/>
  <c r="BT7651" i="131"/>
  <c r="CG7649" i="131"/>
  <c r="BT7635" i="131"/>
  <c r="BT7649" i="131"/>
  <c r="CT7635" i="131"/>
  <c r="CG7635" i="131"/>
  <c r="CT7633" i="131"/>
  <c r="CG7633" i="131"/>
  <c r="CG7647" i="131"/>
  <c r="BT7633" i="131"/>
  <c r="BT7647" i="131"/>
  <c r="CG7645" i="131"/>
  <c r="CG7631" i="131"/>
  <c r="BT7645" i="131"/>
  <c r="BT7631" i="131"/>
  <c r="CT7631" i="131"/>
  <c r="CL7607" i="131"/>
  <c r="CL7621" i="131"/>
  <c r="BY7607" i="131"/>
  <c r="BY7621" i="131"/>
  <c r="CY7607" i="131"/>
  <c r="DC7604" i="131"/>
  <c r="CP7618" i="131"/>
  <c r="CP7604" i="131"/>
  <c r="CC7618" i="131"/>
  <c r="CC7604" i="131"/>
  <c r="CU7602" i="131"/>
  <c r="CH7616" i="131"/>
  <c r="CH7602" i="131"/>
  <c r="BU7616" i="131"/>
  <c r="BU7602" i="131"/>
  <c r="BZ7578" i="131"/>
  <c r="CZ7578" i="131"/>
  <c r="CM7592" i="131"/>
  <c r="CM7578" i="131"/>
  <c r="BZ7592" i="131"/>
  <c r="CI7573" i="131"/>
  <c r="CI7587" i="131"/>
  <c r="BV7573" i="131"/>
  <c r="BV7587" i="131"/>
  <c r="CV7573" i="131"/>
  <c r="CN7549" i="131"/>
  <c r="CN7563" i="131"/>
  <c r="CA7549" i="131"/>
  <c r="DA7549" i="131"/>
  <c r="CA7563" i="131"/>
  <c r="CN7561" i="131"/>
  <c r="DU7558" i="131" s="1"/>
  <c r="CA7547" i="131"/>
  <c r="CA7561" i="131"/>
  <c r="DA7547" i="131"/>
  <c r="CN7547" i="131"/>
  <c r="DA7545" i="131"/>
  <c r="CN7545" i="131"/>
  <c r="CN7559" i="131"/>
  <c r="CA7545" i="131"/>
  <c r="DL7543" i="131" s="1"/>
  <c r="CA7559" i="131"/>
  <c r="CN7557" i="131"/>
  <c r="CA7543" i="131"/>
  <c r="CA7557" i="131"/>
  <c r="DA7543" i="131"/>
  <c r="CN7543" i="131"/>
  <c r="CA7541" i="131"/>
  <c r="DA7541" i="131"/>
  <c r="ED7541" i="131" s="1"/>
  <c r="CN7555" i="131"/>
  <c r="CN7541" i="131"/>
  <c r="CA7555" i="131"/>
  <c r="CO7532" i="131"/>
  <c r="CB7532" i="131"/>
  <c r="DB7518" i="131"/>
  <c r="CO7518" i="131"/>
  <c r="CB7518" i="131"/>
  <c r="CO7530" i="131"/>
  <c r="CO7516" i="131"/>
  <c r="CB7530" i="131"/>
  <c r="CB7516" i="131"/>
  <c r="DB7516" i="131"/>
  <c r="CO7528" i="131"/>
  <c r="CO7514" i="131"/>
  <c r="CB7528" i="131"/>
  <c r="CB7514" i="131"/>
  <c r="DB7514" i="131"/>
  <c r="CO7526" i="131"/>
  <c r="CO7512" i="131"/>
  <c r="CB7526" i="131"/>
  <c r="CB7512" i="131"/>
  <c r="DB7512" i="131"/>
  <c r="CY7489" i="131"/>
  <c r="EC7485" i="131" s="1"/>
  <c r="BY7503" i="131"/>
  <c r="CL7489" i="131"/>
  <c r="CL7503" i="131"/>
  <c r="BY7489" i="131"/>
  <c r="DC7486" i="131"/>
  <c r="CP7500" i="131"/>
  <c r="CP7486" i="131"/>
  <c r="CC7500" i="131"/>
  <c r="CC7486" i="131"/>
  <c r="CU7484" i="131"/>
  <c r="CH7498" i="131"/>
  <c r="CH7484" i="131"/>
  <c r="BU7498" i="131"/>
  <c r="BU7484" i="131"/>
  <c r="CL7481" i="131"/>
  <c r="BY7495" i="131"/>
  <c r="DK7495" i="131" s="1"/>
  <c r="BY7481" i="131"/>
  <c r="CY7481" i="131"/>
  <c r="CL7495" i="131"/>
  <c r="BV7469" i="131"/>
  <c r="CV7455" i="131"/>
  <c r="CI7455" i="131"/>
  <c r="CI7469" i="131"/>
  <c r="BV7455" i="131"/>
  <c r="CZ7452" i="131"/>
  <c r="CM7466" i="131"/>
  <c r="CM7452" i="131"/>
  <c r="BZ7466" i="131"/>
  <c r="BZ7452" i="131"/>
  <c r="CF7443" i="131"/>
  <c r="BS7443" i="131"/>
  <c r="CS7429" i="131"/>
  <c r="DZ7425" i="131" s="1"/>
  <c r="CF7429" i="131"/>
  <c r="BS7429" i="131"/>
  <c r="CF7441" i="131"/>
  <c r="BS7441" i="131"/>
  <c r="CF7427" i="131"/>
  <c r="BS7427" i="131"/>
  <c r="CS7427" i="131"/>
  <c r="CF7439" i="131"/>
  <c r="DQ7437" i="131" s="1"/>
  <c r="BS7439" i="131"/>
  <c r="BS7425" i="131"/>
  <c r="CF7425" i="131"/>
  <c r="CS7425" i="131"/>
  <c r="CF7423" i="131"/>
  <c r="CF7437" i="131"/>
  <c r="BS7423" i="131"/>
  <c r="BS7437" i="131"/>
  <c r="DH7436" i="131" s="1"/>
  <c r="CS7423" i="131"/>
  <c r="CF7421" i="131"/>
  <c r="BS7435" i="131"/>
  <c r="BS7421" i="131"/>
  <c r="CS7421" i="131"/>
  <c r="CF7435" i="131"/>
  <c r="BT7398" i="131"/>
  <c r="CG7412" i="131"/>
  <c r="CG7398" i="131"/>
  <c r="BT7412" i="131"/>
  <c r="CT7398" i="131"/>
  <c r="CT7396" i="131"/>
  <c r="CG7410" i="131"/>
  <c r="CG7396" i="131"/>
  <c r="BT7396" i="131"/>
  <c r="BT7410" i="131"/>
  <c r="CT7394" i="131"/>
  <c r="CG7408" i="131"/>
  <c r="CG7394" i="131"/>
  <c r="BT7408" i="131"/>
  <c r="BT7394" i="131"/>
  <c r="CT7392" i="131"/>
  <c r="CG7406" i="131"/>
  <c r="CG7392" i="131"/>
  <c r="BT7392" i="131"/>
  <c r="BT7406" i="131"/>
  <c r="CP7368" i="131"/>
  <c r="CC7382" i="131"/>
  <c r="CC7368" i="131"/>
  <c r="DC7368" i="131"/>
  <c r="CP7382" i="131"/>
  <c r="BU7380" i="131"/>
  <c r="BU7366" i="131"/>
  <c r="CU7366" i="131"/>
  <c r="CH7366" i="131"/>
  <c r="CH7380" i="131"/>
  <c r="BY7377" i="131"/>
  <c r="CY7363" i="131"/>
  <c r="CL7363" i="131"/>
  <c r="CL7377" i="131"/>
  <c r="DT7376" i="131" s="1"/>
  <c r="BY7363" i="131"/>
  <c r="CV7337" i="131"/>
  <c r="CI7351" i="131"/>
  <c r="BV7337" i="131"/>
  <c r="CI7337" i="131"/>
  <c r="BV7351" i="131"/>
  <c r="BZ7348" i="131"/>
  <c r="BZ7334" i="131"/>
  <c r="CM7348" i="131"/>
  <c r="CM7334" i="131"/>
  <c r="CZ7334" i="131"/>
  <c r="DA7308" i="131"/>
  <c r="CN7322" i="131"/>
  <c r="CA7322" i="131"/>
  <c r="CA7308" i="131"/>
  <c r="CN7308" i="131"/>
  <c r="CN7320" i="131"/>
  <c r="CN7306" i="131"/>
  <c r="CA7320" i="131"/>
  <c r="CA7306" i="131"/>
  <c r="DA7306" i="131"/>
  <c r="CN7318" i="131"/>
  <c r="CN7304" i="131"/>
  <c r="CA7318" i="131"/>
  <c r="CA7304" i="131"/>
  <c r="DA7304" i="131"/>
  <c r="BU8405" i="131"/>
  <c r="DI8400" i="131" s="1"/>
  <c r="CH8405" i="131"/>
  <c r="DR8400" i="131" s="1"/>
  <c r="CU8391" i="131"/>
  <c r="EA8386" i="131" s="1"/>
  <c r="CH8391" i="131"/>
  <c r="DR8386" i="131" s="1"/>
  <c r="BU8391" i="131"/>
  <c r="DI8386" i="131" s="1"/>
  <c r="BZ8375" i="131"/>
  <c r="CM8361" i="131"/>
  <c r="BZ8361" i="131"/>
  <c r="CM8375" i="131"/>
  <c r="CZ8361" i="131"/>
  <c r="CH8314" i="131"/>
  <c r="BU8314" i="131"/>
  <c r="BU8300" i="131"/>
  <c r="CU8300" i="131"/>
  <c r="CH8300" i="131"/>
  <c r="BZ8270" i="131"/>
  <c r="CM8284" i="131"/>
  <c r="CZ8270" i="131"/>
  <c r="BZ8284" i="131"/>
  <c r="CM8270" i="131"/>
  <c r="BW8211" i="131"/>
  <c r="DJ8206" i="131" s="1"/>
  <c r="CJ8225" i="131"/>
  <c r="DS8220" i="131" s="1"/>
  <c r="CW8211" i="131"/>
  <c r="EB8206" i="131" s="1"/>
  <c r="BW8225" i="131"/>
  <c r="DJ8220" i="131" s="1"/>
  <c r="CJ8211" i="131"/>
  <c r="DS8206" i="131" s="1"/>
  <c r="BW8120" i="131"/>
  <c r="CJ8134" i="131"/>
  <c r="CW8120" i="131"/>
  <c r="BW8134" i="131"/>
  <c r="CJ8120" i="131"/>
  <c r="BX8075" i="131"/>
  <c r="CK8061" i="131"/>
  <c r="BX8061" i="131"/>
  <c r="CK8075" i="131"/>
  <c r="CX8061" i="131"/>
  <c r="CP8031" i="131"/>
  <c r="DV8026" i="131" s="1"/>
  <c r="CP8045" i="131"/>
  <c r="DV8040" i="131" s="1"/>
  <c r="CC8031" i="131"/>
  <c r="DM8026" i="131" s="1"/>
  <c r="CC8045" i="131"/>
  <c r="DM8040" i="131" s="1"/>
  <c r="DC8031" i="131"/>
  <c r="EE8026" i="131" s="1"/>
  <c r="BX7970" i="131"/>
  <c r="CK7984" i="131"/>
  <c r="CX7970" i="131"/>
  <c r="BX7984" i="131"/>
  <c r="CK7970" i="131"/>
  <c r="CC7940" i="131"/>
  <c r="CP7954" i="131"/>
  <c r="DC7940" i="131"/>
  <c r="CC7954" i="131"/>
  <c r="CP7940" i="131"/>
  <c r="CH7925" i="131"/>
  <c r="DR7920" i="131" s="1"/>
  <c r="CU7911" i="131"/>
  <c r="EA7906" i="131" s="1"/>
  <c r="BU7925" i="131"/>
  <c r="DI7920" i="131" s="1"/>
  <c r="CH7911" i="131"/>
  <c r="DR7906" i="131" s="1"/>
  <c r="BU7911" i="131"/>
  <c r="DI7906" i="131" s="1"/>
  <c r="BZ7895" i="131"/>
  <c r="CM7881" i="131"/>
  <c r="BZ7881" i="131"/>
  <c r="CM7895" i="131"/>
  <c r="CZ7881" i="131"/>
  <c r="CH7820" i="131"/>
  <c r="BU7820" i="131"/>
  <c r="CH7834" i="131"/>
  <c r="CU7820" i="131"/>
  <c r="BU7834" i="131"/>
  <c r="CM7804" i="131"/>
  <c r="CZ7790" i="131"/>
  <c r="CM7790" i="131"/>
  <c r="BZ7804" i="131"/>
  <c r="BZ7790" i="131"/>
  <c r="BW7745" i="131"/>
  <c r="DJ7740" i="131" s="1"/>
  <c r="CJ7731" i="131"/>
  <c r="DS7726" i="131" s="1"/>
  <c r="BW7731" i="131"/>
  <c r="DJ7726" i="131" s="1"/>
  <c r="CJ7745" i="131"/>
  <c r="DS7740" i="131" s="1"/>
  <c r="CW7731" i="131"/>
  <c r="EB7726" i="131" s="1"/>
  <c r="CW7640" i="131"/>
  <c r="BW7654" i="131"/>
  <c r="CJ7640" i="131"/>
  <c r="BW7640" i="131"/>
  <c r="CJ7654" i="131"/>
  <c r="BX7595" i="131"/>
  <c r="CK7581" i="131"/>
  <c r="BX7581" i="131"/>
  <c r="CK7595" i="131"/>
  <c r="CX7581" i="131"/>
  <c r="CC7565" i="131"/>
  <c r="DM7560" i="131" s="1"/>
  <c r="CP7551" i="131"/>
  <c r="DV7546" i="131" s="1"/>
  <c r="CC7551" i="131"/>
  <c r="DM7546" i="131" s="1"/>
  <c r="CP7565" i="131"/>
  <c r="DV7560" i="131" s="1"/>
  <c r="DC7551" i="131"/>
  <c r="EE7546" i="131" s="1"/>
  <c r="BX7490" i="131"/>
  <c r="CK7504" i="131"/>
  <c r="CX7490" i="131"/>
  <c r="BX7504" i="131"/>
  <c r="CK7490" i="131"/>
  <c r="CP7474" i="131"/>
  <c r="DC7460" i="131"/>
  <c r="CC7474" i="131"/>
  <c r="CP7460" i="131"/>
  <c r="CC7460" i="131"/>
  <c r="BU7445" i="131"/>
  <c r="DI7440" i="131" s="1"/>
  <c r="CH7445" i="131"/>
  <c r="DR7440" i="131" s="1"/>
  <c r="CU7431" i="131"/>
  <c r="EA7426" i="131" s="1"/>
  <c r="CH7431" i="131"/>
  <c r="DR7426" i="131" s="1"/>
  <c r="BU7431" i="131"/>
  <c r="DI7426" i="131" s="1"/>
  <c r="CM7415" i="131"/>
  <c r="CZ7401" i="131"/>
  <c r="BZ7401" i="131"/>
  <c r="BZ7415" i="131"/>
  <c r="CM7401" i="131"/>
  <c r="BU7340" i="131"/>
  <c r="CU7340" i="131"/>
  <c r="BU7354" i="131"/>
  <c r="CH7340" i="131"/>
  <c r="CH7354" i="131"/>
  <c r="BZ7310" i="131"/>
  <c r="CM7324" i="131"/>
  <c r="BZ7324" i="131"/>
  <c r="CM7310" i="131"/>
  <c r="CZ7310" i="131"/>
  <c r="CW7251" i="131"/>
  <c r="EB7246" i="131" s="1"/>
  <c r="BW7265" i="131"/>
  <c r="DJ7260" i="131" s="1"/>
  <c r="CJ7251" i="131"/>
  <c r="DS7246" i="131" s="1"/>
  <c r="CJ7265" i="131"/>
  <c r="DS7260" i="131" s="1"/>
  <c r="BW7251" i="131"/>
  <c r="DJ7246" i="131" s="1"/>
  <c r="BW7160" i="131"/>
  <c r="CW7160" i="131"/>
  <c r="BW7174" i="131"/>
  <c r="CJ7160" i="131"/>
  <c r="CJ7174" i="131"/>
  <c r="CK7115" i="131"/>
  <c r="CX7101" i="131"/>
  <c r="BX7115" i="131"/>
  <c r="CK7101" i="131"/>
  <c r="BX7101" i="131"/>
  <c r="CP7085" i="131"/>
  <c r="DV7080" i="131" s="1"/>
  <c r="DC7071" i="131"/>
  <c r="EE7066" i="131" s="1"/>
  <c r="CC7085" i="131"/>
  <c r="DM7080" i="131" s="1"/>
  <c r="CP7071" i="131"/>
  <c r="DV7066" i="131" s="1"/>
  <c r="CC7071" i="131"/>
  <c r="DM7066" i="131" s="1"/>
  <c r="BX7010" i="131"/>
  <c r="CK7024" i="131"/>
  <c r="CX7010" i="131"/>
  <c r="BX7024" i="131"/>
  <c r="CK7010" i="131"/>
  <c r="CC6980" i="131"/>
  <c r="CP6994" i="131"/>
  <c r="DC6980" i="131"/>
  <c r="CC6994" i="131"/>
  <c r="CP6980" i="131"/>
  <c r="BU6951" i="131"/>
  <c r="DI6946" i="131" s="1"/>
  <c r="CH6965" i="131"/>
  <c r="DR6960" i="131" s="1"/>
  <c r="CU6951" i="131"/>
  <c r="EA6946" i="131" s="1"/>
  <c r="BU6965" i="131"/>
  <c r="DI6960" i="131" s="1"/>
  <c r="CH6951" i="131"/>
  <c r="DR6946" i="131" s="1"/>
  <c r="BZ6921" i="131"/>
  <c r="CM6935" i="131"/>
  <c r="CZ6921" i="131"/>
  <c r="BZ6935" i="131"/>
  <c r="CM6921" i="131"/>
  <c r="BU6874" i="131"/>
  <c r="CH6860" i="131"/>
  <c r="BU6860" i="131"/>
  <c r="CH6874" i="131"/>
  <c r="CU6860" i="131"/>
  <c r="BZ6844" i="131"/>
  <c r="CM6830" i="131"/>
  <c r="BZ6830" i="131"/>
  <c r="CM6844" i="131"/>
  <c r="CZ6830" i="131"/>
  <c r="CJ6785" i="131"/>
  <c r="DS6780" i="131" s="1"/>
  <c r="CW6771" i="131"/>
  <c r="EB6766" i="131" s="1"/>
  <c r="BW6785" i="131"/>
  <c r="DJ6780" i="131" s="1"/>
  <c r="CJ6771" i="131"/>
  <c r="DS6766" i="131" s="1"/>
  <c r="BW6771" i="131"/>
  <c r="DJ6766" i="131" s="1"/>
  <c r="BW6680" i="131"/>
  <c r="CJ6694" i="131"/>
  <c r="CW6680" i="131"/>
  <c r="BW6694" i="131"/>
  <c r="CJ6680" i="131"/>
  <c r="BX6621" i="131"/>
  <c r="CK6635" i="131"/>
  <c r="CX6621" i="131"/>
  <c r="BX6635" i="131"/>
  <c r="CK6621" i="131"/>
  <c r="CP6605" i="131"/>
  <c r="DV6600" i="131" s="1"/>
  <c r="DC6591" i="131"/>
  <c r="EE6586" i="131" s="1"/>
  <c r="CC6605" i="131"/>
  <c r="DM6600" i="131" s="1"/>
  <c r="CP6591" i="131"/>
  <c r="DV6586" i="131" s="1"/>
  <c r="CC6591" i="131"/>
  <c r="DM6586" i="131" s="1"/>
  <c r="BX6530" i="131"/>
  <c r="CK6544" i="131"/>
  <c r="CX6530" i="131"/>
  <c r="BX6544" i="131"/>
  <c r="CK6530" i="131"/>
  <c r="CC6500" i="131"/>
  <c r="CP6514" i="131"/>
  <c r="DC6500" i="131"/>
  <c r="CC6514" i="131"/>
  <c r="CP6500" i="131"/>
  <c r="CH6485" i="131"/>
  <c r="DR6480" i="131" s="1"/>
  <c r="CU6471" i="131"/>
  <c r="EA6466" i="131" s="1"/>
  <c r="BU6485" i="131"/>
  <c r="DI6480" i="131" s="1"/>
  <c r="CH6471" i="131"/>
  <c r="DR6466" i="131" s="1"/>
  <c r="BU6471" i="131"/>
  <c r="DI6466" i="131" s="1"/>
  <c r="BZ6455" i="131"/>
  <c r="CM6441" i="131"/>
  <c r="BZ6441" i="131"/>
  <c r="CM6455" i="131"/>
  <c r="CZ6441" i="131"/>
  <c r="CH6380" i="131"/>
  <c r="BU6380" i="131"/>
  <c r="CH6394" i="131"/>
  <c r="CU6380" i="131"/>
  <c r="BU6394" i="131"/>
  <c r="BZ6350" i="131"/>
  <c r="CM6364" i="131"/>
  <c r="CZ6350" i="131"/>
  <c r="BZ6364" i="131"/>
  <c r="CM6350" i="131"/>
  <c r="CJ6305" i="131"/>
  <c r="DS6300" i="131" s="1"/>
  <c r="CW6291" i="131"/>
  <c r="EB6286" i="131" s="1"/>
  <c r="BW6305" i="131"/>
  <c r="DJ6300" i="131" s="1"/>
  <c r="CJ6291" i="131"/>
  <c r="DS6286" i="131" s="1"/>
  <c r="BW6291" i="131"/>
  <c r="DJ6286" i="131" s="1"/>
  <c r="BW6200" i="131"/>
  <c r="CJ6214" i="131"/>
  <c r="CW6200" i="131"/>
  <c r="BW6214" i="131"/>
  <c r="CJ6200" i="131"/>
  <c r="BX6141" i="131"/>
  <c r="CK6155" i="131"/>
  <c r="CX6141" i="131"/>
  <c r="BX6155" i="131"/>
  <c r="CK6141" i="131"/>
  <c r="CC6111" i="131"/>
  <c r="DM6106" i="131" s="1"/>
  <c r="CP6125" i="131"/>
  <c r="DV6120" i="131" s="1"/>
  <c r="DC6111" i="131"/>
  <c r="EE6106" i="131" s="1"/>
  <c r="CC6125" i="131"/>
  <c r="DM6120" i="131" s="1"/>
  <c r="CP6111" i="131"/>
  <c r="DV6106" i="131" s="1"/>
  <c r="CX6050" i="131"/>
  <c r="BX6064" i="131"/>
  <c r="CK6050" i="131"/>
  <c r="BX6050" i="131"/>
  <c r="CK6064" i="131"/>
  <c r="CC6034" i="131"/>
  <c r="CP6020" i="131"/>
  <c r="CC6020" i="131"/>
  <c r="CP6034" i="131"/>
  <c r="DC6020" i="131"/>
  <c r="BU5991" i="131"/>
  <c r="DI5986" i="131" s="1"/>
  <c r="CH6005" i="131"/>
  <c r="DR6000" i="131" s="1"/>
  <c r="CU5991" i="131"/>
  <c r="EA5986" i="131" s="1"/>
  <c r="BU6005" i="131"/>
  <c r="DI6000" i="131" s="1"/>
  <c r="CH5991" i="131"/>
  <c r="DR5986" i="131" s="1"/>
  <c r="BZ5961" i="131"/>
  <c r="CM5975" i="131"/>
  <c r="CZ5961" i="131"/>
  <c r="BZ5975" i="131"/>
  <c r="CM5961" i="131"/>
  <c r="BU5914" i="131"/>
  <c r="CH5900" i="131"/>
  <c r="BU5900" i="131"/>
  <c r="CH5914" i="131"/>
  <c r="CU5900" i="131"/>
  <c r="BZ5884" i="131"/>
  <c r="CM5870" i="131"/>
  <c r="BZ5870" i="131"/>
  <c r="CM5884" i="131"/>
  <c r="CZ5870" i="131"/>
  <c r="BW5811" i="131"/>
  <c r="DJ5806" i="131" s="1"/>
  <c r="CJ5825" i="131"/>
  <c r="DS5820" i="131" s="1"/>
  <c r="CW5811" i="131"/>
  <c r="EB5806" i="131" s="1"/>
  <c r="BW5825" i="131"/>
  <c r="DJ5820" i="131" s="1"/>
  <c r="CJ5811" i="131"/>
  <c r="DS5806" i="131" s="1"/>
  <c r="CJ5720" i="131"/>
  <c r="BW5720" i="131"/>
  <c r="CJ5734" i="131"/>
  <c r="CW5720" i="131"/>
  <c r="BW5734" i="131"/>
  <c r="CK5675" i="131"/>
  <c r="CX5661" i="131"/>
  <c r="BX5675" i="131"/>
  <c r="CK5661" i="131"/>
  <c r="BX5661" i="131"/>
  <c r="CP5645" i="131"/>
  <c r="DV5640" i="131" s="1"/>
  <c r="DC5631" i="131"/>
  <c r="EE5626" i="131" s="1"/>
  <c r="CC5645" i="131"/>
  <c r="DM5640" i="131" s="1"/>
  <c r="CP5631" i="131"/>
  <c r="DV5626" i="131" s="1"/>
  <c r="CC5631" i="131"/>
  <c r="DM5626" i="131" s="1"/>
  <c r="BX5570" i="131"/>
  <c r="CK5584" i="131"/>
  <c r="CX5570" i="131"/>
  <c r="BX5584" i="131"/>
  <c r="CK5570" i="131"/>
  <c r="CC5540" i="131"/>
  <c r="CP5554" i="131"/>
  <c r="DC5540" i="131"/>
  <c r="CC5554" i="131"/>
  <c r="CP5540" i="131"/>
  <c r="CH5525" i="131"/>
  <c r="DR5520" i="131" s="1"/>
  <c r="CU5511" i="131"/>
  <c r="EA5506" i="131" s="1"/>
  <c r="BU5525" i="131"/>
  <c r="DI5520" i="131" s="1"/>
  <c r="CH5511" i="131"/>
  <c r="DR5506" i="131" s="1"/>
  <c r="BU5511" i="131"/>
  <c r="DI5506" i="131" s="1"/>
  <c r="BZ5495" i="131"/>
  <c r="CM5481" i="131"/>
  <c r="BZ5481" i="131"/>
  <c r="CM5495" i="131"/>
  <c r="CZ5481" i="131"/>
  <c r="BU5420" i="131"/>
  <c r="CH5434" i="131"/>
  <c r="CU5420" i="131"/>
  <c r="BU5434" i="131"/>
  <c r="CH5420" i="131"/>
  <c r="BZ5390" i="131"/>
  <c r="CM5404" i="131"/>
  <c r="CZ5390" i="131"/>
  <c r="BZ5404" i="131"/>
  <c r="CM5390" i="131"/>
  <c r="CJ5345" i="131"/>
  <c r="DS5340" i="131" s="1"/>
  <c r="CW5331" i="131"/>
  <c r="EB5326" i="131" s="1"/>
  <c r="BW5345" i="131"/>
  <c r="DJ5340" i="131" s="1"/>
  <c r="CJ5331" i="131"/>
  <c r="DS5326" i="131" s="1"/>
  <c r="BW5331" i="131"/>
  <c r="DJ5326" i="131" s="1"/>
  <c r="BW5240" i="131"/>
  <c r="CJ5254" i="131"/>
  <c r="CW5240" i="131"/>
  <c r="BW5254" i="131"/>
  <c r="CJ5240" i="131"/>
  <c r="BX5181" i="131"/>
  <c r="CK5195" i="131"/>
  <c r="CX5181" i="131"/>
  <c r="BX5195" i="131"/>
  <c r="CK5181" i="131"/>
  <c r="CC5151" i="131"/>
  <c r="DM5146" i="131" s="1"/>
  <c r="CP5165" i="131"/>
  <c r="DV5160" i="131" s="1"/>
  <c r="DC5151" i="131"/>
  <c r="EE5146" i="131" s="1"/>
  <c r="CC5165" i="131"/>
  <c r="DM5160" i="131" s="1"/>
  <c r="CP5151" i="131"/>
  <c r="DV5146" i="131" s="1"/>
  <c r="BX5104" i="131"/>
  <c r="CK5090" i="131"/>
  <c r="BX5090" i="131"/>
  <c r="CK5104" i="131"/>
  <c r="CX5090" i="131"/>
  <c r="CP5060" i="131"/>
  <c r="CC5060" i="131"/>
  <c r="CP5074" i="131"/>
  <c r="DC5060" i="131"/>
  <c r="CC5074" i="131"/>
  <c r="BU5031" i="131"/>
  <c r="DI5026" i="131" s="1"/>
  <c r="CH5045" i="131"/>
  <c r="DR5040" i="131" s="1"/>
  <c r="CU5031" i="131"/>
  <c r="EA5026" i="131" s="1"/>
  <c r="BU5045" i="131"/>
  <c r="DI5040" i="131" s="1"/>
  <c r="CH5031" i="131"/>
  <c r="DR5026" i="131" s="1"/>
  <c r="CM5015" i="131"/>
  <c r="CZ5001" i="131"/>
  <c r="BZ5015" i="131"/>
  <c r="CM5001" i="131"/>
  <c r="BZ5001" i="131"/>
  <c r="BU4940" i="131"/>
  <c r="CH4954" i="131"/>
  <c r="CU4940" i="131"/>
  <c r="BU4954" i="131"/>
  <c r="CH4940" i="131"/>
  <c r="BZ4910" i="131"/>
  <c r="CM4924" i="131"/>
  <c r="CZ4910" i="131"/>
  <c r="BZ4924" i="131"/>
  <c r="CM4910" i="131"/>
  <c r="BW4865" i="131"/>
  <c r="DJ4860" i="131" s="1"/>
  <c r="CJ4851" i="131"/>
  <c r="DS4846" i="131" s="1"/>
  <c r="BW4851" i="131"/>
  <c r="DJ4846" i="131" s="1"/>
  <c r="CJ4865" i="131"/>
  <c r="DS4860" i="131" s="1"/>
  <c r="CW4851" i="131"/>
  <c r="EB4846" i="131" s="1"/>
  <c r="CJ4774" i="131"/>
  <c r="CW4760" i="131"/>
  <c r="BW4774" i="131"/>
  <c r="CJ4760" i="131"/>
  <c r="BW4760" i="131"/>
  <c r="CK4715" i="131"/>
  <c r="CX4701" i="131"/>
  <c r="BX4715" i="131"/>
  <c r="CK4701" i="131"/>
  <c r="BX4701" i="131"/>
  <c r="CP4685" i="131"/>
  <c r="DV4680" i="131" s="1"/>
  <c r="DC4671" i="131"/>
  <c r="EE4666" i="131" s="1"/>
  <c r="CC4685" i="131"/>
  <c r="DM4680" i="131" s="1"/>
  <c r="CP4671" i="131"/>
  <c r="DV4666" i="131" s="1"/>
  <c r="CC4671" i="131"/>
  <c r="DM4666" i="131" s="1"/>
  <c r="CX4610" i="131"/>
  <c r="CK4610" i="131"/>
  <c r="BX4624" i="131"/>
  <c r="CK4624" i="131"/>
  <c r="BX4610" i="131"/>
  <c r="CC4594" i="131"/>
  <c r="CP4580" i="131"/>
  <c r="CC4580" i="131"/>
  <c r="CP4594" i="131"/>
  <c r="DC4580" i="131"/>
  <c r="BU4551" i="131"/>
  <c r="DI4546" i="131" s="1"/>
  <c r="CH4565" i="131"/>
  <c r="DR4560" i="131" s="1"/>
  <c r="CU4551" i="131"/>
  <c r="EA4546" i="131" s="1"/>
  <c r="BU4565" i="131"/>
  <c r="DI4560" i="131" s="1"/>
  <c r="CH4551" i="131"/>
  <c r="DR4546" i="131" s="1"/>
  <c r="BZ4521" i="131"/>
  <c r="CM4535" i="131"/>
  <c r="CZ4521" i="131"/>
  <c r="BZ4535" i="131"/>
  <c r="CM4521" i="131"/>
  <c r="BU4474" i="131"/>
  <c r="CH4460" i="131"/>
  <c r="BU4460" i="131"/>
  <c r="CH4474" i="131"/>
  <c r="CU4460" i="131"/>
  <c r="BZ4444" i="131"/>
  <c r="CM4430" i="131"/>
  <c r="BZ4430" i="131"/>
  <c r="CM4444" i="131"/>
  <c r="CZ4430" i="131"/>
  <c r="BW4371" i="131"/>
  <c r="DJ4366" i="131" s="1"/>
  <c r="CJ4385" i="131"/>
  <c r="DS4380" i="131" s="1"/>
  <c r="CW4371" i="131"/>
  <c r="EB4366" i="131" s="1"/>
  <c r="BW4385" i="131"/>
  <c r="DJ4380" i="131" s="1"/>
  <c r="CJ4371" i="131"/>
  <c r="DS4366" i="131" s="1"/>
  <c r="BW4294" i="131"/>
  <c r="CJ4280" i="131"/>
  <c r="BW4280" i="131"/>
  <c r="CJ4294" i="131"/>
  <c r="CW4280" i="131"/>
  <c r="BX4235" i="131"/>
  <c r="CK4221" i="131"/>
  <c r="BX4221" i="131"/>
  <c r="CK4235" i="131"/>
  <c r="CX4221" i="131"/>
  <c r="CC4205" i="131"/>
  <c r="DM4200" i="131" s="1"/>
  <c r="CP4191" i="131"/>
  <c r="DV4186" i="131" s="1"/>
  <c r="CC4191" i="131"/>
  <c r="DM4186" i="131" s="1"/>
  <c r="CP4205" i="131"/>
  <c r="DV4200" i="131" s="1"/>
  <c r="DC4191" i="131"/>
  <c r="EE4186" i="131" s="1"/>
  <c r="BX4130" i="131"/>
  <c r="CK4144" i="131"/>
  <c r="CX4130" i="131"/>
  <c r="BX4144" i="131"/>
  <c r="CK4130" i="131"/>
  <c r="CP4114" i="131"/>
  <c r="DC4100" i="131"/>
  <c r="CC4114" i="131"/>
  <c r="CP4100" i="131"/>
  <c r="CC4100" i="131"/>
  <c r="BU4085" i="131"/>
  <c r="DI4080" i="131" s="1"/>
  <c r="CH4071" i="131"/>
  <c r="DR4066" i="131" s="1"/>
  <c r="BU4071" i="131"/>
  <c r="DI4066" i="131" s="1"/>
  <c r="CH4085" i="131"/>
  <c r="DR4080" i="131" s="1"/>
  <c r="CU4071" i="131"/>
  <c r="EA4066" i="131" s="1"/>
  <c r="BZ4055" i="131"/>
  <c r="CM4041" i="131"/>
  <c r="BZ4041" i="131"/>
  <c r="CM4055" i="131"/>
  <c r="CZ4041" i="131"/>
  <c r="CH3994" i="131"/>
  <c r="CU3980" i="131"/>
  <c r="BU3994" i="131"/>
  <c r="CH3980" i="131"/>
  <c r="BU3980" i="131"/>
  <c r="CZ3950" i="131"/>
  <c r="BZ3964" i="131"/>
  <c r="CM3950" i="131"/>
  <c r="BZ3950" i="131"/>
  <c r="CM3964" i="131"/>
  <c r="CJ3905" i="131"/>
  <c r="DS3900" i="131" s="1"/>
  <c r="CW3891" i="131"/>
  <c r="EB3886" i="131" s="1"/>
  <c r="BW3905" i="131"/>
  <c r="DJ3900" i="131" s="1"/>
  <c r="CJ3891" i="131"/>
  <c r="DS3886" i="131" s="1"/>
  <c r="BW3891" i="131"/>
  <c r="DJ3886" i="131" s="1"/>
  <c r="BW3800" i="131"/>
  <c r="CJ3814" i="131"/>
  <c r="CW3800" i="131"/>
  <c r="BW3814" i="131"/>
  <c r="CJ3800" i="131"/>
  <c r="BX3741" i="131"/>
  <c r="CK3755" i="131"/>
  <c r="CX3741" i="131"/>
  <c r="BX3755" i="131"/>
  <c r="CK3741" i="131"/>
  <c r="CC3711" i="131"/>
  <c r="DM3706" i="131" s="1"/>
  <c r="CP3725" i="131"/>
  <c r="DV3720" i="131" s="1"/>
  <c r="DC3711" i="131"/>
  <c r="EE3706" i="131" s="1"/>
  <c r="CC3725" i="131"/>
  <c r="DM3720" i="131" s="1"/>
  <c r="CP3711" i="131"/>
  <c r="DV3706" i="131" s="1"/>
  <c r="BX3664" i="131"/>
  <c r="CK3650" i="131"/>
  <c r="BX3650" i="131"/>
  <c r="CK3664" i="131"/>
  <c r="CX3650" i="131"/>
  <c r="CC3634" i="131"/>
  <c r="CP3620" i="131"/>
  <c r="CC3620" i="131"/>
  <c r="CP3634" i="131"/>
  <c r="DC3620" i="131"/>
  <c r="BU3591" i="131"/>
  <c r="DI3586" i="131" s="1"/>
  <c r="CH3605" i="131"/>
  <c r="DR3600" i="131" s="1"/>
  <c r="CU3591" i="131"/>
  <c r="EA3586" i="131" s="1"/>
  <c r="BU3605" i="131"/>
  <c r="DI3600" i="131" s="1"/>
  <c r="CH3591" i="131"/>
  <c r="DR3586" i="131" s="1"/>
  <c r="BZ3575" i="131"/>
  <c r="CM3561" i="131"/>
  <c r="BZ3561" i="131"/>
  <c r="CM3575" i="131"/>
  <c r="CZ3561" i="131"/>
  <c r="BU3500" i="131"/>
  <c r="CH3514" i="131"/>
  <c r="CU3500" i="131"/>
  <c r="BU3514" i="131"/>
  <c r="CH3500" i="131"/>
  <c r="BZ3470" i="131"/>
  <c r="CM3484" i="131"/>
  <c r="CZ3470" i="131"/>
  <c r="BZ3484" i="131"/>
  <c r="CM3470" i="131"/>
  <c r="BW3425" i="131"/>
  <c r="DJ3420" i="131" s="1"/>
  <c r="CJ3411" i="131"/>
  <c r="DS3406" i="131" s="1"/>
  <c r="BW3411" i="131"/>
  <c r="DJ3406" i="131" s="1"/>
  <c r="CJ3425" i="131"/>
  <c r="DS3420" i="131" s="1"/>
  <c r="CW3411" i="131"/>
  <c r="EB3406" i="131" s="1"/>
  <c r="CJ3334" i="131"/>
  <c r="CW3320" i="131"/>
  <c r="BW3334" i="131"/>
  <c r="CJ3320" i="131"/>
  <c r="BW3320" i="131"/>
  <c r="CK3275" i="131"/>
  <c r="CX3261" i="131"/>
  <c r="BX3275" i="131"/>
  <c r="CK3261" i="131"/>
  <c r="BX3261" i="131"/>
  <c r="CP3245" i="131"/>
  <c r="DV3240" i="131" s="1"/>
  <c r="DC3231" i="131"/>
  <c r="EE3226" i="131" s="1"/>
  <c r="CC3245" i="131"/>
  <c r="DM3240" i="131" s="1"/>
  <c r="CP3231" i="131"/>
  <c r="DV3226" i="131" s="1"/>
  <c r="CC3231" i="131"/>
  <c r="DM3226" i="131" s="1"/>
  <c r="BX3184" i="131"/>
  <c r="CK3170" i="131"/>
  <c r="BX3170" i="131"/>
  <c r="CK3184" i="131"/>
  <c r="CX3170" i="131"/>
  <c r="CP3140" i="131"/>
  <c r="CC3140" i="131"/>
  <c r="CP3154" i="131"/>
  <c r="DC3140" i="131"/>
  <c r="CC3154" i="131"/>
  <c r="BU3111" i="131"/>
  <c r="DI3106" i="131" s="1"/>
  <c r="CH3125" i="131"/>
  <c r="DR3120" i="131" s="1"/>
  <c r="CU3111" i="131"/>
  <c r="EA3106" i="131" s="1"/>
  <c r="BU3125" i="131"/>
  <c r="DI3120" i="131" s="1"/>
  <c r="CH3111" i="131"/>
  <c r="DR3106" i="131" s="1"/>
  <c r="CM3095" i="131"/>
  <c r="CZ3081" i="131"/>
  <c r="BZ3095" i="131"/>
  <c r="CM3081" i="131"/>
  <c r="BZ3081" i="131"/>
  <c r="CH3020" i="131"/>
  <c r="BU3020" i="131"/>
  <c r="CH3034" i="131"/>
  <c r="CU3020" i="131"/>
  <c r="BU3034" i="131"/>
  <c r="BZ2990" i="131"/>
  <c r="CM3004" i="131"/>
  <c r="CZ2990" i="131"/>
  <c r="BZ3004" i="131"/>
  <c r="CM2990" i="131"/>
  <c r="CJ2945" i="131"/>
  <c r="DS2940" i="131" s="1"/>
  <c r="CW2931" i="131"/>
  <c r="EB2926" i="131" s="1"/>
  <c r="BW2945" i="131"/>
  <c r="DJ2940" i="131" s="1"/>
  <c r="CJ2931" i="131"/>
  <c r="DS2926" i="131" s="1"/>
  <c r="BW2931" i="131"/>
  <c r="DJ2926" i="131" s="1"/>
  <c r="BW2840" i="131"/>
  <c r="CJ2854" i="131"/>
  <c r="CW2840" i="131"/>
  <c r="BW2854" i="131"/>
  <c r="CJ2840" i="131"/>
  <c r="BX2781" i="131"/>
  <c r="CK2795" i="131"/>
  <c r="CX2781" i="131"/>
  <c r="BX2795" i="131"/>
  <c r="CK2781" i="131"/>
  <c r="CC2751" i="131"/>
  <c r="DM2746" i="131" s="1"/>
  <c r="CP2765" i="131"/>
  <c r="DV2760" i="131" s="1"/>
  <c r="DC2751" i="131"/>
  <c r="EE2746" i="131" s="1"/>
  <c r="CC2765" i="131"/>
  <c r="DM2760" i="131" s="1"/>
  <c r="CP2751" i="131"/>
  <c r="DV2746" i="131" s="1"/>
  <c r="BX2704" i="131"/>
  <c r="CK2690" i="131"/>
  <c r="BX2690" i="131"/>
  <c r="CK2704" i="131"/>
  <c r="CX2690" i="131"/>
  <c r="CP2660" i="131"/>
  <c r="CC2660" i="131"/>
  <c r="CP2674" i="131"/>
  <c r="DC2660" i="131"/>
  <c r="CC2674" i="131"/>
  <c r="BU2631" i="131"/>
  <c r="DI2626" i="131" s="1"/>
  <c r="CH2645" i="131"/>
  <c r="DR2640" i="131" s="1"/>
  <c r="CU2631" i="131"/>
  <c r="EA2626" i="131" s="1"/>
  <c r="BU2645" i="131"/>
  <c r="DI2640" i="131" s="1"/>
  <c r="CH2631" i="131"/>
  <c r="DR2626" i="131" s="1"/>
  <c r="CM2615" i="131"/>
  <c r="CZ2601" i="131"/>
  <c r="BZ2615" i="131"/>
  <c r="CM2601" i="131"/>
  <c r="BZ2601" i="131"/>
  <c r="CH2540" i="131"/>
  <c r="BU2540" i="131"/>
  <c r="CH2554" i="131"/>
  <c r="CU2540" i="131"/>
  <c r="BU2554" i="131"/>
  <c r="BZ2510" i="131"/>
  <c r="CM2524" i="131"/>
  <c r="CZ2510" i="131"/>
  <c r="BZ2524" i="131"/>
  <c r="CM2510" i="131"/>
  <c r="CJ2465" i="131"/>
  <c r="DS2460" i="131" s="1"/>
  <c r="CW2451" i="131"/>
  <c r="EB2446" i="131" s="1"/>
  <c r="BW2465" i="131"/>
  <c r="DJ2460" i="131" s="1"/>
  <c r="CJ2451" i="131"/>
  <c r="DS2446" i="131" s="1"/>
  <c r="BW2451" i="131"/>
  <c r="DJ2446" i="131" s="1"/>
  <c r="BW2360" i="131"/>
  <c r="CJ2374" i="131"/>
  <c r="CW2360" i="131"/>
  <c r="BW2374" i="131"/>
  <c r="CJ2360" i="131"/>
  <c r="BX2301" i="131"/>
  <c r="CK2315" i="131"/>
  <c r="CX2301" i="131"/>
  <c r="BX2315" i="131"/>
  <c r="CK2301" i="131"/>
  <c r="CC2271" i="131"/>
  <c r="DM2266" i="131" s="1"/>
  <c r="CP2285" i="131"/>
  <c r="DV2280" i="131" s="1"/>
  <c r="DC2271" i="131"/>
  <c r="EE2266" i="131" s="1"/>
  <c r="CC2285" i="131"/>
  <c r="DM2280" i="131" s="1"/>
  <c r="CP2271" i="131"/>
  <c r="DV2266" i="131" s="1"/>
  <c r="BX2224" i="131"/>
  <c r="CK2210" i="131"/>
  <c r="BX2210" i="131"/>
  <c r="CK2224" i="131"/>
  <c r="CX2210" i="131"/>
  <c r="CP2180" i="131"/>
  <c r="CC2180" i="131"/>
  <c r="CP2194" i="131"/>
  <c r="DC2180" i="131"/>
  <c r="CC2194" i="131"/>
  <c r="BU2151" i="131"/>
  <c r="DI2146" i="131" s="1"/>
  <c r="CH2165" i="131"/>
  <c r="DR2160" i="131" s="1"/>
  <c r="CU2151" i="131"/>
  <c r="EA2146" i="131" s="1"/>
  <c r="BU2165" i="131"/>
  <c r="DI2160" i="131" s="1"/>
  <c r="CH2151" i="131"/>
  <c r="DR2146" i="131" s="1"/>
  <c r="CM2135" i="131"/>
  <c r="CZ2121" i="131"/>
  <c r="BZ2135" i="131"/>
  <c r="CM2121" i="131"/>
  <c r="BZ2121" i="131"/>
  <c r="CH2060" i="131"/>
  <c r="BU2060" i="131"/>
  <c r="CH2074" i="131"/>
  <c r="CU2060" i="131"/>
  <c r="BU2074" i="131"/>
  <c r="BZ2030" i="131"/>
  <c r="CM2044" i="131"/>
  <c r="CZ2030" i="131"/>
  <c r="BZ2044" i="131"/>
  <c r="CM2030" i="131"/>
  <c r="CJ1985" i="131"/>
  <c r="DS1980" i="131" s="1"/>
  <c r="CW1971" i="131"/>
  <c r="EB1966" i="131" s="1"/>
  <c r="BW1985" i="131"/>
  <c r="DJ1980" i="131" s="1"/>
  <c r="CJ1971" i="131"/>
  <c r="DS1966" i="131" s="1"/>
  <c r="BW1971" i="131"/>
  <c r="DJ1966" i="131" s="1"/>
  <c r="BW1880" i="131"/>
  <c r="CJ1894" i="131"/>
  <c r="CW1880" i="131"/>
  <c r="BW1894" i="131"/>
  <c r="CJ1880" i="131"/>
  <c r="BX1821" i="131"/>
  <c r="CK1835" i="131"/>
  <c r="CX1821" i="131"/>
  <c r="BX1835" i="131"/>
  <c r="CK1821" i="131"/>
  <c r="CC1791" i="131"/>
  <c r="DM1786" i="131" s="1"/>
  <c r="CP1805" i="131"/>
  <c r="DV1800" i="131" s="1"/>
  <c r="DC1791" i="131"/>
  <c r="EE1786" i="131" s="1"/>
  <c r="CC1805" i="131"/>
  <c r="DM1800" i="131" s="1"/>
  <c r="CP1791" i="131"/>
  <c r="DV1786" i="131" s="1"/>
  <c r="CK1730" i="131"/>
  <c r="BX1730" i="131"/>
  <c r="CX1730" i="131"/>
  <c r="CK1744" i="131"/>
  <c r="BX1744" i="131"/>
  <c r="CC1700" i="131"/>
  <c r="CP1714" i="131"/>
  <c r="DC1700" i="131"/>
  <c r="CC1714" i="131"/>
  <c r="DM1709" i="131" s="1"/>
  <c r="CP1700" i="131"/>
  <c r="CH1685" i="131"/>
  <c r="DR1680" i="131" s="1"/>
  <c r="CU1671" i="131"/>
  <c r="EA1666" i="131" s="1"/>
  <c r="BU1685" i="131"/>
  <c r="DI1680" i="131" s="1"/>
  <c r="CH1671" i="131"/>
  <c r="DR1666" i="131" s="1"/>
  <c r="BU1671" i="131"/>
  <c r="DI1666" i="131" s="1"/>
  <c r="CM1655" i="131"/>
  <c r="CZ1641" i="131"/>
  <c r="BZ1655" i="131"/>
  <c r="CM1641" i="131"/>
  <c r="BZ1641" i="131"/>
  <c r="BU1580" i="131"/>
  <c r="CH1594" i="131"/>
  <c r="CU1580" i="131"/>
  <c r="BU1594" i="131"/>
  <c r="CH1580" i="131"/>
  <c r="BZ1550" i="131"/>
  <c r="CM1564" i="131"/>
  <c r="CZ1550" i="131"/>
  <c r="BZ1564" i="131"/>
  <c r="CM1550" i="131"/>
  <c r="BW1505" i="131"/>
  <c r="DJ1500" i="131" s="1"/>
  <c r="CJ1491" i="131"/>
  <c r="DS1486" i="131" s="1"/>
  <c r="BW1491" i="131"/>
  <c r="DJ1486" i="131" s="1"/>
  <c r="CJ1505" i="131"/>
  <c r="DS1500" i="131" s="1"/>
  <c r="CW1491" i="131"/>
  <c r="EB1486" i="131" s="1"/>
  <c r="BW1400" i="131"/>
  <c r="CJ1414" i="131"/>
  <c r="CW1400" i="131"/>
  <c r="BW1414" i="131"/>
  <c r="CJ1400" i="131"/>
  <c r="BX1341" i="131"/>
  <c r="CK1355" i="131"/>
  <c r="CX1341" i="131"/>
  <c r="BX1355" i="131"/>
  <c r="CK1341" i="131"/>
  <c r="CP1325" i="131"/>
  <c r="DV1320" i="131" s="1"/>
  <c r="DC1311" i="131"/>
  <c r="EE1306" i="131" s="1"/>
  <c r="CC1325" i="131"/>
  <c r="DM1320" i="131" s="1"/>
  <c r="CP1311" i="131"/>
  <c r="DV1306" i="131" s="1"/>
  <c r="CC1311" i="131"/>
  <c r="DM1306" i="131" s="1"/>
  <c r="CK1250" i="131"/>
  <c r="BX1250" i="131"/>
  <c r="CK1264" i="131"/>
  <c r="CX1250" i="131"/>
  <c r="BX1264" i="131"/>
  <c r="CC1220" i="131"/>
  <c r="DM1215" i="131" s="1"/>
  <c r="CP1234" i="131"/>
  <c r="DC1220" i="131"/>
  <c r="CC1234" i="131"/>
  <c r="CP1220" i="131"/>
  <c r="CH1205" i="131"/>
  <c r="DR1200" i="131" s="1"/>
  <c r="CU1191" i="131"/>
  <c r="EA1186" i="131" s="1"/>
  <c r="BU1205" i="131"/>
  <c r="DI1200" i="131" s="1"/>
  <c r="CH1191" i="131"/>
  <c r="DR1186" i="131" s="1"/>
  <c r="BU1191" i="131"/>
  <c r="DI1186" i="131" s="1"/>
  <c r="CM1175" i="131"/>
  <c r="CZ1161" i="131"/>
  <c r="BZ1175" i="131"/>
  <c r="CM1161" i="131"/>
  <c r="BZ1161" i="131"/>
  <c r="BU1100" i="131"/>
  <c r="CH1114" i="131"/>
  <c r="CU1100" i="131"/>
  <c r="BU1114" i="131"/>
  <c r="CH1100" i="131"/>
  <c r="BZ1070" i="131"/>
  <c r="CM1084" i="131"/>
  <c r="CZ1070" i="131"/>
  <c r="BZ1084" i="131"/>
  <c r="CM1070" i="131"/>
  <c r="BW1011" i="131"/>
  <c r="DJ1006" i="131" s="1"/>
  <c r="CJ1025" i="131"/>
  <c r="DS1020" i="131" s="1"/>
  <c r="CW1011" i="131"/>
  <c r="EB1006" i="131" s="1"/>
  <c r="BW1025" i="131"/>
  <c r="DJ1020" i="131" s="1"/>
  <c r="CJ1011" i="131"/>
  <c r="DS1006" i="131" s="1"/>
  <c r="CJ920" i="131"/>
  <c r="BW920" i="131"/>
  <c r="CJ934" i="131"/>
  <c r="CW920" i="131"/>
  <c r="BW934" i="131"/>
  <c r="BX875" i="131"/>
  <c r="CK861" i="131"/>
  <c r="BX861" i="131"/>
  <c r="CK875" i="131"/>
  <c r="CX861" i="131"/>
  <c r="CC831" i="131"/>
  <c r="DM826" i="131" s="1"/>
  <c r="CP845" i="131"/>
  <c r="DV840" i="131" s="1"/>
  <c r="DC831" i="131"/>
  <c r="EE826" i="131" s="1"/>
  <c r="CC845" i="131"/>
  <c r="DM840" i="131" s="1"/>
  <c r="CP831" i="131"/>
  <c r="DV826" i="131" s="1"/>
  <c r="CX770" i="131"/>
  <c r="BX784" i="131"/>
  <c r="CK770" i="131"/>
  <c r="BX770" i="131"/>
  <c r="CK784" i="131"/>
  <c r="CC754" i="131"/>
  <c r="CP740" i="131"/>
  <c r="CC740" i="131"/>
  <c r="CP754" i="131"/>
  <c r="DV749" i="131" s="1"/>
  <c r="DC740" i="131"/>
  <c r="BU711" i="131"/>
  <c r="DI706" i="131" s="1"/>
  <c r="CH725" i="131"/>
  <c r="DR720" i="131" s="1"/>
  <c r="CU711" i="131"/>
  <c r="EA706" i="131" s="1"/>
  <c r="BU725" i="131"/>
  <c r="DI720" i="131" s="1"/>
  <c r="CH711" i="131"/>
  <c r="DR706" i="131" s="1"/>
  <c r="BZ681" i="131"/>
  <c r="CM695" i="131"/>
  <c r="CZ681" i="131"/>
  <c r="BZ695" i="131"/>
  <c r="CM681" i="131"/>
  <c r="BU634" i="131"/>
  <c r="CH620" i="131"/>
  <c r="BU620" i="131"/>
  <c r="CH634" i="131"/>
  <c r="CU620" i="131"/>
  <c r="BZ604" i="131"/>
  <c r="CM590" i="131"/>
  <c r="BZ590" i="131"/>
  <c r="CM604" i="131"/>
  <c r="CZ590" i="131"/>
  <c r="BW531" i="131"/>
  <c r="DJ526" i="131" s="1"/>
  <c r="CJ545" i="131"/>
  <c r="DS540" i="131" s="1"/>
  <c r="CW531" i="131"/>
  <c r="EB526" i="131" s="1"/>
  <c r="BW545" i="131"/>
  <c r="DJ540" i="131" s="1"/>
  <c r="CJ531" i="131"/>
  <c r="DS526" i="131" s="1"/>
  <c r="CJ440" i="131"/>
  <c r="BW440" i="131"/>
  <c r="CJ454" i="131"/>
  <c r="CW440" i="131"/>
  <c r="BW454" i="131"/>
  <c r="BX395" i="131"/>
  <c r="CK381" i="131"/>
  <c r="BX381" i="131"/>
  <c r="CK395" i="131"/>
  <c r="CX381" i="131"/>
  <c r="CC351" i="131"/>
  <c r="DM346" i="131" s="1"/>
  <c r="CP365" i="131"/>
  <c r="DV360" i="131" s="1"/>
  <c r="DC351" i="131"/>
  <c r="EE346" i="131" s="1"/>
  <c r="CC365" i="131"/>
  <c r="DM360" i="131" s="1"/>
  <c r="CP351" i="131"/>
  <c r="DV346" i="131" s="1"/>
  <c r="CK304" i="131"/>
  <c r="CX290" i="131"/>
  <c r="BX304" i="131"/>
  <c r="CK290" i="131"/>
  <c r="BX290" i="131"/>
  <c r="DC260" i="131"/>
  <c r="CC274" i="131"/>
  <c r="CP260" i="131"/>
  <c r="CC260" i="131"/>
  <c r="CP274" i="131"/>
  <c r="DV269" i="131" s="1"/>
  <c r="BU245" i="131"/>
  <c r="DI240" i="131" s="1"/>
  <c r="CH231" i="131"/>
  <c r="DR226" i="131" s="1"/>
  <c r="BU231" i="131"/>
  <c r="DI226" i="131" s="1"/>
  <c r="CH245" i="131"/>
  <c r="DR240" i="131" s="1"/>
  <c r="CU231" i="131"/>
  <c r="EA226" i="131" s="1"/>
  <c r="BZ201" i="131"/>
  <c r="CM215" i="131"/>
  <c r="CZ201" i="131"/>
  <c r="BZ215" i="131"/>
  <c r="CM201" i="131"/>
  <c r="CU140" i="131"/>
  <c r="BU154" i="131"/>
  <c r="CH140" i="131"/>
  <c r="BU140" i="131"/>
  <c r="CH154" i="131"/>
  <c r="BZ124" i="131"/>
  <c r="CM110" i="131"/>
  <c r="BZ110" i="131"/>
  <c r="CM124" i="131"/>
  <c r="CZ110" i="131"/>
  <c r="CC241" i="131"/>
  <c r="DM238" i="131" s="1"/>
  <c r="DC227" i="131"/>
  <c r="EE224" i="131" s="1"/>
  <c r="CP227" i="131"/>
  <c r="DV224" i="131" s="1"/>
  <c r="CP241" i="131"/>
  <c r="DV238" i="131" s="1"/>
  <c r="CC227" i="131"/>
  <c r="DM224" i="131" s="1"/>
  <c r="CU222" i="131"/>
  <c r="CH236" i="131"/>
  <c r="CH222" i="131"/>
  <c r="BU236" i="131"/>
  <c r="BU222" i="131"/>
  <c r="CO146" i="131"/>
  <c r="CO132" i="131"/>
  <c r="CB146" i="131"/>
  <c r="CB132" i="131"/>
  <c r="DB132" i="131"/>
  <c r="CL107" i="131"/>
  <c r="DT104" i="131" s="1"/>
  <c r="CL121" i="131"/>
  <c r="BY107" i="131"/>
  <c r="BY121" i="131"/>
  <c r="CY107" i="131"/>
  <c r="BY116" i="131"/>
  <c r="BY102" i="131"/>
  <c r="CY102" i="131"/>
  <c r="CL116" i="131"/>
  <c r="CL102" i="131"/>
  <c r="BV90" i="131"/>
  <c r="BV76" i="131"/>
  <c r="CV76" i="131"/>
  <c r="CI90" i="131"/>
  <c r="CI76" i="131"/>
  <c r="BU85" i="131"/>
  <c r="BU71" i="131"/>
  <c r="DI71" i="131" s="1"/>
  <c r="CU71" i="131"/>
  <c r="EA71" i="131" s="1"/>
  <c r="CH85" i="131"/>
  <c r="CH71" i="131"/>
  <c r="BS281" i="131"/>
  <c r="CS281" i="131"/>
  <c r="DZ281" i="131" s="1"/>
  <c r="CF295" i="131"/>
  <c r="CF281" i="131"/>
  <c r="BS295" i="131"/>
  <c r="CG272" i="131"/>
  <c r="CG258" i="131"/>
  <c r="BT272" i="131"/>
  <c r="BT258" i="131"/>
  <c r="CT258" i="131"/>
  <c r="CG270" i="131"/>
  <c r="CG256" i="131"/>
  <c r="BT270" i="131"/>
  <c r="BT256" i="131"/>
  <c r="CT256" i="131"/>
  <c r="CG268" i="131"/>
  <c r="CG254" i="131"/>
  <c r="BT268" i="131"/>
  <c r="BT254" i="131"/>
  <c r="CT254" i="131"/>
  <c r="DC226" i="131"/>
  <c r="CP240" i="131"/>
  <c r="CP226" i="131"/>
  <c r="CC240" i="131"/>
  <c r="CC226" i="131"/>
  <c r="DC221" i="131"/>
  <c r="CP235" i="131"/>
  <c r="CP221" i="131"/>
  <c r="DV221" i="131" s="1"/>
  <c r="CC235" i="131"/>
  <c r="DM235" i="131" s="1"/>
  <c r="CC221" i="131"/>
  <c r="DM221" i="131" s="1"/>
  <c r="CM209" i="131"/>
  <c r="BZ195" i="131"/>
  <c r="BZ209" i="131"/>
  <c r="CZ195" i="131"/>
  <c r="CM195" i="131"/>
  <c r="CF169" i="131"/>
  <c r="CF183" i="131"/>
  <c r="DQ179" i="131" s="1"/>
  <c r="BS169" i="131"/>
  <c r="CS169" i="131"/>
  <c r="BS183" i="131"/>
  <c r="BW165" i="131"/>
  <c r="BW179" i="131"/>
  <c r="CW165" i="131"/>
  <c r="CJ165" i="131"/>
  <c r="CJ179" i="131"/>
  <c r="DS177" i="131" s="1"/>
  <c r="BS161" i="131"/>
  <c r="DH161" i="131" s="1"/>
  <c r="CS161" i="131"/>
  <c r="CF175" i="131"/>
  <c r="CF161" i="131"/>
  <c r="BS175" i="131"/>
  <c r="DH175" i="131" s="1"/>
  <c r="CG150" i="131"/>
  <c r="CG136" i="131"/>
  <c r="BT150" i="131"/>
  <c r="BT136" i="131"/>
  <c r="CT136" i="131"/>
  <c r="CX132" i="131"/>
  <c r="CK146" i="131"/>
  <c r="CK132" i="131"/>
  <c r="BX146" i="131"/>
  <c r="BX132" i="131"/>
  <c r="CP105" i="131"/>
  <c r="DV103" i="131" s="1"/>
  <c r="CP119" i="131"/>
  <c r="CC105" i="131"/>
  <c r="CC119" i="131"/>
  <c r="DC105" i="131"/>
  <c r="CA255" i="131"/>
  <c r="CA269" i="131"/>
  <c r="DA255" i="131"/>
  <c r="CN255" i="131"/>
  <c r="DU253" i="131" s="1"/>
  <c r="CN269" i="131"/>
  <c r="BW251" i="131"/>
  <c r="CW251" i="131"/>
  <c r="CJ265" i="131"/>
  <c r="CJ251" i="131"/>
  <c r="BW265" i="131"/>
  <c r="CK240" i="131"/>
  <c r="CK226" i="131"/>
  <c r="BX240" i="131"/>
  <c r="BX226" i="131"/>
  <c r="CX226" i="131"/>
  <c r="CT222" i="131"/>
  <c r="CG236" i="131"/>
  <c r="CG222" i="131"/>
  <c r="BT236" i="131"/>
  <c r="BT222" i="131"/>
  <c r="CY196" i="131"/>
  <c r="CL210" i="131"/>
  <c r="CL196" i="131"/>
  <c r="BY210" i="131"/>
  <c r="BY196" i="131"/>
  <c r="CI178" i="131"/>
  <c r="CI164" i="131"/>
  <c r="BV178" i="131"/>
  <c r="BV164" i="131"/>
  <c r="CV164" i="131"/>
  <c r="BW152" i="131"/>
  <c r="BW138" i="131"/>
  <c r="CW138" i="131"/>
  <c r="CJ152" i="131"/>
  <c r="CJ138" i="131"/>
  <c r="BW148" i="131"/>
  <c r="BW134" i="131"/>
  <c r="CW134" i="131"/>
  <c r="CJ148" i="131"/>
  <c r="CJ134" i="131"/>
  <c r="CG123" i="131"/>
  <c r="BT109" i="131"/>
  <c r="CT109" i="131"/>
  <c r="BT123" i="131"/>
  <c r="CG109" i="131"/>
  <c r="BX105" i="131"/>
  <c r="BX119" i="131"/>
  <c r="CX105" i="131"/>
  <c r="CK105" i="131"/>
  <c r="CK119" i="131"/>
  <c r="CT101" i="131"/>
  <c r="CG115" i="131"/>
  <c r="CG101" i="131"/>
  <c r="BT115" i="131"/>
  <c r="BT101" i="131"/>
  <c r="BU88" i="131"/>
  <c r="BU74" i="131"/>
  <c r="CU74" i="131"/>
  <c r="CH88" i="131"/>
  <c r="CH74" i="131"/>
  <c r="CV287" i="131"/>
  <c r="CI287" i="131"/>
  <c r="CI301" i="131"/>
  <c r="BV287" i="131"/>
  <c r="BV301" i="131"/>
  <c r="BZ298" i="131"/>
  <c r="BZ284" i="131"/>
  <c r="CZ284" i="131"/>
  <c r="CM298" i="131"/>
  <c r="CM284" i="131"/>
  <c r="DA258" i="131"/>
  <c r="CN272" i="131"/>
  <c r="CN258" i="131"/>
  <c r="CA272" i="131"/>
  <c r="CA258" i="131"/>
  <c r="CN270" i="131"/>
  <c r="CN256" i="131"/>
  <c r="CA270" i="131"/>
  <c r="CA256" i="131"/>
  <c r="DA256" i="131"/>
  <c r="BW253" i="131"/>
  <c r="BW267" i="131"/>
  <c r="CW253" i="131"/>
  <c r="CJ253" i="131"/>
  <c r="DS252" i="131" s="1"/>
  <c r="CJ267" i="131"/>
  <c r="CK242" i="131"/>
  <c r="CK228" i="131"/>
  <c r="BX242" i="131"/>
  <c r="BX228" i="131"/>
  <c r="CX228" i="131"/>
  <c r="CT224" i="131"/>
  <c r="CG238" i="131"/>
  <c r="CG224" i="131"/>
  <c r="BT238" i="131"/>
  <c r="BT224" i="131"/>
  <c r="CP198" i="131"/>
  <c r="CC212" i="131"/>
  <c r="CC198" i="131"/>
  <c r="DC198" i="131"/>
  <c r="CP212" i="131"/>
  <c r="CP193" i="131"/>
  <c r="CP207" i="131"/>
  <c r="CC193" i="131"/>
  <c r="CC207" i="131"/>
  <c r="DC193" i="131"/>
  <c r="CM181" i="131"/>
  <c r="BZ167" i="131"/>
  <c r="BZ181" i="131"/>
  <c r="CZ167" i="131"/>
  <c r="CM167" i="131"/>
  <c r="BZ176" i="131"/>
  <c r="BZ162" i="131"/>
  <c r="CZ162" i="131"/>
  <c r="CM176" i="131"/>
  <c r="CM162" i="131"/>
  <c r="CF137" i="131"/>
  <c r="DQ134" i="131" s="1"/>
  <c r="CF151" i="131"/>
  <c r="DQ148" i="131" s="1"/>
  <c r="BS137" i="131"/>
  <c r="BS151" i="131"/>
  <c r="CS137" i="131"/>
  <c r="DZ134" i="131" s="1"/>
  <c r="BW133" i="131"/>
  <c r="BW147" i="131"/>
  <c r="CW133" i="131"/>
  <c r="EB132" i="131" s="1"/>
  <c r="CJ133" i="131"/>
  <c r="DS132" i="131" s="1"/>
  <c r="CJ147" i="131"/>
  <c r="BT108" i="131"/>
  <c r="CT108" i="131"/>
  <c r="CG122" i="131"/>
  <c r="CG108" i="131"/>
  <c r="BT122" i="131"/>
  <c r="CT104" i="131"/>
  <c r="CG118" i="131"/>
  <c r="CG104" i="131"/>
  <c r="BT118" i="131"/>
  <c r="BT104" i="131"/>
  <c r="BU93" i="131"/>
  <c r="CH79" i="131"/>
  <c r="CH93" i="131"/>
  <c r="BU79" i="131"/>
  <c r="CU79" i="131"/>
  <c r="EA75" i="131" s="1"/>
  <c r="CC88" i="131"/>
  <c r="CC74" i="131"/>
  <c r="DC74" i="131"/>
  <c r="CP88" i="131"/>
  <c r="CP74" i="131"/>
  <c r="BY8328" i="131"/>
  <c r="CY8328" i="131"/>
  <c r="CL8342" i="131"/>
  <c r="CL8328" i="131"/>
  <c r="BY8342" i="131"/>
  <c r="CC8325" i="131"/>
  <c r="DM8323" i="131" s="1"/>
  <c r="CC8339" i="131"/>
  <c r="DM8337" i="131" s="1"/>
  <c r="DC8325" i="131"/>
  <c r="EE8323" i="131" s="1"/>
  <c r="CP8325" i="131"/>
  <c r="DV8323" i="131" s="1"/>
  <c r="CP8339" i="131"/>
  <c r="DV8337" i="131" s="1"/>
  <c r="CH8323" i="131"/>
  <c r="DR8322" i="131" s="1"/>
  <c r="CH8337" i="131"/>
  <c r="BU8323" i="131"/>
  <c r="BU8337" i="131"/>
  <c r="CU8323" i="131"/>
  <c r="CA7303" i="131"/>
  <c r="CA7317" i="131"/>
  <c r="CN7303" i="131"/>
  <c r="CN7317" i="131"/>
  <c r="DU7316" i="131" s="1"/>
  <c r="DA7303" i="131"/>
  <c r="CN7301" i="131"/>
  <c r="CA7315" i="131"/>
  <c r="CA7301" i="131"/>
  <c r="DA7301" i="131"/>
  <c r="CN7315" i="131"/>
  <c r="CB7278" i="131"/>
  <c r="CO7292" i="131"/>
  <c r="CO7278" i="131"/>
  <c r="CB7292" i="131"/>
  <c r="DB7278" i="131"/>
  <c r="DB7276" i="131"/>
  <c r="CO7290" i="131"/>
  <c r="CO7276" i="131"/>
  <c r="CB7276" i="131"/>
  <c r="CB7290" i="131"/>
  <c r="DB7274" i="131"/>
  <c r="CO7288" i="131"/>
  <c r="CO7274" i="131"/>
  <c r="CB7274" i="131"/>
  <c r="CB7288" i="131"/>
  <c r="DB7272" i="131"/>
  <c r="CO7286" i="131"/>
  <c r="CO7272" i="131"/>
  <c r="CB7272" i="131"/>
  <c r="CB7286" i="131"/>
  <c r="CL7263" i="131"/>
  <c r="BY7263" i="131"/>
  <c r="DK7259" i="131" s="1"/>
  <c r="BY7249" i="131"/>
  <c r="CY7249" i="131"/>
  <c r="EC7245" i="131" s="1"/>
  <c r="CL7249" i="131"/>
  <c r="CP7246" i="131"/>
  <c r="CC7260" i="131"/>
  <c r="CC7246" i="131"/>
  <c r="CP7260" i="131"/>
  <c r="DC7246" i="131"/>
  <c r="CH7244" i="131"/>
  <c r="BU7258" i="131"/>
  <c r="BU7244" i="131"/>
  <c r="CH7258" i="131"/>
  <c r="CU7244" i="131"/>
  <c r="CY7241" i="131"/>
  <c r="CL7255" i="131"/>
  <c r="CL7241" i="131"/>
  <c r="BY7255" i="131"/>
  <c r="BY7241" i="131"/>
  <c r="CI7215" i="131"/>
  <c r="CI7229" i="131"/>
  <c r="BV7215" i="131"/>
  <c r="BV7229" i="131"/>
  <c r="CV7215" i="131"/>
  <c r="CZ7212" i="131"/>
  <c r="CM7226" i="131"/>
  <c r="CM7212" i="131"/>
  <c r="BZ7212" i="131"/>
  <c r="BZ7226" i="131"/>
  <c r="CF7203" i="131"/>
  <c r="DQ7199" i="131" s="1"/>
  <c r="BS7189" i="131"/>
  <c r="BS7203" i="131"/>
  <c r="DH7199" i="131" s="1"/>
  <c r="CF7189" i="131"/>
  <c r="DQ7185" i="131" s="1"/>
  <c r="CS7189" i="131"/>
  <c r="DZ7185" i="131" s="1"/>
  <c r="CS7187" i="131"/>
  <c r="CF7187" i="131"/>
  <c r="CF7201" i="131"/>
  <c r="DQ7198" i="131" s="1"/>
  <c r="BS7187" i="131"/>
  <c r="BS7201" i="131"/>
  <c r="CF7199" i="131"/>
  <c r="BS7199" i="131"/>
  <c r="CS7185" i="131"/>
  <c r="CF7185" i="131"/>
  <c r="BS7185" i="131"/>
  <c r="CS7183" i="131"/>
  <c r="DZ7182" i="131" s="1"/>
  <c r="CF7183" i="131"/>
  <c r="CF7197" i="131"/>
  <c r="BS7183" i="131"/>
  <c r="BS7197" i="131"/>
  <c r="CF7195" i="131"/>
  <c r="BS7195" i="131"/>
  <c r="BS7181" i="131"/>
  <c r="CS7181" i="131"/>
  <c r="DZ7181" i="131" s="1"/>
  <c r="CF7181" i="131"/>
  <c r="BT7172" i="131"/>
  <c r="CT7158" i="131"/>
  <c r="CG7172" i="131"/>
  <c r="CG7158" i="131"/>
  <c r="BT7158" i="131"/>
  <c r="BT7170" i="131"/>
  <c r="BT7156" i="131"/>
  <c r="CG7170" i="131"/>
  <c r="CG7156" i="131"/>
  <c r="CT7156" i="131"/>
  <c r="BT7168" i="131"/>
  <c r="BT7154" i="131"/>
  <c r="CG7168" i="131"/>
  <c r="CG7154" i="131"/>
  <c r="CT7154" i="131"/>
  <c r="BT7166" i="131"/>
  <c r="BT7152" i="131"/>
  <c r="CG7166" i="131"/>
  <c r="CG7152" i="131"/>
  <c r="CT7152" i="131"/>
  <c r="CP7142" i="131"/>
  <c r="CC7142" i="131"/>
  <c r="DC7128" i="131"/>
  <c r="CP7128" i="131"/>
  <c r="CC7128" i="131"/>
  <c r="CH7140" i="131"/>
  <c r="CU7126" i="131"/>
  <c r="CH7126" i="131"/>
  <c r="BU7126" i="131"/>
  <c r="BU7140" i="131"/>
  <c r="BY7137" i="131"/>
  <c r="DK7136" i="131" s="1"/>
  <c r="CL7137" i="131"/>
  <c r="CY7123" i="131"/>
  <c r="CL7123" i="131"/>
  <c r="BY7123" i="131"/>
  <c r="CI7097" i="131"/>
  <c r="CI7111" i="131"/>
  <c r="BV7097" i="131"/>
  <c r="BV7111" i="131"/>
  <c r="CV7097" i="131"/>
  <c r="BZ7108" i="131"/>
  <c r="BZ7094" i="131"/>
  <c r="CZ7094" i="131"/>
  <c r="CM7108" i="131"/>
  <c r="CM7094" i="131"/>
  <c r="CN7082" i="131"/>
  <c r="CN7068" i="131"/>
  <c r="CA7082" i="131"/>
  <c r="CA7068" i="131"/>
  <c r="DA7068" i="131"/>
  <c r="CN7080" i="131"/>
  <c r="CN7066" i="131"/>
  <c r="CA7080" i="131"/>
  <c r="CA7066" i="131"/>
  <c r="DA7066" i="131"/>
  <c r="CN7078" i="131"/>
  <c r="CN7064" i="131"/>
  <c r="CA7078" i="131"/>
  <c r="CA7064" i="131"/>
  <c r="DA7064" i="131"/>
  <c r="CN7076" i="131"/>
  <c r="CN7062" i="131"/>
  <c r="CA7076" i="131"/>
  <c r="CA7062" i="131"/>
  <c r="DA7062" i="131"/>
  <c r="CO7053" i="131"/>
  <c r="CB7039" i="131"/>
  <c r="DB7039" i="131"/>
  <c r="CB7053" i="131"/>
  <c r="CO7039" i="131"/>
  <c r="CB7051" i="131"/>
  <c r="DB7037" i="131"/>
  <c r="CO7037" i="131"/>
  <c r="CO7051" i="131"/>
  <c r="CB7037" i="131"/>
  <c r="CO7035" i="131"/>
  <c r="CO7049" i="131"/>
  <c r="CB7035" i="131"/>
  <c r="CB7049" i="131"/>
  <c r="DB7035" i="131"/>
  <c r="CB7047" i="131"/>
  <c r="DB7033" i="131"/>
  <c r="CO7033" i="131"/>
  <c r="CO7047" i="131"/>
  <c r="CB7033" i="131"/>
  <c r="DB7031" i="131"/>
  <c r="CO7045" i="131"/>
  <c r="CO7031" i="131"/>
  <c r="CB7045" i="131"/>
  <c r="CB7031" i="131"/>
  <c r="CH7008" i="131"/>
  <c r="BU7022" i="131"/>
  <c r="BU7008" i="131"/>
  <c r="CU7008" i="131"/>
  <c r="CH7022" i="131"/>
  <c r="CL7019" i="131"/>
  <c r="BY7005" i="131"/>
  <c r="BY7019" i="131"/>
  <c r="CY7005" i="131"/>
  <c r="CL7005" i="131"/>
  <c r="CC7016" i="131"/>
  <c r="CC7002" i="131"/>
  <c r="DC7002" i="131"/>
  <c r="CP7016" i="131"/>
  <c r="CP7002" i="131"/>
  <c r="CV6979" i="131"/>
  <c r="BV6993" i="131"/>
  <c r="CI6979" i="131"/>
  <c r="CI6993" i="131"/>
  <c r="BV6979" i="131"/>
  <c r="BZ6990" i="131"/>
  <c r="CM6990" i="131"/>
  <c r="CM6976" i="131"/>
  <c r="BZ6976" i="131"/>
  <c r="CZ6976" i="131"/>
  <c r="BV6985" i="131"/>
  <c r="CI6985" i="131"/>
  <c r="BV6971" i="131"/>
  <c r="CV6971" i="131"/>
  <c r="CI6971" i="131"/>
  <c r="BS6948" i="131"/>
  <c r="CS6948" i="131"/>
  <c r="CF6962" i="131"/>
  <c r="CF6948" i="131"/>
  <c r="BS6962" i="131"/>
  <c r="CS6946" i="131"/>
  <c r="CF6960" i="131"/>
  <c r="CF6946" i="131"/>
  <c r="BS6960" i="131"/>
  <c r="BS6946" i="131"/>
  <c r="CS6944" i="131"/>
  <c r="CF6958" i="131"/>
  <c r="CF6944" i="131"/>
  <c r="BS6958" i="131"/>
  <c r="BS6944" i="131"/>
  <c r="CS6942" i="131"/>
  <c r="CF6956" i="131"/>
  <c r="CF6942" i="131"/>
  <c r="BS6956" i="131"/>
  <c r="BS6942" i="131"/>
  <c r="BT6933" i="131"/>
  <c r="CG6919" i="131"/>
  <c r="CG6933" i="131"/>
  <c r="BT6919" i="131"/>
  <c r="CT6919" i="131"/>
  <c r="CG6917" i="131"/>
  <c r="CG6931" i="131"/>
  <c r="BT6917" i="131"/>
  <c r="BT6931" i="131"/>
  <c r="CT6917" i="131"/>
  <c r="BT6929" i="131"/>
  <c r="CT6915" i="131"/>
  <c r="CG6915" i="131"/>
  <c r="CG6929" i="131"/>
  <c r="BT6915" i="131"/>
  <c r="CG6913" i="131"/>
  <c r="CG6927" i="131"/>
  <c r="BT6913" i="131"/>
  <c r="BT6927" i="131"/>
  <c r="CT6913" i="131"/>
  <c r="BT6925" i="131"/>
  <c r="BT6911" i="131"/>
  <c r="CT6911" i="131"/>
  <c r="CG6925" i="131"/>
  <c r="CG6911" i="131"/>
  <c r="CL6901" i="131"/>
  <c r="BY6887" i="131"/>
  <c r="BY6901" i="131"/>
  <c r="CY6887" i="131"/>
  <c r="CL6887" i="131"/>
  <c r="CP6898" i="131"/>
  <c r="CP6884" i="131"/>
  <c r="CC6898" i="131"/>
  <c r="CC6884" i="131"/>
  <c r="DC6884" i="131"/>
  <c r="CH6896" i="131"/>
  <c r="CH6882" i="131"/>
  <c r="BU6896" i="131"/>
  <c r="BU6882" i="131"/>
  <c r="CU6882" i="131"/>
  <c r="CZ6858" i="131"/>
  <c r="CM6872" i="131"/>
  <c r="CM6858" i="131"/>
  <c r="BZ6872" i="131"/>
  <c r="BZ6858" i="131"/>
  <c r="BV6853" i="131"/>
  <c r="BV6867" i="131"/>
  <c r="CV6853" i="131"/>
  <c r="CI6853" i="131"/>
  <c r="CI6867" i="131"/>
  <c r="CN6843" i="131"/>
  <c r="DU6839" i="131" s="1"/>
  <c r="CA6829" i="131"/>
  <c r="DL6825" i="131" s="1"/>
  <c r="DA6829" i="131"/>
  <c r="ED6825" i="131" s="1"/>
  <c r="CA6843" i="131"/>
  <c r="DL6839" i="131" s="1"/>
  <c r="CN6829" i="131"/>
  <c r="DU6825" i="131" s="1"/>
  <c r="CA6827" i="131"/>
  <c r="CA6841" i="131"/>
  <c r="DA6827" i="131"/>
  <c r="CN6827" i="131"/>
  <c r="DU6824" i="131" s="1"/>
  <c r="CN6841" i="131"/>
  <c r="CN6825" i="131"/>
  <c r="CN6839" i="131"/>
  <c r="CA6825" i="131"/>
  <c r="CA6839" i="131"/>
  <c r="DA6825" i="131"/>
  <c r="CA6823" i="131"/>
  <c r="CA6837" i="131"/>
  <c r="DL6836" i="131" s="1"/>
  <c r="DA6823" i="131"/>
  <c r="CN6823" i="131"/>
  <c r="CN6837" i="131"/>
  <c r="DA6821" i="131"/>
  <c r="CN6835" i="131"/>
  <c r="CN6821" i="131"/>
  <c r="CA6835" i="131"/>
  <c r="CA6821" i="131"/>
  <c r="DL6821" i="131" s="1"/>
  <c r="CO6798" i="131"/>
  <c r="CB6812" i="131"/>
  <c r="CB6798" i="131"/>
  <c r="DB6798" i="131"/>
  <c r="CO6812" i="131"/>
  <c r="CB6810" i="131"/>
  <c r="CB6796" i="131"/>
  <c r="DB6796" i="131"/>
  <c r="CO6810" i="131"/>
  <c r="CO6796" i="131"/>
  <c r="CB6808" i="131"/>
  <c r="CO6808" i="131"/>
  <c r="CB6794" i="131"/>
  <c r="DB6794" i="131"/>
  <c r="CO6794" i="131"/>
  <c r="CB6806" i="131"/>
  <c r="CO6806" i="131"/>
  <c r="CB6792" i="131"/>
  <c r="DB6792" i="131"/>
  <c r="CO6792" i="131"/>
  <c r="CL6783" i="131"/>
  <c r="BY6769" i="131"/>
  <c r="DK6765" i="131" s="1"/>
  <c r="CY6769" i="131"/>
  <c r="BY6783" i="131"/>
  <c r="DK6779" i="131" s="1"/>
  <c r="CL6769" i="131"/>
  <c r="CP6780" i="131"/>
  <c r="CP6766" i="131"/>
  <c r="CC6780" i="131"/>
  <c r="CC6766" i="131"/>
  <c r="DC6766" i="131"/>
  <c r="CH6778" i="131"/>
  <c r="CH6764" i="131"/>
  <c r="BU6778" i="131"/>
  <c r="BU6764" i="131"/>
  <c r="CU6764" i="131"/>
  <c r="CY6761" i="131"/>
  <c r="CL6775" i="131"/>
  <c r="CL6761" i="131"/>
  <c r="BY6775" i="131"/>
  <c r="BY6761" i="131"/>
  <c r="DK6761" i="131" s="1"/>
  <c r="CI6735" i="131"/>
  <c r="CI6749" i="131"/>
  <c r="BV6735" i="131"/>
  <c r="BV6749" i="131"/>
  <c r="CV6735" i="131"/>
  <c r="BZ6746" i="131"/>
  <c r="BZ6732" i="131"/>
  <c r="CZ6732" i="131"/>
  <c r="CM6746" i="131"/>
  <c r="CM6732" i="131"/>
  <c r="CF6723" i="131"/>
  <c r="DQ6719" i="131" s="1"/>
  <c r="BS6709" i="131"/>
  <c r="DH6705" i="131" s="1"/>
  <c r="CS6709" i="131"/>
  <c r="BS6723" i="131"/>
  <c r="DH6719" i="131" s="1"/>
  <c r="CF6709" i="131"/>
  <c r="CS6707" i="131"/>
  <c r="DZ6704" i="131" s="1"/>
  <c r="CF6707" i="131"/>
  <c r="CF6721" i="131"/>
  <c r="BS6707" i="131"/>
  <c r="BS6721" i="131"/>
  <c r="CF6719" i="131"/>
  <c r="BS6705" i="131"/>
  <c r="BS6719" i="131"/>
  <c r="CS6705" i="131"/>
  <c r="DZ6703" i="131" s="1"/>
  <c r="CF6705" i="131"/>
  <c r="CS6703" i="131"/>
  <c r="CF6703" i="131"/>
  <c r="CF6717" i="131"/>
  <c r="BS6703" i="131"/>
  <c r="BS6717" i="131"/>
  <c r="CF6715" i="131"/>
  <c r="CF6701" i="131"/>
  <c r="DQ6701" i="131" s="1"/>
  <c r="BS6715" i="131"/>
  <c r="BS6701" i="131"/>
  <c r="CS6701" i="131"/>
  <c r="BT6692" i="131"/>
  <c r="BT6678" i="131"/>
  <c r="CT6678" i="131"/>
  <c r="CG6692" i="131"/>
  <c r="CG6678" i="131"/>
  <c r="BT6690" i="131"/>
  <c r="BT6676" i="131"/>
  <c r="CT6676" i="131"/>
  <c r="CG6690" i="131"/>
  <c r="CG6676" i="131"/>
  <c r="BT6688" i="131"/>
  <c r="BT6674" i="131"/>
  <c r="CT6674" i="131"/>
  <c r="CG6688" i="131"/>
  <c r="CG6674" i="131"/>
  <c r="BT6686" i="131"/>
  <c r="BT6672" i="131"/>
  <c r="CT6672" i="131"/>
  <c r="CG6686" i="131"/>
  <c r="CG6672" i="131"/>
  <c r="CP6662" i="131"/>
  <c r="CP6648" i="131"/>
  <c r="CC6662" i="131"/>
  <c r="CC6648" i="131"/>
  <c r="DC6648" i="131"/>
  <c r="CH6660" i="131"/>
  <c r="CH6646" i="131"/>
  <c r="BU6660" i="131"/>
  <c r="BU6646" i="131"/>
  <c r="CU6646" i="131"/>
  <c r="BY6643" i="131"/>
  <c r="BY6657" i="131"/>
  <c r="CY6643" i="131"/>
  <c r="CL6643" i="131"/>
  <c r="CL6657" i="131"/>
  <c r="BV6631" i="131"/>
  <c r="CV6617" i="131"/>
  <c r="CI6617" i="131"/>
  <c r="CI6631" i="131"/>
  <c r="BV6617" i="131"/>
  <c r="BZ6628" i="131"/>
  <c r="CZ6614" i="131"/>
  <c r="CM6628" i="131"/>
  <c r="CM6614" i="131"/>
  <c r="BZ6614" i="131"/>
  <c r="CN6602" i="131"/>
  <c r="CN6588" i="131"/>
  <c r="CA6602" i="131"/>
  <c r="CA6588" i="131"/>
  <c r="DA6588" i="131"/>
  <c r="CN6600" i="131"/>
  <c r="CN6586" i="131"/>
  <c r="CA6600" i="131"/>
  <c r="CA6586" i="131"/>
  <c r="DA6586" i="131"/>
  <c r="CN6598" i="131"/>
  <c r="CN6584" i="131"/>
  <c r="CA6598" i="131"/>
  <c r="CA6584" i="131"/>
  <c r="DA6584" i="131"/>
  <c r="CN6596" i="131"/>
  <c r="CN6582" i="131"/>
  <c r="CA6596" i="131"/>
  <c r="CA6582" i="131"/>
  <c r="DA6582" i="131"/>
  <c r="CO6573" i="131"/>
  <c r="CB6559" i="131"/>
  <c r="DB6559" i="131"/>
  <c r="CB6573" i="131"/>
  <c r="CO6559" i="131"/>
  <c r="CB6571" i="131"/>
  <c r="DB6557" i="131"/>
  <c r="CO6557" i="131"/>
  <c r="CO6571" i="131"/>
  <c r="CB6557" i="131"/>
  <c r="CO6555" i="131"/>
  <c r="CO6569" i="131"/>
  <c r="CB6555" i="131"/>
  <c r="CB6569" i="131"/>
  <c r="DB6555" i="131"/>
  <c r="CB6567" i="131"/>
  <c r="DB6553" i="131"/>
  <c r="CO6553" i="131"/>
  <c r="CO6567" i="131"/>
  <c r="CB6553" i="131"/>
  <c r="DB6551" i="131"/>
  <c r="CO6565" i="131"/>
  <c r="CO6551" i="131"/>
  <c r="CB6565" i="131"/>
  <c r="CB6551" i="131"/>
  <c r="CH6528" i="131"/>
  <c r="BU6542" i="131"/>
  <c r="BU6528" i="131"/>
  <c r="CU6528" i="131"/>
  <c r="CH6542" i="131"/>
  <c r="CL6539" i="131"/>
  <c r="BY6525" i="131"/>
  <c r="BY6539" i="131"/>
  <c r="CY6525" i="131"/>
  <c r="CL6525" i="131"/>
  <c r="CC6536" i="131"/>
  <c r="CC6522" i="131"/>
  <c r="DC6522" i="131"/>
  <c r="CP6536" i="131"/>
  <c r="CP6522" i="131"/>
  <c r="CV6499" i="131"/>
  <c r="BV6513" i="131"/>
  <c r="CI6499" i="131"/>
  <c r="CI6513" i="131"/>
  <c r="BV6499" i="131"/>
  <c r="BZ6510" i="131"/>
  <c r="BZ6496" i="131"/>
  <c r="CZ6496" i="131"/>
  <c r="CM6510" i="131"/>
  <c r="CM6496" i="131"/>
  <c r="CI6491" i="131"/>
  <c r="BV6505" i="131"/>
  <c r="BV6491" i="131"/>
  <c r="CV6491" i="131"/>
  <c r="CI6505" i="131"/>
  <c r="CF6482" i="131"/>
  <c r="CF6468" i="131"/>
  <c r="BS6482" i="131"/>
  <c r="BS6468" i="131"/>
  <c r="CS6468" i="131"/>
  <c r="CF6480" i="131"/>
  <c r="CF6466" i="131"/>
  <c r="BS6480" i="131"/>
  <c r="BS6466" i="131"/>
  <c r="CS6466" i="131"/>
  <c r="CF6478" i="131"/>
  <c r="CF6464" i="131"/>
  <c r="BS6478" i="131"/>
  <c r="BS6464" i="131"/>
  <c r="CS6464" i="131"/>
  <c r="CF6476" i="131"/>
  <c r="CF6462" i="131"/>
  <c r="BS6476" i="131"/>
  <c r="BS6462" i="131"/>
  <c r="CS6462" i="131"/>
  <c r="CG6453" i="131"/>
  <c r="BT6439" i="131"/>
  <c r="CT6439" i="131"/>
  <c r="BT6453" i="131"/>
  <c r="CG6439" i="131"/>
  <c r="BT6451" i="131"/>
  <c r="CT6437" i="131"/>
  <c r="CG6437" i="131"/>
  <c r="CG6451" i="131"/>
  <c r="BT6437" i="131"/>
  <c r="CG6435" i="131"/>
  <c r="CG6449" i="131"/>
  <c r="BT6435" i="131"/>
  <c r="BT6449" i="131"/>
  <c r="CT6435" i="131"/>
  <c r="BT6447" i="131"/>
  <c r="CT6433" i="131"/>
  <c r="CG6433" i="131"/>
  <c r="CG6447" i="131"/>
  <c r="BT6433" i="131"/>
  <c r="CG6445" i="131"/>
  <c r="BT6445" i="131"/>
  <c r="BT6431" i="131"/>
  <c r="CT6431" i="131"/>
  <c r="CG6431" i="131"/>
  <c r="BY6407" i="131"/>
  <c r="BY6421" i="131"/>
  <c r="CY6407" i="131"/>
  <c r="CL6407" i="131"/>
  <c r="CL6421" i="131"/>
  <c r="CP6418" i="131"/>
  <c r="CP6404" i="131"/>
  <c r="CC6418" i="131"/>
  <c r="CC6404" i="131"/>
  <c r="DC6404" i="131"/>
  <c r="CH6416" i="131"/>
  <c r="CH6402" i="131"/>
  <c r="BU6416" i="131"/>
  <c r="BU6402" i="131"/>
  <c r="CU6402" i="131"/>
  <c r="CM6378" i="131"/>
  <c r="BZ6392" i="131"/>
  <c r="BZ6378" i="131"/>
  <c r="CZ6378" i="131"/>
  <c r="CM6392" i="131"/>
  <c r="BV6387" i="131"/>
  <c r="CV6373" i="131"/>
  <c r="CI6373" i="131"/>
  <c r="CI6387" i="131"/>
  <c r="BV6373" i="131"/>
  <c r="CN6363" i="131"/>
  <c r="CA6349" i="131"/>
  <c r="DL6345" i="131" s="1"/>
  <c r="DA6349" i="131"/>
  <c r="ED6345" i="131" s="1"/>
  <c r="CA6363" i="131"/>
  <c r="DL6359" i="131" s="1"/>
  <c r="CN6349" i="131"/>
  <c r="DU6345" i="131" s="1"/>
  <c r="DA6347" i="131"/>
  <c r="CN6347" i="131"/>
  <c r="DU6344" i="131" s="1"/>
  <c r="CN6361" i="131"/>
  <c r="CA6347" i="131"/>
  <c r="CA6361" i="131"/>
  <c r="CN6359" i="131"/>
  <c r="CA6345" i="131"/>
  <c r="CA6359" i="131"/>
  <c r="DA6345" i="131"/>
  <c r="CN6345" i="131"/>
  <c r="DU6343" i="131" s="1"/>
  <c r="DA6343" i="131"/>
  <c r="CN6343" i="131"/>
  <c r="CN6357" i="131"/>
  <c r="CA6343" i="131"/>
  <c r="CA6357" i="131"/>
  <c r="CN6355" i="131"/>
  <c r="CN6341" i="131"/>
  <c r="CA6355" i="131"/>
  <c r="DL6355" i="131" s="1"/>
  <c r="CA6341" i="131"/>
  <c r="DA6341" i="131"/>
  <c r="CB6332" i="131"/>
  <c r="CB6318" i="131"/>
  <c r="DB6318" i="131"/>
  <c r="CO6332" i="131"/>
  <c r="CO6318" i="131"/>
  <c r="CB6330" i="131"/>
  <c r="CB6316" i="131"/>
  <c r="DB6316" i="131"/>
  <c r="CO6330" i="131"/>
  <c r="CO6316" i="131"/>
  <c r="CB6328" i="131"/>
  <c r="CB6314" i="131"/>
  <c r="DB6314" i="131"/>
  <c r="CO6328" i="131"/>
  <c r="CO6314" i="131"/>
  <c r="CB6326" i="131"/>
  <c r="CB6312" i="131"/>
  <c r="DB6312" i="131"/>
  <c r="CO6326" i="131"/>
  <c r="CO6312" i="131"/>
  <c r="CL6303" i="131"/>
  <c r="DT6299" i="131" s="1"/>
  <c r="BY6289" i="131"/>
  <c r="DK6285" i="131" s="1"/>
  <c r="CY6289" i="131"/>
  <c r="EC6285" i="131" s="1"/>
  <c r="BY6303" i="131"/>
  <c r="CL6289" i="131"/>
  <c r="CP6300" i="131"/>
  <c r="CP6286" i="131"/>
  <c r="CC6300" i="131"/>
  <c r="CC6286" i="131"/>
  <c r="DC6286" i="131"/>
  <c r="CH6298" i="131"/>
  <c r="CH6284" i="131"/>
  <c r="BU6298" i="131"/>
  <c r="BU6284" i="131"/>
  <c r="CU6284" i="131"/>
  <c r="CY6281" i="131"/>
  <c r="CL6295" i="131"/>
  <c r="CL6281" i="131"/>
  <c r="DT6281" i="131" s="1"/>
  <c r="BY6295" i="131"/>
  <c r="BY6281" i="131"/>
  <c r="CI6255" i="131"/>
  <c r="CI6269" i="131"/>
  <c r="BV6255" i="131"/>
  <c r="BV6269" i="131"/>
  <c r="CV6255" i="131"/>
  <c r="BZ6266" i="131"/>
  <c r="BZ6252" i="131"/>
  <c r="CZ6252" i="131"/>
  <c r="CM6252" i="131"/>
  <c r="CM6266" i="131"/>
  <c r="CF6243" i="131"/>
  <c r="BS6229" i="131"/>
  <c r="DH6225" i="131" s="1"/>
  <c r="CS6229" i="131"/>
  <c r="DZ6225" i="131" s="1"/>
  <c r="BS6243" i="131"/>
  <c r="DH6239" i="131" s="1"/>
  <c r="CF6229" i="131"/>
  <c r="DQ6225" i="131" s="1"/>
  <c r="BS6241" i="131"/>
  <c r="CS6227" i="131"/>
  <c r="CF6227" i="131"/>
  <c r="CF6241" i="131"/>
  <c r="BS6227" i="131"/>
  <c r="CF6225" i="131"/>
  <c r="CF6239" i="131"/>
  <c r="DQ6237" i="131" s="1"/>
  <c r="BS6225" i="131"/>
  <c r="BS6239" i="131"/>
  <c r="CS6225" i="131"/>
  <c r="BS6237" i="131"/>
  <c r="CS6223" i="131"/>
  <c r="CF6223" i="131"/>
  <c r="CF6237" i="131"/>
  <c r="BS6223" i="131"/>
  <c r="DH6222" i="131" s="1"/>
  <c r="CS6221" i="131"/>
  <c r="CF6235" i="131"/>
  <c r="CF6221" i="131"/>
  <c r="BS6235" i="131"/>
  <c r="BS6221" i="131"/>
  <c r="CG6198" i="131"/>
  <c r="BT6212" i="131"/>
  <c r="BT6198" i="131"/>
  <c r="CT6198" i="131"/>
  <c r="CG6212" i="131"/>
  <c r="BT6210" i="131"/>
  <c r="BT6196" i="131"/>
  <c r="CT6196" i="131"/>
  <c r="CG6210" i="131"/>
  <c r="CG6196" i="131"/>
  <c r="BT6208" i="131"/>
  <c r="BT6194" i="131"/>
  <c r="CT6194" i="131"/>
  <c r="CG6208" i="131"/>
  <c r="CG6194" i="131"/>
  <c r="BT6206" i="131"/>
  <c r="BT6192" i="131"/>
  <c r="CT6192" i="131"/>
  <c r="CG6206" i="131"/>
  <c r="CG6192" i="131"/>
  <c r="DC6168" i="131"/>
  <c r="CP6182" i="131"/>
  <c r="CP6168" i="131"/>
  <c r="CC6182" i="131"/>
  <c r="CC6168" i="131"/>
  <c r="CH6180" i="131"/>
  <c r="CH6166" i="131"/>
  <c r="BU6180" i="131"/>
  <c r="BU6166" i="131"/>
  <c r="CU6166" i="131"/>
  <c r="BY6163" i="131"/>
  <c r="BY6177" i="131"/>
  <c r="CY6163" i="131"/>
  <c r="CL6163" i="131"/>
  <c r="CL6177" i="131"/>
  <c r="BV6137" i="131"/>
  <c r="BV6151" i="131"/>
  <c r="CV6137" i="131"/>
  <c r="CI6137" i="131"/>
  <c r="CI6151" i="131"/>
  <c r="CM6148" i="131"/>
  <c r="CM6134" i="131"/>
  <c r="BZ6148" i="131"/>
  <c r="BZ6134" i="131"/>
  <c r="CZ6134" i="131"/>
  <c r="CA6108" i="131"/>
  <c r="DA6108" i="131"/>
  <c r="CN6122" i="131"/>
  <c r="CN6108" i="131"/>
  <c r="CA6122" i="131"/>
  <c r="DA6106" i="131"/>
  <c r="CN6120" i="131"/>
  <c r="CN6106" i="131"/>
  <c r="CA6120" i="131"/>
  <c r="CA6106" i="131"/>
  <c r="DA6104" i="131"/>
  <c r="CN6118" i="131"/>
  <c r="CN6104" i="131"/>
  <c r="CA6118" i="131"/>
  <c r="CA6104" i="131"/>
  <c r="DA6102" i="131"/>
  <c r="CN6116" i="131"/>
  <c r="CN6102" i="131"/>
  <c r="CA6116" i="131"/>
  <c r="CA6102" i="131"/>
  <c r="CO6093" i="131"/>
  <c r="CB6093" i="131"/>
  <c r="CO6079" i="131"/>
  <c r="CB6079" i="131"/>
  <c r="DB6079" i="131"/>
  <c r="CO6091" i="131"/>
  <c r="CB6091" i="131"/>
  <c r="CO6077" i="131"/>
  <c r="CB6077" i="131"/>
  <c r="DB6077" i="131"/>
  <c r="CO6089" i="131"/>
  <c r="CB6089" i="131"/>
  <c r="DB6075" i="131"/>
  <c r="CO6075" i="131"/>
  <c r="CB6075" i="131"/>
  <c r="CO6087" i="131"/>
  <c r="CB6087" i="131"/>
  <c r="CO6073" i="131"/>
  <c r="CB6073" i="131"/>
  <c r="DB6073" i="131"/>
  <c r="CO6085" i="131"/>
  <c r="CB6085" i="131"/>
  <c r="CB6071" i="131"/>
  <c r="DB6071" i="131"/>
  <c r="CO6071" i="131"/>
  <c r="CU6048" i="131"/>
  <c r="CH6062" i="131"/>
  <c r="CH6048" i="131"/>
  <c r="BU6062" i="131"/>
  <c r="BU6048" i="131"/>
  <c r="CY6045" i="131"/>
  <c r="CL6045" i="131"/>
  <c r="CL6059" i="131"/>
  <c r="BY6045" i="131"/>
  <c r="DK6043" i="131" s="1"/>
  <c r="BY6059" i="131"/>
  <c r="CP6056" i="131"/>
  <c r="CP6042" i="131"/>
  <c r="CC6056" i="131"/>
  <c r="CC6042" i="131"/>
  <c r="DC6042" i="131"/>
  <c r="CI6019" i="131"/>
  <c r="CI6033" i="131"/>
  <c r="BV6019" i="131"/>
  <c r="CV6019" i="131"/>
  <c r="BV6033" i="131"/>
  <c r="CM6030" i="131"/>
  <c r="CM6016" i="131"/>
  <c r="BZ6030" i="131"/>
  <c r="BZ6016" i="131"/>
  <c r="CZ6016" i="131"/>
  <c r="BV6011" i="131"/>
  <c r="CV6011" i="131"/>
  <c r="CI6025" i="131"/>
  <c r="CI6011" i="131"/>
  <c r="BV6025" i="131"/>
  <c r="BS5988" i="131"/>
  <c r="CS5988" i="131"/>
  <c r="CF6002" i="131"/>
  <c r="CF5988" i="131"/>
  <c r="BS6002" i="131"/>
  <c r="CS5986" i="131"/>
  <c r="CF6000" i="131"/>
  <c r="CF5986" i="131"/>
  <c r="BS6000" i="131"/>
  <c r="BS5986" i="131"/>
  <c r="CS5984" i="131"/>
  <c r="CF5998" i="131"/>
  <c r="CF5984" i="131"/>
  <c r="BS5998" i="131"/>
  <c r="BS5984" i="131"/>
  <c r="CS5982" i="131"/>
  <c r="CF5996" i="131"/>
  <c r="CF5982" i="131"/>
  <c r="BS5996" i="131"/>
  <c r="BS5982" i="131"/>
  <c r="BT5973" i="131"/>
  <c r="CG5959" i="131"/>
  <c r="CG5973" i="131"/>
  <c r="BT5959" i="131"/>
  <c r="CT5959" i="131"/>
  <c r="CG5957" i="131"/>
  <c r="CG5971" i="131"/>
  <c r="BT5957" i="131"/>
  <c r="BT5971" i="131"/>
  <c r="CT5957" i="131"/>
  <c r="BT5969" i="131"/>
  <c r="CT5955" i="131"/>
  <c r="CG5955" i="131"/>
  <c r="CG5969" i="131"/>
  <c r="BT5955" i="131"/>
  <c r="CG5953" i="131"/>
  <c r="CG5967" i="131"/>
  <c r="BT5953" i="131"/>
  <c r="BT5967" i="131"/>
  <c r="CT5953" i="131"/>
  <c r="BT5965" i="131"/>
  <c r="BT5951" i="131"/>
  <c r="CT5951" i="131"/>
  <c r="CG5965" i="131"/>
  <c r="CG5951" i="131"/>
  <c r="CL5941" i="131"/>
  <c r="BY5927" i="131"/>
  <c r="BY5941" i="131"/>
  <c r="CY5927" i="131"/>
  <c r="CL5927" i="131"/>
  <c r="CP5938" i="131"/>
  <c r="CP5924" i="131"/>
  <c r="CC5938" i="131"/>
  <c r="CC5924" i="131"/>
  <c r="DC5924" i="131"/>
  <c r="CH5936" i="131"/>
  <c r="CH5922" i="131"/>
  <c r="BU5936" i="131"/>
  <c r="BU5922" i="131"/>
  <c r="CU5922" i="131"/>
  <c r="CZ5898" i="131"/>
  <c r="CM5912" i="131"/>
  <c r="CM5898" i="131"/>
  <c r="BZ5912" i="131"/>
  <c r="BZ5898" i="131"/>
  <c r="BV5893" i="131"/>
  <c r="BV5907" i="131"/>
  <c r="CV5893" i="131"/>
  <c r="CI5893" i="131"/>
  <c r="CI5907" i="131"/>
  <c r="CN5883" i="131"/>
  <c r="CA5869" i="131"/>
  <c r="DA5869" i="131"/>
  <c r="ED5865" i="131" s="1"/>
  <c r="CA5883" i="131"/>
  <c r="DL5879" i="131" s="1"/>
  <c r="CN5869" i="131"/>
  <c r="DU5865" i="131" s="1"/>
  <c r="CA5867" i="131"/>
  <c r="CA5881" i="131"/>
  <c r="DA5867" i="131"/>
  <c r="CN5867" i="131"/>
  <c r="CN5881" i="131"/>
  <c r="CN5865" i="131"/>
  <c r="CN5879" i="131"/>
  <c r="CA5865" i="131"/>
  <c r="DL5863" i="131" s="1"/>
  <c r="CA5879" i="131"/>
  <c r="DA5865" i="131"/>
  <c r="CA5863" i="131"/>
  <c r="CA5877" i="131"/>
  <c r="DA5863" i="131"/>
  <c r="CN5863" i="131"/>
  <c r="CN5877" i="131"/>
  <c r="DA5861" i="131"/>
  <c r="ED5861" i="131" s="1"/>
  <c r="CN5875" i="131"/>
  <c r="CN5861" i="131"/>
  <c r="CA5875" i="131"/>
  <c r="CA5861" i="131"/>
  <c r="CO5838" i="131"/>
  <c r="CB5852" i="131"/>
  <c r="CB5838" i="131"/>
  <c r="DB5838" i="131"/>
  <c r="CO5852" i="131"/>
  <c r="CB5850" i="131"/>
  <c r="CB5836" i="131"/>
  <c r="DB5836" i="131"/>
  <c r="CO5850" i="131"/>
  <c r="CO5836" i="131"/>
  <c r="CB5848" i="131"/>
  <c r="CB5834" i="131"/>
  <c r="DB5834" i="131"/>
  <c r="CO5848" i="131"/>
  <c r="CO5834" i="131"/>
  <c r="CB5846" i="131"/>
  <c r="CB5832" i="131"/>
  <c r="DB5832" i="131"/>
  <c r="CO5846" i="131"/>
  <c r="CO5832" i="131"/>
  <c r="CL5809" i="131"/>
  <c r="CL5823" i="131"/>
  <c r="DT5819" i="131" s="1"/>
  <c r="BY5809" i="131"/>
  <c r="CY5809" i="131"/>
  <c r="BY5823" i="131"/>
  <c r="CP5820" i="131"/>
  <c r="CP5806" i="131"/>
  <c r="CC5820" i="131"/>
  <c r="CC5806" i="131"/>
  <c r="DC5806" i="131"/>
  <c r="CH5818" i="131"/>
  <c r="CH5804" i="131"/>
  <c r="BU5818" i="131"/>
  <c r="BU5804" i="131"/>
  <c r="CU5804" i="131"/>
  <c r="BY5801" i="131"/>
  <c r="DK5801" i="131" s="1"/>
  <c r="CY5801" i="131"/>
  <c r="CL5815" i="131"/>
  <c r="CL5801" i="131"/>
  <c r="BY5815" i="131"/>
  <c r="CI5775" i="131"/>
  <c r="CI5789" i="131"/>
  <c r="BV5775" i="131"/>
  <c r="BV5789" i="131"/>
  <c r="CV5775" i="131"/>
  <c r="CM5786" i="131"/>
  <c r="CM5772" i="131"/>
  <c r="BZ5786" i="131"/>
  <c r="BZ5772" i="131"/>
  <c r="CZ5772" i="131"/>
  <c r="CF5763" i="131"/>
  <c r="DQ5759" i="131" s="1"/>
  <c r="BS5749" i="131"/>
  <c r="DH5745" i="131" s="1"/>
  <c r="CS5749" i="131"/>
  <c r="BS5763" i="131"/>
  <c r="DH5759" i="131" s="1"/>
  <c r="CF5749" i="131"/>
  <c r="DQ5745" i="131" s="1"/>
  <c r="BS5747" i="131"/>
  <c r="BS5761" i="131"/>
  <c r="CS5747" i="131"/>
  <c r="CF5747" i="131"/>
  <c r="CF5761" i="131"/>
  <c r="DQ5758" i="131" s="1"/>
  <c r="CF5745" i="131"/>
  <c r="CF5759" i="131"/>
  <c r="BS5745" i="131"/>
  <c r="BS5759" i="131"/>
  <c r="CS5745" i="131"/>
  <c r="BS5743" i="131"/>
  <c r="BS5757" i="131"/>
  <c r="CS5743" i="131"/>
  <c r="DZ5742" i="131" s="1"/>
  <c r="CF5743" i="131"/>
  <c r="CF5757" i="131"/>
  <c r="CS5741" i="131"/>
  <c r="CF5755" i="131"/>
  <c r="CF5741" i="131"/>
  <c r="BS5755" i="131"/>
  <c r="BS5741" i="131"/>
  <c r="CG5718" i="131"/>
  <c r="BT5732" i="131"/>
  <c r="BT5718" i="131"/>
  <c r="CG5732" i="131"/>
  <c r="CT5718" i="131"/>
  <c r="BT5730" i="131"/>
  <c r="CG5730" i="131"/>
  <c r="CT5716" i="131"/>
  <c r="CG5716" i="131"/>
  <c r="BT5716" i="131"/>
  <c r="BT5728" i="131"/>
  <c r="CG5728" i="131"/>
  <c r="CT5714" i="131"/>
  <c r="CG5714" i="131"/>
  <c r="BT5714" i="131"/>
  <c r="BT5726" i="131"/>
  <c r="CG5726" i="131"/>
  <c r="CT5712" i="131"/>
  <c r="CG5712" i="131"/>
  <c r="BT5712" i="131"/>
  <c r="CP5688" i="131"/>
  <c r="CC5702" i="131"/>
  <c r="CC5688" i="131"/>
  <c r="DC5688" i="131"/>
  <c r="CP5702" i="131"/>
  <c r="BU5700" i="131"/>
  <c r="BU5686" i="131"/>
  <c r="CU5686" i="131"/>
  <c r="CH5700" i="131"/>
  <c r="CH5686" i="131"/>
  <c r="CY5683" i="131"/>
  <c r="CL5683" i="131"/>
  <c r="CL5697" i="131"/>
  <c r="DT5696" i="131" s="1"/>
  <c r="BY5683" i="131"/>
  <c r="BY5697" i="131"/>
  <c r="CI5657" i="131"/>
  <c r="CI5671" i="131"/>
  <c r="BV5657" i="131"/>
  <c r="BV5671" i="131"/>
  <c r="CV5657" i="131"/>
  <c r="BZ5668" i="131"/>
  <c r="BZ5654" i="131"/>
  <c r="CZ5654" i="131"/>
  <c r="CM5668" i="131"/>
  <c r="CM5654" i="131"/>
  <c r="CN5642" i="131"/>
  <c r="CN5628" i="131"/>
  <c r="CA5642" i="131"/>
  <c r="CA5628" i="131"/>
  <c r="DA5628" i="131"/>
  <c r="CN5640" i="131"/>
  <c r="CN5626" i="131"/>
  <c r="CA5640" i="131"/>
  <c r="CA5626" i="131"/>
  <c r="DA5626" i="131"/>
  <c r="CN5638" i="131"/>
  <c r="CN5624" i="131"/>
  <c r="CA5638" i="131"/>
  <c r="CA5624" i="131"/>
  <c r="DA5624" i="131"/>
  <c r="CN5636" i="131"/>
  <c r="CN5622" i="131"/>
  <c r="CA5636" i="131"/>
  <c r="CA5622" i="131"/>
  <c r="DA5622" i="131"/>
  <c r="CO5613" i="131"/>
  <c r="CB5599" i="131"/>
  <c r="DB5599" i="131"/>
  <c r="CB5613" i="131"/>
  <c r="CO5599" i="131"/>
  <c r="CB5611" i="131"/>
  <c r="DB5597" i="131"/>
  <c r="CO5597" i="131"/>
  <c r="CO5611" i="131"/>
  <c r="CB5597" i="131"/>
  <c r="CO5595" i="131"/>
  <c r="CO5609" i="131"/>
  <c r="CB5595" i="131"/>
  <c r="CB5609" i="131"/>
  <c r="DB5595" i="131"/>
  <c r="CB5607" i="131"/>
  <c r="DB5593" i="131"/>
  <c r="CO5593" i="131"/>
  <c r="CO5607" i="131"/>
  <c r="CB5593" i="131"/>
  <c r="DB5591" i="131"/>
  <c r="CO5605" i="131"/>
  <c r="CO5591" i="131"/>
  <c r="CB5605" i="131"/>
  <c r="CB5591" i="131"/>
  <c r="CH5568" i="131"/>
  <c r="BU5582" i="131"/>
  <c r="BU5568" i="131"/>
  <c r="CU5568" i="131"/>
  <c r="CH5582" i="131"/>
  <c r="CL5579" i="131"/>
  <c r="BY5565" i="131"/>
  <c r="DK5563" i="131" s="1"/>
  <c r="BY5579" i="131"/>
  <c r="CY5565" i="131"/>
  <c r="CL5565" i="131"/>
  <c r="CC5576" i="131"/>
  <c r="CC5562" i="131"/>
  <c r="DC5562" i="131"/>
  <c r="CP5576" i="131"/>
  <c r="CP5562" i="131"/>
  <c r="CV5539" i="131"/>
  <c r="BV5553" i="131"/>
  <c r="CI5539" i="131"/>
  <c r="CI5553" i="131"/>
  <c r="BV5539" i="131"/>
  <c r="BZ5550" i="131"/>
  <c r="BZ5536" i="131"/>
  <c r="CZ5536" i="131"/>
  <c r="CM5550" i="131"/>
  <c r="CM5536" i="131"/>
  <c r="CI5531" i="131"/>
  <c r="BV5545" i="131"/>
  <c r="BV5531" i="131"/>
  <c r="CV5531" i="131"/>
  <c r="CI5545" i="131"/>
  <c r="CF5522" i="131"/>
  <c r="CF5508" i="131"/>
  <c r="BS5522" i="131"/>
  <c r="BS5508" i="131"/>
  <c r="CS5508" i="131"/>
  <c r="CF5520" i="131"/>
  <c r="CF5506" i="131"/>
  <c r="BS5520" i="131"/>
  <c r="BS5506" i="131"/>
  <c r="CS5506" i="131"/>
  <c r="CF5518" i="131"/>
  <c r="CF5504" i="131"/>
  <c r="BS5518" i="131"/>
  <c r="BS5504" i="131"/>
  <c r="CS5504" i="131"/>
  <c r="CF5516" i="131"/>
  <c r="CF5502" i="131"/>
  <c r="BS5516" i="131"/>
  <c r="BS5502" i="131"/>
  <c r="CS5502" i="131"/>
  <c r="CG5493" i="131"/>
  <c r="BT5479" i="131"/>
  <c r="CT5479" i="131"/>
  <c r="BT5493" i="131"/>
  <c r="CG5479" i="131"/>
  <c r="BT5491" i="131"/>
  <c r="CT5477" i="131"/>
  <c r="CG5477" i="131"/>
  <c r="CG5491" i="131"/>
  <c r="BT5477" i="131"/>
  <c r="CG5475" i="131"/>
  <c r="CG5489" i="131"/>
  <c r="BT5475" i="131"/>
  <c r="BT5489" i="131"/>
  <c r="CT5475" i="131"/>
  <c r="BT5487" i="131"/>
  <c r="CT5473" i="131"/>
  <c r="CG5473" i="131"/>
  <c r="CG5487" i="131"/>
  <c r="BT5473" i="131"/>
  <c r="CT5471" i="131"/>
  <c r="CG5485" i="131"/>
  <c r="CG5471" i="131"/>
  <c r="BT5485" i="131"/>
  <c r="BT5471" i="131"/>
  <c r="CY5447" i="131"/>
  <c r="CL5447" i="131"/>
  <c r="CL5461" i="131"/>
  <c r="BY5447" i="131"/>
  <c r="DK5444" i="131" s="1"/>
  <c r="BY5461" i="131"/>
  <c r="CC5458" i="131"/>
  <c r="CC5444" i="131"/>
  <c r="DC5444" i="131"/>
  <c r="CP5458" i="131"/>
  <c r="CP5444" i="131"/>
  <c r="BU5456" i="131"/>
  <c r="BU5442" i="131"/>
  <c r="CU5442" i="131"/>
  <c r="CH5456" i="131"/>
  <c r="CH5442" i="131"/>
  <c r="BZ5432" i="131"/>
  <c r="BZ5418" i="131"/>
  <c r="CZ5418" i="131"/>
  <c r="CM5432" i="131"/>
  <c r="CM5418" i="131"/>
  <c r="CI5413" i="131"/>
  <c r="CI5427" i="131"/>
  <c r="BV5413" i="131"/>
  <c r="BV5427" i="131"/>
  <c r="CV5413" i="131"/>
  <c r="DA5389" i="131"/>
  <c r="ED5385" i="131" s="1"/>
  <c r="CA5403" i="131"/>
  <c r="DL5399" i="131" s="1"/>
  <c r="CN5389" i="131"/>
  <c r="DU5385" i="131" s="1"/>
  <c r="CN5403" i="131"/>
  <c r="DU5399" i="131" s="1"/>
  <c r="CA5389" i="131"/>
  <c r="DL5385" i="131" s="1"/>
  <c r="CN5387" i="131"/>
  <c r="CN5401" i="131"/>
  <c r="CA5387" i="131"/>
  <c r="CA5401" i="131"/>
  <c r="DA5387" i="131"/>
  <c r="CA5385" i="131"/>
  <c r="DL5383" i="131" s="1"/>
  <c r="CA5399" i="131"/>
  <c r="DA5385" i="131"/>
  <c r="CN5385" i="131"/>
  <c r="CN5399" i="131"/>
  <c r="CN5383" i="131"/>
  <c r="CN5397" i="131"/>
  <c r="CA5383" i="131"/>
  <c r="CA5397" i="131"/>
  <c r="DL5396" i="131" s="1"/>
  <c r="DA5383" i="131"/>
  <c r="CN5381" i="131"/>
  <c r="CA5395" i="131"/>
  <c r="CA5381" i="131"/>
  <c r="DA5381" i="131"/>
  <c r="CN5395" i="131"/>
  <c r="CB5358" i="131"/>
  <c r="DB5358" i="131"/>
  <c r="CO5372" i="131"/>
  <c r="CO5358" i="131"/>
  <c r="CB5372" i="131"/>
  <c r="DB5356" i="131"/>
  <c r="CO5370" i="131"/>
  <c r="CO5356" i="131"/>
  <c r="CB5370" i="131"/>
  <c r="CB5356" i="131"/>
  <c r="DB5354" i="131"/>
  <c r="CO5368" i="131"/>
  <c r="CO5354" i="131"/>
  <c r="CB5368" i="131"/>
  <c r="CB5354" i="131"/>
  <c r="CO5366" i="131"/>
  <c r="CB5366" i="131"/>
  <c r="CB5352" i="131"/>
  <c r="DB5352" i="131"/>
  <c r="CO5352" i="131"/>
  <c r="CL5343" i="131"/>
  <c r="DT5339" i="131" s="1"/>
  <c r="BY5329" i="131"/>
  <c r="DK5325" i="131" s="1"/>
  <c r="CY5329" i="131"/>
  <c r="BY5343" i="131"/>
  <c r="CL5329" i="131"/>
  <c r="CP5340" i="131"/>
  <c r="CP5326" i="131"/>
  <c r="CC5340" i="131"/>
  <c r="CC5326" i="131"/>
  <c r="DC5326" i="131"/>
  <c r="CH5338" i="131"/>
  <c r="CH5324" i="131"/>
  <c r="BU5338" i="131"/>
  <c r="BU5324" i="131"/>
  <c r="CU5324" i="131"/>
  <c r="CY5321" i="131"/>
  <c r="CL5335" i="131"/>
  <c r="CL5321" i="131"/>
  <c r="BY5335" i="131"/>
  <c r="BY5321" i="131"/>
  <c r="CI5295" i="131"/>
  <c r="CI5309" i="131"/>
  <c r="BV5295" i="131"/>
  <c r="BV5309" i="131"/>
  <c r="CV5295" i="131"/>
  <c r="BZ5306" i="131"/>
  <c r="BZ5292" i="131"/>
  <c r="CZ5292" i="131"/>
  <c r="CM5306" i="131"/>
  <c r="CM5292" i="131"/>
  <c r="CF5283" i="131"/>
  <c r="DQ5279" i="131" s="1"/>
  <c r="BS5269" i="131"/>
  <c r="CS5269" i="131"/>
  <c r="DZ5265" i="131" s="1"/>
  <c r="BS5283" i="131"/>
  <c r="DH5279" i="131" s="1"/>
  <c r="CF5269" i="131"/>
  <c r="DQ5265" i="131" s="1"/>
  <c r="CS5267" i="131"/>
  <c r="CF5267" i="131"/>
  <c r="CF5281" i="131"/>
  <c r="DQ5278" i="131" s="1"/>
  <c r="BS5267" i="131"/>
  <c r="BS5281" i="131"/>
  <c r="CF5279" i="131"/>
  <c r="BS5265" i="131"/>
  <c r="BS5279" i="131"/>
  <c r="CS5265" i="131"/>
  <c r="CF5265" i="131"/>
  <c r="CS5263" i="131"/>
  <c r="DZ5262" i="131" s="1"/>
  <c r="CF5263" i="131"/>
  <c r="CF5277" i="131"/>
  <c r="BS5263" i="131"/>
  <c r="BS5277" i="131"/>
  <c r="CF5275" i="131"/>
  <c r="CF5261" i="131"/>
  <c r="BS5275" i="131"/>
  <c r="BS5261" i="131"/>
  <c r="DH5261" i="131" s="1"/>
  <c r="CS5261" i="131"/>
  <c r="BT5252" i="131"/>
  <c r="BT5238" i="131"/>
  <c r="CT5238" i="131"/>
  <c r="CG5252" i="131"/>
  <c r="CG5238" i="131"/>
  <c r="BT5250" i="131"/>
  <c r="BT5236" i="131"/>
  <c r="CT5236" i="131"/>
  <c r="CG5250" i="131"/>
  <c r="CG5236" i="131"/>
  <c r="BT5248" i="131"/>
  <c r="BT5234" i="131"/>
  <c r="CT5234" i="131"/>
  <c r="CG5248" i="131"/>
  <c r="CG5234" i="131"/>
  <c r="BT5246" i="131"/>
  <c r="BT5232" i="131"/>
  <c r="CT5232" i="131"/>
  <c r="CG5246" i="131"/>
  <c r="CG5232" i="131"/>
  <c r="CP5222" i="131"/>
  <c r="CP5208" i="131"/>
  <c r="CC5222" i="131"/>
  <c r="CC5208" i="131"/>
  <c r="DC5208" i="131"/>
  <c r="CH5220" i="131"/>
  <c r="CH5206" i="131"/>
  <c r="BU5220" i="131"/>
  <c r="BU5206" i="131"/>
  <c r="CU5206" i="131"/>
  <c r="BY5203" i="131"/>
  <c r="DK5202" i="131" s="1"/>
  <c r="BY5217" i="131"/>
  <c r="CY5203" i="131"/>
  <c r="CL5203" i="131"/>
  <c r="CL5217" i="131"/>
  <c r="BV5191" i="131"/>
  <c r="CV5177" i="131"/>
  <c r="CI5177" i="131"/>
  <c r="CI5191" i="131"/>
  <c r="BV5177" i="131"/>
  <c r="BZ5188" i="131"/>
  <c r="BZ5174" i="131"/>
  <c r="CZ5174" i="131"/>
  <c r="CM5188" i="131"/>
  <c r="CM5174" i="131"/>
  <c r="DA5148" i="131"/>
  <c r="CN5162" i="131"/>
  <c r="CN5148" i="131"/>
  <c r="CA5162" i="131"/>
  <c r="CA5148" i="131"/>
  <c r="CN5160" i="131"/>
  <c r="CN5146" i="131"/>
  <c r="CA5160" i="131"/>
  <c r="CA5146" i="131"/>
  <c r="DA5146" i="131"/>
  <c r="CN5158" i="131"/>
  <c r="CN5144" i="131"/>
  <c r="CA5158" i="131"/>
  <c r="CA5144" i="131"/>
  <c r="DA5144" i="131"/>
  <c r="CN5156" i="131"/>
  <c r="CN5142" i="131"/>
  <c r="CA5156" i="131"/>
  <c r="CA5142" i="131"/>
  <c r="DA5142" i="131"/>
  <c r="CO5119" i="131"/>
  <c r="CO5133" i="131"/>
  <c r="CB5119" i="131"/>
  <c r="DB5119" i="131"/>
  <c r="CB5133" i="131"/>
  <c r="CB5117" i="131"/>
  <c r="CB5131" i="131"/>
  <c r="DB5117" i="131"/>
  <c r="CO5117" i="131"/>
  <c r="CO5131" i="131"/>
  <c r="CO5115" i="131"/>
  <c r="CO5129" i="131"/>
  <c r="CB5115" i="131"/>
  <c r="CB5129" i="131"/>
  <c r="DB5115" i="131"/>
  <c r="CB5113" i="131"/>
  <c r="CB5127" i="131"/>
  <c r="DB5113" i="131"/>
  <c r="CO5113" i="131"/>
  <c r="CO5127" i="131"/>
  <c r="CB5111" i="131"/>
  <c r="DB5111" i="131"/>
  <c r="CO5125" i="131"/>
  <c r="CO5111" i="131"/>
  <c r="CB5125" i="131"/>
  <c r="CH5102" i="131"/>
  <c r="CH5088" i="131"/>
  <c r="BU5102" i="131"/>
  <c r="BU5088" i="131"/>
  <c r="CU5088" i="131"/>
  <c r="CL5085" i="131"/>
  <c r="CL5099" i="131"/>
  <c r="BY5085" i="131"/>
  <c r="BY5099" i="131"/>
  <c r="CY5085" i="131"/>
  <c r="CP5096" i="131"/>
  <c r="CP5082" i="131"/>
  <c r="CC5096" i="131"/>
  <c r="CC5082" i="131"/>
  <c r="DC5082" i="131"/>
  <c r="CI5073" i="131"/>
  <c r="BV5059" i="131"/>
  <c r="CV5059" i="131"/>
  <c r="BV5073" i="131"/>
  <c r="CI5059" i="131"/>
  <c r="BZ5070" i="131"/>
  <c r="BZ5056" i="131"/>
  <c r="CZ5056" i="131"/>
  <c r="CM5070" i="131"/>
  <c r="CM5056" i="131"/>
  <c r="CV5051" i="131"/>
  <c r="CI5065" i="131"/>
  <c r="CI5051" i="131"/>
  <c r="BV5065" i="131"/>
  <c r="BV5051" i="131"/>
  <c r="CS5028" i="131"/>
  <c r="CF5042" i="131"/>
  <c r="CF5028" i="131"/>
  <c r="BS5042" i="131"/>
  <c r="BS5028" i="131"/>
  <c r="CF5040" i="131"/>
  <c r="CF5026" i="131"/>
  <c r="BS5040" i="131"/>
  <c r="BS5026" i="131"/>
  <c r="CS5026" i="131"/>
  <c r="CF5038" i="131"/>
  <c r="CF5024" i="131"/>
  <c r="BS5038" i="131"/>
  <c r="BS5024" i="131"/>
  <c r="CS5024" i="131"/>
  <c r="CF5036" i="131"/>
  <c r="CF5022" i="131"/>
  <c r="BS5036" i="131"/>
  <c r="BS5022" i="131"/>
  <c r="CS5022" i="131"/>
  <c r="CG4999" i="131"/>
  <c r="CG5013" i="131"/>
  <c r="BT4999" i="131"/>
  <c r="CT4999" i="131"/>
  <c r="BT5013" i="131"/>
  <c r="BT4997" i="131"/>
  <c r="BT5011" i="131"/>
  <c r="CT4997" i="131"/>
  <c r="CG4997" i="131"/>
  <c r="CG5011" i="131"/>
  <c r="CG4995" i="131"/>
  <c r="CG5009" i="131"/>
  <c r="BT4995" i="131"/>
  <c r="BT5009" i="131"/>
  <c r="CT4995" i="131"/>
  <c r="BT4993" i="131"/>
  <c r="BT5007" i="131"/>
  <c r="CT4993" i="131"/>
  <c r="CG4993" i="131"/>
  <c r="CG5007" i="131"/>
  <c r="BT4991" i="131"/>
  <c r="CT4991" i="131"/>
  <c r="CG5005" i="131"/>
  <c r="CG4991" i="131"/>
  <c r="BT5005" i="131"/>
  <c r="CY4967" i="131"/>
  <c r="CL4967" i="131"/>
  <c r="DT4964" i="131" s="1"/>
  <c r="CL4981" i="131"/>
  <c r="BY4967" i="131"/>
  <c r="BY4981" i="131"/>
  <c r="CC4978" i="131"/>
  <c r="CC4964" i="131"/>
  <c r="DC4964" i="131"/>
  <c r="CP4978" i="131"/>
  <c r="CP4964" i="131"/>
  <c r="BU4976" i="131"/>
  <c r="BU4962" i="131"/>
  <c r="CU4962" i="131"/>
  <c r="CH4976" i="131"/>
  <c r="CH4962" i="131"/>
  <c r="BZ4952" i="131"/>
  <c r="BZ4938" i="131"/>
  <c r="CZ4938" i="131"/>
  <c r="CM4952" i="131"/>
  <c r="CM4938" i="131"/>
  <c r="CI4933" i="131"/>
  <c r="CI4947" i="131"/>
  <c r="BV4933" i="131"/>
  <c r="BV4947" i="131"/>
  <c r="CV4933" i="131"/>
  <c r="DA4909" i="131"/>
  <c r="ED4905" i="131" s="1"/>
  <c r="CA4923" i="131"/>
  <c r="CN4909" i="131"/>
  <c r="DU4905" i="131" s="1"/>
  <c r="CN4923" i="131"/>
  <c r="DU4919" i="131" s="1"/>
  <c r="CA4909" i="131"/>
  <c r="DL4905" i="131" s="1"/>
  <c r="CN4907" i="131"/>
  <c r="CN4921" i="131"/>
  <c r="CA4907" i="131"/>
  <c r="CA4921" i="131"/>
  <c r="DL4918" i="131" s="1"/>
  <c r="DA4907" i="131"/>
  <c r="CA4905" i="131"/>
  <c r="CA4919" i="131"/>
  <c r="DA4905" i="131"/>
  <c r="CN4905" i="131"/>
  <c r="CN4919" i="131"/>
  <c r="CN4903" i="131"/>
  <c r="CN4917" i="131"/>
  <c r="DU4916" i="131" s="1"/>
  <c r="CA4903" i="131"/>
  <c r="CA4917" i="131"/>
  <c r="DA4903" i="131"/>
  <c r="CN4901" i="131"/>
  <c r="CA4915" i="131"/>
  <c r="CA4901" i="131"/>
  <c r="DA4901" i="131"/>
  <c r="CN4915" i="131"/>
  <c r="DU4915" i="131" s="1"/>
  <c r="CB4878" i="131"/>
  <c r="DB4878" i="131"/>
  <c r="CO4892" i="131"/>
  <c r="CO4878" i="131"/>
  <c r="CB4892" i="131"/>
  <c r="DB4876" i="131"/>
  <c r="CO4890" i="131"/>
  <c r="CO4876" i="131"/>
  <c r="CB4890" i="131"/>
  <c r="CB4876" i="131"/>
  <c r="DB4874" i="131"/>
  <c r="CO4888" i="131"/>
  <c r="CO4874" i="131"/>
  <c r="CB4888" i="131"/>
  <c r="CB4874" i="131"/>
  <c r="DB4872" i="131"/>
  <c r="CO4886" i="131"/>
  <c r="CO4872" i="131"/>
  <c r="CB4886" i="131"/>
  <c r="CB4872" i="131"/>
  <c r="CL4863" i="131"/>
  <c r="BY4849" i="131"/>
  <c r="DK4845" i="131" s="1"/>
  <c r="CY4849" i="131"/>
  <c r="BY4863" i="131"/>
  <c r="DK4859" i="131" s="1"/>
  <c r="CL4849" i="131"/>
  <c r="DT4845" i="131" s="1"/>
  <c r="CC4860" i="131"/>
  <c r="CC4846" i="131"/>
  <c r="DC4846" i="131"/>
  <c r="CP4860" i="131"/>
  <c r="CP4846" i="131"/>
  <c r="BU4858" i="131"/>
  <c r="BU4844" i="131"/>
  <c r="CU4844" i="131"/>
  <c r="CH4858" i="131"/>
  <c r="CH4844" i="131"/>
  <c r="CL4855" i="131"/>
  <c r="CL4841" i="131"/>
  <c r="BY4855" i="131"/>
  <c r="BY4841" i="131"/>
  <c r="CY4841" i="131"/>
  <c r="EC4841" i="131" s="1"/>
  <c r="BV4815" i="131"/>
  <c r="BV4829" i="131"/>
  <c r="CV4815" i="131"/>
  <c r="CI4815" i="131"/>
  <c r="CI4829" i="131"/>
  <c r="BZ4826" i="131"/>
  <c r="BZ4812" i="131"/>
  <c r="CZ4812" i="131"/>
  <c r="CM4826" i="131"/>
  <c r="CM4812" i="131"/>
  <c r="CS4789" i="131"/>
  <c r="DZ4785" i="131" s="1"/>
  <c r="BS4803" i="131"/>
  <c r="DH4799" i="131" s="1"/>
  <c r="CF4789" i="131"/>
  <c r="CF4803" i="131"/>
  <c r="DQ4799" i="131" s="1"/>
  <c r="BS4789" i="131"/>
  <c r="DH4785" i="131" s="1"/>
  <c r="CF4787" i="131"/>
  <c r="DQ4784" i="131" s="1"/>
  <c r="CF4801" i="131"/>
  <c r="BS4787" i="131"/>
  <c r="BS4801" i="131"/>
  <c r="CS4787" i="131"/>
  <c r="BS4785" i="131"/>
  <c r="BS4799" i="131"/>
  <c r="CS4785" i="131"/>
  <c r="CF4785" i="131"/>
  <c r="DQ4783" i="131" s="1"/>
  <c r="CF4799" i="131"/>
  <c r="CF4783" i="131"/>
  <c r="CF4797" i="131"/>
  <c r="BS4783" i="131"/>
  <c r="BS4797" i="131"/>
  <c r="CS4783" i="131"/>
  <c r="CF2640" i="131"/>
  <c r="CF2626" i="131"/>
  <c r="BS2640" i="131"/>
  <c r="BS2626" i="131"/>
  <c r="CS2626" i="131"/>
  <c r="BT2597" i="131"/>
  <c r="BT2611" i="131"/>
  <c r="CT2597" i="131"/>
  <c r="CG2597" i="131"/>
  <c r="CG2611" i="131"/>
  <c r="CP2567" i="131"/>
  <c r="CP2581" i="131"/>
  <c r="DV2578" i="131" s="1"/>
  <c r="CC2567" i="131"/>
  <c r="DM2564" i="131" s="1"/>
  <c r="CC2581" i="131"/>
  <c r="DM2578" i="131" s="1"/>
  <c r="DC2567" i="131"/>
  <c r="EE2564" i="131" s="1"/>
  <c r="BZ2546" i="131"/>
  <c r="BZ2532" i="131"/>
  <c r="CZ2532" i="131"/>
  <c r="CM2546" i="131"/>
  <c r="CM2532" i="131"/>
  <c r="CS2503" i="131"/>
  <c r="CF2503" i="131"/>
  <c r="CF2517" i="131"/>
  <c r="BS2503" i="131"/>
  <c r="BS2517" i="131"/>
  <c r="BT2488" i="131"/>
  <c r="CG2488" i="131"/>
  <c r="BT2474" i="131"/>
  <c r="CT2474" i="131"/>
  <c r="CG2474" i="131"/>
  <c r="BY2443" i="131"/>
  <c r="BY2457" i="131"/>
  <c r="CY2443" i="131"/>
  <c r="CL2443" i="131"/>
  <c r="DT2442" i="131" s="1"/>
  <c r="CL2457" i="131"/>
  <c r="CN2395" i="131"/>
  <c r="CN2381" i="131"/>
  <c r="DU2381" i="131" s="1"/>
  <c r="CA2395" i="131"/>
  <c r="DL2395" i="131" s="1"/>
  <c r="CA2381" i="131"/>
  <c r="DA2381" i="131"/>
  <c r="ED2381" i="131" s="1"/>
  <c r="CV2654" i="131"/>
  <c r="CI2668" i="131"/>
  <c r="CI2654" i="131"/>
  <c r="BV2668" i="131"/>
  <c r="BV2654" i="131"/>
  <c r="CN2638" i="131"/>
  <c r="CN2624" i="131"/>
  <c r="CA2638" i="131"/>
  <c r="CA2624" i="131"/>
  <c r="DA2624" i="131"/>
  <c r="CY2566" i="131"/>
  <c r="CL2580" i="131"/>
  <c r="CL2566" i="131"/>
  <c r="BY2580" i="131"/>
  <c r="BY2566" i="131"/>
  <c r="CV2536" i="131"/>
  <c r="CI2550" i="131"/>
  <c r="CI2536" i="131"/>
  <c r="BV2550" i="131"/>
  <c r="BV2536" i="131"/>
  <c r="CP2462" i="131"/>
  <c r="CP2448" i="131"/>
  <c r="CC2462" i="131"/>
  <c r="CC2448" i="131"/>
  <c r="DC2448" i="131"/>
  <c r="CM2417" i="131"/>
  <c r="CM2431" i="131"/>
  <c r="BZ2417" i="131"/>
  <c r="BZ2431" i="131"/>
  <c r="CZ2417" i="131"/>
  <c r="CF2400" i="131"/>
  <c r="CF2386" i="131"/>
  <c r="BS2400" i="131"/>
  <c r="BS2386" i="131"/>
  <c r="CS2386" i="131"/>
  <c r="CB2357" i="131"/>
  <c r="CB2371" i="131"/>
  <c r="DB2357" i="131"/>
  <c r="CO2357" i="131"/>
  <c r="CO2371" i="131"/>
  <c r="CW4781" i="131"/>
  <c r="CJ4795" i="131"/>
  <c r="DS4795" i="131" s="1"/>
  <c r="CJ4781" i="131"/>
  <c r="BW4795" i="131"/>
  <c r="BW4781" i="131"/>
  <c r="CK4758" i="131"/>
  <c r="BX4772" i="131"/>
  <c r="BX4758" i="131"/>
  <c r="CK4772" i="131"/>
  <c r="CX4758" i="131"/>
  <c r="BX4770" i="131"/>
  <c r="BX4756" i="131"/>
  <c r="CX4756" i="131"/>
  <c r="CK4770" i="131"/>
  <c r="CK4756" i="131"/>
  <c r="BX4768" i="131"/>
  <c r="BX4754" i="131"/>
  <c r="CX4754" i="131"/>
  <c r="CK4768" i="131"/>
  <c r="CK4754" i="131"/>
  <c r="BX4766" i="131"/>
  <c r="BX4752" i="131"/>
  <c r="CX4752" i="131"/>
  <c r="CK4766" i="131"/>
  <c r="CK4752" i="131"/>
  <c r="CH4729" i="131"/>
  <c r="DR4725" i="131" s="1"/>
  <c r="CH4743" i="131"/>
  <c r="DR4739" i="131" s="1"/>
  <c r="BU4729" i="131"/>
  <c r="DI4725" i="131" s="1"/>
  <c r="BU4743" i="131"/>
  <c r="DI4739" i="131" s="1"/>
  <c r="CU4729" i="131"/>
  <c r="BY4740" i="131"/>
  <c r="BY4726" i="131"/>
  <c r="CY4726" i="131"/>
  <c r="CL4726" i="131"/>
  <c r="CL4740" i="131"/>
  <c r="CP4737" i="131"/>
  <c r="DV4736" i="131" s="1"/>
  <c r="CC4737" i="131"/>
  <c r="DM4736" i="131" s="1"/>
  <c r="DC4723" i="131"/>
  <c r="CP4723" i="131"/>
  <c r="DV4722" i="131" s="1"/>
  <c r="CC4723" i="131"/>
  <c r="DM4722" i="131" s="1"/>
  <c r="BU4721" i="131"/>
  <c r="CU4721" i="131"/>
  <c r="EA4721" i="131" s="1"/>
  <c r="CH4735" i="131"/>
  <c r="BU4735" i="131"/>
  <c r="CH4721" i="131"/>
  <c r="BZ4697" i="131"/>
  <c r="CZ4697" i="131"/>
  <c r="CM4711" i="131"/>
  <c r="CM4697" i="131"/>
  <c r="BZ4711" i="131"/>
  <c r="CI4706" i="131"/>
  <c r="CI4692" i="131"/>
  <c r="BV4706" i="131"/>
  <c r="BV4692" i="131"/>
  <c r="CV4692" i="131"/>
  <c r="CL4608" i="131"/>
  <c r="BY4622" i="131"/>
  <c r="CL4622" i="131"/>
  <c r="BY4608" i="131"/>
  <c r="CY4608" i="131"/>
  <c r="CP4619" i="131"/>
  <c r="DV4617" i="131" s="1"/>
  <c r="CC4619" i="131"/>
  <c r="DM4617" i="131" s="1"/>
  <c r="CC4605" i="131"/>
  <c r="DM4603" i="131" s="1"/>
  <c r="DC4605" i="131"/>
  <c r="EE4603" i="131" s="1"/>
  <c r="CP4605" i="131"/>
  <c r="DV4603" i="131" s="1"/>
  <c r="CU4603" i="131"/>
  <c r="CH4603" i="131"/>
  <c r="CH4617" i="131"/>
  <c r="BU4603" i="131"/>
  <c r="BU4617" i="131"/>
  <c r="CZ4579" i="131"/>
  <c r="BZ4593" i="131"/>
  <c r="CM4579" i="131"/>
  <c r="CM4593" i="131"/>
  <c r="BZ4579" i="131"/>
  <c r="BV4588" i="131"/>
  <c r="BV4574" i="131"/>
  <c r="CV4574" i="131"/>
  <c r="CI4588" i="131"/>
  <c r="CI4574" i="131"/>
  <c r="CM4571" i="131"/>
  <c r="BZ4585" i="131"/>
  <c r="BZ4571" i="131"/>
  <c r="CZ4571" i="131"/>
  <c r="CM4585" i="131"/>
  <c r="CJ4562" i="131"/>
  <c r="CJ4548" i="131"/>
  <c r="BW4562" i="131"/>
  <c r="BW4548" i="131"/>
  <c r="CW4548" i="131"/>
  <c r="CJ4560" i="131"/>
  <c r="CJ4546" i="131"/>
  <c r="BW4560" i="131"/>
  <c r="BW4546" i="131"/>
  <c r="CW4546" i="131"/>
  <c r="CJ4558" i="131"/>
  <c r="CJ4544" i="131"/>
  <c r="BW4558" i="131"/>
  <c r="BW4544" i="131"/>
  <c r="CW4544" i="131"/>
  <c r="CJ4556" i="131"/>
  <c r="CJ4542" i="131"/>
  <c r="BW4556" i="131"/>
  <c r="BW4542" i="131"/>
  <c r="CW4542" i="131"/>
  <c r="CK4533" i="131"/>
  <c r="BX4519" i="131"/>
  <c r="CX4519" i="131"/>
  <c r="BX4533" i="131"/>
  <c r="CK4519" i="131"/>
  <c r="BX4531" i="131"/>
  <c r="CX4517" i="131"/>
  <c r="CK4517" i="131"/>
  <c r="CK4531" i="131"/>
  <c r="BX4517" i="131"/>
  <c r="CK4515" i="131"/>
  <c r="CK4529" i="131"/>
  <c r="BX4515" i="131"/>
  <c r="BX4529" i="131"/>
  <c r="CX4515" i="131"/>
  <c r="BX4527" i="131"/>
  <c r="CX4513" i="131"/>
  <c r="CK4513" i="131"/>
  <c r="CK4527" i="131"/>
  <c r="BX4513" i="131"/>
  <c r="CX4511" i="131"/>
  <c r="CK4525" i="131"/>
  <c r="CK4511" i="131"/>
  <c r="BX4525" i="131"/>
  <c r="BX4511" i="131"/>
  <c r="DC4487" i="131"/>
  <c r="EE4484" i="131" s="1"/>
  <c r="CP4487" i="131"/>
  <c r="DV4484" i="131" s="1"/>
  <c r="CP4501" i="131"/>
  <c r="DV4498" i="131" s="1"/>
  <c r="CC4487" i="131"/>
  <c r="DM4484" i="131" s="1"/>
  <c r="CC4501" i="131"/>
  <c r="DM4498" i="131" s="1"/>
  <c r="CH4499" i="131"/>
  <c r="BU4485" i="131"/>
  <c r="BU4499" i="131"/>
  <c r="DI4497" i="131" s="1"/>
  <c r="CU4485" i="131"/>
  <c r="CH4485" i="131"/>
  <c r="BY4496" i="131"/>
  <c r="BY4482" i="131"/>
  <c r="CY4482" i="131"/>
  <c r="CL4496" i="131"/>
  <c r="CL4482" i="131"/>
  <c r="BV4470" i="131"/>
  <c r="BV4456" i="131"/>
  <c r="CV4456" i="131"/>
  <c r="CI4470" i="131"/>
  <c r="CI4456" i="131"/>
  <c r="CM4453" i="131"/>
  <c r="CM4467" i="131"/>
  <c r="BZ4453" i="131"/>
  <c r="BZ4467" i="131"/>
  <c r="CZ4453" i="131"/>
  <c r="CP4383" i="131"/>
  <c r="CC4369" i="131"/>
  <c r="DM4365" i="131" s="1"/>
  <c r="DC4369" i="131"/>
  <c r="EE4365" i="131" s="1"/>
  <c r="CC4383" i="131"/>
  <c r="DM4379" i="131" s="1"/>
  <c r="CP4369" i="131"/>
  <c r="DV4365" i="131" s="1"/>
  <c r="CU4367" i="131"/>
  <c r="CH4367" i="131"/>
  <c r="DR4364" i="131" s="1"/>
  <c r="CH4381" i="131"/>
  <c r="BU4367" i="131"/>
  <c r="BU4381" i="131"/>
  <c r="BY4378" i="131"/>
  <c r="BY4364" i="131"/>
  <c r="CY4364" i="131"/>
  <c r="CL4378" i="131"/>
  <c r="CL4364" i="131"/>
  <c r="CP4375" i="131"/>
  <c r="DV4375" i="131" s="1"/>
  <c r="CP4361" i="131"/>
  <c r="DV4361" i="131" s="1"/>
  <c r="CC4375" i="131"/>
  <c r="DM4375" i="131" s="1"/>
  <c r="CC4361" i="131"/>
  <c r="DM4361" i="131" s="1"/>
  <c r="DC4361" i="131"/>
  <c r="EE4361" i="131" s="1"/>
  <c r="BV4352" i="131"/>
  <c r="CV4338" i="131"/>
  <c r="CI4352" i="131"/>
  <c r="CI4338" i="131"/>
  <c r="BV4338" i="131"/>
  <c r="BZ4335" i="131"/>
  <c r="CZ4335" i="131"/>
  <c r="CM4335" i="131"/>
  <c r="CM4349" i="131"/>
  <c r="BZ4349" i="131"/>
  <c r="CW4309" i="131"/>
  <c r="EB4305" i="131" s="1"/>
  <c r="BW4323" i="131"/>
  <c r="CJ4309" i="131"/>
  <c r="CJ4323" i="131"/>
  <c r="BW4309" i="131"/>
  <c r="CJ4307" i="131"/>
  <c r="BW4307" i="131"/>
  <c r="CW4307" i="131"/>
  <c r="CJ4321" i="131"/>
  <c r="DS4318" i="131" s="1"/>
  <c r="BW4321" i="131"/>
  <c r="BW4305" i="131"/>
  <c r="BW4319" i="131"/>
  <c r="CJ4319" i="131"/>
  <c r="CW4305" i="131"/>
  <c r="CJ4305" i="131"/>
  <c r="CW4303" i="131"/>
  <c r="EB4302" i="131" s="1"/>
  <c r="CJ4303" i="131"/>
  <c r="DS4302" i="131" s="1"/>
  <c r="CJ4317" i="131"/>
  <c r="BW4303" i="131"/>
  <c r="BW4317" i="131"/>
  <c r="BW4315" i="131"/>
  <c r="CJ4315" i="131"/>
  <c r="CJ4301" i="131"/>
  <c r="BW4301" i="131"/>
  <c r="DJ4301" i="131" s="1"/>
  <c r="CW4301" i="131"/>
  <c r="EB4301" i="131" s="1"/>
  <c r="BX4292" i="131"/>
  <c r="BX4278" i="131"/>
  <c r="CX4278" i="131"/>
  <c r="CK4292" i="131"/>
  <c r="CK4278" i="131"/>
  <c r="BX4290" i="131"/>
  <c r="BX4276" i="131"/>
  <c r="CX4276" i="131"/>
  <c r="CK4290" i="131"/>
  <c r="CK4276" i="131"/>
  <c r="BX4288" i="131"/>
  <c r="BX4274" i="131"/>
  <c r="CX4274" i="131"/>
  <c r="CK4288" i="131"/>
  <c r="CK4274" i="131"/>
  <c r="BX4286" i="131"/>
  <c r="BX4272" i="131"/>
  <c r="CX4272" i="131"/>
  <c r="CK4286" i="131"/>
  <c r="CK4272" i="131"/>
  <c r="CH4263" i="131"/>
  <c r="BU4249" i="131"/>
  <c r="DI4245" i="131" s="1"/>
  <c r="CU4249" i="131"/>
  <c r="BU4263" i="131"/>
  <c r="DI4259" i="131" s="1"/>
  <c r="CH4249" i="131"/>
  <c r="DR4245" i="131" s="1"/>
  <c r="CL4260" i="131"/>
  <c r="CL4246" i="131"/>
  <c r="BY4260" i="131"/>
  <c r="BY4246" i="131"/>
  <c r="CY4246" i="131"/>
  <c r="CC4243" i="131"/>
  <c r="DM4242" i="131" s="1"/>
  <c r="CC4257" i="131"/>
  <c r="DM4256" i="131" s="1"/>
  <c r="DC4243" i="131"/>
  <c r="CP4243" i="131"/>
  <c r="DV4242" i="131" s="1"/>
  <c r="CP4257" i="131"/>
  <c r="DV4256" i="131" s="1"/>
  <c r="CU4241" i="131"/>
  <c r="CH4255" i="131"/>
  <c r="CH4241" i="131"/>
  <c r="BU4255" i="131"/>
  <c r="BU4241" i="131"/>
  <c r="DI4241" i="131" s="1"/>
  <c r="BZ4231" i="131"/>
  <c r="CZ4217" i="131"/>
  <c r="CM4217" i="131"/>
  <c r="CM4231" i="131"/>
  <c r="BZ4217" i="131"/>
  <c r="BV4226" i="131"/>
  <c r="BV4212" i="131"/>
  <c r="CV4212" i="131"/>
  <c r="CI4226" i="131"/>
  <c r="CI4212" i="131"/>
  <c r="CL4142" i="131"/>
  <c r="CL4128" i="131"/>
  <c r="BY4142" i="131"/>
  <c r="BY4128" i="131"/>
  <c r="CY4128" i="131"/>
  <c r="CP4125" i="131"/>
  <c r="DV4123" i="131" s="1"/>
  <c r="CP4139" i="131"/>
  <c r="DV4137" i="131" s="1"/>
  <c r="CC4125" i="131"/>
  <c r="DM4123" i="131" s="1"/>
  <c r="CC4139" i="131"/>
  <c r="DM4137" i="131" s="1"/>
  <c r="DC4125" i="131"/>
  <c r="EE4123" i="131" s="1"/>
  <c r="BU4123" i="131"/>
  <c r="BU4137" i="131"/>
  <c r="CU4123" i="131"/>
  <c r="CH4123" i="131"/>
  <c r="DR4122" i="131" s="1"/>
  <c r="CH4137" i="131"/>
  <c r="CM4113" i="131"/>
  <c r="BZ4099" i="131"/>
  <c r="CZ4099" i="131"/>
  <c r="BZ4113" i="131"/>
  <c r="CM4099" i="131"/>
  <c r="BV4108" i="131"/>
  <c r="BV4094" i="131"/>
  <c r="CV4094" i="131"/>
  <c r="CI4108" i="131"/>
  <c r="CI4094" i="131"/>
  <c r="CZ4091" i="131"/>
  <c r="CM4105" i="131"/>
  <c r="CM4091" i="131"/>
  <c r="BZ4105" i="131"/>
  <c r="BZ4091" i="131"/>
  <c r="CW4068" i="131"/>
  <c r="CJ4082" i="131"/>
  <c r="CJ4068" i="131"/>
  <c r="BW4082" i="131"/>
  <c r="BW4068" i="131"/>
  <c r="CJ4080" i="131"/>
  <c r="CJ4066" i="131"/>
  <c r="BW4080" i="131"/>
  <c r="BW4066" i="131"/>
  <c r="CW4066" i="131"/>
  <c r="CJ4078" i="131"/>
  <c r="CJ4064" i="131"/>
  <c r="BW4078" i="131"/>
  <c r="BW4064" i="131"/>
  <c r="CW4064" i="131"/>
  <c r="CJ4076" i="131"/>
  <c r="CJ4062" i="131"/>
  <c r="BW4076" i="131"/>
  <c r="BW4062" i="131"/>
  <c r="CW4062" i="131"/>
  <c r="CK4039" i="131"/>
  <c r="CK4053" i="131"/>
  <c r="BX4039" i="131"/>
  <c r="CX4039" i="131"/>
  <c r="BX4053" i="131"/>
  <c r="BX4037" i="131"/>
  <c r="BX4051" i="131"/>
  <c r="CX4037" i="131"/>
  <c r="CK4037" i="131"/>
  <c r="CK4051" i="131"/>
  <c r="CK4035" i="131"/>
  <c r="CK4049" i="131"/>
  <c r="BX4035" i="131"/>
  <c r="BX4049" i="131"/>
  <c r="CX4035" i="131"/>
  <c r="BX4033" i="131"/>
  <c r="BX4047" i="131"/>
  <c r="CX4033" i="131"/>
  <c r="CK4033" i="131"/>
  <c r="CK4047" i="131"/>
  <c r="BX4031" i="131"/>
  <c r="CX4031" i="131"/>
  <c r="CK4045" i="131"/>
  <c r="CK4031" i="131"/>
  <c r="BX4045" i="131"/>
  <c r="CC4007" i="131"/>
  <c r="DM4004" i="131" s="1"/>
  <c r="CC4021" i="131"/>
  <c r="DM4018" i="131" s="1"/>
  <c r="DC4007" i="131"/>
  <c r="EE4004" i="131" s="1"/>
  <c r="CP4007" i="131"/>
  <c r="DV4004" i="131" s="1"/>
  <c r="CP4021" i="131"/>
  <c r="DV4018" i="131" s="1"/>
  <c r="CH4005" i="131"/>
  <c r="CH4019" i="131"/>
  <c r="BU4005" i="131"/>
  <c r="BU4019" i="131"/>
  <c r="CU4005" i="131"/>
  <c r="CL4016" i="131"/>
  <c r="CL4002" i="131"/>
  <c r="BY4016" i="131"/>
  <c r="BY4002" i="131"/>
  <c r="CY4002" i="131"/>
  <c r="BV3990" i="131"/>
  <c r="BV3976" i="131"/>
  <c r="CV3976" i="131"/>
  <c r="CI3990" i="131"/>
  <c r="CI3976" i="131"/>
  <c r="BZ3987" i="131"/>
  <c r="CZ3973" i="131"/>
  <c r="CM3973" i="131"/>
  <c r="CM3987" i="131"/>
  <c r="BZ3973" i="131"/>
  <c r="DC3889" i="131"/>
  <c r="EE3885" i="131" s="1"/>
  <c r="CC3903" i="131"/>
  <c r="DM3899" i="131" s="1"/>
  <c r="CP3889" i="131"/>
  <c r="DV3885" i="131" s="1"/>
  <c r="CP3903" i="131"/>
  <c r="DV3899" i="131" s="1"/>
  <c r="CC3889" i="131"/>
  <c r="DM3885" i="131" s="1"/>
  <c r="CH3887" i="131"/>
  <c r="CH3901" i="131"/>
  <c r="BU3887" i="131"/>
  <c r="BU3901" i="131"/>
  <c r="CU3887" i="131"/>
  <c r="EA3884" i="131" s="1"/>
  <c r="BY3898" i="131"/>
  <c r="BY3884" i="131"/>
  <c r="CY3884" i="131"/>
  <c r="CL3898" i="131"/>
  <c r="CL3884" i="131"/>
  <c r="CP3881" i="131"/>
  <c r="DV3881" i="131" s="1"/>
  <c r="CC3895" i="131"/>
  <c r="DM3895" i="131" s="1"/>
  <c r="CC3881" i="131"/>
  <c r="DM3881" i="131" s="1"/>
  <c r="DC3881" i="131"/>
  <c r="CP3895" i="131"/>
  <c r="DV3895" i="131" s="1"/>
  <c r="BV3858" i="131"/>
  <c r="CV3858" i="131"/>
  <c r="CI3872" i="131"/>
  <c r="CI3858" i="131"/>
  <c r="BV3872" i="131"/>
  <c r="BZ3855" i="131"/>
  <c r="BZ3869" i="131"/>
  <c r="CZ3855" i="131"/>
  <c r="CM3855" i="131"/>
  <c r="CM3869" i="131"/>
  <c r="BW3843" i="131"/>
  <c r="CJ3829" i="131"/>
  <c r="CJ3843" i="131"/>
  <c r="BW3829" i="131"/>
  <c r="DJ3825" i="131" s="1"/>
  <c r="CW3829" i="131"/>
  <c r="CJ3827" i="131"/>
  <c r="CJ3841" i="131"/>
  <c r="BW3827" i="131"/>
  <c r="BW3841" i="131"/>
  <c r="CW3827" i="131"/>
  <c r="BW3839" i="131"/>
  <c r="DJ3837" i="131" s="1"/>
  <c r="CW3825" i="131"/>
  <c r="EB3823" i="131" s="1"/>
  <c r="CJ3825" i="131"/>
  <c r="CJ3839" i="131"/>
  <c r="BW3825" i="131"/>
  <c r="CJ3823" i="131"/>
  <c r="CJ3837" i="131"/>
  <c r="BW3823" i="131"/>
  <c r="BW3837" i="131"/>
  <c r="DJ3836" i="131" s="1"/>
  <c r="CW3823" i="131"/>
  <c r="EB3822" i="131" s="1"/>
  <c r="BW3835" i="131"/>
  <c r="BW3821" i="131"/>
  <c r="CW3821" i="131"/>
  <c r="CJ3835" i="131"/>
  <c r="CJ3821" i="131"/>
  <c r="CX3798" i="131"/>
  <c r="CK3812" i="131"/>
  <c r="CK3798" i="131"/>
  <c r="BX3812" i="131"/>
  <c r="BX3798" i="131"/>
  <c r="CK3810" i="131"/>
  <c r="CK3796" i="131"/>
  <c r="BX3810" i="131"/>
  <c r="BX3796" i="131"/>
  <c r="CX3796" i="131"/>
  <c r="CK3808" i="131"/>
  <c r="CK3794" i="131"/>
  <c r="BX3808" i="131"/>
  <c r="BX3794" i="131"/>
  <c r="CX3794" i="131"/>
  <c r="CK3806" i="131"/>
  <c r="CK3792" i="131"/>
  <c r="BX3806" i="131"/>
  <c r="BX3792" i="131"/>
  <c r="CX3792" i="131"/>
  <c r="CU3769" i="131"/>
  <c r="EA3765" i="131" s="1"/>
  <c r="BU3783" i="131"/>
  <c r="DI3779" i="131" s="1"/>
  <c r="CH3769" i="131"/>
  <c r="DR3765" i="131" s="1"/>
  <c r="CH3783" i="131"/>
  <c r="DR3779" i="131" s="1"/>
  <c r="BU3769" i="131"/>
  <c r="BY3780" i="131"/>
  <c r="BY3766" i="131"/>
  <c r="CY3766" i="131"/>
  <c r="CL3780" i="131"/>
  <c r="CL3766" i="131"/>
  <c r="CP3763" i="131"/>
  <c r="DV3762" i="131" s="1"/>
  <c r="CP3777" i="131"/>
  <c r="DV3776" i="131" s="1"/>
  <c r="CC3763" i="131"/>
  <c r="DM3762" i="131" s="1"/>
  <c r="CC3777" i="131"/>
  <c r="DM3776" i="131" s="1"/>
  <c r="DC3763" i="131"/>
  <c r="EE3762" i="131" s="1"/>
  <c r="CH3761" i="131"/>
  <c r="BU3775" i="131"/>
  <c r="BU3761" i="131"/>
  <c r="CU3761" i="131"/>
  <c r="CH3775" i="131"/>
  <c r="CM3737" i="131"/>
  <c r="CM3751" i="131"/>
  <c r="BZ3737" i="131"/>
  <c r="BZ3751" i="131"/>
  <c r="CZ3737" i="131"/>
  <c r="CV3732" i="131"/>
  <c r="CI3746" i="131"/>
  <c r="CI3732" i="131"/>
  <c r="BV3746" i="131"/>
  <c r="BV3732" i="131"/>
  <c r="BY3662" i="131"/>
  <c r="BY3648" i="131"/>
  <c r="CY3648" i="131"/>
  <c r="CL3662" i="131"/>
  <c r="CL3648" i="131"/>
  <c r="CC3645" i="131"/>
  <c r="DM3643" i="131" s="1"/>
  <c r="CC3659" i="131"/>
  <c r="DM3657" i="131" s="1"/>
  <c r="DC3645" i="131"/>
  <c r="EE3643" i="131" s="1"/>
  <c r="CP3645" i="131"/>
  <c r="DV3643" i="131" s="1"/>
  <c r="CP3659" i="131"/>
  <c r="CH3643" i="131"/>
  <c r="CH3657" i="131"/>
  <c r="BU3643" i="131"/>
  <c r="BU3657" i="131"/>
  <c r="CU3643" i="131"/>
  <c r="CZ3619" i="131"/>
  <c r="BZ3633" i="131"/>
  <c r="CM3619" i="131"/>
  <c r="CM3633" i="131"/>
  <c r="BZ3619" i="131"/>
  <c r="CV3614" i="131"/>
  <c r="CI3628" i="131"/>
  <c r="CI3614" i="131"/>
  <c r="BV3628" i="131"/>
  <c r="BV3614" i="131"/>
  <c r="CM3611" i="131"/>
  <c r="BZ3625" i="131"/>
  <c r="BZ3611" i="131"/>
  <c r="CZ3611" i="131"/>
  <c r="CM3625" i="131"/>
  <c r="CJ3588" i="131"/>
  <c r="BW3602" i="131"/>
  <c r="BW3588" i="131"/>
  <c r="CW3588" i="131"/>
  <c r="CJ3602" i="131"/>
  <c r="BW3600" i="131"/>
  <c r="BW3586" i="131"/>
  <c r="CW3586" i="131"/>
  <c r="CJ3600" i="131"/>
  <c r="CJ3586" i="131"/>
  <c r="BW3598" i="131"/>
  <c r="BW3584" i="131"/>
  <c r="CW3584" i="131"/>
  <c r="CJ3598" i="131"/>
  <c r="CJ3584" i="131"/>
  <c r="BW3596" i="131"/>
  <c r="CJ3596" i="131"/>
  <c r="CW3582" i="131"/>
  <c r="CJ3582" i="131"/>
  <c r="BW3582" i="131"/>
  <c r="BX3573" i="131"/>
  <c r="CK3559" i="131"/>
  <c r="CK3573" i="131"/>
  <c r="BX3559" i="131"/>
  <c r="CX3559" i="131"/>
  <c r="CK3557" i="131"/>
  <c r="CK3571" i="131"/>
  <c r="BX3557" i="131"/>
  <c r="BX3571" i="131"/>
  <c r="CX3557" i="131"/>
  <c r="BX3569" i="131"/>
  <c r="CX3555" i="131"/>
  <c r="CK3555" i="131"/>
  <c r="CK3569" i="131"/>
  <c r="BX3555" i="131"/>
  <c r="CK3553" i="131"/>
  <c r="CK3567" i="131"/>
  <c r="BX3553" i="131"/>
  <c r="BX3567" i="131"/>
  <c r="CX3553" i="131"/>
  <c r="BX3565" i="131"/>
  <c r="BX3551" i="131"/>
  <c r="CX3551" i="131"/>
  <c r="CK3565" i="131"/>
  <c r="CK3551" i="131"/>
  <c r="CP3541" i="131"/>
  <c r="DV3538" i="131" s="1"/>
  <c r="CC3527" i="131"/>
  <c r="CC3541" i="131"/>
  <c r="DM3538" i="131" s="1"/>
  <c r="DC3527" i="131"/>
  <c r="EE3524" i="131" s="1"/>
  <c r="CP3527" i="131"/>
  <c r="DV3524" i="131" s="1"/>
  <c r="CU3525" i="131"/>
  <c r="EA3523" i="131" s="1"/>
  <c r="CH3525" i="131"/>
  <c r="CH3539" i="131"/>
  <c r="BU3525" i="131"/>
  <c r="BU3539" i="131"/>
  <c r="CL3536" i="131"/>
  <c r="CL3522" i="131"/>
  <c r="BY3536" i="131"/>
  <c r="BY3522" i="131"/>
  <c r="CY3522" i="131"/>
  <c r="CI3510" i="131"/>
  <c r="CI3496" i="131"/>
  <c r="BV3510" i="131"/>
  <c r="BV3496" i="131"/>
  <c r="CV3496" i="131"/>
  <c r="BZ3493" i="131"/>
  <c r="BZ3507" i="131"/>
  <c r="CZ3493" i="131"/>
  <c r="CM3493" i="131"/>
  <c r="CM3507" i="131"/>
  <c r="CP3409" i="131"/>
  <c r="DV3405" i="131" s="1"/>
  <c r="CP3423" i="131"/>
  <c r="DV3419" i="131" s="1"/>
  <c r="CC3409" i="131"/>
  <c r="DM3405" i="131" s="1"/>
  <c r="DC3409" i="131"/>
  <c r="EE3405" i="131" s="1"/>
  <c r="CC3423" i="131"/>
  <c r="DM3419" i="131" s="1"/>
  <c r="CH3421" i="131"/>
  <c r="BU3407" i="131"/>
  <c r="BU3421" i="131"/>
  <c r="CU3407" i="131"/>
  <c r="CH3407" i="131"/>
  <c r="CL3418" i="131"/>
  <c r="CL3404" i="131"/>
  <c r="BY3418" i="131"/>
  <c r="BY3404" i="131"/>
  <c r="CY3404" i="131"/>
  <c r="CC3401" i="131"/>
  <c r="DM3401" i="131" s="1"/>
  <c r="DC3401" i="131"/>
  <c r="CP3415" i="131"/>
  <c r="DV3415" i="131" s="1"/>
  <c r="CP3401" i="131"/>
  <c r="DV3401" i="131" s="1"/>
  <c r="CC3415" i="131"/>
  <c r="DM3415" i="131" s="1"/>
  <c r="CV3378" i="131"/>
  <c r="CI3392" i="131"/>
  <c r="CI3378" i="131"/>
  <c r="BV3392" i="131"/>
  <c r="BV3378" i="131"/>
  <c r="CM3375" i="131"/>
  <c r="CM3389" i="131"/>
  <c r="BZ3375" i="131"/>
  <c r="BZ3389" i="131"/>
  <c r="CZ3375" i="131"/>
  <c r="CJ3363" i="131"/>
  <c r="BW3349" i="131"/>
  <c r="CW3349" i="131"/>
  <c r="BW3363" i="131"/>
  <c r="CJ3349" i="131"/>
  <c r="BW3347" i="131"/>
  <c r="DJ3344" i="131" s="1"/>
  <c r="BW3361" i="131"/>
  <c r="DJ3358" i="131" s="1"/>
  <c r="CW3347" i="131"/>
  <c r="CJ3347" i="131"/>
  <c r="CJ3361" i="131"/>
  <c r="CJ3345" i="131"/>
  <c r="CJ3359" i="131"/>
  <c r="BW3345" i="131"/>
  <c r="BW3359" i="131"/>
  <c r="DJ3357" i="131" s="1"/>
  <c r="CW3345" i="131"/>
  <c r="EB3343" i="131" s="1"/>
  <c r="BW3343" i="131"/>
  <c r="BW3357" i="131"/>
  <c r="CW3343" i="131"/>
  <c r="CJ3343" i="131"/>
  <c r="CJ3357" i="131"/>
  <c r="CW3341" i="131"/>
  <c r="CJ3355" i="131"/>
  <c r="DS3355" i="131" s="1"/>
  <c r="CJ3341" i="131"/>
  <c r="DS3341" i="131" s="1"/>
  <c r="BW3355" i="131"/>
  <c r="BW3341" i="131"/>
  <c r="CK3318" i="131"/>
  <c r="BX3332" i="131"/>
  <c r="BX3318" i="131"/>
  <c r="CX3318" i="131"/>
  <c r="CK3332" i="131"/>
  <c r="BX3330" i="131"/>
  <c r="BX3316" i="131"/>
  <c r="CX3316" i="131"/>
  <c r="CK3330" i="131"/>
  <c r="CK3316" i="131"/>
  <c r="BX3328" i="131"/>
  <c r="BX3314" i="131"/>
  <c r="CX3314" i="131"/>
  <c r="CK3328" i="131"/>
  <c r="CK3314" i="131"/>
  <c r="BX3326" i="131"/>
  <c r="BX3312" i="131"/>
  <c r="CX3312" i="131"/>
  <c r="CK3326" i="131"/>
  <c r="CK3312" i="131"/>
  <c r="CH3289" i="131"/>
  <c r="DR3285" i="131" s="1"/>
  <c r="CH3303" i="131"/>
  <c r="DR3299" i="131" s="1"/>
  <c r="BU3289" i="131"/>
  <c r="CU3289" i="131"/>
  <c r="EA3285" i="131" s="1"/>
  <c r="BU3303" i="131"/>
  <c r="CL3300" i="131"/>
  <c r="CL3286" i="131"/>
  <c r="BY3300" i="131"/>
  <c r="BY3286" i="131"/>
  <c r="CY3286" i="131"/>
  <c r="CP3297" i="131"/>
  <c r="DV3296" i="131" s="1"/>
  <c r="CC3283" i="131"/>
  <c r="DM3282" i="131" s="1"/>
  <c r="CC3297" i="131"/>
  <c r="DM3296" i="131" s="1"/>
  <c r="DC3283" i="131"/>
  <c r="EE3282" i="131" s="1"/>
  <c r="CP3283" i="131"/>
  <c r="BU3281" i="131"/>
  <c r="CU3281" i="131"/>
  <c r="CH3295" i="131"/>
  <c r="DR3295" i="131" s="1"/>
  <c r="CH3281" i="131"/>
  <c r="BU3295" i="131"/>
  <c r="BZ3257" i="131"/>
  <c r="BZ3271" i="131"/>
  <c r="CZ3257" i="131"/>
  <c r="CM3257" i="131"/>
  <c r="CM3271" i="131"/>
  <c r="CI3266" i="131"/>
  <c r="CI3252" i="131"/>
  <c r="BV3266" i="131"/>
  <c r="BV3252" i="131"/>
  <c r="CV3252" i="131"/>
  <c r="BY3168" i="131"/>
  <c r="CY3168" i="131"/>
  <c r="CL3182" i="131"/>
  <c r="CL3168" i="131"/>
  <c r="BY3182" i="131"/>
  <c r="CC3165" i="131"/>
  <c r="DM3163" i="131" s="1"/>
  <c r="CC3179" i="131"/>
  <c r="DM3177" i="131" s="1"/>
  <c r="DC3165" i="131"/>
  <c r="EE3163" i="131" s="1"/>
  <c r="CP3165" i="131"/>
  <c r="DV3163" i="131" s="1"/>
  <c r="CP3179" i="131"/>
  <c r="DV3177" i="131" s="1"/>
  <c r="CH3163" i="131"/>
  <c r="CH3177" i="131"/>
  <c r="DR3176" i="131" s="1"/>
  <c r="BU3163" i="131"/>
  <c r="BU3177" i="131"/>
  <c r="CU3163" i="131"/>
  <c r="BZ3153" i="131"/>
  <c r="CM3139" i="131"/>
  <c r="CM3153" i="131"/>
  <c r="BZ3139" i="131"/>
  <c r="CZ3139" i="131"/>
  <c r="CV3134" i="131"/>
  <c r="CI3148" i="131"/>
  <c r="CI3134" i="131"/>
  <c r="BV3148" i="131"/>
  <c r="BV3134" i="131"/>
  <c r="BZ3145" i="131"/>
  <c r="BZ3131" i="131"/>
  <c r="CZ3131" i="131"/>
  <c r="CM3145" i="131"/>
  <c r="CM3131" i="131"/>
  <c r="CJ3108" i="131"/>
  <c r="BW3122" i="131"/>
  <c r="BW3108" i="131"/>
  <c r="CW3108" i="131"/>
  <c r="CJ3122" i="131"/>
  <c r="BW3120" i="131"/>
  <c r="BW3106" i="131"/>
  <c r="CW3106" i="131"/>
  <c r="CJ3120" i="131"/>
  <c r="CJ3106" i="131"/>
  <c r="BW3118" i="131"/>
  <c r="BW3104" i="131"/>
  <c r="CW3104" i="131"/>
  <c r="CJ3118" i="131"/>
  <c r="CJ3104" i="131"/>
  <c r="BW3116" i="131"/>
  <c r="BW3102" i="131"/>
  <c r="CW3102" i="131"/>
  <c r="CJ3116" i="131"/>
  <c r="CJ3102" i="131"/>
  <c r="CX3079" i="131"/>
  <c r="BX3093" i="131"/>
  <c r="CK3079" i="131"/>
  <c r="CK3093" i="131"/>
  <c r="BX3079" i="131"/>
  <c r="CK3077" i="131"/>
  <c r="CK3091" i="131"/>
  <c r="BX3077" i="131"/>
  <c r="BX3091" i="131"/>
  <c r="CX3077" i="131"/>
  <c r="BX3075" i="131"/>
  <c r="BX3089" i="131"/>
  <c r="CX3075" i="131"/>
  <c r="CK3075" i="131"/>
  <c r="CK3089" i="131"/>
  <c r="CK3073" i="131"/>
  <c r="CK3087" i="131"/>
  <c r="BX3073" i="131"/>
  <c r="BX3087" i="131"/>
  <c r="CX3073" i="131"/>
  <c r="CK3071" i="131"/>
  <c r="BX3085" i="131"/>
  <c r="BX3071" i="131"/>
  <c r="CX3071" i="131"/>
  <c r="CK3085" i="131"/>
  <c r="CP3047" i="131"/>
  <c r="DV3044" i="131" s="1"/>
  <c r="CP3061" i="131"/>
  <c r="CC3047" i="131"/>
  <c r="DM3044" i="131" s="1"/>
  <c r="CC3061" i="131"/>
  <c r="DM3058" i="131" s="1"/>
  <c r="DC3047" i="131"/>
  <c r="EE3044" i="131" s="1"/>
  <c r="BU3045" i="131"/>
  <c r="BU3059" i="131"/>
  <c r="CU3045" i="131"/>
  <c r="CH3045" i="131"/>
  <c r="DR3043" i="131" s="1"/>
  <c r="CH3059" i="131"/>
  <c r="CY3042" i="131"/>
  <c r="CL3056" i="131"/>
  <c r="CL3042" i="131"/>
  <c r="BY3056" i="131"/>
  <c r="BY3042" i="131"/>
  <c r="CV3016" i="131"/>
  <c r="CI3030" i="131"/>
  <c r="CI3016" i="131"/>
  <c r="BV3030" i="131"/>
  <c r="BV3016" i="131"/>
  <c r="CM3013" i="131"/>
  <c r="CM3027" i="131"/>
  <c r="BZ3013" i="131"/>
  <c r="BZ3027" i="131"/>
  <c r="CZ3013" i="131"/>
  <c r="CN3003" i="131"/>
  <c r="CA2989" i="131"/>
  <c r="DL2985" i="131" s="1"/>
  <c r="DA2989" i="131"/>
  <c r="ED2985" i="131" s="1"/>
  <c r="CA3003" i="131"/>
  <c r="DL2999" i="131" s="1"/>
  <c r="CN2989" i="131"/>
  <c r="DU2985" i="131" s="1"/>
  <c r="DA2987" i="131"/>
  <c r="CN2987" i="131"/>
  <c r="CN3001" i="131"/>
  <c r="DU2998" i="131" s="1"/>
  <c r="CA2987" i="131"/>
  <c r="CA3001" i="131"/>
  <c r="CN2999" i="131"/>
  <c r="CA2985" i="131"/>
  <c r="CA2999" i="131"/>
  <c r="DA2985" i="131"/>
  <c r="CN2985" i="131"/>
  <c r="DA2983" i="131"/>
  <c r="CN2983" i="131"/>
  <c r="CN2997" i="131"/>
  <c r="CA2983" i="131"/>
  <c r="CA2997" i="131"/>
  <c r="CN2995" i="131"/>
  <c r="CN2981" i="131"/>
  <c r="CA2995" i="131"/>
  <c r="CA2981" i="131"/>
  <c r="DL2981" i="131" s="1"/>
  <c r="DA2981" i="131"/>
  <c r="CB2972" i="131"/>
  <c r="CB2958" i="131"/>
  <c r="DB2958" i="131"/>
  <c r="CO2972" i="131"/>
  <c r="CO2958" i="131"/>
  <c r="CB2970" i="131"/>
  <c r="CB2956" i="131"/>
  <c r="DB2956" i="131"/>
  <c r="CO2970" i="131"/>
  <c r="CO2956" i="131"/>
  <c r="CB2968" i="131"/>
  <c r="CB2954" i="131"/>
  <c r="DB2954" i="131"/>
  <c r="CO2968" i="131"/>
  <c r="CO2954" i="131"/>
  <c r="CB2966" i="131"/>
  <c r="CB2952" i="131"/>
  <c r="DB2952" i="131"/>
  <c r="CO2966" i="131"/>
  <c r="CO2952" i="131"/>
  <c r="CL2943" i="131"/>
  <c r="BY2929" i="131"/>
  <c r="CY2929" i="131"/>
  <c r="EC2925" i="131" s="1"/>
  <c r="BY2943" i="131"/>
  <c r="DK2939" i="131" s="1"/>
  <c r="CL2929" i="131"/>
  <c r="CP2940" i="131"/>
  <c r="CP2926" i="131"/>
  <c r="CC2940" i="131"/>
  <c r="CC2926" i="131"/>
  <c r="DC2926" i="131"/>
  <c r="CH2938" i="131"/>
  <c r="CH2924" i="131"/>
  <c r="BU2938" i="131"/>
  <c r="BU2924" i="131"/>
  <c r="CU2924" i="131"/>
  <c r="CY2921" i="131"/>
  <c r="CL2935" i="131"/>
  <c r="CL2921" i="131"/>
  <c r="BY2935" i="131"/>
  <c r="DK2935" i="131" s="1"/>
  <c r="BY2921" i="131"/>
  <c r="CI2895" i="131"/>
  <c r="CI2909" i="131"/>
  <c r="BV2895" i="131"/>
  <c r="BV2909" i="131"/>
  <c r="CV2895" i="131"/>
  <c r="BZ2906" i="131"/>
  <c r="BZ2892" i="131"/>
  <c r="CZ2892" i="131"/>
  <c r="CM2906" i="131"/>
  <c r="CM2892" i="131"/>
  <c r="CF2883" i="131"/>
  <c r="DQ2879" i="131" s="1"/>
  <c r="BS2869" i="131"/>
  <c r="DH2865" i="131" s="1"/>
  <c r="CS2869" i="131"/>
  <c r="DZ2865" i="131" s="1"/>
  <c r="BS2883" i="131"/>
  <c r="DH2879" i="131" s="1"/>
  <c r="CF2869" i="131"/>
  <c r="DQ2865" i="131" s="1"/>
  <c r="CS2867" i="131"/>
  <c r="CF2867" i="131"/>
  <c r="CF2881" i="131"/>
  <c r="BS2867" i="131"/>
  <c r="BS2881" i="131"/>
  <c r="CF2879" i="131"/>
  <c r="BS2865" i="131"/>
  <c r="BS2879" i="131"/>
  <c r="DH2877" i="131" s="1"/>
  <c r="CS2865" i="131"/>
  <c r="CF2865" i="131"/>
  <c r="CS2863" i="131"/>
  <c r="CF2863" i="131"/>
  <c r="CF2877" i="131"/>
  <c r="BS2863" i="131"/>
  <c r="BS2877" i="131"/>
  <c r="CF2875" i="131"/>
  <c r="DQ2875" i="131" s="1"/>
  <c r="CF2861" i="131"/>
  <c r="BS2875" i="131"/>
  <c r="BS2861" i="131"/>
  <c r="CS2861" i="131"/>
  <c r="BT2852" i="131"/>
  <c r="BT2838" i="131"/>
  <c r="CT2838" i="131"/>
  <c r="CG2852" i="131"/>
  <c r="CG2838" i="131"/>
  <c r="BT2850" i="131"/>
  <c r="BT2836" i="131"/>
  <c r="CT2836" i="131"/>
  <c r="CG2850" i="131"/>
  <c r="CG2836" i="131"/>
  <c r="BT2848" i="131"/>
  <c r="BT2834" i="131"/>
  <c r="CT2834" i="131"/>
  <c r="CG2848" i="131"/>
  <c r="CG2834" i="131"/>
  <c r="BT2846" i="131"/>
  <c r="BT2832" i="131"/>
  <c r="CT2832" i="131"/>
  <c r="CG2846" i="131"/>
  <c r="CG2832" i="131"/>
  <c r="CP2822" i="131"/>
  <c r="CP2808" i="131"/>
  <c r="CC2822" i="131"/>
  <c r="CC2808" i="131"/>
  <c r="DC2808" i="131"/>
  <c r="CH2820" i="131"/>
  <c r="CH2806" i="131"/>
  <c r="BU2820" i="131"/>
  <c r="BU2806" i="131"/>
  <c r="CU2806" i="131"/>
  <c r="BY2803" i="131"/>
  <c r="BY2817" i="131"/>
  <c r="CY2803" i="131"/>
  <c r="CL2803" i="131"/>
  <c r="CL2817" i="131"/>
  <c r="BV2791" i="131"/>
  <c r="CV2777" i="131"/>
  <c r="CI2777" i="131"/>
  <c r="CI2791" i="131"/>
  <c r="BV2777" i="131"/>
  <c r="BZ2788" i="131"/>
  <c r="BZ2774" i="131"/>
  <c r="CZ2774" i="131"/>
  <c r="CM2788" i="131"/>
  <c r="CM2774" i="131"/>
  <c r="DA2748" i="131"/>
  <c r="CN2762" i="131"/>
  <c r="CN2748" i="131"/>
  <c r="CA2762" i="131"/>
  <c r="CA2748" i="131"/>
  <c r="CN2760" i="131"/>
  <c r="CN2746" i="131"/>
  <c r="CA2760" i="131"/>
  <c r="CA2746" i="131"/>
  <c r="DA2746" i="131"/>
  <c r="CN2758" i="131"/>
  <c r="CN2744" i="131"/>
  <c r="CA2758" i="131"/>
  <c r="CA2744" i="131"/>
  <c r="DA2744" i="131"/>
  <c r="CN2756" i="131"/>
  <c r="CN2742" i="131"/>
  <c r="CA2756" i="131"/>
  <c r="CA2742" i="131"/>
  <c r="DA2742" i="131"/>
  <c r="CO2719" i="131"/>
  <c r="CO2733" i="131"/>
  <c r="CB2719" i="131"/>
  <c r="DB2719" i="131"/>
  <c r="CB2733" i="131"/>
  <c r="CB2717" i="131"/>
  <c r="CB2731" i="131"/>
  <c r="DB2717" i="131"/>
  <c r="CO2717" i="131"/>
  <c r="CO2731" i="131"/>
  <c r="CO2715" i="131"/>
  <c r="CO2729" i="131"/>
  <c r="CB2715" i="131"/>
  <c r="CB2729" i="131"/>
  <c r="DB2715" i="131"/>
  <c r="CB2713" i="131"/>
  <c r="CB2727" i="131"/>
  <c r="DB2713" i="131"/>
  <c r="CO2713" i="131"/>
  <c r="CO2727" i="131"/>
  <c r="CB2711" i="131"/>
  <c r="DB2711" i="131"/>
  <c r="CO2725" i="131"/>
  <c r="CO2711" i="131"/>
  <c r="CB2725" i="131"/>
  <c r="CH2702" i="131"/>
  <c r="CH2688" i="131"/>
  <c r="BU2702" i="131"/>
  <c r="BU2688" i="131"/>
  <c r="CU2688" i="131"/>
  <c r="CL2685" i="131"/>
  <c r="CL2699" i="131"/>
  <c r="BY2685" i="131"/>
  <c r="BY2699" i="131"/>
  <c r="CY2685" i="131"/>
  <c r="EC2683" i="131" s="1"/>
  <c r="CY2682" i="131"/>
  <c r="CL2696" i="131"/>
  <c r="CL2682" i="131"/>
  <c r="BY2696" i="131"/>
  <c r="BY2682" i="131"/>
  <c r="CM2653" i="131"/>
  <c r="CM2667" i="131"/>
  <c r="BZ2653" i="131"/>
  <c r="BZ2667" i="131"/>
  <c r="CZ2653" i="131"/>
  <c r="BW2638" i="131"/>
  <c r="BW2624" i="131"/>
  <c r="CW2624" i="131"/>
  <c r="CJ2638" i="131"/>
  <c r="CJ2624" i="131"/>
  <c r="CO2595" i="131"/>
  <c r="CO2609" i="131"/>
  <c r="CB2595" i="131"/>
  <c r="CB2609" i="131"/>
  <c r="DB2595" i="131"/>
  <c r="CH2578" i="131"/>
  <c r="CH2564" i="131"/>
  <c r="BU2578" i="131"/>
  <c r="BU2564" i="131"/>
  <c r="CU2564" i="131"/>
  <c r="CM2533" i="131"/>
  <c r="CM2547" i="131"/>
  <c r="BZ2533" i="131"/>
  <c r="BZ2547" i="131"/>
  <c r="CZ2533" i="131"/>
  <c r="CL2445" i="131"/>
  <c r="CL2459" i="131"/>
  <c r="BY2445" i="131"/>
  <c r="BY2459" i="131"/>
  <c r="CY2445" i="131"/>
  <c r="CN2398" i="131"/>
  <c r="CN2384" i="131"/>
  <c r="CA2398" i="131"/>
  <c r="CA2384" i="131"/>
  <c r="DA2384" i="131"/>
  <c r="CH2698" i="131"/>
  <c r="CH2684" i="131"/>
  <c r="BU2698" i="131"/>
  <c r="BU2684" i="131"/>
  <c r="CU2684" i="131"/>
  <c r="BW2640" i="131"/>
  <c r="BW2626" i="131"/>
  <c r="CW2626" i="131"/>
  <c r="CJ2640" i="131"/>
  <c r="CJ2626" i="131"/>
  <c r="CB2597" i="131"/>
  <c r="CB2611" i="131"/>
  <c r="DB2597" i="131"/>
  <c r="CO2597" i="131"/>
  <c r="CO2611" i="131"/>
  <c r="BY2568" i="131"/>
  <c r="CY2568" i="131"/>
  <c r="CL2582" i="131"/>
  <c r="CL2568" i="131"/>
  <c r="BY2582" i="131"/>
  <c r="CW2505" i="131"/>
  <c r="CJ2505" i="131"/>
  <c r="DS2503" i="131" s="1"/>
  <c r="CJ2519" i="131"/>
  <c r="DS2517" i="131" s="1"/>
  <c r="BW2505" i="131"/>
  <c r="DJ2503" i="131" s="1"/>
  <c r="BW2519" i="131"/>
  <c r="CK2490" i="131"/>
  <c r="BX2490" i="131"/>
  <c r="CK2476" i="131"/>
  <c r="BX2476" i="131"/>
  <c r="CX2476" i="131"/>
  <c r="CY2446" i="131"/>
  <c r="CL2460" i="131"/>
  <c r="CL2446" i="131"/>
  <c r="BY2460" i="131"/>
  <c r="BY2446" i="131"/>
  <c r="CV2414" i="131"/>
  <c r="CI2428" i="131"/>
  <c r="CI2414" i="131"/>
  <c r="BV2428" i="131"/>
  <c r="BV2414" i="131"/>
  <c r="CF2399" i="131"/>
  <c r="BS2385" i="131"/>
  <c r="BS2399" i="131"/>
  <c r="CS2385" i="131"/>
  <c r="CF2385" i="131"/>
  <c r="BT2353" i="131"/>
  <c r="BT2367" i="131"/>
  <c r="CT2353" i="131"/>
  <c r="CG2353" i="131"/>
  <c r="CG2367" i="131"/>
  <c r="CP2338" i="131"/>
  <c r="CP2324" i="131"/>
  <c r="CC2338" i="131"/>
  <c r="CC2324" i="131"/>
  <c r="DC2324" i="131"/>
  <c r="DA2267" i="131"/>
  <c r="CN2267" i="131"/>
  <c r="CN2281" i="131"/>
  <c r="CA2267" i="131"/>
  <c r="CA2281" i="131"/>
  <c r="BW2261" i="131"/>
  <c r="DJ2261" i="131" s="1"/>
  <c r="CW2261" i="131"/>
  <c r="EB2261" i="131" s="1"/>
  <c r="CJ2275" i="131"/>
  <c r="DS2275" i="131" s="1"/>
  <c r="CJ2261" i="131"/>
  <c r="DS2261" i="131" s="1"/>
  <c r="BW2275" i="131"/>
  <c r="DJ2275" i="131" s="1"/>
  <c r="BX2235" i="131"/>
  <c r="BX2249" i="131"/>
  <c r="CX2235" i="131"/>
  <c r="CK2235" i="131"/>
  <c r="CK2249" i="131"/>
  <c r="CP2207" i="131"/>
  <c r="CP2221" i="131"/>
  <c r="DV2218" i="131" s="1"/>
  <c r="CC2207" i="131"/>
  <c r="DM2204" i="131" s="1"/>
  <c r="CC2221" i="131"/>
  <c r="DM2218" i="131" s="1"/>
  <c r="DC2207" i="131"/>
  <c r="EE2204" i="131" s="1"/>
  <c r="CM2178" i="131"/>
  <c r="BZ2192" i="131"/>
  <c r="BZ2178" i="131"/>
  <c r="CZ2178" i="131"/>
  <c r="CM2192" i="131"/>
  <c r="DA2143" i="131"/>
  <c r="ED2142" i="131" s="1"/>
  <c r="CN2143" i="131"/>
  <c r="CN2157" i="131"/>
  <c r="CA2143" i="131"/>
  <c r="CA2157" i="131"/>
  <c r="CY2324" i="131"/>
  <c r="CL2338" i="131"/>
  <c r="CL2324" i="131"/>
  <c r="BY2338" i="131"/>
  <c r="BY2324" i="131"/>
  <c r="CI2295" i="131"/>
  <c r="CI2309" i="131"/>
  <c r="BV2295" i="131"/>
  <c r="BV2309" i="131"/>
  <c r="CV2295" i="131"/>
  <c r="CS2267" i="131"/>
  <c r="DZ2264" i="131" s="1"/>
  <c r="CF2267" i="131"/>
  <c r="CF2281" i="131"/>
  <c r="BS2267" i="131"/>
  <c r="BS2281" i="131"/>
  <c r="CN2275" i="131"/>
  <c r="CN2261" i="131"/>
  <c r="CA2275" i="131"/>
  <c r="CA2261" i="131"/>
  <c r="DL2261" i="131" s="1"/>
  <c r="DA2261" i="131"/>
  <c r="CH2220" i="131"/>
  <c r="CH2206" i="131"/>
  <c r="BU2220" i="131"/>
  <c r="BU2206" i="131"/>
  <c r="CU2206" i="131"/>
  <c r="BV2191" i="131"/>
  <c r="CV2177" i="131"/>
  <c r="CI2177" i="131"/>
  <c r="CI2191" i="131"/>
  <c r="BV2177" i="131"/>
  <c r="CF2163" i="131"/>
  <c r="BS2149" i="131"/>
  <c r="CS2149" i="131"/>
  <c r="BS2163" i="131"/>
  <c r="CF2149" i="131"/>
  <c r="DQ2145" i="131" s="1"/>
  <c r="CN2156" i="131"/>
  <c r="CN2142" i="131"/>
  <c r="CA2156" i="131"/>
  <c r="CA2142" i="131"/>
  <c r="DA2142" i="131"/>
  <c r="CO2355" i="131"/>
  <c r="CO2369" i="131"/>
  <c r="CB2355" i="131"/>
  <c r="CB2369" i="131"/>
  <c r="DB2355" i="131"/>
  <c r="CC2325" i="131"/>
  <c r="CC2339" i="131"/>
  <c r="DC2325" i="131"/>
  <c r="CP2325" i="131"/>
  <c r="DV2323" i="131" s="1"/>
  <c r="CP2339" i="131"/>
  <c r="DV2337" i="131" s="1"/>
  <c r="DA2268" i="131"/>
  <c r="CN2282" i="131"/>
  <c r="CN2268" i="131"/>
  <c r="CA2282" i="131"/>
  <c r="CA2268" i="131"/>
  <c r="CK2248" i="131"/>
  <c r="CK2234" i="131"/>
  <c r="BX2248" i="131"/>
  <c r="BX2234" i="131"/>
  <c r="CX2234" i="131"/>
  <c r="CP2220" i="131"/>
  <c r="CP2206" i="131"/>
  <c r="CC2220" i="131"/>
  <c r="CC2206" i="131"/>
  <c r="DC2206" i="131"/>
  <c r="CM2177" i="131"/>
  <c r="CM2191" i="131"/>
  <c r="BZ2177" i="131"/>
  <c r="BZ2191" i="131"/>
  <c r="CZ2177" i="131"/>
  <c r="CJ2157" i="131"/>
  <c r="BW2143" i="131"/>
  <c r="BW2157" i="131"/>
  <c r="CW2143" i="131"/>
  <c r="CJ2143" i="131"/>
  <c r="DS2142" i="131" s="1"/>
  <c r="BX2115" i="131"/>
  <c r="BX2129" i="131"/>
  <c r="CX2115" i="131"/>
  <c r="CK2115" i="131"/>
  <c r="CK2129" i="131"/>
  <c r="CH2087" i="131"/>
  <c r="DR2084" i="131" s="1"/>
  <c r="CH2101" i="131"/>
  <c r="DR2098" i="131" s="1"/>
  <c r="BU2087" i="131"/>
  <c r="DI2084" i="131" s="1"/>
  <c r="BU2101" i="131"/>
  <c r="DI2098" i="131" s="1"/>
  <c r="CU2087" i="131"/>
  <c r="CF2039" i="131"/>
  <c r="BS2025" i="131"/>
  <c r="BS2039" i="131"/>
  <c r="CS2025" i="131"/>
  <c r="DZ2023" i="131" s="1"/>
  <c r="CF2025" i="131"/>
  <c r="CP1967" i="131"/>
  <c r="DV1964" i="131" s="1"/>
  <c r="CP1981" i="131"/>
  <c r="CC1967" i="131"/>
  <c r="CC1981" i="131"/>
  <c r="DC1967" i="131"/>
  <c r="CF1918" i="131"/>
  <c r="CF1904" i="131"/>
  <c r="BS1918" i="131"/>
  <c r="BS1904" i="131"/>
  <c r="CS1904" i="131"/>
  <c r="BX1875" i="131"/>
  <c r="BX1889" i="131"/>
  <c r="CX1875" i="131"/>
  <c r="CK1889" i="131"/>
  <c r="CK1875" i="131"/>
  <c r="CH1841" i="131"/>
  <c r="BU1855" i="131"/>
  <c r="DI1855" i="131" s="1"/>
  <c r="BU1841" i="131"/>
  <c r="CU1841" i="131"/>
  <c r="CH1855" i="131"/>
  <c r="CJ1797" i="131"/>
  <c r="DS1796" i="131" s="1"/>
  <c r="BW1783" i="131"/>
  <c r="DJ1782" i="131" s="1"/>
  <c r="BW1797" i="131"/>
  <c r="DJ1796" i="131" s="1"/>
  <c r="CJ1783" i="131"/>
  <c r="DS1782" i="131" s="1"/>
  <c r="CW1783" i="131"/>
  <c r="EB1782" i="131" s="1"/>
  <c r="CP2081" i="131"/>
  <c r="DV2081" i="131" s="1"/>
  <c r="CC2095" i="131"/>
  <c r="DM2095" i="131" s="1"/>
  <c r="CC2081" i="131"/>
  <c r="DM2081" i="131" s="1"/>
  <c r="DC2081" i="131"/>
  <c r="EE2081" i="131" s="1"/>
  <c r="CP2095" i="131"/>
  <c r="DV2095" i="131" s="1"/>
  <c r="CS2028" i="131"/>
  <c r="CF2042" i="131"/>
  <c r="CF2028" i="131"/>
  <c r="BS2042" i="131"/>
  <c r="BS2028" i="131"/>
  <c r="CG1999" i="131"/>
  <c r="CG2013" i="131"/>
  <c r="BT1999" i="131"/>
  <c r="CT1999" i="131"/>
  <c r="BT2013" i="131"/>
  <c r="DH2009" i="131" s="1"/>
  <c r="CI1953" i="131"/>
  <c r="BV1939" i="131"/>
  <c r="CV1939" i="131"/>
  <c r="BV1953" i="131"/>
  <c r="CI1939" i="131"/>
  <c r="CJ1921" i="131"/>
  <c r="BW1907" i="131"/>
  <c r="BW1921" i="131"/>
  <c r="CW1907" i="131"/>
  <c r="EB1904" i="131" s="1"/>
  <c r="CJ1907" i="131"/>
  <c r="BT1892" i="131"/>
  <c r="BT1878" i="131"/>
  <c r="CT1878" i="131"/>
  <c r="CG1892" i="131"/>
  <c r="CG1878" i="131"/>
  <c r="CU1849" i="131"/>
  <c r="EA1845" i="131" s="1"/>
  <c r="BU1863" i="131"/>
  <c r="DI1859" i="131" s="1"/>
  <c r="CH1849" i="131"/>
  <c r="DR1845" i="131" s="1"/>
  <c r="BU1849" i="131"/>
  <c r="CH1863" i="131"/>
  <c r="BZ1829" i="131"/>
  <c r="CZ1815" i="131"/>
  <c r="CM1815" i="131"/>
  <c r="CM1829" i="131"/>
  <c r="BZ1815" i="131"/>
  <c r="DK1813" i="131" s="1"/>
  <c r="CF1798" i="131"/>
  <c r="CF1784" i="131"/>
  <c r="BS1798" i="131"/>
  <c r="BS1784" i="131"/>
  <c r="CS1784" i="131"/>
  <c r="CY2086" i="131"/>
  <c r="CL2100" i="131"/>
  <c r="CL2086" i="131"/>
  <c r="BY2100" i="131"/>
  <c r="BY2086" i="131"/>
  <c r="BZ2069" i="131"/>
  <c r="CZ2055" i="131"/>
  <c r="CM2055" i="131"/>
  <c r="CM2069" i="131"/>
  <c r="BZ2055" i="131"/>
  <c r="CN2039" i="131"/>
  <c r="DU2037" i="131" s="1"/>
  <c r="CA2025" i="131"/>
  <c r="CA2039" i="131"/>
  <c r="DA2025" i="131"/>
  <c r="CN2025" i="131"/>
  <c r="BT2010" i="131"/>
  <c r="BT1996" i="131"/>
  <c r="CT1996" i="131"/>
  <c r="CG2010" i="131"/>
  <c r="CG1996" i="131"/>
  <c r="BU1965" i="131"/>
  <c r="BU1979" i="131"/>
  <c r="CU1965" i="131"/>
  <c r="CH1965" i="131"/>
  <c r="CH1979" i="131"/>
  <c r="CV1936" i="131"/>
  <c r="CI1950" i="131"/>
  <c r="CI1936" i="131"/>
  <c r="BV1950" i="131"/>
  <c r="BV1936" i="131"/>
  <c r="DA1907" i="131"/>
  <c r="ED1904" i="131" s="1"/>
  <c r="CN1907" i="131"/>
  <c r="CN1921" i="131"/>
  <c r="DU1918" i="131" s="1"/>
  <c r="CA1907" i="131"/>
  <c r="CA1921" i="131"/>
  <c r="DL1918" i="131" s="1"/>
  <c r="CX1878" i="131"/>
  <c r="CK1892" i="131"/>
  <c r="CK1878" i="131"/>
  <c r="BX1892" i="131"/>
  <c r="BX1878" i="131"/>
  <c r="DC1849" i="131"/>
  <c r="EE1845" i="131" s="1"/>
  <c r="CC1863" i="131"/>
  <c r="DM1859" i="131" s="1"/>
  <c r="CP1849" i="131"/>
  <c r="DV1845" i="131" s="1"/>
  <c r="CC1849" i="131"/>
  <c r="DM1845" i="131" s="1"/>
  <c r="CP1863" i="131"/>
  <c r="DV1859" i="131" s="1"/>
  <c r="CJ1788" i="131"/>
  <c r="BW1802" i="131"/>
  <c r="BW1788" i="131"/>
  <c r="CW1788" i="131"/>
  <c r="CJ1802" i="131"/>
  <c r="CH2100" i="131"/>
  <c r="CH2086" i="131"/>
  <c r="BU2100" i="131"/>
  <c r="BU2086" i="131"/>
  <c r="CU2086" i="131"/>
  <c r="BZ2068" i="131"/>
  <c r="BZ2054" i="131"/>
  <c r="CZ2054" i="131"/>
  <c r="CM2068" i="131"/>
  <c r="CM2054" i="131"/>
  <c r="CB2010" i="131"/>
  <c r="CB1996" i="131"/>
  <c r="DB1996" i="131"/>
  <c r="CO2010" i="131"/>
  <c r="CO1996" i="131"/>
  <c r="CP1980" i="131"/>
  <c r="CP1966" i="131"/>
  <c r="CC1980" i="131"/>
  <c r="CC1966" i="131"/>
  <c r="DC1966" i="131"/>
  <c r="BZ1946" i="131"/>
  <c r="BZ1932" i="131"/>
  <c r="CZ1932" i="131"/>
  <c r="CM1946" i="131"/>
  <c r="CM1932" i="131"/>
  <c r="CJ1917" i="131"/>
  <c r="BW1903" i="131"/>
  <c r="BW1917" i="131"/>
  <c r="CW1903" i="131"/>
  <c r="CJ1903" i="131"/>
  <c r="CK1888" i="131"/>
  <c r="CK1874" i="131"/>
  <c r="BX1888" i="131"/>
  <c r="BX1874" i="131"/>
  <c r="CX1874" i="131"/>
  <c r="CC1845" i="131"/>
  <c r="DM1843" i="131" s="1"/>
  <c r="CC1859" i="131"/>
  <c r="DM1857" i="131" s="1"/>
  <c r="DC1845" i="131"/>
  <c r="EE1843" i="131" s="1"/>
  <c r="CP1845" i="131"/>
  <c r="CP1859" i="131"/>
  <c r="DV1857" i="131" s="1"/>
  <c r="BZ1828" i="131"/>
  <c r="BZ1814" i="131"/>
  <c r="CZ1814" i="131"/>
  <c r="CM1828" i="131"/>
  <c r="CM1814" i="131"/>
  <c r="CY1726" i="131"/>
  <c r="CL1740" i="131"/>
  <c r="CL1726" i="131"/>
  <c r="BY1740" i="131"/>
  <c r="BY1726" i="131"/>
  <c r="CI1710" i="131"/>
  <c r="CI1696" i="131"/>
  <c r="BV1710" i="131"/>
  <c r="BV1696" i="131"/>
  <c r="CV1696" i="131"/>
  <c r="CK1652" i="131"/>
  <c r="CK1638" i="131"/>
  <c r="BX1652" i="131"/>
  <c r="BX1638" i="131"/>
  <c r="CX1638" i="131"/>
  <c r="CL1623" i="131"/>
  <c r="BY1609" i="131"/>
  <c r="CY1609" i="131"/>
  <c r="BY1623" i="131"/>
  <c r="CL1609" i="131"/>
  <c r="BZ1588" i="131"/>
  <c r="BZ1574" i="131"/>
  <c r="CZ1574" i="131"/>
  <c r="CM1588" i="131"/>
  <c r="CM1574" i="131"/>
  <c r="BW1543" i="131"/>
  <c r="DJ1542" i="131" s="1"/>
  <c r="BW1557" i="131"/>
  <c r="DJ1556" i="131" s="1"/>
  <c r="CW1543" i="131"/>
  <c r="EB1542" i="131" s="1"/>
  <c r="CJ1543" i="131"/>
  <c r="CJ1557" i="131"/>
  <c r="CT1514" i="131"/>
  <c r="CG1528" i="131"/>
  <c r="CG1514" i="131"/>
  <c r="BT1528" i="131"/>
  <c r="BT1514" i="131"/>
  <c r="BU1499" i="131"/>
  <c r="DI1497" i="131" s="1"/>
  <c r="CU1485" i="131"/>
  <c r="CH1485" i="131"/>
  <c r="CH1499" i="131"/>
  <c r="BU1485" i="131"/>
  <c r="CV1453" i="131"/>
  <c r="CI1453" i="131"/>
  <c r="CI1467" i="131"/>
  <c r="DR1466" i="131" s="1"/>
  <c r="BV1453" i="131"/>
  <c r="BV1467" i="131"/>
  <c r="BW1438" i="131"/>
  <c r="BW1424" i="131"/>
  <c r="CW1424" i="131"/>
  <c r="CJ1438" i="131"/>
  <c r="CJ1424" i="131"/>
  <c r="BX1395" i="131"/>
  <c r="BX1409" i="131"/>
  <c r="CX1395" i="131"/>
  <c r="CK1395" i="131"/>
  <c r="CK1409" i="131"/>
  <c r="CL1365" i="131"/>
  <c r="DT1363" i="131" s="1"/>
  <c r="CL1379" i="131"/>
  <c r="BY1365" i="131"/>
  <c r="BY1379" i="131"/>
  <c r="DK1377" i="131" s="1"/>
  <c r="CY1365" i="131"/>
  <c r="EC1363" i="131" s="1"/>
  <c r="BZ1348" i="131"/>
  <c r="BZ1334" i="131"/>
  <c r="CZ1334" i="131"/>
  <c r="CM1348" i="131"/>
  <c r="CM1334" i="131"/>
  <c r="CT1274" i="131"/>
  <c r="CG1288" i="131"/>
  <c r="CG1274" i="131"/>
  <c r="BT1288" i="131"/>
  <c r="BT1274" i="131"/>
  <c r="CY1242" i="131"/>
  <c r="CL1256" i="131"/>
  <c r="CL1242" i="131"/>
  <c r="BY1256" i="131"/>
  <c r="BY1242" i="131"/>
  <c r="CS1189" i="131"/>
  <c r="DZ1185" i="131" s="1"/>
  <c r="BS1203" i="131"/>
  <c r="CF1189" i="131"/>
  <c r="CF1203" i="131"/>
  <c r="BS1189" i="131"/>
  <c r="CN1181" i="131"/>
  <c r="CA1195" i="131"/>
  <c r="DL1195" i="131" s="1"/>
  <c r="CA1181" i="131"/>
  <c r="DA1181" i="131"/>
  <c r="ED1181" i="131" s="1"/>
  <c r="CN1195" i="131"/>
  <c r="CK1166" i="131"/>
  <c r="CK1152" i="131"/>
  <c r="BX1166" i="131"/>
  <c r="BX1152" i="131"/>
  <c r="CX1152" i="131"/>
  <c r="BU1738" i="131"/>
  <c r="BU1724" i="131"/>
  <c r="CU1724" i="131"/>
  <c r="CH1738" i="131"/>
  <c r="CH1724" i="131"/>
  <c r="DA1669" i="131"/>
  <c r="CA1683" i="131"/>
  <c r="CN1669" i="131"/>
  <c r="DU1665" i="131" s="1"/>
  <c r="CN1683" i="131"/>
  <c r="DU1679" i="131" s="1"/>
  <c r="CA1669" i="131"/>
  <c r="DL1665" i="131" s="1"/>
  <c r="CK1646" i="131"/>
  <c r="CK1632" i="131"/>
  <c r="BX1646" i="131"/>
  <c r="BX1632" i="131"/>
  <c r="CX1632" i="131"/>
  <c r="CH1603" i="131"/>
  <c r="CH1617" i="131"/>
  <c r="BU1603" i="131"/>
  <c r="DI1602" i="131" s="1"/>
  <c r="BU1617" i="131"/>
  <c r="CU1603" i="131"/>
  <c r="CS1549" i="131"/>
  <c r="DZ1545" i="131" s="1"/>
  <c r="BS1563" i="131"/>
  <c r="DH1559" i="131" s="1"/>
  <c r="CF1549" i="131"/>
  <c r="DQ1545" i="131" s="1"/>
  <c r="CF1563" i="131"/>
  <c r="DQ1559" i="131" s="1"/>
  <c r="BS1549" i="131"/>
  <c r="DH1545" i="131" s="1"/>
  <c r="DB1512" i="131"/>
  <c r="CO1526" i="131"/>
  <c r="CO1512" i="131"/>
  <c r="CB1526" i="131"/>
  <c r="CB1512" i="131"/>
  <c r="CI1470" i="131"/>
  <c r="CI1456" i="131"/>
  <c r="BV1470" i="131"/>
  <c r="BV1456" i="131"/>
  <c r="CV1456" i="131"/>
  <c r="CA1425" i="131"/>
  <c r="CA1439" i="131"/>
  <c r="DA1425" i="131"/>
  <c r="CN1425" i="131"/>
  <c r="CN1439" i="131"/>
  <c r="BU1380" i="131"/>
  <c r="BU1366" i="131"/>
  <c r="CU1366" i="131"/>
  <c r="CH1380" i="131"/>
  <c r="CH1366" i="131"/>
  <c r="CV1333" i="131"/>
  <c r="CI1333" i="131"/>
  <c r="CI1347" i="131"/>
  <c r="BV1333" i="131"/>
  <c r="BV1347" i="131"/>
  <c r="DI1346" i="131" s="1"/>
  <c r="CN1318" i="131"/>
  <c r="CN1304" i="131"/>
  <c r="CA1318" i="131"/>
  <c r="CA1304" i="131"/>
  <c r="DA1304" i="131"/>
  <c r="CG1275" i="131"/>
  <c r="CG1289" i="131"/>
  <c r="BT1275" i="131"/>
  <c r="BT1289" i="131"/>
  <c r="CT1275" i="131"/>
  <c r="CC1260" i="131"/>
  <c r="CC1246" i="131"/>
  <c r="DC1246" i="131"/>
  <c r="CP1260" i="131"/>
  <c r="CP1246" i="131"/>
  <c r="CV1217" i="131"/>
  <c r="CI1217" i="131"/>
  <c r="CI1231" i="131"/>
  <c r="BV1217" i="131"/>
  <c r="BV1231" i="131"/>
  <c r="DI1228" i="131" s="1"/>
  <c r="BW1200" i="131"/>
  <c r="BW1186" i="131"/>
  <c r="CW1186" i="131"/>
  <c r="CJ1200" i="131"/>
  <c r="CJ1186" i="131"/>
  <c r="BT1157" i="131"/>
  <c r="BT1171" i="131"/>
  <c r="CT1157" i="131"/>
  <c r="CG1157" i="131"/>
  <c r="CG1171" i="131"/>
  <c r="CF1795" i="131"/>
  <c r="CF1781" i="131"/>
  <c r="DQ1781" i="131" s="1"/>
  <c r="BS1795" i="131"/>
  <c r="BS1781" i="131"/>
  <c r="CS1781" i="131"/>
  <c r="CC1736" i="131"/>
  <c r="CC1722" i="131"/>
  <c r="DC1722" i="131"/>
  <c r="CP1736" i="131"/>
  <c r="CP1722" i="131"/>
  <c r="CS1669" i="131"/>
  <c r="BS1683" i="131"/>
  <c r="CF1669" i="131"/>
  <c r="CF1683" i="131"/>
  <c r="BS1669" i="131"/>
  <c r="CN1661" i="131"/>
  <c r="CA1675" i="131"/>
  <c r="DL1675" i="131" s="1"/>
  <c r="CA1661" i="131"/>
  <c r="DL1661" i="131" s="1"/>
  <c r="DA1661" i="131"/>
  <c r="CN1675" i="131"/>
  <c r="CT1632" i="131"/>
  <c r="CG1646" i="131"/>
  <c r="CG1632" i="131"/>
  <c r="BT1646" i="131"/>
  <c r="BT1632" i="131"/>
  <c r="CC1616" i="131"/>
  <c r="CC1602" i="131"/>
  <c r="DC1602" i="131"/>
  <c r="CP1616" i="131"/>
  <c r="CP1602" i="131"/>
  <c r="CF1556" i="131"/>
  <c r="CF1542" i="131"/>
  <c r="BS1556" i="131"/>
  <c r="BS1542" i="131"/>
  <c r="CS1542" i="131"/>
  <c r="CB1513" i="131"/>
  <c r="CB1527" i="131"/>
  <c r="DB1513" i="131"/>
  <c r="CO1513" i="131"/>
  <c r="DU1512" i="131" s="1"/>
  <c r="CO1527" i="131"/>
  <c r="CP1483" i="131"/>
  <c r="DV1482" i="131" s="1"/>
  <c r="CP1497" i="131"/>
  <c r="DV1496" i="131" s="1"/>
  <c r="CC1483" i="131"/>
  <c r="DM1482" i="131" s="1"/>
  <c r="CC1497" i="131"/>
  <c r="DM1496" i="131" s="1"/>
  <c r="DC1483" i="131"/>
  <c r="EE1482" i="131" s="1"/>
  <c r="CK1393" i="131"/>
  <c r="CK1407" i="131"/>
  <c r="BX1393" i="131"/>
  <c r="BX1407" i="131"/>
  <c r="CX1393" i="131"/>
  <c r="CI1353" i="131"/>
  <c r="BV1339" i="131"/>
  <c r="DI1335" i="131" s="1"/>
  <c r="CV1339" i="131"/>
  <c r="BV1353" i="131"/>
  <c r="CI1339" i="131"/>
  <c r="CS1309" i="131"/>
  <c r="BS1323" i="131"/>
  <c r="DH1319" i="131" s="1"/>
  <c r="CF1309" i="131"/>
  <c r="DQ1305" i="131" s="1"/>
  <c r="CF1323" i="131"/>
  <c r="BS1309" i="131"/>
  <c r="CK1286" i="131"/>
  <c r="CK1272" i="131"/>
  <c r="BX1286" i="131"/>
  <c r="BX1272" i="131"/>
  <c r="CX1272" i="131"/>
  <c r="CC1256" i="131"/>
  <c r="CC1242" i="131"/>
  <c r="DC1242" i="131"/>
  <c r="CP1256" i="131"/>
  <c r="CP1242" i="131"/>
  <c r="CN1183" i="131"/>
  <c r="CN1197" i="131"/>
  <c r="CA1183" i="131"/>
  <c r="CA1197" i="131"/>
  <c r="DL1196" i="131" s="1"/>
  <c r="DA1183" i="131"/>
  <c r="DB1154" i="131"/>
  <c r="CO1168" i="131"/>
  <c r="CO1154" i="131"/>
  <c r="CB1168" i="131"/>
  <c r="CB1154" i="131"/>
  <c r="CB1771" i="131"/>
  <c r="DB1757" i="131"/>
  <c r="CO1771" i="131"/>
  <c r="DU1768" i="131" s="1"/>
  <c r="CB1757" i="131"/>
  <c r="CO1757" i="131"/>
  <c r="CC1742" i="131"/>
  <c r="CP1728" i="131"/>
  <c r="CC1728" i="131"/>
  <c r="CP1742" i="131"/>
  <c r="DC1728" i="131"/>
  <c r="CJ1665" i="131"/>
  <c r="CJ1679" i="131"/>
  <c r="BW1665" i="131"/>
  <c r="BW1679" i="131"/>
  <c r="CW1665" i="131"/>
  <c r="DB1636" i="131"/>
  <c r="CO1650" i="131"/>
  <c r="CO1636" i="131"/>
  <c r="CB1650" i="131"/>
  <c r="CB1636" i="131"/>
  <c r="BY1621" i="131"/>
  <c r="CY1607" i="131"/>
  <c r="CL1607" i="131"/>
  <c r="CL1621" i="131"/>
  <c r="BY1607" i="131"/>
  <c r="BW1560" i="131"/>
  <c r="BW1546" i="131"/>
  <c r="CW1546" i="131"/>
  <c r="CJ1560" i="131"/>
  <c r="CJ1546" i="131"/>
  <c r="CK1517" i="131"/>
  <c r="CK1531" i="131"/>
  <c r="BX1517" i="131"/>
  <c r="BX1531" i="131"/>
  <c r="CX1517" i="131"/>
  <c r="EB1514" i="131" s="1"/>
  <c r="CH1488" i="131"/>
  <c r="BU1502" i="131"/>
  <c r="BU1488" i="131"/>
  <c r="CU1488" i="131"/>
  <c r="CH1502" i="131"/>
  <c r="CV1458" i="131"/>
  <c r="CI1472" i="131"/>
  <c r="CI1458" i="131"/>
  <c r="BV1472" i="131"/>
  <c r="BV1458" i="131"/>
  <c r="BW1427" i="131"/>
  <c r="BW1441" i="131"/>
  <c r="CW1427" i="131"/>
  <c r="CJ1427" i="131"/>
  <c r="CJ1441" i="131"/>
  <c r="DS1438" i="131" s="1"/>
  <c r="CK1412" i="131"/>
  <c r="CK1398" i="131"/>
  <c r="BX1412" i="131"/>
  <c r="BX1398" i="131"/>
  <c r="CX1398" i="131"/>
  <c r="CH1368" i="131"/>
  <c r="BU1382" i="131"/>
  <c r="BU1368" i="131"/>
  <c r="CU1368" i="131"/>
  <c r="CH1382" i="131"/>
  <c r="CS1308" i="131"/>
  <c r="CF1322" i="131"/>
  <c r="CF1308" i="131"/>
  <c r="BS1322" i="131"/>
  <c r="BS1308" i="131"/>
  <c r="DB1271" i="131"/>
  <c r="CO1285" i="131"/>
  <c r="CO1271" i="131"/>
  <c r="CB1285" i="131"/>
  <c r="CB1271" i="131"/>
  <c r="CI1229" i="131"/>
  <c r="BV1215" i="131"/>
  <c r="BV1229" i="131"/>
  <c r="CV1215" i="131"/>
  <c r="CI1215" i="131"/>
  <c r="DR1213" i="131" s="1"/>
  <c r="CN1198" i="131"/>
  <c r="CN1184" i="131"/>
  <c r="CA1198" i="131"/>
  <c r="CA1184" i="131"/>
  <c r="DA1184" i="131"/>
  <c r="CG1155" i="131"/>
  <c r="CG1169" i="131"/>
  <c r="DQ1167" i="131" s="1"/>
  <c r="BT1155" i="131"/>
  <c r="BT1169" i="131"/>
  <c r="CT1155" i="131"/>
  <c r="BU1140" i="131"/>
  <c r="BU1126" i="131"/>
  <c r="CU1126" i="131"/>
  <c r="CH1140" i="131"/>
  <c r="CH1126" i="131"/>
  <c r="CI1108" i="131"/>
  <c r="CI1094" i="131"/>
  <c r="BV1108" i="131"/>
  <c r="BV1094" i="131"/>
  <c r="CV1094" i="131"/>
  <c r="BW1078" i="131"/>
  <c r="BW1064" i="131"/>
  <c r="CW1064" i="131"/>
  <c r="CJ1078" i="131"/>
  <c r="CJ1064" i="131"/>
  <c r="BX1049" i="131"/>
  <c r="CK1049" i="131"/>
  <c r="CK1035" i="131"/>
  <c r="BX1035" i="131"/>
  <c r="CX1035" i="131"/>
  <c r="EB1033" i="131" s="1"/>
  <c r="CP1019" i="131"/>
  <c r="DV1017" i="131" s="1"/>
  <c r="CC1005" i="131"/>
  <c r="CC1019" i="131"/>
  <c r="DC1005" i="131"/>
  <c r="CP1005" i="131"/>
  <c r="DA944" i="131"/>
  <c r="CN958" i="131"/>
  <c r="CN944" i="131"/>
  <c r="CA958" i="131"/>
  <c r="CA944" i="131"/>
  <c r="CK915" i="131"/>
  <c r="CK929" i="131"/>
  <c r="BX915" i="131"/>
  <c r="BX929" i="131"/>
  <c r="CX915" i="131"/>
  <c r="CU883" i="131"/>
  <c r="CH883" i="131"/>
  <c r="DR882" i="131" s="1"/>
  <c r="CH897" i="131"/>
  <c r="BU883" i="131"/>
  <c r="BU897" i="131"/>
  <c r="BV868" i="131"/>
  <c r="BV854" i="131"/>
  <c r="CV854" i="131"/>
  <c r="CI868" i="131"/>
  <c r="CI854" i="131"/>
  <c r="CJ838" i="131"/>
  <c r="CJ824" i="131"/>
  <c r="BW838" i="131"/>
  <c r="BW824" i="131"/>
  <c r="CW824" i="131"/>
  <c r="BT809" i="131"/>
  <c r="CT795" i="131"/>
  <c r="CG795" i="131"/>
  <c r="DQ793" i="131" s="1"/>
  <c r="CG809" i="131"/>
  <c r="BT795" i="131"/>
  <c r="CP779" i="131"/>
  <c r="CC765" i="131"/>
  <c r="CC779" i="131"/>
  <c r="DC765" i="131"/>
  <c r="CP765" i="131"/>
  <c r="CJ716" i="131"/>
  <c r="CJ702" i="131"/>
  <c r="BW716" i="131"/>
  <c r="BW702" i="131"/>
  <c r="CW702" i="131"/>
  <c r="CG673" i="131"/>
  <c r="CG687" i="131"/>
  <c r="BT673" i="131"/>
  <c r="BT687" i="131"/>
  <c r="CT673" i="131"/>
  <c r="BY656" i="131"/>
  <c r="BY642" i="131"/>
  <c r="CY642" i="131"/>
  <c r="CL656" i="131"/>
  <c r="CL642" i="131"/>
  <c r="CN603" i="131"/>
  <c r="CA589" i="131"/>
  <c r="DL585" i="131" s="1"/>
  <c r="DA589" i="131"/>
  <c r="CA603" i="131"/>
  <c r="CN589" i="131"/>
  <c r="CX552" i="131"/>
  <c r="CK566" i="131"/>
  <c r="CK552" i="131"/>
  <c r="BX566" i="131"/>
  <c r="BX552" i="131"/>
  <c r="CH536" i="131"/>
  <c r="CH522" i="131"/>
  <c r="BU536" i="131"/>
  <c r="BU522" i="131"/>
  <c r="CU522" i="131"/>
  <c r="CA468" i="131"/>
  <c r="DA468" i="131"/>
  <c r="CN482" i="131"/>
  <c r="CN468" i="131"/>
  <c r="CA482" i="131"/>
  <c r="CI1113" i="131"/>
  <c r="BV1099" i="131"/>
  <c r="CV1099" i="131"/>
  <c r="BV1113" i="131"/>
  <c r="CI1099" i="131"/>
  <c r="CN1067" i="131"/>
  <c r="DU1064" i="131" s="1"/>
  <c r="CN1081" i="131"/>
  <c r="CA1067" i="131"/>
  <c r="DL1064" i="131" s="1"/>
  <c r="CA1081" i="131"/>
  <c r="DL1078" i="131" s="1"/>
  <c r="DA1067" i="131"/>
  <c r="CO1052" i="131"/>
  <c r="CB1052" i="131"/>
  <c r="CO1038" i="131"/>
  <c r="CB1038" i="131"/>
  <c r="DB1038" i="131"/>
  <c r="CP1023" i="131"/>
  <c r="DV1019" i="131" s="1"/>
  <c r="CC1009" i="131"/>
  <c r="DM1005" i="131" s="1"/>
  <c r="DC1009" i="131"/>
  <c r="EE1005" i="131" s="1"/>
  <c r="CC1023" i="131"/>
  <c r="CP1009" i="131"/>
  <c r="DV1005" i="131" s="1"/>
  <c r="BV977" i="131"/>
  <c r="BV991" i="131"/>
  <c r="DI988" i="131" s="1"/>
  <c r="CV977" i="131"/>
  <c r="CI977" i="131"/>
  <c r="CI991" i="131"/>
  <c r="DC888" i="131"/>
  <c r="CP902" i="131"/>
  <c r="CP888" i="131"/>
  <c r="CC902" i="131"/>
  <c r="CC888" i="131"/>
  <c r="BV857" i="131"/>
  <c r="BV871" i="131"/>
  <c r="CV857" i="131"/>
  <c r="CI857" i="131"/>
  <c r="CI871" i="131"/>
  <c r="DA826" i="131"/>
  <c r="CN840" i="131"/>
  <c r="CN826" i="131"/>
  <c r="CA840" i="131"/>
  <c r="CA826" i="131"/>
  <c r="CO797" i="131"/>
  <c r="CO811" i="131"/>
  <c r="CB797" i="131"/>
  <c r="CB811" i="131"/>
  <c r="DB797" i="131"/>
  <c r="CU767" i="131"/>
  <c r="EA764" i="131" s="1"/>
  <c r="CH767" i="131"/>
  <c r="CH781" i="131"/>
  <c r="BU767" i="131"/>
  <c r="BU781" i="131"/>
  <c r="BV733" i="131"/>
  <c r="BV747" i="131"/>
  <c r="CV733" i="131"/>
  <c r="CI733" i="131"/>
  <c r="DR732" i="131" s="1"/>
  <c r="CI747" i="131"/>
  <c r="CB688" i="131"/>
  <c r="CB674" i="131"/>
  <c r="DB674" i="131"/>
  <c r="CO688" i="131"/>
  <c r="CO674" i="131"/>
  <c r="DC643" i="131"/>
  <c r="CP643" i="131"/>
  <c r="DV642" i="131" s="1"/>
  <c r="CP657" i="131"/>
  <c r="DV656" i="131" s="1"/>
  <c r="CC643" i="131"/>
  <c r="DM642" i="131" s="1"/>
  <c r="CC657" i="131"/>
  <c r="BV613" i="131"/>
  <c r="BV627" i="131"/>
  <c r="CV613" i="131"/>
  <c r="CI613" i="131"/>
  <c r="DR612" i="131" s="1"/>
  <c r="CI627" i="131"/>
  <c r="BS583" i="131"/>
  <c r="BS597" i="131"/>
  <c r="CS583" i="131"/>
  <c r="CF583" i="131"/>
  <c r="CF597" i="131"/>
  <c r="CX554" i="131"/>
  <c r="CK568" i="131"/>
  <c r="CK554" i="131"/>
  <c r="BX568" i="131"/>
  <c r="BX554" i="131"/>
  <c r="CH535" i="131"/>
  <c r="CH521" i="131"/>
  <c r="BU535" i="131"/>
  <c r="BU521" i="131"/>
  <c r="CU521" i="131"/>
  <c r="EA521" i="131" s="1"/>
  <c r="BY1141" i="131"/>
  <c r="DK1138" i="131" s="1"/>
  <c r="CY1127" i="131"/>
  <c r="CL1127" i="131"/>
  <c r="DT1124" i="131" s="1"/>
  <c r="CL1141" i="131"/>
  <c r="DT1138" i="131" s="1"/>
  <c r="BY1127" i="131"/>
  <c r="DK1124" i="131" s="1"/>
  <c r="CM1111" i="131"/>
  <c r="BZ1097" i="131"/>
  <c r="BZ1111" i="131"/>
  <c r="CZ1097" i="131"/>
  <c r="CM1097" i="131"/>
  <c r="CO1053" i="131"/>
  <c r="CB1053" i="131"/>
  <c r="CO1039" i="131"/>
  <c r="CB1039" i="131"/>
  <c r="DB1039" i="131"/>
  <c r="BT1045" i="131"/>
  <c r="BT1031" i="131"/>
  <c r="CT1031" i="131"/>
  <c r="CG1045" i="131"/>
  <c r="CG1031" i="131"/>
  <c r="CI979" i="131"/>
  <c r="CI993" i="131"/>
  <c r="BV979" i="131"/>
  <c r="CV979" i="131"/>
  <c r="BV993" i="131"/>
  <c r="CJ962" i="131"/>
  <c r="CJ948" i="131"/>
  <c r="BW962" i="131"/>
  <c r="BW948" i="131"/>
  <c r="CW948" i="131"/>
  <c r="BT933" i="131"/>
  <c r="CG919" i="131"/>
  <c r="CG933" i="131"/>
  <c r="DQ929" i="131" s="1"/>
  <c r="BT919" i="131"/>
  <c r="CT919" i="131"/>
  <c r="BT925" i="131"/>
  <c r="BT911" i="131"/>
  <c r="DH911" i="131" s="1"/>
  <c r="CT911" i="131"/>
  <c r="CG925" i="131"/>
  <c r="CG911" i="131"/>
  <c r="CP895" i="131"/>
  <c r="DV895" i="131" s="1"/>
  <c r="CP881" i="131"/>
  <c r="CC895" i="131"/>
  <c r="CC881" i="131"/>
  <c r="DC881" i="131"/>
  <c r="BS827" i="131"/>
  <c r="BS841" i="131"/>
  <c r="CS827" i="131"/>
  <c r="CF827" i="131"/>
  <c r="DQ824" i="131" s="1"/>
  <c r="CF841" i="131"/>
  <c r="CP783" i="131"/>
  <c r="CC769" i="131"/>
  <c r="DC769" i="131"/>
  <c r="CC783" i="131"/>
  <c r="CP769" i="131"/>
  <c r="BV752" i="131"/>
  <c r="BV738" i="131"/>
  <c r="CV738" i="131"/>
  <c r="CI752" i="131"/>
  <c r="CI738" i="131"/>
  <c r="CF723" i="131"/>
  <c r="BS709" i="131"/>
  <c r="CS709" i="131"/>
  <c r="BS723" i="131"/>
  <c r="CF709" i="131"/>
  <c r="DQ705" i="131" s="1"/>
  <c r="CS701" i="131"/>
  <c r="DZ701" i="131" s="1"/>
  <c r="CF715" i="131"/>
  <c r="CF701" i="131"/>
  <c r="BS715" i="131"/>
  <c r="BS701" i="131"/>
  <c r="DH701" i="131" s="1"/>
  <c r="CP656" i="131"/>
  <c r="CP642" i="131"/>
  <c r="CC656" i="131"/>
  <c r="CC642" i="131"/>
  <c r="DC642" i="131"/>
  <c r="CK573" i="131"/>
  <c r="BX559" i="131"/>
  <c r="CX559" i="131"/>
  <c r="BX573" i="131"/>
  <c r="CK559" i="131"/>
  <c r="CZ498" i="131"/>
  <c r="CM512" i="131"/>
  <c r="CM498" i="131"/>
  <c r="BZ512" i="131"/>
  <c r="BZ498" i="131"/>
  <c r="BS468" i="131"/>
  <c r="CS468" i="131"/>
  <c r="CF482" i="131"/>
  <c r="CF468" i="131"/>
  <c r="BS482" i="131"/>
  <c r="CN1076" i="131"/>
  <c r="CN1062" i="131"/>
  <c r="CA1076" i="131"/>
  <c r="CA1062" i="131"/>
  <c r="DA1062" i="131"/>
  <c r="BY1016" i="131"/>
  <c r="BY1002" i="131"/>
  <c r="CY1002" i="131"/>
  <c r="CL1016" i="131"/>
  <c r="CL1002" i="131"/>
  <c r="CW949" i="131"/>
  <c r="BW963" i="131"/>
  <c r="CJ949" i="131"/>
  <c r="CJ963" i="131"/>
  <c r="BW949" i="131"/>
  <c r="DJ945" i="131" s="1"/>
  <c r="CJ941" i="131"/>
  <c r="BW955" i="131"/>
  <c r="BW941" i="131"/>
  <c r="CW941" i="131"/>
  <c r="CJ955" i="131"/>
  <c r="CX912" i="131"/>
  <c r="CK926" i="131"/>
  <c r="CK912" i="131"/>
  <c r="BX926" i="131"/>
  <c r="BX912" i="131"/>
  <c r="BS828" i="131"/>
  <c r="CS828" i="131"/>
  <c r="CF842" i="131"/>
  <c r="CF828" i="131"/>
  <c r="BS842" i="131"/>
  <c r="BT813" i="131"/>
  <c r="CG799" i="131"/>
  <c r="CG813" i="131"/>
  <c r="BT799" i="131"/>
  <c r="CT799" i="131"/>
  <c r="CX791" i="131"/>
  <c r="CK805" i="131"/>
  <c r="CK791" i="131"/>
  <c r="BX805" i="131"/>
  <c r="BX791" i="131"/>
  <c r="CN723" i="131"/>
  <c r="DU719" i="131" s="1"/>
  <c r="CA709" i="131"/>
  <c r="DL705" i="131" s="1"/>
  <c r="DA709" i="131"/>
  <c r="ED705" i="131" s="1"/>
  <c r="CA723" i="131"/>
  <c r="CN709" i="131"/>
  <c r="DU705" i="131" s="1"/>
  <c r="DA701" i="131"/>
  <c r="CN715" i="131"/>
  <c r="DU715" i="131" s="1"/>
  <c r="CN701" i="131"/>
  <c r="CA715" i="131"/>
  <c r="CA701" i="131"/>
  <c r="BT686" i="131"/>
  <c r="BT672" i="131"/>
  <c r="CT672" i="131"/>
  <c r="CG686" i="131"/>
  <c r="CG672" i="131"/>
  <c r="CZ619" i="131"/>
  <c r="BZ633" i="131"/>
  <c r="CM619" i="131"/>
  <c r="CM633" i="131"/>
  <c r="BZ619" i="131"/>
  <c r="CF603" i="131"/>
  <c r="DQ599" i="131" s="1"/>
  <c r="BS589" i="131"/>
  <c r="DH585" i="131" s="1"/>
  <c r="CS589" i="131"/>
  <c r="DZ585" i="131" s="1"/>
  <c r="BS603" i="131"/>
  <c r="DH599" i="131" s="1"/>
  <c r="CF589" i="131"/>
  <c r="CJ581" i="131"/>
  <c r="BW595" i="131"/>
  <c r="DJ595" i="131" s="1"/>
  <c r="BW581" i="131"/>
  <c r="DJ581" i="131" s="1"/>
  <c r="CW581" i="131"/>
  <c r="EB581" i="131" s="1"/>
  <c r="CJ595" i="131"/>
  <c r="DS595" i="131" s="1"/>
  <c r="CB566" i="131"/>
  <c r="CB552" i="131"/>
  <c r="DB552" i="131"/>
  <c r="CO566" i="131"/>
  <c r="CO552" i="131"/>
  <c r="CL537" i="131"/>
  <c r="DT536" i="131" s="1"/>
  <c r="BY523" i="131"/>
  <c r="DK522" i="131" s="1"/>
  <c r="BY537" i="131"/>
  <c r="CY523" i="131"/>
  <c r="EC522" i="131" s="1"/>
  <c r="CL523" i="131"/>
  <c r="DT522" i="131" s="1"/>
  <c r="CN465" i="131"/>
  <c r="CN479" i="131"/>
  <c r="CA465" i="131"/>
  <c r="CA479" i="131"/>
  <c r="DA465" i="131"/>
  <c r="CX436" i="131"/>
  <c r="CK450" i="131"/>
  <c r="CK436" i="131"/>
  <c r="BX450" i="131"/>
  <c r="BX436" i="131"/>
  <c r="CP419" i="131"/>
  <c r="DV417" i="131" s="1"/>
  <c r="CC405" i="131"/>
  <c r="DM403" i="131" s="1"/>
  <c r="CC419" i="131"/>
  <c r="DM417" i="131" s="1"/>
  <c r="DC405" i="131"/>
  <c r="EE403" i="131" s="1"/>
  <c r="CP405" i="131"/>
  <c r="DV403" i="131" s="1"/>
  <c r="BV371" i="131"/>
  <c r="CV371" i="131"/>
  <c r="CI385" i="131"/>
  <c r="CI371" i="131"/>
  <c r="BV385" i="131"/>
  <c r="CJ356" i="131"/>
  <c r="CJ342" i="131"/>
  <c r="BW356" i="131"/>
  <c r="BW342" i="131"/>
  <c r="CW342" i="131"/>
  <c r="CU282" i="131"/>
  <c r="CH296" i="131"/>
  <c r="CH282" i="131"/>
  <c r="BU296" i="131"/>
  <c r="BU282" i="131"/>
  <c r="CA236" i="131"/>
  <c r="CA222" i="131"/>
  <c r="DA222" i="131"/>
  <c r="CN236" i="131"/>
  <c r="CN222" i="131"/>
  <c r="BX193" i="131"/>
  <c r="BX207" i="131"/>
  <c r="CX193" i="131"/>
  <c r="CK193" i="131"/>
  <c r="CK207" i="131"/>
  <c r="BU177" i="131"/>
  <c r="CU163" i="131"/>
  <c r="CH163" i="131"/>
  <c r="CH177" i="131"/>
  <c r="BU163" i="131"/>
  <c r="BS122" i="131"/>
  <c r="BS108" i="131"/>
  <c r="CS108" i="131"/>
  <c r="CF122" i="131"/>
  <c r="CF108" i="131"/>
  <c r="CO71" i="131"/>
  <c r="CB85" i="131"/>
  <c r="CB71" i="131"/>
  <c r="DB71" i="131"/>
  <c r="CO85" i="131"/>
  <c r="CO433" i="131"/>
  <c r="DU432" i="131" s="1"/>
  <c r="CO447" i="131"/>
  <c r="CB433" i="131"/>
  <c r="CB447" i="131"/>
  <c r="DB433" i="131"/>
  <c r="CH415" i="131"/>
  <c r="DR415" i="131" s="1"/>
  <c r="CH401" i="131"/>
  <c r="DR401" i="131" s="1"/>
  <c r="BU415" i="131"/>
  <c r="DI415" i="131" s="1"/>
  <c r="BU401" i="131"/>
  <c r="DI401" i="131" s="1"/>
  <c r="CU401" i="131"/>
  <c r="CM371" i="131"/>
  <c r="BZ385" i="131"/>
  <c r="BZ371" i="131"/>
  <c r="CZ371" i="131"/>
  <c r="CM385" i="131"/>
  <c r="DA342" i="131"/>
  <c r="CN356" i="131"/>
  <c r="CN342" i="131"/>
  <c r="CA356" i="131"/>
  <c r="CA342" i="131"/>
  <c r="BX327" i="131"/>
  <c r="CK327" i="131"/>
  <c r="BX313" i="131"/>
  <c r="CX313" i="131"/>
  <c r="EB312" i="131" s="1"/>
  <c r="CK313" i="131"/>
  <c r="BY296" i="131"/>
  <c r="BY282" i="131"/>
  <c r="CY282" i="131"/>
  <c r="CL296" i="131"/>
  <c r="CL282" i="131"/>
  <c r="CW228" i="131"/>
  <c r="CJ242" i="131"/>
  <c r="CJ228" i="131"/>
  <c r="BW242" i="131"/>
  <c r="BW228" i="131"/>
  <c r="DB199" i="131"/>
  <c r="CB213" i="131"/>
  <c r="CO199" i="131"/>
  <c r="CO213" i="131"/>
  <c r="DU209" i="131" s="1"/>
  <c r="CB199" i="131"/>
  <c r="CO191" i="131"/>
  <c r="CB205" i="131"/>
  <c r="CB191" i="131"/>
  <c r="DB191" i="131"/>
  <c r="CO205" i="131"/>
  <c r="CZ138" i="131"/>
  <c r="CM152" i="131"/>
  <c r="CM138" i="131"/>
  <c r="BZ152" i="131"/>
  <c r="BZ138" i="131"/>
  <c r="BS107" i="131"/>
  <c r="BS121" i="131"/>
  <c r="CS107" i="131"/>
  <c r="CF107" i="131"/>
  <c r="DQ104" i="131" s="1"/>
  <c r="CF121" i="131"/>
  <c r="CO437" i="131"/>
  <c r="DU434" i="131" s="1"/>
  <c r="CO451" i="131"/>
  <c r="CB437" i="131"/>
  <c r="CB451" i="131"/>
  <c r="DB437" i="131"/>
  <c r="CU408" i="131"/>
  <c r="CH422" i="131"/>
  <c r="CH408" i="131"/>
  <c r="BU422" i="131"/>
  <c r="BU408" i="131"/>
  <c r="CM390" i="131"/>
  <c r="CM376" i="131"/>
  <c r="BZ390" i="131"/>
  <c r="BZ376" i="131"/>
  <c r="CZ376" i="131"/>
  <c r="CJ360" i="131"/>
  <c r="CJ346" i="131"/>
  <c r="BW360" i="131"/>
  <c r="BW346" i="131"/>
  <c r="CW346" i="131"/>
  <c r="CC301" i="131"/>
  <c r="DM298" i="131" s="1"/>
  <c r="DC287" i="131"/>
  <c r="EE284" i="131" s="1"/>
  <c r="CP287" i="131"/>
  <c r="DV284" i="131" s="1"/>
  <c r="CP301" i="131"/>
  <c r="DV298" i="131" s="1"/>
  <c r="CC287" i="131"/>
  <c r="DM284" i="131" s="1"/>
  <c r="CM269" i="131"/>
  <c r="BZ255" i="131"/>
  <c r="BZ269" i="131"/>
  <c r="CZ255" i="131"/>
  <c r="CM255" i="131"/>
  <c r="BW225" i="131"/>
  <c r="BW239" i="131"/>
  <c r="CW225" i="131"/>
  <c r="EB223" i="131" s="1"/>
  <c r="CJ225" i="131"/>
  <c r="CJ239" i="131"/>
  <c r="BU181" i="131"/>
  <c r="CU167" i="131"/>
  <c r="CH167" i="131"/>
  <c r="CH181" i="131"/>
  <c r="BU167" i="131"/>
  <c r="BT75" i="131"/>
  <c r="BT89" i="131"/>
  <c r="CT75" i="131"/>
  <c r="CG75" i="131"/>
  <c r="CG89" i="131"/>
  <c r="DA462" i="131"/>
  <c r="CN476" i="131"/>
  <c r="CN462" i="131"/>
  <c r="CA476" i="131"/>
  <c r="CA462" i="131"/>
  <c r="BY418" i="131"/>
  <c r="BY404" i="131"/>
  <c r="CY404" i="131"/>
  <c r="CL418" i="131"/>
  <c r="CL404" i="131"/>
  <c r="BV388" i="131"/>
  <c r="BV374" i="131"/>
  <c r="CV374" i="131"/>
  <c r="CI388" i="131"/>
  <c r="CI374" i="131"/>
  <c r="BS343" i="131"/>
  <c r="BS357" i="131"/>
  <c r="CS343" i="131"/>
  <c r="DZ342" i="131" s="1"/>
  <c r="CF343" i="131"/>
  <c r="DQ342" i="131" s="1"/>
  <c r="CF357" i="131"/>
  <c r="DQ356" i="131" s="1"/>
  <c r="BT328" i="131"/>
  <c r="BT314" i="131"/>
  <c r="CT314" i="131"/>
  <c r="CG328" i="131"/>
  <c r="CG314" i="131"/>
  <c r="CU284" i="131"/>
  <c r="CH298" i="131"/>
  <c r="CH284" i="131"/>
  <c r="BU298" i="131"/>
  <c r="BU284" i="131"/>
  <c r="CZ253" i="131"/>
  <c r="CM253" i="131"/>
  <c r="CM267" i="131"/>
  <c r="BZ253" i="131"/>
  <c r="BZ267" i="131"/>
  <c r="BS238" i="131"/>
  <c r="BS224" i="131"/>
  <c r="CS224" i="131"/>
  <c r="CF238" i="131"/>
  <c r="CF224" i="131"/>
  <c r="CB195" i="131"/>
  <c r="CB209" i="131"/>
  <c r="DB195" i="131"/>
  <c r="CO195" i="131"/>
  <c r="DU193" i="131" s="1"/>
  <c r="CO209" i="131"/>
  <c r="CU166" i="131"/>
  <c r="CH180" i="131"/>
  <c r="CH166" i="131"/>
  <c r="BU180" i="131"/>
  <c r="BU166" i="131"/>
  <c r="CM150" i="131"/>
  <c r="CM136" i="131"/>
  <c r="BZ150" i="131"/>
  <c r="BZ136" i="131"/>
  <c r="CZ136" i="131"/>
  <c r="BS120" i="131"/>
  <c r="BS106" i="131"/>
  <c r="CS106" i="131"/>
  <c r="CF120" i="131"/>
  <c r="CF106" i="131"/>
  <c r="CG77" i="131"/>
  <c r="CG91" i="131"/>
  <c r="BT77" i="131"/>
  <c r="BT91" i="131"/>
  <c r="CT77" i="131"/>
  <c r="CF8315" i="131"/>
  <c r="DQ8310" i="131" s="1"/>
  <c r="BS8315" i="131"/>
  <c r="DH8310" i="131" s="1"/>
  <c r="CF8301" i="131"/>
  <c r="DQ8296" i="131" s="1"/>
  <c r="BS8301" i="131"/>
  <c r="DH8296" i="131" s="1"/>
  <c r="CS8301" i="131"/>
  <c r="DZ8296" i="131" s="1"/>
  <c r="CB8271" i="131"/>
  <c r="CO8285" i="131"/>
  <c r="DB8271" i="131"/>
  <c r="CB8285" i="131"/>
  <c r="CO8271" i="131"/>
  <c r="BS8224" i="131"/>
  <c r="CF8210" i="131"/>
  <c r="BS8210" i="131"/>
  <c r="CF8224" i="131"/>
  <c r="CS8210" i="131"/>
  <c r="CO8194" i="131"/>
  <c r="CB8194" i="131"/>
  <c r="DB8180" i="131"/>
  <c r="CO8180" i="131"/>
  <c r="CB8180" i="131"/>
  <c r="BT8165" i="131"/>
  <c r="CG8151" i="131"/>
  <c r="BT8151" i="131"/>
  <c r="CG8165" i="131"/>
  <c r="CT8151" i="131"/>
  <c r="CL8135" i="131"/>
  <c r="DT8130" i="131" s="1"/>
  <c r="CY8121" i="131"/>
  <c r="EC8116" i="131" s="1"/>
  <c r="BY8135" i="131"/>
  <c r="DK8130" i="131" s="1"/>
  <c r="CL8121" i="131"/>
  <c r="DT8116" i="131" s="1"/>
  <c r="BY8121" i="131"/>
  <c r="DK8116" i="131" s="1"/>
  <c r="BT8060" i="131"/>
  <c r="CG8074" i="131"/>
  <c r="CT8060" i="131"/>
  <c r="BT8074" i="131"/>
  <c r="CG8060" i="131"/>
  <c r="CL8044" i="131"/>
  <c r="BY8044" i="131"/>
  <c r="BY8030" i="131"/>
  <c r="CY8030" i="131"/>
  <c r="CL8030" i="131"/>
  <c r="BV7985" i="131"/>
  <c r="CI7971" i="131"/>
  <c r="BV7971" i="131"/>
  <c r="CV7971" i="131"/>
  <c r="CI7985" i="131"/>
  <c r="CA7955" i="131"/>
  <c r="CN7941" i="131"/>
  <c r="DU7936" i="131" s="1"/>
  <c r="CN7955" i="131"/>
  <c r="DU7950" i="131" s="1"/>
  <c r="DA7941" i="131"/>
  <c r="ED7936" i="131" s="1"/>
  <c r="CA7941" i="131"/>
  <c r="DL7936" i="131" s="1"/>
  <c r="BV7880" i="131"/>
  <c r="CI7894" i="131"/>
  <c r="CV7880" i="131"/>
  <c r="CI7880" i="131"/>
  <c r="BV7894" i="131"/>
  <c r="CA7850" i="131"/>
  <c r="CN7864" i="131"/>
  <c r="DA7850" i="131"/>
  <c r="CA7864" i="131"/>
  <c r="CN7850" i="131"/>
  <c r="CF7835" i="131"/>
  <c r="DQ7830" i="131" s="1"/>
  <c r="CS7821" i="131"/>
  <c r="DZ7816" i="131" s="1"/>
  <c r="BS7835" i="131"/>
  <c r="DH7830" i="131" s="1"/>
  <c r="CF7821" i="131"/>
  <c r="BS7821" i="131"/>
  <c r="DH7816" i="131" s="1"/>
  <c r="CO7805" i="131"/>
  <c r="DB7791" i="131"/>
  <c r="CO7791" i="131"/>
  <c r="CB7805" i="131"/>
  <c r="CB7791" i="131"/>
  <c r="CM8403" i="131"/>
  <c r="CZ8389" i="131"/>
  <c r="CM8389" i="131"/>
  <c r="BZ8403" i="131"/>
  <c r="BZ8389" i="131"/>
  <c r="CI8398" i="131"/>
  <c r="BV8384" i="131"/>
  <c r="BV8398" i="131"/>
  <c r="CV8384" i="131"/>
  <c r="CI8384" i="131"/>
  <c r="CM8381" i="131"/>
  <c r="BZ8395" i="131"/>
  <c r="BZ8381" i="131"/>
  <c r="CZ8381" i="131"/>
  <c r="CM8395" i="131"/>
  <c r="CJ8372" i="131"/>
  <c r="CJ8358" i="131"/>
  <c r="BW8372" i="131"/>
  <c r="BW8358" i="131"/>
  <c r="CW8358" i="131"/>
  <c r="CJ8370" i="131"/>
  <c r="BW8370" i="131"/>
  <c r="CW8356" i="131"/>
  <c r="CJ8356" i="131"/>
  <c r="BW8356" i="131"/>
  <c r="CJ8368" i="131"/>
  <c r="BW8368" i="131"/>
  <c r="CJ8354" i="131"/>
  <c r="BW8354" i="131"/>
  <c r="CW8354" i="131"/>
  <c r="CJ8366" i="131"/>
  <c r="BW8366" i="131"/>
  <c r="CJ8352" i="131"/>
  <c r="BW8352" i="131"/>
  <c r="CW8352" i="131"/>
  <c r="CK8329" i="131"/>
  <c r="CK8343" i="131"/>
  <c r="BX8329" i="131"/>
  <c r="CX8329" i="131"/>
  <c r="BX8343" i="131"/>
  <c r="BX8327" i="131"/>
  <c r="BX8341" i="131"/>
  <c r="CX8327" i="131"/>
  <c r="CK8327" i="131"/>
  <c r="CK8341" i="131"/>
  <c r="CK8325" i="131"/>
  <c r="CK8339" i="131"/>
  <c r="BX8325" i="131"/>
  <c r="BX8339" i="131"/>
  <c r="CX8325" i="131"/>
  <c r="BX8323" i="131"/>
  <c r="BX8337" i="131"/>
  <c r="CX8323" i="131"/>
  <c r="CK8323" i="131"/>
  <c r="CK8337" i="131"/>
  <c r="BX8321" i="131"/>
  <c r="CX8321" i="131"/>
  <c r="CK8335" i="131"/>
  <c r="CK8321" i="131"/>
  <c r="BX8335" i="131"/>
  <c r="CP8311" i="131"/>
  <c r="DV8308" i="131" s="1"/>
  <c r="CC8311" i="131"/>
  <c r="DM8308" i="131" s="1"/>
  <c r="DC8297" i="131"/>
  <c r="CP8297" i="131"/>
  <c r="DV8294" i="131" s="1"/>
  <c r="CC8297" i="131"/>
  <c r="DM8294" i="131" s="1"/>
  <c r="CH8295" i="131"/>
  <c r="DR8293" i="131" s="1"/>
  <c r="CH8309" i="131"/>
  <c r="DR8307" i="131" s="1"/>
  <c r="BU8295" i="131"/>
  <c r="DI8293" i="131" s="1"/>
  <c r="BU8309" i="131"/>
  <c r="DI8307" i="131" s="1"/>
  <c r="CU8295" i="131"/>
  <c r="EA8293" i="131" s="1"/>
  <c r="BY8306" i="131"/>
  <c r="BY8292" i="131"/>
  <c r="CY8292" i="131"/>
  <c r="CL8306" i="131"/>
  <c r="CL8292" i="131"/>
  <c r="BV8280" i="131"/>
  <c r="CV8266" i="131"/>
  <c r="CI8280" i="131"/>
  <c r="BV8266" i="131"/>
  <c r="CI8266" i="131"/>
  <c r="CM8277" i="131"/>
  <c r="CM8263" i="131"/>
  <c r="BZ8263" i="131"/>
  <c r="CZ8263" i="131"/>
  <c r="BZ8277" i="131"/>
  <c r="CB8222" i="131"/>
  <c r="CB8208" i="131"/>
  <c r="DB8208" i="131"/>
  <c r="CO8222" i="131"/>
  <c r="CO8208" i="131"/>
  <c r="CB8220" i="131"/>
  <c r="CB8206" i="131"/>
  <c r="DB8206" i="131"/>
  <c r="CO8220" i="131"/>
  <c r="CO8206" i="131"/>
  <c r="CB8218" i="131"/>
  <c r="CB8204" i="131"/>
  <c r="DB8204" i="131"/>
  <c r="CO8218" i="131"/>
  <c r="CO8204" i="131"/>
  <c r="CB8216" i="131"/>
  <c r="CB8202" i="131"/>
  <c r="DB8202" i="131"/>
  <c r="CO8216" i="131"/>
  <c r="CO8202" i="131"/>
  <c r="CL8193" i="131"/>
  <c r="BY8193" i="131"/>
  <c r="BY8179" i="131"/>
  <c r="DK8175" i="131" s="1"/>
  <c r="CY8179" i="131"/>
  <c r="EC8175" i="131" s="1"/>
  <c r="CL8179" i="131"/>
  <c r="DT8175" i="131" s="1"/>
  <c r="CP8190" i="131"/>
  <c r="CC8190" i="131"/>
  <c r="CC8176" i="131"/>
  <c r="DC8176" i="131"/>
  <c r="CP8176" i="131"/>
  <c r="CH8188" i="131"/>
  <c r="BU8188" i="131"/>
  <c r="BU8174" i="131"/>
  <c r="CU8174" i="131"/>
  <c r="CH8174" i="131"/>
  <c r="CY8171" i="131"/>
  <c r="CL8185" i="131"/>
  <c r="DT8185" i="131" s="1"/>
  <c r="CL8171" i="131"/>
  <c r="DT8171" i="131" s="1"/>
  <c r="BY8185" i="131"/>
  <c r="DK8185" i="131" s="1"/>
  <c r="BY8171" i="131"/>
  <c r="DK8171" i="131" s="1"/>
  <c r="CI8159" i="131"/>
  <c r="BV8145" i="131"/>
  <c r="BV8159" i="131"/>
  <c r="CV8145" i="131"/>
  <c r="CI8145" i="131"/>
  <c r="BZ8156" i="131"/>
  <c r="CM8156" i="131"/>
  <c r="CM8142" i="131"/>
  <c r="BZ8142" i="131"/>
  <c r="CZ8142" i="131"/>
  <c r="CF8119" i="131"/>
  <c r="CF8133" i="131"/>
  <c r="BS8119" i="131"/>
  <c r="CS8119" i="131"/>
  <c r="BS8133" i="131"/>
  <c r="DH8129" i="131" s="1"/>
  <c r="BS8117" i="131"/>
  <c r="DH8114" i="131" s="1"/>
  <c r="BS8131" i="131"/>
  <c r="DH8128" i="131" s="1"/>
  <c r="CS8117" i="131"/>
  <c r="CF8117" i="131"/>
  <c r="CF8131" i="131"/>
  <c r="CF8115" i="131"/>
  <c r="CF8129" i="131"/>
  <c r="DQ8127" i="131" s="1"/>
  <c r="BS8115" i="131"/>
  <c r="DH8113" i="131" s="1"/>
  <c r="BS8129" i="131"/>
  <c r="DH8127" i="131" s="1"/>
  <c r="CS8115" i="131"/>
  <c r="DZ8113" i="131" s="1"/>
  <c r="BS8113" i="131"/>
  <c r="BS8127" i="131"/>
  <c r="CS8113" i="131"/>
  <c r="CF8113" i="131"/>
  <c r="CF8127" i="131"/>
  <c r="DQ8126" i="131" s="1"/>
  <c r="BS8111" i="131"/>
  <c r="DH8111" i="131" s="1"/>
  <c r="CS8111" i="131"/>
  <c r="DZ8111" i="131" s="1"/>
  <c r="CF8125" i="131"/>
  <c r="DQ8125" i="131" s="1"/>
  <c r="CF8111" i="131"/>
  <c r="DQ8111" i="131" s="1"/>
  <c r="BS8125" i="131"/>
  <c r="CG8102" i="131"/>
  <c r="BT8102" i="131"/>
  <c r="BT8088" i="131"/>
  <c r="CT8088" i="131"/>
  <c r="CG8088" i="131"/>
  <c r="CG8100" i="131"/>
  <c r="BT8100" i="131"/>
  <c r="BT8086" i="131"/>
  <c r="CT8086" i="131"/>
  <c r="CG8086" i="131"/>
  <c r="CG8098" i="131"/>
  <c r="BT8098" i="131"/>
  <c r="BT8084" i="131"/>
  <c r="CT8084" i="131"/>
  <c r="CG8084" i="131"/>
  <c r="CG8096" i="131"/>
  <c r="BT8096" i="131"/>
  <c r="BT8082" i="131"/>
  <c r="CT8082" i="131"/>
  <c r="CG8082" i="131"/>
  <c r="CP8072" i="131"/>
  <c r="CP8058" i="131"/>
  <c r="CC8072" i="131"/>
  <c r="CC8058" i="131"/>
  <c r="DC8058" i="131"/>
  <c r="CH8070" i="131"/>
  <c r="CH8056" i="131"/>
  <c r="BU8070" i="131"/>
  <c r="BU8056" i="131"/>
  <c r="CU8056" i="131"/>
  <c r="BY8053" i="131"/>
  <c r="DK8052" i="131" s="1"/>
  <c r="BY8067" i="131"/>
  <c r="CY8053" i="131"/>
  <c r="CL8053" i="131"/>
  <c r="DT8052" i="131" s="1"/>
  <c r="CL8067" i="131"/>
  <c r="DT8066" i="131" s="1"/>
  <c r="BV8027" i="131"/>
  <c r="BV8041" i="131"/>
  <c r="CV8027" i="131"/>
  <c r="CI8027" i="131"/>
  <c r="CI8041" i="131"/>
  <c r="CM8038" i="131"/>
  <c r="CM8024" i="131"/>
  <c r="BZ8038" i="131"/>
  <c r="BZ8024" i="131"/>
  <c r="CZ8024" i="131"/>
  <c r="CA7998" i="131"/>
  <c r="DA7998" i="131"/>
  <c r="CN8012" i="131"/>
  <c r="CN7998" i="131"/>
  <c r="CA8012" i="131"/>
  <c r="DA7996" i="131"/>
  <c r="CN8010" i="131"/>
  <c r="CN7996" i="131"/>
  <c r="CA7996" i="131"/>
  <c r="CA8010" i="131"/>
  <c r="DA7994" i="131"/>
  <c r="CN8008" i="131"/>
  <c r="CN7994" i="131"/>
  <c r="CA8008" i="131"/>
  <c r="CA7994" i="131"/>
  <c r="DA7992" i="131"/>
  <c r="CN8006" i="131"/>
  <c r="CN7992" i="131"/>
  <c r="CA8006" i="131"/>
  <c r="CA7992" i="131"/>
  <c r="CO7969" i="131"/>
  <c r="CO7983" i="131"/>
  <c r="CB7969" i="131"/>
  <c r="CB7983" i="131"/>
  <c r="DB7969" i="131"/>
  <c r="CO7981" i="131"/>
  <c r="CB7967" i="131"/>
  <c r="CB7981" i="131"/>
  <c r="DB7967" i="131"/>
  <c r="CO7967" i="131"/>
  <c r="DB7965" i="131"/>
  <c r="CO7965" i="131"/>
  <c r="CO7979" i="131"/>
  <c r="CB7979" i="131"/>
  <c r="CB7965" i="131"/>
  <c r="CO7977" i="131"/>
  <c r="CB7977" i="131"/>
  <c r="DB7963" i="131"/>
  <c r="CO7963" i="131"/>
  <c r="CB7963" i="131"/>
  <c r="CO7975" i="131"/>
  <c r="CB7975" i="131"/>
  <c r="CB7961" i="131"/>
  <c r="CO7961" i="131"/>
  <c r="DB7961" i="131"/>
  <c r="CU7938" i="131"/>
  <c r="CH7952" i="131"/>
  <c r="BU7952" i="131"/>
  <c r="BU7938" i="131"/>
  <c r="CH7938" i="131"/>
  <c r="CY7935" i="131"/>
  <c r="EC7933" i="131" s="1"/>
  <c r="CL7935" i="131"/>
  <c r="DT7933" i="131" s="1"/>
  <c r="BY7935" i="131"/>
  <c r="BY7949" i="131"/>
  <c r="CL7949" i="131"/>
  <c r="DT7947" i="131" s="1"/>
  <c r="CP7946" i="131"/>
  <c r="CP7932" i="131"/>
  <c r="CC7946" i="131"/>
  <c r="CC7932" i="131"/>
  <c r="DC7932" i="131"/>
  <c r="CI7909" i="131"/>
  <c r="CI7923" i="131"/>
  <c r="BV7909" i="131"/>
  <c r="CV7909" i="131"/>
  <c r="BV7923" i="131"/>
  <c r="CM7920" i="131"/>
  <c r="CM7906" i="131"/>
  <c r="CZ7906" i="131"/>
  <c r="BZ7906" i="131"/>
  <c r="BZ7920" i="131"/>
  <c r="BV7901" i="131"/>
  <c r="CV7901" i="131"/>
  <c r="CI7915" i="131"/>
  <c r="CI7901" i="131"/>
  <c r="BV7915" i="131"/>
  <c r="BS7892" i="131"/>
  <c r="CF7878" i="131"/>
  <c r="CF7892" i="131"/>
  <c r="BS7878" i="131"/>
  <c r="CS7878" i="131"/>
  <c r="BS7890" i="131"/>
  <c r="CF7890" i="131"/>
  <c r="BS7876" i="131"/>
  <c r="CS7876" i="131"/>
  <c r="CF7876" i="131"/>
  <c r="BS7888" i="131"/>
  <c r="BS7874" i="131"/>
  <c r="CF7888" i="131"/>
  <c r="CS7874" i="131"/>
  <c r="CF7874" i="131"/>
  <c r="BS7886" i="131"/>
  <c r="BS7872" i="131"/>
  <c r="CF7886" i="131"/>
  <c r="CS7872" i="131"/>
  <c r="CF7872" i="131"/>
  <c r="CT7849" i="131"/>
  <c r="BT7863" i="131"/>
  <c r="CG7849" i="131"/>
  <c r="CG7863" i="131"/>
  <c r="BT7849" i="131"/>
  <c r="CG7847" i="131"/>
  <c r="CG7861" i="131"/>
  <c r="BT7847" i="131"/>
  <c r="BT7861" i="131"/>
  <c r="CT7847" i="131"/>
  <c r="BT7845" i="131"/>
  <c r="BT7859" i="131"/>
  <c r="CT7845" i="131"/>
  <c r="CG7845" i="131"/>
  <c r="CG7859" i="131"/>
  <c r="CG7843" i="131"/>
  <c r="CG7857" i="131"/>
  <c r="BT7843" i="131"/>
  <c r="BT7857" i="131"/>
  <c r="CT7843" i="131"/>
  <c r="CG7841" i="131"/>
  <c r="BT7855" i="131"/>
  <c r="BT7841" i="131"/>
  <c r="CT7841" i="131"/>
  <c r="CG7855" i="131"/>
  <c r="CL7817" i="131"/>
  <c r="DT7814" i="131" s="1"/>
  <c r="CL7831" i="131"/>
  <c r="BY7817" i="131"/>
  <c r="DK7814" i="131" s="1"/>
  <c r="BY7831" i="131"/>
  <c r="CY7817" i="131"/>
  <c r="DC7814" i="131"/>
  <c r="CP7828" i="131"/>
  <c r="CP7814" i="131"/>
  <c r="CC7828" i="131"/>
  <c r="CC7814" i="131"/>
  <c r="CU7812" i="131"/>
  <c r="CH7826" i="131"/>
  <c r="CH7812" i="131"/>
  <c r="BU7826" i="131"/>
  <c r="BU7812" i="131"/>
  <c r="CM7802" i="131"/>
  <c r="BZ7802" i="131"/>
  <c r="CM7788" i="131"/>
  <c r="BZ7788" i="131"/>
  <c r="CZ7788" i="131"/>
  <c r="BV7783" i="131"/>
  <c r="BV7797" i="131"/>
  <c r="CV7783" i="131"/>
  <c r="CI7783" i="131"/>
  <c r="CI7797" i="131"/>
  <c r="CN7773" i="131"/>
  <c r="CA7759" i="131"/>
  <c r="DA7759" i="131"/>
  <c r="CA7773" i="131"/>
  <c r="CN7759" i="131"/>
  <c r="CA7771" i="131"/>
  <c r="DL7768" i="131" s="1"/>
  <c r="DA7757" i="131"/>
  <c r="ED7754" i="131" s="1"/>
  <c r="CN7757" i="131"/>
  <c r="DU7754" i="131" s="1"/>
  <c r="CN7771" i="131"/>
  <c r="DU7768" i="131" s="1"/>
  <c r="CA7757" i="131"/>
  <c r="CN7755" i="131"/>
  <c r="DU7753" i="131" s="1"/>
  <c r="CN7769" i="131"/>
  <c r="CA7755" i="131"/>
  <c r="CA7769" i="131"/>
  <c r="DL7767" i="131" s="1"/>
  <c r="DA7755" i="131"/>
  <c r="ED7753" i="131" s="1"/>
  <c r="CA7767" i="131"/>
  <c r="DL7766" i="131" s="1"/>
  <c r="DA7753" i="131"/>
  <c r="ED7752" i="131" s="1"/>
  <c r="CN7753" i="131"/>
  <c r="CN7767" i="131"/>
  <c r="CA7753" i="131"/>
  <c r="DA7751" i="131"/>
  <c r="ED7751" i="131" s="1"/>
  <c r="CN7765" i="131"/>
  <c r="DU7765" i="131" s="1"/>
  <c r="CN7751" i="131"/>
  <c r="DU7751" i="131" s="1"/>
  <c r="CA7765" i="131"/>
  <c r="DL7765" i="131" s="1"/>
  <c r="CA7751" i="131"/>
  <c r="DL7751" i="131" s="1"/>
  <c r="CO7728" i="131"/>
  <c r="CB7742" i="131"/>
  <c r="CB7728" i="131"/>
  <c r="DB7728" i="131"/>
  <c r="CO7742" i="131"/>
  <c r="CB7740" i="131"/>
  <c r="CB7726" i="131"/>
  <c r="DB7726" i="131"/>
  <c r="CO7740" i="131"/>
  <c r="CO7726" i="131"/>
  <c r="CB7738" i="131"/>
  <c r="CB7724" i="131"/>
  <c r="DB7724" i="131"/>
  <c r="CO7738" i="131"/>
  <c r="CO7724" i="131"/>
  <c r="DA8232" i="131"/>
  <c r="CN8246" i="131"/>
  <c r="CN8232" i="131"/>
  <c r="CA8246" i="131"/>
  <c r="CA8232" i="131"/>
  <c r="DC7699" i="131"/>
  <c r="EE7695" i="131" s="1"/>
  <c r="CC7713" i="131"/>
  <c r="DM7709" i="131" s="1"/>
  <c r="CP7699" i="131"/>
  <c r="DV7695" i="131" s="1"/>
  <c r="CP7713" i="131"/>
  <c r="DV7709" i="131" s="1"/>
  <c r="CC7699" i="131"/>
  <c r="DM7695" i="131" s="1"/>
  <c r="CH7697" i="131"/>
  <c r="DR7694" i="131" s="1"/>
  <c r="CH7711" i="131"/>
  <c r="DR7708" i="131" s="1"/>
  <c r="BU7697" i="131"/>
  <c r="DI7694" i="131" s="1"/>
  <c r="BU7711" i="131"/>
  <c r="DI7708" i="131" s="1"/>
  <c r="CU7697" i="131"/>
  <c r="EA7694" i="131" s="1"/>
  <c r="BY7708" i="131"/>
  <c r="BY7694" i="131"/>
  <c r="CY7694" i="131"/>
  <c r="CL7708" i="131"/>
  <c r="CL7694" i="131"/>
  <c r="CP7691" i="131"/>
  <c r="DV7691" i="131" s="1"/>
  <c r="CC7705" i="131"/>
  <c r="DM7705" i="131" s="1"/>
  <c r="CC7691" i="131"/>
  <c r="DM7691" i="131" s="1"/>
  <c r="DC7691" i="131"/>
  <c r="EE7691" i="131" s="1"/>
  <c r="CP7705" i="131"/>
  <c r="DV7705" i="131" s="1"/>
  <c r="BV7668" i="131"/>
  <c r="CV7668" i="131"/>
  <c r="CI7682" i="131"/>
  <c r="CI7668" i="131"/>
  <c r="BV7682" i="131"/>
  <c r="BZ7665" i="131"/>
  <c r="BZ7679" i="131"/>
  <c r="CZ7665" i="131"/>
  <c r="CM7665" i="131"/>
  <c r="CM7679" i="131"/>
  <c r="BW7653" i="131"/>
  <c r="CJ7639" i="131"/>
  <c r="CJ7653" i="131"/>
  <c r="BW7639" i="131"/>
  <c r="DJ7635" i="131" s="1"/>
  <c r="CW7639" i="131"/>
  <c r="CJ7637" i="131"/>
  <c r="CJ7651" i="131"/>
  <c r="DS7648" i="131" s="1"/>
  <c r="BW7637" i="131"/>
  <c r="DJ7634" i="131" s="1"/>
  <c r="BW7651" i="131"/>
  <c r="CW7637" i="131"/>
  <c r="EB7634" i="131" s="1"/>
  <c r="BW7649" i="131"/>
  <c r="DJ7647" i="131" s="1"/>
  <c r="CW7635" i="131"/>
  <c r="EB7633" i="131" s="1"/>
  <c r="CJ7635" i="131"/>
  <c r="DS7633" i="131" s="1"/>
  <c r="CJ7649" i="131"/>
  <c r="DS7647" i="131" s="1"/>
  <c r="BW7635" i="131"/>
  <c r="DJ7633" i="131" s="1"/>
  <c r="CJ7633" i="131"/>
  <c r="DS7632" i="131" s="1"/>
  <c r="CJ7647" i="131"/>
  <c r="BW7633" i="131"/>
  <c r="DJ7632" i="131" s="1"/>
  <c r="BW7647" i="131"/>
  <c r="CW7633" i="131"/>
  <c r="EB7632" i="131" s="1"/>
  <c r="BW7645" i="131"/>
  <c r="BW7631" i="131"/>
  <c r="DJ7631" i="131" s="1"/>
  <c r="CW7631" i="131"/>
  <c r="EB7631" i="131" s="1"/>
  <c r="CJ7645" i="131"/>
  <c r="DS7645" i="131" s="1"/>
  <c r="CJ7631" i="131"/>
  <c r="CX7608" i="131"/>
  <c r="CK7622" i="131"/>
  <c r="CK7608" i="131"/>
  <c r="BX7622" i="131"/>
  <c r="BX7608" i="131"/>
  <c r="CK7620" i="131"/>
  <c r="CK7606" i="131"/>
  <c r="BX7620" i="131"/>
  <c r="BX7606" i="131"/>
  <c r="CX7606" i="131"/>
  <c r="CK7618" i="131"/>
  <c r="CK7604" i="131"/>
  <c r="BX7618" i="131"/>
  <c r="BX7604" i="131"/>
  <c r="CX7604" i="131"/>
  <c r="CK7616" i="131"/>
  <c r="CK7602" i="131"/>
  <c r="BX7616" i="131"/>
  <c r="BX7602" i="131"/>
  <c r="CX7602" i="131"/>
  <c r="CU7579" i="131"/>
  <c r="EA7575" i="131" s="1"/>
  <c r="BU7593" i="131"/>
  <c r="CH7579" i="131"/>
  <c r="CH7593" i="131"/>
  <c r="DR7589" i="131" s="1"/>
  <c r="BU7579" i="131"/>
  <c r="CY7576" i="131"/>
  <c r="CL7590" i="131"/>
  <c r="CL7576" i="131"/>
  <c r="BY7590" i="131"/>
  <c r="BY7576" i="131"/>
  <c r="CP7573" i="131"/>
  <c r="DV7572" i="131" s="1"/>
  <c r="CP7587" i="131"/>
  <c r="CC7573" i="131"/>
  <c r="DM7572" i="131" s="1"/>
  <c r="CC7587" i="131"/>
  <c r="DM7586" i="131" s="1"/>
  <c r="DC7573" i="131"/>
  <c r="EE7572" i="131" s="1"/>
  <c r="CH7571" i="131"/>
  <c r="DR7571" i="131" s="1"/>
  <c r="BU7585" i="131"/>
  <c r="DI7585" i="131" s="1"/>
  <c r="BU7571" i="131"/>
  <c r="CU7571" i="131"/>
  <c r="EA7571" i="131" s="1"/>
  <c r="CH7585" i="131"/>
  <c r="DR7585" i="131" s="1"/>
  <c r="CM7547" i="131"/>
  <c r="CM7561" i="131"/>
  <c r="BZ7547" i="131"/>
  <c r="BZ7561" i="131"/>
  <c r="CZ7547" i="131"/>
  <c r="CV7542" i="131"/>
  <c r="CI7556" i="131"/>
  <c r="CI7542" i="131"/>
  <c r="BV7556" i="131"/>
  <c r="BV7542" i="131"/>
  <c r="BY7458" i="131"/>
  <c r="CY7458" i="131"/>
  <c r="CL7472" i="131"/>
  <c r="CL7458" i="131"/>
  <c r="BY7472" i="131"/>
  <c r="CC7455" i="131"/>
  <c r="DM7453" i="131" s="1"/>
  <c r="CC7469" i="131"/>
  <c r="DM7467" i="131" s="1"/>
  <c r="DC7455" i="131"/>
  <c r="EE7453" i="131" s="1"/>
  <c r="CP7455" i="131"/>
  <c r="DV7453" i="131" s="1"/>
  <c r="CP7469" i="131"/>
  <c r="DV7467" i="131" s="1"/>
  <c r="CH7453" i="131"/>
  <c r="DR7452" i="131" s="1"/>
  <c r="CH7467" i="131"/>
  <c r="BU7453" i="131"/>
  <c r="DI7452" i="131" s="1"/>
  <c r="BU7467" i="131"/>
  <c r="DI7466" i="131" s="1"/>
  <c r="CU7453" i="131"/>
  <c r="EA7452" i="131" s="1"/>
  <c r="BZ7443" i="131"/>
  <c r="CM7443" i="131"/>
  <c r="BZ7429" i="131"/>
  <c r="CZ7429" i="131"/>
  <c r="CM7429" i="131"/>
  <c r="BV7438" i="131"/>
  <c r="BV7424" i="131"/>
  <c r="CI7438" i="131"/>
  <c r="CI7424" i="131"/>
  <c r="CV7424" i="131"/>
  <c r="CM7435" i="131"/>
  <c r="CM7421" i="131"/>
  <c r="BZ7435" i="131"/>
  <c r="BZ7421" i="131"/>
  <c r="CZ7421" i="131"/>
  <c r="CW7398" i="131"/>
  <c r="CJ7412" i="131"/>
  <c r="BW7412" i="131"/>
  <c r="BW7398" i="131"/>
  <c r="CJ7398" i="131"/>
  <c r="CJ7410" i="131"/>
  <c r="CJ7396" i="131"/>
  <c r="BW7410" i="131"/>
  <c r="BW7396" i="131"/>
  <c r="CW7396" i="131"/>
  <c r="CJ7408" i="131"/>
  <c r="CJ7394" i="131"/>
  <c r="BW7408" i="131"/>
  <c r="BW7394" i="131"/>
  <c r="CW7394" i="131"/>
  <c r="CJ7406" i="131"/>
  <c r="CJ7392" i="131"/>
  <c r="BW7406" i="131"/>
  <c r="BW7392" i="131"/>
  <c r="CW7392" i="131"/>
  <c r="CK7383" i="131"/>
  <c r="BX7369" i="131"/>
  <c r="CX7369" i="131"/>
  <c r="BX7383" i="131"/>
  <c r="CK7369" i="131"/>
  <c r="BX7367" i="131"/>
  <c r="BX7381" i="131"/>
  <c r="CX7367" i="131"/>
  <c r="CK7367" i="131"/>
  <c r="CK7381" i="131"/>
  <c r="CK7365" i="131"/>
  <c r="CK7379" i="131"/>
  <c r="BX7365" i="131"/>
  <c r="BX7379" i="131"/>
  <c r="CX7365" i="131"/>
  <c r="BX7363" i="131"/>
  <c r="BX7377" i="131"/>
  <c r="CX7363" i="131"/>
  <c r="CK7363" i="131"/>
  <c r="CK7377" i="131"/>
  <c r="CX7361" i="131"/>
  <c r="CK7375" i="131"/>
  <c r="CK7361" i="131"/>
  <c r="BX7375" i="131"/>
  <c r="BX7361" i="131"/>
  <c r="CC7351" i="131"/>
  <c r="DM7348" i="131" s="1"/>
  <c r="DC7337" i="131"/>
  <c r="EE7334" i="131" s="1"/>
  <c r="CP7337" i="131"/>
  <c r="DV7334" i="131" s="1"/>
  <c r="CP7351" i="131"/>
  <c r="DV7348" i="131" s="1"/>
  <c r="CC7337" i="131"/>
  <c r="DM7334" i="131" s="1"/>
  <c r="CH7335" i="131"/>
  <c r="DR7333" i="131" s="1"/>
  <c r="CH7349" i="131"/>
  <c r="DR7347" i="131" s="1"/>
  <c r="BU7349" i="131"/>
  <c r="DI7347" i="131" s="1"/>
  <c r="CU7335" i="131"/>
  <c r="EA7333" i="131" s="1"/>
  <c r="BU7335" i="131"/>
  <c r="DI7333" i="131" s="1"/>
  <c r="BY7346" i="131"/>
  <c r="BY7332" i="131"/>
  <c r="CY7332" i="131"/>
  <c r="CL7346" i="131"/>
  <c r="CL7332" i="131"/>
  <c r="BV7320" i="131"/>
  <c r="BV7306" i="131"/>
  <c r="CI7320" i="131"/>
  <c r="CI7306" i="131"/>
  <c r="CV7306" i="131"/>
  <c r="CZ7303" i="131"/>
  <c r="CM7317" i="131"/>
  <c r="BZ7303" i="131"/>
  <c r="BZ7317" i="131"/>
  <c r="CM7303" i="131"/>
  <c r="DC7219" i="131"/>
  <c r="EE7215" i="131" s="1"/>
  <c r="CC7233" i="131"/>
  <c r="DM7229" i="131" s="1"/>
  <c r="CP7219" i="131"/>
  <c r="DV7215" i="131" s="1"/>
  <c r="CP7233" i="131"/>
  <c r="DV7229" i="131" s="1"/>
  <c r="CC7219" i="131"/>
  <c r="DM7215" i="131" s="1"/>
  <c r="BU7217" i="131"/>
  <c r="BU7231" i="131"/>
  <c r="CH7217" i="131"/>
  <c r="CH7231" i="131"/>
  <c r="CU7217" i="131"/>
  <c r="CL7228" i="131"/>
  <c r="CL7214" i="131"/>
  <c r="BY7228" i="131"/>
  <c r="BY7214" i="131"/>
  <c r="CY7214" i="131"/>
  <c r="DC7211" i="131"/>
  <c r="EE7211" i="131" s="1"/>
  <c r="CP7211" i="131"/>
  <c r="DV7211" i="131" s="1"/>
  <c r="CC7225" i="131"/>
  <c r="DM7225" i="131" s="1"/>
  <c r="CC7211" i="131"/>
  <c r="DM7211" i="131" s="1"/>
  <c r="CP7225" i="131"/>
  <c r="DV7225" i="131" s="1"/>
  <c r="CI7188" i="131"/>
  <c r="BV7188" i="131"/>
  <c r="CV7188" i="131"/>
  <c r="CI7202" i="131"/>
  <c r="BV7202" i="131"/>
  <c r="CM7185" i="131"/>
  <c r="CM7199" i="131"/>
  <c r="BZ7185" i="131"/>
  <c r="BZ7199" i="131"/>
  <c r="CZ7185" i="131"/>
  <c r="CJ7173" i="131"/>
  <c r="BW7159" i="131"/>
  <c r="BW7173" i="131"/>
  <c r="DJ7169" i="131" s="1"/>
  <c r="CJ7159" i="131"/>
  <c r="DS7155" i="131" s="1"/>
  <c r="CW7159" i="131"/>
  <c r="CW7157" i="131"/>
  <c r="EB7154" i="131" s="1"/>
  <c r="CJ7157" i="131"/>
  <c r="DS7154" i="131" s="1"/>
  <c r="CJ7171" i="131"/>
  <c r="DS7168" i="131" s="1"/>
  <c r="BW7157" i="131"/>
  <c r="BW7171" i="131"/>
  <c r="DJ7168" i="131" s="1"/>
  <c r="CJ7169" i="131"/>
  <c r="BW7169" i="131"/>
  <c r="DJ7167" i="131" s="1"/>
  <c r="CW7155" i="131"/>
  <c r="EB7153" i="131" s="1"/>
  <c r="CJ7155" i="131"/>
  <c r="BW7155" i="131"/>
  <c r="DJ7153" i="131" s="1"/>
  <c r="CW7153" i="131"/>
  <c r="CJ7153" i="131"/>
  <c r="DS7152" i="131" s="1"/>
  <c r="CJ7167" i="131"/>
  <c r="DS7166" i="131" s="1"/>
  <c r="BW7153" i="131"/>
  <c r="BW7167" i="131"/>
  <c r="CJ7165" i="131"/>
  <c r="DS7165" i="131" s="1"/>
  <c r="BW7165" i="131"/>
  <c r="DJ7165" i="131" s="1"/>
  <c r="BW7151" i="131"/>
  <c r="DJ7151" i="131" s="1"/>
  <c r="CJ7151" i="131"/>
  <c r="DS7151" i="131" s="1"/>
  <c r="CW7151" i="131"/>
  <c r="EB7151" i="131" s="1"/>
  <c r="BX7142" i="131"/>
  <c r="CX7128" i="131"/>
  <c r="CK7128" i="131"/>
  <c r="BX7128" i="131"/>
  <c r="CK7142" i="131"/>
  <c r="BX7140" i="131"/>
  <c r="CX7126" i="131"/>
  <c r="CK7126" i="131"/>
  <c r="BX7126" i="131"/>
  <c r="CK7140" i="131"/>
  <c r="BX7138" i="131"/>
  <c r="CX7124" i="131"/>
  <c r="CK7138" i="131"/>
  <c r="CK7124" i="131"/>
  <c r="BX7124" i="131"/>
  <c r="BX7136" i="131"/>
  <c r="CK7136" i="131"/>
  <c r="CX7122" i="131"/>
  <c r="CK7122" i="131"/>
  <c r="BX7122" i="131"/>
  <c r="CH7113" i="131"/>
  <c r="BU7099" i="131"/>
  <c r="DI7095" i="131" s="1"/>
  <c r="CU7099" i="131"/>
  <c r="BU7113" i="131"/>
  <c r="CH7099" i="131"/>
  <c r="BY7110" i="131"/>
  <c r="BY7096" i="131"/>
  <c r="CY7096" i="131"/>
  <c r="CL7110" i="131"/>
  <c r="CL7096" i="131"/>
  <c r="DC7093" i="131"/>
  <c r="EE7092" i="131" s="1"/>
  <c r="CP7093" i="131"/>
  <c r="DV7092" i="131" s="1"/>
  <c r="CP7107" i="131"/>
  <c r="DV7106" i="131" s="1"/>
  <c r="CC7093" i="131"/>
  <c r="DM7092" i="131" s="1"/>
  <c r="CC7107" i="131"/>
  <c r="DM7106" i="131" s="1"/>
  <c r="CH7105" i="131"/>
  <c r="CH7091" i="131"/>
  <c r="BU7105" i="131"/>
  <c r="DI7105" i="131" s="1"/>
  <c r="BU7091" i="131"/>
  <c r="CU7091" i="131"/>
  <c r="CM7067" i="131"/>
  <c r="CM7081" i="131"/>
  <c r="BZ7067" i="131"/>
  <c r="BZ7081" i="131"/>
  <c r="CZ7067" i="131"/>
  <c r="BV7076" i="131"/>
  <c r="BV7062" i="131"/>
  <c r="CV7062" i="131"/>
  <c r="CI7076" i="131"/>
  <c r="CI7062" i="131"/>
  <c r="CL6978" i="131"/>
  <c r="BY6992" i="131"/>
  <c r="BY6978" i="131"/>
  <c r="CY6978" i="131"/>
  <c r="CL6992" i="131"/>
  <c r="CP6989" i="131"/>
  <c r="CC6989" i="131"/>
  <c r="DM6987" i="131" s="1"/>
  <c r="DC6975" i="131"/>
  <c r="EE6973" i="131" s="1"/>
  <c r="CP6975" i="131"/>
  <c r="DV6973" i="131" s="1"/>
  <c r="CC6975" i="131"/>
  <c r="DM6973" i="131" s="1"/>
  <c r="CH6987" i="131"/>
  <c r="BU6987" i="131"/>
  <c r="BU6973" i="131"/>
  <c r="CU6973" i="131"/>
  <c r="CH6973" i="131"/>
  <c r="CM6949" i="131"/>
  <c r="CM6963" i="131"/>
  <c r="BZ6949" i="131"/>
  <c r="CZ6949" i="131"/>
  <c r="BZ6963" i="131"/>
  <c r="CI6958" i="131"/>
  <c r="CI6944" i="131"/>
  <c r="BV6958" i="131"/>
  <c r="BV6944" i="131"/>
  <c r="CV6944" i="131"/>
  <c r="BZ6941" i="131"/>
  <c r="CZ6941" i="131"/>
  <c r="CM6955" i="131"/>
  <c r="CM6941" i="131"/>
  <c r="BZ6955" i="131"/>
  <c r="BW6918" i="131"/>
  <c r="CW6918" i="131"/>
  <c r="CJ6932" i="131"/>
  <c r="CJ6918" i="131"/>
  <c r="BW6932" i="131"/>
  <c r="CW6916" i="131"/>
  <c r="CJ6930" i="131"/>
  <c r="CJ6916" i="131"/>
  <c r="BW6930" i="131"/>
  <c r="BW6916" i="131"/>
  <c r="CW6914" i="131"/>
  <c r="CJ6928" i="131"/>
  <c r="CJ6914" i="131"/>
  <c r="BW6928" i="131"/>
  <c r="BW6914" i="131"/>
  <c r="CW6912" i="131"/>
  <c r="CJ6926" i="131"/>
  <c r="CJ6912" i="131"/>
  <c r="BW6926" i="131"/>
  <c r="BW6912" i="131"/>
  <c r="BX6903" i="131"/>
  <c r="CK6889" i="131"/>
  <c r="CK6903" i="131"/>
  <c r="BX6889" i="131"/>
  <c r="CX6889" i="131"/>
  <c r="CK6887" i="131"/>
  <c r="CK6901" i="131"/>
  <c r="BX6887" i="131"/>
  <c r="BX6901" i="131"/>
  <c r="CX6887" i="131"/>
  <c r="BX6899" i="131"/>
  <c r="CX6885" i="131"/>
  <c r="CK6885" i="131"/>
  <c r="CK6899" i="131"/>
  <c r="BX6885" i="131"/>
  <c r="CK6883" i="131"/>
  <c r="CK6897" i="131"/>
  <c r="BX6883" i="131"/>
  <c r="BX6897" i="131"/>
  <c r="CX6883" i="131"/>
  <c r="BX6895" i="131"/>
  <c r="BX6881" i="131"/>
  <c r="CX6881" i="131"/>
  <c r="CK6895" i="131"/>
  <c r="CK6881" i="131"/>
  <c r="CP6871" i="131"/>
  <c r="DV6868" i="131" s="1"/>
  <c r="CC6857" i="131"/>
  <c r="CC6871" i="131"/>
  <c r="DM6868" i="131" s="1"/>
  <c r="DC6857" i="131"/>
  <c r="EE6854" i="131" s="1"/>
  <c r="CP6857" i="131"/>
  <c r="DV6854" i="131" s="1"/>
  <c r="CU6855" i="131"/>
  <c r="CH6855" i="131"/>
  <c r="CH6869" i="131"/>
  <c r="BU6855" i="131"/>
  <c r="DI6853" i="131" s="1"/>
  <c r="BU6869" i="131"/>
  <c r="CL6866" i="131"/>
  <c r="CL6852" i="131"/>
  <c r="BY6866" i="131"/>
  <c r="BY6852" i="131"/>
  <c r="CY6852" i="131"/>
  <c r="CI6840" i="131"/>
  <c r="CI6826" i="131"/>
  <c r="BV6840" i="131"/>
  <c r="BV6826" i="131"/>
  <c r="CV6826" i="131"/>
  <c r="BZ6823" i="131"/>
  <c r="BZ6837" i="131"/>
  <c r="CZ6823" i="131"/>
  <c r="CM6823" i="131"/>
  <c r="CM6837" i="131"/>
  <c r="CP6753" i="131"/>
  <c r="DV6749" i="131" s="1"/>
  <c r="CC6739" i="131"/>
  <c r="DM6735" i="131" s="1"/>
  <c r="DC6739" i="131"/>
  <c r="EE6735" i="131" s="1"/>
  <c r="CC6753" i="131"/>
  <c r="DM6749" i="131" s="1"/>
  <c r="CP6739" i="131"/>
  <c r="DV6735" i="131" s="1"/>
  <c r="BU6737" i="131"/>
  <c r="BU6751" i="131"/>
  <c r="CU6737" i="131"/>
  <c r="EA6734" i="131" s="1"/>
  <c r="CH6737" i="131"/>
  <c r="CH6751" i="131"/>
  <c r="CL6748" i="131"/>
  <c r="CL6734" i="131"/>
  <c r="BY6748" i="131"/>
  <c r="BY6734" i="131"/>
  <c r="CY6734" i="131"/>
  <c r="DC6731" i="131"/>
  <c r="EE6731" i="131" s="1"/>
  <c r="CP6745" i="131"/>
  <c r="DV6745" i="131" s="1"/>
  <c r="CP6731" i="131"/>
  <c r="CC6745" i="131"/>
  <c r="DM6745" i="131" s="1"/>
  <c r="CC6731" i="131"/>
  <c r="DM6731" i="131" s="1"/>
  <c r="CI6708" i="131"/>
  <c r="BV6722" i="131"/>
  <c r="BV6708" i="131"/>
  <c r="CV6708" i="131"/>
  <c r="CI6722" i="131"/>
  <c r="CM6705" i="131"/>
  <c r="CM6719" i="131"/>
  <c r="BZ6705" i="131"/>
  <c r="BZ6719" i="131"/>
  <c r="CZ6705" i="131"/>
  <c r="CJ6693" i="131"/>
  <c r="DS6689" i="131" s="1"/>
  <c r="BW6679" i="131"/>
  <c r="DJ6675" i="131" s="1"/>
  <c r="CW6679" i="131"/>
  <c r="EB6675" i="131" s="1"/>
  <c r="BW6693" i="131"/>
  <c r="DJ6689" i="131" s="1"/>
  <c r="CJ6679" i="131"/>
  <c r="CW6677" i="131"/>
  <c r="CJ6677" i="131"/>
  <c r="DS6674" i="131" s="1"/>
  <c r="CJ6691" i="131"/>
  <c r="BW6677" i="131"/>
  <c r="DJ6674" i="131" s="1"/>
  <c r="BW6691" i="131"/>
  <c r="DJ6688" i="131" s="1"/>
  <c r="CJ6689" i="131"/>
  <c r="DS6687" i="131" s="1"/>
  <c r="BW6675" i="131"/>
  <c r="BW6689" i="131"/>
  <c r="CW6675" i="131"/>
  <c r="CJ6675" i="131"/>
  <c r="DS6673" i="131" s="1"/>
  <c r="CW6673" i="131"/>
  <c r="EB6672" i="131" s="1"/>
  <c r="CJ6673" i="131"/>
  <c r="DS6672" i="131" s="1"/>
  <c r="CJ6687" i="131"/>
  <c r="DS6686" i="131" s="1"/>
  <c r="BW6673" i="131"/>
  <c r="DJ6672" i="131" s="1"/>
  <c r="BW6687" i="131"/>
  <c r="DJ6686" i="131" s="1"/>
  <c r="CJ6685" i="131"/>
  <c r="CJ6671" i="131"/>
  <c r="BW6685" i="131"/>
  <c r="BW6671" i="131"/>
  <c r="DJ6671" i="131" s="1"/>
  <c r="CW6671" i="131"/>
  <c r="EB6671" i="131" s="1"/>
  <c r="BX6662" i="131"/>
  <c r="BX6648" i="131"/>
  <c r="CX6648" i="131"/>
  <c r="CK6662" i="131"/>
  <c r="CK6648" i="131"/>
  <c r="BX6660" i="131"/>
  <c r="BX6646" i="131"/>
  <c r="CX6646" i="131"/>
  <c r="CK6660" i="131"/>
  <c r="CK6646" i="131"/>
  <c r="BX6658" i="131"/>
  <c r="BX6644" i="131"/>
  <c r="CX6644" i="131"/>
  <c r="CK6658" i="131"/>
  <c r="CK6644" i="131"/>
  <c r="BX6656" i="131"/>
  <c r="BX6642" i="131"/>
  <c r="CX6642" i="131"/>
  <c r="CK6656" i="131"/>
  <c r="CK6642" i="131"/>
  <c r="CH6633" i="131"/>
  <c r="BU6619" i="131"/>
  <c r="CU6619" i="131"/>
  <c r="BU6633" i="131"/>
  <c r="CH6619" i="131"/>
  <c r="DR6615" i="131" s="1"/>
  <c r="CL6630" i="131"/>
  <c r="CL6616" i="131"/>
  <c r="BY6630" i="131"/>
  <c r="BY6616" i="131"/>
  <c r="CY6616" i="131"/>
  <c r="CC6627" i="131"/>
  <c r="DM6626" i="131" s="1"/>
  <c r="CP6627" i="131"/>
  <c r="DV6626" i="131" s="1"/>
  <c r="DC6613" i="131"/>
  <c r="EE6612" i="131" s="1"/>
  <c r="CP6613" i="131"/>
  <c r="DV6612" i="131" s="1"/>
  <c r="CC6613" i="131"/>
  <c r="CH6625" i="131"/>
  <c r="BU6625" i="131"/>
  <c r="CH6611" i="131"/>
  <c r="BU6611" i="131"/>
  <c r="CU6611" i="131"/>
  <c r="CM6587" i="131"/>
  <c r="CM6601" i="131"/>
  <c r="BZ6587" i="131"/>
  <c r="BZ6601" i="131"/>
  <c r="CZ6587" i="131"/>
  <c r="BV6596" i="131"/>
  <c r="BV6582" i="131"/>
  <c r="CV6582" i="131"/>
  <c r="CI6596" i="131"/>
  <c r="CI6582" i="131"/>
  <c r="CL6498" i="131"/>
  <c r="BY6512" i="131"/>
  <c r="BY6498" i="131"/>
  <c r="CY6498" i="131"/>
  <c r="CL6512" i="131"/>
  <c r="CP6509" i="131"/>
  <c r="DV6507" i="131" s="1"/>
  <c r="CC6495" i="131"/>
  <c r="DM6493" i="131" s="1"/>
  <c r="CC6509" i="131"/>
  <c r="DM6507" i="131" s="1"/>
  <c r="DC6495" i="131"/>
  <c r="EE6493" i="131" s="1"/>
  <c r="CP6495" i="131"/>
  <c r="DV6493" i="131" s="1"/>
  <c r="CU6493" i="131"/>
  <c r="CH6493" i="131"/>
  <c r="CH6507" i="131"/>
  <c r="BU6493" i="131"/>
  <c r="BU6507" i="131"/>
  <c r="DI6506" i="131" s="1"/>
  <c r="CZ6469" i="131"/>
  <c r="BZ6483" i="131"/>
  <c r="CM6469" i="131"/>
  <c r="CM6483" i="131"/>
  <c r="BZ6469" i="131"/>
  <c r="BV6478" i="131"/>
  <c r="BV6464" i="131"/>
  <c r="CV6464" i="131"/>
  <c r="CI6478" i="131"/>
  <c r="CI6464" i="131"/>
  <c r="CM6461" i="131"/>
  <c r="BZ6475" i="131"/>
  <c r="BZ6461" i="131"/>
  <c r="CZ6461" i="131"/>
  <c r="CM6475" i="131"/>
  <c r="CJ6452" i="131"/>
  <c r="CJ6438" i="131"/>
  <c r="BW6452" i="131"/>
  <c r="BW6438" i="131"/>
  <c r="CW6438" i="131"/>
  <c r="CJ6450" i="131"/>
  <c r="CJ6436" i="131"/>
  <c r="BW6450" i="131"/>
  <c r="BW6436" i="131"/>
  <c r="CW6436" i="131"/>
  <c r="CJ6448" i="131"/>
  <c r="CJ6434" i="131"/>
  <c r="BW6448" i="131"/>
  <c r="BW6434" i="131"/>
  <c r="CW6434" i="131"/>
  <c r="CJ6446" i="131"/>
  <c r="BW6446" i="131"/>
  <c r="CW6432" i="131"/>
  <c r="CJ6432" i="131"/>
  <c r="BW6432" i="131"/>
  <c r="CK6409" i="131"/>
  <c r="CK6423" i="131"/>
  <c r="BX6409" i="131"/>
  <c r="CX6409" i="131"/>
  <c r="BX6423" i="131"/>
  <c r="BX6407" i="131"/>
  <c r="BX6421" i="131"/>
  <c r="CX6407" i="131"/>
  <c r="CK6407" i="131"/>
  <c r="CK6421" i="131"/>
  <c r="CK6405" i="131"/>
  <c r="CK6419" i="131"/>
  <c r="BX6405" i="131"/>
  <c r="BX6419" i="131"/>
  <c r="CX6405" i="131"/>
  <c r="BX6403" i="131"/>
  <c r="BX6417" i="131"/>
  <c r="CX6403" i="131"/>
  <c r="CK6403" i="131"/>
  <c r="CK6417" i="131"/>
  <c r="BX6401" i="131"/>
  <c r="CX6401" i="131"/>
  <c r="CK6415" i="131"/>
  <c r="CK6401" i="131"/>
  <c r="BX6415" i="131"/>
  <c r="CC6377" i="131"/>
  <c r="CC6391" i="131"/>
  <c r="DM6388" i="131" s="1"/>
  <c r="DC6377" i="131"/>
  <c r="EE6374" i="131" s="1"/>
  <c r="CP6377" i="131"/>
  <c r="DV6374" i="131" s="1"/>
  <c r="CP6391" i="131"/>
  <c r="DV6388" i="131" s="1"/>
  <c r="CH6375" i="131"/>
  <c r="CH6389" i="131"/>
  <c r="BU6375" i="131"/>
  <c r="BU6389" i="131"/>
  <c r="CU6375" i="131"/>
  <c r="CL6386" i="131"/>
  <c r="CL6372" i="131"/>
  <c r="BY6386" i="131"/>
  <c r="BY6372" i="131"/>
  <c r="CY6372" i="131"/>
  <c r="BV6360" i="131"/>
  <c r="BV6346" i="131"/>
  <c r="CV6346" i="131"/>
  <c r="CI6346" i="131"/>
  <c r="CI6360" i="131"/>
  <c r="BZ6357" i="131"/>
  <c r="CZ6343" i="131"/>
  <c r="CM6343" i="131"/>
  <c r="CM6357" i="131"/>
  <c r="BZ6343" i="131"/>
  <c r="CP6273" i="131"/>
  <c r="DV6269" i="131" s="1"/>
  <c r="CC6259" i="131"/>
  <c r="DM6255" i="131" s="1"/>
  <c r="DC6259" i="131"/>
  <c r="EE6255" i="131" s="1"/>
  <c r="CC6273" i="131"/>
  <c r="DM6269" i="131" s="1"/>
  <c r="CP6259" i="131"/>
  <c r="DV6255" i="131" s="1"/>
  <c r="BU6257" i="131"/>
  <c r="BU6271" i="131"/>
  <c r="CU6257" i="131"/>
  <c r="CH6257" i="131"/>
  <c r="CH6271" i="131"/>
  <c r="CL6268" i="131"/>
  <c r="CL6254" i="131"/>
  <c r="BY6268" i="131"/>
  <c r="BY6254" i="131"/>
  <c r="CY6254" i="131"/>
  <c r="DC6251" i="131"/>
  <c r="CP6265" i="131"/>
  <c r="DV6265" i="131" s="1"/>
  <c r="CP6251" i="131"/>
  <c r="DV6251" i="131" s="1"/>
  <c r="CC6265" i="131"/>
  <c r="DM6265" i="131" s="1"/>
  <c r="CC6251" i="131"/>
  <c r="DM6251" i="131" s="1"/>
  <c r="CI6242" i="131"/>
  <c r="CI6228" i="131"/>
  <c r="BV6242" i="131"/>
  <c r="BV6228" i="131"/>
  <c r="CV6228" i="131"/>
  <c r="CM6225" i="131"/>
  <c r="CM6239" i="131"/>
  <c r="BZ6225" i="131"/>
  <c r="BZ6239" i="131"/>
  <c r="CZ6225" i="131"/>
  <c r="CJ6213" i="131"/>
  <c r="DS6209" i="131" s="1"/>
  <c r="BW6199" i="131"/>
  <c r="CW6199" i="131"/>
  <c r="EB6195" i="131" s="1"/>
  <c r="BW6213" i="131"/>
  <c r="DJ6209" i="131" s="1"/>
  <c r="CJ6199" i="131"/>
  <c r="DS6195" i="131" s="1"/>
  <c r="BW6211" i="131"/>
  <c r="CW6197" i="131"/>
  <c r="EB6194" i="131" s="1"/>
  <c r="CJ6197" i="131"/>
  <c r="CJ6211" i="131"/>
  <c r="DS6208" i="131" s="1"/>
  <c r="BW6197" i="131"/>
  <c r="CJ6195" i="131"/>
  <c r="DS6193" i="131" s="1"/>
  <c r="CJ6209" i="131"/>
  <c r="DS6207" i="131" s="1"/>
  <c r="BW6195" i="131"/>
  <c r="DJ6193" i="131" s="1"/>
  <c r="BW6209" i="131"/>
  <c r="DJ6207" i="131" s="1"/>
  <c r="CW6195" i="131"/>
  <c r="EB6193" i="131" s="1"/>
  <c r="BW6207" i="131"/>
  <c r="CW6193" i="131"/>
  <c r="EB6192" i="131" s="1"/>
  <c r="CJ6193" i="131"/>
  <c r="CJ6207" i="131"/>
  <c r="DS6206" i="131" s="1"/>
  <c r="BW6193" i="131"/>
  <c r="DJ6192" i="131" s="1"/>
  <c r="CW6191" i="131"/>
  <c r="EB6191" i="131" s="1"/>
  <c r="CJ6205" i="131"/>
  <c r="DS6205" i="131" s="1"/>
  <c r="CJ6191" i="131"/>
  <c r="DS6191" i="131" s="1"/>
  <c r="BW6205" i="131"/>
  <c r="DJ6205" i="131" s="1"/>
  <c r="BW6191" i="131"/>
  <c r="CK6168" i="131"/>
  <c r="BX6182" i="131"/>
  <c r="BX6168" i="131"/>
  <c r="CX6168" i="131"/>
  <c r="CK6182" i="131"/>
  <c r="BX6180" i="131"/>
  <c r="BX6166" i="131"/>
  <c r="CX6166" i="131"/>
  <c r="CK6180" i="131"/>
  <c r="CK6166" i="131"/>
  <c r="BX6178" i="131"/>
  <c r="BX6164" i="131"/>
  <c r="CX6164" i="131"/>
  <c r="CK6178" i="131"/>
  <c r="CK6164" i="131"/>
  <c r="BX6176" i="131"/>
  <c r="BX6162" i="131"/>
  <c r="CX6162" i="131"/>
  <c r="CK6176" i="131"/>
  <c r="CK6162" i="131"/>
  <c r="CH6139" i="131"/>
  <c r="CH6153" i="131"/>
  <c r="BU6139" i="131"/>
  <c r="CU6139" i="131"/>
  <c r="BU6153" i="131"/>
  <c r="CL6150" i="131"/>
  <c r="CL6136" i="131"/>
  <c r="BY6150" i="131"/>
  <c r="BY6136" i="131"/>
  <c r="CY6136" i="131"/>
  <c r="CC6133" i="131"/>
  <c r="DM6132" i="131" s="1"/>
  <c r="CC6147" i="131"/>
  <c r="DM6146" i="131" s="1"/>
  <c r="DC6133" i="131"/>
  <c r="CP6133" i="131"/>
  <c r="DV6132" i="131" s="1"/>
  <c r="CP6147" i="131"/>
  <c r="DV6146" i="131" s="1"/>
  <c r="BU6131" i="131"/>
  <c r="DI6131" i="131" s="1"/>
  <c r="CU6131" i="131"/>
  <c r="CH6145" i="131"/>
  <c r="CH6131" i="131"/>
  <c r="BU6145" i="131"/>
  <c r="BZ6107" i="131"/>
  <c r="BZ6121" i="131"/>
  <c r="CZ6107" i="131"/>
  <c r="CM6107" i="131"/>
  <c r="CM6121" i="131"/>
  <c r="CI6116" i="131"/>
  <c r="CI6102" i="131"/>
  <c r="BV6116" i="131"/>
  <c r="BV6102" i="131"/>
  <c r="CV6102" i="131"/>
  <c r="CY6018" i="131"/>
  <c r="CL6032" i="131"/>
  <c r="CL6018" i="131"/>
  <c r="BY6032" i="131"/>
  <c r="BY6018" i="131"/>
  <c r="DC6015" i="131"/>
  <c r="EE6013" i="131" s="1"/>
  <c r="CP6015" i="131"/>
  <c r="CP6029" i="131"/>
  <c r="DV6027" i="131" s="1"/>
  <c r="CC6015" i="131"/>
  <c r="DM6013" i="131" s="1"/>
  <c r="CC6029" i="131"/>
  <c r="DM6027" i="131" s="1"/>
  <c r="CH6027" i="131"/>
  <c r="BU6013" i="131"/>
  <c r="BU6027" i="131"/>
  <c r="CU6013" i="131"/>
  <c r="CH6013" i="131"/>
  <c r="CM5989" i="131"/>
  <c r="CM6003" i="131"/>
  <c r="BZ5989" i="131"/>
  <c r="CZ5989" i="131"/>
  <c r="BZ6003" i="131"/>
  <c r="CI5998" i="131"/>
  <c r="CI5984" i="131"/>
  <c r="BV5998" i="131"/>
  <c r="BV5984" i="131"/>
  <c r="CV5984" i="131"/>
  <c r="BZ5981" i="131"/>
  <c r="CZ5981" i="131"/>
  <c r="CM5995" i="131"/>
  <c r="CM5981" i="131"/>
  <c r="BZ5995" i="131"/>
  <c r="BW5958" i="131"/>
  <c r="CW5958" i="131"/>
  <c r="CJ5972" i="131"/>
  <c r="CJ5958" i="131"/>
  <c r="BW5972" i="131"/>
  <c r="CW5956" i="131"/>
  <c r="CJ5970" i="131"/>
  <c r="CJ5956" i="131"/>
  <c r="BW5970" i="131"/>
  <c r="BW5956" i="131"/>
  <c r="CW5954" i="131"/>
  <c r="CJ5968" i="131"/>
  <c r="CJ5954" i="131"/>
  <c r="BW5968" i="131"/>
  <c r="BW5954" i="131"/>
  <c r="CW5952" i="131"/>
  <c r="CJ5966" i="131"/>
  <c r="CJ5952" i="131"/>
  <c r="BW5966" i="131"/>
  <c r="BW5952" i="131"/>
  <c r="BX5943" i="131"/>
  <c r="CK5929" i="131"/>
  <c r="CK5943" i="131"/>
  <c r="BX5929" i="131"/>
  <c r="CX5929" i="131"/>
  <c r="CK5927" i="131"/>
  <c r="CK5941" i="131"/>
  <c r="BX5927" i="131"/>
  <c r="BX5941" i="131"/>
  <c r="CX5927" i="131"/>
  <c r="BX5939" i="131"/>
  <c r="CX5925" i="131"/>
  <c r="CK5925" i="131"/>
  <c r="CK5939" i="131"/>
  <c r="BX5925" i="131"/>
  <c r="CK5923" i="131"/>
  <c r="CK5937" i="131"/>
  <c r="BX5923" i="131"/>
  <c r="BX5937" i="131"/>
  <c r="CX5923" i="131"/>
  <c r="BX5935" i="131"/>
  <c r="BX5921" i="131"/>
  <c r="CX5921" i="131"/>
  <c r="CK5935" i="131"/>
  <c r="CK5921" i="131"/>
  <c r="CP5911" i="131"/>
  <c r="DV5908" i="131" s="1"/>
  <c r="CC5897" i="131"/>
  <c r="DM5894" i="131" s="1"/>
  <c r="CC5911" i="131"/>
  <c r="DM5908" i="131" s="1"/>
  <c r="DC5897" i="131"/>
  <c r="EE5894" i="131" s="1"/>
  <c r="CP5897" i="131"/>
  <c r="DV5894" i="131" s="1"/>
  <c r="CU5895" i="131"/>
  <c r="CH5895" i="131"/>
  <c r="DR5893" i="131" s="1"/>
  <c r="CH5909" i="131"/>
  <c r="BU5895" i="131"/>
  <c r="BU5909" i="131"/>
  <c r="CL5906" i="131"/>
  <c r="CL5892" i="131"/>
  <c r="BY5906" i="131"/>
  <c r="BY5892" i="131"/>
  <c r="CY5892" i="131"/>
  <c r="CI5880" i="131"/>
  <c r="CI5866" i="131"/>
  <c r="BV5880" i="131"/>
  <c r="BV5866" i="131"/>
  <c r="CV5866" i="131"/>
  <c r="BZ5863" i="131"/>
  <c r="BZ5877" i="131"/>
  <c r="CZ5863" i="131"/>
  <c r="CM5863" i="131"/>
  <c r="CM5877" i="131"/>
  <c r="CP5779" i="131"/>
  <c r="DV5775" i="131" s="1"/>
  <c r="CP5793" i="131"/>
  <c r="DV5789" i="131" s="1"/>
  <c r="CC5779" i="131"/>
  <c r="DM5775" i="131" s="1"/>
  <c r="DC5779" i="131"/>
  <c r="EE5775" i="131" s="1"/>
  <c r="CC5793" i="131"/>
  <c r="DM5789" i="131" s="1"/>
  <c r="CH5791" i="131"/>
  <c r="DR5788" i="131" s="1"/>
  <c r="BU5777" i="131"/>
  <c r="BU5791" i="131"/>
  <c r="CU5777" i="131"/>
  <c r="CH5777" i="131"/>
  <c r="CL5788" i="131"/>
  <c r="CL5774" i="131"/>
  <c r="BY5788" i="131"/>
  <c r="BY5774" i="131"/>
  <c r="CY5774" i="131"/>
  <c r="CC5771" i="131"/>
  <c r="DM5771" i="131" s="1"/>
  <c r="DC5771" i="131"/>
  <c r="EE5771" i="131" s="1"/>
  <c r="CP5785" i="131"/>
  <c r="DV5785" i="131" s="1"/>
  <c r="CP5771" i="131"/>
  <c r="DV5771" i="131" s="1"/>
  <c r="CC5785" i="131"/>
  <c r="DM5785" i="131" s="1"/>
  <c r="CV5748" i="131"/>
  <c r="CI5762" i="131"/>
  <c r="CI5748" i="131"/>
  <c r="BV5762" i="131"/>
  <c r="BV5748" i="131"/>
  <c r="CM5745" i="131"/>
  <c r="CM5759" i="131"/>
  <c r="BZ5745" i="131"/>
  <c r="BZ5759" i="131"/>
  <c r="CZ5745" i="131"/>
  <c r="CJ5733" i="131"/>
  <c r="BW5719" i="131"/>
  <c r="CW5719" i="131"/>
  <c r="BW5733" i="131"/>
  <c r="DJ5729" i="131" s="1"/>
  <c r="CJ5719" i="131"/>
  <c r="BW5717" i="131"/>
  <c r="DJ5714" i="131" s="1"/>
  <c r="BW5731" i="131"/>
  <c r="DJ5728" i="131" s="1"/>
  <c r="CW5717" i="131"/>
  <c r="EB5714" i="131" s="1"/>
  <c r="CJ5731" i="131"/>
  <c r="DS5728" i="131" s="1"/>
  <c r="CJ5717" i="131"/>
  <c r="DS5714" i="131" s="1"/>
  <c r="CJ5729" i="131"/>
  <c r="BW5729" i="131"/>
  <c r="BW5715" i="131"/>
  <c r="CW5715" i="131"/>
  <c r="EB5713" i="131" s="1"/>
  <c r="CJ5715" i="131"/>
  <c r="DS5713" i="131" s="1"/>
  <c r="BW5727" i="131"/>
  <c r="DJ5726" i="131" s="1"/>
  <c r="CJ5727" i="131"/>
  <c r="DS5726" i="131" s="1"/>
  <c r="CJ5713" i="131"/>
  <c r="BW5713" i="131"/>
  <c r="DJ5712" i="131" s="1"/>
  <c r="CW5713" i="131"/>
  <c r="CJ5725" i="131"/>
  <c r="BW5725" i="131"/>
  <c r="DJ5725" i="131" s="1"/>
  <c r="CJ5711" i="131"/>
  <c r="DS5711" i="131" s="1"/>
  <c r="BW5711" i="131"/>
  <c r="DJ5711" i="131" s="1"/>
  <c r="CW5711" i="131"/>
  <c r="EB5711" i="131" s="1"/>
  <c r="BX5688" i="131"/>
  <c r="CX5688" i="131"/>
  <c r="CK5702" i="131"/>
  <c r="CK5688" i="131"/>
  <c r="BX5702" i="131"/>
  <c r="CX5686" i="131"/>
  <c r="CK5700" i="131"/>
  <c r="CK5686" i="131"/>
  <c r="BX5700" i="131"/>
  <c r="BX5686" i="131"/>
  <c r="CX5684" i="131"/>
  <c r="CK5698" i="131"/>
  <c r="CK5684" i="131"/>
  <c r="BX5698" i="131"/>
  <c r="BX5684" i="131"/>
  <c r="CX5682" i="131"/>
  <c r="CK5696" i="131"/>
  <c r="CK5682" i="131"/>
  <c r="BX5696" i="131"/>
  <c r="BX5682" i="131"/>
  <c r="CH5673" i="131"/>
  <c r="BU5659" i="131"/>
  <c r="CU5659" i="131"/>
  <c r="EA5655" i="131" s="1"/>
  <c r="BU5673" i="131"/>
  <c r="CH5659" i="131"/>
  <c r="BY5670" i="131"/>
  <c r="BY5656" i="131"/>
  <c r="CY5656" i="131"/>
  <c r="CL5670" i="131"/>
  <c r="CL5656" i="131"/>
  <c r="DC5653" i="131"/>
  <c r="EE5652" i="131" s="1"/>
  <c r="CP5653" i="131"/>
  <c r="DV5652" i="131" s="1"/>
  <c r="CP5667" i="131"/>
  <c r="CC5653" i="131"/>
  <c r="DM5652" i="131" s="1"/>
  <c r="CC5667" i="131"/>
  <c r="DM5666" i="131" s="1"/>
  <c r="CH5665" i="131"/>
  <c r="CH5651" i="131"/>
  <c r="BU5665" i="131"/>
  <c r="BU5651" i="131"/>
  <c r="DI5651" i="131" s="1"/>
  <c r="CU5651" i="131"/>
  <c r="CM5627" i="131"/>
  <c r="CM5641" i="131"/>
  <c r="BZ5627" i="131"/>
  <c r="BZ5641" i="131"/>
  <c r="CZ5627" i="131"/>
  <c r="BV5636" i="131"/>
  <c r="BV5622" i="131"/>
  <c r="CV5622" i="131"/>
  <c r="CI5636" i="131"/>
  <c r="CI5622" i="131"/>
  <c r="CL5538" i="131"/>
  <c r="BY5552" i="131"/>
  <c r="BY5538" i="131"/>
  <c r="CY5538" i="131"/>
  <c r="CL5552" i="131"/>
  <c r="CP5549" i="131"/>
  <c r="DV5547" i="131" s="1"/>
  <c r="CC5535" i="131"/>
  <c r="DM5533" i="131" s="1"/>
  <c r="CC5549" i="131"/>
  <c r="DC5535" i="131"/>
  <c r="EE5533" i="131" s="1"/>
  <c r="CP5535" i="131"/>
  <c r="DV5533" i="131" s="1"/>
  <c r="CU5533" i="131"/>
  <c r="CH5533" i="131"/>
  <c r="CH5547" i="131"/>
  <c r="DR5546" i="131" s="1"/>
  <c r="BU5533" i="131"/>
  <c r="BU5547" i="131"/>
  <c r="CZ5509" i="131"/>
  <c r="BZ5523" i="131"/>
  <c r="CM5509" i="131"/>
  <c r="CM5523" i="131"/>
  <c r="BZ5509" i="131"/>
  <c r="BV5518" i="131"/>
  <c r="BV5504" i="131"/>
  <c r="CV5504" i="131"/>
  <c r="CI5518" i="131"/>
  <c r="CI5504" i="131"/>
  <c r="CM5501" i="131"/>
  <c r="BZ5515" i="131"/>
  <c r="BZ5501" i="131"/>
  <c r="CZ5501" i="131"/>
  <c r="CM5515" i="131"/>
  <c r="CJ5492" i="131"/>
  <c r="CJ5478" i="131"/>
  <c r="BW5492" i="131"/>
  <c r="BW5478" i="131"/>
  <c r="CW5478" i="131"/>
  <c r="CJ5490" i="131"/>
  <c r="CJ5476" i="131"/>
  <c r="BW5490" i="131"/>
  <c r="BW5476" i="131"/>
  <c r="CW5476" i="131"/>
  <c r="CJ5488" i="131"/>
  <c r="CJ5474" i="131"/>
  <c r="BW5488" i="131"/>
  <c r="BW5474" i="131"/>
  <c r="CW5474" i="131"/>
  <c r="CJ5486" i="131"/>
  <c r="CJ5472" i="131"/>
  <c r="BW5486" i="131"/>
  <c r="BW5472" i="131"/>
  <c r="CW5472" i="131"/>
  <c r="CK5463" i="131"/>
  <c r="BX5449" i="131"/>
  <c r="CX5449" i="131"/>
  <c r="BX5463" i="131"/>
  <c r="CK5449" i="131"/>
  <c r="BX5461" i="131"/>
  <c r="CX5447" i="131"/>
  <c r="CK5447" i="131"/>
  <c r="CK5461" i="131"/>
  <c r="BX5447" i="131"/>
  <c r="CK5445" i="131"/>
  <c r="CK5459" i="131"/>
  <c r="BX5445" i="131"/>
  <c r="BX5459" i="131"/>
  <c r="CX5445" i="131"/>
  <c r="BX5457" i="131"/>
  <c r="CX5443" i="131"/>
  <c r="CK5443" i="131"/>
  <c r="CK5457" i="131"/>
  <c r="BX5443" i="131"/>
  <c r="CX5441" i="131"/>
  <c r="CK5455" i="131"/>
  <c r="CK5441" i="131"/>
  <c r="BX5455" i="131"/>
  <c r="BX5441" i="131"/>
  <c r="DC5417" i="131"/>
  <c r="EE5414" i="131" s="1"/>
  <c r="CP5417" i="131"/>
  <c r="DV5414" i="131" s="1"/>
  <c r="CP5431" i="131"/>
  <c r="DV5428" i="131" s="1"/>
  <c r="CC5417" i="131"/>
  <c r="CC5431" i="131"/>
  <c r="DM5428" i="131" s="1"/>
  <c r="CH5429" i="131"/>
  <c r="BU5415" i="131"/>
  <c r="BU5429" i="131"/>
  <c r="CU5415" i="131"/>
  <c r="CH5415" i="131"/>
  <c r="DR5413" i="131" s="1"/>
  <c r="BY5426" i="131"/>
  <c r="BY5412" i="131"/>
  <c r="CY5412" i="131"/>
  <c r="CL5426" i="131"/>
  <c r="CL5412" i="131"/>
  <c r="BV5400" i="131"/>
  <c r="BV5386" i="131"/>
  <c r="CV5386" i="131"/>
  <c r="CI5400" i="131"/>
  <c r="CI5386" i="131"/>
  <c r="CM5383" i="131"/>
  <c r="CM5397" i="131"/>
  <c r="BZ5383" i="131"/>
  <c r="BZ5397" i="131"/>
  <c r="CZ5383" i="131"/>
  <c r="CP5313" i="131"/>
  <c r="DV5309" i="131" s="1"/>
  <c r="CC5299" i="131"/>
  <c r="DM5295" i="131" s="1"/>
  <c r="DC5299" i="131"/>
  <c r="EE5295" i="131" s="1"/>
  <c r="CC5313" i="131"/>
  <c r="DM5309" i="131" s="1"/>
  <c r="CP5299" i="131"/>
  <c r="DV5295" i="131" s="1"/>
  <c r="BU5297" i="131"/>
  <c r="BU5311" i="131"/>
  <c r="CU5297" i="131"/>
  <c r="CH5297" i="131"/>
  <c r="DR5294" i="131" s="1"/>
  <c r="CH5311" i="131"/>
  <c r="CL5308" i="131"/>
  <c r="CL5294" i="131"/>
  <c r="BY5308" i="131"/>
  <c r="BY5294" i="131"/>
  <c r="CY5294" i="131"/>
  <c r="DC5291" i="131"/>
  <c r="EE5291" i="131" s="1"/>
  <c r="CP5305" i="131"/>
  <c r="DV5305" i="131" s="1"/>
  <c r="CP5291" i="131"/>
  <c r="DV5291" i="131" s="1"/>
  <c r="CC5305" i="131"/>
  <c r="DM5305" i="131" s="1"/>
  <c r="CC5291" i="131"/>
  <c r="CI5268" i="131"/>
  <c r="BV5282" i="131"/>
  <c r="BV5268" i="131"/>
  <c r="CV5268" i="131"/>
  <c r="CI5282" i="131"/>
  <c r="CM5265" i="131"/>
  <c r="CM5279" i="131"/>
  <c r="BZ5265" i="131"/>
  <c r="BZ5279" i="131"/>
  <c r="CZ5265" i="131"/>
  <c r="CJ5253" i="131"/>
  <c r="BW5239" i="131"/>
  <c r="CW5239" i="131"/>
  <c r="EB5235" i="131" s="1"/>
  <c r="BW5253" i="131"/>
  <c r="DJ5249" i="131" s="1"/>
  <c r="CJ5239" i="131"/>
  <c r="CW5237" i="131"/>
  <c r="CJ5237" i="131"/>
  <c r="CJ5251" i="131"/>
  <c r="BW5237" i="131"/>
  <c r="DJ5234" i="131" s="1"/>
  <c r="BW5251" i="131"/>
  <c r="DJ5248" i="131" s="1"/>
  <c r="CJ5249" i="131"/>
  <c r="DS5247" i="131" s="1"/>
  <c r="BW5235" i="131"/>
  <c r="BW5249" i="131"/>
  <c r="DJ5247" i="131" s="1"/>
  <c r="CW5235" i="131"/>
  <c r="CJ5235" i="131"/>
  <c r="DS5233" i="131" s="1"/>
  <c r="CW5233" i="131"/>
  <c r="EB5232" i="131" s="1"/>
  <c r="CJ5233" i="131"/>
  <c r="DS5232" i="131" s="1"/>
  <c r="CJ5247" i="131"/>
  <c r="BW5233" i="131"/>
  <c r="DJ5232" i="131" s="1"/>
  <c r="BW5247" i="131"/>
  <c r="DJ5246" i="131" s="1"/>
  <c r="CJ5245" i="131"/>
  <c r="DS5245" i="131" s="1"/>
  <c r="CJ5231" i="131"/>
  <c r="BW5245" i="131"/>
  <c r="BW5231" i="131"/>
  <c r="CW5231" i="131"/>
  <c r="EB5231" i="131" s="1"/>
  <c r="BX5222" i="131"/>
  <c r="BX5208" i="131"/>
  <c r="CX5208" i="131"/>
  <c r="CK5222" i="131"/>
  <c r="CK5208" i="131"/>
  <c r="BX5220" i="131"/>
  <c r="BX5206" i="131"/>
  <c r="CX5206" i="131"/>
  <c r="CK5220" i="131"/>
  <c r="CK5206" i="131"/>
  <c r="BU2777" i="131"/>
  <c r="BU2791" i="131"/>
  <c r="CU2777" i="131"/>
  <c r="CH2777" i="131"/>
  <c r="CH2791" i="131"/>
  <c r="CN2718" i="131"/>
  <c r="CA2732" i="131"/>
  <c r="CA2718" i="131"/>
  <c r="DA2718" i="131"/>
  <c r="CN2732" i="131"/>
  <c r="CO2681" i="131"/>
  <c r="CB2695" i="131"/>
  <c r="CB2681" i="131"/>
  <c r="DB2681" i="131"/>
  <c r="CO2695" i="131"/>
  <c r="BV2643" i="131"/>
  <c r="CI2629" i="131"/>
  <c r="CI2643" i="131"/>
  <c r="BV2629" i="131"/>
  <c r="CV2629" i="131"/>
  <c r="CN2599" i="131"/>
  <c r="CN2613" i="131"/>
  <c r="DU2609" i="131" s="1"/>
  <c r="CA2599" i="131"/>
  <c r="DA2599" i="131"/>
  <c r="ED2595" i="131" s="1"/>
  <c r="CA2613" i="131"/>
  <c r="CO2576" i="131"/>
  <c r="CO2562" i="131"/>
  <c r="CB2576" i="131"/>
  <c r="CB2562" i="131"/>
  <c r="DB2562" i="131"/>
  <c r="CU2531" i="131"/>
  <c r="CH2545" i="131"/>
  <c r="DR2545" i="131" s="1"/>
  <c r="CH2531" i="131"/>
  <c r="BU2545" i="131"/>
  <c r="BU2531" i="131"/>
  <c r="CH2775" i="131"/>
  <c r="CH2789" i="131"/>
  <c r="BU2775" i="131"/>
  <c r="BU2789" i="131"/>
  <c r="CU2775" i="131"/>
  <c r="EA2773" i="131" s="1"/>
  <c r="CN2719" i="131"/>
  <c r="CN2733" i="131"/>
  <c r="CA2719" i="131"/>
  <c r="DA2719" i="131"/>
  <c r="CA2733" i="131"/>
  <c r="DC2652" i="131"/>
  <c r="CP2666" i="131"/>
  <c r="CP2652" i="131"/>
  <c r="CC2666" i="131"/>
  <c r="CC2652" i="131"/>
  <c r="CT2568" i="131"/>
  <c r="CG2582" i="131"/>
  <c r="CG2568" i="131"/>
  <c r="BT2582" i="131"/>
  <c r="BT2568" i="131"/>
  <c r="CY2539" i="131"/>
  <c r="EC2535" i="131" s="1"/>
  <c r="BY2553" i="131"/>
  <c r="CL2539" i="131"/>
  <c r="CL2553" i="131"/>
  <c r="BY2539" i="131"/>
  <c r="CP2793" i="131"/>
  <c r="CC2779" i="131"/>
  <c r="DC2779" i="131"/>
  <c r="CC2793" i="131"/>
  <c r="CP2779" i="131"/>
  <c r="BV2763" i="131"/>
  <c r="CI2749" i="131"/>
  <c r="CI2763" i="131"/>
  <c r="BV2749" i="131"/>
  <c r="CV2749" i="131"/>
  <c r="CW2718" i="131"/>
  <c r="CJ2732" i="131"/>
  <c r="CJ2718" i="131"/>
  <c r="BW2732" i="131"/>
  <c r="BW2718" i="131"/>
  <c r="DB2689" i="131"/>
  <c r="CB2703" i="131"/>
  <c r="CO2689" i="131"/>
  <c r="CO2703" i="131"/>
  <c r="CB2689" i="131"/>
  <c r="BX2681" i="131"/>
  <c r="CX2681" i="131"/>
  <c r="CK2695" i="131"/>
  <c r="CK2681" i="131"/>
  <c r="BX2695" i="131"/>
  <c r="CM2625" i="131"/>
  <c r="CM2639" i="131"/>
  <c r="BZ2625" i="131"/>
  <c r="BZ2639" i="131"/>
  <c r="CZ2625" i="131"/>
  <c r="CA2608" i="131"/>
  <c r="CA2594" i="131"/>
  <c r="DA2594" i="131"/>
  <c r="CN2608" i="131"/>
  <c r="CN2594" i="131"/>
  <c r="BY2535" i="131"/>
  <c r="BY2549" i="131"/>
  <c r="CY2535" i="131"/>
  <c r="CL2535" i="131"/>
  <c r="CL2549" i="131"/>
  <c r="CL5192" i="131"/>
  <c r="CL5178" i="131"/>
  <c r="BY5192" i="131"/>
  <c r="BY5178" i="131"/>
  <c r="CY5178" i="131"/>
  <c r="CP5175" i="131"/>
  <c r="DV5173" i="131" s="1"/>
  <c r="CP5189" i="131"/>
  <c r="DV5187" i="131" s="1"/>
  <c r="CC5175" i="131"/>
  <c r="DM5173" i="131" s="1"/>
  <c r="CC5189" i="131"/>
  <c r="DC5175" i="131"/>
  <c r="EE5173" i="131" s="1"/>
  <c r="BU5173" i="131"/>
  <c r="DI5172" i="131" s="1"/>
  <c r="BU5187" i="131"/>
  <c r="DI5186" i="131" s="1"/>
  <c r="CU5173" i="131"/>
  <c r="CH5173" i="131"/>
  <c r="CH5187" i="131"/>
  <c r="CM5163" i="131"/>
  <c r="BZ5149" i="131"/>
  <c r="CZ5149" i="131"/>
  <c r="BZ5163" i="131"/>
  <c r="CM5149" i="131"/>
  <c r="BV5158" i="131"/>
  <c r="BV5144" i="131"/>
  <c r="CV5144" i="131"/>
  <c r="CI5158" i="131"/>
  <c r="CI5144" i="131"/>
  <c r="CZ5141" i="131"/>
  <c r="CM5155" i="131"/>
  <c r="CM5141" i="131"/>
  <c r="BZ5155" i="131"/>
  <c r="BZ5141" i="131"/>
  <c r="CW5118" i="131"/>
  <c r="CJ5132" i="131"/>
  <c r="CJ5118" i="131"/>
  <c r="BW5132" i="131"/>
  <c r="BW5118" i="131"/>
  <c r="CJ5130" i="131"/>
  <c r="CJ5116" i="131"/>
  <c r="BW5130" i="131"/>
  <c r="BW5116" i="131"/>
  <c r="CW5116" i="131"/>
  <c r="CJ5128" i="131"/>
  <c r="CJ5114" i="131"/>
  <c r="BW5128" i="131"/>
  <c r="BW5114" i="131"/>
  <c r="CW5114" i="131"/>
  <c r="CJ5126" i="131"/>
  <c r="CJ5112" i="131"/>
  <c r="BW5126" i="131"/>
  <c r="BW5112" i="131"/>
  <c r="CW5112" i="131"/>
  <c r="CK5089" i="131"/>
  <c r="CK5103" i="131"/>
  <c r="BX5089" i="131"/>
  <c r="CX5089" i="131"/>
  <c r="BX5103" i="131"/>
  <c r="BX5087" i="131"/>
  <c r="BX5101" i="131"/>
  <c r="CX5087" i="131"/>
  <c r="CK5087" i="131"/>
  <c r="CK5101" i="131"/>
  <c r="CK5085" i="131"/>
  <c r="CK5099" i="131"/>
  <c r="BX5085" i="131"/>
  <c r="BX5099" i="131"/>
  <c r="CX5085" i="131"/>
  <c r="BX5083" i="131"/>
  <c r="BX5097" i="131"/>
  <c r="CX5083" i="131"/>
  <c r="CK5083" i="131"/>
  <c r="CK5097" i="131"/>
  <c r="BX5081" i="131"/>
  <c r="CX5081" i="131"/>
  <c r="CK5095" i="131"/>
  <c r="CK5081" i="131"/>
  <c r="BX5095" i="131"/>
  <c r="CC5057" i="131"/>
  <c r="DM5054" i="131" s="1"/>
  <c r="CC5071" i="131"/>
  <c r="DM5068" i="131" s="1"/>
  <c r="DC5057" i="131"/>
  <c r="EE5054" i="131" s="1"/>
  <c r="CP5057" i="131"/>
  <c r="DV5054" i="131" s="1"/>
  <c r="CP5071" i="131"/>
  <c r="DV5068" i="131" s="1"/>
  <c r="CH5055" i="131"/>
  <c r="CH5069" i="131"/>
  <c r="BU5055" i="131"/>
  <c r="BU5069" i="131"/>
  <c r="DI5067" i="131" s="1"/>
  <c r="CU5055" i="131"/>
  <c r="CL5066" i="131"/>
  <c r="CL5052" i="131"/>
  <c r="BY5066" i="131"/>
  <c r="BY5052" i="131"/>
  <c r="CY5052" i="131"/>
  <c r="BV5040" i="131"/>
  <c r="BV5026" i="131"/>
  <c r="CV5026" i="131"/>
  <c r="CI5040" i="131"/>
  <c r="CI5026" i="131"/>
  <c r="BZ5037" i="131"/>
  <c r="CZ5023" i="131"/>
  <c r="CM5023" i="131"/>
  <c r="CM5037" i="131"/>
  <c r="BZ5023" i="131"/>
  <c r="CP4953" i="131"/>
  <c r="DV4949" i="131" s="1"/>
  <c r="CC4939" i="131"/>
  <c r="DM4935" i="131" s="1"/>
  <c r="DC4939" i="131"/>
  <c r="CC4953" i="131"/>
  <c r="DM4949" i="131" s="1"/>
  <c r="CP4939" i="131"/>
  <c r="DV4935" i="131" s="1"/>
  <c r="CU4937" i="131"/>
  <c r="CH4937" i="131"/>
  <c r="CH4951" i="131"/>
  <c r="DR4948" i="131" s="1"/>
  <c r="BU4937" i="131"/>
  <c r="BU4951" i="131"/>
  <c r="BY4948" i="131"/>
  <c r="BY4934" i="131"/>
  <c r="CY4934" i="131"/>
  <c r="CL4948" i="131"/>
  <c r="CL4934" i="131"/>
  <c r="CP4945" i="131"/>
  <c r="DV4945" i="131" s="1"/>
  <c r="CP4931" i="131"/>
  <c r="DV4931" i="131" s="1"/>
  <c r="CC4945" i="131"/>
  <c r="DM4945" i="131" s="1"/>
  <c r="CC4931" i="131"/>
  <c r="DM4931" i="131" s="1"/>
  <c r="DC4931" i="131"/>
  <c r="EE4931" i="131" s="1"/>
  <c r="BV4922" i="131"/>
  <c r="BV4908" i="131"/>
  <c r="CV4908" i="131"/>
  <c r="CI4922" i="131"/>
  <c r="CI4908" i="131"/>
  <c r="BZ4905" i="131"/>
  <c r="BZ4919" i="131"/>
  <c r="CZ4905" i="131"/>
  <c r="CM4905" i="131"/>
  <c r="CM4919" i="131"/>
  <c r="CW4879" i="131"/>
  <c r="BW4893" i="131"/>
  <c r="DJ4889" i="131" s="1"/>
  <c r="CJ4879" i="131"/>
  <c r="CJ4893" i="131"/>
  <c r="BW4879" i="131"/>
  <c r="CJ4877" i="131"/>
  <c r="CJ4891" i="131"/>
  <c r="BW4877" i="131"/>
  <c r="BW4891" i="131"/>
  <c r="CW4877" i="131"/>
  <c r="EB4874" i="131" s="1"/>
  <c r="BW4875" i="131"/>
  <c r="BW4889" i="131"/>
  <c r="CW4875" i="131"/>
  <c r="CJ4875" i="131"/>
  <c r="CJ4889" i="131"/>
  <c r="CJ4873" i="131"/>
  <c r="CJ4887" i="131"/>
  <c r="DS4886" i="131" s="1"/>
  <c r="BW4873" i="131"/>
  <c r="DJ4872" i="131" s="1"/>
  <c r="BW4887" i="131"/>
  <c r="CW4873" i="131"/>
  <c r="CJ4871" i="131"/>
  <c r="BW4885" i="131"/>
  <c r="BW4871" i="131"/>
  <c r="CW4871" i="131"/>
  <c r="CJ4885" i="131"/>
  <c r="DS4885" i="131" s="1"/>
  <c r="BX4848" i="131"/>
  <c r="CX4848" i="131"/>
  <c r="CK4862" i="131"/>
  <c r="CK4848" i="131"/>
  <c r="BX4862" i="131"/>
  <c r="CX4846" i="131"/>
  <c r="CK4860" i="131"/>
  <c r="CK4846" i="131"/>
  <c r="BX4860" i="131"/>
  <c r="BX4846" i="131"/>
  <c r="CX4844" i="131"/>
  <c r="CK4858" i="131"/>
  <c r="CK4844" i="131"/>
  <c r="BX4858" i="131"/>
  <c r="BX4844" i="131"/>
  <c r="CX4842" i="131"/>
  <c r="CK4856" i="131"/>
  <c r="CK4842" i="131"/>
  <c r="BX4856" i="131"/>
  <c r="BX4842" i="131"/>
  <c r="CH4833" i="131"/>
  <c r="BU4819" i="131"/>
  <c r="CU4819" i="131"/>
  <c r="BU4833" i="131"/>
  <c r="DI4829" i="131" s="1"/>
  <c r="CH4819" i="131"/>
  <c r="DR4815" i="131" s="1"/>
  <c r="BY4830" i="131"/>
  <c r="BY4816" i="131"/>
  <c r="CY4816" i="131"/>
  <c r="CL4830" i="131"/>
  <c r="CL4816" i="131"/>
  <c r="DC4813" i="131"/>
  <c r="EE4812" i="131" s="1"/>
  <c r="CP4813" i="131"/>
  <c r="DV4812" i="131" s="1"/>
  <c r="CP4827" i="131"/>
  <c r="DV4826" i="131" s="1"/>
  <c r="CC4827" i="131"/>
  <c r="DM4826" i="131" s="1"/>
  <c r="CC4813" i="131"/>
  <c r="DM4812" i="131" s="1"/>
  <c r="CH4825" i="131"/>
  <c r="CH4811" i="131"/>
  <c r="BU4825" i="131"/>
  <c r="BU4811" i="131"/>
  <c r="CU4811" i="131"/>
  <c r="CM4787" i="131"/>
  <c r="CM4801" i="131"/>
  <c r="BZ4787" i="131"/>
  <c r="CZ4787" i="131"/>
  <c r="BZ4801" i="131"/>
  <c r="BV4796" i="131"/>
  <c r="BV4782" i="131"/>
  <c r="CV4782" i="131"/>
  <c r="CI4796" i="131"/>
  <c r="CI4782" i="131"/>
  <c r="CL4698" i="131"/>
  <c r="BY4712" i="131"/>
  <c r="BY4698" i="131"/>
  <c r="CY4698" i="131"/>
  <c r="CL4712" i="131"/>
  <c r="CP4709" i="131"/>
  <c r="DV4707" i="131" s="1"/>
  <c r="CC4709" i="131"/>
  <c r="DM4707" i="131" s="1"/>
  <c r="DC4695" i="131"/>
  <c r="EE4693" i="131" s="1"/>
  <c r="CP4695" i="131"/>
  <c r="DV4693" i="131" s="1"/>
  <c r="CC4695" i="131"/>
  <c r="CU4693" i="131"/>
  <c r="CH4693" i="131"/>
  <c r="CH4707" i="131"/>
  <c r="BU4707" i="131"/>
  <c r="BU4693" i="131"/>
  <c r="CZ4669" i="131"/>
  <c r="CM4669" i="131"/>
  <c r="CM4683" i="131"/>
  <c r="BZ4669" i="131"/>
  <c r="BZ4683" i="131"/>
  <c r="BV4678" i="131"/>
  <c r="BV4664" i="131"/>
  <c r="CI4678" i="131"/>
  <c r="CV4664" i="131"/>
  <c r="CI4664" i="131"/>
  <c r="CM4661" i="131"/>
  <c r="BZ4661" i="131"/>
  <c r="CM4675" i="131"/>
  <c r="BZ4675" i="131"/>
  <c r="CZ4661" i="131"/>
  <c r="CJ4652" i="131"/>
  <c r="BW4652" i="131"/>
  <c r="CW4638" i="131"/>
  <c r="BW4638" i="131"/>
  <c r="CJ4638" i="131"/>
  <c r="CJ4650" i="131"/>
  <c r="BW4650" i="131"/>
  <c r="BW4636" i="131"/>
  <c r="CJ4636" i="131"/>
  <c r="CW4636" i="131"/>
  <c r="CJ4648" i="131"/>
  <c r="BW4648" i="131"/>
  <c r="CJ4634" i="131"/>
  <c r="CW4634" i="131"/>
  <c r="BW4634" i="131"/>
  <c r="CJ4646" i="131"/>
  <c r="BW4646" i="131"/>
  <c r="BW4632" i="131"/>
  <c r="CJ4632" i="131"/>
  <c r="CW4632" i="131"/>
  <c r="CK4623" i="131"/>
  <c r="BX4623" i="131"/>
  <c r="CK4609" i="131"/>
  <c r="BX4609" i="131"/>
  <c r="CX4609" i="131"/>
  <c r="CK4607" i="131"/>
  <c r="BX4621" i="131"/>
  <c r="BX4607" i="131"/>
  <c r="CK4621" i="131"/>
  <c r="CX4607" i="131"/>
  <c r="CK4619" i="131"/>
  <c r="BX4619" i="131"/>
  <c r="CX4605" i="131"/>
  <c r="CK4605" i="131"/>
  <c r="BX4605" i="131"/>
  <c r="CK4603" i="131"/>
  <c r="CK4617" i="131"/>
  <c r="BX4603" i="131"/>
  <c r="BX4617" i="131"/>
  <c r="CX4603" i="131"/>
  <c r="BX4615" i="131"/>
  <c r="BX4601" i="131"/>
  <c r="CX4601" i="131"/>
  <c r="CK4615" i="131"/>
  <c r="CK4601" i="131"/>
  <c r="CP4591" i="131"/>
  <c r="DV4588" i="131" s="1"/>
  <c r="CC4577" i="131"/>
  <c r="DM4574" i="131" s="1"/>
  <c r="CC4591" i="131"/>
  <c r="DM4588" i="131" s="1"/>
  <c r="DC4577" i="131"/>
  <c r="EE4574" i="131" s="1"/>
  <c r="CP4577" i="131"/>
  <c r="DV4574" i="131" s="1"/>
  <c r="CU4575" i="131"/>
  <c r="CH4575" i="131"/>
  <c r="CH4589" i="131"/>
  <c r="BU4575" i="131"/>
  <c r="BU4589" i="131"/>
  <c r="CL4586" i="131"/>
  <c r="CL4572" i="131"/>
  <c r="BY4586" i="131"/>
  <c r="BY4572" i="131"/>
  <c r="CY4572" i="131"/>
  <c r="CI4560" i="131"/>
  <c r="CI4546" i="131"/>
  <c r="BV4560" i="131"/>
  <c r="BV4546" i="131"/>
  <c r="CV4546" i="131"/>
  <c r="BZ4543" i="131"/>
  <c r="BZ4557" i="131"/>
  <c r="CZ4543" i="131"/>
  <c r="CM4543" i="131"/>
  <c r="CM4557" i="131"/>
  <c r="CP4459" i="131"/>
  <c r="DV4455" i="131" s="1"/>
  <c r="CP4473" i="131"/>
  <c r="DV4469" i="131" s="1"/>
  <c r="CC4459" i="131"/>
  <c r="DM4455" i="131" s="1"/>
  <c r="DC4459" i="131"/>
  <c r="EE4455" i="131" s="1"/>
  <c r="CC4473" i="131"/>
  <c r="CH4471" i="131"/>
  <c r="BU4457" i="131"/>
  <c r="BU4471" i="131"/>
  <c r="CU4457" i="131"/>
  <c r="CH4457" i="131"/>
  <c r="CL4468" i="131"/>
  <c r="CL4454" i="131"/>
  <c r="BY4468" i="131"/>
  <c r="BY4454" i="131"/>
  <c r="CY4454" i="131"/>
  <c r="CC4451" i="131"/>
  <c r="DM4451" i="131" s="1"/>
  <c r="DC4451" i="131"/>
  <c r="EE4451" i="131" s="1"/>
  <c r="CP4465" i="131"/>
  <c r="DV4465" i="131" s="1"/>
  <c r="CP4451" i="131"/>
  <c r="DV4451" i="131" s="1"/>
  <c r="CC4465" i="131"/>
  <c r="DM4465" i="131" s="1"/>
  <c r="CV4428" i="131"/>
  <c r="CI4442" i="131"/>
  <c r="CI4428" i="131"/>
  <c r="BV4442" i="131"/>
  <c r="BV4428" i="131"/>
  <c r="CM4425" i="131"/>
  <c r="CM4439" i="131"/>
  <c r="BZ4425" i="131"/>
  <c r="BZ4439" i="131"/>
  <c r="CZ4425" i="131"/>
  <c r="CJ4413" i="131"/>
  <c r="BW4399" i="131"/>
  <c r="CW4399" i="131"/>
  <c r="BW4413" i="131"/>
  <c r="CJ4399" i="131"/>
  <c r="DS4395" i="131" s="1"/>
  <c r="BW4397" i="131"/>
  <c r="BW4411" i="131"/>
  <c r="CW4397" i="131"/>
  <c r="CJ4397" i="131"/>
  <c r="CJ4411" i="131"/>
  <c r="CJ4395" i="131"/>
  <c r="CJ4409" i="131"/>
  <c r="BW4395" i="131"/>
  <c r="DJ4393" i="131" s="1"/>
  <c r="BW4409" i="131"/>
  <c r="CW4395" i="131"/>
  <c r="BW4393" i="131"/>
  <c r="BW4407" i="131"/>
  <c r="CW4393" i="131"/>
  <c r="CJ4393" i="131"/>
  <c r="CJ4407" i="131"/>
  <c r="CW4391" i="131"/>
  <c r="EB4391" i="131" s="1"/>
  <c r="CJ4405" i="131"/>
  <c r="CJ4391" i="131"/>
  <c r="BW4405" i="131"/>
  <c r="BW4391" i="131"/>
  <c r="CK4368" i="131"/>
  <c r="BX4382" i="131"/>
  <c r="BX4368" i="131"/>
  <c r="CX4368" i="131"/>
  <c r="CK4382" i="131"/>
  <c r="BX4380" i="131"/>
  <c r="BX4366" i="131"/>
  <c r="CX4366" i="131"/>
  <c r="CK4380" i="131"/>
  <c r="CK4366" i="131"/>
  <c r="BX4378" i="131"/>
  <c r="BX4364" i="131"/>
  <c r="CX4364" i="131"/>
  <c r="CK4378" i="131"/>
  <c r="CK4364" i="131"/>
  <c r="BX4376" i="131"/>
  <c r="BX4362" i="131"/>
  <c r="CX4362" i="131"/>
  <c r="CK4376" i="131"/>
  <c r="CK4362" i="131"/>
  <c r="CH4339" i="131"/>
  <c r="CH4353" i="131"/>
  <c r="BU4339" i="131"/>
  <c r="CU4339" i="131"/>
  <c r="BU4353" i="131"/>
  <c r="CY4336" i="131"/>
  <c r="CL4336" i="131"/>
  <c r="CL4350" i="131"/>
  <c r="BY4336" i="131"/>
  <c r="BY4350" i="131"/>
  <c r="CP4347" i="131"/>
  <c r="DV4346" i="131" s="1"/>
  <c r="CC4347" i="131"/>
  <c r="DM4346" i="131" s="1"/>
  <c r="DC4333" i="131"/>
  <c r="EE4332" i="131" s="1"/>
  <c r="CP4333" i="131"/>
  <c r="DV4332" i="131" s="1"/>
  <c r="CC4333" i="131"/>
  <c r="DM4332" i="131" s="1"/>
  <c r="BU4331" i="131"/>
  <c r="DI4331" i="131" s="1"/>
  <c r="CU4331" i="131"/>
  <c r="CH4345" i="131"/>
  <c r="CH4331" i="131"/>
  <c r="BU4345" i="131"/>
  <c r="BZ4307" i="131"/>
  <c r="CZ4307" i="131"/>
  <c r="CM4307" i="131"/>
  <c r="CM4321" i="131"/>
  <c r="BZ4321" i="131"/>
  <c r="CI4316" i="131"/>
  <c r="BV4316" i="131"/>
  <c r="CV4302" i="131"/>
  <c r="CI4302" i="131"/>
  <c r="BV4302" i="131"/>
  <c r="BY4218" i="131"/>
  <c r="CY4218" i="131"/>
  <c r="CL4232" i="131"/>
  <c r="CL4218" i="131"/>
  <c r="BY4232" i="131"/>
  <c r="CC4215" i="131"/>
  <c r="DM4213" i="131" s="1"/>
  <c r="CC4229" i="131"/>
  <c r="DM4227" i="131" s="1"/>
  <c r="DC4215" i="131"/>
  <c r="EE4213" i="131" s="1"/>
  <c r="CP4215" i="131"/>
  <c r="DV4213" i="131" s="1"/>
  <c r="CP4229" i="131"/>
  <c r="DV4227" i="131" s="1"/>
  <c r="CH4213" i="131"/>
  <c r="CH4227" i="131"/>
  <c r="BU4213" i="131"/>
  <c r="BU4227" i="131"/>
  <c r="CU4213" i="131"/>
  <c r="BZ4203" i="131"/>
  <c r="CM4189" i="131"/>
  <c r="CM4203" i="131"/>
  <c r="BZ4189" i="131"/>
  <c r="CZ4189" i="131"/>
  <c r="CV4184" i="131"/>
  <c r="CI4198" i="131"/>
  <c r="CI4184" i="131"/>
  <c r="BV4198" i="131"/>
  <c r="BV4184" i="131"/>
  <c r="BZ4195" i="131"/>
  <c r="BZ4181" i="131"/>
  <c r="CZ4181" i="131"/>
  <c r="CM4195" i="131"/>
  <c r="CM4181" i="131"/>
  <c r="CJ4158" i="131"/>
  <c r="BW4172" i="131"/>
  <c r="BW4158" i="131"/>
  <c r="CW4158" i="131"/>
  <c r="CJ4172" i="131"/>
  <c r="BW4170" i="131"/>
  <c r="BW4156" i="131"/>
  <c r="CW4156" i="131"/>
  <c r="CJ4170" i="131"/>
  <c r="CJ4156" i="131"/>
  <c r="BW4168" i="131"/>
  <c r="BW4154" i="131"/>
  <c r="CW4154" i="131"/>
  <c r="CJ4168" i="131"/>
  <c r="CJ4154" i="131"/>
  <c r="BW4166" i="131"/>
  <c r="BW4152" i="131"/>
  <c r="CW4152" i="131"/>
  <c r="CJ4166" i="131"/>
  <c r="CJ4152" i="131"/>
  <c r="CX4129" i="131"/>
  <c r="BX4143" i="131"/>
  <c r="CK4129" i="131"/>
  <c r="CK4143" i="131"/>
  <c r="BX4129" i="131"/>
  <c r="CK4127" i="131"/>
  <c r="CK4141" i="131"/>
  <c r="BX4127" i="131"/>
  <c r="BX4141" i="131"/>
  <c r="CX4127" i="131"/>
  <c r="BX4125" i="131"/>
  <c r="BX4139" i="131"/>
  <c r="CX4125" i="131"/>
  <c r="CK4125" i="131"/>
  <c r="CK4139" i="131"/>
  <c r="CK4123" i="131"/>
  <c r="CK4137" i="131"/>
  <c r="BX4123" i="131"/>
  <c r="BX4137" i="131"/>
  <c r="CX4123" i="131"/>
  <c r="CK4121" i="131"/>
  <c r="BX4135" i="131"/>
  <c r="BX4121" i="131"/>
  <c r="CX4121" i="131"/>
  <c r="CK4135" i="131"/>
  <c r="CP4097" i="131"/>
  <c r="CP4111" i="131"/>
  <c r="DV4108" i="131" s="1"/>
  <c r="CC4097" i="131"/>
  <c r="DM4094" i="131" s="1"/>
  <c r="CC4111" i="131"/>
  <c r="DM4108" i="131" s="1"/>
  <c r="DC4097" i="131"/>
  <c r="EE4094" i="131" s="1"/>
  <c r="BU4095" i="131"/>
  <c r="BU4109" i="131"/>
  <c r="CU4095" i="131"/>
  <c r="CH4095" i="131"/>
  <c r="CH4109" i="131"/>
  <c r="CY4092" i="131"/>
  <c r="CL4106" i="131"/>
  <c r="CL4092" i="131"/>
  <c r="BY4106" i="131"/>
  <c r="BY4092" i="131"/>
  <c r="CV4066" i="131"/>
  <c r="CI4080" i="131"/>
  <c r="CI4066" i="131"/>
  <c r="BV4080" i="131"/>
  <c r="BV4066" i="131"/>
  <c r="CM4063" i="131"/>
  <c r="CM4077" i="131"/>
  <c r="BZ4063" i="131"/>
  <c r="BZ4077" i="131"/>
  <c r="CZ4063" i="131"/>
  <c r="DC3979" i="131"/>
  <c r="EE3975" i="131" s="1"/>
  <c r="CC3993" i="131"/>
  <c r="DM3989" i="131" s="1"/>
  <c r="CP3979" i="131"/>
  <c r="DV3975" i="131" s="1"/>
  <c r="CP3993" i="131"/>
  <c r="DV3989" i="131" s="1"/>
  <c r="CC3979" i="131"/>
  <c r="DM3975" i="131" s="1"/>
  <c r="CH3977" i="131"/>
  <c r="DR3974" i="131" s="1"/>
  <c r="CH3991" i="131"/>
  <c r="BU3977" i="131"/>
  <c r="BU3991" i="131"/>
  <c r="CU3977" i="131"/>
  <c r="CY3974" i="131"/>
  <c r="CL3988" i="131"/>
  <c r="CL3974" i="131"/>
  <c r="BY3988" i="131"/>
  <c r="BY3974" i="131"/>
  <c r="CP3971" i="131"/>
  <c r="CC3985" i="131"/>
  <c r="DM3985" i="131" s="1"/>
  <c r="CC3971" i="131"/>
  <c r="DM3971" i="131" s="1"/>
  <c r="DC3971" i="131"/>
  <c r="EE3971" i="131" s="1"/>
  <c r="CP3985" i="131"/>
  <c r="DV3985" i="131" s="1"/>
  <c r="BV3948" i="131"/>
  <c r="CV3948" i="131"/>
  <c r="CI3962" i="131"/>
  <c r="CI3948" i="131"/>
  <c r="BV3962" i="131"/>
  <c r="BZ3959" i="131"/>
  <c r="CM3959" i="131"/>
  <c r="CM3945" i="131"/>
  <c r="BZ3945" i="131"/>
  <c r="CZ3945" i="131"/>
  <c r="CJ3933" i="131"/>
  <c r="BW3919" i="131"/>
  <c r="CW3919" i="131"/>
  <c r="BW3933" i="131"/>
  <c r="CJ3919" i="131"/>
  <c r="BW3931" i="131"/>
  <c r="CW3917" i="131"/>
  <c r="CJ3917" i="131"/>
  <c r="DS3914" i="131" s="1"/>
  <c r="CJ3931" i="131"/>
  <c r="BW3917" i="131"/>
  <c r="CJ3915" i="131"/>
  <c r="CJ3929" i="131"/>
  <c r="BW3915" i="131"/>
  <c r="BW3929" i="131"/>
  <c r="CW3915" i="131"/>
  <c r="BW3927" i="131"/>
  <c r="DJ3926" i="131" s="1"/>
  <c r="CW3913" i="131"/>
  <c r="CJ3913" i="131"/>
  <c r="CJ3927" i="131"/>
  <c r="BW3913" i="131"/>
  <c r="CW3911" i="131"/>
  <c r="CJ3925" i="131"/>
  <c r="CJ3911" i="131"/>
  <c r="BW3925" i="131"/>
  <c r="DJ3925" i="131" s="1"/>
  <c r="BW3911" i="131"/>
  <c r="CK3888" i="131"/>
  <c r="BX3902" i="131"/>
  <c r="BX3888" i="131"/>
  <c r="CX3888" i="131"/>
  <c r="CK3902" i="131"/>
  <c r="BX3900" i="131"/>
  <c r="BX3886" i="131"/>
  <c r="CX3886" i="131"/>
  <c r="CK3900" i="131"/>
  <c r="CK3886" i="131"/>
  <c r="BX3898" i="131"/>
  <c r="BX3884" i="131"/>
  <c r="CX3884" i="131"/>
  <c r="CK3898" i="131"/>
  <c r="CK3884" i="131"/>
  <c r="BX3896" i="131"/>
  <c r="BX3882" i="131"/>
  <c r="CX3882" i="131"/>
  <c r="CK3896" i="131"/>
  <c r="CK3882" i="131"/>
  <c r="CH3859" i="131"/>
  <c r="CH3873" i="131"/>
  <c r="BU3859" i="131"/>
  <c r="CU3859" i="131"/>
  <c r="BU3873" i="131"/>
  <c r="CL3870" i="131"/>
  <c r="CL3856" i="131"/>
  <c r="BY3870" i="131"/>
  <c r="BY3856" i="131"/>
  <c r="CY3856" i="131"/>
  <c r="CC3853" i="131"/>
  <c r="DM3852" i="131" s="1"/>
  <c r="CC3867" i="131"/>
  <c r="DM3866" i="131" s="1"/>
  <c r="DC3853" i="131"/>
  <c r="EE3852" i="131" s="1"/>
  <c r="CP3853" i="131"/>
  <c r="DV3852" i="131" s="1"/>
  <c r="CP3867" i="131"/>
  <c r="BU3851" i="131"/>
  <c r="CU3851" i="131"/>
  <c r="CH3865" i="131"/>
  <c r="CH3851" i="131"/>
  <c r="BU3865" i="131"/>
  <c r="BZ3827" i="131"/>
  <c r="BZ3841" i="131"/>
  <c r="CZ3827" i="131"/>
  <c r="CM3827" i="131"/>
  <c r="CM3841" i="131"/>
  <c r="CI3836" i="131"/>
  <c r="CI3822" i="131"/>
  <c r="BV3836" i="131"/>
  <c r="BV3822" i="131"/>
  <c r="CV3822" i="131"/>
  <c r="CY3738" i="131"/>
  <c r="CL3752" i="131"/>
  <c r="CL3738" i="131"/>
  <c r="BY3752" i="131"/>
  <c r="BY3738" i="131"/>
  <c r="CP3735" i="131"/>
  <c r="DV3733" i="131" s="1"/>
  <c r="CP3749" i="131"/>
  <c r="DV3747" i="131" s="1"/>
  <c r="CC3735" i="131"/>
  <c r="DM3733" i="131" s="1"/>
  <c r="CC3749" i="131"/>
  <c r="DM3747" i="131" s="1"/>
  <c r="DC3735" i="131"/>
  <c r="EE3733" i="131" s="1"/>
  <c r="BU3733" i="131"/>
  <c r="BU3747" i="131"/>
  <c r="CU3733" i="131"/>
  <c r="EA3732" i="131" s="1"/>
  <c r="CH3733" i="131"/>
  <c r="CH3747" i="131"/>
  <c r="CM3723" i="131"/>
  <c r="BZ3709" i="131"/>
  <c r="CZ3709" i="131"/>
  <c r="BZ3723" i="131"/>
  <c r="CM3709" i="131"/>
  <c r="CI3718" i="131"/>
  <c r="CI3704" i="131"/>
  <c r="BV3718" i="131"/>
  <c r="BV3704" i="131"/>
  <c r="CV3704" i="131"/>
  <c r="CZ3701" i="131"/>
  <c r="CM3715" i="131"/>
  <c r="CM3701" i="131"/>
  <c r="BZ3715" i="131"/>
  <c r="BZ3701" i="131"/>
  <c r="BW3678" i="131"/>
  <c r="CW3678" i="131"/>
  <c r="CJ3692" i="131"/>
  <c r="CJ3678" i="131"/>
  <c r="BW3692" i="131"/>
  <c r="CW3676" i="131"/>
  <c r="CJ3690" i="131"/>
  <c r="CJ3676" i="131"/>
  <c r="BW3690" i="131"/>
  <c r="BW3676" i="131"/>
  <c r="CW3674" i="131"/>
  <c r="CJ3688" i="131"/>
  <c r="CJ3674" i="131"/>
  <c r="BW3688" i="131"/>
  <c r="BW3674" i="131"/>
  <c r="CW3672" i="131"/>
  <c r="CJ3686" i="131"/>
  <c r="CJ3672" i="131"/>
  <c r="BW3686" i="131"/>
  <c r="BW3672" i="131"/>
  <c r="CK3649" i="131"/>
  <c r="CK3663" i="131"/>
  <c r="BX3649" i="131"/>
  <c r="CX3649" i="131"/>
  <c r="BX3663" i="131"/>
  <c r="CK3661" i="131"/>
  <c r="BX3647" i="131"/>
  <c r="BX3661" i="131"/>
  <c r="CX3647" i="131"/>
  <c r="CK3647" i="131"/>
  <c r="CX3645" i="131"/>
  <c r="CK3645" i="131"/>
  <c r="CK3659" i="131"/>
  <c r="BX3645" i="131"/>
  <c r="BX3659" i="131"/>
  <c r="CK3657" i="131"/>
  <c r="BX3643" i="131"/>
  <c r="BX3657" i="131"/>
  <c r="CX3643" i="131"/>
  <c r="CK3643" i="131"/>
  <c r="BX3641" i="131"/>
  <c r="CX3641" i="131"/>
  <c r="CK3655" i="131"/>
  <c r="CK3641" i="131"/>
  <c r="BX3655" i="131"/>
  <c r="CC3617" i="131"/>
  <c r="DM3614" i="131" s="1"/>
  <c r="CC3631" i="131"/>
  <c r="DM3628" i="131" s="1"/>
  <c r="DC3617" i="131"/>
  <c r="EE3614" i="131" s="1"/>
  <c r="CP3617" i="131"/>
  <c r="DV3614" i="131" s="1"/>
  <c r="CP3631" i="131"/>
  <c r="DV3628" i="131" s="1"/>
  <c r="CH3615" i="131"/>
  <c r="CH3629" i="131"/>
  <c r="BU3615" i="131"/>
  <c r="BU3629" i="131"/>
  <c r="CU3615" i="131"/>
  <c r="EA3613" i="131" s="1"/>
  <c r="CL3626" i="131"/>
  <c r="CL3612" i="131"/>
  <c r="BY3626" i="131"/>
  <c r="BY3612" i="131"/>
  <c r="CY3612" i="131"/>
  <c r="CI3600" i="131"/>
  <c r="CI3586" i="131"/>
  <c r="BV3600" i="131"/>
  <c r="BV3586" i="131"/>
  <c r="CV3586" i="131"/>
  <c r="BZ3583" i="131"/>
  <c r="BZ3597" i="131"/>
  <c r="CZ3583" i="131"/>
  <c r="CM3583" i="131"/>
  <c r="CM3597" i="131"/>
  <c r="CP3513" i="131"/>
  <c r="DV3509" i="131" s="1"/>
  <c r="CC3499" i="131"/>
  <c r="DM3495" i="131" s="1"/>
  <c r="DC3499" i="131"/>
  <c r="EE3495" i="131" s="1"/>
  <c r="CC3513" i="131"/>
  <c r="DM3509" i="131" s="1"/>
  <c r="CP3499" i="131"/>
  <c r="CU3497" i="131"/>
  <c r="CH3497" i="131"/>
  <c r="CH3511" i="131"/>
  <c r="BU3497" i="131"/>
  <c r="DI3494" i="131" s="1"/>
  <c r="BU3511" i="131"/>
  <c r="BY3508" i="131"/>
  <c r="BY3494" i="131"/>
  <c r="CY3494" i="131"/>
  <c r="CL3508" i="131"/>
  <c r="CL3494" i="131"/>
  <c r="CP3505" i="131"/>
  <c r="DV3505" i="131" s="1"/>
  <c r="CP3491" i="131"/>
  <c r="DV3491" i="131" s="1"/>
  <c r="CC3505" i="131"/>
  <c r="DM3505" i="131" s="1"/>
  <c r="CC3491" i="131"/>
  <c r="DM3491" i="131" s="1"/>
  <c r="DC3491" i="131"/>
  <c r="EE3491" i="131" s="1"/>
  <c r="BV3482" i="131"/>
  <c r="BV3468" i="131"/>
  <c r="CV3468" i="131"/>
  <c r="CI3482" i="131"/>
  <c r="CI3468" i="131"/>
  <c r="BZ3465" i="131"/>
  <c r="BZ3479" i="131"/>
  <c r="CZ3465" i="131"/>
  <c r="CM3465" i="131"/>
  <c r="CM3479" i="131"/>
  <c r="CW3439" i="131"/>
  <c r="BW3453" i="131"/>
  <c r="CJ3439" i="131"/>
  <c r="DS3435" i="131" s="1"/>
  <c r="CJ3453" i="131"/>
  <c r="BW3439" i="131"/>
  <c r="CJ3437" i="131"/>
  <c r="CJ3451" i="131"/>
  <c r="BW3437" i="131"/>
  <c r="BW3451" i="131"/>
  <c r="CW3437" i="131"/>
  <c r="BW3435" i="131"/>
  <c r="DJ3433" i="131" s="1"/>
  <c r="BW3449" i="131"/>
  <c r="CW3435" i="131"/>
  <c r="CJ3435" i="131"/>
  <c r="CJ3449" i="131"/>
  <c r="CJ3433" i="131"/>
  <c r="CJ3447" i="131"/>
  <c r="BW3433" i="131"/>
  <c r="BW3447" i="131"/>
  <c r="CW3433" i="131"/>
  <c r="CJ3431" i="131"/>
  <c r="BW3445" i="131"/>
  <c r="BW3431" i="131"/>
  <c r="CW3431" i="131"/>
  <c r="CJ3445" i="131"/>
  <c r="BX3408" i="131"/>
  <c r="CX3408" i="131"/>
  <c r="CK3422" i="131"/>
  <c r="CK3408" i="131"/>
  <c r="BX3422" i="131"/>
  <c r="CX3406" i="131"/>
  <c r="CK3420" i="131"/>
  <c r="CK3406" i="131"/>
  <c r="BX3420" i="131"/>
  <c r="BX3406" i="131"/>
  <c r="CX3404" i="131"/>
  <c r="CK3418" i="131"/>
  <c r="CK3404" i="131"/>
  <c r="BX3418" i="131"/>
  <c r="BX3404" i="131"/>
  <c r="CX3402" i="131"/>
  <c r="CK3416" i="131"/>
  <c r="CK3402" i="131"/>
  <c r="BX3416" i="131"/>
  <c r="BX3402" i="131"/>
  <c r="CH3393" i="131"/>
  <c r="BU3379" i="131"/>
  <c r="CU3379" i="131"/>
  <c r="BU3393" i="131"/>
  <c r="CH3379" i="131"/>
  <c r="BY3390" i="131"/>
  <c r="BY3376" i="131"/>
  <c r="CY3376" i="131"/>
  <c r="CL3390" i="131"/>
  <c r="CL3376" i="131"/>
  <c r="DC3373" i="131"/>
  <c r="EE3372" i="131" s="1"/>
  <c r="CP3373" i="131"/>
  <c r="DV3372" i="131" s="1"/>
  <c r="CP3387" i="131"/>
  <c r="DV3386" i="131" s="1"/>
  <c r="CC3373" i="131"/>
  <c r="DM3372" i="131" s="1"/>
  <c r="CC3387" i="131"/>
  <c r="DM3386" i="131" s="1"/>
  <c r="CH3385" i="131"/>
  <c r="CH3371" i="131"/>
  <c r="BU3385" i="131"/>
  <c r="BU3371" i="131"/>
  <c r="CU3371" i="131"/>
  <c r="CM3347" i="131"/>
  <c r="CM3361" i="131"/>
  <c r="BZ3347" i="131"/>
  <c r="BZ3361" i="131"/>
  <c r="CZ3347" i="131"/>
  <c r="BV3356" i="131"/>
  <c r="BV3342" i="131"/>
  <c r="CV3342" i="131"/>
  <c r="CI3356" i="131"/>
  <c r="CI3342" i="131"/>
  <c r="CL3258" i="131"/>
  <c r="BY3272" i="131"/>
  <c r="BY3258" i="131"/>
  <c r="CY3258" i="131"/>
  <c r="CL3272" i="131"/>
  <c r="CP3269" i="131"/>
  <c r="DV3267" i="131" s="1"/>
  <c r="CC3255" i="131"/>
  <c r="DM3253" i="131" s="1"/>
  <c r="CC3269" i="131"/>
  <c r="DM3267" i="131" s="1"/>
  <c r="DC3255" i="131"/>
  <c r="EE3253" i="131" s="1"/>
  <c r="CP3255" i="131"/>
  <c r="DV3253" i="131" s="1"/>
  <c r="CU3253" i="131"/>
  <c r="CH3253" i="131"/>
  <c r="CH3267" i="131"/>
  <c r="BU3253" i="131"/>
  <c r="BU3267" i="131"/>
  <c r="CZ3229" i="131"/>
  <c r="BZ3243" i="131"/>
  <c r="CM3229" i="131"/>
  <c r="CM3243" i="131"/>
  <c r="BZ3229" i="131"/>
  <c r="BV3238" i="131"/>
  <c r="BV3224" i="131"/>
  <c r="CV3224" i="131"/>
  <c r="CI3238" i="131"/>
  <c r="CI3224" i="131"/>
  <c r="CM3221" i="131"/>
  <c r="BZ3235" i="131"/>
  <c r="BZ3221" i="131"/>
  <c r="CZ3221" i="131"/>
  <c r="CM3235" i="131"/>
  <c r="CJ3212" i="131"/>
  <c r="BW3212" i="131"/>
  <c r="CW3198" i="131"/>
  <c r="CJ3198" i="131"/>
  <c r="BW3198" i="131"/>
  <c r="CJ3210" i="131"/>
  <c r="CJ3196" i="131"/>
  <c r="BW3210" i="131"/>
  <c r="BW3196" i="131"/>
  <c r="CW3196" i="131"/>
  <c r="CJ3208" i="131"/>
  <c r="CJ3194" i="131"/>
  <c r="BW3208" i="131"/>
  <c r="BW3194" i="131"/>
  <c r="CW3194" i="131"/>
  <c r="CJ3206" i="131"/>
  <c r="CJ3192" i="131"/>
  <c r="BW3206" i="131"/>
  <c r="BW3192" i="131"/>
  <c r="CW3192" i="131"/>
  <c r="CK3169" i="131"/>
  <c r="CK3183" i="131"/>
  <c r="BX3169" i="131"/>
  <c r="CX3169" i="131"/>
  <c r="BX3183" i="131"/>
  <c r="BX3167" i="131"/>
  <c r="BX3181" i="131"/>
  <c r="CX3167" i="131"/>
  <c r="CK3167" i="131"/>
  <c r="CK3181" i="131"/>
  <c r="CK3165" i="131"/>
  <c r="CK3179" i="131"/>
  <c r="BX3165" i="131"/>
  <c r="BX3179" i="131"/>
  <c r="CX3165" i="131"/>
  <c r="BX3163" i="131"/>
  <c r="BX3177" i="131"/>
  <c r="CX3163" i="131"/>
  <c r="CK3163" i="131"/>
  <c r="CK3177" i="131"/>
  <c r="BX3161" i="131"/>
  <c r="CX3161" i="131"/>
  <c r="CK3175" i="131"/>
  <c r="CK3161" i="131"/>
  <c r="BX3175" i="131"/>
  <c r="CC3137" i="131"/>
  <c r="DM3134" i="131" s="1"/>
  <c r="CC3151" i="131"/>
  <c r="DM3148" i="131" s="1"/>
  <c r="DC3137" i="131"/>
  <c r="EE3134" i="131" s="1"/>
  <c r="CP3137" i="131"/>
  <c r="DV3134" i="131" s="1"/>
  <c r="CP3151" i="131"/>
  <c r="DV3148" i="131" s="1"/>
  <c r="CH3135" i="131"/>
  <c r="CH3149" i="131"/>
  <c r="BU3135" i="131"/>
  <c r="BU3149" i="131"/>
  <c r="CU3135" i="131"/>
  <c r="CU3132" i="131"/>
  <c r="CH3146" i="131"/>
  <c r="CH3132" i="131"/>
  <c r="BU3146" i="131"/>
  <c r="BU3132" i="131"/>
  <c r="BZ3108" i="131"/>
  <c r="CZ3108" i="131"/>
  <c r="CM3122" i="131"/>
  <c r="CM3108" i="131"/>
  <c r="BZ3122" i="131"/>
  <c r="CI3103" i="131"/>
  <c r="CI3117" i="131"/>
  <c r="BV3103" i="131"/>
  <c r="BV3117" i="131"/>
  <c r="CV3103" i="131"/>
  <c r="CN3079" i="131"/>
  <c r="DU3075" i="131" s="1"/>
  <c r="CN3093" i="131"/>
  <c r="DU3089" i="131" s="1"/>
  <c r="CA3079" i="131"/>
  <c r="DL3075" i="131" s="1"/>
  <c r="DA3079" i="131"/>
  <c r="ED3075" i="131" s="1"/>
  <c r="CA3093" i="131"/>
  <c r="CN3091" i="131"/>
  <c r="DU3088" i="131" s="1"/>
  <c r="CA3077" i="131"/>
  <c r="CA3091" i="131"/>
  <c r="DL3088" i="131" s="1"/>
  <c r="DA3077" i="131"/>
  <c r="ED3074" i="131" s="1"/>
  <c r="CN3077" i="131"/>
  <c r="DU3074" i="131" s="1"/>
  <c r="DA3075" i="131"/>
  <c r="ED3073" i="131" s="1"/>
  <c r="CN3075" i="131"/>
  <c r="DU3073" i="131" s="1"/>
  <c r="CN3089" i="131"/>
  <c r="CA3075" i="131"/>
  <c r="CA3089" i="131"/>
  <c r="CN3087" i="131"/>
  <c r="CA3073" i="131"/>
  <c r="DL3072" i="131" s="1"/>
  <c r="CA3087" i="131"/>
  <c r="DL3086" i="131" s="1"/>
  <c r="DA3073" i="131"/>
  <c r="ED3072" i="131" s="1"/>
  <c r="CN3073" i="131"/>
  <c r="DU3072" i="131" s="1"/>
  <c r="CA3071" i="131"/>
  <c r="DA3071" i="131"/>
  <c r="CN3085" i="131"/>
  <c r="DU3085" i="131" s="1"/>
  <c r="CN3071" i="131"/>
  <c r="DU3071" i="131" s="1"/>
  <c r="CA3085" i="131"/>
  <c r="DL3085" i="131" s="1"/>
  <c r="DB3048" i="131"/>
  <c r="CO3062" i="131"/>
  <c r="CO3048" i="131"/>
  <c r="CB3062" i="131"/>
  <c r="CB3048" i="131"/>
  <c r="CO3060" i="131"/>
  <c r="CO3046" i="131"/>
  <c r="CB3060" i="131"/>
  <c r="CB3046" i="131"/>
  <c r="DB3046" i="131"/>
  <c r="CO3058" i="131"/>
  <c r="CO3044" i="131"/>
  <c r="CB3058" i="131"/>
  <c r="CB3044" i="131"/>
  <c r="DB3044" i="131"/>
  <c r="CO3056" i="131"/>
  <c r="CO3042" i="131"/>
  <c r="CB3056" i="131"/>
  <c r="CB3042" i="131"/>
  <c r="DB3042" i="131"/>
  <c r="CY3019" i="131"/>
  <c r="BY3033" i="131"/>
  <c r="CL3019" i="131"/>
  <c r="CL3033" i="131"/>
  <c r="BY3019" i="131"/>
  <c r="DC3016" i="131"/>
  <c r="CP3030" i="131"/>
  <c r="CP3016" i="131"/>
  <c r="CC3030" i="131"/>
  <c r="CC3016" i="131"/>
  <c r="CU3014" i="131"/>
  <c r="CH3028" i="131"/>
  <c r="CH3014" i="131"/>
  <c r="BU3028" i="131"/>
  <c r="BU3014" i="131"/>
  <c r="CL3011" i="131"/>
  <c r="BY3025" i="131"/>
  <c r="BY3011" i="131"/>
  <c r="CY3011" i="131"/>
  <c r="CL3025" i="131"/>
  <c r="BV2999" i="131"/>
  <c r="CV2985" i="131"/>
  <c r="CI2985" i="131"/>
  <c r="CI2999" i="131"/>
  <c r="BV2985" i="131"/>
  <c r="CZ2982" i="131"/>
  <c r="CM2996" i="131"/>
  <c r="CM2982" i="131"/>
  <c r="BZ2996" i="131"/>
  <c r="BZ2982" i="131"/>
  <c r="CF2959" i="131"/>
  <c r="DQ2955" i="131" s="1"/>
  <c r="CF2973" i="131"/>
  <c r="BS2959" i="131"/>
  <c r="DH2955" i="131" s="1"/>
  <c r="CS2959" i="131"/>
  <c r="DZ2955" i="131" s="1"/>
  <c r="BS2973" i="131"/>
  <c r="DH2969" i="131" s="1"/>
  <c r="CF2971" i="131"/>
  <c r="BS2957" i="131"/>
  <c r="BS2971" i="131"/>
  <c r="CS2957" i="131"/>
  <c r="DZ2954" i="131" s="1"/>
  <c r="CF2957" i="131"/>
  <c r="CS2955" i="131"/>
  <c r="CF2955" i="131"/>
  <c r="CF2969" i="131"/>
  <c r="BS2955" i="131"/>
  <c r="BS2969" i="131"/>
  <c r="CF2967" i="131"/>
  <c r="BS2953" i="131"/>
  <c r="DH2952" i="131" s="1"/>
  <c r="BS2967" i="131"/>
  <c r="CS2953" i="131"/>
  <c r="CF2953" i="131"/>
  <c r="BS2951" i="131"/>
  <c r="CS2951" i="131"/>
  <c r="CF2965" i="131"/>
  <c r="CF2951" i="131"/>
  <c r="BS2965" i="131"/>
  <c r="DH2965" i="131" s="1"/>
  <c r="CT2928" i="131"/>
  <c r="CG2942" i="131"/>
  <c r="CG2928" i="131"/>
  <c r="BT2942" i="131"/>
  <c r="BT2928" i="131"/>
  <c r="CG2940" i="131"/>
  <c r="CG2926" i="131"/>
  <c r="BT2940" i="131"/>
  <c r="BT2926" i="131"/>
  <c r="CT2926" i="131"/>
  <c r="CG2938" i="131"/>
  <c r="CG2924" i="131"/>
  <c r="BT2938" i="131"/>
  <c r="BT2924" i="131"/>
  <c r="CT2924" i="131"/>
  <c r="CG2936" i="131"/>
  <c r="CG2922" i="131"/>
  <c r="BT2936" i="131"/>
  <c r="BT2922" i="131"/>
  <c r="CT2922" i="131"/>
  <c r="CC2898" i="131"/>
  <c r="DC2898" i="131"/>
  <c r="CP2912" i="131"/>
  <c r="CP2898" i="131"/>
  <c r="CC2912" i="131"/>
  <c r="CU2896" i="131"/>
  <c r="CH2910" i="131"/>
  <c r="CH2896" i="131"/>
  <c r="BU2910" i="131"/>
  <c r="BU2896" i="131"/>
  <c r="CL2893" i="131"/>
  <c r="CL2907" i="131"/>
  <c r="DT2906" i="131" s="1"/>
  <c r="BY2893" i="131"/>
  <c r="BY2907" i="131"/>
  <c r="CY2893" i="131"/>
  <c r="CI2867" i="131"/>
  <c r="CI2881" i="131"/>
  <c r="BV2867" i="131"/>
  <c r="BV2881" i="131"/>
  <c r="CV2867" i="131"/>
  <c r="CZ2864" i="131"/>
  <c r="CM2878" i="131"/>
  <c r="CM2864" i="131"/>
  <c r="BZ2878" i="131"/>
  <c r="BZ2864" i="131"/>
  <c r="CN2838" i="131"/>
  <c r="CA2852" i="131"/>
  <c r="CA2838" i="131"/>
  <c r="DA2838" i="131"/>
  <c r="CN2852" i="131"/>
  <c r="CA2850" i="131"/>
  <c r="CA2836" i="131"/>
  <c r="DA2836" i="131"/>
  <c r="CN2850" i="131"/>
  <c r="CN2836" i="131"/>
  <c r="CA2848" i="131"/>
  <c r="CA2834" i="131"/>
  <c r="DA2834" i="131"/>
  <c r="CN2848" i="131"/>
  <c r="CN2834" i="131"/>
  <c r="CA2846" i="131"/>
  <c r="CA2832" i="131"/>
  <c r="DA2832" i="131"/>
  <c r="CN2846" i="131"/>
  <c r="CN2832" i="131"/>
  <c r="DB2809" i="131"/>
  <c r="CB2823" i="131"/>
  <c r="CO2809" i="131"/>
  <c r="CO2823" i="131"/>
  <c r="CB2809" i="131"/>
  <c r="CO2807" i="131"/>
  <c r="CO2821" i="131"/>
  <c r="CB2807" i="131"/>
  <c r="CB2821" i="131"/>
  <c r="DB2807" i="131"/>
  <c r="CB2805" i="131"/>
  <c r="CB2819" i="131"/>
  <c r="DB2805" i="131"/>
  <c r="CO2805" i="131"/>
  <c r="CO2819" i="131"/>
  <c r="CG2803" i="131"/>
  <c r="CG2817" i="131"/>
  <c r="BT2803" i="131"/>
  <c r="BT2817" i="131"/>
  <c r="CT2803" i="131"/>
  <c r="CU2774" i="131"/>
  <c r="CH2788" i="131"/>
  <c r="CH2774" i="131"/>
  <c r="BU2788" i="131"/>
  <c r="BU2774" i="131"/>
  <c r="BV2755" i="131"/>
  <c r="BV2741" i="131"/>
  <c r="CV2741" i="131"/>
  <c r="CI2755" i="131"/>
  <c r="CI2741" i="131"/>
  <c r="CA2726" i="131"/>
  <c r="CA2712" i="131"/>
  <c r="DA2712" i="131"/>
  <c r="CN2726" i="131"/>
  <c r="CN2712" i="131"/>
  <c r="BU2653" i="131"/>
  <c r="BU2667" i="131"/>
  <c r="CU2653" i="131"/>
  <c r="CH2653" i="131"/>
  <c r="DR2652" i="131" s="1"/>
  <c r="CH2667" i="131"/>
  <c r="CZ2624" i="131"/>
  <c r="CM2638" i="131"/>
  <c r="CM2624" i="131"/>
  <c r="BZ2638" i="131"/>
  <c r="BZ2624" i="131"/>
  <c r="CJ2609" i="131"/>
  <c r="BW2595" i="131"/>
  <c r="DJ2593" i="131" s="1"/>
  <c r="BW2609" i="131"/>
  <c r="CW2595" i="131"/>
  <c r="CJ2595" i="131"/>
  <c r="CP2535" i="131"/>
  <c r="DV2533" i="131" s="1"/>
  <c r="CP2549" i="131"/>
  <c r="DV2547" i="131" s="1"/>
  <c r="CC2535" i="131"/>
  <c r="DM2533" i="131" s="1"/>
  <c r="CC2549" i="131"/>
  <c r="DM2547" i="131" s="1"/>
  <c r="DC2535" i="131"/>
  <c r="EE2533" i="131" s="1"/>
  <c r="BZ2517" i="131"/>
  <c r="CZ2503" i="131"/>
  <c r="CM2503" i="131"/>
  <c r="CM2517" i="131"/>
  <c r="BZ2503" i="131"/>
  <c r="CA2488" i="131"/>
  <c r="CN2488" i="131"/>
  <c r="CA2474" i="131"/>
  <c r="DA2474" i="131"/>
  <c r="CN2474" i="131"/>
  <c r="BT2445" i="131"/>
  <c r="BT2459" i="131"/>
  <c r="CT2445" i="131"/>
  <c r="CG2445" i="131"/>
  <c r="CG2459" i="131"/>
  <c r="BU2413" i="131"/>
  <c r="DI2412" i="131" s="1"/>
  <c r="BU2427" i="131"/>
  <c r="CU2413" i="131"/>
  <c r="CH2413" i="131"/>
  <c r="CH2427" i="131"/>
  <c r="CN2358" i="131"/>
  <c r="CA2372" i="131"/>
  <c r="CA2358" i="131"/>
  <c r="DA2358" i="131"/>
  <c r="CN2372" i="131"/>
  <c r="CT2329" i="131"/>
  <c r="BT2343" i="131"/>
  <c r="CG2329" i="131"/>
  <c r="CG2343" i="131"/>
  <c r="BT2329" i="131"/>
  <c r="CG2321" i="131"/>
  <c r="BT2335" i="131"/>
  <c r="BT2321" i="131"/>
  <c r="CT2321" i="131"/>
  <c r="CG2335" i="131"/>
  <c r="CM2283" i="131"/>
  <c r="BZ2269" i="131"/>
  <c r="CZ2269" i="131"/>
  <c r="BZ2283" i="131"/>
  <c r="CM2269" i="131"/>
  <c r="CF2251" i="131"/>
  <c r="DQ2248" i="131" s="1"/>
  <c r="BS2237" i="131"/>
  <c r="DH2234" i="131" s="1"/>
  <c r="BS2251" i="131"/>
  <c r="DH2248" i="131" s="1"/>
  <c r="CS2237" i="131"/>
  <c r="DZ2234" i="131" s="1"/>
  <c r="CF2237" i="131"/>
  <c r="CT2208" i="131"/>
  <c r="CG2222" i="131"/>
  <c r="CG2208" i="131"/>
  <c r="BT2222" i="131"/>
  <c r="BT2208" i="131"/>
  <c r="CZ2501" i="131"/>
  <c r="CM2515" i="131"/>
  <c r="CM2501" i="131"/>
  <c r="BZ2515" i="131"/>
  <c r="BZ2501" i="131"/>
  <c r="BS2486" i="131"/>
  <c r="CF2486" i="131"/>
  <c r="BS2472" i="131"/>
  <c r="CS2472" i="131"/>
  <c r="CF2472" i="131"/>
  <c r="CG2443" i="131"/>
  <c r="CG2457" i="131"/>
  <c r="BT2443" i="131"/>
  <c r="BT2457" i="131"/>
  <c r="CT2443" i="131"/>
  <c r="CL2426" i="131"/>
  <c r="CL2412" i="131"/>
  <c r="BY2426" i="131"/>
  <c r="BY2412" i="131"/>
  <c r="CY2412" i="131"/>
  <c r="CO2323" i="131"/>
  <c r="CO2337" i="131"/>
  <c r="CB2323" i="131"/>
  <c r="CB2337" i="131"/>
  <c r="DB2323" i="131"/>
  <c r="DC2294" i="131"/>
  <c r="CP2308" i="131"/>
  <c r="CP2294" i="131"/>
  <c r="CC2308" i="131"/>
  <c r="CC2294" i="131"/>
  <c r="BZ2277" i="131"/>
  <c r="CZ2263" i="131"/>
  <c r="CM2263" i="131"/>
  <c r="CM2277" i="131"/>
  <c r="BZ2263" i="131"/>
  <c r="CA2248" i="131"/>
  <c r="CA2234" i="131"/>
  <c r="DA2234" i="131"/>
  <c r="CN2248" i="131"/>
  <c r="CN2234" i="131"/>
  <c r="BT2205" i="131"/>
  <c r="BT2219" i="131"/>
  <c r="CT2205" i="131"/>
  <c r="CG2205" i="131"/>
  <c r="CG2219" i="131"/>
  <c r="CA2490" i="131"/>
  <c r="CN2490" i="131"/>
  <c r="CA2476" i="131"/>
  <c r="DA2476" i="131"/>
  <c r="CN2476" i="131"/>
  <c r="BX2447" i="131"/>
  <c r="BX2461" i="131"/>
  <c r="CX2447" i="131"/>
  <c r="CK2447" i="131"/>
  <c r="CK2461" i="131"/>
  <c r="CC2418" i="131"/>
  <c r="DC2418" i="131"/>
  <c r="CP2432" i="131"/>
  <c r="CP2418" i="131"/>
  <c r="CC2432" i="131"/>
  <c r="CI2387" i="131"/>
  <c r="CI2401" i="131"/>
  <c r="BV2387" i="131"/>
  <c r="BV2401" i="131"/>
  <c r="CV2387" i="131"/>
  <c r="CK2329" i="131"/>
  <c r="CK2343" i="131"/>
  <c r="BX2329" i="131"/>
  <c r="CX2329" i="131"/>
  <c r="BX2343" i="131"/>
  <c r="CO2321" i="131"/>
  <c r="CB2335" i="131"/>
  <c r="CB2321" i="131"/>
  <c r="DB2321" i="131"/>
  <c r="CO2335" i="131"/>
  <c r="CI2268" i="131"/>
  <c r="BV2282" i="131"/>
  <c r="BV2268" i="131"/>
  <c r="CV2268" i="131"/>
  <c r="CI2282" i="131"/>
  <c r="CW2237" i="131"/>
  <c r="EB2234" i="131" s="1"/>
  <c r="CJ2237" i="131"/>
  <c r="DS2234" i="131" s="1"/>
  <c r="CJ2251" i="131"/>
  <c r="BW2237" i="131"/>
  <c r="DJ2234" i="131" s="1"/>
  <c r="BW2251" i="131"/>
  <c r="DJ2248" i="131" s="1"/>
  <c r="BX2222" i="131"/>
  <c r="BX2208" i="131"/>
  <c r="CX2208" i="131"/>
  <c r="CK2222" i="131"/>
  <c r="CK2208" i="131"/>
  <c r="CJ2493" i="131"/>
  <c r="BW2479" i="131"/>
  <c r="CW2479" i="131"/>
  <c r="BW2493" i="131"/>
  <c r="DJ2489" i="131" s="1"/>
  <c r="CJ2479" i="131"/>
  <c r="CO2456" i="131"/>
  <c r="CO2442" i="131"/>
  <c r="CB2456" i="131"/>
  <c r="CB2442" i="131"/>
  <c r="DB2442" i="131"/>
  <c r="DC2412" i="131"/>
  <c r="CP2426" i="131"/>
  <c r="CP2412" i="131"/>
  <c r="CC2426" i="131"/>
  <c r="CC2412" i="131"/>
  <c r="CJ2373" i="131"/>
  <c r="DS2369" i="131" s="1"/>
  <c r="BW2359" i="131"/>
  <c r="CW2359" i="131"/>
  <c r="EB2355" i="131" s="1"/>
  <c r="BW2373" i="131"/>
  <c r="DJ2369" i="131" s="1"/>
  <c r="CJ2359" i="131"/>
  <c r="DS2355" i="131" s="1"/>
  <c r="CJ2365" i="131"/>
  <c r="CJ2351" i="131"/>
  <c r="BW2365" i="131"/>
  <c r="BW2351" i="131"/>
  <c r="CW2351" i="131"/>
  <c r="BX2336" i="131"/>
  <c r="BX2322" i="131"/>
  <c r="CX2322" i="131"/>
  <c r="CK2336" i="131"/>
  <c r="CK2322" i="131"/>
  <c r="BZ2268" i="131"/>
  <c r="CZ2268" i="131"/>
  <c r="CM2282" i="131"/>
  <c r="CM2268" i="131"/>
  <c r="BZ2282" i="131"/>
  <c r="CN2251" i="131"/>
  <c r="DU2248" i="131" s="1"/>
  <c r="CA2237" i="131"/>
  <c r="CA2251" i="131"/>
  <c r="DL2248" i="131" s="1"/>
  <c r="DA2237" i="131"/>
  <c r="CN2237" i="131"/>
  <c r="DU2234" i="131" s="1"/>
  <c r="CH2193" i="131"/>
  <c r="BU2179" i="131"/>
  <c r="CU2179" i="131"/>
  <c r="BU2193" i="131"/>
  <c r="DI2189" i="131" s="1"/>
  <c r="CH2179" i="131"/>
  <c r="BZ2148" i="131"/>
  <c r="CZ2148" i="131"/>
  <c r="CM2162" i="131"/>
  <c r="CM2148" i="131"/>
  <c r="BZ2162" i="131"/>
  <c r="CN2118" i="131"/>
  <c r="CA2132" i="131"/>
  <c r="CA2118" i="131"/>
  <c r="DA2118" i="131"/>
  <c r="CN2132" i="131"/>
  <c r="CG2081" i="131"/>
  <c r="BT2095" i="131"/>
  <c r="BT2081" i="131"/>
  <c r="CT2081" i="131"/>
  <c r="CG2095" i="131"/>
  <c r="CU2172" i="131"/>
  <c r="CH2186" i="131"/>
  <c r="CH2172" i="131"/>
  <c r="BU2186" i="131"/>
  <c r="BU2172" i="131"/>
  <c r="DB2089" i="131"/>
  <c r="CB2103" i="131"/>
  <c r="CO2089" i="131"/>
  <c r="CO2103" i="131"/>
  <c r="CB2089" i="131"/>
  <c r="CM2163" i="131"/>
  <c r="BZ2149" i="131"/>
  <c r="CZ2149" i="131"/>
  <c r="BZ2163" i="131"/>
  <c r="CM2149" i="131"/>
  <c r="CF2131" i="131"/>
  <c r="DQ2128" i="131" s="1"/>
  <c r="BS2117" i="131"/>
  <c r="DH2114" i="131" s="1"/>
  <c r="BS2131" i="131"/>
  <c r="CS2117" i="131"/>
  <c r="DZ2114" i="131" s="1"/>
  <c r="CF2117" i="131"/>
  <c r="DQ2114" i="131" s="1"/>
  <c r="BX2102" i="131"/>
  <c r="BX2088" i="131"/>
  <c r="CX2088" i="131"/>
  <c r="CK2102" i="131"/>
  <c r="CK2088" i="131"/>
  <c r="CH2073" i="131"/>
  <c r="BU2059" i="131"/>
  <c r="CU2059" i="131"/>
  <c r="EA2055" i="131" s="1"/>
  <c r="BU2073" i="131"/>
  <c r="DI2069" i="131" s="1"/>
  <c r="CH2059" i="131"/>
  <c r="CL2173" i="131"/>
  <c r="DT2172" i="131" s="1"/>
  <c r="CL2187" i="131"/>
  <c r="DT2186" i="131" s="1"/>
  <c r="BY2173" i="131"/>
  <c r="DK2172" i="131" s="1"/>
  <c r="BY2187" i="131"/>
  <c r="DK2186" i="131" s="1"/>
  <c r="CY2173" i="131"/>
  <c r="EC2172" i="131" s="1"/>
  <c r="CO2098" i="131"/>
  <c r="CO2084" i="131"/>
  <c r="CB2098" i="131"/>
  <c r="CB2084" i="131"/>
  <c r="DB2084" i="131"/>
  <c r="BV2040" i="131"/>
  <c r="BV2026" i="131"/>
  <c r="CV2026" i="131"/>
  <c r="CI2040" i="131"/>
  <c r="CI2026" i="131"/>
  <c r="BU1473" i="131"/>
  <c r="BU1471" i="131"/>
  <c r="DI1468" i="131" s="1"/>
  <c r="CI1426" i="131"/>
  <c r="CV1421" i="131"/>
  <c r="CN1410" i="131"/>
  <c r="CA1408" i="131"/>
  <c r="CF1405" i="131"/>
  <c r="DQ1405" i="131" s="1"/>
  <c r="CG1377" i="131"/>
  <c r="CH1351" i="131"/>
  <c r="CU1334" i="131"/>
  <c r="CZ1309" i="131"/>
  <c r="CN1291" i="131"/>
  <c r="BW1285" i="131"/>
  <c r="DJ1285" i="131" s="1"/>
  <c r="BX1260" i="131"/>
  <c r="CG1258" i="131"/>
  <c r="CP1217" i="131"/>
  <c r="BU1212" i="131"/>
  <c r="BZ1182" i="131"/>
  <c r="CN1159" i="131"/>
  <c r="DU1155" i="131" s="1"/>
  <c r="CA1155" i="131"/>
  <c r="CH1098" i="131"/>
  <c r="CP1091" i="131"/>
  <c r="CM1065" i="131"/>
  <c r="CA1053" i="131"/>
  <c r="CN1031" i="131"/>
  <c r="CG1004" i="131"/>
  <c r="CP992" i="131"/>
  <c r="DV988" i="131" s="1"/>
  <c r="BU977" i="131"/>
  <c r="CZ949" i="131"/>
  <c r="BZ958" i="131"/>
  <c r="CF919" i="131"/>
  <c r="CN912" i="131"/>
  <c r="CO901" i="131"/>
  <c r="CK883" i="131"/>
  <c r="BY870" i="131"/>
  <c r="CY851" i="131"/>
  <c r="EC851" i="131" s="1"/>
  <c r="BV843" i="131"/>
  <c r="CM823" i="131"/>
  <c r="CI821" i="131"/>
  <c r="CS795" i="131"/>
  <c r="BW791" i="131"/>
  <c r="CG780" i="131"/>
  <c r="DC737" i="131"/>
  <c r="EE734" i="131" s="1"/>
  <c r="CL749" i="131"/>
  <c r="BZ709" i="131"/>
  <c r="CM702" i="131"/>
  <c r="CN678" i="131"/>
  <c r="CB648" i="131"/>
  <c r="CO644" i="131"/>
  <c r="CC633" i="131"/>
  <c r="DM629" i="131" s="1"/>
  <c r="CL614" i="131"/>
  <c r="CM600" i="131"/>
  <c r="CI583" i="131"/>
  <c r="CK522" i="131"/>
  <c r="CP513" i="131"/>
  <c r="DV509" i="131" s="1"/>
  <c r="BY493" i="131"/>
  <c r="DK492" i="131" s="1"/>
  <c r="CZ464" i="131"/>
  <c r="CS434" i="131"/>
  <c r="BT418" i="131"/>
  <c r="CT402" i="131"/>
  <c r="BU387" i="131"/>
  <c r="BV348" i="131"/>
  <c r="CI346" i="131"/>
  <c r="CN328" i="131"/>
  <c r="BY257" i="131"/>
  <c r="DK254" i="131" s="1"/>
  <c r="CL268" i="131"/>
  <c r="BX169" i="131"/>
  <c r="CK181" i="131"/>
  <c r="BX177" i="131"/>
  <c r="CT161" i="131"/>
  <c r="CU136" i="131"/>
  <c r="CP132" i="131"/>
  <c r="BV109" i="131"/>
  <c r="CZ103" i="131"/>
  <c r="DA78" i="131"/>
  <c r="CA86" i="131"/>
  <c r="CL1472" i="131"/>
  <c r="CH1470" i="131"/>
  <c r="CL1465" i="131"/>
  <c r="CM1443" i="131"/>
  <c r="BZ1438" i="131"/>
  <c r="CN1411" i="131"/>
  <c r="DU1408" i="131" s="1"/>
  <c r="CK1363" i="131"/>
  <c r="CH1353" i="131"/>
  <c r="DR1349" i="131" s="1"/>
  <c r="CY1334" i="131"/>
  <c r="CW1277" i="131"/>
  <c r="CN1289" i="131"/>
  <c r="CB1261" i="131"/>
  <c r="CK1245" i="131"/>
  <c r="CP1232" i="131"/>
  <c r="BU1214" i="131"/>
  <c r="CH1225" i="131"/>
  <c r="DR1225" i="131" s="1"/>
  <c r="CS1159" i="131"/>
  <c r="CF1155" i="131"/>
  <c r="BT1142" i="131"/>
  <c r="CT1124" i="131"/>
  <c r="CG1137" i="131"/>
  <c r="BY1099" i="131"/>
  <c r="CZ1069" i="131"/>
  <c r="CI1063" i="131"/>
  <c r="CM1061" i="131"/>
  <c r="BW1035" i="131"/>
  <c r="BS1046" i="131"/>
  <c r="BT1005" i="131"/>
  <c r="CC977" i="131"/>
  <c r="DM974" i="131" s="1"/>
  <c r="BY972" i="131"/>
  <c r="BZ947" i="131"/>
  <c r="CZ942" i="131"/>
  <c r="CW915" i="131"/>
  <c r="BS925" i="131"/>
  <c r="DH925" i="131" s="1"/>
  <c r="CK899" i="131"/>
  <c r="DB881" i="131"/>
  <c r="CU856" i="131"/>
  <c r="CM826" i="131"/>
  <c r="CN798" i="131"/>
  <c r="BS807" i="131"/>
  <c r="CN791" i="131"/>
  <c r="DU791" i="131" s="1"/>
  <c r="CG767" i="131"/>
  <c r="BT763" i="131"/>
  <c r="BY734" i="131"/>
  <c r="CJ692" i="131"/>
  <c r="CS673" i="131"/>
  <c r="CB660" i="131"/>
  <c r="CG645" i="131"/>
  <c r="CY619" i="131"/>
  <c r="CH612" i="131"/>
  <c r="CM603" i="131"/>
  <c r="BS571" i="131"/>
  <c r="CJ555" i="131"/>
  <c r="DS553" i="131" s="1"/>
  <c r="CB527" i="131"/>
  <c r="CX525" i="131"/>
  <c r="CK535" i="131"/>
  <c r="CL510" i="131"/>
  <c r="BZ469" i="131"/>
  <c r="CM462" i="131"/>
  <c r="CF438" i="131"/>
  <c r="BS447" i="131"/>
  <c r="CF431" i="131"/>
  <c r="DQ431" i="131" s="1"/>
  <c r="BY378" i="131"/>
  <c r="CC376" i="131"/>
  <c r="CM343" i="131"/>
  <c r="BW313" i="131"/>
  <c r="CB286" i="131"/>
  <c r="CH269" i="131"/>
  <c r="CZ224" i="131"/>
  <c r="CS197" i="131"/>
  <c r="DZ194" i="131" s="1"/>
  <c r="DA191" i="131"/>
  <c r="ED191" i="131" s="1"/>
  <c r="CK182" i="131"/>
  <c r="CG162" i="131"/>
  <c r="CP134" i="131"/>
  <c r="DV132" i="131" s="1"/>
  <c r="CC131" i="131"/>
  <c r="DM131" i="131" s="1"/>
  <c r="CM118" i="131"/>
  <c r="CS78" i="131"/>
  <c r="CA73" i="131"/>
  <c r="CT1484" i="131"/>
  <c r="BV1427" i="131"/>
  <c r="BZ1422" i="131"/>
  <c r="CS1393" i="131"/>
  <c r="BT1369" i="131"/>
  <c r="CO1381" i="131"/>
  <c r="CC1353" i="131"/>
  <c r="BY1349" i="131"/>
  <c r="CV1306" i="131"/>
  <c r="BW1279" i="131"/>
  <c r="BS1291" i="131"/>
  <c r="CT1249" i="131"/>
  <c r="BY1217" i="131"/>
  <c r="BY1211" i="131"/>
  <c r="CI1181" i="131"/>
  <c r="BS1157" i="131"/>
  <c r="DH1154" i="131" s="1"/>
  <c r="CK1141" i="131"/>
  <c r="BX1137" i="131"/>
  <c r="CC1109" i="131"/>
  <c r="DM1107" i="131" s="1"/>
  <c r="CI1079" i="131"/>
  <c r="CN1046" i="131"/>
  <c r="BX1020" i="131"/>
  <c r="CP972" i="131"/>
  <c r="DV971" i="131" s="1"/>
  <c r="CU971" i="131"/>
  <c r="CI945" i="131"/>
  <c r="DA919" i="131"/>
  <c r="ED915" i="131" s="1"/>
  <c r="CJ911" i="131"/>
  <c r="BT884" i="131"/>
  <c r="CT883" i="131"/>
  <c r="BY857" i="131"/>
  <c r="CP865" i="131"/>
  <c r="DV865" i="131" s="1"/>
  <c r="CI839" i="131"/>
  <c r="CW798" i="131"/>
  <c r="BS794" i="131"/>
  <c r="BT762" i="131"/>
  <c r="BX761" i="131"/>
  <c r="BV720" i="131"/>
  <c r="DA677" i="131"/>
  <c r="ED674" i="131" s="1"/>
  <c r="CJ686" i="131"/>
  <c r="CG648" i="131"/>
  <c r="BT661" i="131"/>
  <c r="CO642" i="131"/>
  <c r="CY616" i="131"/>
  <c r="BU614" i="131"/>
  <c r="BV586" i="131"/>
  <c r="CI598" i="131"/>
  <c r="CJ572" i="131"/>
  <c r="BW554" i="131"/>
  <c r="CG541" i="131"/>
  <c r="CG525" i="131"/>
  <c r="CC511" i="131"/>
  <c r="BV469" i="131"/>
  <c r="BZ466" i="131"/>
  <c r="CM461" i="131"/>
  <c r="CW433" i="131"/>
  <c r="EB432" i="131" s="1"/>
  <c r="DB405" i="131"/>
  <c r="CK417" i="131"/>
  <c r="CC375" i="131"/>
  <c r="DM373" i="131" s="1"/>
  <c r="DA317" i="131"/>
  <c r="CJ329" i="131"/>
  <c r="CO288" i="131"/>
  <c r="CK300" i="131"/>
  <c r="CT283" i="131"/>
  <c r="CP256" i="131"/>
  <c r="BZ225" i="131"/>
  <c r="BZ236" i="131"/>
  <c r="CW194" i="131"/>
  <c r="CG169" i="131"/>
  <c r="BX179" i="131"/>
  <c r="CX161" i="131"/>
  <c r="CC133" i="131"/>
  <c r="DM132" i="131" s="1"/>
  <c r="CM122" i="131"/>
  <c r="BV105" i="131"/>
  <c r="CW79" i="131"/>
  <c r="CF77" i="131"/>
  <c r="BS86" i="131"/>
  <c r="CY2058" i="131"/>
  <c r="CU2058" i="131"/>
  <c r="BY2071" i="131"/>
  <c r="BU2057" i="131"/>
  <c r="BY2070" i="131"/>
  <c r="DC2055" i="131"/>
  <c r="EE2053" i="131" s="1"/>
  <c r="BY2069" i="131"/>
  <c r="CC2068" i="131"/>
  <c r="CL2068" i="131"/>
  <c r="DC2053" i="131"/>
  <c r="EE2052" i="131" s="1"/>
  <c r="CP2066" i="131"/>
  <c r="BU2066" i="131"/>
  <c r="CH2051" i="131"/>
  <c r="DR2051" i="131" s="1"/>
  <c r="BV2025" i="131"/>
  <c r="CM2037" i="131"/>
  <c r="CV2022" i="131"/>
  <c r="CI2021" i="131"/>
  <c r="CN2013" i="131"/>
  <c r="CS1999" i="131"/>
  <c r="DZ1995" i="131" s="1"/>
  <c r="CN1998" i="131"/>
  <c r="BW2011" i="131"/>
  <c r="DJ2008" i="131" s="1"/>
  <c r="BS1997" i="131"/>
  <c r="BW1996" i="131"/>
  <c r="BS2010" i="131"/>
  <c r="CN1994" i="131"/>
  <c r="CJ1994" i="131"/>
  <c r="DA1993" i="131"/>
  <c r="CW1993" i="131"/>
  <c r="DA1992" i="131"/>
  <c r="CF1992" i="131"/>
  <c r="DA1991" i="131"/>
  <c r="CF1991" i="131"/>
  <c r="DB1969" i="131"/>
  <c r="CG1969" i="131"/>
  <c r="CK1968" i="131"/>
  <c r="CG1982" i="131"/>
  <c r="CK1967" i="131"/>
  <c r="CG1967" i="131"/>
  <c r="CX1966" i="131"/>
  <c r="CO1979" i="131"/>
  <c r="CK1979" i="131"/>
  <c r="CB1963" i="131"/>
  <c r="CT1963" i="131"/>
  <c r="CO1962" i="131"/>
  <c r="BT1962" i="131"/>
  <c r="CO1961" i="131"/>
  <c r="BT1961" i="131"/>
  <c r="BY1939" i="131"/>
  <c r="BU1939" i="131"/>
  <c r="BY1938" i="131"/>
  <c r="BY1937" i="131"/>
  <c r="CC1936" i="131"/>
  <c r="CL1936" i="131"/>
  <c r="CC1949" i="131"/>
  <c r="BY1935" i="131"/>
  <c r="CP1934" i="131"/>
  <c r="BU1934" i="131"/>
  <c r="CC1947" i="131"/>
  <c r="DM1946" i="131" s="1"/>
  <c r="CH1933" i="131"/>
  <c r="CH1932" i="131"/>
  <c r="CL1945" i="131"/>
  <c r="DT1945" i="131" s="1"/>
  <c r="BV1909" i="131"/>
  <c r="BZ1908" i="131"/>
  <c r="CM1907" i="131"/>
  <c r="BV1906" i="131"/>
  <c r="CI1919" i="131"/>
  <c r="CZ1904" i="131"/>
  <c r="CM1903" i="131"/>
  <c r="BZ1902" i="131"/>
  <c r="BV1902" i="131"/>
  <c r="CI1915" i="131"/>
  <c r="CN1879" i="131"/>
  <c r="BS1879" i="131"/>
  <c r="BW1878" i="131"/>
  <c r="BS1892" i="131"/>
  <c r="CF1891" i="131"/>
  <c r="DQ1888" i="131" s="1"/>
  <c r="BW1890" i="131"/>
  <c r="CA1875" i="131"/>
  <c r="BW1875" i="131"/>
  <c r="CN1888" i="131"/>
  <c r="CJ1888" i="131"/>
  <c r="CA1887" i="131"/>
  <c r="CA1872" i="131"/>
  <c r="CF1886" i="131"/>
  <c r="CA1871" i="131"/>
  <c r="DL1871" i="131" s="1"/>
  <c r="CF1885" i="131"/>
  <c r="BX1863" i="131"/>
  <c r="BT1863" i="131"/>
  <c r="CK1862" i="131"/>
  <c r="DB1846" i="131"/>
  <c r="BX1846" i="131"/>
  <c r="CO1859" i="131"/>
  <c r="CK1845" i="131"/>
  <c r="CB1858" i="131"/>
  <c r="CO1857" i="131"/>
  <c r="CT1843" i="131"/>
  <c r="CO1856" i="131"/>
  <c r="BT1856" i="131"/>
  <c r="BX1855" i="131"/>
  <c r="BT1855" i="131"/>
  <c r="BY1819" i="131"/>
  <c r="DK1815" i="131" s="1"/>
  <c r="CH1833" i="131"/>
  <c r="BY1832" i="131"/>
  <c r="CP1831" i="131"/>
  <c r="DV1828" i="131" s="1"/>
  <c r="CL1831" i="131"/>
  <c r="CC1830" i="131"/>
  <c r="CL1830" i="131"/>
  <c r="CC1815" i="131"/>
  <c r="DM1813" i="131" s="1"/>
  <c r="CU1815" i="131"/>
  <c r="EA1813" i="131" s="1"/>
  <c r="CP1828" i="131"/>
  <c r="BU1828" i="131"/>
  <c r="CU1813" i="131"/>
  <c r="EA1812" i="131" s="1"/>
  <c r="CY1812" i="131"/>
  <c r="CI1803" i="131"/>
  <c r="CV1788" i="131"/>
  <c r="CM1801" i="131"/>
  <c r="BZ1800" i="131"/>
  <c r="BV1800" i="131"/>
  <c r="BV1785" i="131"/>
  <c r="CV1784" i="131"/>
  <c r="BZ1796" i="131"/>
  <c r="CI1795" i="131"/>
  <c r="CJ1759" i="131"/>
  <c r="CJ1758" i="131"/>
  <c r="CF1758" i="131"/>
  <c r="BW1771" i="131"/>
  <c r="CJ1756" i="131"/>
  <c r="CF1754" i="131"/>
  <c r="CA1753" i="131"/>
  <c r="CF1753" i="131"/>
  <c r="DA1752" i="131"/>
  <c r="BS1752" i="131"/>
  <c r="BW1751" i="131"/>
  <c r="DJ1751" i="131" s="1"/>
  <c r="BS1765" i="131"/>
  <c r="BX1743" i="131"/>
  <c r="CG1743" i="131"/>
  <c r="BX1742" i="131"/>
  <c r="DB1727" i="131"/>
  <c r="BX1727" i="131"/>
  <c r="CX1726" i="131"/>
  <c r="DB1725" i="131"/>
  <c r="CG1739" i="131"/>
  <c r="CO1724" i="131"/>
  <c r="BT1724" i="131"/>
  <c r="BT1723" i="131"/>
  <c r="BX1722" i="131"/>
  <c r="CG1722" i="131"/>
  <c r="BX1735" i="131"/>
  <c r="CL1713" i="131"/>
  <c r="DT1709" i="131" s="1"/>
  <c r="CC1712" i="131"/>
  <c r="BY1712" i="131"/>
  <c r="CP1711" i="131"/>
  <c r="DV1708" i="131" s="1"/>
  <c r="CL1697" i="131"/>
  <c r="CP1696" i="131"/>
  <c r="DV1693" i="131" s="1"/>
  <c r="BU1696" i="131"/>
  <c r="CP1709" i="131"/>
  <c r="CH1694" i="131"/>
  <c r="CY1693" i="131"/>
  <c r="CU1693" i="131"/>
  <c r="CL1706" i="131"/>
  <c r="CU1692" i="131"/>
  <c r="CY1691" i="131"/>
  <c r="CM1669" i="131"/>
  <c r="CI1683" i="131"/>
  <c r="CV1668" i="131"/>
  <c r="CM1665" i="131"/>
  <c r="CI1665" i="131"/>
  <c r="CI1678" i="131"/>
  <c r="CZ1663" i="131"/>
  <c r="BZ1676" i="131"/>
  <c r="CZ1661" i="131"/>
  <c r="CV1661" i="131"/>
  <c r="CF1639" i="131"/>
  <c r="DQ1635" i="131" s="1"/>
  <c r="CJ1638" i="131"/>
  <c r="CN1651" i="131"/>
  <c r="CN1650" i="131"/>
  <c r="CJ1650" i="131"/>
  <c r="CA1635" i="131"/>
  <c r="CS1635" i="131"/>
  <c r="CA1634" i="131"/>
  <c r="CF1648" i="131"/>
  <c r="CA1633" i="131"/>
  <c r="CS1633" i="131"/>
  <c r="CW1632" i="131"/>
  <c r="BS1632" i="131"/>
  <c r="CW1631" i="131"/>
  <c r="DB1609" i="131"/>
  <c r="CG1609" i="131"/>
  <c r="BX1622" i="131"/>
  <c r="CG1608" i="131"/>
  <c r="CK1607" i="131"/>
  <c r="CG1607" i="131"/>
  <c r="CK1606" i="131"/>
  <c r="CO1619" i="131"/>
  <c r="CK1619" i="131"/>
  <c r="CB1604" i="131"/>
  <c r="CB1603" i="131"/>
  <c r="CT1603" i="131"/>
  <c r="CO1602" i="131"/>
  <c r="BT1602" i="131"/>
  <c r="CO1601" i="131"/>
  <c r="CY1579" i="131"/>
  <c r="BU1579" i="131"/>
  <c r="CY1578" i="131"/>
  <c r="BY1577" i="131"/>
  <c r="DK1574" i="131" s="1"/>
  <c r="CC1576" i="131"/>
  <c r="BY1576" i="131"/>
  <c r="CC1589" i="131"/>
  <c r="BY1589" i="131"/>
  <c r="CP1574" i="131"/>
  <c r="DC1573" i="131"/>
  <c r="EE1572" i="131" s="1"/>
  <c r="CH1587" i="131"/>
  <c r="DR1586" i="131" s="1"/>
  <c r="CH1572" i="131"/>
  <c r="CL1571" i="131"/>
  <c r="CV1549" i="131"/>
  <c r="CZ1548" i="131"/>
  <c r="CM1561" i="131"/>
  <c r="CZ1546" i="131"/>
  <c r="BV1546" i="131"/>
  <c r="BV1545" i="131"/>
  <c r="CM1558" i="131"/>
  <c r="CM1557" i="131"/>
  <c r="CZ1542" i="131"/>
  <c r="BV1542" i="131"/>
  <c r="CI1541" i="131"/>
  <c r="BS1519" i="131"/>
  <c r="BW1518" i="131"/>
  <c r="BS1518" i="131"/>
  <c r="BW1531" i="131"/>
  <c r="DJ1528" i="131" s="1"/>
  <c r="BS1517" i="131"/>
  <c r="BW1530" i="131"/>
  <c r="DA1515" i="131"/>
  <c r="BW1529" i="131"/>
  <c r="CN1528" i="131"/>
  <c r="CJ1528" i="131"/>
  <c r="DA1513" i="131"/>
  <c r="CF1527" i="131"/>
  <c r="DQ1526" i="131" s="1"/>
  <c r="CA1512" i="131"/>
  <c r="CF1526" i="131"/>
  <c r="CF1525" i="131"/>
  <c r="CK1489" i="131"/>
  <c r="BT1503" i="131"/>
  <c r="CK1488" i="131"/>
  <c r="CG1502" i="131"/>
  <c r="CX1487" i="131"/>
  <c r="DB1486" i="131"/>
  <c r="CK1499" i="131"/>
  <c r="CB1484" i="131"/>
  <c r="CX1484" i="131"/>
  <c r="BX1482" i="131"/>
  <c r="CH1458" i="131"/>
  <c r="CH1453" i="131"/>
  <c r="BZ1425" i="131"/>
  <c r="CF1410" i="131"/>
  <c r="CO1382" i="131"/>
  <c r="CB1376" i="131"/>
  <c r="CY1337" i="131"/>
  <c r="CP1348" i="131"/>
  <c r="BZ1322" i="131"/>
  <c r="CV1305" i="131"/>
  <c r="CJ1278" i="131"/>
  <c r="CN1272" i="131"/>
  <c r="CO1246" i="131"/>
  <c r="CC1233" i="131"/>
  <c r="BY1229" i="131"/>
  <c r="BV1201" i="131"/>
  <c r="CN1156" i="131"/>
  <c r="CJ1152" i="131"/>
  <c r="CG1125" i="131"/>
  <c r="CH1093" i="131"/>
  <c r="CF1051" i="131"/>
  <c r="CG1008" i="131"/>
  <c r="CY979" i="131"/>
  <c r="CI962" i="131"/>
  <c r="CV941" i="131"/>
  <c r="CA928" i="131"/>
  <c r="CG889" i="131"/>
  <c r="CT887" i="131"/>
  <c r="BT896" i="131"/>
  <c r="DC852" i="131"/>
  <c r="CV827" i="131"/>
  <c r="CI824" i="131"/>
  <c r="CF791" i="131"/>
  <c r="BX767" i="131"/>
  <c r="CB763" i="131"/>
  <c r="BY739" i="131"/>
  <c r="CU733" i="131"/>
  <c r="BU731" i="131"/>
  <c r="CZ704" i="131"/>
  <c r="CJ691" i="131"/>
  <c r="CF674" i="131"/>
  <c r="BX649" i="131"/>
  <c r="CT644" i="131"/>
  <c r="BU619" i="131"/>
  <c r="BY627" i="131"/>
  <c r="BZ588" i="131"/>
  <c r="CM581" i="131"/>
  <c r="CN557" i="131"/>
  <c r="BX528" i="131"/>
  <c r="BT522" i="131"/>
  <c r="BU497" i="131"/>
  <c r="DI494" i="131" s="1"/>
  <c r="DC493" i="131"/>
  <c r="EE492" i="131" s="1"/>
  <c r="BV465" i="131"/>
  <c r="CA452" i="131"/>
  <c r="DA434" i="131"/>
  <c r="CF432" i="131"/>
  <c r="CU374" i="131"/>
  <c r="CI344" i="131"/>
  <c r="CJ317" i="131"/>
  <c r="DS314" i="131" s="1"/>
  <c r="DB287" i="131"/>
  <c r="DC259" i="131"/>
  <c r="CL270" i="131"/>
  <c r="BY265" i="131"/>
  <c r="DA195" i="131"/>
  <c r="CL139" i="131"/>
  <c r="CL149" i="131"/>
  <c r="DT147" i="131" s="1"/>
  <c r="CV103" i="131"/>
  <c r="BW85" i="131"/>
  <c r="CO1482" i="131"/>
  <c r="CC1469" i="131"/>
  <c r="DM1467" i="131" s="1"/>
  <c r="CU1454" i="131"/>
  <c r="CW1394" i="131"/>
  <c r="CA1407" i="131"/>
  <c r="CB1366" i="131"/>
  <c r="CY1336" i="131"/>
  <c r="CM1304" i="131"/>
  <c r="CF1290" i="131"/>
  <c r="CJ1288" i="131"/>
  <c r="CF1285" i="131"/>
  <c r="DQ1285" i="131" s="1"/>
  <c r="CT1246" i="131"/>
  <c r="CK1258" i="131"/>
  <c r="CH1218" i="131"/>
  <c r="CU1216" i="131"/>
  <c r="BV1189" i="131"/>
  <c r="BW1158" i="131"/>
  <c r="BS1156" i="131"/>
  <c r="CF1166" i="131"/>
  <c r="CT1129" i="131"/>
  <c r="CB1136" i="131"/>
  <c r="CC1112" i="131"/>
  <c r="DM1108" i="131" s="1"/>
  <c r="BU1105" i="131"/>
  <c r="BV1076" i="131"/>
  <c r="CF1033" i="131"/>
  <c r="DQ1032" i="131" s="1"/>
  <c r="CG1016" i="131"/>
  <c r="CP990" i="131"/>
  <c r="CZ946" i="131"/>
  <c r="BW916" i="131"/>
  <c r="BS929" i="131"/>
  <c r="DH927" i="131" s="1"/>
  <c r="DA911" i="131"/>
  <c r="ED911" i="131" s="1"/>
  <c r="CK888" i="131"/>
  <c r="CX884" i="131"/>
  <c r="CC873" i="131"/>
  <c r="CH855" i="131"/>
  <c r="CM842" i="131"/>
  <c r="CW795" i="131"/>
  <c r="DC739" i="131"/>
  <c r="EE735" i="131" s="1"/>
  <c r="BU750" i="131"/>
  <c r="BY745" i="131"/>
  <c r="DK745" i="131" s="1"/>
  <c r="CI719" i="131"/>
  <c r="CI702" i="131"/>
  <c r="BS676" i="131"/>
  <c r="CA675" i="131"/>
  <c r="CO647" i="131"/>
  <c r="CK642" i="131"/>
  <c r="CL632" i="131"/>
  <c r="CU613" i="131"/>
  <c r="CZ582" i="131"/>
  <c r="CS554" i="131"/>
  <c r="CJ566" i="131"/>
  <c r="CB543" i="131"/>
  <c r="BX540" i="131"/>
  <c r="CG523" i="131"/>
  <c r="BY498" i="131"/>
  <c r="BU496" i="131"/>
  <c r="CM467" i="131"/>
  <c r="CI461" i="131"/>
  <c r="CT405" i="131"/>
  <c r="BX401" i="131"/>
  <c r="CZ344" i="131"/>
  <c r="CS318" i="131"/>
  <c r="CF331" i="131"/>
  <c r="DQ328" i="131" s="1"/>
  <c r="CA312" i="131"/>
  <c r="CK302" i="131"/>
  <c r="CG284" i="131"/>
  <c r="CK295" i="131"/>
  <c r="CC272" i="131"/>
  <c r="BV226" i="131"/>
  <c r="CI235" i="131"/>
  <c r="CA210" i="131"/>
  <c r="BT181" i="131"/>
  <c r="CB175" i="131"/>
  <c r="CU132" i="131"/>
  <c r="CV101" i="131"/>
  <c r="BS93" i="131"/>
  <c r="DH89" i="131" s="1"/>
  <c r="CF75" i="131"/>
  <c r="DQ73" i="131" s="1"/>
  <c r="CF73" i="131"/>
  <c r="DQ72" i="131" s="1"/>
  <c r="CK1486" i="131"/>
  <c r="CL1456" i="131"/>
  <c r="CL1467" i="131"/>
  <c r="BW1392" i="131"/>
  <c r="CG1367" i="131"/>
  <c r="CK1362" i="131"/>
  <c r="CC1337" i="131"/>
  <c r="DM1334" i="131" s="1"/>
  <c r="CP1349" i="131"/>
  <c r="DV1347" i="131" s="1"/>
  <c r="CC1345" i="131"/>
  <c r="DM1345" i="131" s="1"/>
  <c r="CM1320" i="131"/>
  <c r="CI1315" i="131"/>
  <c r="CN1276" i="131"/>
  <c r="BS1272" i="131"/>
  <c r="CB1242" i="131"/>
  <c r="BY1233" i="131"/>
  <c r="CP1212" i="131"/>
  <c r="CM1185" i="131"/>
  <c r="CM1181" i="131"/>
  <c r="BW1171" i="131"/>
  <c r="CJ1168" i="131"/>
  <c r="CX1129" i="131"/>
  <c r="BX1124" i="131"/>
  <c r="CG1122" i="131"/>
  <c r="CL1109" i="131"/>
  <c r="BY1106" i="131"/>
  <c r="CN1038" i="131"/>
  <c r="CO1009" i="131"/>
  <c r="CK1021" i="131"/>
  <c r="CK1015" i="131"/>
  <c r="CH979" i="131"/>
  <c r="BU987" i="131"/>
  <c r="DI986" i="131" s="1"/>
  <c r="CV942" i="131"/>
  <c r="CA927" i="131"/>
  <c r="DL926" i="131" s="1"/>
  <c r="BX903" i="131"/>
  <c r="CB885" i="131"/>
  <c r="CH857" i="131"/>
  <c r="BU854" i="131"/>
  <c r="CF813" i="131"/>
  <c r="CN797" i="131"/>
  <c r="CB762" i="131"/>
  <c r="CO775" i="131"/>
  <c r="CP748" i="131"/>
  <c r="DV746" i="131" s="1"/>
  <c r="CJ676" i="131"/>
  <c r="CX647" i="131"/>
  <c r="CK657" i="131"/>
  <c r="DC618" i="131"/>
  <c r="EE614" i="131" s="1"/>
  <c r="CU615" i="131"/>
  <c r="EA613" i="131" s="1"/>
  <c r="CI589" i="131"/>
  <c r="CF556" i="131"/>
  <c r="BS567" i="131"/>
  <c r="CO523" i="131"/>
  <c r="CP496" i="131"/>
  <c r="CC494" i="131"/>
  <c r="DM492" i="131" s="1"/>
  <c r="BV482" i="131"/>
  <c r="CW439" i="131"/>
  <c r="BW434" i="131"/>
  <c r="CT408" i="131"/>
  <c r="CK418" i="131"/>
  <c r="DB401" i="131"/>
  <c r="BY390" i="131"/>
  <c r="CH372" i="131"/>
  <c r="BZ348" i="131"/>
  <c r="CA318" i="131"/>
  <c r="CF330" i="131"/>
  <c r="CF313" i="131"/>
  <c r="DQ312" i="131" s="1"/>
  <c r="BT302" i="131"/>
  <c r="CO299" i="131"/>
  <c r="CU258" i="131"/>
  <c r="BZ228" i="131"/>
  <c r="BV237" i="131"/>
  <c r="BS213" i="131"/>
  <c r="CJ193" i="131"/>
  <c r="CB168" i="131"/>
  <c r="BX178" i="131"/>
  <c r="BY152" i="131"/>
  <c r="CC136" i="131"/>
  <c r="CH145" i="131"/>
  <c r="DR145" i="131" s="1"/>
  <c r="BZ120" i="131"/>
  <c r="CW76" i="131"/>
  <c r="CT1486" i="131"/>
  <c r="CC1459" i="131"/>
  <c r="DM1455" i="131" s="1"/>
  <c r="CC1466" i="131"/>
  <c r="CU1451" i="131"/>
  <c r="CM1437" i="131"/>
  <c r="CW1396" i="131"/>
  <c r="CK1368" i="131"/>
  <c r="CX1366" i="131"/>
  <c r="CB1361" i="131"/>
  <c r="BU1336" i="131"/>
  <c r="CL1347" i="131"/>
  <c r="DT1346" i="131" s="1"/>
  <c r="BZ1307" i="131"/>
  <c r="CM1315" i="131"/>
  <c r="BW1290" i="131"/>
  <c r="CW1273" i="131"/>
  <c r="EB1272" i="131" s="1"/>
  <c r="DA1271" i="131"/>
  <c r="CK1247" i="131"/>
  <c r="CO1243" i="131"/>
  <c r="CU1219" i="131"/>
  <c r="CL1214" i="131"/>
  <c r="CP1225" i="131"/>
  <c r="CI1200" i="131"/>
  <c r="CZ1183" i="131"/>
  <c r="BW1170" i="131"/>
  <c r="CN1152" i="131"/>
  <c r="BW1165" i="131"/>
  <c r="DJ1165" i="131" s="1"/>
  <c r="BX1135" i="131"/>
  <c r="CL1098" i="131"/>
  <c r="CP1092" i="131"/>
  <c r="CZ1066" i="131"/>
  <c r="CW1038" i="131"/>
  <c r="BS1050" i="131"/>
  <c r="CN1033" i="131"/>
  <c r="DU1032" i="131" s="1"/>
  <c r="BT1006" i="131"/>
  <c r="CO1019" i="131"/>
  <c r="BY977" i="131"/>
  <c r="CZ948" i="131"/>
  <c r="CS914" i="131"/>
  <c r="CJ926" i="131"/>
  <c r="CB900" i="131"/>
  <c r="CB897" i="131"/>
  <c r="CP869" i="131"/>
  <c r="DV867" i="131" s="1"/>
  <c r="CM822" i="131"/>
  <c r="CA813" i="131"/>
  <c r="BS792" i="131"/>
  <c r="CX764" i="131"/>
  <c r="BU749" i="131"/>
  <c r="CC732" i="131"/>
  <c r="DM731" i="131" s="1"/>
  <c r="BZ719" i="131"/>
  <c r="CJ674" i="131"/>
  <c r="BW671" i="131"/>
  <c r="CB649" i="131"/>
  <c r="CG657" i="131"/>
  <c r="CP629" i="131"/>
  <c r="DV627" i="131" s="1"/>
  <c r="BU625" i="131"/>
  <c r="DI625" i="131" s="1"/>
  <c r="CV581" i="131"/>
  <c r="CO542" i="131"/>
  <c r="CB521" i="131"/>
  <c r="CC512" i="131"/>
  <c r="CH508" i="131"/>
  <c r="BU506" i="131"/>
  <c r="BZ465" i="131"/>
  <c r="CS437" i="131"/>
  <c r="DZ434" i="131" s="1"/>
  <c r="BS449" i="131"/>
  <c r="DA431" i="131"/>
  <c r="CG423" i="131"/>
  <c r="CK405" i="131"/>
  <c r="BT401" i="131"/>
  <c r="CP388" i="131"/>
  <c r="DV386" i="131" s="1"/>
  <c r="BU371" i="131"/>
  <c r="CZ342" i="131"/>
  <c r="CS311" i="131"/>
  <c r="BT301" i="131"/>
  <c r="BT296" i="131"/>
  <c r="CL273" i="131"/>
  <c r="CL253" i="131"/>
  <c r="BV241" i="131"/>
  <c r="CI222" i="131"/>
  <c r="CJ210" i="131"/>
  <c r="CN208" i="131"/>
  <c r="CJ205" i="131"/>
  <c r="CO177" i="131"/>
  <c r="CH139" i="131"/>
  <c r="BY148" i="131"/>
  <c r="CM121" i="131"/>
  <c r="CW73" i="131"/>
  <c r="EB72" i="131" s="1"/>
  <c r="CT1482" i="131"/>
  <c r="DC1457" i="131"/>
  <c r="EE1454" i="131" s="1"/>
  <c r="CP1467" i="131"/>
  <c r="DV1466" i="131" s="1"/>
  <c r="CZ1427" i="131"/>
  <c r="CV1422" i="131"/>
  <c r="CW1397" i="131"/>
  <c r="EB1394" i="131" s="1"/>
  <c r="CF1409" i="131"/>
  <c r="CW1391" i="131"/>
  <c r="EB1391" i="131" s="1"/>
  <c r="CG1382" i="131"/>
  <c r="CB1378" i="131"/>
  <c r="CY1339" i="131"/>
  <c r="EC1335" i="131" s="1"/>
  <c r="CH1349" i="131"/>
  <c r="DR1347" i="131" s="1"/>
  <c r="CV1309" i="131"/>
  <c r="CM1319" i="131"/>
  <c r="CN1287" i="131"/>
  <c r="CO1245" i="131"/>
  <c r="CG1243" i="131"/>
  <c r="BY1218" i="131"/>
  <c r="CL1212" i="131"/>
  <c r="CI1185" i="131"/>
  <c r="CN1172" i="131"/>
  <c r="BW1155" i="131"/>
  <c r="CO1129" i="131"/>
  <c r="DB1123" i="131"/>
  <c r="CC1099" i="131"/>
  <c r="DM1095" i="131" s="1"/>
  <c r="BU1108" i="131"/>
  <c r="CV1064" i="131"/>
  <c r="CJ1039" i="131"/>
  <c r="DS1035" i="131" s="1"/>
  <c r="BW1051" i="131"/>
  <c r="CW1033" i="131"/>
  <c r="CB1008" i="131"/>
  <c r="CO1004" i="131"/>
  <c r="CC993" i="131"/>
  <c r="DM989" i="131" s="1"/>
  <c r="CL976" i="131"/>
  <c r="BY971" i="131"/>
  <c r="DK971" i="131" s="1"/>
  <c r="CI947" i="131"/>
  <c r="CA932" i="131"/>
  <c r="CS913" i="131"/>
  <c r="CG899" i="131"/>
  <c r="BT895" i="131"/>
  <c r="CL867" i="131"/>
  <c r="DT866" i="131" s="1"/>
  <c r="BV828" i="131"/>
  <c r="CI826" i="131"/>
  <c r="BW813" i="131"/>
  <c r="DJ809" i="131" s="1"/>
  <c r="BX768" i="131"/>
  <c r="CK762" i="131"/>
  <c r="CH753" i="131"/>
  <c r="BY733" i="131"/>
  <c r="DK732" i="131" s="1"/>
  <c r="BZ720" i="131"/>
  <c r="DA676" i="131"/>
  <c r="BT649" i="131"/>
  <c r="BY626" i="131"/>
  <c r="CA559" i="131"/>
  <c r="CJ570" i="131"/>
  <c r="BS552" i="131"/>
  <c r="CT526" i="131"/>
  <c r="BU493" i="131"/>
  <c r="CF453" i="131"/>
  <c r="CA435" i="131"/>
  <c r="CK423" i="131"/>
  <c r="CB404" i="131"/>
  <c r="BX402" i="131"/>
  <c r="CY375" i="131"/>
  <c r="CZ346" i="131"/>
  <c r="BS319" i="131"/>
  <c r="DH315" i="131" s="1"/>
  <c r="CN316" i="131"/>
  <c r="CB303" i="131"/>
  <c r="CT286" i="131"/>
  <c r="BX296" i="131"/>
  <c r="CU257" i="131"/>
  <c r="CL269" i="131"/>
  <c r="CZ229" i="131"/>
  <c r="CI239" i="131"/>
  <c r="CN199" i="131"/>
  <c r="DU195" i="131" s="1"/>
  <c r="CF209" i="131"/>
  <c r="DQ207" i="131" s="1"/>
  <c r="CN192" i="131"/>
  <c r="BX166" i="131"/>
  <c r="CT164" i="131"/>
  <c r="BU138" i="131"/>
  <c r="BY132" i="131"/>
  <c r="CI122" i="131"/>
  <c r="CN93" i="131"/>
  <c r="CW72" i="131"/>
  <c r="BZ7145" i="131"/>
  <c r="CM7131" i="131"/>
  <c r="BZ7131" i="131"/>
  <c r="CM7145" i="131"/>
  <c r="CZ7131" i="131"/>
  <c r="CJ6904" i="131"/>
  <c r="CW6890" i="131"/>
  <c r="BW6904" i="131"/>
  <c r="CJ6890" i="131"/>
  <c r="BW6890" i="131"/>
  <c r="BZ6574" i="131"/>
  <c r="CM6560" i="131"/>
  <c r="BZ6560" i="131"/>
  <c r="CM6574" i="131"/>
  <c r="CZ6560" i="131"/>
  <c r="BX6365" i="131"/>
  <c r="CK6351" i="131"/>
  <c r="BX6351" i="131"/>
  <c r="CX6351" i="131"/>
  <c r="CK6365" i="131"/>
  <c r="BX6260" i="131"/>
  <c r="CK6274" i="131"/>
  <c r="CX6260" i="131"/>
  <c r="BX6274" i="131"/>
  <c r="CK6260" i="131"/>
  <c r="BT8405" i="131"/>
  <c r="CG8405" i="131"/>
  <c r="CT8391" i="131"/>
  <c r="CG8391" i="131"/>
  <c r="BT8391" i="131"/>
  <c r="CL8375" i="131"/>
  <c r="DT8370" i="131" s="1"/>
  <c r="CY8361" i="131"/>
  <c r="EC8356" i="131" s="1"/>
  <c r="BY8375" i="131"/>
  <c r="DK8370" i="131" s="1"/>
  <c r="CL8361" i="131"/>
  <c r="DT8356" i="131" s="1"/>
  <c r="BY8361" i="131"/>
  <c r="DK8356" i="131" s="1"/>
  <c r="BV7745" i="131"/>
  <c r="CI7731" i="131"/>
  <c r="BV7731" i="131"/>
  <c r="CI7745" i="131"/>
  <c r="CV7731" i="131"/>
  <c r="CA7715" i="131"/>
  <c r="DL7710" i="131" s="1"/>
  <c r="CN7715" i="131"/>
  <c r="CN7701" i="131"/>
  <c r="CA7701" i="131"/>
  <c r="DA7701" i="131"/>
  <c r="CI7654" i="131"/>
  <c r="CV7640" i="131"/>
  <c r="BV7654" i="131"/>
  <c r="CI7640" i="131"/>
  <c r="BV7640" i="131"/>
  <c r="CA7624" i="131"/>
  <c r="CN7624" i="131"/>
  <c r="CN7610" i="131"/>
  <c r="CA7610" i="131"/>
  <c r="DA7610" i="131"/>
  <c r="BS7581" i="131"/>
  <c r="CF7595" i="131"/>
  <c r="DQ7590" i="131" s="1"/>
  <c r="CS7581" i="131"/>
  <c r="BS7595" i="131"/>
  <c r="CF7581" i="131"/>
  <c r="CB7565" i="131"/>
  <c r="CO7551" i="131"/>
  <c r="CB7551" i="131"/>
  <c r="CO7565" i="131"/>
  <c r="DB7551" i="131"/>
  <c r="BS7504" i="131"/>
  <c r="CF7490" i="131"/>
  <c r="BS7490" i="131"/>
  <c r="CF7504" i="131"/>
  <c r="CS7490" i="131"/>
  <c r="CB7460" i="131"/>
  <c r="CO7474" i="131"/>
  <c r="DB7460" i="131"/>
  <c r="CB7474" i="131"/>
  <c r="CO7460" i="131"/>
  <c r="BT7445" i="131"/>
  <c r="CG7445" i="131"/>
  <c r="BT7431" i="131"/>
  <c r="CT7431" i="131"/>
  <c r="CG7431" i="131"/>
  <c r="CL7415" i="131"/>
  <c r="DT7410" i="131" s="1"/>
  <c r="CY7401" i="131"/>
  <c r="EC7396" i="131" s="1"/>
  <c r="BY7415" i="131"/>
  <c r="CL7401" i="131"/>
  <c r="BY7401" i="131"/>
  <c r="CG7340" i="131"/>
  <c r="CG7354" i="131"/>
  <c r="CT7340" i="131"/>
  <c r="BT7340" i="131"/>
  <c r="BT7354" i="131"/>
  <c r="BY7310" i="131"/>
  <c r="CY7310" i="131"/>
  <c r="BY7324" i="131"/>
  <c r="CL7324" i="131"/>
  <c r="CL7310" i="131"/>
  <c r="CV7251" i="131"/>
  <c r="BV7265" i="131"/>
  <c r="CI7251" i="131"/>
  <c r="CI7265" i="131"/>
  <c r="BV7251" i="131"/>
  <c r="CN7235" i="131"/>
  <c r="DA7221" i="131"/>
  <c r="CA7235" i="131"/>
  <c r="CN7221" i="131"/>
  <c r="CA7221" i="131"/>
  <c r="DL7216" i="131" s="1"/>
  <c r="CI7174" i="131"/>
  <c r="CV7160" i="131"/>
  <c r="BV7174" i="131"/>
  <c r="CI7160" i="131"/>
  <c r="BV7160" i="131"/>
  <c r="CA7130" i="131"/>
  <c r="CN7130" i="131"/>
  <c r="CA7144" i="131"/>
  <c r="DA7130" i="131"/>
  <c r="CN7144" i="131"/>
  <c r="BS7115" i="131"/>
  <c r="CF7101" i="131"/>
  <c r="BS7101" i="131"/>
  <c r="CF7115" i="131"/>
  <c r="CS7101" i="131"/>
  <c r="CO7085" i="131"/>
  <c r="DB7071" i="131"/>
  <c r="CB7085" i="131"/>
  <c r="CO7071" i="131"/>
  <c r="CB7071" i="131"/>
  <c r="CF7024" i="131"/>
  <c r="CS7010" i="131"/>
  <c r="BS7024" i="131"/>
  <c r="CF7010" i="131"/>
  <c r="BS7010" i="131"/>
  <c r="CB6980" i="131"/>
  <c r="CO6994" i="131"/>
  <c r="DB6980" i="131"/>
  <c r="CB6994" i="131"/>
  <c r="CO6980" i="131"/>
  <c r="BT6965" i="131"/>
  <c r="CG6951" i="131"/>
  <c r="BT6951" i="131"/>
  <c r="CG6965" i="131"/>
  <c r="CT6951" i="131"/>
  <c r="BY6921" i="131"/>
  <c r="CL6935" i="131"/>
  <c r="CY6921" i="131"/>
  <c r="BY6935" i="131"/>
  <c r="DK6930" i="131" s="1"/>
  <c r="CL6921" i="131"/>
  <c r="DT6916" i="131" s="1"/>
  <c r="CT6860" i="131"/>
  <c r="BT6874" i="131"/>
  <c r="CG6860" i="131"/>
  <c r="BT6860" i="131"/>
  <c r="CG6874" i="131"/>
  <c r="BY6844" i="131"/>
  <c r="CL6830" i="131"/>
  <c r="BY6830" i="131"/>
  <c r="CL6844" i="131"/>
  <c r="CY6830" i="131"/>
  <c r="CI6785" i="131"/>
  <c r="CV6771" i="131"/>
  <c r="BV6785" i="131"/>
  <c r="CI6771" i="131"/>
  <c r="BV6771" i="131"/>
  <c r="CN6755" i="131"/>
  <c r="DU6750" i="131" s="1"/>
  <c r="DA6741" i="131"/>
  <c r="CA6755" i="131"/>
  <c r="CN6741" i="131"/>
  <c r="CA6741" i="131"/>
  <c r="BV6680" i="131"/>
  <c r="CI6694" i="131"/>
  <c r="CV6680" i="131"/>
  <c r="BV6694" i="131"/>
  <c r="CI6680" i="131"/>
  <c r="CA6650" i="131"/>
  <c r="CN6664" i="131"/>
  <c r="DA6650" i="131"/>
  <c r="CA6664" i="131"/>
  <c r="CN6650" i="131"/>
  <c r="CF6635" i="131"/>
  <c r="CS6621" i="131"/>
  <c r="DZ6616" i="131" s="1"/>
  <c r="BS6635" i="131"/>
  <c r="CF6621" i="131"/>
  <c r="BS6621" i="131"/>
  <c r="CO6605" i="131"/>
  <c r="DB6591" i="131"/>
  <c r="CB6605" i="131"/>
  <c r="CO6591" i="131"/>
  <c r="CB6591" i="131"/>
  <c r="CF6544" i="131"/>
  <c r="CS6530" i="131"/>
  <c r="BS6544" i="131"/>
  <c r="CF6530" i="131"/>
  <c r="BS6530" i="131"/>
  <c r="CB6500" i="131"/>
  <c r="CO6514" i="131"/>
  <c r="DB6500" i="131"/>
  <c r="CB6514" i="131"/>
  <c r="CO6500" i="131"/>
  <c r="CG6485" i="131"/>
  <c r="CT6471" i="131"/>
  <c r="BT6485" i="131"/>
  <c r="CG6471" i="131"/>
  <c r="BT6471" i="131"/>
  <c r="CL6455" i="131"/>
  <c r="DT6450" i="131" s="1"/>
  <c r="CY6441" i="131"/>
  <c r="EC6436" i="131" s="1"/>
  <c r="BY6455" i="131"/>
  <c r="CL6441" i="131"/>
  <c r="BY6441" i="131"/>
  <c r="DK6436" i="131" s="1"/>
  <c r="BT6394" i="131"/>
  <c r="CG6380" i="131"/>
  <c r="BT6380" i="131"/>
  <c r="CG6394" i="131"/>
  <c r="CT6380" i="131"/>
  <c r="CL6350" i="131"/>
  <c r="BY6350" i="131"/>
  <c r="CL6364" i="131"/>
  <c r="CY6350" i="131"/>
  <c r="BY6364" i="131"/>
  <c r="CI6305" i="131"/>
  <c r="CV6291" i="131"/>
  <c r="BV6305" i="131"/>
  <c r="CI6291" i="131"/>
  <c r="BV6291" i="131"/>
  <c r="CN6275" i="131"/>
  <c r="DA6261" i="131"/>
  <c r="CA6275" i="131"/>
  <c r="CN6261" i="131"/>
  <c r="CA6261" i="131"/>
  <c r="DL6256" i="131" s="1"/>
  <c r="CI6200" i="131"/>
  <c r="BV6200" i="131"/>
  <c r="CI6214" i="131"/>
  <c r="CV6200" i="131"/>
  <c r="BV6214" i="131"/>
  <c r="CA6170" i="131"/>
  <c r="CN6184" i="131"/>
  <c r="DA6170" i="131"/>
  <c r="CA6184" i="131"/>
  <c r="CN6170" i="131"/>
  <c r="CF6155" i="131"/>
  <c r="CS6141" i="131"/>
  <c r="BS6155" i="131"/>
  <c r="CF6141" i="131"/>
  <c r="BS6141" i="131"/>
  <c r="CB6111" i="131"/>
  <c r="CO6125" i="131"/>
  <c r="DB6111" i="131"/>
  <c r="CB6125" i="131"/>
  <c r="CO6111" i="131"/>
  <c r="CF6050" i="131"/>
  <c r="BS6050" i="131"/>
  <c r="CF6064" i="131"/>
  <c r="CS6050" i="131"/>
  <c r="BS6064" i="131"/>
  <c r="DB6020" i="131"/>
  <c r="CB6034" i="131"/>
  <c r="CO6020" i="131"/>
  <c r="CB6020" i="131"/>
  <c r="CO6034" i="131"/>
  <c r="BT6005" i="131"/>
  <c r="CG5991" i="131"/>
  <c r="BT5991" i="131"/>
  <c r="CG6005" i="131"/>
  <c r="CT5991" i="131"/>
  <c r="BY5961" i="131"/>
  <c r="DK5956" i="131" s="1"/>
  <c r="CL5975" i="131"/>
  <c r="DT5970" i="131" s="1"/>
  <c r="CY5961" i="131"/>
  <c r="BY5975" i="131"/>
  <c r="DK5970" i="131" s="1"/>
  <c r="CL5961" i="131"/>
  <c r="DT5956" i="131" s="1"/>
  <c r="CT5900" i="131"/>
  <c r="BT5914" i="131"/>
  <c r="CG5900" i="131"/>
  <c r="BT5900" i="131"/>
  <c r="CG5914" i="131"/>
  <c r="BY5884" i="131"/>
  <c r="CL5870" i="131"/>
  <c r="BY5870" i="131"/>
  <c r="CL5884" i="131"/>
  <c r="CY5870" i="131"/>
  <c r="BV5811" i="131"/>
  <c r="CI5825" i="131"/>
  <c r="CV5811" i="131"/>
  <c r="BV5825" i="131"/>
  <c r="CI5811" i="131"/>
  <c r="CA5781" i="131"/>
  <c r="CN5795" i="131"/>
  <c r="DA5781" i="131"/>
  <c r="CA5795" i="131"/>
  <c r="CN5781" i="131"/>
  <c r="BV5734" i="131"/>
  <c r="CI5720" i="131"/>
  <c r="BV5720" i="131"/>
  <c r="CI5734" i="131"/>
  <c r="CV5720" i="131"/>
  <c r="CN5704" i="131"/>
  <c r="DA5690" i="131"/>
  <c r="CA5704" i="131"/>
  <c r="CN5690" i="131"/>
  <c r="CA5690" i="131"/>
  <c r="BS5675" i="131"/>
  <c r="CF5661" i="131"/>
  <c r="DQ5656" i="131" s="1"/>
  <c r="BS5661" i="131"/>
  <c r="CF5675" i="131"/>
  <c r="CS5661" i="131"/>
  <c r="CO5645" i="131"/>
  <c r="DB5631" i="131"/>
  <c r="CB5645" i="131"/>
  <c r="CO5631" i="131"/>
  <c r="CB5631" i="131"/>
  <c r="CF5584" i="131"/>
  <c r="CS5570" i="131"/>
  <c r="BS5584" i="131"/>
  <c r="CF5570" i="131"/>
  <c r="BS5570" i="131"/>
  <c r="CB5540" i="131"/>
  <c r="CO5554" i="131"/>
  <c r="DB5540" i="131"/>
  <c r="CB5554" i="131"/>
  <c r="CO5540" i="131"/>
  <c r="CG5525" i="131"/>
  <c r="CT5511" i="131"/>
  <c r="BT5525" i="131"/>
  <c r="CG5511" i="131"/>
  <c r="BT5511" i="131"/>
  <c r="CL5495" i="131"/>
  <c r="DT5490" i="131" s="1"/>
  <c r="CY5481" i="131"/>
  <c r="BY5495" i="131"/>
  <c r="CL5481" i="131"/>
  <c r="DT5476" i="131" s="1"/>
  <c r="BY5481" i="131"/>
  <c r="BT5420" i="131"/>
  <c r="CG5434" i="131"/>
  <c r="CT5420" i="131"/>
  <c r="BT5434" i="131"/>
  <c r="CG5420" i="131"/>
  <c r="BY5390" i="131"/>
  <c r="CL5404" i="131"/>
  <c r="CY5390" i="131"/>
  <c r="BY5404" i="131"/>
  <c r="CL5390" i="131"/>
  <c r="CI5345" i="131"/>
  <c r="CV5331" i="131"/>
  <c r="BV5345" i="131"/>
  <c r="CI5331" i="131"/>
  <c r="BV5331" i="131"/>
  <c r="CN5315" i="131"/>
  <c r="DA5301" i="131"/>
  <c r="CA5315" i="131"/>
  <c r="CN5301" i="131"/>
  <c r="CA5301" i="131"/>
  <c r="DL5296" i="131" s="1"/>
  <c r="BV5240" i="131"/>
  <c r="CI5254" i="131"/>
  <c r="CV5240" i="131"/>
  <c r="BV5254" i="131"/>
  <c r="CI5240" i="131"/>
  <c r="CA5210" i="131"/>
  <c r="CN5224" i="131"/>
  <c r="DA5210" i="131"/>
  <c r="CA5224" i="131"/>
  <c r="CN5210" i="131"/>
  <c r="CF5195" i="131"/>
  <c r="CS5181" i="131"/>
  <c r="BS5195" i="131"/>
  <c r="CF5181" i="131"/>
  <c r="BS5181" i="131"/>
  <c r="CB5151" i="131"/>
  <c r="CO5165" i="131"/>
  <c r="DB5151" i="131"/>
  <c r="CB5165" i="131"/>
  <c r="CO5151" i="131"/>
  <c r="BS5090" i="131"/>
  <c r="CF5104" i="131"/>
  <c r="CS5090" i="131"/>
  <c r="BS5104" i="131"/>
  <c r="CF5090" i="131"/>
  <c r="CB5074" i="131"/>
  <c r="CO5060" i="131"/>
  <c r="CB5060" i="131"/>
  <c r="CO5074" i="131"/>
  <c r="DB5060" i="131"/>
  <c r="BT5031" i="131"/>
  <c r="CG5045" i="131"/>
  <c r="CT5031" i="131"/>
  <c r="BT5045" i="131"/>
  <c r="CG5031" i="131"/>
  <c r="BY5001" i="131"/>
  <c r="DK4996" i="131" s="1"/>
  <c r="CL5015" i="131"/>
  <c r="CY5001" i="131"/>
  <c r="BY5015" i="131"/>
  <c r="CL5001" i="131"/>
  <c r="DT4996" i="131" s="1"/>
  <c r="BT4940" i="131"/>
  <c r="CG4954" i="131"/>
  <c r="CT4940" i="131"/>
  <c r="BT4954" i="131"/>
  <c r="CG4940" i="131"/>
  <c r="BY4910" i="131"/>
  <c r="CL4924" i="131"/>
  <c r="CY4910" i="131"/>
  <c r="BY4924" i="131"/>
  <c r="CL4910" i="131"/>
  <c r="BV4865" i="131"/>
  <c r="CI4851" i="131"/>
  <c r="BV4851" i="131"/>
  <c r="CI4865" i="131"/>
  <c r="CV4851" i="131"/>
  <c r="CA4835" i="131"/>
  <c r="DL4830" i="131" s="1"/>
  <c r="CN4821" i="131"/>
  <c r="CA4821" i="131"/>
  <c r="CN4835" i="131"/>
  <c r="DA4821" i="131"/>
  <c r="BV4760" i="131"/>
  <c r="CI4774" i="131"/>
  <c r="CV4760" i="131"/>
  <c r="BV4774" i="131"/>
  <c r="CI4760" i="131"/>
  <c r="CN4744" i="131"/>
  <c r="DA4730" i="131"/>
  <c r="CA4744" i="131"/>
  <c r="CN4730" i="131"/>
  <c r="CA4730" i="131"/>
  <c r="BS4715" i="131"/>
  <c r="CF4701" i="131"/>
  <c r="DQ4696" i="131" s="1"/>
  <c r="BS4701" i="131"/>
  <c r="CF4715" i="131"/>
  <c r="CS4701" i="131"/>
  <c r="CO4685" i="131"/>
  <c r="DB4671" i="131"/>
  <c r="CB4685" i="131"/>
  <c r="CO4671" i="131"/>
  <c r="CB4671" i="131"/>
  <c r="BS4624" i="131"/>
  <c r="CF4610" i="131"/>
  <c r="CF4624" i="131"/>
  <c r="BS4610" i="131"/>
  <c r="CS4610" i="131"/>
  <c r="DB4580" i="131"/>
  <c r="CB4594" i="131"/>
  <c r="CO4580" i="131"/>
  <c r="CB4580" i="131"/>
  <c r="CO4594" i="131"/>
  <c r="BT4565" i="131"/>
  <c r="CG4551" i="131"/>
  <c r="BT4551" i="131"/>
  <c r="CG4565" i="131"/>
  <c r="CT4551" i="131"/>
  <c r="BY4521" i="131"/>
  <c r="DK4516" i="131" s="1"/>
  <c r="CL4535" i="131"/>
  <c r="DT4530" i="131" s="1"/>
  <c r="CY4521" i="131"/>
  <c r="EC4516" i="131" s="1"/>
  <c r="BY4535" i="131"/>
  <c r="DK4530" i="131" s="1"/>
  <c r="CL4521" i="131"/>
  <c r="DT4516" i="131" s="1"/>
  <c r="CT4460" i="131"/>
  <c r="BT4474" i="131"/>
  <c r="CG4460" i="131"/>
  <c r="BT4460" i="131"/>
  <c r="CG4474" i="131"/>
  <c r="BY4444" i="131"/>
  <c r="CL4430" i="131"/>
  <c r="BY4430" i="131"/>
  <c r="CL4444" i="131"/>
  <c r="CY4430" i="131"/>
  <c r="BV4371" i="131"/>
  <c r="CI4385" i="131"/>
  <c r="CV4371" i="131"/>
  <c r="BV4385" i="131"/>
  <c r="CI4371" i="131"/>
  <c r="CA4341" i="131"/>
  <c r="CN4355" i="131"/>
  <c r="CA4355" i="131"/>
  <c r="DA4341" i="131"/>
  <c r="CN4341" i="131"/>
  <c r="DU4336" i="131" s="1"/>
  <c r="CV4280" i="131"/>
  <c r="BV4294" i="131"/>
  <c r="CI4280" i="131"/>
  <c r="BV4280" i="131"/>
  <c r="CI4294" i="131"/>
  <c r="CA4264" i="131"/>
  <c r="CN4250" i="131"/>
  <c r="CA4250" i="131"/>
  <c r="CN4264" i="131"/>
  <c r="DA4250" i="131"/>
  <c r="BS4221" i="131"/>
  <c r="CF4235" i="131"/>
  <c r="CS4221" i="131"/>
  <c r="BS4235" i="131"/>
  <c r="CF4221" i="131"/>
  <c r="CB4205" i="131"/>
  <c r="CO4191" i="131"/>
  <c r="CB4191" i="131"/>
  <c r="CO4205" i="131"/>
  <c r="DB4191" i="131"/>
  <c r="BS4144" i="131"/>
  <c r="CF4130" i="131"/>
  <c r="BS4130" i="131"/>
  <c r="CF4144" i="131"/>
  <c r="CS4130" i="131"/>
  <c r="CB4100" i="131"/>
  <c r="CO4114" i="131"/>
  <c r="DB4100" i="131"/>
  <c r="CB4114" i="131"/>
  <c r="CO4100" i="131"/>
  <c r="BT4085" i="131"/>
  <c r="CG4071" i="131"/>
  <c r="BT4071" i="131"/>
  <c r="CG4085" i="131"/>
  <c r="CT4071" i="131"/>
  <c r="BY4055" i="131"/>
  <c r="DK4050" i="131" s="1"/>
  <c r="CL4041" i="131"/>
  <c r="DT4036" i="131" s="1"/>
  <c r="BY4041" i="131"/>
  <c r="CL4055" i="131"/>
  <c r="DT4050" i="131" s="1"/>
  <c r="CY4041" i="131"/>
  <c r="EC4036" i="131" s="1"/>
  <c r="BT3980" i="131"/>
  <c r="CG3994" i="131"/>
  <c r="CT3980" i="131"/>
  <c r="BT3994" i="131"/>
  <c r="CG3980" i="131"/>
  <c r="CL3964" i="131"/>
  <c r="CY3950" i="131"/>
  <c r="BY3964" i="131"/>
  <c r="CL3950" i="131"/>
  <c r="BY3950" i="131"/>
  <c r="BV3891" i="131"/>
  <c r="CI3905" i="131"/>
  <c r="CV3891" i="131"/>
  <c r="BV3905" i="131"/>
  <c r="CI3891" i="131"/>
  <c r="CN3875" i="131"/>
  <c r="DU3870" i="131" s="1"/>
  <c r="DA3861" i="131"/>
  <c r="CA3875" i="131"/>
  <c r="CN3861" i="131"/>
  <c r="CA3861" i="131"/>
  <c r="CI3800" i="131"/>
  <c r="BV3800" i="131"/>
  <c r="CI3814" i="131"/>
  <c r="CV3800" i="131"/>
  <c r="BV3814" i="131"/>
  <c r="CA3770" i="131"/>
  <c r="CN3784" i="131"/>
  <c r="DA3770" i="131"/>
  <c r="CA3784" i="131"/>
  <c r="CN3770" i="131"/>
  <c r="CF3755" i="131"/>
  <c r="CS3741" i="131"/>
  <c r="DZ3736" i="131" s="1"/>
  <c r="BS3755" i="131"/>
  <c r="CF3741" i="131"/>
  <c r="BS3741" i="131"/>
  <c r="CB3711" i="131"/>
  <c r="CO3725" i="131"/>
  <c r="DB3711" i="131"/>
  <c r="CB3725" i="131"/>
  <c r="CO3711" i="131"/>
  <c r="BS3650" i="131"/>
  <c r="CF3664" i="131"/>
  <c r="CS3650" i="131"/>
  <c r="BS3664" i="131"/>
  <c r="CF3650" i="131"/>
  <c r="CB3634" i="131"/>
  <c r="CO3620" i="131"/>
  <c r="CB3620" i="131"/>
  <c r="CO3634" i="131"/>
  <c r="DB3620" i="131"/>
  <c r="BT3591" i="131"/>
  <c r="CG3605" i="131"/>
  <c r="CT3591" i="131"/>
  <c r="BT3605" i="131"/>
  <c r="CG3591" i="131"/>
  <c r="CL3575" i="131"/>
  <c r="DT3570" i="131" s="1"/>
  <c r="CY3561" i="131"/>
  <c r="BY3575" i="131"/>
  <c r="CL3561" i="131"/>
  <c r="DT3556" i="131" s="1"/>
  <c r="BY3561" i="131"/>
  <c r="BT3500" i="131"/>
  <c r="CG3514" i="131"/>
  <c r="CT3500" i="131"/>
  <c r="BT3514" i="131"/>
  <c r="CG3500" i="131"/>
  <c r="BY3470" i="131"/>
  <c r="CL3484" i="131"/>
  <c r="CY3470" i="131"/>
  <c r="BY3484" i="131"/>
  <c r="CL3470" i="131"/>
  <c r="BV3425" i="131"/>
  <c r="CI3411" i="131"/>
  <c r="BV3411" i="131"/>
  <c r="CI3425" i="131"/>
  <c r="CV3411" i="131"/>
  <c r="CA3395" i="131"/>
  <c r="CN3381" i="131"/>
  <c r="CA3381" i="131"/>
  <c r="CN3395" i="131"/>
  <c r="DA3381" i="131"/>
  <c r="ED3376" i="131" s="1"/>
  <c r="BV3320" i="131"/>
  <c r="CI3334" i="131"/>
  <c r="CV3320" i="131"/>
  <c r="BV3334" i="131"/>
  <c r="CI3320" i="131"/>
  <c r="CN3304" i="131"/>
  <c r="DA3290" i="131"/>
  <c r="CA3304" i="131"/>
  <c r="CN3290" i="131"/>
  <c r="CA3290" i="131"/>
  <c r="BS3275" i="131"/>
  <c r="CF3261" i="131"/>
  <c r="BS3261" i="131"/>
  <c r="CF3275" i="131"/>
  <c r="CS3261" i="131"/>
  <c r="CO3245" i="131"/>
  <c r="DB3231" i="131"/>
  <c r="CB3245" i="131"/>
  <c r="CO3231" i="131"/>
  <c r="CB3231" i="131"/>
  <c r="BS3170" i="131"/>
  <c r="CF3184" i="131"/>
  <c r="CS3170" i="131"/>
  <c r="BS3184" i="131"/>
  <c r="CF3170" i="131"/>
  <c r="CB3154" i="131"/>
  <c r="CO3140" i="131"/>
  <c r="CB3140" i="131"/>
  <c r="CO3154" i="131"/>
  <c r="DB3140" i="131"/>
  <c r="BT3111" i="131"/>
  <c r="CG3125" i="131"/>
  <c r="CT3111" i="131"/>
  <c r="BT3125" i="131"/>
  <c r="CG3111" i="131"/>
  <c r="BY3081" i="131"/>
  <c r="DK3076" i="131" s="1"/>
  <c r="CL3095" i="131"/>
  <c r="CY3081" i="131"/>
  <c r="BY3095" i="131"/>
  <c r="CL3081" i="131"/>
  <c r="DT3076" i="131" s="1"/>
  <c r="BT3034" i="131"/>
  <c r="CG3020" i="131"/>
  <c r="BT3020" i="131"/>
  <c r="CG3034" i="131"/>
  <c r="CT3020" i="131"/>
  <c r="CL2990" i="131"/>
  <c r="BY2990" i="131"/>
  <c r="CL3004" i="131"/>
  <c r="CY2990" i="131"/>
  <c r="BY3004" i="131"/>
  <c r="CI2945" i="131"/>
  <c r="CV2931" i="131"/>
  <c r="BV2945" i="131"/>
  <c r="CI2931" i="131"/>
  <c r="BV2931" i="131"/>
  <c r="CN2915" i="131"/>
  <c r="DU2910" i="131" s="1"/>
  <c r="DA2901" i="131"/>
  <c r="CA2915" i="131"/>
  <c r="CN2901" i="131"/>
  <c r="CA2901" i="131"/>
  <c r="BV2840" i="131"/>
  <c r="CI2854" i="131"/>
  <c r="CV2840" i="131"/>
  <c r="BV2854" i="131"/>
  <c r="CI2840" i="131"/>
  <c r="CA2810" i="131"/>
  <c r="CN2824" i="131"/>
  <c r="DA2810" i="131"/>
  <c r="CA2824" i="131"/>
  <c r="CN2810" i="131"/>
  <c r="CF2795" i="131"/>
  <c r="CS2781" i="131"/>
  <c r="DZ2776" i="131" s="1"/>
  <c r="BS2795" i="131"/>
  <c r="CF2781" i="131"/>
  <c r="BS2781" i="131"/>
  <c r="CB2751" i="131"/>
  <c r="CO2765" i="131"/>
  <c r="DB2751" i="131"/>
  <c r="CB2765" i="131"/>
  <c r="CO2751" i="131"/>
  <c r="BS2690" i="131"/>
  <c r="CF2704" i="131"/>
  <c r="CS2690" i="131"/>
  <c r="BS2704" i="131"/>
  <c r="CF2690" i="131"/>
  <c r="CB2674" i="131"/>
  <c r="CO2660" i="131"/>
  <c r="CB2660" i="131"/>
  <c r="CO2674" i="131"/>
  <c r="DB2660" i="131"/>
  <c r="BT2631" i="131"/>
  <c r="CG2645" i="131"/>
  <c r="CT2631" i="131"/>
  <c r="BT2645" i="131"/>
  <c r="CG2631" i="131"/>
  <c r="BY2601" i="131"/>
  <c r="DK2596" i="131" s="1"/>
  <c r="CL2615" i="131"/>
  <c r="CY2601" i="131"/>
  <c r="BY2615" i="131"/>
  <c r="DK2610" i="131" s="1"/>
  <c r="CL2601" i="131"/>
  <c r="DT2596" i="131" s="1"/>
  <c r="BT2554" i="131"/>
  <c r="CG2540" i="131"/>
  <c r="BT2540" i="131"/>
  <c r="CG2554" i="131"/>
  <c r="CT2540" i="131"/>
  <c r="CL2510" i="131"/>
  <c r="BY2510" i="131"/>
  <c r="CL2524" i="131"/>
  <c r="CY2510" i="131"/>
  <c r="BY2524" i="131"/>
  <c r="CI2465" i="131"/>
  <c r="CV2451" i="131"/>
  <c r="BV2465" i="131"/>
  <c r="CI2451" i="131"/>
  <c r="BV2451" i="131"/>
  <c r="CN2435" i="131"/>
  <c r="DA2421" i="131"/>
  <c r="CA2435" i="131"/>
  <c r="CN2421" i="131"/>
  <c r="CA2421" i="131"/>
  <c r="DL2416" i="131" s="1"/>
  <c r="BV2360" i="131"/>
  <c r="CI2374" i="131"/>
  <c r="CV2360" i="131"/>
  <c r="BV2374" i="131"/>
  <c r="CI2360" i="131"/>
  <c r="CA2330" i="131"/>
  <c r="CN2344" i="131"/>
  <c r="DA2330" i="131"/>
  <c r="CA2344" i="131"/>
  <c r="CN2330" i="131"/>
  <c r="CF2315" i="131"/>
  <c r="CS2301" i="131"/>
  <c r="BS2315" i="131"/>
  <c r="CF2301" i="131"/>
  <c r="BS2301" i="131"/>
  <c r="CB2271" i="131"/>
  <c r="CO2285" i="131"/>
  <c r="DB2271" i="131"/>
  <c r="CB2285" i="131"/>
  <c r="CO2271" i="131"/>
  <c r="BS2210" i="131"/>
  <c r="CF2224" i="131"/>
  <c r="CS2210" i="131"/>
  <c r="BS2224" i="131"/>
  <c r="CF2210" i="131"/>
  <c r="CB2194" i="131"/>
  <c r="CO2180" i="131"/>
  <c r="CB2180" i="131"/>
  <c r="CO2194" i="131"/>
  <c r="DB2180" i="131"/>
  <c r="BT2151" i="131"/>
  <c r="CG2165" i="131"/>
  <c r="CT2151" i="131"/>
  <c r="BT2165" i="131"/>
  <c r="CG2151" i="131"/>
  <c r="BY2121" i="131"/>
  <c r="CL2135" i="131"/>
  <c r="DT2130" i="131" s="1"/>
  <c r="CY2121" i="131"/>
  <c r="EC2116" i="131" s="1"/>
  <c r="BY2135" i="131"/>
  <c r="DK2130" i="131" s="1"/>
  <c r="CL2121" i="131"/>
  <c r="DT2116" i="131" s="1"/>
  <c r="BT2074" i="131"/>
  <c r="CG2060" i="131"/>
  <c r="BT2060" i="131"/>
  <c r="CG2074" i="131"/>
  <c r="CT2060" i="131"/>
  <c r="CL2030" i="131"/>
  <c r="BY2030" i="131"/>
  <c r="CL2044" i="131"/>
  <c r="CY2030" i="131"/>
  <c r="BY2044" i="131"/>
  <c r="CI1985" i="131"/>
  <c r="CV1971" i="131"/>
  <c r="BV1985" i="131"/>
  <c r="CI1971" i="131"/>
  <c r="BV1971" i="131"/>
  <c r="CN1955" i="131"/>
  <c r="DU1950" i="131" s="1"/>
  <c r="DA1941" i="131"/>
  <c r="CA1955" i="131"/>
  <c r="CN1941" i="131"/>
  <c r="CA1941" i="131"/>
  <c r="BV1880" i="131"/>
  <c r="CI1894" i="131"/>
  <c r="CV1880" i="131"/>
  <c r="CI1880" i="131"/>
  <c r="BV1894" i="131"/>
  <c r="CA1850" i="131"/>
  <c r="CN1864" i="131"/>
  <c r="DA1850" i="131"/>
  <c r="CA1864" i="131"/>
  <c r="CN1850" i="131"/>
  <c r="CF1835" i="131"/>
  <c r="CS1821" i="131"/>
  <c r="DZ1816" i="131" s="1"/>
  <c r="BS1835" i="131"/>
  <c r="CF1821" i="131"/>
  <c r="BS1821" i="131"/>
  <c r="CB1791" i="131"/>
  <c r="CO1805" i="131"/>
  <c r="DB1791" i="131"/>
  <c r="CB1805" i="131"/>
  <c r="CO1791" i="131"/>
  <c r="BS1730" i="131"/>
  <c r="CF1744" i="131"/>
  <c r="BS1744" i="131"/>
  <c r="CS1730" i="131"/>
  <c r="CF1730" i="131"/>
  <c r="CO1700" i="131"/>
  <c r="CB1700" i="131"/>
  <c r="CO1714" i="131"/>
  <c r="DB1700" i="131"/>
  <c r="CB1714" i="131"/>
  <c r="BT1671" i="131"/>
  <c r="CG1685" i="131"/>
  <c r="CT1671" i="131"/>
  <c r="BT1685" i="131"/>
  <c r="CG1671" i="131"/>
  <c r="CL1655" i="131"/>
  <c r="DT1650" i="131" s="1"/>
  <c r="CY1641" i="131"/>
  <c r="EC1636" i="131" s="1"/>
  <c r="BY1655" i="131"/>
  <c r="CL1641" i="131"/>
  <c r="BY1641" i="131"/>
  <c r="CG1580" i="131"/>
  <c r="BT1580" i="131"/>
  <c r="CG1594" i="131"/>
  <c r="CT1580" i="131"/>
  <c r="BT1594" i="131"/>
  <c r="BY1550" i="131"/>
  <c r="CL1564" i="131"/>
  <c r="CY1550" i="131"/>
  <c r="BY1564" i="131"/>
  <c r="CL1550" i="131"/>
  <c r="CI1505" i="131"/>
  <c r="CV1491" i="131"/>
  <c r="BV1505" i="131"/>
  <c r="CI1491" i="131"/>
  <c r="BV1491" i="131"/>
  <c r="CA1475" i="131"/>
  <c r="CN1461" i="131"/>
  <c r="CA1461" i="131"/>
  <c r="CN1475" i="131"/>
  <c r="DA1461" i="131"/>
  <c r="ED1456" i="131" s="1"/>
  <c r="BV1400" i="131"/>
  <c r="CI1414" i="131"/>
  <c r="CV1400" i="131"/>
  <c r="BV1414" i="131"/>
  <c r="CI1400" i="131"/>
  <c r="CA1370" i="131"/>
  <c r="CN1384" i="131"/>
  <c r="DA1370" i="131"/>
  <c r="CA1384" i="131"/>
  <c r="CN1370" i="131"/>
  <c r="BS1355" i="131"/>
  <c r="CF1341" i="131"/>
  <c r="BS1341" i="131"/>
  <c r="CF1355" i="131"/>
  <c r="CS1341" i="131"/>
  <c r="CB1311" i="131"/>
  <c r="CO1325" i="131"/>
  <c r="DB1311" i="131"/>
  <c r="CB1325" i="131"/>
  <c r="CO1311" i="131"/>
  <c r="BS1250" i="131"/>
  <c r="CF1264" i="131"/>
  <c r="CS1250" i="131"/>
  <c r="BS1264" i="131"/>
  <c r="CF1250" i="131"/>
  <c r="CO1220" i="131"/>
  <c r="CB1220" i="131"/>
  <c r="CO1234" i="131"/>
  <c r="DB1220" i="131"/>
  <c r="CB1234" i="131"/>
  <c r="BT1191" i="131"/>
  <c r="CG1205" i="131"/>
  <c r="CT1191" i="131"/>
  <c r="BT1205" i="131"/>
  <c r="CG1191" i="131"/>
  <c r="CL1175" i="131"/>
  <c r="CY1161" i="131"/>
  <c r="BY1175" i="131"/>
  <c r="CL1161" i="131"/>
  <c r="DT1156" i="131" s="1"/>
  <c r="BY1161" i="131"/>
  <c r="DK1156" i="131" s="1"/>
  <c r="CG1100" i="131"/>
  <c r="BT1100" i="131"/>
  <c r="CG1114" i="131"/>
  <c r="CT1100" i="131"/>
  <c r="BT1114" i="131"/>
  <c r="BY1070" i="131"/>
  <c r="CL1084" i="131"/>
  <c r="CY1070" i="131"/>
  <c r="BY1084" i="131"/>
  <c r="CL1070" i="131"/>
  <c r="BV1011" i="131"/>
  <c r="CI1025" i="131"/>
  <c r="CV1011" i="131"/>
  <c r="BV1025" i="131"/>
  <c r="CI1011" i="131"/>
  <c r="CA981" i="131"/>
  <c r="CN995" i="131"/>
  <c r="DA981" i="131"/>
  <c r="CA995" i="131"/>
  <c r="CN981" i="131"/>
  <c r="BV934" i="131"/>
  <c r="CI920" i="131"/>
  <c r="BV920" i="131"/>
  <c r="CI934" i="131"/>
  <c r="CV920" i="131"/>
  <c r="CN890" i="131"/>
  <c r="CA890" i="131"/>
  <c r="CN904" i="131"/>
  <c r="DA890" i="131"/>
  <c r="CA904" i="131"/>
  <c r="BS861" i="131"/>
  <c r="CF875" i="131"/>
  <c r="DQ870" i="131" s="1"/>
  <c r="CS861" i="131"/>
  <c r="BS875" i="131"/>
  <c r="CF861" i="131"/>
  <c r="CB845" i="131"/>
  <c r="CO831" i="131"/>
  <c r="CB831" i="131"/>
  <c r="CO845" i="131"/>
  <c r="DB831" i="131"/>
  <c r="CF770" i="131"/>
  <c r="BS770" i="131"/>
  <c r="CF784" i="131"/>
  <c r="CS770" i="131"/>
  <c r="BS784" i="131"/>
  <c r="DB740" i="131"/>
  <c r="CB754" i="131"/>
  <c r="CO740" i="131"/>
  <c r="CB740" i="131"/>
  <c r="CO754" i="131"/>
  <c r="BT725" i="131"/>
  <c r="CG711" i="131"/>
  <c r="BT711" i="131"/>
  <c r="CG725" i="131"/>
  <c r="CT711" i="131"/>
  <c r="BY681" i="131"/>
  <c r="DK676" i="131" s="1"/>
  <c r="CL695" i="131"/>
  <c r="DT690" i="131" s="1"/>
  <c r="CY681" i="131"/>
  <c r="EC676" i="131" s="1"/>
  <c r="BY695" i="131"/>
  <c r="DK690" i="131" s="1"/>
  <c r="CL681" i="131"/>
  <c r="DT676" i="131" s="1"/>
  <c r="CT620" i="131"/>
  <c r="BT634" i="131"/>
  <c r="CG620" i="131"/>
  <c r="BT620" i="131"/>
  <c r="CG634" i="131"/>
  <c r="BY604" i="131"/>
  <c r="CL590" i="131"/>
  <c r="BY590" i="131"/>
  <c r="CL604" i="131"/>
  <c r="CY590" i="131"/>
  <c r="BV531" i="131"/>
  <c r="CI545" i="131"/>
  <c r="CV531" i="131"/>
  <c r="BV545" i="131"/>
  <c r="CI531" i="131"/>
  <c r="CA501" i="131"/>
  <c r="CN515" i="131"/>
  <c r="DA501" i="131"/>
  <c r="CA515" i="131"/>
  <c r="DL510" i="131" s="1"/>
  <c r="CN501" i="131"/>
  <c r="DU496" i="131" s="1"/>
  <c r="BV454" i="131"/>
  <c r="CI440" i="131"/>
  <c r="BV440" i="131"/>
  <c r="CI454" i="131"/>
  <c r="CV440" i="131"/>
  <c r="CN410" i="131"/>
  <c r="CA410" i="131"/>
  <c r="CN424" i="131"/>
  <c r="DA410" i="131"/>
  <c r="CA424" i="131"/>
  <c r="BS381" i="131"/>
  <c r="CF395" i="131"/>
  <c r="CS381" i="131"/>
  <c r="BS395" i="131"/>
  <c r="CF381" i="131"/>
  <c r="DQ376" i="131" s="1"/>
  <c r="CB365" i="131"/>
  <c r="CO351" i="131"/>
  <c r="CB351" i="131"/>
  <c r="CO365" i="131"/>
  <c r="DB351" i="131"/>
  <c r="BS304" i="131"/>
  <c r="CF290" i="131"/>
  <c r="BS290" i="131"/>
  <c r="CF304" i="131"/>
  <c r="CS290" i="131"/>
  <c r="CO274" i="131"/>
  <c r="DB260" i="131"/>
  <c r="CB274" i="131"/>
  <c r="CO260" i="131"/>
  <c r="CB260" i="131"/>
  <c r="BT245" i="131"/>
  <c r="CG231" i="131"/>
  <c r="BT231" i="131"/>
  <c r="CG245" i="131"/>
  <c r="CT231" i="131"/>
  <c r="BY215" i="131"/>
  <c r="DK210" i="131" s="1"/>
  <c r="CL201" i="131"/>
  <c r="BY201" i="131"/>
  <c r="DK196" i="131" s="1"/>
  <c r="CL215" i="131"/>
  <c r="DT210" i="131" s="1"/>
  <c r="CY201" i="131"/>
  <c r="EC196" i="131" s="1"/>
  <c r="CG154" i="131"/>
  <c r="CT140" i="131"/>
  <c r="BT154" i="131"/>
  <c r="CG140" i="131"/>
  <c r="BT140" i="131"/>
  <c r="CY110" i="131"/>
  <c r="BY124" i="131"/>
  <c r="CL110" i="131"/>
  <c r="BY110" i="131"/>
  <c r="CL124" i="131"/>
  <c r="CK1226" i="131"/>
  <c r="CK1212" i="131"/>
  <c r="BX1226" i="131"/>
  <c r="BX1212" i="131"/>
  <c r="CX1212" i="131"/>
  <c r="CC1200" i="131"/>
  <c r="CC1186" i="131"/>
  <c r="DC1186" i="131"/>
  <c r="CP1200" i="131"/>
  <c r="CP1186" i="131"/>
  <c r="DA1128" i="131"/>
  <c r="CN1142" i="131"/>
  <c r="CN1128" i="131"/>
  <c r="CA1142" i="131"/>
  <c r="CA1128" i="131"/>
  <c r="CK1110" i="131"/>
  <c r="CK1096" i="131"/>
  <c r="BX1110" i="131"/>
  <c r="BX1096" i="131"/>
  <c r="CX1096" i="131"/>
  <c r="CK1106" i="131"/>
  <c r="CK1092" i="131"/>
  <c r="BX1106" i="131"/>
  <c r="BX1092" i="131"/>
  <c r="CX1092" i="131"/>
  <c r="CY1066" i="131"/>
  <c r="CL1080" i="131"/>
  <c r="CL1066" i="131"/>
  <c r="BY1080" i="131"/>
  <c r="BY1066" i="131"/>
  <c r="BZ1052" i="131"/>
  <c r="CM1052" i="131"/>
  <c r="CZ1038" i="131"/>
  <c r="CM1038" i="131"/>
  <c r="BZ1038" i="131"/>
  <c r="CJ1007" i="131"/>
  <c r="CJ1021" i="131"/>
  <c r="BW1007" i="131"/>
  <c r="DJ1004" i="131" s="1"/>
  <c r="BW1021" i="131"/>
  <c r="CW1007" i="131"/>
  <c r="CJ1003" i="131"/>
  <c r="CJ1017" i="131"/>
  <c r="BW1003" i="131"/>
  <c r="BW1017" i="131"/>
  <c r="CW1003" i="131"/>
  <c r="CG978" i="131"/>
  <c r="BT992" i="131"/>
  <c r="BT978" i="131"/>
  <c r="CT978" i="131"/>
  <c r="CG992" i="131"/>
  <c r="CX974" i="131"/>
  <c r="CK988" i="131"/>
  <c r="CK974" i="131"/>
  <c r="BX988" i="131"/>
  <c r="BX974" i="131"/>
  <c r="CL948" i="131"/>
  <c r="BY962" i="131"/>
  <c r="BY948" i="131"/>
  <c r="CY948" i="131"/>
  <c r="CL962" i="131"/>
  <c r="CP956" i="131"/>
  <c r="CP942" i="131"/>
  <c r="CC956" i="131"/>
  <c r="CC942" i="131"/>
  <c r="DC942" i="131"/>
  <c r="CM930" i="131"/>
  <c r="CM916" i="131"/>
  <c r="BZ930" i="131"/>
  <c r="BZ916" i="131"/>
  <c r="CZ916" i="131"/>
  <c r="CM911" i="131"/>
  <c r="BZ925" i="131"/>
  <c r="BZ911" i="131"/>
  <c r="CZ911" i="131"/>
  <c r="CM925" i="131"/>
  <c r="CJ900" i="131"/>
  <c r="CJ886" i="131"/>
  <c r="BW900" i="131"/>
  <c r="BW886" i="131"/>
  <c r="CW886" i="131"/>
  <c r="CJ896" i="131"/>
  <c r="CJ882" i="131"/>
  <c r="BW896" i="131"/>
  <c r="BW882" i="131"/>
  <c r="CW882" i="131"/>
  <c r="BX871" i="131"/>
  <c r="CX857" i="131"/>
  <c r="CK857" i="131"/>
  <c r="CK871" i="131"/>
  <c r="BX857" i="131"/>
  <c r="BX867" i="131"/>
  <c r="CX853" i="131"/>
  <c r="CK853" i="131"/>
  <c r="CK867" i="131"/>
  <c r="BX853" i="131"/>
  <c r="DC827" i="131"/>
  <c r="EE824" i="131" s="1"/>
  <c r="CP827" i="131"/>
  <c r="DV824" i="131" s="1"/>
  <c r="CP841" i="131"/>
  <c r="DV838" i="131" s="1"/>
  <c r="CC827" i="131"/>
  <c r="DM824" i="131" s="1"/>
  <c r="CC841" i="131"/>
  <c r="DM838" i="131" s="1"/>
  <c r="CP835" i="131"/>
  <c r="CP821" i="131"/>
  <c r="DV821" i="131" s="1"/>
  <c r="CC835" i="131"/>
  <c r="DM835" i="131" s="1"/>
  <c r="CC821" i="131"/>
  <c r="DM821" i="131" s="1"/>
  <c r="DC821" i="131"/>
  <c r="EE821" i="131" s="1"/>
  <c r="CM808" i="131"/>
  <c r="CM794" i="131"/>
  <c r="BZ808" i="131"/>
  <c r="BZ794" i="131"/>
  <c r="CZ794" i="131"/>
  <c r="CB753" i="131"/>
  <c r="CO739" i="131"/>
  <c r="CO753" i="131"/>
  <c r="CB739" i="131"/>
  <c r="DB739" i="131"/>
  <c r="CB749" i="131"/>
  <c r="DB735" i="131"/>
  <c r="CO735" i="131"/>
  <c r="CO749" i="131"/>
  <c r="CB735" i="131"/>
  <c r="CB745" i="131"/>
  <c r="CB731" i="131"/>
  <c r="DB731" i="131"/>
  <c r="CO745" i="131"/>
  <c r="CO731" i="131"/>
  <c r="CL717" i="131"/>
  <c r="DT716" i="131" s="1"/>
  <c r="BY703" i="131"/>
  <c r="BY717" i="131"/>
  <c r="CY703" i="131"/>
  <c r="CL703" i="131"/>
  <c r="BV692" i="131"/>
  <c r="BV678" i="131"/>
  <c r="CV678" i="131"/>
  <c r="CI692" i="131"/>
  <c r="CI678" i="131"/>
  <c r="CM673" i="131"/>
  <c r="CM687" i="131"/>
  <c r="BZ673" i="131"/>
  <c r="BZ687" i="131"/>
  <c r="CZ673" i="131"/>
  <c r="BS648" i="131"/>
  <c r="CS648" i="131"/>
  <c r="CF662" i="131"/>
  <c r="CF648" i="131"/>
  <c r="BS662" i="131"/>
  <c r="CJ658" i="131"/>
  <c r="CJ644" i="131"/>
  <c r="BW658" i="131"/>
  <c r="BW644" i="131"/>
  <c r="CW644" i="131"/>
  <c r="CK633" i="131"/>
  <c r="BX619" i="131"/>
  <c r="CX619" i="131"/>
  <c r="BX633" i="131"/>
  <c r="CK619" i="131"/>
  <c r="BT629" i="131"/>
  <c r="CT615" i="131"/>
  <c r="CG615" i="131"/>
  <c r="CG629" i="131"/>
  <c r="BT615" i="131"/>
  <c r="CX611" i="131"/>
  <c r="CK625" i="131"/>
  <c r="CK611" i="131"/>
  <c r="BX625" i="131"/>
  <c r="BX611" i="131"/>
  <c r="CL597" i="131"/>
  <c r="DT596" i="131" s="1"/>
  <c r="BY583" i="131"/>
  <c r="BY597" i="131"/>
  <c r="DK596" i="131" s="1"/>
  <c r="CY583" i="131"/>
  <c r="EC582" i="131" s="1"/>
  <c r="CL583" i="131"/>
  <c r="DA522" i="131"/>
  <c r="CN536" i="131"/>
  <c r="CN522" i="131"/>
  <c r="CA536" i="131"/>
  <c r="CA522" i="131"/>
  <c r="CO493" i="131"/>
  <c r="CO507" i="131"/>
  <c r="CB493" i="131"/>
  <c r="CB507" i="131"/>
  <c r="DB493" i="131"/>
  <c r="CU468" i="131"/>
  <c r="CH482" i="131"/>
  <c r="CH468" i="131"/>
  <c r="BU482" i="131"/>
  <c r="BU468" i="131"/>
  <c r="CA407" i="131"/>
  <c r="CA421" i="131"/>
  <c r="DA407" i="131"/>
  <c r="ED404" i="131" s="1"/>
  <c r="CN407" i="131"/>
  <c r="CN421" i="131"/>
  <c r="DU418" i="131" s="1"/>
  <c r="CX374" i="131"/>
  <c r="CK388" i="131"/>
  <c r="CK374" i="131"/>
  <c r="BX388" i="131"/>
  <c r="BX374" i="131"/>
  <c r="CH363" i="131"/>
  <c r="BU349" i="131"/>
  <c r="CU349" i="131"/>
  <c r="EA345" i="131" s="1"/>
  <c r="BU363" i="131"/>
  <c r="DI359" i="131" s="1"/>
  <c r="CH349" i="131"/>
  <c r="DR345" i="131" s="1"/>
  <c r="CH359" i="131"/>
  <c r="BU345" i="131"/>
  <c r="DI343" i="131" s="1"/>
  <c r="BU359" i="131"/>
  <c r="DI357" i="131" s="1"/>
  <c r="CU345" i="131"/>
  <c r="EA343" i="131" s="1"/>
  <c r="CH345" i="131"/>
  <c r="CZ318" i="131"/>
  <c r="CM332" i="131"/>
  <c r="CM318" i="131"/>
  <c r="BZ332" i="131"/>
  <c r="BZ318" i="131"/>
  <c r="BV326" i="131"/>
  <c r="CI326" i="131"/>
  <c r="BV312" i="131"/>
  <c r="CV312" i="131"/>
  <c r="CI312" i="131"/>
  <c r="CJ287" i="131"/>
  <c r="DS284" i="131" s="1"/>
  <c r="CJ301" i="131"/>
  <c r="BW287" i="131"/>
  <c r="DJ284" i="131" s="1"/>
  <c r="BW301" i="131"/>
  <c r="CW287" i="131"/>
  <c r="CJ283" i="131"/>
  <c r="CJ297" i="131"/>
  <c r="DS296" i="131" s="1"/>
  <c r="BW283" i="131"/>
  <c r="BW297" i="131"/>
  <c r="CW283" i="131"/>
  <c r="CL8401" i="131"/>
  <c r="DT8398" i="131" s="1"/>
  <c r="BY8401" i="131"/>
  <c r="CY8387" i="131"/>
  <c r="EC8384" i="131" s="1"/>
  <c r="CL8387" i="131"/>
  <c r="DT8384" i="131" s="1"/>
  <c r="BY8387" i="131"/>
  <c r="DK8384" i="131" s="1"/>
  <c r="CC8398" i="131"/>
  <c r="CC8384" i="131"/>
  <c r="DC8384" i="131"/>
  <c r="CP8398" i="131"/>
  <c r="CP8384" i="131"/>
  <c r="BU8396" i="131"/>
  <c r="BU8382" i="131"/>
  <c r="CU8382" i="131"/>
  <c r="CH8396" i="131"/>
  <c r="CH8382" i="131"/>
  <c r="BZ8372" i="131"/>
  <c r="BZ8358" i="131"/>
  <c r="CZ8358" i="131"/>
  <c r="CM8372" i="131"/>
  <c r="CM8358" i="131"/>
  <c r="CI8367" i="131"/>
  <c r="BV8367" i="131"/>
  <c r="CV8353" i="131"/>
  <c r="CI8353" i="131"/>
  <c r="BV8353" i="131"/>
  <c r="CN8343" i="131"/>
  <c r="DU8339" i="131" s="1"/>
  <c r="CA8329" i="131"/>
  <c r="DL8325" i="131" s="1"/>
  <c r="DA8329" i="131"/>
  <c r="ED8325" i="131" s="1"/>
  <c r="CA8343" i="131"/>
  <c r="DL8339" i="131" s="1"/>
  <c r="CN8329" i="131"/>
  <c r="DU8325" i="131" s="1"/>
  <c r="DA8327" i="131"/>
  <c r="CN8327" i="131"/>
  <c r="DU8324" i="131" s="1"/>
  <c r="CN8341" i="131"/>
  <c r="DU8338" i="131" s="1"/>
  <c r="CA8327" i="131"/>
  <c r="CA8341" i="131"/>
  <c r="DL8338" i="131" s="1"/>
  <c r="CN8339" i="131"/>
  <c r="DU8337" i="131" s="1"/>
  <c r="CA8325" i="131"/>
  <c r="DL8323" i="131" s="1"/>
  <c r="CA8339" i="131"/>
  <c r="DL8337" i="131" s="1"/>
  <c r="DA8325" i="131"/>
  <c r="ED8323" i="131" s="1"/>
  <c r="CN8325" i="131"/>
  <c r="DU8323" i="131" s="1"/>
  <c r="DA8323" i="131"/>
  <c r="ED8322" i="131" s="1"/>
  <c r="CN8323" i="131"/>
  <c r="CN8337" i="131"/>
  <c r="DU8336" i="131" s="1"/>
  <c r="CA8323" i="131"/>
  <c r="CA8337" i="131"/>
  <c r="DL8336" i="131" s="1"/>
  <c r="CN8335" i="131"/>
  <c r="CN8321" i="131"/>
  <c r="DU8321" i="131" s="1"/>
  <c r="CA8335" i="131"/>
  <c r="DL8335" i="131" s="1"/>
  <c r="CA8321" i="131"/>
  <c r="DL8321" i="131" s="1"/>
  <c r="DA8321" i="131"/>
  <c r="CB8312" i="131"/>
  <c r="CO8312" i="131"/>
  <c r="CB8298" i="131"/>
  <c r="DB8298" i="131"/>
  <c r="CO8298" i="131"/>
  <c r="DB8296" i="131"/>
  <c r="CO8310" i="131"/>
  <c r="CO8296" i="131"/>
  <c r="CB8296" i="131"/>
  <c r="CB8310" i="131"/>
  <c r="DB8294" i="131"/>
  <c r="CO8308" i="131"/>
  <c r="CO8294" i="131"/>
  <c r="CB8308" i="131"/>
  <c r="CB8294" i="131"/>
  <c r="DB8292" i="131"/>
  <c r="CO8306" i="131"/>
  <c r="CO8292" i="131"/>
  <c r="CB8306" i="131"/>
  <c r="CB8292" i="131"/>
  <c r="CL8283" i="131"/>
  <c r="BY8269" i="131"/>
  <c r="DK8265" i="131" s="1"/>
  <c r="CY8269" i="131"/>
  <c r="EC8265" i="131" s="1"/>
  <c r="BY8283" i="131"/>
  <c r="DK8279" i="131" s="1"/>
  <c r="CL8269" i="131"/>
  <c r="DT8265" i="131" s="1"/>
  <c r="CC8280" i="131"/>
  <c r="CC8266" i="131"/>
  <c r="CP8280" i="131"/>
  <c r="CP8266" i="131"/>
  <c r="DC8266" i="131"/>
  <c r="BU8278" i="131"/>
  <c r="BU8264" i="131"/>
  <c r="CH8278" i="131"/>
  <c r="CU8264" i="131"/>
  <c r="CH8264" i="131"/>
  <c r="CL8275" i="131"/>
  <c r="DT8275" i="131" s="1"/>
  <c r="BY8275" i="131"/>
  <c r="DK8275" i="131" s="1"/>
  <c r="CL8261" i="131"/>
  <c r="DT8261" i="131" s="1"/>
  <c r="BY8261" i="131"/>
  <c r="DK8261" i="131" s="1"/>
  <c r="CY8261" i="131"/>
  <c r="BV8235" i="131"/>
  <c r="BV8249" i="131"/>
  <c r="CV8235" i="131"/>
  <c r="CI8235" i="131"/>
  <c r="CI8249" i="131"/>
  <c r="BZ8246" i="131"/>
  <c r="BZ8232" i="131"/>
  <c r="CZ8232" i="131"/>
  <c r="CM8246" i="131"/>
  <c r="CM8232" i="131"/>
  <c r="CF8209" i="131"/>
  <c r="DQ8205" i="131" s="1"/>
  <c r="CF8223" i="131"/>
  <c r="BS8209" i="131"/>
  <c r="CS8209" i="131"/>
  <c r="BS8223" i="131"/>
  <c r="CF8221" i="131"/>
  <c r="BS8207" i="131"/>
  <c r="BS8221" i="131"/>
  <c r="CS8207" i="131"/>
  <c r="DZ8204" i="131" s="1"/>
  <c r="CF8207" i="131"/>
  <c r="CS8205" i="131"/>
  <c r="CF8205" i="131"/>
  <c r="CF8219" i="131"/>
  <c r="BS8205" i="131"/>
  <c r="BS8219" i="131"/>
  <c r="CF8217" i="131"/>
  <c r="BS8203" i="131"/>
  <c r="DH8202" i="131" s="1"/>
  <c r="BS8217" i="131"/>
  <c r="CS8203" i="131"/>
  <c r="CF8203" i="131"/>
  <c r="BS8201" i="131"/>
  <c r="CS8201" i="131"/>
  <c r="CF8215" i="131"/>
  <c r="CF8201" i="131"/>
  <c r="BS8215" i="131"/>
  <c r="CG8192" i="131"/>
  <c r="BT8192" i="131"/>
  <c r="CG8178" i="131"/>
  <c r="BT8178" i="131"/>
  <c r="CT8178" i="131"/>
  <c r="CG8190" i="131"/>
  <c r="BT8190" i="131"/>
  <c r="CG8176" i="131"/>
  <c r="BT8176" i="131"/>
  <c r="CT8176" i="131"/>
  <c r="CG8188" i="131"/>
  <c r="BT8188" i="131"/>
  <c r="CG8174" i="131"/>
  <c r="BT8174" i="131"/>
  <c r="CT8174" i="131"/>
  <c r="CG8186" i="131"/>
  <c r="CG8172" i="131"/>
  <c r="BT8186" i="131"/>
  <c r="BT8172" i="131"/>
  <c r="CT8172" i="131"/>
  <c r="CC8148" i="131"/>
  <c r="DC8148" i="131"/>
  <c r="CP8162" i="131"/>
  <c r="CP8148" i="131"/>
  <c r="CC8162" i="131"/>
  <c r="CU8146" i="131"/>
  <c r="CH8160" i="131"/>
  <c r="CH8146" i="131"/>
  <c r="BU8160" i="131"/>
  <c r="BU8146" i="131"/>
  <c r="CL8157" i="131"/>
  <c r="BY8157" i="131"/>
  <c r="DK8156" i="131" s="1"/>
  <c r="CY8143" i="131"/>
  <c r="CL8143" i="131"/>
  <c r="BY8143" i="131"/>
  <c r="CV8117" i="131"/>
  <c r="CI8117" i="131"/>
  <c r="CI8131" i="131"/>
  <c r="BV8117" i="131"/>
  <c r="BV8131" i="131"/>
  <c r="BZ8128" i="131"/>
  <c r="BZ8114" i="131"/>
  <c r="CZ8114" i="131"/>
  <c r="CM8128" i="131"/>
  <c r="CM8114" i="131"/>
  <c r="CN8102" i="131"/>
  <c r="CA8102" i="131"/>
  <c r="CN8088" i="131"/>
  <c r="CA8088" i="131"/>
  <c r="DA8088" i="131"/>
  <c r="CN8100" i="131"/>
  <c r="CA8100" i="131"/>
  <c r="CA8086" i="131"/>
  <c r="DA8086" i="131"/>
  <c r="CN8086" i="131"/>
  <c r="CN8098" i="131"/>
  <c r="CA8098" i="131"/>
  <c r="CA8084" i="131"/>
  <c r="DA8084" i="131"/>
  <c r="CN8084" i="131"/>
  <c r="CN8096" i="131"/>
  <c r="CA8096" i="131"/>
  <c r="CA8082" i="131"/>
  <c r="DA8082" i="131"/>
  <c r="CN8082" i="131"/>
  <c r="DB8059" i="131"/>
  <c r="CB8073" i="131"/>
  <c r="CO8059" i="131"/>
  <c r="CO8073" i="131"/>
  <c r="CB8059" i="131"/>
  <c r="CO8057" i="131"/>
  <c r="CO8071" i="131"/>
  <c r="CB8057" i="131"/>
  <c r="DB8057" i="131"/>
  <c r="CB8071" i="131"/>
  <c r="CB8055" i="131"/>
  <c r="CB8069" i="131"/>
  <c r="DB8055" i="131"/>
  <c r="CO8069" i="131"/>
  <c r="CO8055" i="131"/>
  <c r="CO8053" i="131"/>
  <c r="CO8067" i="131"/>
  <c r="CB8053" i="131"/>
  <c r="DB8053" i="131"/>
  <c r="CB8067" i="131"/>
  <c r="CB8065" i="131"/>
  <c r="CB8051" i="131"/>
  <c r="CO8065" i="131"/>
  <c r="DB8051" i="131"/>
  <c r="CO8051" i="131"/>
  <c r="BU8042" i="131"/>
  <c r="BU8028" i="131"/>
  <c r="CU8028" i="131"/>
  <c r="CH8042" i="131"/>
  <c r="CH8028" i="131"/>
  <c r="BY8025" i="131"/>
  <c r="DK8023" i="131" s="1"/>
  <c r="BY8039" i="131"/>
  <c r="CY8025" i="131"/>
  <c r="CL8039" i="131"/>
  <c r="CL8025" i="131"/>
  <c r="CC8036" i="131"/>
  <c r="CC8022" i="131"/>
  <c r="DC8022" i="131"/>
  <c r="CP8036" i="131"/>
  <c r="CP8022" i="131"/>
  <c r="CV7999" i="131"/>
  <c r="BV8013" i="131"/>
  <c r="CI7999" i="131"/>
  <c r="CI8013" i="131"/>
  <c r="BV7999" i="131"/>
  <c r="CZ7996" i="131"/>
  <c r="CM8010" i="131"/>
  <c r="CM7996" i="131"/>
  <c r="BZ8010" i="131"/>
  <c r="BZ7996" i="131"/>
  <c r="CI7991" i="131"/>
  <c r="BV8005" i="131"/>
  <c r="BV7991" i="131"/>
  <c r="CV7991" i="131"/>
  <c r="CI8005" i="131"/>
  <c r="CF7968" i="131"/>
  <c r="BS7982" i="131"/>
  <c r="BS7968" i="131"/>
  <c r="CF7982" i="131"/>
  <c r="CS7968" i="131"/>
  <c r="BS7980" i="131"/>
  <c r="BS7966" i="131"/>
  <c r="CS7966" i="131"/>
  <c r="CF7980" i="131"/>
  <c r="CF7966" i="131"/>
  <c r="BS7978" i="131"/>
  <c r="BS7964" i="131"/>
  <c r="CS7964" i="131"/>
  <c r="CF7978" i="131"/>
  <c r="CF7964" i="131"/>
  <c r="BS7976" i="131"/>
  <c r="CF7976" i="131"/>
  <c r="CF7962" i="131"/>
  <c r="BS7962" i="131"/>
  <c r="CS7962" i="131"/>
  <c r="CG7953" i="131"/>
  <c r="BT7939" i="131"/>
  <c r="CT7939" i="131"/>
  <c r="CG7939" i="131"/>
  <c r="BT7953" i="131"/>
  <c r="BT7951" i="131"/>
  <c r="CT7937" i="131"/>
  <c r="CG7951" i="131"/>
  <c r="BT7937" i="131"/>
  <c r="CG7937" i="131"/>
  <c r="CG7935" i="131"/>
  <c r="CG7949" i="131"/>
  <c r="BT7935" i="131"/>
  <c r="CT7935" i="131"/>
  <c r="BT7949" i="131"/>
  <c r="BT7947" i="131"/>
  <c r="CT7933" i="131"/>
  <c r="CG7947" i="131"/>
  <c r="BT7933" i="131"/>
  <c r="CG7933" i="131"/>
  <c r="CT7931" i="131"/>
  <c r="CG7945" i="131"/>
  <c r="CG7931" i="131"/>
  <c r="BT7931" i="131"/>
  <c r="BT7945" i="131"/>
  <c r="CY7907" i="131"/>
  <c r="CL7907" i="131"/>
  <c r="BY7907" i="131"/>
  <c r="BY7921" i="131"/>
  <c r="CL7921" i="131"/>
  <c r="CC7918" i="131"/>
  <c r="CC7904" i="131"/>
  <c r="DC7904" i="131"/>
  <c r="CP7918" i="131"/>
  <c r="CP7904" i="131"/>
  <c r="BU7916" i="131"/>
  <c r="BU7902" i="131"/>
  <c r="CU7902" i="131"/>
  <c r="CH7916" i="131"/>
  <c r="CH7902" i="131"/>
  <c r="BZ7892" i="131"/>
  <c r="CM7892" i="131"/>
  <c r="CM7878" i="131"/>
  <c r="BZ7878" i="131"/>
  <c r="CZ7878" i="131"/>
  <c r="CI7887" i="131"/>
  <c r="BV7887" i="131"/>
  <c r="CV7873" i="131"/>
  <c r="CI7873" i="131"/>
  <c r="BV7873" i="131"/>
  <c r="CN7863" i="131"/>
  <c r="CA7849" i="131"/>
  <c r="DL7845" i="131" s="1"/>
  <c r="DA7849" i="131"/>
  <c r="CA7863" i="131"/>
  <c r="CN7849" i="131"/>
  <c r="DA7847" i="131"/>
  <c r="CN7847" i="131"/>
  <c r="CN7861" i="131"/>
  <c r="CA7847" i="131"/>
  <c r="CA7861" i="131"/>
  <c r="DL7858" i="131" s="1"/>
  <c r="CN7859" i="131"/>
  <c r="CA7845" i="131"/>
  <c r="CA7859" i="131"/>
  <c r="DA7845" i="131"/>
  <c r="CN7845" i="131"/>
  <c r="DA7843" i="131"/>
  <c r="CN7843" i="131"/>
  <c r="CN7857" i="131"/>
  <c r="DU7856" i="131" s="1"/>
  <c r="CA7843" i="131"/>
  <c r="CA7857" i="131"/>
  <c r="CN7855" i="131"/>
  <c r="CN7841" i="131"/>
  <c r="CA7855" i="131"/>
  <c r="CA7841" i="131"/>
  <c r="DA7841" i="131"/>
  <c r="CB7832" i="131"/>
  <c r="CB7818" i="131"/>
  <c r="DB7818" i="131"/>
  <c r="CO7832" i="131"/>
  <c r="CO7818" i="131"/>
  <c r="CB7830" i="131"/>
  <c r="CB7816" i="131"/>
  <c r="DB7816" i="131"/>
  <c r="CO7830" i="131"/>
  <c r="CO7816" i="131"/>
  <c r="CB7828" i="131"/>
  <c r="CB7814" i="131"/>
  <c r="DB7814" i="131"/>
  <c r="CO7828" i="131"/>
  <c r="CO7814" i="131"/>
  <c r="CB7826" i="131"/>
  <c r="CB7812" i="131"/>
  <c r="DB7812" i="131"/>
  <c r="CO7826" i="131"/>
  <c r="CO7812" i="131"/>
  <c r="CL7803" i="131"/>
  <c r="DT7799" i="131" s="1"/>
  <c r="CY7789" i="131"/>
  <c r="EC7785" i="131" s="1"/>
  <c r="CL7789" i="131"/>
  <c r="DT7785" i="131" s="1"/>
  <c r="BY7803" i="131"/>
  <c r="DK7799" i="131" s="1"/>
  <c r="BY7789" i="131"/>
  <c r="DK7785" i="131" s="1"/>
  <c r="CC7800" i="131"/>
  <c r="CC7786" i="131"/>
  <c r="DC7786" i="131"/>
  <c r="CP7800" i="131"/>
  <c r="CP7786" i="131"/>
  <c r="BU7798" i="131"/>
  <c r="BU7784" i="131"/>
  <c r="CU7784" i="131"/>
  <c r="CH7798" i="131"/>
  <c r="CH7784" i="131"/>
  <c r="CL7781" i="131"/>
  <c r="BY7795" i="131"/>
  <c r="BY7781" i="131"/>
  <c r="CY7781" i="131"/>
  <c r="CL7795" i="131"/>
  <c r="BV7755" i="131"/>
  <c r="BV7769" i="131"/>
  <c r="CV7755" i="131"/>
  <c r="CI7755" i="131"/>
  <c r="CI7769" i="131"/>
  <c r="CZ7752" i="131"/>
  <c r="CM7766" i="131"/>
  <c r="CM7752" i="131"/>
  <c r="BZ7766" i="131"/>
  <c r="BZ7752" i="131"/>
  <c r="BS7743" i="131"/>
  <c r="DH7739" i="131" s="1"/>
  <c r="CF7729" i="131"/>
  <c r="CF7743" i="131"/>
  <c r="DQ7739" i="131" s="1"/>
  <c r="BS7729" i="131"/>
  <c r="DH7725" i="131" s="1"/>
  <c r="CS7729" i="131"/>
  <c r="DZ7725" i="131" s="1"/>
  <c r="CF7727" i="131"/>
  <c r="CF7741" i="131"/>
  <c r="DQ7738" i="131" s="1"/>
  <c r="BS7727" i="131"/>
  <c r="BS7741" i="131"/>
  <c r="CS7727" i="131"/>
  <c r="BS7739" i="131"/>
  <c r="CS7725" i="131"/>
  <c r="CF7725" i="131"/>
  <c r="CF7739" i="131"/>
  <c r="BS7725" i="131"/>
  <c r="DH7723" i="131" s="1"/>
  <c r="CF7723" i="131"/>
  <c r="CF7737" i="131"/>
  <c r="BS7723" i="131"/>
  <c r="BS7737" i="131"/>
  <c r="CS7723" i="131"/>
  <c r="BS7735" i="131"/>
  <c r="DH7735" i="131" s="1"/>
  <c r="BS7721" i="131"/>
  <c r="DH7721" i="131" s="1"/>
  <c r="CS7721" i="131"/>
  <c r="DZ7721" i="131" s="1"/>
  <c r="CF7735" i="131"/>
  <c r="DQ7735" i="131" s="1"/>
  <c r="CF7721" i="131"/>
  <c r="DQ7721" i="131" s="1"/>
  <c r="CT7698" i="131"/>
  <c r="CG7712" i="131"/>
  <c r="CG7698" i="131"/>
  <c r="BT7712" i="131"/>
  <c r="BT7698" i="131"/>
  <c r="CG7710" i="131"/>
  <c r="CG7696" i="131"/>
  <c r="BT7710" i="131"/>
  <c r="BT7696" i="131"/>
  <c r="CT7696" i="131"/>
  <c r="CG7708" i="131"/>
  <c r="CG7694" i="131"/>
  <c r="BT7708" i="131"/>
  <c r="BT7694" i="131"/>
  <c r="CT7694" i="131"/>
  <c r="CG7706" i="131"/>
  <c r="CG7692" i="131"/>
  <c r="BT7706" i="131"/>
  <c r="BT7692" i="131"/>
  <c r="CT7692" i="131"/>
  <c r="CC7682" i="131"/>
  <c r="CC7668" i="131"/>
  <c r="DC7668" i="131"/>
  <c r="CP7682" i="131"/>
  <c r="CP7668" i="131"/>
  <c r="BU7680" i="131"/>
  <c r="BU7666" i="131"/>
  <c r="CU7666" i="131"/>
  <c r="CH7680" i="131"/>
  <c r="CH7666" i="131"/>
  <c r="CL7663" i="131"/>
  <c r="DT7662" i="131" s="1"/>
  <c r="CL7677" i="131"/>
  <c r="DT7676" i="131" s="1"/>
  <c r="BY7663" i="131"/>
  <c r="DK7662" i="131" s="1"/>
  <c r="BY7677" i="131"/>
  <c r="DK7676" i="131" s="1"/>
  <c r="CY7663" i="131"/>
  <c r="CI7637" i="131"/>
  <c r="CI7651" i="131"/>
  <c r="BV7637" i="131"/>
  <c r="BV7651" i="131"/>
  <c r="CV7637" i="131"/>
  <c r="CZ7634" i="131"/>
  <c r="CM7648" i="131"/>
  <c r="CM7634" i="131"/>
  <c r="BZ7648" i="131"/>
  <c r="BZ7634" i="131"/>
  <c r="CN7608" i="131"/>
  <c r="CA7622" i="131"/>
  <c r="CA7608" i="131"/>
  <c r="DA7608" i="131"/>
  <c r="CN7622" i="131"/>
  <c r="CA7620" i="131"/>
  <c r="CA7606" i="131"/>
  <c r="DA7606" i="131"/>
  <c r="CN7620" i="131"/>
  <c r="CN7606" i="131"/>
  <c r="CA7618" i="131"/>
  <c r="CA7604" i="131"/>
  <c r="DA7604" i="131"/>
  <c r="CN7618" i="131"/>
  <c r="CN7604" i="131"/>
  <c r="CA7616" i="131"/>
  <c r="CA7602" i="131"/>
  <c r="DA7602" i="131"/>
  <c r="CN7616" i="131"/>
  <c r="CN7602" i="131"/>
  <c r="DB7579" i="131"/>
  <c r="CB7593" i="131"/>
  <c r="CO7579" i="131"/>
  <c r="CO7593" i="131"/>
  <c r="CB7579" i="131"/>
  <c r="CO7577" i="131"/>
  <c r="CO7591" i="131"/>
  <c r="CB7577" i="131"/>
  <c r="CB7591" i="131"/>
  <c r="DB7577" i="131"/>
  <c r="CB7575" i="131"/>
  <c r="CB7589" i="131"/>
  <c r="DB7575" i="131"/>
  <c r="CO7575" i="131"/>
  <c r="CO7589" i="131"/>
  <c r="CO7573" i="131"/>
  <c r="CO7587" i="131"/>
  <c r="CB7573" i="131"/>
  <c r="CB7587" i="131"/>
  <c r="DB7573" i="131"/>
  <c r="CO7571" i="131"/>
  <c r="CB7585" i="131"/>
  <c r="CB7571" i="131"/>
  <c r="DB7571" i="131"/>
  <c r="CO7585" i="131"/>
  <c r="BU7548" i="131"/>
  <c r="CU7548" i="131"/>
  <c r="CH7562" i="131"/>
  <c r="CH7548" i="131"/>
  <c r="BU7562" i="131"/>
  <c r="BY7545" i="131"/>
  <c r="DK7543" i="131" s="1"/>
  <c r="BY7559" i="131"/>
  <c r="CY7545" i="131"/>
  <c r="EC7543" i="131" s="1"/>
  <c r="CL7545" i="131"/>
  <c r="CL7559" i="131"/>
  <c r="DT7557" i="131" s="1"/>
  <c r="DC7542" i="131"/>
  <c r="CP7556" i="131"/>
  <c r="CP7542" i="131"/>
  <c r="CC7556" i="131"/>
  <c r="CC7542" i="131"/>
  <c r="BV7533" i="131"/>
  <c r="CI7533" i="131"/>
  <c r="CI7519" i="131"/>
  <c r="BV7519" i="131"/>
  <c r="CV7519" i="131"/>
  <c r="CZ7516" i="131"/>
  <c r="CM7530" i="131"/>
  <c r="CM7516" i="131"/>
  <c r="BZ7530" i="131"/>
  <c r="BZ7516" i="131"/>
  <c r="BV7525" i="131"/>
  <c r="BV7511" i="131"/>
  <c r="CV7511" i="131"/>
  <c r="CI7525" i="131"/>
  <c r="CI7511" i="131"/>
  <c r="CF7488" i="131"/>
  <c r="BS7502" i="131"/>
  <c r="BS7488" i="131"/>
  <c r="CS7488" i="131"/>
  <c r="CF7502" i="131"/>
  <c r="BS7500" i="131"/>
  <c r="BS7486" i="131"/>
  <c r="CS7486" i="131"/>
  <c r="CF7500" i="131"/>
  <c r="CF7486" i="131"/>
  <c r="BS7498" i="131"/>
  <c r="BS7484" i="131"/>
  <c r="CS7484" i="131"/>
  <c r="CF7498" i="131"/>
  <c r="CF7484" i="131"/>
  <c r="BS7496" i="131"/>
  <c r="BS7482" i="131"/>
  <c r="CS7482" i="131"/>
  <c r="CF7496" i="131"/>
  <c r="CF7482" i="131"/>
  <c r="CT7459" i="131"/>
  <c r="BT7473" i="131"/>
  <c r="CG7459" i="131"/>
  <c r="CG7473" i="131"/>
  <c r="BT7459" i="131"/>
  <c r="CG7457" i="131"/>
  <c r="CG7471" i="131"/>
  <c r="BT7457" i="131"/>
  <c r="BT7471" i="131"/>
  <c r="CT7457" i="131"/>
  <c r="BT7455" i="131"/>
  <c r="BT7469" i="131"/>
  <c r="CT7455" i="131"/>
  <c r="CG7455" i="131"/>
  <c r="CG7469" i="131"/>
  <c r="CG7453" i="131"/>
  <c r="CG7467" i="131"/>
  <c r="BT7453" i="131"/>
  <c r="BT7467" i="131"/>
  <c r="CT7453" i="131"/>
  <c r="CG7451" i="131"/>
  <c r="BT7465" i="131"/>
  <c r="BT7451" i="131"/>
  <c r="CT7451" i="131"/>
  <c r="CG7465" i="131"/>
  <c r="CL7441" i="131"/>
  <c r="DT7438" i="131" s="1"/>
  <c r="BY7441" i="131"/>
  <c r="DK7438" i="131" s="1"/>
  <c r="CY7427" i="131"/>
  <c r="CL7427" i="131"/>
  <c r="DT7424" i="131" s="1"/>
  <c r="BY7427" i="131"/>
  <c r="DK7424" i="131" s="1"/>
  <c r="CC7438" i="131"/>
  <c r="CC7424" i="131"/>
  <c r="DC7424" i="131"/>
  <c r="CP7438" i="131"/>
  <c r="CP7424" i="131"/>
  <c r="BU7436" i="131"/>
  <c r="BU7422" i="131"/>
  <c r="CU7422" i="131"/>
  <c r="CH7436" i="131"/>
  <c r="CH7422" i="131"/>
  <c r="CM7398" i="131"/>
  <c r="BZ7412" i="131"/>
  <c r="CZ7398" i="131"/>
  <c r="CM7412" i="131"/>
  <c r="BZ7398" i="131"/>
  <c r="CV7393" i="131"/>
  <c r="CI7407" i="131"/>
  <c r="BV7393" i="131"/>
  <c r="CI7393" i="131"/>
  <c r="BV7407" i="131"/>
  <c r="DA7369" i="131"/>
  <c r="ED7365" i="131" s="1"/>
  <c r="CA7383" i="131"/>
  <c r="CN7369" i="131"/>
  <c r="CA7369" i="131"/>
  <c r="CN7383" i="131"/>
  <c r="CN7367" i="131"/>
  <c r="DU7364" i="131" s="1"/>
  <c r="CA7367" i="131"/>
  <c r="DL7364" i="131" s="1"/>
  <c r="CA7381" i="131"/>
  <c r="DL7378" i="131" s="1"/>
  <c r="DA7367" i="131"/>
  <c r="CN7381" i="131"/>
  <c r="DU7378" i="131" s="1"/>
  <c r="CA7365" i="131"/>
  <c r="CA7379" i="131"/>
  <c r="CN7365" i="131"/>
  <c r="DU7363" i="131" s="1"/>
  <c r="DA7365" i="131"/>
  <c r="ED7363" i="131" s="1"/>
  <c r="CN7379" i="131"/>
  <c r="DU7377" i="131" s="1"/>
  <c r="CN7363" i="131"/>
  <c r="DU7362" i="131" s="1"/>
  <c r="CA7363" i="131"/>
  <c r="CA7377" i="131"/>
  <c r="CN7377" i="131"/>
  <c r="DU7376" i="131" s="1"/>
  <c r="DA7363" i="131"/>
  <c r="CN7361" i="131"/>
  <c r="DU7361" i="131" s="1"/>
  <c r="CA7375" i="131"/>
  <c r="DL7375" i="131" s="1"/>
  <c r="CA7361" i="131"/>
  <c r="DL7361" i="131" s="1"/>
  <c r="DA7361" i="131"/>
  <c r="ED7361" i="131" s="1"/>
  <c r="CN7375" i="131"/>
  <c r="DU7375" i="131" s="1"/>
  <c r="CB7338" i="131"/>
  <c r="CO7352" i="131"/>
  <c r="CO7338" i="131"/>
  <c r="DB7338" i="131"/>
  <c r="CB7352" i="131"/>
  <c r="DB7336" i="131"/>
  <c r="CO7350" i="131"/>
  <c r="CO7336" i="131"/>
  <c r="CB7336" i="131"/>
  <c r="CB7350" i="131"/>
  <c r="DB7334" i="131"/>
  <c r="CO7348" i="131"/>
  <c r="CO7334" i="131"/>
  <c r="CB7348" i="131"/>
  <c r="CB7334" i="131"/>
  <c r="DB7332" i="131"/>
  <c r="CO7346" i="131"/>
  <c r="CO7332" i="131"/>
  <c r="CB7346" i="131"/>
  <c r="CB7332" i="131"/>
  <c r="CL7323" i="131"/>
  <c r="BY7309" i="131"/>
  <c r="BY7323" i="131"/>
  <c r="DK7319" i="131" s="1"/>
  <c r="CL7309" i="131"/>
  <c r="CY7309" i="131"/>
  <c r="CC7320" i="131"/>
  <c r="CC7306" i="131"/>
  <c r="DC7306" i="131"/>
  <c r="CP7306" i="131"/>
  <c r="CP7320" i="131"/>
  <c r="BU7318" i="131"/>
  <c r="CU7304" i="131"/>
  <c r="CH7304" i="131"/>
  <c r="BU7304" i="131"/>
  <c r="CH7318" i="131"/>
  <c r="CY7301" i="131"/>
  <c r="EC7301" i="131" s="1"/>
  <c r="CL7315" i="131"/>
  <c r="DT7315" i="131" s="1"/>
  <c r="BY7315" i="131"/>
  <c r="DK7315" i="131" s="1"/>
  <c r="BY7301" i="131"/>
  <c r="DK7301" i="131" s="1"/>
  <c r="CL7301" i="131"/>
  <c r="DT7301" i="131" s="1"/>
  <c r="CI7289" i="131"/>
  <c r="CV7275" i="131"/>
  <c r="CI7275" i="131"/>
  <c r="BV7289" i="131"/>
  <c r="BV7275" i="131"/>
  <c r="BZ7286" i="131"/>
  <c r="BZ7272" i="131"/>
  <c r="CM7286" i="131"/>
  <c r="CM7272" i="131"/>
  <c r="CZ7272" i="131"/>
  <c r="BS7249" i="131"/>
  <c r="DH7245" i="131" s="1"/>
  <c r="BS7263" i="131"/>
  <c r="CS7249" i="131"/>
  <c r="DZ7245" i="131" s="1"/>
  <c r="CF7263" i="131"/>
  <c r="DQ7259" i="131" s="1"/>
  <c r="CF7249" i="131"/>
  <c r="DQ7245" i="131" s="1"/>
  <c r="BS7261" i="131"/>
  <c r="DH7258" i="131" s="1"/>
  <c r="CS7247" i="131"/>
  <c r="DZ7244" i="131" s="1"/>
  <c r="CF7247" i="131"/>
  <c r="BS7247" i="131"/>
  <c r="CF7261" i="131"/>
  <c r="BS7259" i="131"/>
  <c r="DH7257" i="131" s="1"/>
  <c r="BS7245" i="131"/>
  <c r="DH7243" i="131" s="1"/>
  <c r="CF7259" i="131"/>
  <c r="DQ7257" i="131" s="1"/>
  <c r="CS7245" i="131"/>
  <c r="DZ7243" i="131" s="1"/>
  <c r="CF7245" i="131"/>
  <c r="BS7257" i="131"/>
  <c r="CS7243" i="131"/>
  <c r="DZ7242" i="131" s="1"/>
  <c r="CF7243" i="131"/>
  <c r="BS7243" i="131"/>
  <c r="DH7242" i="131" s="1"/>
  <c r="CF7257" i="131"/>
  <c r="DQ7256" i="131" s="1"/>
  <c r="CF7255" i="131"/>
  <c r="DQ7255" i="131" s="1"/>
  <c r="CF7241" i="131"/>
  <c r="DQ7241" i="131" s="1"/>
  <c r="BS7255" i="131"/>
  <c r="DH7255" i="131" s="1"/>
  <c r="BS7241" i="131"/>
  <c r="CS7241" i="131"/>
  <c r="BT7232" i="131"/>
  <c r="CT7218" i="131"/>
  <c r="CG7232" i="131"/>
  <c r="CG7218" i="131"/>
  <c r="BT7218" i="131"/>
  <c r="BT7230" i="131"/>
  <c r="BT7216" i="131"/>
  <c r="CG7230" i="131"/>
  <c r="CG7216" i="131"/>
  <c r="CT7216" i="131"/>
  <c r="BT7228" i="131"/>
  <c r="BT7214" i="131"/>
  <c r="CG7228" i="131"/>
  <c r="CG7214" i="131"/>
  <c r="CT7214" i="131"/>
  <c r="BT7226" i="131"/>
  <c r="BT7212" i="131"/>
  <c r="CG7226" i="131"/>
  <c r="CG7212" i="131"/>
  <c r="CT7212" i="131"/>
  <c r="CP7202" i="131"/>
  <c r="CC7202" i="131"/>
  <c r="CC7188" i="131"/>
  <c r="DC7188" i="131"/>
  <c r="CP7188" i="131"/>
  <c r="CH7200" i="131"/>
  <c r="CH7186" i="131"/>
  <c r="BU7200" i="131"/>
  <c r="BU7186" i="131"/>
  <c r="CU7186" i="131"/>
  <c r="BY7183" i="131"/>
  <c r="DK7182" i="131" s="1"/>
  <c r="BY7197" i="131"/>
  <c r="DK7196" i="131" s="1"/>
  <c r="CL7183" i="131"/>
  <c r="CL7197" i="131"/>
  <c r="DT7196" i="131" s="1"/>
  <c r="CY7183" i="131"/>
  <c r="BV7171" i="131"/>
  <c r="CV7157" i="131"/>
  <c r="CI7157" i="131"/>
  <c r="CI7171" i="131"/>
  <c r="BV7157" i="131"/>
  <c r="CZ7154" i="131"/>
  <c r="CM7168" i="131"/>
  <c r="BZ7154" i="131"/>
  <c r="BZ7168" i="131"/>
  <c r="CM7154" i="131"/>
  <c r="DA7128" i="131"/>
  <c r="CN7128" i="131"/>
  <c r="CA7128" i="131"/>
  <c r="CA7142" i="131"/>
  <c r="CN7142" i="131"/>
  <c r="CA7140" i="131"/>
  <c r="CN7140" i="131"/>
  <c r="DA7126" i="131"/>
  <c r="CN7126" i="131"/>
  <c r="CA7126" i="131"/>
  <c r="CA7138" i="131"/>
  <c r="CN7124" i="131"/>
  <c r="CN7138" i="131"/>
  <c r="CA7124" i="131"/>
  <c r="DA7124" i="131"/>
  <c r="CN7122" i="131"/>
  <c r="CA7122" i="131"/>
  <c r="CA7136" i="131"/>
  <c r="DA7122" i="131"/>
  <c r="CN7136" i="131"/>
  <c r="CO7113" i="131"/>
  <c r="CB7099" i="131"/>
  <c r="DB7099" i="131"/>
  <c r="CB7113" i="131"/>
  <c r="CO7099" i="131"/>
  <c r="CB7111" i="131"/>
  <c r="DB7097" i="131"/>
  <c r="CO7097" i="131"/>
  <c r="CO7111" i="131"/>
  <c r="CB7097" i="131"/>
  <c r="CO7095" i="131"/>
  <c r="CO7109" i="131"/>
  <c r="CB7095" i="131"/>
  <c r="CB7109" i="131"/>
  <c r="DB7095" i="131"/>
  <c r="CB7107" i="131"/>
  <c r="DB7093" i="131"/>
  <c r="CO7093" i="131"/>
  <c r="CO7107" i="131"/>
  <c r="CB7093" i="131"/>
  <c r="DB7091" i="131"/>
  <c r="CO7105" i="131"/>
  <c r="CO7091" i="131"/>
  <c r="CB7105" i="131"/>
  <c r="CB7091" i="131"/>
  <c r="CH7068" i="131"/>
  <c r="BU7082" i="131"/>
  <c r="BU7068" i="131"/>
  <c r="CU7068" i="131"/>
  <c r="CH7082" i="131"/>
  <c r="CL7079" i="131"/>
  <c r="DT7077" i="131" s="1"/>
  <c r="BY7065" i="131"/>
  <c r="DK7063" i="131" s="1"/>
  <c r="BY7079" i="131"/>
  <c r="DK7077" i="131" s="1"/>
  <c r="CY7065" i="131"/>
  <c r="EC7063" i="131" s="1"/>
  <c r="CL7065" i="131"/>
  <c r="DT7063" i="131" s="1"/>
  <c r="CC7076" i="131"/>
  <c r="CC7062" i="131"/>
  <c r="DC7062" i="131"/>
  <c r="CP7076" i="131"/>
  <c r="CP7062" i="131"/>
  <c r="CV7039" i="131"/>
  <c r="BV7053" i="131"/>
  <c r="CI7039" i="131"/>
  <c r="CI7053" i="131"/>
  <c r="BV7039" i="131"/>
  <c r="BZ7050" i="131"/>
  <c r="BZ7036" i="131"/>
  <c r="CZ7036" i="131"/>
  <c r="CM7050" i="131"/>
  <c r="CM7036" i="131"/>
  <c r="CI7031" i="131"/>
  <c r="BV7045" i="131"/>
  <c r="BV7031" i="131"/>
  <c r="CV7031" i="131"/>
  <c r="CI7045" i="131"/>
  <c r="CF7022" i="131"/>
  <c r="CF7008" i="131"/>
  <c r="BS7022" i="131"/>
  <c r="BS7008" i="131"/>
  <c r="CS7008" i="131"/>
  <c r="CF7020" i="131"/>
  <c r="CF7006" i="131"/>
  <c r="BS7020" i="131"/>
  <c r="BS7006" i="131"/>
  <c r="CS7006" i="131"/>
  <c r="CF7018" i="131"/>
  <c r="CF7004" i="131"/>
  <c r="BS7018" i="131"/>
  <c r="BS7004" i="131"/>
  <c r="CS7004" i="131"/>
  <c r="CF7016" i="131"/>
  <c r="CF7002" i="131"/>
  <c r="BS7016" i="131"/>
  <c r="BS7002" i="131"/>
  <c r="CS7002" i="131"/>
  <c r="CG6993" i="131"/>
  <c r="BT6979" i="131"/>
  <c r="CT6979" i="131"/>
  <c r="BT6993" i="131"/>
  <c r="CG6979" i="131"/>
  <c r="BT6991" i="131"/>
  <c r="CT6977" i="131"/>
  <c r="CG6991" i="131"/>
  <c r="CG6977" i="131"/>
  <c r="BT6977" i="131"/>
  <c r="CG6989" i="131"/>
  <c r="BT6989" i="131"/>
  <c r="CT6975" i="131"/>
  <c r="CG6975" i="131"/>
  <c r="BT6975" i="131"/>
  <c r="BT6987" i="131"/>
  <c r="CG6987" i="131"/>
  <c r="CG6973" i="131"/>
  <c r="BT6973" i="131"/>
  <c r="CT6973" i="131"/>
  <c r="CG6985" i="131"/>
  <c r="BT6985" i="131"/>
  <c r="BT6971" i="131"/>
  <c r="CT6971" i="131"/>
  <c r="CG6971" i="131"/>
  <c r="CL6961" i="131"/>
  <c r="DT6958" i="131" s="1"/>
  <c r="BY6947" i="131"/>
  <c r="DK6944" i="131" s="1"/>
  <c r="BY6961" i="131"/>
  <c r="DK6958" i="131" s="1"/>
  <c r="CY6947" i="131"/>
  <c r="CL6947" i="131"/>
  <c r="DT6944" i="131" s="1"/>
  <c r="CP6958" i="131"/>
  <c r="CP6944" i="131"/>
  <c r="CC6958" i="131"/>
  <c r="CC6944" i="131"/>
  <c r="DC6944" i="131"/>
  <c r="CH6956" i="131"/>
  <c r="CH6942" i="131"/>
  <c r="BU6956" i="131"/>
  <c r="BU6942" i="131"/>
  <c r="CU6942" i="131"/>
  <c r="CZ6918" i="131"/>
  <c r="CM6932" i="131"/>
  <c r="CM6918" i="131"/>
  <c r="BZ6932" i="131"/>
  <c r="BZ6918" i="131"/>
  <c r="BV6913" i="131"/>
  <c r="BV6927" i="131"/>
  <c r="CV6913" i="131"/>
  <c r="CI6913" i="131"/>
  <c r="CI6927" i="131"/>
  <c r="CN6903" i="131"/>
  <c r="CA6889" i="131"/>
  <c r="DA6889" i="131"/>
  <c r="ED6885" i="131" s="1"/>
  <c r="CA6903" i="131"/>
  <c r="DL6899" i="131" s="1"/>
  <c r="CN6889" i="131"/>
  <c r="DU6885" i="131" s="1"/>
  <c r="CA6887" i="131"/>
  <c r="DL6884" i="131" s="1"/>
  <c r="CA6901" i="131"/>
  <c r="DL6898" i="131" s="1"/>
  <c r="DA6887" i="131"/>
  <c r="ED6884" i="131" s="1"/>
  <c r="CN6887" i="131"/>
  <c r="CN6901" i="131"/>
  <c r="CN6885" i="131"/>
  <c r="DU6883" i="131" s="1"/>
  <c r="CN6899" i="131"/>
  <c r="DU6897" i="131" s="1"/>
  <c r="CA6885" i="131"/>
  <c r="DL6883" i="131" s="1"/>
  <c r="CA6899" i="131"/>
  <c r="DL6897" i="131" s="1"/>
  <c r="DA6885" i="131"/>
  <c r="ED6883" i="131" s="1"/>
  <c r="CA6883" i="131"/>
  <c r="DL6882" i="131" s="1"/>
  <c r="CA6897" i="131"/>
  <c r="DA6883" i="131"/>
  <c r="CN6883" i="131"/>
  <c r="CN6897" i="131"/>
  <c r="DU6896" i="131" s="1"/>
  <c r="DA6881" i="131"/>
  <c r="ED6881" i="131" s="1"/>
  <c r="CN6895" i="131"/>
  <c r="DU6895" i="131" s="1"/>
  <c r="CN6881" i="131"/>
  <c r="DU6881" i="131" s="1"/>
  <c r="CA6895" i="131"/>
  <c r="CA6881" i="131"/>
  <c r="CO6858" i="131"/>
  <c r="CB6872" i="131"/>
  <c r="CB6858" i="131"/>
  <c r="DB6858" i="131"/>
  <c r="CO6872" i="131"/>
  <c r="CB6870" i="131"/>
  <c r="CB6856" i="131"/>
  <c r="DB6856" i="131"/>
  <c r="CO6870" i="131"/>
  <c r="CO6856" i="131"/>
  <c r="CB6868" i="131"/>
  <c r="CB6854" i="131"/>
  <c r="DB6854" i="131"/>
  <c r="CO6868" i="131"/>
  <c r="CO6854" i="131"/>
  <c r="CB6866" i="131"/>
  <c r="CB6852" i="131"/>
  <c r="DB6852" i="131"/>
  <c r="CO6866" i="131"/>
  <c r="CO6852" i="131"/>
  <c r="CL6829" i="131"/>
  <c r="DT6825" i="131" s="1"/>
  <c r="CL6843" i="131"/>
  <c r="DT6839" i="131" s="1"/>
  <c r="BY6829" i="131"/>
  <c r="CY6829" i="131"/>
  <c r="BY6843" i="131"/>
  <c r="CP6840" i="131"/>
  <c r="CP6826" i="131"/>
  <c r="CC6840" i="131"/>
  <c r="CC6826" i="131"/>
  <c r="DC6826" i="131"/>
  <c r="CH6838" i="131"/>
  <c r="CH6824" i="131"/>
  <c r="BU6838" i="131"/>
  <c r="BU6824" i="131"/>
  <c r="CU6824" i="131"/>
  <c r="BY6821" i="131"/>
  <c r="DK6821" i="131" s="1"/>
  <c r="CY6821" i="131"/>
  <c r="EC6821" i="131" s="1"/>
  <c r="CL6835" i="131"/>
  <c r="CL6821" i="131"/>
  <c r="DT6821" i="131" s="1"/>
  <c r="BY6835" i="131"/>
  <c r="DK6835" i="131" s="1"/>
  <c r="CI6809" i="131"/>
  <c r="BV6809" i="131"/>
  <c r="CI6795" i="131"/>
  <c r="BV6795" i="131"/>
  <c r="CV6795" i="131"/>
  <c r="CM6806" i="131"/>
  <c r="BZ6806" i="131"/>
  <c r="BZ6792" i="131"/>
  <c r="CZ6792" i="131"/>
  <c r="CM6792" i="131"/>
  <c r="CF6783" i="131"/>
  <c r="DQ6779" i="131" s="1"/>
  <c r="BS6769" i="131"/>
  <c r="DH6765" i="131" s="1"/>
  <c r="CS6769" i="131"/>
  <c r="DZ6765" i="131" s="1"/>
  <c r="BS6783" i="131"/>
  <c r="DH6779" i="131" s="1"/>
  <c r="CF6769" i="131"/>
  <c r="DQ6765" i="131" s="1"/>
  <c r="CS6767" i="131"/>
  <c r="DZ6764" i="131" s="1"/>
  <c r="CF6767" i="131"/>
  <c r="CF6781" i="131"/>
  <c r="BS6767" i="131"/>
  <c r="DH6764" i="131" s="1"/>
  <c r="BS6781" i="131"/>
  <c r="DH6778" i="131" s="1"/>
  <c r="CF6779" i="131"/>
  <c r="DQ6777" i="131" s="1"/>
  <c r="BS6765" i="131"/>
  <c r="DH6763" i="131" s="1"/>
  <c r="BS6779" i="131"/>
  <c r="DH6777" i="131" s="1"/>
  <c r="CS6765" i="131"/>
  <c r="CF6765" i="131"/>
  <c r="CS6763" i="131"/>
  <c r="DZ6762" i="131" s="1"/>
  <c r="CF6763" i="131"/>
  <c r="DQ6762" i="131" s="1"/>
  <c r="CF6777" i="131"/>
  <c r="DQ6776" i="131" s="1"/>
  <c r="BS6763" i="131"/>
  <c r="DH6762" i="131" s="1"/>
  <c r="BS6777" i="131"/>
  <c r="DH6776" i="131" s="1"/>
  <c r="CF6775" i="131"/>
  <c r="DQ6775" i="131" s="1"/>
  <c r="CF6761" i="131"/>
  <c r="BS6775" i="131"/>
  <c r="BS6761" i="131"/>
  <c r="CS6761" i="131"/>
  <c r="DZ6761" i="131" s="1"/>
  <c r="BT6752" i="131"/>
  <c r="BT6738" i="131"/>
  <c r="CT6738" i="131"/>
  <c r="CG6752" i="131"/>
  <c r="CG6738" i="131"/>
  <c r="BT6750" i="131"/>
  <c r="BT6736" i="131"/>
  <c r="CT6736" i="131"/>
  <c r="CG6750" i="131"/>
  <c r="CG6736" i="131"/>
  <c r="BT6748" i="131"/>
  <c r="BT6734" i="131"/>
  <c r="CT6734" i="131"/>
  <c r="CG6748" i="131"/>
  <c r="CG6734" i="131"/>
  <c r="BT6746" i="131"/>
  <c r="BT6732" i="131"/>
  <c r="CT6732" i="131"/>
  <c r="CG6746" i="131"/>
  <c r="CG6732" i="131"/>
  <c r="CP6722" i="131"/>
  <c r="CP6708" i="131"/>
  <c r="CC6722" i="131"/>
  <c r="CC6708" i="131"/>
  <c r="DC6708" i="131"/>
  <c r="CH6720" i="131"/>
  <c r="CH6706" i="131"/>
  <c r="BU6720" i="131"/>
  <c r="BU6706" i="131"/>
  <c r="CU6706" i="131"/>
  <c r="BY6703" i="131"/>
  <c r="BY6717" i="131"/>
  <c r="DK6716" i="131" s="1"/>
  <c r="CY6703" i="131"/>
  <c r="EC6702" i="131" s="1"/>
  <c r="CL6703" i="131"/>
  <c r="DT6702" i="131" s="1"/>
  <c r="CL6717" i="131"/>
  <c r="DT6716" i="131" s="1"/>
  <c r="BV6691" i="131"/>
  <c r="CV6677" i="131"/>
  <c r="CI6677" i="131"/>
  <c r="CI6691" i="131"/>
  <c r="BV6677" i="131"/>
  <c r="BZ6688" i="131"/>
  <c r="BZ6674" i="131"/>
  <c r="CZ6674" i="131"/>
  <c r="CM6688" i="131"/>
  <c r="CM6674" i="131"/>
  <c r="DA6648" i="131"/>
  <c r="CN6662" i="131"/>
  <c r="CN6648" i="131"/>
  <c r="CA6662" i="131"/>
  <c r="CA6648" i="131"/>
  <c r="CN6660" i="131"/>
  <c r="CN6646" i="131"/>
  <c r="CA6660" i="131"/>
  <c r="CA6646" i="131"/>
  <c r="DA6646" i="131"/>
  <c r="CN6658" i="131"/>
  <c r="CN6644" i="131"/>
  <c r="CA6658" i="131"/>
  <c r="CA6644" i="131"/>
  <c r="DA6644" i="131"/>
  <c r="CN6656" i="131"/>
  <c r="CN6642" i="131"/>
  <c r="CA6656" i="131"/>
  <c r="CA6642" i="131"/>
  <c r="DA6642" i="131"/>
  <c r="CO6619" i="131"/>
  <c r="CO6633" i="131"/>
  <c r="CB6619" i="131"/>
  <c r="DB6619" i="131"/>
  <c r="CB6633" i="131"/>
  <c r="CB6617" i="131"/>
  <c r="CB6631" i="131"/>
  <c r="DB6617" i="131"/>
  <c r="CO6617" i="131"/>
  <c r="CO6631" i="131"/>
  <c r="CO6615" i="131"/>
  <c r="CO6629" i="131"/>
  <c r="CB6615" i="131"/>
  <c r="CB6629" i="131"/>
  <c r="DB6615" i="131"/>
  <c r="CB6627" i="131"/>
  <c r="CO6627" i="131"/>
  <c r="DB6613" i="131"/>
  <c r="CO6613" i="131"/>
  <c r="CB6613" i="131"/>
  <c r="CO6625" i="131"/>
  <c r="CB6625" i="131"/>
  <c r="DB6611" i="131"/>
  <c r="CO6611" i="131"/>
  <c r="CB6611" i="131"/>
  <c r="CH6588" i="131"/>
  <c r="BU6602" i="131"/>
  <c r="BU6588" i="131"/>
  <c r="CU6588" i="131"/>
  <c r="CH6602" i="131"/>
  <c r="CL6599" i="131"/>
  <c r="DT6597" i="131" s="1"/>
  <c r="BY6585" i="131"/>
  <c r="DK6583" i="131" s="1"/>
  <c r="BY6599" i="131"/>
  <c r="DK6597" i="131" s="1"/>
  <c r="CY6585" i="131"/>
  <c r="EC6583" i="131" s="1"/>
  <c r="CL6585" i="131"/>
  <c r="DT6583" i="131" s="1"/>
  <c r="CC6596" i="131"/>
  <c r="CC6582" i="131"/>
  <c r="DC6582" i="131"/>
  <c r="CP6596" i="131"/>
  <c r="CP6582" i="131"/>
  <c r="CV6559" i="131"/>
  <c r="BV6573" i="131"/>
  <c r="CI6559" i="131"/>
  <c r="CI6573" i="131"/>
  <c r="BV6559" i="131"/>
  <c r="BZ6570" i="131"/>
  <c r="BZ6556" i="131"/>
  <c r="CZ6556" i="131"/>
  <c r="CM6570" i="131"/>
  <c r="CM6556" i="131"/>
  <c r="CI6551" i="131"/>
  <c r="BV6565" i="131"/>
  <c r="BV6551" i="131"/>
  <c r="CV6551" i="131"/>
  <c r="CI6565" i="131"/>
  <c r="CF6542" i="131"/>
  <c r="CF6528" i="131"/>
  <c r="BS6542" i="131"/>
  <c r="BS6528" i="131"/>
  <c r="CS6528" i="131"/>
  <c r="CF6540" i="131"/>
  <c r="CF6526" i="131"/>
  <c r="BS6540" i="131"/>
  <c r="BS6526" i="131"/>
  <c r="CS6526" i="131"/>
  <c r="CF6538" i="131"/>
  <c r="CF6524" i="131"/>
  <c r="BS6538" i="131"/>
  <c r="BS6524" i="131"/>
  <c r="CS6524" i="131"/>
  <c r="CF6536" i="131"/>
  <c r="CF6522" i="131"/>
  <c r="BS6536" i="131"/>
  <c r="BS6522" i="131"/>
  <c r="CS6522" i="131"/>
  <c r="CG6513" i="131"/>
  <c r="BT6499" i="131"/>
  <c r="CT6499" i="131"/>
  <c r="BT6513" i="131"/>
  <c r="CG6499" i="131"/>
  <c r="BT6511" i="131"/>
  <c r="CT6497" i="131"/>
  <c r="CG6497" i="131"/>
  <c r="CG6511" i="131"/>
  <c r="BT6497" i="131"/>
  <c r="CG6495" i="131"/>
  <c r="CG6509" i="131"/>
  <c r="BT6495" i="131"/>
  <c r="BT6509" i="131"/>
  <c r="CT6495" i="131"/>
  <c r="BT6507" i="131"/>
  <c r="CT6493" i="131"/>
  <c r="CG6493" i="131"/>
  <c r="CG6507" i="131"/>
  <c r="BT6493" i="131"/>
  <c r="CT6491" i="131"/>
  <c r="CG6505" i="131"/>
  <c r="CG6491" i="131"/>
  <c r="BT6505" i="131"/>
  <c r="BT6491" i="131"/>
  <c r="CY6467" i="131"/>
  <c r="EC6464" i="131" s="1"/>
  <c r="CL6467" i="131"/>
  <c r="CL6481" i="131"/>
  <c r="DT6478" i="131" s="1"/>
  <c r="BY6467" i="131"/>
  <c r="DK6464" i="131" s="1"/>
  <c r="BY6481" i="131"/>
  <c r="DK6478" i="131" s="1"/>
  <c r="CC6478" i="131"/>
  <c r="CC6464" i="131"/>
  <c r="DC6464" i="131"/>
  <c r="CP6478" i="131"/>
  <c r="CP6464" i="131"/>
  <c r="BU6476" i="131"/>
  <c r="BU6462" i="131"/>
  <c r="CU6462" i="131"/>
  <c r="CH6476" i="131"/>
  <c r="CH6462" i="131"/>
  <c r="BZ6452" i="131"/>
  <c r="BZ6438" i="131"/>
  <c r="CZ6438" i="131"/>
  <c r="CM6452" i="131"/>
  <c r="CM6438" i="131"/>
  <c r="CI6433" i="131"/>
  <c r="CI6447" i="131"/>
  <c r="BV6433" i="131"/>
  <c r="BV6447" i="131"/>
  <c r="CV6433" i="131"/>
  <c r="CN6423" i="131"/>
  <c r="DU6419" i="131" s="1"/>
  <c r="CA6409" i="131"/>
  <c r="DL6405" i="131" s="1"/>
  <c r="DA6409" i="131"/>
  <c r="ED6405" i="131" s="1"/>
  <c r="CA6423" i="131"/>
  <c r="DL6419" i="131" s="1"/>
  <c r="CN6409" i="131"/>
  <c r="DU6405" i="131" s="1"/>
  <c r="DA6407" i="131"/>
  <c r="ED6404" i="131" s="1"/>
  <c r="CN6407" i="131"/>
  <c r="CN6421" i="131"/>
  <c r="CA6407" i="131"/>
  <c r="CA6421" i="131"/>
  <c r="DL6418" i="131" s="1"/>
  <c r="CN6419" i="131"/>
  <c r="DU6417" i="131" s="1"/>
  <c r="CA6405" i="131"/>
  <c r="DL6403" i="131" s="1"/>
  <c r="CA6419" i="131"/>
  <c r="DL6417" i="131" s="1"/>
  <c r="DA6405" i="131"/>
  <c r="ED6403" i="131" s="1"/>
  <c r="CN6405" i="131"/>
  <c r="DA6403" i="131"/>
  <c r="ED6402" i="131" s="1"/>
  <c r="CN6403" i="131"/>
  <c r="CN6417" i="131"/>
  <c r="DU6416" i="131" s="1"/>
  <c r="CA6403" i="131"/>
  <c r="DL6402" i="131" s="1"/>
  <c r="CA6417" i="131"/>
  <c r="DL6416" i="131" s="1"/>
  <c r="CN6415" i="131"/>
  <c r="DU6415" i="131" s="1"/>
  <c r="CN6401" i="131"/>
  <c r="DU6401" i="131" s="1"/>
  <c r="CA6415" i="131"/>
  <c r="CA6401" i="131"/>
  <c r="DA6401" i="131"/>
  <c r="CB6392" i="131"/>
  <c r="CB6378" i="131"/>
  <c r="DB6378" i="131"/>
  <c r="CO6392" i="131"/>
  <c r="CO6378" i="131"/>
  <c r="CB6390" i="131"/>
  <c r="CB6376" i="131"/>
  <c r="DB6376" i="131"/>
  <c r="CO6390" i="131"/>
  <c r="CO6376" i="131"/>
  <c r="CB6388" i="131"/>
  <c r="CB6374" i="131"/>
  <c r="DB6374" i="131"/>
  <c r="CO6388" i="131"/>
  <c r="CO6374" i="131"/>
  <c r="CB6386" i="131"/>
  <c r="CB6372" i="131"/>
  <c r="DB6372" i="131"/>
  <c r="CO6386" i="131"/>
  <c r="CO6372" i="131"/>
  <c r="CL6363" i="131"/>
  <c r="BY6349" i="131"/>
  <c r="DK6345" i="131" s="1"/>
  <c r="CY6349" i="131"/>
  <c r="EC6345" i="131" s="1"/>
  <c r="BY6363" i="131"/>
  <c r="CL6349" i="131"/>
  <c r="DT6345" i="131" s="1"/>
  <c r="CP6360" i="131"/>
  <c r="CP6346" i="131"/>
  <c r="CC6360" i="131"/>
  <c r="CC6346" i="131"/>
  <c r="DC6346" i="131"/>
  <c r="CH6358" i="131"/>
  <c r="CH6344" i="131"/>
  <c r="BU6358" i="131"/>
  <c r="BU6344" i="131"/>
  <c r="CU6344" i="131"/>
  <c r="CY6341" i="131"/>
  <c r="EC6341" i="131" s="1"/>
  <c r="CL6355" i="131"/>
  <c r="CL6341" i="131"/>
  <c r="DT6341" i="131" s="1"/>
  <c r="BY6355" i="131"/>
  <c r="BY6341" i="131"/>
  <c r="DK6341" i="131" s="1"/>
  <c r="CI6315" i="131"/>
  <c r="CI6329" i="131"/>
  <c r="BV6315" i="131"/>
  <c r="BV6329" i="131"/>
  <c r="CV6315" i="131"/>
  <c r="BZ6326" i="131"/>
  <c r="BZ6312" i="131"/>
  <c r="CZ6312" i="131"/>
  <c r="CM6326" i="131"/>
  <c r="CM6312" i="131"/>
  <c r="CF6303" i="131"/>
  <c r="DQ6299" i="131" s="1"/>
  <c r="BS6289" i="131"/>
  <c r="CS6289" i="131"/>
  <c r="DZ6285" i="131" s="1"/>
  <c r="BS6303" i="131"/>
  <c r="CF6289" i="131"/>
  <c r="CS6287" i="131"/>
  <c r="DZ6284" i="131" s="1"/>
  <c r="CF6287" i="131"/>
  <c r="DQ6284" i="131" s="1"/>
  <c r="CF6301" i="131"/>
  <c r="DQ6298" i="131" s="1"/>
  <c r="BS6287" i="131"/>
  <c r="DH6284" i="131" s="1"/>
  <c r="BS6301" i="131"/>
  <c r="DH6298" i="131" s="1"/>
  <c r="CF6299" i="131"/>
  <c r="DQ6297" i="131" s="1"/>
  <c r="BS6285" i="131"/>
  <c r="BS6299" i="131"/>
  <c r="CS6285" i="131"/>
  <c r="CF6285" i="131"/>
  <c r="DQ6283" i="131" s="1"/>
  <c r="CS6283" i="131"/>
  <c r="DZ6282" i="131" s="1"/>
  <c r="CF6283" i="131"/>
  <c r="DQ6282" i="131" s="1"/>
  <c r="CF6297" i="131"/>
  <c r="DQ6296" i="131" s="1"/>
  <c r="BS6283" i="131"/>
  <c r="DH6282" i="131" s="1"/>
  <c r="BS6297" i="131"/>
  <c r="CF6295" i="131"/>
  <c r="DQ6295" i="131" s="1"/>
  <c r="CF6281" i="131"/>
  <c r="BS6295" i="131"/>
  <c r="DH6295" i="131" s="1"/>
  <c r="BS6281" i="131"/>
  <c r="DH6281" i="131" s="1"/>
  <c r="CS6281" i="131"/>
  <c r="DZ6281" i="131" s="1"/>
  <c r="BT6272" i="131"/>
  <c r="BT6258" i="131"/>
  <c r="CT6258" i="131"/>
  <c r="CG6272" i="131"/>
  <c r="CG6258" i="131"/>
  <c r="BT6270" i="131"/>
  <c r="BT6256" i="131"/>
  <c r="CT6256" i="131"/>
  <c r="CG6270" i="131"/>
  <c r="CG6256" i="131"/>
  <c r="BT6268" i="131"/>
  <c r="BT6254" i="131"/>
  <c r="CT6254" i="131"/>
  <c r="CG6268" i="131"/>
  <c r="CG6254" i="131"/>
  <c r="BT6266" i="131"/>
  <c r="BT6252" i="131"/>
  <c r="CT6252" i="131"/>
  <c r="CG6266" i="131"/>
  <c r="CG6252" i="131"/>
  <c r="DC6228" i="131"/>
  <c r="CP6242" i="131"/>
  <c r="CP6228" i="131"/>
  <c r="CC6242" i="131"/>
  <c r="CC6228" i="131"/>
  <c r="CH6240" i="131"/>
  <c r="CH6226" i="131"/>
  <c r="BU6240" i="131"/>
  <c r="BU6226" i="131"/>
  <c r="CU6226" i="131"/>
  <c r="BY6223" i="131"/>
  <c r="DK6222" i="131" s="1"/>
  <c r="BY6237" i="131"/>
  <c r="DK6236" i="131" s="1"/>
  <c r="CY6223" i="131"/>
  <c r="EC6222" i="131" s="1"/>
  <c r="CL6223" i="131"/>
  <c r="DT6222" i="131" s="1"/>
  <c r="CL6237" i="131"/>
  <c r="DT6236" i="131" s="1"/>
  <c r="BV6197" i="131"/>
  <c r="BV6211" i="131"/>
  <c r="CV6197" i="131"/>
  <c r="CI6197" i="131"/>
  <c r="CI6211" i="131"/>
  <c r="CM6208" i="131"/>
  <c r="CM6194" i="131"/>
  <c r="BZ6208" i="131"/>
  <c r="BZ6194" i="131"/>
  <c r="CZ6194" i="131"/>
  <c r="CA6168" i="131"/>
  <c r="DA6168" i="131"/>
  <c r="CN6182" i="131"/>
  <c r="CN6168" i="131"/>
  <c r="CA6182" i="131"/>
  <c r="DA6166" i="131"/>
  <c r="CN6180" i="131"/>
  <c r="CN6166" i="131"/>
  <c r="CA6180" i="131"/>
  <c r="CA6166" i="131"/>
  <c r="DA6164" i="131"/>
  <c r="CN6178" i="131"/>
  <c r="CN6164" i="131"/>
  <c r="CA6178" i="131"/>
  <c r="CA6164" i="131"/>
  <c r="DA6162" i="131"/>
  <c r="CN6176" i="131"/>
  <c r="CN6162" i="131"/>
  <c r="CA6176" i="131"/>
  <c r="CA6162" i="131"/>
  <c r="CO6139" i="131"/>
  <c r="CO6153" i="131"/>
  <c r="CB6139" i="131"/>
  <c r="DB6139" i="131"/>
  <c r="CB6153" i="131"/>
  <c r="CO6151" i="131"/>
  <c r="CB6137" i="131"/>
  <c r="CB6151" i="131"/>
  <c r="DB6137" i="131"/>
  <c r="CO6137" i="131"/>
  <c r="DB6135" i="131"/>
  <c r="CO6135" i="131"/>
  <c r="CO6149" i="131"/>
  <c r="CB6135" i="131"/>
  <c r="CB6149" i="131"/>
  <c r="CO6147" i="131"/>
  <c r="CB6133" i="131"/>
  <c r="CB6147" i="131"/>
  <c r="DB6133" i="131"/>
  <c r="CO6133" i="131"/>
  <c r="CB6131" i="131"/>
  <c r="DB6131" i="131"/>
  <c r="CO6145" i="131"/>
  <c r="CO6131" i="131"/>
  <c r="CB6145" i="131"/>
  <c r="CU6108" i="131"/>
  <c r="CH6122" i="131"/>
  <c r="CH6108" i="131"/>
  <c r="BU6122" i="131"/>
  <c r="BU6108" i="131"/>
  <c r="CL6105" i="131"/>
  <c r="DT6103" i="131" s="1"/>
  <c r="CL6119" i="131"/>
  <c r="BY6105" i="131"/>
  <c r="DK6103" i="131" s="1"/>
  <c r="BY6119" i="131"/>
  <c r="DK6117" i="131" s="1"/>
  <c r="CY6105" i="131"/>
  <c r="CP6116" i="131"/>
  <c r="CP6102" i="131"/>
  <c r="CC6116" i="131"/>
  <c r="CC6102" i="131"/>
  <c r="DC6102" i="131"/>
  <c r="CI6093" i="131"/>
  <c r="BV6093" i="131"/>
  <c r="CI6079" i="131"/>
  <c r="BV6079" i="131"/>
  <c r="CV6079" i="131"/>
  <c r="CM6090" i="131"/>
  <c r="BZ6090" i="131"/>
  <c r="CM6076" i="131"/>
  <c r="BZ6076" i="131"/>
  <c r="CZ6076" i="131"/>
  <c r="CI6085" i="131"/>
  <c r="BV6071" i="131"/>
  <c r="CV6071" i="131"/>
  <c r="BV6085" i="131"/>
  <c r="CI6071" i="131"/>
  <c r="BS6048" i="131"/>
  <c r="CS6048" i="131"/>
  <c r="CF6062" i="131"/>
  <c r="CF6048" i="131"/>
  <c r="BS6062" i="131"/>
  <c r="CS6046" i="131"/>
  <c r="CF6060" i="131"/>
  <c r="CF6046" i="131"/>
  <c r="BS6060" i="131"/>
  <c r="BS6046" i="131"/>
  <c r="CS6044" i="131"/>
  <c r="CF6058" i="131"/>
  <c r="CF6044" i="131"/>
  <c r="BS6058" i="131"/>
  <c r="BS6044" i="131"/>
  <c r="CS6042" i="131"/>
  <c r="CF6056" i="131"/>
  <c r="CF6042" i="131"/>
  <c r="BS6056" i="131"/>
  <c r="BS6042" i="131"/>
  <c r="BT6033" i="131"/>
  <c r="CG6019" i="131"/>
  <c r="CG6033" i="131"/>
  <c r="BT6019" i="131"/>
  <c r="CT6019" i="131"/>
  <c r="CG6017" i="131"/>
  <c r="CG6031" i="131"/>
  <c r="BT6017" i="131"/>
  <c r="BT6031" i="131"/>
  <c r="CT6017" i="131"/>
  <c r="BT6029" i="131"/>
  <c r="CT6015" i="131"/>
  <c r="CG6015" i="131"/>
  <c r="CG6029" i="131"/>
  <c r="BT6015" i="131"/>
  <c r="CG6013" i="131"/>
  <c r="CG6027" i="131"/>
  <c r="BT6013" i="131"/>
  <c r="BT6027" i="131"/>
  <c r="CT6013" i="131"/>
  <c r="BT6025" i="131"/>
  <c r="BT6011" i="131"/>
  <c r="CT6011" i="131"/>
  <c r="CG6025" i="131"/>
  <c r="CG6011" i="131"/>
  <c r="CL6001" i="131"/>
  <c r="DT5998" i="131" s="1"/>
  <c r="BY5987" i="131"/>
  <c r="DK5984" i="131" s="1"/>
  <c r="BY6001" i="131"/>
  <c r="DK5998" i="131" s="1"/>
  <c r="CY5987" i="131"/>
  <c r="EC5984" i="131" s="1"/>
  <c r="CL5987" i="131"/>
  <c r="CP5998" i="131"/>
  <c r="CP5984" i="131"/>
  <c r="CC5998" i="131"/>
  <c r="CC5984" i="131"/>
  <c r="DC5984" i="131"/>
  <c r="CH5996" i="131"/>
  <c r="CH5982" i="131"/>
  <c r="BU5996" i="131"/>
  <c r="BU5982" i="131"/>
  <c r="CU5982" i="131"/>
  <c r="CZ5958" i="131"/>
  <c r="CM5972" i="131"/>
  <c r="CM5958" i="131"/>
  <c r="BZ5972" i="131"/>
  <c r="BZ5958" i="131"/>
  <c r="BV5953" i="131"/>
  <c r="BV5967" i="131"/>
  <c r="CV5953" i="131"/>
  <c r="CI5953" i="131"/>
  <c r="CI5967" i="131"/>
  <c r="CN5943" i="131"/>
  <c r="DU5939" i="131" s="1"/>
  <c r="CA5929" i="131"/>
  <c r="DL5925" i="131" s="1"/>
  <c r="DA5929" i="131"/>
  <c r="ED5925" i="131" s="1"/>
  <c r="CA5943" i="131"/>
  <c r="CN5929" i="131"/>
  <c r="CA5927" i="131"/>
  <c r="DL5924" i="131" s="1"/>
  <c r="CA5941" i="131"/>
  <c r="DA5927" i="131"/>
  <c r="ED5924" i="131" s="1"/>
  <c r="CN5927" i="131"/>
  <c r="DU5924" i="131" s="1"/>
  <c r="CN5941" i="131"/>
  <c r="DU5938" i="131" s="1"/>
  <c r="CN5925" i="131"/>
  <c r="DU5923" i="131" s="1"/>
  <c r="CN5939" i="131"/>
  <c r="CA5925" i="131"/>
  <c r="CA5939" i="131"/>
  <c r="DA5925" i="131"/>
  <c r="ED5923" i="131" s="1"/>
  <c r="CA5923" i="131"/>
  <c r="DL5922" i="131" s="1"/>
  <c r="CA5937" i="131"/>
  <c r="DL5936" i="131" s="1"/>
  <c r="DA5923" i="131"/>
  <c r="ED5922" i="131" s="1"/>
  <c r="CN5923" i="131"/>
  <c r="DU5922" i="131" s="1"/>
  <c r="CN5937" i="131"/>
  <c r="DU5936" i="131" s="1"/>
  <c r="DA5921" i="131"/>
  <c r="CN5935" i="131"/>
  <c r="CN5921" i="131"/>
  <c r="DU5921" i="131" s="1"/>
  <c r="CA5935" i="131"/>
  <c r="DL5935" i="131" s="1"/>
  <c r="CA5921" i="131"/>
  <c r="DL5921" i="131" s="1"/>
  <c r="CO5898" i="131"/>
  <c r="CB5912" i="131"/>
  <c r="CB5898" i="131"/>
  <c r="DB5898" i="131"/>
  <c r="CO5912" i="131"/>
  <c r="CB5910" i="131"/>
  <c r="CB5896" i="131"/>
  <c r="DB5896" i="131"/>
  <c r="CO5910" i="131"/>
  <c r="CO5896" i="131"/>
  <c r="CB5908" i="131"/>
  <c r="CB5894" i="131"/>
  <c r="DB5894" i="131"/>
  <c r="CO5908" i="131"/>
  <c r="CO5894" i="131"/>
  <c r="CB5906" i="131"/>
  <c r="CB5892" i="131"/>
  <c r="DB5892" i="131"/>
  <c r="CO5906" i="131"/>
  <c r="CO5892" i="131"/>
  <c r="CL5869" i="131"/>
  <c r="CL5883" i="131"/>
  <c r="BY5869" i="131"/>
  <c r="CY5869" i="131"/>
  <c r="BY5883" i="131"/>
  <c r="DK5879" i="131" s="1"/>
  <c r="CP5880" i="131"/>
  <c r="CP5866" i="131"/>
  <c r="CC5880" i="131"/>
  <c r="CC5866" i="131"/>
  <c r="DC5866" i="131"/>
  <c r="CH5878" i="131"/>
  <c r="CH5864" i="131"/>
  <c r="BU5878" i="131"/>
  <c r="BU5864" i="131"/>
  <c r="CU5864" i="131"/>
  <c r="BY5861" i="131"/>
  <c r="CY5861" i="131"/>
  <c r="EC5861" i="131" s="1"/>
  <c r="CL5875" i="131"/>
  <c r="DT5875" i="131" s="1"/>
  <c r="CL5861" i="131"/>
  <c r="DT5861" i="131" s="1"/>
  <c r="BY5875" i="131"/>
  <c r="DK5875" i="131" s="1"/>
  <c r="CI5835" i="131"/>
  <c r="CI5849" i="131"/>
  <c r="BV5835" i="131"/>
  <c r="BV5849" i="131"/>
  <c r="CV5835" i="131"/>
  <c r="CM5846" i="131"/>
  <c r="CM5832" i="131"/>
  <c r="BZ5846" i="131"/>
  <c r="BZ5832" i="131"/>
  <c r="CZ5832" i="131"/>
  <c r="CF5823" i="131"/>
  <c r="BS5809" i="131"/>
  <c r="CS5809" i="131"/>
  <c r="BS5823" i="131"/>
  <c r="DH5819" i="131" s="1"/>
  <c r="CF5809" i="131"/>
  <c r="DQ5805" i="131" s="1"/>
  <c r="BS5807" i="131"/>
  <c r="DH5804" i="131" s="1"/>
  <c r="BS5821" i="131"/>
  <c r="DH5818" i="131" s="1"/>
  <c r="CS5807" i="131"/>
  <c r="DZ5804" i="131" s="1"/>
  <c r="CF5807" i="131"/>
  <c r="DQ5804" i="131" s="1"/>
  <c r="CF5821" i="131"/>
  <c r="CF5805" i="131"/>
  <c r="CF5819" i="131"/>
  <c r="DQ5817" i="131" s="1"/>
  <c r="BS5805" i="131"/>
  <c r="DH5803" i="131" s="1"/>
  <c r="BS5819" i="131"/>
  <c r="DH5817" i="131" s="1"/>
  <c r="CS5805" i="131"/>
  <c r="DZ5803" i="131" s="1"/>
  <c r="BS5803" i="131"/>
  <c r="DH5802" i="131" s="1"/>
  <c r="BS5817" i="131"/>
  <c r="DH5816" i="131" s="1"/>
  <c r="CS5803" i="131"/>
  <c r="CF5803" i="131"/>
  <c r="CF5817" i="131"/>
  <c r="CS5801" i="131"/>
  <c r="DZ5801" i="131" s="1"/>
  <c r="CF5815" i="131"/>
  <c r="DQ5815" i="131" s="1"/>
  <c r="CF5801" i="131"/>
  <c r="DQ5801" i="131" s="1"/>
  <c r="BS5815" i="131"/>
  <c r="DH5815" i="131" s="1"/>
  <c r="BS5801" i="131"/>
  <c r="CG5778" i="131"/>
  <c r="BT5792" i="131"/>
  <c r="BT5778" i="131"/>
  <c r="CT5778" i="131"/>
  <c r="CG5792" i="131"/>
  <c r="BT5790" i="131"/>
  <c r="BT5776" i="131"/>
  <c r="CT5776" i="131"/>
  <c r="CG5790" i="131"/>
  <c r="CG5776" i="131"/>
  <c r="BT5788" i="131"/>
  <c r="BT5774" i="131"/>
  <c r="CT5774" i="131"/>
  <c r="CG5788" i="131"/>
  <c r="CG5774" i="131"/>
  <c r="BT5786" i="131"/>
  <c r="BT5772" i="131"/>
  <c r="CT5772" i="131"/>
  <c r="CG5786" i="131"/>
  <c r="CG5772" i="131"/>
  <c r="DC5748" i="131"/>
  <c r="CP5762" i="131"/>
  <c r="CP5748" i="131"/>
  <c r="CC5762" i="131"/>
  <c r="CC5748" i="131"/>
  <c r="CH5760" i="131"/>
  <c r="CH5746" i="131"/>
  <c r="BU5760" i="131"/>
  <c r="BU5746" i="131"/>
  <c r="CU5746" i="131"/>
  <c r="CL5757" i="131"/>
  <c r="BY5743" i="131"/>
  <c r="BY5757" i="131"/>
  <c r="DK5756" i="131" s="1"/>
  <c r="CY5743" i="131"/>
  <c r="CL5743" i="131"/>
  <c r="DT5742" i="131" s="1"/>
  <c r="BV5717" i="131"/>
  <c r="BV5731" i="131"/>
  <c r="CV5717" i="131"/>
  <c r="CI5731" i="131"/>
  <c r="CI5717" i="131"/>
  <c r="CM5728" i="131"/>
  <c r="BZ5728" i="131"/>
  <c r="BZ5714" i="131"/>
  <c r="CZ5714" i="131"/>
  <c r="CM5714" i="131"/>
  <c r="CN5702" i="131"/>
  <c r="CN5688" i="131"/>
  <c r="CA5702" i="131"/>
  <c r="CA5688" i="131"/>
  <c r="DA5688" i="131"/>
  <c r="CN5700" i="131"/>
  <c r="CN5686" i="131"/>
  <c r="CA5700" i="131"/>
  <c r="CA5686" i="131"/>
  <c r="DA5686" i="131"/>
  <c r="CN5698" i="131"/>
  <c r="CN5684" i="131"/>
  <c r="CA5698" i="131"/>
  <c r="CA5684" i="131"/>
  <c r="DA5684" i="131"/>
  <c r="CN5696" i="131"/>
  <c r="CN5682" i="131"/>
  <c r="CA5696" i="131"/>
  <c r="CA5682" i="131"/>
  <c r="DA5682" i="131"/>
  <c r="CO5673" i="131"/>
  <c r="CB5659" i="131"/>
  <c r="DB5659" i="131"/>
  <c r="CB5673" i="131"/>
  <c r="CO5659" i="131"/>
  <c r="CB5671" i="131"/>
  <c r="DB5657" i="131"/>
  <c r="CO5657" i="131"/>
  <c r="CO5671" i="131"/>
  <c r="CB5657" i="131"/>
  <c r="CO5655" i="131"/>
  <c r="CO5669" i="131"/>
  <c r="CB5655" i="131"/>
  <c r="CB5669" i="131"/>
  <c r="DB5655" i="131"/>
  <c r="CB5667" i="131"/>
  <c r="DB5653" i="131"/>
  <c r="CO5653" i="131"/>
  <c r="CO5667" i="131"/>
  <c r="CB5653" i="131"/>
  <c r="DB5651" i="131"/>
  <c r="CO5665" i="131"/>
  <c r="CO5651" i="131"/>
  <c r="CB5665" i="131"/>
  <c r="CB5651" i="131"/>
  <c r="CH5628" i="131"/>
  <c r="BU5642" i="131"/>
  <c r="BU5628" i="131"/>
  <c r="CU5628" i="131"/>
  <c r="CH5642" i="131"/>
  <c r="CL5639" i="131"/>
  <c r="BY5625" i="131"/>
  <c r="DK5623" i="131" s="1"/>
  <c r="BY5639" i="131"/>
  <c r="DK5637" i="131" s="1"/>
  <c r="CY5625" i="131"/>
  <c r="CL5625" i="131"/>
  <c r="DT5623" i="131" s="1"/>
  <c r="CC5636" i="131"/>
  <c r="CC5622" i="131"/>
  <c r="DC5622" i="131"/>
  <c r="CP5636" i="131"/>
  <c r="CP5622" i="131"/>
  <c r="CV5599" i="131"/>
  <c r="BV5613" i="131"/>
  <c r="CI5599" i="131"/>
  <c r="CI5613" i="131"/>
  <c r="BV5599" i="131"/>
  <c r="BZ5610" i="131"/>
  <c r="BZ5596" i="131"/>
  <c r="CZ5596" i="131"/>
  <c r="CM5610" i="131"/>
  <c r="CM5596" i="131"/>
  <c r="CI5591" i="131"/>
  <c r="BV5605" i="131"/>
  <c r="BV5591" i="131"/>
  <c r="CV5591" i="131"/>
  <c r="CI5605" i="131"/>
  <c r="CF5582" i="131"/>
  <c r="CF5568" i="131"/>
  <c r="BS5582" i="131"/>
  <c r="BS5568" i="131"/>
  <c r="CS5568" i="131"/>
  <c r="CF5580" i="131"/>
  <c r="CF5566" i="131"/>
  <c r="BS5580" i="131"/>
  <c r="BS5566" i="131"/>
  <c r="CS5566" i="131"/>
  <c r="CF5578" i="131"/>
  <c r="CF5564" i="131"/>
  <c r="BS5578" i="131"/>
  <c r="BS5564" i="131"/>
  <c r="CS5564" i="131"/>
  <c r="CF5576" i="131"/>
  <c r="CF5562" i="131"/>
  <c r="BS5576" i="131"/>
  <c r="BS5562" i="131"/>
  <c r="CS5562" i="131"/>
  <c r="CG5553" i="131"/>
  <c r="BT5539" i="131"/>
  <c r="CT5539" i="131"/>
  <c r="BT5553" i="131"/>
  <c r="CG5539" i="131"/>
  <c r="BT5551" i="131"/>
  <c r="CT5537" i="131"/>
  <c r="CG5537" i="131"/>
  <c r="CG5551" i="131"/>
  <c r="BT5537" i="131"/>
  <c r="CG5535" i="131"/>
  <c r="CG5549" i="131"/>
  <c r="BT5535" i="131"/>
  <c r="BT5549" i="131"/>
  <c r="CT5535" i="131"/>
  <c r="BT5547" i="131"/>
  <c r="CT5533" i="131"/>
  <c r="CG5533" i="131"/>
  <c r="CG5547" i="131"/>
  <c r="BT5533" i="131"/>
  <c r="CT5531" i="131"/>
  <c r="CG5545" i="131"/>
  <c r="CG5531" i="131"/>
  <c r="BT5545" i="131"/>
  <c r="BT5531" i="131"/>
  <c r="CY5507" i="131"/>
  <c r="EC5504" i="131" s="1"/>
  <c r="CL5507" i="131"/>
  <c r="DT5504" i="131" s="1"/>
  <c r="CL5521" i="131"/>
  <c r="DT5518" i="131" s="1"/>
  <c r="BY5507" i="131"/>
  <c r="BY5521" i="131"/>
  <c r="DK5518" i="131" s="1"/>
  <c r="CC5518" i="131"/>
  <c r="CC5504" i="131"/>
  <c r="DC5504" i="131"/>
  <c r="CP5518" i="131"/>
  <c r="CP5504" i="131"/>
  <c r="BU5516" i="131"/>
  <c r="BU5502" i="131"/>
  <c r="CU5502" i="131"/>
  <c r="CH5516" i="131"/>
  <c r="CH5502" i="131"/>
  <c r="BZ5492" i="131"/>
  <c r="BZ5478" i="131"/>
  <c r="CZ5478" i="131"/>
  <c r="CM5492" i="131"/>
  <c r="CM5478" i="131"/>
  <c r="CI5473" i="131"/>
  <c r="CI5487" i="131"/>
  <c r="BV5473" i="131"/>
  <c r="BV5487" i="131"/>
  <c r="CV5473" i="131"/>
  <c r="DA5449" i="131"/>
  <c r="ED5445" i="131" s="1"/>
  <c r="CA5463" i="131"/>
  <c r="DL5459" i="131" s="1"/>
  <c r="CN5449" i="131"/>
  <c r="CN5463" i="131"/>
  <c r="CA5449" i="131"/>
  <c r="CN5447" i="131"/>
  <c r="DU5444" i="131" s="1"/>
  <c r="CN5461" i="131"/>
  <c r="DU5458" i="131" s="1"/>
  <c r="CA5447" i="131"/>
  <c r="DL5444" i="131" s="1"/>
  <c r="CA5461" i="131"/>
  <c r="DL5458" i="131" s="1"/>
  <c r="DA5447" i="131"/>
  <c r="CA5445" i="131"/>
  <c r="DL5443" i="131" s="1"/>
  <c r="CA5459" i="131"/>
  <c r="DA5445" i="131"/>
  <c r="CN5445" i="131"/>
  <c r="DU5443" i="131" s="1"/>
  <c r="CN5459" i="131"/>
  <c r="DU5457" i="131" s="1"/>
  <c r="CN5443" i="131"/>
  <c r="DU5442" i="131" s="1"/>
  <c r="CN5457" i="131"/>
  <c r="DU5456" i="131" s="1"/>
  <c r="CA5443" i="131"/>
  <c r="CA5457" i="131"/>
  <c r="DA5443" i="131"/>
  <c r="CN5441" i="131"/>
  <c r="DU5441" i="131" s="1"/>
  <c r="CA5455" i="131"/>
  <c r="DL5455" i="131" s="1"/>
  <c r="CA5441" i="131"/>
  <c r="DL5441" i="131" s="1"/>
  <c r="DA5441" i="131"/>
  <c r="ED5441" i="131" s="1"/>
  <c r="CN5455" i="131"/>
  <c r="DU5455" i="131" s="1"/>
  <c r="CB5418" i="131"/>
  <c r="DB5418" i="131"/>
  <c r="CO5432" i="131"/>
  <c r="CO5418" i="131"/>
  <c r="CB5432" i="131"/>
  <c r="DB5416" i="131"/>
  <c r="CO5430" i="131"/>
  <c r="CO5416" i="131"/>
  <c r="CB5430" i="131"/>
  <c r="CB5416" i="131"/>
  <c r="DB5414" i="131"/>
  <c r="CO5428" i="131"/>
  <c r="CO5414" i="131"/>
  <c r="CB5428" i="131"/>
  <c r="CB5414" i="131"/>
  <c r="DB5412" i="131"/>
  <c r="CO5426" i="131"/>
  <c r="CO5412" i="131"/>
  <c r="CB5426" i="131"/>
  <c r="CB5412" i="131"/>
  <c r="CL5403" i="131"/>
  <c r="BY5389" i="131"/>
  <c r="CY5389" i="131"/>
  <c r="EC5385" i="131" s="1"/>
  <c r="BY5403" i="131"/>
  <c r="DK5399" i="131" s="1"/>
  <c r="CL5389" i="131"/>
  <c r="CC5400" i="131"/>
  <c r="CC5386" i="131"/>
  <c r="DC5386" i="131"/>
  <c r="CP5400" i="131"/>
  <c r="CP5386" i="131"/>
  <c r="BU5398" i="131"/>
  <c r="BU5384" i="131"/>
  <c r="CU5384" i="131"/>
  <c r="CH5398" i="131"/>
  <c r="CH5384" i="131"/>
  <c r="CL5395" i="131"/>
  <c r="DT5395" i="131" s="1"/>
  <c r="CL5381" i="131"/>
  <c r="DT5381" i="131" s="1"/>
  <c r="BY5395" i="131"/>
  <c r="DK5395" i="131" s="1"/>
  <c r="BY5381" i="131"/>
  <c r="DK5381" i="131" s="1"/>
  <c r="CY5381" i="131"/>
  <c r="BV5355" i="131"/>
  <c r="BV5369" i="131"/>
  <c r="CV5355" i="131"/>
  <c r="CI5355" i="131"/>
  <c r="CI5369" i="131"/>
  <c r="BZ5366" i="131"/>
  <c r="CM5366" i="131"/>
  <c r="BZ5352" i="131"/>
  <c r="CZ5352" i="131"/>
  <c r="CM5352" i="131"/>
  <c r="CF5343" i="131"/>
  <c r="DQ5339" i="131" s="1"/>
  <c r="BS5329" i="131"/>
  <c r="DH5325" i="131" s="1"/>
  <c r="CS5329" i="131"/>
  <c r="BS5343" i="131"/>
  <c r="DH5339" i="131" s="1"/>
  <c r="CF5329" i="131"/>
  <c r="DQ5325" i="131" s="1"/>
  <c r="CS5327" i="131"/>
  <c r="DZ5324" i="131" s="1"/>
  <c r="CF5327" i="131"/>
  <c r="DQ5324" i="131" s="1"/>
  <c r="CF5341" i="131"/>
  <c r="BS5327" i="131"/>
  <c r="BS5341" i="131"/>
  <c r="CF5339" i="131"/>
  <c r="DQ5337" i="131" s="1"/>
  <c r="BS5325" i="131"/>
  <c r="DH5323" i="131" s="1"/>
  <c r="BS5339" i="131"/>
  <c r="DH5337" i="131" s="1"/>
  <c r="CS5325" i="131"/>
  <c r="DZ5323" i="131" s="1"/>
  <c r="CF5325" i="131"/>
  <c r="DQ5323" i="131" s="1"/>
  <c r="CS5323" i="131"/>
  <c r="DZ5322" i="131" s="1"/>
  <c r="CF5323" i="131"/>
  <c r="CF5337" i="131"/>
  <c r="BS5323" i="131"/>
  <c r="DH5322" i="131" s="1"/>
  <c r="BS5337" i="131"/>
  <c r="DH5336" i="131" s="1"/>
  <c r="CF5335" i="131"/>
  <c r="DQ5335" i="131" s="1"/>
  <c r="CF5321" i="131"/>
  <c r="DQ5321" i="131" s="1"/>
  <c r="BS5335" i="131"/>
  <c r="DH5335" i="131" s="1"/>
  <c r="BS5321" i="131"/>
  <c r="CS5321" i="131"/>
  <c r="BT5312" i="131"/>
  <c r="BT5298" i="131"/>
  <c r="CT5298" i="131"/>
  <c r="CG5312" i="131"/>
  <c r="CG5298" i="131"/>
  <c r="BT5310" i="131"/>
  <c r="BT5296" i="131"/>
  <c r="CT5296" i="131"/>
  <c r="CG5310" i="131"/>
  <c r="CG5296" i="131"/>
  <c r="BT5308" i="131"/>
  <c r="BT5294" i="131"/>
  <c r="CT5294" i="131"/>
  <c r="CG5308" i="131"/>
  <c r="CG5294" i="131"/>
  <c r="BT5306" i="131"/>
  <c r="BT5292" i="131"/>
  <c r="CT5292" i="131"/>
  <c r="CG5306" i="131"/>
  <c r="CG5292" i="131"/>
  <c r="CP5282" i="131"/>
  <c r="CP5268" i="131"/>
  <c r="CC5282" i="131"/>
  <c r="CC5268" i="131"/>
  <c r="DC5268" i="131"/>
  <c r="CH5280" i="131"/>
  <c r="CH5266" i="131"/>
  <c r="BU5280" i="131"/>
  <c r="BU5266" i="131"/>
  <c r="CU5266" i="131"/>
  <c r="BY5263" i="131"/>
  <c r="DK5262" i="131" s="1"/>
  <c r="BY5277" i="131"/>
  <c r="DK5276" i="131" s="1"/>
  <c r="CY5263" i="131"/>
  <c r="EC5262" i="131" s="1"/>
  <c r="CL5263" i="131"/>
  <c r="DT5262" i="131" s="1"/>
  <c r="CL5277" i="131"/>
  <c r="DT5276" i="131" s="1"/>
  <c r="BV5251" i="131"/>
  <c r="CV5237" i="131"/>
  <c r="CI5237" i="131"/>
  <c r="CI5251" i="131"/>
  <c r="BV5237" i="131"/>
  <c r="BZ5248" i="131"/>
  <c r="BZ5234" i="131"/>
  <c r="CZ5234" i="131"/>
  <c r="CM5248" i="131"/>
  <c r="CM5234" i="131"/>
  <c r="DA5208" i="131"/>
  <c r="CN5222" i="131"/>
  <c r="CN5208" i="131"/>
  <c r="CA5222" i="131"/>
  <c r="CA5208" i="131"/>
  <c r="CN5220" i="131"/>
  <c r="CN5206" i="131"/>
  <c r="CA5220" i="131"/>
  <c r="CA5206" i="131"/>
  <c r="DA5206" i="131"/>
  <c r="CN5218" i="131"/>
  <c r="CN5204" i="131"/>
  <c r="CA5218" i="131"/>
  <c r="CA5204" i="131"/>
  <c r="DA5204" i="131"/>
  <c r="CN5216" i="131"/>
  <c r="CN5202" i="131"/>
  <c r="CA5216" i="131"/>
  <c r="CA5202" i="131"/>
  <c r="DA5202" i="131"/>
  <c r="CO5179" i="131"/>
  <c r="CO5193" i="131"/>
  <c r="CB5179" i="131"/>
  <c r="DB5179" i="131"/>
  <c r="CB5193" i="131"/>
  <c r="CB5177" i="131"/>
  <c r="CB5191" i="131"/>
  <c r="DB5177" i="131"/>
  <c r="CO5177" i="131"/>
  <c r="CO5191" i="131"/>
  <c r="CO5175" i="131"/>
  <c r="CO5189" i="131"/>
  <c r="CB5175" i="131"/>
  <c r="CB5189" i="131"/>
  <c r="DB5175" i="131"/>
  <c r="CB5173" i="131"/>
  <c r="CB5187" i="131"/>
  <c r="DB5173" i="131"/>
  <c r="CO5173" i="131"/>
  <c r="CO5187" i="131"/>
  <c r="CB5171" i="131"/>
  <c r="DB5171" i="131"/>
  <c r="CO5185" i="131"/>
  <c r="CO5171" i="131"/>
  <c r="CB5185" i="131"/>
  <c r="CH5162" i="131"/>
  <c r="CH5148" i="131"/>
  <c r="BU5162" i="131"/>
  <c r="BU5148" i="131"/>
  <c r="CU5148" i="131"/>
  <c r="CL5145" i="131"/>
  <c r="CL5159" i="131"/>
  <c r="BY5145" i="131"/>
  <c r="BY5159" i="131"/>
  <c r="CY5145" i="131"/>
  <c r="EC5143" i="131" s="1"/>
  <c r="CP5156" i="131"/>
  <c r="CP5142" i="131"/>
  <c r="CC5156" i="131"/>
  <c r="CC5142" i="131"/>
  <c r="DC5142" i="131"/>
  <c r="CI5133" i="131"/>
  <c r="BV5119" i="131"/>
  <c r="CV5119" i="131"/>
  <c r="BV5133" i="131"/>
  <c r="CI5119" i="131"/>
  <c r="BZ5130" i="131"/>
  <c r="BZ5116" i="131"/>
  <c r="CZ5116" i="131"/>
  <c r="CM5130" i="131"/>
  <c r="CM5116" i="131"/>
  <c r="CV5111" i="131"/>
  <c r="CI5125" i="131"/>
  <c r="CI5111" i="131"/>
  <c r="BV5125" i="131"/>
  <c r="BV5111" i="131"/>
  <c r="CS5088" i="131"/>
  <c r="CF5102" i="131"/>
  <c r="CF5088" i="131"/>
  <c r="BS5102" i="131"/>
  <c r="BS5088" i="131"/>
  <c r="CF5100" i="131"/>
  <c r="CF5086" i="131"/>
  <c r="BS5100" i="131"/>
  <c r="BS5086" i="131"/>
  <c r="CS5086" i="131"/>
  <c r="CF5098" i="131"/>
  <c r="CF5084" i="131"/>
  <c r="BS5098" i="131"/>
  <c r="BS5084" i="131"/>
  <c r="CS5084" i="131"/>
  <c r="CF5096" i="131"/>
  <c r="CF5082" i="131"/>
  <c r="BS5096" i="131"/>
  <c r="BS5082" i="131"/>
  <c r="CS5082" i="131"/>
  <c r="CG5059" i="131"/>
  <c r="CG5073" i="131"/>
  <c r="BT5059" i="131"/>
  <c r="CT5059" i="131"/>
  <c r="BT5073" i="131"/>
  <c r="BT5057" i="131"/>
  <c r="BT5071" i="131"/>
  <c r="CT5057" i="131"/>
  <c r="CG5057" i="131"/>
  <c r="CG5071" i="131"/>
  <c r="CG5055" i="131"/>
  <c r="CG5069" i="131"/>
  <c r="BT5055" i="131"/>
  <c r="BT5069" i="131"/>
  <c r="CT5055" i="131"/>
  <c r="BT5053" i="131"/>
  <c r="BT5067" i="131"/>
  <c r="CT5053" i="131"/>
  <c r="CG5053" i="131"/>
  <c r="CG5067" i="131"/>
  <c r="BT5051" i="131"/>
  <c r="CT5051" i="131"/>
  <c r="CG5065" i="131"/>
  <c r="CG5051" i="131"/>
  <c r="BT5065" i="131"/>
  <c r="BY5027" i="131"/>
  <c r="BY5041" i="131"/>
  <c r="CY5027" i="131"/>
  <c r="CL5027" i="131"/>
  <c r="CL5041" i="131"/>
  <c r="CP5038" i="131"/>
  <c r="CP5024" i="131"/>
  <c r="CC5038" i="131"/>
  <c r="CC5024" i="131"/>
  <c r="DC5024" i="131"/>
  <c r="CH5036" i="131"/>
  <c r="CH5022" i="131"/>
  <c r="BU5036" i="131"/>
  <c r="BU5022" i="131"/>
  <c r="CU5022" i="131"/>
  <c r="CM4998" i="131"/>
  <c r="BZ5012" i="131"/>
  <c r="BZ4998" i="131"/>
  <c r="CZ4998" i="131"/>
  <c r="CM5012" i="131"/>
  <c r="BV5007" i="131"/>
  <c r="CV4993" i="131"/>
  <c r="CI4993" i="131"/>
  <c r="CI5007" i="131"/>
  <c r="BV4993" i="131"/>
  <c r="DA4969" i="131"/>
  <c r="ED4965" i="131" s="1"/>
  <c r="CA4983" i="131"/>
  <c r="CN4969" i="131"/>
  <c r="DU4965" i="131" s="1"/>
  <c r="CN4983" i="131"/>
  <c r="DU4979" i="131" s="1"/>
  <c r="CA4969" i="131"/>
  <c r="DL4965" i="131" s="1"/>
  <c r="CN4967" i="131"/>
  <c r="DU4964" i="131" s="1"/>
  <c r="CN4981" i="131"/>
  <c r="CA4967" i="131"/>
  <c r="CA4981" i="131"/>
  <c r="DA4967" i="131"/>
  <c r="CA4965" i="131"/>
  <c r="CA4979" i="131"/>
  <c r="DA4965" i="131"/>
  <c r="ED4963" i="131" s="1"/>
  <c r="CN4965" i="131"/>
  <c r="DU4963" i="131" s="1"/>
  <c r="CN4979" i="131"/>
  <c r="CN4963" i="131"/>
  <c r="CN4977" i="131"/>
  <c r="CA4963" i="131"/>
  <c r="CA4977" i="131"/>
  <c r="DA4963" i="131"/>
  <c r="CN4961" i="131"/>
  <c r="CA4975" i="131"/>
  <c r="DL4975" i="131" s="1"/>
  <c r="CA4961" i="131"/>
  <c r="DA4961" i="131"/>
  <c r="CN4975" i="131"/>
  <c r="CB4938" i="131"/>
  <c r="DB4938" i="131"/>
  <c r="CO4952" i="131"/>
  <c r="CO4938" i="131"/>
  <c r="CB4952" i="131"/>
  <c r="DB4936" i="131"/>
  <c r="CO4950" i="131"/>
  <c r="CO4936" i="131"/>
  <c r="CB4950" i="131"/>
  <c r="CB4936" i="131"/>
  <c r="DB4934" i="131"/>
  <c r="CO4948" i="131"/>
  <c r="CO4934" i="131"/>
  <c r="CB4948" i="131"/>
  <c r="CB4934" i="131"/>
  <c r="DB4932" i="131"/>
  <c r="CO4946" i="131"/>
  <c r="CO4932" i="131"/>
  <c r="CB4946" i="131"/>
  <c r="CB4932" i="131"/>
  <c r="CL4923" i="131"/>
  <c r="DT4919" i="131" s="1"/>
  <c r="BY4909" i="131"/>
  <c r="CY4909" i="131"/>
  <c r="BY4923" i="131"/>
  <c r="CL4909" i="131"/>
  <c r="CC4920" i="131"/>
  <c r="CC4906" i="131"/>
  <c r="DC4906" i="131"/>
  <c r="CP4920" i="131"/>
  <c r="CP4906" i="131"/>
  <c r="BU4918" i="131"/>
  <c r="BU4904" i="131"/>
  <c r="CU4904" i="131"/>
  <c r="CH4918" i="131"/>
  <c r="CH4904" i="131"/>
  <c r="CL4915" i="131"/>
  <c r="CL4901" i="131"/>
  <c r="DT4901" i="131" s="1"/>
  <c r="BY4915" i="131"/>
  <c r="BY4901" i="131"/>
  <c r="CY4901" i="131"/>
  <c r="BV4875" i="131"/>
  <c r="BV4889" i="131"/>
  <c r="CV4875" i="131"/>
  <c r="CI4875" i="131"/>
  <c r="CI4889" i="131"/>
  <c r="BZ4886" i="131"/>
  <c r="BZ4872" i="131"/>
  <c r="CZ4872" i="131"/>
  <c r="CM4886" i="131"/>
  <c r="CM4872" i="131"/>
  <c r="CS4849" i="131"/>
  <c r="DZ4845" i="131" s="1"/>
  <c r="BS4863" i="131"/>
  <c r="DH4859" i="131" s="1"/>
  <c r="CF4849" i="131"/>
  <c r="DQ4845" i="131" s="1"/>
  <c r="CF4863" i="131"/>
  <c r="DQ4859" i="131" s="1"/>
  <c r="BS4849" i="131"/>
  <c r="DH4845" i="131" s="1"/>
  <c r="CF4847" i="131"/>
  <c r="CF4861" i="131"/>
  <c r="BS4847" i="131"/>
  <c r="BS4861" i="131"/>
  <c r="CS4847" i="131"/>
  <c r="BS4845" i="131"/>
  <c r="DH4843" i="131" s="1"/>
  <c r="BS4859" i="131"/>
  <c r="CS4845" i="131"/>
  <c r="CF4845" i="131"/>
  <c r="CF4859" i="131"/>
  <c r="CF4843" i="131"/>
  <c r="CF4857" i="131"/>
  <c r="BS4843" i="131"/>
  <c r="BS4857" i="131"/>
  <c r="DH4856" i="131" s="1"/>
  <c r="CS4843" i="131"/>
  <c r="CF4841" i="131"/>
  <c r="BS4855" i="131"/>
  <c r="BS4841" i="131"/>
  <c r="CS4841" i="131"/>
  <c r="CF4855" i="131"/>
  <c r="BT4818" i="131"/>
  <c r="CT4818" i="131"/>
  <c r="CG4832" i="131"/>
  <c r="CG4818" i="131"/>
  <c r="BT4832" i="131"/>
  <c r="CT4816" i="131"/>
  <c r="CG4830" i="131"/>
  <c r="CG4816" i="131"/>
  <c r="BT4830" i="131"/>
  <c r="BT4816" i="131"/>
  <c r="CT4814" i="131"/>
  <c r="CG4828" i="131"/>
  <c r="CG4814" i="131"/>
  <c r="BT4828" i="131"/>
  <c r="BT4814" i="131"/>
  <c r="CT4812" i="131"/>
  <c r="CG4826" i="131"/>
  <c r="CG4812" i="131"/>
  <c r="BT4826" i="131"/>
  <c r="BT4812" i="131"/>
  <c r="CP4788" i="131"/>
  <c r="CC4802" i="131"/>
  <c r="CC4788" i="131"/>
  <c r="DC4788" i="131"/>
  <c r="CP4802" i="131"/>
  <c r="BU4800" i="131"/>
  <c r="BU4786" i="131"/>
  <c r="CU4786" i="131"/>
  <c r="CH4786" i="131"/>
  <c r="CH4800" i="131"/>
  <c r="CY4783" i="131"/>
  <c r="CL4783" i="131"/>
  <c r="CL4797" i="131"/>
  <c r="BY4797" i="131"/>
  <c r="DK4796" i="131" s="1"/>
  <c r="BY4783" i="131"/>
  <c r="CI4757" i="131"/>
  <c r="CI4771" i="131"/>
  <c r="BV4757" i="131"/>
  <c r="CV4757" i="131"/>
  <c r="BV4771" i="131"/>
  <c r="BZ4768" i="131"/>
  <c r="BZ4754" i="131"/>
  <c r="CZ4754" i="131"/>
  <c r="CM4768" i="131"/>
  <c r="CM4754" i="131"/>
  <c r="CN4742" i="131"/>
  <c r="CA4742" i="131"/>
  <c r="CA4728" i="131"/>
  <c r="DA4728" i="131"/>
  <c r="CN4728" i="131"/>
  <c r="CN4740" i="131"/>
  <c r="CN4726" i="131"/>
  <c r="CA4740" i="131"/>
  <c r="CA4726" i="131"/>
  <c r="DA4726" i="131"/>
  <c r="CN4738" i="131"/>
  <c r="CN4724" i="131"/>
  <c r="CA4738" i="131"/>
  <c r="CA4724" i="131"/>
  <c r="DA4724" i="131"/>
  <c r="CN4736" i="131"/>
  <c r="CN4722" i="131"/>
  <c r="CA4736" i="131"/>
  <c r="CA4722" i="131"/>
  <c r="DA4722" i="131"/>
  <c r="CO4713" i="131"/>
  <c r="CB4699" i="131"/>
  <c r="DB4699" i="131"/>
  <c r="CB4713" i="131"/>
  <c r="CO4699" i="131"/>
  <c r="CB4711" i="131"/>
  <c r="DB4697" i="131"/>
  <c r="CO4697" i="131"/>
  <c r="CO4711" i="131"/>
  <c r="CB4697" i="131"/>
  <c r="CO4695" i="131"/>
  <c r="CO4709" i="131"/>
  <c r="CB4695" i="131"/>
  <c r="CB4709" i="131"/>
  <c r="DB4695" i="131"/>
  <c r="CB4707" i="131"/>
  <c r="DB4693" i="131"/>
  <c r="CO4693" i="131"/>
  <c r="CO4707" i="131"/>
  <c r="CB4693" i="131"/>
  <c r="DB4691" i="131"/>
  <c r="CO4705" i="131"/>
  <c r="CO4691" i="131"/>
  <c r="CB4705" i="131"/>
  <c r="CB4691" i="131"/>
  <c r="CH4668" i="131"/>
  <c r="BU4682" i="131"/>
  <c r="BU4668" i="131"/>
  <c r="CU4668" i="131"/>
  <c r="CH4682" i="131"/>
  <c r="CL4679" i="131"/>
  <c r="BY4679" i="131"/>
  <c r="CY4665" i="131"/>
  <c r="EC4663" i="131" s="1"/>
  <c r="CL4665" i="131"/>
  <c r="BY4665" i="131"/>
  <c r="CC4676" i="131"/>
  <c r="CC4662" i="131"/>
  <c r="DC4662" i="131"/>
  <c r="CP4676" i="131"/>
  <c r="CP4662" i="131"/>
  <c r="CV4639" i="131"/>
  <c r="CI4639" i="131"/>
  <c r="CI4653" i="131"/>
  <c r="BV4639" i="131"/>
  <c r="BV4653" i="131"/>
  <c r="BZ4650" i="131"/>
  <c r="CM4636" i="131"/>
  <c r="CM4650" i="131"/>
  <c r="CZ4636" i="131"/>
  <c r="BZ4636" i="131"/>
  <c r="CI4631" i="131"/>
  <c r="BV4631" i="131"/>
  <c r="CI4645" i="131"/>
  <c r="CV4631" i="131"/>
  <c r="BV4645" i="131"/>
  <c r="BS4608" i="131"/>
  <c r="CS4608" i="131"/>
  <c r="BS4622" i="131"/>
  <c r="CF4608" i="131"/>
  <c r="CF4622" i="131"/>
  <c r="CS4606" i="131"/>
  <c r="CF4606" i="131"/>
  <c r="BS4620" i="131"/>
  <c r="CF4620" i="131"/>
  <c r="BS4606" i="131"/>
  <c r="CS4604" i="131"/>
  <c r="CF4618" i="131"/>
  <c r="BS4618" i="131"/>
  <c r="CF4604" i="131"/>
  <c r="BS4604" i="131"/>
  <c r="CS4602" i="131"/>
  <c r="CF4616" i="131"/>
  <c r="CF4602" i="131"/>
  <c r="BS4616" i="131"/>
  <c r="BS4602" i="131"/>
  <c r="BT4593" i="131"/>
  <c r="CG4579" i="131"/>
  <c r="CG4593" i="131"/>
  <c r="BT4579" i="131"/>
  <c r="CT4579" i="131"/>
  <c r="CG4577" i="131"/>
  <c r="CG4591" i="131"/>
  <c r="BT4577" i="131"/>
  <c r="BT4591" i="131"/>
  <c r="CT4577" i="131"/>
  <c r="BT4589" i="131"/>
  <c r="CT4575" i="131"/>
  <c r="CG4575" i="131"/>
  <c r="CG4589" i="131"/>
  <c r="BT4575" i="131"/>
  <c r="CG4573" i="131"/>
  <c r="CG4587" i="131"/>
  <c r="BT4573" i="131"/>
  <c r="BT4587" i="131"/>
  <c r="CT4573" i="131"/>
  <c r="BT4585" i="131"/>
  <c r="BT4571" i="131"/>
  <c r="CT4571" i="131"/>
  <c r="CG4585" i="131"/>
  <c r="CG4571" i="131"/>
  <c r="CL4561" i="131"/>
  <c r="BY4547" i="131"/>
  <c r="BY4561" i="131"/>
  <c r="CY4547" i="131"/>
  <c r="CL4547" i="131"/>
  <c r="DT4544" i="131" s="1"/>
  <c r="CP4558" i="131"/>
  <c r="CP4544" i="131"/>
  <c r="CC4558" i="131"/>
  <c r="CC4544" i="131"/>
  <c r="DC4544" i="131"/>
  <c r="CH4556" i="131"/>
  <c r="CH4542" i="131"/>
  <c r="BU4556" i="131"/>
  <c r="BU4542" i="131"/>
  <c r="CU4542" i="131"/>
  <c r="CZ4518" i="131"/>
  <c r="CM4532" i="131"/>
  <c r="CM4518" i="131"/>
  <c r="BZ4532" i="131"/>
  <c r="BZ4518" i="131"/>
  <c r="BV4513" i="131"/>
  <c r="BV4527" i="131"/>
  <c r="CV4513" i="131"/>
  <c r="CI4513" i="131"/>
  <c r="CI4527" i="131"/>
  <c r="CN4503" i="131"/>
  <c r="DU4499" i="131" s="1"/>
  <c r="CA4489" i="131"/>
  <c r="DL4485" i="131" s="1"/>
  <c r="DA4489" i="131"/>
  <c r="ED4485" i="131" s="1"/>
  <c r="CA4503" i="131"/>
  <c r="DL4499" i="131" s="1"/>
  <c r="CN4489" i="131"/>
  <c r="DU4485" i="131" s="1"/>
  <c r="CA4487" i="131"/>
  <c r="CA4501" i="131"/>
  <c r="DA4487" i="131"/>
  <c r="CN4487" i="131"/>
  <c r="CN4501" i="131"/>
  <c r="CN4485" i="131"/>
  <c r="CN4499" i="131"/>
  <c r="DU4497" i="131" s="1"/>
  <c r="CA4485" i="131"/>
  <c r="CA4499" i="131"/>
  <c r="DA4485" i="131"/>
  <c r="CA4483" i="131"/>
  <c r="CA4497" i="131"/>
  <c r="DA4483" i="131"/>
  <c r="CN4483" i="131"/>
  <c r="CN4497" i="131"/>
  <c r="DU4496" i="131" s="1"/>
  <c r="DA4481" i="131"/>
  <c r="CN4495" i="131"/>
  <c r="CN4481" i="131"/>
  <c r="CA4495" i="131"/>
  <c r="CA4481" i="131"/>
  <c r="CO4458" i="131"/>
  <c r="CB4472" i="131"/>
  <c r="CB4458" i="131"/>
  <c r="DB4458" i="131"/>
  <c r="CO4472" i="131"/>
  <c r="CB4470" i="131"/>
  <c r="CB4456" i="131"/>
  <c r="DB4456" i="131"/>
  <c r="CO4470" i="131"/>
  <c r="CO4456" i="131"/>
  <c r="CB4468" i="131"/>
  <c r="CB4454" i="131"/>
  <c r="DB4454" i="131"/>
  <c r="CO4468" i="131"/>
  <c r="CO4454" i="131"/>
  <c r="CB4466" i="131"/>
  <c r="CB4452" i="131"/>
  <c r="DB4452" i="131"/>
  <c r="CO4466" i="131"/>
  <c r="CO4452" i="131"/>
  <c r="CL4429" i="131"/>
  <c r="CL4443" i="131"/>
  <c r="DT4439" i="131" s="1"/>
  <c r="BY4429" i="131"/>
  <c r="DK4425" i="131" s="1"/>
  <c r="CY4429" i="131"/>
  <c r="BY4443" i="131"/>
  <c r="DK4439" i="131" s="1"/>
  <c r="CP4440" i="131"/>
  <c r="CP4426" i="131"/>
  <c r="CC4440" i="131"/>
  <c r="CC4426" i="131"/>
  <c r="DC4426" i="131"/>
  <c r="CH4438" i="131"/>
  <c r="CH4424" i="131"/>
  <c r="BU4438" i="131"/>
  <c r="BU4424" i="131"/>
  <c r="CU4424" i="131"/>
  <c r="BY4421" i="131"/>
  <c r="CY4421" i="131"/>
  <c r="CL4435" i="131"/>
  <c r="CL4421" i="131"/>
  <c r="BY4435" i="131"/>
  <c r="CI4395" i="131"/>
  <c r="CI4409" i="131"/>
  <c r="BV4395" i="131"/>
  <c r="BV4409" i="131"/>
  <c r="CV4395" i="131"/>
  <c r="CM4406" i="131"/>
  <c r="CM4392" i="131"/>
  <c r="BZ4406" i="131"/>
  <c r="BZ4392" i="131"/>
  <c r="CZ4392" i="131"/>
  <c r="CF4383" i="131"/>
  <c r="DQ4379" i="131" s="1"/>
  <c r="BS4369" i="131"/>
  <c r="DH4365" i="131" s="1"/>
  <c r="CS4369" i="131"/>
  <c r="DZ4365" i="131" s="1"/>
  <c r="BS4383" i="131"/>
  <c r="CF4369" i="131"/>
  <c r="DQ4365" i="131" s="1"/>
  <c r="BS4367" i="131"/>
  <c r="BS4381" i="131"/>
  <c r="CS4367" i="131"/>
  <c r="CF4367" i="131"/>
  <c r="DQ4364" i="131" s="1"/>
  <c r="CF4381" i="131"/>
  <c r="CF4365" i="131"/>
  <c r="CF4379" i="131"/>
  <c r="BS4365" i="131"/>
  <c r="BS4379" i="131"/>
  <c r="CS4365" i="131"/>
  <c r="BS4363" i="131"/>
  <c r="BS4377" i="131"/>
  <c r="CS4363" i="131"/>
  <c r="CF4363" i="131"/>
  <c r="CF4377" i="131"/>
  <c r="CS4361" i="131"/>
  <c r="CF4375" i="131"/>
  <c r="CF4361" i="131"/>
  <c r="BS4375" i="131"/>
  <c r="DH4375" i="131" s="1"/>
  <c r="BS4361" i="131"/>
  <c r="DH4361" i="131" s="1"/>
  <c r="CG4338" i="131"/>
  <c r="BT4352" i="131"/>
  <c r="BT4338" i="131"/>
  <c r="CT4338" i="131"/>
  <c r="CG4352" i="131"/>
  <c r="CT4336" i="131"/>
  <c r="CG4350" i="131"/>
  <c r="CG4336" i="131"/>
  <c r="BT4336" i="131"/>
  <c r="BT4350" i="131"/>
  <c r="CT4334" i="131"/>
  <c r="CG4348" i="131"/>
  <c r="CG4334" i="131"/>
  <c r="BT4348" i="131"/>
  <c r="BT4334" i="131"/>
  <c r="CT4332" i="131"/>
  <c r="CG4346" i="131"/>
  <c r="CG4332" i="131"/>
  <c r="BT4346" i="131"/>
  <c r="BT4332" i="131"/>
  <c r="DC4308" i="131"/>
  <c r="CP4308" i="131"/>
  <c r="CC4308" i="131"/>
  <c r="CP4322" i="131"/>
  <c r="CC4322" i="131"/>
  <c r="CU4306" i="131"/>
  <c r="CH4306" i="131"/>
  <c r="CH4320" i="131"/>
  <c r="BU4306" i="131"/>
  <c r="BU4320" i="131"/>
  <c r="CL4317" i="131"/>
  <c r="BY4317" i="131"/>
  <c r="DK4316" i="131" s="1"/>
  <c r="CY4303" i="131"/>
  <c r="CL4303" i="131"/>
  <c r="BY4303" i="131"/>
  <c r="CI4277" i="131"/>
  <c r="CI4291" i="131"/>
  <c r="BV4277" i="131"/>
  <c r="BV4291" i="131"/>
  <c r="CV4277" i="131"/>
  <c r="CZ4274" i="131"/>
  <c r="CM4288" i="131"/>
  <c r="CM4274" i="131"/>
  <c r="BZ4288" i="131"/>
  <c r="BZ4274" i="131"/>
  <c r="CN4248" i="131"/>
  <c r="CA4262" i="131"/>
  <c r="CA4248" i="131"/>
  <c r="DA4248" i="131"/>
  <c r="CN4262" i="131"/>
  <c r="CA4260" i="131"/>
  <c r="CA4246" i="131"/>
  <c r="DA4246" i="131"/>
  <c r="CN4260" i="131"/>
  <c r="CN4246" i="131"/>
  <c r="CA4258" i="131"/>
  <c r="CA4244" i="131"/>
  <c r="DA4244" i="131"/>
  <c r="CN4258" i="131"/>
  <c r="CN4244" i="131"/>
  <c r="CA4256" i="131"/>
  <c r="CA4242" i="131"/>
  <c r="DA4242" i="131"/>
  <c r="CN4256" i="131"/>
  <c r="CN4242" i="131"/>
  <c r="DB4219" i="131"/>
  <c r="CB4233" i="131"/>
  <c r="CO4219" i="131"/>
  <c r="CO4233" i="131"/>
  <c r="CB4219" i="131"/>
  <c r="CO4217" i="131"/>
  <c r="CO4231" i="131"/>
  <c r="CB4217" i="131"/>
  <c r="CB4231" i="131"/>
  <c r="DB4217" i="131"/>
  <c r="CB4215" i="131"/>
  <c r="CB4229" i="131"/>
  <c r="DB4215" i="131"/>
  <c r="CO4215" i="131"/>
  <c r="CO4229" i="131"/>
  <c r="CO4213" i="131"/>
  <c r="CO4227" i="131"/>
  <c r="CB4213" i="131"/>
  <c r="CB4227" i="131"/>
  <c r="DB4213" i="131"/>
  <c r="CO4211" i="131"/>
  <c r="CB4225" i="131"/>
  <c r="CB4211" i="131"/>
  <c r="DB4211" i="131"/>
  <c r="CO4225" i="131"/>
  <c r="BU4188" i="131"/>
  <c r="CU4188" i="131"/>
  <c r="CH4202" i="131"/>
  <c r="CH4188" i="131"/>
  <c r="BU4202" i="131"/>
  <c r="BY4185" i="131"/>
  <c r="DK4183" i="131" s="1"/>
  <c r="BY4199" i="131"/>
  <c r="CY4185" i="131"/>
  <c r="CL4185" i="131"/>
  <c r="CL4199" i="131"/>
  <c r="DC4182" i="131"/>
  <c r="CP4196" i="131"/>
  <c r="CP4182" i="131"/>
  <c r="CC4196" i="131"/>
  <c r="CC4182" i="131"/>
  <c r="BV4173" i="131"/>
  <c r="CI4159" i="131"/>
  <c r="CI4173" i="131"/>
  <c r="BV4159" i="131"/>
  <c r="CV4159" i="131"/>
  <c r="CZ4156" i="131"/>
  <c r="CM4170" i="131"/>
  <c r="CM4156" i="131"/>
  <c r="BZ4170" i="131"/>
  <c r="BZ4156" i="131"/>
  <c r="BV4165" i="131"/>
  <c r="BV4151" i="131"/>
  <c r="CV4151" i="131"/>
  <c r="CI4165" i="131"/>
  <c r="CI4151" i="131"/>
  <c r="CF4128" i="131"/>
  <c r="BS4142" i="131"/>
  <c r="BS4128" i="131"/>
  <c r="CS4128" i="131"/>
  <c r="CF4142" i="131"/>
  <c r="BS4140" i="131"/>
  <c r="BS4126" i="131"/>
  <c r="CS4126" i="131"/>
  <c r="CF4140" i="131"/>
  <c r="CF4126" i="131"/>
  <c r="BS4138" i="131"/>
  <c r="BS4124" i="131"/>
  <c r="CS4124" i="131"/>
  <c r="CF4138" i="131"/>
  <c r="CF4124" i="131"/>
  <c r="BS4136" i="131"/>
  <c r="BS4122" i="131"/>
  <c r="CS4122" i="131"/>
  <c r="CF4136" i="131"/>
  <c r="CF4122" i="131"/>
  <c r="CT4099" i="131"/>
  <c r="BT4113" i="131"/>
  <c r="CG4099" i="131"/>
  <c r="CG4113" i="131"/>
  <c r="BT4099" i="131"/>
  <c r="CG4097" i="131"/>
  <c r="CG4111" i="131"/>
  <c r="BT4097" i="131"/>
  <c r="BT4111" i="131"/>
  <c r="CT4097" i="131"/>
  <c r="BT4095" i="131"/>
  <c r="BT4109" i="131"/>
  <c r="CT4095" i="131"/>
  <c r="CG4095" i="131"/>
  <c r="CG4109" i="131"/>
  <c r="CG4093" i="131"/>
  <c r="CG4107" i="131"/>
  <c r="BT4093" i="131"/>
  <c r="BT4107" i="131"/>
  <c r="CT4093" i="131"/>
  <c r="CG4091" i="131"/>
  <c r="BT4105" i="131"/>
  <c r="BT4091" i="131"/>
  <c r="CT4091" i="131"/>
  <c r="CG4105" i="131"/>
  <c r="CL4067" i="131"/>
  <c r="CL4081" i="131"/>
  <c r="BY4067" i="131"/>
  <c r="DK4064" i="131" s="1"/>
  <c r="BY4081" i="131"/>
  <c r="CY4067" i="131"/>
  <c r="DC4064" i="131"/>
  <c r="CP4078" i="131"/>
  <c r="CP4064" i="131"/>
  <c r="CC4078" i="131"/>
  <c r="CC4064" i="131"/>
  <c r="CU4062" i="131"/>
  <c r="CH4076" i="131"/>
  <c r="CH4062" i="131"/>
  <c r="BU4076" i="131"/>
  <c r="BU4062" i="131"/>
  <c r="BZ4038" i="131"/>
  <c r="CZ4038" i="131"/>
  <c r="CM4052" i="131"/>
  <c r="CM4038" i="131"/>
  <c r="BZ4052" i="131"/>
  <c r="CI4033" i="131"/>
  <c r="CI4047" i="131"/>
  <c r="BV4033" i="131"/>
  <c r="BV4047" i="131"/>
  <c r="CV4033" i="131"/>
  <c r="CN4009" i="131"/>
  <c r="DU4005" i="131" s="1"/>
  <c r="CN4023" i="131"/>
  <c r="DU4019" i="131" s="1"/>
  <c r="CA4009" i="131"/>
  <c r="DL4005" i="131" s="1"/>
  <c r="DA4009" i="131"/>
  <c r="ED4005" i="131" s="1"/>
  <c r="CA4023" i="131"/>
  <c r="CN4021" i="131"/>
  <c r="CA4007" i="131"/>
  <c r="CA4021" i="131"/>
  <c r="DA4007" i="131"/>
  <c r="CN4007" i="131"/>
  <c r="DU4004" i="131" s="1"/>
  <c r="DA4005" i="131"/>
  <c r="CN4005" i="131"/>
  <c r="CN4019" i="131"/>
  <c r="CA4005" i="131"/>
  <c r="CA4019" i="131"/>
  <c r="CN4017" i="131"/>
  <c r="CA4003" i="131"/>
  <c r="DL4002" i="131" s="1"/>
  <c r="CA4017" i="131"/>
  <c r="DL4016" i="131" s="1"/>
  <c r="DA4003" i="131"/>
  <c r="CN4003" i="131"/>
  <c r="CA4001" i="131"/>
  <c r="DA4001" i="131"/>
  <c r="CN4015" i="131"/>
  <c r="CN4001" i="131"/>
  <c r="CA4015" i="131"/>
  <c r="DB3978" i="131"/>
  <c r="CO3992" i="131"/>
  <c r="CO3978" i="131"/>
  <c r="CB3992" i="131"/>
  <c r="CB3978" i="131"/>
  <c r="CO3990" i="131"/>
  <c r="CO3976" i="131"/>
  <c r="CB3990" i="131"/>
  <c r="CB3976" i="131"/>
  <c r="DB3976" i="131"/>
  <c r="CO3988" i="131"/>
  <c r="CO3974" i="131"/>
  <c r="CB3988" i="131"/>
  <c r="CB3974" i="131"/>
  <c r="DB3974" i="131"/>
  <c r="CO3986" i="131"/>
  <c r="CO3972" i="131"/>
  <c r="CB3986" i="131"/>
  <c r="CB3972" i="131"/>
  <c r="DB3972" i="131"/>
  <c r="CY3949" i="131"/>
  <c r="BY3963" i="131"/>
  <c r="CL3949" i="131"/>
  <c r="CL3963" i="131"/>
  <c r="BY3949" i="131"/>
  <c r="DK3945" i="131" s="1"/>
  <c r="DC3946" i="131"/>
  <c r="CP3960" i="131"/>
  <c r="CC3960" i="131"/>
  <c r="CP3946" i="131"/>
  <c r="CC3946" i="131"/>
  <c r="CH3958" i="131"/>
  <c r="BU3958" i="131"/>
  <c r="CH3944" i="131"/>
  <c r="BU3944" i="131"/>
  <c r="CU3944" i="131"/>
  <c r="BY3955" i="131"/>
  <c r="CL3955" i="131"/>
  <c r="BY3941" i="131"/>
  <c r="CY3941" i="131"/>
  <c r="CL3941" i="131"/>
  <c r="DT3941" i="131" s="1"/>
  <c r="CI3915" i="131"/>
  <c r="CI3929" i="131"/>
  <c r="BV3915" i="131"/>
  <c r="BV3929" i="131"/>
  <c r="CV3915" i="131"/>
  <c r="CM3926" i="131"/>
  <c r="CM3912" i="131"/>
  <c r="BZ3926" i="131"/>
  <c r="BZ3912" i="131"/>
  <c r="CZ3912" i="131"/>
  <c r="CF3903" i="131"/>
  <c r="DQ3899" i="131" s="1"/>
  <c r="BS3889" i="131"/>
  <c r="CS3889" i="131"/>
  <c r="DZ3885" i="131" s="1"/>
  <c r="BS3903" i="131"/>
  <c r="DH3899" i="131" s="1"/>
  <c r="CF3889" i="131"/>
  <c r="DQ3885" i="131" s="1"/>
  <c r="BS3901" i="131"/>
  <c r="CS3887" i="131"/>
  <c r="DZ3884" i="131" s="1"/>
  <c r="CF3887" i="131"/>
  <c r="CF3901" i="131"/>
  <c r="BS3887" i="131"/>
  <c r="CF3885" i="131"/>
  <c r="CF3899" i="131"/>
  <c r="BS3885" i="131"/>
  <c r="BS3899" i="131"/>
  <c r="CS3885" i="131"/>
  <c r="DZ3883" i="131" s="1"/>
  <c r="BS3897" i="131"/>
  <c r="CS3883" i="131"/>
  <c r="CF3883" i="131"/>
  <c r="CF3897" i="131"/>
  <c r="BS3883" i="131"/>
  <c r="CS3881" i="131"/>
  <c r="CF3895" i="131"/>
  <c r="CF3881" i="131"/>
  <c r="DQ3881" i="131" s="1"/>
  <c r="BS3895" i="131"/>
  <c r="BS3881" i="131"/>
  <c r="CG3858" i="131"/>
  <c r="BT3872" i="131"/>
  <c r="BT3858" i="131"/>
  <c r="CT3858" i="131"/>
  <c r="CG3872" i="131"/>
  <c r="BT3870" i="131"/>
  <c r="BT3856" i="131"/>
  <c r="CT3856" i="131"/>
  <c r="CG3870" i="131"/>
  <c r="CG3856" i="131"/>
  <c r="BT3868" i="131"/>
  <c r="BT3854" i="131"/>
  <c r="CT3854" i="131"/>
  <c r="CG3868" i="131"/>
  <c r="CG3854" i="131"/>
  <c r="BT3866" i="131"/>
  <c r="BT3852" i="131"/>
  <c r="CT3852" i="131"/>
  <c r="CG3866" i="131"/>
  <c r="CG3852" i="131"/>
  <c r="DC3828" i="131"/>
  <c r="CP3842" i="131"/>
  <c r="CP3828" i="131"/>
  <c r="CC3842" i="131"/>
  <c r="CC3828" i="131"/>
  <c r="CH3840" i="131"/>
  <c r="CH3826" i="131"/>
  <c r="BU3840" i="131"/>
  <c r="BU3826" i="131"/>
  <c r="CU3826" i="131"/>
  <c r="BY3823" i="131"/>
  <c r="BY3837" i="131"/>
  <c r="CY3823" i="131"/>
  <c r="CL3823" i="131"/>
  <c r="CL3837" i="131"/>
  <c r="BV3797" i="131"/>
  <c r="BV3811" i="131"/>
  <c r="CV3797" i="131"/>
  <c r="CI3797" i="131"/>
  <c r="CI3811" i="131"/>
  <c r="CM3808" i="131"/>
  <c r="CM3794" i="131"/>
  <c r="BZ3808" i="131"/>
  <c r="BZ3794" i="131"/>
  <c r="CZ3794" i="131"/>
  <c r="CA3768" i="131"/>
  <c r="DA3768" i="131"/>
  <c r="CN3782" i="131"/>
  <c r="CN3768" i="131"/>
  <c r="CA3782" i="131"/>
  <c r="DA3766" i="131"/>
  <c r="CN3780" i="131"/>
  <c r="CN3766" i="131"/>
  <c r="CA3780" i="131"/>
  <c r="CA3766" i="131"/>
  <c r="DA3764" i="131"/>
  <c r="CN3778" i="131"/>
  <c r="CN3764" i="131"/>
  <c r="CA3778" i="131"/>
  <c r="CA3764" i="131"/>
  <c r="DA3762" i="131"/>
  <c r="CN3776" i="131"/>
  <c r="CN3762" i="131"/>
  <c r="CA3776" i="131"/>
  <c r="CA3762" i="131"/>
  <c r="CO3739" i="131"/>
  <c r="CO3753" i="131"/>
  <c r="CB3739" i="131"/>
  <c r="DB3739" i="131"/>
  <c r="CB3753" i="131"/>
  <c r="CO3751" i="131"/>
  <c r="CB3737" i="131"/>
  <c r="CB3751" i="131"/>
  <c r="DB3737" i="131"/>
  <c r="CO3737" i="131"/>
  <c r="DB3735" i="131"/>
  <c r="CO3735" i="131"/>
  <c r="CO3749" i="131"/>
  <c r="CB3735" i="131"/>
  <c r="CB3749" i="131"/>
  <c r="CO3747" i="131"/>
  <c r="CB3733" i="131"/>
  <c r="CB3747" i="131"/>
  <c r="DB3733" i="131"/>
  <c r="CO3733" i="131"/>
  <c r="CB3731" i="131"/>
  <c r="DB3731" i="131"/>
  <c r="CO3745" i="131"/>
  <c r="CO3731" i="131"/>
  <c r="CB3745" i="131"/>
  <c r="CU3708" i="131"/>
  <c r="CH3722" i="131"/>
  <c r="CH3708" i="131"/>
  <c r="BU3722" i="131"/>
  <c r="BU3708" i="131"/>
  <c r="CL3705" i="131"/>
  <c r="CL3719" i="131"/>
  <c r="BY3705" i="131"/>
  <c r="BY3719" i="131"/>
  <c r="CY3705" i="131"/>
  <c r="CP3716" i="131"/>
  <c r="CP3702" i="131"/>
  <c r="CC3716" i="131"/>
  <c r="CC3702" i="131"/>
  <c r="DC3702" i="131"/>
  <c r="CI3693" i="131"/>
  <c r="BV3679" i="131"/>
  <c r="CV3679" i="131"/>
  <c r="BV3693" i="131"/>
  <c r="CI3679" i="131"/>
  <c r="CM3690" i="131"/>
  <c r="CM3676" i="131"/>
  <c r="BZ3690" i="131"/>
  <c r="BZ3676" i="131"/>
  <c r="CZ3676" i="131"/>
  <c r="CV3671" i="131"/>
  <c r="CI3685" i="131"/>
  <c r="CI3671" i="131"/>
  <c r="BV3685" i="131"/>
  <c r="BV3671" i="131"/>
  <c r="BS3648" i="131"/>
  <c r="CS3648" i="131"/>
  <c r="CF3662" i="131"/>
  <c r="CF3648" i="131"/>
  <c r="BS3662" i="131"/>
  <c r="CS3646" i="131"/>
  <c r="CF3660" i="131"/>
  <c r="CF3646" i="131"/>
  <c r="BS3660" i="131"/>
  <c r="BS3646" i="131"/>
  <c r="CS3644" i="131"/>
  <c r="CF3658" i="131"/>
  <c r="CF3644" i="131"/>
  <c r="BS3658" i="131"/>
  <c r="BS3644" i="131"/>
  <c r="CS3642" i="131"/>
  <c r="CF3656" i="131"/>
  <c r="CF3642" i="131"/>
  <c r="BS3656" i="131"/>
  <c r="BS3642" i="131"/>
  <c r="CG3619" i="131"/>
  <c r="CG3633" i="131"/>
  <c r="BT3619" i="131"/>
  <c r="CT3619" i="131"/>
  <c r="BT3633" i="131"/>
  <c r="CG3631" i="131"/>
  <c r="BT3617" i="131"/>
  <c r="BT3631" i="131"/>
  <c r="CT3617" i="131"/>
  <c r="CG3617" i="131"/>
  <c r="CT3615" i="131"/>
  <c r="CG3615" i="131"/>
  <c r="CG3629" i="131"/>
  <c r="BT3615" i="131"/>
  <c r="BT3629" i="131"/>
  <c r="CG3627" i="131"/>
  <c r="BT3613" i="131"/>
  <c r="BT3627" i="131"/>
  <c r="CT3613" i="131"/>
  <c r="CG3613" i="131"/>
  <c r="BT3611" i="131"/>
  <c r="CT3611" i="131"/>
  <c r="CG3625" i="131"/>
  <c r="CG3611" i="131"/>
  <c r="BT3625" i="131"/>
  <c r="BY3587" i="131"/>
  <c r="DK3584" i="131" s="1"/>
  <c r="BY3601" i="131"/>
  <c r="CY3587" i="131"/>
  <c r="CL3587" i="131"/>
  <c r="CL3601" i="131"/>
  <c r="CP3598" i="131"/>
  <c r="CP3584" i="131"/>
  <c r="CC3598" i="131"/>
  <c r="CC3584" i="131"/>
  <c r="DC3584" i="131"/>
  <c r="CH3596" i="131"/>
  <c r="BU3596" i="131"/>
  <c r="BU3582" i="131"/>
  <c r="CU3582" i="131"/>
  <c r="CH3582" i="131"/>
  <c r="BZ3572" i="131"/>
  <c r="BZ3558" i="131"/>
  <c r="CZ3558" i="131"/>
  <c r="CM3572" i="131"/>
  <c r="CM3558" i="131"/>
  <c r="CI3553" i="131"/>
  <c r="CI3567" i="131"/>
  <c r="BV3553" i="131"/>
  <c r="BV3567" i="131"/>
  <c r="CV3553" i="131"/>
  <c r="DA3529" i="131"/>
  <c r="ED3525" i="131" s="1"/>
  <c r="CA3543" i="131"/>
  <c r="DL3539" i="131" s="1"/>
  <c r="CN3529" i="131"/>
  <c r="CN3543" i="131"/>
  <c r="CA3529" i="131"/>
  <c r="DL3525" i="131" s="1"/>
  <c r="CN3527" i="131"/>
  <c r="CN3541" i="131"/>
  <c r="CA3527" i="131"/>
  <c r="DL3524" i="131" s="1"/>
  <c r="CA3541" i="131"/>
  <c r="DA3527" i="131"/>
  <c r="CA3525" i="131"/>
  <c r="CA3539" i="131"/>
  <c r="DA3525" i="131"/>
  <c r="CN3525" i="131"/>
  <c r="CN3539" i="131"/>
  <c r="CN3523" i="131"/>
  <c r="DU3522" i="131" s="1"/>
  <c r="CN3537" i="131"/>
  <c r="CA3523" i="131"/>
  <c r="CA3537" i="131"/>
  <c r="DA3523" i="131"/>
  <c r="CN3521" i="131"/>
  <c r="CA3535" i="131"/>
  <c r="CA3521" i="131"/>
  <c r="DA3521" i="131"/>
  <c r="ED3521" i="131" s="1"/>
  <c r="CN3535" i="131"/>
  <c r="CB3498" i="131"/>
  <c r="DB3498" i="131"/>
  <c r="CO3512" i="131"/>
  <c r="CO3498" i="131"/>
  <c r="CB3512" i="131"/>
  <c r="DB3496" i="131"/>
  <c r="CO3510" i="131"/>
  <c r="CO3496" i="131"/>
  <c r="CB3510" i="131"/>
  <c r="CB3496" i="131"/>
  <c r="DB3494" i="131"/>
  <c r="CO3508" i="131"/>
  <c r="CO3494" i="131"/>
  <c r="CB3508" i="131"/>
  <c r="CB3494" i="131"/>
  <c r="DB3492" i="131"/>
  <c r="CO3506" i="131"/>
  <c r="CO3492" i="131"/>
  <c r="CB3506" i="131"/>
  <c r="CB3492" i="131"/>
  <c r="CL3483" i="131"/>
  <c r="BY3469" i="131"/>
  <c r="CY3469" i="131"/>
  <c r="EC3465" i="131" s="1"/>
  <c r="BY3483" i="131"/>
  <c r="DK3479" i="131" s="1"/>
  <c r="CL3469" i="131"/>
  <c r="CC3480" i="131"/>
  <c r="CC3466" i="131"/>
  <c r="DC3466" i="131"/>
  <c r="CP3480" i="131"/>
  <c r="CP3466" i="131"/>
  <c r="BU3478" i="131"/>
  <c r="BU3464" i="131"/>
  <c r="CU3464" i="131"/>
  <c r="CH3478" i="131"/>
  <c r="CH3464" i="131"/>
  <c r="CL3475" i="131"/>
  <c r="CL3461" i="131"/>
  <c r="BY3475" i="131"/>
  <c r="BY3461" i="131"/>
  <c r="DK3461" i="131" s="1"/>
  <c r="CY3461" i="131"/>
  <c r="BV3435" i="131"/>
  <c r="BV3449" i="131"/>
  <c r="CV3435" i="131"/>
  <c r="CI3435" i="131"/>
  <c r="CI3449" i="131"/>
  <c r="BZ3446" i="131"/>
  <c r="BZ3432" i="131"/>
  <c r="CZ3432" i="131"/>
  <c r="CM3446" i="131"/>
  <c r="CM3432" i="131"/>
  <c r="CS3409" i="131"/>
  <c r="DZ3405" i="131" s="1"/>
  <c r="BS3423" i="131"/>
  <c r="DH3419" i="131" s="1"/>
  <c r="CF3409" i="131"/>
  <c r="DQ3405" i="131" s="1"/>
  <c r="CF3423" i="131"/>
  <c r="DQ3419" i="131" s="1"/>
  <c r="BS3409" i="131"/>
  <c r="DH3405" i="131" s="1"/>
  <c r="CF3407" i="131"/>
  <c r="CF3421" i="131"/>
  <c r="BS3407" i="131"/>
  <c r="BS3421" i="131"/>
  <c r="CS3407" i="131"/>
  <c r="BS3405" i="131"/>
  <c r="BS3419" i="131"/>
  <c r="CS3405" i="131"/>
  <c r="DZ3403" i="131" s="1"/>
  <c r="CF3405" i="131"/>
  <c r="CF3419" i="131"/>
  <c r="CF3403" i="131"/>
  <c r="CF3417" i="131"/>
  <c r="BS3403" i="131"/>
  <c r="BS3417" i="131"/>
  <c r="CS3403" i="131"/>
  <c r="CF3401" i="131"/>
  <c r="DQ3401" i="131" s="1"/>
  <c r="BS3415" i="131"/>
  <c r="BS3401" i="131"/>
  <c r="CS3401" i="131"/>
  <c r="CF3415" i="131"/>
  <c r="BT3378" i="131"/>
  <c r="CT3378" i="131"/>
  <c r="CG3392" i="131"/>
  <c r="CG3378" i="131"/>
  <c r="BT3392" i="131"/>
  <c r="CT3376" i="131"/>
  <c r="CG3390" i="131"/>
  <c r="CG3376" i="131"/>
  <c r="BT3390" i="131"/>
  <c r="BT3376" i="131"/>
  <c r="CT3374" i="131"/>
  <c r="CG3388" i="131"/>
  <c r="CG3374" i="131"/>
  <c r="BT3388" i="131"/>
  <c r="BT3374" i="131"/>
  <c r="CT3372" i="131"/>
  <c r="CG3386" i="131"/>
  <c r="CG3372" i="131"/>
  <c r="BT3386" i="131"/>
  <c r="BT3372" i="131"/>
  <c r="CP3348" i="131"/>
  <c r="CC3362" i="131"/>
  <c r="CC3348" i="131"/>
  <c r="DC3348" i="131"/>
  <c r="CP3362" i="131"/>
  <c r="BU3360" i="131"/>
  <c r="BU3346" i="131"/>
  <c r="CU3346" i="131"/>
  <c r="CH3360" i="131"/>
  <c r="CH3346" i="131"/>
  <c r="CY3343" i="131"/>
  <c r="CL3343" i="131"/>
  <c r="CL3357" i="131"/>
  <c r="BY3343" i="131"/>
  <c r="BY3357" i="131"/>
  <c r="CI3317" i="131"/>
  <c r="CI3331" i="131"/>
  <c r="BV3317" i="131"/>
  <c r="BV3331" i="131"/>
  <c r="CV3317" i="131"/>
  <c r="BZ3328" i="131"/>
  <c r="BZ3314" i="131"/>
  <c r="CZ3314" i="131"/>
  <c r="CM3328" i="131"/>
  <c r="CM3314" i="131"/>
  <c r="CN3302" i="131"/>
  <c r="CN3288" i="131"/>
  <c r="CA3302" i="131"/>
  <c r="CA3288" i="131"/>
  <c r="DA3288" i="131"/>
  <c r="CN3300" i="131"/>
  <c r="CN3286" i="131"/>
  <c r="CA3300" i="131"/>
  <c r="CA3286" i="131"/>
  <c r="DA3286" i="131"/>
  <c r="CN3298" i="131"/>
  <c r="CN3284" i="131"/>
  <c r="CA3298" i="131"/>
  <c r="CA3284" i="131"/>
  <c r="DA3284" i="131"/>
  <c r="CN3296" i="131"/>
  <c r="CN3282" i="131"/>
  <c r="CA3296" i="131"/>
  <c r="CA3282" i="131"/>
  <c r="DA3282" i="131"/>
  <c r="CO3273" i="131"/>
  <c r="CB3259" i="131"/>
  <c r="DB3259" i="131"/>
  <c r="CB3273" i="131"/>
  <c r="CO3259" i="131"/>
  <c r="CB3271" i="131"/>
  <c r="DB3257" i="131"/>
  <c r="CO3257" i="131"/>
  <c r="CO3271" i="131"/>
  <c r="CB3257" i="131"/>
  <c r="CO3255" i="131"/>
  <c r="CO3269" i="131"/>
  <c r="CB3255" i="131"/>
  <c r="CB3269" i="131"/>
  <c r="DB3255" i="131"/>
  <c r="CB3267" i="131"/>
  <c r="DB3253" i="131"/>
  <c r="CO3253" i="131"/>
  <c r="CO3267" i="131"/>
  <c r="CB3253" i="131"/>
  <c r="DB3251" i="131"/>
  <c r="CO3265" i="131"/>
  <c r="CO3251" i="131"/>
  <c r="CB3265" i="131"/>
  <c r="CB3251" i="131"/>
  <c r="CH3228" i="131"/>
  <c r="BU3242" i="131"/>
  <c r="BU3228" i="131"/>
  <c r="CU3228" i="131"/>
  <c r="CH3242" i="131"/>
  <c r="CL3239" i="131"/>
  <c r="BY3225" i="131"/>
  <c r="BY3239" i="131"/>
  <c r="CY3225" i="131"/>
  <c r="CL3225" i="131"/>
  <c r="DT3223" i="131" s="1"/>
  <c r="CC3236" i="131"/>
  <c r="CC3222" i="131"/>
  <c r="DC3222" i="131"/>
  <c r="CP3236" i="131"/>
  <c r="CP3222" i="131"/>
  <c r="BV3213" i="131"/>
  <c r="CI3213" i="131"/>
  <c r="BV3199" i="131"/>
  <c r="CV3199" i="131"/>
  <c r="CI3199" i="131"/>
  <c r="BZ3210" i="131"/>
  <c r="BZ3196" i="131"/>
  <c r="CZ3196" i="131"/>
  <c r="CM3210" i="131"/>
  <c r="CM3196" i="131"/>
  <c r="CV3191" i="131"/>
  <c r="CI3205" i="131"/>
  <c r="CI3191" i="131"/>
  <c r="BV3205" i="131"/>
  <c r="BV3191" i="131"/>
  <c r="CS3168" i="131"/>
  <c r="CF3182" i="131"/>
  <c r="CF3168" i="131"/>
  <c r="BS3182" i="131"/>
  <c r="BS3168" i="131"/>
  <c r="CF3180" i="131"/>
  <c r="CF3166" i="131"/>
  <c r="BS3180" i="131"/>
  <c r="BS3166" i="131"/>
  <c r="CS3166" i="131"/>
  <c r="CF3178" i="131"/>
  <c r="CF3164" i="131"/>
  <c r="BS3178" i="131"/>
  <c r="BS3164" i="131"/>
  <c r="CS3164" i="131"/>
  <c r="CF3176" i="131"/>
  <c r="CF3162" i="131"/>
  <c r="BS3176" i="131"/>
  <c r="BS3162" i="131"/>
  <c r="CS3162" i="131"/>
  <c r="CG3139" i="131"/>
  <c r="CG3153" i="131"/>
  <c r="BT3139" i="131"/>
  <c r="CT3139" i="131"/>
  <c r="BT3153" i="131"/>
  <c r="BT3137" i="131"/>
  <c r="BT3151" i="131"/>
  <c r="CT3137" i="131"/>
  <c r="CG3137" i="131"/>
  <c r="CG3151" i="131"/>
  <c r="CG3135" i="131"/>
  <c r="CG3149" i="131"/>
  <c r="BT3135" i="131"/>
  <c r="BT3149" i="131"/>
  <c r="CT3135" i="131"/>
  <c r="BT3133" i="131"/>
  <c r="BT3147" i="131"/>
  <c r="CT3133" i="131"/>
  <c r="CG3133" i="131"/>
  <c r="CG3147" i="131"/>
  <c r="BT3131" i="131"/>
  <c r="CT3131" i="131"/>
  <c r="CG3145" i="131"/>
  <c r="CG3131" i="131"/>
  <c r="BT3145" i="131"/>
  <c r="BY3107" i="131"/>
  <c r="DK3104" i="131" s="1"/>
  <c r="BY3121" i="131"/>
  <c r="CY3107" i="131"/>
  <c r="EC3104" i="131" s="1"/>
  <c r="CL3107" i="131"/>
  <c r="CL3121" i="131"/>
  <c r="DT3118" i="131" s="1"/>
  <c r="CP3118" i="131"/>
  <c r="CP3104" i="131"/>
  <c r="CC3118" i="131"/>
  <c r="CC3104" i="131"/>
  <c r="DC3104" i="131"/>
  <c r="CH3116" i="131"/>
  <c r="CH3102" i="131"/>
  <c r="BU3116" i="131"/>
  <c r="BU3102" i="131"/>
  <c r="CU3102" i="131"/>
  <c r="CM3078" i="131"/>
  <c r="BZ3092" i="131"/>
  <c r="BZ3078" i="131"/>
  <c r="CZ3078" i="131"/>
  <c r="CM3092" i="131"/>
  <c r="BV3087" i="131"/>
  <c r="CV3073" i="131"/>
  <c r="CI3073" i="131"/>
  <c r="CI3087" i="131"/>
  <c r="BV3073" i="131"/>
  <c r="CN3063" i="131"/>
  <c r="DU3059" i="131" s="1"/>
  <c r="CA3049" i="131"/>
  <c r="DL3045" i="131" s="1"/>
  <c r="DA3049" i="131"/>
  <c r="ED3045" i="131" s="1"/>
  <c r="CA3063" i="131"/>
  <c r="DL3059" i="131" s="1"/>
  <c r="CN3049" i="131"/>
  <c r="DU3045" i="131" s="1"/>
  <c r="DA3047" i="131"/>
  <c r="ED3044" i="131" s="1"/>
  <c r="CN3047" i="131"/>
  <c r="CN3061" i="131"/>
  <c r="CA3047" i="131"/>
  <c r="DL3044" i="131" s="1"/>
  <c r="CA3061" i="131"/>
  <c r="DL3058" i="131" s="1"/>
  <c r="CN3059" i="131"/>
  <c r="DU3057" i="131" s="1"/>
  <c r="CA3045" i="131"/>
  <c r="DL3043" i="131" s="1"/>
  <c r="CA3059" i="131"/>
  <c r="DL3057" i="131" s="1"/>
  <c r="DA3045" i="131"/>
  <c r="ED3043" i="131" s="1"/>
  <c r="CN3045" i="131"/>
  <c r="DU3043" i="131" s="1"/>
  <c r="DA3043" i="131"/>
  <c r="CN3043" i="131"/>
  <c r="CN3057" i="131"/>
  <c r="CA3043" i="131"/>
  <c r="DL3042" i="131" s="1"/>
  <c r="CA3057" i="131"/>
  <c r="DL3056" i="131" s="1"/>
  <c r="CN3055" i="131"/>
  <c r="DU3055" i="131" s="1"/>
  <c r="CN3041" i="131"/>
  <c r="DU3041" i="131" s="1"/>
  <c r="CA3055" i="131"/>
  <c r="CA3041" i="131"/>
  <c r="DA3041" i="131"/>
  <c r="CB3032" i="131"/>
  <c r="CB3018" i="131"/>
  <c r="DB3018" i="131"/>
  <c r="CO3032" i="131"/>
  <c r="CO3018" i="131"/>
  <c r="CB3030" i="131"/>
  <c r="CB3016" i="131"/>
  <c r="DB3016" i="131"/>
  <c r="CO3030" i="131"/>
  <c r="CO3016" i="131"/>
  <c r="CB3028" i="131"/>
  <c r="CB3014" i="131"/>
  <c r="DB3014" i="131"/>
  <c r="CO3028" i="131"/>
  <c r="CO3014" i="131"/>
  <c r="CB3026" i="131"/>
  <c r="CB3012" i="131"/>
  <c r="DB3012" i="131"/>
  <c r="CO3026" i="131"/>
  <c r="CO3012" i="131"/>
  <c r="CL3003" i="131"/>
  <c r="DT2999" i="131" s="1"/>
  <c r="BY2989" i="131"/>
  <c r="CY2989" i="131"/>
  <c r="BY3003" i="131"/>
  <c r="CL2989" i="131"/>
  <c r="CP3000" i="131"/>
  <c r="CP2986" i="131"/>
  <c r="CC3000" i="131"/>
  <c r="CC2986" i="131"/>
  <c r="DC2986" i="131"/>
  <c r="CH2998" i="131"/>
  <c r="CH2984" i="131"/>
  <c r="BU2998" i="131"/>
  <c r="BU2984" i="131"/>
  <c r="CU2984" i="131"/>
  <c r="CY2981" i="131"/>
  <c r="EC2981" i="131" s="1"/>
  <c r="CL2995" i="131"/>
  <c r="DT2995" i="131" s="1"/>
  <c r="CL2981" i="131"/>
  <c r="DT2981" i="131" s="1"/>
  <c r="BY2995" i="131"/>
  <c r="BY2981" i="131"/>
  <c r="CI2955" i="131"/>
  <c r="CI2969" i="131"/>
  <c r="BV2955" i="131"/>
  <c r="BV2969" i="131"/>
  <c r="CV2955" i="131"/>
  <c r="BZ2966" i="131"/>
  <c r="BZ2952" i="131"/>
  <c r="CZ2952" i="131"/>
  <c r="CM2966" i="131"/>
  <c r="CM2952" i="131"/>
  <c r="CF2943" i="131"/>
  <c r="DQ2939" i="131" s="1"/>
  <c r="BS2929" i="131"/>
  <c r="DH2925" i="131" s="1"/>
  <c r="CS2929" i="131"/>
  <c r="DZ2925" i="131" s="1"/>
  <c r="BS2943" i="131"/>
  <c r="DH2939" i="131" s="1"/>
  <c r="CF2929" i="131"/>
  <c r="DQ2925" i="131" s="1"/>
  <c r="CS2927" i="131"/>
  <c r="CF2927" i="131"/>
  <c r="DQ2924" i="131" s="1"/>
  <c r="CF2941" i="131"/>
  <c r="DQ2938" i="131" s="1"/>
  <c r="BS2927" i="131"/>
  <c r="DH2924" i="131" s="1"/>
  <c r="BS2941" i="131"/>
  <c r="CF2939" i="131"/>
  <c r="DQ2937" i="131" s="1"/>
  <c r="BS2925" i="131"/>
  <c r="DH2923" i="131" s="1"/>
  <c r="BS2939" i="131"/>
  <c r="CS2925" i="131"/>
  <c r="DZ2923" i="131" s="1"/>
  <c r="CF2925" i="131"/>
  <c r="CS2923" i="131"/>
  <c r="CF2923" i="131"/>
  <c r="CF2937" i="131"/>
  <c r="DQ2936" i="131" s="1"/>
  <c r="BS2923" i="131"/>
  <c r="DH2922" i="131" s="1"/>
  <c r="BS2937" i="131"/>
  <c r="DH2936" i="131" s="1"/>
  <c r="CF2935" i="131"/>
  <c r="CF2921" i="131"/>
  <c r="BS2935" i="131"/>
  <c r="DH2935" i="131" s="1"/>
  <c r="BS2921" i="131"/>
  <c r="DH2921" i="131" s="1"/>
  <c r="CS2921" i="131"/>
  <c r="BT2912" i="131"/>
  <c r="BT2898" i="131"/>
  <c r="CT2898" i="131"/>
  <c r="CG2912" i="131"/>
  <c r="CG2898" i="131"/>
  <c r="BT2910" i="131"/>
  <c r="BT2896" i="131"/>
  <c r="CT2896" i="131"/>
  <c r="CG2910" i="131"/>
  <c r="CG2896" i="131"/>
  <c r="BT2908" i="131"/>
  <c r="BT2894" i="131"/>
  <c r="CT2894" i="131"/>
  <c r="CG2908" i="131"/>
  <c r="CG2894" i="131"/>
  <c r="BT2906" i="131"/>
  <c r="BT2892" i="131"/>
  <c r="CT2892" i="131"/>
  <c r="CG2906" i="131"/>
  <c r="CG2892" i="131"/>
  <c r="CP2882" i="131"/>
  <c r="CP2868" i="131"/>
  <c r="CC2882" i="131"/>
  <c r="CC2868" i="131"/>
  <c r="DC2868" i="131"/>
  <c r="CH2880" i="131"/>
  <c r="CH2866" i="131"/>
  <c r="BU2880" i="131"/>
  <c r="BU2866" i="131"/>
  <c r="CU2866" i="131"/>
  <c r="BY2863" i="131"/>
  <c r="DK2862" i="131" s="1"/>
  <c r="BY2877" i="131"/>
  <c r="CY2863" i="131"/>
  <c r="EC2862" i="131" s="1"/>
  <c r="CL2863" i="131"/>
  <c r="DT2862" i="131" s="1"/>
  <c r="CL2877" i="131"/>
  <c r="DT2876" i="131" s="1"/>
  <c r="BV2851" i="131"/>
  <c r="CV2837" i="131"/>
  <c r="CI2837" i="131"/>
  <c r="CI2851" i="131"/>
  <c r="BV2837" i="131"/>
  <c r="BZ2848" i="131"/>
  <c r="BZ2834" i="131"/>
  <c r="CZ2834" i="131"/>
  <c r="CM2848" i="131"/>
  <c r="CM2834" i="131"/>
  <c r="DA2808" i="131"/>
  <c r="CN2822" i="131"/>
  <c r="CN2808" i="131"/>
  <c r="CA2822" i="131"/>
  <c r="CA2808" i="131"/>
  <c r="CN2820" i="131"/>
  <c r="CN2806" i="131"/>
  <c r="CA2820" i="131"/>
  <c r="CA2806" i="131"/>
  <c r="DA2806" i="131"/>
  <c r="CN2818" i="131"/>
  <c r="CN2804" i="131"/>
  <c r="CA2818" i="131"/>
  <c r="CA2804" i="131"/>
  <c r="DA2804" i="131"/>
  <c r="CN2816" i="131"/>
  <c r="CN2802" i="131"/>
  <c r="CA2816" i="131"/>
  <c r="CA2802" i="131"/>
  <c r="DA2802" i="131"/>
  <c r="CO2779" i="131"/>
  <c r="CO2793" i="131"/>
  <c r="CB2779" i="131"/>
  <c r="DB2779" i="131"/>
  <c r="CB2793" i="131"/>
  <c r="CB2777" i="131"/>
  <c r="CB2791" i="131"/>
  <c r="DB2777" i="131"/>
  <c r="CO2777" i="131"/>
  <c r="CO2791" i="131"/>
  <c r="CO2775" i="131"/>
  <c r="CO2789" i="131"/>
  <c r="CB2775" i="131"/>
  <c r="CB2789" i="131"/>
  <c r="DB2775" i="131"/>
  <c r="CB2773" i="131"/>
  <c r="CB2787" i="131"/>
  <c r="DB2773" i="131"/>
  <c r="CO2773" i="131"/>
  <c r="CO2787" i="131"/>
  <c r="CB2771" i="131"/>
  <c r="DB2771" i="131"/>
  <c r="CO2785" i="131"/>
  <c r="CO2771" i="131"/>
  <c r="CB2785" i="131"/>
  <c r="CH2762" i="131"/>
  <c r="CH2748" i="131"/>
  <c r="BU2762" i="131"/>
  <c r="BU2748" i="131"/>
  <c r="CU2748" i="131"/>
  <c r="CL2745" i="131"/>
  <c r="CL2759" i="131"/>
  <c r="BY2745" i="131"/>
  <c r="DK2743" i="131" s="1"/>
  <c r="BY2759" i="131"/>
  <c r="CY2745" i="131"/>
  <c r="CP2756" i="131"/>
  <c r="CP2742" i="131"/>
  <c r="CC2756" i="131"/>
  <c r="CC2742" i="131"/>
  <c r="DC2742" i="131"/>
  <c r="CI2733" i="131"/>
  <c r="BV2719" i="131"/>
  <c r="CV2719" i="131"/>
  <c r="BV2733" i="131"/>
  <c r="CI2719" i="131"/>
  <c r="BZ2730" i="131"/>
  <c r="BZ2716" i="131"/>
  <c r="CZ2716" i="131"/>
  <c r="CM2730" i="131"/>
  <c r="CM2716" i="131"/>
  <c r="CV2711" i="131"/>
  <c r="CI2725" i="131"/>
  <c r="CI2711" i="131"/>
  <c r="BV2725" i="131"/>
  <c r="BV2711" i="131"/>
  <c r="CS2688" i="131"/>
  <c r="CF2702" i="131"/>
  <c r="CF2688" i="131"/>
  <c r="BS2702" i="131"/>
  <c r="BS2688" i="131"/>
  <c r="CF2700" i="131"/>
  <c r="CF2686" i="131"/>
  <c r="BS2700" i="131"/>
  <c r="BS2686" i="131"/>
  <c r="CS2686" i="131"/>
  <c r="CF2698" i="131"/>
  <c r="CF2684" i="131"/>
  <c r="BS2698" i="131"/>
  <c r="BS2684" i="131"/>
  <c r="CS2684" i="131"/>
  <c r="CF2696" i="131"/>
  <c r="CF2682" i="131"/>
  <c r="BS2696" i="131"/>
  <c r="BS2682" i="131"/>
  <c r="CS2682" i="131"/>
  <c r="CG2659" i="131"/>
  <c r="CG2673" i="131"/>
  <c r="BT2659" i="131"/>
  <c r="CT2659" i="131"/>
  <c r="BT2673" i="131"/>
  <c r="BT2657" i="131"/>
  <c r="BT2671" i="131"/>
  <c r="CT2657" i="131"/>
  <c r="CG2657" i="131"/>
  <c r="CG2671" i="131"/>
  <c r="CG2655" i="131"/>
  <c r="CG2669" i="131"/>
  <c r="BT2655" i="131"/>
  <c r="BT2669" i="131"/>
  <c r="CT2655" i="131"/>
  <c r="BT2653" i="131"/>
  <c r="BT2667" i="131"/>
  <c r="CT2653" i="131"/>
  <c r="CG2653" i="131"/>
  <c r="CG2667" i="131"/>
  <c r="BT2651" i="131"/>
  <c r="CT2651" i="131"/>
  <c r="CG2665" i="131"/>
  <c r="CG2651" i="131"/>
  <c r="BT2665" i="131"/>
  <c r="BY2627" i="131"/>
  <c r="BY2641" i="131"/>
  <c r="DK2638" i="131" s="1"/>
  <c r="CY2627" i="131"/>
  <c r="EC2624" i="131" s="1"/>
  <c r="CL2627" i="131"/>
  <c r="DT2624" i="131" s="1"/>
  <c r="CL2641" i="131"/>
  <c r="DT2638" i="131" s="1"/>
  <c r="CP2638" i="131"/>
  <c r="CP2624" i="131"/>
  <c r="CC2638" i="131"/>
  <c r="CC2624" i="131"/>
  <c r="DC2624" i="131"/>
  <c r="CH2636" i="131"/>
  <c r="CH2622" i="131"/>
  <c r="BU2636" i="131"/>
  <c r="BU2622" i="131"/>
  <c r="CU2622" i="131"/>
  <c r="CM2598" i="131"/>
  <c r="BZ2612" i="131"/>
  <c r="BZ2598" i="131"/>
  <c r="CZ2598" i="131"/>
  <c r="CM2612" i="131"/>
  <c r="BV2607" i="131"/>
  <c r="CV2593" i="131"/>
  <c r="CI2593" i="131"/>
  <c r="CI2607" i="131"/>
  <c r="BV2593" i="131"/>
  <c r="CN2583" i="131"/>
  <c r="DU2579" i="131" s="1"/>
  <c r="CA2569" i="131"/>
  <c r="DL2565" i="131" s="1"/>
  <c r="DA2569" i="131"/>
  <c r="ED2565" i="131" s="1"/>
  <c r="CA2583" i="131"/>
  <c r="DL2579" i="131" s="1"/>
  <c r="CN2569" i="131"/>
  <c r="DA2567" i="131"/>
  <c r="CN2567" i="131"/>
  <c r="CN2581" i="131"/>
  <c r="CA2567" i="131"/>
  <c r="CA2581" i="131"/>
  <c r="CN2579" i="131"/>
  <c r="CA2565" i="131"/>
  <c r="DL2563" i="131" s="1"/>
  <c r="CA2579" i="131"/>
  <c r="DA2565" i="131"/>
  <c r="CN2565" i="131"/>
  <c r="DA2563" i="131"/>
  <c r="CN2563" i="131"/>
  <c r="CN2577" i="131"/>
  <c r="CA2563" i="131"/>
  <c r="CA2577" i="131"/>
  <c r="DL2576" i="131" s="1"/>
  <c r="CN2575" i="131"/>
  <c r="CN2561" i="131"/>
  <c r="DU2561" i="131" s="1"/>
  <c r="CA2575" i="131"/>
  <c r="CA2561" i="131"/>
  <c r="DL2561" i="131" s="1"/>
  <c r="DA2561" i="131"/>
  <c r="CB2552" i="131"/>
  <c r="CB2538" i="131"/>
  <c r="DB2538" i="131"/>
  <c r="CO2552" i="131"/>
  <c r="CO2538" i="131"/>
  <c r="CB2550" i="131"/>
  <c r="CB2536" i="131"/>
  <c r="DB2536" i="131"/>
  <c r="CO2550" i="131"/>
  <c r="CO2536" i="131"/>
  <c r="CB2548" i="131"/>
  <c r="CB2534" i="131"/>
  <c r="DB2534" i="131"/>
  <c r="CO2548" i="131"/>
  <c r="CO2534" i="131"/>
  <c r="CB2546" i="131"/>
  <c r="CB2532" i="131"/>
  <c r="DB2532" i="131"/>
  <c r="CO2546" i="131"/>
  <c r="CO2532" i="131"/>
  <c r="CL2523" i="131"/>
  <c r="BY2509" i="131"/>
  <c r="DK2505" i="131" s="1"/>
  <c r="CY2509" i="131"/>
  <c r="EC2505" i="131" s="1"/>
  <c r="BY2523" i="131"/>
  <c r="CL2509" i="131"/>
  <c r="DT2505" i="131" s="1"/>
  <c r="CP2520" i="131"/>
  <c r="CP2506" i="131"/>
  <c r="CC2520" i="131"/>
  <c r="CC2506" i="131"/>
  <c r="DC2506" i="131"/>
  <c r="CH2518" i="131"/>
  <c r="CH2504" i="131"/>
  <c r="BU2518" i="131"/>
  <c r="BU2504" i="131"/>
  <c r="CU2504" i="131"/>
  <c r="CY2501" i="131"/>
  <c r="CL2515" i="131"/>
  <c r="CL2501" i="131"/>
  <c r="BY2515" i="131"/>
  <c r="BY2501" i="131"/>
  <c r="CI2489" i="131"/>
  <c r="BV2489" i="131"/>
  <c r="CI2475" i="131"/>
  <c r="BV2475" i="131"/>
  <c r="CV2475" i="131"/>
  <c r="BZ2486" i="131"/>
  <c r="CM2486" i="131"/>
  <c r="BZ2472" i="131"/>
  <c r="CZ2472" i="131"/>
  <c r="CM2472" i="131"/>
  <c r="CF2463" i="131"/>
  <c r="DQ2459" i="131" s="1"/>
  <c r="BS2449" i="131"/>
  <c r="CS2449" i="131"/>
  <c r="BS2463" i="131"/>
  <c r="CF2449" i="131"/>
  <c r="CS2447" i="131"/>
  <c r="DZ2444" i="131" s="1"/>
  <c r="CF2447" i="131"/>
  <c r="DQ2444" i="131" s="1"/>
  <c r="CF2461" i="131"/>
  <c r="DQ2458" i="131" s="1"/>
  <c r="BS2447" i="131"/>
  <c r="DH2444" i="131" s="1"/>
  <c r="BS2461" i="131"/>
  <c r="DH2458" i="131" s="1"/>
  <c r="CF2459" i="131"/>
  <c r="BS2445" i="131"/>
  <c r="BS2459" i="131"/>
  <c r="CS2445" i="131"/>
  <c r="CF2445" i="131"/>
  <c r="CS2443" i="131"/>
  <c r="DZ2442" i="131" s="1"/>
  <c r="CF2443" i="131"/>
  <c r="DQ2442" i="131" s="1"/>
  <c r="CF2457" i="131"/>
  <c r="BS2443" i="131"/>
  <c r="BS2457" i="131"/>
  <c r="CF2455" i="131"/>
  <c r="CF2441" i="131"/>
  <c r="BS2455" i="131"/>
  <c r="BS2441" i="131"/>
  <c r="CS2441" i="131"/>
  <c r="DZ2441" i="131" s="1"/>
  <c r="BT2432" i="131"/>
  <c r="BT2418" i="131"/>
  <c r="CT2418" i="131"/>
  <c r="CG2432" i="131"/>
  <c r="CG2418" i="131"/>
  <c r="BT2430" i="131"/>
  <c r="BT2416" i="131"/>
  <c r="CT2416" i="131"/>
  <c r="CG2430" i="131"/>
  <c r="CG2416" i="131"/>
  <c r="BT2428" i="131"/>
  <c r="BT2414" i="131"/>
  <c r="CT2414" i="131"/>
  <c r="CG2428" i="131"/>
  <c r="CG2414" i="131"/>
  <c r="BT2426" i="131"/>
  <c r="BT2412" i="131"/>
  <c r="CT2412" i="131"/>
  <c r="CG2426" i="131"/>
  <c r="CG2412" i="131"/>
  <c r="CP2402" i="131"/>
  <c r="CP2388" i="131"/>
  <c r="CC2402" i="131"/>
  <c r="CC2388" i="131"/>
  <c r="DC2388" i="131"/>
  <c r="CH2400" i="131"/>
  <c r="CH2386" i="131"/>
  <c r="BU2400" i="131"/>
  <c r="BU2386" i="131"/>
  <c r="CU2386" i="131"/>
  <c r="BY2383" i="131"/>
  <c r="DK2382" i="131" s="1"/>
  <c r="BY2397" i="131"/>
  <c r="DK2396" i="131" s="1"/>
  <c r="CY2383" i="131"/>
  <c r="CL2383" i="131"/>
  <c r="DT2382" i="131" s="1"/>
  <c r="CL2397" i="131"/>
  <c r="BV2371" i="131"/>
  <c r="CV2357" i="131"/>
  <c r="CI2357" i="131"/>
  <c r="CI2371" i="131"/>
  <c r="BV2357" i="131"/>
  <c r="BZ2368" i="131"/>
  <c r="BZ2354" i="131"/>
  <c r="CZ2354" i="131"/>
  <c r="CM2368" i="131"/>
  <c r="CM2354" i="131"/>
  <c r="DA2328" i="131"/>
  <c r="CN2342" i="131"/>
  <c r="CN2328" i="131"/>
  <c r="CA2342" i="131"/>
  <c r="CA2328" i="131"/>
  <c r="CN2340" i="131"/>
  <c r="CN2326" i="131"/>
  <c r="CA2340" i="131"/>
  <c r="CA2326" i="131"/>
  <c r="DA2326" i="131"/>
  <c r="CN2338" i="131"/>
  <c r="CN2324" i="131"/>
  <c r="CA2338" i="131"/>
  <c r="CA2324" i="131"/>
  <c r="DA2324" i="131"/>
  <c r="CN2336" i="131"/>
  <c r="CN2322" i="131"/>
  <c r="CA2336" i="131"/>
  <c r="CA2322" i="131"/>
  <c r="DA2322" i="131"/>
  <c r="CO2299" i="131"/>
  <c r="CO2313" i="131"/>
  <c r="CB2299" i="131"/>
  <c r="DB2299" i="131"/>
  <c r="CB2313" i="131"/>
  <c r="CB2297" i="131"/>
  <c r="CB2311" i="131"/>
  <c r="DB2297" i="131"/>
  <c r="CO2297" i="131"/>
  <c r="CO2311" i="131"/>
  <c r="CO2295" i="131"/>
  <c r="CO2309" i="131"/>
  <c r="CB2295" i="131"/>
  <c r="CB2309" i="131"/>
  <c r="DB2295" i="131"/>
  <c r="CB2293" i="131"/>
  <c r="CB2307" i="131"/>
  <c r="DB2293" i="131"/>
  <c r="CO2293" i="131"/>
  <c r="CO2307" i="131"/>
  <c r="CB2291" i="131"/>
  <c r="DB2291" i="131"/>
  <c r="CO2305" i="131"/>
  <c r="CO2291" i="131"/>
  <c r="CB2305" i="131"/>
  <c r="CH2282" i="131"/>
  <c r="CH2268" i="131"/>
  <c r="BU2282" i="131"/>
  <c r="BU2268" i="131"/>
  <c r="CU2268" i="131"/>
  <c r="CL2265" i="131"/>
  <c r="DT2263" i="131" s="1"/>
  <c r="CL2279" i="131"/>
  <c r="BY2265" i="131"/>
  <c r="BY2279" i="131"/>
  <c r="CY2265" i="131"/>
  <c r="CP2276" i="131"/>
  <c r="CP2262" i="131"/>
  <c r="CC2276" i="131"/>
  <c r="CC2262" i="131"/>
  <c r="DC2262" i="131"/>
  <c r="CI2253" i="131"/>
  <c r="BV2239" i="131"/>
  <c r="CV2239" i="131"/>
  <c r="BV2253" i="131"/>
  <c r="CI2239" i="131"/>
  <c r="BZ2250" i="131"/>
  <c r="BZ2236" i="131"/>
  <c r="CZ2236" i="131"/>
  <c r="CM2250" i="131"/>
  <c r="CM2236" i="131"/>
  <c r="CV2231" i="131"/>
  <c r="CI2245" i="131"/>
  <c r="CI2231" i="131"/>
  <c r="BV2245" i="131"/>
  <c r="BV2231" i="131"/>
  <c r="CS2208" i="131"/>
  <c r="CF2222" i="131"/>
  <c r="CF2208" i="131"/>
  <c r="BS2222" i="131"/>
  <c r="BS2208" i="131"/>
  <c r="CF2220" i="131"/>
  <c r="CF2206" i="131"/>
  <c r="BS2220" i="131"/>
  <c r="BS2206" i="131"/>
  <c r="CS2206" i="131"/>
  <c r="CF2218" i="131"/>
  <c r="CF2204" i="131"/>
  <c r="BS2218" i="131"/>
  <c r="BS2204" i="131"/>
  <c r="CS2204" i="131"/>
  <c r="CF2216" i="131"/>
  <c r="CF2202" i="131"/>
  <c r="BS2216" i="131"/>
  <c r="BS2202" i="131"/>
  <c r="CS2202" i="131"/>
  <c r="CG2179" i="131"/>
  <c r="CG2193" i="131"/>
  <c r="BT2179" i="131"/>
  <c r="CT2179" i="131"/>
  <c r="BT2193" i="131"/>
  <c r="BT2177" i="131"/>
  <c r="BT2191" i="131"/>
  <c r="CT2177" i="131"/>
  <c r="CG2177" i="131"/>
  <c r="CG2191" i="131"/>
  <c r="CG2175" i="131"/>
  <c r="CG2189" i="131"/>
  <c r="BT2175" i="131"/>
  <c r="BT2189" i="131"/>
  <c r="CT2175" i="131"/>
  <c r="BT2173" i="131"/>
  <c r="BT2187" i="131"/>
  <c r="CT2173" i="131"/>
  <c r="CG2173" i="131"/>
  <c r="CG2187" i="131"/>
  <c r="BT2171" i="131"/>
  <c r="CT2171" i="131"/>
  <c r="CG2185" i="131"/>
  <c r="CG2171" i="131"/>
  <c r="BT2185" i="131"/>
  <c r="BY2147" i="131"/>
  <c r="DK2144" i="131" s="1"/>
  <c r="BY2161" i="131"/>
  <c r="CY2147" i="131"/>
  <c r="EC2144" i="131" s="1"/>
  <c r="CL2147" i="131"/>
  <c r="DT2144" i="131" s="1"/>
  <c r="CL2161" i="131"/>
  <c r="CP2158" i="131"/>
  <c r="CP2144" i="131"/>
  <c r="CC2158" i="131"/>
  <c r="CC2144" i="131"/>
  <c r="DC2144" i="131"/>
  <c r="CH2156" i="131"/>
  <c r="CH2142" i="131"/>
  <c r="BU2156" i="131"/>
  <c r="BU2142" i="131"/>
  <c r="CU2142" i="131"/>
  <c r="CM2118" i="131"/>
  <c r="BZ2132" i="131"/>
  <c r="BZ2118" i="131"/>
  <c r="CZ2118" i="131"/>
  <c r="CM2132" i="131"/>
  <c r="BV2127" i="131"/>
  <c r="CV2113" i="131"/>
  <c r="CI2113" i="131"/>
  <c r="CI2127" i="131"/>
  <c r="BV2113" i="131"/>
  <c r="CN2103" i="131"/>
  <c r="DU2099" i="131" s="1"/>
  <c r="CA2089" i="131"/>
  <c r="DL2085" i="131" s="1"/>
  <c r="DA2089" i="131"/>
  <c r="CA2103" i="131"/>
  <c r="CN2089" i="131"/>
  <c r="DA2087" i="131"/>
  <c r="CN2087" i="131"/>
  <c r="CN2101" i="131"/>
  <c r="CA2087" i="131"/>
  <c r="CA2101" i="131"/>
  <c r="DL2098" i="131" s="1"/>
  <c r="CN2099" i="131"/>
  <c r="DU2097" i="131" s="1"/>
  <c r="CA2085" i="131"/>
  <c r="DL2083" i="131" s="1"/>
  <c r="CA2099" i="131"/>
  <c r="DL2097" i="131" s="1"/>
  <c r="DA2085" i="131"/>
  <c r="ED2083" i="131" s="1"/>
  <c r="CN2085" i="131"/>
  <c r="DU2083" i="131" s="1"/>
  <c r="DA2083" i="131"/>
  <c r="CN2083" i="131"/>
  <c r="DU2082" i="131" s="1"/>
  <c r="CN2097" i="131"/>
  <c r="DU2096" i="131" s="1"/>
  <c r="CA2083" i="131"/>
  <c r="CA2097" i="131"/>
  <c r="CN2095" i="131"/>
  <c r="CN2081" i="131"/>
  <c r="DU2081" i="131" s="1"/>
  <c r="CA2095" i="131"/>
  <c r="DL2095" i="131" s="1"/>
  <c r="CA2081" i="131"/>
  <c r="DL2081" i="131" s="1"/>
  <c r="DA2081" i="131"/>
  <c r="ED2081" i="131" s="1"/>
  <c r="CB2072" i="131"/>
  <c r="CB2058" i="131"/>
  <c r="DB2058" i="131"/>
  <c r="CO2072" i="131"/>
  <c r="CO2058" i="131"/>
  <c r="CB2070" i="131"/>
  <c r="CB2056" i="131"/>
  <c r="DB2056" i="131"/>
  <c r="CO2070" i="131"/>
  <c r="CO2056" i="131"/>
  <c r="CB2068" i="131"/>
  <c r="CB2054" i="131"/>
  <c r="DB2054" i="131"/>
  <c r="CO2068" i="131"/>
  <c r="CO2054" i="131"/>
  <c r="CB2066" i="131"/>
  <c r="CB2052" i="131"/>
  <c r="DB2052" i="131"/>
  <c r="CO2066" i="131"/>
  <c r="CO2052" i="131"/>
  <c r="CL2043" i="131"/>
  <c r="BY2029" i="131"/>
  <c r="CY2029" i="131"/>
  <c r="BY2043" i="131"/>
  <c r="DK2039" i="131" s="1"/>
  <c r="CL2029" i="131"/>
  <c r="DT2025" i="131" s="1"/>
  <c r="CP2040" i="131"/>
  <c r="CP2026" i="131"/>
  <c r="CC2040" i="131"/>
  <c r="CC2026" i="131"/>
  <c r="DC2026" i="131"/>
  <c r="CH2038" i="131"/>
  <c r="CH2024" i="131"/>
  <c r="BU2038" i="131"/>
  <c r="BU2024" i="131"/>
  <c r="CU2024" i="131"/>
  <c r="CY2021" i="131"/>
  <c r="EC2021" i="131" s="1"/>
  <c r="CL2035" i="131"/>
  <c r="DT2035" i="131" s="1"/>
  <c r="CL2021" i="131"/>
  <c r="DT2021" i="131" s="1"/>
  <c r="BY2035" i="131"/>
  <c r="BY2021" i="131"/>
  <c r="CI1995" i="131"/>
  <c r="CI2009" i="131"/>
  <c r="BV1995" i="131"/>
  <c r="BV2009" i="131"/>
  <c r="CV1995" i="131"/>
  <c r="BZ2006" i="131"/>
  <c r="BZ1992" i="131"/>
  <c r="CZ1992" i="131"/>
  <c r="CM2006" i="131"/>
  <c r="CM1992" i="131"/>
  <c r="CF1983" i="131"/>
  <c r="BS1969" i="131"/>
  <c r="DH1965" i="131" s="1"/>
  <c r="CS1969" i="131"/>
  <c r="BS1983" i="131"/>
  <c r="CF1969" i="131"/>
  <c r="DQ1965" i="131" s="1"/>
  <c r="CS1967" i="131"/>
  <c r="CF1967" i="131"/>
  <c r="DQ1964" i="131" s="1"/>
  <c r="CF1981" i="131"/>
  <c r="BS1967" i="131"/>
  <c r="BS1981" i="131"/>
  <c r="DH1978" i="131" s="1"/>
  <c r="CF1979" i="131"/>
  <c r="BS1965" i="131"/>
  <c r="DH1963" i="131" s="1"/>
  <c r="BS1979" i="131"/>
  <c r="DH1977" i="131" s="1"/>
  <c r="CS1965" i="131"/>
  <c r="DZ1963" i="131" s="1"/>
  <c r="CF1965" i="131"/>
  <c r="DQ1963" i="131" s="1"/>
  <c r="CS1963" i="131"/>
  <c r="CF1963" i="131"/>
  <c r="DQ1962" i="131" s="1"/>
  <c r="CF1977" i="131"/>
  <c r="DQ1976" i="131" s="1"/>
  <c r="BS1963" i="131"/>
  <c r="BS1977" i="131"/>
  <c r="DH1976" i="131" s="1"/>
  <c r="CF1975" i="131"/>
  <c r="DQ1975" i="131" s="1"/>
  <c r="CF1961" i="131"/>
  <c r="BS1975" i="131"/>
  <c r="DH1975" i="131" s="1"/>
  <c r="BS1961" i="131"/>
  <c r="CS1961" i="131"/>
  <c r="DZ1961" i="131" s="1"/>
  <c r="BT1952" i="131"/>
  <c r="BT1938" i="131"/>
  <c r="CT1938" i="131"/>
  <c r="CG1952" i="131"/>
  <c r="CG1938" i="131"/>
  <c r="BT1950" i="131"/>
  <c r="BT1936" i="131"/>
  <c r="CT1936" i="131"/>
  <c r="CG1950" i="131"/>
  <c r="CG1936" i="131"/>
  <c r="BT1948" i="131"/>
  <c r="BT1934" i="131"/>
  <c r="CT1934" i="131"/>
  <c r="CG1948" i="131"/>
  <c r="CG1934" i="131"/>
  <c r="BT1946" i="131"/>
  <c r="BT1932" i="131"/>
  <c r="CT1932" i="131"/>
  <c r="CG1946" i="131"/>
  <c r="CG1932" i="131"/>
  <c r="CP1922" i="131"/>
  <c r="CP1908" i="131"/>
  <c r="CC1922" i="131"/>
  <c r="CC1908" i="131"/>
  <c r="DC1908" i="131"/>
  <c r="CH1920" i="131"/>
  <c r="CH1906" i="131"/>
  <c r="BU1920" i="131"/>
  <c r="BU1906" i="131"/>
  <c r="CU1906" i="131"/>
  <c r="BY1903" i="131"/>
  <c r="DK1902" i="131" s="1"/>
  <c r="BY1917" i="131"/>
  <c r="CY1903" i="131"/>
  <c r="CL1903" i="131"/>
  <c r="CL1917" i="131"/>
  <c r="BV1891" i="131"/>
  <c r="CV1877" i="131"/>
  <c r="CI1877" i="131"/>
  <c r="CI1891" i="131"/>
  <c r="BV1877" i="131"/>
  <c r="BZ1888" i="131"/>
  <c r="BZ1874" i="131"/>
  <c r="CZ1874" i="131"/>
  <c r="CM1888" i="131"/>
  <c r="CM1874" i="131"/>
  <c r="DA1848" i="131"/>
  <c r="CN1862" i="131"/>
  <c r="CN1848" i="131"/>
  <c r="CA1862" i="131"/>
  <c r="CA1848" i="131"/>
  <c r="CN1860" i="131"/>
  <c r="CN1846" i="131"/>
  <c r="CA1860" i="131"/>
  <c r="CA1846" i="131"/>
  <c r="DA1846" i="131"/>
  <c r="CN1858" i="131"/>
  <c r="CN1844" i="131"/>
  <c r="CA1858" i="131"/>
  <c r="CA1844" i="131"/>
  <c r="DA1844" i="131"/>
  <c r="CN1856" i="131"/>
  <c r="CN1842" i="131"/>
  <c r="CA1856" i="131"/>
  <c r="CA1842" i="131"/>
  <c r="DA1842" i="131"/>
  <c r="CO1819" i="131"/>
  <c r="CO1833" i="131"/>
  <c r="CB1819" i="131"/>
  <c r="DB1819" i="131"/>
  <c r="CB1833" i="131"/>
  <c r="CB1817" i="131"/>
  <c r="CB1831" i="131"/>
  <c r="DB1817" i="131"/>
  <c r="CO1831" i="131"/>
  <c r="CO1817" i="131"/>
  <c r="CO1815" i="131"/>
  <c r="CO1829" i="131"/>
  <c r="CB1815" i="131"/>
  <c r="DB1815" i="131"/>
  <c r="CB1829" i="131"/>
  <c r="CB1813" i="131"/>
  <c r="CB1827" i="131"/>
  <c r="DB1813" i="131"/>
  <c r="CO1827" i="131"/>
  <c r="CO1813" i="131"/>
  <c r="CB1811" i="131"/>
  <c r="DB1811" i="131"/>
  <c r="CO1825" i="131"/>
  <c r="CO1811" i="131"/>
  <c r="CB1825" i="131"/>
  <c r="CH1802" i="131"/>
  <c r="CH1788" i="131"/>
  <c r="BU1802" i="131"/>
  <c r="BU1788" i="131"/>
  <c r="CU1788" i="131"/>
  <c r="CL1799" i="131"/>
  <c r="BY1799" i="131"/>
  <c r="CY1785" i="131"/>
  <c r="BY1785" i="131"/>
  <c r="CL1785" i="131"/>
  <c r="DT1783" i="131" s="1"/>
  <c r="CP1796" i="131"/>
  <c r="CP1782" i="131"/>
  <c r="CC1796" i="131"/>
  <c r="CC1782" i="131"/>
  <c r="DC1782" i="131"/>
  <c r="CV1759" i="131"/>
  <c r="CI1759" i="131"/>
  <c r="CI1773" i="131"/>
  <c r="BV1759" i="131"/>
  <c r="BV1773" i="131"/>
  <c r="BZ1770" i="131"/>
  <c r="BZ1756" i="131"/>
  <c r="CM1770" i="131"/>
  <c r="CM1756" i="131"/>
  <c r="CZ1756" i="131"/>
  <c r="CV1751" i="131"/>
  <c r="CI1751" i="131"/>
  <c r="CI1765" i="131"/>
  <c r="BV1765" i="131"/>
  <c r="BV1751" i="131"/>
  <c r="CS1728" i="131"/>
  <c r="CF1728" i="131"/>
  <c r="CF1742" i="131"/>
  <c r="BS1742" i="131"/>
  <c r="BS1728" i="131"/>
  <c r="CF1740" i="131"/>
  <c r="CF1726" i="131"/>
  <c r="BS1740" i="131"/>
  <c r="BS1726" i="131"/>
  <c r="CS1726" i="131"/>
  <c r="CF1738" i="131"/>
  <c r="CF1724" i="131"/>
  <c r="BS1738" i="131"/>
  <c r="BS1724" i="131"/>
  <c r="CS1724" i="131"/>
  <c r="CF1736" i="131"/>
  <c r="CF1722" i="131"/>
  <c r="BS1736" i="131"/>
  <c r="BS1722" i="131"/>
  <c r="CS1722" i="131"/>
  <c r="CG1713" i="131"/>
  <c r="BT1699" i="131"/>
  <c r="CT1699" i="131"/>
  <c r="BT1713" i="131"/>
  <c r="CG1699" i="131"/>
  <c r="BT1697" i="131"/>
  <c r="BT1711" i="131"/>
  <c r="CT1697" i="131"/>
  <c r="CG1697" i="131"/>
  <c r="CG1711" i="131"/>
  <c r="CG1695" i="131"/>
  <c r="CG1709" i="131"/>
  <c r="BT1695" i="131"/>
  <c r="BT1709" i="131"/>
  <c r="CT1695" i="131"/>
  <c r="BT1693" i="131"/>
  <c r="BT1707" i="131"/>
  <c r="CT1693" i="131"/>
  <c r="CG1693" i="131"/>
  <c r="CG1707" i="131"/>
  <c r="CT1691" i="131"/>
  <c r="CG1705" i="131"/>
  <c r="CG1691" i="131"/>
  <c r="BT1705" i="131"/>
  <c r="BT1691" i="131"/>
  <c r="BY1681" i="131"/>
  <c r="DK1678" i="131" s="1"/>
  <c r="CY1667" i="131"/>
  <c r="EC1664" i="131" s="1"/>
  <c r="CL1667" i="131"/>
  <c r="DT1664" i="131" s="1"/>
  <c r="CL1681" i="131"/>
  <c r="BY1667" i="131"/>
  <c r="CC1678" i="131"/>
  <c r="CC1664" i="131"/>
  <c r="DC1664" i="131"/>
  <c r="CP1678" i="131"/>
  <c r="CP1664" i="131"/>
  <c r="BU1676" i="131"/>
  <c r="BU1662" i="131"/>
  <c r="CU1662" i="131"/>
  <c r="CH1676" i="131"/>
  <c r="CH1662" i="131"/>
  <c r="CM1638" i="131"/>
  <c r="BZ1652" i="131"/>
  <c r="BZ1638" i="131"/>
  <c r="CZ1638" i="131"/>
  <c r="CM1652" i="131"/>
  <c r="CV1633" i="131"/>
  <c r="CI1633" i="131"/>
  <c r="CI1647" i="131"/>
  <c r="BV1633" i="131"/>
  <c r="BV1647" i="131"/>
  <c r="DA1609" i="131"/>
  <c r="CA1623" i="131"/>
  <c r="CN1609" i="131"/>
  <c r="DU1605" i="131" s="1"/>
  <c r="CN1623" i="131"/>
  <c r="DU1619" i="131" s="1"/>
  <c r="CA1609" i="131"/>
  <c r="DL1605" i="131" s="1"/>
  <c r="CN1607" i="131"/>
  <c r="DU1604" i="131" s="1"/>
  <c r="CN1621" i="131"/>
  <c r="DU1618" i="131" s="1"/>
  <c r="CA1607" i="131"/>
  <c r="DL1604" i="131" s="1"/>
  <c r="CA1621" i="131"/>
  <c r="DA1607" i="131"/>
  <c r="CA1605" i="131"/>
  <c r="CA1619" i="131"/>
  <c r="DL1617" i="131" s="1"/>
  <c r="DA1605" i="131"/>
  <c r="CN1605" i="131"/>
  <c r="CN1619" i="131"/>
  <c r="DU1617" i="131" s="1"/>
  <c r="CN1603" i="131"/>
  <c r="DU1602" i="131" s="1"/>
  <c r="CN1617" i="131"/>
  <c r="DU1616" i="131" s="1"/>
  <c r="CA1603" i="131"/>
  <c r="CA1617" i="131"/>
  <c r="DA1603" i="131"/>
  <c r="CN1601" i="131"/>
  <c r="CA1615" i="131"/>
  <c r="DL1615" i="131" s="1"/>
  <c r="CA1601" i="131"/>
  <c r="DL1601" i="131" s="1"/>
  <c r="DA1601" i="131"/>
  <c r="ED1601" i="131" s="1"/>
  <c r="CN1615" i="131"/>
  <c r="CB1578" i="131"/>
  <c r="DB1578" i="131"/>
  <c r="CO1592" i="131"/>
  <c r="CO1578" i="131"/>
  <c r="CB1592" i="131"/>
  <c r="DB1576" i="131"/>
  <c r="CO1590" i="131"/>
  <c r="CO1576" i="131"/>
  <c r="CB1590" i="131"/>
  <c r="CB1576" i="131"/>
  <c r="DB1574" i="131"/>
  <c r="CO1588" i="131"/>
  <c r="CO1574" i="131"/>
  <c r="CB1588" i="131"/>
  <c r="CB1574" i="131"/>
  <c r="DB1572" i="131"/>
  <c r="CO1586" i="131"/>
  <c r="CO1572" i="131"/>
  <c r="CB1586" i="131"/>
  <c r="CB1572" i="131"/>
  <c r="CL1563" i="131"/>
  <c r="BY1549" i="131"/>
  <c r="CY1549" i="131"/>
  <c r="EC1545" i="131" s="1"/>
  <c r="BY1563" i="131"/>
  <c r="DK1559" i="131" s="1"/>
  <c r="CL1549" i="131"/>
  <c r="CC1560" i="131"/>
  <c r="CC1546" i="131"/>
  <c r="DC1546" i="131"/>
  <c r="CP1560" i="131"/>
  <c r="CP1546" i="131"/>
  <c r="BU1558" i="131"/>
  <c r="BU1544" i="131"/>
  <c r="CU1544" i="131"/>
  <c r="CH1558" i="131"/>
  <c r="CH1544" i="131"/>
  <c r="CY1541" i="131"/>
  <c r="CL1555" i="131"/>
  <c r="DT1555" i="131" s="1"/>
  <c r="CL1541" i="131"/>
  <c r="DT1541" i="131" s="1"/>
  <c r="BY1555" i="131"/>
  <c r="BY1541" i="131"/>
  <c r="CI1529" i="131"/>
  <c r="BV1515" i="131"/>
  <c r="BV1529" i="131"/>
  <c r="CV1515" i="131"/>
  <c r="CI1515" i="131"/>
  <c r="BZ1526" i="131"/>
  <c r="BZ1512" i="131"/>
  <c r="CZ1512" i="131"/>
  <c r="CM1526" i="131"/>
  <c r="CM1512" i="131"/>
  <c r="CS1489" i="131"/>
  <c r="BS1503" i="131"/>
  <c r="DH1499" i="131" s="1"/>
  <c r="CF1489" i="131"/>
  <c r="DQ1485" i="131" s="1"/>
  <c r="CF1503" i="131"/>
  <c r="DQ1499" i="131" s="1"/>
  <c r="BS1489" i="131"/>
  <c r="DH1485" i="131" s="1"/>
  <c r="CF1487" i="131"/>
  <c r="DQ1484" i="131" s="1"/>
  <c r="CF1501" i="131"/>
  <c r="BS1487" i="131"/>
  <c r="DH1484" i="131" s="1"/>
  <c r="BS1501" i="131"/>
  <c r="CS1487" i="131"/>
  <c r="DZ1484" i="131" s="1"/>
  <c r="BS1485" i="131"/>
  <c r="BS1499" i="131"/>
  <c r="CS1485" i="131"/>
  <c r="DZ1483" i="131" s="1"/>
  <c r="CF1485" i="131"/>
  <c r="DQ1483" i="131" s="1"/>
  <c r="CF1499" i="131"/>
  <c r="CF1483" i="131"/>
  <c r="DQ1482" i="131" s="1"/>
  <c r="CF1497" i="131"/>
  <c r="DQ1496" i="131" s="1"/>
  <c r="BS1483" i="131"/>
  <c r="BS1497" i="131"/>
  <c r="CS1483" i="131"/>
  <c r="CF1481" i="131"/>
  <c r="DQ1481" i="131" s="1"/>
  <c r="BS1495" i="131"/>
  <c r="BS1481" i="131"/>
  <c r="DH1481" i="131" s="1"/>
  <c r="CS1481" i="131"/>
  <c r="DZ1481" i="131" s="1"/>
  <c r="CF1495" i="131"/>
  <c r="BT1458" i="131"/>
  <c r="CT1458" i="131"/>
  <c r="CG1472" i="131"/>
  <c r="CG1458" i="131"/>
  <c r="BT1472" i="131"/>
  <c r="CT1456" i="131"/>
  <c r="CG1470" i="131"/>
  <c r="CG1456" i="131"/>
  <c r="BT1470" i="131"/>
  <c r="BT1456" i="131"/>
  <c r="CT1454" i="131"/>
  <c r="CG1468" i="131"/>
  <c r="CG1454" i="131"/>
  <c r="BT1468" i="131"/>
  <c r="BT1454" i="131"/>
  <c r="CT1452" i="131"/>
  <c r="CG1466" i="131"/>
  <c r="CG1452" i="131"/>
  <c r="BT1466" i="131"/>
  <c r="BT1452" i="131"/>
  <c r="CP1428" i="131"/>
  <c r="CC1442" i="131"/>
  <c r="CC1428" i="131"/>
  <c r="DC1428" i="131"/>
  <c r="CP1442" i="131"/>
  <c r="BU1440" i="131"/>
  <c r="BU1426" i="131"/>
  <c r="CU1426" i="131"/>
  <c r="CH1440" i="131"/>
  <c r="CH1426" i="131"/>
  <c r="BY1437" i="131"/>
  <c r="CY1423" i="131"/>
  <c r="CL1423" i="131"/>
  <c r="CL1437" i="131"/>
  <c r="BY1423" i="131"/>
  <c r="DK1422" i="131" s="1"/>
  <c r="CV1397" i="131"/>
  <c r="CI1397" i="131"/>
  <c r="CI1411" i="131"/>
  <c r="BV1397" i="131"/>
  <c r="BV1411" i="131"/>
  <c r="BZ1408" i="131"/>
  <c r="BZ1394" i="131"/>
  <c r="CZ1394" i="131"/>
  <c r="CM1408" i="131"/>
  <c r="CM1394" i="131"/>
  <c r="DA1368" i="131"/>
  <c r="CN1382" i="131"/>
  <c r="CN1368" i="131"/>
  <c r="CA1382" i="131"/>
  <c r="CA1368" i="131"/>
  <c r="CN1380" i="131"/>
  <c r="CN1366" i="131"/>
  <c r="CA1380" i="131"/>
  <c r="CA1366" i="131"/>
  <c r="DA1366" i="131"/>
  <c r="CN1378" i="131"/>
  <c r="CN1364" i="131"/>
  <c r="CA1378" i="131"/>
  <c r="CA1364" i="131"/>
  <c r="DA1364" i="131"/>
  <c r="CN1376" i="131"/>
  <c r="CN1362" i="131"/>
  <c r="CA1376" i="131"/>
  <c r="CA1362" i="131"/>
  <c r="DA1362" i="131"/>
  <c r="CO1353" i="131"/>
  <c r="CB1339" i="131"/>
  <c r="DB1339" i="131"/>
  <c r="CB1353" i="131"/>
  <c r="CO1339" i="131"/>
  <c r="CB1337" i="131"/>
  <c r="CB1351" i="131"/>
  <c r="DB1337" i="131"/>
  <c r="CO1337" i="131"/>
  <c r="CO1351" i="131"/>
  <c r="CO1335" i="131"/>
  <c r="CO1349" i="131"/>
  <c r="CB1335" i="131"/>
  <c r="CB1349" i="131"/>
  <c r="DB1335" i="131"/>
  <c r="CK1333" i="131"/>
  <c r="CK1347" i="131"/>
  <c r="BX1333" i="131"/>
  <c r="BX1347" i="131"/>
  <c r="CX1333" i="131"/>
  <c r="CK1331" i="131"/>
  <c r="BX1345" i="131"/>
  <c r="BX1331" i="131"/>
  <c r="CX1331" i="131"/>
  <c r="CK1345" i="131"/>
  <c r="CP1307" i="131"/>
  <c r="DV1304" i="131" s="1"/>
  <c r="CP1321" i="131"/>
  <c r="DV1318" i="131" s="1"/>
  <c r="CC1307" i="131"/>
  <c r="DM1304" i="131" s="1"/>
  <c r="CC1321" i="131"/>
  <c r="DM1318" i="131" s="1"/>
  <c r="DC1307" i="131"/>
  <c r="EE1304" i="131" s="1"/>
  <c r="BU1319" i="131"/>
  <c r="CU1305" i="131"/>
  <c r="CH1305" i="131"/>
  <c r="DR1303" i="131" s="1"/>
  <c r="CH1319" i="131"/>
  <c r="DR1317" i="131" s="1"/>
  <c r="BU1305" i="131"/>
  <c r="DI1303" i="131" s="1"/>
  <c r="CY1302" i="131"/>
  <c r="CL1316" i="131"/>
  <c r="CL1302" i="131"/>
  <c r="BY1316" i="131"/>
  <c r="BY1302" i="131"/>
  <c r="CI1290" i="131"/>
  <c r="CI1276" i="131"/>
  <c r="BV1290" i="131"/>
  <c r="BV1276" i="131"/>
  <c r="CV1276" i="131"/>
  <c r="CM1287" i="131"/>
  <c r="BZ1273" i="131"/>
  <c r="BZ1287" i="131"/>
  <c r="CZ1273" i="131"/>
  <c r="CM1273" i="131"/>
  <c r="DB1214" i="131"/>
  <c r="CO1228" i="131"/>
  <c r="CO1214" i="131"/>
  <c r="CB1228" i="131"/>
  <c r="CB1214" i="131"/>
  <c r="CK1211" i="131"/>
  <c r="BX1225" i="131"/>
  <c r="BX1211" i="131"/>
  <c r="CX1211" i="131"/>
  <c r="CK1225" i="131"/>
  <c r="CY1184" i="131"/>
  <c r="CL1198" i="131"/>
  <c r="CL1184" i="131"/>
  <c r="BY1198" i="131"/>
  <c r="BY1184" i="131"/>
  <c r="CM1158" i="131"/>
  <c r="BZ1172" i="131"/>
  <c r="BZ1158" i="131"/>
  <c r="CZ1158" i="131"/>
  <c r="CM1172" i="131"/>
  <c r="CV1153" i="131"/>
  <c r="CI1153" i="131"/>
  <c r="CI1167" i="131"/>
  <c r="BV1153" i="131"/>
  <c r="BV1167" i="131"/>
  <c r="CN1127" i="131"/>
  <c r="CN1141" i="131"/>
  <c r="CA1127" i="131"/>
  <c r="CA1141" i="131"/>
  <c r="DA1127" i="131"/>
  <c r="ED1124" i="131" s="1"/>
  <c r="CN1123" i="131"/>
  <c r="DU1122" i="131" s="1"/>
  <c r="CN1137" i="131"/>
  <c r="DU1136" i="131" s="1"/>
  <c r="CA1123" i="131"/>
  <c r="DL1122" i="131" s="1"/>
  <c r="CA1137" i="131"/>
  <c r="DA1123" i="131"/>
  <c r="BT1098" i="131"/>
  <c r="CT1098" i="131"/>
  <c r="CG1112" i="131"/>
  <c r="CG1098" i="131"/>
  <c r="BT1112" i="131"/>
  <c r="CT1094" i="131"/>
  <c r="CG1108" i="131"/>
  <c r="CG1094" i="131"/>
  <c r="BT1108" i="131"/>
  <c r="BT1094" i="131"/>
  <c r="BY1068" i="131"/>
  <c r="CY1068" i="131"/>
  <c r="CL1082" i="131"/>
  <c r="CL1068" i="131"/>
  <c r="BY1082" i="131"/>
  <c r="CP1063" i="131"/>
  <c r="DV1062" i="131" s="1"/>
  <c r="CP1077" i="131"/>
  <c r="DV1076" i="131" s="1"/>
  <c r="CC1063" i="131"/>
  <c r="DM1062" i="131" s="1"/>
  <c r="CC1077" i="131"/>
  <c r="DM1076" i="131" s="1"/>
  <c r="DC1063" i="131"/>
  <c r="EE1062" i="131" s="1"/>
  <c r="CJ1022" i="131"/>
  <c r="CJ1008" i="131"/>
  <c r="BW1022" i="131"/>
  <c r="BW1008" i="131"/>
  <c r="CW1008" i="131"/>
  <c r="CJ1018" i="131"/>
  <c r="CJ1004" i="131"/>
  <c r="BW1018" i="131"/>
  <c r="BW1004" i="131"/>
  <c r="CW1004" i="131"/>
  <c r="BT993" i="131"/>
  <c r="CG979" i="131"/>
  <c r="CG993" i="131"/>
  <c r="BT979" i="131"/>
  <c r="CT979" i="131"/>
  <c r="CK975" i="131"/>
  <c r="CK989" i="131"/>
  <c r="BX975" i="131"/>
  <c r="BX989" i="131"/>
  <c r="CX975" i="131"/>
  <c r="BT985" i="131"/>
  <c r="BT971" i="131"/>
  <c r="CT971" i="131"/>
  <c r="CG985" i="131"/>
  <c r="CG971" i="131"/>
  <c r="CP959" i="131"/>
  <c r="DV957" i="131" s="1"/>
  <c r="CC945" i="131"/>
  <c r="DM943" i="131" s="1"/>
  <c r="CC959" i="131"/>
  <c r="DM957" i="131" s="1"/>
  <c r="DC945" i="131"/>
  <c r="EE943" i="131" s="1"/>
  <c r="CP945" i="131"/>
  <c r="DV943" i="131" s="1"/>
  <c r="CI919" i="131"/>
  <c r="CI933" i="131"/>
  <c r="BV919" i="131"/>
  <c r="CV919" i="131"/>
  <c r="BV933" i="131"/>
  <c r="CM928" i="131"/>
  <c r="CM914" i="131"/>
  <c r="BZ928" i="131"/>
  <c r="BZ914" i="131"/>
  <c r="CZ914" i="131"/>
  <c r="BS888" i="131"/>
  <c r="CS888" i="131"/>
  <c r="CF902" i="131"/>
  <c r="CF888" i="131"/>
  <c r="BS902" i="131"/>
  <c r="CS884" i="131"/>
  <c r="CF898" i="131"/>
  <c r="CF884" i="131"/>
  <c r="BS898" i="131"/>
  <c r="BS884" i="131"/>
  <c r="CK873" i="131"/>
  <c r="BX859" i="131"/>
  <c r="CX859" i="131"/>
  <c r="BX873" i="131"/>
  <c r="CK859" i="131"/>
  <c r="CK855" i="131"/>
  <c r="CK869" i="131"/>
  <c r="BX855" i="131"/>
  <c r="BX869" i="131"/>
  <c r="CX855" i="131"/>
  <c r="CX851" i="131"/>
  <c r="CK865" i="131"/>
  <c r="CK851" i="131"/>
  <c r="BX865" i="131"/>
  <c r="BX851" i="131"/>
  <c r="CH839" i="131"/>
  <c r="DR837" i="131" s="1"/>
  <c r="BU825" i="131"/>
  <c r="DI823" i="131" s="1"/>
  <c r="BU839" i="131"/>
  <c r="CU825" i="131"/>
  <c r="CH825" i="131"/>
  <c r="CA768" i="131"/>
  <c r="DA768" i="131"/>
  <c r="CN782" i="131"/>
  <c r="CN768" i="131"/>
  <c r="CA782" i="131"/>
  <c r="DA764" i="131"/>
  <c r="CN778" i="131"/>
  <c r="CN764" i="131"/>
  <c r="CA778" i="131"/>
  <c r="CA764" i="131"/>
  <c r="CP720" i="131"/>
  <c r="CP706" i="131"/>
  <c r="CC720" i="131"/>
  <c r="CC706" i="131"/>
  <c r="DC706" i="131"/>
  <c r="BY716" i="131"/>
  <c r="BY702" i="131"/>
  <c r="CY702" i="131"/>
  <c r="CL716" i="131"/>
  <c r="CL702" i="131"/>
  <c r="CJ662" i="131"/>
  <c r="CJ648" i="131"/>
  <c r="BW662" i="131"/>
  <c r="BW648" i="131"/>
  <c r="CW648" i="131"/>
  <c r="CS644" i="131"/>
  <c r="CF658" i="131"/>
  <c r="CF644" i="131"/>
  <c r="BS658" i="131"/>
  <c r="BS644" i="131"/>
  <c r="BT633" i="131"/>
  <c r="CG619" i="131"/>
  <c r="CG633" i="131"/>
  <c r="BT619" i="131"/>
  <c r="CT619" i="131"/>
  <c r="CK615" i="131"/>
  <c r="CK629" i="131"/>
  <c r="BX615" i="131"/>
  <c r="BX629" i="131"/>
  <c r="CX615" i="131"/>
  <c r="BT625" i="131"/>
  <c r="BT611" i="131"/>
  <c r="CT611" i="131"/>
  <c r="CG625" i="131"/>
  <c r="CG611" i="131"/>
  <c r="CP599" i="131"/>
  <c r="DV597" i="131" s="1"/>
  <c r="CC585" i="131"/>
  <c r="DM583" i="131" s="1"/>
  <c r="CC599" i="131"/>
  <c r="DM597" i="131" s="1"/>
  <c r="DC585" i="131"/>
  <c r="EE583" i="131" s="1"/>
  <c r="CP585" i="131"/>
  <c r="DV583" i="131" s="1"/>
  <c r="CH595" i="131"/>
  <c r="DR595" i="131" s="1"/>
  <c r="CH581" i="131"/>
  <c r="DR581" i="131" s="1"/>
  <c r="BU595" i="131"/>
  <c r="BU581" i="131"/>
  <c r="CU581" i="131"/>
  <c r="CM568" i="131"/>
  <c r="CM554" i="131"/>
  <c r="BZ568" i="131"/>
  <c r="BZ554" i="131"/>
  <c r="CZ554" i="131"/>
  <c r="CA528" i="131"/>
  <c r="DA528" i="131"/>
  <c r="CN542" i="131"/>
  <c r="CN528" i="131"/>
  <c r="CA542" i="131"/>
  <c r="DA524" i="131"/>
  <c r="CN538" i="131"/>
  <c r="CN524" i="131"/>
  <c r="CA538" i="131"/>
  <c r="CA524" i="131"/>
  <c r="CB509" i="131"/>
  <c r="DB495" i="131"/>
  <c r="CO495" i="131"/>
  <c r="CO509" i="131"/>
  <c r="CB495" i="131"/>
  <c r="CP479" i="131"/>
  <c r="DV477" i="131" s="1"/>
  <c r="CC465" i="131"/>
  <c r="DM463" i="131" s="1"/>
  <c r="CC479" i="131"/>
  <c r="DM477" i="131" s="1"/>
  <c r="DC465" i="131"/>
  <c r="EE463" i="131" s="1"/>
  <c r="CP465" i="131"/>
  <c r="DV463" i="131" s="1"/>
  <c r="CH476" i="131"/>
  <c r="CH462" i="131"/>
  <c r="BU476" i="131"/>
  <c r="BU462" i="131"/>
  <c r="CU462" i="131"/>
  <c r="DA406" i="131"/>
  <c r="CN420" i="131"/>
  <c r="CN406" i="131"/>
  <c r="CA420" i="131"/>
  <c r="CA406" i="131"/>
  <c r="DA402" i="131"/>
  <c r="CN416" i="131"/>
  <c r="CN402" i="131"/>
  <c r="CA416" i="131"/>
  <c r="CA402" i="131"/>
  <c r="CO377" i="131"/>
  <c r="CO391" i="131"/>
  <c r="CB377" i="131"/>
  <c r="CB391" i="131"/>
  <c r="DB377" i="131"/>
  <c r="BT388" i="131"/>
  <c r="BT374" i="131"/>
  <c r="CT374" i="131"/>
  <c r="CG388" i="131"/>
  <c r="CG374" i="131"/>
  <c r="CL348" i="131"/>
  <c r="BY362" i="131"/>
  <c r="BY348" i="131"/>
  <c r="CY348" i="131"/>
  <c r="CL362" i="131"/>
  <c r="CP356" i="131"/>
  <c r="CP342" i="131"/>
  <c r="CC356" i="131"/>
  <c r="CC342" i="131"/>
  <c r="DC342" i="131"/>
  <c r="BS300" i="131"/>
  <c r="BS286" i="131"/>
  <c r="CS286" i="131"/>
  <c r="CF300" i="131"/>
  <c r="CF286" i="131"/>
  <c r="CG8404" i="131"/>
  <c r="CT8390" i="131"/>
  <c r="BT8404" i="131"/>
  <c r="CG8390" i="131"/>
  <c r="BT8390" i="131"/>
  <c r="BY8374" i="131"/>
  <c r="CL8360" i="131"/>
  <c r="BY8360" i="131"/>
  <c r="CL8374" i="131"/>
  <c r="CY8360" i="131"/>
  <c r="BV8315" i="131"/>
  <c r="CI8315" i="131"/>
  <c r="BV8301" i="131"/>
  <c r="CV8301" i="131"/>
  <c r="CI8301" i="131"/>
  <c r="CA8271" i="131"/>
  <c r="DL8266" i="131" s="1"/>
  <c r="CN8285" i="131"/>
  <c r="DA8271" i="131"/>
  <c r="ED8266" i="131" s="1"/>
  <c r="CA8285" i="131"/>
  <c r="CN8271" i="131"/>
  <c r="DU8266" i="131" s="1"/>
  <c r="BV8210" i="131"/>
  <c r="CI8224" i="131"/>
  <c r="CV8210" i="131"/>
  <c r="BV8224" i="131"/>
  <c r="CI8210" i="131"/>
  <c r="CN8194" i="131"/>
  <c r="CA8194" i="131"/>
  <c r="CA8180" i="131"/>
  <c r="DA8180" i="131"/>
  <c r="CN8180" i="131"/>
  <c r="BS8165" i="131"/>
  <c r="DH8160" i="131" s="1"/>
  <c r="CF8151" i="131"/>
  <c r="DQ8146" i="131" s="1"/>
  <c r="BS8151" i="131"/>
  <c r="CF8165" i="131"/>
  <c r="DQ8160" i="131" s="1"/>
  <c r="CS8151" i="131"/>
  <c r="CB8135" i="131"/>
  <c r="CO8121" i="131"/>
  <c r="CB8121" i="131"/>
  <c r="CO8135" i="131"/>
  <c r="DB8121" i="131"/>
  <c r="BS8060" i="131"/>
  <c r="CF8074" i="131"/>
  <c r="CS8060" i="131"/>
  <c r="BS8074" i="131"/>
  <c r="CF8060" i="131"/>
  <c r="CB8044" i="131"/>
  <c r="CO8030" i="131"/>
  <c r="CO8044" i="131"/>
  <c r="CB8030" i="131"/>
  <c r="DB8030" i="131"/>
  <c r="BT8001" i="131"/>
  <c r="CG8015" i="131"/>
  <c r="CT8001" i="131"/>
  <c r="BT8015" i="131"/>
  <c r="CG8001" i="131"/>
  <c r="BY7971" i="131"/>
  <c r="DK7966" i="131" s="1"/>
  <c r="CL7985" i="131"/>
  <c r="CY7971" i="131"/>
  <c r="EC7966" i="131" s="1"/>
  <c r="CL7971" i="131"/>
  <c r="DT7966" i="131" s="1"/>
  <c r="BY7985" i="131"/>
  <c r="DK7980" i="131" s="1"/>
  <c r="CT7910" i="131"/>
  <c r="BT7924" i="131"/>
  <c r="CG7910" i="131"/>
  <c r="BT7910" i="131"/>
  <c r="CG7924" i="131"/>
  <c r="BY7894" i="131"/>
  <c r="CL7880" i="131"/>
  <c r="CL7894" i="131"/>
  <c r="CY7880" i="131"/>
  <c r="BY7880" i="131"/>
  <c r="BV7835" i="131"/>
  <c r="CI7821" i="131"/>
  <c r="BV7821" i="131"/>
  <c r="CI7835" i="131"/>
  <c r="CV7821" i="131"/>
  <c r="CN7805" i="131"/>
  <c r="DU7800" i="131" s="1"/>
  <c r="CA7805" i="131"/>
  <c r="DL7800" i="131" s="1"/>
  <c r="DA7791" i="131"/>
  <c r="CN7791" i="131"/>
  <c r="DU7786" i="131" s="1"/>
  <c r="CA7791" i="131"/>
  <c r="DL7786" i="131" s="1"/>
  <c r="CI7730" i="131"/>
  <c r="BV7730" i="131"/>
  <c r="CI7744" i="131"/>
  <c r="CV7730" i="131"/>
  <c r="BV7744" i="131"/>
  <c r="CN7714" i="131"/>
  <c r="CA7700" i="131"/>
  <c r="DA7700" i="131"/>
  <c r="CA7714" i="131"/>
  <c r="CN7700" i="131"/>
  <c r="CF7685" i="131"/>
  <c r="DQ7680" i="131" s="1"/>
  <c r="CS7671" i="131"/>
  <c r="DZ7666" i="131" s="1"/>
  <c r="BS7685" i="131"/>
  <c r="DH7680" i="131" s="1"/>
  <c r="CF7671" i="131"/>
  <c r="DQ7666" i="131" s="1"/>
  <c r="BS7671" i="131"/>
  <c r="DH7666" i="131" s="1"/>
  <c r="CB7641" i="131"/>
  <c r="CO7655" i="131"/>
  <c r="DB7641" i="131"/>
  <c r="CB7655" i="131"/>
  <c r="CO7641" i="131"/>
  <c r="BS7580" i="131"/>
  <c r="CF7594" i="131"/>
  <c r="CS7580" i="131"/>
  <c r="BS7594" i="131"/>
  <c r="CF7580" i="131"/>
  <c r="CB7564" i="131"/>
  <c r="CO7550" i="131"/>
  <c r="CB7550" i="131"/>
  <c r="CO7564" i="131"/>
  <c r="DB7550" i="131"/>
  <c r="CG7535" i="131"/>
  <c r="BT7535" i="131"/>
  <c r="BT7521" i="131"/>
  <c r="CT7521" i="131"/>
  <c r="CG7521" i="131"/>
  <c r="BY7491" i="131"/>
  <c r="DK7486" i="131" s="1"/>
  <c r="CL7505" i="131"/>
  <c r="DT7500" i="131" s="1"/>
  <c r="CY7491" i="131"/>
  <c r="EC7486" i="131" s="1"/>
  <c r="BY7505" i="131"/>
  <c r="DK7500" i="131" s="1"/>
  <c r="CL7491" i="131"/>
  <c r="DT7486" i="131" s="1"/>
  <c r="BT7444" i="131"/>
  <c r="CG7444" i="131"/>
  <c r="CT7430" i="131"/>
  <c r="CG7430" i="131"/>
  <c r="BT7430" i="131"/>
  <c r="CY7400" i="131"/>
  <c r="BY7414" i="131"/>
  <c r="BY7400" i="131"/>
  <c r="CL7400" i="131"/>
  <c r="CL7414" i="131"/>
  <c r="BV7341" i="131"/>
  <c r="CI7355" i="131"/>
  <c r="CV7341" i="131"/>
  <c r="BV7355" i="131"/>
  <c r="CI7341" i="131"/>
  <c r="CA7311" i="131"/>
  <c r="DL7306" i="131" s="1"/>
  <c r="CA7325" i="131"/>
  <c r="DL7320" i="131" s="1"/>
  <c r="CN7311" i="131"/>
  <c r="DU7306" i="131" s="1"/>
  <c r="CN7325" i="131"/>
  <c r="DU7320" i="131" s="1"/>
  <c r="DA7311" i="131"/>
  <c r="ED7306" i="131" s="1"/>
  <c r="BV7264" i="131"/>
  <c r="CI7264" i="131"/>
  <c r="CV7250" i="131"/>
  <c r="CI7250" i="131"/>
  <c r="BV7250" i="131"/>
  <c r="CA7234" i="131"/>
  <c r="CA7220" i="131"/>
  <c r="CN7234" i="131"/>
  <c r="DA7220" i="131"/>
  <c r="CN7220" i="131"/>
  <c r="CF7205" i="131"/>
  <c r="DQ7200" i="131" s="1"/>
  <c r="CS7191" i="131"/>
  <c r="DZ7186" i="131" s="1"/>
  <c r="BS7205" i="131"/>
  <c r="DH7200" i="131" s="1"/>
  <c r="CF7191" i="131"/>
  <c r="DQ7186" i="131" s="1"/>
  <c r="BS7191" i="131"/>
  <c r="DH7186" i="131" s="1"/>
  <c r="CB7161" i="131"/>
  <c r="CO7175" i="131"/>
  <c r="CO7161" i="131"/>
  <c r="CB7175" i="131"/>
  <c r="DB7161" i="131"/>
  <c r="CF7100" i="131"/>
  <c r="BS7100" i="131"/>
  <c r="CF7114" i="131"/>
  <c r="CS7100" i="131"/>
  <c r="BS7114" i="131"/>
  <c r="DB7070" i="131"/>
  <c r="CB7084" i="131"/>
  <c r="CO7070" i="131"/>
  <c r="CB7070" i="131"/>
  <c r="CO7084" i="131"/>
  <c r="BT7055" i="131"/>
  <c r="CG7041" i="131"/>
  <c r="BT7041" i="131"/>
  <c r="CG7055" i="131"/>
  <c r="CT7041" i="131"/>
  <c r="BY7011" i="131"/>
  <c r="DK7006" i="131" s="1"/>
  <c r="CL7025" i="131"/>
  <c r="DT7020" i="131" s="1"/>
  <c r="CY7011" i="131"/>
  <c r="EC7006" i="131" s="1"/>
  <c r="BY7025" i="131"/>
  <c r="DK7020" i="131" s="1"/>
  <c r="CL7011" i="131"/>
  <c r="DT7006" i="131" s="1"/>
  <c r="BT6950" i="131"/>
  <c r="CG6964" i="131"/>
  <c r="CT6950" i="131"/>
  <c r="BT6964" i="131"/>
  <c r="CG6950" i="131"/>
  <c r="BY6920" i="131"/>
  <c r="CL6934" i="131"/>
  <c r="CY6920" i="131"/>
  <c r="BY6934" i="131"/>
  <c r="CL6920" i="131"/>
  <c r="BV6875" i="131"/>
  <c r="CI6861" i="131"/>
  <c r="BV6861" i="131"/>
  <c r="CI6875" i="131"/>
  <c r="CV6861" i="131"/>
  <c r="CA6845" i="131"/>
  <c r="DL6840" i="131" s="1"/>
  <c r="CN6831" i="131"/>
  <c r="DU6826" i="131" s="1"/>
  <c r="CA6831" i="131"/>
  <c r="DL6826" i="131" s="1"/>
  <c r="CN6845" i="131"/>
  <c r="DU6840" i="131" s="1"/>
  <c r="DA6831" i="131"/>
  <c r="ED6826" i="131" s="1"/>
  <c r="CV6770" i="131"/>
  <c r="BV6784" i="131"/>
  <c r="CI6770" i="131"/>
  <c r="BV6770" i="131"/>
  <c r="CI6784" i="131"/>
  <c r="CA6754" i="131"/>
  <c r="CN6740" i="131"/>
  <c r="CA6740" i="131"/>
  <c r="CN6754" i="131"/>
  <c r="DA6740" i="131"/>
  <c r="BS6711" i="131"/>
  <c r="DH6706" i="131" s="1"/>
  <c r="CF6725" i="131"/>
  <c r="DQ6720" i="131" s="1"/>
  <c r="CS6711" i="131"/>
  <c r="DZ6706" i="131" s="1"/>
  <c r="BS6725" i="131"/>
  <c r="DH6720" i="131" s="1"/>
  <c r="CF6711" i="131"/>
  <c r="DQ6706" i="131" s="1"/>
  <c r="CB6695" i="131"/>
  <c r="CO6681" i="131"/>
  <c r="CB6681" i="131"/>
  <c r="CO6695" i="131"/>
  <c r="DB6681" i="131"/>
  <c r="BS6634" i="131"/>
  <c r="CF6620" i="131"/>
  <c r="BS6620" i="131"/>
  <c r="CF6634" i="131"/>
  <c r="CS6620" i="131"/>
  <c r="DB6590" i="131"/>
  <c r="CB6604" i="131"/>
  <c r="CO6590" i="131"/>
  <c r="CB6590" i="131"/>
  <c r="CO6604" i="131"/>
  <c r="BT6575" i="131"/>
  <c r="CG6561" i="131"/>
  <c r="BT6561" i="131"/>
  <c r="CG6575" i="131"/>
  <c r="CT6561" i="131"/>
  <c r="BY6531" i="131"/>
  <c r="DK6526" i="131" s="1"/>
  <c r="CL6545" i="131"/>
  <c r="DT6540" i="131" s="1"/>
  <c r="CY6531" i="131"/>
  <c r="EC6526" i="131" s="1"/>
  <c r="BY6545" i="131"/>
  <c r="DK6540" i="131" s="1"/>
  <c r="CL6531" i="131"/>
  <c r="DT6526" i="131" s="1"/>
  <c r="CT6470" i="131"/>
  <c r="BT6484" i="131"/>
  <c r="CG6470" i="131"/>
  <c r="BT6470" i="131"/>
  <c r="CG6484" i="131"/>
  <c r="BY6454" i="131"/>
  <c r="CL6440" i="131"/>
  <c r="BY6440" i="131"/>
  <c r="CL6454" i="131"/>
  <c r="CY6440" i="131"/>
  <c r="BV6395" i="131"/>
  <c r="CI6381" i="131"/>
  <c r="BV6381" i="131"/>
  <c r="CI6395" i="131"/>
  <c r="CV6381" i="131"/>
  <c r="CA6351" i="131"/>
  <c r="DL6346" i="131" s="1"/>
  <c r="CN6365" i="131"/>
  <c r="DU6360" i="131" s="1"/>
  <c r="DA6351" i="131"/>
  <c r="ED6346" i="131" s="1"/>
  <c r="CN6351" i="131"/>
  <c r="DU6346" i="131" s="1"/>
  <c r="CA6365" i="131"/>
  <c r="DL6360" i="131" s="1"/>
  <c r="CV6290" i="131"/>
  <c r="BV6304" i="131"/>
  <c r="CI6290" i="131"/>
  <c r="BV6290" i="131"/>
  <c r="CI6304" i="131"/>
  <c r="CA6274" i="131"/>
  <c r="CN6260" i="131"/>
  <c r="CA6260" i="131"/>
  <c r="CN6274" i="131"/>
  <c r="DA6260" i="131"/>
  <c r="BS6245" i="131"/>
  <c r="DH6240" i="131" s="1"/>
  <c r="CF6231" i="131"/>
  <c r="DQ6226" i="131" s="1"/>
  <c r="BS6231" i="131"/>
  <c r="DH6226" i="131" s="1"/>
  <c r="CF6245" i="131"/>
  <c r="DQ6240" i="131" s="1"/>
  <c r="CS6231" i="131"/>
  <c r="DZ6226" i="131" s="1"/>
  <c r="CO6215" i="131"/>
  <c r="DB6201" i="131"/>
  <c r="CB6215" i="131"/>
  <c r="CO6201" i="131"/>
  <c r="CB6201" i="131"/>
  <c r="CS6140" i="131"/>
  <c r="BS6154" i="131"/>
  <c r="CF6140" i="131"/>
  <c r="BS6140" i="131"/>
  <c r="CF6154" i="131"/>
  <c r="CB6110" i="131"/>
  <c r="CO6124" i="131"/>
  <c r="DB6110" i="131"/>
  <c r="CB6124" i="131"/>
  <c r="CO6110" i="131"/>
  <c r="CG6095" i="131"/>
  <c r="BT6095" i="131"/>
  <c r="CT6081" i="131"/>
  <c r="CG6081" i="131"/>
  <c r="BT6081" i="131"/>
  <c r="CL6065" i="131"/>
  <c r="DT6060" i="131" s="1"/>
  <c r="CY6051" i="131"/>
  <c r="EC6046" i="131" s="1"/>
  <c r="BY6065" i="131"/>
  <c r="DK6060" i="131" s="1"/>
  <c r="CL6051" i="131"/>
  <c r="DT6046" i="131" s="1"/>
  <c r="BY6051" i="131"/>
  <c r="DK6046" i="131" s="1"/>
  <c r="BT5990" i="131"/>
  <c r="CG6004" i="131"/>
  <c r="CT5990" i="131"/>
  <c r="BT6004" i="131"/>
  <c r="CG5990" i="131"/>
  <c r="BY5960" i="131"/>
  <c r="CL5974" i="131"/>
  <c r="CY5960" i="131"/>
  <c r="BY5974" i="131"/>
  <c r="CL5960" i="131"/>
  <c r="BV5915" i="131"/>
  <c r="CI5901" i="131"/>
  <c r="BV5901" i="131"/>
  <c r="CI5915" i="131"/>
  <c r="CV5901" i="131"/>
  <c r="CA5885" i="131"/>
  <c r="DL5880" i="131" s="1"/>
  <c r="CN5871" i="131"/>
  <c r="DU5866" i="131" s="1"/>
  <c r="CA5871" i="131"/>
  <c r="DL5866" i="131" s="1"/>
  <c r="CN5885" i="131"/>
  <c r="DU5880" i="131" s="1"/>
  <c r="DA5871" i="131"/>
  <c r="ED5866" i="131" s="1"/>
  <c r="BV5810" i="131"/>
  <c r="CI5824" i="131"/>
  <c r="CV5810" i="131"/>
  <c r="BV5824" i="131"/>
  <c r="CI5810" i="131"/>
  <c r="CN5794" i="131"/>
  <c r="DA5780" i="131"/>
  <c r="CA5794" i="131"/>
  <c r="CN5780" i="131"/>
  <c r="CA5780" i="131"/>
  <c r="BS5765" i="131"/>
  <c r="DH5760" i="131" s="1"/>
  <c r="CF5751" i="131"/>
  <c r="DQ5746" i="131" s="1"/>
  <c r="BS5751" i="131"/>
  <c r="DH5746" i="131" s="1"/>
  <c r="CF5765" i="131"/>
  <c r="DQ5760" i="131" s="1"/>
  <c r="CS5751" i="131"/>
  <c r="DZ5746" i="131" s="1"/>
  <c r="CO5735" i="131"/>
  <c r="DB5721" i="131"/>
  <c r="CB5735" i="131"/>
  <c r="CO5721" i="131"/>
  <c r="CB5721" i="131"/>
  <c r="CF5660" i="131"/>
  <c r="BS5660" i="131"/>
  <c r="CF5674" i="131"/>
  <c r="CS5660" i="131"/>
  <c r="BS5674" i="131"/>
  <c r="DB5630" i="131"/>
  <c r="CB5644" i="131"/>
  <c r="CO5630" i="131"/>
  <c r="CB5630" i="131"/>
  <c r="CO5644" i="131"/>
  <c r="BT5615" i="131"/>
  <c r="CG5601" i="131"/>
  <c r="BT5601" i="131"/>
  <c r="CG5615" i="131"/>
  <c r="CT5601" i="131"/>
  <c r="BY5571" i="131"/>
  <c r="DK5566" i="131" s="1"/>
  <c r="CL5585" i="131"/>
  <c r="DT5580" i="131" s="1"/>
  <c r="CY5571" i="131"/>
  <c r="EC5566" i="131" s="1"/>
  <c r="BY5585" i="131"/>
  <c r="DK5580" i="131" s="1"/>
  <c r="CL5571" i="131"/>
  <c r="DT5566" i="131" s="1"/>
  <c r="CT5510" i="131"/>
  <c r="BT5524" i="131"/>
  <c r="CG5510" i="131"/>
  <c r="BT5510" i="131"/>
  <c r="CG5524" i="131"/>
  <c r="BY5494" i="131"/>
  <c r="CL5480" i="131"/>
  <c r="BY5480" i="131"/>
  <c r="CL5494" i="131"/>
  <c r="CY5480" i="131"/>
  <c r="BV5421" i="131"/>
  <c r="CI5435" i="131"/>
  <c r="CV5421" i="131"/>
  <c r="BV5435" i="131"/>
  <c r="CI5421" i="131"/>
  <c r="CA5391" i="131"/>
  <c r="DL5386" i="131" s="1"/>
  <c r="CN5405" i="131"/>
  <c r="DU5400" i="131" s="1"/>
  <c r="DA5391" i="131"/>
  <c r="ED5386" i="131" s="1"/>
  <c r="CA5405" i="131"/>
  <c r="DL5400" i="131" s="1"/>
  <c r="CN5391" i="131"/>
  <c r="DU5386" i="131" s="1"/>
  <c r="CV5330" i="131"/>
  <c r="BV5344" i="131"/>
  <c r="CI5330" i="131"/>
  <c r="BV5330" i="131"/>
  <c r="CI5344" i="131"/>
  <c r="CA5314" i="131"/>
  <c r="CN5300" i="131"/>
  <c r="CA5300" i="131"/>
  <c r="CN5314" i="131"/>
  <c r="DA5300" i="131"/>
  <c r="BS5271" i="131"/>
  <c r="DH5266" i="131" s="1"/>
  <c r="CF5285" i="131"/>
  <c r="DQ5280" i="131" s="1"/>
  <c r="CS5271" i="131"/>
  <c r="DZ5266" i="131" s="1"/>
  <c r="BS5285" i="131"/>
  <c r="DH5280" i="131" s="1"/>
  <c r="CF5271" i="131"/>
  <c r="DQ5266" i="131" s="1"/>
  <c r="CB5255" i="131"/>
  <c r="CO5241" i="131"/>
  <c r="CB5241" i="131"/>
  <c r="CO5255" i="131"/>
  <c r="DB5241" i="131"/>
  <c r="BS5194" i="131"/>
  <c r="CF5180" i="131"/>
  <c r="BS5180" i="131"/>
  <c r="CF5194" i="131"/>
  <c r="CS5180" i="131"/>
  <c r="CB5150" i="131"/>
  <c r="CO5164" i="131"/>
  <c r="DB5150" i="131"/>
  <c r="CB5164" i="131"/>
  <c r="CO5150" i="131"/>
  <c r="BT5135" i="131"/>
  <c r="CG5121" i="131"/>
  <c r="BT5121" i="131"/>
  <c r="CG5135" i="131"/>
  <c r="CT5121" i="131"/>
  <c r="BY5105" i="131"/>
  <c r="DK5100" i="131" s="1"/>
  <c r="CL5091" i="131"/>
  <c r="DT5086" i="131" s="1"/>
  <c r="BY5091" i="131"/>
  <c r="DK5086" i="131" s="1"/>
  <c r="CL5105" i="131"/>
  <c r="DT5100" i="131" s="1"/>
  <c r="CY5091" i="131"/>
  <c r="EC5086" i="131" s="1"/>
  <c r="BT5030" i="131"/>
  <c r="CG5044" i="131"/>
  <c r="CT5030" i="131"/>
  <c r="BT5044" i="131"/>
  <c r="CG5030" i="131"/>
  <c r="CL5014" i="131"/>
  <c r="CY5000" i="131"/>
  <c r="BY5014" i="131"/>
  <c r="CL5000" i="131"/>
  <c r="BY5000" i="131"/>
  <c r="BV4941" i="131"/>
  <c r="CI4955" i="131"/>
  <c r="CV4941" i="131"/>
  <c r="BV4955" i="131"/>
  <c r="CI4941" i="131"/>
  <c r="CA4911" i="131"/>
  <c r="DL4906" i="131" s="1"/>
  <c r="CN4925" i="131"/>
  <c r="DU4920" i="131" s="1"/>
  <c r="DA4911" i="131"/>
  <c r="ED4906" i="131" s="1"/>
  <c r="CA4925" i="131"/>
  <c r="DL4920" i="131" s="1"/>
  <c r="CN4911" i="131"/>
  <c r="DU4906" i="131" s="1"/>
  <c r="BV4864" i="131"/>
  <c r="CI4850" i="131"/>
  <c r="BV4850" i="131"/>
  <c r="CI4864" i="131"/>
  <c r="CV4850" i="131"/>
  <c r="CN4820" i="131"/>
  <c r="CA4820" i="131"/>
  <c r="CN4834" i="131"/>
  <c r="DA4820" i="131"/>
  <c r="CA4834" i="131"/>
  <c r="BS4791" i="131"/>
  <c r="DH4786" i="131" s="1"/>
  <c r="CF4805" i="131"/>
  <c r="DQ4800" i="131" s="1"/>
  <c r="CS4791" i="131"/>
  <c r="DZ4786" i="131" s="1"/>
  <c r="BS4805" i="131"/>
  <c r="DH4800" i="131" s="1"/>
  <c r="CF4791" i="131"/>
  <c r="DQ4786" i="131" s="1"/>
  <c r="CB4775" i="131"/>
  <c r="CO4761" i="131"/>
  <c r="CB4761" i="131"/>
  <c r="CO4775" i="131"/>
  <c r="DB4761" i="131"/>
  <c r="CF4700" i="131"/>
  <c r="BS4700" i="131"/>
  <c r="CF4714" i="131"/>
  <c r="CS4700" i="131"/>
  <c r="BS4714" i="131"/>
  <c r="DB4670" i="131"/>
  <c r="CO4670" i="131"/>
  <c r="CO4684" i="131"/>
  <c r="CB4670" i="131"/>
  <c r="CB4684" i="131"/>
  <c r="BT4655" i="131"/>
  <c r="CG4641" i="131"/>
  <c r="BT4641" i="131"/>
  <c r="CG4655" i="131"/>
  <c r="CT4641" i="131"/>
  <c r="CL4625" i="131"/>
  <c r="DT4620" i="131" s="1"/>
  <c r="BY4625" i="131"/>
  <c r="DK4620" i="131" s="1"/>
  <c r="CY4611" i="131"/>
  <c r="EC4606" i="131" s="1"/>
  <c r="CL4611" i="131"/>
  <c r="DT4606" i="131" s="1"/>
  <c r="BY4611" i="131"/>
  <c r="DK4606" i="131" s="1"/>
  <c r="BT4550" i="131"/>
  <c r="CG4564" i="131"/>
  <c r="CT4550" i="131"/>
  <c r="BT4564" i="131"/>
  <c r="CG4550" i="131"/>
  <c r="BY4520" i="131"/>
  <c r="CL4534" i="131"/>
  <c r="CY4520" i="131"/>
  <c r="BY4534" i="131"/>
  <c r="CL4520" i="131"/>
  <c r="BV4475" i="131"/>
  <c r="CI4461" i="131"/>
  <c r="BV4461" i="131"/>
  <c r="CI4475" i="131"/>
  <c r="CV4461" i="131"/>
  <c r="CA4445" i="131"/>
  <c r="DL4440" i="131" s="1"/>
  <c r="CN4431" i="131"/>
  <c r="DU4426" i="131" s="1"/>
  <c r="CA4431" i="131"/>
  <c r="DL4426" i="131" s="1"/>
  <c r="CN4445" i="131"/>
  <c r="DU4440" i="131" s="1"/>
  <c r="DA4431" i="131"/>
  <c r="ED4426" i="131" s="1"/>
  <c r="BV4370" i="131"/>
  <c r="CI4384" i="131"/>
  <c r="CV4370" i="131"/>
  <c r="BV4384" i="131"/>
  <c r="CI4370" i="131"/>
  <c r="CN4354" i="131"/>
  <c r="DA4340" i="131"/>
  <c r="CA4354" i="131"/>
  <c r="CN4340" i="131"/>
  <c r="CA4340" i="131"/>
  <c r="BS4325" i="131"/>
  <c r="DH4320" i="131" s="1"/>
  <c r="CF4311" i="131"/>
  <c r="DQ4306" i="131" s="1"/>
  <c r="BS4311" i="131"/>
  <c r="DH4306" i="131" s="1"/>
  <c r="CF4325" i="131"/>
  <c r="DQ4320" i="131" s="1"/>
  <c r="CS4311" i="131"/>
  <c r="DZ4306" i="131" s="1"/>
  <c r="CB4281" i="131"/>
  <c r="CO4295" i="131"/>
  <c r="DB4281" i="131"/>
  <c r="CB4295" i="131"/>
  <c r="CO4281" i="131"/>
  <c r="BS4220" i="131"/>
  <c r="CF4234" i="131"/>
  <c r="CS4220" i="131"/>
  <c r="BS4234" i="131"/>
  <c r="CF4220" i="131"/>
  <c r="CB4204" i="131"/>
  <c r="CO4190" i="131"/>
  <c r="CB4190" i="131"/>
  <c r="CO4204" i="131"/>
  <c r="DB4190" i="131"/>
  <c r="BT4161" i="131"/>
  <c r="CG4175" i="131"/>
  <c r="CT4161" i="131"/>
  <c r="BT4175" i="131"/>
  <c r="CG4161" i="131"/>
  <c r="BY4131" i="131"/>
  <c r="DK4126" i="131" s="1"/>
  <c r="CL4145" i="131"/>
  <c r="DT4140" i="131" s="1"/>
  <c r="CY4131" i="131"/>
  <c r="EC4126" i="131" s="1"/>
  <c r="BY4145" i="131"/>
  <c r="DK4140" i="131" s="1"/>
  <c r="CL4131" i="131"/>
  <c r="DT4126" i="131" s="1"/>
  <c r="BT4084" i="131"/>
  <c r="CG4070" i="131"/>
  <c r="BT4070" i="131"/>
  <c r="CG4084" i="131"/>
  <c r="CT4070" i="131"/>
  <c r="CL4040" i="131"/>
  <c r="BY4040" i="131"/>
  <c r="CL4054" i="131"/>
  <c r="CY4040" i="131"/>
  <c r="BY4054" i="131"/>
  <c r="CI3995" i="131"/>
  <c r="CV3981" i="131"/>
  <c r="BV3995" i="131"/>
  <c r="CI3981" i="131"/>
  <c r="BV3981" i="131"/>
  <c r="CN3965" i="131"/>
  <c r="DU3960" i="131" s="1"/>
  <c r="DA3951" i="131"/>
  <c r="ED3946" i="131" s="1"/>
  <c r="CA3965" i="131"/>
  <c r="DL3960" i="131" s="1"/>
  <c r="CN3951" i="131"/>
  <c r="DU3946" i="131" s="1"/>
  <c r="CA3951" i="131"/>
  <c r="DL3946" i="131" s="1"/>
  <c r="CI3904" i="131"/>
  <c r="CV3890" i="131"/>
  <c r="BV3904" i="131"/>
  <c r="CI3890" i="131"/>
  <c r="BV3890" i="131"/>
  <c r="DA3860" i="131"/>
  <c r="CA3874" i="131"/>
  <c r="CN3860" i="131"/>
  <c r="CA3860" i="131"/>
  <c r="CN3874" i="131"/>
  <c r="BS3845" i="131"/>
  <c r="DH3840" i="131" s="1"/>
  <c r="CF3831" i="131"/>
  <c r="DQ3826" i="131" s="1"/>
  <c r="BS3831" i="131"/>
  <c r="DH3826" i="131" s="1"/>
  <c r="CF3845" i="131"/>
  <c r="DQ3840" i="131" s="1"/>
  <c r="CS3831" i="131"/>
  <c r="DZ3826" i="131" s="1"/>
  <c r="CO3815" i="131"/>
  <c r="DB3801" i="131"/>
  <c r="CB3815" i="131"/>
  <c r="CO3801" i="131"/>
  <c r="CB3801" i="131"/>
  <c r="CS3740" i="131"/>
  <c r="BS3754" i="131"/>
  <c r="CF3740" i="131"/>
  <c r="BS3740" i="131"/>
  <c r="CF3754" i="131"/>
  <c r="CB3710" i="131"/>
  <c r="CO3724" i="131"/>
  <c r="DB3710" i="131"/>
  <c r="CB3724" i="131"/>
  <c r="CO3710" i="131"/>
  <c r="CG3695" i="131"/>
  <c r="CT3681" i="131"/>
  <c r="BT3695" i="131"/>
  <c r="CG3681" i="131"/>
  <c r="BT3681" i="131"/>
  <c r="BY3665" i="131"/>
  <c r="DK3660" i="131" s="1"/>
  <c r="CL3651" i="131"/>
  <c r="DT3646" i="131" s="1"/>
  <c r="BY3651" i="131"/>
  <c r="DK3646" i="131" s="1"/>
  <c r="CL3665" i="131"/>
  <c r="DT3660" i="131" s="1"/>
  <c r="CY3651" i="131"/>
  <c r="EC3646" i="131" s="1"/>
  <c r="BT3590" i="131"/>
  <c r="CG3604" i="131"/>
  <c r="CT3590" i="131"/>
  <c r="BT3604" i="131"/>
  <c r="CG3590" i="131"/>
  <c r="BY3574" i="131"/>
  <c r="CL3560" i="131"/>
  <c r="BY3560" i="131"/>
  <c r="CL3574" i="131"/>
  <c r="CY3560" i="131"/>
  <c r="BV3501" i="131"/>
  <c r="CI3515" i="131"/>
  <c r="CV3501" i="131"/>
  <c r="BV3515" i="131"/>
  <c r="CI3501" i="131"/>
  <c r="CA3471" i="131"/>
  <c r="DL3466" i="131" s="1"/>
  <c r="CN3485" i="131"/>
  <c r="DU3480" i="131" s="1"/>
  <c r="DA3471" i="131"/>
  <c r="ED3466" i="131" s="1"/>
  <c r="CA3485" i="131"/>
  <c r="DL3480" i="131" s="1"/>
  <c r="CN3471" i="131"/>
  <c r="DU3466" i="131" s="1"/>
  <c r="BV3424" i="131"/>
  <c r="CI3410" i="131"/>
  <c r="BV3410" i="131"/>
  <c r="CI3424" i="131"/>
  <c r="CV3410" i="131"/>
  <c r="CN3380" i="131"/>
  <c r="CA3380" i="131"/>
  <c r="CN3394" i="131"/>
  <c r="DA3380" i="131"/>
  <c r="CA3394" i="131"/>
  <c r="BS3351" i="131"/>
  <c r="DH3346" i="131" s="1"/>
  <c r="CF3365" i="131"/>
  <c r="DQ3360" i="131" s="1"/>
  <c r="CS3351" i="131"/>
  <c r="DZ3346" i="131" s="1"/>
  <c r="BS3365" i="131"/>
  <c r="DH3360" i="131" s="1"/>
  <c r="CF3351" i="131"/>
  <c r="DQ3346" i="131" s="1"/>
  <c r="CB3335" i="131"/>
  <c r="CO3321" i="131"/>
  <c r="CB3321" i="131"/>
  <c r="CO3335" i="131"/>
  <c r="DB3321" i="131"/>
  <c r="CF3260" i="131"/>
  <c r="BS3260" i="131"/>
  <c r="CF3274" i="131"/>
  <c r="CS3260" i="131"/>
  <c r="BS3274" i="131"/>
  <c r="DB3230" i="131"/>
  <c r="CB3244" i="131"/>
  <c r="CO3230" i="131"/>
  <c r="CB3230" i="131"/>
  <c r="CO3244" i="131"/>
  <c r="BT3215" i="131"/>
  <c r="CG3215" i="131"/>
  <c r="CG3201" i="131"/>
  <c r="BT3201" i="131"/>
  <c r="CT3201" i="131"/>
  <c r="BY3185" i="131"/>
  <c r="DK3180" i="131" s="1"/>
  <c r="CL3171" i="131"/>
  <c r="DT3166" i="131" s="1"/>
  <c r="BY3171" i="131"/>
  <c r="DK3166" i="131" s="1"/>
  <c r="CL3185" i="131"/>
  <c r="DT3180" i="131" s="1"/>
  <c r="CY3171" i="131"/>
  <c r="EC3166" i="131" s="1"/>
  <c r="BT3110" i="131"/>
  <c r="CG3124" i="131"/>
  <c r="CT3110" i="131"/>
  <c r="BT3124" i="131"/>
  <c r="CG3110" i="131"/>
  <c r="CL3094" i="131"/>
  <c r="CY3080" i="131"/>
  <c r="BY3094" i="131"/>
  <c r="CL3080" i="131"/>
  <c r="BY3080" i="131"/>
  <c r="BV3035" i="131"/>
  <c r="CI3021" i="131"/>
  <c r="BV3021" i="131"/>
  <c r="CI3035" i="131"/>
  <c r="CV3021" i="131"/>
  <c r="CA2991" i="131"/>
  <c r="DL2986" i="131" s="1"/>
  <c r="CN3005" i="131"/>
  <c r="DU3000" i="131" s="1"/>
  <c r="DA2991" i="131"/>
  <c r="ED2986" i="131" s="1"/>
  <c r="CA3005" i="131"/>
  <c r="DL3000" i="131" s="1"/>
  <c r="CN2991" i="131"/>
  <c r="DU2986" i="131" s="1"/>
  <c r="CV2930" i="131"/>
  <c r="BV2944" i="131"/>
  <c r="CI2930" i="131"/>
  <c r="BV2930" i="131"/>
  <c r="CI2944" i="131"/>
  <c r="CA2914" i="131"/>
  <c r="CN2900" i="131"/>
  <c r="CA2900" i="131"/>
  <c r="CN2914" i="131"/>
  <c r="DA2900" i="131"/>
  <c r="BS2871" i="131"/>
  <c r="DH2866" i="131" s="1"/>
  <c r="CF2885" i="131"/>
  <c r="DQ2880" i="131" s="1"/>
  <c r="CS2871" i="131"/>
  <c r="DZ2866" i="131" s="1"/>
  <c r="BS2885" i="131"/>
  <c r="DH2880" i="131" s="1"/>
  <c r="CF2871" i="131"/>
  <c r="DQ2866" i="131" s="1"/>
  <c r="CB2855" i="131"/>
  <c r="CO2841" i="131"/>
  <c r="CB2841" i="131"/>
  <c r="CO2855" i="131"/>
  <c r="DB2841" i="131"/>
  <c r="BS2794" i="131"/>
  <c r="CF2780" i="131"/>
  <c r="BS2780" i="131"/>
  <c r="CF2794" i="131"/>
  <c r="CS2780" i="131"/>
  <c r="CB2750" i="131"/>
  <c r="CO2764" i="131"/>
  <c r="DB2750" i="131"/>
  <c r="CB2764" i="131"/>
  <c r="CO2750" i="131"/>
  <c r="BT2735" i="131"/>
  <c r="CG2721" i="131"/>
  <c r="BT2721" i="131"/>
  <c r="CG2735" i="131"/>
  <c r="CT2721" i="131"/>
  <c r="BY2705" i="131"/>
  <c r="DK2700" i="131" s="1"/>
  <c r="CL2691" i="131"/>
  <c r="DT2686" i="131" s="1"/>
  <c r="BY2691" i="131"/>
  <c r="DK2686" i="131" s="1"/>
  <c r="CL2705" i="131"/>
  <c r="DT2700" i="131" s="1"/>
  <c r="CY2691" i="131"/>
  <c r="EC2686" i="131" s="1"/>
  <c r="BT2630" i="131"/>
  <c r="CG2644" i="131"/>
  <c r="CT2630" i="131"/>
  <c r="BT2644" i="131"/>
  <c r="CG2630" i="131"/>
  <c r="CL2614" i="131"/>
  <c r="CY2600" i="131"/>
  <c r="BY2614" i="131"/>
  <c r="CL2600" i="131"/>
  <c r="BY2600" i="131"/>
  <c r="BV2555" i="131"/>
  <c r="CI2541" i="131"/>
  <c r="BV2541" i="131"/>
  <c r="CI2555" i="131"/>
  <c r="CV2541" i="131"/>
  <c r="CA2511" i="131"/>
  <c r="DL2506" i="131" s="1"/>
  <c r="CN2525" i="131"/>
  <c r="DU2520" i="131" s="1"/>
  <c r="DA2511" i="131"/>
  <c r="ED2506" i="131" s="1"/>
  <c r="CA2525" i="131"/>
  <c r="DL2520" i="131" s="1"/>
  <c r="CN2511" i="131"/>
  <c r="DU2506" i="131" s="1"/>
  <c r="CV2450" i="131"/>
  <c r="BV2464" i="131"/>
  <c r="CI2450" i="131"/>
  <c r="BV2450" i="131"/>
  <c r="CI2464" i="131"/>
  <c r="CA2434" i="131"/>
  <c r="CN2420" i="131"/>
  <c r="CA2420" i="131"/>
  <c r="CN2434" i="131"/>
  <c r="DA2420" i="131"/>
  <c r="BS2391" i="131"/>
  <c r="DH2386" i="131" s="1"/>
  <c r="CF2405" i="131"/>
  <c r="DQ2400" i="131" s="1"/>
  <c r="CS2391" i="131"/>
  <c r="DZ2386" i="131" s="1"/>
  <c r="BS2405" i="131"/>
  <c r="DH2400" i="131" s="1"/>
  <c r="CF2391" i="131"/>
  <c r="DQ2386" i="131" s="1"/>
  <c r="CB2375" i="131"/>
  <c r="CO2361" i="131"/>
  <c r="CB2361" i="131"/>
  <c r="CO2375" i="131"/>
  <c r="DB2361" i="131"/>
  <c r="BS2314" i="131"/>
  <c r="CF2300" i="131"/>
  <c r="BS2300" i="131"/>
  <c r="CF2314" i="131"/>
  <c r="CS2300" i="131"/>
  <c r="CB2270" i="131"/>
  <c r="CO2284" i="131"/>
  <c r="DB2270" i="131"/>
  <c r="CB2284" i="131"/>
  <c r="CO2270" i="131"/>
  <c r="BT2255" i="131"/>
  <c r="CG2241" i="131"/>
  <c r="BT2241" i="131"/>
  <c r="CG2255" i="131"/>
  <c r="CT2241" i="131"/>
  <c r="BY2225" i="131"/>
  <c r="DK2220" i="131" s="1"/>
  <c r="CL2211" i="131"/>
  <c r="DT2206" i="131" s="1"/>
  <c r="BY2211" i="131"/>
  <c r="DK2206" i="131" s="1"/>
  <c r="CL2225" i="131"/>
  <c r="DT2220" i="131" s="1"/>
  <c r="CY2211" i="131"/>
  <c r="EC2206" i="131" s="1"/>
  <c r="BT2150" i="131"/>
  <c r="CG2164" i="131"/>
  <c r="CT2150" i="131"/>
  <c r="BT2164" i="131"/>
  <c r="CG2150" i="131"/>
  <c r="CL2134" i="131"/>
  <c r="CY2120" i="131"/>
  <c r="BY2134" i="131"/>
  <c r="CL2120" i="131"/>
  <c r="BY2120" i="131"/>
  <c r="BV2075" i="131"/>
  <c r="CI2061" i="131"/>
  <c r="BV2061" i="131"/>
  <c r="CI2075" i="131"/>
  <c r="CV2061" i="131"/>
  <c r="CA2031" i="131"/>
  <c r="DL2026" i="131" s="1"/>
  <c r="CN2045" i="131"/>
  <c r="DU2040" i="131" s="1"/>
  <c r="DA2031" i="131"/>
  <c r="ED2026" i="131" s="1"/>
  <c r="CA2045" i="131"/>
  <c r="DL2040" i="131" s="1"/>
  <c r="CN2031" i="131"/>
  <c r="DU2026" i="131" s="1"/>
  <c r="CV1970" i="131"/>
  <c r="BV1984" i="131"/>
  <c r="CI1970" i="131"/>
  <c r="BV1970" i="131"/>
  <c r="CI1984" i="131"/>
  <c r="CA1954" i="131"/>
  <c r="CN1940" i="131"/>
  <c r="CA1940" i="131"/>
  <c r="CN1954" i="131"/>
  <c r="DA1940" i="131"/>
  <c r="BS1911" i="131"/>
  <c r="DH1906" i="131" s="1"/>
  <c r="CF1925" i="131"/>
  <c r="DQ1920" i="131" s="1"/>
  <c r="CS1911" i="131"/>
  <c r="DZ1906" i="131" s="1"/>
  <c r="BS1925" i="131"/>
  <c r="DH1920" i="131" s="1"/>
  <c r="CF1911" i="131"/>
  <c r="DQ1906" i="131" s="1"/>
  <c r="CB1895" i="131"/>
  <c r="CO1881" i="131"/>
  <c r="CB1881" i="131"/>
  <c r="CO1895" i="131"/>
  <c r="DB1881" i="131"/>
  <c r="BS1834" i="131"/>
  <c r="CF1820" i="131"/>
  <c r="BS1820" i="131"/>
  <c r="CS1820" i="131"/>
  <c r="CF1834" i="131"/>
  <c r="CB1790" i="131"/>
  <c r="CO1804" i="131"/>
  <c r="DB1790" i="131"/>
  <c r="CO1790" i="131"/>
  <c r="CB1804" i="131"/>
  <c r="BT1775" i="131"/>
  <c r="CG1761" i="131"/>
  <c r="BT1761" i="131"/>
  <c r="CG1775" i="131"/>
  <c r="CT1761" i="131"/>
  <c r="CL1731" i="131"/>
  <c r="DT1726" i="131" s="1"/>
  <c r="CL1745" i="131"/>
  <c r="DT1740" i="131" s="1"/>
  <c r="BY1731" i="131"/>
  <c r="DK1726" i="131" s="1"/>
  <c r="CY1731" i="131"/>
  <c r="EC1726" i="131" s="1"/>
  <c r="BY1745" i="131"/>
  <c r="DK1740" i="131" s="1"/>
  <c r="CG1684" i="131"/>
  <c r="CT1670" i="131"/>
  <c r="BT1684" i="131"/>
  <c r="CG1670" i="131"/>
  <c r="BT1670" i="131"/>
  <c r="CY1640" i="131"/>
  <c r="BY1654" i="131"/>
  <c r="CL1640" i="131"/>
  <c r="BY1640" i="131"/>
  <c r="CL1654" i="131"/>
  <c r="BV1581" i="131"/>
  <c r="CI1595" i="131"/>
  <c r="CV1581" i="131"/>
  <c r="BV1595" i="131"/>
  <c r="CI1581" i="131"/>
  <c r="CA1551" i="131"/>
  <c r="DL1546" i="131" s="1"/>
  <c r="CN1565" i="131"/>
  <c r="DU1560" i="131" s="1"/>
  <c r="DA1551" i="131"/>
  <c r="ED1546" i="131" s="1"/>
  <c r="CA1565" i="131"/>
  <c r="DL1560" i="131" s="1"/>
  <c r="CN1551" i="131"/>
  <c r="DU1546" i="131" s="1"/>
  <c r="BV1504" i="131"/>
  <c r="CI1490" i="131"/>
  <c r="BV1490" i="131"/>
  <c r="CI1504" i="131"/>
  <c r="CV1490" i="131"/>
  <c r="CA1474" i="131"/>
  <c r="CN1460" i="131"/>
  <c r="CA1460" i="131"/>
  <c r="CN1474" i="131"/>
  <c r="DA1460" i="131"/>
  <c r="BS1431" i="131"/>
  <c r="DH1426" i="131" s="1"/>
  <c r="CF1445" i="131"/>
  <c r="DQ1440" i="131" s="1"/>
  <c r="CS1431" i="131"/>
  <c r="DZ1426" i="131" s="1"/>
  <c r="BS1445" i="131"/>
  <c r="DH1440" i="131" s="1"/>
  <c r="CF1431" i="131"/>
  <c r="DQ1426" i="131" s="1"/>
  <c r="CB1415" i="131"/>
  <c r="CO1401" i="131"/>
  <c r="CB1401" i="131"/>
  <c r="CO1415" i="131"/>
  <c r="DB1401" i="131"/>
  <c r="BS1354" i="131"/>
  <c r="CF1340" i="131"/>
  <c r="BS1340" i="131"/>
  <c r="CF1354" i="131"/>
  <c r="CS1340" i="131"/>
  <c r="CO1324" i="131"/>
  <c r="DB1310" i="131"/>
  <c r="CB1324" i="131"/>
  <c r="CO1310" i="131"/>
  <c r="CB1310" i="131"/>
  <c r="BT1295" i="131"/>
  <c r="CG1281" i="131"/>
  <c r="BT1281" i="131"/>
  <c r="CG1295" i="131"/>
  <c r="CT1281" i="131"/>
  <c r="BY1265" i="131"/>
  <c r="DK1260" i="131" s="1"/>
  <c r="CL1251" i="131"/>
  <c r="DT1246" i="131" s="1"/>
  <c r="BY1251" i="131"/>
  <c r="DK1246" i="131" s="1"/>
  <c r="CL1265" i="131"/>
  <c r="DT1260" i="131" s="1"/>
  <c r="CY1251" i="131"/>
  <c r="EC1246" i="131" s="1"/>
  <c r="CG1204" i="131"/>
  <c r="CT1190" i="131"/>
  <c r="BT1204" i="131"/>
  <c r="CG1190" i="131"/>
  <c r="BT1190" i="131"/>
  <c r="CY1160" i="131"/>
  <c r="BY1174" i="131"/>
  <c r="CL1160" i="131"/>
  <c r="BY1160" i="131"/>
  <c r="CL1174" i="131"/>
  <c r="BV1101" i="131"/>
  <c r="CI1115" i="131"/>
  <c r="CV1101" i="131"/>
  <c r="BV1115" i="131"/>
  <c r="CI1101" i="131"/>
  <c r="CA1071" i="131"/>
  <c r="DL1066" i="131" s="1"/>
  <c r="CN1085" i="131"/>
  <c r="DU1080" i="131" s="1"/>
  <c r="DA1071" i="131"/>
  <c r="ED1066" i="131" s="1"/>
  <c r="CA1085" i="131"/>
  <c r="DL1080" i="131" s="1"/>
  <c r="CN1071" i="131"/>
  <c r="DU1066" i="131" s="1"/>
  <c r="BV1010" i="131"/>
  <c r="CI1024" i="131"/>
  <c r="CV1010" i="131"/>
  <c r="BV1024" i="131"/>
  <c r="CI1010" i="131"/>
  <c r="CN994" i="131"/>
  <c r="DA980" i="131"/>
  <c r="CA994" i="131"/>
  <c r="CN980" i="131"/>
  <c r="CA980" i="131"/>
  <c r="BS965" i="131"/>
  <c r="DH960" i="131" s="1"/>
  <c r="CF951" i="131"/>
  <c r="DQ946" i="131" s="1"/>
  <c r="BS951" i="131"/>
  <c r="DH946" i="131" s="1"/>
  <c r="CF965" i="131"/>
  <c r="DQ960" i="131" s="1"/>
  <c r="CS951" i="131"/>
  <c r="DZ946" i="131" s="1"/>
  <c r="CO935" i="131"/>
  <c r="DB921" i="131"/>
  <c r="CB935" i="131"/>
  <c r="CO921" i="131"/>
  <c r="CB921" i="131"/>
  <c r="CF874" i="131"/>
  <c r="CS860" i="131"/>
  <c r="BS874" i="131"/>
  <c r="CF860" i="131"/>
  <c r="BS860" i="131"/>
  <c r="CB830" i="131"/>
  <c r="CO844" i="131"/>
  <c r="DB830" i="131"/>
  <c r="CB844" i="131"/>
  <c r="CO830" i="131"/>
  <c r="CG815" i="131"/>
  <c r="CT801" i="131"/>
  <c r="BT815" i="131"/>
  <c r="CG801" i="131"/>
  <c r="BT801" i="131"/>
  <c r="CL785" i="131"/>
  <c r="DT780" i="131" s="1"/>
  <c r="CY771" i="131"/>
  <c r="EC766" i="131" s="1"/>
  <c r="BY785" i="131"/>
  <c r="DK780" i="131" s="1"/>
  <c r="CL771" i="131"/>
  <c r="DT766" i="131" s="1"/>
  <c r="BY771" i="131"/>
  <c r="DK766" i="131" s="1"/>
  <c r="BT710" i="131"/>
  <c r="CG724" i="131"/>
  <c r="CT710" i="131"/>
  <c r="BT724" i="131"/>
  <c r="CG710" i="131"/>
  <c r="BY680" i="131"/>
  <c r="CL694" i="131"/>
  <c r="CY680" i="131"/>
  <c r="BY694" i="131"/>
  <c r="CL680" i="131"/>
  <c r="BV635" i="131"/>
  <c r="CI621" i="131"/>
  <c r="BV621" i="131"/>
  <c r="CI635" i="131"/>
  <c r="CV621" i="131"/>
  <c r="CA605" i="131"/>
  <c r="DL600" i="131" s="1"/>
  <c r="CN591" i="131"/>
  <c r="DU586" i="131" s="1"/>
  <c r="CA591" i="131"/>
  <c r="DL586" i="131" s="1"/>
  <c r="CN605" i="131"/>
  <c r="DU600" i="131" s="1"/>
  <c r="DA591" i="131"/>
  <c r="ED586" i="131" s="1"/>
  <c r="BV530" i="131"/>
  <c r="CI544" i="131"/>
  <c r="CV530" i="131"/>
  <c r="BV544" i="131"/>
  <c r="CI530" i="131"/>
  <c r="CN514" i="131"/>
  <c r="DA500" i="131"/>
  <c r="CA514" i="131"/>
  <c r="CN500" i="131"/>
  <c r="CA500" i="131"/>
  <c r="BS485" i="131"/>
  <c r="DH480" i="131" s="1"/>
  <c r="CF471" i="131"/>
  <c r="DQ466" i="131" s="1"/>
  <c r="BS471" i="131"/>
  <c r="DH466" i="131" s="1"/>
  <c r="CF485" i="131"/>
  <c r="DQ480" i="131" s="1"/>
  <c r="CS471" i="131"/>
  <c r="DZ466" i="131" s="1"/>
  <c r="CO455" i="131"/>
  <c r="DB441" i="131"/>
  <c r="CB455" i="131"/>
  <c r="CO441" i="131"/>
  <c r="CB441" i="131"/>
  <c r="CF394" i="131"/>
  <c r="CS380" i="131"/>
  <c r="BS394" i="131"/>
  <c r="CF380" i="131"/>
  <c r="BS380" i="131"/>
  <c r="CB350" i="131"/>
  <c r="CO364" i="131"/>
  <c r="DB350" i="131"/>
  <c r="CB364" i="131"/>
  <c r="CO350" i="131"/>
  <c r="CG335" i="131"/>
  <c r="CT321" i="131"/>
  <c r="BT335" i="131"/>
  <c r="CG321" i="131"/>
  <c r="BT321" i="131"/>
  <c r="CL305" i="131"/>
  <c r="DT300" i="131" s="1"/>
  <c r="CY291" i="131"/>
  <c r="EC286" i="131" s="1"/>
  <c r="BY305" i="131"/>
  <c r="DK300" i="131" s="1"/>
  <c r="CL291" i="131"/>
  <c r="DT286" i="131" s="1"/>
  <c r="BY291" i="131"/>
  <c r="DK286" i="131" s="1"/>
  <c r="CG230" i="131"/>
  <c r="BT230" i="131"/>
  <c r="CG244" i="131"/>
  <c r="CT230" i="131"/>
  <c r="BT244" i="131"/>
  <c r="BY200" i="131"/>
  <c r="CL214" i="131"/>
  <c r="CY200" i="131"/>
  <c r="BY214" i="131"/>
  <c r="CL200" i="131"/>
  <c r="CI155" i="131"/>
  <c r="CV141" i="131"/>
  <c r="BV155" i="131"/>
  <c r="CI141" i="131"/>
  <c r="BV141" i="131"/>
  <c r="CA125" i="131"/>
  <c r="DL120" i="131" s="1"/>
  <c r="CN111" i="131"/>
  <c r="DU106" i="131" s="1"/>
  <c r="CA111" i="131"/>
  <c r="DL106" i="131" s="1"/>
  <c r="CN125" i="131"/>
  <c r="DU120" i="131" s="1"/>
  <c r="DA111" i="131"/>
  <c r="ED106" i="131" s="1"/>
  <c r="BS1348" i="131"/>
  <c r="BS1334" i="131"/>
  <c r="CS1334" i="131"/>
  <c r="CF1348" i="131"/>
  <c r="CF1334" i="131"/>
  <c r="DB1189" i="131"/>
  <c r="CB1203" i="131"/>
  <c r="CO1189" i="131"/>
  <c r="CO1203" i="131"/>
  <c r="CB1189" i="131"/>
  <c r="CP1155" i="131"/>
  <c r="DV1153" i="131" s="1"/>
  <c r="CP1169" i="131"/>
  <c r="DV1167" i="131" s="1"/>
  <c r="CC1155" i="131"/>
  <c r="DM1153" i="131" s="1"/>
  <c r="CC1169" i="131"/>
  <c r="DM1167" i="131" s="1"/>
  <c r="DC1155" i="131"/>
  <c r="EE1153" i="131" s="1"/>
  <c r="CU1151" i="131"/>
  <c r="EA1151" i="131" s="1"/>
  <c r="CH1165" i="131"/>
  <c r="CH1151" i="131"/>
  <c r="DR1151" i="131" s="1"/>
  <c r="BU1165" i="131"/>
  <c r="DI1165" i="131" s="1"/>
  <c r="BU1151" i="131"/>
  <c r="DI1151" i="131" s="1"/>
  <c r="CX1062" i="131"/>
  <c r="CK1076" i="131"/>
  <c r="CK1062" i="131"/>
  <c r="BX1076" i="131"/>
  <c r="BX1062" i="131"/>
  <c r="CH1050" i="131"/>
  <c r="BU1050" i="131"/>
  <c r="BU1036" i="131"/>
  <c r="CU1036" i="131"/>
  <c r="CH1036" i="131"/>
  <c r="CM1009" i="131"/>
  <c r="CM1023" i="131"/>
  <c r="BZ1009" i="131"/>
  <c r="CZ1009" i="131"/>
  <c r="BZ1023" i="131"/>
  <c r="BZ1003" i="131"/>
  <c r="BZ1017" i="131"/>
  <c r="CZ1003" i="131"/>
  <c r="CM1003" i="131"/>
  <c r="CM1017" i="131"/>
  <c r="BW978" i="131"/>
  <c r="CW978" i="131"/>
  <c r="CJ992" i="131"/>
  <c r="CJ978" i="131"/>
  <c r="BW992" i="131"/>
  <c r="CW974" i="131"/>
  <c r="CJ988" i="131"/>
  <c r="CJ974" i="131"/>
  <c r="BW988" i="131"/>
  <c r="BW974" i="131"/>
  <c r="CG963" i="131"/>
  <c r="BT949" i="131"/>
  <c r="CT949" i="131"/>
  <c r="BT963" i="131"/>
  <c r="CG949" i="131"/>
  <c r="CG945" i="131"/>
  <c r="CG959" i="131"/>
  <c r="BT945" i="131"/>
  <c r="BT959" i="131"/>
  <c r="CT945" i="131"/>
  <c r="CT941" i="131"/>
  <c r="CG955" i="131"/>
  <c r="CG941" i="131"/>
  <c r="BT955" i="131"/>
  <c r="BT941" i="131"/>
  <c r="CU915" i="131"/>
  <c r="EA913" i="131" s="1"/>
  <c r="CH915" i="131"/>
  <c r="DR913" i="131" s="1"/>
  <c r="CH929" i="131"/>
  <c r="DR927" i="131" s="1"/>
  <c r="BU915" i="131"/>
  <c r="BU929" i="131"/>
  <c r="DI927" i="131" s="1"/>
  <c r="CV889" i="131"/>
  <c r="BV903" i="131"/>
  <c r="CI889" i="131"/>
  <c r="CI903" i="131"/>
  <c r="BV889" i="131"/>
  <c r="DB824" i="131"/>
  <c r="CO838" i="131"/>
  <c r="CO824" i="131"/>
  <c r="CB838" i="131"/>
  <c r="CB824" i="131"/>
  <c r="CL813" i="131"/>
  <c r="BY799" i="131"/>
  <c r="CY799" i="131"/>
  <c r="BY813" i="131"/>
  <c r="CL799" i="131"/>
  <c r="CP807" i="131"/>
  <c r="DV806" i="131" s="1"/>
  <c r="CC793" i="131"/>
  <c r="DM792" i="131" s="1"/>
  <c r="CC807" i="131"/>
  <c r="DM806" i="131" s="1"/>
  <c r="DC793" i="131"/>
  <c r="EE792" i="131" s="1"/>
  <c r="CP793" i="131"/>
  <c r="DV792" i="131" s="1"/>
  <c r="CI767" i="131"/>
  <c r="CI781" i="131"/>
  <c r="BV767" i="131"/>
  <c r="BV781" i="131"/>
  <c r="CV767" i="131"/>
  <c r="CF746" i="131"/>
  <c r="CF732" i="131"/>
  <c r="BS746" i="131"/>
  <c r="BS732" i="131"/>
  <c r="CS732" i="131"/>
  <c r="CK707" i="131"/>
  <c r="CK721" i="131"/>
  <c r="BX707" i="131"/>
  <c r="BX721" i="131"/>
  <c r="CX707" i="131"/>
  <c r="CK703" i="131"/>
  <c r="CK717" i="131"/>
  <c r="BX703" i="131"/>
  <c r="BX717" i="131"/>
  <c r="CX703" i="131"/>
  <c r="CP691" i="131"/>
  <c r="CC677" i="131"/>
  <c r="DM674" i="131" s="1"/>
  <c r="CC691" i="131"/>
  <c r="DM688" i="131" s="1"/>
  <c r="DC677" i="131"/>
  <c r="EE674" i="131" s="1"/>
  <c r="CP677" i="131"/>
  <c r="DV674" i="131" s="1"/>
  <c r="CL686" i="131"/>
  <c r="CL672" i="131"/>
  <c r="BY686" i="131"/>
  <c r="BY672" i="131"/>
  <c r="CY672" i="131"/>
  <c r="CI641" i="131"/>
  <c r="BV655" i="131"/>
  <c r="BV641" i="131"/>
  <c r="CV641" i="131"/>
  <c r="CI655" i="131"/>
  <c r="CF630" i="131"/>
  <c r="CF616" i="131"/>
  <c r="BS630" i="131"/>
  <c r="BS616" i="131"/>
  <c r="CS616" i="131"/>
  <c r="CF626" i="131"/>
  <c r="CF612" i="131"/>
  <c r="BS626" i="131"/>
  <c r="BS612" i="131"/>
  <c r="CS612" i="131"/>
  <c r="CK587" i="131"/>
  <c r="CK601" i="131"/>
  <c r="BX587" i="131"/>
  <c r="BX601" i="131"/>
  <c r="CX587" i="131"/>
  <c r="BT597" i="131"/>
  <c r="CT583" i="131"/>
  <c r="CG583" i="131"/>
  <c r="CG597" i="131"/>
  <c r="BT583" i="131"/>
  <c r="CP571" i="131"/>
  <c r="DV568" i="131" s="1"/>
  <c r="CC557" i="131"/>
  <c r="DM554" i="131" s="1"/>
  <c r="CC571" i="131"/>
  <c r="DM568" i="131" s="1"/>
  <c r="DC557" i="131"/>
  <c r="EE554" i="131" s="1"/>
  <c r="CP557" i="131"/>
  <c r="DV554" i="131" s="1"/>
  <c r="CC551" i="131"/>
  <c r="DM551" i="131" s="1"/>
  <c r="DC551" i="131"/>
  <c r="EE551" i="131" s="1"/>
  <c r="CP565" i="131"/>
  <c r="DV565" i="131" s="1"/>
  <c r="CP551" i="131"/>
  <c r="DV551" i="131" s="1"/>
  <c r="CC565" i="131"/>
  <c r="DM565" i="131" s="1"/>
  <c r="CI540" i="131"/>
  <c r="CI526" i="131"/>
  <c r="BV540" i="131"/>
  <c r="BV526" i="131"/>
  <c r="CV526" i="131"/>
  <c r="DA499" i="131"/>
  <c r="CA513" i="131"/>
  <c r="CN499" i="131"/>
  <c r="CN513" i="131"/>
  <c r="DU509" i="131" s="1"/>
  <c r="CA499" i="131"/>
  <c r="CA495" i="131"/>
  <c r="CA509" i="131"/>
  <c r="DL507" i="131" s="1"/>
  <c r="DA495" i="131"/>
  <c r="ED493" i="131" s="1"/>
  <c r="CN495" i="131"/>
  <c r="CN509" i="131"/>
  <c r="DU507" i="131" s="1"/>
  <c r="DB462" i="131"/>
  <c r="CO476" i="131"/>
  <c r="CO462" i="131"/>
  <c r="CB476" i="131"/>
  <c r="CB462" i="131"/>
  <c r="CH451" i="131"/>
  <c r="DR448" i="131" s="1"/>
  <c r="BU437" i="131"/>
  <c r="DI434" i="131" s="1"/>
  <c r="BU451" i="131"/>
  <c r="DI448" i="131" s="1"/>
  <c r="CU437" i="131"/>
  <c r="EA434" i="131" s="1"/>
  <c r="CH437" i="131"/>
  <c r="DR434" i="131" s="1"/>
  <c r="BU431" i="131"/>
  <c r="CU431" i="131"/>
  <c r="CH445" i="131"/>
  <c r="CH431" i="131"/>
  <c r="BU445" i="131"/>
  <c r="CM405" i="131"/>
  <c r="CM419" i="131"/>
  <c r="BZ405" i="131"/>
  <c r="BZ419" i="131"/>
  <c r="CZ405" i="131"/>
  <c r="CN392" i="131"/>
  <c r="CN378" i="131"/>
  <c r="CA392" i="131"/>
  <c r="CA378" i="131"/>
  <c r="DA378" i="131"/>
  <c r="CO363" i="131"/>
  <c r="CB349" i="131"/>
  <c r="DB349" i="131"/>
  <c r="CB363" i="131"/>
  <c r="CO349" i="131"/>
  <c r="DC315" i="131"/>
  <c r="EE313" i="131" s="1"/>
  <c r="CP315" i="131"/>
  <c r="DV313" i="131" s="1"/>
  <c r="CP329" i="131"/>
  <c r="DV327" i="131" s="1"/>
  <c r="CC329" i="131"/>
  <c r="DM327" i="131" s="1"/>
  <c r="CC315" i="131"/>
  <c r="BX8403" i="131"/>
  <c r="CK8403" i="131"/>
  <c r="BX8389" i="131"/>
  <c r="CX8389" i="131"/>
  <c r="CK8389" i="131"/>
  <c r="CK8401" i="131"/>
  <c r="BX8401" i="131"/>
  <c r="CX8387" i="131"/>
  <c r="CK8387" i="131"/>
  <c r="BX8387" i="131"/>
  <c r="BX8399" i="131"/>
  <c r="CK8399" i="131"/>
  <c r="CK8385" i="131"/>
  <c r="BX8385" i="131"/>
  <c r="CX8385" i="131"/>
  <c r="CK8397" i="131"/>
  <c r="BX8397" i="131"/>
  <c r="CX8383" i="131"/>
  <c r="CK8383" i="131"/>
  <c r="BX8383" i="131"/>
  <c r="CX8381" i="131"/>
  <c r="CK8395" i="131"/>
  <c r="CK8381" i="131"/>
  <c r="BX8395" i="131"/>
  <c r="BX8381" i="131"/>
  <c r="DC8357" i="131"/>
  <c r="CP8357" i="131"/>
  <c r="DV8354" i="131" s="1"/>
  <c r="CP8371" i="131"/>
  <c r="DV8368" i="131" s="1"/>
  <c r="CC8357" i="131"/>
  <c r="DM8354" i="131" s="1"/>
  <c r="CC8371" i="131"/>
  <c r="DM8368" i="131" s="1"/>
  <c r="CH8369" i="131"/>
  <c r="DR8367" i="131" s="1"/>
  <c r="BU8369" i="131"/>
  <c r="DI8367" i="131" s="1"/>
  <c r="CH8355" i="131"/>
  <c r="DR8353" i="131" s="1"/>
  <c r="BU8355" i="131"/>
  <c r="CU8355" i="131"/>
  <c r="BY8366" i="131"/>
  <c r="CL8366" i="131"/>
  <c r="CL8352" i="131"/>
  <c r="BY8352" i="131"/>
  <c r="CY8352" i="131"/>
  <c r="BV8340" i="131"/>
  <c r="BV8326" i="131"/>
  <c r="CV8326" i="131"/>
  <c r="CI8340" i="131"/>
  <c r="CI8326" i="131"/>
  <c r="BZ8337" i="131"/>
  <c r="CZ8323" i="131"/>
  <c r="CM8323" i="131"/>
  <c r="CM8337" i="131"/>
  <c r="BZ8323" i="131"/>
  <c r="CP8253" i="131"/>
  <c r="DV8249" i="131" s="1"/>
  <c r="CC8239" i="131"/>
  <c r="DM8235" i="131" s="1"/>
  <c r="DC8239" i="131"/>
  <c r="EE8235" i="131" s="1"/>
  <c r="CC8253" i="131"/>
  <c r="DM8249" i="131" s="1"/>
  <c r="CP8239" i="131"/>
  <c r="DV8235" i="131" s="1"/>
  <c r="CU8237" i="131"/>
  <c r="EA8234" i="131" s="1"/>
  <c r="CH8237" i="131"/>
  <c r="CH8251" i="131"/>
  <c r="DR8248" i="131" s="1"/>
  <c r="BU8237" i="131"/>
  <c r="DI8234" i="131" s="1"/>
  <c r="BU8251" i="131"/>
  <c r="DI8248" i="131" s="1"/>
  <c r="BY8248" i="131"/>
  <c r="BY8234" i="131"/>
  <c r="CY8234" i="131"/>
  <c r="CL8248" i="131"/>
  <c r="CL8234" i="131"/>
  <c r="CP8245" i="131"/>
  <c r="CC8245" i="131"/>
  <c r="DM8245" i="131" s="1"/>
  <c r="CC8231" i="131"/>
  <c r="DM8231" i="131" s="1"/>
  <c r="CP8231" i="131"/>
  <c r="DV8231" i="131" s="1"/>
  <c r="DC8231" i="131"/>
  <c r="EE8231" i="131" s="1"/>
  <c r="BV8208" i="131"/>
  <c r="CV8208" i="131"/>
  <c r="CI8222" i="131"/>
  <c r="CI8208" i="131"/>
  <c r="BV8222" i="131"/>
  <c r="BZ8219" i="131"/>
  <c r="CZ8205" i="131"/>
  <c r="CM8205" i="131"/>
  <c r="CM8219" i="131"/>
  <c r="BZ8205" i="131"/>
  <c r="CJ8193" i="131"/>
  <c r="BW8193" i="131"/>
  <c r="CJ8179" i="131"/>
  <c r="BW8179" i="131"/>
  <c r="CW8179" i="131"/>
  <c r="CJ8191" i="131"/>
  <c r="DS8188" i="131" s="1"/>
  <c r="BW8191" i="131"/>
  <c r="DJ8188" i="131" s="1"/>
  <c r="BW8177" i="131"/>
  <c r="CW8177" i="131"/>
  <c r="CJ8177" i="131"/>
  <c r="CJ8189" i="131"/>
  <c r="DS8187" i="131" s="1"/>
  <c r="BW8189" i="131"/>
  <c r="DJ8187" i="131" s="1"/>
  <c r="CJ8175" i="131"/>
  <c r="DS8173" i="131" s="1"/>
  <c r="BW8175" i="131"/>
  <c r="DJ8173" i="131" s="1"/>
  <c r="CW8175" i="131"/>
  <c r="EB8173" i="131" s="1"/>
  <c r="CJ8187" i="131"/>
  <c r="BW8187" i="131"/>
  <c r="BW8173" i="131"/>
  <c r="DJ8172" i="131" s="1"/>
  <c r="CW8173" i="131"/>
  <c r="CJ8173" i="131"/>
  <c r="DS8172" i="131" s="1"/>
  <c r="BW8171" i="131"/>
  <c r="DJ8171" i="131" s="1"/>
  <c r="CW8171" i="131"/>
  <c r="EB8171" i="131" s="1"/>
  <c r="CJ8185" i="131"/>
  <c r="DS8185" i="131" s="1"/>
  <c r="CJ8171" i="131"/>
  <c r="DS8171" i="131" s="1"/>
  <c r="BW8185" i="131"/>
  <c r="CK8162" i="131"/>
  <c r="CK8148" i="131"/>
  <c r="BX8162" i="131"/>
  <c r="BX8148" i="131"/>
  <c r="CX8148" i="131"/>
  <c r="CK8160" i="131"/>
  <c r="CK8146" i="131"/>
  <c r="BX8160" i="131"/>
  <c r="BX8146" i="131"/>
  <c r="CX8146" i="131"/>
  <c r="CK8158" i="131"/>
  <c r="CK8144" i="131"/>
  <c r="BX8158" i="131"/>
  <c r="BX8144" i="131"/>
  <c r="CX8144" i="131"/>
  <c r="CK8156" i="131"/>
  <c r="BX8156" i="131"/>
  <c r="CX8142" i="131"/>
  <c r="CK8142" i="131"/>
  <c r="BX8142" i="131"/>
  <c r="CH8133" i="131"/>
  <c r="DR8129" i="131" s="1"/>
  <c r="BU8119" i="131"/>
  <c r="DI8115" i="131" s="1"/>
  <c r="CU8119" i="131"/>
  <c r="EA8115" i="131" s="1"/>
  <c r="BU8133" i="131"/>
  <c r="DI8129" i="131" s="1"/>
  <c r="CH8119" i="131"/>
  <c r="DR8115" i="131" s="1"/>
  <c r="BY8130" i="131"/>
  <c r="BY8116" i="131"/>
  <c r="CY8116" i="131"/>
  <c r="CL8130" i="131"/>
  <c r="CL8116" i="131"/>
  <c r="CC8127" i="131"/>
  <c r="DM8126" i="131" s="1"/>
  <c r="DC8113" i="131"/>
  <c r="EE8112" i="131" s="1"/>
  <c r="CP8113" i="131"/>
  <c r="CP8127" i="131"/>
  <c r="DV8126" i="131" s="1"/>
  <c r="CC8113" i="131"/>
  <c r="DM8112" i="131" s="1"/>
  <c r="CU8111" i="131"/>
  <c r="EA8111" i="131" s="1"/>
  <c r="CH8125" i="131"/>
  <c r="DR8125" i="131" s="1"/>
  <c r="CH8111" i="131"/>
  <c r="DR8111" i="131" s="1"/>
  <c r="BU8125" i="131"/>
  <c r="DI8125" i="131" s="1"/>
  <c r="BU8111" i="131"/>
  <c r="DI8111" i="131" s="1"/>
  <c r="CM8101" i="131"/>
  <c r="BZ8101" i="131"/>
  <c r="CM8087" i="131"/>
  <c r="BZ8087" i="131"/>
  <c r="CZ8087" i="131"/>
  <c r="CI8096" i="131"/>
  <c r="CV8082" i="131"/>
  <c r="BV8096" i="131"/>
  <c r="CI8082" i="131"/>
  <c r="BV8082" i="131"/>
  <c r="BY8012" i="131"/>
  <c r="BY7998" i="131"/>
  <c r="CY7998" i="131"/>
  <c r="CL8012" i="131"/>
  <c r="CL7998" i="131"/>
  <c r="CC7995" i="131"/>
  <c r="DM7993" i="131" s="1"/>
  <c r="CC8009" i="131"/>
  <c r="DM8007" i="131" s="1"/>
  <c r="DC7995" i="131"/>
  <c r="CP8009" i="131"/>
  <c r="DV8007" i="131" s="1"/>
  <c r="CP7995" i="131"/>
  <c r="DV7993" i="131" s="1"/>
  <c r="CH7993" i="131"/>
  <c r="DR7992" i="131" s="1"/>
  <c r="CH8007" i="131"/>
  <c r="DR8006" i="131" s="1"/>
  <c r="BU7993" i="131"/>
  <c r="DI7992" i="131" s="1"/>
  <c r="CU7993" i="131"/>
  <c r="BU8007" i="131"/>
  <c r="DI8006" i="131" s="1"/>
  <c r="CZ7969" i="131"/>
  <c r="BZ7983" i="131"/>
  <c r="CM7969" i="131"/>
  <c r="CM7983" i="131"/>
  <c r="BZ7969" i="131"/>
  <c r="CI7978" i="131"/>
  <c r="CI7964" i="131"/>
  <c r="BV7978" i="131"/>
  <c r="BV7964" i="131"/>
  <c r="CV7964" i="131"/>
  <c r="BZ7975" i="131"/>
  <c r="CM7961" i="131"/>
  <c r="CZ7961" i="131"/>
  <c r="CM7975" i="131"/>
  <c r="BZ7961" i="131"/>
  <c r="CJ7952" i="131"/>
  <c r="CJ7938" i="131"/>
  <c r="BW7952" i="131"/>
  <c r="BW7938" i="131"/>
  <c r="CW7938" i="131"/>
  <c r="CJ7950" i="131"/>
  <c r="CJ7936" i="131"/>
  <c r="BW7950" i="131"/>
  <c r="BW7936" i="131"/>
  <c r="CW7936" i="131"/>
  <c r="CJ7948" i="131"/>
  <c r="CJ7934" i="131"/>
  <c r="BW7948" i="131"/>
  <c r="BW7934" i="131"/>
  <c r="CW7934" i="131"/>
  <c r="CJ7946" i="131"/>
  <c r="CJ7932" i="131"/>
  <c r="BW7946" i="131"/>
  <c r="BW7932" i="131"/>
  <c r="CW7932" i="131"/>
  <c r="CK7923" i="131"/>
  <c r="BX7909" i="131"/>
  <c r="CX7909" i="131"/>
  <c r="CK7909" i="131"/>
  <c r="BX7923" i="131"/>
  <c r="BX7921" i="131"/>
  <c r="CX7907" i="131"/>
  <c r="CK7921" i="131"/>
  <c r="BX7907" i="131"/>
  <c r="CK7907" i="131"/>
  <c r="CK7905" i="131"/>
  <c r="CK7919" i="131"/>
  <c r="BX7905" i="131"/>
  <c r="CX7905" i="131"/>
  <c r="BX7919" i="131"/>
  <c r="BX7917" i="131"/>
  <c r="CX7903" i="131"/>
  <c r="CK7917" i="131"/>
  <c r="BX7903" i="131"/>
  <c r="CK7903" i="131"/>
  <c r="CX7901" i="131"/>
  <c r="CK7915" i="131"/>
  <c r="CK7901" i="131"/>
  <c r="BX7901" i="131"/>
  <c r="BX7915" i="131"/>
  <c r="CC7891" i="131"/>
  <c r="DM7888" i="131" s="1"/>
  <c r="CC7877" i="131"/>
  <c r="DM7874" i="131" s="1"/>
  <c r="DC7877" i="131"/>
  <c r="EE7874" i="131" s="1"/>
  <c r="CP7891" i="131"/>
  <c r="DV7888" i="131" s="1"/>
  <c r="CP7877" i="131"/>
  <c r="DV7874" i="131" s="1"/>
  <c r="CH7889" i="131"/>
  <c r="BU7889" i="131"/>
  <c r="DI7887" i="131" s="1"/>
  <c r="CH7875" i="131"/>
  <c r="DR7873" i="131" s="1"/>
  <c r="BU7875" i="131"/>
  <c r="DI7873" i="131" s="1"/>
  <c r="CU7875" i="131"/>
  <c r="EA7873" i="131" s="1"/>
  <c r="BY7886" i="131"/>
  <c r="CL7886" i="131"/>
  <c r="CL7872" i="131"/>
  <c r="BY7872" i="131"/>
  <c r="CY7872" i="131"/>
  <c r="BV7860" i="131"/>
  <c r="BV7846" i="131"/>
  <c r="CV7846" i="131"/>
  <c r="CI7860" i="131"/>
  <c r="CI7846" i="131"/>
  <c r="BZ7857" i="131"/>
  <c r="CZ7843" i="131"/>
  <c r="CM7843" i="131"/>
  <c r="CM7857" i="131"/>
  <c r="BZ7843" i="131"/>
  <c r="DC7759" i="131"/>
  <c r="EE7755" i="131" s="1"/>
  <c r="CC7773" i="131"/>
  <c r="CP7759" i="131"/>
  <c r="DV7755" i="131" s="1"/>
  <c r="CP7773" i="131"/>
  <c r="DV7769" i="131" s="1"/>
  <c r="CC7759" i="131"/>
  <c r="DM7755" i="131" s="1"/>
  <c r="CH7757" i="131"/>
  <c r="DR7754" i="131" s="1"/>
  <c r="CH7771" i="131"/>
  <c r="DR7768" i="131" s="1"/>
  <c r="BU7757" i="131"/>
  <c r="DI7754" i="131" s="1"/>
  <c r="BU7771" i="131"/>
  <c r="CU7757" i="131"/>
  <c r="BY7768" i="131"/>
  <c r="BY7754" i="131"/>
  <c r="CY7754" i="131"/>
  <c r="CL7768" i="131"/>
  <c r="CL7754" i="131"/>
  <c r="CP7751" i="131"/>
  <c r="DV7751" i="131" s="1"/>
  <c r="CC7765" i="131"/>
  <c r="DM7765" i="131" s="1"/>
  <c r="CC7751" i="131"/>
  <c r="DM7751" i="131" s="1"/>
  <c r="DC7751" i="131"/>
  <c r="EE7751" i="131" s="1"/>
  <c r="CP7765" i="131"/>
  <c r="DV7765" i="131" s="1"/>
  <c r="BV7728" i="131"/>
  <c r="CV7728" i="131"/>
  <c r="CI7742" i="131"/>
  <c r="CI7728" i="131"/>
  <c r="BV7742" i="131"/>
  <c r="BZ7725" i="131"/>
  <c r="BZ7739" i="131"/>
  <c r="CZ7725" i="131"/>
  <c r="CM7725" i="131"/>
  <c r="CM7739" i="131"/>
  <c r="BW7713" i="131"/>
  <c r="CJ7699" i="131"/>
  <c r="DS7695" i="131" s="1"/>
  <c r="CJ7713" i="131"/>
  <c r="BW7699" i="131"/>
  <c r="CW7699" i="131"/>
  <c r="CJ7697" i="131"/>
  <c r="DS7694" i="131" s="1"/>
  <c r="CJ7711" i="131"/>
  <c r="DS7708" i="131" s="1"/>
  <c r="BW7697" i="131"/>
  <c r="DJ7694" i="131" s="1"/>
  <c r="BW7711" i="131"/>
  <c r="DJ7708" i="131" s="1"/>
  <c r="CW7697" i="131"/>
  <c r="EB7694" i="131" s="1"/>
  <c r="BW7709" i="131"/>
  <c r="CW7695" i="131"/>
  <c r="CJ7695" i="131"/>
  <c r="DS7693" i="131" s="1"/>
  <c r="CJ7709" i="131"/>
  <c r="DS7707" i="131" s="1"/>
  <c r="BW7695" i="131"/>
  <c r="CJ7693" i="131"/>
  <c r="DS7692" i="131" s="1"/>
  <c r="CJ7707" i="131"/>
  <c r="DS7706" i="131" s="1"/>
  <c r="BW7693" i="131"/>
  <c r="DJ7692" i="131" s="1"/>
  <c r="BW7707" i="131"/>
  <c r="DJ7706" i="131" s="1"/>
  <c r="CW7693" i="131"/>
  <c r="EB7692" i="131" s="1"/>
  <c r="BW7705" i="131"/>
  <c r="BW7691" i="131"/>
  <c r="DJ7691" i="131" s="1"/>
  <c r="CW7691" i="131"/>
  <c r="EB7691" i="131" s="1"/>
  <c r="CJ7705" i="131"/>
  <c r="DS7705" i="131" s="1"/>
  <c r="CJ7691" i="131"/>
  <c r="DS7691" i="131" s="1"/>
  <c r="CX7668" i="131"/>
  <c r="CK7682" i="131"/>
  <c r="CK7668" i="131"/>
  <c r="BX7682" i="131"/>
  <c r="BX7668" i="131"/>
  <c r="CK7680" i="131"/>
  <c r="CK7666" i="131"/>
  <c r="BX7680" i="131"/>
  <c r="BX7666" i="131"/>
  <c r="CX7666" i="131"/>
  <c r="CK7678" i="131"/>
  <c r="CK7664" i="131"/>
  <c r="BX7678" i="131"/>
  <c r="BX7664" i="131"/>
  <c r="CX7664" i="131"/>
  <c r="CK7676" i="131"/>
  <c r="CK7662" i="131"/>
  <c r="BX7676" i="131"/>
  <c r="BX7662" i="131"/>
  <c r="CX7662" i="131"/>
  <c r="CU7639" i="131"/>
  <c r="BU7653" i="131"/>
  <c r="CH7639" i="131"/>
  <c r="CH7653" i="131"/>
  <c r="DR7649" i="131" s="1"/>
  <c r="BU7639" i="131"/>
  <c r="DI7635" i="131" s="1"/>
  <c r="BY7650" i="131"/>
  <c r="BY7636" i="131"/>
  <c r="CY7636" i="131"/>
  <c r="CL7650" i="131"/>
  <c r="CL7636" i="131"/>
  <c r="CP7633" i="131"/>
  <c r="DV7632" i="131" s="1"/>
  <c r="CP7647" i="131"/>
  <c r="DV7646" i="131" s="1"/>
  <c r="CC7633" i="131"/>
  <c r="DM7632" i="131" s="1"/>
  <c r="CC7647" i="131"/>
  <c r="DM7646" i="131" s="1"/>
  <c r="DC7633" i="131"/>
  <c r="EE7632" i="131" s="1"/>
  <c r="CH7631" i="131"/>
  <c r="BU7645" i="131"/>
  <c r="BU7631" i="131"/>
  <c r="CU7631" i="131"/>
  <c r="EA7631" i="131" s="1"/>
  <c r="CH7645" i="131"/>
  <c r="DR7645" i="131" s="1"/>
  <c r="CM7607" i="131"/>
  <c r="CM7621" i="131"/>
  <c r="BZ7607" i="131"/>
  <c r="BZ7621" i="131"/>
  <c r="CZ7607" i="131"/>
  <c r="CV7602" i="131"/>
  <c r="CI7616" i="131"/>
  <c r="CI7602" i="131"/>
  <c r="BV7616" i="131"/>
  <c r="BV7602" i="131"/>
  <c r="CL7532" i="131"/>
  <c r="BY7532" i="131"/>
  <c r="BY7518" i="131"/>
  <c r="CY7518" i="131"/>
  <c r="CL7518" i="131"/>
  <c r="CC7515" i="131"/>
  <c r="DM7513" i="131" s="1"/>
  <c r="CC7529" i="131"/>
  <c r="DM7527" i="131" s="1"/>
  <c r="DC7515" i="131"/>
  <c r="EE7513" i="131" s="1"/>
  <c r="CP7515" i="131"/>
  <c r="DV7513" i="131" s="1"/>
  <c r="CP7529" i="131"/>
  <c r="DV7527" i="131" s="1"/>
  <c r="CH7513" i="131"/>
  <c r="DR7512" i="131" s="1"/>
  <c r="CH7527" i="131"/>
  <c r="DR7526" i="131" s="1"/>
  <c r="BU7513" i="131"/>
  <c r="BU7527" i="131"/>
  <c r="DI7526" i="131" s="1"/>
  <c r="CU7513" i="131"/>
  <c r="EA7512" i="131" s="1"/>
  <c r="BZ7503" i="131"/>
  <c r="CM7489" i="131"/>
  <c r="CM7503" i="131"/>
  <c r="BZ7489" i="131"/>
  <c r="CZ7489" i="131"/>
  <c r="CV7484" i="131"/>
  <c r="CI7498" i="131"/>
  <c r="CI7484" i="131"/>
  <c r="BV7498" i="131"/>
  <c r="BV7484" i="131"/>
  <c r="BZ7495" i="131"/>
  <c r="BZ7481" i="131"/>
  <c r="CZ7481" i="131"/>
  <c r="CM7495" i="131"/>
  <c r="CM7481" i="131"/>
  <c r="CJ7458" i="131"/>
  <c r="BW7472" i="131"/>
  <c r="BW7458" i="131"/>
  <c r="CW7458" i="131"/>
  <c r="CJ7472" i="131"/>
  <c r="BW7470" i="131"/>
  <c r="BW7456" i="131"/>
  <c r="CW7456" i="131"/>
  <c r="CJ7470" i="131"/>
  <c r="CJ7456" i="131"/>
  <c r="BW7468" i="131"/>
  <c r="BW7454" i="131"/>
  <c r="CW7454" i="131"/>
  <c r="CJ7468" i="131"/>
  <c r="CJ7454" i="131"/>
  <c r="BW7466" i="131"/>
  <c r="BW7452" i="131"/>
  <c r="CW7452" i="131"/>
  <c r="CJ7466" i="131"/>
  <c r="CJ7452" i="131"/>
  <c r="BX7443" i="131"/>
  <c r="CK7443" i="131"/>
  <c r="BX7429" i="131"/>
  <c r="CX7429" i="131"/>
  <c r="CK7429" i="131"/>
  <c r="CK7441" i="131"/>
  <c r="BX7441" i="131"/>
  <c r="BX7427" i="131"/>
  <c r="CX7427" i="131"/>
  <c r="CK7427" i="131"/>
  <c r="BX7439" i="131"/>
  <c r="CK7439" i="131"/>
  <c r="CK7425" i="131"/>
  <c r="BX7425" i="131"/>
  <c r="CX7425" i="131"/>
  <c r="BX7423" i="131"/>
  <c r="BX7437" i="131"/>
  <c r="CX7423" i="131"/>
  <c r="CK7423" i="131"/>
  <c r="CK7437" i="131"/>
  <c r="CX7421" i="131"/>
  <c r="CK7435" i="131"/>
  <c r="CK7421" i="131"/>
  <c r="BX7435" i="131"/>
  <c r="BX7421" i="131"/>
  <c r="CC7411" i="131"/>
  <c r="DM7408" i="131" s="1"/>
  <c r="DC7397" i="131"/>
  <c r="EE7394" i="131" s="1"/>
  <c r="CP7397" i="131"/>
  <c r="DV7394" i="131" s="1"/>
  <c r="CP7411" i="131"/>
  <c r="DV7408" i="131" s="1"/>
  <c r="CC7397" i="131"/>
  <c r="DM7394" i="131" s="1"/>
  <c r="CH7395" i="131"/>
  <c r="CH7409" i="131"/>
  <c r="DR7407" i="131" s="1"/>
  <c r="BU7409" i="131"/>
  <c r="CU7395" i="131"/>
  <c r="EA7393" i="131" s="1"/>
  <c r="BU7395" i="131"/>
  <c r="BY7406" i="131"/>
  <c r="BY7392" i="131"/>
  <c r="CY7392" i="131"/>
  <c r="CL7406" i="131"/>
  <c r="CL7392" i="131"/>
  <c r="BV7380" i="131"/>
  <c r="BV7366" i="131"/>
  <c r="CI7380" i="131"/>
  <c r="CI7366" i="131"/>
  <c r="CV7366" i="131"/>
  <c r="CZ7363" i="131"/>
  <c r="CM7377" i="131"/>
  <c r="BZ7363" i="131"/>
  <c r="BZ7377" i="131"/>
  <c r="CM7363" i="131"/>
  <c r="CP7293" i="131"/>
  <c r="DV7289" i="131" s="1"/>
  <c r="CC7279" i="131"/>
  <c r="DM7275" i="131" s="1"/>
  <c r="CC7293" i="131"/>
  <c r="DM7289" i="131" s="1"/>
  <c r="CP7279" i="131"/>
  <c r="DV7275" i="131" s="1"/>
  <c r="DC7279" i="131"/>
  <c r="EE7275" i="131" s="1"/>
  <c r="BU7291" i="131"/>
  <c r="DI7288" i="131" s="1"/>
  <c r="CU7277" i="131"/>
  <c r="EA7274" i="131" s="1"/>
  <c r="CH7277" i="131"/>
  <c r="DR7274" i="131" s="1"/>
  <c r="CH7291" i="131"/>
  <c r="DR7288" i="131" s="1"/>
  <c r="BU7277" i="131"/>
  <c r="DI7274" i="131" s="1"/>
  <c r="CY7274" i="131"/>
  <c r="CL7288" i="131"/>
  <c r="BY7274" i="131"/>
  <c r="CL7274" i="131"/>
  <c r="BY7288" i="131"/>
  <c r="CP7285" i="131"/>
  <c r="DV7285" i="131" s="1"/>
  <c r="CC7285" i="131"/>
  <c r="DM7285" i="131" s="1"/>
  <c r="CC7271" i="131"/>
  <c r="DM7271" i="131" s="1"/>
  <c r="DC7271" i="131"/>
  <c r="EE7271" i="131" s="1"/>
  <c r="CP7271" i="131"/>
  <c r="DV7271" i="131" s="1"/>
  <c r="BV7262" i="131"/>
  <c r="CI7262" i="131"/>
  <c r="CI7248" i="131"/>
  <c r="BV7248" i="131"/>
  <c r="CV7248" i="131"/>
  <c r="CM7245" i="131"/>
  <c r="CM7259" i="131"/>
  <c r="BZ7245" i="131"/>
  <c r="CZ7245" i="131"/>
  <c r="BZ7259" i="131"/>
  <c r="CJ7233" i="131"/>
  <c r="BW7219" i="131"/>
  <c r="BW7233" i="131"/>
  <c r="CJ7219" i="131"/>
  <c r="CW7219" i="131"/>
  <c r="EB7215" i="131" s="1"/>
  <c r="CW7217" i="131"/>
  <c r="CJ7217" i="131"/>
  <c r="CJ7231" i="131"/>
  <c r="BW7217" i="131"/>
  <c r="DJ7214" i="131" s="1"/>
  <c r="BW7231" i="131"/>
  <c r="DJ7228" i="131" s="1"/>
  <c r="CJ7229" i="131"/>
  <c r="DS7227" i="131" s="1"/>
  <c r="BW7229" i="131"/>
  <c r="DJ7227" i="131" s="1"/>
  <c r="CW7215" i="131"/>
  <c r="EB7213" i="131" s="1"/>
  <c r="CJ7215" i="131"/>
  <c r="DS7213" i="131" s="1"/>
  <c r="BW7215" i="131"/>
  <c r="CW7213" i="131"/>
  <c r="EB7212" i="131" s="1"/>
  <c r="CJ7213" i="131"/>
  <c r="DS7212" i="131" s="1"/>
  <c r="CJ7227" i="131"/>
  <c r="BW7213" i="131"/>
  <c r="DJ7212" i="131" s="1"/>
  <c r="BW7227" i="131"/>
  <c r="DJ7226" i="131" s="1"/>
  <c r="CJ7225" i="131"/>
  <c r="DS7225" i="131" s="1"/>
  <c r="BW7225" i="131"/>
  <c r="BW7211" i="131"/>
  <c r="CW7211" i="131"/>
  <c r="EB7211" i="131" s="1"/>
  <c r="CJ7211" i="131"/>
  <c r="BX7202" i="131"/>
  <c r="CX7188" i="131"/>
  <c r="CK7202" i="131"/>
  <c r="BX7188" i="131"/>
  <c r="CK7188" i="131"/>
  <c r="BX7200" i="131"/>
  <c r="BX7186" i="131"/>
  <c r="CK7200" i="131"/>
  <c r="CK7186" i="131"/>
  <c r="CX7186" i="131"/>
  <c r="BX7198" i="131"/>
  <c r="BX7184" i="131"/>
  <c r="CK7198" i="131"/>
  <c r="CK7184" i="131"/>
  <c r="CX7184" i="131"/>
  <c r="BX7196" i="131"/>
  <c r="BX7182" i="131"/>
  <c r="CK7196" i="131"/>
  <c r="CK7182" i="131"/>
  <c r="CX7182" i="131"/>
  <c r="CU7159" i="131"/>
  <c r="EA7155" i="131" s="1"/>
  <c r="BU7173" i="131"/>
  <c r="DI7169" i="131" s="1"/>
  <c r="CH7173" i="131"/>
  <c r="BU7159" i="131"/>
  <c r="DI7155" i="131" s="1"/>
  <c r="CH7159" i="131"/>
  <c r="CL7170" i="131"/>
  <c r="CL7156" i="131"/>
  <c r="BY7170" i="131"/>
  <c r="BY7156" i="131"/>
  <c r="CY7156" i="131"/>
  <c r="CC7153" i="131"/>
  <c r="DM7152" i="131" s="1"/>
  <c r="CC7167" i="131"/>
  <c r="DM7166" i="131" s="1"/>
  <c r="CP7153" i="131"/>
  <c r="DV7152" i="131" s="1"/>
  <c r="DC7153" i="131"/>
  <c r="EE7152" i="131" s="1"/>
  <c r="CP7167" i="131"/>
  <c r="DV7166" i="131" s="1"/>
  <c r="CU7151" i="131"/>
  <c r="EA7151" i="131" s="1"/>
  <c r="CH7151" i="131"/>
  <c r="DR7151" i="131" s="1"/>
  <c r="BU7151" i="131"/>
  <c r="BU7165" i="131"/>
  <c r="CH7165" i="131"/>
  <c r="BZ7141" i="131"/>
  <c r="CZ7127" i="131"/>
  <c r="CM7127" i="131"/>
  <c r="CM7141" i="131"/>
  <c r="BZ7127" i="131"/>
  <c r="BV7136" i="131"/>
  <c r="BV7122" i="131"/>
  <c r="CI7136" i="131"/>
  <c r="CV7122" i="131"/>
  <c r="CI7122" i="131"/>
  <c r="CL7038" i="131"/>
  <c r="BY7052" i="131"/>
  <c r="BY7038" i="131"/>
  <c r="CY7038" i="131"/>
  <c r="CL7052" i="131"/>
  <c r="CP7049" i="131"/>
  <c r="CC7035" i="131"/>
  <c r="DM7033" i="131" s="1"/>
  <c r="CC7049" i="131"/>
  <c r="DM7047" i="131" s="1"/>
  <c r="DC7035" i="131"/>
  <c r="EE7033" i="131" s="1"/>
  <c r="CP7035" i="131"/>
  <c r="DV7033" i="131" s="1"/>
  <c r="CU7033" i="131"/>
  <c r="CH7033" i="131"/>
  <c r="DR7032" i="131" s="1"/>
  <c r="CH7047" i="131"/>
  <c r="DR7046" i="131" s="1"/>
  <c r="BU7033" i="131"/>
  <c r="BU7047" i="131"/>
  <c r="CZ7009" i="131"/>
  <c r="BZ7023" i="131"/>
  <c r="CM7009" i="131"/>
  <c r="CM7023" i="131"/>
  <c r="BZ7009" i="131"/>
  <c r="BV7018" i="131"/>
  <c r="BV7004" i="131"/>
  <c r="CV7004" i="131"/>
  <c r="CI7018" i="131"/>
  <c r="CI7004" i="131"/>
  <c r="CM7001" i="131"/>
  <c r="BZ7015" i="131"/>
  <c r="BZ7001" i="131"/>
  <c r="CZ7001" i="131"/>
  <c r="CM7015" i="131"/>
  <c r="CJ6992" i="131"/>
  <c r="CJ6978" i="131"/>
  <c r="BW6992" i="131"/>
  <c r="BW6978" i="131"/>
  <c r="CW6978" i="131"/>
  <c r="CJ6990" i="131"/>
  <c r="BW6990" i="131"/>
  <c r="CW6976" i="131"/>
  <c r="CJ6976" i="131"/>
  <c r="BW6976" i="131"/>
  <c r="CJ6988" i="131"/>
  <c r="BW6988" i="131"/>
  <c r="CW6974" i="131"/>
  <c r="CJ6974" i="131"/>
  <c r="BW6974" i="131"/>
  <c r="CJ6986" i="131"/>
  <c r="BW6986" i="131"/>
  <c r="CW6972" i="131"/>
  <c r="CJ6972" i="131"/>
  <c r="BW6972" i="131"/>
  <c r="BX6963" i="131"/>
  <c r="CK6949" i="131"/>
  <c r="CK6963" i="131"/>
  <c r="BX6949" i="131"/>
  <c r="CX6949" i="131"/>
  <c r="CK6947" i="131"/>
  <c r="CK6961" i="131"/>
  <c r="BX6947" i="131"/>
  <c r="BX6961" i="131"/>
  <c r="CX6947" i="131"/>
  <c r="BX6959" i="131"/>
  <c r="CX6945" i="131"/>
  <c r="CK6945" i="131"/>
  <c r="CK6959" i="131"/>
  <c r="BX6945" i="131"/>
  <c r="CK6943" i="131"/>
  <c r="CK6957" i="131"/>
  <c r="BX6943" i="131"/>
  <c r="BX6957" i="131"/>
  <c r="CX6943" i="131"/>
  <c r="BX6955" i="131"/>
  <c r="BX6941" i="131"/>
  <c r="CX6941" i="131"/>
  <c r="CK6955" i="131"/>
  <c r="CK6941" i="131"/>
  <c r="CP6931" i="131"/>
  <c r="DV6928" i="131" s="1"/>
  <c r="CC6917" i="131"/>
  <c r="CC6931" i="131"/>
  <c r="DM6928" i="131" s="1"/>
  <c r="DC6917" i="131"/>
  <c r="EE6914" i="131" s="1"/>
  <c r="CP6917" i="131"/>
  <c r="DV6914" i="131" s="1"/>
  <c r="CU6915" i="131"/>
  <c r="EA6913" i="131" s="1"/>
  <c r="CH6915" i="131"/>
  <c r="DR6913" i="131" s="1"/>
  <c r="CH6929" i="131"/>
  <c r="DR6927" i="131" s="1"/>
  <c r="BU6915" i="131"/>
  <c r="DI6913" i="131" s="1"/>
  <c r="BU6929" i="131"/>
  <c r="DI6927" i="131" s="1"/>
  <c r="CL6926" i="131"/>
  <c r="CL6912" i="131"/>
  <c r="BY6926" i="131"/>
  <c r="BY6912" i="131"/>
  <c r="CY6912" i="131"/>
  <c r="CI6900" i="131"/>
  <c r="CI6886" i="131"/>
  <c r="BV6900" i="131"/>
  <c r="BV6886" i="131"/>
  <c r="CV6886" i="131"/>
  <c r="BZ6883" i="131"/>
  <c r="BZ6897" i="131"/>
  <c r="CZ6883" i="131"/>
  <c r="CM6883" i="131"/>
  <c r="CM6897" i="131"/>
  <c r="CP6799" i="131"/>
  <c r="DV6795" i="131" s="1"/>
  <c r="CP6813" i="131"/>
  <c r="DV6809" i="131" s="1"/>
  <c r="CC6799" i="131"/>
  <c r="DM6795" i="131" s="1"/>
  <c r="DC6799" i="131"/>
  <c r="EE6795" i="131" s="1"/>
  <c r="CC6813" i="131"/>
  <c r="DM6809" i="131" s="1"/>
  <c r="CH6811" i="131"/>
  <c r="DR6808" i="131" s="1"/>
  <c r="BU6797" i="131"/>
  <c r="DI6794" i="131" s="1"/>
  <c r="BU6811" i="131"/>
  <c r="CU6797" i="131"/>
  <c r="EA6794" i="131" s="1"/>
  <c r="CH6797" i="131"/>
  <c r="DR6794" i="131" s="1"/>
  <c r="CL6808" i="131"/>
  <c r="BY6808" i="131"/>
  <c r="CL6794" i="131"/>
  <c r="BY6794" i="131"/>
  <c r="CY6794" i="131"/>
  <c r="CP6805" i="131"/>
  <c r="DV6805" i="131" s="1"/>
  <c r="CC6805" i="131"/>
  <c r="DM6805" i="131" s="1"/>
  <c r="DC6791" i="131"/>
  <c r="CP6791" i="131"/>
  <c r="DV6791" i="131" s="1"/>
  <c r="CC6791" i="131"/>
  <c r="DM6791" i="131" s="1"/>
  <c r="CI6768" i="131"/>
  <c r="BV6782" i="131"/>
  <c r="BV6768" i="131"/>
  <c r="CV6768" i="131"/>
  <c r="CI6782" i="131"/>
  <c r="CM6765" i="131"/>
  <c r="CM6779" i="131"/>
  <c r="BZ6765" i="131"/>
  <c r="BZ6779" i="131"/>
  <c r="CZ6765" i="131"/>
  <c r="CJ6753" i="131"/>
  <c r="BW6739" i="131"/>
  <c r="CW6739" i="131"/>
  <c r="BW6753" i="131"/>
  <c r="CJ6739" i="131"/>
  <c r="CW6737" i="131"/>
  <c r="EB6734" i="131" s="1"/>
  <c r="CJ6737" i="131"/>
  <c r="DS6734" i="131" s="1"/>
  <c r="CJ6751" i="131"/>
  <c r="DS6748" i="131" s="1"/>
  <c r="BW6737" i="131"/>
  <c r="BW6751" i="131"/>
  <c r="CJ6749" i="131"/>
  <c r="BW6735" i="131"/>
  <c r="DJ6733" i="131" s="1"/>
  <c r="BW6749" i="131"/>
  <c r="DJ6747" i="131" s="1"/>
  <c r="CW6735" i="131"/>
  <c r="EB6733" i="131" s="1"/>
  <c r="CJ6735" i="131"/>
  <c r="DS6733" i="131" s="1"/>
  <c r="CW6733" i="131"/>
  <c r="EB6732" i="131" s="1"/>
  <c r="CJ6733" i="131"/>
  <c r="CJ6747" i="131"/>
  <c r="DS6746" i="131" s="1"/>
  <c r="BW6733" i="131"/>
  <c r="BW6747" i="131"/>
  <c r="CJ6745" i="131"/>
  <c r="DS6745" i="131" s="1"/>
  <c r="CJ6731" i="131"/>
  <c r="DS6731" i="131" s="1"/>
  <c r="BW6745" i="131"/>
  <c r="DJ6745" i="131" s="1"/>
  <c r="BW6731" i="131"/>
  <c r="DJ6731" i="131" s="1"/>
  <c r="CW6731" i="131"/>
  <c r="BX6722" i="131"/>
  <c r="BX6708" i="131"/>
  <c r="CX6708" i="131"/>
  <c r="CK6722" i="131"/>
  <c r="CK6708" i="131"/>
  <c r="BX6720" i="131"/>
  <c r="BX6706" i="131"/>
  <c r="CX6706" i="131"/>
  <c r="CK6720" i="131"/>
  <c r="CK6706" i="131"/>
  <c r="BX6718" i="131"/>
  <c r="BX6704" i="131"/>
  <c r="CX6704" i="131"/>
  <c r="CK6718" i="131"/>
  <c r="CK6704" i="131"/>
  <c r="BX6716" i="131"/>
  <c r="BX6702" i="131"/>
  <c r="CX6702" i="131"/>
  <c r="CK6716" i="131"/>
  <c r="CK6702" i="131"/>
  <c r="CH6693" i="131"/>
  <c r="DR6689" i="131" s="1"/>
  <c r="BU6679" i="131"/>
  <c r="DI6675" i="131" s="1"/>
  <c r="CU6679" i="131"/>
  <c r="EA6675" i="131" s="1"/>
  <c r="BU6693" i="131"/>
  <c r="CH6679" i="131"/>
  <c r="CL6690" i="131"/>
  <c r="CL6676" i="131"/>
  <c r="BY6690" i="131"/>
  <c r="BY6676" i="131"/>
  <c r="CY6676" i="131"/>
  <c r="CC6673" i="131"/>
  <c r="DM6672" i="131" s="1"/>
  <c r="CC6687" i="131"/>
  <c r="DM6686" i="131" s="1"/>
  <c r="DC6673" i="131"/>
  <c r="EE6672" i="131" s="1"/>
  <c r="CP6673" i="131"/>
  <c r="DV6672" i="131" s="1"/>
  <c r="CP6687" i="131"/>
  <c r="DV6686" i="131" s="1"/>
  <c r="CU6671" i="131"/>
  <c r="CH6685" i="131"/>
  <c r="DR6685" i="131" s="1"/>
  <c r="CH6671" i="131"/>
  <c r="DR6671" i="131" s="1"/>
  <c r="BU6685" i="131"/>
  <c r="DI6685" i="131" s="1"/>
  <c r="BU6671" i="131"/>
  <c r="DI6671" i="131" s="1"/>
  <c r="BZ6661" i="131"/>
  <c r="CZ6647" i="131"/>
  <c r="CM6647" i="131"/>
  <c r="CM6661" i="131"/>
  <c r="BZ6647" i="131"/>
  <c r="BV6656" i="131"/>
  <c r="BV6642" i="131"/>
  <c r="CV6642" i="131"/>
  <c r="CI6656" i="131"/>
  <c r="CI6642" i="131"/>
  <c r="CL6558" i="131"/>
  <c r="BY6572" i="131"/>
  <c r="BY6558" i="131"/>
  <c r="CY6558" i="131"/>
  <c r="CL6572" i="131"/>
  <c r="CP6569" i="131"/>
  <c r="DV6567" i="131" s="1"/>
  <c r="CC6555" i="131"/>
  <c r="DM6553" i="131" s="1"/>
  <c r="CC6569" i="131"/>
  <c r="DM6567" i="131" s="1"/>
  <c r="DC6555" i="131"/>
  <c r="EE6553" i="131" s="1"/>
  <c r="CP6555" i="131"/>
  <c r="DV6553" i="131" s="1"/>
  <c r="CU6553" i="131"/>
  <c r="EA6552" i="131" s="1"/>
  <c r="CH6553" i="131"/>
  <c r="DR6552" i="131" s="1"/>
  <c r="CH6567" i="131"/>
  <c r="DR6566" i="131" s="1"/>
  <c r="BU6553" i="131"/>
  <c r="DI6552" i="131" s="1"/>
  <c r="BU6567" i="131"/>
  <c r="DI6566" i="131" s="1"/>
  <c r="CZ6529" i="131"/>
  <c r="BZ6543" i="131"/>
  <c r="CM6529" i="131"/>
  <c r="CM6543" i="131"/>
  <c r="BZ6529" i="131"/>
  <c r="BV6538" i="131"/>
  <c r="BV6524" i="131"/>
  <c r="CV6524" i="131"/>
  <c r="CI6538" i="131"/>
  <c r="CI6524" i="131"/>
  <c r="CM6521" i="131"/>
  <c r="BZ6535" i="131"/>
  <c r="BZ6521" i="131"/>
  <c r="CZ6521" i="131"/>
  <c r="CM6535" i="131"/>
  <c r="CJ6512" i="131"/>
  <c r="CJ6498" i="131"/>
  <c r="BW6512" i="131"/>
  <c r="BW6498" i="131"/>
  <c r="CW6498" i="131"/>
  <c r="CJ6510" i="131"/>
  <c r="CJ6496" i="131"/>
  <c r="BW6510" i="131"/>
  <c r="BW6496" i="131"/>
  <c r="CW6496" i="131"/>
  <c r="CJ6508" i="131"/>
  <c r="CJ6494" i="131"/>
  <c r="BW6508" i="131"/>
  <c r="BW6494" i="131"/>
  <c r="CW6494" i="131"/>
  <c r="CJ6506" i="131"/>
  <c r="CJ6492" i="131"/>
  <c r="BW6506" i="131"/>
  <c r="BW6492" i="131"/>
  <c r="CW6492" i="131"/>
  <c r="CK6483" i="131"/>
  <c r="BX6469" i="131"/>
  <c r="CX6469" i="131"/>
  <c r="BX6483" i="131"/>
  <c r="CK6469" i="131"/>
  <c r="BX6481" i="131"/>
  <c r="CX6467" i="131"/>
  <c r="CK6467" i="131"/>
  <c r="CK6481" i="131"/>
  <c r="BX6467" i="131"/>
  <c r="CK6465" i="131"/>
  <c r="CK6479" i="131"/>
  <c r="BX6465" i="131"/>
  <c r="BX6479" i="131"/>
  <c r="CX6465" i="131"/>
  <c r="BX6477" i="131"/>
  <c r="CX6463" i="131"/>
  <c r="CK6463" i="131"/>
  <c r="CK6477" i="131"/>
  <c r="BX6463" i="131"/>
  <c r="CX6461" i="131"/>
  <c r="CK6475" i="131"/>
  <c r="CK6461" i="131"/>
  <c r="BX6475" i="131"/>
  <c r="BX6461" i="131"/>
  <c r="DC6437" i="131"/>
  <c r="EE6434" i="131" s="1"/>
  <c r="CP6437" i="131"/>
  <c r="DV6434" i="131" s="1"/>
  <c r="CP6451" i="131"/>
  <c r="DV6448" i="131" s="1"/>
  <c r="CC6437" i="131"/>
  <c r="DM6434" i="131" s="1"/>
  <c r="CC6451" i="131"/>
  <c r="DM6448" i="131" s="1"/>
  <c r="CH6449" i="131"/>
  <c r="BU6435" i="131"/>
  <c r="BU6449" i="131"/>
  <c r="DI6447" i="131" s="1"/>
  <c r="CU6435" i="131"/>
  <c r="EA6433" i="131" s="1"/>
  <c r="CH6435" i="131"/>
  <c r="DR6433" i="131" s="1"/>
  <c r="BY6446" i="131"/>
  <c r="CL6446" i="131"/>
  <c r="CL6432" i="131"/>
  <c r="BY6432" i="131"/>
  <c r="CY6432" i="131"/>
  <c r="BV6420" i="131"/>
  <c r="BV6406" i="131"/>
  <c r="CV6406" i="131"/>
  <c r="CI6406" i="131"/>
  <c r="CI6420" i="131"/>
  <c r="BZ6417" i="131"/>
  <c r="CZ6403" i="131"/>
  <c r="CM6403" i="131"/>
  <c r="CM6417" i="131"/>
  <c r="BZ6403" i="131"/>
  <c r="CP6333" i="131"/>
  <c r="DV6329" i="131" s="1"/>
  <c r="CC6319" i="131"/>
  <c r="DM6315" i="131" s="1"/>
  <c r="DC6319" i="131"/>
  <c r="EE6315" i="131" s="1"/>
  <c r="CC6333" i="131"/>
  <c r="DM6329" i="131" s="1"/>
  <c r="CP6319" i="131"/>
  <c r="DV6315" i="131" s="1"/>
  <c r="BU6317" i="131"/>
  <c r="DI6314" i="131" s="1"/>
  <c r="BU6331" i="131"/>
  <c r="DI6328" i="131" s="1"/>
  <c r="CU6317" i="131"/>
  <c r="EA6314" i="131" s="1"/>
  <c r="CH6317" i="131"/>
  <c r="DR6314" i="131" s="1"/>
  <c r="CH6331" i="131"/>
  <c r="CL6328" i="131"/>
  <c r="CL6314" i="131"/>
  <c r="BY6328" i="131"/>
  <c r="BY6314" i="131"/>
  <c r="CY6314" i="131"/>
  <c r="DC6311" i="131"/>
  <c r="EE6311" i="131" s="1"/>
  <c r="CP6325" i="131"/>
  <c r="DV6325" i="131" s="1"/>
  <c r="CP6311" i="131"/>
  <c r="DV6311" i="131" s="1"/>
  <c r="CC6325" i="131"/>
  <c r="DM6325" i="131" s="1"/>
  <c r="CC6311" i="131"/>
  <c r="DM6311" i="131" s="1"/>
  <c r="CI6288" i="131"/>
  <c r="BV6302" i="131"/>
  <c r="BV6288" i="131"/>
  <c r="CV6288" i="131"/>
  <c r="CI6302" i="131"/>
  <c r="CM6285" i="131"/>
  <c r="CM6299" i="131"/>
  <c r="BZ6285" i="131"/>
  <c r="BZ6299" i="131"/>
  <c r="CZ6285" i="131"/>
  <c r="CJ6273" i="131"/>
  <c r="BW6259" i="131"/>
  <c r="DJ6255" i="131" s="1"/>
  <c r="CW6259" i="131"/>
  <c r="EB6255" i="131" s="1"/>
  <c r="BW6273" i="131"/>
  <c r="CJ6259" i="131"/>
  <c r="CW6257" i="131"/>
  <c r="CJ6257" i="131"/>
  <c r="DS6254" i="131" s="1"/>
  <c r="CJ6271" i="131"/>
  <c r="DS6268" i="131" s="1"/>
  <c r="BW6257" i="131"/>
  <c r="DJ6254" i="131" s="1"/>
  <c r="BW6271" i="131"/>
  <c r="DJ6268" i="131" s="1"/>
  <c r="CJ6269" i="131"/>
  <c r="DS6267" i="131" s="1"/>
  <c r="BW6255" i="131"/>
  <c r="BW6269" i="131"/>
  <c r="CW6255" i="131"/>
  <c r="EB6253" i="131" s="1"/>
  <c r="CJ6255" i="131"/>
  <c r="CW6253" i="131"/>
  <c r="CJ6253" i="131"/>
  <c r="DS6252" i="131" s="1"/>
  <c r="CJ6267" i="131"/>
  <c r="DS6266" i="131" s="1"/>
  <c r="BW6253" i="131"/>
  <c r="DJ6252" i="131" s="1"/>
  <c r="BW6267" i="131"/>
  <c r="DJ6266" i="131" s="1"/>
  <c r="CJ6265" i="131"/>
  <c r="CJ6251" i="131"/>
  <c r="BW6265" i="131"/>
  <c r="DJ6265" i="131" s="1"/>
  <c r="BW6251" i="131"/>
  <c r="DJ6251" i="131" s="1"/>
  <c r="CW6251" i="131"/>
  <c r="EB6251" i="131" s="1"/>
  <c r="CK6228" i="131"/>
  <c r="BX6242" i="131"/>
  <c r="BX6228" i="131"/>
  <c r="CX6228" i="131"/>
  <c r="CK6242" i="131"/>
  <c r="BX6240" i="131"/>
  <c r="BX6226" i="131"/>
  <c r="CX6226" i="131"/>
  <c r="CK6240" i="131"/>
  <c r="CK6226" i="131"/>
  <c r="BX6238" i="131"/>
  <c r="BX6224" i="131"/>
  <c r="CX6224" i="131"/>
  <c r="CK6238" i="131"/>
  <c r="CK6224" i="131"/>
  <c r="BX6236" i="131"/>
  <c r="BX6222" i="131"/>
  <c r="CX6222" i="131"/>
  <c r="CK6236" i="131"/>
  <c r="CK6222" i="131"/>
  <c r="CH6199" i="131"/>
  <c r="CH6213" i="131"/>
  <c r="DR6209" i="131" s="1"/>
  <c r="BU6199" i="131"/>
  <c r="DI6195" i="131" s="1"/>
  <c r="CU6199" i="131"/>
  <c r="BU6213" i="131"/>
  <c r="DI6209" i="131" s="1"/>
  <c r="CL6210" i="131"/>
  <c r="CL6196" i="131"/>
  <c r="BY6210" i="131"/>
  <c r="BY6196" i="131"/>
  <c r="CY6196" i="131"/>
  <c r="CC6193" i="131"/>
  <c r="DM6192" i="131" s="1"/>
  <c r="CC6207" i="131"/>
  <c r="DM6206" i="131" s="1"/>
  <c r="DC6193" i="131"/>
  <c r="EE6192" i="131" s="1"/>
  <c r="CP6193" i="131"/>
  <c r="DV6192" i="131" s="1"/>
  <c r="CP6207" i="131"/>
  <c r="DV6206" i="131" s="1"/>
  <c r="BU6191" i="131"/>
  <c r="DI6191" i="131" s="1"/>
  <c r="CU6191" i="131"/>
  <c r="EA6191" i="131" s="1"/>
  <c r="CH6205" i="131"/>
  <c r="CH6191" i="131"/>
  <c r="BU6205" i="131"/>
  <c r="BZ6167" i="131"/>
  <c r="BZ6181" i="131"/>
  <c r="CZ6167" i="131"/>
  <c r="CM6167" i="131"/>
  <c r="CM6181" i="131"/>
  <c r="CI6176" i="131"/>
  <c r="CI6162" i="131"/>
  <c r="BV6176" i="131"/>
  <c r="BV6162" i="131"/>
  <c r="CV6162" i="131"/>
  <c r="CL6092" i="131"/>
  <c r="BY6092" i="131"/>
  <c r="CY6078" i="131"/>
  <c r="CL6078" i="131"/>
  <c r="BY6078" i="131"/>
  <c r="CP6089" i="131"/>
  <c r="DV6087" i="131" s="1"/>
  <c r="CC6089" i="131"/>
  <c r="DM6087" i="131" s="1"/>
  <c r="DC6075" i="131"/>
  <c r="EE6073" i="131" s="1"/>
  <c r="CP6075" i="131"/>
  <c r="CC6075" i="131"/>
  <c r="DM6073" i="131" s="1"/>
  <c r="BU6087" i="131"/>
  <c r="CH6087" i="131"/>
  <c r="BU6073" i="131"/>
  <c r="CU6073" i="131"/>
  <c r="EA6072" i="131" s="1"/>
  <c r="CH6073" i="131"/>
  <c r="DR6072" i="131" s="1"/>
  <c r="CM6049" i="131"/>
  <c r="CM6063" i="131"/>
  <c r="BZ6049" i="131"/>
  <c r="CZ6049" i="131"/>
  <c r="BZ6063" i="131"/>
  <c r="CI6058" i="131"/>
  <c r="CI6044" i="131"/>
  <c r="BV6058" i="131"/>
  <c r="BV6044" i="131"/>
  <c r="CV6044" i="131"/>
  <c r="BZ6041" i="131"/>
  <c r="CZ6041" i="131"/>
  <c r="CM6055" i="131"/>
  <c r="CM6041" i="131"/>
  <c r="BZ6055" i="131"/>
  <c r="BW6018" i="131"/>
  <c r="CW6018" i="131"/>
  <c r="CJ6032" i="131"/>
  <c r="CJ6018" i="131"/>
  <c r="BW6032" i="131"/>
  <c r="CW6016" i="131"/>
  <c r="CJ6030" i="131"/>
  <c r="CJ6016" i="131"/>
  <c r="BW6030" i="131"/>
  <c r="BW6016" i="131"/>
  <c r="CW6014" i="131"/>
  <c r="CJ6028" i="131"/>
  <c r="CJ6014" i="131"/>
  <c r="BW6028" i="131"/>
  <c r="BW6014" i="131"/>
  <c r="CW6012" i="131"/>
  <c r="CJ6026" i="131"/>
  <c r="CJ6012" i="131"/>
  <c r="BW6026" i="131"/>
  <c r="BW6012" i="131"/>
  <c r="BX6003" i="131"/>
  <c r="CK5989" i="131"/>
  <c r="CK6003" i="131"/>
  <c r="BX5989" i="131"/>
  <c r="CX5989" i="131"/>
  <c r="CK5987" i="131"/>
  <c r="CK6001" i="131"/>
  <c r="BX5987" i="131"/>
  <c r="BX6001" i="131"/>
  <c r="CX5987" i="131"/>
  <c r="BX5999" i="131"/>
  <c r="CX5985" i="131"/>
  <c r="CK5985" i="131"/>
  <c r="CK5999" i="131"/>
  <c r="BX5985" i="131"/>
  <c r="CK5983" i="131"/>
  <c r="CK5997" i="131"/>
  <c r="BX5983" i="131"/>
  <c r="BX5997" i="131"/>
  <c r="CX5983" i="131"/>
  <c r="BX5995" i="131"/>
  <c r="BX5981" i="131"/>
  <c r="CX5981" i="131"/>
  <c r="CK5995" i="131"/>
  <c r="CK5981" i="131"/>
  <c r="CP5971" i="131"/>
  <c r="DV5968" i="131" s="1"/>
  <c r="CC5957" i="131"/>
  <c r="DM5954" i="131" s="1"/>
  <c r="CC5971" i="131"/>
  <c r="DM5968" i="131" s="1"/>
  <c r="DC5957" i="131"/>
  <c r="EE5954" i="131" s="1"/>
  <c r="CP5957" i="131"/>
  <c r="DV5954" i="131" s="1"/>
  <c r="CU5955" i="131"/>
  <c r="CH5955" i="131"/>
  <c r="CH5969" i="131"/>
  <c r="BU5955" i="131"/>
  <c r="BU5969" i="131"/>
  <c r="DI5967" i="131" s="1"/>
  <c r="CL5966" i="131"/>
  <c r="CL5952" i="131"/>
  <c r="BY5966" i="131"/>
  <c r="BY5952" i="131"/>
  <c r="CY5952" i="131"/>
  <c r="CI5940" i="131"/>
  <c r="CI5926" i="131"/>
  <c r="BV5940" i="131"/>
  <c r="BV5926" i="131"/>
  <c r="CV5926" i="131"/>
  <c r="BZ5923" i="131"/>
  <c r="BZ5937" i="131"/>
  <c r="CZ5923" i="131"/>
  <c r="CM5923" i="131"/>
  <c r="CM5937" i="131"/>
  <c r="CP5839" i="131"/>
  <c r="DV5835" i="131" s="1"/>
  <c r="CP5853" i="131"/>
  <c r="DV5849" i="131" s="1"/>
  <c r="CC5839" i="131"/>
  <c r="DM5835" i="131" s="1"/>
  <c r="DC5839" i="131"/>
  <c r="EE5835" i="131" s="1"/>
  <c r="CC5853" i="131"/>
  <c r="DM5849" i="131" s="1"/>
  <c r="CH5851" i="131"/>
  <c r="DR5848" i="131" s="1"/>
  <c r="BU5837" i="131"/>
  <c r="DI5834" i="131" s="1"/>
  <c r="BU5851" i="131"/>
  <c r="DI5848" i="131" s="1"/>
  <c r="CU5837" i="131"/>
  <c r="EA5834" i="131" s="1"/>
  <c r="CH5837" i="131"/>
  <c r="DR5834" i="131" s="1"/>
  <c r="CL5848" i="131"/>
  <c r="CL5834" i="131"/>
  <c r="BY5848" i="131"/>
  <c r="BY5834" i="131"/>
  <c r="CY5834" i="131"/>
  <c r="CC5831" i="131"/>
  <c r="DM5831" i="131" s="1"/>
  <c r="DC5831" i="131"/>
  <c r="EE5831" i="131" s="1"/>
  <c r="CP5845" i="131"/>
  <c r="DV5845" i="131" s="1"/>
  <c r="CP5831" i="131"/>
  <c r="DV5831" i="131" s="1"/>
  <c r="CC5845" i="131"/>
  <c r="DM5845" i="131" s="1"/>
  <c r="CV5808" i="131"/>
  <c r="CI5822" i="131"/>
  <c r="CI5808" i="131"/>
  <c r="BV5822" i="131"/>
  <c r="BV5808" i="131"/>
  <c r="CM5805" i="131"/>
  <c r="CM5819" i="131"/>
  <c r="BZ5805" i="131"/>
  <c r="BZ5819" i="131"/>
  <c r="CZ5805" i="131"/>
  <c r="CJ5793" i="131"/>
  <c r="BW5779" i="131"/>
  <c r="CW5779" i="131"/>
  <c r="BW5793" i="131"/>
  <c r="CJ5779" i="131"/>
  <c r="BW5777" i="131"/>
  <c r="DJ5774" i="131" s="1"/>
  <c r="BW5791" i="131"/>
  <c r="DJ5788" i="131" s="1"/>
  <c r="CW5777" i="131"/>
  <c r="CJ5777" i="131"/>
  <c r="CJ5791" i="131"/>
  <c r="CJ5775" i="131"/>
  <c r="DS5773" i="131" s="1"/>
  <c r="CJ5789" i="131"/>
  <c r="DS5787" i="131" s="1"/>
  <c r="BW5775" i="131"/>
  <c r="DJ5773" i="131" s="1"/>
  <c r="BW5789" i="131"/>
  <c r="DJ5787" i="131" s="1"/>
  <c r="CW5775" i="131"/>
  <c r="EB5773" i="131" s="1"/>
  <c r="BW5773" i="131"/>
  <c r="DJ5772" i="131" s="1"/>
  <c r="BW5787" i="131"/>
  <c r="DJ5786" i="131" s="1"/>
  <c r="CW5773" i="131"/>
  <c r="CJ5773" i="131"/>
  <c r="DS5772" i="131" s="1"/>
  <c r="CJ5787" i="131"/>
  <c r="CW5771" i="131"/>
  <c r="EB5771" i="131" s="1"/>
  <c r="CJ5785" i="131"/>
  <c r="DS5785" i="131" s="1"/>
  <c r="CJ5771" i="131"/>
  <c r="BW5785" i="131"/>
  <c r="BW5771" i="131"/>
  <c r="CK5748" i="131"/>
  <c r="BX5762" i="131"/>
  <c r="BX5748" i="131"/>
  <c r="CX5748" i="131"/>
  <c r="CK5762" i="131"/>
  <c r="BX5760" i="131"/>
  <c r="BX5746" i="131"/>
  <c r="CX5746" i="131"/>
  <c r="CK5760" i="131"/>
  <c r="CK5746" i="131"/>
  <c r="BX5758" i="131"/>
  <c r="BX5744" i="131"/>
  <c r="CX5744" i="131"/>
  <c r="CK5758" i="131"/>
  <c r="CK5744" i="131"/>
  <c r="BX5756" i="131"/>
  <c r="BX5742" i="131"/>
  <c r="CX5742" i="131"/>
  <c r="CK5756" i="131"/>
  <c r="CK5742" i="131"/>
  <c r="CH5719" i="131"/>
  <c r="DR5715" i="131" s="1"/>
  <c r="CH5733" i="131"/>
  <c r="BU5719" i="131"/>
  <c r="BU5733" i="131"/>
  <c r="DI5729" i="131" s="1"/>
  <c r="CU5719" i="131"/>
  <c r="CL5730" i="131"/>
  <c r="BY5730" i="131"/>
  <c r="BY5716" i="131"/>
  <c r="CY5716" i="131"/>
  <c r="CL5716" i="131"/>
  <c r="CP5727" i="131"/>
  <c r="DV5726" i="131" s="1"/>
  <c r="CC5727" i="131"/>
  <c r="DC5713" i="131"/>
  <c r="EE5712" i="131" s="1"/>
  <c r="CP5713" i="131"/>
  <c r="DV5712" i="131" s="1"/>
  <c r="CC5713" i="131"/>
  <c r="DM5712" i="131" s="1"/>
  <c r="CH5725" i="131"/>
  <c r="DR5725" i="131" s="1"/>
  <c r="BU5725" i="131"/>
  <c r="DI5725" i="131" s="1"/>
  <c r="CH5711" i="131"/>
  <c r="DR5711" i="131" s="1"/>
  <c r="BU5711" i="131"/>
  <c r="CU5711" i="131"/>
  <c r="CM5687" i="131"/>
  <c r="CM5701" i="131"/>
  <c r="BZ5687" i="131"/>
  <c r="BZ5701" i="131"/>
  <c r="CZ5687" i="131"/>
  <c r="BV5696" i="131"/>
  <c r="BV5682" i="131"/>
  <c r="CV5682" i="131"/>
  <c r="CI5696" i="131"/>
  <c r="CI5682" i="131"/>
  <c r="CL5598" i="131"/>
  <c r="BY5612" i="131"/>
  <c r="BY5598" i="131"/>
  <c r="CY5598" i="131"/>
  <c r="CL5612" i="131"/>
  <c r="CP5609" i="131"/>
  <c r="DV5607" i="131" s="1"/>
  <c r="CC5595" i="131"/>
  <c r="DM5593" i="131" s="1"/>
  <c r="CC5609" i="131"/>
  <c r="DC5595" i="131"/>
  <c r="EE5593" i="131" s="1"/>
  <c r="CP5595" i="131"/>
  <c r="DV5593" i="131" s="1"/>
  <c r="CU5593" i="131"/>
  <c r="EA5592" i="131" s="1"/>
  <c r="CH5593" i="131"/>
  <c r="DR5592" i="131" s="1"/>
  <c r="CH5607" i="131"/>
  <c r="DR5606" i="131" s="1"/>
  <c r="BU5593" i="131"/>
  <c r="BU5607" i="131"/>
  <c r="DI5606" i="131" s="1"/>
  <c r="CZ5569" i="131"/>
  <c r="BZ5583" i="131"/>
  <c r="CM5569" i="131"/>
  <c r="CM5583" i="131"/>
  <c r="BZ5569" i="131"/>
  <c r="BV5578" i="131"/>
  <c r="BV5564" i="131"/>
  <c r="CV5564" i="131"/>
  <c r="CI5578" i="131"/>
  <c r="CI5564" i="131"/>
  <c r="CM5561" i="131"/>
  <c r="BZ5575" i="131"/>
  <c r="BZ5561" i="131"/>
  <c r="CZ5561" i="131"/>
  <c r="CM5575" i="131"/>
  <c r="CJ5552" i="131"/>
  <c r="CJ5538" i="131"/>
  <c r="BW5552" i="131"/>
  <c r="BW5538" i="131"/>
  <c r="CW5538" i="131"/>
  <c r="CJ5550" i="131"/>
  <c r="CJ5536" i="131"/>
  <c r="BW5550" i="131"/>
  <c r="BW5536" i="131"/>
  <c r="CW5536" i="131"/>
  <c r="CJ5548" i="131"/>
  <c r="CJ5534" i="131"/>
  <c r="BW5548" i="131"/>
  <c r="BW5534" i="131"/>
  <c r="CW5534" i="131"/>
  <c r="CJ5546" i="131"/>
  <c r="CJ5532" i="131"/>
  <c r="BW5546" i="131"/>
  <c r="BW5532" i="131"/>
  <c r="CW5532" i="131"/>
  <c r="CK5523" i="131"/>
  <c r="BX5509" i="131"/>
  <c r="CX5509" i="131"/>
  <c r="BX5523" i="131"/>
  <c r="CK5509" i="131"/>
  <c r="BX5521" i="131"/>
  <c r="CX5507" i="131"/>
  <c r="CK5507" i="131"/>
  <c r="CK5521" i="131"/>
  <c r="BX5507" i="131"/>
  <c r="CK5505" i="131"/>
  <c r="CK5519" i="131"/>
  <c r="BX5505" i="131"/>
  <c r="BX5519" i="131"/>
  <c r="CX5505" i="131"/>
  <c r="BX5517" i="131"/>
  <c r="CX5503" i="131"/>
  <c r="CK5503" i="131"/>
  <c r="CK5517" i="131"/>
  <c r="BX5503" i="131"/>
  <c r="CX5501" i="131"/>
  <c r="CK5515" i="131"/>
  <c r="CK5501" i="131"/>
  <c r="BX5515" i="131"/>
  <c r="BX5501" i="131"/>
  <c r="DC5477" i="131"/>
  <c r="EE5474" i="131" s="1"/>
  <c r="CP5477" i="131"/>
  <c r="DV5474" i="131" s="1"/>
  <c r="CP5491" i="131"/>
  <c r="DV5488" i="131" s="1"/>
  <c r="CC5477" i="131"/>
  <c r="CC5491" i="131"/>
  <c r="DM5488" i="131" s="1"/>
  <c r="CH5489" i="131"/>
  <c r="DR5487" i="131" s="1"/>
  <c r="BU5475" i="131"/>
  <c r="DI5473" i="131" s="1"/>
  <c r="BU5489" i="131"/>
  <c r="DI5487" i="131" s="1"/>
  <c r="CU5475" i="131"/>
  <c r="EA5473" i="131" s="1"/>
  <c r="CH5475" i="131"/>
  <c r="DR5473" i="131" s="1"/>
  <c r="BY5486" i="131"/>
  <c r="BY5472" i="131"/>
  <c r="CY5472" i="131"/>
  <c r="CL5486" i="131"/>
  <c r="CL5472" i="131"/>
  <c r="BV5460" i="131"/>
  <c r="BV5446" i="131"/>
  <c r="CV5446" i="131"/>
  <c r="CI5460" i="131"/>
  <c r="CI5446" i="131"/>
  <c r="CM5443" i="131"/>
  <c r="CM5457" i="131"/>
  <c r="BZ5443" i="131"/>
  <c r="BZ5457" i="131"/>
  <c r="CZ5443" i="131"/>
  <c r="CP5373" i="131"/>
  <c r="CC5359" i="131"/>
  <c r="DM5355" i="131" s="1"/>
  <c r="DC5359" i="131"/>
  <c r="EE5355" i="131" s="1"/>
  <c r="CC5373" i="131"/>
  <c r="DM5369" i="131" s="1"/>
  <c r="CP5359" i="131"/>
  <c r="DV5355" i="131" s="1"/>
  <c r="CU5357" i="131"/>
  <c r="EA5354" i="131" s="1"/>
  <c r="CH5357" i="131"/>
  <c r="DR5354" i="131" s="1"/>
  <c r="CH5371" i="131"/>
  <c r="BU5357" i="131"/>
  <c r="DI5354" i="131" s="1"/>
  <c r="BU5371" i="131"/>
  <c r="DI5368" i="131" s="1"/>
  <c r="BY5368" i="131"/>
  <c r="BY5354" i="131"/>
  <c r="CY5354" i="131"/>
  <c r="CL5368" i="131"/>
  <c r="CL5354" i="131"/>
  <c r="CP5365" i="131"/>
  <c r="DV5365" i="131" s="1"/>
  <c r="CC5365" i="131"/>
  <c r="DM5365" i="131" s="1"/>
  <c r="DC5351" i="131"/>
  <c r="EE5351" i="131" s="1"/>
  <c r="CP5351" i="131"/>
  <c r="DV5351" i="131" s="1"/>
  <c r="CC5351" i="131"/>
  <c r="CI5328" i="131"/>
  <c r="BV5342" i="131"/>
  <c r="BV5328" i="131"/>
  <c r="CV5328" i="131"/>
  <c r="CI5342" i="131"/>
  <c r="CM5325" i="131"/>
  <c r="CM5339" i="131"/>
  <c r="BZ5325" i="131"/>
  <c r="BZ5339" i="131"/>
  <c r="CZ5325" i="131"/>
  <c r="CJ5313" i="131"/>
  <c r="DS5309" i="131" s="1"/>
  <c r="BW5299" i="131"/>
  <c r="CW5299" i="131"/>
  <c r="BW5313" i="131"/>
  <c r="CJ5299" i="131"/>
  <c r="CW5297" i="131"/>
  <c r="EB5294" i="131" s="1"/>
  <c r="CJ5297" i="131"/>
  <c r="DS5294" i="131" s="1"/>
  <c r="CJ5311" i="131"/>
  <c r="DS5308" i="131" s="1"/>
  <c r="BW5297" i="131"/>
  <c r="DJ5294" i="131" s="1"/>
  <c r="BW5311" i="131"/>
  <c r="DJ5308" i="131" s="1"/>
  <c r="CJ5309" i="131"/>
  <c r="BW5295" i="131"/>
  <c r="DJ5293" i="131" s="1"/>
  <c r="BW5309" i="131"/>
  <c r="DJ5307" i="131" s="1"/>
  <c r="CW5295" i="131"/>
  <c r="EB5293" i="131" s="1"/>
  <c r="CJ5295" i="131"/>
  <c r="CW5293" i="131"/>
  <c r="CJ5293" i="131"/>
  <c r="DS5292" i="131" s="1"/>
  <c r="CJ5307" i="131"/>
  <c r="DS5306" i="131" s="1"/>
  <c r="BW5293" i="131"/>
  <c r="BW5307" i="131"/>
  <c r="CJ5305" i="131"/>
  <c r="DS5305" i="131" s="1"/>
  <c r="CJ5291" i="131"/>
  <c r="DS5291" i="131" s="1"/>
  <c r="BW5305" i="131"/>
  <c r="DJ5305" i="131" s="1"/>
  <c r="BW5291" i="131"/>
  <c r="DJ5291" i="131" s="1"/>
  <c r="CW5291" i="131"/>
  <c r="EB5291" i="131" s="1"/>
  <c r="BX5282" i="131"/>
  <c r="BX5268" i="131"/>
  <c r="CX5268" i="131"/>
  <c r="CK5282" i="131"/>
  <c r="CK5268" i="131"/>
  <c r="BX5280" i="131"/>
  <c r="BX5266" i="131"/>
  <c r="CX5266" i="131"/>
  <c r="CK5280" i="131"/>
  <c r="CK5266" i="131"/>
  <c r="BX5278" i="131"/>
  <c r="BX5264" i="131"/>
  <c r="CX5264" i="131"/>
  <c r="CK5278" i="131"/>
  <c r="CK5264" i="131"/>
  <c r="BX5276" i="131"/>
  <c r="BX5262" i="131"/>
  <c r="CX5262" i="131"/>
  <c r="CK5276" i="131"/>
  <c r="CK5262" i="131"/>
  <c r="CH5253" i="131"/>
  <c r="BU5239" i="131"/>
  <c r="CU5239" i="131"/>
  <c r="EA5235" i="131" s="1"/>
  <c r="BU5253" i="131"/>
  <c r="DI5249" i="131" s="1"/>
  <c r="CH5239" i="131"/>
  <c r="DR5235" i="131" s="1"/>
  <c r="CL5250" i="131"/>
  <c r="CL5236" i="131"/>
  <c r="BY5250" i="131"/>
  <c r="BY5236" i="131"/>
  <c r="CY5236" i="131"/>
  <c r="CC5233" i="131"/>
  <c r="DM5232" i="131" s="1"/>
  <c r="CC5247" i="131"/>
  <c r="DM5246" i="131" s="1"/>
  <c r="DC5233" i="131"/>
  <c r="EE5232" i="131" s="1"/>
  <c r="CP5233" i="131"/>
  <c r="DV5232" i="131" s="1"/>
  <c r="CP5247" i="131"/>
  <c r="DV5246" i="131" s="1"/>
  <c r="CU5231" i="131"/>
  <c r="CH5245" i="131"/>
  <c r="CH5231" i="131"/>
  <c r="DR5231" i="131" s="1"/>
  <c r="BU5245" i="131"/>
  <c r="DI5245" i="131" s="1"/>
  <c r="BU5231" i="131"/>
  <c r="DI5231" i="131" s="1"/>
  <c r="BZ5221" i="131"/>
  <c r="CZ5207" i="131"/>
  <c r="CM5207" i="131"/>
  <c r="CM5221" i="131"/>
  <c r="BZ5207" i="131"/>
  <c r="BV5216" i="131"/>
  <c r="BV5202" i="131"/>
  <c r="CV5202" i="131"/>
  <c r="CI5216" i="131"/>
  <c r="CI5202" i="131"/>
  <c r="CL5132" i="131"/>
  <c r="CL5118" i="131"/>
  <c r="BY5132" i="131"/>
  <c r="BY5118" i="131"/>
  <c r="CY5118" i="131"/>
  <c r="CP5115" i="131"/>
  <c r="DV5113" i="131" s="1"/>
  <c r="CP5129" i="131"/>
  <c r="DV5127" i="131" s="1"/>
  <c r="CC5115" i="131"/>
  <c r="DM5113" i="131" s="1"/>
  <c r="CC5129" i="131"/>
  <c r="DM5127" i="131" s="1"/>
  <c r="DC5115" i="131"/>
  <c r="BU5113" i="131"/>
  <c r="DI5112" i="131" s="1"/>
  <c r="BU5127" i="131"/>
  <c r="DI5126" i="131" s="1"/>
  <c r="CU5113" i="131"/>
  <c r="CH5113" i="131"/>
  <c r="DR5112" i="131" s="1"/>
  <c r="CH5127" i="131"/>
  <c r="DR5126" i="131" s="1"/>
  <c r="CM5103" i="131"/>
  <c r="BZ5089" i="131"/>
  <c r="CZ5089" i="131"/>
  <c r="BZ5103" i="131"/>
  <c r="CM5089" i="131"/>
  <c r="BV5098" i="131"/>
  <c r="BV5084" i="131"/>
  <c r="CV5084" i="131"/>
  <c r="CI5098" i="131"/>
  <c r="CI5084" i="131"/>
  <c r="CZ5081" i="131"/>
  <c r="CM5095" i="131"/>
  <c r="CM5081" i="131"/>
  <c r="BZ5095" i="131"/>
  <c r="BZ5081" i="131"/>
  <c r="CW5058" i="131"/>
  <c r="CJ5072" i="131"/>
  <c r="CJ5058" i="131"/>
  <c r="BW5072" i="131"/>
  <c r="BW5058" i="131"/>
  <c r="CJ5070" i="131"/>
  <c r="CJ5056" i="131"/>
  <c r="BW5070" i="131"/>
  <c r="BW5056" i="131"/>
  <c r="CW5056" i="131"/>
  <c r="CJ5068" i="131"/>
  <c r="CJ5054" i="131"/>
  <c r="BW5068" i="131"/>
  <c r="BW5054" i="131"/>
  <c r="CW5054" i="131"/>
  <c r="CJ5066" i="131"/>
  <c r="CJ5052" i="131"/>
  <c r="BW5066" i="131"/>
  <c r="BW5052" i="131"/>
  <c r="CW5052" i="131"/>
  <c r="CK5029" i="131"/>
  <c r="CK5043" i="131"/>
  <c r="BX5029" i="131"/>
  <c r="CX5029" i="131"/>
  <c r="BX5043" i="131"/>
  <c r="BX5027" i="131"/>
  <c r="BX5041" i="131"/>
  <c r="CX5027" i="131"/>
  <c r="CK5027" i="131"/>
  <c r="CK5041" i="131"/>
  <c r="CK5025" i="131"/>
  <c r="CK5039" i="131"/>
  <c r="BX5025" i="131"/>
  <c r="BX5039" i="131"/>
  <c r="CX5025" i="131"/>
  <c r="BX5023" i="131"/>
  <c r="BX5037" i="131"/>
  <c r="CX5023" i="131"/>
  <c r="CK5023" i="131"/>
  <c r="CK5037" i="131"/>
  <c r="BX5021" i="131"/>
  <c r="CX5021" i="131"/>
  <c r="CK5035" i="131"/>
  <c r="CK5021" i="131"/>
  <c r="BX5035" i="131"/>
  <c r="CC4997" i="131"/>
  <c r="DM4994" i="131" s="1"/>
  <c r="CC5011" i="131"/>
  <c r="DM5008" i="131" s="1"/>
  <c r="DC4997" i="131"/>
  <c r="EE4994" i="131" s="1"/>
  <c r="CP4997" i="131"/>
  <c r="DV4994" i="131" s="1"/>
  <c r="CP5011" i="131"/>
  <c r="CH4995" i="131"/>
  <c r="CH5009" i="131"/>
  <c r="BU4995" i="131"/>
  <c r="DI4993" i="131" s="1"/>
  <c r="BU5009" i="131"/>
  <c r="DI5007" i="131" s="1"/>
  <c r="CU4995" i="131"/>
  <c r="EA4993" i="131" s="1"/>
  <c r="CL5006" i="131"/>
  <c r="CL4992" i="131"/>
  <c r="BY5006" i="131"/>
  <c r="BY4992" i="131"/>
  <c r="CY4992" i="131"/>
  <c r="BV4980" i="131"/>
  <c r="BV4966" i="131"/>
  <c r="CV4966" i="131"/>
  <c r="CI4980" i="131"/>
  <c r="CI4966" i="131"/>
  <c r="CM4963" i="131"/>
  <c r="CM4977" i="131"/>
  <c r="BZ4963" i="131"/>
  <c r="BZ4977" i="131"/>
  <c r="CZ4963" i="131"/>
  <c r="CP4893" i="131"/>
  <c r="DV4889" i="131" s="1"/>
  <c r="CC4879" i="131"/>
  <c r="DM4875" i="131" s="1"/>
  <c r="DC4879" i="131"/>
  <c r="EE4875" i="131" s="1"/>
  <c r="CC4893" i="131"/>
  <c r="DM4889" i="131" s="1"/>
  <c r="CP4879" i="131"/>
  <c r="DV4875" i="131" s="1"/>
  <c r="CU4877" i="131"/>
  <c r="EA4874" i="131" s="1"/>
  <c r="CH4877" i="131"/>
  <c r="CH4891" i="131"/>
  <c r="DR4888" i="131" s="1"/>
  <c r="BU4877" i="131"/>
  <c r="BU4891" i="131"/>
  <c r="DI4888" i="131" s="1"/>
  <c r="BY4888" i="131"/>
  <c r="BY4874" i="131"/>
  <c r="CY4874" i="131"/>
  <c r="CL4888" i="131"/>
  <c r="CL4874" i="131"/>
  <c r="CP4885" i="131"/>
  <c r="DV4885" i="131" s="1"/>
  <c r="CP4871" i="131"/>
  <c r="DV4871" i="131" s="1"/>
  <c r="CC4885" i="131"/>
  <c r="DM4885" i="131" s="1"/>
  <c r="CC4871" i="131"/>
  <c r="DM4871" i="131" s="1"/>
  <c r="DC4871" i="131"/>
  <c r="EE4871" i="131" s="1"/>
  <c r="BV4862" i="131"/>
  <c r="BV4848" i="131"/>
  <c r="CV4848" i="131"/>
  <c r="CI4862" i="131"/>
  <c r="CI4848" i="131"/>
  <c r="BZ4845" i="131"/>
  <c r="BZ4859" i="131"/>
  <c r="CZ4845" i="131"/>
  <c r="CM4845" i="131"/>
  <c r="CM4859" i="131"/>
  <c r="CW4819" i="131"/>
  <c r="BW4833" i="131"/>
  <c r="CJ4819" i="131"/>
  <c r="CJ4833" i="131"/>
  <c r="DS4829" i="131" s="1"/>
  <c r="BW4819" i="131"/>
  <c r="CJ4817" i="131"/>
  <c r="CJ4831" i="131"/>
  <c r="DS4828" i="131" s="1"/>
  <c r="BW4817" i="131"/>
  <c r="DJ4814" i="131" s="1"/>
  <c r="BW4831" i="131"/>
  <c r="CW4817" i="131"/>
  <c r="EB4814" i="131" s="1"/>
  <c r="BW4815" i="131"/>
  <c r="DJ4813" i="131" s="1"/>
  <c r="BW4829" i="131"/>
  <c r="DJ4827" i="131" s="1"/>
  <c r="CW4815" i="131"/>
  <c r="CJ4815" i="131"/>
  <c r="CJ4829" i="131"/>
  <c r="CJ4813" i="131"/>
  <c r="DS4812" i="131" s="1"/>
  <c r="CJ4827" i="131"/>
  <c r="DS4826" i="131" s="1"/>
  <c r="BW4813" i="131"/>
  <c r="DJ4812" i="131" s="1"/>
  <c r="BW4827" i="131"/>
  <c r="DJ4826" i="131" s="1"/>
  <c r="CW4813" i="131"/>
  <c r="EB4812" i="131" s="1"/>
  <c r="CJ4811" i="131"/>
  <c r="DS4811" i="131" s="1"/>
  <c r="BW4825" i="131"/>
  <c r="BW4811" i="131"/>
  <c r="CW4811" i="131"/>
  <c r="CJ4825" i="131"/>
  <c r="DS4825" i="131" s="1"/>
  <c r="BX4788" i="131"/>
  <c r="CX4788" i="131"/>
  <c r="CK4802" i="131"/>
  <c r="CK4788" i="131"/>
  <c r="BX4802" i="131"/>
  <c r="CX4786" i="131"/>
  <c r="CK4800" i="131"/>
  <c r="CK4786" i="131"/>
  <c r="BX4786" i="131"/>
  <c r="BX4800" i="131"/>
  <c r="CX4784" i="131"/>
  <c r="CK4798" i="131"/>
  <c r="CK4784" i="131"/>
  <c r="BX4784" i="131"/>
  <c r="BX4798" i="131"/>
  <c r="CX4782" i="131"/>
  <c r="CK4796" i="131"/>
  <c r="CK4782" i="131"/>
  <c r="BX4782" i="131"/>
  <c r="BX4796" i="131"/>
  <c r="CH4773" i="131"/>
  <c r="BU4759" i="131"/>
  <c r="CU4759" i="131"/>
  <c r="BU4773" i="131"/>
  <c r="CH4759" i="131"/>
  <c r="BY4770" i="131"/>
  <c r="BY4756" i="131"/>
  <c r="CY4756" i="131"/>
  <c r="CL4756" i="131"/>
  <c r="CL4770" i="131"/>
  <c r="DC4753" i="131"/>
  <c r="CP4753" i="131"/>
  <c r="DV4752" i="131" s="1"/>
  <c r="CP4767" i="131"/>
  <c r="DV4766" i="131" s="1"/>
  <c r="CC4767" i="131"/>
  <c r="DM4766" i="131" s="1"/>
  <c r="CC4753" i="131"/>
  <c r="DM4752" i="131" s="1"/>
  <c r="CH4765" i="131"/>
  <c r="DR4765" i="131" s="1"/>
  <c r="CH4751" i="131"/>
  <c r="DR4751" i="131" s="1"/>
  <c r="BU4765" i="131"/>
  <c r="BU4751" i="131"/>
  <c r="CU4751" i="131"/>
  <c r="CM4741" i="131"/>
  <c r="BZ4727" i="131"/>
  <c r="CZ4727" i="131"/>
  <c r="CM4727" i="131"/>
  <c r="BZ4741" i="131"/>
  <c r="BV4736" i="131"/>
  <c r="BV4722" i="131"/>
  <c r="CI4736" i="131"/>
  <c r="CI4722" i="131"/>
  <c r="CV4722" i="131"/>
  <c r="CL4638" i="131"/>
  <c r="BY4652" i="131"/>
  <c r="BY4638" i="131"/>
  <c r="CY4638" i="131"/>
  <c r="CL4652" i="131"/>
  <c r="CP4649" i="131"/>
  <c r="DV4647" i="131" s="1"/>
  <c r="CC4649" i="131"/>
  <c r="DM4647" i="131" s="1"/>
  <c r="DC4635" i="131"/>
  <c r="EE4633" i="131" s="1"/>
  <c r="CP4635" i="131"/>
  <c r="DV4633" i="131" s="1"/>
  <c r="CC4635" i="131"/>
  <c r="DM4633" i="131" s="1"/>
  <c r="CH4647" i="131"/>
  <c r="DR4646" i="131" s="1"/>
  <c r="BU4647" i="131"/>
  <c r="BU4633" i="131"/>
  <c r="CH4633" i="131"/>
  <c r="CU4633" i="131"/>
  <c r="EA4632" i="131" s="1"/>
  <c r="CM4623" i="131"/>
  <c r="CM4609" i="131"/>
  <c r="BZ4623" i="131"/>
  <c r="BZ4609" i="131"/>
  <c r="CZ4609" i="131"/>
  <c r="CI4604" i="131"/>
  <c r="CI4618" i="131"/>
  <c r="BV4618" i="131"/>
  <c r="BV4604" i="131"/>
  <c r="CV4604" i="131"/>
  <c r="BZ4601" i="131"/>
  <c r="CZ4601" i="131"/>
  <c r="CM4615" i="131"/>
  <c r="CM4601" i="131"/>
  <c r="BZ4615" i="131"/>
  <c r="BW4578" i="131"/>
  <c r="CW4578" i="131"/>
  <c r="CJ4592" i="131"/>
  <c r="CJ4578" i="131"/>
  <c r="BW4592" i="131"/>
  <c r="CW4576" i="131"/>
  <c r="CJ4590" i="131"/>
  <c r="CJ4576" i="131"/>
  <c r="BW4590" i="131"/>
  <c r="BW4576" i="131"/>
  <c r="CW4574" i="131"/>
  <c r="CJ4588" i="131"/>
  <c r="CJ4574" i="131"/>
  <c r="BW4588" i="131"/>
  <c r="BW4574" i="131"/>
  <c r="CW4572" i="131"/>
  <c r="CJ4586" i="131"/>
  <c r="CJ4572" i="131"/>
  <c r="BW4586" i="131"/>
  <c r="BW4572" i="131"/>
  <c r="BX4563" i="131"/>
  <c r="CK4549" i="131"/>
  <c r="CK4563" i="131"/>
  <c r="BX4549" i="131"/>
  <c r="CX4549" i="131"/>
  <c r="CK4547" i="131"/>
  <c r="CK4561" i="131"/>
  <c r="BX4547" i="131"/>
  <c r="BX4561" i="131"/>
  <c r="CX4547" i="131"/>
  <c r="BX4559" i="131"/>
  <c r="CX4545" i="131"/>
  <c r="CK4545" i="131"/>
  <c r="CK4559" i="131"/>
  <c r="BX4545" i="131"/>
  <c r="CK4543" i="131"/>
  <c r="CK4557" i="131"/>
  <c r="BX4543" i="131"/>
  <c r="BX4557" i="131"/>
  <c r="CX4543" i="131"/>
  <c r="BX4555" i="131"/>
  <c r="BX4541" i="131"/>
  <c r="CX4541" i="131"/>
  <c r="CK4555" i="131"/>
  <c r="CK4541" i="131"/>
  <c r="CP4531" i="131"/>
  <c r="DV4528" i="131" s="1"/>
  <c r="CC4517" i="131"/>
  <c r="DM4514" i="131" s="1"/>
  <c r="CC4531" i="131"/>
  <c r="DM4528" i="131" s="1"/>
  <c r="DC4517" i="131"/>
  <c r="EE4514" i="131" s="1"/>
  <c r="CP4517" i="131"/>
  <c r="DV4514" i="131" s="1"/>
  <c r="CU4515" i="131"/>
  <c r="EA4513" i="131" s="1"/>
  <c r="CH4515" i="131"/>
  <c r="CH4529" i="131"/>
  <c r="BU4515" i="131"/>
  <c r="DI4513" i="131" s="1"/>
  <c r="BU4529" i="131"/>
  <c r="DI4527" i="131" s="1"/>
  <c r="CL4526" i="131"/>
  <c r="CL4512" i="131"/>
  <c r="BY4526" i="131"/>
  <c r="BY4512" i="131"/>
  <c r="CY4512" i="131"/>
  <c r="CI4500" i="131"/>
  <c r="CI4486" i="131"/>
  <c r="BV4500" i="131"/>
  <c r="BV4486" i="131"/>
  <c r="CV4486" i="131"/>
  <c r="BZ4483" i="131"/>
  <c r="BZ4497" i="131"/>
  <c r="CZ4483" i="131"/>
  <c r="CM4483" i="131"/>
  <c r="CM4497" i="131"/>
  <c r="CP4399" i="131"/>
  <c r="DV4395" i="131" s="1"/>
  <c r="CP4413" i="131"/>
  <c r="DV4409" i="131" s="1"/>
  <c r="CC4399" i="131"/>
  <c r="DM4395" i="131" s="1"/>
  <c r="DC4399" i="131"/>
  <c r="EE4395" i="131" s="1"/>
  <c r="CC4413" i="131"/>
  <c r="DM4409" i="131" s="1"/>
  <c r="CH4411" i="131"/>
  <c r="DR4408" i="131" s="1"/>
  <c r="BU4397" i="131"/>
  <c r="BU4411" i="131"/>
  <c r="DI4408" i="131" s="1"/>
  <c r="CU4397" i="131"/>
  <c r="EA4394" i="131" s="1"/>
  <c r="CH4397" i="131"/>
  <c r="DR4394" i="131" s="1"/>
  <c r="CL4408" i="131"/>
  <c r="CL4394" i="131"/>
  <c r="BY4408" i="131"/>
  <c r="BY4394" i="131"/>
  <c r="CY4394" i="131"/>
  <c r="CC4391" i="131"/>
  <c r="DM4391" i="131" s="1"/>
  <c r="DC4391" i="131"/>
  <c r="EE4391" i="131" s="1"/>
  <c r="CP4405" i="131"/>
  <c r="DV4405" i="131" s="1"/>
  <c r="CP4391" i="131"/>
  <c r="DV4391" i="131" s="1"/>
  <c r="CC4405" i="131"/>
  <c r="DM4405" i="131" s="1"/>
  <c r="CV4368" i="131"/>
  <c r="CI4382" i="131"/>
  <c r="CI4368" i="131"/>
  <c r="BV4382" i="131"/>
  <c r="BV4368" i="131"/>
  <c r="CM4365" i="131"/>
  <c r="CM4379" i="131"/>
  <c r="BZ4365" i="131"/>
  <c r="BZ4379" i="131"/>
  <c r="CZ4365" i="131"/>
  <c r="CJ4353" i="131"/>
  <c r="CW4339" i="131"/>
  <c r="BW4353" i="131"/>
  <c r="CJ4339" i="131"/>
  <c r="BW4339" i="131"/>
  <c r="BW4337" i="131"/>
  <c r="DJ4334" i="131" s="1"/>
  <c r="BW4351" i="131"/>
  <c r="DJ4348" i="131" s="1"/>
  <c r="CJ4351" i="131"/>
  <c r="DS4348" i="131" s="1"/>
  <c r="CW4337" i="131"/>
  <c r="CJ4337" i="131"/>
  <c r="CJ4335" i="131"/>
  <c r="DS4333" i="131" s="1"/>
  <c r="BW4335" i="131"/>
  <c r="DJ4333" i="131" s="1"/>
  <c r="CW4335" i="131"/>
  <c r="EB4333" i="131" s="1"/>
  <c r="CJ4349" i="131"/>
  <c r="DS4347" i="131" s="1"/>
  <c r="BW4349" i="131"/>
  <c r="DJ4347" i="131" s="1"/>
  <c r="BW4333" i="131"/>
  <c r="DJ4332" i="131" s="1"/>
  <c r="BW4347" i="131"/>
  <c r="DJ4346" i="131" s="1"/>
  <c r="CJ4347" i="131"/>
  <c r="CW4333" i="131"/>
  <c r="CJ4333" i="131"/>
  <c r="CW4331" i="131"/>
  <c r="EB4331" i="131" s="1"/>
  <c r="CJ4331" i="131"/>
  <c r="DS4331" i="131" s="1"/>
  <c r="BW4331" i="131"/>
  <c r="DJ4331" i="131" s="1"/>
  <c r="CJ4345" i="131"/>
  <c r="DS4345" i="131" s="1"/>
  <c r="BW4345" i="131"/>
  <c r="CK4308" i="131"/>
  <c r="BX4308" i="131"/>
  <c r="CX4308" i="131"/>
  <c r="CK4322" i="131"/>
  <c r="BX4322" i="131"/>
  <c r="CX4306" i="131"/>
  <c r="CK4320" i="131"/>
  <c r="CK4306" i="131"/>
  <c r="BX4306" i="131"/>
  <c r="BX4320" i="131"/>
  <c r="CX4304" i="131"/>
  <c r="CK4318" i="131"/>
  <c r="CK4304" i="131"/>
  <c r="BX4318" i="131"/>
  <c r="BX4304" i="131"/>
  <c r="CK4316" i="131"/>
  <c r="BX4316" i="131"/>
  <c r="CK4302" i="131"/>
  <c r="BX4302" i="131"/>
  <c r="CX4302" i="131"/>
  <c r="CU4279" i="131"/>
  <c r="EA4275" i="131" s="1"/>
  <c r="BU4293" i="131"/>
  <c r="DI4289" i="131" s="1"/>
  <c r="CH4279" i="131"/>
  <c r="DR4275" i="131" s="1"/>
  <c r="CH4293" i="131"/>
  <c r="DR4289" i="131" s="1"/>
  <c r="BU4279" i="131"/>
  <c r="CY4276" i="131"/>
  <c r="CL4290" i="131"/>
  <c r="CL4276" i="131"/>
  <c r="BY4290" i="131"/>
  <c r="BY4276" i="131"/>
  <c r="CP4273" i="131"/>
  <c r="DV4272" i="131" s="1"/>
  <c r="CP4287" i="131"/>
  <c r="DV4286" i="131" s="1"/>
  <c r="CC4273" i="131"/>
  <c r="DM4272" i="131" s="1"/>
  <c r="CC4287" i="131"/>
  <c r="DC4273" i="131"/>
  <c r="EE4272" i="131" s="1"/>
  <c r="CH4271" i="131"/>
  <c r="DR4271" i="131" s="1"/>
  <c r="BU4285" i="131"/>
  <c r="DI4285" i="131" s="1"/>
  <c r="BU4271" i="131"/>
  <c r="DI4271" i="131" s="1"/>
  <c r="CU4271" i="131"/>
  <c r="EA4271" i="131" s="1"/>
  <c r="CH4285" i="131"/>
  <c r="DR4285" i="131" s="1"/>
  <c r="CM4247" i="131"/>
  <c r="CM4261" i="131"/>
  <c r="BZ4247" i="131"/>
  <c r="BZ4261" i="131"/>
  <c r="CZ4247" i="131"/>
  <c r="CV4242" i="131"/>
  <c r="CI4256" i="131"/>
  <c r="CI4242" i="131"/>
  <c r="BV4256" i="131"/>
  <c r="BV4242" i="131"/>
  <c r="BY4158" i="131"/>
  <c r="CY4158" i="131"/>
  <c r="CL4172" i="131"/>
  <c r="CL4158" i="131"/>
  <c r="BY4172" i="131"/>
  <c r="CC4155" i="131"/>
  <c r="DM4153" i="131" s="1"/>
  <c r="CC4169" i="131"/>
  <c r="DM4167" i="131" s="1"/>
  <c r="DC4155" i="131"/>
  <c r="CP4155" i="131"/>
  <c r="DV4153" i="131" s="1"/>
  <c r="CP4169" i="131"/>
  <c r="DV4167" i="131" s="1"/>
  <c r="CH4153" i="131"/>
  <c r="DR4152" i="131" s="1"/>
  <c r="CH4167" i="131"/>
  <c r="DR4166" i="131" s="1"/>
  <c r="BU4153" i="131"/>
  <c r="DI4152" i="131" s="1"/>
  <c r="BU4167" i="131"/>
  <c r="DI4166" i="131" s="1"/>
  <c r="CU4153" i="131"/>
  <c r="EA4152" i="131" s="1"/>
  <c r="BZ4143" i="131"/>
  <c r="CM4129" i="131"/>
  <c r="CM4143" i="131"/>
  <c r="BZ4129" i="131"/>
  <c r="CZ4129" i="131"/>
  <c r="CV4124" i="131"/>
  <c r="CI4138" i="131"/>
  <c r="CI4124" i="131"/>
  <c r="BV4138" i="131"/>
  <c r="BV4124" i="131"/>
  <c r="BZ4135" i="131"/>
  <c r="BZ4121" i="131"/>
  <c r="CZ4121" i="131"/>
  <c r="CM4135" i="131"/>
  <c r="CM4121" i="131"/>
  <c r="CJ4098" i="131"/>
  <c r="BW4112" i="131"/>
  <c r="BW4098" i="131"/>
  <c r="CW4098" i="131"/>
  <c r="CJ4112" i="131"/>
  <c r="BW4110" i="131"/>
  <c r="BW4096" i="131"/>
  <c r="CW4096" i="131"/>
  <c r="CJ4110" i="131"/>
  <c r="CJ4096" i="131"/>
  <c r="BW4108" i="131"/>
  <c r="BW4094" i="131"/>
  <c r="CW4094" i="131"/>
  <c r="CJ4108" i="131"/>
  <c r="CJ4094" i="131"/>
  <c r="BW4106" i="131"/>
  <c r="BW4092" i="131"/>
  <c r="CW4092" i="131"/>
  <c r="CJ4106" i="131"/>
  <c r="CJ4092" i="131"/>
  <c r="CX4069" i="131"/>
  <c r="BX4083" i="131"/>
  <c r="CK4069" i="131"/>
  <c r="CK4083" i="131"/>
  <c r="BX4069" i="131"/>
  <c r="CK4067" i="131"/>
  <c r="CK4081" i="131"/>
  <c r="BX4067" i="131"/>
  <c r="BX4081" i="131"/>
  <c r="CX4067" i="131"/>
  <c r="BX4065" i="131"/>
  <c r="BX4079" i="131"/>
  <c r="CX4065" i="131"/>
  <c r="CK4065" i="131"/>
  <c r="CK4079" i="131"/>
  <c r="CK4063" i="131"/>
  <c r="CK4077" i="131"/>
  <c r="BX4063" i="131"/>
  <c r="BX4077" i="131"/>
  <c r="CX4063" i="131"/>
  <c r="CK4061" i="131"/>
  <c r="BX4075" i="131"/>
  <c r="BX4061" i="131"/>
  <c r="CX4061" i="131"/>
  <c r="CK4075" i="131"/>
  <c r="CP4037" i="131"/>
  <c r="DV4034" i="131" s="1"/>
  <c r="CP4051" i="131"/>
  <c r="DV4048" i="131" s="1"/>
  <c r="CC4037" i="131"/>
  <c r="DM4034" i="131" s="1"/>
  <c r="CC4051" i="131"/>
  <c r="DM4048" i="131" s="1"/>
  <c r="DC4037" i="131"/>
  <c r="EE4034" i="131" s="1"/>
  <c r="BU4035" i="131"/>
  <c r="DI4033" i="131" s="1"/>
  <c r="BU4049" i="131"/>
  <c r="CU4035" i="131"/>
  <c r="EA4033" i="131" s="1"/>
  <c r="CH4035" i="131"/>
  <c r="DR4033" i="131" s="1"/>
  <c r="CH4049" i="131"/>
  <c r="DR4047" i="131" s="1"/>
  <c r="CY4032" i="131"/>
  <c r="CL4046" i="131"/>
  <c r="CL4032" i="131"/>
  <c r="BY4046" i="131"/>
  <c r="BY4032" i="131"/>
  <c r="CV4006" i="131"/>
  <c r="CI4020" i="131"/>
  <c r="CI4006" i="131"/>
  <c r="BV4020" i="131"/>
  <c r="BV4006" i="131"/>
  <c r="CM4003" i="131"/>
  <c r="CM4017" i="131"/>
  <c r="BZ4003" i="131"/>
  <c r="BZ4017" i="131"/>
  <c r="CZ4003" i="131"/>
  <c r="CP3919" i="131"/>
  <c r="DV3915" i="131" s="1"/>
  <c r="CP3933" i="131"/>
  <c r="CC3919" i="131"/>
  <c r="DM3915" i="131" s="1"/>
  <c r="DC3919" i="131"/>
  <c r="EE3915" i="131" s="1"/>
  <c r="CC3933" i="131"/>
  <c r="DM3929" i="131" s="1"/>
  <c r="BU3917" i="131"/>
  <c r="DI3914" i="131" s="1"/>
  <c r="BU3931" i="131"/>
  <c r="DI3928" i="131" s="1"/>
  <c r="CU3917" i="131"/>
  <c r="EA3914" i="131" s="1"/>
  <c r="CH3917" i="131"/>
  <c r="DR3914" i="131" s="1"/>
  <c r="CH3931" i="131"/>
  <c r="CL3928" i="131"/>
  <c r="CL3914" i="131"/>
  <c r="BY3928" i="131"/>
  <c r="BY3914" i="131"/>
  <c r="CY3914" i="131"/>
  <c r="CC3911" i="131"/>
  <c r="DM3911" i="131" s="1"/>
  <c r="DC3911" i="131"/>
  <c r="EE3911" i="131" s="1"/>
  <c r="CP3925" i="131"/>
  <c r="DV3925" i="131" s="1"/>
  <c r="CP3911" i="131"/>
  <c r="DV3911" i="131" s="1"/>
  <c r="CC3925" i="131"/>
  <c r="DM3925" i="131" s="1"/>
  <c r="CI3902" i="131"/>
  <c r="CI3888" i="131"/>
  <c r="BV3902" i="131"/>
  <c r="BV3888" i="131"/>
  <c r="CV3888" i="131"/>
  <c r="CM3885" i="131"/>
  <c r="CM3899" i="131"/>
  <c r="BZ3885" i="131"/>
  <c r="BZ3899" i="131"/>
  <c r="CZ3885" i="131"/>
  <c r="CJ3873" i="131"/>
  <c r="BW3859" i="131"/>
  <c r="DJ3855" i="131" s="1"/>
  <c r="CW3859" i="131"/>
  <c r="BW3873" i="131"/>
  <c r="CJ3859" i="131"/>
  <c r="BW3871" i="131"/>
  <c r="DJ3868" i="131" s="1"/>
  <c r="CW3857" i="131"/>
  <c r="EB3854" i="131" s="1"/>
  <c r="CJ3857" i="131"/>
  <c r="DS3854" i="131" s="1"/>
  <c r="CJ3871" i="131"/>
  <c r="DS3868" i="131" s="1"/>
  <c r="BW3857" i="131"/>
  <c r="DJ3854" i="131" s="1"/>
  <c r="CJ3855" i="131"/>
  <c r="CJ3869" i="131"/>
  <c r="BW3855" i="131"/>
  <c r="DJ3853" i="131" s="1"/>
  <c r="BW3869" i="131"/>
  <c r="CW3855" i="131"/>
  <c r="EB3853" i="131" s="1"/>
  <c r="BW3867" i="131"/>
  <c r="DJ3866" i="131" s="1"/>
  <c r="CW3853" i="131"/>
  <c r="EB3852" i="131" s="1"/>
  <c r="CJ3853" i="131"/>
  <c r="DS3852" i="131" s="1"/>
  <c r="CJ3867" i="131"/>
  <c r="DS3866" i="131" s="1"/>
  <c r="BW3853" i="131"/>
  <c r="CW3851" i="131"/>
  <c r="EB3851" i="131" s="1"/>
  <c r="CJ3865" i="131"/>
  <c r="CJ3851" i="131"/>
  <c r="DS3851" i="131" s="1"/>
  <c r="BW3865" i="131"/>
  <c r="DJ3865" i="131" s="1"/>
  <c r="BW3851" i="131"/>
  <c r="DJ3851" i="131" s="1"/>
  <c r="CK3828" i="131"/>
  <c r="BX3842" i="131"/>
  <c r="BX3828" i="131"/>
  <c r="CX3828" i="131"/>
  <c r="CK3842" i="131"/>
  <c r="BX3840" i="131"/>
  <c r="BX3826" i="131"/>
  <c r="CX3826" i="131"/>
  <c r="CK3840" i="131"/>
  <c r="CK3826" i="131"/>
  <c r="BX3838" i="131"/>
  <c r="BX3824" i="131"/>
  <c r="CX3824" i="131"/>
  <c r="CK3838" i="131"/>
  <c r="CK3824" i="131"/>
  <c r="BX3836" i="131"/>
  <c r="BX3822" i="131"/>
  <c r="CX3822" i="131"/>
  <c r="CK3836" i="131"/>
  <c r="CK3822" i="131"/>
  <c r="CH3799" i="131"/>
  <c r="DR3795" i="131" s="1"/>
  <c r="CH3813" i="131"/>
  <c r="BU3799" i="131"/>
  <c r="DI3795" i="131" s="1"/>
  <c r="CU3799" i="131"/>
  <c r="BU3813" i="131"/>
  <c r="DI3809" i="131" s="1"/>
  <c r="CL3810" i="131"/>
  <c r="CL3796" i="131"/>
  <c r="BY3810" i="131"/>
  <c r="BY3796" i="131"/>
  <c r="CY3796" i="131"/>
  <c r="CC3793" i="131"/>
  <c r="DM3792" i="131" s="1"/>
  <c r="CC3807" i="131"/>
  <c r="DM3806" i="131" s="1"/>
  <c r="DC3793" i="131"/>
  <c r="EE3792" i="131" s="1"/>
  <c r="CP3793" i="131"/>
  <c r="DV3792" i="131" s="1"/>
  <c r="CP3807" i="131"/>
  <c r="DV3806" i="131" s="1"/>
  <c r="BU3791" i="131"/>
  <c r="DI3791" i="131" s="1"/>
  <c r="CU3791" i="131"/>
  <c r="CH3805" i="131"/>
  <c r="CH3791" i="131"/>
  <c r="BU3805" i="131"/>
  <c r="DI3805" i="131" s="1"/>
  <c r="BZ3767" i="131"/>
  <c r="BZ3781" i="131"/>
  <c r="CZ3767" i="131"/>
  <c r="CM3767" i="131"/>
  <c r="CM3781" i="131"/>
  <c r="CI3776" i="131"/>
  <c r="CI3762" i="131"/>
  <c r="BV3776" i="131"/>
  <c r="BV3762" i="131"/>
  <c r="CV3762" i="131"/>
  <c r="CY3678" i="131"/>
  <c r="CL3692" i="131"/>
  <c r="CL3678" i="131"/>
  <c r="BY3692" i="131"/>
  <c r="BY3678" i="131"/>
  <c r="CP3675" i="131"/>
  <c r="DV3673" i="131" s="1"/>
  <c r="CP3689" i="131"/>
  <c r="DV3687" i="131" s="1"/>
  <c r="CC3675" i="131"/>
  <c r="DM3673" i="131" s="1"/>
  <c r="CC3689" i="131"/>
  <c r="DM3687" i="131" s="1"/>
  <c r="DC3675" i="131"/>
  <c r="BU3673" i="131"/>
  <c r="DI3672" i="131" s="1"/>
  <c r="BU3687" i="131"/>
  <c r="DI3686" i="131" s="1"/>
  <c r="CU3673" i="131"/>
  <c r="EA3672" i="131" s="1"/>
  <c r="CH3673" i="131"/>
  <c r="DR3672" i="131" s="1"/>
  <c r="CH3687" i="131"/>
  <c r="DR3686" i="131" s="1"/>
  <c r="CM3663" i="131"/>
  <c r="BZ3649" i="131"/>
  <c r="CZ3649" i="131"/>
  <c r="BZ3663" i="131"/>
  <c r="CM3649" i="131"/>
  <c r="CI3658" i="131"/>
  <c r="CI3644" i="131"/>
  <c r="BV3658" i="131"/>
  <c r="BV3644" i="131"/>
  <c r="CV3644" i="131"/>
  <c r="CZ3641" i="131"/>
  <c r="CM3655" i="131"/>
  <c r="CM3641" i="131"/>
  <c r="BZ3655" i="131"/>
  <c r="BZ3641" i="131"/>
  <c r="BW3618" i="131"/>
  <c r="CW3618" i="131"/>
  <c r="CJ3632" i="131"/>
  <c r="CJ3618" i="131"/>
  <c r="BW3632" i="131"/>
  <c r="CW3616" i="131"/>
  <c r="CJ3630" i="131"/>
  <c r="CJ3616" i="131"/>
  <c r="BW3630" i="131"/>
  <c r="BW3616" i="131"/>
  <c r="CW3614" i="131"/>
  <c r="CJ3628" i="131"/>
  <c r="CJ3614" i="131"/>
  <c r="BW3628" i="131"/>
  <c r="BW3614" i="131"/>
  <c r="CW3612" i="131"/>
  <c r="CJ3626" i="131"/>
  <c r="CJ3612" i="131"/>
  <c r="BW3626" i="131"/>
  <c r="BW3612" i="131"/>
  <c r="CK3589" i="131"/>
  <c r="CK3603" i="131"/>
  <c r="BX3589" i="131"/>
  <c r="CX3589" i="131"/>
  <c r="BX3603" i="131"/>
  <c r="CK3601" i="131"/>
  <c r="BX3587" i="131"/>
  <c r="BX3601" i="131"/>
  <c r="CX3587" i="131"/>
  <c r="CK3587" i="131"/>
  <c r="CX3585" i="131"/>
  <c r="CK3585" i="131"/>
  <c r="CK3599" i="131"/>
  <c r="BX3585" i="131"/>
  <c r="BX3599" i="131"/>
  <c r="CK3597" i="131"/>
  <c r="BX3583" i="131"/>
  <c r="BX3597" i="131"/>
  <c r="CX3583" i="131"/>
  <c r="CK3583" i="131"/>
  <c r="CK3595" i="131"/>
  <c r="BX3595" i="131"/>
  <c r="CX3581" i="131"/>
  <c r="CK3581" i="131"/>
  <c r="BX3581" i="131"/>
  <c r="DC3557" i="131"/>
  <c r="EE3554" i="131" s="1"/>
  <c r="CP3557" i="131"/>
  <c r="DV3554" i="131" s="1"/>
  <c r="CP3571" i="131"/>
  <c r="DV3568" i="131" s="1"/>
  <c r="CC3557" i="131"/>
  <c r="DM3554" i="131" s="1"/>
  <c r="CC3571" i="131"/>
  <c r="DM3568" i="131" s="1"/>
  <c r="CH3569" i="131"/>
  <c r="DR3567" i="131" s="1"/>
  <c r="BU3555" i="131"/>
  <c r="BU3569" i="131"/>
  <c r="CU3555" i="131"/>
  <c r="EA3553" i="131" s="1"/>
  <c r="CH3555" i="131"/>
  <c r="DR3553" i="131" s="1"/>
  <c r="BY3566" i="131"/>
  <c r="BY3552" i="131"/>
  <c r="CY3552" i="131"/>
  <c r="CL3566" i="131"/>
  <c r="CL3552" i="131"/>
  <c r="BV3540" i="131"/>
  <c r="BV3526" i="131"/>
  <c r="CV3526" i="131"/>
  <c r="CI3540" i="131"/>
  <c r="CI3526" i="131"/>
  <c r="CM3523" i="131"/>
  <c r="CM3537" i="131"/>
  <c r="BZ3523" i="131"/>
  <c r="BZ3537" i="131"/>
  <c r="CZ3523" i="131"/>
  <c r="CP3453" i="131"/>
  <c r="DV3449" i="131" s="1"/>
  <c r="CC3439" i="131"/>
  <c r="DM3435" i="131" s="1"/>
  <c r="DC3439" i="131"/>
  <c r="EE3435" i="131" s="1"/>
  <c r="CC3453" i="131"/>
  <c r="DM3449" i="131" s="1"/>
  <c r="CP3439" i="131"/>
  <c r="DV3435" i="131" s="1"/>
  <c r="CU3437" i="131"/>
  <c r="EA3434" i="131" s="1"/>
  <c r="CH3437" i="131"/>
  <c r="DR3434" i="131" s="1"/>
  <c r="CH3451" i="131"/>
  <c r="DR3448" i="131" s="1"/>
  <c r="BU3437" i="131"/>
  <c r="DI3434" i="131" s="1"/>
  <c r="BU3451" i="131"/>
  <c r="DI3448" i="131" s="1"/>
  <c r="BY3448" i="131"/>
  <c r="BY3434" i="131"/>
  <c r="CY3434" i="131"/>
  <c r="CL3448" i="131"/>
  <c r="CL3434" i="131"/>
  <c r="CP3445" i="131"/>
  <c r="DV3445" i="131" s="1"/>
  <c r="CP3431" i="131"/>
  <c r="DV3431" i="131" s="1"/>
  <c r="CC3445" i="131"/>
  <c r="DM3445" i="131" s="1"/>
  <c r="CC3431" i="131"/>
  <c r="DM3431" i="131" s="1"/>
  <c r="DC3431" i="131"/>
  <c r="BV3422" i="131"/>
  <c r="BV3408" i="131"/>
  <c r="CV3408" i="131"/>
  <c r="CI3422" i="131"/>
  <c r="CI3408" i="131"/>
  <c r="BZ3405" i="131"/>
  <c r="BZ3419" i="131"/>
  <c r="CZ3405" i="131"/>
  <c r="CM3405" i="131"/>
  <c r="CM3419" i="131"/>
  <c r="CW3379" i="131"/>
  <c r="BW3393" i="131"/>
  <c r="CJ3379" i="131"/>
  <c r="CJ3393" i="131"/>
  <c r="BW3379" i="131"/>
  <c r="DJ3375" i="131" s="1"/>
  <c r="CJ3377" i="131"/>
  <c r="CJ3391" i="131"/>
  <c r="DS3388" i="131" s="1"/>
  <c r="BW3377" i="131"/>
  <c r="BW3391" i="131"/>
  <c r="CW3377" i="131"/>
  <c r="EB3374" i="131" s="1"/>
  <c r="BW3375" i="131"/>
  <c r="DJ3373" i="131" s="1"/>
  <c r="BW3389" i="131"/>
  <c r="DJ3387" i="131" s="1"/>
  <c r="CW3375" i="131"/>
  <c r="EB3373" i="131" s="1"/>
  <c r="CJ3375" i="131"/>
  <c r="CJ3389" i="131"/>
  <c r="CJ3373" i="131"/>
  <c r="DS3372" i="131" s="1"/>
  <c r="CJ3387" i="131"/>
  <c r="DS3386" i="131" s="1"/>
  <c r="BW3373" i="131"/>
  <c r="DJ3372" i="131" s="1"/>
  <c r="BW3387" i="131"/>
  <c r="CW3373" i="131"/>
  <c r="EB3372" i="131" s="1"/>
  <c r="CJ3371" i="131"/>
  <c r="DS3371" i="131" s="1"/>
  <c r="BW3385" i="131"/>
  <c r="DJ3385" i="131" s="1"/>
  <c r="BW3371" i="131"/>
  <c r="CW3371" i="131"/>
  <c r="CJ3385" i="131"/>
  <c r="BX3348" i="131"/>
  <c r="CX3348" i="131"/>
  <c r="CK3362" i="131"/>
  <c r="CK3348" i="131"/>
  <c r="BX3362" i="131"/>
  <c r="CX3346" i="131"/>
  <c r="CK3360" i="131"/>
  <c r="CK3346" i="131"/>
  <c r="BX3360" i="131"/>
  <c r="BX3346" i="131"/>
  <c r="CX3344" i="131"/>
  <c r="CK3358" i="131"/>
  <c r="CK3344" i="131"/>
  <c r="BX3358" i="131"/>
  <c r="BX3344" i="131"/>
  <c r="CX3342" i="131"/>
  <c r="CK3356" i="131"/>
  <c r="CK3342" i="131"/>
  <c r="BX3356" i="131"/>
  <c r="BX3342" i="131"/>
  <c r="CH3333" i="131"/>
  <c r="DR3329" i="131" s="1"/>
  <c r="BU3319" i="131"/>
  <c r="CU3319" i="131"/>
  <c r="BU3333" i="131"/>
  <c r="DI3329" i="131" s="1"/>
  <c r="CH3319" i="131"/>
  <c r="DR3315" i="131" s="1"/>
  <c r="BY3330" i="131"/>
  <c r="BY3316" i="131"/>
  <c r="CY3316" i="131"/>
  <c r="CL3330" i="131"/>
  <c r="CL3316" i="131"/>
  <c r="DC3313" i="131"/>
  <c r="EE3312" i="131" s="1"/>
  <c r="CP3313" i="131"/>
  <c r="DV3312" i="131" s="1"/>
  <c r="CP3327" i="131"/>
  <c r="DV3326" i="131" s="1"/>
  <c r="CC3313" i="131"/>
  <c r="DM3312" i="131" s="1"/>
  <c r="CC3327" i="131"/>
  <c r="DM3326" i="131" s="1"/>
  <c r="CH3325" i="131"/>
  <c r="DR3325" i="131" s="1"/>
  <c r="CH3311" i="131"/>
  <c r="BU3325" i="131"/>
  <c r="DI3325" i="131" s="1"/>
  <c r="BU3311" i="131"/>
  <c r="CU3311" i="131"/>
  <c r="CM3287" i="131"/>
  <c r="CM3301" i="131"/>
  <c r="BZ3287" i="131"/>
  <c r="BZ3301" i="131"/>
  <c r="CZ3287" i="131"/>
  <c r="BV3296" i="131"/>
  <c r="BV3282" i="131"/>
  <c r="CV3282" i="131"/>
  <c r="CI3296" i="131"/>
  <c r="CI3282" i="131"/>
  <c r="BY3212" i="131"/>
  <c r="CL3212" i="131"/>
  <c r="CL3198" i="131"/>
  <c r="BY3198" i="131"/>
  <c r="CY3198" i="131"/>
  <c r="CP3195" i="131"/>
  <c r="DV3193" i="131" s="1"/>
  <c r="CP3209" i="131"/>
  <c r="CC3195" i="131"/>
  <c r="DM3193" i="131" s="1"/>
  <c r="CC3209" i="131"/>
  <c r="DM3207" i="131" s="1"/>
  <c r="DC3195" i="131"/>
  <c r="EE3193" i="131" s="1"/>
  <c r="BU3193" i="131"/>
  <c r="BU3207" i="131"/>
  <c r="CU3193" i="131"/>
  <c r="EA3192" i="131" s="1"/>
  <c r="CH3193" i="131"/>
  <c r="CH3207" i="131"/>
  <c r="DR3206" i="131" s="1"/>
  <c r="CM3183" i="131"/>
  <c r="BZ3169" i="131"/>
  <c r="CZ3169" i="131"/>
  <c r="BZ3183" i="131"/>
  <c r="CM3169" i="131"/>
  <c r="BV3178" i="131"/>
  <c r="BV3164" i="131"/>
  <c r="CV3164" i="131"/>
  <c r="CI3178" i="131"/>
  <c r="CI3164" i="131"/>
  <c r="CZ3161" i="131"/>
  <c r="CM3175" i="131"/>
  <c r="CM3161" i="131"/>
  <c r="BZ3175" i="131"/>
  <c r="BZ3161" i="131"/>
  <c r="CW3138" i="131"/>
  <c r="CJ3152" i="131"/>
  <c r="CJ3138" i="131"/>
  <c r="BW3152" i="131"/>
  <c r="BW3138" i="131"/>
  <c r="CJ3150" i="131"/>
  <c r="CJ3136" i="131"/>
  <c r="BW3150" i="131"/>
  <c r="BW3136" i="131"/>
  <c r="CW3136" i="131"/>
  <c r="CJ3148" i="131"/>
  <c r="CJ3134" i="131"/>
  <c r="BW3148" i="131"/>
  <c r="BW3134" i="131"/>
  <c r="CW3134" i="131"/>
  <c r="CJ3146" i="131"/>
  <c r="CJ3132" i="131"/>
  <c r="BW3146" i="131"/>
  <c r="BW3132" i="131"/>
  <c r="CW3132" i="131"/>
  <c r="CK3109" i="131"/>
  <c r="CK3123" i="131"/>
  <c r="BX3109" i="131"/>
  <c r="CX3109" i="131"/>
  <c r="BX3123" i="131"/>
  <c r="BX3107" i="131"/>
  <c r="BX3121" i="131"/>
  <c r="CX3107" i="131"/>
  <c r="CK3107" i="131"/>
  <c r="CK3121" i="131"/>
  <c r="CK3105" i="131"/>
  <c r="CK3119" i="131"/>
  <c r="BX3105" i="131"/>
  <c r="BX3119" i="131"/>
  <c r="CX3105" i="131"/>
  <c r="BX3103" i="131"/>
  <c r="BX3117" i="131"/>
  <c r="CX3103" i="131"/>
  <c r="CK3103" i="131"/>
  <c r="CK3117" i="131"/>
  <c r="BX3101" i="131"/>
  <c r="CX3101" i="131"/>
  <c r="CK3115" i="131"/>
  <c r="CK3101" i="131"/>
  <c r="BX3115" i="131"/>
  <c r="CC3077" i="131"/>
  <c r="DM3074" i="131" s="1"/>
  <c r="CC3091" i="131"/>
  <c r="DM3088" i="131" s="1"/>
  <c r="DC3077" i="131"/>
  <c r="EE3074" i="131" s="1"/>
  <c r="CP3077" i="131"/>
  <c r="DV3074" i="131" s="1"/>
  <c r="CP3091" i="131"/>
  <c r="DV3088" i="131" s="1"/>
  <c r="CH3075" i="131"/>
  <c r="DR3073" i="131" s="1"/>
  <c r="CH3089" i="131"/>
  <c r="DR3087" i="131" s="1"/>
  <c r="BU3075" i="131"/>
  <c r="BU3089" i="131"/>
  <c r="DI3087" i="131" s="1"/>
  <c r="CU3075" i="131"/>
  <c r="EA3073" i="131" s="1"/>
  <c r="CL3086" i="131"/>
  <c r="CL3072" i="131"/>
  <c r="BY3086" i="131"/>
  <c r="BY3072" i="131"/>
  <c r="CY3072" i="131"/>
  <c r="BV3060" i="131"/>
  <c r="BV3046" i="131"/>
  <c r="CV3046" i="131"/>
  <c r="CI3060" i="131"/>
  <c r="CI3046" i="131"/>
  <c r="BZ3057" i="131"/>
  <c r="CZ3043" i="131"/>
  <c r="CM3043" i="131"/>
  <c r="CM3057" i="131"/>
  <c r="BZ3043" i="131"/>
  <c r="CP2973" i="131"/>
  <c r="DV2969" i="131" s="1"/>
  <c r="CC2959" i="131"/>
  <c r="DM2955" i="131" s="1"/>
  <c r="DC2959" i="131"/>
  <c r="EE2955" i="131" s="1"/>
  <c r="CC2973" i="131"/>
  <c r="DM2969" i="131" s="1"/>
  <c r="CP2959" i="131"/>
  <c r="DV2955" i="131" s="1"/>
  <c r="BU2957" i="131"/>
  <c r="DI2954" i="131" s="1"/>
  <c r="BU2971" i="131"/>
  <c r="CU2957" i="131"/>
  <c r="EA2954" i="131" s="1"/>
  <c r="CH2957" i="131"/>
  <c r="DR2954" i="131" s="1"/>
  <c r="CH2971" i="131"/>
  <c r="DR2968" i="131" s="1"/>
  <c r="CL2968" i="131"/>
  <c r="CL2954" i="131"/>
  <c r="BY2968" i="131"/>
  <c r="BY2954" i="131"/>
  <c r="CY2954" i="131"/>
  <c r="DC2951" i="131"/>
  <c r="EE2951" i="131" s="1"/>
  <c r="CP2965" i="131"/>
  <c r="DV2965" i="131" s="1"/>
  <c r="CP2951" i="131"/>
  <c r="CC2965" i="131"/>
  <c r="DM2965" i="131" s="1"/>
  <c r="CC2951" i="131"/>
  <c r="DM2951" i="131" s="1"/>
  <c r="CI2928" i="131"/>
  <c r="BV2942" i="131"/>
  <c r="BV2928" i="131"/>
  <c r="CV2928" i="131"/>
  <c r="CI2942" i="131"/>
  <c r="CM2925" i="131"/>
  <c r="CM2939" i="131"/>
  <c r="BZ2925" i="131"/>
  <c r="BZ2939" i="131"/>
  <c r="CZ2925" i="131"/>
  <c r="CJ2913" i="131"/>
  <c r="BW2899" i="131"/>
  <c r="CW2899" i="131"/>
  <c r="BW2913" i="131"/>
  <c r="CJ2899" i="131"/>
  <c r="CW2897" i="131"/>
  <c r="EB2894" i="131" s="1"/>
  <c r="CJ2897" i="131"/>
  <c r="DS2894" i="131" s="1"/>
  <c r="CJ2911" i="131"/>
  <c r="DS2908" i="131" s="1"/>
  <c r="BW2897" i="131"/>
  <c r="BW2911" i="131"/>
  <c r="CJ2909" i="131"/>
  <c r="BW2895" i="131"/>
  <c r="DJ2893" i="131" s="1"/>
  <c r="BW2909" i="131"/>
  <c r="DJ2907" i="131" s="1"/>
  <c r="CW2895" i="131"/>
  <c r="EB2893" i="131" s="1"/>
  <c r="CJ2895" i="131"/>
  <c r="DS2893" i="131" s="1"/>
  <c r="CW2893" i="131"/>
  <c r="EB2892" i="131" s="1"/>
  <c r="CJ2893" i="131"/>
  <c r="CJ2907" i="131"/>
  <c r="DS2906" i="131" s="1"/>
  <c r="BW2893" i="131"/>
  <c r="BW2907" i="131"/>
  <c r="CJ2905" i="131"/>
  <c r="DS2905" i="131" s="1"/>
  <c r="CJ2891" i="131"/>
  <c r="DS2891" i="131" s="1"/>
  <c r="BW2905" i="131"/>
  <c r="DJ2905" i="131" s="1"/>
  <c r="BW2891" i="131"/>
  <c r="DJ2891" i="131" s="1"/>
  <c r="CW2891" i="131"/>
  <c r="BX2882" i="131"/>
  <c r="BX2868" i="131"/>
  <c r="CX2868" i="131"/>
  <c r="CK2882" i="131"/>
  <c r="CK2868" i="131"/>
  <c r="BX2880" i="131"/>
  <c r="BX2866" i="131"/>
  <c r="CX2866" i="131"/>
  <c r="CK2880" i="131"/>
  <c r="CK2866" i="131"/>
  <c r="BX2878" i="131"/>
  <c r="BX2864" i="131"/>
  <c r="CX2864" i="131"/>
  <c r="CK2878" i="131"/>
  <c r="CK2864" i="131"/>
  <c r="BX2876" i="131"/>
  <c r="BX2862" i="131"/>
  <c r="CX2862" i="131"/>
  <c r="CK2876" i="131"/>
  <c r="CK2862" i="131"/>
  <c r="CH2853" i="131"/>
  <c r="DR2849" i="131" s="1"/>
  <c r="BU2839" i="131"/>
  <c r="DI2835" i="131" s="1"/>
  <c r="CU2839" i="131"/>
  <c r="EA2835" i="131" s="1"/>
  <c r="BU2853" i="131"/>
  <c r="CH2839" i="131"/>
  <c r="CL2850" i="131"/>
  <c r="CL2836" i="131"/>
  <c r="BY2850" i="131"/>
  <c r="BY2836" i="131"/>
  <c r="CY2836" i="131"/>
  <c r="CC2833" i="131"/>
  <c r="DM2832" i="131" s="1"/>
  <c r="CC2847" i="131"/>
  <c r="DM2846" i="131" s="1"/>
  <c r="DC2833" i="131"/>
  <c r="EE2832" i="131" s="1"/>
  <c r="CP2833" i="131"/>
  <c r="DV2832" i="131" s="1"/>
  <c r="CP2847" i="131"/>
  <c r="DV2846" i="131" s="1"/>
  <c r="CU2831" i="131"/>
  <c r="CH2845" i="131"/>
  <c r="DR2845" i="131" s="1"/>
  <c r="CH2831" i="131"/>
  <c r="DR2831" i="131" s="1"/>
  <c r="BU2845" i="131"/>
  <c r="DI2845" i="131" s="1"/>
  <c r="BU2831" i="131"/>
  <c r="DI2831" i="131" s="1"/>
  <c r="BZ2821" i="131"/>
  <c r="CZ2807" i="131"/>
  <c r="CM2807" i="131"/>
  <c r="CM2821" i="131"/>
  <c r="BZ2807" i="131"/>
  <c r="BV2816" i="131"/>
  <c r="BV2802" i="131"/>
  <c r="CV2802" i="131"/>
  <c r="CI2816" i="131"/>
  <c r="CI2802" i="131"/>
  <c r="CL2732" i="131"/>
  <c r="CL2718" i="131"/>
  <c r="BY2732" i="131"/>
  <c r="BY2718" i="131"/>
  <c r="CY2718" i="131"/>
  <c r="CP2715" i="131"/>
  <c r="DV2713" i="131" s="1"/>
  <c r="CP2729" i="131"/>
  <c r="DV2727" i="131" s="1"/>
  <c r="CC2715" i="131"/>
  <c r="DM2713" i="131" s="1"/>
  <c r="CC2729" i="131"/>
  <c r="DM2727" i="131" s="1"/>
  <c r="DC2715" i="131"/>
  <c r="EE2713" i="131" s="1"/>
  <c r="BU2713" i="131"/>
  <c r="DI2712" i="131" s="1"/>
  <c r="BU2727" i="131"/>
  <c r="DI2726" i="131" s="1"/>
  <c r="CU2713" i="131"/>
  <c r="EA2712" i="131" s="1"/>
  <c r="CH2713" i="131"/>
  <c r="DR2712" i="131" s="1"/>
  <c r="CH2727" i="131"/>
  <c r="CM2703" i="131"/>
  <c r="BZ2689" i="131"/>
  <c r="CZ2689" i="131"/>
  <c r="BZ2703" i="131"/>
  <c r="CM2689" i="131"/>
  <c r="BV2698" i="131"/>
  <c r="BV2684" i="131"/>
  <c r="CV2684" i="131"/>
  <c r="CI2698" i="131"/>
  <c r="CI2684" i="131"/>
  <c r="CZ2681" i="131"/>
  <c r="CM2695" i="131"/>
  <c r="CM2681" i="131"/>
  <c r="BZ2695" i="131"/>
  <c r="BZ2681" i="131"/>
  <c r="CW2658" i="131"/>
  <c r="CJ2672" i="131"/>
  <c r="CJ2658" i="131"/>
  <c r="BW2672" i="131"/>
  <c r="BW2658" i="131"/>
  <c r="CJ2670" i="131"/>
  <c r="CJ2656" i="131"/>
  <c r="BW2670" i="131"/>
  <c r="BW2656" i="131"/>
  <c r="CW2656" i="131"/>
  <c r="CJ2668" i="131"/>
  <c r="CJ2654" i="131"/>
  <c r="BW2668" i="131"/>
  <c r="BW2654" i="131"/>
  <c r="CW2654" i="131"/>
  <c r="CJ2666" i="131"/>
  <c r="CJ2652" i="131"/>
  <c r="BW2666" i="131"/>
  <c r="BW2652" i="131"/>
  <c r="CW2652" i="131"/>
  <c r="CK2629" i="131"/>
  <c r="CK2643" i="131"/>
  <c r="BX2629" i="131"/>
  <c r="CX2629" i="131"/>
  <c r="BX2643" i="131"/>
  <c r="BX2627" i="131"/>
  <c r="BX2641" i="131"/>
  <c r="CX2627" i="131"/>
  <c r="CK2627" i="131"/>
  <c r="CK2641" i="131"/>
  <c r="CK2625" i="131"/>
  <c r="CK2639" i="131"/>
  <c r="BX2625" i="131"/>
  <c r="BX2639" i="131"/>
  <c r="CX2625" i="131"/>
  <c r="BX2623" i="131"/>
  <c r="BX2637" i="131"/>
  <c r="CX2623" i="131"/>
  <c r="CK2623" i="131"/>
  <c r="CK2637" i="131"/>
  <c r="BX2621" i="131"/>
  <c r="CX2621" i="131"/>
  <c r="CK2635" i="131"/>
  <c r="CK2621" i="131"/>
  <c r="BX2635" i="131"/>
  <c r="CC2597" i="131"/>
  <c r="DM2594" i="131" s="1"/>
  <c r="CC2611" i="131"/>
  <c r="DM2608" i="131" s="1"/>
  <c r="DC2597" i="131"/>
  <c r="EE2594" i="131" s="1"/>
  <c r="CP2597" i="131"/>
  <c r="DV2594" i="131" s="1"/>
  <c r="CP2611" i="131"/>
  <c r="DV2608" i="131" s="1"/>
  <c r="CH2595" i="131"/>
  <c r="DR2593" i="131" s="1"/>
  <c r="CH2609" i="131"/>
  <c r="BU2595" i="131"/>
  <c r="DI2593" i="131" s="1"/>
  <c r="BU2609" i="131"/>
  <c r="DI2607" i="131" s="1"/>
  <c r="CU2595" i="131"/>
  <c r="EA2593" i="131" s="1"/>
  <c r="CL2606" i="131"/>
  <c r="CL2592" i="131"/>
  <c r="BY2606" i="131"/>
  <c r="BY2592" i="131"/>
  <c r="CY2592" i="131"/>
  <c r="BV2580" i="131"/>
  <c r="BV2566" i="131"/>
  <c r="CV2566" i="131"/>
  <c r="CI2580" i="131"/>
  <c r="CI2566" i="131"/>
  <c r="BZ2577" i="131"/>
  <c r="CZ2563" i="131"/>
  <c r="CM2563" i="131"/>
  <c r="CM2577" i="131"/>
  <c r="BZ2563" i="131"/>
  <c r="CP2493" i="131"/>
  <c r="DV2489" i="131" s="1"/>
  <c r="CC2479" i="131"/>
  <c r="DM2475" i="131" s="1"/>
  <c r="DC2479" i="131"/>
  <c r="EE2475" i="131" s="1"/>
  <c r="CC2493" i="131"/>
  <c r="DM2489" i="131" s="1"/>
  <c r="CP2479" i="131"/>
  <c r="DV2475" i="131" s="1"/>
  <c r="BU2477" i="131"/>
  <c r="DI2474" i="131" s="1"/>
  <c r="BU2491" i="131"/>
  <c r="DI2488" i="131" s="1"/>
  <c r="CU2477" i="131"/>
  <c r="EA2474" i="131" s="1"/>
  <c r="CH2477" i="131"/>
  <c r="DR2474" i="131" s="1"/>
  <c r="CH2491" i="131"/>
  <c r="CL2488" i="131"/>
  <c r="BY2488" i="131"/>
  <c r="CL2474" i="131"/>
  <c r="BY2474" i="131"/>
  <c r="CY2474" i="131"/>
  <c r="CP2485" i="131"/>
  <c r="DV2485" i="131" s="1"/>
  <c r="CC2485" i="131"/>
  <c r="DM2485" i="131" s="1"/>
  <c r="DC2471" i="131"/>
  <c r="EE2471" i="131" s="1"/>
  <c r="CP2471" i="131"/>
  <c r="DV2471" i="131" s="1"/>
  <c r="CC2471" i="131"/>
  <c r="DM2471" i="131" s="1"/>
  <c r="CI2448" i="131"/>
  <c r="BV2462" i="131"/>
  <c r="BV2448" i="131"/>
  <c r="CV2448" i="131"/>
  <c r="CI2462" i="131"/>
  <c r="CM2445" i="131"/>
  <c r="CM2459" i="131"/>
  <c r="BZ2445" i="131"/>
  <c r="BZ2459" i="131"/>
  <c r="CZ2445" i="131"/>
  <c r="CJ2433" i="131"/>
  <c r="BW2419" i="131"/>
  <c r="DJ2415" i="131" s="1"/>
  <c r="CW2419" i="131"/>
  <c r="EB2415" i="131" s="1"/>
  <c r="BW2433" i="131"/>
  <c r="CJ2419" i="131"/>
  <c r="CW2417" i="131"/>
  <c r="CJ2417" i="131"/>
  <c r="DS2414" i="131" s="1"/>
  <c r="CJ2431" i="131"/>
  <c r="DS2428" i="131" s="1"/>
  <c r="BW2417" i="131"/>
  <c r="DJ2414" i="131" s="1"/>
  <c r="BW2431" i="131"/>
  <c r="DJ2428" i="131" s="1"/>
  <c r="CJ2429" i="131"/>
  <c r="DS2427" i="131" s="1"/>
  <c r="BW2415" i="131"/>
  <c r="BW2429" i="131"/>
  <c r="CW2415" i="131"/>
  <c r="EB2413" i="131" s="1"/>
  <c r="CJ2415" i="131"/>
  <c r="CW2413" i="131"/>
  <c r="CJ2413" i="131"/>
  <c r="DS2412" i="131" s="1"/>
  <c r="CJ2427" i="131"/>
  <c r="DS2426" i="131" s="1"/>
  <c r="BW2413" i="131"/>
  <c r="DJ2412" i="131" s="1"/>
  <c r="BW2427" i="131"/>
  <c r="DJ2426" i="131" s="1"/>
  <c r="CJ2425" i="131"/>
  <c r="CJ2411" i="131"/>
  <c r="BW2425" i="131"/>
  <c r="DJ2425" i="131" s="1"/>
  <c r="BW2411" i="131"/>
  <c r="DJ2411" i="131" s="1"/>
  <c r="CW2411" i="131"/>
  <c r="EB2411" i="131" s="1"/>
  <c r="BX2402" i="131"/>
  <c r="BX2388" i="131"/>
  <c r="CX2388" i="131"/>
  <c r="CK2402" i="131"/>
  <c r="CK2388" i="131"/>
  <c r="BX2400" i="131"/>
  <c r="BX2386" i="131"/>
  <c r="CX2386" i="131"/>
  <c r="CK2400" i="131"/>
  <c r="CK2386" i="131"/>
  <c r="BX2398" i="131"/>
  <c r="BX2384" i="131"/>
  <c r="CX2384" i="131"/>
  <c r="CK2398" i="131"/>
  <c r="CK2384" i="131"/>
  <c r="BX2396" i="131"/>
  <c r="BX2382" i="131"/>
  <c r="CX2382" i="131"/>
  <c r="CK2396" i="131"/>
  <c r="CK2382" i="131"/>
  <c r="CH2373" i="131"/>
  <c r="DR2369" i="131" s="1"/>
  <c r="BU2359" i="131"/>
  <c r="DI2355" i="131" s="1"/>
  <c r="CU2359" i="131"/>
  <c r="EA2355" i="131" s="1"/>
  <c r="BU2373" i="131"/>
  <c r="CH2359" i="131"/>
  <c r="DR2355" i="131" s="1"/>
  <c r="CL2370" i="131"/>
  <c r="CL2356" i="131"/>
  <c r="BY2370" i="131"/>
  <c r="BY2356" i="131"/>
  <c r="CY2356" i="131"/>
  <c r="CC2353" i="131"/>
  <c r="DM2352" i="131" s="1"/>
  <c r="CC2367" i="131"/>
  <c r="DM2366" i="131" s="1"/>
  <c r="DC2353" i="131"/>
  <c r="EE2352" i="131" s="1"/>
  <c r="CP2353" i="131"/>
  <c r="DV2352" i="131" s="1"/>
  <c r="CP2367" i="131"/>
  <c r="DV2366" i="131" s="1"/>
  <c r="CU2351" i="131"/>
  <c r="EA2351" i="131" s="1"/>
  <c r="CH2365" i="131"/>
  <c r="CH2351" i="131"/>
  <c r="BU2365" i="131"/>
  <c r="BU2351" i="131"/>
  <c r="DI2351" i="131" s="1"/>
  <c r="BZ2341" i="131"/>
  <c r="CZ2327" i="131"/>
  <c r="CM2327" i="131"/>
  <c r="CM2341" i="131"/>
  <c r="BZ2327" i="131"/>
  <c r="BV2336" i="131"/>
  <c r="BV2322" i="131"/>
  <c r="CV2322" i="131"/>
  <c r="CI2336" i="131"/>
  <c r="CI2322" i="131"/>
  <c r="CL2252" i="131"/>
  <c r="CL2238" i="131"/>
  <c r="BY2252" i="131"/>
  <c r="BY2238" i="131"/>
  <c r="CY2238" i="131"/>
  <c r="CP2235" i="131"/>
  <c r="DV2233" i="131" s="1"/>
  <c r="CP2249" i="131"/>
  <c r="DV2247" i="131" s="1"/>
  <c r="CC2235" i="131"/>
  <c r="DM2233" i="131" s="1"/>
  <c r="CC2249" i="131"/>
  <c r="DM2247" i="131" s="1"/>
  <c r="DC2235" i="131"/>
  <c r="EE2233" i="131" s="1"/>
  <c r="BU2233" i="131"/>
  <c r="DI2232" i="131" s="1"/>
  <c r="BU2247" i="131"/>
  <c r="DI2246" i="131" s="1"/>
  <c r="CU2233" i="131"/>
  <c r="CH2233" i="131"/>
  <c r="CH2247" i="131"/>
  <c r="DR2246" i="131" s="1"/>
  <c r="CM2223" i="131"/>
  <c r="BZ2209" i="131"/>
  <c r="CZ2209" i="131"/>
  <c r="BZ2223" i="131"/>
  <c r="CM2209" i="131"/>
  <c r="BV2218" i="131"/>
  <c r="BV2204" i="131"/>
  <c r="CV2204" i="131"/>
  <c r="CI2218" i="131"/>
  <c r="CI2204" i="131"/>
  <c r="CZ2201" i="131"/>
  <c r="CM2215" i="131"/>
  <c r="CM2201" i="131"/>
  <c r="BZ2215" i="131"/>
  <c r="BZ2201" i="131"/>
  <c r="CW2178" i="131"/>
  <c r="CJ2192" i="131"/>
  <c r="CJ2178" i="131"/>
  <c r="BW2192" i="131"/>
  <c r="BW2178" i="131"/>
  <c r="CJ2190" i="131"/>
  <c r="CJ2176" i="131"/>
  <c r="BW2190" i="131"/>
  <c r="BW2176" i="131"/>
  <c r="CW2176" i="131"/>
  <c r="CJ2188" i="131"/>
  <c r="CJ2174" i="131"/>
  <c r="BW2188" i="131"/>
  <c r="BW2174" i="131"/>
  <c r="CW2174" i="131"/>
  <c r="CJ2186" i="131"/>
  <c r="CJ2172" i="131"/>
  <c r="BW2186" i="131"/>
  <c r="BW2172" i="131"/>
  <c r="CW2172" i="131"/>
  <c r="CK2149" i="131"/>
  <c r="CK2163" i="131"/>
  <c r="BX2149" i="131"/>
  <c r="CX2149" i="131"/>
  <c r="BX2163" i="131"/>
  <c r="BX2147" i="131"/>
  <c r="BX2161" i="131"/>
  <c r="CX2147" i="131"/>
  <c r="CK2147" i="131"/>
  <c r="CK2161" i="131"/>
  <c r="CK2145" i="131"/>
  <c r="CK2159" i="131"/>
  <c r="BX2145" i="131"/>
  <c r="BX2159" i="131"/>
  <c r="CX2145" i="131"/>
  <c r="BX2143" i="131"/>
  <c r="BX2157" i="131"/>
  <c r="CX2143" i="131"/>
  <c r="CK2143" i="131"/>
  <c r="CK2157" i="131"/>
  <c r="BX2141" i="131"/>
  <c r="CX2141" i="131"/>
  <c r="CK2155" i="131"/>
  <c r="CK2141" i="131"/>
  <c r="BX2155" i="131"/>
  <c r="CC2117" i="131"/>
  <c r="DM2114" i="131" s="1"/>
  <c r="CC2131" i="131"/>
  <c r="DM2128" i="131" s="1"/>
  <c r="DC2117" i="131"/>
  <c r="EE2114" i="131" s="1"/>
  <c r="CP2117" i="131"/>
  <c r="DV2114" i="131" s="1"/>
  <c r="CP2131" i="131"/>
  <c r="DV2128" i="131" s="1"/>
  <c r="CH2115" i="131"/>
  <c r="CH2129" i="131"/>
  <c r="BU2115" i="131"/>
  <c r="BU2129" i="131"/>
  <c r="CU2115" i="131"/>
  <c r="EA2113" i="131" s="1"/>
  <c r="CL2126" i="131"/>
  <c r="CL2112" i="131"/>
  <c r="BY2126" i="131"/>
  <c r="BY2112" i="131"/>
  <c r="CY2112" i="131"/>
  <c r="BV2100" i="131"/>
  <c r="BV2086" i="131"/>
  <c r="CV2086" i="131"/>
  <c r="CI2100" i="131"/>
  <c r="CI2086" i="131"/>
  <c r="BZ2097" i="131"/>
  <c r="CZ2083" i="131"/>
  <c r="CM2083" i="131"/>
  <c r="CM2097" i="131"/>
  <c r="BZ2083" i="131"/>
  <c r="CP2013" i="131"/>
  <c r="DV2009" i="131" s="1"/>
  <c r="CC1999" i="131"/>
  <c r="DM1995" i="131" s="1"/>
  <c r="DC1999" i="131"/>
  <c r="EE1995" i="131" s="1"/>
  <c r="CC2013" i="131"/>
  <c r="DM2009" i="131" s="1"/>
  <c r="CP1999" i="131"/>
  <c r="DV1995" i="131" s="1"/>
  <c r="BU1997" i="131"/>
  <c r="BU2011" i="131"/>
  <c r="CU1997" i="131"/>
  <c r="EA1994" i="131" s="1"/>
  <c r="CH1997" i="131"/>
  <c r="DR1994" i="131" s="1"/>
  <c r="CH2011" i="131"/>
  <c r="DR2008" i="131" s="1"/>
  <c r="CL2008" i="131"/>
  <c r="CL1994" i="131"/>
  <c r="BY2008" i="131"/>
  <c r="BY1994" i="131"/>
  <c r="CY1994" i="131"/>
  <c r="DC1991" i="131"/>
  <c r="EE1991" i="131" s="1"/>
  <c r="CP2005" i="131"/>
  <c r="DV2005" i="131" s="1"/>
  <c r="CP1991" i="131"/>
  <c r="DV1991" i="131" s="1"/>
  <c r="CC2005" i="131"/>
  <c r="DM2005" i="131" s="1"/>
  <c r="CC1991" i="131"/>
  <c r="DM1991" i="131" s="1"/>
  <c r="CI1968" i="131"/>
  <c r="BV1982" i="131"/>
  <c r="BV1968" i="131"/>
  <c r="CV1968" i="131"/>
  <c r="CI1982" i="131"/>
  <c r="CM1965" i="131"/>
  <c r="CM1979" i="131"/>
  <c r="BZ1965" i="131"/>
  <c r="BZ1979" i="131"/>
  <c r="CZ1965" i="131"/>
  <c r="CJ1953" i="131"/>
  <c r="BW1939" i="131"/>
  <c r="CW1939" i="131"/>
  <c r="BW1953" i="131"/>
  <c r="CJ1939" i="131"/>
  <c r="CW1937" i="131"/>
  <c r="EB1934" i="131" s="1"/>
  <c r="CJ1937" i="131"/>
  <c r="CJ1951" i="131"/>
  <c r="BW1937" i="131"/>
  <c r="DJ1934" i="131" s="1"/>
  <c r="BW1951" i="131"/>
  <c r="CJ1949" i="131"/>
  <c r="DS1947" i="131" s="1"/>
  <c r="BW1935" i="131"/>
  <c r="DJ1933" i="131" s="1"/>
  <c r="BW1949" i="131"/>
  <c r="DJ1947" i="131" s="1"/>
  <c r="CW1935" i="131"/>
  <c r="EB1933" i="131" s="1"/>
  <c r="CJ1935" i="131"/>
  <c r="DS1933" i="131" s="1"/>
  <c r="CW1933" i="131"/>
  <c r="EB1932" i="131" s="1"/>
  <c r="CJ1933" i="131"/>
  <c r="CJ1947" i="131"/>
  <c r="BW1933" i="131"/>
  <c r="DJ1932" i="131" s="1"/>
  <c r="BW1947" i="131"/>
  <c r="DJ1946" i="131" s="1"/>
  <c r="CJ1945" i="131"/>
  <c r="DS1945" i="131" s="1"/>
  <c r="CJ1931" i="131"/>
  <c r="DS1931" i="131" s="1"/>
  <c r="BW1945" i="131"/>
  <c r="BW1931" i="131"/>
  <c r="CW1931" i="131"/>
  <c r="BX1922" i="131"/>
  <c r="BX1908" i="131"/>
  <c r="CX1908" i="131"/>
  <c r="CK1922" i="131"/>
  <c r="CK1908" i="131"/>
  <c r="BX1920" i="131"/>
  <c r="BX1906" i="131"/>
  <c r="CX1906" i="131"/>
  <c r="CK1920" i="131"/>
  <c r="CK1906" i="131"/>
  <c r="BX1918" i="131"/>
  <c r="BX1904" i="131"/>
  <c r="CX1904" i="131"/>
  <c r="CK1918" i="131"/>
  <c r="CK1904" i="131"/>
  <c r="BX1916" i="131"/>
  <c r="BX1902" i="131"/>
  <c r="CX1902" i="131"/>
  <c r="CK1916" i="131"/>
  <c r="CK1902" i="131"/>
  <c r="CH1893" i="131"/>
  <c r="DR1889" i="131" s="1"/>
  <c r="BU1879" i="131"/>
  <c r="DI1875" i="131" s="1"/>
  <c r="CU1879" i="131"/>
  <c r="BU1893" i="131"/>
  <c r="CH1879" i="131"/>
  <c r="CL1890" i="131"/>
  <c r="CL1876" i="131"/>
  <c r="BY1890" i="131"/>
  <c r="BY1876" i="131"/>
  <c r="CY1876" i="131"/>
  <c r="CC1873" i="131"/>
  <c r="DM1872" i="131" s="1"/>
  <c r="CC1887" i="131"/>
  <c r="DM1886" i="131" s="1"/>
  <c r="DC1873" i="131"/>
  <c r="CP1873" i="131"/>
  <c r="DV1872" i="131" s="1"/>
  <c r="CP1887" i="131"/>
  <c r="DV1886" i="131" s="1"/>
  <c r="CU1871" i="131"/>
  <c r="EA1871" i="131" s="1"/>
  <c r="CH1885" i="131"/>
  <c r="DR1885" i="131" s="1"/>
  <c r="CH1871" i="131"/>
  <c r="DR1871" i="131" s="1"/>
  <c r="BU1885" i="131"/>
  <c r="BU1871" i="131"/>
  <c r="BZ1861" i="131"/>
  <c r="CZ1847" i="131"/>
  <c r="CM1847" i="131"/>
  <c r="CM1861" i="131"/>
  <c r="BZ1847" i="131"/>
  <c r="BV1856" i="131"/>
  <c r="BV1842" i="131"/>
  <c r="CV1842" i="131"/>
  <c r="CI1856" i="131"/>
  <c r="CI1842" i="131"/>
  <c r="CL1772" i="131"/>
  <c r="CL1758" i="131"/>
  <c r="BY1772" i="131"/>
  <c r="CY1758" i="131"/>
  <c r="BY1758" i="131"/>
  <c r="CP1769" i="131"/>
  <c r="CC1769" i="131"/>
  <c r="DM1767" i="131" s="1"/>
  <c r="CP1755" i="131"/>
  <c r="DV1753" i="131" s="1"/>
  <c r="DC1755" i="131"/>
  <c r="EE1753" i="131" s="1"/>
  <c r="CC1755" i="131"/>
  <c r="DM1753" i="131" s="1"/>
  <c r="BU1753" i="131"/>
  <c r="DI1752" i="131" s="1"/>
  <c r="CU1753" i="131"/>
  <c r="EA1752" i="131" s="1"/>
  <c r="CH1753" i="131"/>
  <c r="DR1752" i="131" s="1"/>
  <c r="BU1767" i="131"/>
  <c r="CH1767" i="131"/>
  <c r="DR1766" i="131" s="1"/>
  <c r="BZ1729" i="131"/>
  <c r="CZ1729" i="131"/>
  <c r="CM1743" i="131"/>
  <c r="BZ1743" i="131"/>
  <c r="CM1729" i="131"/>
  <c r="BV1738" i="131"/>
  <c r="BV1724" i="131"/>
  <c r="CV1724" i="131"/>
  <c r="CI1738" i="131"/>
  <c r="CI1724" i="131"/>
  <c r="CM1735" i="131"/>
  <c r="CM1721" i="131"/>
  <c r="BZ1735" i="131"/>
  <c r="BZ1721" i="131"/>
  <c r="CZ1721" i="131"/>
  <c r="CW1698" i="131"/>
  <c r="CJ1712" i="131"/>
  <c r="CJ1698" i="131"/>
  <c r="BW1712" i="131"/>
  <c r="BW1698" i="131"/>
  <c r="CJ1710" i="131"/>
  <c r="CJ1696" i="131"/>
  <c r="BW1710" i="131"/>
  <c r="BW1696" i="131"/>
  <c r="CW1696" i="131"/>
  <c r="CJ1708" i="131"/>
  <c r="CJ1694" i="131"/>
  <c r="BW1708" i="131"/>
  <c r="BW1694" i="131"/>
  <c r="CW1694" i="131"/>
  <c r="CJ1706" i="131"/>
  <c r="CJ1692" i="131"/>
  <c r="BW1706" i="131"/>
  <c r="BW1692" i="131"/>
  <c r="CW1692" i="131"/>
  <c r="CK1683" i="131"/>
  <c r="BX1669" i="131"/>
  <c r="CX1669" i="131"/>
  <c r="BX1683" i="131"/>
  <c r="CK1669" i="131"/>
  <c r="BX1667" i="131"/>
  <c r="BX1681" i="131"/>
  <c r="CX1667" i="131"/>
  <c r="CK1667" i="131"/>
  <c r="CK1681" i="131"/>
  <c r="CK1665" i="131"/>
  <c r="CK1679" i="131"/>
  <c r="BX1665" i="131"/>
  <c r="BX1679" i="131"/>
  <c r="CX1665" i="131"/>
  <c r="BX1663" i="131"/>
  <c r="BX1677" i="131"/>
  <c r="CX1663" i="131"/>
  <c r="CK1663" i="131"/>
  <c r="CK1677" i="131"/>
  <c r="CX1661" i="131"/>
  <c r="CK1675" i="131"/>
  <c r="CK1661" i="131"/>
  <c r="BX1675" i="131"/>
  <c r="BX1661" i="131"/>
  <c r="CC1651" i="131"/>
  <c r="DC1637" i="131"/>
  <c r="EE1634" i="131" s="1"/>
  <c r="CP1637" i="131"/>
  <c r="DV1634" i="131" s="1"/>
  <c r="CP1651" i="131"/>
  <c r="DV1648" i="131" s="1"/>
  <c r="CC1637" i="131"/>
  <c r="DM1634" i="131" s="1"/>
  <c r="CH1635" i="131"/>
  <c r="DR1633" i="131" s="1"/>
  <c r="CH1649" i="131"/>
  <c r="DR1647" i="131" s="1"/>
  <c r="BU1635" i="131"/>
  <c r="DI1633" i="131" s="1"/>
  <c r="BU1649" i="131"/>
  <c r="DI1647" i="131" s="1"/>
  <c r="CU1635" i="131"/>
  <c r="EA1633" i="131" s="1"/>
  <c r="BY1646" i="131"/>
  <c r="BY1632" i="131"/>
  <c r="CY1632" i="131"/>
  <c r="CL1646" i="131"/>
  <c r="CL1632" i="131"/>
  <c r="BV1620" i="131"/>
  <c r="BV1606" i="131"/>
  <c r="CV1606" i="131"/>
  <c r="CI1620" i="131"/>
  <c r="CI1606" i="131"/>
  <c r="CZ1603" i="131"/>
  <c r="CM1603" i="131"/>
  <c r="CM1617" i="131"/>
  <c r="BZ1603" i="131"/>
  <c r="BZ1617" i="131"/>
  <c r="CP1533" i="131"/>
  <c r="CC1519" i="131"/>
  <c r="DM1515" i="131" s="1"/>
  <c r="DC1519" i="131"/>
  <c r="EE1515" i="131" s="1"/>
  <c r="CC1533" i="131"/>
  <c r="DM1529" i="131" s="1"/>
  <c r="CP1519" i="131"/>
  <c r="DV1515" i="131" s="1"/>
  <c r="BU1531" i="131"/>
  <c r="DI1528" i="131" s="1"/>
  <c r="CU1517" i="131"/>
  <c r="EA1514" i="131" s="1"/>
  <c r="CH1517" i="131"/>
  <c r="DR1514" i="131" s="1"/>
  <c r="CH1531" i="131"/>
  <c r="BU1517" i="131"/>
  <c r="DI1514" i="131" s="1"/>
  <c r="BY1528" i="131"/>
  <c r="BY1514" i="131"/>
  <c r="CY1514" i="131"/>
  <c r="CL1528" i="131"/>
  <c r="CL1514" i="131"/>
  <c r="DC1511" i="131"/>
  <c r="EE1511" i="131" s="1"/>
  <c r="CP1525" i="131"/>
  <c r="DV1525" i="131" s="1"/>
  <c r="CP1511" i="131"/>
  <c r="DV1511" i="131" s="1"/>
  <c r="CC1525" i="131"/>
  <c r="DM1525" i="131" s="1"/>
  <c r="CC1511" i="131"/>
  <c r="CI1488" i="131"/>
  <c r="BV1502" i="131"/>
  <c r="BV1488" i="131"/>
  <c r="CV1488" i="131"/>
  <c r="CI1502" i="131"/>
  <c r="CM1499" i="131"/>
  <c r="BZ1485" i="131"/>
  <c r="BZ1499" i="131"/>
  <c r="CZ1485" i="131"/>
  <c r="CM1485" i="131"/>
  <c r="CW1459" i="131"/>
  <c r="EB1455" i="131" s="1"/>
  <c r="BW1473" i="131"/>
  <c r="CJ1459" i="131"/>
  <c r="CJ1473" i="131"/>
  <c r="BW1459" i="131"/>
  <c r="CJ1457" i="131"/>
  <c r="DS1454" i="131" s="1"/>
  <c r="CJ1471" i="131"/>
  <c r="DS1468" i="131" s="1"/>
  <c r="BW1457" i="131"/>
  <c r="DJ1454" i="131" s="1"/>
  <c r="BW1471" i="131"/>
  <c r="DJ1468" i="131" s="1"/>
  <c r="CW1457" i="131"/>
  <c r="BW1455" i="131"/>
  <c r="DJ1453" i="131" s="1"/>
  <c r="BW1469" i="131"/>
  <c r="DJ1467" i="131" s="1"/>
  <c r="CW1455" i="131"/>
  <c r="EB1453" i="131" s="1"/>
  <c r="CJ1455" i="131"/>
  <c r="CJ1469" i="131"/>
  <c r="DS1467" i="131" s="1"/>
  <c r="CJ1453" i="131"/>
  <c r="DS1452" i="131" s="1"/>
  <c r="CJ1467" i="131"/>
  <c r="DS1466" i="131" s="1"/>
  <c r="BW1453" i="131"/>
  <c r="BW1467" i="131"/>
  <c r="CW1453" i="131"/>
  <c r="CJ1451" i="131"/>
  <c r="DS1451" i="131" s="1"/>
  <c r="BW1465" i="131"/>
  <c r="DJ1465" i="131" s="1"/>
  <c r="BW1451" i="131"/>
  <c r="DJ1451" i="131" s="1"/>
  <c r="CW1451" i="131"/>
  <c r="EB1451" i="131" s="1"/>
  <c r="CJ1465" i="131"/>
  <c r="DS1465" i="131" s="1"/>
  <c r="BX1428" i="131"/>
  <c r="CX1428" i="131"/>
  <c r="CK1442" i="131"/>
  <c r="CK1428" i="131"/>
  <c r="BX1442" i="131"/>
  <c r="CX1426" i="131"/>
  <c r="CK1440" i="131"/>
  <c r="CK1426" i="131"/>
  <c r="BX1440" i="131"/>
  <c r="BX1426" i="131"/>
  <c r="CX1424" i="131"/>
  <c r="CK1438" i="131"/>
  <c r="CK1424" i="131"/>
  <c r="BX1438" i="131"/>
  <c r="BX1424" i="131"/>
  <c r="CX1422" i="131"/>
  <c r="CK1436" i="131"/>
  <c r="CK1422" i="131"/>
  <c r="BX1436" i="131"/>
  <c r="BX1422" i="131"/>
  <c r="CH1413" i="131"/>
  <c r="DR1409" i="131" s="1"/>
  <c r="BU1399" i="131"/>
  <c r="CU1399" i="131"/>
  <c r="EA1395" i="131" s="1"/>
  <c r="BU1413" i="131"/>
  <c r="DI1409" i="131" s="1"/>
  <c r="CH1399" i="131"/>
  <c r="DR1395" i="131" s="1"/>
  <c r="BY1410" i="131"/>
  <c r="BY1396" i="131"/>
  <c r="CY1396" i="131"/>
  <c r="CL1410" i="131"/>
  <c r="CL1396" i="131"/>
  <c r="CC1407" i="131"/>
  <c r="DM1406" i="131" s="1"/>
  <c r="DC1393" i="131"/>
  <c r="EE1392" i="131" s="1"/>
  <c r="CP1393" i="131"/>
  <c r="DV1392" i="131" s="1"/>
  <c r="CP1407" i="131"/>
  <c r="DV1406" i="131" s="1"/>
  <c r="CC1393" i="131"/>
  <c r="DM1392" i="131" s="1"/>
  <c r="CU1391" i="131"/>
  <c r="EA1391" i="131" s="1"/>
  <c r="CH1405" i="131"/>
  <c r="CH1391" i="131"/>
  <c r="BU1405" i="131"/>
  <c r="DI1405" i="131" s="1"/>
  <c r="BU1391" i="131"/>
  <c r="DI1391" i="131" s="1"/>
  <c r="CZ1367" i="131"/>
  <c r="CM1367" i="131"/>
  <c r="CM1381" i="131"/>
  <c r="BZ1367" i="131"/>
  <c r="BZ1381" i="131"/>
  <c r="BV1376" i="131"/>
  <c r="BV1362" i="131"/>
  <c r="CV1362" i="131"/>
  <c r="CI1376" i="131"/>
  <c r="CI1362" i="131"/>
  <c r="CA1346" i="131"/>
  <c r="CA1332" i="131"/>
  <c r="DA1332" i="131"/>
  <c r="CN1346" i="131"/>
  <c r="CN1332" i="131"/>
  <c r="DB1309" i="131"/>
  <c r="CB1323" i="131"/>
  <c r="CO1309" i="131"/>
  <c r="CO1323" i="131"/>
  <c r="CB1309" i="131"/>
  <c r="CO1307" i="131"/>
  <c r="CO1321" i="131"/>
  <c r="CB1307" i="131"/>
  <c r="CB1321" i="131"/>
  <c r="DB1307" i="131"/>
  <c r="CB1305" i="131"/>
  <c r="CB1319" i="131"/>
  <c r="DB1305" i="131"/>
  <c r="CO1305" i="131"/>
  <c r="CO1319" i="131"/>
  <c r="CO1303" i="131"/>
  <c r="CO1317" i="131"/>
  <c r="CB1303" i="131"/>
  <c r="CB1317" i="131"/>
  <c r="DB1303" i="131"/>
  <c r="CO1301" i="131"/>
  <c r="CB1315" i="131"/>
  <c r="CB1301" i="131"/>
  <c r="DB1301" i="131"/>
  <c r="CO1315" i="131"/>
  <c r="BU1278" i="131"/>
  <c r="CU1278" i="131"/>
  <c r="CH1292" i="131"/>
  <c r="CH1278" i="131"/>
  <c r="BU1292" i="131"/>
  <c r="BY1289" i="131"/>
  <c r="DK1287" i="131" s="1"/>
  <c r="CY1275" i="131"/>
  <c r="EC1273" i="131" s="1"/>
  <c r="CL1275" i="131"/>
  <c r="DT1273" i="131" s="1"/>
  <c r="CL1289" i="131"/>
  <c r="DT1287" i="131" s="1"/>
  <c r="BY1275" i="131"/>
  <c r="DK1273" i="131" s="1"/>
  <c r="DC1272" i="131"/>
  <c r="CP1286" i="131"/>
  <c r="CP1272" i="131"/>
  <c r="CC1286" i="131"/>
  <c r="CC1272" i="131"/>
  <c r="CI1249" i="131"/>
  <c r="CI1263" i="131"/>
  <c r="BV1249" i="131"/>
  <c r="CV1249" i="131"/>
  <c r="BV1263" i="131"/>
  <c r="CM1260" i="131"/>
  <c r="CM1246" i="131"/>
  <c r="BZ1260" i="131"/>
  <c r="BZ1246" i="131"/>
  <c r="CZ1246" i="131"/>
  <c r="BV1241" i="131"/>
  <c r="CV1241" i="131"/>
  <c r="CI1255" i="131"/>
  <c r="CI1241" i="131"/>
  <c r="BV1255" i="131"/>
  <c r="BS1232" i="131"/>
  <c r="BS1218" i="131"/>
  <c r="CS1218" i="131"/>
  <c r="CF1232" i="131"/>
  <c r="CF1218" i="131"/>
  <c r="CO1202" i="131"/>
  <c r="CO1188" i="131"/>
  <c r="CB1202" i="131"/>
  <c r="CB1188" i="131"/>
  <c r="DB1188" i="131"/>
  <c r="CO1198" i="131"/>
  <c r="CO1184" i="131"/>
  <c r="CB1198" i="131"/>
  <c r="CB1184" i="131"/>
  <c r="DB1184" i="131"/>
  <c r="BY1173" i="131"/>
  <c r="CL1159" i="131"/>
  <c r="CL1173" i="131"/>
  <c r="DT1169" i="131" s="1"/>
  <c r="BY1159" i="131"/>
  <c r="CY1159" i="131"/>
  <c r="CU1154" i="131"/>
  <c r="CH1168" i="131"/>
  <c r="CH1154" i="131"/>
  <c r="BU1168" i="131"/>
  <c r="BU1154" i="131"/>
  <c r="BV1140" i="131"/>
  <c r="BV1126" i="131"/>
  <c r="CV1126" i="131"/>
  <c r="CI1140" i="131"/>
  <c r="CI1126" i="131"/>
  <c r="CN1099" i="131"/>
  <c r="DU1095" i="131" s="1"/>
  <c r="CN1113" i="131"/>
  <c r="DU1109" i="131" s="1"/>
  <c r="CA1099" i="131"/>
  <c r="DL1095" i="131" s="1"/>
  <c r="DA1099" i="131"/>
  <c r="ED1095" i="131" s="1"/>
  <c r="CA1113" i="131"/>
  <c r="DL1109" i="131" s="1"/>
  <c r="CN1095" i="131"/>
  <c r="CN1109" i="131"/>
  <c r="CA1095" i="131"/>
  <c r="CA1109" i="131"/>
  <c r="DA1095" i="131"/>
  <c r="CA1091" i="131"/>
  <c r="DA1091" i="131"/>
  <c r="ED1091" i="131" s="1"/>
  <c r="CN1105" i="131"/>
  <c r="CN1091" i="131"/>
  <c r="CA1105" i="131"/>
  <c r="CO1080" i="131"/>
  <c r="CO1066" i="131"/>
  <c r="CB1080" i="131"/>
  <c r="CB1066" i="131"/>
  <c r="DB1066" i="131"/>
  <c r="BX1063" i="131"/>
  <c r="BX1077" i="131"/>
  <c r="CX1063" i="131"/>
  <c r="CK1063" i="131"/>
  <c r="CK1077" i="131"/>
  <c r="CC1051" i="131"/>
  <c r="DM1048" i="131" s="1"/>
  <c r="CP1051" i="131"/>
  <c r="DV1048" i="131" s="1"/>
  <c r="CC1037" i="131"/>
  <c r="DM1034" i="131" s="1"/>
  <c r="DC1037" i="131"/>
  <c r="EE1034" i="131" s="1"/>
  <c r="CP1037" i="131"/>
  <c r="DV1034" i="131" s="1"/>
  <c r="CP1046" i="131"/>
  <c r="CC1046" i="131"/>
  <c r="CC1032" i="131"/>
  <c r="DC1032" i="131"/>
  <c r="CP1032" i="131"/>
  <c r="CF990" i="131"/>
  <c r="CF976" i="131"/>
  <c r="BS990" i="131"/>
  <c r="BS976" i="131"/>
  <c r="CS976" i="131"/>
  <c r="CF986" i="131"/>
  <c r="CF972" i="131"/>
  <c r="BS986" i="131"/>
  <c r="BS972" i="131"/>
  <c r="CS972" i="131"/>
  <c r="CK947" i="131"/>
  <c r="CK961" i="131"/>
  <c r="BX947" i="131"/>
  <c r="BX961" i="131"/>
  <c r="CX947" i="131"/>
  <c r="BT957" i="131"/>
  <c r="CT943" i="131"/>
  <c r="CG943" i="131"/>
  <c r="CG957" i="131"/>
  <c r="BT943" i="131"/>
  <c r="CY917" i="131"/>
  <c r="CL917" i="131"/>
  <c r="CL931" i="131"/>
  <c r="BY917" i="131"/>
  <c r="DK914" i="131" s="1"/>
  <c r="BY931" i="131"/>
  <c r="DK928" i="131" s="1"/>
  <c r="CC911" i="131"/>
  <c r="DM911" i="131" s="1"/>
  <c r="DC911" i="131"/>
  <c r="EE911" i="131" s="1"/>
  <c r="CP925" i="131"/>
  <c r="DV925" i="131" s="1"/>
  <c r="CP911" i="131"/>
  <c r="DV911" i="131" s="1"/>
  <c r="CC925" i="131"/>
  <c r="DM925" i="131" s="1"/>
  <c r="CM885" i="131"/>
  <c r="CM899" i="131"/>
  <c r="BZ885" i="131"/>
  <c r="BZ899" i="131"/>
  <c r="CZ885" i="131"/>
  <c r="DA859" i="131"/>
  <c r="CA873" i="131"/>
  <c r="DL869" i="131" s="1"/>
  <c r="CN859" i="131"/>
  <c r="CN873" i="131"/>
  <c r="DU869" i="131" s="1"/>
  <c r="CA859" i="131"/>
  <c r="DB822" i="131"/>
  <c r="CO836" i="131"/>
  <c r="CO822" i="131"/>
  <c r="CB836" i="131"/>
  <c r="CB822" i="131"/>
  <c r="CH811" i="131"/>
  <c r="DR808" i="131" s="1"/>
  <c r="BU797" i="131"/>
  <c r="DI794" i="131" s="1"/>
  <c r="BU811" i="131"/>
  <c r="DI808" i="131" s="1"/>
  <c r="CU797" i="131"/>
  <c r="EA794" i="131" s="1"/>
  <c r="CH797" i="131"/>
  <c r="DR794" i="131" s="1"/>
  <c r="BU806" i="131"/>
  <c r="BU792" i="131"/>
  <c r="CU792" i="131"/>
  <c r="CH806" i="131"/>
  <c r="CH792" i="131"/>
  <c r="CI780" i="131"/>
  <c r="CI766" i="131"/>
  <c r="BV780" i="131"/>
  <c r="BV766" i="131"/>
  <c r="CV766" i="131"/>
  <c r="DA739" i="131"/>
  <c r="CA753" i="131"/>
  <c r="CN739" i="131"/>
  <c r="CN753" i="131"/>
  <c r="DU749" i="131" s="1"/>
  <c r="CA739" i="131"/>
  <c r="DL735" i="131" s="1"/>
  <c r="BS735" i="131"/>
  <c r="BS749" i="131"/>
  <c r="CS735" i="131"/>
  <c r="CF735" i="131"/>
  <c r="CF749" i="131"/>
  <c r="CW732" i="131"/>
  <c r="CJ746" i="131"/>
  <c r="CJ732" i="131"/>
  <c r="BW746" i="131"/>
  <c r="BW732" i="131"/>
  <c r="BT721" i="131"/>
  <c r="CT707" i="131"/>
  <c r="CG707" i="131"/>
  <c r="CG721" i="131"/>
  <c r="BT707" i="131"/>
  <c r="BT717" i="131"/>
  <c r="CT703" i="131"/>
  <c r="CG703" i="131"/>
  <c r="CG717" i="131"/>
  <c r="BT703" i="131"/>
  <c r="CY677" i="131"/>
  <c r="EC674" i="131" s="1"/>
  <c r="CL677" i="131"/>
  <c r="DT674" i="131" s="1"/>
  <c r="CL691" i="131"/>
  <c r="DT688" i="131" s="1"/>
  <c r="BY677" i="131"/>
  <c r="DK674" i="131" s="1"/>
  <c r="BY691" i="131"/>
  <c r="DK688" i="131" s="1"/>
  <c r="BU686" i="131"/>
  <c r="BU672" i="131"/>
  <c r="CU672" i="131"/>
  <c r="CH686" i="131"/>
  <c r="CH672" i="131"/>
  <c r="BV645" i="131"/>
  <c r="BV659" i="131"/>
  <c r="CV645" i="131"/>
  <c r="CI645" i="131"/>
  <c r="CI659" i="131"/>
  <c r="CS619" i="131"/>
  <c r="BS633" i="131"/>
  <c r="CF619" i="131"/>
  <c r="CF633" i="131"/>
  <c r="DQ629" i="131" s="1"/>
  <c r="BS619" i="131"/>
  <c r="DH615" i="131" s="1"/>
  <c r="CJ615" i="131"/>
  <c r="CJ629" i="131"/>
  <c r="BW615" i="131"/>
  <c r="BW629" i="131"/>
  <c r="DJ627" i="131" s="1"/>
  <c r="CW615" i="131"/>
  <c r="CF611" i="131"/>
  <c r="BS625" i="131"/>
  <c r="BS611" i="131"/>
  <c r="DH611" i="131" s="1"/>
  <c r="CS611" i="131"/>
  <c r="CF625" i="131"/>
  <c r="BX600" i="131"/>
  <c r="BX586" i="131"/>
  <c r="CX586" i="131"/>
  <c r="CK600" i="131"/>
  <c r="CK586" i="131"/>
  <c r="CT582" i="131"/>
  <c r="CG596" i="131"/>
  <c r="CG582" i="131"/>
  <c r="BT596" i="131"/>
  <c r="BT582" i="131"/>
  <c r="CC570" i="131"/>
  <c r="CC556" i="131"/>
  <c r="DC556" i="131"/>
  <c r="CP570" i="131"/>
  <c r="CP556" i="131"/>
  <c r="CL565" i="131"/>
  <c r="CL551" i="131"/>
  <c r="DT551" i="131" s="1"/>
  <c r="BY565" i="131"/>
  <c r="DK565" i="131" s="1"/>
  <c r="BY551" i="131"/>
  <c r="DK551" i="131" s="1"/>
  <c r="CY551" i="131"/>
  <c r="EC551" i="131" s="1"/>
  <c r="CN512" i="131"/>
  <c r="CN498" i="131"/>
  <c r="CA512" i="131"/>
  <c r="CA498" i="131"/>
  <c r="DA498" i="131"/>
  <c r="CO465" i="131"/>
  <c r="CO479" i="131"/>
  <c r="CB465" i="131"/>
  <c r="CB479" i="131"/>
  <c r="DB465" i="131"/>
  <c r="CL449" i="131"/>
  <c r="BY435" i="131"/>
  <c r="BY449" i="131"/>
  <c r="CY435" i="131"/>
  <c r="CL435" i="131"/>
  <c r="CI418" i="131"/>
  <c r="CI404" i="131"/>
  <c r="BV418" i="131"/>
  <c r="BV404" i="131"/>
  <c r="CV404" i="131"/>
  <c r="CN388" i="131"/>
  <c r="CN374" i="131"/>
  <c r="CA388" i="131"/>
  <c r="CA374" i="131"/>
  <c r="DA374" i="131"/>
  <c r="CO345" i="131"/>
  <c r="CO359" i="131"/>
  <c r="CB345" i="131"/>
  <c r="CB359" i="131"/>
  <c r="DB345" i="131"/>
  <c r="DB341" i="131"/>
  <c r="CO355" i="131"/>
  <c r="CO341" i="131"/>
  <c r="CB355" i="131"/>
  <c r="CB341" i="131"/>
  <c r="CL329" i="131"/>
  <c r="DT327" i="131" s="1"/>
  <c r="BY315" i="131"/>
  <c r="BY329" i="131"/>
  <c r="DK327" i="131" s="1"/>
  <c r="CY315" i="131"/>
  <c r="CL315" i="131"/>
  <c r="DT313" i="131" s="1"/>
  <c r="BT8360" i="131"/>
  <c r="CG8374" i="131"/>
  <c r="CT8360" i="131"/>
  <c r="BT8374" i="131"/>
  <c r="CG8360" i="131"/>
  <c r="CL8330" i="131"/>
  <c r="BY8330" i="131"/>
  <c r="CL8344" i="131"/>
  <c r="CY8330" i="131"/>
  <c r="BY8344" i="131"/>
  <c r="CI8285" i="131"/>
  <c r="CV8271" i="131"/>
  <c r="BV8285" i="131"/>
  <c r="CI8271" i="131"/>
  <c r="BV8271" i="131"/>
  <c r="CA8255" i="131"/>
  <c r="DL8250" i="131" s="1"/>
  <c r="CN8241" i="131"/>
  <c r="DU8236" i="131" s="1"/>
  <c r="CA8241" i="131"/>
  <c r="DL8236" i="131" s="1"/>
  <c r="CN8255" i="131"/>
  <c r="DU8250" i="131" s="1"/>
  <c r="DA8241" i="131"/>
  <c r="ED8236" i="131" s="1"/>
  <c r="BV8194" i="131"/>
  <c r="CI8194" i="131"/>
  <c r="CI8180" i="131"/>
  <c r="BV8180" i="131"/>
  <c r="CV8180" i="131"/>
  <c r="CA8164" i="131"/>
  <c r="CN8150" i="131"/>
  <c r="CA8150" i="131"/>
  <c r="CN8164" i="131"/>
  <c r="DA8150" i="131"/>
  <c r="BS8135" i="131"/>
  <c r="DH8130" i="131" s="1"/>
  <c r="CF8121" i="131"/>
  <c r="DQ8116" i="131" s="1"/>
  <c r="BS8121" i="131"/>
  <c r="DH8116" i="131" s="1"/>
  <c r="CF8135" i="131"/>
  <c r="DQ8130" i="131" s="1"/>
  <c r="CS8121" i="131"/>
  <c r="DZ8116" i="131" s="1"/>
  <c r="CO8105" i="131"/>
  <c r="CB8105" i="131"/>
  <c r="CO8091" i="131"/>
  <c r="CB8091" i="131"/>
  <c r="DB8091" i="131"/>
  <c r="CS8030" i="131"/>
  <c r="BS8044" i="131"/>
  <c r="CF8030" i="131"/>
  <c r="CF8044" i="131"/>
  <c r="BS8030" i="131"/>
  <c r="CB8000" i="131"/>
  <c r="CO8014" i="131"/>
  <c r="DB8000" i="131"/>
  <c r="CB8014" i="131"/>
  <c r="CO8000" i="131"/>
  <c r="CG7985" i="131"/>
  <c r="CT7971" i="131"/>
  <c r="BT7985" i="131"/>
  <c r="CG7971" i="131"/>
  <c r="BT7971" i="131"/>
  <c r="CL7955" i="131"/>
  <c r="CY7941" i="131"/>
  <c r="BY7955" i="131"/>
  <c r="DK7950" i="131" s="1"/>
  <c r="CL7941" i="131"/>
  <c r="BY7941" i="131"/>
  <c r="BT7880" i="131"/>
  <c r="CG7894" i="131"/>
  <c r="BT7894" i="131"/>
  <c r="CG7880" i="131"/>
  <c r="CT7880" i="131"/>
  <c r="CL7850" i="131"/>
  <c r="BY7850" i="131"/>
  <c r="CL7864" i="131"/>
  <c r="CY7850" i="131"/>
  <c r="BY7864" i="131"/>
  <c r="CI7805" i="131"/>
  <c r="BV7805" i="131"/>
  <c r="CI7791" i="131"/>
  <c r="BV7791" i="131"/>
  <c r="CV7791" i="131"/>
  <c r="CA7775" i="131"/>
  <c r="DL7770" i="131" s="1"/>
  <c r="CN7761" i="131"/>
  <c r="DU7756" i="131" s="1"/>
  <c r="CA7761" i="131"/>
  <c r="DL7756" i="131" s="1"/>
  <c r="CN7775" i="131"/>
  <c r="DU7770" i="131" s="1"/>
  <c r="DA7761" i="131"/>
  <c r="ED7756" i="131" s="1"/>
  <c r="CI7714" i="131"/>
  <c r="CV7700" i="131"/>
  <c r="BV7714" i="131"/>
  <c r="CI7700" i="131"/>
  <c r="BV7700" i="131"/>
  <c r="DA7670" i="131"/>
  <c r="CA7684" i="131"/>
  <c r="CN7670" i="131"/>
  <c r="CA7670" i="131"/>
  <c r="CN7684" i="131"/>
  <c r="BS7655" i="131"/>
  <c r="DH7650" i="131" s="1"/>
  <c r="CF7641" i="131"/>
  <c r="DQ7636" i="131" s="1"/>
  <c r="BS7641" i="131"/>
  <c r="DH7636" i="131" s="1"/>
  <c r="CF7655" i="131"/>
  <c r="DQ7650" i="131" s="1"/>
  <c r="CS7641" i="131"/>
  <c r="DZ7636" i="131" s="1"/>
  <c r="CO7625" i="131"/>
  <c r="CB7625" i="131"/>
  <c r="CO7611" i="131"/>
  <c r="CB7611" i="131"/>
  <c r="DB7611" i="131"/>
  <c r="BS7564" i="131"/>
  <c r="CF7550" i="131"/>
  <c r="BS7550" i="131"/>
  <c r="CF7564" i="131"/>
  <c r="CS7550" i="131"/>
  <c r="CO7534" i="131"/>
  <c r="CB7534" i="131"/>
  <c r="CB7520" i="131"/>
  <c r="DB7520" i="131"/>
  <c r="CO7520" i="131"/>
  <c r="BT7505" i="131"/>
  <c r="CG7491" i="131"/>
  <c r="BT7491" i="131"/>
  <c r="CG7505" i="131"/>
  <c r="CT7491" i="131"/>
  <c r="BY7475" i="131"/>
  <c r="CL7461" i="131"/>
  <c r="BY7461" i="131"/>
  <c r="CL7475" i="131"/>
  <c r="CY7461" i="131"/>
  <c r="CG7400" i="131"/>
  <c r="CG7414" i="131"/>
  <c r="CT7400" i="131"/>
  <c r="BT7400" i="131"/>
  <c r="BT7414" i="131"/>
  <c r="BY7370" i="131"/>
  <c r="CY7370" i="131"/>
  <c r="BY7384" i="131"/>
  <c r="CL7370" i="131"/>
  <c r="CL7384" i="131"/>
  <c r="CI7325" i="131"/>
  <c r="CV7311" i="131"/>
  <c r="BV7311" i="131"/>
  <c r="BV7325" i="131"/>
  <c r="CI7311" i="131"/>
  <c r="CA7281" i="131"/>
  <c r="DL7276" i="131" s="1"/>
  <c r="CN7295" i="131"/>
  <c r="DU7290" i="131" s="1"/>
  <c r="CN7281" i="131"/>
  <c r="DU7276" i="131" s="1"/>
  <c r="CA7295" i="131"/>
  <c r="DL7290" i="131" s="1"/>
  <c r="DA7281" i="131"/>
  <c r="ED7276" i="131" s="1"/>
  <c r="CI7234" i="131"/>
  <c r="CV7220" i="131"/>
  <c r="BV7234" i="131"/>
  <c r="CI7220" i="131"/>
  <c r="BV7220" i="131"/>
  <c r="CA7190" i="131"/>
  <c r="DA7190" i="131"/>
  <c r="CA7204" i="131"/>
  <c r="CN7190" i="131"/>
  <c r="CN7204" i="131"/>
  <c r="CF7175" i="131"/>
  <c r="DQ7170" i="131" s="1"/>
  <c r="CS7161" i="131"/>
  <c r="DZ7156" i="131" s="1"/>
  <c r="BS7175" i="131"/>
  <c r="DH7170" i="131" s="1"/>
  <c r="CF7161" i="131"/>
  <c r="DQ7156" i="131" s="1"/>
  <c r="BS7161" i="131"/>
  <c r="DH7156" i="131" s="1"/>
  <c r="CB7131" i="131"/>
  <c r="CO7145" i="131"/>
  <c r="CB7145" i="131"/>
  <c r="CO7131" i="131"/>
  <c r="DB7131" i="131"/>
  <c r="CF7084" i="131"/>
  <c r="CS7070" i="131"/>
  <c r="BS7084" i="131"/>
  <c r="CF7070" i="131"/>
  <c r="BS7070" i="131"/>
  <c r="CB7040" i="131"/>
  <c r="CO7054" i="131"/>
  <c r="DB7040" i="131"/>
  <c r="CB7054" i="131"/>
  <c r="CO7040" i="131"/>
  <c r="CG7025" i="131"/>
  <c r="CT7011" i="131"/>
  <c r="BT7025" i="131"/>
  <c r="CG7011" i="131"/>
  <c r="BT7011" i="131"/>
  <c r="CL6995" i="131"/>
  <c r="CY6981" i="131"/>
  <c r="BY6995" i="131"/>
  <c r="DK6990" i="131" s="1"/>
  <c r="CL6981" i="131"/>
  <c r="BY6981" i="131"/>
  <c r="CT6920" i="131"/>
  <c r="BT6934" i="131"/>
  <c r="CG6920" i="131"/>
  <c r="BT6920" i="131"/>
  <c r="CG6934" i="131"/>
  <c r="BY6904" i="131"/>
  <c r="CL6890" i="131"/>
  <c r="BY6890" i="131"/>
  <c r="CL6904" i="131"/>
  <c r="CY6890" i="131"/>
  <c r="BV6831" i="131"/>
  <c r="CI6845" i="131"/>
  <c r="CV6831" i="131"/>
  <c r="BV6845" i="131"/>
  <c r="CI6831" i="131"/>
  <c r="CA6801" i="131"/>
  <c r="DL6796" i="131" s="1"/>
  <c r="CN6815" i="131"/>
  <c r="DU6810" i="131" s="1"/>
  <c r="DA6801" i="131"/>
  <c r="ED6796" i="131" s="1"/>
  <c r="CA6815" i="131"/>
  <c r="DL6810" i="131" s="1"/>
  <c r="CN6801" i="131"/>
  <c r="DU6796" i="131" s="1"/>
  <c r="BV6740" i="131"/>
  <c r="CI6754" i="131"/>
  <c r="CV6740" i="131"/>
  <c r="BV6754" i="131"/>
  <c r="CI6740" i="131"/>
  <c r="CA6710" i="131"/>
  <c r="CN6724" i="131"/>
  <c r="DA6710" i="131"/>
  <c r="CA6724" i="131"/>
  <c r="CN6710" i="131"/>
  <c r="CF6695" i="131"/>
  <c r="DQ6690" i="131" s="1"/>
  <c r="CS6681" i="131"/>
  <c r="DZ6676" i="131" s="1"/>
  <c r="BS6695" i="131"/>
  <c r="DH6690" i="131" s="1"/>
  <c r="CF6681" i="131"/>
  <c r="DQ6676" i="131" s="1"/>
  <c r="BS6681" i="131"/>
  <c r="DH6676" i="131" s="1"/>
  <c r="CB6651" i="131"/>
  <c r="CO6665" i="131"/>
  <c r="DB6651" i="131"/>
  <c r="CB6665" i="131"/>
  <c r="CO6651" i="131"/>
  <c r="CF6604" i="131"/>
  <c r="CS6590" i="131"/>
  <c r="BS6604" i="131"/>
  <c r="CF6590" i="131"/>
  <c r="BS6590" i="131"/>
  <c r="CB6560" i="131"/>
  <c r="CO6574" i="131"/>
  <c r="DB6560" i="131"/>
  <c r="CB6574" i="131"/>
  <c r="CO6560" i="131"/>
  <c r="CG6545" i="131"/>
  <c r="CT6531" i="131"/>
  <c r="BT6545" i="131"/>
  <c r="CG6531" i="131"/>
  <c r="BT6531" i="131"/>
  <c r="CL6515" i="131"/>
  <c r="CY6501" i="131"/>
  <c r="BY6515" i="131"/>
  <c r="CL6501" i="131"/>
  <c r="BY6501" i="131"/>
  <c r="BT6440" i="131"/>
  <c r="CG6454" i="131"/>
  <c r="CT6440" i="131"/>
  <c r="BT6454" i="131"/>
  <c r="CG6440" i="131"/>
  <c r="CL6410" i="131"/>
  <c r="BY6410" i="131"/>
  <c r="CL6424" i="131"/>
  <c r="CY6410" i="131"/>
  <c r="BY6424" i="131"/>
  <c r="CI6365" i="131"/>
  <c r="CV6351" i="131"/>
  <c r="BV6365" i="131"/>
  <c r="CI6351" i="131"/>
  <c r="BV6351" i="131"/>
  <c r="CN6335" i="131"/>
  <c r="DU6330" i="131" s="1"/>
  <c r="DA6321" i="131"/>
  <c r="ED6316" i="131" s="1"/>
  <c r="CA6335" i="131"/>
  <c r="DL6330" i="131" s="1"/>
  <c r="CN6321" i="131"/>
  <c r="DU6316" i="131" s="1"/>
  <c r="CA6321" i="131"/>
  <c r="DL6316" i="131" s="1"/>
  <c r="BV6260" i="131"/>
  <c r="CI6274" i="131"/>
  <c r="CV6260" i="131"/>
  <c r="BV6274" i="131"/>
  <c r="CI6260" i="131"/>
  <c r="CA6230" i="131"/>
  <c r="CN6244" i="131"/>
  <c r="DA6230" i="131"/>
  <c r="CA6244" i="131"/>
  <c r="CN6230" i="131"/>
  <c r="CF6215" i="131"/>
  <c r="DQ6210" i="131" s="1"/>
  <c r="CS6201" i="131"/>
  <c r="DZ6196" i="131" s="1"/>
  <c r="BS6215" i="131"/>
  <c r="DH6210" i="131" s="1"/>
  <c r="CF6201" i="131"/>
  <c r="DQ6196" i="131" s="1"/>
  <c r="BS6201" i="131"/>
  <c r="DH6196" i="131" s="1"/>
  <c r="CB6171" i="131"/>
  <c r="CO6185" i="131"/>
  <c r="DB6171" i="131"/>
  <c r="CB6185" i="131"/>
  <c r="CO6171" i="131"/>
  <c r="BS6110" i="131"/>
  <c r="CF6124" i="131"/>
  <c r="CS6110" i="131"/>
  <c r="BS6124" i="131"/>
  <c r="CF6110" i="131"/>
  <c r="CB6094" i="131"/>
  <c r="CO6094" i="131"/>
  <c r="DB6080" i="131"/>
  <c r="CO6080" i="131"/>
  <c r="CB6080" i="131"/>
  <c r="BT6065" i="131"/>
  <c r="CG6051" i="131"/>
  <c r="BT6051" i="131"/>
  <c r="CG6065" i="131"/>
  <c r="CT6051" i="131"/>
  <c r="BY6021" i="131"/>
  <c r="CL6035" i="131"/>
  <c r="CY6021" i="131"/>
  <c r="EC6016" i="131" s="1"/>
  <c r="BY6035" i="131"/>
  <c r="CL6021" i="131"/>
  <c r="CT5960" i="131"/>
  <c r="BT5974" i="131"/>
  <c r="CG5960" i="131"/>
  <c r="BT5960" i="131"/>
  <c r="CG5974" i="131"/>
  <c r="BY5944" i="131"/>
  <c r="CL5930" i="131"/>
  <c r="BY5930" i="131"/>
  <c r="CL5944" i="131"/>
  <c r="CY5930" i="131"/>
  <c r="BV5871" i="131"/>
  <c r="CI5885" i="131"/>
  <c r="CV5871" i="131"/>
  <c r="BV5885" i="131"/>
  <c r="CI5871" i="131"/>
  <c r="CA5841" i="131"/>
  <c r="DL5836" i="131" s="1"/>
  <c r="CN5855" i="131"/>
  <c r="DU5850" i="131" s="1"/>
  <c r="DA5841" i="131"/>
  <c r="ED5836" i="131" s="1"/>
  <c r="CA5855" i="131"/>
  <c r="DL5850" i="131" s="1"/>
  <c r="CN5841" i="131"/>
  <c r="DU5836" i="131" s="1"/>
  <c r="BV5794" i="131"/>
  <c r="CI5780" i="131"/>
  <c r="BV5780" i="131"/>
  <c r="CI5794" i="131"/>
  <c r="CV5780" i="131"/>
  <c r="CN5750" i="131"/>
  <c r="CA5750" i="131"/>
  <c r="CN5764" i="131"/>
  <c r="DA5750" i="131"/>
  <c r="CA5764" i="131"/>
  <c r="BS5721" i="131"/>
  <c r="DH5716" i="131" s="1"/>
  <c r="CF5735" i="131"/>
  <c r="DQ5730" i="131" s="1"/>
  <c r="CS5721" i="131"/>
  <c r="DZ5716" i="131" s="1"/>
  <c r="BS5735" i="131"/>
  <c r="DH5730" i="131" s="1"/>
  <c r="CF5721" i="131"/>
  <c r="DQ5716" i="131" s="1"/>
  <c r="CO5705" i="131"/>
  <c r="DB5691" i="131"/>
  <c r="CB5705" i="131"/>
  <c r="CO5691" i="131"/>
  <c r="CB5691" i="131"/>
  <c r="CF5644" i="131"/>
  <c r="CS5630" i="131"/>
  <c r="BS5644" i="131"/>
  <c r="CF5630" i="131"/>
  <c r="BS5630" i="131"/>
  <c r="CB5600" i="131"/>
  <c r="CO5614" i="131"/>
  <c r="DB5600" i="131"/>
  <c r="CB5614" i="131"/>
  <c r="CO5600" i="131"/>
  <c r="CG5585" i="131"/>
  <c r="CT5571" i="131"/>
  <c r="BT5585" i="131"/>
  <c r="CG5571" i="131"/>
  <c r="BT5571" i="131"/>
  <c r="CL5555" i="131"/>
  <c r="CY5541" i="131"/>
  <c r="BY5555" i="131"/>
  <c r="CL5541" i="131"/>
  <c r="BY5541" i="131"/>
  <c r="BT5480" i="131"/>
  <c r="CG5494" i="131"/>
  <c r="CT5480" i="131"/>
  <c r="BT5494" i="131"/>
  <c r="CG5480" i="131"/>
  <c r="BY5450" i="131"/>
  <c r="CL5464" i="131"/>
  <c r="CY5450" i="131"/>
  <c r="BY5464" i="131"/>
  <c r="CL5450" i="131"/>
  <c r="BV5405" i="131"/>
  <c r="CI5391" i="131"/>
  <c r="BV5391" i="131"/>
  <c r="CI5405" i="131"/>
  <c r="CV5391" i="131"/>
  <c r="CA5375" i="131"/>
  <c r="DL5370" i="131" s="1"/>
  <c r="CN5361" i="131"/>
  <c r="DU5356" i="131" s="1"/>
  <c r="CA5361" i="131"/>
  <c r="DL5356" i="131" s="1"/>
  <c r="CN5375" i="131"/>
  <c r="DU5370" i="131" s="1"/>
  <c r="DA5361" i="131"/>
  <c r="ED5356" i="131" s="1"/>
  <c r="BV5300" i="131"/>
  <c r="CI5314" i="131"/>
  <c r="CV5300" i="131"/>
  <c r="BV5314" i="131"/>
  <c r="CI5300" i="131"/>
  <c r="CA5270" i="131"/>
  <c r="CN5284" i="131"/>
  <c r="DA5270" i="131"/>
  <c r="CA5284" i="131"/>
  <c r="CN5270" i="131"/>
  <c r="CF5255" i="131"/>
  <c r="DQ5250" i="131" s="1"/>
  <c r="CS5241" i="131"/>
  <c r="DZ5236" i="131" s="1"/>
  <c r="BS5255" i="131"/>
  <c r="DH5250" i="131" s="1"/>
  <c r="CF5241" i="131"/>
  <c r="DQ5236" i="131" s="1"/>
  <c r="BS5241" i="131"/>
  <c r="DH5236" i="131" s="1"/>
  <c r="CB5211" i="131"/>
  <c r="CO5225" i="131"/>
  <c r="DB5211" i="131"/>
  <c r="CB5225" i="131"/>
  <c r="CO5211" i="131"/>
  <c r="BS5150" i="131"/>
  <c r="CF5164" i="131"/>
  <c r="CS5150" i="131"/>
  <c r="BS5164" i="131"/>
  <c r="CF5150" i="131"/>
  <c r="CB5134" i="131"/>
  <c r="CO5120" i="131"/>
  <c r="CB5120" i="131"/>
  <c r="CO5134" i="131"/>
  <c r="DB5120" i="131"/>
  <c r="BT5091" i="131"/>
  <c r="CG5105" i="131"/>
  <c r="CT5091" i="131"/>
  <c r="BT5105" i="131"/>
  <c r="CG5091" i="131"/>
  <c r="BY5061" i="131"/>
  <c r="CL5075" i="131"/>
  <c r="CY5061" i="131"/>
  <c r="BY5075" i="131"/>
  <c r="CL5061" i="131"/>
  <c r="BT5014" i="131"/>
  <c r="CG5000" i="131"/>
  <c r="BT5000" i="131"/>
  <c r="CG5014" i="131"/>
  <c r="CT5000" i="131"/>
  <c r="BY4984" i="131"/>
  <c r="CL4984" i="131"/>
  <c r="BY4970" i="131"/>
  <c r="CY4970" i="131"/>
  <c r="CL4970" i="131"/>
  <c r="BV4925" i="131"/>
  <c r="CI4911" i="131"/>
  <c r="BV4911" i="131"/>
  <c r="CI4925" i="131"/>
  <c r="CV4911" i="131"/>
  <c r="CA4895" i="131"/>
  <c r="DL4890" i="131" s="1"/>
  <c r="CN4881" i="131"/>
  <c r="DU4876" i="131" s="1"/>
  <c r="CA4881" i="131"/>
  <c r="DL4876" i="131" s="1"/>
  <c r="CN4895" i="131"/>
  <c r="DU4890" i="131" s="1"/>
  <c r="DA4881" i="131"/>
  <c r="ED4876" i="131" s="1"/>
  <c r="BV4820" i="131"/>
  <c r="CI4834" i="131"/>
  <c r="CV4820" i="131"/>
  <c r="BV4834" i="131"/>
  <c r="CI4820" i="131"/>
  <c r="CN4804" i="131"/>
  <c r="DA4790" i="131"/>
  <c r="CA4804" i="131"/>
  <c r="CN4790" i="131"/>
  <c r="CA4790" i="131"/>
  <c r="BS4775" i="131"/>
  <c r="DH4770" i="131" s="1"/>
  <c r="CF4761" i="131"/>
  <c r="DQ4756" i="131" s="1"/>
  <c r="BS4761" i="131"/>
  <c r="DH4756" i="131" s="1"/>
  <c r="CF4775" i="131"/>
  <c r="DQ4770" i="131" s="1"/>
  <c r="CS4761" i="131"/>
  <c r="DZ4756" i="131" s="1"/>
  <c r="CO4745" i="131"/>
  <c r="DB4731" i="131"/>
  <c r="CB4745" i="131"/>
  <c r="CO4731" i="131"/>
  <c r="CB4731" i="131"/>
  <c r="CF4684" i="131"/>
  <c r="CS4670" i="131"/>
  <c r="BS4684" i="131"/>
  <c r="CF4670" i="131"/>
  <c r="BS4670" i="131"/>
  <c r="CO4654" i="131"/>
  <c r="DB4640" i="131"/>
  <c r="CO4640" i="131"/>
  <c r="CB4640" i="131"/>
  <c r="CB4654" i="131"/>
  <c r="CG4625" i="131"/>
  <c r="BT4625" i="131"/>
  <c r="CG4611" i="131"/>
  <c r="BT4611" i="131"/>
  <c r="CT4611" i="131"/>
  <c r="BY4581" i="131"/>
  <c r="CL4595" i="131"/>
  <c r="CY4581" i="131"/>
  <c r="BY4595" i="131"/>
  <c r="CL4581" i="131"/>
  <c r="CT4520" i="131"/>
  <c r="BT4534" i="131"/>
  <c r="CG4520" i="131"/>
  <c r="BT4520" i="131"/>
  <c r="CG4534" i="131"/>
  <c r="BY4504" i="131"/>
  <c r="CL4490" i="131"/>
  <c r="BY4490" i="131"/>
  <c r="CL4504" i="131"/>
  <c r="CY4490" i="131"/>
  <c r="BV4431" i="131"/>
  <c r="CI4445" i="131"/>
  <c r="CV4431" i="131"/>
  <c r="BV4445" i="131"/>
  <c r="CI4431" i="131"/>
  <c r="CA4401" i="131"/>
  <c r="DL4396" i="131" s="1"/>
  <c r="CN4415" i="131"/>
  <c r="DU4410" i="131" s="1"/>
  <c r="DA4401" i="131"/>
  <c r="ED4396" i="131" s="1"/>
  <c r="CA4415" i="131"/>
  <c r="DL4410" i="131" s="1"/>
  <c r="CN4401" i="131"/>
  <c r="DU4396" i="131" s="1"/>
  <c r="BV4354" i="131"/>
  <c r="CI4340" i="131"/>
  <c r="BV4340" i="131"/>
  <c r="CI4354" i="131"/>
  <c r="CV4340" i="131"/>
  <c r="CN4310" i="131"/>
  <c r="CA4310" i="131"/>
  <c r="CN4324" i="131"/>
  <c r="CA4324" i="131"/>
  <c r="DA4310" i="131"/>
  <c r="BS4281" i="131"/>
  <c r="DH4276" i="131" s="1"/>
  <c r="CF4295" i="131"/>
  <c r="DQ4290" i="131" s="1"/>
  <c r="CS4281" i="131"/>
  <c r="DZ4276" i="131" s="1"/>
  <c r="BS4295" i="131"/>
  <c r="DH4290" i="131" s="1"/>
  <c r="CF4281" i="131"/>
  <c r="DQ4276" i="131" s="1"/>
  <c r="CB4265" i="131"/>
  <c r="CO4251" i="131"/>
  <c r="CB4251" i="131"/>
  <c r="CO4265" i="131"/>
  <c r="DB4251" i="131"/>
  <c r="BS4204" i="131"/>
  <c r="CF4190" i="131"/>
  <c r="BS4190" i="131"/>
  <c r="CF4204" i="131"/>
  <c r="CS4190" i="131"/>
  <c r="CB4160" i="131"/>
  <c r="CO4174" i="131"/>
  <c r="DB4160" i="131"/>
  <c r="CB4174" i="131"/>
  <c r="CO4160" i="131"/>
  <c r="BT4145" i="131"/>
  <c r="CG4131" i="131"/>
  <c r="BT4131" i="131"/>
  <c r="CG4145" i="131"/>
  <c r="CT4131" i="131"/>
  <c r="BY4115" i="131"/>
  <c r="CL4101" i="131"/>
  <c r="BY4101" i="131"/>
  <c r="DK4096" i="131" s="1"/>
  <c r="CL4115" i="131"/>
  <c r="CY4101" i="131"/>
  <c r="BT4040" i="131"/>
  <c r="CG4054" i="131"/>
  <c r="CT4040" i="131"/>
  <c r="BT4054" i="131"/>
  <c r="CG4040" i="131"/>
  <c r="CL4024" i="131"/>
  <c r="CY4010" i="131"/>
  <c r="BY4024" i="131"/>
  <c r="CL4010" i="131"/>
  <c r="BY4010" i="131"/>
  <c r="BV3965" i="131"/>
  <c r="CI3951" i="131"/>
  <c r="BV3951" i="131"/>
  <c r="CI3965" i="131"/>
  <c r="CV3951" i="131"/>
  <c r="CN3935" i="131"/>
  <c r="DU3930" i="131" s="1"/>
  <c r="DA3921" i="131"/>
  <c r="ED3916" i="131" s="1"/>
  <c r="CA3935" i="131"/>
  <c r="DL3930" i="131" s="1"/>
  <c r="CN3921" i="131"/>
  <c r="DU3916" i="131" s="1"/>
  <c r="CA3921" i="131"/>
  <c r="DL3916" i="131" s="1"/>
  <c r="CI3860" i="131"/>
  <c r="BV3860" i="131"/>
  <c r="CI3874" i="131"/>
  <c r="CV3860" i="131"/>
  <c r="BV3874" i="131"/>
  <c r="CA3830" i="131"/>
  <c r="CN3844" i="131"/>
  <c r="DA3830" i="131"/>
  <c r="CA3844" i="131"/>
  <c r="CN3830" i="131"/>
  <c r="CF3815" i="131"/>
  <c r="DQ3810" i="131" s="1"/>
  <c r="CS3801" i="131"/>
  <c r="DZ3796" i="131" s="1"/>
  <c r="BS3815" i="131"/>
  <c r="DH3810" i="131" s="1"/>
  <c r="CF3801" i="131"/>
  <c r="DQ3796" i="131" s="1"/>
  <c r="BS3801" i="131"/>
  <c r="DH3796" i="131" s="1"/>
  <c r="CB3771" i="131"/>
  <c r="CO3785" i="131"/>
  <c r="DB3771" i="131"/>
  <c r="CB3785" i="131"/>
  <c r="CO3771" i="131"/>
  <c r="BS3710" i="131"/>
  <c r="CF3724" i="131"/>
  <c r="CS3710" i="131"/>
  <c r="BS3724" i="131"/>
  <c r="CF3710" i="131"/>
  <c r="CB3694" i="131"/>
  <c r="CO3680" i="131"/>
  <c r="CB3680" i="131"/>
  <c r="CO3694" i="131"/>
  <c r="DB3680" i="131"/>
  <c r="BT3651" i="131"/>
  <c r="CG3665" i="131"/>
  <c r="CT3651" i="131"/>
  <c r="BT3665" i="131"/>
  <c r="CG3651" i="131"/>
  <c r="BY3621" i="131"/>
  <c r="CL3635" i="131"/>
  <c r="CY3621" i="131"/>
  <c r="BY3635" i="131"/>
  <c r="CL3621" i="131"/>
  <c r="BT3560" i="131"/>
  <c r="CG3574" i="131"/>
  <c r="CT3560" i="131"/>
  <c r="BT3574" i="131"/>
  <c r="CG3560" i="131"/>
  <c r="BY3530" i="131"/>
  <c r="CL3544" i="131"/>
  <c r="CY3530" i="131"/>
  <c r="BY3544" i="131"/>
  <c r="CL3530" i="131"/>
  <c r="BV3485" i="131"/>
  <c r="CI3471" i="131"/>
  <c r="BV3471" i="131"/>
  <c r="CI3485" i="131"/>
  <c r="CV3471" i="131"/>
  <c r="CA3455" i="131"/>
  <c r="DL3450" i="131" s="1"/>
  <c r="CN3441" i="131"/>
  <c r="DU3436" i="131" s="1"/>
  <c r="CA3441" i="131"/>
  <c r="DL3436" i="131" s="1"/>
  <c r="CN3455" i="131"/>
  <c r="DU3450" i="131" s="1"/>
  <c r="DA3441" i="131"/>
  <c r="ED3436" i="131" s="1"/>
  <c r="BV3380" i="131"/>
  <c r="CI3394" i="131"/>
  <c r="CV3380" i="131"/>
  <c r="BV3394" i="131"/>
  <c r="CI3380" i="131"/>
  <c r="CN3364" i="131"/>
  <c r="DA3350" i="131"/>
  <c r="CA3364" i="131"/>
  <c r="CN3350" i="131"/>
  <c r="CA3350" i="131"/>
  <c r="BS3335" i="131"/>
  <c r="DH3330" i="131" s="1"/>
  <c r="CF3321" i="131"/>
  <c r="DQ3316" i="131" s="1"/>
  <c r="BS3321" i="131"/>
  <c r="DH3316" i="131" s="1"/>
  <c r="CF3335" i="131"/>
  <c r="DQ3330" i="131" s="1"/>
  <c r="CS3321" i="131"/>
  <c r="DZ3316" i="131" s="1"/>
  <c r="CO3305" i="131"/>
  <c r="DB3291" i="131"/>
  <c r="CB3305" i="131"/>
  <c r="CO3291" i="131"/>
  <c r="CB3291" i="131"/>
  <c r="CF3244" i="131"/>
  <c r="CS3230" i="131"/>
  <c r="BS3244" i="131"/>
  <c r="CF3230" i="131"/>
  <c r="BS3230" i="131"/>
  <c r="CO3214" i="131"/>
  <c r="CB3214" i="131"/>
  <c r="CO3200" i="131"/>
  <c r="CB3200" i="131"/>
  <c r="DB3200" i="131"/>
  <c r="BT3171" i="131"/>
  <c r="CG3185" i="131"/>
  <c r="CT3171" i="131"/>
  <c r="BT3185" i="131"/>
  <c r="CG3171" i="131"/>
  <c r="BY3141" i="131"/>
  <c r="CL3155" i="131"/>
  <c r="CY3141" i="131"/>
  <c r="BY3155" i="131"/>
  <c r="CL3141" i="131"/>
  <c r="BT3094" i="131"/>
  <c r="CG3080" i="131"/>
  <c r="BT3080" i="131"/>
  <c r="CG3094" i="131"/>
  <c r="CT3080" i="131"/>
  <c r="CL3050" i="131"/>
  <c r="BY3050" i="131"/>
  <c r="CL3064" i="131"/>
  <c r="CY3050" i="131"/>
  <c r="BY3064" i="131"/>
  <c r="CI3005" i="131"/>
  <c r="CV2991" i="131"/>
  <c r="BV3005" i="131"/>
  <c r="CI2991" i="131"/>
  <c r="BV2991" i="131"/>
  <c r="CN2975" i="131"/>
  <c r="DU2970" i="131" s="1"/>
  <c r="DA2961" i="131"/>
  <c r="ED2956" i="131" s="1"/>
  <c r="CA2975" i="131"/>
  <c r="DL2970" i="131" s="1"/>
  <c r="CN2961" i="131"/>
  <c r="DU2956" i="131" s="1"/>
  <c r="CA2961" i="131"/>
  <c r="DL2956" i="131" s="1"/>
  <c r="BV2900" i="131"/>
  <c r="CI2914" i="131"/>
  <c r="CV2900" i="131"/>
  <c r="BV2914" i="131"/>
  <c r="CI2900" i="131"/>
  <c r="CA2870" i="131"/>
  <c r="CN2884" i="131"/>
  <c r="DA2870" i="131"/>
  <c r="CA2884" i="131"/>
  <c r="CN2870" i="131"/>
  <c r="CF2855" i="131"/>
  <c r="DQ2850" i="131" s="1"/>
  <c r="CS2841" i="131"/>
  <c r="DZ2836" i="131" s="1"/>
  <c r="BS2855" i="131"/>
  <c r="DH2850" i="131" s="1"/>
  <c r="CF2841" i="131"/>
  <c r="DQ2836" i="131" s="1"/>
  <c r="BS2841" i="131"/>
  <c r="DH2836" i="131" s="1"/>
  <c r="CB2811" i="131"/>
  <c r="CO2825" i="131"/>
  <c r="DB2811" i="131"/>
  <c r="CB2825" i="131"/>
  <c r="CO2811" i="131"/>
  <c r="BS2750" i="131"/>
  <c r="CF2764" i="131"/>
  <c r="CS2750" i="131"/>
  <c r="BS2764" i="131"/>
  <c r="CF2750" i="131"/>
  <c r="CB2734" i="131"/>
  <c r="CO2720" i="131"/>
  <c r="CB2720" i="131"/>
  <c r="CO2734" i="131"/>
  <c r="DB2720" i="131"/>
  <c r="BT2691" i="131"/>
  <c r="CG2705" i="131"/>
  <c r="CT2691" i="131"/>
  <c r="BT2705" i="131"/>
  <c r="CG2691" i="131"/>
  <c r="BY2661" i="131"/>
  <c r="CL2675" i="131"/>
  <c r="CY2661" i="131"/>
  <c r="BY2675" i="131"/>
  <c r="CL2661" i="131"/>
  <c r="BT2614" i="131"/>
  <c r="CG2600" i="131"/>
  <c r="BT2600" i="131"/>
  <c r="CG2614" i="131"/>
  <c r="CT2600" i="131"/>
  <c r="CL2570" i="131"/>
  <c r="BY2570" i="131"/>
  <c r="CL2584" i="131"/>
  <c r="CY2570" i="131"/>
  <c r="BY2584" i="131"/>
  <c r="CI2525" i="131"/>
  <c r="CV2511" i="131"/>
  <c r="BV2525" i="131"/>
  <c r="CI2511" i="131"/>
  <c r="BV2511" i="131"/>
  <c r="CN2495" i="131"/>
  <c r="DU2490" i="131" s="1"/>
  <c r="DA2481" i="131"/>
  <c r="ED2476" i="131" s="1"/>
  <c r="CA2495" i="131"/>
  <c r="DL2490" i="131" s="1"/>
  <c r="CN2481" i="131"/>
  <c r="DU2476" i="131" s="1"/>
  <c r="CA2481" i="131"/>
  <c r="DL2476" i="131" s="1"/>
  <c r="BV2420" i="131"/>
  <c r="CI2434" i="131"/>
  <c r="CV2420" i="131"/>
  <c r="BV2434" i="131"/>
  <c r="CI2420" i="131"/>
  <c r="CA2390" i="131"/>
  <c r="CN2404" i="131"/>
  <c r="DA2390" i="131"/>
  <c r="CA2404" i="131"/>
  <c r="CN2390" i="131"/>
  <c r="CF2375" i="131"/>
  <c r="DQ2370" i="131" s="1"/>
  <c r="CS2361" i="131"/>
  <c r="DZ2356" i="131" s="1"/>
  <c r="BS2375" i="131"/>
  <c r="DH2370" i="131" s="1"/>
  <c r="CF2361" i="131"/>
  <c r="DQ2356" i="131" s="1"/>
  <c r="BS2361" i="131"/>
  <c r="DH2356" i="131" s="1"/>
  <c r="CB2331" i="131"/>
  <c r="CO2345" i="131"/>
  <c r="DB2331" i="131"/>
  <c r="CB2345" i="131"/>
  <c r="CO2331" i="131"/>
  <c r="BS2270" i="131"/>
  <c r="CF2284" i="131"/>
  <c r="CS2270" i="131"/>
  <c r="BS2284" i="131"/>
  <c r="CF2270" i="131"/>
  <c r="CB2254" i="131"/>
  <c r="CO2240" i="131"/>
  <c r="CB2240" i="131"/>
  <c r="CO2254" i="131"/>
  <c r="DB2240" i="131"/>
  <c r="BT2211" i="131"/>
  <c r="CG2225" i="131"/>
  <c r="CT2211" i="131"/>
  <c r="BT2225" i="131"/>
  <c r="CG2211" i="131"/>
  <c r="BY2181" i="131"/>
  <c r="CL2195" i="131"/>
  <c r="CY2181" i="131"/>
  <c r="EC2176" i="131" s="1"/>
  <c r="BY2195" i="131"/>
  <c r="CL2181" i="131"/>
  <c r="BT2134" i="131"/>
  <c r="CG2120" i="131"/>
  <c r="BT2120" i="131"/>
  <c r="CG2134" i="131"/>
  <c r="CT2120" i="131"/>
  <c r="CL2090" i="131"/>
  <c r="BY2090" i="131"/>
  <c r="CL2104" i="131"/>
  <c r="CY2090" i="131"/>
  <c r="BY2104" i="131"/>
  <c r="CI2045" i="131"/>
  <c r="CV2031" i="131"/>
  <c r="BV2045" i="131"/>
  <c r="CI2031" i="131"/>
  <c r="BV2031" i="131"/>
  <c r="CN2015" i="131"/>
  <c r="DU2010" i="131" s="1"/>
  <c r="DA2001" i="131"/>
  <c r="ED1996" i="131" s="1"/>
  <c r="CA2015" i="131"/>
  <c r="DL2010" i="131" s="1"/>
  <c r="CN2001" i="131"/>
  <c r="DU1996" i="131" s="1"/>
  <c r="CA2001" i="131"/>
  <c r="DL1996" i="131" s="1"/>
  <c r="BV1940" i="131"/>
  <c r="CI1954" i="131"/>
  <c r="CV1940" i="131"/>
  <c r="BV1954" i="131"/>
  <c r="CI1940" i="131"/>
  <c r="CA1910" i="131"/>
  <c r="CN1924" i="131"/>
  <c r="DA1910" i="131"/>
  <c r="CA1924" i="131"/>
  <c r="CN1910" i="131"/>
  <c r="CF1895" i="131"/>
  <c r="DQ1890" i="131" s="1"/>
  <c r="CS1881" i="131"/>
  <c r="DZ1876" i="131" s="1"/>
  <c r="BS1895" i="131"/>
  <c r="DH1890" i="131" s="1"/>
  <c r="CF1881" i="131"/>
  <c r="DQ1876" i="131" s="1"/>
  <c r="BS1881" i="131"/>
  <c r="DH1876" i="131" s="1"/>
  <c r="CB1851" i="131"/>
  <c r="CO1865" i="131"/>
  <c r="DB1851" i="131"/>
  <c r="CB1865" i="131"/>
  <c r="CO1851" i="131"/>
  <c r="BS1790" i="131"/>
  <c r="CF1804" i="131"/>
  <c r="CS1790" i="131"/>
  <c r="BS1804" i="131"/>
  <c r="CF1790" i="131"/>
  <c r="CB1774" i="131"/>
  <c r="CO1774" i="131"/>
  <c r="DB1760" i="131"/>
  <c r="CB1760" i="131"/>
  <c r="CO1760" i="131"/>
  <c r="CG1745" i="131"/>
  <c r="BT1731" i="131"/>
  <c r="BT1745" i="131"/>
  <c r="CT1731" i="131"/>
  <c r="CG1731" i="131"/>
  <c r="CL1715" i="131"/>
  <c r="CY1701" i="131"/>
  <c r="BY1715" i="131"/>
  <c r="CL1701" i="131"/>
  <c r="BY1701" i="131"/>
  <c r="CG1640" i="131"/>
  <c r="BT1640" i="131"/>
  <c r="CG1654" i="131"/>
  <c r="CT1640" i="131"/>
  <c r="BT1654" i="131"/>
  <c r="BY1610" i="131"/>
  <c r="CL1624" i="131"/>
  <c r="CY1610" i="131"/>
  <c r="BY1624" i="131"/>
  <c r="CL1610" i="131"/>
  <c r="CI1565" i="131"/>
  <c r="CV1551" i="131"/>
  <c r="BV1565" i="131"/>
  <c r="CI1551" i="131"/>
  <c r="BV1551" i="131"/>
  <c r="CA1535" i="131"/>
  <c r="DL1530" i="131" s="1"/>
  <c r="CN1521" i="131"/>
  <c r="DU1516" i="131" s="1"/>
  <c r="CA1521" i="131"/>
  <c r="DL1516" i="131" s="1"/>
  <c r="CN1535" i="131"/>
  <c r="DU1530" i="131" s="1"/>
  <c r="DA1521" i="131"/>
  <c r="ED1516" i="131" s="1"/>
  <c r="BV1460" i="131"/>
  <c r="CI1474" i="131"/>
  <c r="CV1460" i="131"/>
  <c r="BV1474" i="131"/>
  <c r="CI1460" i="131"/>
  <c r="CA1430" i="131"/>
  <c r="CN1444" i="131"/>
  <c r="DA1430" i="131"/>
  <c r="CA1444" i="131"/>
  <c r="CN1430" i="131"/>
  <c r="BS1415" i="131"/>
  <c r="DH1410" i="131" s="1"/>
  <c r="CF1401" i="131"/>
  <c r="DQ1396" i="131" s="1"/>
  <c r="BS1401" i="131"/>
  <c r="DH1396" i="131" s="1"/>
  <c r="CF1415" i="131"/>
  <c r="DQ1410" i="131" s="1"/>
  <c r="CS1401" i="131"/>
  <c r="DZ1396" i="131" s="1"/>
  <c r="CB1371" i="131"/>
  <c r="CO1385" i="131"/>
  <c r="DB1371" i="131"/>
  <c r="CB1385" i="131"/>
  <c r="CO1371" i="131"/>
  <c r="BS1310" i="131"/>
  <c r="CF1324" i="131"/>
  <c r="CS1310" i="131"/>
  <c r="BS1324" i="131"/>
  <c r="CF1310" i="131"/>
  <c r="CO1280" i="131"/>
  <c r="CB1280" i="131"/>
  <c r="CO1294" i="131"/>
  <c r="DB1280" i="131"/>
  <c r="CB1294" i="131"/>
  <c r="BT1251" i="131"/>
  <c r="CG1265" i="131"/>
  <c r="CT1251" i="131"/>
  <c r="BT1265" i="131"/>
  <c r="CG1251" i="131"/>
  <c r="CL1235" i="131"/>
  <c r="CY1221" i="131"/>
  <c r="BY1235" i="131"/>
  <c r="DK1230" i="131" s="1"/>
  <c r="CL1221" i="131"/>
  <c r="BY1221" i="131"/>
  <c r="CG1160" i="131"/>
  <c r="BT1160" i="131"/>
  <c r="CG1174" i="131"/>
  <c r="CT1160" i="131"/>
  <c r="BT1174" i="131"/>
  <c r="BY1130" i="131"/>
  <c r="CL1144" i="131"/>
  <c r="CY1130" i="131"/>
  <c r="BY1144" i="131"/>
  <c r="CL1130" i="131"/>
  <c r="CI1085" i="131"/>
  <c r="CV1071" i="131"/>
  <c r="BV1085" i="131"/>
  <c r="CI1071" i="131"/>
  <c r="BV1071" i="131"/>
  <c r="CA1055" i="131"/>
  <c r="DL1050" i="131" s="1"/>
  <c r="CN1055" i="131"/>
  <c r="DU1050" i="131" s="1"/>
  <c r="CA1041" i="131"/>
  <c r="DL1036" i="131" s="1"/>
  <c r="DA1041" i="131"/>
  <c r="ED1036" i="131" s="1"/>
  <c r="CN1041" i="131"/>
  <c r="DU1036" i="131" s="1"/>
  <c r="BV994" i="131"/>
  <c r="CI980" i="131"/>
  <c r="BV980" i="131"/>
  <c r="CI994" i="131"/>
  <c r="CV980" i="131"/>
  <c r="CN950" i="131"/>
  <c r="CA950" i="131"/>
  <c r="CN964" i="131"/>
  <c r="DA950" i="131"/>
  <c r="CA964" i="131"/>
  <c r="BS921" i="131"/>
  <c r="DH916" i="131" s="1"/>
  <c r="CF935" i="131"/>
  <c r="DQ930" i="131" s="1"/>
  <c r="CS921" i="131"/>
  <c r="DZ916" i="131" s="1"/>
  <c r="BS935" i="131"/>
  <c r="DH930" i="131" s="1"/>
  <c r="CF921" i="131"/>
  <c r="DQ916" i="131" s="1"/>
  <c r="CB905" i="131"/>
  <c r="CO891" i="131"/>
  <c r="CB891" i="131"/>
  <c r="CO905" i="131"/>
  <c r="DB891" i="131"/>
  <c r="CF830" i="131"/>
  <c r="BS830" i="131"/>
  <c r="CF844" i="131"/>
  <c r="CS830" i="131"/>
  <c r="BS844" i="131"/>
  <c r="DB800" i="131"/>
  <c r="CB814" i="131"/>
  <c r="CO800" i="131"/>
  <c r="CB800" i="131"/>
  <c r="CO814" i="131"/>
  <c r="BT785" i="131"/>
  <c r="CG771" i="131"/>
  <c r="BT771" i="131"/>
  <c r="CG785" i="131"/>
  <c r="CT771" i="131"/>
  <c r="BY741" i="131"/>
  <c r="CL755" i="131"/>
  <c r="CY741" i="131"/>
  <c r="BY755" i="131"/>
  <c r="CL741" i="131"/>
  <c r="CT680" i="131"/>
  <c r="BT694" i="131"/>
  <c r="CG680" i="131"/>
  <c r="BT680" i="131"/>
  <c r="CG694" i="131"/>
  <c r="BY664" i="131"/>
  <c r="CL650" i="131"/>
  <c r="BY650" i="131"/>
  <c r="CL664" i="131"/>
  <c r="CY650" i="131"/>
  <c r="BV591" i="131"/>
  <c r="CI605" i="131"/>
  <c r="CV591" i="131"/>
  <c r="BV605" i="131"/>
  <c r="CI591" i="131"/>
  <c r="CA561" i="131"/>
  <c r="DL556" i="131" s="1"/>
  <c r="CN575" i="131"/>
  <c r="DU570" i="131" s="1"/>
  <c r="DA561" i="131"/>
  <c r="ED556" i="131" s="1"/>
  <c r="CA575" i="131"/>
  <c r="DL570" i="131" s="1"/>
  <c r="CN561" i="131"/>
  <c r="DU556" i="131" s="1"/>
  <c r="BV514" i="131"/>
  <c r="CI500" i="131"/>
  <c r="BV500" i="131"/>
  <c r="CI514" i="131"/>
  <c r="CV500" i="131"/>
  <c r="CN470" i="131"/>
  <c r="CA470" i="131"/>
  <c r="CN484" i="131"/>
  <c r="DA470" i="131"/>
  <c r="CA484" i="131"/>
  <c r="BS441" i="131"/>
  <c r="DH436" i="131" s="1"/>
  <c r="CF455" i="131"/>
  <c r="DQ450" i="131" s="1"/>
  <c r="CS441" i="131"/>
  <c r="DZ436" i="131" s="1"/>
  <c r="BS455" i="131"/>
  <c r="DH450" i="131" s="1"/>
  <c r="CF441" i="131"/>
  <c r="DQ436" i="131" s="1"/>
  <c r="CB425" i="131"/>
  <c r="CO411" i="131"/>
  <c r="CB411" i="131"/>
  <c r="CO425" i="131"/>
  <c r="DB411" i="131"/>
  <c r="CF350" i="131"/>
  <c r="BS350" i="131"/>
  <c r="CF364" i="131"/>
  <c r="CS350" i="131"/>
  <c r="BS364" i="131"/>
  <c r="DB320" i="131"/>
  <c r="CB334" i="131"/>
  <c r="CO320" i="131"/>
  <c r="CB320" i="131"/>
  <c r="CO334" i="131"/>
  <c r="BT305" i="131"/>
  <c r="CG291" i="131"/>
  <c r="BT291" i="131"/>
  <c r="CG305" i="131"/>
  <c r="CT291" i="131"/>
  <c r="BY275" i="131"/>
  <c r="CL261" i="131"/>
  <c r="BY261" i="131"/>
  <c r="DK256" i="131" s="1"/>
  <c r="CL275" i="131"/>
  <c r="CY261" i="131"/>
  <c r="CG214" i="131"/>
  <c r="CT200" i="131"/>
  <c r="BT214" i="131"/>
  <c r="CG200" i="131"/>
  <c r="BT200" i="131"/>
  <c r="CY170" i="131"/>
  <c r="BY184" i="131"/>
  <c r="CL170" i="131"/>
  <c r="BY170" i="131"/>
  <c r="CL184" i="131"/>
  <c r="BV111" i="131"/>
  <c r="CI125" i="131"/>
  <c r="CV111" i="131"/>
  <c r="BV125" i="131"/>
  <c r="CI111" i="131"/>
  <c r="CA81" i="131"/>
  <c r="DL76" i="131" s="1"/>
  <c r="CN95" i="131"/>
  <c r="DU90" i="131" s="1"/>
  <c r="DA81" i="131"/>
  <c r="ED76" i="131" s="1"/>
  <c r="CA95" i="131"/>
  <c r="DL90" i="131" s="1"/>
  <c r="CN81" i="131"/>
  <c r="DU76" i="131" s="1"/>
  <c r="BZ8313" i="131"/>
  <c r="CM8313" i="131"/>
  <c r="CM8299" i="131"/>
  <c r="BZ8299" i="131"/>
  <c r="CZ8299" i="131"/>
  <c r="CI8308" i="131"/>
  <c r="CI8294" i="131"/>
  <c r="BV8308" i="131"/>
  <c r="BV8294" i="131"/>
  <c r="CV8294" i="131"/>
  <c r="BZ8291" i="131"/>
  <c r="CZ8291" i="131"/>
  <c r="CM8305" i="131"/>
  <c r="CM8291" i="131"/>
  <c r="BZ8305" i="131"/>
  <c r="BW8282" i="131"/>
  <c r="BW8268" i="131"/>
  <c r="CW8268" i="131"/>
  <c r="CJ8282" i="131"/>
  <c r="CJ8268" i="131"/>
  <c r="BW8280" i="131"/>
  <c r="CW8266" i="131"/>
  <c r="CJ8280" i="131"/>
  <c r="CJ8266" i="131"/>
  <c r="BW8266" i="131"/>
  <c r="BW8278" i="131"/>
  <c r="CJ8278" i="131"/>
  <c r="CW8264" i="131"/>
  <c r="CJ8264" i="131"/>
  <c r="BW8264" i="131"/>
  <c r="BW8276" i="131"/>
  <c r="CJ8276" i="131"/>
  <c r="CW8262" i="131"/>
  <c r="CJ8262" i="131"/>
  <c r="BW8262" i="131"/>
  <c r="BX8253" i="131"/>
  <c r="CK8239" i="131"/>
  <c r="CK8253" i="131"/>
  <c r="BX8239" i="131"/>
  <c r="CX8239" i="131"/>
  <c r="CK8237" i="131"/>
  <c r="CK8251" i="131"/>
  <c r="BX8237" i="131"/>
  <c r="BX8251" i="131"/>
  <c r="CX8237" i="131"/>
  <c r="BX8249" i="131"/>
  <c r="CX8235" i="131"/>
  <c r="CK8235" i="131"/>
  <c r="CK8249" i="131"/>
  <c r="BX8235" i="131"/>
  <c r="CK8233" i="131"/>
  <c r="CK8247" i="131"/>
  <c r="BX8233" i="131"/>
  <c r="BX8247" i="131"/>
  <c r="CX8233" i="131"/>
  <c r="BX8245" i="131"/>
  <c r="CK8245" i="131"/>
  <c r="BX8231" i="131"/>
  <c r="CK8231" i="131"/>
  <c r="CX8231" i="131"/>
  <c r="CC8207" i="131"/>
  <c r="CC8221" i="131"/>
  <c r="DM8218" i="131" s="1"/>
  <c r="DC8207" i="131"/>
  <c r="EE8204" i="131" s="1"/>
  <c r="CP8207" i="131"/>
  <c r="DV8204" i="131" s="1"/>
  <c r="CP8221" i="131"/>
  <c r="DV8218" i="131" s="1"/>
  <c r="CH8205" i="131"/>
  <c r="DR8203" i="131" s="1"/>
  <c r="CH8219" i="131"/>
  <c r="BU8205" i="131"/>
  <c r="BU8219" i="131"/>
  <c r="CU8205" i="131"/>
  <c r="CL8216" i="131"/>
  <c r="CL8202" i="131"/>
  <c r="BY8216" i="131"/>
  <c r="BY8202" i="131"/>
  <c r="CY8202" i="131"/>
  <c r="BV8190" i="131"/>
  <c r="CI8190" i="131"/>
  <c r="BV8176" i="131"/>
  <c r="CV8176" i="131"/>
  <c r="CI8176" i="131"/>
  <c r="BZ8187" i="131"/>
  <c r="CM8187" i="131"/>
  <c r="CZ8173" i="131"/>
  <c r="CM8173" i="131"/>
  <c r="BZ8173" i="131"/>
  <c r="CC8103" i="131"/>
  <c r="DM8099" i="131" s="1"/>
  <c r="CP8103" i="131"/>
  <c r="DV8099" i="131" s="1"/>
  <c r="CC8089" i="131"/>
  <c r="DM8085" i="131" s="1"/>
  <c r="DC8089" i="131"/>
  <c r="EE8085" i="131" s="1"/>
  <c r="CP8089" i="131"/>
  <c r="DV8085" i="131" s="1"/>
  <c r="CH8101" i="131"/>
  <c r="BU8101" i="131"/>
  <c r="BU8087" i="131"/>
  <c r="CU8087" i="131"/>
  <c r="CH8087" i="131"/>
  <c r="CL8098" i="131"/>
  <c r="BY8098" i="131"/>
  <c r="CL8084" i="131"/>
  <c r="BY8084" i="131"/>
  <c r="CY8084" i="131"/>
  <c r="CP8095" i="131"/>
  <c r="DV8095" i="131" s="1"/>
  <c r="DC8081" i="131"/>
  <c r="EE8081" i="131" s="1"/>
  <c r="CP8081" i="131"/>
  <c r="DV8081" i="131" s="1"/>
  <c r="CC8095" i="131"/>
  <c r="DM8095" i="131" s="1"/>
  <c r="CC8081" i="131"/>
  <c r="DM8081" i="131" s="1"/>
  <c r="CI8058" i="131"/>
  <c r="BV8072" i="131"/>
  <c r="BV8058" i="131"/>
  <c r="CI8072" i="131"/>
  <c r="CV8058" i="131"/>
  <c r="CM8055" i="131"/>
  <c r="CM8069" i="131"/>
  <c r="BZ8055" i="131"/>
  <c r="BZ8069" i="131"/>
  <c r="CZ8055" i="131"/>
  <c r="CJ8043" i="131"/>
  <c r="BW8043" i="131"/>
  <c r="BW8029" i="131"/>
  <c r="CW8029" i="131"/>
  <c r="CJ8029" i="131"/>
  <c r="BW8041" i="131"/>
  <c r="DJ8038" i="131" s="1"/>
  <c r="CW8027" i="131"/>
  <c r="EB8024" i="131" s="1"/>
  <c r="CJ8027" i="131"/>
  <c r="DS8024" i="131" s="1"/>
  <c r="CJ8041" i="131"/>
  <c r="BW8027" i="131"/>
  <c r="DJ8024" i="131" s="1"/>
  <c r="CJ8025" i="131"/>
  <c r="DS8023" i="131" s="1"/>
  <c r="CJ8039" i="131"/>
  <c r="DS8037" i="131" s="1"/>
  <c r="BW8025" i="131"/>
  <c r="DJ8023" i="131" s="1"/>
  <c r="BW8039" i="131"/>
  <c r="DJ8037" i="131" s="1"/>
  <c r="CW8025" i="131"/>
  <c r="EB8023" i="131" s="1"/>
  <c r="BW8037" i="131"/>
  <c r="DJ8036" i="131" s="1"/>
  <c r="CW8023" i="131"/>
  <c r="EB8022" i="131" s="1"/>
  <c r="CJ8023" i="131"/>
  <c r="DS8022" i="131" s="1"/>
  <c r="CJ8037" i="131"/>
  <c r="DS8036" i="131" s="1"/>
  <c r="BW8023" i="131"/>
  <c r="DJ8022" i="131" s="1"/>
  <c r="CW8021" i="131"/>
  <c r="EB8021" i="131" s="1"/>
  <c r="CJ8035" i="131"/>
  <c r="DS8035" i="131" s="1"/>
  <c r="CJ8021" i="131"/>
  <c r="DS8021" i="131" s="1"/>
  <c r="BW8035" i="131"/>
  <c r="BW8021" i="131"/>
  <c r="DJ8021" i="131" s="1"/>
  <c r="CK7998" i="131"/>
  <c r="BX8012" i="131"/>
  <c r="BX7998" i="131"/>
  <c r="CX7998" i="131"/>
  <c r="CK8012" i="131"/>
  <c r="BX8010" i="131"/>
  <c r="BX7996" i="131"/>
  <c r="CX7996" i="131"/>
  <c r="CK7996" i="131"/>
  <c r="CK8010" i="131"/>
  <c r="BX8008" i="131"/>
  <c r="BX7994" i="131"/>
  <c r="CX7994" i="131"/>
  <c r="CK7994" i="131"/>
  <c r="CK8008" i="131"/>
  <c r="BX8006" i="131"/>
  <c r="BX7992" i="131"/>
  <c r="CX7992" i="131"/>
  <c r="CK8006" i="131"/>
  <c r="CK7992" i="131"/>
  <c r="CH7969" i="131"/>
  <c r="CH7983" i="131"/>
  <c r="BU7969" i="131"/>
  <c r="CU7969" i="131"/>
  <c r="BU7983" i="131"/>
  <c r="CL7980" i="131"/>
  <c r="CL7966" i="131"/>
  <c r="BY7980" i="131"/>
  <c r="BY7966" i="131"/>
  <c r="CY7966" i="131"/>
  <c r="CC7977" i="131"/>
  <c r="DM7976" i="131" s="1"/>
  <c r="DC7963" i="131"/>
  <c r="CP7977" i="131"/>
  <c r="DV7976" i="131" s="1"/>
  <c r="CP7963" i="131"/>
  <c r="DV7962" i="131" s="1"/>
  <c r="CC7963" i="131"/>
  <c r="DM7962" i="131" s="1"/>
  <c r="CH7975" i="131"/>
  <c r="BU7961" i="131"/>
  <c r="CU7961" i="131"/>
  <c r="EA7961" i="131" s="1"/>
  <c r="BU7975" i="131"/>
  <c r="CH7961" i="131"/>
  <c r="BZ7937" i="131"/>
  <c r="BZ7951" i="131"/>
  <c r="CZ7937" i="131"/>
  <c r="CM7937" i="131"/>
  <c r="CM7951" i="131"/>
  <c r="CI7946" i="131"/>
  <c r="CI7932" i="131"/>
  <c r="CV7932" i="131"/>
  <c r="BV7946" i="131"/>
  <c r="BV7932" i="131"/>
  <c r="BY7848" i="131"/>
  <c r="CY7848" i="131"/>
  <c r="CL7862" i="131"/>
  <c r="CL7848" i="131"/>
  <c r="BY7862" i="131"/>
  <c r="CC7845" i="131"/>
  <c r="DM7843" i="131" s="1"/>
  <c r="CC7859" i="131"/>
  <c r="DM7857" i="131" s="1"/>
  <c r="DC7845" i="131"/>
  <c r="CP7845" i="131"/>
  <c r="DV7843" i="131" s="1"/>
  <c r="CP7859" i="131"/>
  <c r="DV7857" i="131" s="1"/>
  <c r="CH7843" i="131"/>
  <c r="CH7857" i="131"/>
  <c r="DR7856" i="131" s="1"/>
  <c r="BU7843" i="131"/>
  <c r="BU7857" i="131"/>
  <c r="CU7843" i="131"/>
  <c r="BZ7833" i="131"/>
  <c r="CM7819" i="131"/>
  <c r="CM7833" i="131"/>
  <c r="BZ7819" i="131"/>
  <c r="CZ7819" i="131"/>
  <c r="CV7814" i="131"/>
  <c r="CI7828" i="131"/>
  <c r="CI7814" i="131"/>
  <c r="BV7828" i="131"/>
  <c r="BV7814" i="131"/>
  <c r="BZ7825" i="131"/>
  <c r="BZ7811" i="131"/>
  <c r="CZ7811" i="131"/>
  <c r="CM7825" i="131"/>
  <c r="CM7811" i="131"/>
  <c r="BW7802" i="131"/>
  <c r="BW7788" i="131"/>
  <c r="CW7788" i="131"/>
  <c r="CJ7788" i="131"/>
  <c r="CJ7802" i="131"/>
  <c r="CW7786" i="131"/>
  <c r="CJ7800" i="131"/>
  <c r="CJ7786" i="131"/>
  <c r="BW7800" i="131"/>
  <c r="BW7786" i="131"/>
  <c r="CW7784" i="131"/>
  <c r="CJ7798" i="131"/>
  <c r="CJ7784" i="131"/>
  <c r="BW7798" i="131"/>
  <c r="BW7784" i="131"/>
  <c r="CW7782" i="131"/>
  <c r="CJ7796" i="131"/>
  <c r="CJ7782" i="131"/>
  <c r="BW7796" i="131"/>
  <c r="BW7782" i="131"/>
  <c r="CK7759" i="131"/>
  <c r="CK7773" i="131"/>
  <c r="BX7759" i="131"/>
  <c r="CX7759" i="131"/>
  <c r="BX7773" i="131"/>
  <c r="CK7771" i="131"/>
  <c r="BX7757" i="131"/>
  <c r="BX7771" i="131"/>
  <c r="CX7757" i="131"/>
  <c r="CK7757" i="131"/>
  <c r="CX7755" i="131"/>
  <c r="CK7755" i="131"/>
  <c r="CK7769" i="131"/>
  <c r="BX7755" i="131"/>
  <c r="BX7769" i="131"/>
  <c r="CK7767" i="131"/>
  <c r="BX7753" i="131"/>
  <c r="BX7767" i="131"/>
  <c r="CX7753" i="131"/>
  <c r="CK7753" i="131"/>
  <c r="BX7751" i="131"/>
  <c r="CX7751" i="131"/>
  <c r="CK7765" i="131"/>
  <c r="CK7751" i="131"/>
  <c r="BX7765" i="131"/>
  <c r="CC7727" i="131"/>
  <c r="DM7724" i="131" s="1"/>
  <c r="CC7741" i="131"/>
  <c r="DM7738" i="131" s="1"/>
  <c r="DC7727" i="131"/>
  <c r="EE7724" i="131" s="1"/>
  <c r="CP7727" i="131"/>
  <c r="DV7724" i="131" s="1"/>
  <c r="CP7741" i="131"/>
  <c r="DV7738" i="131" s="1"/>
  <c r="CH7725" i="131"/>
  <c r="CH7739" i="131"/>
  <c r="BU7725" i="131"/>
  <c r="BU7739" i="131"/>
  <c r="DI7737" i="131" s="1"/>
  <c r="CU7725" i="131"/>
  <c r="CL7736" i="131"/>
  <c r="CL7722" i="131"/>
  <c r="BY7736" i="131"/>
  <c r="BY7722" i="131"/>
  <c r="CY7722" i="131"/>
  <c r="CI7710" i="131"/>
  <c r="CI7696" i="131"/>
  <c r="BV7710" i="131"/>
  <c r="BV7696" i="131"/>
  <c r="CV7696" i="131"/>
  <c r="BZ7693" i="131"/>
  <c r="BZ7707" i="131"/>
  <c r="CZ7693" i="131"/>
  <c r="CM7693" i="131"/>
  <c r="CM7707" i="131"/>
  <c r="CP7623" i="131"/>
  <c r="DV7619" i="131" s="1"/>
  <c r="CC7609" i="131"/>
  <c r="DM7605" i="131" s="1"/>
  <c r="CC7623" i="131"/>
  <c r="DM7619" i="131" s="1"/>
  <c r="DC7609" i="131"/>
  <c r="EE7605" i="131" s="1"/>
  <c r="CP7609" i="131"/>
  <c r="DV7605" i="131" s="1"/>
  <c r="BU7607" i="131"/>
  <c r="BU7621" i="131"/>
  <c r="CU7607" i="131"/>
  <c r="EA7604" i="131" s="1"/>
  <c r="CH7607" i="131"/>
  <c r="CH7621" i="131"/>
  <c r="CL7618" i="131"/>
  <c r="CL7604" i="131"/>
  <c r="BY7618" i="131"/>
  <c r="BY7604" i="131"/>
  <c r="CY7604" i="131"/>
  <c r="DC7601" i="131"/>
  <c r="EE7601" i="131" s="1"/>
  <c r="CP7615" i="131"/>
  <c r="DV7615" i="131" s="1"/>
  <c r="CP7601" i="131"/>
  <c r="DV7601" i="131" s="1"/>
  <c r="CC7615" i="131"/>
  <c r="DM7615" i="131" s="1"/>
  <c r="CC7601" i="131"/>
  <c r="DM7601" i="131" s="1"/>
  <c r="CI7578" i="131"/>
  <c r="BV7592" i="131"/>
  <c r="BV7578" i="131"/>
  <c r="CV7578" i="131"/>
  <c r="CI7592" i="131"/>
  <c r="CM7575" i="131"/>
  <c r="CM7589" i="131"/>
  <c r="BZ7575" i="131"/>
  <c r="BZ7589" i="131"/>
  <c r="CZ7575" i="131"/>
  <c r="CJ7563" i="131"/>
  <c r="BW7549" i="131"/>
  <c r="DJ7545" i="131" s="1"/>
  <c r="CW7549" i="131"/>
  <c r="BW7563" i="131"/>
  <c r="CJ7549" i="131"/>
  <c r="CW7547" i="131"/>
  <c r="EB7544" i="131" s="1"/>
  <c r="CJ7547" i="131"/>
  <c r="CJ7561" i="131"/>
  <c r="DS7558" i="131" s="1"/>
  <c r="BW7547" i="131"/>
  <c r="BW7561" i="131"/>
  <c r="DJ7558" i="131" s="1"/>
  <c r="CJ7559" i="131"/>
  <c r="DS7557" i="131" s="1"/>
  <c r="BW7545" i="131"/>
  <c r="DJ7543" i="131" s="1"/>
  <c r="BW7559" i="131"/>
  <c r="DJ7557" i="131" s="1"/>
  <c r="CW7545" i="131"/>
  <c r="EB7543" i="131" s="1"/>
  <c r="CJ7545" i="131"/>
  <c r="DS7543" i="131" s="1"/>
  <c r="CW7543" i="131"/>
  <c r="EB7542" i="131" s="1"/>
  <c r="CJ7543" i="131"/>
  <c r="DS7542" i="131" s="1"/>
  <c r="CJ7557" i="131"/>
  <c r="DS7556" i="131" s="1"/>
  <c r="BW7543" i="131"/>
  <c r="DJ7542" i="131" s="1"/>
  <c r="BW7557" i="131"/>
  <c r="CJ7555" i="131"/>
  <c r="DS7555" i="131" s="1"/>
  <c r="CJ7541" i="131"/>
  <c r="DS7541" i="131" s="1"/>
  <c r="BW7555" i="131"/>
  <c r="DJ7555" i="131" s="1"/>
  <c r="BW7541" i="131"/>
  <c r="DJ7541" i="131" s="1"/>
  <c r="CW7541" i="131"/>
  <c r="EB7541" i="131" s="1"/>
  <c r="BX7532" i="131"/>
  <c r="CK7532" i="131"/>
  <c r="BX7518" i="131"/>
  <c r="CX7518" i="131"/>
  <c r="CK7518" i="131"/>
  <c r="BX7530" i="131"/>
  <c r="BX7516" i="131"/>
  <c r="CX7516" i="131"/>
  <c r="CK7530" i="131"/>
  <c r="CK7516" i="131"/>
  <c r="BX7528" i="131"/>
  <c r="BX7514" i="131"/>
  <c r="CX7514" i="131"/>
  <c r="CK7528" i="131"/>
  <c r="CK7514" i="131"/>
  <c r="BX7526" i="131"/>
  <c r="BX7512" i="131"/>
  <c r="CX7512" i="131"/>
  <c r="CK7526" i="131"/>
  <c r="CK7512" i="131"/>
  <c r="CH7503" i="131"/>
  <c r="BU7489" i="131"/>
  <c r="CU7489" i="131"/>
  <c r="BU7503" i="131"/>
  <c r="DI7499" i="131" s="1"/>
  <c r="CH7489" i="131"/>
  <c r="DR7485" i="131" s="1"/>
  <c r="CL7500" i="131"/>
  <c r="CL7486" i="131"/>
  <c r="BY7500" i="131"/>
  <c r="BY7486" i="131"/>
  <c r="CY7486" i="131"/>
  <c r="CC7483" i="131"/>
  <c r="DM7482" i="131" s="1"/>
  <c r="CC7497" i="131"/>
  <c r="DM7496" i="131" s="1"/>
  <c r="DC7483" i="131"/>
  <c r="EE7482" i="131" s="1"/>
  <c r="CP7483" i="131"/>
  <c r="DV7482" i="131" s="1"/>
  <c r="CP7497" i="131"/>
  <c r="DV7496" i="131" s="1"/>
  <c r="CU7481" i="131"/>
  <c r="CH7495" i="131"/>
  <c r="CH7481" i="131"/>
  <c r="BU7495" i="131"/>
  <c r="BU7481" i="131"/>
  <c r="BZ7471" i="131"/>
  <c r="CZ7457" i="131"/>
  <c r="CM7457" i="131"/>
  <c r="CM7471" i="131"/>
  <c r="BZ7457" i="131"/>
  <c r="BV7466" i="131"/>
  <c r="BV7452" i="131"/>
  <c r="CV7452" i="131"/>
  <c r="CI7466" i="131"/>
  <c r="CI7452" i="131"/>
  <c r="BY7368" i="131"/>
  <c r="CY7368" i="131"/>
  <c r="CL7368" i="131"/>
  <c r="BY7382" i="131"/>
  <c r="CL7382" i="131"/>
  <c r="CC7379" i="131"/>
  <c r="DM7377" i="131" s="1"/>
  <c r="DC7365" i="131"/>
  <c r="EE7363" i="131" s="1"/>
  <c r="CP7365" i="131"/>
  <c r="DV7363" i="131" s="1"/>
  <c r="CP7379" i="131"/>
  <c r="DV7377" i="131" s="1"/>
  <c r="CC7365" i="131"/>
  <c r="DM7363" i="131" s="1"/>
  <c r="CH7363" i="131"/>
  <c r="CH7377" i="131"/>
  <c r="BU7377" i="131"/>
  <c r="CU7363" i="131"/>
  <c r="BU7363" i="131"/>
  <c r="DI7362" i="131" s="1"/>
  <c r="CM7339" i="131"/>
  <c r="CM7353" i="131"/>
  <c r="BZ7339" i="131"/>
  <c r="CZ7339" i="131"/>
  <c r="BZ7353" i="131"/>
  <c r="CI7348" i="131"/>
  <c r="CI7334" i="131"/>
  <c r="BV7348" i="131"/>
  <c r="BV7334" i="131"/>
  <c r="CV7334" i="131"/>
  <c r="BZ7331" i="131"/>
  <c r="CM7345" i="131"/>
  <c r="CM7331" i="131"/>
  <c r="BZ7345" i="131"/>
  <c r="CZ7331" i="131"/>
  <c r="BW7322" i="131"/>
  <c r="BW7308" i="131"/>
  <c r="CW7308" i="131"/>
  <c r="CJ7322" i="131"/>
  <c r="CJ7308" i="131"/>
  <c r="BW7320" i="131"/>
  <c r="BW7306" i="131"/>
  <c r="CW7306" i="131"/>
  <c r="CJ7320" i="131"/>
  <c r="CJ7306" i="131"/>
  <c r="BW7318" i="131"/>
  <c r="BW7304" i="131"/>
  <c r="CW7304" i="131"/>
  <c r="CJ7318" i="131"/>
  <c r="CJ7304" i="131"/>
  <c r="BV8361" i="131"/>
  <c r="CI8375" i="131"/>
  <c r="CV8361" i="131"/>
  <c r="BV8375" i="131"/>
  <c r="CI8361" i="131"/>
  <c r="CA8331" i="131"/>
  <c r="DL8326" i="131" s="1"/>
  <c r="CN8345" i="131"/>
  <c r="DU8340" i="131" s="1"/>
  <c r="DA8331" i="131"/>
  <c r="ED8326" i="131" s="1"/>
  <c r="CA8345" i="131"/>
  <c r="DL8340" i="131" s="1"/>
  <c r="CN8331" i="131"/>
  <c r="DU8326" i="131" s="1"/>
  <c r="BV8284" i="131"/>
  <c r="CI8270" i="131"/>
  <c r="BV8270" i="131"/>
  <c r="CI8284" i="131"/>
  <c r="CV8270" i="131"/>
  <c r="CN8240" i="131"/>
  <c r="CA8240" i="131"/>
  <c r="CN8254" i="131"/>
  <c r="DA8240" i="131"/>
  <c r="CA8254" i="131"/>
  <c r="CF8225" i="131"/>
  <c r="DQ8220" i="131" s="1"/>
  <c r="CS8211" i="131"/>
  <c r="DZ8206" i="131" s="1"/>
  <c r="BS8225" i="131"/>
  <c r="DH8220" i="131" s="1"/>
  <c r="CF8211" i="131"/>
  <c r="DQ8206" i="131" s="1"/>
  <c r="BS8211" i="131"/>
  <c r="DH8206" i="131" s="1"/>
  <c r="CO8195" i="131"/>
  <c r="CB8195" i="131"/>
  <c r="CB8181" i="131"/>
  <c r="DB8181" i="131"/>
  <c r="CO8181" i="131"/>
  <c r="BS8134" i="131"/>
  <c r="CF8120" i="131"/>
  <c r="BS8120" i="131"/>
  <c r="CF8134" i="131"/>
  <c r="CS8120" i="131"/>
  <c r="CO8104" i="131"/>
  <c r="CB8104" i="131"/>
  <c r="CO8090" i="131"/>
  <c r="CB8090" i="131"/>
  <c r="DB8090" i="131"/>
  <c r="BT8061" i="131"/>
  <c r="CG8075" i="131"/>
  <c r="CT8061" i="131"/>
  <c r="BT8075" i="131"/>
  <c r="CG8061" i="131"/>
  <c r="CL8045" i="131"/>
  <c r="DT8040" i="131" s="1"/>
  <c r="BY8045" i="131"/>
  <c r="DK8040" i="131" s="1"/>
  <c r="BY8031" i="131"/>
  <c r="DK8026" i="131" s="1"/>
  <c r="CY8031" i="131"/>
  <c r="EC8026" i="131" s="1"/>
  <c r="CL8031" i="131"/>
  <c r="DT8026" i="131" s="1"/>
  <c r="BT7984" i="131"/>
  <c r="CG7970" i="131"/>
  <c r="BT7970" i="131"/>
  <c r="CT7970" i="131"/>
  <c r="CG7984" i="131"/>
  <c r="BY7954" i="131"/>
  <c r="CL7940" i="131"/>
  <c r="BY7940" i="131"/>
  <c r="CL7954" i="131"/>
  <c r="CY7940" i="131"/>
  <c r="BV7881" i="131"/>
  <c r="CI7895" i="131"/>
  <c r="CV7881" i="131"/>
  <c r="BV7895" i="131"/>
  <c r="CI7881" i="131"/>
  <c r="CA7851" i="131"/>
  <c r="DL7846" i="131" s="1"/>
  <c r="CN7865" i="131"/>
  <c r="DU7860" i="131" s="1"/>
  <c r="DA7851" i="131"/>
  <c r="ED7846" i="131" s="1"/>
  <c r="CA7865" i="131"/>
  <c r="DL7860" i="131" s="1"/>
  <c r="CN7851" i="131"/>
  <c r="DU7846" i="131" s="1"/>
  <c r="BV7804" i="131"/>
  <c r="CI7804" i="131"/>
  <c r="CI7790" i="131"/>
  <c r="BV7790" i="131"/>
  <c r="CV7790" i="131"/>
  <c r="CA7760" i="131"/>
  <c r="CN7774" i="131"/>
  <c r="DA7760" i="131"/>
  <c r="CA7774" i="131"/>
  <c r="CN7760" i="131"/>
  <c r="CF7745" i="131"/>
  <c r="DQ7740" i="131" s="1"/>
  <c r="CS7731" i="131"/>
  <c r="DZ7726" i="131" s="1"/>
  <c r="BS7745" i="131"/>
  <c r="DH7740" i="131" s="1"/>
  <c r="CF7731" i="131"/>
  <c r="DQ7726" i="131" s="1"/>
  <c r="BS7731" i="131"/>
  <c r="DH7726" i="131" s="1"/>
  <c r="CO7715" i="131"/>
  <c r="CB7701" i="131"/>
  <c r="DB7701" i="131"/>
  <c r="CB7715" i="131"/>
  <c r="CO7701" i="131"/>
  <c r="BS7640" i="131"/>
  <c r="CF7654" i="131"/>
  <c r="CS7640" i="131"/>
  <c r="BS7654" i="131"/>
  <c r="CF7640" i="131"/>
  <c r="CB7624" i="131"/>
  <c r="CO7624" i="131"/>
  <c r="CO7610" i="131"/>
  <c r="CB7610" i="131"/>
  <c r="DB7610" i="131"/>
  <c r="BT7581" i="131"/>
  <c r="CG7595" i="131"/>
  <c r="CT7581" i="131"/>
  <c r="BT7595" i="131"/>
  <c r="CG7581" i="131"/>
  <c r="BY7551" i="131"/>
  <c r="DK7546" i="131" s="1"/>
  <c r="CL7565" i="131"/>
  <c r="DT7560" i="131" s="1"/>
  <c r="CY7551" i="131"/>
  <c r="EC7546" i="131" s="1"/>
  <c r="BY7565" i="131"/>
  <c r="DK7560" i="131" s="1"/>
  <c r="CL7551" i="131"/>
  <c r="DT7546" i="131" s="1"/>
  <c r="BT7504" i="131"/>
  <c r="CG7490" i="131"/>
  <c r="BT7490" i="131"/>
  <c r="CG7504" i="131"/>
  <c r="CT7490" i="131"/>
  <c r="CL7460" i="131"/>
  <c r="BY7460" i="131"/>
  <c r="CL7474" i="131"/>
  <c r="CY7460" i="131"/>
  <c r="BY7474" i="131"/>
  <c r="BV7401" i="131"/>
  <c r="CI7415" i="131"/>
  <c r="CV7401" i="131"/>
  <c r="BV7415" i="131"/>
  <c r="CI7401" i="131"/>
  <c r="CA7371" i="131"/>
  <c r="DL7366" i="131" s="1"/>
  <c r="CA7385" i="131"/>
  <c r="DL7380" i="131" s="1"/>
  <c r="CN7371" i="131"/>
  <c r="DU7366" i="131" s="1"/>
  <c r="CN7385" i="131"/>
  <c r="DU7380" i="131" s="1"/>
  <c r="DA7371" i="131"/>
  <c r="ED7366" i="131" s="1"/>
  <c r="BV7324" i="131"/>
  <c r="CI7310" i="131"/>
  <c r="BV7310" i="131"/>
  <c r="CI7324" i="131"/>
  <c r="CV7310" i="131"/>
  <c r="CA7294" i="131"/>
  <c r="CN7280" i="131"/>
  <c r="CA7280" i="131"/>
  <c r="CN7294" i="131"/>
  <c r="DA7280" i="131"/>
  <c r="BS7265" i="131"/>
  <c r="DH7260" i="131" s="1"/>
  <c r="BS7251" i="131"/>
  <c r="DH7246" i="131" s="1"/>
  <c r="CS7251" i="131"/>
  <c r="DZ7246" i="131" s="1"/>
  <c r="CF7265" i="131"/>
  <c r="DQ7260" i="131" s="1"/>
  <c r="CF7251" i="131"/>
  <c r="DQ7246" i="131" s="1"/>
  <c r="CB7235" i="131"/>
  <c r="CB7221" i="131"/>
  <c r="CO7235" i="131"/>
  <c r="DB7221" i="131"/>
  <c r="CO7221" i="131"/>
  <c r="BS7174" i="131"/>
  <c r="CF7174" i="131"/>
  <c r="BS7160" i="131"/>
  <c r="CF7160" i="131"/>
  <c r="CS7160" i="131"/>
  <c r="CB7130" i="131"/>
  <c r="CO7144" i="131"/>
  <c r="CB7144" i="131"/>
  <c r="CO7130" i="131"/>
  <c r="DB7130" i="131"/>
  <c r="BT7115" i="131"/>
  <c r="CG7101" i="131"/>
  <c r="BT7101" i="131"/>
  <c r="CG7115" i="131"/>
  <c r="CT7101" i="131"/>
  <c r="BY7071" i="131"/>
  <c r="DK7066" i="131" s="1"/>
  <c r="CL7085" i="131"/>
  <c r="DT7080" i="131" s="1"/>
  <c r="CY7071" i="131"/>
  <c r="EC7066" i="131" s="1"/>
  <c r="BY7085" i="131"/>
  <c r="DK7080" i="131" s="1"/>
  <c r="CL7071" i="131"/>
  <c r="DT7066" i="131" s="1"/>
  <c r="CT7010" i="131"/>
  <c r="BT7024" i="131"/>
  <c r="CG7010" i="131"/>
  <c r="BT7010" i="131"/>
  <c r="CG7024" i="131"/>
  <c r="BY6994" i="131"/>
  <c r="CL6980" i="131"/>
  <c r="BY6980" i="131"/>
  <c r="CL6994" i="131"/>
  <c r="CY6980" i="131"/>
  <c r="BV6935" i="131"/>
  <c r="CI6921" i="131"/>
  <c r="BV6921" i="131"/>
  <c r="CI6935" i="131"/>
  <c r="CV6921" i="131"/>
  <c r="CA6905" i="131"/>
  <c r="DL6900" i="131" s="1"/>
  <c r="CN6891" i="131"/>
  <c r="DU6886" i="131" s="1"/>
  <c r="CA6891" i="131"/>
  <c r="DL6886" i="131" s="1"/>
  <c r="CN6905" i="131"/>
  <c r="DU6900" i="131" s="1"/>
  <c r="DA6891" i="131"/>
  <c r="ED6886" i="131" s="1"/>
  <c r="BV6830" i="131"/>
  <c r="CI6844" i="131"/>
  <c r="CV6830" i="131"/>
  <c r="BV6844" i="131"/>
  <c r="CI6830" i="131"/>
  <c r="CN6814" i="131"/>
  <c r="DA6800" i="131"/>
  <c r="CA6814" i="131"/>
  <c r="CN6800" i="131"/>
  <c r="CA6800" i="131"/>
  <c r="BS6771" i="131"/>
  <c r="DH6766" i="131" s="1"/>
  <c r="CF6785" i="131"/>
  <c r="DQ6780" i="131" s="1"/>
  <c r="CS6771" i="131"/>
  <c r="DZ6766" i="131" s="1"/>
  <c r="BS6785" i="131"/>
  <c r="DH6780" i="131" s="1"/>
  <c r="CF6771" i="131"/>
  <c r="DQ6766" i="131" s="1"/>
  <c r="CB6755" i="131"/>
  <c r="CO6741" i="131"/>
  <c r="CB6741" i="131"/>
  <c r="CO6755" i="131"/>
  <c r="DB6741" i="131"/>
  <c r="BS6694" i="131"/>
  <c r="CF6680" i="131"/>
  <c r="BS6680" i="131"/>
  <c r="CF6694" i="131"/>
  <c r="CS6680" i="131"/>
  <c r="CB6650" i="131"/>
  <c r="CO6664" i="131"/>
  <c r="DB6650" i="131"/>
  <c r="CB6664" i="131"/>
  <c r="CO6650" i="131"/>
  <c r="BT6635" i="131"/>
  <c r="CG6621" i="131"/>
  <c r="BT6621" i="131"/>
  <c r="CG6635" i="131"/>
  <c r="CT6621" i="131"/>
  <c r="BY6591" i="131"/>
  <c r="DK6586" i="131" s="1"/>
  <c r="CL6605" i="131"/>
  <c r="DT6600" i="131" s="1"/>
  <c r="CY6591" i="131"/>
  <c r="EC6586" i="131" s="1"/>
  <c r="BY6605" i="131"/>
  <c r="DK6600" i="131" s="1"/>
  <c r="CL6591" i="131"/>
  <c r="DT6586" i="131" s="1"/>
  <c r="CT6530" i="131"/>
  <c r="BT6544" i="131"/>
  <c r="CG6530" i="131"/>
  <c r="BT6530" i="131"/>
  <c r="CG6544" i="131"/>
  <c r="BY6514" i="131"/>
  <c r="CL6500" i="131"/>
  <c r="BY6500" i="131"/>
  <c r="CL6514" i="131"/>
  <c r="CY6500" i="131"/>
  <c r="BV6441" i="131"/>
  <c r="CI6455" i="131"/>
  <c r="CV6441" i="131"/>
  <c r="BV6455" i="131"/>
  <c r="CI6441" i="131"/>
  <c r="CA6411" i="131"/>
  <c r="DL6406" i="131" s="1"/>
  <c r="CN6425" i="131"/>
  <c r="DU6420" i="131" s="1"/>
  <c r="DA6411" i="131"/>
  <c r="ED6406" i="131" s="1"/>
  <c r="CN6411" i="131"/>
  <c r="DU6406" i="131" s="1"/>
  <c r="CA6425" i="131"/>
  <c r="DL6420" i="131" s="1"/>
  <c r="CV6350" i="131"/>
  <c r="BV6364" i="131"/>
  <c r="CI6350" i="131"/>
  <c r="BV6350" i="131"/>
  <c r="CI6364" i="131"/>
  <c r="CA6334" i="131"/>
  <c r="CN6320" i="131"/>
  <c r="CA6320" i="131"/>
  <c r="CN6334" i="131"/>
  <c r="DA6320" i="131"/>
  <c r="BS6291" i="131"/>
  <c r="DH6286" i="131" s="1"/>
  <c r="CF6305" i="131"/>
  <c r="DQ6300" i="131" s="1"/>
  <c r="CS6291" i="131"/>
  <c r="DZ6286" i="131" s="1"/>
  <c r="CF6291" i="131"/>
  <c r="DQ6286" i="131" s="1"/>
  <c r="BS6305" i="131"/>
  <c r="DH6300" i="131" s="1"/>
  <c r="CB6275" i="131"/>
  <c r="CO6261" i="131"/>
  <c r="CB6261" i="131"/>
  <c r="CO6275" i="131"/>
  <c r="DB6261" i="131"/>
  <c r="CS6200" i="131"/>
  <c r="BS6214" i="131"/>
  <c r="CF6200" i="131"/>
  <c r="BS6200" i="131"/>
  <c r="CF6214" i="131"/>
  <c r="CB6170" i="131"/>
  <c r="CO6184" i="131"/>
  <c r="DB6170" i="131"/>
  <c r="CB6184" i="131"/>
  <c r="CO6170" i="131"/>
  <c r="CG6155" i="131"/>
  <c r="CT6141" i="131"/>
  <c r="BT6155" i="131"/>
  <c r="CG6141" i="131"/>
  <c r="BT6141" i="131"/>
  <c r="BY6125" i="131"/>
  <c r="DK6120" i="131" s="1"/>
  <c r="CL6111" i="131"/>
  <c r="DT6106" i="131" s="1"/>
  <c r="BY6111" i="131"/>
  <c r="DK6106" i="131" s="1"/>
  <c r="CL6125" i="131"/>
  <c r="DT6120" i="131" s="1"/>
  <c r="CY6111" i="131"/>
  <c r="EC6106" i="131" s="1"/>
  <c r="BT6050" i="131"/>
  <c r="CG6064" i="131"/>
  <c r="CT6050" i="131"/>
  <c r="BT6064" i="131"/>
  <c r="CG6050" i="131"/>
  <c r="BY6020" i="131"/>
  <c r="CL6034" i="131"/>
  <c r="CY6020" i="131"/>
  <c r="BY6034" i="131"/>
  <c r="CL6020" i="131"/>
  <c r="BV5975" i="131"/>
  <c r="CI5961" i="131"/>
  <c r="BV5961" i="131"/>
  <c r="CI5975" i="131"/>
  <c r="CV5961" i="131"/>
  <c r="CA5945" i="131"/>
  <c r="DL5940" i="131" s="1"/>
  <c r="CN5931" i="131"/>
  <c r="DU5926" i="131" s="1"/>
  <c r="CA5931" i="131"/>
  <c r="DL5926" i="131" s="1"/>
  <c r="CN5945" i="131"/>
  <c r="DU5940" i="131" s="1"/>
  <c r="DA5931" i="131"/>
  <c r="ED5926" i="131" s="1"/>
  <c r="BV5870" i="131"/>
  <c r="CI5884" i="131"/>
  <c r="CV5870" i="131"/>
  <c r="BV5884" i="131"/>
  <c r="CI5870" i="131"/>
  <c r="CN5854" i="131"/>
  <c r="DA5840" i="131"/>
  <c r="CA5854" i="131"/>
  <c r="CN5840" i="131"/>
  <c r="CA5840" i="131"/>
  <c r="BS5825" i="131"/>
  <c r="DH5820" i="131" s="1"/>
  <c r="CF5811" i="131"/>
  <c r="DQ5806" i="131" s="1"/>
  <c r="BS5811" i="131"/>
  <c r="DH5806" i="131" s="1"/>
  <c r="CF5825" i="131"/>
  <c r="DQ5820" i="131" s="1"/>
  <c r="CS5811" i="131"/>
  <c r="DZ5806" i="131" s="1"/>
  <c r="CO5795" i="131"/>
  <c r="DB5781" i="131"/>
  <c r="CB5795" i="131"/>
  <c r="CO5781" i="131"/>
  <c r="CB5781" i="131"/>
  <c r="CF5734" i="131"/>
  <c r="CS5720" i="131"/>
  <c r="BS5734" i="131"/>
  <c r="CF5720" i="131"/>
  <c r="BS5720" i="131"/>
  <c r="DB5690" i="131"/>
  <c r="CB5704" i="131"/>
  <c r="CO5690" i="131"/>
  <c r="CB5690" i="131"/>
  <c r="CO5704" i="131"/>
  <c r="BT5675" i="131"/>
  <c r="CG5661" i="131"/>
  <c r="BT5661" i="131"/>
  <c r="CG5675" i="131"/>
  <c r="CT5661" i="131"/>
  <c r="BY5631" i="131"/>
  <c r="DK5626" i="131" s="1"/>
  <c r="CL5645" i="131"/>
  <c r="DT5640" i="131" s="1"/>
  <c r="CY5631" i="131"/>
  <c r="EC5626" i="131" s="1"/>
  <c r="BY5645" i="131"/>
  <c r="DK5640" i="131" s="1"/>
  <c r="CL5631" i="131"/>
  <c r="DT5626" i="131" s="1"/>
  <c r="CT5570" i="131"/>
  <c r="BT5584" i="131"/>
  <c r="CG5570" i="131"/>
  <c r="BT5570" i="131"/>
  <c r="CG5584" i="131"/>
  <c r="BY5554" i="131"/>
  <c r="CL5540" i="131"/>
  <c r="BY5540" i="131"/>
  <c r="CL5554" i="131"/>
  <c r="CY5540" i="131"/>
  <c r="BV5481" i="131"/>
  <c r="CI5495" i="131"/>
  <c r="CV5481" i="131"/>
  <c r="BV5495" i="131"/>
  <c r="CI5481" i="131"/>
  <c r="CA5451" i="131"/>
  <c r="DL5446" i="131" s="1"/>
  <c r="CN5465" i="131"/>
  <c r="DU5460" i="131" s="1"/>
  <c r="DA5451" i="131"/>
  <c r="ED5446" i="131" s="1"/>
  <c r="CA5465" i="131"/>
  <c r="DL5460" i="131" s="1"/>
  <c r="CN5451" i="131"/>
  <c r="DU5446" i="131" s="1"/>
  <c r="BV5404" i="131"/>
  <c r="CI5390" i="131"/>
  <c r="BV5390" i="131"/>
  <c r="CI5404" i="131"/>
  <c r="CV5390" i="131"/>
  <c r="CN5360" i="131"/>
  <c r="CA5360" i="131"/>
  <c r="CN5374" i="131"/>
  <c r="DA5360" i="131"/>
  <c r="CA5374" i="131"/>
  <c r="BS5331" i="131"/>
  <c r="DH5326" i="131" s="1"/>
  <c r="CF5345" i="131"/>
  <c r="DQ5340" i="131" s="1"/>
  <c r="CS5331" i="131"/>
  <c r="DZ5326" i="131" s="1"/>
  <c r="BS5345" i="131"/>
  <c r="DH5340" i="131" s="1"/>
  <c r="CF5331" i="131"/>
  <c r="DQ5326" i="131" s="1"/>
  <c r="CB5315" i="131"/>
  <c r="CO5301" i="131"/>
  <c r="CB5301" i="131"/>
  <c r="CO5315" i="131"/>
  <c r="DB5301" i="131"/>
  <c r="BS5254" i="131"/>
  <c r="CF5240" i="131"/>
  <c r="BS5240" i="131"/>
  <c r="CF5254" i="131"/>
  <c r="CS5240" i="131"/>
  <c r="CB5210" i="131"/>
  <c r="CO5224" i="131"/>
  <c r="DB5210" i="131"/>
  <c r="CB5224" i="131"/>
  <c r="CO5210" i="131"/>
  <c r="BT5195" i="131"/>
  <c r="CG5181" i="131"/>
  <c r="BT5181" i="131"/>
  <c r="CG5195" i="131"/>
  <c r="CT5181" i="131"/>
  <c r="BY5165" i="131"/>
  <c r="DK5160" i="131" s="1"/>
  <c r="CL5151" i="131"/>
  <c r="DT5146" i="131" s="1"/>
  <c r="BY5151" i="131"/>
  <c r="DK5146" i="131" s="1"/>
  <c r="CL5165" i="131"/>
  <c r="DT5160" i="131" s="1"/>
  <c r="CY5151" i="131"/>
  <c r="EC5146" i="131" s="1"/>
  <c r="BT5090" i="131"/>
  <c r="CG5104" i="131"/>
  <c r="CT5090" i="131"/>
  <c r="BT5104" i="131"/>
  <c r="CG5090" i="131"/>
  <c r="CL5074" i="131"/>
  <c r="CY5060" i="131"/>
  <c r="BY5074" i="131"/>
  <c r="CL5060" i="131"/>
  <c r="BY5060" i="131"/>
  <c r="BV5015" i="131"/>
  <c r="CI5001" i="131"/>
  <c r="BV5001" i="131"/>
  <c r="CI5015" i="131"/>
  <c r="CV5001" i="131"/>
  <c r="CN4985" i="131"/>
  <c r="DU4980" i="131" s="1"/>
  <c r="CA4985" i="131"/>
  <c r="DL4980" i="131" s="1"/>
  <c r="CA4971" i="131"/>
  <c r="DL4966" i="131" s="1"/>
  <c r="DA4971" i="131"/>
  <c r="ED4966" i="131" s="1"/>
  <c r="CN4971" i="131"/>
  <c r="DU4966" i="131" s="1"/>
  <c r="BV4924" i="131"/>
  <c r="CI4910" i="131"/>
  <c r="BV4910" i="131"/>
  <c r="CI4924" i="131"/>
  <c r="CV4910" i="131"/>
  <c r="CN4880" i="131"/>
  <c r="CA4880" i="131"/>
  <c r="CN4894" i="131"/>
  <c r="DA4880" i="131"/>
  <c r="CA4894" i="131"/>
  <c r="BS4851" i="131"/>
  <c r="DH4846" i="131" s="1"/>
  <c r="CF4865" i="131"/>
  <c r="DQ4860" i="131" s="1"/>
  <c r="CS4851" i="131"/>
  <c r="DZ4846" i="131" s="1"/>
  <c r="BS4865" i="131"/>
  <c r="DH4860" i="131" s="1"/>
  <c r="CF4851" i="131"/>
  <c r="DQ4846" i="131" s="1"/>
  <c r="CB4835" i="131"/>
  <c r="CO4821" i="131"/>
  <c r="CB4821" i="131"/>
  <c r="CO4835" i="131"/>
  <c r="DB4821" i="131"/>
  <c r="CF4760" i="131"/>
  <c r="BS4760" i="131"/>
  <c r="CF4774" i="131"/>
  <c r="CS4760" i="131"/>
  <c r="BS4774" i="131"/>
  <c r="DB4730" i="131"/>
  <c r="CB4744" i="131"/>
  <c r="CO4730" i="131"/>
  <c r="CO4744" i="131"/>
  <c r="CB4730" i="131"/>
  <c r="BT4715" i="131"/>
  <c r="CG4701" i="131"/>
  <c r="BT4701" i="131"/>
  <c r="CG4715" i="131"/>
  <c r="CT4701" i="131"/>
  <c r="CL4685" i="131"/>
  <c r="DT4680" i="131" s="1"/>
  <c r="CY4671" i="131"/>
  <c r="EC4666" i="131" s="1"/>
  <c r="BY4685" i="131"/>
  <c r="DK4680" i="131" s="1"/>
  <c r="CL4671" i="131"/>
  <c r="DT4666" i="131" s="1"/>
  <c r="BY4671" i="131"/>
  <c r="DK4666" i="131" s="1"/>
  <c r="CG4624" i="131"/>
  <c r="BT4610" i="131"/>
  <c r="CT4610" i="131"/>
  <c r="BT4624" i="131"/>
  <c r="CG4610" i="131"/>
  <c r="BY4580" i="131"/>
  <c r="CL4594" i="131"/>
  <c r="CY4580" i="131"/>
  <c r="BY4594" i="131"/>
  <c r="CL4580" i="131"/>
  <c r="BV4535" i="131"/>
  <c r="CI4521" i="131"/>
  <c r="BV4521" i="131"/>
  <c r="CI4535" i="131"/>
  <c r="CV4521" i="131"/>
  <c r="CA4505" i="131"/>
  <c r="DL4500" i="131" s="1"/>
  <c r="CN4491" i="131"/>
  <c r="DU4486" i="131" s="1"/>
  <c r="CA4491" i="131"/>
  <c r="DL4486" i="131" s="1"/>
  <c r="CN4505" i="131"/>
  <c r="DU4500" i="131" s="1"/>
  <c r="DA4491" i="131"/>
  <c r="ED4486" i="131" s="1"/>
  <c r="BV4430" i="131"/>
  <c r="CI4444" i="131"/>
  <c r="CV4430" i="131"/>
  <c r="BV4444" i="131"/>
  <c r="CI4430" i="131"/>
  <c r="CN4414" i="131"/>
  <c r="DA4400" i="131"/>
  <c r="CA4414" i="131"/>
  <c r="CN4400" i="131"/>
  <c r="CA4400" i="131"/>
  <c r="BS4385" i="131"/>
  <c r="DH4380" i="131" s="1"/>
  <c r="CF4371" i="131"/>
  <c r="DQ4366" i="131" s="1"/>
  <c r="BS4371" i="131"/>
  <c r="DH4366" i="131" s="1"/>
  <c r="CF4385" i="131"/>
  <c r="DQ4380" i="131" s="1"/>
  <c r="CS4371" i="131"/>
  <c r="DZ4366" i="131" s="1"/>
  <c r="CO4355" i="131"/>
  <c r="DB4341" i="131"/>
  <c r="CB4355" i="131"/>
  <c r="CO4341" i="131"/>
  <c r="CB4341" i="131"/>
  <c r="BS4280" i="131"/>
  <c r="CF4294" i="131"/>
  <c r="CS4280" i="131"/>
  <c r="BS4294" i="131"/>
  <c r="CF4280" i="131"/>
  <c r="CB4264" i="131"/>
  <c r="CO4250" i="131"/>
  <c r="CB4250" i="131"/>
  <c r="CO4264" i="131"/>
  <c r="DB4250" i="131"/>
  <c r="BT4221" i="131"/>
  <c r="CG4235" i="131"/>
  <c r="CT4221" i="131"/>
  <c r="BT4235" i="131"/>
  <c r="CG4221" i="131"/>
  <c r="BY4191" i="131"/>
  <c r="DK4186" i="131" s="1"/>
  <c r="CL4205" i="131"/>
  <c r="DT4200" i="131" s="1"/>
  <c r="CY4191" i="131"/>
  <c r="EC4186" i="131" s="1"/>
  <c r="BY4205" i="131"/>
  <c r="DK4200" i="131" s="1"/>
  <c r="CL4191" i="131"/>
  <c r="DT4186" i="131" s="1"/>
  <c r="BT4144" i="131"/>
  <c r="CG4130" i="131"/>
  <c r="BT4130" i="131"/>
  <c r="CG4144" i="131"/>
  <c r="CT4130" i="131"/>
  <c r="CL4100" i="131"/>
  <c r="BY4100" i="131"/>
  <c r="CL4114" i="131"/>
  <c r="CY4100" i="131"/>
  <c r="BY4114" i="131"/>
  <c r="CI4055" i="131"/>
  <c r="CV4041" i="131"/>
  <c r="BV4055" i="131"/>
  <c r="CI4041" i="131"/>
  <c r="BV4041" i="131"/>
  <c r="CN4025" i="131"/>
  <c r="DU4020" i="131" s="1"/>
  <c r="DA4011" i="131"/>
  <c r="ED4006" i="131" s="1"/>
  <c r="CA4025" i="131"/>
  <c r="DL4020" i="131" s="1"/>
  <c r="CN4011" i="131"/>
  <c r="DU4006" i="131" s="1"/>
  <c r="CA4011" i="131"/>
  <c r="DL4006" i="131" s="1"/>
  <c r="BV3950" i="131"/>
  <c r="CI3964" i="131"/>
  <c r="CV3950" i="131"/>
  <c r="BV3964" i="131"/>
  <c r="CI3950" i="131"/>
  <c r="DA3920" i="131"/>
  <c r="CA3934" i="131"/>
  <c r="CN3920" i="131"/>
  <c r="CA3920" i="131"/>
  <c r="CN3934" i="131"/>
  <c r="BS3905" i="131"/>
  <c r="DH3900" i="131" s="1"/>
  <c r="CF3891" i="131"/>
  <c r="DQ3886" i="131" s="1"/>
  <c r="BS3891" i="131"/>
  <c r="DH3886" i="131" s="1"/>
  <c r="CF3905" i="131"/>
  <c r="DQ3900" i="131" s="1"/>
  <c r="CS3891" i="131"/>
  <c r="DZ3886" i="131" s="1"/>
  <c r="CO3875" i="131"/>
  <c r="DB3861" i="131"/>
  <c r="CB3875" i="131"/>
  <c r="CO3861" i="131"/>
  <c r="CB3861" i="131"/>
  <c r="CS3800" i="131"/>
  <c r="BS3814" i="131"/>
  <c r="CF3800" i="131"/>
  <c r="BS3800" i="131"/>
  <c r="CF3814" i="131"/>
  <c r="CB3770" i="131"/>
  <c r="CO3784" i="131"/>
  <c r="DB3770" i="131"/>
  <c r="CB3784" i="131"/>
  <c r="CO3770" i="131"/>
  <c r="CG3755" i="131"/>
  <c r="CT3741" i="131"/>
  <c r="BT3755" i="131"/>
  <c r="CG3741" i="131"/>
  <c r="BT3741" i="131"/>
  <c r="BY3725" i="131"/>
  <c r="DK3720" i="131" s="1"/>
  <c r="CL3711" i="131"/>
  <c r="DT3706" i="131" s="1"/>
  <c r="BY3711" i="131"/>
  <c r="DK3706" i="131" s="1"/>
  <c r="CL3725" i="131"/>
  <c r="DT3720" i="131" s="1"/>
  <c r="CY3711" i="131"/>
  <c r="EC3706" i="131" s="1"/>
  <c r="BT3650" i="131"/>
  <c r="CG3664" i="131"/>
  <c r="CT3650" i="131"/>
  <c r="BT3664" i="131"/>
  <c r="CG3650" i="131"/>
  <c r="BY3620" i="131"/>
  <c r="CL3634" i="131"/>
  <c r="CY3620" i="131"/>
  <c r="BY3634" i="131"/>
  <c r="CL3620" i="131"/>
  <c r="BV3561" i="131"/>
  <c r="CI3575" i="131"/>
  <c r="CV3561" i="131"/>
  <c r="BV3575" i="131"/>
  <c r="CI3561" i="131"/>
  <c r="CA3531" i="131"/>
  <c r="DL3526" i="131" s="1"/>
  <c r="CN3545" i="131"/>
  <c r="DU3540" i="131" s="1"/>
  <c r="DA3531" i="131"/>
  <c r="ED3526" i="131" s="1"/>
  <c r="CA3545" i="131"/>
  <c r="DL3540" i="131" s="1"/>
  <c r="CN3531" i="131"/>
  <c r="DU3526" i="131" s="1"/>
  <c r="BV3484" i="131"/>
  <c r="CI3470" i="131"/>
  <c r="BV3470" i="131"/>
  <c r="CI3484" i="131"/>
  <c r="CV3470" i="131"/>
  <c r="CN3440" i="131"/>
  <c r="CA3440" i="131"/>
  <c r="CN3454" i="131"/>
  <c r="DA3440" i="131"/>
  <c r="CA3454" i="131"/>
  <c r="BS3411" i="131"/>
  <c r="DH3406" i="131" s="1"/>
  <c r="CF3425" i="131"/>
  <c r="DQ3420" i="131" s="1"/>
  <c r="CS3411" i="131"/>
  <c r="DZ3406" i="131" s="1"/>
  <c r="BS3425" i="131"/>
  <c r="DH3420" i="131" s="1"/>
  <c r="CF3411" i="131"/>
  <c r="DQ3406" i="131" s="1"/>
  <c r="CB3395" i="131"/>
  <c r="CO3381" i="131"/>
  <c r="CB3381" i="131"/>
  <c r="CO3395" i="131"/>
  <c r="DB3381" i="131"/>
  <c r="CF3320" i="131"/>
  <c r="BS3320" i="131"/>
  <c r="CF3334" i="131"/>
  <c r="CS3320" i="131"/>
  <c r="BS3334" i="131"/>
  <c r="DB3290" i="131"/>
  <c r="CB3304" i="131"/>
  <c r="CO3290" i="131"/>
  <c r="CB3290" i="131"/>
  <c r="CO3304" i="131"/>
  <c r="BT3275" i="131"/>
  <c r="CG3261" i="131"/>
  <c r="BT3261" i="131"/>
  <c r="CG3275" i="131"/>
  <c r="CT3261" i="131"/>
  <c r="BY3231" i="131"/>
  <c r="DK3226" i="131" s="1"/>
  <c r="CL3245" i="131"/>
  <c r="DT3240" i="131" s="1"/>
  <c r="CY3231" i="131"/>
  <c r="EC3226" i="131" s="1"/>
  <c r="BY3245" i="131"/>
  <c r="DK3240" i="131" s="1"/>
  <c r="CL3231" i="131"/>
  <c r="DT3226" i="131" s="1"/>
  <c r="BT3170" i="131"/>
  <c r="CG3184" i="131"/>
  <c r="CT3170" i="131"/>
  <c r="BT3184" i="131"/>
  <c r="CG3170" i="131"/>
  <c r="CL3154" i="131"/>
  <c r="CY3140" i="131"/>
  <c r="BY3154" i="131"/>
  <c r="CL3140" i="131"/>
  <c r="BY3140" i="131"/>
  <c r="BV3095" i="131"/>
  <c r="CI3081" i="131"/>
  <c r="BV3081" i="131"/>
  <c r="CI3095" i="131"/>
  <c r="CV3081" i="131"/>
  <c r="CA3051" i="131"/>
  <c r="DL3046" i="131" s="1"/>
  <c r="CN3065" i="131"/>
  <c r="DU3060" i="131" s="1"/>
  <c r="DA3051" i="131"/>
  <c r="ED3046" i="131" s="1"/>
  <c r="CA3065" i="131"/>
  <c r="DL3060" i="131" s="1"/>
  <c r="CN3051" i="131"/>
  <c r="DU3046" i="131" s="1"/>
  <c r="CV2990" i="131"/>
  <c r="BV3004" i="131"/>
  <c r="CI2990" i="131"/>
  <c r="BV2990" i="131"/>
  <c r="CI3004" i="131"/>
  <c r="CA2974" i="131"/>
  <c r="CN2960" i="131"/>
  <c r="CA2960" i="131"/>
  <c r="CN2974" i="131"/>
  <c r="DA2960" i="131"/>
  <c r="BS2931" i="131"/>
  <c r="DH2926" i="131" s="1"/>
  <c r="CF2945" i="131"/>
  <c r="DQ2940" i="131" s="1"/>
  <c r="CS2931" i="131"/>
  <c r="DZ2926" i="131" s="1"/>
  <c r="BS2945" i="131"/>
  <c r="DH2940" i="131" s="1"/>
  <c r="CF2931" i="131"/>
  <c r="DQ2926" i="131" s="1"/>
  <c r="CB2915" i="131"/>
  <c r="CO2901" i="131"/>
  <c r="CB2901" i="131"/>
  <c r="CO2915" i="131"/>
  <c r="DB2901" i="131"/>
  <c r="BS2854" i="131"/>
  <c r="CF2840" i="131"/>
  <c r="BS2840" i="131"/>
  <c r="CF2854" i="131"/>
  <c r="CS2840" i="131"/>
  <c r="CB2810" i="131"/>
  <c r="CO2824" i="131"/>
  <c r="DB2810" i="131"/>
  <c r="CB2824" i="131"/>
  <c r="CO2810" i="131"/>
  <c r="BT2795" i="131"/>
  <c r="CG2781" i="131"/>
  <c r="BT2781" i="131"/>
  <c r="CG2795" i="131"/>
  <c r="CT2781" i="131"/>
  <c r="BY2765" i="131"/>
  <c r="DK2760" i="131" s="1"/>
  <c r="CL2751" i="131"/>
  <c r="DT2746" i="131" s="1"/>
  <c r="BY2751" i="131"/>
  <c r="DK2746" i="131" s="1"/>
  <c r="CL2765" i="131"/>
  <c r="DT2760" i="131" s="1"/>
  <c r="CY2751" i="131"/>
  <c r="EC2746" i="131" s="1"/>
  <c r="BT2690" i="131"/>
  <c r="CG2704" i="131"/>
  <c r="CT2690" i="131"/>
  <c r="BT2704" i="131"/>
  <c r="CG2690" i="131"/>
  <c r="CL2674" i="131"/>
  <c r="CY2660" i="131"/>
  <c r="BY2674" i="131"/>
  <c r="CL2660" i="131"/>
  <c r="BY2660" i="131"/>
  <c r="BV2615" i="131"/>
  <c r="CI2601" i="131"/>
  <c r="BV2601" i="131"/>
  <c r="CI2615" i="131"/>
  <c r="CV2601" i="131"/>
  <c r="CA2571" i="131"/>
  <c r="DL2566" i="131" s="1"/>
  <c r="CN2585" i="131"/>
  <c r="DU2580" i="131" s="1"/>
  <c r="DA2571" i="131"/>
  <c r="ED2566" i="131" s="1"/>
  <c r="CA2585" i="131"/>
  <c r="DL2580" i="131" s="1"/>
  <c r="CN2571" i="131"/>
  <c r="DU2566" i="131" s="1"/>
  <c r="CV2510" i="131"/>
  <c r="BV2524" i="131"/>
  <c r="CI2510" i="131"/>
  <c r="BV2510" i="131"/>
  <c r="CI2524" i="131"/>
  <c r="CA2494" i="131"/>
  <c r="CN2480" i="131"/>
  <c r="CA2480" i="131"/>
  <c r="CN2494" i="131"/>
  <c r="DA2480" i="131"/>
  <c r="BS2451" i="131"/>
  <c r="DH2446" i="131" s="1"/>
  <c r="CF2465" i="131"/>
  <c r="DQ2460" i="131" s="1"/>
  <c r="CS2451" i="131"/>
  <c r="DZ2446" i="131" s="1"/>
  <c r="BS2465" i="131"/>
  <c r="DH2460" i="131" s="1"/>
  <c r="CF2451" i="131"/>
  <c r="DQ2446" i="131" s="1"/>
  <c r="CB2435" i="131"/>
  <c r="CO2421" i="131"/>
  <c r="CB2421" i="131"/>
  <c r="CO2435" i="131"/>
  <c r="DB2421" i="131"/>
  <c r="BS2374" i="131"/>
  <c r="CF2360" i="131"/>
  <c r="BS2360" i="131"/>
  <c r="CF2374" i="131"/>
  <c r="CS2360" i="131"/>
  <c r="CB2330" i="131"/>
  <c r="CO2344" i="131"/>
  <c r="DB2330" i="131"/>
  <c r="CB2344" i="131"/>
  <c r="CO2330" i="131"/>
  <c r="BT2315" i="131"/>
  <c r="CG2301" i="131"/>
  <c r="BT2301" i="131"/>
  <c r="CG2315" i="131"/>
  <c r="CT2301" i="131"/>
  <c r="BY2285" i="131"/>
  <c r="DK2280" i="131" s="1"/>
  <c r="CL2271" i="131"/>
  <c r="DT2266" i="131" s="1"/>
  <c r="BY2271" i="131"/>
  <c r="DK2266" i="131" s="1"/>
  <c r="CL2285" i="131"/>
  <c r="DT2280" i="131" s="1"/>
  <c r="CY2271" i="131"/>
  <c r="EC2266" i="131" s="1"/>
  <c r="BT2210" i="131"/>
  <c r="CG2224" i="131"/>
  <c r="CT2210" i="131"/>
  <c r="BT2224" i="131"/>
  <c r="CG2210" i="131"/>
  <c r="CL2194" i="131"/>
  <c r="CY2180" i="131"/>
  <c r="BY2194" i="131"/>
  <c r="CL2180" i="131"/>
  <c r="BY2180" i="131"/>
  <c r="BV2135" i="131"/>
  <c r="CI2121" i="131"/>
  <c r="BV2121" i="131"/>
  <c r="CI2135" i="131"/>
  <c r="CV2121" i="131"/>
  <c r="CA2091" i="131"/>
  <c r="DL2086" i="131" s="1"/>
  <c r="CN2105" i="131"/>
  <c r="DU2100" i="131" s="1"/>
  <c r="DA2091" i="131"/>
  <c r="ED2086" i="131" s="1"/>
  <c r="CA2105" i="131"/>
  <c r="DL2100" i="131" s="1"/>
  <c r="CN2091" i="131"/>
  <c r="DU2086" i="131" s="1"/>
  <c r="CV2030" i="131"/>
  <c r="BV2044" i="131"/>
  <c r="CI2030" i="131"/>
  <c r="BV2030" i="131"/>
  <c r="CI2044" i="131"/>
  <c r="CA2014" i="131"/>
  <c r="CN2000" i="131"/>
  <c r="CA2000" i="131"/>
  <c r="CN2014" i="131"/>
  <c r="DA2000" i="131"/>
  <c r="BS1971" i="131"/>
  <c r="DH1966" i="131" s="1"/>
  <c r="CF1985" i="131"/>
  <c r="DQ1980" i="131" s="1"/>
  <c r="CS1971" i="131"/>
  <c r="DZ1966" i="131" s="1"/>
  <c r="BS1985" i="131"/>
  <c r="DH1980" i="131" s="1"/>
  <c r="CF1971" i="131"/>
  <c r="DQ1966" i="131" s="1"/>
  <c r="CB1955" i="131"/>
  <c r="CO1941" i="131"/>
  <c r="CB1941" i="131"/>
  <c r="CO1955" i="131"/>
  <c r="DB1941" i="131"/>
  <c r="BS1894" i="131"/>
  <c r="CF1880" i="131"/>
  <c r="BS1880" i="131"/>
  <c r="CS1880" i="131"/>
  <c r="CF1894" i="131"/>
  <c r="CB1850" i="131"/>
  <c r="CO1864" i="131"/>
  <c r="DB1850" i="131"/>
  <c r="CB1864" i="131"/>
  <c r="CO1850" i="131"/>
  <c r="BT1835" i="131"/>
  <c r="CG1821" i="131"/>
  <c r="BT1821" i="131"/>
  <c r="CG1835" i="131"/>
  <c r="CT1821" i="131"/>
  <c r="BY1805" i="131"/>
  <c r="DK1800" i="131" s="1"/>
  <c r="CL1791" i="131"/>
  <c r="DT1786" i="131" s="1"/>
  <c r="CL1805" i="131"/>
  <c r="DT1800" i="131" s="1"/>
  <c r="CY1791" i="131"/>
  <c r="EC1786" i="131" s="1"/>
  <c r="BY1791" i="131"/>
  <c r="DK1786" i="131" s="1"/>
  <c r="CG1744" i="131"/>
  <c r="BT1744" i="131"/>
  <c r="CT1730" i="131"/>
  <c r="CG1730" i="131"/>
  <c r="BT1730" i="131"/>
  <c r="CY1700" i="131"/>
  <c r="BY1714" i="131"/>
  <c r="CL1700" i="131"/>
  <c r="BY1700" i="131"/>
  <c r="CL1714" i="131"/>
  <c r="BV1641" i="131"/>
  <c r="CI1655" i="131"/>
  <c r="CV1641" i="131"/>
  <c r="BV1655" i="131"/>
  <c r="CI1641" i="131"/>
  <c r="CA1611" i="131"/>
  <c r="DL1606" i="131" s="1"/>
  <c r="CN1625" i="131"/>
  <c r="DU1620" i="131" s="1"/>
  <c r="DA1611" i="131"/>
  <c r="ED1606" i="131" s="1"/>
  <c r="CA1625" i="131"/>
  <c r="DL1620" i="131" s="1"/>
  <c r="CN1611" i="131"/>
  <c r="DU1606" i="131" s="1"/>
  <c r="BV1564" i="131"/>
  <c r="CI1550" i="131"/>
  <c r="BV1550" i="131"/>
  <c r="CI1564" i="131"/>
  <c r="CV1550" i="131"/>
  <c r="CA1534" i="131"/>
  <c r="CN1520" i="131"/>
  <c r="CA1520" i="131"/>
  <c r="CN1534" i="131"/>
  <c r="DA1520" i="131"/>
  <c r="BS1491" i="131"/>
  <c r="DH1486" i="131" s="1"/>
  <c r="CF1505" i="131"/>
  <c r="DQ1500" i="131" s="1"/>
  <c r="CS1491" i="131"/>
  <c r="DZ1486" i="131" s="1"/>
  <c r="BS1505" i="131"/>
  <c r="DH1500" i="131" s="1"/>
  <c r="CF1491" i="131"/>
  <c r="DQ1486" i="131" s="1"/>
  <c r="CB1475" i="131"/>
  <c r="CO1461" i="131"/>
  <c r="CB1461" i="131"/>
  <c r="CO1475" i="131"/>
  <c r="DB1461" i="131"/>
  <c r="BS1414" i="131"/>
  <c r="CF1400" i="131"/>
  <c r="BS1400" i="131"/>
  <c r="CF1414" i="131"/>
  <c r="CS1400" i="131"/>
  <c r="CO1384" i="131"/>
  <c r="DB1370" i="131"/>
  <c r="CB1384" i="131"/>
  <c r="CO1370" i="131"/>
  <c r="CB1370" i="131"/>
  <c r="BT1355" i="131"/>
  <c r="CG1341" i="131"/>
  <c r="BT1341" i="131"/>
  <c r="CG1355" i="131"/>
  <c r="CT1341" i="131"/>
  <c r="BY1325" i="131"/>
  <c r="DK1320" i="131" s="1"/>
  <c r="CL1311" i="131"/>
  <c r="DT1306" i="131" s="1"/>
  <c r="BY1311" i="131"/>
  <c r="DK1306" i="131" s="1"/>
  <c r="CL1325" i="131"/>
  <c r="DT1320" i="131" s="1"/>
  <c r="CY1311" i="131"/>
  <c r="EC1306" i="131" s="1"/>
  <c r="CG1264" i="131"/>
  <c r="CT1250" i="131"/>
  <c r="BT1264" i="131"/>
  <c r="CG1250" i="131"/>
  <c r="BT1250" i="131"/>
  <c r="CY1220" i="131"/>
  <c r="BY1234" i="131"/>
  <c r="CL1220" i="131"/>
  <c r="BY1220" i="131"/>
  <c r="CL1234" i="131"/>
  <c r="BV1161" i="131"/>
  <c r="CI1175" i="131"/>
  <c r="CV1161" i="131"/>
  <c r="BV1175" i="131"/>
  <c r="CI1161" i="131"/>
  <c r="CA1131" i="131"/>
  <c r="DL1126" i="131" s="1"/>
  <c r="CN1145" i="131"/>
  <c r="DU1140" i="131" s="1"/>
  <c r="DA1131" i="131"/>
  <c r="ED1126" i="131" s="1"/>
  <c r="CA1145" i="131"/>
  <c r="DL1140" i="131" s="1"/>
  <c r="CN1131" i="131"/>
  <c r="DU1126" i="131" s="1"/>
  <c r="BV1084" i="131"/>
  <c r="CI1070" i="131"/>
  <c r="BV1070" i="131"/>
  <c r="CI1084" i="131"/>
  <c r="CV1070" i="131"/>
  <c r="CA1054" i="131"/>
  <c r="CN1054" i="131"/>
  <c r="DA1040" i="131"/>
  <c r="CN1040" i="131"/>
  <c r="CA1040" i="131"/>
  <c r="BS1025" i="131"/>
  <c r="DH1020" i="131" s="1"/>
  <c r="CF1011" i="131"/>
  <c r="DQ1006" i="131" s="1"/>
  <c r="BS1011" i="131"/>
  <c r="DH1006" i="131" s="1"/>
  <c r="CF1025" i="131"/>
  <c r="DQ1020" i="131" s="1"/>
  <c r="CS1011" i="131"/>
  <c r="DZ1006" i="131" s="1"/>
  <c r="CO995" i="131"/>
  <c r="DB981" i="131"/>
  <c r="CB995" i="131"/>
  <c r="CO981" i="131"/>
  <c r="CB981" i="131"/>
  <c r="CF934" i="131"/>
  <c r="CS920" i="131"/>
  <c r="BS934" i="131"/>
  <c r="CF920" i="131"/>
  <c r="BS920" i="131"/>
  <c r="CB890" i="131"/>
  <c r="CO904" i="131"/>
  <c r="DB890" i="131"/>
  <c r="CB904" i="131"/>
  <c r="CO890" i="131"/>
  <c r="CG875" i="131"/>
  <c r="CT861" i="131"/>
  <c r="BT875" i="131"/>
  <c r="CG861" i="131"/>
  <c r="BT861" i="131"/>
  <c r="CL845" i="131"/>
  <c r="DT840" i="131" s="1"/>
  <c r="CY831" i="131"/>
  <c r="EC826" i="131" s="1"/>
  <c r="BY845" i="131"/>
  <c r="DK840" i="131" s="1"/>
  <c r="CL831" i="131"/>
  <c r="DT826" i="131" s="1"/>
  <c r="BY831" i="131"/>
  <c r="DK826" i="131" s="1"/>
  <c r="BT770" i="131"/>
  <c r="CG784" i="131"/>
  <c r="CT770" i="131"/>
  <c r="BT784" i="131"/>
  <c r="CG770" i="131"/>
  <c r="BY740" i="131"/>
  <c r="CL754" i="131"/>
  <c r="CY740" i="131"/>
  <c r="BY754" i="131"/>
  <c r="CL740" i="131"/>
  <c r="BV695" i="131"/>
  <c r="CI681" i="131"/>
  <c r="BV681" i="131"/>
  <c r="CI695" i="131"/>
  <c r="CV681" i="131"/>
  <c r="CA665" i="131"/>
  <c r="DL660" i="131" s="1"/>
  <c r="CN651" i="131"/>
  <c r="DU646" i="131" s="1"/>
  <c r="CA651" i="131"/>
  <c r="DL646" i="131" s="1"/>
  <c r="CN665" i="131"/>
  <c r="DU660" i="131" s="1"/>
  <c r="DA651" i="131"/>
  <c r="ED646" i="131" s="1"/>
  <c r="BV590" i="131"/>
  <c r="CI604" i="131"/>
  <c r="CV590" i="131"/>
  <c r="BV604" i="131"/>
  <c r="CI590" i="131"/>
  <c r="CN574" i="131"/>
  <c r="DA560" i="131"/>
  <c r="CA574" i="131"/>
  <c r="CN560" i="131"/>
  <c r="CA560" i="131"/>
  <c r="BS545" i="131"/>
  <c r="DH540" i="131" s="1"/>
  <c r="CF531" i="131"/>
  <c r="DQ526" i="131" s="1"/>
  <c r="BS531" i="131"/>
  <c r="DH526" i="131" s="1"/>
  <c r="CF545" i="131"/>
  <c r="DQ540" i="131" s="1"/>
  <c r="CS531" i="131"/>
  <c r="DZ526" i="131" s="1"/>
  <c r="CO515" i="131"/>
  <c r="DB501" i="131"/>
  <c r="CB515" i="131"/>
  <c r="CO501" i="131"/>
  <c r="CB501" i="131"/>
  <c r="CF454" i="131"/>
  <c r="CS440" i="131"/>
  <c r="BS454" i="131"/>
  <c r="CF440" i="131"/>
  <c r="BS440" i="131"/>
  <c r="CB410" i="131"/>
  <c r="CO424" i="131"/>
  <c r="DB410" i="131"/>
  <c r="CB424" i="131"/>
  <c r="CO410" i="131"/>
  <c r="CG395" i="131"/>
  <c r="CT381" i="131"/>
  <c r="BT395" i="131"/>
  <c r="CG381" i="131"/>
  <c r="BT381" i="131"/>
  <c r="CL365" i="131"/>
  <c r="DT360" i="131" s="1"/>
  <c r="CY351" i="131"/>
  <c r="EC346" i="131" s="1"/>
  <c r="BY365" i="131"/>
  <c r="DK360" i="131" s="1"/>
  <c r="CL351" i="131"/>
  <c r="DT346" i="131" s="1"/>
  <c r="BY351" i="131"/>
  <c r="DK346" i="131" s="1"/>
  <c r="CG290" i="131"/>
  <c r="BT290" i="131"/>
  <c r="CG304" i="131"/>
  <c r="CT290" i="131"/>
  <c r="BT304" i="131"/>
  <c r="BY260" i="131"/>
  <c r="CL274" i="131"/>
  <c r="CY260" i="131"/>
  <c r="BY274" i="131"/>
  <c r="CL260" i="131"/>
  <c r="CI215" i="131"/>
  <c r="CV201" i="131"/>
  <c r="BV215" i="131"/>
  <c r="CI201" i="131"/>
  <c r="BV201" i="131"/>
  <c r="CA185" i="131"/>
  <c r="DL180" i="131" s="1"/>
  <c r="CN171" i="131"/>
  <c r="DU166" i="131" s="1"/>
  <c r="CA171" i="131"/>
  <c r="DL166" i="131" s="1"/>
  <c r="CN185" i="131"/>
  <c r="DU180" i="131" s="1"/>
  <c r="DA171" i="131"/>
  <c r="ED166" i="131" s="1"/>
  <c r="BV110" i="131"/>
  <c r="CI124" i="131"/>
  <c r="CV110" i="131"/>
  <c r="BV124" i="131"/>
  <c r="CI110" i="131"/>
  <c r="CA80" i="131"/>
  <c r="CN94" i="131"/>
  <c r="DA80" i="131"/>
  <c r="CA94" i="131"/>
  <c r="CN80" i="131"/>
  <c r="BU241" i="131"/>
  <c r="CU227" i="131"/>
  <c r="EA224" i="131" s="1"/>
  <c r="CH227" i="131"/>
  <c r="DR224" i="131" s="1"/>
  <c r="CH241" i="131"/>
  <c r="BU227" i="131"/>
  <c r="BY235" i="131"/>
  <c r="BY221" i="131"/>
  <c r="CY221" i="131"/>
  <c r="EC221" i="131" s="1"/>
  <c r="CL235" i="131"/>
  <c r="CL221" i="131"/>
  <c r="DT221" i="131" s="1"/>
  <c r="CV195" i="131"/>
  <c r="CI195" i="131"/>
  <c r="CI209" i="131"/>
  <c r="BV195" i="131"/>
  <c r="BV209" i="131"/>
  <c r="CW169" i="131"/>
  <c r="EB165" i="131" s="1"/>
  <c r="BW183" i="131"/>
  <c r="DJ179" i="131" s="1"/>
  <c r="CJ169" i="131"/>
  <c r="DS165" i="131" s="1"/>
  <c r="CJ183" i="131"/>
  <c r="BW169" i="131"/>
  <c r="CF165" i="131"/>
  <c r="DQ163" i="131" s="1"/>
  <c r="CF179" i="131"/>
  <c r="DQ177" i="131" s="1"/>
  <c r="BS165" i="131"/>
  <c r="BS179" i="131"/>
  <c r="CS165" i="131"/>
  <c r="CJ161" i="131"/>
  <c r="DS161" i="131" s="1"/>
  <c r="BW175" i="131"/>
  <c r="BW161" i="131"/>
  <c r="CW161" i="131"/>
  <c r="EB161" i="131" s="1"/>
  <c r="CJ175" i="131"/>
  <c r="CX136" i="131"/>
  <c r="CK150" i="131"/>
  <c r="CK136" i="131"/>
  <c r="BX150" i="131"/>
  <c r="BX136" i="131"/>
  <c r="CG146" i="131"/>
  <c r="CG132" i="131"/>
  <c r="BT146" i="131"/>
  <c r="BT132" i="131"/>
  <c r="CT132" i="131"/>
  <c r="DC106" i="131"/>
  <c r="CP120" i="131"/>
  <c r="CP106" i="131"/>
  <c r="CC120" i="131"/>
  <c r="CC106" i="131"/>
  <c r="DC101" i="131"/>
  <c r="EE101" i="131" s="1"/>
  <c r="CP115" i="131"/>
  <c r="DV115" i="131" s="1"/>
  <c r="CP101" i="131"/>
  <c r="DV101" i="131" s="1"/>
  <c r="CC115" i="131"/>
  <c r="DM115" i="131" s="1"/>
  <c r="CC101" i="131"/>
  <c r="DM101" i="131" s="1"/>
  <c r="CM89" i="131"/>
  <c r="BZ75" i="131"/>
  <c r="BZ89" i="131"/>
  <c r="CZ75" i="131"/>
  <c r="CM75" i="131"/>
  <c r="CO251" i="131"/>
  <c r="CB265" i="131"/>
  <c r="CB251" i="131"/>
  <c r="DB251" i="131"/>
  <c r="CO265" i="131"/>
  <c r="CU226" i="131"/>
  <c r="CH240" i="131"/>
  <c r="CH226" i="131"/>
  <c r="BU240" i="131"/>
  <c r="BU226" i="131"/>
  <c r="CU221" i="131"/>
  <c r="EA221" i="131" s="1"/>
  <c r="CH235" i="131"/>
  <c r="CH221" i="131"/>
  <c r="BU235" i="131"/>
  <c r="DI235" i="131" s="1"/>
  <c r="BU221" i="131"/>
  <c r="DI221" i="131" s="1"/>
  <c r="CA178" i="131"/>
  <c r="CA164" i="131"/>
  <c r="DA164" i="131"/>
  <c r="CN178" i="131"/>
  <c r="CN164" i="131"/>
  <c r="DB139" i="131"/>
  <c r="CB153" i="131"/>
  <c r="CO139" i="131"/>
  <c r="CO153" i="131"/>
  <c r="CB139" i="131"/>
  <c r="CB135" i="131"/>
  <c r="CB149" i="131"/>
  <c r="DB135" i="131"/>
  <c r="CO135" i="131"/>
  <c r="CO149" i="131"/>
  <c r="CO131" i="131"/>
  <c r="CB145" i="131"/>
  <c r="CB131" i="131"/>
  <c r="DB131" i="131"/>
  <c r="CO145" i="131"/>
  <c r="CH105" i="131"/>
  <c r="CH119" i="131"/>
  <c r="BU105" i="131"/>
  <c r="BU119" i="131"/>
  <c r="CU105" i="131"/>
  <c r="CI78" i="131"/>
  <c r="BV92" i="131"/>
  <c r="BV78" i="131"/>
  <c r="CV78" i="131"/>
  <c r="CI92" i="131"/>
  <c r="CI87" i="131"/>
  <c r="BV73" i="131"/>
  <c r="BV87" i="131"/>
  <c r="CV73" i="131"/>
  <c r="CI73" i="131"/>
  <c r="CL195" i="131"/>
  <c r="DT193" i="131" s="1"/>
  <c r="CL209" i="131"/>
  <c r="DT207" i="131" s="1"/>
  <c r="BY195" i="131"/>
  <c r="DK193" i="131" s="1"/>
  <c r="BY209" i="131"/>
  <c r="CY195" i="131"/>
  <c r="CM177" i="131"/>
  <c r="BZ163" i="131"/>
  <c r="BZ177" i="131"/>
  <c r="CZ163" i="131"/>
  <c r="CM163" i="131"/>
  <c r="CN137" i="131"/>
  <c r="DU134" i="131" s="1"/>
  <c r="CN151" i="131"/>
  <c r="DU148" i="131" s="1"/>
  <c r="CA137" i="131"/>
  <c r="DL134" i="131" s="1"/>
  <c r="CA151" i="131"/>
  <c r="DL148" i="131" s="1"/>
  <c r="DA137" i="131"/>
  <c r="ED134" i="131" s="1"/>
  <c r="CN133" i="131"/>
  <c r="DU132" i="131" s="1"/>
  <c r="CN147" i="131"/>
  <c r="DU146" i="131" s="1"/>
  <c r="CA133" i="131"/>
  <c r="DL132" i="131" s="1"/>
  <c r="CA147" i="131"/>
  <c r="DL146" i="131" s="1"/>
  <c r="DA133" i="131"/>
  <c r="ED132" i="131" s="1"/>
  <c r="CB108" i="131"/>
  <c r="DB108" i="131"/>
  <c r="CO122" i="131"/>
  <c r="CO108" i="131"/>
  <c r="CB122" i="131"/>
  <c r="CL93" i="131"/>
  <c r="BY79" i="131"/>
  <c r="CY79" i="131"/>
  <c r="BY93" i="131"/>
  <c r="CL79" i="131"/>
  <c r="BY87" i="131"/>
  <c r="CY73" i="131"/>
  <c r="CL73" i="131"/>
  <c r="DT72" i="131" s="1"/>
  <c r="CL87" i="131"/>
  <c r="BY73" i="131"/>
  <c r="CM289" i="131"/>
  <c r="CM303" i="131"/>
  <c r="BZ289" i="131"/>
  <c r="CZ289" i="131"/>
  <c r="BZ303" i="131"/>
  <c r="CI298" i="131"/>
  <c r="CI284" i="131"/>
  <c r="BV298" i="131"/>
  <c r="BV284" i="131"/>
  <c r="CV284" i="131"/>
  <c r="BZ281" i="131"/>
  <c r="CZ281" i="131"/>
  <c r="CM295" i="131"/>
  <c r="CM281" i="131"/>
  <c r="BZ295" i="131"/>
  <c r="BW272" i="131"/>
  <c r="BW258" i="131"/>
  <c r="CW258" i="131"/>
  <c r="CJ272" i="131"/>
  <c r="CJ258" i="131"/>
  <c r="CF270" i="131"/>
  <c r="CF256" i="131"/>
  <c r="BS270" i="131"/>
  <c r="BS256" i="131"/>
  <c r="CS256" i="131"/>
  <c r="CB227" i="131"/>
  <c r="CB241" i="131"/>
  <c r="DB227" i="131"/>
  <c r="CO227" i="131"/>
  <c r="CO241" i="131"/>
  <c r="CB223" i="131"/>
  <c r="CB237" i="131"/>
  <c r="DB223" i="131"/>
  <c r="CO223" i="131"/>
  <c r="CO237" i="131"/>
  <c r="CH198" i="131"/>
  <c r="BU212" i="131"/>
  <c r="BU198" i="131"/>
  <c r="CU198" i="131"/>
  <c r="CH212" i="131"/>
  <c r="CH193" i="131"/>
  <c r="CH207" i="131"/>
  <c r="BU193" i="131"/>
  <c r="BU207" i="131"/>
  <c r="CU193" i="131"/>
  <c r="CV167" i="131"/>
  <c r="CI167" i="131"/>
  <c r="CI181" i="131"/>
  <c r="BV167" i="131"/>
  <c r="BV181" i="131"/>
  <c r="CN146" i="131"/>
  <c r="CN132" i="131"/>
  <c r="CA146" i="131"/>
  <c r="CA132" i="131"/>
  <c r="DA132" i="131"/>
  <c r="CB103" i="131"/>
  <c r="CB117" i="131"/>
  <c r="DB103" i="131"/>
  <c r="CO103" i="131"/>
  <c r="CO117" i="131"/>
  <c r="CP78" i="131"/>
  <c r="CC92" i="131"/>
  <c r="CC78" i="131"/>
  <c r="DC78" i="131"/>
  <c r="CP92" i="131"/>
  <c r="CP73" i="131"/>
  <c r="DV72" i="131" s="1"/>
  <c r="CP87" i="131"/>
  <c r="CC73" i="131"/>
  <c r="DM72" i="131" s="1"/>
  <c r="CC87" i="131"/>
  <c r="DM86" i="131" s="1"/>
  <c r="DC73" i="131"/>
  <c r="EE72" i="131" s="1"/>
  <c r="CA8402" i="131"/>
  <c r="CN8402" i="131"/>
  <c r="CN8388" i="131"/>
  <c r="CA8388" i="131"/>
  <c r="DA8388" i="131"/>
  <c r="CA8400" i="131"/>
  <c r="CN8400" i="131"/>
  <c r="CN8386" i="131"/>
  <c r="CA8386" i="131"/>
  <c r="DA8386" i="131"/>
  <c r="CN8398" i="131"/>
  <c r="CN8384" i="131"/>
  <c r="CA8384" i="131"/>
  <c r="DA8384" i="131"/>
  <c r="CA8398" i="131"/>
  <c r="CN8396" i="131"/>
  <c r="CN8382" i="131"/>
  <c r="CA8396" i="131"/>
  <c r="CA8382" i="131"/>
  <c r="DA8382" i="131"/>
  <c r="CO8373" i="131"/>
  <c r="CB8359" i="131"/>
  <c r="DB8359" i="131"/>
  <c r="CB8373" i="131"/>
  <c r="CO8359" i="131"/>
  <c r="CB8371" i="131"/>
  <c r="DB8357" i="131"/>
  <c r="CO8357" i="131"/>
  <c r="CO8371" i="131"/>
  <c r="CB8357" i="131"/>
  <c r="CO8369" i="131"/>
  <c r="CB8369" i="131"/>
  <c r="CO8355" i="131"/>
  <c r="CB8355" i="131"/>
  <c r="DB8355" i="131"/>
  <c r="CB8367" i="131"/>
  <c r="CO8367" i="131"/>
  <c r="CB8353" i="131"/>
  <c r="DB8353" i="131"/>
  <c r="CO8353" i="131"/>
  <c r="CO8365" i="131"/>
  <c r="CB8365" i="131"/>
  <c r="CB8351" i="131"/>
  <c r="DB8351" i="131"/>
  <c r="CO8351" i="131"/>
  <c r="CH8342" i="131"/>
  <c r="CH8328" i="131"/>
  <c r="BU8342" i="131"/>
  <c r="BU8328" i="131"/>
  <c r="CU8328" i="131"/>
  <c r="CL8325" i="131"/>
  <c r="DT8323" i="131" s="1"/>
  <c r="CL8339" i="131"/>
  <c r="DT8337" i="131" s="1"/>
  <c r="BY8325" i="131"/>
  <c r="BY8339" i="131"/>
  <c r="DK8337" i="131" s="1"/>
  <c r="CY8325" i="131"/>
  <c r="EC8323" i="131" s="1"/>
  <c r="CP8336" i="131"/>
  <c r="CP8322" i="131"/>
  <c r="CC8336" i="131"/>
  <c r="CC8322" i="131"/>
  <c r="DC8322" i="131"/>
  <c r="BW7303" i="131"/>
  <c r="BW7317" i="131"/>
  <c r="CJ7303" i="131"/>
  <c r="DS7302" i="131" s="1"/>
  <c r="CW7303" i="131"/>
  <c r="EB7302" i="131" s="1"/>
  <c r="CJ7317" i="131"/>
  <c r="DS7316" i="131" s="1"/>
  <c r="BW7301" i="131"/>
  <c r="CJ7301" i="131"/>
  <c r="BW7315" i="131"/>
  <c r="DJ7315" i="131" s="1"/>
  <c r="CJ7315" i="131"/>
  <c r="DS7315" i="131" s="1"/>
  <c r="CW7301" i="131"/>
  <c r="EB7301" i="131" s="1"/>
  <c r="CK7292" i="131"/>
  <c r="BX7278" i="131"/>
  <c r="CX7278" i="131"/>
  <c r="BX7292" i="131"/>
  <c r="CK7278" i="131"/>
  <c r="CK7290" i="131"/>
  <c r="CX7276" i="131"/>
  <c r="BX7290" i="131"/>
  <c r="BX7276" i="131"/>
  <c r="CK7276" i="131"/>
  <c r="CK7288" i="131"/>
  <c r="CX7274" i="131"/>
  <c r="BX7274" i="131"/>
  <c r="CK7274" i="131"/>
  <c r="BX7288" i="131"/>
  <c r="CK7286" i="131"/>
  <c r="CX7272" i="131"/>
  <c r="BX7286" i="131"/>
  <c r="BX7272" i="131"/>
  <c r="CK7272" i="131"/>
  <c r="CH7263" i="131"/>
  <c r="CU7249" i="131"/>
  <c r="EA7245" i="131" s="1"/>
  <c r="BU7263" i="131"/>
  <c r="CH7249" i="131"/>
  <c r="DR7245" i="131" s="1"/>
  <c r="BU7249" i="131"/>
  <c r="DI7245" i="131" s="1"/>
  <c r="BY7260" i="131"/>
  <c r="CY7246" i="131"/>
  <c r="CL7246" i="131"/>
  <c r="CL7260" i="131"/>
  <c r="BY7246" i="131"/>
  <c r="CP7257" i="131"/>
  <c r="DV7256" i="131" s="1"/>
  <c r="CC7257" i="131"/>
  <c r="DM7256" i="131" s="1"/>
  <c r="CP7243" i="131"/>
  <c r="DV7242" i="131" s="1"/>
  <c r="CC7243" i="131"/>
  <c r="DM7242" i="131" s="1"/>
  <c r="DC7243" i="131"/>
  <c r="EE7242" i="131" s="1"/>
  <c r="CH7241" i="131"/>
  <c r="DR7241" i="131" s="1"/>
  <c r="BU7255" i="131"/>
  <c r="DI7255" i="131" s="1"/>
  <c r="BU7241" i="131"/>
  <c r="DI7241" i="131" s="1"/>
  <c r="CU7241" i="131"/>
  <c r="EA7241" i="131" s="1"/>
  <c r="CH7255" i="131"/>
  <c r="DR7255" i="131" s="1"/>
  <c r="CM7217" i="131"/>
  <c r="CM7231" i="131"/>
  <c r="BZ7217" i="131"/>
  <c r="BZ7231" i="131"/>
  <c r="CZ7217" i="131"/>
  <c r="CV7212" i="131"/>
  <c r="CI7226" i="131"/>
  <c r="CI7212" i="131"/>
  <c r="BV7226" i="131"/>
  <c r="BV7212" i="131"/>
  <c r="BY7128" i="131"/>
  <c r="CL7142" i="131"/>
  <c r="CY7128" i="131"/>
  <c r="CL7128" i="131"/>
  <c r="BY7142" i="131"/>
  <c r="CC7139" i="131"/>
  <c r="DM7137" i="131" s="1"/>
  <c r="DC7125" i="131"/>
  <c r="EE7123" i="131" s="1"/>
  <c r="CP7139" i="131"/>
  <c r="DV7137" i="131" s="1"/>
  <c r="CP7125" i="131"/>
  <c r="DV7123" i="131" s="1"/>
  <c r="CC7125" i="131"/>
  <c r="BU7137" i="131"/>
  <c r="DI7136" i="131" s="1"/>
  <c r="CH7137" i="131"/>
  <c r="DR7136" i="131" s="1"/>
  <c r="BU7123" i="131"/>
  <c r="DI7122" i="131" s="1"/>
  <c r="CU7123" i="131"/>
  <c r="EA7122" i="131" s="1"/>
  <c r="CH7123" i="131"/>
  <c r="DR7122" i="131" s="1"/>
  <c r="CM7099" i="131"/>
  <c r="CM7113" i="131"/>
  <c r="BZ7099" i="131"/>
  <c r="CZ7099" i="131"/>
  <c r="BZ7113" i="131"/>
  <c r="CI7108" i="131"/>
  <c r="CI7094" i="131"/>
  <c r="BV7108" i="131"/>
  <c r="BV7094" i="131"/>
  <c r="CV7094" i="131"/>
  <c r="BZ7091" i="131"/>
  <c r="CZ7091" i="131"/>
  <c r="CM7105" i="131"/>
  <c r="CM7091" i="131"/>
  <c r="BZ7105" i="131"/>
  <c r="BW7068" i="131"/>
  <c r="CW7068" i="131"/>
  <c r="CJ7082" i="131"/>
  <c r="CJ7068" i="131"/>
  <c r="BW7082" i="131"/>
  <c r="CW7066" i="131"/>
  <c r="CJ7080" i="131"/>
  <c r="CJ7066" i="131"/>
  <c r="BW7080" i="131"/>
  <c r="BW7066" i="131"/>
  <c r="CW7064" i="131"/>
  <c r="CJ7078" i="131"/>
  <c r="CJ7064" i="131"/>
  <c r="BW7078" i="131"/>
  <c r="BW7064" i="131"/>
  <c r="CW7062" i="131"/>
  <c r="CJ7076" i="131"/>
  <c r="CJ7062" i="131"/>
  <c r="BW7076" i="131"/>
  <c r="BW7062" i="131"/>
  <c r="BX7053" i="131"/>
  <c r="CK7039" i="131"/>
  <c r="CK7053" i="131"/>
  <c r="BX7039" i="131"/>
  <c r="CX7039" i="131"/>
  <c r="CK7037" i="131"/>
  <c r="CK7051" i="131"/>
  <c r="BX7037" i="131"/>
  <c r="BX7051" i="131"/>
  <c r="CX7037" i="131"/>
  <c r="BX7049" i="131"/>
  <c r="CX7035" i="131"/>
  <c r="CK7035" i="131"/>
  <c r="CK7049" i="131"/>
  <c r="BX7035" i="131"/>
  <c r="CK7033" i="131"/>
  <c r="CK7047" i="131"/>
  <c r="BX7033" i="131"/>
  <c r="BX7047" i="131"/>
  <c r="CX7033" i="131"/>
  <c r="BX7045" i="131"/>
  <c r="BX7031" i="131"/>
  <c r="CX7031" i="131"/>
  <c r="CK7045" i="131"/>
  <c r="CK7031" i="131"/>
  <c r="CP7021" i="131"/>
  <c r="DV7018" i="131" s="1"/>
  <c r="CC7007" i="131"/>
  <c r="DM7004" i="131" s="1"/>
  <c r="CC7021" i="131"/>
  <c r="DM7018" i="131" s="1"/>
  <c r="DC7007" i="131"/>
  <c r="EE7004" i="131" s="1"/>
  <c r="CP7007" i="131"/>
  <c r="DV7004" i="131" s="1"/>
  <c r="CU7005" i="131"/>
  <c r="EA7003" i="131" s="1"/>
  <c r="CH7005" i="131"/>
  <c r="DR7003" i="131" s="1"/>
  <c r="CH7019" i="131"/>
  <c r="BU7005" i="131"/>
  <c r="BU7019" i="131"/>
  <c r="DI7017" i="131" s="1"/>
  <c r="CL7016" i="131"/>
  <c r="CL7002" i="131"/>
  <c r="BY7016" i="131"/>
  <c r="BY7002" i="131"/>
  <c r="CY7002" i="131"/>
  <c r="CI6990" i="131"/>
  <c r="BV6990" i="131"/>
  <c r="BV6976" i="131"/>
  <c r="CV6976" i="131"/>
  <c r="CI6976" i="131"/>
  <c r="BZ6987" i="131"/>
  <c r="CM6987" i="131"/>
  <c r="CM6973" i="131"/>
  <c r="BZ6973" i="131"/>
  <c r="CZ6973" i="131"/>
  <c r="CP6903" i="131"/>
  <c r="DV6899" i="131" s="1"/>
  <c r="CC6889" i="131"/>
  <c r="DM6885" i="131" s="1"/>
  <c r="DC6889" i="131"/>
  <c r="EE6885" i="131" s="1"/>
  <c r="CC6903" i="131"/>
  <c r="DM6899" i="131" s="1"/>
  <c r="CP6889" i="131"/>
  <c r="CU6887" i="131"/>
  <c r="CH6887" i="131"/>
  <c r="DR6884" i="131" s="1"/>
  <c r="CH6901" i="131"/>
  <c r="DR6898" i="131" s="1"/>
  <c r="BU6887" i="131"/>
  <c r="DI6884" i="131" s="1"/>
  <c r="BU6901" i="131"/>
  <c r="DI6898" i="131" s="1"/>
  <c r="BY6898" i="131"/>
  <c r="BY6884" i="131"/>
  <c r="CY6884" i="131"/>
  <c r="CL6898" i="131"/>
  <c r="CL6884" i="131"/>
  <c r="CP6895" i="131"/>
  <c r="DV6895" i="131" s="1"/>
  <c r="CP6881" i="131"/>
  <c r="DV6881" i="131" s="1"/>
  <c r="CC6895" i="131"/>
  <c r="DM6895" i="131" s="1"/>
  <c r="CC6881" i="131"/>
  <c r="DM6881" i="131" s="1"/>
  <c r="DC6881" i="131"/>
  <c r="EE6881" i="131" s="1"/>
  <c r="BV6872" i="131"/>
  <c r="BV6858" i="131"/>
  <c r="CV6858" i="131"/>
  <c r="CI6872" i="131"/>
  <c r="CI6858" i="131"/>
  <c r="BZ6855" i="131"/>
  <c r="BZ6869" i="131"/>
  <c r="CZ6855" i="131"/>
  <c r="CM6855" i="131"/>
  <c r="CM6869" i="131"/>
  <c r="CW6829" i="131"/>
  <c r="EB6825" i="131" s="1"/>
  <c r="BW6843" i="131"/>
  <c r="DJ6839" i="131" s="1"/>
  <c r="CJ6829" i="131"/>
  <c r="CJ6843" i="131"/>
  <c r="DS6839" i="131" s="1"/>
  <c r="BW6829" i="131"/>
  <c r="CJ6827" i="131"/>
  <c r="DS6824" i="131" s="1"/>
  <c r="CJ6841" i="131"/>
  <c r="DS6838" i="131" s="1"/>
  <c r="BW6827" i="131"/>
  <c r="DJ6824" i="131" s="1"/>
  <c r="BW6841" i="131"/>
  <c r="DJ6838" i="131" s="1"/>
  <c r="CW6827" i="131"/>
  <c r="BW6825" i="131"/>
  <c r="DJ6823" i="131" s="1"/>
  <c r="BW6839" i="131"/>
  <c r="DJ6837" i="131" s="1"/>
  <c r="CW6825" i="131"/>
  <c r="CJ6825" i="131"/>
  <c r="DS6823" i="131" s="1"/>
  <c r="CJ6839" i="131"/>
  <c r="DS6837" i="131" s="1"/>
  <c r="CJ6823" i="131"/>
  <c r="DS6822" i="131" s="1"/>
  <c r="CJ6837" i="131"/>
  <c r="DS6836" i="131" s="1"/>
  <c r="BW6823" i="131"/>
  <c r="BW6837" i="131"/>
  <c r="DJ6836" i="131" s="1"/>
  <c r="CW6823" i="131"/>
  <c r="CJ6821" i="131"/>
  <c r="DS6821" i="131" s="1"/>
  <c r="BW6835" i="131"/>
  <c r="DJ6835" i="131" s="1"/>
  <c r="BW6821" i="131"/>
  <c r="DJ6821" i="131" s="1"/>
  <c r="CW6821" i="131"/>
  <c r="EB6821" i="131" s="1"/>
  <c r="CJ6835" i="131"/>
  <c r="DS6835" i="131" s="1"/>
  <c r="BX6798" i="131"/>
  <c r="CX6798" i="131"/>
  <c r="CK6812" i="131"/>
  <c r="CK6798" i="131"/>
  <c r="BX6812" i="131"/>
  <c r="CX6796" i="131"/>
  <c r="CK6810" i="131"/>
  <c r="CK6796" i="131"/>
  <c r="BX6810" i="131"/>
  <c r="BX6796" i="131"/>
  <c r="CK6808" i="131"/>
  <c r="BX6808" i="131"/>
  <c r="CK6794" i="131"/>
  <c r="BX6794" i="131"/>
  <c r="CX6794" i="131"/>
  <c r="CK6806" i="131"/>
  <c r="BX6806" i="131"/>
  <c r="CK6792" i="131"/>
  <c r="BX6792" i="131"/>
  <c r="CX6792" i="131"/>
  <c r="CU6769" i="131"/>
  <c r="EA6765" i="131" s="1"/>
  <c r="BU6783" i="131"/>
  <c r="CH6769" i="131"/>
  <c r="CH6783" i="131"/>
  <c r="BU6769" i="131"/>
  <c r="CY6766" i="131"/>
  <c r="CL6780" i="131"/>
  <c r="CL6766" i="131"/>
  <c r="BY6780" i="131"/>
  <c r="BY6766" i="131"/>
  <c r="CP6763" i="131"/>
  <c r="DV6762" i="131" s="1"/>
  <c r="CP6777" i="131"/>
  <c r="CC6763" i="131"/>
  <c r="DM6762" i="131" s="1"/>
  <c r="CC6777" i="131"/>
  <c r="DM6776" i="131" s="1"/>
  <c r="DC6763" i="131"/>
  <c r="EE6762" i="131" s="1"/>
  <c r="CH6761" i="131"/>
  <c r="DR6761" i="131" s="1"/>
  <c r="BU6775" i="131"/>
  <c r="DI6775" i="131" s="1"/>
  <c r="BU6761" i="131"/>
  <c r="CU6761" i="131"/>
  <c r="EA6761" i="131" s="1"/>
  <c r="CH6775" i="131"/>
  <c r="CM6737" i="131"/>
  <c r="CM6751" i="131"/>
  <c r="BZ6737" i="131"/>
  <c r="BZ6751" i="131"/>
  <c r="CZ6737" i="131"/>
  <c r="CV6732" i="131"/>
  <c r="CI6746" i="131"/>
  <c r="CI6732" i="131"/>
  <c r="BV6746" i="131"/>
  <c r="BV6732" i="131"/>
  <c r="BY6648" i="131"/>
  <c r="CY6648" i="131"/>
  <c r="CL6662" i="131"/>
  <c r="CL6648" i="131"/>
  <c r="BY6662" i="131"/>
  <c r="CC6645" i="131"/>
  <c r="DM6643" i="131" s="1"/>
  <c r="CC6659" i="131"/>
  <c r="DC6645" i="131"/>
  <c r="EE6643" i="131" s="1"/>
  <c r="CP6645" i="131"/>
  <c r="DV6643" i="131" s="1"/>
  <c r="CP6659" i="131"/>
  <c r="DV6657" i="131" s="1"/>
  <c r="CH6643" i="131"/>
  <c r="DR6642" i="131" s="1"/>
  <c r="CH6657" i="131"/>
  <c r="DR6656" i="131" s="1"/>
  <c r="BU6643" i="131"/>
  <c r="DI6642" i="131" s="1"/>
  <c r="BU6657" i="131"/>
  <c r="DI6656" i="131" s="1"/>
  <c r="CU6643" i="131"/>
  <c r="EA6642" i="131" s="1"/>
  <c r="BZ6633" i="131"/>
  <c r="CM6619" i="131"/>
  <c r="CM6633" i="131"/>
  <c r="BZ6619" i="131"/>
  <c r="CZ6619" i="131"/>
  <c r="CV6614" i="131"/>
  <c r="CI6628" i="131"/>
  <c r="CI6614" i="131"/>
  <c r="BV6628" i="131"/>
  <c r="BV6614" i="131"/>
  <c r="BZ6625" i="131"/>
  <c r="CM6625" i="131"/>
  <c r="BZ6611" i="131"/>
  <c r="CZ6611" i="131"/>
  <c r="CM6611" i="131"/>
  <c r="BW6588" i="131"/>
  <c r="CW6588" i="131"/>
  <c r="CJ6602" i="131"/>
  <c r="CJ6588" i="131"/>
  <c r="BW6602" i="131"/>
  <c r="CW6586" i="131"/>
  <c r="CJ6600" i="131"/>
  <c r="CJ6586" i="131"/>
  <c r="BW6600" i="131"/>
  <c r="BW6586" i="131"/>
  <c r="CW6584" i="131"/>
  <c r="CJ6598" i="131"/>
  <c r="CJ6584" i="131"/>
  <c r="BW6598" i="131"/>
  <c r="BW6584" i="131"/>
  <c r="CW6582" i="131"/>
  <c r="CJ6596" i="131"/>
  <c r="CJ6582" i="131"/>
  <c r="BW6596" i="131"/>
  <c r="BW6582" i="131"/>
  <c r="BX6573" i="131"/>
  <c r="CK6559" i="131"/>
  <c r="CK6573" i="131"/>
  <c r="BX6559" i="131"/>
  <c r="CX6559" i="131"/>
  <c r="CK6557" i="131"/>
  <c r="CK6571" i="131"/>
  <c r="BX6557" i="131"/>
  <c r="BX6571" i="131"/>
  <c r="CX6557" i="131"/>
  <c r="BX6569" i="131"/>
  <c r="CX6555" i="131"/>
  <c r="CK6555" i="131"/>
  <c r="CK6569" i="131"/>
  <c r="BX6555" i="131"/>
  <c r="CK6553" i="131"/>
  <c r="CK6567" i="131"/>
  <c r="BX6553" i="131"/>
  <c r="BX6567" i="131"/>
  <c r="CX6553" i="131"/>
  <c r="BX6565" i="131"/>
  <c r="BX6551" i="131"/>
  <c r="CX6551" i="131"/>
  <c r="CK6565" i="131"/>
  <c r="CK6551" i="131"/>
  <c r="CP6541" i="131"/>
  <c r="CC6527" i="131"/>
  <c r="DM6524" i="131" s="1"/>
  <c r="CC6541" i="131"/>
  <c r="DM6538" i="131" s="1"/>
  <c r="DC6527" i="131"/>
  <c r="EE6524" i="131" s="1"/>
  <c r="CP6527" i="131"/>
  <c r="DV6524" i="131" s="1"/>
  <c r="CU6525" i="131"/>
  <c r="EA6523" i="131" s="1"/>
  <c r="CH6525" i="131"/>
  <c r="DR6523" i="131" s="1"/>
  <c r="CH6539" i="131"/>
  <c r="DR6537" i="131" s="1"/>
  <c r="BU6525" i="131"/>
  <c r="DI6523" i="131" s="1"/>
  <c r="BU6539" i="131"/>
  <c r="DI6537" i="131" s="1"/>
  <c r="CL6536" i="131"/>
  <c r="CL6522" i="131"/>
  <c r="BY6536" i="131"/>
  <c r="BY6522" i="131"/>
  <c r="CY6522" i="131"/>
  <c r="CI6510" i="131"/>
  <c r="CI6496" i="131"/>
  <c r="BV6510" i="131"/>
  <c r="BV6496" i="131"/>
  <c r="CV6496" i="131"/>
  <c r="BZ6493" i="131"/>
  <c r="BZ6507" i="131"/>
  <c r="CZ6493" i="131"/>
  <c r="CM6493" i="131"/>
  <c r="CM6507" i="131"/>
  <c r="DC6409" i="131"/>
  <c r="CC6423" i="131"/>
  <c r="CP6409" i="131"/>
  <c r="CP6423" i="131"/>
  <c r="DV6419" i="131" s="1"/>
  <c r="CC6409" i="131"/>
  <c r="DM6405" i="131" s="1"/>
  <c r="CH6407" i="131"/>
  <c r="DR6404" i="131" s="1"/>
  <c r="CH6421" i="131"/>
  <c r="DR6418" i="131" s="1"/>
  <c r="BU6407" i="131"/>
  <c r="DI6404" i="131" s="1"/>
  <c r="BU6421" i="131"/>
  <c r="DI6418" i="131" s="1"/>
  <c r="CU6407" i="131"/>
  <c r="EA6404" i="131" s="1"/>
  <c r="CY6404" i="131"/>
  <c r="CL6418" i="131"/>
  <c r="CL6404" i="131"/>
  <c r="BY6418" i="131"/>
  <c r="BY6404" i="131"/>
  <c r="CP6401" i="131"/>
  <c r="DV6401" i="131" s="1"/>
  <c r="CC6415" i="131"/>
  <c r="DM6415" i="131" s="1"/>
  <c r="CC6401" i="131"/>
  <c r="DM6401" i="131" s="1"/>
  <c r="DC6401" i="131"/>
  <c r="CP6415" i="131"/>
  <c r="DV6415" i="131" s="1"/>
  <c r="BV6378" i="131"/>
  <c r="CV6378" i="131"/>
  <c r="CI6392" i="131"/>
  <c r="CI6378" i="131"/>
  <c r="BV6392" i="131"/>
  <c r="BZ6389" i="131"/>
  <c r="CZ6375" i="131"/>
  <c r="CM6375" i="131"/>
  <c r="CM6389" i="131"/>
  <c r="BZ6375" i="131"/>
  <c r="CJ6349" i="131"/>
  <c r="DS6345" i="131" s="1"/>
  <c r="CJ6363" i="131"/>
  <c r="DS6359" i="131" s="1"/>
  <c r="BW6349" i="131"/>
  <c r="CW6349" i="131"/>
  <c r="EB6345" i="131" s="1"/>
  <c r="BW6363" i="131"/>
  <c r="CJ6361" i="131"/>
  <c r="DS6358" i="131" s="1"/>
  <c r="BW6347" i="131"/>
  <c r="DJ6344" i="131" s="1"/>
  <c r="BW6361" i="131"/>
  <c r="CW6347" i="131"/>
  <c r="EB6344" i="131" s="1"/>
  <c r="CJ6347" i="131"/>
  <c r="DS6344" i="131" s="1"/>
  <c r="CW6345" i="131"/>
  <c r="CJ6345" i="131"/>
  <c r="DS6343" i="131" s="1"/>
  <c r="CJ6359" i="131"/>
  <c r="DS6357" i="131" s="1"/>
  <c r="BW6345" i="131"/>
  <c r="BW6359" i="131"/>
  <c r="DJ6357" i="131" s="1"/>
  <c r="CJ6357" i="131"/>
  <c r="DS6356" i="131" s="1"/>
  <c r="BW6343" i="131"/>
  <c r="DJ6342" i="131" s="1"/>
  <c r="BW6357" i="131"/>
  <c r="DJ6356" i="131" s="1"/>
  <c r="CW6343" i="131"/>
  <c r="EB6342" i="131" s="1"/>
  <c r="CJ6343" i="131"/>
  <c r="DS6342" i="131" s="1"/>
  <c r="BW6341" i="131"/>
  <c r="CW6341" i="131"/>
  <c r="EB6341" i="131" s="1"/>
  <c r="CJ6355" i="131"/>
  <c r="CJ6341" i="131"/>
  <c r="DS6341" i="131" s="1"/>
  <c r="BW6355" i="131"/>
  <c r="DJ6355" i="131" s="1"/>
  <c r="CX6318" i="131"/>
  <c r="CK6332" i="131"/>
  <c r="CK6318" i="131"/>
  <c r="BX6332" i="131"/>
  <c r="BX6318" i="131"/>
  <c r="CK6330" i="131"/>
  <c r="CK6316" i="131"/>
  <c r="BX6330" i="131"/>
  <c r="BX6316" i="131"/>
  <c r="CX6316" i="131"/>
  <c r="CK6328" i="131"/>
  <c r="CK6314" i="131"/>
  <c r="BX6328" i="131"/>
  <c r="BX6314" i="131"/>
  <c r="CX6314" i="131"/>
  <c r="CK6326" i="131"/>
  <c r="CK6312" i="131"/>
  <c r="BX6326" i="131"/>
  <c r="BX6312" i="131"/>
  <c r="CX6312" i="131"/>
  <c r="CU6289" i="131"/>
  <c r="BU6303" i="131"/>
  <c r="DI6299" i="131" s="1"/>
  <c r="CH6289" i="131"/>
  <c r="DR6285" i="131" s="1"/>
  <c r="CH6303" i="131"/>
  <c r="DR6299" i="131" s="1"/>
  <c r="BU6289" i="131"/>
  <c r="CY6286" i="131"/>
  <c r="CL6300" i="131"/>
  <c r="CL6286" i="131"/>
  <c r="BY6286" i="131"/>
  <c r="BY6300" i="131"/>
  <c r="CP6283" i="131"/>
  <c r="DV6282" i="131" s="1"/>
  <c r="CP6297" i="131"/>
  <c r="DV6296" i="131" s="1"/>
  <c r="CC6283" i="131"/>
  <c r="DM6282" i="131" s="1"/>
  <c r="CC6297" i="131"/>
  <c r="DM6296" i="131" s="1"/>
  <c r="DC6283" i="131"/>
  <c r="EE6282" i="131" s="1"/>
  <c r="CH6281" i="131"/>
  <c r="BU6295" i="131"/>
  <c r="DI6295" i="131" s="1"/>
  <c r="BU6281" i="131"/>
  <c r="DI6281" i="131" s="1"/>
  <c r="CU6281" i="131"/>
  <c r="EA6281" i="131" s="1"/>
  <c r="CH6295" i="131"/>
  <c r="DR6295" i="131" s="1"/>
  <c r="CM6257" i="131"/>
  <c r="CM6271" i="131"/>
  <c r="BZ6257" i="131"/>
  <c r="BZ6271" i="131"/>
  <c r="CZ6257" i="131"/>
  <c r="CV6252" i="131"/>
  <c r="CI6266" i="131"/>
  <c r="CI6252" i="131"/>
  <c r="BV6266" i="131"/>
  <c r="BV6252" i="131"/>
  <c r="BY6182" i="131"/>
  <c r="BY6168" i="131"/>
  <c r="CY6168" i="131"/>
  <c r="CL6182" i="131"/>
  <c r="CL6168" i="131"/>
  <c r="CC6165" i="131"/>
  <c r="DM6163" i="131" s="1"/>
  <c r="CC6179" i="131"/>
  <c r="DM6177" i="131" s="1"/>
  <c r="DC6165" i="131"/>
  <c r="EE6163" i="131" s="1"/>
  <c r="CP6165" i="131"/>
  <c r="DV6163" i="131" s="1"/>
  <c r="CP6179" i="131"/>
  <c r="CH6163" i="131"/>
  <c r="DR6162" i="131" s="1"/>
  <c r="CH6177" i="131"/>
  <c r="DR6176" i="131" s="1"/>
  <c r="BU6163" i="131"/>
  <c r="BU6177" i="131"/>
  <c r="DI6176" i="131" s="1"/>
  <c r="CU6163" i="131"/>
  <c r="EA6162" i="131" s="1"/>
  <c r="CZ6139" i="131"/>
  <c r="BZ6153" i="131"/>
  <c r="CM6139" i="131"/>
  <c r="CM6153" i="131"/>
  <c r="BZ6139" i="131"/>
  <c r="CV6134" i="131"/>
  <c r="CI6148" i="131"/>
  <c r="CI6134" i="131"/>
  <c r="BV6148" i="131"/>
  <c r="BV6134" i="131"/>
  <c r="CM6131" i="131"/>
  <c r="BZ6145" i="131"/>
  <c r="BZ6131" i="131"/>
  <c r="CZ6131" i="131"/>
  <c r="CM6145" i="131"/>
  <c r="CJ6108" i="131"/>
  <c r="BW6122" i="131"/>
  <c r="BW6108" i="131"/>
  <c r="CW6108" i="131"/>
  <c r="CJ6122" i="131"/>
  <c r="BW6120" i="131"/>
  <c r="BW6106" i="131"/>
  <c r="CW6106" i="131"/>
  <c r="CJ6120" i="131"/>
  <c r="CJ6106" i="131"/>
  <c r="BW6118" i="131"/>
  <c r="BW6104" i="131"/>
  <c r="CW6104" i="131"/>
  <c r="CJ6118" i="131"/>
  <c r="CJ6104" i="131"/>
  <c r="BW6116" i="131"/>
  <c r="BW6102" i="131"/>
  <c r="CW6102" i="131"/>
  <c r="CJ6116" i="131"/>
  <c r="CJ6102" i="131"/>
  <c r="CK6093" i="131"/>
  <c r="BX6093" i="131"/>
  <c r="BX6079" i="131"/>
  <c r="CX6079" i="131"/>
  <c r="CK6079" i="131"/>
  <c r="CK6091" i="131"/>
  <c r="BX6091" i="131"/>
  <c r="CX6077" i="131"/>
  <c r="CK6077" i="131"/>
  <c r="BX6077" i="131"/>
  <c r="CK6089" i="131"/>
  <c r="BX6089" i="131"/>
  <c r="CK6075" i="131"/>
  <c r="BX6075" i="131"/>
  <c r="CX6075" i="131"/>
  <c r="CK6087" i="131"/>
  <c r="BX6087" i="131"/>
  <c r="CX6073" i="131"/>
  <c r="CK6073" i="131"/>
  <c r="BX6073" i="131"/>
  <c r="CK6085" i="131"/>
  <c r="BX6085" i="131"/>
  <c r="CX6071" i="131"/>
  <c r="CK6071" i="131"/>
  <c r="BX6071" i="131"/>
  <c r="DC6047" i="131"/>
  <c r="EE6044" i="131" s="1"/>
  <c r="CP6047" i="131"/>
  <c r="CP6061" i="131"/>
  <c r="DV6058" i="131" s="1"/>
  <c r="CC6047" i="131"/>
  <c r="DM6044" i="131" s="1"/>
  <c r="CC6061" i="131"/>
  <c r="DM6058" i="131" s="1"/>
  <c r="CH6059" i="131"/>
  <c r="DR6057" i="131" s="1"/>
  <c r="BU6045" i="131"/>
  <c r="DI6043" i="131" s="1"/>
  <c r="BU6059" i="131"/>
  <c r="DI6057" i="131" s="1"/>
  <c r="CU6045" i="131"/>
  <c r="EA6043" i="131" s="1"/>
  <c r="CH6045" i="131"/>
  <c r="DR6043" i="131" s="1"/>
  <c r="BY6056" i="131"/>
  <c r="BY6042" i="131"/>
  <c r="CY6042" i="131"/>
  <c r="CL6056" i="131"/>
  <c r="CL6042" i="131"/>
  <c r="BV6030" i="131"/>
  <c r="BV6016" i="131"/>
  <c r="CV6016" i="131"/>
  <c r="CI6030" i="131"/>
  <c r="CI6016" i="131"/>
  <c r="CM6013" i="131"/>
  <c r="CM6027" i="131"/>
  <c r="BZ6013" i="131"/>
  <c r="BZ6027" i="131"/>
  <c r="CZ6013" i="131"/>
  <c r="CP5943" i="131"/>
  <c r="CC5929" i="131"/>
  <c r="DM5925" i="131" s="1"/>
  <c r="DC5929" i="131"/>
  <c r="EE5925" i="131" s="1"/>
  <c r="CC5943" i="131"/>
  <c r="DM5939" i="131" s="1"/>
  <c r="CP5929" i="131"/>
  <c r="DV5925" i="131" s="1"/>
  <c r="CU5927" i="131"/>
  <c r="EA5924" i="131" s="1"/>
  <c r="CH5927" i="131"/>
  <c r="DR5924" i="131" s="1"/>
  <c r="CH5941" i="131"/>
  <c r="DR5938" i="131" s="1"/>
  <c r="BU5927" i="131"/>
  <c r="BU5941" i="131"/>
  <c r="DI5938" i="131" s="1"/>
  <c r="BY5938" i="131"/>
  <c r="BY5924" i="131"/>
  <c r="CY5924" i="131"/>
  <c r="CL5938" i="131"/>
  <c r="CL5924" i="131"/>
  <c r="CP5935" i="131"/>
  <c r="DV5935" i="131" s="1"/>
  <c r="CP5921" i="131"/>
  <c r="DV5921" i="131" s="1"/>
  <c r="CC5935" i="131"/>
  <c r="DM5935" i="131" s="1"/>
  <c r="CC5921" i="131"/>
  <c r="DM5921" i="131" s="1"/>
  <c r="DC5921" i="131"/>
  <c r="EE5921" i="131" s="1"/>
  <c r="BV5912" i="131"/>
  <c r="BV5898" i="131"/>
  <c r="CV5898" i="131"/>
  <c r="CI5912" i="131"/>
  <c r="CI5898" i="131"/>
  <c r="BZ5895" i="131"/>
  <c r="BZ5909" i="131"/>
  <c r="CZ5895" i="131"/>
  <c r="CM5895" i="131"/>
  <c r="CM5909" i="131"/>
  <c r="CW5869" i="131"/>
  <c r="BW5883" i="131"/>
  <c r="DJ5879" i="131" s="1"/>
  <c r="CJ5869" i="131"/>
  <c r="CJ5883" i="131"/>
  <c r="DS5879" i="131" s="1"/>
  <c r="BW5869" i="131"/>
  <c r="DJ5865" i="131" s="1"/>
  <c r="CJ5867" i="131"/>
  <c r="DS5864" i="131" s="1"/>
  <c r="CJ5881" i="131"/>
  <c r="DS5878" i="131" s="1"/>
  <c r="BW5867" i="131"/>
  <c r="BW5881" i="131"/>
  <c r="DJ5878" i="131" s="1"/>
  <c r="CW5867" i="131"/>
  <c r="BW5865" i="131"/>
  <c r="DJ5863" i="131" s="1"/>
  <c r="BW5879" i="131"/>
  <c r="DJ5877" i="131" s="1"/>
  <c r="CW5865" i="131"/>
  <c r="EB5863" i="131" s="1"/>
  <c r="CJ5865" i="131"/>
  <c r="DS5863" i="131" s="1"/>
  <c r="CJ5879" i="131"/>
  <c r="DS5877" i="131" s="1"/>
  <c r="CJ5863" i="131"/>
  <c r="CJ5877" i="131"/>
  <c r="DS5876" i="131" s="1"/>
  <c r="BW5863" i="131"/>
  <c r="BW5877" i="131"/>
  <c r="DJ5876" i="131" s="1"/>
  <c r="CW5863" i="131"/>
  <c r="EB5862" i="131" s="1"/>
  <c r="CJ5861" i="131"/>
  <c r="DS5861" i="131" s="1"/>
  <c r="BW5875" i="131"/>
  <c r="DJ5875" i="131" s="1"/>
  <c r="BW5861" i="131"/>
  <c r="DJ5861" i="131" s="1"/>
  <c r="CW5861" i="131"/>
  <c r="EB5861" i="131" s="1"/>
  <c r="CJ5875" i="131"/>
  <c r="BX5838" i="131"/>
  <c r="CX5838" i="131"/>
  <c r="CK5852" i="131"/>
  <c r="CK5838" i="131"/>
  <c r="BX5852" i="131"/>
  <c r="CX5836" i="131"/>
  <c r="CK5850" i="131"/>
  <c r="CK5836" i="131"/>
  <c r="BX5850" i="131"/>
  <c r="BX5836" i="131"/>
  <c r="CX5834" i="131"/>
  <c r="CK5848" i="131"/>
  <c r="CK5834" i="131"/>
  <c r="BX5848" i="131"/>
  <c r="BX5834" i="131"/>
  <c r="CX5832" i="131"/>
  <c r="CK5846" i="131"/>
  <c r="CK5832" i="131"/>
  <c r="BX5846" i="131"/>
  <c r="BX5832" i="131"/>
  <c r="CH5823" i="131"/>
  <c r="BU5809" i="131"/>
  <c r="CU5809" i="131"/>
  <c r="BU5823" i="131"/>
  <c r="CH5809" i="131"/>
  <c r="DR5805" i="131" s="1"/>
  <c r="BY5820" i="131"/>
  <c r="BY5806" i="131"/>
  <c r="CY5806" i="131"/>
  <c r="CL5820" i="131"/>
  <c r="CL5806" i="131"/>
  <c r="DC5803" i="131"/>
  <c r="CP5803" i="131"/>
  <c r="DV5802" i="131" s="1"/>
  <c r="CP5817" i="131"/>
  <c r="DV5816" i="131" s="1"/>
  <c r="CC5803" i="131"/>
  <c r="DM5802" i="131" s="1"/>
  <c r="CC5817" i="131"/>
  <c r="DM5816" i="131" s="1"/>
  <c r="CH5815" i="131"/>
  <c r="DR5815" i="131" s="1"/>
  <c r="CH5801" i="131"/>
  <c r="DR5801" i="131" s="1"/>
  <c r="BU5815" i="131"/>
  <c r="DI5815" i="131" s="1"/>
  <c r="BU5801" i="131"/>
  <c r="DI5801" i="131" s="1"/>
  <c r="CU5801" i="131"/>
  <c r="EA5801" i="131" s="1"/>
  <c r="CM5777" i="131"/>
  <c r="CM5791" i="131"/>
  <c r="BZ5777" i="131"/>
  <c r="BZ5791" i="131"/>
  <c r="CZ5777" i="131"/>
  <c r="BV5786" i="131"/>
  <c r="BV5772" i="131"/>
  <c r="CV5772" i="131"/>
  <c r="CI5786" i="131"/>
  <c r="CI5772" i="131"/>
  <c r="CY5688" i="131"/>
  <c r="CL5702" i="131"/>
  <c r="CL5688" i="131"/>
  <c r="BY5702" i="131"/>
  <c r="BY5688" i="131"/>
  <c r="DC5685" i="131"/>
  <c r="EE5683" i="131" s="1"/>
  <c r="CP5685" i="131"/>
  <c r="DV5683" i="131" s="1"/>
  <c r="CP5699" i="131"/>
  <c r="DV5697" i="131" s="1"/>
  <c r="CC5685" i="131"/>
  <c r="DM5683" i="131" s="1"/>
  <c r="CC5699" i="131"/>
  <c r="DM5697" i="131" s="1"/>
  <c r="CH5697" i="131"/>
  <c r="DR5696" i="131" s="1"/>
  <c r="BU5683" i="131"/>
  <c r="BU5697" i="131"/>
  <c r="CU5683" i="131"/>
  <c r="EA5682" i="131" s="1"/>
  <c r="CH5683" i="131"/>
  <c r="DR5682" i="131" s="1"/>
  <c r="CM5659" i="131"/>
  <c r="CM5673" i="131"/>
  <c r="BZ5659" i="131"/>
  <c r="CZ5659" i="131"/>
  <c r="BZ5673" i="131"/>
  <c r="CI5668" i="131"/>
  <c r="CI5654" i="131"/>
  <c r="BV5668" i="131"/>
  <c r="BV5654" i="131"/>
  <c r="CV5654" i="131"/>
  <c r="BZ5651" i="131"/>
  <c r="CZ5651" i="131"/>
  <c r="CM5665" i="131"/>
  <c r="CM5651" i="131"/>
  <c r="BZ5665" i="131"/>
  <c r="BW5628" i="131"/>
  <c r="CW5628" i="131"/>
  <c r="CJ5642" i="131"/>
  <c r="CJ5628" i="131"/>
  <c r="BW5642" i="131"/>
  <c r="CW5626" i="131"/>
  <c r="CJ5640" i="131"/>
  <c r="CJ5626" i="131"/>
  <c r="BW5640" i="131"/>
  <c r="BW5626" i="131"/>
  <c r="CW5624" i="131"/>
  <c r="CJ5638" i="131"/>
  <c r="CJ5624" i="131"/>
  <c r="BW5638" i="131"/>
  <c r="BW5624" i="131"/>
  <c r="CW5622" i="131"/>
  <c r="CJ5636" i="131"/>
  <c r="CJ5622" i="131"/>
  <c r="BW5636" i="131"/>
  <c r="BW5622" i="131"/>
  <c r="BX5613" i="131"/>
  <c r="CK5599" i="131"/>
  <c r="CK5613" i="131"/>
  <c r="BX5599" i="131"/>
  <c r="CX5599" i="131"/>
  <c r="CK5597" i="131"/>
  <c r="CK5611" i="131"/>
  <c r="BX5597" i="131"/>
  <c r="BX5611" i="131"/>
  <c r="CX5597" i="131"/>
  <c r="BX5609" i="131"/>
  <c r="CX5595" i="131"/>
  <c r="CK5595" i="131"/>
  <c r="CK5609" i="131"/>
  <c r="BX5595" i="131"/>
  <c r="CK5593" i="131"/>
  <c r="CK5607" i="131"/>
  <c r="BX5593" i="131"/>
  <c r="BX5607" i="131"/>
  <c r="CX5593" i="131"/>
  <c r="BX5605" i="131"/>
  <c r="BX5591" i="131"/>
  <c r="CX5591" i="131"/>
  <c r="CK5605" i="131"/>
  <c r="CK5591" i="131"/>
  <c r="CP5581" i="131"/>
  <c r="DV5578" i="131" s="1"/>
  <c r="CC5567" i="131"/>
  <c r="DM5564" i="131" s="1"/>
  <c r="CC5581" i="131"/>
  <c r="DM5578" i="131" s="1"/>
  <c r="DC5567" i="131"/>
  <c r="EE5564" i="131" s="1"/>
  <c r="CP5567" i="131"/>
  <c r="CU5565" i="131"/>
  <c r="EA5563" i="131" s="1"/>
  <c r="CH5565" i="131"/>
  <c r="DR5563" i="131" s="1"/>
  <c r="CH5579" i="131"/>
  <c r="BU5565" i="131"/>
  <c r="DI5563" i="131" s="1"/>
  <c r="BU5579" i="131"/>
  <c r="CL5576" i="131"/>
  <c r="CL5562" i="131"/>
  <c r="BY5576" i="131"/>
  <c r="BY5562" i="131"/>
  <c r="CY5562" i="131"/>
  <c r="CI5550" i="131"/>
  <c r="CI5536" i="131"/>
  <c r="BV5550" i="131"/>
  <c r="BV5536" i="131"/>
  <c r="CV5536" i="131"/>
  <c r="BZ5533" i="131"/>
  <c r="BZ5547" i="131"/>
  <c r="CZ5533" i="131"/>
  <c r="CM5533" i="131"/>
  <c r="CM5547" i="131"/>
  <c r="CP5449" i="131"/>
  <c r="DV5445" i="131" s="1"/>
  <c r="CP5463" i="131"/>
  <c r="DV5459" i="131" s="1"/>
  <c r="CC5449" i="131"/>
  <c r="DM5445" i="131" s="1"/>
  <c r="DC5449" i="131"/>
  <c r="EE5445" i="131" s="1"/>
  <c r="CC5463" i="131"/>
  <c r="DM5459" i="131" s="1"/>
  <c r="CH5461" i="131"/>
  <c r="DR5458" i="131" s="1"/>
  <c r="BU5447" i="131"/>
  <c r="BU5461" i="131"/>
  <c r="DI5458" i="131" s="1"/>
  <c r="CU5447" i="131"/>
  <c r="EA5444" i="131" s="1"/>
  <c r="CH5447" i="131"/>
  <c r="DR5444" i="131" s="1"/>
  <c r="CL5458" i="131"/>
  <c r="CL5444" i="131"/>
  <c r="BY5458" i="131"/>
  <c r="BY5444" i="131"/>
  <c r="CY5444" i="131"/>
  <c r="CC5441" i="131"/>
  <c r="DM5441" i="131" s="1"/>
  <c r="DC5441" i="131"/>
  <c r="EE5441" i="131" s="1"/>
  <c r="CP5455" i="131"/>
  <c r="DV5455" i="131" s="1"/>
  <c r="CP5441" i="131"/>
  <c r="DV5441" i="131" s="1"/>
  <c r="CC5455" i="131"/>
  <c r="CV5418" i="131"/>
  <c r="CI5432" i="131"/>
  <c r="CI5418" i="131"/>
  <c r="BV5432" i="131"/>
  <c r="BV5418" i="131"/>
  <c r="CM5415" i="131"/>
  <c r="CM5429" i="131"/>
  <c r="BZ5415" i="131"/>
  <c r="BZ5429" i="131"/>
  <c r="CZ5415" i="131"/>
  <c r="CJ5403" i="131"/>
  <c r="DS5399" i="131" s="1"/>
  <c r="BW5389" i="131"/>
  <c r="DJ5385" i="131" s="1"/>
  <c r="CW5389" i="131"/>
  <c r="BW5403" i="131"/>
  <c r="DJ5399" i="131" s="1"/>
  <c r="CJ5389" i="131"/>
  <c r="BW5387" i="131"/>
  <c r="DJ5384" i="131" s="1"/>
  <c r="BW5401" i="131"/>
  <c r="DJ5398" i="131" s="1"/>
  <c r="CW5387" i="131"/>
  <c r="EB5384" i="131" s="1"/>
  <c r="CJ5387" i="131"/>
  <c r="DS5384" i="131" s="1"/>
  <c r="CJ5401" i="131"/>
  <c r="DS5398" i="131" s="1"/>
  <c r="CJ5385" i="131"/>
  <c r="CJ5399" i="131"/>
  <c r="DS5397" i="131" s="1"/>
  <c r="BW5385" i="131"/>
  <c r="BW5399" i="131"/>
  <c r="DJ5397" i="131" s="1"/>
  <c r="CW5385" i="131"/>
  <c r="EB5383" i="131" s="1"/>
  <c r="BW5383" i="131"/>
  <c r="DJ5382" i="131" s="1"/>
  <c r="BW5397" i="131"/>
  <c r="DJ5396" i="131" s="1"/>
  <c r="CW5383" i="131"/>
  <c r="EB5382" i="131" s="1"/>
  <c r="CJ5383" i="131"/>
  <c r="DS5382" i="131" s="1"/>
  <c r="CJ5397" i="131"/>
  <c r="CW5381" i="131"/>
  <c r="CJ5395" i="131"/>
  <c r="DS5395" i="131" s="1"/>
  <c r="CJ5381" i="131"/>
  <c r="DS5381" i="131" s="1"/>
  <c r="BW5395" i="131"/>
  <c r="DJ5395" i="131" s="1"/>
  <c r="BW5381" i="131"/>
  <c r="DJ5381" i="131" s="1"/>
  <c r="CK5358" i="131"/>
  <c r="BX5372" i="131"/>
  <c r="BX5358" i="131"/>
  <c r="CX5358" i="131"/>
  <c r="CK5372" i="131"/>
  <c r="BX5370" i="131"/>
  <c r="BX5356" i="131"/>
  <c r="CX5356" i="131"/>
  <c r="CK5370" i="131"/>
  <c r="CK5356" i="131"/>
  <c r="BX5368" i="131"/>
  <c r="BX5354" i="131"/>
  <c r="CX5354" i="131"/>
  <c r="CK5368" i="131"/>
  <c r="CK5354" i="131"/>
  <c r="BX5366" i="131"/>
  <c r="CK5366" i="131"/>
  <c r="CK5352" i="131"/>
  <c r="BX5352" i="131"/>
  <c r="CX5352" i="131"/>
  <c r="CU5329" i="131"/>
  <c r="EA5325" i="131" s="1"/>
  <c r="BU5343" i="131"/>
  <c r="DI5339" i="131" s="1"/>
  <c r="CH5329" i="131"/>
  <c r="DR5325" i="131" s="1"/>
  <c r="CH5343" i="131"/>
  <c r="BU5329" i="131"/>
  <c r="CY5326" i="131"/>
  <c r="CL5340" i="131"/>
  <c r="CL5326" i="131"/>
  <c r="BY5340" i="131"/>
  <c r="BY5326" i="131"/>
  <c r="CP5323" i="131"/>
  <c r="DV5322" i="131" s="1"/>
  <c r="CP5337" i="131"/>
  <c r="DV5336" i="131" s="1"/>
  <c r="CC5323" i="131"/>
  <c r="DM5322" i="131" s="1"/>
  <c r="CC5337" i="131"/>
  <c r="DC5323" i="131"/>
  <c r="EE5322" i="131" s="1"/>
  <c r="CH5321" i="131"/>
  <c r="DR5321" i="131" s="1"/>
  <c r="BU5335" i="131"/>
  <c r="DI5335" i="131" s="1"/>
  <c r="BU5321" i="131"/>
  <c r="DI5321" i="131" s="1"/>
  <c r="CU5321" i="131"/>
  <c r="EA5321" i="131" s="1"/>
  <c r="CH5335" i="131"/>
  <c r="DR5335" i="131" s="1"/>
  <c r="CM5297" i="131"/>
  <c r="CM5311" i="131"/>
  <c r="BZ5297" i="131"/>
  <c r="BZ5311" i="131"/>
  <c r="CZ5297" i="131"/>
  <c r="CV5292" i="131"/>
  <c r="CI5306" i="131"/>
  <c r="CI5292" i="131"/>
  <c r="BV5306" i="131"/>
  <c r="BV5292" i="131"/>
  <c r="BY5208" i="131"/>
  <c r="CY5208" i="131"/>
  <c r="CL5222" i="131"/>
  <c r="CL5208" i="131"/>
  <c r="BY5222" i="131"/>
  <c r="CC5205" i="131"/>
  <c r="DM5203" i="131" s="1"/>
  <c r="CC5219" i="131"/>
  <c r="DM5217" i="131" s="1"/>
  <c r="DC5205" i="131"/>
  <c r="CP5205" i="131"/>
  <c r="DV5203" i="131" s="1"/>
  <c r="CP5219" i="131"/>
  <c r="DV5217" i="131" s="1"/>
  <c r="CH5203" i="131"/>
  <c r="DR5202" i="131" s="1"/>
  <c r="CH5217" i="131"/>
  <c r="DR5216" i="131" s="1"/>
  <c r="BU5203" i="131"/>
  <c r="DI5202" i="131" s="1"/>
  <c r="BU5217" i="131"/>
  <c r="DI5216" i="131" s="1"/>
  <c r="CU5203" i="131"/>
  <c r="EA5202" i="131" s="1"/>
  <c r="BZ5193" i="131"/>
  <c r="CM5179" i="131"/>
  <c r="CM5193" i="131"/>
  <c r="BZ5179" i="131"/>
  <c r="CZ5179" i="131"/>
  <c r="CV5174" i="131"/>
  <c r="CI5188" i="131"/>
  <c r="CI5174" i="131"/>
  <c r="BV5188" i="131"/>
  <c r="BV5174" i="131"/>
  <c r="BZ5185" i="131"/>
  <c r="BZ5171" i="131"/>
  <c r="CZ5171" i="131"/>
  <c r="CM5185" i="131"/>
  <c r="CM5171" i="131"/>
  <c r="CJ5148" i="131"/>
  <c r="BW5162" i="131"/>
  <c r="BW5148" i="131"/>
  <c r="CW5148" i="131"/>
  <c r="CJ5162" i="131"/>
  <c r="BW5160" i="131"/>
  <c r="BW5146" i="131"/>
  <c r="CW5146" i="131"/>
  <c r="CJ5160" i="131"/>
  <c r="CJ5146" i="131"/>
  <c r="BW5158" i="131"/>
  <c r="BW5144" i="131"/>
  <c r="CW5144" i="131"/>
  <c r="CJ5158" i="131"/>
  <c r="CJ5144" i="131"/>
  <c r="BW5156" i="131"/>
  <c r="BW5142" i="131"/>
  <c r="CW5142" i="131"/>
  <c r="CJ5156" i="131"/>
  <c r="CJ5142" i="131"/>
  <c r="CX5119" i="131"/>
  <c r="BX5133" i="131"/>
  <c r="CK5119" i="131"/>
  <c r="CK5133" i="131"/>
  <c r="BX5119" i="131"/>
  <c r="CK5117" i="131"/>
  <c r="CK5131" i="131"/>
  <c r="BX5117" i="131"/>
  <c r="BX5131" i="131"/>
  <c r="CX5117" i="131"/>
  <c r="BX5115" i="131"/>
  <c r="BX5129" i="131"/>
  <c r="CX5115" i="131"/>
  <c r="CK5115" i="131"/>
  <c r="CK5129" i="131"/>
  <c r="CK5113" i="131"/>
  <c r="CK5127" i="131"/>
  <c r="BX5113" i="131"/>
  <c r="BX5127" i="131"/>
  <c r="CX5113" i="131"/>
  <c r="CK5111" i="131"/>
  <c r="BX5125" i="131"/>
  <c r="BX5111" i="131"/>
  <c r="CX5111" i="131"/>
  <c r="CK5125" i="131"/>
  <c r="CP5087" i="131"/>
  <c r="DV5084" i="131" s="1"/>
  <c r="CP5101" i="131"/>
  <c r="DV5098" i="131" s="1"/>
  <c r="CC5087" i="131"/>
  <c r="DM5084" i="131" s="1"/>
  <c r="CC5101" i="131"/>
  <c r="DM5098" i="131" s="1"/>
  <c r="DC5087" i="131"/>
  <c r="EE5084" i="131" s="1"/>
  <c r="BU5085" i="131"/>
  <c r="DI5083" i="131" s="1"/>
  <c r="BU5099" i="131"/>
  <c r="DI5097" i="131" s="1"/>
  <c r="CU5085" i="131"/>
  <c r="EA5083" i="131" s="1"/>
  <c r="CH5085" i="131"/>
  <c r="DR5083" i="131" s="1"/>
  <c r="CH5099" i="131"/>
  <c r="DR5097" i="131" s="1"/>
  <c r="CY5082" i="131"/>
  <c r="CL5096" i="131"/>
  <c r="CL5082" i="131"/>
  <c r="BY5096" i="131"/>
  <c r="BY5082" i="131"/>
  <c r="CV5056" i="131"/>
  <c r="CI5070" i="131"/>
  <c r="CI5056" i="131"/>
  <c r="BV5070" i="131"/>
  <c r="BV5056" i="131"/>
  <c r="CM5053" i="131"/>
  <c r="CM5067" i="131"/>
  <c r="BZ5053" i="131"/>
  <c r="BZ5067" i="131"/>
  <c r="CZ5053" i="131"/>
  <c r="CP4969" i="131"/>
  <c r="DV4965" i="131" s="1"/>
  <c r="CP4983" i="131"/>
  <c r="DV4979" i="131" s="1"/>
  <c r="CC4969" i="131"/>
  <c r="DC4969" i="131"/>
  <c r="CC4983" i="131"/>
  <c r="DM4979" i="131" s="1"/>
  <c r="CH4981" i="131"/>
  <c r="DR4978" i="131" s="1"/>
  <c r="BU4967" i="131"/>
  <c r="DI4964" i="131" s="1"/>
  <c r="BU4981" i="131"/>
  <c r="DI4978" i="131" s="1"/>
  <c r="CU4967" i="131"/>
  <c r="EA4964" i="131" s="1"/>
  <c r="CH4967" i="131"/>
  <c r="CL4978" i="131"/>
  <c r="CL4964" i="131"/>
  <c r="BY4978" i="131"/>
  <c r="BY4964" i="131"/>
  <c r="CY4964" i="131"/>
  <c r="CC4961" i="131"/>
  <c r="DM4961" i="131" s="1"/>
  <c r="DC4961" i="131"/>
  <c r="EE4961" i="131" s="1"/>
  <c r="CP4975" i="131"/>
  <c r="DV4975" i="131" s="1"/>
  <c r="CP4961" i="131"/>
  <c r="DV4961" i="131" s="1"/>
  <c r="CC4975" i="131"/>
  <c r="DM4975" i="131" s="1"/>
  <c r="CV4938" i="131"/>
  <c r="CI4952" i="131"/>
  <c r="CI4938" i="131"/>
  <c r="BV4952" i="131"/>
  <c r="BV4938" i="131"/>
  <c r="CM4935" i="131"/>
  <c r="CM4949" i="131"/>
  <c r="BZ4935" i="131"/>
  <c r="BZ4949" i="131"/>
  <c r="CZ4935" i="131"/>
  <c r="CJ4923" i="131"/>
  <c r="DS4919" i="131" s="1"/>
  <c r="BW4909" i="131"/>
  <c r="DJ4905" i="131" s="1"/>
  <c r="CW4909" i="131"/>
  <c r="EB4905" i="131" s="1"/>
  <c r="BW4923" i="131"/>
  <c r="DJ4919" i="131" s="1"/>
  <c r="CJ4909" i="131"/>
  <c r="BW4907" i="131"/>
  <c r="DJ4904" i="131" s="1"/>
  <c r="BW4921" i="131"/>
  <c r="CW4907" i="131"/>
  <c r="EB4904" i="131" s="1"/>
  <c r="CJ4907" i="131"/>
  <c r="CJ4921" i="131"/>
  <c r="DS4918" i="131" s="1"/>
  <c r="CJ4905" i="131"/>
  <c r="DS4903" i="131" s="1"/>
  <c r="CJ4919" i="131"/>
  <c r="DS4917" i="131" s="1"/>
  <c r="BW4905" i="131"/>
  <c r="DJ4903" i="131" s="1"/>
  <c r="BW4919" i="131"/>
  <c r="CW4905" i="131"/>
  <c r="EB4903" i="131" s="1"/>
  <c r="BW4903" i="131"/>
  <c r="DJ4902" i="131" s="1"/>
  <c r="BW4917" i="131"/>
  <c r="CW4903" i="131"/>
  <c r="EB4902" i="131" s="1"/>
  <c r="CJ4903" i="131"/>
  <c r="DS4902" i="131" s="1"/>
  <c r="CJ4917" i="131"/>
  <c r="DS4916" i="131" s="1"/>
  <c r="CW4901" i="131"/>
  <c r="EB4901" i="131" s="1"/>
  <c r="CJ4915" i="131"/>
  <c r="CJ4901" i="131"/>
  <c r="DS4901" i="131" s="1"/>
  <c r="BW4915" i="131"/>
  <c r="BW4901" i="131"/>
  <c r="DJ4901" i="131" s="1"/>
  <c r="CK4878" i="131"/>
  <c r="BX4892" i="131"/>
  <c r="BX4878" i="131"/>
  <c r="CX4878" i="131"/>
  <c r="CK4892" i="131"/>
  <c r="BX4890" i="131"/>
  <c r="BX4876" i="131"/>
  <c r="CX4876" i="131"/>
  <c r="CK4890" i="131"/>
  <c r="CK4876" i="131"/>
  <c r="BX4888" i="131"/>
  <c r="BX4874" i="131"/>
  <c r="CX4874" i="131"/>
  <c r="CK4888" i="131"/>
  <c r="CK4874" i="131"/>
  <c r="BX4886" i="131"/>
  <c r="BX4872" i="131"/>
  <c r="CX4872" i="131"/>
  <c r="CK4886" i="131"/>
  <c r="CK4872" i="131"/>
  <c r="CH4849" i="131"/>
  <c r="CH4863" i="131"/>
  <c r="BU4849" i="131"/>
  <c r="CU4849" i="131"/>
  <c r="EA4845" i="131" s="1"/>
  <c r="BU4863" i="131"/>
  <c r="DI4859" i="131" s="1"/>
  <c r="CL4860" i="131"/>
  <c r="CL4846" i="131"/>
  <c r="BY4860" i="131"/>
  <c r="BY4846" i="131"/>
  <c r="CY4846" i="131"/>
  <c r="CP4857" i="131"/>
  <c r="DV4856" i="131" s="1"/>
  <c r="CC4843" i="131"/>
  <c r="DM4842" i="131" s="1"/>
  <c r="CC4857" i="131"/>
  <c r="DM4856" i="131" s="1"/>
  <c r="DC4843" i="131"/>
  <c r="EE4842" i="131" s="1"/>
  <c r="CP4843" i="131"/>
  <c r="DV4842" i="131" s="1"/>
  <c r="BU4841" i="131"/>
  <c r="DI4841" i="131" s="1"/>
  <c r="CU4841" i="131"/>
  <c r="EA4841" i="131" s="1"/>
  <c r="CH4855" i="131"/>
  <c r="CH4841" i="131"/>
  <c r="DR4841" i="131" s="1"/>
  <c r="BU4855" i="131"/>
  <c r="DI4855" i="131" s="1"/>
  <c r="BZ4817" i="131"/>
  <c r="BZ4831" i="131"/>
  <c r="CZ4817" i="131"/>
  <c r="CM4817" i="131"/>
  <c r="CM4831" i="131"/>
  <c r="CI4826" i="131"/>
  <c r="CI4812" i="131"/>
  <c r="BV4826" i="131"/>
  <c r="BV4812" i="131"/>
  <c r="CV4812" i="131"/>
  <c r="BZ2670" i="131"/>
  <c r="BZ2656" i="131"/>
  <c r="CZ2656" i="131"/>
  <c r="CM2670" i="131"/>
  <c r="CM2656" i="131"/>
  <c r="BT2610" i="131"/>
  <c r="BT2596" i="131"/>
  <c r="CT2596" i="131"/>
  <c r="CG2610" i="131"/>
  <c r="CG2596" i="131"/>
  <c r="CP2580" i="131"/>
  <c r="CP2566" i="131"/>
  <c r="CC2580" i="131"/>
  <c r="CC2566" i="131"/>
  <c r="DC2566" i="131"/>
  <c r="CV2531" i="131"/>
  <c r="CI2545" i="131"/>
  <c r="CI2531" i="131"/>
  <c r="BV2545" i="131"/>
  <c r="BV2531" i="131"/>
  <c r="CN2516" i="131"/>
  <c r="CN2502" i="131"/>
  <c r="CA2516" i="131"/>
  <c r="CA2502" i="131"/>
  <c r="DA2502" i="131"/>
  <c r="BT2487" i="131"/>
  <c r="CG2487" i="131"/>
  <c r="BT2473" i="131"/>
  <c r="CT2473" i="131"/>
  <c r="CG2473" i="131"/>
  <c r="CH2456" i="131"/>
  <c r="CH2442" i="131"/>
  <c r="BU2456" i="131"/>
  <c r="BU2442" i="131"/>
  <c r="CU2442" i="131"/>
  <c r="BV2667" i="131"/>
  <c r="CV2653" i="131"/>
  <c r="CI2653" i="131"/>
  <c r="CI2667" i="131"/>
  <c r="BV2653" i="131"/>
  <c r="CB2608" i="131"/>
  <c r="CB2594" i="131"/>
  <c r="DB2594" i="131"/>
  <c r="CO2608" i="131"/>
  <c r="CO2594" i="131"/>
  <c r="BU2565" i="131"/>
  <c r="BU2579" i="131"/>
  <c r="DI2577" i="131" s="1"/>
  <c r="CU2565" i="131"/>
  <c r="CH2565" i="131"/>
  <c r="CH2579" i="131"/>
  <c r="BZ2549" i="131"/>
  <c r="CZ2535" i="131"/>
  <c r="CM2535" i="131"/>
  <c r="CM2549" i="131"/>
  <c r="BZ2535" i="131"/>
  <c r="CF2519" i="131"/>
  <c r="DQ2517" i="131" s="1"/>
  <c r="BS2505" i="131"/>
  <c r="DH2503" i="131" s="1"/>
  <c r="BS2519" i="131"/>
  <c r="DH2517" i="131" s="1"/>
  <c r="CS2505" i="131"/>
  <c r="CF2505" i="131"/>
  <c r="DQ2503" i="131" s="1"/>
  <c r="BT2490" i="131"/>
  <c r="CG2490" i="131"/>
  <c r="BT2476" i="131"/>
  <c r="CT2476" i="131"/>
  <c r="CG2476" i="131"/>
  <c r="CP2447" i="131"/>
  <c r="DV2444" i="131" s="1"/>
  <c r="CP2461" i="131"/>
  <c r="DV2458" i="131" s="1"/>
  <c r="CC2447" i="131"/>
  <c r="CC2461" i="131"/>
  <c r="DM2458" i="131" s="1"/>
  <c r="DC2447" i="131"/>
  <c r="EE2444" i="131" s="1"/>
  <c r="BZ2428" i="131"/>
  <c r="BZ2414" i="131"/>
  <c r="CZ2414" i="131"/>
  <c r="CM2428" i="131"/>
  <c r="CM2414" i="131"/>
  <c r="CN2399" i="131"/>
  <c r="CA2385" i="131"/>
  <c r="DL2383" i="131" s="1"/>
  <c r="CA2399" i="131"/>
  <c r="DL2397" i="131" s="1"/>
  <c r="DA2385" i="131"/>
  <c r="ED2383" i="131" s="1"/>
  <c r="CN2385" i="131"/>
  <c r="CK2370" i="131"/>
  <c r="CK2356" i="131"/>
  <c r="BX2370" i="131"/>
  <c r="BX2356" i="131"/>
  <c r="CX2356" i="131"/>
  <c r="CF4781" i="131"/>
  <c r="BS4795" i="131"/>
  <c r="DH4795" i="131" s="1"/>
  <c r="BS4781" i="131"/>
  <c r="CS4781" i="131"/>
  <c r="CF4795" i="131"/>
  <c r="BT4758" i="131"/>
  <c r="CT4758" i="131"/>
  <c r="CG4772" i="131"/>
  <c r="CG4758" i="131"/>
  <c r="BT4772" i="131"/>
  <c r="CT4756" i="131"/>
  <c r="CG4770" i="131"/>
  <c r="CG4756" i="131"/>
  <c r="BT4756" i="131"/>
  <c r="BT4770" i="131"/>
  <c r="CT4754" i="131"/>
  <c r="CG4768" i="131"/>
  <c r="CG4754" i="131"/>
  <c r="BT4754" i="131"/>
  <c r="BT4768" i="131"/>
  <c r="CT4752" i="131"/>
  <c r="CG4766" i="131"/>
  <c r="CG4752" i="131"/>
  <c r="BT4752" i="131"/>
  <c r="BT4766" i="131"/>
  <c r="CP4728" i="131"/>
  <c r="CC4742" i="131"/>
  <c r="CC4728" i="131"/>
  <c r="DC4728" i="131"/>
  <c r="CP4742" i="131"/>
  <c r="BU4740" i="131"/>
  <c r="BU4726" i="131"/>
  <c r="CU4726" i="131"/>
  <c r="CH4726" i="131"/>
  <c r="CH4740" i="131"/>
  <c r="CY4723" i="131"/>
  <c r="CL4723" i="131"/>
  <c r="CL4737" i="131"/>
  <c r="BY4737" i="131"/>
  <c r="BY4723" i="131"/>
  <c r="CI4711" i="131"/>
  <c r="BV4697" i="131"/>
  <c r="CV4697" i="131"/>
  <c r="CI4697" i="131"/>
  <c r="BV4711" i="131"/>
  <c r="BZ4708" i="131"/>
  <c r="BZ4694" i="131"/>
  <c r="CM4708" i="131"/>
  <c r="CM4694" i="131"/>
  <c r="CZ4694" i="131"/>
  <c r="CN4682" i="131"/>
  <c r="CA4682" i="131"/>
  <c r="CA4668" i="131"/>
  <c r="DA4668" i="131"/>
  <c r="CN4668" i="131"/>
  <c r="CN4680" i="131"/>
  <c r="CN4666" i="131"/>
  <c r="CA4680" i="131"/>
  <c r="CA4666" i="131"/>
  <c r="DA4666" i="131"/>
  <c r="CN4678" i="131"/>
  <c r="CN4664" i="131"/>
  <c r="CA4678" i="131"/>
  <c r="CA4664" i="131"/>
  <c r="DA4664" i="131"/>
  <c r="CN4676" i="131"/>
  <c r="CN4662" i="131"/>
  <c r="CA4676" i="131"/>
  <c r="CA4662" i="131"/>
  <c r="DA4662" i="131"/>
  <c r="CO4653" i="131"/>
  <c r="CB4639" i="131"/>
  <c r="DB4639" i="131"/>
  <c r="CB4653" i="131"/>
  <c r="CO4639" i="131"/>
  <c r="CB4651" i="131"/>
  <c r="DB4637" i="131"/>
  <c r="CO4637" i="131"/>
  <c r="CB4637" i="131"/>
  <c r="CO4651" i="131"/>
  <c r="CO4649" i="131"/>
  <c r="CB4649" i="131"/>
  <c r="CO4635" i="131"/>
  <c r="DB4635" i="131"/>
  <c r="CB4635" i="131"/>
  <c r="CB4647" i="131"/>
  <c r="DB4633" i="131"/>
  <c r="CO4633" i="131"/>
  <c r="CB4633" i="131"/>
  <c r="CO4647" i="131"/>
  <c r="CO4645" i="131"/>
  <c r="CB4645" i="131"/>
  <c r="CB4631" i="131"/>
  <c r="CO4631" i="131"/>
  <c r="DB4631" i="131"/>
  <c r="BU4622" i="131"/>
  <c r="CU4608" i="131"/>
  <c r="CH4608" i="131"/>
  <c r="CH4622" i="131"/>
  <c r="BU4608" i="131"/>
  <c r="CY4605" i="131"/>
  <c r="BY4619" i="131"/>
  <c r="CL4619" i="131"/>
  <c r="CL4605" i="131"/>
  <c r="BY4605" i="131"/>
  <c r="DK4603" i="131" s="1"/>
  <c r="CP4616" i="131"/>
  <c r="CP4602" i="131"/>
  <c r="CC4616" i="131"/>
  <c r="CC4602" i="131"/>
  <c r="DC4602" i="131"/>
  <c r="CI4579" i="131"/>
  <c r="CI4593" i="131"/>
  <c r="BV4579" i="131"/>
  <c r="CV4579" i="131"/>
  <c r="BV4593" i="131"/>
  <c r="CM4590" i="131"/>
  <c r="CM4576" i="131"/>
  <c r="BZ4590" i="131"/>
  <c r="BZ4576" i="131"/>
  <c r="CZ4576" i="131"/>
  <c r="BV4571" i="131"/>
  <c r="CV4571" i="131"/>
  <c r="CI4585" i="131"/>
  <c r="CI4571" i="131"/>
  <c r="BV4585" i="131"/>
  <c r="BS4548" i="131"/>
  <c r="CS4548" i="131"/>
  <c r="CF4562" i="131"/>
  <c r="CF4548" i="131"/>
  <c r="BS4562" i="131"/>
  <c r="CS4546" i="131"/>
  <c r="CF4560" i="131"/>
  <c r="CF4546" i="131"/>
  <c r="BS4560" i="131"/>
  <c r="BS4546" i="131"/>
  <c r="CS4544" i="131"/>
  <c r="CF4558" i="131"/>
  <c r="CF4544" i="131"/>
  <c r="BS4558" i="131"/>
  <c r="BS4544" i="131"/>
  <c r="CS4542" i="131"/>
  <c r="CF4556" i="131"/>
  <c r="CF4542" i="131"/>
  <c r="BS4556" i="131"/>
  <c r="BS4542" i="131"/>
  <c r="BT4533" i="131"/>
  <c r="CG4519" i="131"/>
  <c r="CG4533" i="131"/>
  <c r="BT4519" i="131"/>
  <c r="CT4519" i="131"/>
  <c r="CG4517" i="131"/>
  <c r="CG4531" i="131"/>
  <c r="BT4517" i="131"/>
  <c r="BT4531" i="131"/>
  <c r="CT4517" i="131"/>
  <c r="BT4529" i="131"/>
  <c r="CT4515" i="131"/>
  <c r="CG4515" i="131"/>
  <c r="CG4529" i="131"/>
  <c r="BT4515" i="131"/>
  <c r="CG4513" i="131"/>
  <c r="CG4527" i="131"/>
  <c r="BT4513" i="131"/>
  <c r="BT4527" i="131"/>
  <c r="CT4513" i="131"/>
  <c r="BT4525" i="131"/>
  <c r="BT4511" i="131"/>
  <c r="CT4511" i="131"/>
  <c r="CG4525" i="131"/>
  <c r="CG4511" i="131"/>
  <c r="CL4501" i="131"/>
  <c r="BY4487" i="131"/>
  <c r="BY4501" i="131"/>
  <c r="CY4487" i="131"/>
  <c r="CL4487" i="131"/>
  <c r="CP4498" i="131"/>
  <c r="CP4484" i="131"/>
  <c r="CC4498" i="131"/>
  <c r="CC4484" i="131"/>
  <c r="DC4484" i="131"/>
  <c r="CH4496" i="131"/>
  <c r="CH4482" i="131"/>
  <c r="BU4496" i="131"/>
  <c r="BU4482" i="131"/>
  <c r="CU4482" i="131"/>
  <c r="CZ4458" i="131"/>
  <c r="CM4472" i="131"/>
  <c r="CM4458" i="131"/>
  <c r="BZ4472" i="131"/>
  <c r="BZ4458" i="131"/>
  <c r="BV4453" i="131"/>
  <c r="BV4467" i="131"/>
  <c r="CV4453" i="131"/>
  <c r="CI4453" i="131"/>
  <c r="CI4467" i="131"/>
  <c r="CN4443" i="131"/>
  <c r="DU4439" i="131" s="1"/>
  <c r="CA4429" i="131"/>
  <c r="DL4425" i="131" s="1"/>
  <c r="DA4429" i="131"/>
  <c r="ED4425" i="131" s="1"/>
  <c r="CA4443" i="131"/>
  <c r="CN4429" i="131"/>
  <c r="DU4425" i="131" s="1"/>
  <c r="CA4427" i="131"/>
  <c r="CA4441" i="131"/>
  <c r="DA4427" i="131"/>
  <c r="CN4427" i="131"/>
  <c r="CN4441" i="131"/>
  <c r="CN4425" i="131"/>
  <c r="CN4439" i="131"/>
  <c r="CA4425" i="131"/>
  <c r="DL4423" i="131" s="1"/>
  <c r="CA4439" i="131"/>
  <c r="DA4425" i="131"/>
  <c r="ED4423" i="131" s="1"/>
  <c r="CA4423" i="131"/>
  <c r="CA4437" i="131"/>
  <c r="DA4423" i="131"/>
  <c r="CN4423" i="131"/>
  <c r="CN4437" i="131"/>
  <c r="DA4421" i="131"/>
  <c r="CN4435" i="131"/>
  <c r="CN4421" i="131"/>
  <c r="DU4421" i="131" s="1"/>
  <c r="CA4435" i="131"/>
  <c r="CA4421" i="131"/>
  <c r="CO4398" i="131"/>
  <c r="CB4412" i="131"/>
  <c r="CB4398" i="131"/>
  <c r="DB4398" i="131"/>
  <c r="CO4412" i="131"/>
  <c r="CB4410" i="131"/>
  <c r="CB4396" i="131"/>
  <c r="DB4396" i="131"/>
  <c r="CO4410" i="131"/>
  <c r="CO4396" i="131"/>
  <c r="CB4408" i="131"/>
  <c r="CB4394" i="131"/>
  <c r="DB4394" i="131"/>
  <c r="CO4408" i="131"/>
  <c r="CO4394" i="131"/>
  <c r="CB4406" i="131"/>
  <c r="CB4392" i="131"/>
  <c r="DB4392" i="131"/>
  <c r="CO4406" i="131"/>
  <c r="CO4392" i="131"/>
  <c r="CL4369" i="131"/>
  <c r="DT4365" i="131" s="1"/>
  <c r="CL4383" i="131"/>
  <c r="DT4379" i="131" s="1"/>
  <c r="BY4369" i="131"/>
  <c r="DK4365" i="131" s="1"/>
  <c r="CY4369" i="131"/>
  <c r="BY4383" i="131"/>
  <c r="CP4380" i="131"/>
  <c r="CP4366" i="131"/>
  <c r="CC4380" i="131"/>
  <c r="CC4366" i="131"/>
  <c r="DC4366" i="131"/>
  <c r="CH4378" i="131"/>
  <c r="CH4364" i="131"/>
  <c r="BU4378" i="131"/>
  <c r="BU4364" i="131"/>
  <c r="CU4364" i="131"/>
  <c r="BY4361" i="131"/>
  <c r="DK4361" i="131" s="1"/>
  <c r="CY4361" i="131"/>
  <c r="CL4375" i="131"/>
  <c r="DT4375" i="131" s="1"/>
  <c r="CL4361" i="131"/>
  <c r="BY4375" i="131"/>
  <c r="CI4349" i="131"/>
  <c r="BV4349" i="131"/>
  <c r="CV4335" i="131"/>
  <c r="BV4335" i="131"/>
  <c r="CI4335" i="131"/>
  <c r="CM4346" i="131"/>
  <c r="CM4332" i="131"/>
  <c r="BZ4346" i="131"/>
  <c r="BZ4332" i="131"/>
  <c r="CZ4332" i="131"/>
  <c r="CS4309" i="131"/>
  <c r="DZ4305" i="131" s="1"/>
  <c r="CF4309" i="131"/>
  <c r="DQ4305" i="131" s="1"/>
  <c r="BS4309" i="131"/>
  <c r="DH4305" i="131" s="1"/>
  <c r="CF4323" i="131"/>
  <c r="DQ4319" i="131" s="1"/>
  <c r="BS4323" i="131"/>
  <c r="DH4319" i="131" s="1"/>
  <c r="BS4307" i="131"/>
  <c r="BS4321" i="131"/>
  <c r="CF4321" i="131"/>
  <c r="CS4307" i="131"/>
  <c r="CF4307" i="131"/>
  <c r="DQ4304" i="131" s="1"/>
  <c r="CF4305" i="131"/>
  <c r="BS4305" i="131"/>
  <c r="CS4305" i="131"/>
  <c r="CF4319" i="131"/>
  <c r="BS4319" i="131"/>
  <c r="BS4317" i="131"/>
  <c r="CF4317" i="131"/>
  <c r="BS4303" i="131"/>
  <c r="DH4302" i="131" s="1"/>
  <c r="CS4303" i="131"/>
  <c r="CF4303" i="131"/>
  <c r="DQ4302" i="131" s="1"/>
  <c r="CF4315" i="131"/>
  <c r="BS4301" i="131"/>
  <c r="BS4315" i="131"/>
  <c r="CS4301" i="131"/>
  <c r="CF4301" i="131"/>
  <c r="CT4278" i="131"/>
  <c r="CG4292" i="131"/>
  <c r="CG4278" i="131"/>
  <c r="BT4292" i="131"/>
  <c r="BT4278" i="131"/>
  <c r="CG4290" i="131"/>
  <c r="CG4276" i="131"/>
  <c r="BT4290" i="131"/>
  <c r="BT4276" i="131"/>
  <c r="CT4276" i="131"/>
  <c r="CG4288" i="131"/>
  <c r="CG4274" i="131"/>
  <c r="BT4288" i="131"/>
  <c r="BT4274" i="131"/>
  <c r="CT4274" i="131"/>
  <c r="CG4286" i="131"/>
  <c r="CG4272" i="131"/>
  <c r="BT4286" i="131"/>
  <c r="BT4272" i="131"/>
  <c r="CT4272" i="131"/>
  <c r="CC4248" i="131"/>
  <c r="DC4248" i="131"/>
  <c r="CP4262" i="131"/>
  <c r="CP4248" i="131"/>
  <c r="CC4262" i="131"/>
  <c r="CU4246" i="131"/>
  <c r="CH4260" i="131"/>
  <c r="CH4246" i="131"/>
  <c r="BU4260" i="131"/>
  <c r="BU4246" i="131"/>
  <c r="CL4243" i="131"/>
  <c r="CL4257" i="131"/>
  <c r="BY4243" i="131"/>
  <c r="BY4257" i="131"/>
  <c r="CY4243" i="131"/>
  <c r="EC4242" i="131" s="1"/>
  <c r="CI4217" i="131"/>
  <c r="CI4231" i="131"/>
  <c r="BV4217" i="131"/>
  <c r="BV4231" i="131"/>
  <c r="CV4217" i="131"/>
  <c r="CZ4214" i="131"/>
  <c r="CM4228" i="131"/>
  <c r="CM4214" i="131"/>
  <c r="BZ4228" i="131"/>
  <c r="BZ4214" i="131"/>
  <c r="CN4188" i="131"/>
  <c r="CA4202" i="131"/>
  <c r="CA4188" i="131"/>
  <c r="DA4188" i="131"/>
  <c r="CN4202" i="131"/>
  <c r="CA4200" i="131"/>
  <c r="CA4186" i="131"/>
  <c r="DA4186" i="131"/>
  <c r="CN4200" i="131"/>
  <c r="CN4186" i="131"/>
  <c r="CA4198" i="131"/>
  <c r="CA4184" i="131"/>
  <c r="DA4184" i="131"/>
  <c r="CN4198" i="131"/>
  <c r="CN4184" i="131"/>
  <c r="CA4196" i="131"/>
  <c r="CA4182" i="131"/>
  <c r="DA4182" i="131"/>
  <c r="CN4196" i="131"/>
  <c r="CN4182" i="131"/>
  <c r="DB4159" i="131"/>
  <c r="CB4173" i="131"/>
  <c r="CO4159" i="131"/>
  <c r="CO4173" i="131"/>
  <c r="CB4159" i="131"/>
  <c r="CO4157" i="131"/>
  <c r="CO4171" i="131"/>
  <c r="CB4157" i="131"/>
  <c r="CB4171" i="131"/>
  <c r="DB4157" i="131"/>
  <c r="CB4155" i="131"/>
  <c r="CB4169" i="131"/>
  <c r="DB4155" i="131"/>
  <c r="CO4155" i="131"/>
  <c r="CO4169" i="131"/>
  <c r="CO4153" i="131"/>
  <c r="CO4167" i="131"/>
  <c r="CB4153" i="131"/>
  <c r="CB4167" i="131"/>
  <c r="DB4153" i="131"/>
  <c r="CO4151" i="131"/>
  <c r="CB4165" i="131"/>
  <c r="CB4151" i="131"/>
  <c r="DB4151" i="131"/>
  <c r="CO4165" i="131"/>
  <c r="BU4128" i="131"/>
  <c r="CU4128" i="131"/>
  <c r="CH4142" i="131"/>
  <c r="CH4128" i="131"/>
  <c r="BU4142" i="131"/>
  <c r="BY4125" i="131"/>
  <c r="BY4139" i="131"/>
  <c r="DK4137" i="131" s="1"/>
  <c r="CY4125" i="131"/>
  <c r="CL4125" i="131"/>
  <c r="DT4123" i="131" s="1"/>
  <c r="CL4139" i="131"/>
  <c r="DC4122" i="131"/>
  <c r="CP4136" i="131"/>
  <c r="CP4122" i="131"/>
  <c r="CC4136" i="131"/>
  <c r="CC4122" i="131"/>
  <c r="BV4113" i="131"/>
  <c r="CI4099" i="131"/>
  <c r="CI4113" i="131"/>
  <c r="BV4099" i="131"/>
  <c r="CV4099" i="131"/>
  <c r="CZ4096" i="131"/>
  <c r="CM4110" i="131"/>
  <c r="CM4096" i="131"/>
  <c r="BZ4110" i="131"/>
  <c r="BZ4096" i="131"/>
  <c r="BV4105" i="131"/>
  <c r="BV4091" i="131"/>
  <c r="CV4091" i="131"/>
  <c r="CI4105" i="131"/>
  <c r="CI4091" i="131"/>
  <c r="CF4068" i="131"/>
  <c r="BS4082" i="131"/>
  <c r="BS4068" i="131"/>
  <c r="CS4068" i="131"/>
  <c r="CF4082" i="131"/>
  <c r="BS4080" i="131"/>
  <c r="BS4066" i="131"/>
  <c r="CS4066" i="131"/>
  <c r="CF4080" i="131"/>
  <c r="CF4066" i="131"/>
  <c r="BS4078" i="131"/>
  <c r="BS4064" i="131"/>
  <c r="CS4064" i="131"/>
  <c r="CF4078" i="131"/>
  <c r="CF4064" i="131"/>
  <c r="BS4076" i="131"/>
  <c r="BS4062" i="131"/>
  <c r="CS4062" i="131"/>
  <c r="CF4076" i="131"/>
  <c r="CF4062" i="131"/>
  <c r="CT4039" i="131"/>
  <c r="BT4053" i="131"/>
  <c r="CG4039" i="131"/>
  <c r="CG4053" i="131"/>
  <c r="BT4039" i="131"/>
  <c r="CG4037" i="131"/>
  <c r="CG4051" i="131"/>
  <c r="BT4037" i="131"/>
  <c r="BT4051" i="131"/>
  <c r="CT4037" i="131"/>
  <c r="BT4035" i="131"/>
  <c r="BT4049" i="131"/>
  <c r="CT4035" i="131"/>
  <c r="CG4035" i="131"/>
  <c r="CG4049" i="131"/>
  <c r="CG4033" i="131"/>
  <c r="CG4047" i="131"/>
  <c r="BT4033" i="131"/>
  <c r="BT4047" i="131"/>
  <c r="CT4033" i="131"/>
  <c r="CG4031" i="131"/>
  <c r="BT4045" i="131"/>
  <c r="BT4031" i="131"/>
  <c r="CT4031" i="131"/>
  <c r="CG4045" i="131"/>
  <c r="CL4007" i="131"/>
  <c r="CL4021" i="131"/>
  <c r="BY4007" i="131"/>
  <c r="BY4021" i="131"/>
  <c r="CY4007" i="131"/>
  <c r="DC4004" i="131"/>
  <c r="CP4018" i="131"/>
  <c r="CP4004" i="131"/>
  <c r="CC4018" i="131"/>
  <c r="CC4004" i="131"/>
  <c r="CU4002" i="131"/>
  <c r="CH4016" i="131"/>
  <c r="CH4002" i="131"/>
  <c r="BU4016" i="131"/>
  <c r="BU4002" i="131"/>
  <c r="BZ3978" i="131"/>
  <c r="CZ3978" i="131"/>
  <c r="CM3992" i="131"/>
  <c r="CM3978" i="131"/>
  <c r="BZ3992" i="131"/>
  <c r="CI3973" i="131"/>
  <c r="CI3987" i="131"/>
  <c r="BV3973" i="131"/>
  <c r="BV3987" i="131"/>
  <c r="CV3973" i="131"/>
  <c r="CN3949" i="131"/>
  <c r="DU3945" i="131" s="1"/>
  <c r="CN3963" i="131"/>
  <c r="CA3949" i="131"/>
  <c r="DL3945" i="131" s="1"/>
  <c r="DA3949" i="131"/>
  <c r="ED3945" i="131" s="1"/>
  <c r="CA3963" i="131"/>
  <c r="DL3959" i="131" s="1"/>
  <c r="CN3961" i="131"/>
  <c r="CA3947" i="131"/>
  <c r="CA3961" i="131"/>
  <c r="DA3947" i="131"/>
  <c r="CN3947" i="131"/>
  <c r="CN3959" i="131"/>
  <c r="DU3957" i="131" s="1"/>
  <c r="CA3959" i="131"/>
  <c r="CN3945" i="131"/>
  <c r="DU3943" i="131" s="1"/>
  <c r="CA3945" i="131"/>
  <c r="DA3945" i="131"/>
  <c r="CN3957" i="131"/>
  <c r="CA3957" i="131"/>
  <c r="DA3943" i="131"/>
  <c r="CN3943" i="131"/>
  <c r="DU3942" i="131" s="1"/>
  <c r="CA3943" i="131"/>
  <c r="CN3955" i="131"/>
  <c r="DU3955" i="131" s="1"/>
  <c r="CA3955" i="131"/>
  <c r="DA3941" i="131"/>
  <c r="CN3941" i="131"/>
  <c r="CA3941" i="131"/>
  <c r="CO3918" i="131"/>
  <c r="CB3932" i="131"/>
  <c r="CB3918" i="131"/>
  <c r="DB3918" i="131"/>
  <c r="CO3932" i="131"/>
  <c r="CB3930" i="131"/>
  <c r="CB3916" i="131"/>
  <c r="DB3916" i="131"/>
  <c r="CO3930" i="131"/>
  <c r="CO3916" i="131"/>
  <c r="CB3928" i="131"/>
  <c r="CB3914" i="131"/>
  <c r="DB3914" i="131"/>
  <c r="CO3928" i="131"/>
  <c r="CO3914" i="131"/>
  <c r="CB3926" i="131"/>
  <c r="CB3912" i="131"/>
  <c r="DB3912" i="131"/>
  <c r="CO3926" i="131"/>
  <c r="CO3912" i="131"/>
  <c r="CL3889" i="131"/>
  <c r="DT3885" i="131" s="1"/>
  <c r="CL3903" i="131"/>
  <c r="DT3899" i="131" s="1"/>
  <c r="BY3889" i="131"/>
  <c r="CY3889" i="131"/>
  <c r="EC3885" i="131" s="1"/>
  <c r="BY3903" i="131"/>
  <c r="CP3900" i="131"/>
  <c r="CP3886" i="131"/>
  <c r="CC3900" i="131"/>
  <c r="CC3886" i="131"/>
  <c r="DC3886" i="131"/>
  <c r="CH3898" i="131"/>
  <c r="CH3884" i="131"/>
  <c r="BU3898" i="131"/>
  <c r="BU3884" i="131"/>
  <c r="CU3884" i="131"/>
  <c r="BY3881" i="131"/>
  <c r="DK3881" i="131" s="1"/>
  <c r="CY3881" i="131"/>
  <c r="CL3895" i="131"/>
  <c r="CL3881" i="131"/>
  <c r="BY3895" i="131"/>
  <c r="CI3855" i="131"/>
  <c r="CI3869" i="131"/>
  <c r="BV3855" i="131"/>
  <c r="BV3869" i="131"/>
  <c r="CV3855" i="131"/>
  <c r="CM3866" i="131"/>
  <c r="CM3852" i="131"/>
  <c r="BZ3866" i="131"/>
  <c r="BZ3852" i="131"/>
  <c r="CZ3852" i="131"/>
  <c r="CF3843" i="131"/>
  <c r="DQ3839" i="131" s="1"/>
  <c r="BS3829" i="131"/>
  <c r="DH3825" i="131" s="1"/>
  <c r="CS3829" i="131"/>
  <c r="DZ3825" i="131" s="1"/>
  <c r="BS3843" i="131"/>
  <c r="DH3839" i="131" s="1"/>
  <c r="CF3829" i="131"/>
  <c r="DQ3825" i="131" s="1"/>
  <c r="BS3841" i="131"/>
  <c r="CS3827" i="131"/>
  <c r="CF3827" i="131"/>
  <c r="CF3841" i="131"/>
  <c r="DQ3838" i="131" s="1"/>
  <c r="BS3827" i="131"/>
  <c r="DH3824" i="131" s="1"/>
  <c r="CF3825" i="131"/>
  <c r="CF3839" i="131"/>
  <c r="BS3825" i="131"/>
  <c r="BS3839" i="131"/>
  <c r="CS3825" i="131"/>
  <c r="BS3837" i="131"/>
  <c r="DH3836" i="131" s="1"/>
  <c r="CS3823" i="131"/>
  <c r="CF3823" i="131"/>
  <c r="DQ3822" i="131" s="1"/>
  <c r="CF3837" i="131"/>
  <c r="BS3823" i="131"/>
  <c r="CS3821" i="131"/>
  <c r="CF3835" i="131"/>
  <c r="CF3821" i="131"/>
  <c r="BS3835" i="131"/>
  <c r="DH3835" i="131" s="1"/>
  <c r="BS3821" i="131"/>
  <c r="CG3798" i="131"/>
  <c r="BT3812" i="131"/>
  <c r="BT3798" i="131"/>
  <c r="CT3798" i="131"/>
  <c r="CG3812" i="131"/>
  <c r="BT3810" i="131"/>
  <c r="BT3796" i="131"/>
  <c r="CT3796" i="131"/>
  <c r="CG3810" i="131"/>
  <c r="CG3796" i="131"/>
  <c r="BT3808" i="131"/>
  <c r="BT3794" i="131"/>
  <c r="CT3794" i="131"/>
  <c r="CG3808" i="131"/>
  <c r="CG3794" i="131"/>
  <c r="BT3806" i="131"/>
  <c r="BT3792" i="131"/>
  <c r="CT3792" i="131"/>
  <c r="CG3806" i="131"/>
  <c r="CG3792" i="131"/>
  <c r="DC3768" i="131"/>
  <c r="CP3782" i="131"/>
  <c r="CP3768" i="131"/>
  <c r="CC3782" i="131"/>
  <c r="CC3768" i="131"/>
  <c r="CH3780" i="131"/>
  <c r="CH3766" i="131"/>
  <c r="BU3780" i="131"/>
  <c r="BU3766" i="131"/>
  <c r="CU3766" i="131"/>
  <c r="BY3763" i="131"/>
  <c r="DK3762" i="131" s="1"/>
  <c r="BY3777" i="131"/>
  <c r="CY3763" i="131"/>
  <c r="EC3762" i="131" s="1"/>
  <c r="CL3763" i="131"/>
  <c r="CL3777" i="131"/>
  <c r="BV3737" i="131"/>
  <c r="BV3751" i="131"/>
  <c r="CV3737" i="131"/>
  <c r="CI3737" i="131"/>
  <c r="CI3751" i="131"/>
  <c r="CM3748" i="131"/>
  <c r="CM3734" i="131"/>
  <c r="BZ3748" i="131"/>
  <c r="BZ3734" i="131"/>
  <c r="CZ3734" i="131"/>
  <c r="CA3708" i="131"/>
  <c r="DA3708" i="131"/>
  <c r="CN3722" i="131"/>
  <c r="CN3708" i="131"/>
  <c r="CA3722" i="131"/>
  <c r="DA3706" i="131"/>
  <c r="CN3720" i="131"/>
  <c r="CN3706" i="131"/>
  <c r="CA3720" i="131"/>
  <c r="CA3706" i="131"/>
  <c r="DA3704" i="131"/>
  <c r="CN3718" i="131"/>
  <c r="CN3704" i="131"/>
  <c r="CA3718" i="131"/>
  <c r="CA3704" i="131"/>
  <c r="DA3702" i="131"/>
  <c r="CN3716" i="131"/>
  <c r="CN3702" i="131"/>
  <c r="CA3716" i="131"/>
  <c r="CA3702" i="131"/>
  <c r="CO3679" i="131"/>
  <c r="CO3693" i="131"/>
  <c r="CB3679" i="131"/>
  <c r="DB3679" i="131"/>
  <c r="CB3693" i="131"/>
  <c r="CO3691" i="131"/>
  <c r="CB3677" i="131"/>
  <c r="CB3691" i="131"/>
  <c r="DB3677" i="131"/>
  <c r="CO3677" i="131"/>
  <c r="DB3675" i="131"/>
  <c r="CO3675" i="131"/>
  <c r="CO3689" i="131"/>
  <c r="CB3675" i="131"/>
  <c r="CB3689" i="131"/>
  <c r="CO3687" i="131"/>
  <c r="CB3673" i="131"/>
  <c r="CB3687" i="131"/>
  <c r="DB3673" i="131"/>
  <c r="CO3673" i="131"/>
  <c r="CB3671" i="131"/>
  <c r="DB3671" i="131"/>
  <c r="CO3685" i="131"/>
  <c r="CO3671" i="131"/>
  <c r="CB3685" i="131"/>
  <c r="CU3648" i="131"/>
  <c r="CH3662" i="131"/>
  <c r="CH3648" i="131"/>
  <c r="BU3662" i="131"/>
  <c r="BU3648" i="131"/>
  <c r="CL3645" i="131"/>
  <c r="CL3659" i="131"/>
  <c r="BY3645" i="131"/>
  <c r="BY3659" i="131"/>
  <c r="CY3645" i="131"/>
  <c r="CP3656" i="131"/>
  <c r="CP3642" i="131"/>
  <c r="CC3656" i="131"/>
  <c r="CC3642" i="131"/>
  <c r="DC3642" i="131"/>
  <c r="CI3633" i="131"/>
  <c r="BV3619" i="131"/>
  <c r="CV3619" i="131"/>
  <c r="BV3633" i="131"/>
  <c r="CI3619" i="131"/>
  <c r="CM3630" i="131"/>
  <c r="CM3616" i="131"/>
  <c r="BZ3630" i="131"/>
  <c r="BZ3616" i="131"/>
  <c r="CZ3616" i="131"/>
  <c r="CV3611" i="131"/>
  <c r="CI3625" i="131"/>
  <c r="CI3611" i="131"/>
  <c r="BV3625" i="131"/>
  <c r="BV3611" i="131"/>
  <c r="BS3588" i="131"/>
  <c r="CS3588" i="131"/>
  <c r="CF3602" i="131"/>
  <c r="CF3588" i="131"/>
  <c r="BS3602" i="131"/>
  <c r="CS3586" i="131"/>
  <c r="CF3600" i="131"/>
  <c r="CF3586" i="131"/>
  <c r="BS3600" i="131"/>
  <c r="BS3586" i="131"/>
  <c r="CS3584" i="131"/>
  <c r="CF3598" i="131"/>
  <c r="CF3584" i="131"/>
  <c r="BS3598" i="131"/>
  <c r="BS3584" i="131"/>
  <c r="CF3596" i="131"/>
  <c r="BS3596" i="131"/>
  <c r="CF3582" i="131"/>
  <c r="BS3582" i="131"/>
  <c r="CS3582" i="131"/>
  <c r="CG3573" i="131"/>
  <c r="BT3559" i="131"/>
  <c r="CT3559" i="131"/>
  <c r="BT3573" i="131"/>
  <c r="CG3559" i="131"/>
  <c r="BT3571" i="131"/>
  <c r="CT3557" i="131"/>
  <c r="CG3557" i="131"/>
  <c r="CG3571" i="131"/>
  <c r="BT3557" i="131"/>
  <c r="CG3555" i="131"/>
  <c r="CG3569" i="131"/>
  <c r="BT3555" i="131"/>
  <c r="BT3569" i="131"/>
  <c r="CT3555" i="131"/>
  <c r="BT3567" i="131"/>
  <c r="CT3553" i="131"/>
  <c r="CG3553" i="131"/>
  <c r="CG3567" i="131"/>
  <c r="BT3553" i="131"/>
  <c r="CT3551" i="131"/>
  <c r="CG3565" i="131"/>
  <c r="CG3551" i="131"/>
  <c r="BT3565" i="131"/>
  <c r="BT3551" i="131"/>
  <c r="CY3527" i="131"/>
  <c r="CL3527" i="131"/>
  <c r="CL3541" i="131"/>
  <c r="BY3527" i="131"/>
  <c r="DK3524" i="131" s="1"/>
  <c r="BY3541" i="131"/>
  <c r="CC3538" i="131"/>
  <c r="CC3524" i="131"/>
  <c r="DC3524" i="131"/>
  <c r="CP3538" i="131"/>
  <c r="CP3524" i="131"/>
  <c r="BU3536" i="131"/>
  <c r="BU3522" i="131"/>
  <c r="CU3522" i="131"/>
  <c r="CH3536" i="131"/>
  <c r="CH3522" i="131"/>
  <c r="BZ3512" i="131"/>
  <c r="BZ3498" i="131"/>
  <c r="CZ3498" i="131"/>
  <c r="CM3512" i="131"/>
  <c r="CM3498" i="131"/>
  <c r="CI3493" i="131"/>
  <c r="CI3507" i="131"/>
  <c r="BV3493" i="131"/>
  <c r="BV3507" i="131"/>
  <c r="CV3493" i="131"/>
  <c r="DA3469" i="131"/>
  <c r="ED3465" i="131" s="1"/>
  <c r="CA3483" i="131"/>
  <c r="DL3479" i="131" s="1"/>
  <c r="CN3469" i="131"/>
  <c r="DU3465" i="131" s="1"/>
  <c r="CN3483" i="131"/>
  <c r="DU3479" i="131" s="1"/>
  <c r="CA3469" i="131"/>
  <c r="DL3465" i="131" s="1"/>
  <c r="CN3467" i="131"/>
  <c r="CN3481" i="131"/>
  <c r="CA3467" i="131"/>
  <c r="CA3481" i="131"/>
  <c r="DA3467" i="131"/>
  <c r="CA3465" i="131"/>
  <c r="DL3463" i="131" s="1"/>
  <c r="CA3479" i="131"/>
  <c r="DA3465" i="131"/>
  <c r="CN3465" i="131"/>
  <c r="CN3479" i="131"/>
  <c r="CN3463" i="131"/>
  <c r="CN3477" i="131"/>
  <c r="DU3476" i="131" s="1"/>
  <c r="CA3463" i="131"/>
  <c r="CA3477" i="131"/>
  <c r="DL3476" i="131" s="1"/>
  <c r="DA3463" i="131"/>
  <c r="CN3461" i="131"/>
  <c r="CA3475" i="131"/>
  <c r="CA3461" i="131"/>
  <c r="DA3461" i="131"/>
  <c r="CN3475" i="131"/>
  <c r="DU3475" i="131" s="1"/>
  <c r="CB3438" i="131"/>
  <c r="DB3438" i="131"/>
  <c r="CO3452" i="131"/>
  <c r="CO3438" i="131"/>
  <c r="CB3452" i="131"/>
  <c r="DB3436" i="131"/>
  <c r="CO3450" i="131"/>
  <c r="CO3436" i="131"/>
  <c r="CB3450" i="131"/>
  <c r="CB3436" i="131"/>
  <c r="DB3434" i="131"/>
  <c r="CO3448" i="131"/>
  <c r="CO3434" i="131"/>
  <c r="CB3448" i="131"/>
  <c r="CB3434" i="131"/>
  <c r="DB3432" i="131"/>
  <c r="CO3446" i="131"/>
  <c r="CO3432" i="131"/>
  <c r="CB3446" i="131"/>
  <c r="CB3432" i="131"/>
  <c r="CL3423" i="131"/>
  <c r="DT3419" i="131" s="1"/>
  <c r="BY3409" i="131"/>
  <c r="DK3405" i="131" s="1"/>
  <c r="CY3409" i="131"/>
  <c r="BY3423" i="131"/>
  <c r="DK3419" i="131" s="1"/>
  <c r="CL3409" i="131"/>
  <c r="CC3420" i="131"/>
  <c r="CC3406" i="131"/>
  <c r="DC3406" i="131"/>
  <c r="CP3420" i="131"/>
  <c r="CP3406" i="131"/>
  <c r="BU3418" i="131"/>
  <c r="BU3404" i="131"/>
  <c r="CU3404" i="131"/>
  <c r="CH3418" i="131"/>
  <c r="CH3404" i="131"/>
  <c r="CL3415" i="131"/>
  <c r="CL3401" i="131"/>
  <c r="BY3415" i="131"/>
  <c r="BY3401" i="131"/>
  <c r="CY3401" i="131"/>
  <c r="BV3375" i="131"/>
  <c r="BV3389" i="131"/>
  <c r="CV3375" i="131"/>
  <c r="CI3375" i="131"/>
  <c r="CI3389" i="131"/>
  <c r="BZ3386" i="131"/>
  <c r="BZ3372" i="131"/>
  <c r="CZ3372" i="131"/>
  <c r="CM3386" i="131"/>
  <c r="CM3372" i="131"/>
  <c r="CS3349" i="131"/>
  <c r="BS3363" i="131"/>
  <c r="DH3359" i="131" s="1"/>
  <c r="CF3349" i="131"/>
  <c r="DQ3345" i="131" s="1"/>
  <c r="CF3363" i="131"/>
  <c r="DQ3359" i="131" s="1"/>
  <c r="BS3349" i="131"/>
  <c r="DH3345" i="131" s="1"/>
  <c r="CF3347" i="131"/>
  <c r="CF3361" i="131"/>
  <c r="BS3347" i="131"/>
  <c r="DH3344" i="131" s="1"/>
  <c r="BS3361" i="131"/>
  <c r="CS3347" i="131"/>
  <c r="BS3345" i="131"/>
  <c r="BS3359" i="131"/>
  <c r="CS3345" i="131"/>
  <c r="CF3345" i="131"/>
  <c r="CF3359" i="131"/>
  <c r="CF3343" i="131"/>
  <c r="DQ3342" i="131" s="1"/>
  <c r="CF3357" i="131"/>
  <c r="BS3343" i="131"/>
  <c r="BS3357" i="131"/>
  <c r="CS3343" i="131"/>
  <c r="CF3341" i="131"/>
  <c r="BS3355" i="131"/>
  <c r="DH3355" i="131" s="1"/>
  <c r="BS3341" i="131"/>
  <c r="CS3341" i="131"/>
  <c r="DZ3341" i="131" s="1"/>
  <c r="CF3355" i="131"/>
  <c r="BT3318" i="131"/>
  <c r="CT3318" i="131"/>
  <c r="CG3332" i="131"/>
  <c r="CG3318" i="131"/>
  <c r="BT3332" i="131"/>
  <c r="CT3316" i="131"/>
  <c r="CG3330" i="131"/>
  <c r="CG3316" i="131"/>
  <c r="BT3330" i="131"/>
  <c r="BT3316" i="131"/>
  <c r="CT3314" i="131"/>
  <c r="CG3328" i="131"/>
  <c r="CG3314" i="131"/>
  <c r="BT3328" i="131"/>
  <c r="BT3314" i="131"/>
  <c r="CT3312" i="131"/>
  <c r="CG3326" i="131"/>
  <c r="CG3312" i="131"/>
  <c r="BT3326" i="131"/>
  <c r="BT3312" i="131"/>
  <c r="CP3288" i="131"/>
  <c r="CC3302" i="131"/>
  <c r="CC3288" i="131"/>
  <c r="DC3288" i="131"/>
  <c r="CP3302" i="131"/>
  <c r="BU3300" i="131"/>
  <c r="BU3286" i="131"/>
  <c r="CU3286" i="131"/>
  <c r="CH3300" i="131"/>
  <c r="CH3286" i="131"/>
  <c r="CY3283" i="131"/>
  <c r="EC3282" i="131" s="1"/>
  <c r="CL3283" i="131"/>
  <c r="CL3297" i="131"/>
  <c r="BY3283" i="131"/>
  <c r="BY3297" i="131"/>
  <c r="CI3257" i="131"/>
  <c r="CI3271" i="131"/>
  <c r="BV3257" i="131"/>
  <c r="BV3271" i="131"/>
  <c r="CV3257" i="131"/>
  <c r="BZ3268" i="131"/>
  <c r="BZ3254" i="131"/>
  <c r="CZ3254" i="131"/>
  <c r="CM3268" i="131"/>
  <c r="CM3254" i="131"/>
  <c r="CN3242" i="131"/>
  <c r="CN3228" i="131"/>
  <c r="CA3242" i="131"/>
  <c r="CA3228" i="131"/>
  <c r="DA3228" i="131"/>
  <c r="CN3240" i="131"/>
  <c r="CN3226" i="131"/>
  <c r="CA3240" i="131"/>
  <c r="CA3226" i="131"/>
  <c r="DA3226" i="131"/>
  <c r="CN3238" i="131"/>
  <c r="CN3224" i="131"/>
  <c r="CA3238" i="131"/>
  <c r="CA3224" i="131"/>
  <c r="DA3224" i="131"/>
  <c r="CN3236" i="131"/>
  <c r="CN3222" i="131"/>
  <c r="CA3236" i="131"/>
  <c r="CA3222" i="131"/>
  <c r="DA3222" i="131"/>
  <c r="CO3213" i="131"/>
  <c r="CB3213" i="131"/>
  <c r="CO3199" i="131"/>
  <c r="CB3199" i="131"/>
  <c r="DB3199" i="131"/>
  <c r="CB3211" i="131"/>
  <c r="CO3211" i="131"/>
  <c r="CB3197" i="131"/>
  <c r="DB3197" i="131"/>
  <c r="CO3197" i="131"/>
  <c r="CO3195" i="131"/>
  <c r="CO3209" i="131"/>
  <c r="CB3195" i="131"/>
  <c r="CB3209" i="131"/>
  <c r="DB3195" i="131"/>
  <c r="CB3193" i="131"/>
  <c r="CB3207" i="131"/>
  <c r="DB3193" i="131"/>
  <c r="CO3193" i="131"/>
  <c r="CO3207" i="131"/>
  <c r="CB3191" i="131"/>
  <c r="DB3191" i="131"/>
  <c r="CO3205" i="131"/>
  <c r="CO3191" i="131"/>
  <c r="CB3205" i="131"/>
  <c r="CH3182" i="131"/>
  <c r="CH3168" i="131"/>
  <c r="BU3182" i="131"/>
  <c r="BU3168" i="131"/>
  <c r="CU3168" i="131"/>
  <c r="CL3165" i="131"/>
  <c r="CL3179" i="131"/>
  <c r="BY3165" i="131"/>
  <c r="BY3179" i="131"/>
  <c r="CY3165" i="131"/>
  <c r="CP3176" i="131"/>
  <c r="CP3162" i="131"/>
  <c r="CC3176" i="131"/>
  <c r="CC3162" i="131"/>
  <c r="DC3162" i="131"/>
  <c r="CI3153" i="131"/>
  <c r="BV3139" i="131"/>
  <c r="CV3139" i="131"/>
  <c r="BV3153" i="131"/>
  <c r="CI3139" i="131"/>
  <c r="BZ3150" i="131"/>
  <c r="BZ3136" i="131"/>
  <c r="CZ3136" i="131"/>
  <c r="CM3150" i="131"/>
  <c r="CM3136" i="131"/>
  <c r="CV3131" i="131"/>
  <c r="CI3145" i="131"/>
  <c r="CI3131" i="131"/>
  <c r="BV3145" i="131"/>
  <c r="BV3131" i="131"/>
  <c r="CS3108" i="131"/>
  <c r="CF3122" i="131"/>
  <c r="CF3108" i="131"/>
  <c r="BS3122" i="131"/>
  <c r="BS3108" i="131"/>
  <c r="CF3120" i="131"/>
  <c r="CF3106" i="131"/>
  <c r="BS3120" i="131"/>
  <c r="BS3106" i="131"/>
  <c r="CS3106" i="131"/>
  <c r="CF3118" i="131"/>
  <c r="CF3104" i="131"/>
  <c r="BS3118" i="131"/>
  <c r="BS3104" i="131"/>
  <c r="CS3104" i="131"/>
  <c r="CF3116" i="131"/>
  <c r="CF3102" i="131"/>
  <c r="BS3116" i="131"/>
  <c r="BS3102" i="131"/>
  <c r="CS3102" i="131"/>
  <c r="CG3079" i="131"/>
  <c r="CG3093" i="131"/>
  <c r="BT3079" i="131"/>
  <c r="CT3079" i="131"/>
  <c r="BT3093" i="131"/>
  <c r="BT3077" i="131"/>
  <c r="BT3091" i="131"/>
  <c r="CT3077" i="131"/>
  <c r="CG3077" i="131"/>
  <c r="CG3091" i="131"/>
  <c r="CG3075" i="131"/>
  <c r="CG3089" i="131"/>
  <c r="BT3075" i="131"/>
  <c r="BT3089" i="131"/>
  <c r="CT3075" i="131"/>
  <c r="BT3073" i="131"/>
  <c r="BT3087" i="131"/>
  <c r="CT3073" i="131"/>
  <c r="CG3073" i="131"/>
  <c r="CG3087" i="131"/>
  <c r="BT3071" i="131"/>
  <c r="CT3071" i="131"/>
  <c r="CG3085" i="131"/>
  <c r="CG3071" i="131"/>
  <c r="BT3085" i="131"/>
  <c r="BY3047" i="131"/>
  <c r="BY3061" i="131"/>
  <c r="DK3058" i="131" s="1"/>
  <c r="CY3047" i="131"/>
  <c r="CL3047" i="131"/>
  <c r="CL3061" i="131"/>
  <c r="CP3058" i="131"/>
  <c r="CP3044" i="131"/>
  <c r="CC3058" i="131"/>
  <c r="CC3044" i="131"/>
  <c r="DC3044" i="131"/>
  <c r="CH3056" i="131"/>
  <c r="CH3042" i="131"/>
  <c r="BU3056" i="131"/>
  <c r="BU3042" i="131"/>
  <c r="CU3042" i="131"/>
  <c r="CM3018" i="131"/>
  <c r="BZ3032" i="131"/>
  <c r="BZ3018" i="131"/>
  <c r="CZ3018" i="131"/>
  <c r="CM3032" i="131"/>
  <c r="CJ2989" i="131"/>
  <c r="DS2985" i="131" s="1"/>
  <c r="CJ3003" i="131"/>
  <c r="BW2989" i="131"/>
  <c r="DJ2985" i="131" s="1"/>
  <c r="CW2989" i="131"/>
  <c r="BW3003" i="131"/>
  <c r="DJ2999" i="131" s="1"/>
  <c r="CJ3001" i="131"/>
  <c r="DS2998" i="131" s="1"/>
  <c r="BW2987" i="131"/>
  <c r="DJ2984" i="131" s="1"/>
  <c r="BW3001" i="131"/>
  <c r="DJ2998" i="131" s="1"/>
  <c r="CW2987" i="131"/>
  <c r="EB2984" i="131" s="1"/>
  <c r="CJ2987" i="131"/>
  <c r="DS2984" i="131" s="1"/>
  <c r="CW2985" i="131"/>
  <c r="EB2983" i="131" s="1"/>
  <c r="CJ2985" i="131"/>
  <c r="DS2983" i="131" s="1"/>
  <c r="CJ2999" i="131"/>
  <c r="BW2985" i="131"/>
  <c r="DJ2983" i="131" s="1"/>
  <c r="BW2999" i="131"/>
  <c r="DJ2997" i="131" s="1"/>
  <c r="CJ2997" i="131"/>
  <c r="BW2983" i="131"/>
  <c r="DJ2982" i="131" s="1"/>
  <c r="BW2997" i="131"/>
  <c r="DJ2996" i="131" s="1"/>
  <c r="CW2983" i="131"/>
  <c r="CJ2983" i="131"/>
  <c r="DS2982" i="131" s="1"/>
  <c r="BW2981" i="131"/>
  <c r="DJ2981" i="131" s="1"/>
  <c r="CW2981" i="131"/>
  <c r="EB2981" i="131" s="1"/>
  <c r="CJ2995" i="131"/>
  <c r="DS2995" i="131" s="1"/>
  <c r="CJ2981" i="131"/>
  <c r="DS2981" i="131" s="1"/>
  <c r="BW2995" i="131"/>
  <c r="DJ2995" i="131" s="1"/>
  <c r="CX2958" i="131"/>
  <c r="CK2972" i="131"/>
  <c r="CK2958" i="131"/>
  <c r="BX2972" i="131"/>
  <c r="BX2958" i="131"/>
  <c r="CK2970" i="131"/>
  <c r="CK2956" i="131"/>
  <c r="BX2970" i="131"/>
  <c r="BX2956" i="131"/>
  <c r="CX2956" i="131"/>
  <c r="CK2968" i="131"/>
  <c r="CK2954" i="131"/>
  <c r="BX2968" i="131"/>
  <c r="BX2954" i="131"/>
  <c r="CX2954" i="131"/>
  <c r="CK2966" i="131"/>
  <c r="CK2952" i="131"/>
  <c r="BX2966" i="131"/>
  <c r="BX2952" i="131"/>
  <c r="CX2952" i="131"/>
  <c r="CU2929" i="131"/>
  <c r="EA2925" i="131" s="1"/>
  <c r="BU2943" i="131"/>
  <c r="CH2929" i="131"/>
  <c r="CH2943" i="131"/>
  <c r="DR2939" i="131" s="1"/>
  <c r="BU2929" i="131"/>
  <c r="CY2926" i="131"/>
  <c r="CL2940" i="131"/>
  <c r="CL2926" i="131"/>
  <c r="BY2940" i="131"/>
  <c r="BY2926" i="131"/>
  <c r="CP2923" i="131"/>
  <c r="DV2922" i="131" s="1"/>
  <c r="CP2937" i="131"/>
  <c r="DV2936" i="131" s="1"/>
  <c r="CC2923" i="131"/>
  <c r="CC2937" i="131"/>
  <c r="DM2936" i="131" s="1"/>
  <c r="DC2923" i="131"/>
  <c r="EE2922" i="131" s="1"/>
  <c r="CH2921" i="131"/>
  <c r="DR2921" i="131" s="1"/>
  <c r="BU2935" i="131"/>
  <c r="DI2935" i="131" s="1"/>
  <c r="BU2921" i="131"/>
  <c r="DI2921" i="131" s="1"/>
  <c r="CU2921" i="131"/>
  <c r="EA2921" i="131" s="1"/>
  <c r="CH2935" i="131"/>
  <c r="CM2897" i="131"/>
  <c r="CM2911" i="131"/>
  <c r="BZ2897" i="131"/>
  <c r="BZ2911" i="131"/>
  <c r="CZ2897" i="131"/>
  <c r="CV2892" i="131"/>
  <c r="CI2906" i="131"/>
  <c r="CI2892" i="131"/>
  <c r="BV2906" i="131"/>
  <c r="BV2892" i="131"/>
  <c r="BY2808" i="131"/>
  <c r="CY2808" i="131"/>
  <c r="CL2822" i="131"/>
  <c r="CL2808" i="131"/>
  <c r="BY2822" i="131"/>
  <c r="CC2805" i="131"/>
  <c r="DM2803" i="131" s="1"/>
  <c r="CC2819" i="131"/>
  <c r="DM2817" i="131" s="1"/>
  <c r="DC2805" i="131"/>
  <c r="EE2803" i="131" s="1"/>
  <c r="CP2805" i="131"/>
  <c r="DV2803" i="131" s="1"/>
  <c r="CP2819" i="131"/>
  <c r="DV2817" i="131" s="1"/>
  <c r="CH2803" i="131"/>
  <c r="DR2802" i="131" s="1"/>
  <c r="CH2817" i="131"/>
  <c r="BU2803" i="131"/>
  <c r="DI2802" i="131" s="1"/>
  <c r="BU2817" i="131"/>
  <c r="DI2816" i="131" s="1"/>
  <c r="CU2803" i="131"/>
  <c r="EA2802" i="131" s="1"/>
  <c r="BZ2793" i="131"/>
  <c r="CM2779" i="131"/>
  <c r="CM2793" i="131"/>
  <c r="BZ2779" i="131"/>
  <c r="CZ2779" i="131"/>
  <c r="CV2774" i="131"/>
  <c r="CI2788" i="131"/>
  <c r="CI2774" i="131"/>
  <c r="BV2788" i="131"/>
  <c r="BV2774" i="131"/>
  <c r="BZ2785" i="131"/>
  <c r="BZ2771" i="131"/>
  <c r="CZ2771" i="131"/>
  <c r="CM2785" i="131"/>
  <c r="CM2771" i="131"/>
  <c r="CJ2748" i="131"/>
  <c r="BW2762" i="131"/>
  <c r="BW2748" i="131"/>
  <c r="CW2748" i="131"/>
  <c r="CJ2762" i="131"/>
  <c r="BW2760" i="131"/>
  <c r="BW2746" i="131"/>
  <c r="CW2746" i="131"/>
  <c r="CJ2760" i="131"/>
  <c r="CJ2746" i="131"/>
  <c r="BW2758" i="131"/>
  <c r="BW2744" i="131"/>
  <c r="CW2744" i="131"/>
  <c r="CJ2758" i="131"/>
  <c r="CJ2744" i="131"/>
  <c r="BW2756" i="131"/>
  <c r="BW2742" i="131"/>
  <c r="CW2742" i="131"/>
  <c r="CJ2756" i="131"/>
  <c r="CJ2742" i="131"/>
  <c r="CX2719" i="131"/>
  <c r="BX2733" i="131"/>
  <c r="CK2719" i="131"/>
  <c r="CK2733" i="131"/>
  <c r="BX2719" i="131"/>
  <c r="CK2717" i="131"/>
  <c r="CK2731" i="131"/>
  <c r="BX2717" i="131"/>
  <c r="BX2731" i="131"/>
  <c r="CX2717" i="131"/>
  <c r="BX2715" i="131"/>
  <c r="BX2729" i="131"/>
  <c r="CX2715" i="131"/>
  <c r="CK2715" i="131"/>
  <c r="CK2729" i="131"/>
  <c r="CK2713" i="131"/>
  <c r="CK2727" i="131"/>
  <c r="BX2713" i="131"/>
  <c r="BX2727" i="131"/>
  <c r="CX2713" i="131"/>
  <c r="CK2711" i="131"/>
  <c r="BX2725" i="131"/>
  <c r="BX2711" i="131"/>
  <c r="CX2711" i="131"/>
  <c r="CK2725" i="131"/>
  <c r="CP2687" i="131"/>
  <c r="DV2684" i="131" s="1"/>
  <c r="CP2701" i="131"/>
  <c r="DV2698" i="131" s="1"/>
  <c r="CC2687" i="131"/>
  <c r="DM2684" i="131" s="1"/>
  <c r="CC2701" i="131"/>
  <c r="DM2698" i="131" s="1"/>
  <c r="DC2687" i="131"/>
  <c r="EE2684" i="131" s="1"/>
  <c r="BU2685" i="131"/>
  <c r="DI2683" i="131" s="1"/>
  <c r="BU2699" i="131"/>
  <c r="CU2685" i="131"/>
  <c r="EA2683" i="131" s="1"/>
  <c r="CH2685" i="131"/>
  <c r="DR2683" i="131" s="1"/>
  <c r="CH2699" i="131"/>
  <c r="DR2697" i="131" s="1"/>
  <c r="CH2696" i="131"/>
  <c r="CH2682" i="131"/>
  <c r="BU2696" i="131"/>
  <c r="BU2682" i="131"/>
  <c r="CU2682" i="131"/>
  <c r="CM2658" i="131"/>
  <c r="BZ2672" i="131"/>
  <c r="BZ2658" i="131"/>
  <c r="CZ2658" i="131"/>
  <c r="CM2672" i="131"/>
  <c r="CV2652" i="131"/>
  <c r="CI2666" i="131"/>
  <c r="CI2652" i="131"/>
  <c r="BV2666" i="131"/>
  <c r="BV2652" i="131"/>
  <c r="CJ2637" i="131"/>
  <c r="BW2623" i="131"/>
  <c r="DJ2622" i="131" s="1"/>
  <c r="BW2637" i="131"/>
  <c r="CW2623" i="131"/>
  <c r="CJ2623" i="131"/>
  <c r="CK2608" i="131"/>
  <c r="CK2594" i="131"/>
  <c r="BX2608" i="131"/>
  <c r="BX2594" i="131"/>
  <c r="CX2594" i="131"/>
  <c r="CP2563" i="131"/>
  <c r="CP2577" i="131"/>
  <c r="CC2563" i="131"/>
  <c r="CC2577" i="131"/>
  <c r="DC2563" i="131"/>
  <c r="EE2562" i="131" s="1"/>
  <c r="DA2503" i="131"/>
  <c r="CN2503" i="131"/>
  <c r="CN2517" i="131"/>
  <c r="CA2503" i="131"/>
  <c r="CA2517" i="131"/>
  <c r="CB2488" i="131"/>
  <c r="CO2488" i="131"/>
  <c r="CB2474" i="131"/>
  <c r="DB2474" i="131"/>
  <c r="CO2474" i="131"/>
  <c r="CP2443" i="131"/>
  <c r="DV2442" i="131" s="1"/>
  <c r="CP2457" i="131"/>
  <c r="DV2456" i="131" s="1"/>
  <c r="CC2443" i="131"/>
  <c r="DM2442" i="131" s="1"/>
  <c r="CC2457" i="131"/>
  <c r="DM2456" i="131" s="1"/>
  <c r="DC2443" i="131"/>
  <c r="EE2442" i="131" s="1"/>
  <c r="DA2383" i="131"/>
  <c r="ED2382" i="131" s="1"/>
  <c r="CN2383" i="131"/>
  <c r="DU2382" i="131" s="1"/>
  <c r="CN2397" i="131"/>
  <c r="CA2383" i="131"/>
  <c r="CA2397" i="131"/>
  <c r="CI2655" i="131"/>
  <c r="CI2669" i="131"/>
  <c r="BV2655" i="131"/>
  <c r="BV2669" i="131"/>
  <c r="CV2655" i="131"/>
  <c r="CW2625" i="131"/>
  <c r="CJ2625" i="131"/>
  <c r="CJ2639" i="131"/>
  <c r="DS2637" i="131" s="1"/>
  <c r="BW2625" i="131"/>
  <c r="BW2639" i="131"/>
  <c r="DJ2637" i="131" s="1"/>
  <c r="CK2610" i="131"/>
  <c r="CK2596" i="131"/>
  <c r="BX2610" i="131"/>
  <c r="BX2596" i="131"/>
  <c r="CX2596" i="131"/>
  <c r="CH2580" i="131"/>
  <c r="CH2566" i="131"/>
  <c r="BU2580" i="131"/>
  <c r="BU2566" i="131"/>
  <c r="CU2566" i="131"/>
  <c r="CI2535" i="131"/>
  <c r="CI2549" i="131"/>
  <c r="BV2535" i="131"/>
  <c r="BV2549" i="131"/>
  <c r="CV2535" i="131"/>
  <c r="CF2518" i="131"/>
  <c r="CF2504" i="131"/>
  <c r="BS2518" i="131"/>
  <c r="BS2504" i="131"/>
  <c r="CS2504" i="131"/>
  <c r="CG2489" i="131"/>
  <c r="BT2489" i="131"/>
  <c r="CG2475" i="131"/>
  <c r="BT2475" i="131"/>
  <c r="CT2475" i="131"/>
  <c r="CY2444" i="131"/>
  <c r="CL2458" i="131"/>
  <c r="CL2444" i="131"/>
  <c r="BY2458" i="131"/>
  <c r="BY2444" i="131"/>
  <c r="CG2355" i="131"/>
  <c r="CG2369" i="131"/>
  <c r="BT2355" i="131"/>
  <c r="BT2369" i="131"/>
  <c r="CT2355" i="131"/>
  <c r="CB2366" i="131"/>
  <c r="CB2352" i="131"/>
  <c r="DB2352" i="131"/>
  <c r="CO2366" i="131"/>
  <c r="CO2352" i="131"/>
  <c r="CH2323" i="131"/>
  <c r="DR2322" i="131" s="1"/>
  <c r="CH2337" i="131"/>
  <c r="DR2336" i="131" s="1"/>
  <c r="BU2323" i="131"/>
  <c r="DI2322" i="131" s="1"/>
  <c r="BU2337" i="131"/>
  <c r="CU2323" i="131"/>
  <c r="CX2239" i="131"/>
  <c r="BX2253" i="131"/>
  <c r="CK2239" i="131"/>
  <c r="CK2253" i="131"/>
  <c r="BX2239" i="131"/>
  <c r="CY2206" i="131"/>
  <c r="CL2220" i="131"/>
  <c r="CL2206" i="131"/>
  <c r="BY2220" i="131"/>
  <c r="BY2206" i="131"/>
  <c r="DA2148" i="131"/>
  <c r="CN2162" i="131"/>
  <c r="CN2148" i="131"/>
  <c r="CA2162" i="131"/>
  <c r="CA2148" i="131"/>
  <c r="BW2156" i="131"/>
  <c r="BW2142" i="131"/>
  <c r="CW2142" i="131"/>
  <c r="CJ2156" i="131"/>
  <c r="CJ2142" i="131"/>
  <c r="BT2366" i="131"/>
  <c r="BT2352" i="131"/>
  <c r="CT2352" i="131"/>
  <c r="CG2366" i="131"/>
  <c r="CG2352" i="131"/>
  <c r="BY2323" i="131"/>
  <c r="BY2337" i="131"/>
  <c r="DK2336" i="131" s="1"/>
  <c r="CY2323" i="131"/>
  <c r="CL2323" i="131"/>
  <c r="DT2322" i="131" s="1"/>
  <c r="CL2337" i="131"/>
  <c r="BZ2308" i="131"/>
  <c r="BZ2294" i="131"/>
  <c r="CZ2294" i="131"/>
  <c r="CM2308" i="131"/>
  <c r="CM2294" i="131"/>
  <c r="CN2280" i="131"/>
  <c r="CN2266" i="131"/>
  <c r="CA2280" i="131"/>
  <c r="CA2266" i="131"/>
  <c r="DA2266" i="131"/>
  <c r="BT2233" i="131"/>
  <c r="BT2247" i="131"/>
  <c r="CT2233" i="131"/>
  <c r="CG2233" i="131"/>
  <c r="CG2247" i="131"/>
  <c r="CC2205" i="131"/>
  <c r="DM2203" i="131" s="1"/>
  <c r="CC2219" i="131"/>
  <c r="DC2205" i="131"/>
  <c r="CP2205" i="131"/>
  <c r="DV2203" i="131" s="1"/>
  <c r="CP2219" i="131"/>
  <c r="DV2217" i="131" s="1"/>
  <c r="CJ2148" i="131"/>
  <c r="BW2162" i="131"/>
  <c r="BW2148" i="131"/>
  <c r="CW2148" i="131"/>
  <c r="CJ2162" i="131"/>
  <c r="BW2141" i="131"/>
  <c r="CW2141" i="131"/>
  <c r="CJ2155" i="131"/>
  <c r="CJ2141" i="131"/>
  <c r="BW2155" i="131"/>
  <c r="DJ2155" i="131" s="1"/>
  <c r="BT2130" i="131"/>
  <c r="BT2116" i="131"/>
  <c r="CT2116" i="131"/>
  <c r="CG2130" i="131"/>
  <c r="CG2116" i="131"/>
  <c r="CK2366" i="131"/>
  <c r="CK2352" i="131"/>
  <c r="BX2366" i="131"/>
  <c r="BX2352" i="131"/>
  <c r="CX2352" i="131"/>
  <c r="CH2338" i="131"/>
  <c r="CH2324" i="131"/>
  <c r="BU2338" i="131"/>
  <c r="BU2324" i="131"/>
  <c r="CU2324" i="131"/>
  <c r="BZ2309" i="131"/>
  <c r="CZ2295" i="131"/>
  <c r="CM2295" i="131"/>
  <c r="CM2309" i="131"/>
  <c r="BZ2295" i="131"/>
  <c r="CJ2281" i="131"/>
  <c r="BW2267" i="131"/>
  <c r="DJ2264" i="131" s="1"/>
  <c r="BW2281" i="131"/>
  <c r="DJ2278" i="131" s="1"/>
  <c r="CW2267" i="131"/>
  <c r="CJ2267" i="131"/>
  <c r="DS2264" i="131" s="1"/>
  <c r="CF2275" i="131"/>
  <c r="CF2261" i="131"/>
  <c r="DQ2261" i="131" s="1"/>
  <c r="BS2275" i="131"/>
  <c r="BS2261" i="131"/>
  <c r="CS2261" i="131"/>
  <c r="CB2233" i="131"/>
  <c r="CB2247" i="131"/>
  <c r="DB2233" i="131"/>
  <c r="CO2233" i="131"/>
  <c r="CO2247" i="131"/>
  <c r="BU2205" i="131"/>
  <c r="DI2203" i="131" s="1"/>
  <c r="BU2219" i="131"/>
  <c r="DI2217" i="131" s="1"/>
  <c r="CU2205" i="131"/>
  <c r="CH2205" i="131"/>
  <c r="DR2203" i="131" s="1"/>
  <c r="CH2219" i="131"/>
  <c r="DR2217" i="131" s="1"/>
  <c r="CV2176" i="131"/>
  <c r="CI2190" i="131"/>
  <c r="CI2176" i="131"/>
  <c r="BV2190" i="131"/>
  <c r="BV2176" i="131"/>
  <c r="CS2148" i="131"/>
  <c r="CF2162" i="131"/>
  <c r="CF2148" i="131"/>
  <c r="BS2162" i="131"/>
  <c r="BS2148" i="131"/>
  <c r="CK2128" i="131"/>
  <c r="CK2114" i="131"/>
  <c r="BX2128" i="131"/>
  <c r="BX2114" i="131"/>
  <c r="CX2114" i="131"/>
  <c r="CP2100" i="131"/>
  <c r="CP2086" i="131"/>
  <c r="CC2100" i="131"/>
  <c r="CC2086" i="131"/>
  <c r="DC2086" i="131"/>
  <c r="CM2053" i="131"/>
  <c r="DT2052" i="131" s="1"/>
  <c r="CM2067" i="131"/>
  <c r="BZ2053" i="131"/>
  <c r="BZ2067" i="131"/>
  <c r="CZ2053" i="131"/>
  <c r="CF2038" i="131"/>
  <c r="CF2024" i="131"/>
  <c r="BS2038" i="131"/>
  <c r="BS2024" i="131"/>
  <c r="CS2024" i="131"/>
  <c r="BX1995" i="131"/>
  <c r="BX2009" i="131"/>
  <c r="DJ2007" i="131" s="1"/>
  <c r="CX1995" i="131"/>
  <c r="CK1995" i="131"/>
  <c r="CK2009" i="131"/>
  <c r="CH1980" i="131"/>
  <c r="CH1966" i="131"/>
  <c r="BU1980" i="131"/>
  <c r="BU1966" i="131"/>
  <c r="CU1966" i="131"/>
  <c r="CM1933" i="131"/>
  <c r="DT1932" i="131" s="1"/>
  <c r="CM1947" i="131"/>
  <c r="BZ1933" i="131"/>
  <c r="BZ1947" i="131"/>
  <c r="CZ1933" i="131"/>
  <c r="BZ1825" i="131"/>
  <c r="BZ1811" i="131"/>
  <c r="CZ1811" i="131"/>
  <c r="EC1811" i="131" s="1"/>
  <c r="CM1825" i="131"/>
  <c r="CM1811" i="131"/>
  <c r="CF1796" i="131"/>
  <c r="CF1782" i="131"/>
  <c r="BS1796" i="131"/>
  <c r="BS1782" i="131"/>
  <c r="CS1782" i="131"/>
  <c r="BZ2073" i="131"/>
  <c r="CM2059" i="131"/>
  <c r="CM2073" i="131"/>
  <c r="BZ2059" i="131"/>
  <c r="CZ2059" i="131"/>
  <c r="CS2027" i="131"/>
  <c r="CF2027" i="131"/>
  <c r="CF2041" i="131"/>
  <c r="DQ2038" i="131" s="1"/>
  <c r="BS2027" i="131"/>
  <c r="BS2041" i="131"/>
  <c r="DH2038" i="131" s="1"/>
  <c r="BT2012" i="131"/>
  <c r="BT1998" i="131"/>
  <c r="CT1998" i="131"/>
  <c r="CG2012" i="131"/>
  <c r="CG1998" i="131"/>
  <c r="CL1983" i="131"/>
  <c r="BY1969" i="131"/>
  <c r="DK1965" i="131" s="1"/>
  <c r="CY1969" i="131"/>
  <c r="EC1965" i="131" s="1"/>
  <c r="BY1983" i="131"/>
  <c r="DK1979" i="131" s="1"/>
  <c r="CL1969" i="131"/>
  <c r="BV1938" i="131"/>
  <c r="CV1938" i="131"/>
  <c r="CI1952" i="131"/>
  <c r="CI1938" i="131"/>
  <c r="BV1952" i="131"/>
  <c r="CF1920" i="131"/>
  <c r="CF1906" i="131"/>
  <c r="BS1920" i="131"/>
  <c r="BS1906" i="131"/>
  <c r="CS1906" i="131"/>
  <c r="CH1862" i="131"/>
  <c r="CH1848" i="131"/>
  <c r="BU1862" i="131"/>
  <c r="BU1848" i="131"/>
  <c r="CU1848" i="131"/>
  <c r="CM1813" i="131"/>
  <c r="CM1827" i="131"/>
  <c r="BZ1813" i="131"/>
  <c r="BZ1827" i="131"/>
  <c r="CZ1813" i="131"/>
  <c r="CS1783" i="131"/>
  <c r="DZ1782" i="131" s="1"/>
  <c r="CF1783" i="131"/>
  <c r="DQ1782" i="131" s="1"/>
  <c r="BS1797" i="131"/>
  <c r="DH1796" i="131" s="1"/>
  <c r="BS1783" i="131"/>
  <c r="CF1797" i="131"/>
  <c r="DQ1796" i="131" s="1"/>
  <c r="BU2085" i="131"/>
  <c r="DI2083" i="131" s="1"/>
  <c r="BU2099" i="131"/>
  <c r="CU2085" i="131"/>
  <c r="EA2083" i="131" s="1"/>
  <c r="CH2085" i="131"/>
  <c r="DR2083" i="131" s="1"/>
  <c r="CH2099" i="131"/>
  <c r="DR2097" i="131" s="1"/>
  <c r="CV2054" i="131"/>
  <c r="CI2068" i="131"/>
  <c r="CI2054" i="131"/>
  <c r="BV2068" i="131"/>
  <c r="BV2054" i="131"/>
  <c r="BW2038" i="131"/>
  <c r="BW2024" i="131"/>
  <c r="CW2024" i="131"/>
  <c r="CJ2038" i="131"/>
  <c r="CJ2024" i="131"/>
  <c r="CO1995" i="131"/>
  <c r="CO2009" i="131"/>
  <c r="CB1995" i="131"/>
  <c r="CB2009" i="131"/>
  <c r="DB1995" i="131"/>
  <c r="ED1993" i="131" s="1"/>
  <c r="CP1978" i="131"/>
  <c r="CP1964" i="131"/>
  <c r="CC1978" i="131"/>
  <c r="CC1964" i="131"/>
  <c r="DC1964" i="131"/>
  <c r="CI1935" i="131"/>
  <c r="CI1949" i="131"/>
  <c r="BV1935" i="131"/>
  <c r="BV1949" i="131"/>
  <c r="CV1935" i="131"/>
  <c r="CN1920" i="131"/>
  <c r="CN1906" i="131"/>
  <c r="CA1920" i="131"/>
  <c r="CA1906" i="131"/>
  <c r="DA1906" i="131"/>
  <c r="CK1877" i="131"/>
  <c r="CK1891" i="131"/>
  <c r="BX1877" i="131"/>
  <c r="CX1877" i="131"/>
  <c r="BX1891" i="131"/>
  <c r="BY1847" i="131"/>
  <c r="BY1861" i="131"/>
  <c r="CY1847" i="131"/>
  <c r="EC1844" i="131" s="1"/>
  <c r="CL1847" i="131"/>
  <c r="DT1844" i="131" s="1"/>
  <c r="CL1861" i="131"/>
  <c r="DT1858" i="131" s="1"/>
  <c r="BV1831" i="131"/>
  <c r="CV1817" i="131"/>
  <c r="CI1817" i="131"/>
  <c r="CI1831" i="131"/>
  <c r="BV1817" i="131"/>
  <c r="CS1787" i="131"/>
  <c r="DZ1784" i="131" s="1"/>
  <c r="CF1787" i="131"/>
  <c r="DQ1784" i="131" s="1"/>
  <c r="BS1801" i="131"/>
  <c r="DH1798" i="131" s="1"/>
  <c r="CF1801" i="131"/>
  <c r="BS1787" i="131"/>
  <c r="DH1784" i="131" s="1"/>
  <c r="CC2085" i="131"/>
  <c r="CC2099" i="131"/>
  <c r="DC2085" i="131"/>
  <c r="CP2085" i="131"/>
  <c r="CP2099" i="131"/>
  <c r="DV2097" i="131" s="1"/>
  <c r="BV2067" i="131"/>
  <c r="CV2053" i="131"/>
  <c r="CI2053" i="131"/>
  <c r="CI2067" i="131"/>
  <c r="BV2053" i="131"/>
  <c r="CN2038" i="131"/>
  <c r="CN2024" i="131"/>
  <c r="CA2038" i="131"/>
  <c r="CA2024" i="131"/>
  <c r="DA2024" i="131"/>
  <c r="CY1964" i="131"/>
  <c r="CL1978" i="131"/>
  <c r="CL1964" i="131"/>
  <c r="BY1978" i="131"/>
  <c r="BY1964" i="131"/>
  <c r="CV1931" i="131"/>
  <c r="CI1945" i="131"/>
  <c r="CI1931" i="131"/>
  <c r="BV1945" i="131"/>
  <c r="BV1931" i="131"/>
  <c r="CF1916" i="131"/>
  <c r="CF1902" i="131"/>
  <c r="BS1916" i="131"/>
  <c r="BS1902" i="131"/>
  <c r="CS1902" i="131"/>
  <c r="BT1873" i="131"/>
  <c r="BT1887" i="131"/>
  <c r="CT1873" i="131"/>
  <c r="CG1887" i="131"/>
  <c r="CG1873" i="131"/>
  <c r="CH1858" i="131"/>
  <c r="CH1844" i="131"/>
  <c r="BU1858" i="131"/>
  <c r="BU1844" i="131"/>
  <c r="CU1844" i="131"/>
  <c r="CV1812" i="131"/>
  <c r="CI1826" i="131"/>
  <c r="CI1812" i="131"/>
  <c r="BV1826" i="131"/>
  <c r="BV1812" i="131"/>
  <c r="DA1783" i="131"/>
  <c r="ED1782" i="131" s="1"/>
  <c r="CN1783" i="131"/>
  <c r="CA1797" i="131"/>
  <c r="CN1797" i="131"/>
  <c r="CA1783" i="131"/>
  <c r="CB1768" i="131"/>
  <c r="CB1754" i="131"/>
  <c r="DB1754" i="131"/>
  <c r="CO1768" i="131"/>
  <c r="CO1754" i="131"/>
  <c r="CL1725" i="131"/>
  <c r="CL1739" i="131"/>
  <c r="BY1725" i="131"/>
  <c r="BY1739" i="131"/>
  <c r="CY1725" i="131"/>
  <c r="CN1680" i="131"/>
  <c r="CN1666" i="131"/>
  <c r="CA1680" i="131"/>
  <c r="CA1666" i="131"/>
  <c r="DA1666" i="131"/>
  <c r="CK1637" i="131"/>
  <c r="CK1651" i="131"/>
  <c r="BX1637" i="131"/>
  <c r="BX1651" i="131"/>
  <c r="CX1637" i="131"/>
  <c r="CC1620" i="131"/>
  <c r="CC1606" i="131"/>
  <c r="DC1606" i="131"/>
  <c r="CP1620" i="131"/>
  <c r="CP1606" i="131"/>
  <c r="CI1585" i="131"/>
  <c r="CI1571" i="131"/>
  <c r="BV1585" i="131"/>
  <c r="BV1571" i="131"/>
  <c r="CV1571" i="131"/>
  <c r="BY1497" i="131"/>
  <c r="DK1496" i="131" s="1"/>
  <c r="CY1483" i="131"/>
  <c r="CL1483" i="131"/>
  <c r="DT1482" i="131" s="1"/>
  <c r="CL1497" i="131"/>
  <c r="BY1483" i="131"/>
  <c r="DK1482" i="131" s="1"/>
  <c r="CI1466" i="131"/>
  <c r="CI1452" i="131"/>
  <c r="BV1466" i="131"/>
  <c r="BV1452" i="131"/>
  <c r="CV1452" i="131"/>
  <c r="CT1394" i="131"/>
  <c r="CG1408" i="131"/>
  <c r="CG1394" i="131"/>
  <c r="BT1408" i="131"/>
  <c r="BT1394" i="131"/>
  <c r="BU1378" i="131"/>
  <c r="BU1364" i="131"/>
  <c r="CU1364" i="131"/>
  <c r="CH1378" i="131"/>
  <c r="CH1364" i="131"/>
  <c r="CI1345" i="131"/>
  <c r="CI1331" i="131"/>
  <c r="BV1345" i="131"/>
  <c r="BV1331" i="131"/>
  <c r="CV1331" i="131"/>
  <c r="EA1331" i="131" s="1"/>
  <c r="CN1316" i="131"/>
  <c r="CN1302" i="131"/>
  <c r="CA1316" i="131"/>
  <c r="CA1302" i="131"/>
  <c r="DA1302" i="131"/>
  <c r="BT1273" i="131"/>
  <c r="BT1287" i="131"/>
  <c r="CT1273" i="131"/>
  <c r="CG1273" i="131"/>
  <c r="CG1287" i="131"/>
  <c r="CC1255" i="131"/>
  <c r="CC1241" i="131"/>
  <c r="DM1241" i="131" s="1"/>
  <c r="DC1241" i="131"/>
  <c r="EE1241" i="131" s="1"/>
  <c r="CP1255" i="131"/>
  <c r="DV1255" i="131" s="1"/>
  <c r="CP1241" i="131"/>
  <c r="DA1188" i="131"/>
  <c r="CN1202" i="131"/>
  <c r="CN1188" i="131"/>
  <c r="CA1202" i="131"/>
  <c r="CA1188" i="131"/>
  <c r="CX1159" i="131"/>
  <c r="EB1155" i="131" s="1"/>
  <c r="BX1173" i="131"/>
  <c r="CK1159" i="131"/>
  <c r="CK1173" i="131"/>
  <c r="BX1159" i="131"/>
  <c r="CT1151" i="131"/>
  <c r="CG1165" i="131"/>
  <c r="DQ1165" i="131" s="1"/>
  <c r="CG1151" i="131"/>
  <c r="BT1165" i="131"/>
  <c r="BT1151" i="131"/>
  <c r="CO1755" i="131"/>
  <c r="CO1769" i="131"/>
  <c r="DB1755" i="131"/>
  <c r="CB1755" i="131"/>
  <c r="CB1769" i="131"/>
  <c r="BU1735" i="131"/>
  <c r="BU1721" i="131"/>
  <c r="DI1721" i="131" s="1"/>
  <c r="CU1721" i="131"/>
  <c r="CH1735" i="131"/>
  <c r="CH1721" i="131"/>
  <c r="DA1668" i="131"/>
  <c r="CN1682" i="131"/>
  <c r="CN1668" i="131"/>
  <c r="CA1682" i="131"/>
  <c r="CA1668" i="131"/>
  <c r="CT1631" i="131"/>
  <c r="CG1645" i="131"/>
  <c r="CG1631" i="131"/>
  <c r="BT1645" i="131"/>
  <c r="BT1631" i="131"/>
  <c r="CY1601" i="131"/>
  <c r="EC1601" i="131" s="1"/>
  <c r="CL1615" i="131"/>
  <c r="DT1615" i="131" s="1"/>
  <c r="CL1601" i="131"/>
  <c r="DT1601" i="131" s="1"/>
  <c r="BY1615" i="131"/>
  <c r="DK1615" i="131" s="1"/>
  <c r="BY1601" i="131"/>
  <c r="CS1548" i="131"/>
  <c r="CF1562" i="131"/>
  <c r="CF1548" i="131"/>
  <c r="BS1562" i="131"/>
  <c r="BS1548" i="131"/>
  <c r="DB1511" i="131"/>
  <c r="CO1525" i="131"/>
  <c r="CO1511" i="131"/>
  <c r="CB1525" i="131"/>
  <c r="CB1511" i="131"/>
  <c r="DL1511" i="131" s="1"/>
  <c r="BZ1468" i="131"/>
  <c r="BZ1454" i="131"/>
  <c r="CZ1454" i="131"/>
  <c r="CM1468" i="131"/>
  <c r="CM1454" i="131"/>
  <c r="CF1438" i="131"/>
  <c r="CF1424" i="131"/>
  <c r="BS1438" i="131"/>
  <c r="BS1424" i="131"/>
  <c r="CS1424" i="131"/>
  <c r="CO1395" i="131"/>
  <c r="CO1409" i="131"/>
  <c r="DU1407" i="131" s="1"/>
  <c r="CB1395" i="131"/>
  <c r="CB1409" i="131"/>
  <c r="DB1395" i="131"/>
  <c r="CC1379" i="131"/>
  <c r="DC1365" i="131"/>
  <c r="CP1365" i="131"/>
  <c r="CP1379" i="131"/>
  <c r="CC1365" i="131"/>
  <c r="DM1363" i="131" s="1"/>
  <c r="BW1303" i="131"/>
  <c r="BW1317" i="131"/>
  <c r="CW1303" i="131"/>
  <c r="CJ1303" i="131"/>
  <c r="CJ1317" i="131"/>
  <c r="BU1259" i="131"/>
  <c r="CU1245" i="131"/>
  <c r="CH1245" i="131"/>
  <c r="CH1259" i="131"/>
  <c r="BU1245" i="131"/>
  <c r="CG1759" i="131"/>
  <c r="DQ1755" i="131" s="1"/>
  <c r="CG1773" i="131"/>
  <c r="BT1759" i="131"/>
  <c r="CT1759" i="131"/>
  <c r="BT1773" i="131"/>
  <c r="CB1751" i="131"/>
  <c r="DB1751" i="131"/>
  <c r="CO1765" i="131"/>
  <c r="CB1765" i="131"/>
  <c r="CO1751" i="131"/>
  <c r="CV1697" i="131"/>
  <c r="CI1697" i="131"/>
  <c r="CI1711" i="131"/>
  <c r="BV1697" i="131"/>
  <c r="BV1711" i="131"/>
  <c r="CX1639" i="131"/>
  <c r="BX1653" i="131"/>
  <c r="CK1639" i="131"/>
  <c r="CK1653" i="131"/>
  <c r="DS1649" i="131" s="1"/>
  <c r="BX1639" i="131"/>
  <c r="BU1615" i="131"/>
  <c r="DI1615" i="131" s="1"/>
  <c r="BU1601" i="131"/>
  <c r="DI1601" i="131" s="1"/>
  <c r="CU1601" i="131"/>
  <c r="EA1601" i="131" s="1"/>
  <c r="CH1615" i="131"/>
  <c r="DR1615" i="131" s="1"/>
  <c r="CH1601" i="131"/>
  <c r="DR1601" i="131" s="1"/>
  <c r="CN1541" i="131"/>
  <c r="CA1555" i="131"/>
  <c r="CA1541" i="131"/>
  <c r="DL1541" i="131" s="1"/>
  <c r="DA1541" i="131"/>
  <c r="CN1555" i="131"/>
  <c r="DU1555" i="131" s="1"/>
  <c r="CY1481" i="131"/>
  <c r="CL1495" i="131"/>
  <c r="CL1481" i="131"/>
  <c r="BY1495" i="131"/>
  <c r="BY1481" i="131"/>
  <c r="CJ1429" i="131"/>
  <c r="CJ1443" i="131"/>
  <c r="BW1429" i="131"/>
  <c r="DJ1425" i="131" s="1"/>
  <c r="CW1429" i="131"/>
  <c r="BW1443" i="131"/>
  <c r="CN1421" i="131"/>
  <c r="CA1435" i="131"/>
  <c r="CA1421" i="131"/>
  <c r="DA1421" i="131"/>
  <c r="ED1421" i="131" s="1"/>
  <c r="CN1435" i="131"/>
  <c r="DU1435" i="131" s="1"/>
  <c r="CV1338" i="131"/>
  <c r="CI1352" i="131"/>
  <c r="CI1338" i="131"/>
  <c r="BV1352" i="131"/>
  <c r="BV1338" i="131"/>
  <c r="CO1293" i="131"/>
  <c r="CB1279" i="131"/>
  <c r="DL1275" i="131" s="1"/>
  <c r="DB1279" i="131"/>
  <c r="CB1293" i="131"/>
  <c r="CO1279" i="131"/>
  <c r="CY1241" i="131"/>
  <c r="EC1241" i="131" s="1"/>
  <c r="CL1255" i="131"/>
  <c r="CL1241" i="131"/>
  <c r="DT1241" i="131" s="1"/>
  <c r="BY1255" i="131"/>
  <c r="BY1241" i="131"/>
  <c r="DK1241" i="131" s="1"/>
  <c r="CF1196" i="131"/>
  <c r="CF1182" i="131"/>
  <c r="BS1196" i="131"/>
  <c r="BS1182" i="131"/>
  <c r="CS1182" i="131"/>
  <c r="CK1153" i="131"/>
  <c r="CK1167" i="131"/>
  <c r="BX1153" i="131"/>
  <c r="BX1167" i="131"/>
  <c r="CX1153" i="131"/>
  <c r="CB1770" i="131"/>
  <c r="CB1756" i="131"/>
  <c r="DB1756" i="131"/>
  <c r="CO1770" i="131"/>
  <c r="CO1756" i="131"/>
  <c r="CC1740" i="131"/>
  <c r="CC1726" i="131"/>
  <c r="DC1726" i="131"/>
  <c r="CP1740" i="131"/>
  <c r="CP1726" i="131"/>
  <c r="CI1709" i="131"/>
  <c r="BV1695" i="131"/>
  <c r="BV1709" i="131"/>
  <c r="CV1695" i="131"/>
  <c r="CI1695" i="131"/>
  <c r="BX1635" i="131"/>
  <c r="DJ1633" i="131" s="1"/>
  <c r="BX1649" i="131"/>
  <c r="CX1635" i="131"/>
  <c r="CK1635" i="131"/>
  <c r="CK1649" i="131"/>
  <c r="BU1619" i="131"/>
  <c r="CU1605" i="131"/>
  <c r="EA1603" i="131" s="1"/>
  <c r="CH1605" i="131"/>
  <c r="DR1603" i="131" s="1"/>
  <c r="CH1619" i="131"/>
  <c r="DR1617" i="131" s="1"/>
  <c r="BU1605" i="131"/>
  <c r="DI1603" i="131" s="1"/>
  <c r="CI1588" i="131"/>
  <c r="CI1574" i="131"/>
  <c r="BV1588" i="131"/>
  <c r="BV1574" i="131"/>
  <c r="CV1574" i="131"/>
  <c r="CT1516" i="131"/>
  <c r="CG1530" i="131"/>
  <c r="CG1516" i="131"/>
  <c r="BT1530" i="131"/>
  <c r="BT1516" i="131"/>
  <c r="CP1487" i="131"/>
  <c r="DV1484" i="131" s="1"/>
  <c r="CP1501" i="131"/>
  <c r="DV1498" i="131" s="1"/>
  <c r="CC1487" i="131"/>
  <c r="DM1484" i="131" s="1"/>
  <c r="CC1501" i="131"/>
  <c r="DM1498" i="131" s="1"/>
  <c r="DC1487" i="131"/>
  <c r="EE1484" i="131" s="1"/>
  <c r="CM1471" i="131"/>
  <c r="BZ1457" i="131"/>
  <c r="BZ1471" i="131"/>
  <c r="CZ1457" i="131"/>
  <c r="CM1457" i="131"/>
  <c r="DT1454" i="131" s="1"/>
  <c r="CN1440" i="131"/>
  <c r="CN1426" i="131"/>
  <c r="CA1440" i="131"/>
  <c r="CA1426" i="131"/>
  <c r="DA1426" i="131"/>
  <c r="BT1397" i="131"/>
  <c r="DH1394" i="131" s="1"/>
  <c r="BT1411" i="131"/>
  <c r="CT1397" i="131"/>
  <c r="CG1397" i="131"/>
  <c r="CG1411" i="131"/>
  <c r="BY1381" i="131"/>
  <c r="DK1378" i="131" s="1"/>
  <c r="CY1367" i="131"/>
  <c r="EC1364" i="131" s="1"/>
  <c r="CL1367" i="131"/>
  <c r="DT1364" i="131" s="1"/>
  <c r="CL1381" i="131"/>
  <c r="DT1378" i="131" s="1"/>
  <c r="BY1367" i="131"/>
  <c r="CM1338" i="131"/>
  <c r="BZ1352" i="131"/>
  <c r="BZ1338" i="131"/>
  <c r="CZ1338" i="131"/>
  <c r="CM1352" i="131"/>
  <c r="BW1307" i="131"/>
  <c r="BW1321" i="131"/>
  <c r="CW1307" i="131"/>
  <c r="CJ1307" i="131"/>
  <c r="CJ1321" i="131"/>
  <c r="DS1318" i="131" s="1"/>
  <c r="BT1278" i="131"/>
  <c r="CT1278" i="131"/>
  <c r="CG1292" i="131"/>
  <c r="CG1278" i="131"/>
  <c r="BT1292" i="131"/>
  <c r="CC1263" i="131"/>
  <c r="CP1249" i="131"/>
  <c r="CP1263" i="131"/>
  <c r="CC1249" i="131"/>
  <c r="DC1249" i="131"/>
  <c r="EE1245" i="131" s="1"/>
  <c r="CM1227" i="131"/>
  <c r="BZ1213" i="131"/>
  <c r="BZ1227" i="131"/>
  <c r="CZ1213" i="131"/>
  <c r="CM1213" i="131"/>
  <c r="BW1183" i="131"/>
  <c r="BW1197" i="131"/>
  <c r="CW1183" i="131"/>
  <c r="EB1182" i="131" s="1"/>
  <c r="CJ1183" i="131"/>
  <c r="CJ1197" i="131"/>
  <c r="CT1154" i="131"/>
  <c r="CG1168" i="131"/>
  <c r="CG1154" i="131"/>
  <c r="BT1168" i="131"/>
  <c r="BT1154" i="131"/>
  <c r="CL1125" i="131"/>
  <c r="CL1139" i="131"/>
  <c r="BY1125" i="131"/>
  <c r="BY1139" i="131"/>
  <c r="CY1125" i="131"/>
  <c r="CN1063" i="131"/>
  <c r="DU1062" i="131" s="1"/>
  <c r="CN1077" i="131"/>
  <c r="DU1076" i="131" s="1"/>
  <c r="CA1063" i="131"/>
  <c r="DL1062" i="131" s="1"/>
  <c r="CA1077" i="131"/>
  <c r="DL1076" i="131" s="1"/>
  <c r="DA1063" i="131"/>
  <c r="CK1048" i="131"/>
  <c r="BX1048" i="131"/>
  <c r="CX1034" i="131"/>
  <c r="CK1034" i="131"/>
  <c r="BX1034" i="131"/>
  <c r="BY1018" i="131"/>
  <c r="BY1004" i="131"/>
  <c r="CY1004" i="131"/>
  <c r="CL1018" i="131"/>
  <c r="CL1004" i="131"/>
  <c r="CM973" i="131"/>
  <c r="CM987" i="131"/>
  <c r="BZ973" i="131"/>
  <c r="BZ987" i="131"/>
  <c r="CZ973" i="131"/>
  <c r="CA943" i="131"/>
  <c r="CA957" i="131"/>
  <c r="DA943" i="131"/>
  <c r="ED942" i="131" s="1"/>
  <c r="CN943" i="131"/>
  <c r="CN957" i="131"/>
  <c r="CX914" i="131"/>
  <c r="CK928" i="131"/>
  <c r="CK914" i="131"/>
  <c r="BX928" i="131"/>
  <c r="BX914" i="131"/>
  <c r="CP896" i="131"/>
  <c r="CP882" i="131"/>
  <c r="CC896" i="131"/>
  <c r="CC882" i="131"/>
  <c r="DC882" i="131"/>
  <c r="BS823" i="131"/>
  <c r="DH822" i="131" s="1"/>
  <c r="BS837" i="131"/>
  <c r="CS823" i="131"/>
  <c r="CF823" i="131"/>
  <c r="CF837" i="131"/>
  <c r="CX794" i="131"/>
  <c r="CK808" i="131"/>
  <c r="CK794" i="131"/>
  <c r="BX808" i="131"/>
  <c r="BX794" i="131"/>
  <c r="CH778" i="131"/>
  <c r="CH764" i="131"/>
  <c r="BU778" i="131"/>
  <c r="BU764" i="131"/>
  <c r="CU764" i="131"/>
  <c r="CW709" i="131"/>
  <c r="EB705" i="131" s="1"/>
  <c r="BW723" i="131"/>
  <c r="DJ719" i="131" s="1"/>
  <c r="CJ709" i="131"/>
  <c r="DS705" i="131" s="1"/>
  <c r="CJ723" i="131"/>
  <c r="DS719" i="131" s="1"/>
  <c r="BW709" i="131"/>
  <c r="DJ705" i="131" s="1"/>
  <c r="CJ701" i="131"/>
  <c r="DS701" i="131" s="1"/>
  <c r="BW715" i="131"/>
  <c r="DJ715" i="131" s="1"/>
  <c r="BW701" i="131"/>
  <c r="DJ701" i="131" s="1"/>
  <c r="CW701" i="131"/>
  <c r="EB701" i="131" s="1"/>
  <c r="CJ715" i="131"/>
  <c r="DS715" i="131" s="1"/>
  <c r="CB686" i="131"/>
  <c r="CB672" i="131"/>
  <c r="DB672" i="131"/>
  <c r="CO686" i="131"/>
  <c r="CO672" i="131"/>
  <c r="CJ602" i="131"/>
  <c r="CJ588" i="131"/>
  <c r="BW602" i="131"/>
  <c r="BW588" i="131"/>
  <c r="CW588" i="131"/>
  <c r="CX551" i="131"/>
  <c r="CK565" i="131"/>
  <c r="DS565" i="131" s="1"/>
  <c r="CK551" i="131"/>
  <c r="BX565" i="131"/>
  <c r="BX551" i="131"/>
  <c r="BV512" i="131"/>
  <c r="BV498" i="131"/>
  <c r="CV498" i="131"/>
  <c r="CI512" i="131"/>
  <c r="CI498" i="131"/>
  <c r="CH1127" i="131"/>
  <c r="DR1124" i="131" s="1"/>
  <c r="CH1141" i="131"/>
  <c r="DR1138" i="131" s="1"/>
  <c r="BU1127" i="131"/>
  <c r="BU1141" i="131"/>
  <c r="DI1138" i="131" s="1"/>
  <c r="CU1127" i="131"/>
  <c r="EA1124" i="131" s="1"/>
  <c r="CL1008" i="131"/>
  <c r="BY1022" i="131"/>
  <c r="BY1008" i="131"/>
  <c r="CY1008" i="131"/>
  <c r="CL1022" i="131"/>
  <c r="CN945" i="131"/>
  <c r="CN959" i="131"/>
  <c r="DU957" i="131" s="1"/>
  <c r="CA945" i="131"/>
  <c r="CA959" i="131"/>
  <c r="DA945" i="131"/>
  <c r="CB930" i="131"/>
  <c r="CB916" i="131"/>
  <c r="DB916" i="131"/>
  <c r="CO930" i="131"/>
  <c r="CO916" i="131"/>
  <c r="CH900" i="131"/>
  <c r="CH886" i="131"/>
  <c r="BU900" i="131"/>
  <c r="BU886" i="131"/>
  <c r="CU886" i="131"/>
  <c r="CX796" i="131"/>
  <c r="CK810" i="131"/>
  <c r="CK796" i="131"/>
  <c r="BX810" i="131"/>
  <c r="BX796" i="131"/>
  <c r="CP780" i="131"/>
  <c r="CP766" i="131"/>
  <c r="CC780" i="131"/>
  <c r="CC766" i="131"/>
  <c r="DC766" i="131"/>
  <c r="BV746" i="131"/>
  <c r="BV732" i="131"/>
  <c r="CV732" i="131"/>
  <c r="CI746" i="131"/>
  <c r="CI732" i="131"/>
  <c r="BX687" i="131"/>
  <c r="CX673" i="131"/>
  <c r="CK673" i="131"/>
  <c r="CK687" i="131"/>
  <c r="BX673" i="131"/>
  <c r="CH656" i="131"/>
  <c r="CH642" i="131"/>
  <c r="BU656" i="131"/>
  <c r="BU642" i="131"/>
  <c r="CU642" i="131"/>
  <c r="BX567" i="131"/>
  <c r="CX553" i="131"/>
  <c r="EB552" i="131" s="1"/>
  <c r="CK553" i="131"/>
  <c r="CK567" i="131"/>
  <c r="BX553" i="131"/>
  <c r="CZ499" i="131"/>
  <c r="BZ513" i="131"/>
  <c r="CM499" i="131"/>
  <c r="CM513" i="131"/>
  <c r="DT509" i="131" s="1"/>
  <c r="BZ499" i="131"/>
  <c r="CY1126" i="131"/>
  <c r="CL1140" i="131"/>
  <c r="CL1126" i="131"/>
  <c r="BY1140" i="131"/>
  <c r="BY1126" i="131"/>
  <c r="BZ1110" i="131"/>
  <c r="BZ1096" i="131"/>
  <c r="CZ1096" i="131"/>
  <c r="CM1110" i="131"/>
  <c r="CM1096" i="131"/>
  <c r="CF1067" i="131"/>
  <c r="CF1081" i="131"/>
  <c r="BS1067" i="131"/>
  <c r="BS1081" i="131"/>
  <c r="CS1067" i="131"/>
  <c r="CG1052" i="131"/>
  <c r="BT1052" i="131"/>
  <c r="CG1038" i="131"/>
  <c r="BT1038" i="131"/>
  <c r="CT1038" i="131"/>
  <c r="DC1007" i="131"/>
  <c r="EE1004" i="131" s="1"/>
  <c r="CP1007" i="131"/>
  <c r="DV1004" i="131" s="1"/>
  <c r="CP1021" i="131"/>
  <c r="DV1018" i="131" s="1"/>
  <c r="CC1007" i="131"/>
  <c r="DM1004" i="131" s="1"/>
  <c r="CC1021" i="131"/>
  <c r="DM1018" i="131" s="1"/>
  <c r="BV992" i="131"/>
  <c r="BV978" i="131"/>
  <c r="CV978" i="131"/>
  <c r="CI992" i="131"/>
  <c r="CI978" i="131"/>
  <c r="BS947" i="131"/>
  <c r="BS961" i="131"/>
  <c r="DH958" i="131" s="1"/>
  <c r="CS947" i="131"/>
  <c r="CF947" i="131"/>
  <c r="CF961" i="131"/>
  <c r="CP903" i="131"/>
  <c r="DV899" i="131" s="1"/>
  <c r="CC889" i="131"/>
  <c r="DM885" i="131" s="1"/>
  <c r="DC889" i="131"/>
  <c r="EE885" i="131" s="1"/>
  <c r="CC903" i="131"/>
  <c r="DM899" i="131" s="1"/>
  <c r="CP889" i="131"/>
  <c r="DV885" i="131" s="1"/>
  <c r="CG797" i="131"/>
  <c r="CG811" i="131"/>
  <c r="BT797" i="131"/>
  <c r="BT811" i="131"/>
  <c r="CT797" i="131"/>
  <c r="BY780" i="131"/>
  <c r="BY766" i="131"/>
  <c r="CY766" i="131"/>
  <c r="CL780" i="131"/>
  <c r="CL766" i="131"/>
  <c r="BV737" i="131"/>
  <c r="BV751" i="131"/>
  <c r="CV737" i="131"/>
  <c r="CI737" i="131"/>
  <c r="CI751" i="131"/>
  <c r="CK693" i="131"/>
  <c r="DS689" i="131" s="1"/>
  <c r="BX679" i="131"/>
  <c r="CX679" i="131"/>
  <c r="BX693" i="131"/>
  <c r="CK679" i="131"/>
  <c r="BT685" i="131"/>
  <c r="BT671" i="131"/>
  <c r="CT671" i="131"/>
  <c r="CG685" i="131"/>
  <c r="CG671" i="131"/>
  <c r="CP655" i="131"/>
  <c r="CP641" i="131"/>
  <c r="CC655" i="131"/>
  <c r="CC641" i="131"/>
  <c r="DC641" i="131"/>
  <c r="EE641" i="131" s="1"/>
  <c r="CA587" i="131"/>
  <c r="DL584" i="131" s="1"/>
  <c r="CA601" i="131"/>
  <c r="DL598" i="131" s="1"/>
  <c r="DA587" i="131"/>
  <c r="ED584" i="131" s="1"/>
  <c r="CN587" i="131"/>
  <c r="CN601" i="131"/>
  <c r="DU598" i="131" s="1"/>
  <c r="CG558" i="131"/>
  <c r="BT572" i="131"/>
  <c r="BT558" i="131"/>
  <c r="CT558" i="131"/>
  <c r="CG572" i="131"/>
  <c r="CU528" i="131"/>
  <c r="CH542" i="131"/>
  <c r="CH528" i="131"/>
  <c r="BU542" i="131"/>
  <c r="BU528" i="131"/>
  <c r="CM497" i="131"/>
  <c r="CM511" i="131"/>
  <c r="BZ497" i="131"/>
  <c r="BZ511" i="131"/>
  <c r="CZ497" i="131"/>
  <c r="CC1138" i="131"/>
  <c r="CC1124" i="131"/>
  <c r="DC1124" i="131"/>
  <c r="CP1138" i="131"/>
  <c r="CP1124" i="131"/>
  <c r="CJ1069" i="131"/>
  <c r="DS1065" i="131" s="1"/>
  <c r="CJ1083" i="131"/>
  <c r="DS1079" i="131" s="1"/>
  <c r="BW1069" i="131"/>
  <c r="DJ1065" i="131" s="1"/>
  <c r="CW1069" i="131"/>
  <c r="EB1065" i="131" s="1"/>
  <c r="BW1083" i="131"/>
  <c r="CK1046" i="131"/>
  <c r="BX1046" i="131"/>
  <c r="CX1032" i="131"/>
  <c r="CK1032" i="131"/>
  <c r="BX1032" i="131"/>
  <c r="CH1015" i="131"/>
  <c r="DR1015" i="131" s="1"/>
  <c r="CH1001" i="131"/>
  <c r="DR1001" i="131" s="1"/>
  <c r="BU1015" i="131"/>
  <c r="DI1015" i="131" s="1"/>
  <c r="BU1001" i="131"/>
  <c r="DI1001" i="131" s="1"/>
  <c r="CU1001" i="131"/>
  <c r="EA1001" i="131" s="1"/>
  <c r="BS948" i="131"/>
  <c r="CS948" i="131"/>
  <c r="CF962" i="131"/>
  <c r="CF948" i="131"/>
  <c r="BS962" i="131"/>
  <c r="CK933" i="131"/>
  <c r="BX919" i="131"/>
  <c r="DJ915" i="131" s="1"/>
  <c r="CX919" i="131"/>
  <c r="BX933" i="131"/>
  <c r="CK919" i="131"/>
  <c r="CA827" i="131"/>
  <c r="DL824" i="131" s="1"/>
  <c r="CA841" i="131"/>
  <c r="DL838" i="131" s="1"/>
  <c r="DA827" i="131"/>
  <c r="CN827" i="131"/>
  <c r="DU824" i="131" s="1"/>
  <c r="CN841" i="131"/>
  <c r="CG798" i="131"/>
  <c r="BT812" i="131"/>
  <c r="BT798" i="131"/>
  <c r="CT798" i="131"/>
  <c r="CG812" i="131"/>
  <c r="CL769" i="131"/>
  <c r="DT765" i="131" s="1"/>
  <c r="CL783" i="131"/>
  <c r="DT779" i="131" s="1"/>
  <c r="BY769" i="131"/>
  <c r="DK765" i="131" s="1"/>
  <c r="CY769" i="131"/>
  <c r="EC765" i="131" s="1"/>
  <c r="BY783" i="131"/>
  <c r="DK779" i="131" s="1"/>
  <c r="CZ738" i="131"/>
  <c r="CM752" i="131"/>
  <c r="CM738" i="131"/>
  <c r="BZ752" i="131"/>
  <c r="BZ738" i="131"/>
  <c r="BS708" i="131"/>
  <c r="CS708" i="131"/>
  <c r="CF722" i="131"/>
  <c r="CF708" i="131"/>
  <c r="BS722" i="131"/>
  <c r="BT693" i="131"/>
  <c r="CG679" i="131"/>
  <c r="CG693" i="131"/>
  <c r="BT679" i="131"/>
  <c r="CT679" i="131"/>
  <c r="CB685" i="131"/>
  <c r="CB671" i="131"/>
  <c r="DB671" i="131"/>
  <c r="CO685" i="131"/>
  <c r="CO671" i="131"/>
  <c r="BV632" i="131"/>
  <c r="BV618" i="131"/>
  <c r="CV618" i="131"/>
  <c r="CI632" i="131"/>
  <c r="CI618" i="131"/>
  <c r="BS588" i="131"/>
  <c r="CS588" i="131"/>
  <c r="CF602" i="131"/>
  <c r="CF588" i="131"/>
  <c r="BS602" i="131"/>
  <c r="BT573" i="131"/>
  <c r="CG559" i="131"/>
  <c r="CG573" i="131"/>
  <c r="BT559" i="131"/>
  <c r="CT559" i="131"/>
  <c r="BT565" i="131"/>
  <c r="BT551" i="131"/>
  <c r="CT551" i="131"/>
  <c r="CG565" i="131"/>
  <c r="CG551" i="131"/>
  <c r="CP536" i="131"/>
  <c r="CP522" i="131"/>
  <c r="CC536" i="131"/>
  <c r="CC522" i="131"/>
  <c r="DC522" i="131"/>
  <c r="CJ478" i="131"/>
  <c r="CJ464" i="131"/>
  <c r="BW478" i="131"/>
  <c r="BW464" i="131"/>
  <c r="CW464" i="131"/>
  <c r="CK435" i="131"/>
  <c r="CK449" i="131"/>
  <c r="BX435" i="131"/>
  <c r="BX449" i="131"/>
  <c r="CX435" i="131"/>
  <c r="DC403" i="131"/>
  <c r="EE402" i="131" s="1"/>
  <c r="CP403" i="131"/>
  <c r="DV402" i="131" s="1"/>
  <c r="CP417" i="131"/>
  <c r="DV416" i="131" s="1"/>
  <c r="CC403" i="131"/>
  <c r="DM402" i="131" s="1"/>
  <c r="CC417" i="131"/>
  <c r="DM416" i="131" s="1"/>
  <c r="CN363" i="131"/>
  <c r="CA349" i="131"/>
  <c r="DA349" i="131"/>
  <c r="ED345" i="131" s="1"/>
  <c r="CA363" i="131"/>
  <c r="DL359" i="131" s="1"/>
  <c r="CN349" i="131"/>
  <c r="DU345" i="131" s="1"/>
  <c r="CS341" i="131"/>
  <c r="CF355" i="131"/>
  <c r="CF341" i="131"/>
  <c r="BS355" i="131"/>
  <c r="BS341" i="131"/>
  <c r="CK326" i="131"/>
  <c r="BX326" i="131"/>
  <c r="CX312" i="131"/>
  <c r="CK312" i="131"/>
  <c r="BX312" i="131"/>
  <c r="DC281" i="131"/>
  <c r="EE281" i="131" s="1"/>
  <c r="CP295" i="131"/>
  <c r="DV295" i="131" s="1"/>
  <c r="CP281" i="131"/>
  <c r="DV281" i="131" s="1"/>
  <c r="CC295" i="131"/>
  <c r="DM295" i="131" s="1"/>
  <c r="CC281" i="131"/>
  <c r="DM281" i="131" s="1"/>
  <c r="CW229" i="131"/>
  <c r="EB225" i="131" s="1"/>
  <c r="BW243" i="131"/>
  <c r="CJ229" i="131"/>
  <c r="CJ243" i="131"/>
  <c r="BW229" i="131"/>
  <c r="CA221" i="131"/>
  <c r="DA221" i="131"/>
  <c r="ED221" i="131" s="1"/>
  <c r="CN235" i="131"/>
  <c r="CN221" i="131"/>
  <c r="DU221" i="131" s="1"/>
  <c r="CA235" i="131"/>
  <c r="CX192" i="131"/>
  <c r="CK206" i="131"/>
  <c r="CK192" i="131"/>
  <c r="BX206" i="131"/>
  <c r="BX192" i="131"/>
  <c r="DC162" i="131"/>
  <c r="CP176" i="131"/>
  <c r="CP162" i="131"/>
  <c r="CC176" i="131"/>
  <c r="CC162" i="131"/>
  <c r="BX78" i="131"/>
  <c r="CX78" i="131"/>
  <c r="CK92" i="131"/>
  <c r="CK78" i="131"/>
  <c r="BX92" i="131"/>
  <c r="CJ467" i="131"/>
  <c r="CJ481" i="131"/>
  <c r="DS478" i="131" s="1"/>
  <c r="BW467" i="131"/>
  <c r="BW481" i="131"/>
  <c r="CW467" i="131"/>
  <c r="CB446" i="131"/>
  <c r="CB432" i="131"/>
  <c r="DB432" i="131"/>
  <c r="CO446" i="131"/>
  <c r="CO432" i="131"/>
  <c r="CZ379" i="131"/>
  <c r="BZ393" i="131"/>
  <c r="CM379" i="131"/>
  <c r="CM393" i="131"/>
  <c r="BZ379" i="131"/>
  <c r="DK375" i="131" s="1"/>
  <c r="CW349" i="131"/>
  <c r="BW363" i="131"/>
  <c r="CJ349" i="131"/>
  <c r="CJ363" i="131"/>
  <c r="BW349" i="131"/>
  <c r="CJ341" i="131"/>
  <c r="BW355" i="131"/>
  <c r="BW341" i="131"/>
  <c r="CW341" i="131"/>
  <c r="EB341" i="131" s="1"/>
  <c r="CJ355" i="131"/>
  <c r="CU281" i="131"/>
  <c r="CH295" i="131"/>
  <c r="CH281" i="131"/>
  <c r="BU295" i="131"/>
  <c r="BU281" i="131"/>
  <c r="CA227" i="131"/>
  <c r="CA241" i="131"/>
  <c r="DA227" i="131"/>
  <c r="CN227" i="131"/>
  <c r="CN241" i="131"/>
  <c r="CO212" i="131"/>
  <c r="CO198" i="131"/>
  <c r="CB212" i="131"/>
  <c r="CB198" i="131"/>
  <c r="DB198" i="131"/>
  <c r="CP183" i="131"/>
  <c r="CC169" i="131"/>
  <c r="DC169" i="131"/>
  <c r="EE165" i="131" s="1"/>
  <c r="CC183" i="131"/>
  <c r="DM179" i="131" s="1"/>
  <c r="CP169" i="131"/>
  <c r="DV165" i="131" s="1"/>
  <c r="CJ120" i="131"/>
  <c r="CJ106" i="131"/>
  <c r="BW120" i="131"/>
  <c r="BW106" i="131"/>
  <c r="CW106" i="131"/>
  <c r="CJ480" i="131"/>
  <c r="CJ466" i="131"/>
  <c r="BW480" i="131"/>
  <c r="BW466" i="131"/>
  <c r="CW466" i="131"/>
  <c r="CH420" i="131"/>
  <c r="CH406" i="131"/>
  <c r="BU420" i="131"/>
  <c r="BU406" i="131"/>
  <c r="CU406" i="131"/>
  <c r="CI375" i="131"/>
  <c r="CI389" i="131"/>
  <c r="BV375" i="131"/>
  <c r="DI373" i="131" s="1"/>
  <c r="BV389" i="131"/>
  <c r="CV375" i="131"/>
  <c r="CN345" i="131"/>
  <c r="CN359" i="131"/>
  <c r="CA345" i="131"/>
  <c r="DL343" i="131" s="1"/>
  <c r="CA359" i="131"/>
  <c r="DA345" i="131"/>
  <c r="ED343" i="131" s="1"/>
  <c r="CX316" i="131"/>
  <c r="CK330" i="131"/>
  <c r="CK316" i="131"/>
  <c r="BX330" i="131"/>
  <c r="BX316" i="131"/>
  <c r="BY299" i="131"/>
  <c r="CY285" i="131"/>
  <c r="CL285" i="131"/>
  <c r="CL299" i="131"/>
  <c r="BY285" i="131"/>
  <c r="DK283" i="131" s="1"/>
  <c r="BV268" i="131"/>
  <c r="BV254" i="131"/>
  <c r="CV254" i="131"/>
  <c r="CI268" i="131"/>
  <c r="CI254" i="131"/>
  <c r="CK195" i="131"/>
  <c r="CK209" i="131"/>
  <c r="DS207" i="131" s="1"/>
  <c r="BX195" i="131"/>
  <c r="BX209" i="131"/>
  <c r="CX195" i="131"/>
  <c r="DC164" i="131"/>
  <c r="CP178" i="131"/>
  <c r="CP164" i="131"/>
  <c r="CC178" i="131"/>
  <c r="CC164" i="131"/>
  <c r="BS103" i="131"/>
  <c r="DH102" i="131" s="1"/>
  <c r="BS117" i="131"/>
  <c r="CS103" i="131"/>
  <c r="CF103" i="131"/>
  <c r="CF117" i="131"/>
  <c r="CO88" i="131"/>
  <c r="CO74" i="131"/>
  <c r="CB88" i="131"/>
  <c r="CB74" i="131"/>
  <c r="DB74" i="131"/>
  <c r="CS461" i="131"/>
  <c r="CF475" i="131"/>
  <c r="CF461" i="131"/>
  <c r="BS475" i="131"/>
  <c r="BS461" i="131"/>
  <c r="CX432" i="131"/>
  <c r="CK446" i="131"/>
  <c r="CK432" i="131"/>
  <c r="BX446" i="131"/>
  <c r="BX432" i="131"/>
  <c r="CU403" i="131"/>
  <c r="EA402" i="131" s="1"/>
  <c r="CH403" i="131"/>
  <c r="CH417" i="131"/>
  <c r="DR416" i="131" s="1"/>
  <c r="BU403" i="131"/>
  <c r="DI402" i="131" s="1"/>
  <c r="BU417" i="131"/>
  <c r="DI416" i="131" s="1"/>
  <c r="CM386" i="131"/>
  <c r="CM372" i="131"/>
  <c r="BZ386" i="131"/>
  <c r="BZ372" i="131"/>
  <c r="CZ372" i="131"/>
  <c r="CS342" i="131"/>
  <c r="CF356" i="131"/>
  <c r="CF342" i="131"/>
  <c r="BS356" i="131"/>
  <c r="BS342" i="131"/>
  <c r="CO327" i="131"/>
  <c r="CB327" i="131"/>
  <c r="CO313" i="131"/>
  <c r="CB313" i="131"/>
  <c r="DB313" i="131"/>
  <c r="CL283" i="131"/>
  <c r="DT282" i="131" s="1"/>
  <c r="CL297" i="131"/>
  <c r="BY283" i="131"/>
  <c r="BY297" i="131"/>
  <c r="CY283" i="131"/>
  <c r="BV266" i="131"/>
  <c r="BV252" i="131"/>
  <c r="CV252" i="131"/>
  <c r="CI266" i="131"/>
  <c r="CI252" i="131"/>
  <c r="CG208" i="131"/>
  <c r="CG194" i="131"/>
  <c r="BT208" i="131"/>
  <c r="BT194" i="131"/>
  <c r="CT194" i="131"/>
  <c r="CH165" i="131"/>
  <c r="DR163" i="131" s="1"/>
  <c r="CH179" i="131"/>
  <c r="DR177" i="131" s="1"/>
  <c r="BU165" i="131"/>
  <c r="BU179" i="131"/>
  <c r="DI177" i="131" s="1"/>
  <c r="CU165" i="131"/>
  <c r="EA163" i="131" s="1"/>
  <c r="CV135" i="131"/>
  <c r="CI135" i="131"/>
  <c r="CI149" i="131"/>
  <c r="BV135" i="131"/>
  <c r="BV149" i="131"/>
  <c r="DI147" i="131" s="1"/>
  <c r="CN105" i="131"/>
  <c r="DU103" i="131" s="1"/>
  <c r="CN119" i="131"/>
  <c r="CA105" i="131"/>
  <c r="DL103" i="131" s="1"/>
  <c r="CA119" i="131"/>
  <c r="DL117" i="131" s="1"/>
  <c r="DA105" i="131"/>
  <c r="ED103" i="131" s="1"/>
  <c r="CO90" i="131"/>
  <c r="CO76" i="131"/>
  <c r="CB90" i="131"/>
  <c r="CB76" i="131"/>
  <c r="DB76" i="131"/>
  <c r="BX8285" i="131"/>
  <c r="CK8271" i="131"/>
  <c r="BX8271" i="131"/>
  <c r="CK8285" i="131"/>
  <c r="CX8271" i="131"/>
  <c r="CC8241" i="131"/>
  <c r="DM8236" i="131" s="1"/>
  <c r="CP8255" i="131"/>
  <c r="DV8250" i="131" s="1"/>
  <c r="DC8241" i="131"/>
  <c r="EE8236" i="131" s="1"/>
  <c r="CP8241" i="131"/>
  <c r="DV8236" i="131" s="1"/>
  <c r="CC8255" i="131"/>
  <c r="DM8250" i="131" s="1"/>
  <c r="BX8194" i="131"/>
  <c r="CK8194" i="131"/>
  <c r="CK8180" i="131"/>
  <c r="BX8180" i="131"/>
  <c r="CX8180" i="131"/>
  <c r="CC8150" i="131"/>
  <c r="CP8164" i="131"/>
  <c r="DC8150" i="131"/>
  <c r="CC8164" i="131"/>
  <c r="CP8150" i="131"/>
  <c r="BU8135" i="131"/>
  <c r="DI8130" i="131" s="1"/>
  <c r="CH8121" i="131"/>
  <c r="DR8116" i="131" s="1"/>
  <c r="BU8121" i="131"/>
  <c r="DI8116" i="131" s="1"/>
  <c r="CH8135" i="131"/>
  <c r="DR8130" i="131" s="1"/>
  <c r="CU8121" i="131"/>
  <c r="EA8116" i="131" s="1"/>
  <c r="CM8105" i="131"/>
  <c r="BZ8105" i="131"/>
  <c r="CZ8091" i="131"/>
  <c r="CM8091" i="131"/>
  <c r="BZ8091" i="131"/>
  <c r="CH8044" i="131"/>
  <c r="BU8044" i="131"/>
  <c r="CH8030" i="131"/>
  <c r="BU8030" i="131"/>
  <c r="CU8030" i="131"/>
  <c r="CM8000" i="131"/>
  <c r="BZ8000" i="131"/>
  <c r="CM8014" i="131"/>
  <c r="CZ8000" i="131"/>
  <c r="BZ8014" i="131"/>
  <c r="BW7941" i="131"/>
  <c r="DJ7936" i="131" s="1"/>
  <c r="CJ7955" i="131"/>
  <c r="DS7950" i="131" s="1"/>
  <c r="CW7941" i="131"/>
  <c r="EB7936" i="131" s="1"/>
  <c r="BW7955" i="131"/>
  <c r="DJ7950" i="131" s="1"/>
  <c r="CJ7941" i="131"/>
  <c r="DS7936" i="131" s="1"/>
  <c r="BW7864" i="131"/>
  <c r="CJ7850" i="131"/>
  <c r="BW7850" i="131"/>
  <c r="CJ7864" i="131"/>
  <c r="CW7850" i="131"/>
  <c r="BX7805" i="131"/>
  <c r="CK7805" i="131"/>
  <c r="BX7791" i="131"/>
  <c r="CX7791" i="131"/>
  <c r="CK7791" i="131"/>
  <c r="CC7761" i="131"/>
  <c r="DM7756" i="131" s="1"/>
  <c r="CP7775" i="131"/>
  <c r="DV7770" i="131" s="1"/>
  <c r="DC7761" i="131"/>
  <c r="EE7756" i="131" s="1"/>
  <c r="CC7775" i="131"/>
  <c r="DM7770" i="131" s="1"/>
  <c r="CP7761" i="131"/>
  <c r="DV7756" i="131" s="1"/>
  <c r="CI8403" i="131"/>
  <c r="BV8403" i="131"/>
  <c r="CI8389" i="131"/>
  <c r="BV8389" i="131"/>
  <c r="CV8389" i="131"/>
  <c r="BZ8400" i="131"/>
  <c r="CM8400" i="131"/>
  <c r="CM8386" i="131"/>
  <c r="BZ8386" i="131"/>
  <c r="CZ8386" i="131"/>
  <c r="BV8381" i="131"/>
  <c r="CV8381" i="131"/>
  <c r="CI8395" i="131"/>
  <c r="CI8381" i="131"/>
  <c r="BV8395" i="131"/>
  <c r="BS8358" i="131"/>
  <c r="CS8358" i="131"/>
  <c r="CF8372" i="131"/>
  <c r="CF8358" i="131"/>
  <c r="BS8372" i="131"/>
  <c r="CF8370" i="131"/>
  <c r="BS8370" i="131"/>
  <c r="CS8356" i="131"/>
  <c r="BS8356" i="131"/>
  <c r="CF8356" i="131"/>
  <c r="CF8368" i="131"/>
  <c r="BS8368" i="131"/>
  <c r="BS8354" i="131"/>
  <c r="CS8354" i="131"/>
  <c r="CF8354" i="131"/>
  <c r="CF8366" i="131"/>
  <c r="BS8366" i="131"/>
  <c r="BS8352" i="131"/>
  <c r="CS8352" i="131"/>
  <c r="CF8352" i="131"/>
  <c r="CT8329" i="131"/>
  <c r="BT8343" i="131"/>
  <c r="CG8329" i="131"/>
  <c r="CG8343" i="131"/>
  <c r="BT8329" i="131"/>
  <c r="CG8327" i="131"/>
  <c r="CG8341" i="131"/>
  <c r="BT8327" i="131"/>
  <c r="BT8341" i="131"/>
  <c r="CT8327" i="131"/>
  <c r="BT8325" i="131"/>
  <c r="BT8339" i="131"/>
  <c r="CT8325" i="131"/>
  <c r="CG8325" i="131"/>
  <c r="CG8339" i="131"/>
  <c r="CG8323" i="131"/>
  <c r="CG8337" i="131"/>
  <c r="BT8323" i="131"/>
  <c r="BT8337" i="131"/>
  <c r="CT8323" i="131"/>
  <c r="CG8321" i="131"/>
  <c r="BT8335" i="131"/>
  <c r="BT8321" i="131"/>
  <c r="CT8321" i="131"/>
  <c r="CG8335" i="131"/>
  <c r="CL8311" i="131"/>
  <c r="BY8311" i="131"/>
  <c r="DK8308" i="131" s="1"/>
  <c r="CL8297" i="131"/>
  <c r="DT8294" i="131" s="1"/>
  <c r="BY8297" i="131"/>
  <c r="CY8297" i="131"/>
  <c r="EC8294" i="131" s="1"/>
  <c r="DC8294" i="131"/>
  <c r="CP8308" i="131"/>
  <c r="CP8294" i="131"/>
  <c r="CC8308" i="131"/>
  <c r="CC8294" i="131"/>
  <c r="CU8292" i="131"/>
  <c r="CH8306" i="131"/>
  <c r="CH8292" i="131"/>
  <c r="BU8306" i="131"/>
  <c r="BU8292" i="131"/>
  <c r="CZ8268" i="131"/>
  <c r="CM8282" i="131"/>
  <c r="CM8268" i="131"/>
  <c r="BZ8282" i="131"/>
  <c r="BZ8268" i="131"/>
  <c r="CI8277" i="131"/>
  <c r="BV8277" i="131"/>
  <c r="BV8263" i="131"/>
  <c r="CV8263" i="131"/>
  <c r="CI8263" i="131"/>
  <c r="CN8253" i="131"/>
  <c r="CA8239" i="131"/>
  <c r="DA8239" i="131"/>
  <c r="ED8235" i="131" s="1"/>
  <c r="CA8253" i="131"/>
  <c r="DL8249" i="131" s="1"/>
  <c r="CN8239" i="131"/>
  <c r="DU8235" i="131" s="1"/>
  <c r="CA8237" i="131"/>
  <c r="DL8234" i="131" s="1"/>
  <c r="CA8251" i="131"/>
  <c r="DL8248" i="131" s="1"/>
  <c r="DA8237" i="131"/>
  <c r="ED8234" i="131" s="1"/>
  <c r="CN8237" i="131"/>
  <c r="DU8234" i="131" s="1"/>
  <c r="CN8251" i="131"/>
  <c r="DU8248" i="131" s="1"/>
  <c r="CN8235" i="131"/>
  <c r="DU8233" i="131" s="1"/>
  <c r="CN8249" i="131"/>
  <c r="DU8247" i="131" s="1"/>
  <c r="CA8235" i="131"/>
  <c r="DL8233" i="131" s="1"/>
  <c r="CA8249" i="131"/>
  <c r="DL8247" i="131" s="1"/>
  <c r="DA8235" i="131"/>
  <c r="ED8233" i="131" s="1"/>
  <c r="CA8233" i="131"/>
  <c r="CA8247" i="131"/>
  <c r="DL8246" i="131" s="1"/>
  <c r="DA8233" i="131"/>
  <c r="ED8232" i="131" s="1"/>
  <c r="CN8233" i="131"/>
  <c r="DU8232" i="131" s="1"/>
  <c r="CN8247" i="131"/>
  <c r="DU8246" i="131" s="1"/>
  <c r="CX8208" i="131"/>
  <c r="CK8222" i="131"/>
  <c r="CK8208" i="131"/>
  <c r="BX8222" i="131"/>
  <c r="BX8208" i="131"/>
  <c r="CK8220" i="131"/>
  <c r="CK8206" i="131"/>
  <c r="BX8220" i="131"/>
  <c r="BX8206" i="131"/>
  <c r="CX8206" i="131"/>
  <c r="CK8218" i="131"/>
  <c r="CK8204" i="131"/>
  <c r="BX8218" i="131"/>
  <c r="BX8204" i="131"/>
  <c r="CX8204" i="131"/>
  <c r="CK8216" i="131"/>
  <c r="CK8202" i="131"/>
  <c r="BX8216" i="131"/>
  <c r="BX8202" i="131"/>
  <c r="CX8202" i="131"/>
  <c r="BU8193" i="131"/>
  <c r="CH8193" i="131"/>
  <c r="CH8179" i="131"/>
  <c r="DR8175" i="131" s="1"/>
  <c r="BU8179" i="131"/>
  <c r="DI8175" i="131" s="1"/>
  <c r="CU8179" i="131"/>
  <c r="EA8175" i="131" s="1"/>
  <c r="CL8190" i="131"/>
  <c r="BY8190" i="131"/>
  <c r="CY8176" i="131"/>
  <c r="CL8176" i="131"/>
  <c r="BY8176" i="131"/>
  <c r="CP8187" i="131"/>
  <c r="DV8186" i="131" s="1"/>
  <c r="CC8187" i="131"/>
  <c r="DM8186" i="131" s="1"/>
  <c r="CP8173" i="131"/>
  <c r="DV8172" i="131" s="1"/>
  <c r="CC8173" i="131"/>
  <c r="DM8172" i="131" s="1"/>
  <c r="DC8173" i="131"/>
  <c r="EE8172" i="131" s="1"/>
  <c r="BU8185" i="131"/>
  <c r="DI8185" i="131" s="1"/>
  <c r="BU8171" i="131"/>
  <c r="CU8171" i="131"/>
  <c r="CH8185" i="131"/>
  <c r="CH8171" i="131"/>
  <c r="DR8171" i="131" s="1"/>
  <c r="CM8161" i="131"/>
  <c r="BZ8147" i="131"/>
  <c r="BZ8161" i="131"/>
  <c r="CZ8147" i="131"/>
  <c r="CM8147" i="131"/>
  <c r="CI8156" i="131"/>
  <c r="BV8156" i="131"/>
  <c r="BV8142" i="131"/>
  <c r="CV8142" i="131"/>
  <c r="CI8142" i="131"/>
  <c r="BY8058" i="131"/>
  <c r="CY8058" i="131"/>
  <c r="CL8072" i="131"/>
  <c r="BY8072" i="131"/>
  <c r="CL8058" i="131"/>
  <c r="CC8055" i="131"/>
  <c r="DM8053" i="131" s="1"/>
  <c r="CC8069" i="131"/>
  <c r="DM8067" i="131" s="1"/>
  <c r="DC8055" i="131"/>
  <c r="EE8053" i="131" s="1"/>
  <c r="CP8055" i="131"/>
  <c r="DV8053" i="131" s="1"/>
  <c r="CP8069" i="131"/>
  <c r="DV8067" i="131" s="1"/>
  <c r="CH8053" i="131"/>
  <c r="CH8067" i="131"/>
  <c r="DR8066" i="131" s="1"/>
  <c r="BU8053" i="131"/>
  <c r="DI8052" i="131" s="1"/>
  <c r="BU8067" i="131"/>
  <c r="DI8066" i="131" s="1"/>
  <c r="CU8053" i="131"/>
  <c r="EA8052" i="131" s="1"/>
  <c r="CZ8029" i="131"/>
  <c r="BZ8043" i="131"/>
  <c r="CM8029" i="131"/>
  <c r="CM8043" i="131"/>
  <c r="BZ8029" i="131"/>
  <c r="CV8024" i="131"/>
  <c r="CI8038" i="131"/>
  <c r="CI8024" i="131"/>
  <c r="BV8038" i="131"/>
  <c r="BV8024" i="131"/>
  <c r="CM8021" i="131"/>
  <c r="BZ8035" i="131"/>
  <c r="BZ8021" i="131"/>
  <c r="CZ8021" i="131"/>
  <c r="CM8035" i="131"/>
  <c r="CJ7998" i="131"/>
  <c r="BW8012" i="131"/>
  <c r="BW7998" i="131"/>
  <c r="CJ8012" i="131"/>
  <c r="CW7998" i="131"/>
  <c r="BW8010" i="131"/>
  <c r="BW7996" i="131"/>
  <c r="CW7996" i="131"/>
  <c r="CJ8010" i="131"/>
  <c r="CJ7996" i="131"/>
  <c r="BW8008" i="131"/>
  <c r="BW7994" i="131"/>
  <c r="CW7994" i="131"/>
  <c r="CJ8008" i="131"/>
  <c r="CJ7994" i="131"/>
  <c r="BW8006" i="131"/>
  <c r="BW7992" i="131"/>
  <c r="CW7992" i="131"/>
  <c r="CJ8006" i="131"/>
  <c r="CJ7992" i="131"/>
  <c r="CK7983" i="131"/>
  <c r="BX7969" i="131"/>
  <c r="CX7969" i="131"/>
  <c r="BX7983" i="131"/>
  <c r="CK7969" i="131"/>
  <c r="CX7967" i="131"/>
  <c r="CK7967" i="131"/>
  <c r="CK7981" i="131"/>
  <c r="BX7981" i="131"/>
  <c r="BX7967" i="131"/>
  <c r="CK7979" i="131"/>
  <c r="BX7965" i="131"/>
  <c r="BX7979" i="131"/>
  <c r="CX7965" i="131"/>
  <c r="CK7965" i="131"/>
  <c r="CX7963" i="131"/>
  <c r="CK7963" i="131"/>
  <c r="CK7977" i="131"/>
  <c r="BX7977" i="131"/>
  <c r="BX7963" i="131"/>
  <c r="CK7975" i="131"/>
  <c r="BX7975" i="131"/>
  <c r="CX7961" i="131"/>
  <c r="CK7961" i="131"/>
  <c r="BX7961" i="131"/>
  <c r="DC7937" i="131"/>
  <c r="CP7937" i="131"/>
  <c r="DV7934" i="131" s="1"/>
  <c r="CC7937" i="131"/>
  <c r="DM7934" i="131" s="1"/>
  <c r="CC7951" i="131"/>
  <c r="DM7948" i="131" s="1"/>
  <c r="CP7951" i="131"/>
  <c r="DV7948" i="131" s="1"/>
  <c r="CH7949" i="131"/>
  <c r="BU7935" i="131"/>
  <c r="BU7949" i="131"/>
  <c r="DI7947" i="131" s="1"/>
  <c r="CH7935" i="131"/>
  <c r="DR7933" i="131" s="1"/>
  <c r="CU7935" i="131"/>
  <c r="EA7933" i="131" s="1"/>
  <c r="BY7946" i="131"/>
  <c r="BY7932" i="131"/>
  <c r="CY7932" i="131"/>
  <c r="CL7946" i="131"/>
  <c r="CL7932" i="131"/>
  <c r="BV7920" i="131"/>
  <c r="BV7906" i="131"/>
  <c r="CV7906" i="131"/>
  <c r="CI7920" i="131"/>
  <c r="CI7906" i="131"/>
  <c r="CM7903" i="131"/>
  <c r="CM7917" i="131"/>
  <c r="BZ7903" i="131"/>
  <c r="BZ7917" i="131"/>
  <c r="CZ7903" i="131"/>
  <c r="CP7833" i="131"/>
  <c r="DV7829" i="131" s="1"/>
  <c r="CC7819" i="131"/>
  <c r="DM7815" i="131" s="1"/>
  <c r="DC7819" i="131"/>
  <c r="EE7815" i="131" s="1"/>
  <c r="CC7833" i="131"/>
  <c r="DM7829" i="131" s="1"/>
  <c r="CP7819" i="131"/>
  <c r="DV7815" i="131" s="1"/>
  <c r="BU7817" i="131"/>
  <c r="DI7814" i="131" s="1"/>
  <c r="BU7831" i="131"/>
  <c r="CU7817" i="131"/>
  <c r="EA7814" i="131" s="1"/>
  <c r="CH7817" i="131"/>
  <c r="DR7814" i="131" s="1"/>
  <c r="CH7831" i="131"/>
  <c r="CL7828" i="131"/>
  <c r="CL7814" i="131"/>
  <c r="BY7828" i="131"/>
  <c r="BY7814" i="131"/>
  <c r="CY7814" i="131"/>
  <c r="DC7811" i="131"/>
  <c r="CP7825" i="131"/>
  <c r="DV7825" i="131" s="1"/>
  <c r="CP7811" i="131"/>
  <c r="DV7811" i="131" s="1"/>
  <c r="CC7825" i="131"/>
  <c r="DM7825" i="131" s="1"/>
  <c r="CC7811" i="131"/>
  <c r="DM7811" i="131" s="1"/>
  <c r="BV7802" i="131"/>
  <c r="CI7802" i="131"/>
  <c r="BV7788" i="131"/>
  <c r="CV7788" i="131"/>
  <c r="CI7788" i="131"/>
  <c r="BZ7785" i="131"/>
  <c r="BZ7799" i="131"/>
  <c r="CZ7785" i="131"/>
  <c r="CM7785" i="131"/>
  <c r="CM7799" i="131"/>
  <c r="BW7773" i="131"/>
  <c r="CJ7759" i="131"/>
  <c r="CJ7773" i="131"/>
  <c r="BW7759" i="131"/>
  <c r="CW7759" i="131"/>
  <c r="EB7755" i="131" s="1"/>
  <c r="CJ7757" i="131"/>
  <c r="CJ7771" i="131"/>
  <c r="BW7757" i="131"/>
  <c r="DJ7754" i="131" s="1"/>
  <c r="BW7771" i="131"/>
  <c r="CW7757" i="131"/>
  <c r="BW7769" i="131"/>
  <c r="DJ7767" i="131" s="1"/>
  <c r="CW7755" i="131"/>
  <c r="EB7753" i="131" s="1"/>
  <c r="CJ7755" i="131"/>
  <c r="DS7753" i="131" s="1"/>
  <c r="CJ7769" i="131"/>
  <c r="DS7767" i="131" s="1"/>
  <c r="BW7755" i="131"/>
  <c r="CJ7753" i="131"/>
  <c r="CJ7767" i="131"/>
  <c r="BW7753" i="131"/>
  <c r="BW7767" i="131"/>
  <c r="CW7753" i="131"/>
  <c r="EB7752" i="131" s="1"/>
  <c r="BW7765" i="131"/>
  <c r="DJ7765" i="131" s="1"/>
  <c r="BW7751" i="131"/>
  <c r="DJ7751" i="131" s="1"/>
  <c r="CW7751" i="131"/>
  <c r="CJ7765" i="131"/>
  <c r="DS7765" i="131" s="1"/>
  <c r="CJ7751" i="131"/>
  <c r="CX7728" i="131"/>
  <c r="CK7742" i="131"/>
  <c r="CK7728" i="131"/>
  <c r="BX7742" i="131"/>
  <c r="BX7728" i="131"/>
  <c r="CK7740" i="131"/>
  <c r="CK7726" i="131"/>
  <c r="BX7740" i="131"/>
  <c r="BX7726" i="131"/>
  <c r="CX7726" i="131"/>
  <c r="CK7738" i="131"/>
  <c r="CK7724" i="131"/>
  <c r="BX7738" i="131"/>
  <c r="BX7724" i="131"/>
  <c r="CX7724" i="131"/>
  <c r="CJ8246" i="131"/>
  <c r="CJ8232" i="131"/>
  <c r="BW8246" i="131"/>
  <c r="BW8232" i="131"/>
  <c r="CW8232" i="131"/>
  <c r="CB7736" i="131"/>
  <c r="CB7722" i="131"/>
  <c r="DB7722" i="131"/>
  <c r="CO7736" i="131"/>
  <c r="CO7722" i="131"/>
  <c r="CL7699" i="131"/>
  <c r="CL7713" i="131"/>
  <c r="DT7709" i="131" s="1"/>
  <c r="BY7699" i="131"/>
  <c r="DK7695" i="131" s="1"/>
  <c r="CY7699" i="131"/>
  <c r="BY7713" i="131"/>
  <c r="DK7709" i="131" s="1"/>
  <c r="CP7710" i="131"/>
  <c r="CP7696" i="131"/>
  <c r="CC7710" i="131"/>
  <c r="CC7696" i="131"/>
  <c r="DC7696" i="131"/>
  <c r="CH7708" i="131"/>
  <c r="CH7694" i="131"/>
  <c r="BU7708" i="131"/>
  <c r="BU7694" i="131"/>
  <c r="CU7694" i="131"/>
  <c r="BY7691" i="131"/>
  <c r="DK7691" i="131" s="1"/>
  <c r="CY7691" i="131"/>
  <c r="EC7691" i="131" s="1"/>
  <c r="CL7705" i="131"/>
  <c r="DT7705" i="131" s="1"/>
  <c r="CL7691" i="131"/>
  <c r="DT7691" i="131" s="1"/>
  <c r="BY7705" i="131"/>
  <c r="CI7665" i="131"/>
  <c r="CI7679" i="131"/>
  <c r="BV7665" i="131"/>
  <c r="BV7679" i="131"/>
  <c r="CV7665" i="131"/>
  <c r="CM7676" i="131"/>
  <c r="CM7662" i="131"/>
  <c r="BZ7676" i="131"/>
  <c r="BZ7662" i="131"/>
  <c r="CZ7662" i="131"/>
  <c r="CF7653" i="131"/>
  <c r="BS7639" i="131"/>
  <c r="CS7639" i="131"/>
  <c r="DZ7635" i="131" s="1"/>
  <c r="BS7653" i="131"/>
  <c r="DH7649" i="131" s="1"/>
  <c r="CF7639" i="131"/>
  <c r="DQ7635" i="131" s="1"/>
  <c r="BS7651" i="131"/>
  <c r="DH7648" i="131" s="1"/>
  <c r="CS7637" i="131"/>
  <c r="CF7637" i="131"/>
  <c r="CF7651" i="131"/>
  <c r="BS7637" i="131"/>
  <c r="DH7634" i="131" s="1"/>
  <c r="CF7635" i="131"/>
  <c r="DQ7633" i="131" s="1"/>
  <c r="CF7649" i="131"/>
  <c r="DQ7647" i="131" s="1"/>
  <c r="BS7635" i="131"/>
  <c r="DH7633" i="131" s="1"/>
  <c r="BS7649" i="131"/>
  <c r="DH7647" i="131" s="1"/>
  <c r="CS7635" i="131"/>
  <c r="BS7647" i="131"/>
  <c r="DH7646" i="131" s="1"/>
  <c r="CS7633" i="131"/>
  <c r="CF7633" i="131"/>
  <c r="DQ7632" i="131" s="1"/>
  <c r="CF7647" i="131"/>
  <c r="DQ7646" i="131" s="1"/>
  <c r="BS7633" i="131"/>
  <c r="DH7632" i="131" s="1"/>
  <c r="CS7631" i="131"/>
  <c r="DZ7631" i="131" s="1"/>
  <c r="CF7645" i="131"/>
  <c r="DQ7645" i="131" s="1"/>
  <c r="CF7631" i="131"/>
  <c r="BS7645" i="131"/>
  <c r="BS7631" i="131"/>
  <c r="BT7622" i="131"/>
  <c r="BT7608" i="131"/>
  <c r="CT7608" i="131"/>
  <c r="CG7622" i="131"/>
  <c r="CG7608" i="131"/>
  <c r="BT7620" i="131"/>
  <c r="BT7606" i="131"/>
  <c r="CT7606" i="131"/>
  <c r="CG7620" i="131"/>
  <c r="CG7606" i="131"/>
  <c r="BT7618" i="131"/>
  <c r="BT7604" i="131"/>
  <c r="CT7604" i="131"/>
  <c r="CG7618" i="131"/>
  <c r="CG7604" i="131"/>
  <c r="BT7616" i="131"/>
  <c r="BT7602" i="131"/>
  <c r="CT7602" i="131"/>
  <c r="CG7616" i="131"/>
  <c r="CG7602" i="131"/>
  <c r="CP7592" i="131"/>
  <c r="CP7578" i="131"/>
  <c r="CC7592" i="131"/>
  <c r="CC7578" i="131"/>
  <c r="DC7578" i="131"/>
  <c r="CH7590" i="131"/>
  <c r="CH7576" i="131"/>
  <c r="BU7590" i="131"/>
  <c r="BU7576" i="131"/>
  <c r="CU7576" i="131"/>
  <c r="BY7573" i="131"/>
  <c r="BY7587" i="131"/>
  <c r="DK7586" i="131" s="1"/>
  <c r="CY7573" i="131"/>
  <c r="EC7572" i="131" s="1"/>
  <c r="CL7573" i="131"/>
  <c r="DT7572" i="131" s="1"/>
  <c r="CL7587" i="131"/>
  <c r="DT7586" i="131" s="1"/>
  <c r="BV7561" i="131"/>
  <c r="CV7547" i="131"/>
  <c r="CI7547" i="131"/>
  <c r="CI7561" i="131"/>
  <c r="BV7547" i="131"/>
  <c r="BZ7558" i="131"/>
  <c r="BZ7544" i="131"/>
  <c r="CZ7544" i="131"/>
  <c r="CM7558" i="131"/>
  <c r="CM7544" i="131"/>
  <c r="CN7532" i="131"/>
  <c r="CA7532" i="131"/>
  <c r="DA7518" i="131"/>
  <c r="CN7518" i="131"/>
  <c r="CA7518" i="131"/>
  <c r="CN7530" i="131"/>
  <c r="CN7516" i="131"/>
  <c r="CA7530" i="131"/>
  <c r="CA7516" i="131"/>
  <c r="DA7516" i="131"/>
  <c r="CN7528" i="131"/>
  <c r="CN7514" i="131"/>
  <c r="CA7528" i="131"/>
  <c r="CA7514" i="131"/>
  <c r="DA7514" i="131"/>
  <c r="CN7526" i="131"/>
  <c r="CN7512" i="131"/>
  <c r="CA7526" i="131"/>
  <c r="CA7512" i="131"/>
  <c r="DA7512" i="131"/>
  <c r="CO7489" i="131"/>
  <c r="CO7503" i="131"/>
  <c r="CB7489" i="131"/>
  <c r="DB7489" i="131"/>
  <c r="CB7503" i="131"/>
  <c r="CB7487" i="131"/>
  <c r="CB7501" i="131"/>
  <c r="DB7487" i="131"/>
  <c r="CO7487" i="131"/>
  <c r="CO7501" i="131"/>
  <c r="CO7485" i="131"/>
  <c r="CO7499" i="131"/>
  <c r="CB7485" i="131"/>
  <c r="CB7499" i="131"/>
  <c r="DB7485" i="131"/>
  <c r="CB7483" i="131"/>
  <c r="CB7497" i="131"/>
  <c r="DB7483" i="131"/>
  <c r="CO7483" i="131"/>
  <c r="CO7497" i="131"/>
  <c r="CB7481" i="131"/>
  <c r="DB7481" i="131"/>
  <c r="CO7495" i="131"/>
  <c r="CO7481" i="131"/>
  <c r="CB7495" i="131"/>
  <c r="CH7472" i="131"/>
  <c r="CH7458" i="131"/>
  <c r="BU7472" i="131"/>
  <c r="BU7458" i="131"/>
  <c r="CU7458" i="131"/>
  <c r="CL7455" i="131"/>
  <c r="DT7453" i="131" s="1"/>
  <c r="CL7469" i="131"/>
  <c r="BY7455" i="131"/>
  <c r="DK7453" i="131" s="1"/>
  <c r="BY7469" i="131"/>
  <c r="DK7467" i="131" s="1"/>
  <c r="CY7455" i="131"/>
  <c r="EC7453" i="131" s="1"/>
  <c r="CP7466" i="131"/>
  <c r="CP7452" i="131"/>
  <c r="CC7466" i="131"/>
  <c r="CC7452" i="131"/>
  <c r="DC7452" i="131"/>
  <c r="CI7443" i="131"/>
  <c r="BV7443" i="131"/>
  <c r="CI7429" i="131"/>
  <c r="BV7429" i="131"/>
  <c r="CV7429" i="131"/>
  <c r="BZ7440" i="131"/>
  <c r="CM7440" i="131"/>
  <c r="CM7426" i="131"/>
  <c r="BZ7426" i="131"/>
  <c r="CZ7426" i="131"/>
  <c r="BV7421" i="131"/>
  <c r="CI7435" i="131"/>
  <c r="CI7421" i="131"/>
  <c r="BV7435" i="131"/>
  <c r="CV7421" i="131"/>
  <c r="BS7412" i="131"/>
  <c r="BS7398" i="131"/>
  <c r="CS7398" i="131"/>
  <c r="CF7412" i="131"/>
  <c r="CF7398" i="131"/>
  <c r="BS7410" i="131"/>
  <c r="BS7396" i="131"/>
  <c r="CS7396" i="131"/>
  <c r="CF7410" i="131"/>
  <c r="CF7396" i="131"/>
  <c r="BS7408" i="131"/>
  <c r="BS7394" i="131"/>
  <c r="CS7394" i="131"/>
  <c r="CF7408" i="131"/>
  <c r="CF7394" i="131"/>
  <c r="BS7406" i="131"/>
  <c r="BS7392" i="131"/>
  <c r="CS7392" i="131"/>
  <c r="CF7406" i="131"/>
  <c r="CF7392" i="131"/>
  <c r="CT7369" i="131"/>
  <c r="BT7383" i="131"/>
  <c r="CG7383" i="131"/>
  <c r="BT7369" i="131"/>
  <c r="CG7369" i="131"/>
  <c r="CG7367" i="131"/>
  <c r="CG7381" i="131"/>
  <c r="BT7367" i="131"/>
  <c r="BT7381" i="131"/>
  <c r="CT7367" i="131"/>
  <c r="BT7365" i="131"/>
  <c r="BT7379" i="131"/>
  <c r="CT7365" i="131"/>
  <c r="CG7365" i="131"/>
  <c r="CG7379" i="131"/>
  <c r="CG7363" i="131"/>
  <c r="CG7377" i="131"/>
  <c r="BT7363" i="131"/>
  <c r="BT7377" i="131"/>
  <c r="CT7363" i="131"/>
  <c r="CG7361" i="131"/>
  <c r="BT7375" i="131"/>
  <c r="CT7361" i="131"/>
  <c r="CG7375" i="131"/>
  <c r="BT7361" i="131"/>
  <c r="CL7337" i="131"/>
  <c r="CL7351" i="131"/>
  <c r="BY7351" i="131"/>
  <c r="DK7348" i="131" s="1"/>
  <c r="CY7337" i="131"/>
  <c r="EC7334" i="131" s="1"/>
  <c r="BY7337" i="131"/>
  <c r="DK7334" i="131" s="1"/>
  <c r="DC7334" i="131"/>
  <c r="CC7348" i="131"/>
  <c r="CC7334" i="131"/>
  <c r="CP7348" i="131"/>
  <c r="CP7334" i="131"/>
  <c r="CU7332" i="131"/>
  <c r="BU7346" i="131"/>
  <c r="BU7332" i="131"/>
  <c r="CH7346" i="131"/>
  <c r="CH7332" i="131"/>
  <c r="CZ7308" i="131"/>
  <c r="CM7322" i="131"/>
  <c r="CM7308" i="131"/>
  <c r="BZ7322" i="131"/>
  <c r="BZ7308" i="131"/>
  <c r="CI7317" i="131"/>
  <c r="CV7303" i="131"/>
  <c r="BV7303" i="131"/>
  <c r="BV7317" i="131"/>
  <c r="CI7303" i="131"/>
  <c r="DA7279" i="131"/>
  <c r="CA7293" i="131"/>
  <c r="CN7279" i="131"/>
  <c r="CN7293" i="131"/>
  <c r="DU7289" i="131" s="1"/>
  <c r="CA7279" i="131"/>
  <c r="CA7277" i="131"/>
  <c r="DL7274" i="131" s="1"/>
  <c r="CN7277" i="131"/>
  <c r="DU7274" i="131" s="1"/>
  <c r="CA7291" i="131"/>
  <c r="DL7288" i="131" s="1"/>
  <c r="DA7277" i="131"/>
  <c r="ED7274" i="131" s="1"/>
  <c r="CN7291" i="131"/>
  <c r="CA7275" i="131"/>
  <c r="CA7289" i="131"/>
  <c r="DA7275" i="131"/>
  <c r="ED7273" i="131" s="1"/>
  <c r="CN7289" i="131"/>
  <c r="DU7287" i="131" s="1"/>
  <c r="CN7275" i="131"/>
  <c r="CA7273" i="131"/>
  <c r="DL7272" i="131" s="1"/>
  <c r="CN7273" i="131"/>
  <c r="DU7272" i="131" s="1"/>
  <c r="CA7287" i="131"/>
  <c r="DL7286" i="131" s="1"/>
  <c r="DA7273" i="131"/>
  <c r="ED7272" i="131" s="1"/>
  <c r="CN7287" i="131"/>
  <c r="DU7286" i="131" s="1"/>
  <c r="CN7271" i="131"/>
  <c r="CA7285" i="131"/>
  <c r="DL7285" i="131" s="1"/>
  <c r="CN7285" i="131"/>
  <c r="DA7271" i="131"/>
  <c r="CA7271" i="131"/>
  <c r="DL7271" i="131" s="1"/>
  <c r="DB7248" i="131"/>
  <c r="CB7262" i="131"/>
  <c r="CO7248" i="131"/>
  <c r="CO7262" i="131"/>
  <c r="CB7248" i="131"/>
  <c r="CO7246" i="131"/>
  <c r="CB7260" i="131"/>
  <c r="CB7246" i="131"/>
  <c r="CO7260" i="131"/>
  <c r="DB7246" i="131"/>
  <c r="CO7258" i="131"/>
  <c r="CO7244" i="131"/>
  <c r="CB7244" i="131"/>
  <c r="DB7244" i="131"/>
  <c r="CB7258" i="131"/>
  <c r="CO7242" i="131"/>
  <c r="CB7256" i="131"/>
  <c r="CB7242" i="131"/>
  <c r="CO7256" i="131"/>
  <c r="DB7242" i="131"/>
  <c r="CY7219" i="131"/>
  <c r="EC7215" i="131" s="1"/>
  <c r="BY7233" i="131"/>
  <c r="CL7219" i="131"/>
  <c r="CL7233" i="131"/>
  <c r="DT7229" i="131" s="1"/>
  <c r="BY7219" i="131"/>
  <c r="DC7216" i="131"/>
  <c r="CP7230" i="131"/>
  <c r="CP7216" i="131"/>
  <c r="CC7230" i="131"/>
  <c r="CC7216" i="131"/>
  <c r="CU7214" i="131"/>
  <c r="CH7228" i="131"/>
  <c r="CH7214" i="131"/>
  <c r="BU7228" i="131"/>
  <c r="BU7214" i="131"/>
  <c r="CL7211" i="131"/>
  <c r="DT7211" i="131" s="1"/>
  <c r="BY7225" i="131"/>
  <c r="DK7225" i="131" s="1"/>
  <c r="BY7211" i="131"/>
  <c r="CY7211" i="131"/>
  <c r="EC7211" i="131" s="1"/>
  <c r="CL7225" i="131"/>
  <c r="DT7225" i="131" s="1"/>
  <c r="BV7199" i="131"/>
  <c r="CV7185" i="131"/>
  <c r="CI7185" i="131"/>
  <c r="CI7199" i="131"/>
  <c r="BV7185" i="131"/>
  <c r="CZ7182" i="131"/>
  <c r="CM7196" i="131"/>
  <c r="CM7182" i="131"/>
  <c r="BZ7196" i="131"/>
  <c r="BZ7182" i="131"/>
  <c r="CF7159" i="131"/>
  <c r="CF7173" i="131"/>
  <c r="DQ7169" i="131" s="1"/>
  <c r="BS7159" i="131"/>
  <c r="DH7155" i="131" s="1"/>
  <c r="CS7159" i="131"/>
  <c r="DZ7155" i="131" s="1"/>
  <c r="BS7173" i="131"/>
  <c r="DH7169" i="131" s="1"/>
  <c r="CF7171" i="131"/>
  <c r="DQ7168" i="131" s="1"/>
  <c r="BS7171" i="131"/>
  <c r="DH7168" i="131" s="1"/>
  <c r="CS7157" i="131"/>
  <c r="DZ7154" i="131" s="1"/>
  <c r="BS7157" i="131"/>
  <c r="DH7154" i="131" s="1"/>
  <c r="CF7157" i="131"/>
  <c r="DQ7154" i="131" s="1"/>
  <c r="CS7155" i="131"/>
  <c r="DZ7153" i="131" s="1"/>
  <c r="CF7155" i="131"/>
  <c r="DQ7153" i="131" s="1"/>
  <c r="CF7169" i="131"/>
  <c r="DQ7167" i="131" s="1"/>
  <c r="BS7155" i="131"/>
  <c r="BS7169" i="131"/>
  <c r="CF7167" i="131"/>
  <c r="BS7167" i="131"/>
  <c r="DH7166" i="131" s="1"/>
  <c r="CS7153" i="131"/>
  <c r="BS7153" i="131"/>
  <c r="DH7152" i="131" s="1"/>
  <c r="CF7153" i="131"/>
  <c r="BS7151" i="131"/>
  <c r="DH7151" i="131" s="1"/>
  <c r="CS7151" i="131"/>
  <c r="DZ7151" i="131" s="1"/>
  <c r="CF7165" i="131"/>
  <c r="DQ7165" i="131" s="1"/>
  <c r="CF7151" i="131"/>
  <c r="DQ7151" i="131" s="1"/>
  <c r="BS7165" i="131"/>
  <c r="DH7165" i="131" s="1"/>
  <c r="CG7142" i="131"/>
  <c r="BT7142" i="131"/>
  <c r="CT7128" i="131"/>
  <c r="CG7128" i="131"/>
  <c r="BT7128" i="131"/>
  <c r="CG7140" i="131"/>
  <c r="CG7126" i="131"/>
  <c r="BT7140" i="131"/>
  <c r="BT7126" i="131"/>
  <c r="CT7126" i="131"/>
  <c r="CG7138" i="131"/>
  <c r="BT7138" i="131"/>
  <c r="BT7124" i="131"/>
  <c r="CT7124" i="131"/>
  <c r="CG7124" i="131"/>
  <c r="CG7136" i="131"/>
  <c r="BT7136" i="131"/>
  <c r="BT7122" i="131"/>
  <c r="CT7122" i="131"/>
  <c r="CG7122" i="131"/>
  <c r="DC7098" i="131"/>
  <c r="CP7112" i="131"/>
  <c r="CP7098" i="131"/>
  <c r="CC7112" i="131"/>
  <c r="CC7098" i="131"/>
  <c r="CH7110" i="131"/>
  <c r="CH7096" i="131"/>
  <c r="BU7110" i="131"/>
  <c r="BU7096" i="131"/>
  <c r="CU7096" i="131"/>
  <c r="CL7107" i="131"/>
  <c r="DT7106" i="131" s="1"/>
  <c r="BY7093" i="131"/>
  <c r="DK7092" i="131" s="1"/>
  <c r="BY7107" i="131"/>
  <c r="DK7106" i="131" s="1"/>
  <c r="CY7093" i="131"/>
  <c r="EC7092" i="131" s="1"/>
  <c r="CL7093" i="131"/>
  <c r="BV7067" i="131"/>
  <c r="BV7081" i="131"/>
  <c r="CV7067" i="131"/>
  <c r="CI7067" i="131"/>
  <c r="CI7081" i="131"/>
  <c r="CM7078" i="131"/>
  <c r="CM7064" i="131"/>
  <c r="BZ7078" i="131"/>
  <c r="BZ7064" i="131"/>
  <c r="CZ7064" i="131"/>
  <c r="CA7038" i="131"/>
  <c r="DA7038" i="131"/>
  <c r="CN7052" i="131"/>
  <c r="CN7038" i="131"/>
  <c r="CA7052" i="131"/>
  <c r="DA7036" i="131"/>
  <c r="CN7050" i="131"/>
  <c r="CN7036" i="131"/>
  <c r="CA7050" i="131"/>
  <c r="CA7036" i="131"/>
  <c r="DA7034" i="131"/>
  <c r="CN7048" i="131"/>
  <c r="CN7034" i="131"/>
  <c r="CA7048" i="131"/>
  <c r="CA7034" i="131"/>
  <c r="DA7032" i="131"/>
  <c r="CN7046" i="131"/>
  <c r="CN7032" i="131"/>
  <c r="CA7046" i="131"/>
  <c r="CA7032" i="131"/>
  <c r="CB7023" i="131"/>
  <c r="CO7009" i="131"/>
  <c r="CO7023" i="131"/>
  <c r="CB7009" i="131"/>
  <c r="DB7009" i="131"/>
  <c r="CO7007" i="131"/>
  <c r="CO7021" i="131"/>
  <c r="CB7007" i="131"/>
  <c r="CB7021" i="131"/>
  <c r="DB7007" i="131"/>
  <c r="CB7019" i="131"/>
  <c r="DB7005" i="131"/>
  <c r="CO7005" i="131"/>
  <c r="CO7019" i="131"/>
  <c r="CB7005" i="131"/>
  <c r="CO7003" i="131"/>
  <c r="CO7017" i="131"/>
  <c r="CB7003" i="131"/>
  <c r="CB7017" i="131"/>
  <c r="DB7003" i="131"/>
  <c r="CB7015" i="131"/>
  <c r="CB7001" i="131"/>
  <c r="DB7001" i="131"/>
  <c r="CO7015" i="131"/>
  <c r="CO7001" i="131"/>
  <c r="CU6978" i="131"/>
  <c r="CH6992" i="131"/>
  <c r="CH6978" i="131"/>
  <c r="BU6992" i="131"/>
  <c r="BU6978" i="131"/>
  <c r="CL6989" i="131"/>
  <c r="DT6987" i="131" s="1"/>
  <c r="BY6989" i="131"/>
  <c r="BY6975" i="131"/>
  <c r="DK6973" i="131" s="1"/>
  <c r="CY6975" i="131"/>
  <c r="CL6975" i="131"/>
  <c r="DT6973" i="131" s="1"/>
  <c r="CP6986" i="131"/>
  <c r="CC6986" i="131"/>
  <c r="CC6972" i="131"/>
  <c r="DC6972" i="131"/>
  <c r="CP6972" i="131"/>
  <c r="CV6949" i="131"/>
  <c r="BV6963" i="131"/>
  <c r="CI6949" i="131"/>
  <c r="CI6963" i="131"/>
  <c r="BV6949" i="131"/>
  <c r="BZ6960" i="131"/>
  <c r="BZ6946" i="131"/>
  <c r="CZ6946" i="131"/>
  <c r="CM6960" i="131"/>
  <c r="CM6946" i="131"/>
  <c r="CI6941" i="131"/>
  <c r="BV6955" i="131"/>
  <c r="BV6941" i="131"/>
  <c r="CV6941" i="131"/>
  <c r="CI6955" i="131"/>
  <c r="CF6932" i="131"/>
  <c r="CF6918" i="131"/>
  <c r="BS6932" i="131"/>
  <c r="BS6918" i="131"/>
  <c r="CS6918" i="131"/>
  <c r="CF6930" i="131"/>
  <c r="CF6916" i="131"/>
  <c r="BS6930" i="131"/>
  <c r="BS6916" i="131"/>
  <c r="CS6916" i="131"/>
  <c r="CF6928" i="131"/>
  <c r="CF6914" i="131"/>
  <c r="BS6928" i="131"/>
  <c r="BS6914" i="131"/>
  <c r="CS6914" i="131"/>
  <c r="CF6926" i="131"/>
  <c r="CF6912" i="131"/>
  <c r="BS6926" i="131"/>
  <c r="BS6912" i="131"/>
  <c r="CS6912" i="131"/>
  <c r="CG6903" i="131"/>
  <c r="BT6889" i="131"/>
  <c r="CT6889" i="131"/>
  <c r="BT6903" i="131"/>
  <c r="CG6889" i="131"/>
  <c r="BT6901" i="131"/>
  <c r="CT6887" i="131"/>
  <c r="CG6887" i="131"/>
  <c r="CG6901" i="131"/>
  <c r="BT6887" i="131"/>
  <c r="CG6885" i="131"/>
  <c r="CG6899" i="131"/>
  <c r="BT6885" i="131"/>
  <c r="BT6899" i="131"/>
  <c r="CT6885" i="131"/>
  <c r="BT6897" i="131"/>
  <c r="CT6883" i="131"/>
  <c r="CG6883" i="131"/>
  <c r="CG6897" i="131"/>
  <c r="BT6883" i="131"/>
  <c r="CT6881" i="131"/>
  <c r="CG6895" i="131"/>
  <c r="CG6881" i="131"/>
  <c r="BT6895" i="131"/>
  <c r="BT6881" i="131"/>
  <c r="CY6857" i="131"/>
  <c r="CL6857" i="131"/>
  <c r="CL6871" i="131"/>
  <c r="DT6868" i="131" s="1"/>
  <c r="BY6857" i="131"/>
  <c r="DK6854" i="131" s="1"/>
  <c r="BY6871" i="131"/>
  <c r="DK6868" i="131" s="1"/>
  <c r="CC6868" i="131"/>
  <c r="CC6854" i="131"/>
  <c r="DC6854" i="131"/>
  <c r="CP6868" i="131"/>
  <c r="CP6854" i="131"/>
  <c r="BU6866" i="131"/>
  <c r="BU6852" i="131"/>
  <c r="CU6852" i="131"/>
  <c r="CH6866" i="131"/>
  <c r="CH6852" i="131"/>
  <c r="BZ6842" i="131"/>
  <c r="BZ6828" i="131"/>
  <c r="CZ6828" i="131"/>
  <c r="CM6842" i="131"/>
  <c r="CM6828" i="131"/>
  <c r="CI6823" i="131"/>
  <c r="CI6837" i="131"/>
  <c r="BV6823" i="131"/>
  <c r="BV6837" i="131"/>
  <c r="CV6823" i="131"/>
  <c r="DA6799" i="131"/>
  <c r="CA6813" i="131"/>
  <c r="DL6809" i="131" s="1"/>
  <c r="CN6799" i="131"/>
  <c r="DU6795" i="131" s="1"/>
  <c r="CN6813" i="131"/>
  <c r="DU6809" i="131" s="1"/>
  <c r="CA6799" i="131"/>
  <c r="CN6797" i="131"/>
  <c r="DU6794" i="131" s="1"/>
  <c r="CN6811" i="131"/>
  <c r="DU6808" i="131" s="1"/>
  <c r="CA6797" i="131"/>
  <c r="DL6794" i="131" s="1"/>
  <c r="CA6811" i="131"/>
  <c r="DL6808" i="131" s="1"/>
  <c r="DA6797" i="131"/>
  <c r="ED6794" i="131" s="1"/>
  <c r="CA6809" i="131"/>
  <c r="DL6807" i="131" s="1"/>
  <c r="CN6809" i="131"/>
  <c r="DU6807" i="131" s="1"/>
  <c r="DA6795" i="131"/>
  <c r="CN6795" i="131"/>
  <c r="DU6793" i="131" s="1"/>
  <c r="CA6795" i="131"/>
  <c r="CN6807" i="131"/>
  <c r="DU6806" i="131" s="1"/>
  <c r="CA6807" i="131"/>
  <c r="DL6806" i="131" s="1"/>
  <c r="CA6793" i="131"/>
  <c r="DL6792" i="131" s="1"/>
  <c r="DA6793" i="131"/>
  <c r="ED6792" i="131" s="1"/>
  <c r="CN6793" i="131"/>
  <c r="DU6792" i="131" s="1"/>
  <c r="CA6805" i="131"/>
  <c r="CN6805" i="131"/>
  <c r="DU6805" i="131" s="1"/>
  <c r="CA6791" i="131"/>
  <c r="DL6791" i="131" s="1"/>
  <c r="DA6791" i="131"/>
  <c r="ED6791" i="131" s="1"/>
  <c r="CN6791" i="131"/>
  <c r="DU6791" i="131" s="1"/>
  <c r="DB6768" i="131"/>
  <c r="CO6782" i="131"/>
  <c r="CO6768" i="131"/>
  <c r="CB6782" i="131"/>
  <c r="CB6768" i="131"/>
  <c r="CO6780" i="131"/>
  <c r="CO6766" i="131"/>
  <c r="CB6780" i="131"/>
  <c r="CB6766" i="131"/>
  <c r="DB6766" i="131"/>
  <c r="CO6778" i="131"/>
  <c r="CO6764" i="131"/>
  <c r="CB6778" i="131"/>
  <c r="CB6764" i="131"/>
  <c r="DB6764" i="131"/>
  <c r="CO6776" i="131"/>
  <c r="CO6762" i="131"/>
  <c r="CB6776" i="131"/>
  <c r="CB6762" i="131"/>
  <c r="DB6762" i="131"/>
  <c r="CY6739" i="131"/>
  <c r="BY6753" i="131"/>
  <c r="CL6739" i="131"/>
  <c r="DT6735" i="131" s="1"/>
  <c r="CL6753" i="131"/>
  <c r="DT6749" i="131" s="1"/>
  <c r="BY6739" i="131"/>
  <c r="DK6735" i="131" s="1"/>
  <c r="DC6736" i="131"/>
  <c r="CP6750" i="131"/>
  <c r="CP6736" i="131"/>
  <c r="CC6750" i="131"/>
  <c r="CC6736" i="131"/>
  <c r="CU6734" i="131"/>
  <c r="CH6748" i="131"/>
  <c r="CH6734" i="131"/>
  <c r="BU6748" i="131"/>
  <c r="BU6734" i="131"/>
  <c r="CL6731" i="131"/>
  <c r="DT6731" i="131" s="1"/>
  <c r="BY6745" i="131"/>
  <c r="BY6731" i="131"/>
  <c r="CY6731" i="131"/>
  <c r="CL6745" i="131"/>
  <c r="DT6745" i="131" s="1"/>
  <c r="BV6719" i="131"/>
  <c r="CV6705" i="131"/>
  <c r="CI6705" i="131"/>
  <c r="CI6719" i="131"/>
  <c r="BV6705" i="131"/>
  <c r="CZ6702" i="131"/>
  <c r="CM6716" i="131"/>
  <c r="CM6702" i="131"/>
  <c r="BZ6716" i="131"/>
  <c r="BZ6702" i="131"/>
  <c r="CF6679" i="131"/>
  <c r="DQ6675" i="131" s="1"/>
  <c r="CF6693" i="131"/>
  <c r="DQ6689" i="131" s="1"/>
  <c r="BS6679" i="131"/>
  <c r="CS6679" i="131"/>
  <c r="DZ6675" i="131" s="1"/>
  <c r="BS6693" i="131"/>
  <c r="DH6689" i="131" s="1"/>
  <c r="CF6691" i="131"/>
  <c r="BS6677" i="131"/>
  <c r="DH6674" i="131" s="1"/>
  <c r="BS6691" i="131"/>
  <c r="DH6688" i="131" s="1"/>
  <c r="CS6677" i="131"/>
  <c r="DZ6674" i="131" s="1"/>
  <c r="CF6677" i="131"/>
  <c r="CS6675" i="131"/>
  <c r="DZ6673" i="131" s="1"/>
  <c r="CF6675" i="131"/>
  <c r="DQ6673" i="131" s="1"/>
  <c r="CF6689" i="131"/>
  <c r="DQ6687" i="131" s="1"/>
  <c r="BS6675" i="131"/>
  <c r="DH6673" i="131" s="1"/>
  <c r="BS6689" i="131"/>
  <c r="DH6687" i="131" s="1"/>
  <c r="CF6687" i="131"/>
  <c r="DQ6686" i="131" s="1"/>
  <c r="BS6673" i="131"/>
  <c r="DH6672" i="131" s="1"/>
  <c r="BS6687" i="131"/>
  <c r="CS6673" i="131"/>
  <c r="CF6673" i="131"/>
  <c r="DQ6672" i="131" s="1"/>
  <c r="BS6671" i="131"/>
  <c r="DH6671" i="131" s="1"/>
  <c r="CS6671" i="131"/>
  <c r="DZ6671" i="131" s="1"/>
  <c r="CF6685" i="131"/>
  <c r="DQ6685" i="131" s="1"/>
  <c r="CF6671" i="131"/>
  <c r="DQ6671" i="131" s="1"/>
  <c r="BS6685" i="131"/>
  <c r="DH6685" i="131" s="1"/>
  <c r="CT6648" i="131"/>
  <c r="CG6662" i="131"/>
  <c r="CG6648" i="131"/>
  <c r="BT6662" i="131"/>
  <c r="BT6648" i="131"/>
  <c r="CG6660" i="131"/>
  <c r="CG6646" i="131"/>
  <c r="BT6660" i="131"/>
  <c r="BT6646" i="131"/>
  <c r="CT6646" i="131"/>
  <c r="CG6658" i="131"/>
  <c r="CG6644" i="131"/>
  <c r="BT6658" i="131"/>
  <c r="BT6644" i="131"/>
  <c r="CT6644" i="131"/>
  <c r="CG6656" i="131"/>
  <c r="CG6642" i="131"/>
  <c r="BT6656" i="131"/>
  <c r="BT6642" i="131"/>
  <c r="CT6642" i="131"/>
  <c r="CC6618" i="131"/>
  <c r="DC6618" i="131"/>
  <c r="CP6632" i="131"/>
  <c r="CP6618" i="131"/>
  <c r="CC6632" i="131"/>
  <c r="CU6616" i="131"/>
  <c r="CH6630" i="131"/>
  <c r="CH6616" i="131"/>
  <c r="BU6630" i="131"/>
  <c r="BU6616" i="131"/>
  <c r="CL6627" i="131"/>
  <c r="DT6626" i="131" s="1"/>
  <c r="BY6627" i="131"/>
  <c r="DK6626" i="131" s="1"/>
  <c r="BY6613" i="131"/>
  <c r="CY6613" i="131"/>
  <c r="EC6612" i="131" s="1"/>
  <c r="CL6613" i="131"/>
  <c r="BV6587" i="131"/>
  <c r="BV6601" i="131"/>
  <c r="CV6587" i="131"/>
  <c r="CI6587" i="131"/>
  <c r="CI6601" i="131"/>
  <c r="CM6598" i="131"/>
  <c r="CM6584" i="131"/>
  <c r="BZ6598" i="131"/>
  <c r="BZ6584" i="131"/>
  <c r="CZ6584" i="131"/>
  <c r="CA6558" i="131"/>
  <c r="DA6558" i="131"/>
  <c r="CN6572" i="131"/>
  <c r="CN6558" i="131"/>
  <c r="CA6572" i="131"/>
  <c r="DA6556" i="131"/>
  <c r="CN6570" i="131"/>
  <c r="CN6556" i="131"/>
  <c r="CA6570" i="131"/>
  <c r="CA6556" i="131"/>
  <c r="DA6554" i="131"/>
  <c r="CN6568" i="131"/>
  <c r="CN6554" i="131"/>
  <c r="CA6568" i="131"/>
  <c r="CA6554" i="131"/>
  <c r="DA6552" i="131"/>
  <c r="CN6566" i="131"/>
  <c r="CN6552" i="131"/>
  <c r="CA6566" i="131"/>
  <c r="CA6552" i="131"/>
  <c r="CB6543" i="131"/>
  <c r="CO6529" i="131"/>
  <c r="CO6543" i="131"/>
  <c r="CB6529" i="131"/>
  <c r="DB6529" i="131"/>
  <c r="CO6527" i="131"/>
  <c r="CO6541" i="131"/>
  <c r="CB6527" i="131"/>
  <c r="CB6541" i="131"/>
  <c r="DB6527" i="131"/>
  <c r="CB6539" i="131"/>
  <c r="DB6525" i="131"/>
  <c r="CO6525" i="131"/>
  <c r="CO6539" i="131"/>
  <c r="CB6525" i="131"/>
  <c r="CO6523" i="131"/>
  <c r="CO6537" i="131"/>
  <c r="CB6523" i="131"/>
  <c r="CB6537" i="131"/>
  <c r="DB6523" i="131"/>
  <c r="CB6535" i="131"/>
  <c r="CB6521" i="131"/>
  <c r="DB6521" i="131"/>
  <c r="CO6535" i="131"/>
  <c r="CO6521" i="131"/>
  <c r="CU6498" i="131"/>
  <c r="CH6512" i="131"/>
  <c r="CH6498" i="131"/>
  <c r="BU6512" i="131"/>
  <c r="BU6498" i="131"/>
  <c r="CY6495" i="131"/>
  <c r="EC6493" i="131" s="1"/>
  <c r="CL6495" i="131"/>
  <c r="CL6509" i="131"/>
  <c r="DT6507" i="131" s="1"/>
  <c r="BY6495" i="131"/>
  <c r="DK6493" i="131" s="1"/>
  <c r="BY6509" i="131"/>
  <c r="DK6507" i="131" s="1"/>
  <c r="CP6506" i="131"/>
  <c r="CP6492" i="131"/>
  <c r="CC6506" i="131"/>
  <c r="CC6492" i="131"/>
  <c r="DC6492" i="131"/>
  <c r="CI6469" i="131"/>
  <c r="CI6483" i="131"/>
  <c r="BV6469" i="131"/>
  <c r="CV6469" i="131"/>
  <c r="BV6483" i="131"/>
  <c r="CM6480" i="131"/>
  <c r="CM6466" i="131"/>
  <c r="BZ6480" i="131"/>
  <c r="BZ6466" i="131"/>
  <c r="CZ6466" i="131"/>
  <c r="BV6461" i="131"/>
  <c r="CV6461" i="131"/>
  <c r="CI6475" i="131"/>
  <c r="CI6461" i="131"/>
  <c r="BV6475" i="131"/>
  <c r="BS6438" i="131"/>
  <c r="CS6438" i="131"/>
  <c r="CF6452" i="131"/>
  <c r="CF6438" i="131"/>
  <c r="BS6452" i="131"/>
  <c r="CS6436" i="131"/>
  <c r="CF6450" i="131"/>
  <c r="CF6436" i="131"/>
  <c r="BS6450" i="131"/>
  <c r="BS6436" i="131"/>
  <c r="CS6434" i="131"/>
  <c r="CF6448" i="131"/>
  <c r="CF6434" i="131"/>
  <c r="BS6448" i="131"/>
  <c r="BS6434" i="131"/>
  <c r="CF6446" i="131"/>
  <c r="BS6446" i="131"/>
  <c r="BS6432" i="131"/>
  <c r="CS6432" i="131"/>
  <c r="CF6432" i="131"/>
  <c r="CT6409" i="131"/>
  <c r="BT6423" i="131"/>
  <c r="CG6409" i="131"/>
  <c r="CG6423" i="131"/>
  <c r="BT6409" i="131"/>
  <c r="CG6407" i="131"/>
  <c r="CG6421" i="131"/>
  <c r="BT6407" i="131"/>
  <c r="BT6421" i="131"/>
  <c r="CT6407" i="131"/>
  <c r="BT6405" i="131"/>
  <c r="BT6419" i="131"/>
  <c r="CT6405" i="131"/>
  <c r="CG6405" i="131"/>
  <c r="CG6419" i="131"/>
  <c r="CG6403" i="131"/>
  <c r="CG6417" i="131"/>
  <c r="BT6403" i="131"/>
  <c r="BT6417" i="131"/>
  <c r="CT6403" i="131"/>
  <c r="CG6401" i="131"/>
  <c r="BT6415" i="131"/>
  <c r="BT6401" i="131"/>
  <c r="CT6401" i="131"/>
  <c r="CG6415" i="131"/>
  <c r="CL6377" i="131"/>
  <c r="CL6391" i="131"/>
  <c r="DT6388" i="131" s="1"/>
  <c r="BY6377" i="131"/>
  <c r="DK6374" i="131" s="1"/>
  <c r="BY6391" i="131"/>
  <c r="DK6388" i="131" s="1"/>
  <c r="CY6377" i="131"/>
  <c r="EC6374" i="131" s="1"/>
  <c r="DC6374" i="131"/>
  <c r="CP6388" i="131"/>
  <c r="CP6374" i="131"/>
  <c r="CC6374" i="131"/>
  <c r="CC6388" i="131"/>
  <c r="CU6372" i="131"/>
  <c r="CH6386" i="131"/>
  <c r="CH6372" i="131"/>
  <c r="BU6386" i="131"/>
  <c r="BU6372" i="131"/>
  <c r="BZ6348" i="131"/>
  <c r="CZ6348" i="131"/>
  <c r="CM6362" i="131"/>
  <c r="CM6348" i="131"/>
  <c r="BZ6362" i="131"/>
  <c r="CI6343" i="131"/>
  <c r="CI6357" i="131"/>
  <c r="BV6343" i="131"/>
  <c r="BV6357" i="131"/>
  <c r="CV6343" i="131"/>
  <c r="CN6319" i="131"/>
  <c r="DU6315" i="131" s="1"/>
  <c r="CN6333" i="131"/>
  <c r="DU6329" i="131" s="1"/>
  <c r="CA6319" i="131"/>
  <c r="DA6319" i="131"/>
  <c r="ED6315" i="131" s="1"/>
  <c r="CA6333" i="131"/>
  <c r="CN6331" i="131"/>
  <c r="CA6317" i="131"/>
  <c r="DL6314" i="131" s="1"/>
  <c r="CA6331" i="131"/>
  <c r="DL6328" i="131" s="1"/>
  <c r="DA6317" i="131"/>
  <c r="ED6314" i="131" s="1"/>
  <c r="CN6317" i="131"/>
  <c r="DU6314" i="131" s="1"/>
  <c r="DA6315" i="131"/>
  <c r="ED6313" i="131" s="1"/>
  <c r="CN6315" i="131"/>
  <c r="DU6313" i="131" s="1"/>
  <c r="CN6329" i="131"/>
  <c r="DU6327" i="131" s="1"/>
  <c r="CA6315" i="131"/>
  <c r="DL6313" i="131" s="1"/>
  <c r="CA6329" i="131"/>
  <c r="CN6327" i="131"/>
  <c r="CA6313" i="131"/>
  <c r="DL6312" i="131" s="1"/>
  <c r="CA6327" i="131"/>
  <c r="DL6326" i="131" s="1"/>
  <c r="DA6313" i="131"/>
  <c r="CN6313" i="131"/>
  <c r="DU6312" i="131" s="1"/>
  <c r="CA6311" i="131"/>
  <c r="DL6311" i="131" s="1"/>
  <c r="DA6311" i="131"/>
  <c r="ED6311" i="131" s="1"/>
  <c r="CN6325" i="131"/>
  <c r="DU6325" i="131" s="1"/>
  <c r="CN6311" i="131"/>
  <c r="DU6311" i="131" s="1"/>
  <c r="CA6325" i="131"/>
  <c r="DL6325" i="131" s="1"/>
  <c r="DB6288" i="131"/>
  <c r="CO6302" i="131"/>
  <c r="CO6288" i="131"/>
  <c r="CB6302" i="131"/>
  <c r="CB6288" i="131"/>
  <c r="CO6300" i="131"/>
  <c r="CO6286" i="131"/>
  <c r="CB6300" i="131"/>
  <c r="CB6286" i="131"/>
  <c r="DB6286" i="131"/>
  <c r="CO6298" i="131"/>
  <c r="CO6284" i="131"/>
  <c r="CB6298" i="131"/>
  <c r="CB6284" i="131"/>
  <c r="DB6284" i="131"/>
  <c r="CO6296" i="131"/>
  <c r="CO6282" i="131"/>
  <c r="CB6296" i="131"/>
  <c r="CB6282" i="131"/>
  <c r="DB6282" i="131"/>
  <c r="CY6259" i="131"/>
  <c r="EC6255" i="131" s="1"/>
  <c r="BY6273" i="131"/>
  <c r="DK6269" i="131" s="1"/>
  <c r="CL6259" i="131"/>
  <c r="DT6255" i="131" s="1"/>
  <c r="CL6273" i="131"/>
  <c r="DT6269" i="131" s="1"/>
  <c r="BY6259" i="131"/>
  <c r="DK6255" i="131" s="1"/>
  <c r="DC6256" i="131"/>
  <c r="CP6270" i="131"/>
  <c r="CP6256" i="131"/>
  <c r="CC6256" i="131"/>
  <c r="CC6270" i="131"/>
  <c r="CU6254" i="131"/>
  <c r="CH6268" i="131"/>
  <c r="CH6254" i="131"/>
  <c r="BU6254" i="131"/>
  <c r="BU6268" i="131"/>
  <c r="CL6251" i="131"/>
  <c r="BY6265" i="131"/>
  <c r="BY6251" i="131"/>
  <c r="DK6251" i="131" s="1"/>
  <c r="CY6251" i="131"/>
  <c r="EC6251" i="131" s="1"/>
  <c r="CL6265" i="131"/>
  <c r="DT6265" i="131" s="1"/>
  <c r="BV6225" i="131"/>
  <c r="BV6239" i="131"/>
  <c r="CV6225" i="131"/>
  <c r="CI6225" i="131"/>
  <c r="CI6239" i="131"/>
  <c r="CZ6222" i="131"/>
  <c r="CM6236" i="131"/>
  <c r="CM6222" i="131"/>
  <c r="BZ6236" i="131"/>
  <c r="BZ6222" i="131"/>
  <c r="BS6213" i="131"/>
  <c r="CF6199" i="131"/>
  <c r="CF6213" i="131"/>
  <c r="DQ6209" i="131" s="1"/>
  <c r="BS6199" i="131"/>
  <c r="CS6199" i="131"/>
  <c r="DZ6195" i="131" s="1"/>
  <c r="CF6197" i="131"/>
  <c r="DQ6194" i="131" s="1"/>
  <c r="CF6211" i="131"/>
  <c r="DQ6208" i="131" s="1"/>
  <c r="BS6197" i="131"/>
  <c r="BS6211" i="131"/>
  <c r="CS6197" i="131"/>
  <c r="DZ6194" i="131" s="1"/>
  <c r="BS6209" i="131"/>
  <c r="DH6207" i="131" s="1"/>
  <c r="CS6195" i="131"/>
  <c r="DZ6193" i="131" s="1"/>
  <c r="CF6195" i="131"/>
  <c r="DQ6193" i="131" s="1"/>
  <c r="CF6209" i="131"/>
  <c r="DQ6207" i="131" s="1"/>
  <c r="BS6195" i="131"/>
  <c r="DH6193" i="131" s="1"/>
  <c r="CF6193" i="131"/>
  <c r="DQ6192" i="131" s="1"/>
  <c r="CF6207" i="131"/>
  <c r="DQ6206" i="131" s="1"/>
  <c r="BS6193" i="131"/>
  <c r="DH6192" i="131" s="1"/>
  <c r="BS6207" i="131"/>
  <c r="CS6193" i="131"/>
  <c r="DZ6192" i="131" s="1"/>
  <c r="BS6205" i="131"/>
  <c r="DH6205" i="131" s="1"/>
  <c r="BS6191" i="131"/>
  <c r="DH6191" i="131" s="1"/>
  <c r="CS6191" i="131"/>
  <c r="DZ6191" i="131" s="1"/>
  <c r="CF6205" i="131"/>
  <c r="CF6191" i="131"/>
  <c r="DQ6191" i="131" s="1"/>
  <c r="CT6168" i="131"/>
  <c r="CG6182" i="131"/>
  <c r="CG6168" i="131"/>
  <c r="BT6182" i="131"/>
  <c r="BT6168" i="131"/>
  <c r="CG6180" i="131"/>
  <c r="CG6166" i="131"/>
  <c r="BT6180" i="131"/>
  <c r="BT6166" i="131"/>
  <c r="CT6166" i="131"/>
  <c r="CG6178" i="131"/>
  <c r="CG6164" i="131"/>
  <c r="BT6178" i="131"/>
  <c r="BT6164" i="131"/>
  <c r="CT6164" i="131"/>
  <c r="CG6176" i="131"/>
  <c r="CG6162" i="131"/>
  <c r="BT6176" i="131"/>
  <c r="BT6162" i="131"/>
  <c r="CT6162" i="131"/>
  <c r="CC6152" i="131"/>
  <c r="CC6138" i="131"/>
  <c r="DC6138" i="131"/>
  <c r="CP6152" i="131"/>
  <c r="CP6138" i="131"/>
  <c r="BU6150" i="131"/>
  <c r="BU6136" i="131"/>
  <c r="CU6136" i="131"/>
  <c r="CH6150" i="131"/>
  <c r="CH6136" i="131"/>
  <c r="CL6133" i="131"/>
  <c r="CL6147" i="131"/>
  <c r="BY6133" i="131"/>
  <c r="DK6132" i="131" s="1"/>
  <c r="BY6147" i="131"/>
  <c r="CY6133" i="131"/>
  <c r="EC6132" i="131" s="1"/>
  <c r="CI6107" i="131"/>
  <c r="CI6121" i="131"/>
  <c r="BV6107" i="131"/>
  <c r="BV6121" i="131"/>
  <c r="CV6107" i="131"/>
  <c r="CZ6104" i="131"/>
  <c r="CM6118" i="131"/>
  <c r="CM6104" i="131"/>
  <c r="BZ6118" i="131"/>
  <c r="BZ6104" i="131"/>
  <c r="CA6092" i="131"/>
  <c r="CN6092" i="131"/>
  <c r="CN6078" i="131"/>
  <c r="CA6078" i="131"/>
  <c r="DA6078" i="131"/>
  <c r="CA6090" i="131"/>
  <c r="CN6090" i="131"/>
  <c r="CN6076" i="131"/>
  <c r="CA6076" i="131"/>
  <c r="DA6076" i="131"/>
  <c r="CA6088" i="131"/>
  <c r="CN6088" i="131"/>
  <c r="CN6074" i="131"/>
  <c r="CA6074" i="131"/>
  <c r="DA6074" i="131"/>
  <c r="CA6086" i="131"/>
  <c r="CN6086" i="131"/>
  <c r="CN6072" i="131"/>
  <c r="CA6072" i="131"/>
  <c r="DA6072" i="131"/>
  <c r="CO6063" i="131"/>
  <c r="CB6049" i="131"/>
  <c r="DB6049" i="131"/>
  <c r="CB6063" i="131"/>
  <c r="CO6049" i="131"/>
  <c r="CB6061" i="131"/>
  <c r="DB6047" i="131"/>
  <c r="CO6047" i="131"/>
  <c r="CO6061" i="131"/>
  <c r="CB6047" i="131"/>
  <c r="CO6045" i="131"/>
  <c r="CO6059" i="131"/>
  <c r="CB6045" i="131"/>
  <c r="CB6059" i="131"/>
  <c r="DB6045" i="131"/>
  <c r="CB6057" i="131"/>
  <c r="DB6043" i="131"/>
  <c r="CO6043" i="131"/>
  <c r="CO6057" i="131"/>
  <c r="CB6043" i="131"/>
  <c r="DB6041" i="131"/>
  <c r="CO6055" i="131"/>
  <c r="CO6041" i="131"/>
  <c r="CB6055" i="131"/>
  <c r="CB6041" i="131"/>
  <c r="CH6018" i="131"/>
  <c r="BU6032" i="131"/>
  <c r="BU6018" i="131"/>
  <c r="CU6018" i="131"/>
  <c r="CH6032" i="131"/>
  <c r="CL6029" i="131"/>
  <c r="DT6027" i="131" s="1"/>
  <c r="BY6015" i="131"/>
  <c r="BY6029" i="131"/>
  <c r="CY6015" i="131"/>
  <c r="CL6015" i="131"/>
  <c r="DT6013" i="131" s="1"/>
  <c r="CC6026" i="131"/>
  <c r="CC6012" i="131"/>
  <c r="DC6012" i="131"/>
  <c r="CP6026" i="131"/>
  <c r="CP6012" i="131"/>
  <c r="CV5989" i="131"/>
  <c r="BV6003" i="131"/>
  <c r="CI5989" i="131"/>
  <c r="CI6003" i="131"/>
  <c r="BV5989" i="131"/>
  <c r="BZ6000" i="131"/>
  <c r="BZ5986" i="131"/>
  <c r="CZ5986" i="131"/>
  <c r="CM6000" i="131"/>
  <c r="CM5986" i="131"/>
  <c r="CI5981" i="131"/>
  <c r="BV5995" i="131"/>
  <c r="BV5981" i="131"/>
  <c r="CV5981" i="131"/>
  <c r="CI5995" i="131"/>
  <c r="CF5972" i="131"/>
  <c r="CF5958" i="131"/>
  <c r="BS5972" i="131"/>
  <c r="BS5958" i="131"/>
  <c r="CS5958" i="131"/>
  <c r="CF5970" i="131"/>
  <c r="CF5956" i="131"/>
  <c r="BS5970" i="131"/>
  <c r="BS5956" i="131"/>
  <c r="CS5956" i="131"/>
  <c r="CF5968" i="131"/>
  <c r="CF5954" i="131"/>
  <c r="BS5968" i="131"/>
  <c r="BS5954" i="131"/>
  <c r="CS5954" i="131"/>
  <c r="CF5966" i="131"/>
  <c r="CF5952" i="131"/>
  <c r="BS5966" i="131"/>
  <c r="BS5952" i="131"/>
  <c r="CS5952" i="131"/>
  <c r="CG5943" i="131"/>
  <c r="BT5929" i="131"/>
  <c r="CT5929" i="131"/>
  <c r="BT5943" i="131"/>
  <c r="CG5929" i="131"/>
  <c r="BT5941" i="131"/>
  <c r="CT5927" i="131"/>
  <c r="CG5927" i="131"/>
  <c r="CG5941" i="131"/>
  <c r="BT5927" i="131"/>
  <c r="CG5925" i="131"/>
  <c r="CG5939" i="131"/>
  <c r="BT5925" i="131"/>
  <c r="BT5939" i="131"/>
  <c r="CT5925" i="131"/>
  <c r="BT5937" i="131"/>
  <c r="CT5923" i="131"/>
  <c r="CG5923" i="131"/>
  <c r="CG5937" i="131"/>
  <c r="BT5923" i="131"/>
  <c r="CT5921" i="131"/>
  <c r="CG5935" i="131"/>
  <c r="CG5921" i="131"/>
  <c r="BT5935" i="131"/>
  <c r="BT5921" i="131"/>
  <c r="CY5897" i="131"/>
  <c r="EC5894" i="131" s="1"/>
  <c r="CL5897" i="131"/>
  <c r="DT5894" i="131" s="1"/>
  <c r="CL5911" i="131"/>
  <c r="BY5897" i="131"/>
  <c r="BY5911" i="131"/>
  <c r="DK5908" i="131" s="1"/>
  <c r="CC5908" i="131"/>
  <c r="CC5894" i="131"/>
  <c r="DC5894" i="131"/>
  <c r="CP5908" i="131"/>
  <c r="CP5894" i="131"/>
  <c r="BU5906" i="131"/>
  <c r="BU5892" i="131"/>
  <c r="CU5892" i="131"/>
  <c r="CH5906" i="131"/>
  <c r="CH5892" i="131"/>
  <c r="BZ5882" i="131"/>
  <c r="BZ5868" i="131"/>
  <c r="CZ5868" i="131"/>
  <c r="CM5882" i="131"/>
  <c r="CM5868" i="131"/>
  <c r="CI5863" i="131"/>
  <c r="CI5877" i="131"/>
  <c r="BV5863" i="131"/>
  <c r="BV5877" i="131"/>
  <c r="CV5863" i="131"/>
  <c r="DA5839" i="131"/>
  <c r="ED5835" i="131" s="1"/>
  <c r="CA5853" i="131"/>
  <c r="CN5839" i="131"/>
  <c r="DU5835" i="131" s="1"/>
  <c r="CN5853" i="131"/>
  <c r="DU5849" i="131" s="1"/>
  <c r="CA5839" i="131"/>
  <c r="CN5837" i="131"/>
  <c r="DU5834" i="131" s="1"/>
  <c r="CN5851" i="131"/>
  <c r="DU5848" i="131" s="1"/>
  <c r="CA5837" i="131"/>
  <c r="DL5834" i="131" s="1"/>
  <c r="CA5851" i="131"/>
  <c r="DA5837" i="131"/>
  <c r="CA5835" i="131"/>
  <c r="DL5833" i="131" s="1"/>
  <c r="CA5849" i="131"/>
  <c r="DL5847" i="131" s="1"/>
  <c r="DA5835" i="131"/>
  <c r="ED5833" i="131" s="1"/>
  <c r="CN5835" i="131"/>
  <c r="DU5833" i="131" s="1"/>
  <c r="CN5849" i="131"/>
  <c r="DU5847" i="131" s="1"/>
  <c r="CN5833" i="131"/>
  <c r="DU5832" i="131" s="1"/>
  <c r="CN5847" i="131"/>
  <c r="DU5846" i="131" s="1"/>
  <c r="CA5833" i="131"/>
  <c r="CA5847" i="131"/>
  <c r="DA5833" i="131"/>
  <c r="ED5832" i="131" s="1"/>
  <c r="CN5831" i="131"/>
  <c r="CA5845" i="131"/>
  <c r="DL5845" i="131" s="1"/>
  <c r="CA5831" i="131"/>
  <c r="DL5831" i="131" s="1"/>
  <c r="DA5831" i="131"/>
  <c r="ED5831" i="131" s="1"/>
  <c r="CN5845" i="131"/>
  <c r="CB5808" i="131"/>
  <c r="DB5808" i="131"/>
  <c r="CO5822" i="131"/>
  <c r="CO5808" i="131"/>
  <c r="CB5822" i="131"/>
  <c r="DB5806" i="131"/>
  <c r="CO5820" i="131"/>
  <c r="CO5806" i="131"/>
  <c r="CB5820" i="131"/>
  <c r="CB5806" i="131"/>
  <c r="DB5804" i="131"/>
  <c r="CO5818" i="131"/>
  <c r="CO5804" i="131"/>
  <c r="CB5818" i="131"/>
  <c r="CB5804" i="131"/>
  <c r="DB5802" i="131"/>
  <c r="CO5816" i="131"/>
  <c r="CO5802" i="131"/>
  <c r="CB5816" i="131"/>
  <c r="CB5802" i="131"/>
  <c r="CL5793" i="131"/>
  <c r="DT5789" i="131" s="1"/>
  <c r="BY5779" i="131"/>
  <c r="DK5775" i="131" s="1"/>
  <c r="CY5779" i="131"/>
  <c r="EC5775" i="131" s="1"/>
  <c r="BY5793" i="131"/>
  <c r="CL5779" i="131"/>
  <c r="CC5790" i="131"/>
  <c r="CC5776" i="131"/>
  <c r="DC5776" i="131"/>
  <c r="CP5790" i="131"/>
  <c r="CP5776" i="131"/>
  <c r="BU5788" i="131"/>
  <c r="BU5774" i="131"/>
  <c r="CU5774" i="131"/>
  <c r="CH5788" i="131"/>
  <c r="CH5774" i="131"/>
  <c r="CL5785" i="131"/>
  <c r="DT5785" i="131" s="1"/>
  <c r="CL5771" i="131"/>
  <c r="DT5771" i="131" s="1"/>
  <c r="BY5785" i="131"/>
  <c r="DK5785" i="131" s="1"/>
  <c r="BY5771" i="131"/>
  <c r="DK5771" i="131" s="1"/>
  <c r="CY5771" i="131"/>
  <c r="BV5745" i="131"/>
  <c r="BV5759" i="131"/>
  <c r="CV5745" i="131"/>
  <c r="CI5745" i="131"/>
  <c r="CI5759" i="131"/>
  <c r="BZ5756" i="131"/>
  <c r="BZ5742" i="131"/>
  <c r="CZ5742" i="131"/>
  <c r="CM5756" i="131"/>
  <c r="CM5742" i="131"/>
  <c r="CS5719" i="131"/>
  <c r="DZ5715" i="131" s="1"/>
  <c r="BS5733" i="131"/>
  <c r="CF5719" i="131"/>
  <c r="DQ5715" i="131" s="1"/>
  <c r="CF5733" i="131"/>
  <c r="DQ5729" i="131" s="1"/>
  <c r="BS5719" i="131"/>
  <c r="DH5715" i="131" s="1"/>
  <c r="CF5717" i="131"/>
  <c r="CF5731" i="131"/>
  <c r="DQ5728" i="131" s="1"/>
  <c r="BS5717" i="131"/>
  <c r="DH5714" i="131" s="1"/>
  <c r="BS5731" i="131"/>
  <c r="DH5728" i="131" s="1"/>
  <c r="CS5717" i="131"/>
  <c r="DZ5714" i="131" s="1"/>
  <c r="BS5729" i="131"/>
  <c r="DH5727" i="131" s="1"/>
  <c r="CF5729" i="131"/>
  <c r="DQ5727" i="131" s="1"/>
  <c r="CF5715" i="131"/>
  <c r="DQ5713" i="131" s="1"/>
  <c r="BS5715" i="131"/>
  <c r="DH5713" i="131" s="1"/>
  <c r="CS5715" i="131"/>
  <c r="CF5727" i="131"/>
  <c r="DQ5726" i="131" s="1"/>
  <c r="BS5727" i="131"/>
  <c r="DH5726" i="131" s="1"/>
  <c r="BS5713" i="131"/>
  <c r="CS5713" i="131"/>
  <c r="DZ5712" i="131" s="1"/>
  <c r="CF5713" i="131"/>
  <c r="DQ5712" i="131" s="1"/>
  <c r="BS5725" i="131"/>
  <c r="DH5725" i="131" s="1"/>
  <c r="CF5725" i="131"/>
  <c r="CS5711" i="131"/>
  <c r="DZ5711" i="131" s="1"/>
  <c r="CF5711" i="131"/>
  <c r="DQ5711" i="131" s="1"/>
  <c r="BS5711" i="131"/>
  <c r="DH5711" i="131" s="1"/>
  <c r="CG5688" i="131"/>
  <c r="BT5702" i="131"/>
  <c r="BT5688" i="131"/>
  <c r="CT5688" i="131"/>
  <c r="CG5702" i="131"/>
  <c r="BT5700" i="131"/>
  <c r="BT5686" i="131"/>
  <c r="CT5686" i="131"/>
  <c r="CG5700" i="131"/>
  <c r="CG5686" i="131"/>
  <c r="BT5698" i="131"/>
  <c r="BT5684" i="131"/>
  <c r="CT5684" i="131"/>
  <c r="CG5698" i="131"/>
  <c r="CG5684" i="131"/>
  <c r="BT5696" i="131"/>
  <c r="BT5682" i="131"/>
  <c r="CT5682" i="131"/>
  <c r="CG5696" i="131"/>
  <c r="CG5682" i="131"/>
  <c r="DC5658" i="131"/>
  <c r="CP5672" i="131"/>
  <c r="CP5658" i="131"/>
  <c r="CC5672" i="131"/>
  <c r="CC5658" i="131"/>
  <c r="CH5670" i="131"/>
  <c r="CH5656" i="131"/>
  <c r="BU5670" i="131"/>
  <c r="BU5656" i="131"/>
  <c r="CU5656" i="131"/>
  <c r="CL5667" i="131"/>
  <c r="BY5653" i="131"/>
  <c r="DK5652" i="131" s="1"/>
  <c r="BY5667" i="131"/>
  <c r="CY5653" i="131"/>
  <c r="EC5652" i="131" s="1"/>
  <c r="CL5653" i="131"/>
  <c r="DT5652" i="131" s="1"/>
  <c r="BV5627" i="131"/>
  <c r="BV5641" i="131"/>
  <c r="CV5627" i="131"/>
  <c r="CI5627" i="131"/>
  <c r="CI5641" i="131"/>
  <c r="CM5638" i="131"/>
  <c r="CM5624" i="131"/>
  <c r="BZ5638" i="131"/>
  <c r="BZ5624" i="131"/>
  <c r="CZ5624" i="131"/>
  <c r="CA5598" i="131"/>
  <c r="DA5598" i="131"/>
  <c r="CN5612" i="131"/>
  <c r="CN5598" i="131"/>
  <c r="CA5612" i="131"/>
  <c r="DA5596" i="131"/>
  <c r="CN5610" i="131"/>
  <c r="CN5596" i="131"/>
  <c r="CA5610" i="131"/>
  <c r="CA5596" i="131"/>
  <c r="DA5594" i="131"/>
  <c r="CN5608" i="131"/>
  <c r="CN5594" i="131"/>
  <c r="CA5608" i="131"/>
  <c r="CA5594" i="131"/>
  <c r="DA5592" i="131"/>
  <c r="CN5606" i="131"/>
  <c r="CN5592" i="131"/>
  <c r="CA5606" i="131"/>
  <c r="CA5592" i="131"/>
  <c r="CB5583" i="131"/>
  <c r="CO5569" i="131"/>
  <c r="CO5583" i="131"/>
  <c r="CB5569" i="131"/>
  <c r="DB5569" i="131"/>
  <c r="CO5567" i="131"/>
  <c r="CO5581" i="131"/>
  <c r="CB5567" i="131"/>
  <c r="CB5581" i="131"/>
  <c r="DB5567" i="131"/>
  <c r="CB5579" i="131"/>
  <c r="DB5565" i="131"/>
  <c r="CO5565" i="131"/>
  <c r="CO5579" i="131"/>
  <c r="CB5565" i="131"/>
  <c r="CO5563" i="131"/>
  <c r="CO5577" i="131"/>
  <c r="CB5563" i="131"/>
  <c r="CB5577" i="131"/>
  <c r="DB5563" i="131"/>
  <c r="CB5575" i="131"/>
  <c r="CB5561" i="131"/>
  <c r="DB5561" i="131"/>
  <c r="CO5575" i="131"/>
  <c r="CO5561" i="131"/>
  <c r="CU5538" i="131"/>
  <c r="CH5552" i="131"/>
  <c r="CH5538" i="131"/>
  <c r="BU5552" i="131"/>
  <c r="BU5538" i="131"/>
  <c r="CY5535" i="131"/>
  <c r="CL5535" i="131"/>
  <c r="DT5533" i="131" s="1"/>
  <c r="CL5549" i="131"/>
  <c r="DT5547" i="131" s="1"/>
  <c r="BY5535" i="131"/>
  <c r="DK5533" i="131" s="1"/>
  <c r="BY5549" i="131"/>
  <c r="DK5547" i="131" s="1"/>
  <c r="CP5546" i="131"/>
  <c r="CP5532" i="131"/>
  <c r="CC5546" i="131"/>
  <c r="CC5532" i="131"/>
  <c r="DC5532" i="131"/>
  <c r="CI5509" i="131"/>
  <c r="CI5523" i="131"/>
  <c r="BV5509" i="131"/>
  <c r="CV5509" i="131"/>
  <c r="BV5523" i="131"/>
  <c r="CM5520" i="131"/>
  <c r="CM5506" i="131"/>
  <c r="BZ5520" i="131"/>
  <c r="BZ5506" i="131"/>
  <c r="CZ5506" i="131"/>
  <c r="BV5501" i="131"/>
  <c r="CV5501" i="131"/>
  <c r="CI5515" i="131"/>
  <c r="CI5501" i="131"/>
  <c r="BV5515" i="131"/>
  <c r="BS5478" i="131"/>
  <c r="CS5478" i="131"/>
  <c r="CF5492" i="131"/>
  <c r="CF5478" i="131"/>
  <c r="BS5492" i="131"/>
  <c r="CS5476" i="131"/>
  <c r="CF5490" i="131"/>
  <c r="CF5476" i="131"/>
  <c r="BS5490" i="131"/>
  <c r="BS5476" i="131"/>
  <c r="CS5474" i="131"/>
  <c r="CF5488" i="131"/>
  <c r="CF5474" i="131"/>
  <c r="BS5488" i="131"/>
  <c r="BS5474" i="131"/>
  <c r="CS5472" i="131"/>
  <c r="CF5486" i="131"/>
  <c r="CF5472" i="131"/>
  <c r="BS5486" i="131"/>
  <c r="BS5472" i="131"/>
  <c r="BT5463" i="131"/>
  <c r="CG5449" i="131"/>
  <c r="CG5463" i="131"/>
  <c r="BT5449" i="131"/>
  <c r="CT5449" i="131"/>
  <c r="CG5447" i="131"/>
  <c r="CG5461" i="131"/>
  <c r="BT5447" i="131"/>
  <c r="BT5461" i="131"/>
  <c r="CT5447" i="131"/>
  <c r="BT5459" i="131"/>
  <c r="CT5445" i="131"/>
  <c r="CG5445" i="131"/>
  <c r="CG5459" i="131"/>
  <c r="BT5445" i="131"/>
  <c r="CG5443" i="131"/>
  <c r="CG5457" i="131"/>
  <c r="BT5443" i="131"/>
  <c r="BT5457" i="131"/>
  <c r="CT5443" i="131"/>
  <c r="BT5455" i="131"/>
  <c r="BT5441" i="131"/>
  <c r="CT5441" i="131"/>
  <c r="CG5455" i="131"/>
  <c r="CG5441" i="131"/>
  <c r="CL5431" i="131"/>
  <c r="BY5417" i="131"/>
  <c r="DK5414" i="131" s="1"/>
  <c r="BY5431" i="131"/>
  <c r="DK5428" i="131" s="1"/>
  <c r="CY5417" i="131"/>
  <c r="CL5417" i="131"/>
  <c r="CP5428" i="131"/>
  <c r="CP5414" i="131"/>
  <c r="CC5428" i="131"/>
  <c r="CC5414" i="131"/>
  <c r="DC5414" i="131"/>
  <c r="CH5426" i="131"/>
  <c r="CH5412" i="131"/>
  <c r="BU5426" i="131"/>
  <c r="BU5412" i="131"/>
  <c r="CU5412" i="131"/>
  <c r="CZ5388" i="131"/>
  <c r="CM5402" i="131"/>
  <c r="CM5388" i="131"/>
  <c r="BZ5402" i="131"/>
  <c r="BZ5388" i="131"/>
  <c r="BV5383" i="131"/>
  <c r="BV5397" i="131"/>
  <c r="CV5383" i="131"/>
  <c r="CI5383" i="131"/>
  <c r="CI5397" i="131"/>
  <c r="CN5373" i="131"/>
  <c r="CA5359" i="131"/>
  <c r="DA5359" i="131"/>
  <c r="CA5373" i="131"/>
  <c r="DL5369" i="131" s="1"/>
  <c r="CN5359" i="131"/>
  <c r="DU5355" i="131" s="1"/>
  <c r="CA5357" i="131"/>
  <c r="DL5354" i="131" s="1"/>
  <c r="CA5371" i="131"/>
  <c r="DL5368" i="131" s="1"/>
  <c r="DA5357" i="131"/>
  <c r="CN5357" i="131"/>
  <c r="DU5354" i="131" s="1"/>
  <c r="CN5371" i="131"/>
  <c r="DU5368" i="131" s="1"/>
  <c r="CN5355" i="131"/>
  <c r="CN5369" i="131"/>
  <c r="DU5367" i="131" s="1"/>
  <c r="CA5355" i="131"/>
  <c r="CA5369" i="131"/>
  <c r="DL5367" i="131" s="1"/>
  <c r="DA5355" i="131"/>
  <c r="ED5353" i="131" s="1"/>
  <c r="CA5367" i="131"/>
  <c r="DL5366" i="131" s="1"/>
  <c r="CN5367" i="131"/>
  <c r="DU5366" i="131" s="1"/>
  <c r="CA5353" i="131"/>
  <c r="DL5352" i="131" s="1"/>
  <c r="DA5353" i="131"/>
  <c r="ED5352" i="131" s="1"/>
  <c r="CN5353" i="131"/>
  <c r="DU5352" i="131" s="1"/>
  <c r="CN5365" i="131"/>
  <c r="DU5365" i="131" s="1"/>
  <c r="CA5365" i="131"/>
  <c r="DL5365" i="131" s="1"/>
  <c r="CA5351" i="131"/>
  <c r="DA5351" i="131"/>
  <c r="ED5351" i="131" s="1"/>
  <c r="CN5351" i="131"/>
  <c r="DU5351" i="131" s="1"/>
  <c r="DB5328" i="131"/>
  <c r="CO5342" i="131"/>
  <c r="CO5328" i="131"/>
  <c r="CB5342" i="131"/>
  <c r="CB5328" i="131"/>
  <c r="CO5340" i="131"/>
  <c r="CO5326" i="131"/>
  <c r="CB5340" i="131"/>
  <c r="CB5326" i="131"/>
  <c r="DB5326" i="131"/>
  <c r="CO5338" i="131"/>
  <c r="CO5324" i="131"/>
  <c r="CB5338" i="131"/>
  <c r="CB5324" i="131"/>
  <c r="DB5324" i="131"/>
  <c r="CO5336" i="131"/>
  <c r="CO5322" i="131"/>
  <c r="CB5336" i="131"/>
  <c r="CB5322" i="131"/>
  <c r="DB5322" i="131"/>
  <c r="CY5299" i="131"/>
  <c r="EC5295" i="131" s="1"/>
  <c r="BY5313" i="131"/>
  <c r="CL5299" i="131"/>
  <c r="CL5313" i="131"/>
  <c r="DT5309" i="131" s="1"/>
  <c r="BY5299" i="131"/>
  <c r="DC5296" i="131"/>
  <c r="CP5310" i="131"/>
  <c r="CP5296" i="131"/>
  <c r="CC5310" i="131"/>
  <c r="CC5296" i="131"/>
  <c r="CU5294" i="131"/>
  <c r="CH5308" i="131"/>
  <c r="CH5294" i="131"/>
  <c r="BU5308" i="131"/>
  <c r="BU5294" i="131"/>
  <c r="CL5291" i="131"/>
  <c r="BY5305" i="131"/>
  <c r="DK5305" i="131" s="1"/>
  <c r="BY5291" i="131"/>
  <c r="DK5291" i="131" s="1"/>
  <c r="CY5291" i="131"/>
  <c r="CL5305" i="131"/>
  <c r="BV5279" i="131"/>
  <c r="CV5265" i="131"/>
  <c r="CI5265" i="131"/>
  <c r="CI5279" i="131"/>
  <c r="BV5265" i="131"/>
  <c r="CZ5262" i="131"/>
  <c r="CM5276" i="131"/>
  <c r="CM5262" i="131"/>
  <c r="BZ5276" i="131"/>
  <c r="BZ5262" i="131"/>
  <c r="CF5239" i="131"/>
  <c r="DQ5235" i="131" s="1"/>
  <c r="CF5253" i="131"/>
  <c r="BS5239" i="131"/>
  <c r="DH5235" i="131" s="1"/>
  <c r="CS5239" i="131"/>
  <c r="DZ5235" i="131" s="1"/>
  <c r="BS5253" i="131"/>
  <c r="DH5249" i="131" s="1"/>
  <c r="CF5251" i="131"/>
  <c r="DQ5248" i="131" s="1"/>
  <c r="BS5237" i="131"/>
  <c r="DH5234" i="131" s="1"/>
  <c r="BS5251" i="131"/>
  <c r="DH5248" i="131" s="1"/>
  <c r="CS5237" i="131"/>
  <c r="DZ5234" i="131" s="1"/>
  <c r="CF5237" i="131"/>
  <c r="DQ5234" i="131" s="1"/>
  <c r="CS5235" i="131"/>
  <c r="DZ5233" i="131" s="1"/>
  <c r="CF5235" i="131"/>
  <c r="DQ5233" i="131" s="1"/>
  <c r="CF5249" i="131"/>
  <c r="DQ5247" i="131" s="1"/>
  <c r="BS5235" i="131"/>
  <c r="BS5249" i="131"/>
  <c r="CF5247" i="131"/>
  <c r="BS5233" i="131"/>
  <c r="DH5232" i="131" s="1"/>
  <c r="BS5247" i="131"/>
  <c r="DH5246" i="131" s="1"/>
  <c r="CS5233" i="131"/>
  <c r="DZ5232" i="131" s="1"/>
  <c r="CF5233" i="131"/>
  <c r="BS5231" i="131"/>
  <c r="DH5231" i="131" s="1"/>
  <c r="CS5231" i="131"/>
  <c r="DZ5231" i="131" s="1"/>
  <c r="CF5245" i="131"/>
  <c r="DQ5245" i="131" s="1"/>
  <c r="CF5231" i="131"/>
  <c r="DQ5231" i="131" s="1"/>
  <c r="BS5245" i="131"/>
  <c r="DH5245" i="131" s="1"/>
  <c r="CT5208" i="131"/>
  <c r="CG5222" i="131"/>
  <c r="CG5208" i="131"/>
  <c r="BT5222" i="131"/>
  <c r="BT5208" i="131"/>
  <c r="CG5220" i="131"/>
  <c r="CG5206" i="131"/>
  <c r="BT5220" i="131"/>
  <c r="BT5206" i="131"/>
  <c r="CT5206" i="131"/>
  <c r="DC2776" i="131"/>
  <c r="CP2790" i="131"/>
  <c r="CP2776" i="131"/>
  <c r="CC2790" i="131"/>
  <c r="CC2776" i="131"/>
  <c r="CP2673" i="131"/>
  <c r="CC2659" i="131"/>
  <c r="DM2655" i="131" s="1"/>
  <c r="DC2659" i="131"/>
  <c r="EE2655" i="131" s="1"/>
  <c r="CC2673" i="131"/>
  <c r="DM2669" i="131" s="1"/>
  <c r="CP2659" i="131"/>
  <c r="CN2598" i="131"/>
  <c r="CA2612" i="131"/>
  <c r="CA2598" i="131"/>
  <c r="DA2598" i="131"/>
  <c r="CN2612" i="131"/>
  <c r="CT2569" i="131"/>
  <c r="BT2583" i="131"/>
  <c r="CG2569" i="131"/>
  <c r="CG2583" i="131"/>
  <c r="BT2569" i="131"/>
  <c r="CG2561" i="131"/>
  <c r="BT2575" i="131"/>
  <c r="BT2561" i="131"/>
  <c r="CT2561" i="131"/>
  <c r="CG2575" i="131"/>
  <c r="BV2523" i="131"/>
  <c r="CI2509" i="131"/>
  <c r="CI2523" i="131"/>
  <c r="BV2509" i="131"/>
  <c r="CV2509" i="131"/>
  <c r="CL2786" i="131"/>
  <c r="CL2772" i="131"/>
  <c r="BY2786" i="131"/>
  <c r="BY2772" i="131"/>
  <c r="CY2772" i="131"/>
  <c r="CK2689" i="131"/>
  <c r="CK2703" i="131"/>
  <c r="BX2689" i="131"/>
  <c r="CX2689" i="131"/>
  <c r="BX2703" i="131"/>
  <c r="CG2681" i="131"/>
  <c r="BT2695" i="131"/>
  <c r="BT2681" i="131"/>
  <c r="CT2681" i="131"/>
  <c r="CG2695" i="131"/>
  <c r="CM2643" i="131"/>
  <c r="BZ2629" i="131"/>
  <c r="CZ2629" i="131"/>
  <c r="BZ2643" i="131"/>
  <c r="CM2629" i="131"/>
  <c r="CJ2610" i="131"/>
  <c r="CJ2596" i="131"/>
  <c r="BW2610" i="131"/>
  <c r="BW2596" i="131"/>
  <c r="CW2596" i="131"/>
  <c r="CL2552" i="131"/>
  <c r="CL2538" i="131"/>
  <c r="BY2552" i="131"/>
  <c r="BY2538" i="131"/>
  <c r="CY2538" i="131"/>
  <c r="CC2778" i="131"/>
  <c r="DC2778" i="131"/>
  <c r="CP2792" i="131"/>
  <c r="CP2778" i="131"/>
  <c r="CC2792" i="131"/>
  <c r="BZ2748" i="131"/>
  <c r="CZ2748" i="131"/>
  <c r="CM2762" i="131"/>
  <c r="CM2748" i="131"/>
  <c r="BZ2762" i="131"/>
  <c r="CW2717" i="131"/>
  <c r="CJ2717" i="131"/>
  <c r="DS2714" i="131" s="1"/>
  <c r="CJ2731" i="131"/>
  <c r="BW2717" i="131"/>
  <c r="BW2731" i="131"/>
  <c r="DB2688" i="131"/>
  <c r="CO2702" i="131"/>
  <c r="CO2688" i="131"/>
  <c r="CB2702" i="131"/>
  <c r="CB2688" i="131"/>
  <c r="CL2672" i="131"/>
  <c r="CL2658" i="131"/>
  <c r="BY2672" i="131"/>
  <c r="BY2658" i="131"/>
  <c r="CY2658" i="131"/>
  <c r="CI2623" i="131"/>
  <c r="CI2637" i="131"/>
  <c r="BV2623" i="131"/>
  <c r="BV2637" i="131"/>
  <c r="CV2623" i="131"/>
  <c r="CF2607" i="131"/>
  <c r="BS2593" i="131"/>
  <c r="BS2607" i="131"/>
  <c r="CS2593" i="131"/>
  <c r="CF2593" i="131"/>
  <c r="CO2578" i="131"/>
  <c r="CO2564" i="131"/>
  <c r="CB2578" i="131"/>
  <c r="CB2564" i="131"/>
  <c r="DB2564" i="131"/>
  <c r="CU2534" i="131"/>
  <c r="CH2548" i="131"/>
  <c r="CH2534" i="131"/>
  <c r="BU2548" i="131"/>
  <c r="BU2534" i="131"/>
  <c r="CB5205" i="131"/>
  <c r="CB5219" i="131"/>
  <c r="DB5205" i="131"/>
  <c r="CO5205" i="131"/>
  <c r="CO5219" i="131"/>
  <c r="CO5203" i="131"/>
  <c r="CO5217" i="131"/>
  <c r="CB5203" i="131"/>
  <c r="CB5217" i="131"/>
  <c r="DB5203" i="131"/>
  <c r="CO5201" i="131"/>
  <c r="CB5215" i="131"/>
  <c r="CB5201" i="131"/>
  <c r="DB5201" i="131"/>
  <c r="CO5215" i="131"/>
  <c r="BU5178" i="131"/>
  <c r="CU5178" i="131"/>
  <c r="CH5192" i="131"/>
  <c r="CH5178" i="131"/>
  <c r="BU5192" i="131"/>
  <c r="BY5175" i="131"/>
  <c r="DK5173" i="131" s="1"/>
  <c r="BY5189" i="131"/>
  <c r="CY5175" i="131"/>
  <c r="EC5173" i="131" s="1"/>
  <c r="CL5175" i="131"/>
  <c r="CL5189" i="131"/>
  <c r="DC5172" i="131"/>
  <c r="CP5186" i="131"/>
  <c r="CP5172" i="131"/>
  <c r="CC5186" i="131"/>
  <c r="CC5172" i="131"/>
  <c r="BV5163" i="131"/>
  <c r="CI5149" i="131"/>
  <c r="CI5163" i="131"/>
  <c r="BV5149" i="131"/>
  <c r="CV5149" i="131"/>
  <c r="CZ5146" i="131"/>
  <c r="CM5160" i="131"/>
  <c r="CM5146" i="131"/>
  <c r="BZ5160" i="131"/>
  <c r="BZ5146" i="131"/>
  <c r="BV5155" i="131"/>
  <c r="BV5141" i="131"/>
  <c r="CV5141" i="131"/>
  <c r="CI5155" i="131"/>
  <c r="CI5141" i="131"/>
  <c r="CF5118" i="131"/>
  <c r="BS5132" i="131"/>
  <c r="BS5118" i="131"/>
  <c r="CS5118" i="131"/>
  <c r="CF5132" i="131"/>
  <c r="BS5130" i="131"/>
  <c r="BS5116" i="131"/>
  <c r="CS5116" i="131"/>
  <c r="CF5130" i="131"/>
  <c r="CF5116" i="131"/>
  <c r="BS5128" i="131"/>
  <c r="BS5114" i="131"/>
  <c r="CS5114" i="131"/>
  <c r="CF5128" i="131"/>
  <c r="CF5114" i="131"/>
  <c r="BS5126" i="131"/>
  <c r="BS5112" i="131"/>
  <c r="CS5112" i="131"/>
  <c r="CF5126" i="131"/>
  <c r="CF5112" i="131"/>
  <c r="CT5089" i="131"/>
  <c r="BT5103" i="131"/>
  <c r="CG5089" i="131"/>
  <c r="CG5103" i="131"/>
  <c r="BT5089" i="131"/>
  <c r="CG5087" i="131"/>
  <c r="CG5101" i="131"/>
  <c r="BT5087" i="131"/>
  <c r="BT5101" i="131"/>
  <c r="CT5087" i="131"/>
  <c r="BT5085" i="131"/>
  <c r="BT5099" i="131"/>
  <c r="CT5085" i="131"/>
  <c r="CG5085" i="131"/>
  <c r="CG5099" i="131"/>
  <c r="CG5083" i="131"/>
  <c r="CG5097" i="131"/>
  <c r="BT5083" i="131"/>
  <c r="BT5097" i="131"/>
  <c r="CT5083" i="131"/>
  <c r="CG5081" i="131"/>
  <c r="BT5095" i="131"/>
  <c r="BT5081" i="131"/>
  <c r="CT5081" i="131"/>
  <c r="CG5095" i="131"/>
  <c r="CL5057" i="131"/>
  <c r="CL5071" i="131"/>
  <c r="BY5057" i="131"/>
  <c r="BY5071" i="131"/>
  <c r="CY5057" i="131"/>
  <c r="EC5054" i="131" s="1"/>
  <c r="DC5054" i="131"/>
  <c r="CP5068" i="131"/>
  <c r="CP5054" i="131"/>
  <c r="CC5068" i="131"/>
  <c r="CC5054" i="131"/>
  <c r="CU5052" i="131"/>
  <c r="CH5066" i="131"/>
  <c r="CH5052" i="131"/>
  <c r="BU5066" i="131"/>
  <c r="BU5052" i="131"/>
  <c r="BZ5028" i="131"/>
  <c r="CZ5028" i="131"/>
  <c r="CM5042" i="131"/>
  <c r="CM5028" i="131"/>
  <c r="BZ5042" i="131"/>
  <c r="CI5023" i="131"/>
  <c r="CI5037" i="131"/>
  <c r="BV5023" i="131"/>
  <c r="BV5037" i="131"/>
  <c r="CV5023" i="131"/>
  <c r="CN4999" i="131"/>
  <c r="DU4995" i="131" s="1"/>
  <c r="CN5013" i="131"/>
  <c r="CA4999" i="131"/>
  <c r="DL4995" i="131" s="1"/>
  <c r="DA4999" i="131"/>
  <c r="ED4995" i="131" s="1"/>
  <c r="CA5013" i="131"/>
  <c r="DL5009" i="131" s="1"/>
  <c r="CN5011" i="131"/>
  <c r="CA4997" i="131"/>
  <c r="CA5011" i="131"/>
  <c r="DA4997" i="131"/>
  <c r="CN4997" i="131"/>
  <c r="DA4995" i="131"/>
  <c r="CN4995" i="131"/>
  <c r="DU4993" i="131" s="1"/>
  <c r="CN5009" i="131"/>
  <c r="CA4995" i="131"/>
  <c r="CA5009" i="131"/>
  <c r="CN5007" i="131"/>
  <c r="CA4993" i="131"/>
  <c r="CA5007" i="131"/>
  <c r="DA4993" i="131"/>
  <c r="CN4993" i="131"/>
  <c r="DU4992" i="131" s="1"/>
  <c r="CA4991" i="131"/>
  <c r="DA4991" i="131"/>
  <c r="CN5005" i="131"/>
  <c r="CN4991" i="131"/>
  <c r="CA5005" i="131"/>
  <c r="CO4968" i="131"/>
  <c r="CB4982" i="131"/>
  <c r="CB4968" i="131"/>
  <c r="DB4968" i="131"/>
  <c r="CO4982" i="131"/>
  <c r="CB4980" i="131"/>
  <c r="CB4966" i="131"/>
  <c r="DB4966" i="131"/>
  <c r="CO4980" i="131"/>
  <c r="CO4966" i="131"/>
  <c r="CB4978" i="131"/>
  <c r="CB4964" i="131"/>
  <c r="DB4964" i="131"/>
  <c r="CO4978" i="131"/>
  <c r="CO4964" i="131"/>
  <c r="CB4976" i="131"/>
  <c r="CB4962" i="131"/>
  <c r="DB4962" i="131"/>
  <c r="CO4976" i="131"/>
  <c r="CO4962" i="131"/>
  <c r="CL4939" i="131"/>
  <c r="CL4953" i="131"/>
  <c r="BY4939" i="131"/>
  <c r="CY4939" i="131"/>
  <c r="BY4953" i="131"/>
  <c r="CP4950" i="131"/>
  <c r="CP4936" i="131"/>
  <c r="CC4950" i="131"/>
  <c r="CC4936" i="131"/>
  <c r="DC4936" i="131"/>
  <c r="CH4948" i="131"/>
  <c r="CH4934" i="131"/>
  <c r="BU4948" i="131"/>
  <c r="BU4934" i="131"/>
  <c r="CU4934" i="131"/>
  <c r="BY4931" i="131"/>
  <c r="CY4931" i="131"/>
  <c r="CL4945" i="131"/>
  <c r="CL4931" i="131"/>
  <c r="BY4945" i="131"/>
  <c r="CI4905" i="131"/>
  <c r="CI4919" i="131"/>
  <c r="BV4905" i="131"/>
  <c r="BV4919" i="131"/>
  <c r="CV4905" i="131"/>
  <c r="CM4916" i="131"/>
  <c r="CM4902" i="131"/>
  <c r="BZ4916" i="131"/>
  <c r="BZ4902" i="131"/>
  <c r="CZ4902" i="131"/>
  <c r="CF4893" i="131"/>
  <c r="DQ4889" i="131" s="1"/>
  <c r="BS4879" i="131"/>
  <c r="DH4875" i="131" s="1"/>
  <c r="CS4879" i="131"/>
  <c r="DZ4875" i="131" s="1"/>
  <c r="BS4893" i="131"/>
  <c r="DH4889" i="131" s="1"/>
  <c r="CF4879" i="131"/>
  <c r="DQ4875" i="131" s="1"/>
  <c r="BS4877" i="131"/>
  <c r="BS4891" i="131"/>
  <c r="CS4877" i="131"/>
  <c r="CF4877" i="131"/>
  <c r="DQ4874" i="131" s="1"/>
  <c r="CF4891" i="131"/>
  <c r="CF4875" i="131"/>
  <c r="CF4889" i="131"/>
  <c r="BS4875" i="131"/>
  <c r="BS4889" i="131"/>
  <c r="CS4875" i="131"/>
  <c r="BS4873" i="131"/>
  <c r="BS4887" i="131"/>
  <c r="DH4886" i="131" s="1"/>
  <c r="CS4873" i="131"/>
  <c r="CF4873" i="131"/>
  <c r="CF4887" i="131"/>
  <c r="CS4871" i="131"/>
  <c r="CF4885" i="131"/>
  <c r="CF4871" i="131"/>
  <c r="BS4885" i="131"/>
  <c r="DH4885" i="131" s="1"/>
  <c r="BS4871" i="131"/>
  <c r="DH4871" i="131" s="1"/>
  <c r="CG4848" i="131"/>
  <c r="BT4862" i="131"/>
  <c r="BT4848" i="131"/>
  <c r="CT4848" i="131"/>
  <c r="CG4862" i="131"/>
  <c r="BT4860" i="131"/>
  <c r="BT4846" i="131"/>
  <c r="CT4846" i="131"/>
  <c r="CG4860" i="131"/>
  <c r="CG4846" i="131"/>
  <c r="BT4858" i="131"/>
  <c r="BT4844" i="131"/>
  <c r="CT4844" i="131"/>
  <c r="CG4858" i="131"/>
  <c r="CG4844" i="131"/>
  <c r="BT4856" i="131"/>
  <c r="BT4842" i="131"/>
  <c r="CT4842" i="131"/>
  <c r="CG4856" i="131"/>
  <c r="CG4842" i="131"/>
  <c r="DC4818" i="131"/>
  <c r="CP4832" i="131"/>
  <c r="CP4818" i="131"/>
  <c r="CC4832" i="131"/>
  <c r="CC4818" i="131"/>
  <c r="CH4830" i="131"/>
  <c r="CH4816" i="131"/>
  <c r="BU4830" i="131"/>
  <c r="BU4816" i="131"/>
  <c r="CU4816" i="131"/>
  <c r="CL4827" i="131"/>
  <c r="BY4813" i="131"/>
  <c r="DK4812" i="131" s="1"/>
  <c r="BY4827" i="131"/>
  <c r="CY4813" i="131"/>
  <c r="CL4813" i="131"/>
  <c r="BV4787" i="131"/>
  <c r="BV4801" i="131"/>
  <c r="CV4787" i="131"/>
  <c r="CI4801" i="131"/>
  <c r="CI4787" i="131"/>
  <c r="CM4798" i="131"/>
  <c r="CM4784" i="131"/>
  <c r="BZ4798" i="131"/>
  <c r="BZ4784" i="131"/>
  <c r="CZ4784" i="131"/>
  <c r="CA4758" i="131"/>
  <c r="DA4758" i="131"/>
  <c r="CN4772" i="131"/>
  <c r="CA4772" i="131"/>
  <c r="CN4758" i="131"/>
  <c r="DA4756" i="131"/>
  <c r="CN4770" i="131"/>
  <c r="CN4756" i="131"/>
  <c r="CA4770" i="131"/>
  <c r="CA4756" i="131"/>
  <c r="DA4754" i="131"/>
  <c r="CN4768" i="131"/>
  <c r="CN4754" i="131"/>
  <c r="CA4768" i="131"/>
  <c r="CA4754" i="131"/>
  <c r="DA4752" i="131"/>
  <c r="CN4766" i="131"/>
  <c r="CN4752" i="131"/>
  <c r="CA4766" i="131"/>
  <c r="CA4752" i="131"/>
  <c r="CB4743" i="131"/>
  <c r="CO4743" i="131"/>
  <c r="CB4729" i="131"/>
  <c r="DB4729" i="131"/>
  <c r="CO4729" i="131"/>
  <c r="CO4727" i="131"/>
  <c r="CO4741" i="131"/>
  <c r="CB4727" i="131"/>
  <c r="CB4741" i="131"/>
  <c r="DB4727" i="131"/>
  <c r="CB4739" i="131"/>
  <c r="DB4725" i="131"/>
  <c r="CO4725" i="131"/>
  <c r="CO4739" i="131"/>
  <c r="CB4725" i="131"/>
  <c r="CO4723" i="131"/>
  <c r="CO4737" i="131"/>
  <c r="CB4723" i="131"/>
  <c r="CB4737" i="131"/>
  <c r="DB4723" i="131"/>
  <c r="CB4735" i="131"/>
  <c r="DB4721" i="131"/>
  <c r="CO4735" i="131"/>
  <c r="CO4721" i="131"/>
  <c r="CB4721" i="131"/>
  <c r="CU4698" i="131"/>
  <c r="CH4698" i="131"/>
  <c r="BU4712" i="131"/>
  <c r="BU4698" i="131"/>
  <c r="CH4712" i="131"/>
  <c r="CY4695" i="131"/>
  <c r="EC4693" i="131" s="1"/>
  <c r="CL4695" i="131"/>
  <c r="DT4693" i="131" s="1"/>
  <c r="CL4709" i="131"/>
  <c r="BY4709" i="131"/>
  <c r="DK4707" i="131" s="1"/>
  <c r="BY4695" i="131"/>
  <c r="DK4693" i="131" s="1"/>
  <c r="CC4706" i="131"/>
  <c r="CC4692" i="131"/>
  <c r="DC4692" i="131"/>
  <c r="CP4706" i="131"/>
  <c r="CP4692" i="131"/>
  <c r="CI4669" i="131"/>
  <c r="CI4683" i="131"/>
  <c r="BV4669" i="131"/>
  <c r="CV4669" i="131"/>
  <c r="BV4683" i="131"/>
  <c r="CM4680" i="131"/>
  <c r="CM4666" i="131"/>
  <c r="BZ4680" i="131"/>
  <c r="BZ4666" i="131"/>
  <c r="CZ4666" i="131"/>
  <c r="BV4661" i="131"/>
  <c r="CI4675" i="131"/>
  <c r="BV4675" i="131"/>
  <c r="CI4661" i="131"/>
  <c r="CV4661" i="131"/>
  <c r="BS4638" i="131"/>
  <c r="CS4638" i="131"/>
  <c r="CF4652" i="131"/>
  <c r="BS4652" i="131"/>
  <c r="CF4638" i="131"/>
  <c r="CS4636" i="131"/>
  <c r="CF4650" i="131"/>
  <c r="CF4636" i="131"/>
  <c r="BS4650" i="131"/>
  <c r="BS4636" i="131"/>
  <c r="CS4634" i="131"/>
  <c r="CF4648" i="131"/>
  <c r="CF4634" i="131"/>
  <c r="BS4648" i="131"/>
  <c r="BS4634" i="131"/>
  <c r="CS4632" i="131"/>
  <c r="CF4646" i="131"/>
  <c r="CF4632" i="131"/>
  <c r="BS4646" i="131"/>
  <c r="BS4632" i="131"/>
  <c r="BT4609" i="131"/>
  <c r="CT4609" i="131"/>
  <c r="BT4623" i="131"/>
  <c r="CG4623" i="131"/>
  <c r="CG4609" i="131"/>
  <c r="CG4621" i="131"/>
  <c r="BT4621" i="131"/>
  <c r="CT4607" i="131"/>
  <c r="CG4607" i="131"/>
  <c r="BT4607" i="131"/>
  <c r="CG4605" i="131"/>
  <c r="BT4605" i="131"/>
  <c r="BT4619" i="131"/>
  <c r="CT4605" i="131"/>
  <c r="CG4619" i="131"/>
  <c r="BT4617" i="131"/>
  <c r="CT4603" i="131"/>
  <c r="CG4603" i="131"/>
  <c r="CG4617" i="131"/>
  <c r="BT4603" i="131"/>
  <c r="CT4601" i="131"/>
  <c r="CG4615" i="131"/>
  <c r="CG4601" i="131"/>
  <c r="BT4615" i="131"/>
  <c r="BT4601" i="131"/>
  <c r="CY4577" i="131"/>
  <c r="CL4577" i="131"/>
  <c r="DT4574" i="131" s="1"/>
  <c r="CL4591" i="131"/>
  <c r="DT4588" i="131" s="1"/>
  <c r="BY4577" i="131"/>
  <c r="DK4574" i="131" s="1"/>
  <c r="BY4591" i="131"/>
  <c r="CC4588" i="131"/>
  <c r="CC4574" i="131"/>
  <c r="DC4574" i="131"/>
  <c r="CP4588" i="131"/>
  <c r="CP4574" i="131"/>
  <c r="BU4586" i="131"/>
  <c r="BU4572" i="131"/>
  <c r="CU4572" i="131"/>
  <c r="CH4586" i="131"/>
  <c r="CH4572" i="131"/>
  <c r="BZ4562" i="131"/>
  <c r="BZ4548" i="131"/>
  <c r="CZ4548" i="131"/>
  <c r="CM4562" i="131"/>
  <c r="CM4548" i="131"/>
  <c r="CI4543" i="131"/>
  <c r="CI4557" i="131"/>
  <c r="BV4543" i="131"/>
  <c r="BV4557" i="131"/>
  <c r="CV4543" i="131"/>
  <c r="DA4519" i="131"/>
  <c r="ED4515" i="131" s="1"/>
  <c r="CA4533" i="131"/>
  <c r="DL4529" i="131" s="1"/>
  <c r="CN4519" i="131"/>
  <c r="CN4533" i="131"/>
  <c r="DU4529" i="131" s="1"/>
  <c r="CA4519" i="131"/>
  <c r="CN4517" i="131"/>
  <c r="DU4514" i="131" s="1"/>
  <c r="CN4531" i="131"/>
  <c r="DU4528" i="131" s="1"/>
  <c r="CA4517" i="131"/>
  <c r="DL4514" i="131" s="1"/>
  <c r="CA4531" i="131"/>
  <c r="DL4528" i="131" s="1"/>
  <c r="DA4517" i="131"/>
  <c r="ED4514" i="131" s="1"/>
  <c r="CA4515" i="131"/>
  <c r="DL4513" i="131" s="1"/>
  <c r="CA4529" i="131"/>
  <c r="DL4527" i="131" s="1"/>
  <c r="DA4515" i="131"/>
  <c r="CN4515" i="131"/>
  <c r="DU4513" i="131" s="1"/>
  <c r="CN4529" i="131"/>
  <c r="DU4527" i="131" s="1"/>
  <c r="CN4513" i="131"/>
  <c r="DU4512" i="131" s="1"/>
  <c r="CN4527" i="131"/>
  <c r="DU4526" i="131" s="1"/>
  <c r="CA4513" i="131"/>
  <c r="DL4512" i="131" s="1"/>
  <c r="CA4527" i="131"/>
  <c r="DL4526" i="131" s="1"/>
  <c r="DA4513" i="131"/>
  <c r="CN4511" i="131"/>
  <c r="DU4511" i="131" s="1"/>
  <c r="CA4525" i="131"/>
  <c r="DL4525" i="131" s="1"/>
  <c r="CA4511" i="131"/>
  <c r="DL4511" i="131" s="1"/>
  <c r="DA4511" i="131"/>
  <c r="ED4511" i="131" s="1"/>
  <c r="CN4525" i="131"/>
  <c r="DU4525" i="131" s="1"/>
  <c r="CB4488" i="131"/>
  <c r="DB4488" i="131"/>
  <c r="CO4502" i="131"/>
  <c r="CO4488" i="131"/>
  <c r="CB4502" i="131"/>
  <c r="DB4486" i="131"/>
  <c r="CO4500" i="131"/>
  <c r="CO4486" i="131"/>
  <c r="CB4500" i="131"/>
  <c r="CB4486" i="131"/>
  <c r="DB4484" i="131"/>
  <c r="CO4498" i="131"/>
  <c r="CO4484" i="131"/>
  <c r="CB4498" i="131"/>
  <c r="CB4484" i="131"/>
  <c r="DB4482" i="131"/>
  <c r="CO4496" i="131"/>
  <c r="CO4482" i="131"/>
  <c r="CB4496" i="131"/>
  <c r="CB4482" i="131"/>
  <c r="CL4473" i="131"/>
  <c r="BY4459" i="131"/>
  <c r="CY4459" i="131"/>
  <c r="BY4473" i="131"/>
  <c r="DK4469" i="131" s="1"/>
  <c r="CL4459" i="131"/>
  <c r="DT4455" i="131" s="1"/>
  <c r="CC4470" i="131"/>
  <c r="CC4456" i="131"/>
  <c r="DC4456" i="131"/>
  <c r="CP4470" i="131"/>
  <c r="CP4456" i="131"/>
  <c r="BU4468" i="131"/>
  <c r="BU4454" i="131"/>
  <c r="CU4454" i="131"/>
  <c r="CH4468" i="131"/>
  <c r="CH4454" i="131"/>
  <c r="CL4465" i="131"/>
  <c r="DT4465" i="131" s="1"/>
  <c r="CL4451" i="131"/>
  <c r="DT4451" i="131" s="1"/>
  <c r="BY4465" i="131"/>
  <c r="BY4451" i="131"/>
  <c r="DK4451" i="131" s="1"/>
  <c r="CY4451" i="131"/>
  <c r="EC4451" i="131" s="1"/>
  <c r="BV4425" i="131"/>
  <c r="BV4439" i="131"/>
  <c r="CV4425" i="131"/>
  <c r="CI4425" i="131"/>
  <c r="CI4439" i="131"/>
  <c r="BZ4436" i="131"/>
  <c r="BZ4422" i="131"/>
  <c r="CZ4422" i="131"/>
  <c r="CM4436" i="131"/>
  <c r="CM4422" i="131"/>
  <c r="CS4399" i="131"/>
  <c r="DZ4395" i="131" s="1"/>
  <c r="BS4413" i="131"/>
  <c r="CF4399" i="131"/>
  <c r="DQ4395" i="131" s="1"/>
  <c r="CF4413" i="131"/>
  <c r="DQ4409" i="131" s="1"/>
  <c r="BS4399" i="131"/>
  <c r="CF4397" i="131"/>
  <c r="DQ4394" i="131" s="1"/>
  <c r="CF4411" i="131"/>
  <c r="DQ4408" i="131" s="1"/>
  <c r="BS4397" i="131"/>
  <c r="DH4394" i="131" s="1"/>
  <c r="BS4411" i="131"/>
  <c r="CS4397" i="131"/>
  <c r="DZ4394" i="131" s="1"/>
  <c r="BS4395" i="131"/>
  <c r="BS4409" i="131"/>
  <c r="DH4407" i="131" s="1"/>
  <c r="CS4395" i="131"/>
  <c r="DZ4393" i="131" s="1"/>
  <c r="CF4395" i="131"/>
  <c r="DQ4393" i="131" s="1"/>
  <c r="CF4409" i="131"/>
  <c r="DQ4407" i="131" s="1"/>
  <c r="CF4393" i="131"/>
  <c r="DQ4392" i="131" s="1"/>
  <c r="CF4407" i="131"/>
  <c r="BS4393" i="131"/>
  <c r="DH4392" i="131" s="1"/>
  <c r="BS4407" i="131"/>
  <c r="DH4406" i="131" s="1"/>
  <c r="CS4393" i="131"/>
  <c r="DZ4392" i="131" s="1"/>
  <c r="CF4391" i="131"/>
  <c r="BS4405" i="131"/>
  <c r="DH4405" i="131" s="1"/>
  <c r="BS4391" i="131"/>
  <c r="DH4391" i="131" s="1"/>
  <c r="CS4391" i="131"/>
  <c r="CF4405" i="131"/>
  <c r="DQ4405" i="131" s="1"/>
  <c r="BT4368" i="131"/>
  <c r="CT4368" i="131"/>
  <c r="CG4382" i="131"/>
  <c r="CG4368" i="131"/>
  <c r="BT4382" i="131"/>
  <c r="CT4366" i="131"/>
  <c r="CG4380" i="131"/>
  <c r="CG4366" i="131"/>
  <c r="BT4380" i="131"/>
  <c r="BT4366" i="131"/>
  <c r="CT4364" i="131"/>
  <c r="CG4378" i="131"/>
  <c r="CG4364" i="131"/>
  <c r="BT4378" i="131"/>
  <c r="BT4364" i="131"/>
  <c r="CT4362" i="131"/>
  <c r="CG4376" i="131"/>
  <c r="CG4362" i="131"/>
  <c r="BT4376" i="131"/>
  <c r="BT4362" i="131"/>
  <c r="CP4338" i="131"/>
  <c r="CC4352" i="131"/>
  <c r="CC4338" i="131"/>
  <c r="CP4352" i="131"/>
  <c r="DC4338" i="131"/>
  <c r="BU4350" i="131"/>
  <c r="BU4336" i="131"/>
  <c r="CU4336" i="131"/>
  <c r="CH4350" i="131"/>
  <c r="CH4336" i="131"/>
  <c r="CY4333" i="131"/>
  <c r="EC4332" i="131" s="1"/>
  <c r="CL4333" i="131"/>
  <c r="CL4347" i="131"/>
  <c r="DT4346" i="131" s="1"/>
  <c r="BY4333" i="131"/>
  <c r="DK4332" i="131" s="1"/>
  <c r="BY4347" i="131"/>
  <c r="DK4346" i="131" s="1"/>
  <c r="CI4321" i="131"/>
  <c r="BV4321" i="131"/>
  <c r="CV4307" i="131"/>
  <c r="CI4307" i="131"/>
  <c r="BV4307" i="131"/>
  <c r="BZ4318" i="131"/>
  <c r="BZ4304" i="131"/>
  <c r="CZ4304" i="131"/>
  <c r="CM4318" i="131"/>
  <c r="CM4304" i="131"/>
  <c r="DA4278" i="131"/>
  <c r="CN4292" i="131"/>
  <c r="CN4278" i="131"/>
  <c r="CA4292" i="131"/>
  <c r="CA4278" i="131"/>
  <c r="CN4290" i="131"/>
  <c r="CN4276" i="131"/>
  <c r="CA4290" i="131"/>
  <c r="CA4276" i="131"/>
  <c r="DA4276" i="131"/>
  <c r="CN4288" i="131"/>
  <c r="CN4274" i="131"/>
  <c r="CA4288" i="131"/>
  <c r="CA4274" i="131"/>
  <c r="DA4274" i="131"/>
  <c r="CN4286" i="131"/>
  <c r="CN4272" i="131"/>
  <c r="CA4286" i="131"/>
  <c r="CA4272" i="131"/>
  <c r="DA4272" i="131"/>
  <c r="CO4249" i="131"/>
  <c r="CO4263" i="131"/>
  <c r="CB4249" i="131"/>
  <c r="DB4249" i="131"/>
  <c r="CB4263" i="131"/>
  <c r="CB4247" i="131"/>
  <c r="CB4261" i="131"/>
  <c r="DB4247" i="131"/>
  <c r="CO4247" i="131"/>
  <c r="CO4261" i="131"/>
  <c r="CO4245" i="131"/>
  <c r="CO4259" i="131"/>
  <c r="CB4245" i="131"/>
  <c r="CB4259" i="131"/>
  <c r="DB4245" i="131"/>
  <c r="CB4243" i="131"/>
  <c r="CB4257" i="131"/>
  <c r="DB4243" i="131"/>
  <c r="CO4243" i="131"/>
  <c r="CO4257" i="131"/>
  <c r="CB4241" i="131"/>
  <c r="DB4241" i="131"/>
  <c r="CO4255" i="131"/>
  <c r="CO4241" i="131"/>
  <c r="CB4255" i="131"/>
  <c r="CH4232" i="131"/>
  <c r="CH4218" i="131"/>
  <c r="BU4232" i="131"/>
  <c r="BU4218" i="131"/>
  <c r="CU4218" i="131"/>
  <c r="CL4215" i="131"/>
  <c r="DT4213" i="131" s="1"/>
  <c r="CL4229" i="131"/>
  <c r="DT4227" i="131" s="1"/>
  <c r="BY4215" i="131"/>
  <c r="DK4213" i="131" s="1"/>
  <c r="BY4229" i="131"/>
  <c r="DK4227" i="131" s="1"/>
  <c r="CY4215" i="131"/>
  <c r="EC4213" i="131" s="1"/>
  <c r="CP4226" i="131"/>
  <c r="CP4212" i="131"/>
  <c r="CC4226" i="131"/>
  <c r="CC4212" i="131"/>
  <c r="DC4212" i="131"/>
  <c r="CI4203" i="131"/>
  <c r="BV4189" i="131"/>
  <c r="CV4189" i="131"/>
  <c r="BV4203" i="131"/>
  <c r="CI4189" i="131"/>
  <c r="BZ4200" i="131"/>
  <c r="BZ4186" i="131"/>
  <c r="CZ4186" i="131"/>
  <c r="CM4200" i="131"/>
  <c r="CM4186" i="131"/>
  <c r="CV4181" i="131"/>
  <c r="CI4195" i="131"/>
  <c r="CI4181" i="131"/>
  <c r="BV4195" i="131"/>
  <c r="BV4181" i="131"/>
  <c r="CS4158" i="131"/>
  <c r="CF4172" i="131"/>
  <c r="CF4158" i="131"/>
  <c r="BS4172" i="131"/>
  <c r="BS4158" i="131"/>
  <c r="CF4170" i="131"/>
  <c r="CF4156" i="131"/>
  <c r="BS4170" i="131"/>
  <c r="BS4156" i="131"/>
  <c r="CS4156" i="131"/>
  <c r="CF4168" i="131"/>
  <c r="CF4154" i="131"/>
  <c r="BS4168" i="131"/>
  <c r="BS4154" i="131"/>
  <c r="CS4154" i="131"/>
  <c r="CF4166" i="131"/>
  <c r="CF4152" i="131"/>
  <c r="BS4166" i="131"/>
  <c r="BS4152" i="131"/>
  <c r="CS4152" i="131"/>
  <c r="CG4129" i="131"/>
  <c r="CG4143" i="131"/>
  <c r="BT4129" i="131"/>
  <c r="CT4129" i="131"/>
  <c r="BT4143" i="131"/>
  <c r="BT4127" i="131"/>
  <c r="BT4141" i="131"/>
  <c r="CT4127" i="131"/>
  <c r="CG4127" i="131"/>
  <c r="CG4141" i="131"/>
  <c r="CG4125" i="131"/>
  <c r="CG4139" i="131"/>
  <c r="BT4125" i="131"/>
  <c r="BT4139" i="131"/>
  <c r="CT4125" i="131"/>
  <c r="BT4123" i="131"/>
  <c r="BT4137" i="131"/>
  <c r="CT4123" i="131"/>
  <c r="CG4123" i="131"/>
  <c r="CG4137" i="131"/>
  <c r="BT4121" i="131"/>
  <c r="CT4121" i="131"/>
  <c r="CG4135" i="131"/>
  <c r="CG4121" i="131"/>
  <c r="BT4135" i="131"/>
  <c r="BY4097" i="131"/>
  <c r="DK4094" i="131" s="1"/>
  <c r="BY4111" i="131"/>
  <c r="DK4108" i="131" s="1"/>
  <c r="CY4097" i="131"/>
  <c r="EC4094" i="131" s="1"/>
  <c r="CL4097" i="131"/>
  <c r="DT4094" i="131" s="1"/>
  <c r="CL4111" i="131"/>
  <c r="DT4108" i="131" s="1"/>
  <c r="CP4108" i="131"/>
  <c r="CP4094" i="131"/>
  <c r="CC4108" i="131"/>
  <c r="CC4094" i="131"/>
  <c r="DC4094" i="131"/>
  <c r="CH4106" i="131"/>
  <c r="CH4092" i="131"/>
  <c r="BU4106" i="131"/>
  <c r="BU4092" i="131"/>
  <c r="CU4092" i="131"/>
  <c r="CM4068" i="131"/>
  <c r="BZ4082" i="131"/>
  <c r="BZ4068" i="131"/>
  <c r="CZ4068" i="131"/>
  <c r="CM4082" i="131"/>
  <c r="BV4077" i="131"/>
  <c r="CV4063" i="131"/>
  <c r="CI4063" i="131"/>
  <c r="CI4077" i="131"/>
  <c r="BV4063" i="131"/>
  <c r="CN4053" i="131"/>
  <c r="DU4049" i="131" s="1"/>
  <c r="CA4039" i="131"/>
  <c r="DL4035" i="131" s="1"/>
  <c r="DA4039" i="131"/>
  <c r="CA4053" i="131"/>
  <c r="CN4039" i="131"/>
  <c r="DA4037" i="131"/>
  <c r="CN4037" i="131"/>
  <c r="DU4034" i="131" s="1"/>
  <c r="CN4051" i="131"/>
  <c r="DU4048" i="131" s="1"/>
  <c r="CA4037" i="131"/>
  <c r="CA4051" i="131"/>
  <c r="DL4048" i="131" s="1"/>
  <c r="CN4049" i="131"/>
  <c r="DU4047" i="131" s="1"/>
  <c r="CA4035" i="131"/>
  <c r="DL4033" i="131" s="1"/>
  <c r="CA4049" i="131"/>
  <c r="DL4047" i="131" s="1"/>
  <c r="DA4035" i="131"/>
  <c r="ED4033" i="131" s="1"/>
  <c r="CN4035" i="131"/>
  <c r="DU4033" i="131" s="1"/>
  <c r="DA4033" i="131"/>
  <c r="ED4032" i="131" s="1"/>
  <c r="CN4033" i="131"/>
  <c r="CN4047" i="131"/>
  <c r="DU4046" i="131" s="1"/>
  <c r="CA4033" i="131"/>
  <c r="CA4047" i="131"/>
  <c r="DL4046" i="131" s="1"/>
  <c r="CN4045" i="131"/>
  <c r="CN4031" i="131"/>
  <c r="DU4031" i="131" s="1"/>
  <c r="CA4045" i="131"/>
  <c r="DL4045" i="131" s="1"/>
  <c r="CA4031" i="131"/>
  <c r="DL4031" i="131" s="1"/>
  <c r="DA4031" i="131"/>
  <c r="CB4022" i="131"/>
  <c r="CB4008" i="131"/>
  <c r="DB4008" i="131"/>
  <c r="CO4022" i="131"/>
  <c r="CO4008" i="131"/>
  <c r="CB4020" i="131"/>
  <c r="CB4006" i="131"/>
  <c r="DB4006" i="131"/>
  <c r="CO4020" i="131"/>
  <c r="CO4006" i="131"/>
  <c r="CB4018" i="131"/>
  <c r="CB4004" i="131"/>
  <c r="DB4004" i="131"/>
  <c r="CO4018" i="131"/>
  <c r="CO4004" i="131"/>
  <c r="CB4016" i="131"/>
  <c r="CB4002" i="131"/>
  <c r="DB4002" i="131"/>
  <c r="CO4016" i="131"/>
  <c r="CO4002" i="131"/>
  <c r="CL3993" i="131"/>
  <c r="DT3989" i="131" s="1"/>
  <c r="BY3979" i="131"/>
  <c r="CY3979" i="131"/>
  <c r="EC3975" i="131" s="1"/>
  <c r="BY3993" i="131"/>
  <c r="CL3979" i="131"/>
  <c r="CP3990" i="131"/>
  <c r="CP3976" i="131"/>
  <c r="CC3990" i="131"/>
  <c r="CC3976" i="131"/>
  <c r="DC3976" i="131"/>
  <c r="CH3988" i="131"/>
  <c r="CH3974" i="131"/>
  <c r="BU3988" i="131"/>
  <c r="BU3974" i="131"/>
  <c r="CU3974" i="131"/>
  <c r="CY3971" i="131"/>
  <c r="EC3971" i="131" s="1"/>
  <c r="CL3985" i="131"/>
  <c r="CL3971" i="131"/>
  <c r="DT3971" i="131" s="1"/>
  <c r="BY3985" i="131"/>
  <c r="DK3985" i="131" s="1"/>
  <c r="BY3971" i="131"/>
  <c r="CI3959" i="131"/>
  <c r="BV3959" i="131"/>
  <c r="BV3945" i="131"/>
  <c r="CV3945" i="131"/>
  <c r="CI3945" i="131"/>
  <c r="BZ3956" i="131"/>
  <c r="CM3956" i="131"/>
  <c r="CZ3942" i="131"/>
  <c r="CM3942" i="131"/>
  <c r="BZ3942" i="131"/>
  <c r="BS3933" i="131"/>
  <c r="CF3919" i="131"/>
  <c r="DQ3915" i="131" s="1"/>
  <c r="CF3933" i="131"/>
  <c r="DQ3929" i="131" s="1"/>
  <c r="BS3919" i="131"/>
  <c r="DH3915" i="131" s="1"/>
  <c r="CS3919" i="131"/>
  <c r="DZ3915" i="131" s="1"/>
  <c r="CF3917" i="131"/>
  <c r="DQ3914" i="131" s="1"/>
  <c r="CF3931" i="131"/>
  <c r="DQ3928" i="131" s="1"/>
  <c r="BS3917" i="131"/>
  <c r="BS3931" i="131"/>
  <c r="DH3928" i="131" s="1"/>
  <c r="CS3917" i="131"/>
  <c r="DZ3914" i="131" s="1"/>
  <c r="BS3929" i="131"/>
  <c r="CS3915" i="131"/>
  <c r="DZ3913" i="131" s="1"/>
  <c r="CF3915" i="131"/>
  <c r="DQ3913" i="131" s="1"/>
  <c r="CF3929" i="131"/>
  <c r="BS3915" i="131"/>
  <c r="DH3913" i="131" s="1"/>
  <c r="CF3913" i="131"/>
  <c r="DQ3912" i="131" s="1"/>
  <c r="CF3927" i="131"/>
  <c r="DQ3926" i="131" s="1"/>
  <c r="BS3913" i="131"/>
  <c r="DH3912" i="131" s="1"/>
  <c r="BS3927" i="131"/>
  <c r="DH3926" i="131" s="1"/>
  <c r="CS3913" i="131"/>
  <c r="DZ3912" i="131" s="1"/>
  <c r="BS3925" i="131"/>
  <c r="DH3925" i="131" s="1"/>
  <c r="BS3911" i="131"/>
  <c r="CS3911" i="131"/>
  <c r="DZ3911" i="131" s="1"/>
  <c r="CF3925" i="131"/>
  <c r="CF3911" i="131"/>
  <c r="DQ3911" i="131" s="1"/>
  <c r="CT3888" i="131"/>
  <c r="CG3902" i="131"/>
  <c r="CG3888" i="131"/>
  <c r="BT3902" i="131"/>
  <c r="BT3888" i="131"/>
  <c r="CG3900" i="131"/>
  <c r="CG3886" i="131"/>
  <c r="BT3900" i="131"/>
  <c r="BT3886" i="131"/>
  <c r="CT3886" i="131"/>
  <c r="CG3898" i="131"/>
  <c r="CG3884" i="131"/>
  <c r="BT3898" i="131"/>
  <c r="BT3884" i="131"/>
  <c r="CT3884" i="131"/>
  <c r="CG3896" i="131"/>
  <c r="CG3882" i="131"/>
  <c r="BT3896" i="131"/>
  <c r="BT3882" i="131"/>
  <c r="CT3882" i="131"/>
  <c r="CC3872" i="131"/>
  <c r="CC3858" i="131"/>
  <c r="DC3858" i="131"/>
  <c r="CP3872" i="131"/>
  <c r="CP3858" i="131"/>
  <c r="BU3870" i="131"/>
  <c r="BU3856" i="131"/>
  <c r="CU3856" i="131"/>
  <c r="CH3870" i="131"/>
  <c r="CH3856" i="131"/>
  <c r="CL3853" i="131"/>
  <c r="DT3852" i="131" s="1"/>
  <c r="CL3867" i="131"/>
  <c r="BY3853" i="131"/>
  <c r="DK3852" i="131" s="1"/>
  <c r="BY3867" i="131"/>
  <c r="DK3866" i="131" s="1"/>
  <c r="CY3853" i="131"/>
  <c r="EC3852" i="131" s="1"/>
  <c r="CI3827" i="131"/>
  <c r="CI3841" i="131"/>
  <c r="BV3827" i="131"/>
  <c r="BV3841" i="131"/>
  <c r="CV3827" i="131"/>
  <c r="CZ3824" i="131"/>
  <c r="CM3838" i="131"/>
  <c r="CM3824" i="131"/>
  <c r="BZ3838" i="131"/>
  <c r="BZ3824" i="131"/>
  <c r="CN3798" i="131"/>
  <c r="CA3812" i="131"/>
  <c r="CA3798" i="131"/>
  <c r="DA3798" i="131"/>
  <c r="CN3812" i="131"/>
  <c r="CA3810" i="131"/>
  <c r="CA3796" i="131"/>
  <c r="DA3796" i="131"/>
  <c r="CN3810" i="131"/>
  <c r="CN3796" i="131"/>
  <c r="CA3808" i="131"/>
  <c r="CA3794" i="131"/>
  <c r="DA3794" i="131"/>
  <c r="CN3808" i="131"/>
  <c r="CN3794" i="131"/>
  <c r="CA3806" i="131"/>
  <c r="CA3792" i="131"/>
  <c r="DA3792" i="131"/>
  <c r="CN3806" i="131"/>
  <c r="CN3792" i="131"/>
  <c r="CO3783" i="131"/>
  <c r="CB3769" i="131"/>
  <c r="DB3769" i="131"/>
  <c r="CB3783" i="131"/>
  <c r="CO3769" i="131"/>
  <c r="DB3767" i="131"/>
  <c r="CO3767" i="131"/>
  <c r="CO3781" i="131"/>
  <c r="CB3767" i="131"/>
  <c r="CB3781" i="131"/>
  <c r="CO3779" i="131"/>
  <c r="CB3765" i="131"/>
  <c r="CB3779" i="131"/>
  <c r="DB3765" i="131"/>
  <c r="CO3765" i="131"/>
  <c r="DB3763" i="131"/>
  <c r="CO3763" i="131"/>
  <c r="CO3777" i="131"/>
  <c r="CB3763" i="131"/>
  <c r="CB3777" i="131"/>
  <c r="CO3775" i="131"/>
  <c r="CO3761" i="131"/>
  <c r="CB3775" i="131"/>
  <c r="CB3761" i="131"/>
  <c r="DB3761" i="131"/>
  <c r="BU3752" i="131"/>
  <c r="BU3738" i="131"/>
  <c r="CU3738" i="131"/>
  <c r="CH3752" i="131"/>
  <c r="CH3738" i="131"/>
  <c r="BY3735" i="131"/>
  <c r="BY3749" i="131"/>
  <c r="CY3735" i="131"/>
  <c r="EC3733" i="131" s="1"/>
  <c r="CL3735" i="131"/>
  <c r="DT3733" i="131" s="1"/>
  <c r="CL3749" i="131"/>
  <c r="DT3747" i="131" s="1"/>
  <c r="CC3746" i="131"/>
  <c r="CC3732" i="131"/>
  <c r="DC3732" i="131"/>
  <c r="CP3746" i="131"/>
  <c r="CP3732" i="131"/>
  <c r="CV3709" i="131"/>
  <c r="BV3723" i="131"/>
  <c r="CI3709" i="131"/>
  <c r="CI3723" i="131"/>
  <c r="BV3709" i="131"/>
  <c r="CZ3706" i="131"/>
  <c r="CM3720" i="131"/>
  <c r="CM3706" i="131"/>
  <c r="BZ3720" i="131"/>
  <c r="BZ3706" i="131"/>
  <c r="CI3701" i="131"/>
  <c r="BV3715" i="131"/>
  <c r="BV3701" i="131"/>
  <c r="CV3701" i="131"/>
  <c r="CI3715" i="131"/>
  <c r="CF3678" i="131"/>
  <c r="BS3692" i="131"/>
  <c r="BS3678" i="131"/>
  <c r="CS3678" i="131"/>
  <c r="CF3692" i="131"/>
  <c r="BS3690" i="131"/>
  <c r="BS3676" i="131"/>
  <c r="CS3676" i="131"/>
  <c r="CF3690" i="131"/>
  <c r="CF3676" i="131"/>
  <c r="BS3688" i="131"/>
  <c r="BS3674" i="131"/>
  <c r="CS3674" i="131"/>
  <c r="CF3688" i="131"/>
  <c r="CF3674" i="131"/>
  <c r="BS3686" i="131"/>
  <c r="BS3672" i="131"/>
  <c r="CS3672" i="131"/>
  <c r="CF3686" i="131"/>
  <c r="CF3672" i="131"/>
  <c r="CG3663" i="131"/>
  <c r="BT3649" i="131"/>
  <c r="CT3649" i="131"/>
  <c r="BT3663" i="131"/>
  <c r="CG3649" i="131"/>
  <c r="CT3647" i="131"/>
  <c r="CG3647" i="131"/>
  <c r="CG3661" i="131"/>
  <c r="BT3647" i="131"/>
  <c r="BT3661" i="131"/>
  <c r="CG3659" i="131"/>
  <c r="BT3645" i="131"/>
  <c r="BT3659" i="131"/>
  <c r="CT3645" i="131"/>
  <c r="CG3645" i="131"/>
  <c r="CT3643" i="131"/>
  <c r="CG3643" i="131"/>
  <c r="CG3657" i="131"/>
  <c r="BT3643" i="131"/>
  <c r="BT3657" i="131"/>
  <c r="CG3655" i="131"/>
  <c r="CG3641" i="131"/>
  <c r="BT3655" i="131"/>
  <c r="BT3641" i="131"/>
  <c r="CT3641" i="131"/>
  <c r="CL3617" i="131"/>
  <c r="DT3614" i="131" s="1"/>
  <c r="CL3631" i="131"/>
  <c r="BY3617" i="131"/>
  <c r="BY3631" i="131"/>
  <c r="DK3628" i="131" s="1"/>
  <c r="CY3617" i="131"/>
  <c r="EC3614" i="131" s="1"/>
  <c r="CC3628" i="131"/>
  <c r="CC3614" i="131"/>
  <c r="DC3614" i="131"/>
  <c r="CP3628" i="131"/>
  <c r="CP3614" i="131"/>
  <c r="BU3626" i="131"/>
  <c r="BU3612" i="131"/>
  <c r="CU3612" i="131"/>
  <c r="CH3626" i="131"/>
  <c r="CH3612" i="131"/>
  <c r="BZ3588" i="131"/>
  <c r="CZ3588" i="131"/>
  <c r="CM3602" i="131"/>
  <c r="CM3588" i="131"/>
  <c r="BZ3602" i="131"/>
  <c r="CI3583" i="131"/>
  <c r="CI3597" i="131"/>
  <c r="BV3583" i="131"/>
  <c r="BV3597" i="131"/>
  <c r="CV3583" i="131"/>
  <c r="CN3573" i="131"/>
  <c r="DU3569" i="131" s="1"/>
  <c r="CA3559" i="131"/>
  <c r="DA3559" i="131"/>
  <c r="CA3573" i="131"/>
  <c r="DL3569" i="131" s="1"/>
  <c r="CN3559" i="131"/>
  <c r="DU3555" i="131" s="1"/>
  <c r="CA3557" i="131"/>
  <c r="DL3554" i="131" s="1"/>
  <c r="CA3571" i="131"/>
  <c r="DA3557" i="131"/>
  <c r="ED3554" i="131" s="1"/>
  <c r="CN3557" i="131"/>
  <c r="CN3571" i="131"/>
  <c r="DU3568" i="131" s="1"/>
  <c r="CN3555" i="131"/>
  <c r="DU3553" i="131" s="1"/>
  <c r="CN3569" i="131"/>
  <c r="DU3567" i="131" s="1"/>
  <c r="CA3555" i="131"/>
  <c r="DL3553" i="131" s="1"/>
  <c r="CA3569" i="131"/>
  <c r="DL3567" i="131" s="1"/>
  <c r="DA3555" i="131"/>
  <c r="ED3553" i="131" s="1"/>
  <c r="CA3553" i="131"/>
  <c r="DL3552" i="131" s="1"/>
  <c r="CA3567" i="131"/>
  <c r="DA3553" i="131"/>
  <c r="ED3552" i="131" s="1"/>
  <c r="CN3553" i="131"/>
  <c r="DU3552" i="131" s="1"/>
  <c r="CN3567" i="131"/>
  <c r="DU3566" i="131" s="1"/>
  <c r="DA3551" i="131"/>
  <c r="ED3551" i="131" s="1"/>
  <c r="CN3565" i="131"/>
  <c r="DU3565" i="131" s="1"/>
  <c r="CN3551" i="131"/>
  <c r="DU3551" i="131" s="1"/>
  <c r="CA3565" i="131"/>
  <c r="CA3551" i="131"/>
  <c r="DL3551" i="131" s="1"/>
  <c r="CO3528" i="131"/>
  <c r="CB3542" i="131"/>
  <c r="CB3528" i="131"/>
  <c r="DB3528" i="131"/>
  <c r="CO3542" i="131"/>
  <c r="CB3540" i="131"/>
  <c r="CB3526" i="131"/>
  <c r="DB3526" i="131"/>
  <c r="CO3540" i="131"/>
  <c r="CO3526" i="131"/>
  <c r="CB3538" i="131"/>
  <c r="CB3524" i="131"/>
  <c r="DB3524" i="131"/>
  <c r="CO3538" i="131"/>
  <c r="CO3524" i="131"/>
  <c r="CB3536" i="131"/>
  <c r="CB3522" i="131"/>
  <c r="DB3522" i="131"/>
  <c r="CO3536" i="131"/>
  <c r="CO3522" i="131"/>
  <c r="CL3499" i="131"/>
  <c r="DT3495" i="131" s="1"/>
  <c r="CL3513" i="131"/>
  <c r="BY3499" i="131"/>
  <c r="CY3499" i="131"/>
  <c r="BY3513" i="131"/>
  <c r="CP3510" i="131"/>
  <c r="CP3496" i="131"/>
  <c r="CC3510" i="131"/>
  <c r="CC3496" i="131"/>
  <c r="DC3496" i="131"/>
  <c r="CH3508" i="131"/>
  <c r="CH3494" i="131"/>
  <c r="BU3508" i="131"/>
  <c r="BU3494" i="131"/>
  <c r="CU3494" i="131"/>
  <c r="BY3491" i="131"/>
  <c r="DK3491" i="131" s="1"/>
  <c r="CY3491" i="131"/>
  <c r="EC3491" i="131" s="1"/>
  <c r="CL3505" i="131"/>
  <c r="DT3505" i="131" s="1"/>
  <c r="CL3491" i="131"/>
  <c r="BY3505" i="131"/>
  <c r="DK3505" i="131" s="1"/>
  <c r="CI3465" i="131"/>
  <c r="CI3479" i="131"/>
  <c r="BV3465" i="131"/>
  <c r="BV3479" i="131"/>
  <c r="CV3465" i="131"/>
  <c r="CM3476" i="131"/>
  <c r="CM3462" i="131"/>
  <c r="BZ3476" i="131"/>
  <c r="BZ3462" i="131"/>
  <c r="CZ3462" i="131"/>
  <c r="CF3453" i="131"/>
  <c r="DQ3449" i="131" s="1"/>
  <c r="BS3439" i="131"/>
  <c r="DH3435" i="131" s="1"/>
  <c r="CS3439" i="131"/>
  <c r="DZ3435" i="131" s="1"/>
  <c r="BS3453" i="131"/>
  <c r="CF3439" i="131"/>
  <c r="BS3437" i="131"/>
  <c r="DH3434" i="131" s="1"/>
  <c r="BS3451" i="131"/>
  <c r="DH3448" i="131" s="1"/>
  <c r="CS3437" i="131"/>
  <c r="DZ3434" i="131" s="1"/>
  <c r="CF3437" i="131"/>
  <c r="DQ3434" i="131" s="1"/>
  <c r="CF3451" i="131"/>
  <c r="DQ3448" i="131" s="1"/>
  <c r="CF3435" i="131"/>
  <c r="DQ3433" i="131" s="1"/>
  <c r="CF3449" i="131"/>
  <c r="DQ3447" i="131" s="1"/>
  <c r="BS3435" i="131"/>
  <c r="BS3449" i="131"/>
  <c r="DH3447" i="131" s="1"/>
  <c r="CS3435" i="131"/>
  <c r="DZ3433" i="131" s="1"/>
  <c r="BS3433" i="131"/>
  <c r="BS3447" i="131"/>
  <c r="DH3446" i="131" s="1"/>
  <c r="CS3433" i="131"/>
  <c r="DZ3432" i="131" s="1"/>
  <c r="CF3433" i="131"/>
  <c r="DQ3432" i="131" s="1"/>
  <c r="CF3447" i="131"/>
  <c r="CS3431" i="131"/>
  <c r="CF3445" i="131"/>
  <c r="DQ3445" i="131" s="1"/>
  <c r="CF3431" i="131"/>
  <c r="DQ3431" i="131" s="1"/>
  <c r="BS3445" i="131"/>
  <c r="DH3445" i="131" s="1"/>
  <c r="BS3431" i="131"/>
  <c r="DH3431" i="131" s="1"/>
  <c r="CG3408" i="131"/>
  <c r="BT3422" i="131"/>
  <c r="BT3408" i="131"/>
  <c r="CT3408" i="131"/>
  <c r="CG3422" i="131"/>
  <c r="BT3420" i="131"/>
  <c r="BT3406" i="131"/>
  <c r="CT3406" i="131"/>
  <c r="CG3420" i="131"/>
  <c r="CG3406" i="131"/>
  <c r="BT3418" i="131"/>
  <c r="BT3404" i="131"/>
  <c r="CT3404" i="131"/>
  <c r="CG3418" i="131"/>
  <c r="CG3404" i="131"/>
  <c r="BT3416" i="131"/>
  <c r="BT3402" i="131"/>
  <c r="CT3402" i="131"/>
  <c r="CG3416" i="131"/>
  <c r="CG3402" i="131"/>
  <c r="DC3378" i="131"/>
  <c r="CP3392" i="131"/>
  <c r="CP3378" i="131"/>
  <c r="CC3392" i="131"/>
  <c r="CC3378" i="131"/>
  <c r="CH3390" i="131"/>
  <c r="CH3376" i="131"/>
  <c r="BU3390" i="131"/>
  <c r="BU3376" i="131"/>
  <c r="CU3376" i="131"/>
  <c r="CL3387" i="131"/>
  <c r="BY3373" i="131"/>
  <c r="DK3372" i="131" s="1"/>
  <c r="BY3387" i="131"/>
  <c r="CY3373" i="131"/>
  <c r="EC3372" i="131" s="1"/>
  <c r="CL3373" i="131"/>
  <c r="DT3372" i="131" s="1"/>
  <c r="BV3347" i="131"/>
  <c r="BV3361" i="131"/>
  <c r="CV3347" i="131"/>
  <c r="CI3347" i="131"/>
  <c r="CI3361" i="131"/>
  <c r="CM3358" i="131"/>
  <c r="CM3344" i="131"/>
  <c r="BZ3358" i="131"/>
  <c r="BZ3344" i="131"/>
  <c r="CZ3344" i="131"/>
  <c r="CA3318" i="131"/>
  <c r="DA3318" i="131"/>
  <c r="CN3332" i="131"/>
  <c r="CN3318" i="131"/>
  <c r="CA3332" i="131"/>
  <c r="DA3316" i="131"/>
  <c r="CN3330" i="131"/>
  <c r="CN3316" i="131"/>
  <c r="CA3330" i="131"/>
  <c r="CA3316" i="131"/>
  <c r="DA3314" i="131"/>
  <c r="CN3328" i="131"/>
  <c r="CN3314" i="131"/>
  <c r="CA3328" i="131"/>
  <c r="CA3314" i="131"/>
  <c r="DA3312" i="131"/>
  <c r="CN3326" i="131"/>
  <c r="CN3312" i="131"/>
  <c r="CA3326" i="131"/>
  <c r="CA3312" i="131"/>
  <c r="CB3303" i="131"/>
  <c r="CO3289" i="131"/>
  <c r="CO3303" i="131"/>
  <c r="CB3289" i="131"/>
  <c r="DB3289" i="131"/>
  <c r="CO3287" i="131"/>
  <c r="CO3301" i="131"/>
  <c r="CB3287" i="131"/>
  <c r="CB3301" i="131"/>
  <c r="DB3287" i="131"/>
  <c r="CB3299" i="131"/>
  <c r="DB3285" i="131"/>
  <c r="CO3285" i="131"/>
  <c r="CO3299" i="131"/>
  <c r="CB3285" i="131"/>
  <c r="CO3283" i="131"/>
  <c r="CO3297" i="131"/>
  <c r="CB3283" i="131"/>
  <c r="CB3297" i="131"/>
  <c r="DB3283" i="131"/>
  <c r="CB3295" i="131"/>
  <c r="CB3281" i="131"/>
  <c r="DB3281" i="131"/>
  <c r="CO3295" i="131"/>
  <c r="CO3281" i="131"/>
  <c r="CU3258" i="131"/>
  <c r="CH3272" i="131"/>
  <c r="CH3258" i="131"/>
  <c r="BU3272" i="131"/>
  <c r="BU3258" i="131"/>
  <c r="CY3255" i="131"/>
  <c r="EC3253" i="131" s="1"/>
  <c r="CL3255" i="131"/>
  <c r="DT3253" i="131" s="1"/>
  <c r="CL3269" i="131"/>
  <c r="DT3267" i="131" s="1"/>
  <c r="BY3255" i="131"/>
  <c r="DK3253" i="131" s="1"/>
  <c r="BY3269" i="131"/>
  <c r="CP3266" i="131"/>
  <c r="CP3252" i="131"/>
  <c r="CC3266" i="131"/>
  <c r="CC3252" i="131"/>
  <c r="DC3252" i="131"/>
  <c r="CI3229" i="131"/>
  <c r="CI3243" i="131"/>
  <c r="BV3229" i="131"/>
  <c r="CV3229" i="131"/>
  <c r="BV3243" i="131"/>
  <c r="CM3240" i="131"/>
  <c r="CM3226" i="131"/>
  <c r="BZ3240" i="131"/>
  <c r="BZ3226" i="131"/>
  <c r="CZ3226" i="131"/>
  <c r="BV3221" i="131"/>
  <c r="CV3221" i="131"/>
  <c r="CI3235" i="131"/>
  <c r="CI3221" i="131"/>
  <c r="BV3235" i="131"/>
  <c r="CF3212" i="131"/>
  <c r="BS3212" i="131"/>
  <c r="CF3198" i="131"/>
  <c r="BS3198" i="131"/>
  <c r="CS3198" i="131"/>
  <c r="BS3210" i="131"/>
  <c r="BS3196" i="131"/>
  <c r="CS3196" i="131"/>
  <c r="CF3210" i="131"/>
  <c r="CF3196" i="131"/>
  <c r="BS3208" i="131"/>
  <c r="BS3194" i="131"/>
  <c r="CS3194" i="131"/>
  <c r="CF3208" i="131"/>
  <c r="CF3194" i="131"/>
  <c r="BS3206" i="131"/>
  <c r="BS3192" i="131"/>
  <c r="CS3192" i="131"/>
  <c r="CF3206" i="131"/>
  <c r="CF3192" i="131"/>
  <c r="CT3169" i="131"/>
  <c r="BT3183" i="131"/>
  <c r="CG3169" i="131"/>
  <c r="CG3183" i="131"/>
  <c r="BT3169" i="131"/>
  <c r="CG3167" i="131"/>
  <c r="CG3181" i="131"/>
  <c r="BT3167" i="131"/>
  <c r="BT3181" i="131"/>
  <c r="CT3167" i="131"/>
  <c r="BT3165" i="131"/>
  <c r="BT3179" i="131"/>
  <c r="CT3165" i="131"/>
  <c r="CG3165" i="131"/>
  <c r="CG3179" i="131"/>
  <c r="CG3163" i="131"/>
  <c r="CG3177" i="131"/>
  <c r="BT3163" i="131"/>
  <c r="BT3177" i="131"/>
  <c r="CT3163" i="131"/>
  <c r="CG3161" i="131"/>
  <c r="BT3175" i="131"/>
  <c r="BT3161" i="131"/>
  <c r="CT3161" i="131"/>
  <c r="CG3175" i="131"/>
  <c r="CL3137" i="131"/>
  <c r="DT3134" i="131" s="1"/>
  <c r="CL3151" i="131"/>
  <c r="DT3148" i="131" s="1"/>
  <c r="BY3137" i="131"/>
  <c r="DK3134" i="131" s="1"/>
  <c r="BY3151" i="131"/>
  <c r="DK3148" i="131" s="1"/>
  <c r="CY3137" i="131"/>
  <c r="EC3134" i="131" s="1"/>
  <c r="DC3134" i="131"/>
  <c r="CP3148" i="131"/>
  <c r="CP3134" i="131"/>
  <c r="CC3148" i="131"/>
  <c r="CC3134" i="131"/>
  <c r="DC3131" i="131"/>
  <c r="EE3131" i="131" s="1"/>
  <c r="CP3145" i="131"/>
  <c r="DV3145" i="131" s="1"/>
  <c r="CP3131" i="131"/>
  <c r="DV3131" i="131" s="1"/>
  <c r="CC3145" i="131"/>
  <c r="DM3145" i="131" s="1"/>
  <c r="CC3131" i="131"/>
  <c r="DM3131" i="131" s="1"/>
  <c r="CI3108" i="131"/>
  <c r="BV3122" i="131"/>
  <c r="BV3108" i="131"/>
  <c r="CV3108" i="131"/>
  <c r="CI3122" i="131"/>
  <c r="CM3105" i="131"/>
  <c r="CM3119" i="131"/>
  <c r="BZ3105" i="131"/>
  <c r="BZ3119" i="131"/>
  <c r="CZ3105" i="131"/>
  <c r="CJ3093" i="131"/>
  <c r="BW3079" i="131"/>
  <c r="DJ3075" i="131" s="1"/>
  <c r="CW3079" i="131"/>
  <c r="BW3093" i="131"/>
  <c r="DJ3089" i="131" s="1"/>
  <c r="CJ3079" i="131"/>
  <c r="DS3075" i="131" s="1"/>
  <c r="CW3077" i="131"/>
  <c r="CJ3077" i="131"/>
  <c r="DS3074" i="131" s="1"/>
  <c r="CJ3091" i="131"/>
  <c r="DS3088" i="131" s="1"/>
  <c r="BW3077" i="131"/>
  <c r="BW3091" i="131"/>
  <c r="DJ3088" i="131" s="1"/>
  <c r="CJ3089" i="131"/>
  <c r="DS3087" i="131" s="1"/>
  <c r="BW3075" i="131"/>
  <c r="DJ3073" i="131" s="1"/>
  <c r="BW3089" i="131"/>
  <c r="DJ3087" i="131" s="1"/>
  <c r="CW3075" i="131"/>
  <c r="EB3073" i="131" s="1"/>
  <c r="CJ3075" i="131"/>
  <c r="DS3073" i="131" s="1"/>
  <c r="CW3073" i="131"/>
  <c r="EB3072" i="131" s="1"/>
  <c r="CJ3073" i="131"/>
  <c r="CJ3087" i="131"/>
  <c r="DS3086" i="131" s="1"/>
  <c r="BW3073" i="131"/>
  <c r="BW3087" i="131"/>
  <c r="DJ3086" i="131" s="1"/>
  <c r="CJ3085" i="131"/>
  <c r="CJ3071" i="131"/>
  <c r="DS3071" i="131" s="1"/>
  <c r="BW3085" i="131"/>
  <c r="DJ3085" i="131" s="1"/>
  <c r="BW3071" i="131"/>
  <c r="DJ3071" i="131" s="1"/>
  <c r="CW3071" i="131"/>
  <c r="BX3062" i="131"/>
  <c r="BX3048" i="131"/>
  <c r="CX3048" i="131"/>
  <c r="CK3062" i="131"/>
  <c r="CK3048" i="131"/>
  <c r="BX3060" i="131"/>
  <c r="BX3046" i="131"/>
  <c r="CX3046" i="131"/>
  <c r="CK3060" i="131"/>
  <c r="CK3046" i="131"/>
  <c r="BX3058" i="131"/>
  <c r="BX3044" i="131"/>
  <c r="CX3044" i="131"/>
  <c r="CK3058" i="131"/>
  <c r="CK3044" i="131"/>
  <c r="BX3056" i="131"/>
  <c r="BX3042" i="131"/>
  <c r="CX3042" i="131"/>
  <c r="CK3056" i="131"/>
  <c r="CK3042" i="131"/>
  <c r="CH3033" i="131"/>
  <c r="DR3029" i="131" s="1"/>
  <c r="BU3019" i="131"/>
  <c r="DI3015" i="131" s="1"/>
  <c r="CU3019" i="131"/>
  <c r="BU3033" i="131"/>
  <c r="CH3019" i="131"/>
  <c r="DR3015" i="131" s="1"/>
  <c r="CL3030" i="131"/>
  <c r="CL3016" i="131"/>
  <c r="BY3030" i="131"/>
  <c r="BY3016" i="131"/>
  <c r="CY3016" i="131"/>
  <c r="CC3013" i="131"/>
  <c r="CC3027" i="131"/>
  <c r="DM3026" i="131" s="1"/>
  <c r="DC3013" i="131"/>
  <c r="EE3012" i="131" s="1"/>
  <c r="CP3013" i="131"/>
  <c r="DV3012" i="131" s="1"/>
  <c r="CP3027" i="131"/>
  <c r="DV3026" i="131" s="1"/>
  <c r="CU3011" i="131"/>
  <c r="EA3011" i="131" s="1"/>
  <c r="CH3025" i="131"/>
  <c r="DR3025" i="131" s="1"/>
  <c r="CH3011" i="131"/>
  <c r="BU3025" i="131"/>
  <c r="DI3025" i="131" s="1"/>
  <c r="BU3011" i="131"/>
  <c r="DI3011" i="131" s="1"/>
  <c r="BZ3001" i="131"/>
  <c r="CZ2987" i="131"/>
  <c r="CM2987" i="131"/>
  <c r="CM3001" i="131"/>
  <c r="BZ2987" i="131"/>
  <c r="BV2996" i="131"/>
  <c r="BV2982" i="131"/>
  <c r="CV2982" i="131"/>
  <c r="CI2996" i="131"/>
  <c r="CI2982" i="131"/>
  <c r="CL2912" i="131"/>
  <c r="CL2898" i="131"/>
  <c r="BY2912" i="131"/>
  <c r="BY2898" i="131"/>
  <c r="CY2898" i="131"/>
  <c r="CP2895" i="131"/>
  <c r="DV2893" i="131" s="1"/>
  <c r="CP2909" i="131"/>
  <c r="DV2907" i="131" s="1"/>
  <c r="CC2895" i="131"/>
  <c r="DM2893" i="131" s="1"/>
  <c r="CC2909" i="131"/>
  <c r="DM2907" i="131" s="1"/>
  <c r="DC2895" i="131"/>
  <c r="EE2893" i="131" s="1"/>
  <c r="BU2893" i="131"/>
  <c r="BU2907" i="131"/>
  <c r="DI2906" i="131" s="1"/>
  <c r="CU2893" i="131"/>
  <c r="EA2892" i="131" s="1"/>
  <c r="CH2893" i="131"/>
  <c r="DR2892" i="131" s="1"/>
  <c r="CH2907" i="131"/>
  <c r="CM2883" i="131"/>
  <c r="BZ2869" i="131"/>
  <c r="CZ2869" i="131"/>
  <c r="BZ2883" i="131"/>
  <c r="CM2869" i="131"/>
  <c r="BV2878" i="131"/>
  <c r="BV2864" i="131"/>
  <c r="CV2864" i="131"/>
  <c r="CI2878" i="131"/>
  <c r="CI2864" i="131"/>
  <c r="CZ2861" i="131"/>
  <c r="CM2875" i="131"/>
  <c r="CM2861" i="131"/>
  <c r="BZ2875" i="131"/>
  <c r="BZ2861" i="131"/>
  <c r="CW2838" i="131"/>
  <c r="CJ2852" i="131"/>
  <c r="CJ2838" i="131"/>
  <c r="BW2852" i="131"/>
  <c r="BW2838" i="131"/>
  <c r="CJ2850" i="131"/>
  <c r="CJ2836" i="131"/>
  <c r="BW2850" i="131"/>
  <c r="BW2836" i="131"/>
  <c r="CW2836" i="131"/>
  <c r="CJ2848" i="131"/>
  <c r="CJ2834" i="131"/>
  <c r="BW2848" i="131"/>
  <c r="BW2834" i="131"/>
  <c r="CW2834" i="131"/>
  <c r="CJ2846" i="131"/>
  <c r="CJ2832" i="131"/>
  <c r="BW2846" i="131"/>
  <c r="BW2832" i="131"/>
  <c r="CW2832" i="131"/>
  <c r="CK2809" i="131"/>
  <c r="CK2823" i="131"/>
  <c r="BX2809" i="131"/>
  <c r="CX2809" i="131"/>
  <c r="BX2823" i="131"/>
  <c r="BX2807" i="131"/>
  <c r="BX2821" i="131"/>
  <c r="CX2807" i="131"/>
  <c r="CK2807" i="131"/>
  <c r="CK2821" i="131"/>
  <c r="CK2805" i="131"/>
  <c r="CK2819" i="131"/>
  <c r="BX2805" i="131"/>
  <c r="BX2819" i="131"/>
  <c r="CX2805" i="131"/>
  <c r="CC2773" i="131"/>
  <c r="DM2772" i="131" s="1"/>
  <c r="CC2787" i="131"/>
  <c r="DM2786" i="131" s="1"/>
  <c r="DC2773" i="131"/>
  <c r="EE2772" i="131" s="1"/>
  <c r="CP2773" i="131"/>
  <c r="DV2772" i="131" s="1"/>
  <c r="CP2787" i="131"/>
  <c r="DV2786" i="131" s="1"/>
  <c r="CJ2733" i="131"/>
  <c r="DS2729" i="131" s="1"/>
  <c r="BW2719" i="131"/>
  <c r="CW2719" i="131"/>
  <c r="EB2715" i="131" s="1"/>
  <c r="BW2733" i="131"/>
  <c r="CJ2719" i="131"/>
  <c r="BS2711" i="131"/>
  <c r="CS2711" i="131"/>
  <c r="CF2725" i="131"/>
  <c r="CF2711" i="131"/>
  <c r="BS2725" i="131"/>
  <c r="CG2696" i="131"/>
  <c r="CG2682" i="131"/>
  <c r="BT2696" i="131"/>
  <c r="BT2682" i="131"/>
  <c r="CT2682" i="131"/>
  <c r="CU2652" i="131"/>
  <c r="CH2666" i="131"/>
  <c r="CH2652" i="131"/>
  <c r="BU2666" i="131"/>
  <c r="BU2652" i="131"/>
  <c r="BZ2637" i="131"/>
  <c r="CZ2623" i="131"/>
  <c r="CM2623" i="131"/>
  <c r="CM2637" i="131"/>
  <c r="BZ2623" i="131"/>
  <c r="CB2565" i="131"/>
  <c r="CB2579" i="131"/>
  <c r="DB2565" i="131"/>
  <c r="CO2565" i="131"/>
  <c r="CO2579" i="131"/>
  <c r="CL2548" i="131"/>
  <c r="CL2534" i="131"/>
  <c r="BY2548" i="131"/>
  <c r="BY2534" i="131"/>
  <c r="CY2534" i="131"/>
  <c r="CJ2487" i="131"/>
  <c r="BW2487" i="131"/>
  <c r="CW2473" i="131"/>
  <c r="CJ2473" i="131"/>
  <c r="BW2473" i="131"/>
  <c r="CL2411" i="131"/>
  <c r="DT2411" i="131" s="1"/>
  <c r="BY2425" i="131"/>
  <c r="DK2425" i="131" s="1"/>
  <c r="BY2411" i="131"/>
  <c r="DK2411" i="131" s="1"/>
  <c r="CY2411" i="131"/>
  <c r="CL2425" i="131"/>
  <c r="DT2425" i="131" s="1"/>
  <c r="CW2357" i="131"/>
  <c r="CJ2357" i="131"/>
  <c r="CJ2371" i="131"/>
  <c r="BW2357" i="131"/>
  <c r="BW2371" i="131"/>
  <c r="BU2298" i="131"/>
  <c r="CU2298" i="131"/>
  <c r="CH2312" i="131"/>
  <c r="CH2298" i="131"/>
  <c r="BU2312" i="131"/>
  <c r="CI2267" i="131"/>
  <c r="CI2281" i="131"/>
  <c r="BV2267" i="131"/>
  <c r="BV2281" i="131"/>
  <c r="CV2267" i="131"/>
  <c r="CF2485" i="131"/>
  <c r="BS2485" i="131"/>
  <c r="BS2471" i="131"/>
  <c r="DH2471" i="131" s="1"/>
  <c r="CS2471" i="131"/>
  <c r="DZ2471" i="131" s="1"/>
  <c r="CF2471" i="131"/>
  <c r="DQ2471" i="131" s="1"/>
  <c r="DC2411" i="131"/>
  <c r="EE2411" i="131" s="1"/>
  <c r="CP2425" i="131"/>
  <c r="DV2425" i="131" s="1"/>
  <c r="CP2411" i="131"/>
  <c r="DV2411" i="131" s="1"/>
  <c r="CC2425" i="131"/>
  <c r="DM2425" i="131" s="1"/>
  <c r="CC2411" i="131"/>
  <c r="DM2411" i="131" s="1"/>
  <c r="CF2359" i="131"/>
  <c r="CF2373" i="131"/>
  <c r="BS2359" i="131"/>
  <c r="CS2359" i="131"/>
  <c r="DZ2355" i="131" s="1"/>
  <c r="BS2373" i="131"/>
  <c r="DH2369" i="131" s="1"/>
  <c r="CA2351" i="131"/>
  <c r="DA2351" i="131"/>
  <c r="CN2365" i="131"/>
  <c r="CN2351" i="131"/>
  <c r="CA2365" i="131"/>
  <c r="CO2336" i="131"/>
  <c r="CO2322" i="131"/>
  <c r="CB2336" i="131"/>
  <c r="CB2322" i="131"/>
  <c r="DB2322" i="131"/>
  <c r="BU2293" i="131"/>
  <c r="BU2307" i="131"/>
  <c r="CU2293" i="131"/>
  <c r="CH2293" i="131"/>
  <c r="CH2307" i="131"/>
  <c r="BV2276" i="131"/>
  <c r="BV2262" i="131"/>
  <c r="CV2262" i="131"/>
  <c r="CI2276" i="131"/>
  <c r="CI2262" i="131"/>
  <c r="CF2247" i="131"/>
  <c r="BS2233" i="131"/>
  <c r="BS2247" i="131"/>
  <c r="CS2233" i="131"/>
  <c r="CF2233" i="131"/>
  <c r="CO2218" i="131"/>
  <c r="CO2204" i="131"/>
  <c r="CB2218" i="131"/>
  <c r="CB2204" i="131"/>
  <c r="DB2204" i="131"/>
  <c r="CJ2489" i="131"/>
  <c r="DS2487" i="131" s="1"/>
  <c r="BW2489" i="131"/>
  <c r="DJ2487" i="131" s="1"/>
  <c r="BW2475" i="131"/>
  <c r="DJ2473" i="131" s="1"/>
  <c r="CW2475" i="131"/>
  <c r="CJ2475" i="131"/>
  <c r="CG2460" i="131"/>
  <c r="CG2446" i="131"/>
  <c r="BT2460" i="131"/>
  <c r="BT2446" i="131"/>
  <c r="CT2446" i="131"/>
  <c r="CU2416" i="131"/>
  <c r="CH2430" i="131"/>
  <c r="CH2416" i="131"/>
  <c r="BU2430" i="131"/>
  <c r="BU2416" i="131"/>
  <c r="CN2371" i="131"/>
  <c r="DU2368" i="131" s="1"/>
  <c r="CA2357" i="131"/>
  <c r="DL2354" i="131" s="1"/>
  <c r="CA2371" i="131"/>
  <c r="DL2368" i="131" s="1"/>
  <c r="DA2357" i="131"/>
  <c r="CN2357" i="131"/>
  <c r="DU2354" i="131" s="1"/>
  <c r="BX2342" i="131"/>
  <c r="BX2328" i="131"/>
  <c r="CX2328" i="131"/>
  <c r="CK2342" i="131"/>
  <c r="CK2328" i="131"/>
  <c r="CY2299" i="131"/>
  <c r="EC2295" i="131" s="1"/>
  <c r="BY2313" i="131"/>
  <c r="DK2309" i="131" s="1"/>
  <c r="CL2299" i="131"/>
  <c r="DT2295" i="131" s="1"/>
  <c r="CL2313" i="131"/>
  <c r="DT2309" i="131" s="1"/>
  <c r="BY2299" i="131"/>
  <c r="DK2295" i="131" s="1"/>
  <c r="CJ2250" i="131"/>
  <c r="CJ2236" i="131"/>
  <c r="BW2250" i="131"/>
  <c r="BW2236" i="131"/>
  <c r="CW2236" i="131"/>
  <c r="BX2207" i="131"/>
  <c r="BX2221" i="131"/>
  <c r="CX2207" i="131"/>
  <c r="CK2207" i="131"/>
  <c r="CK2221" i="131"/>
  <c r="CT2449" i="131"/>
  <c r="BT2463" i="131"/>
  <c r="CG2449" i="131"/>
  <c r="CG2463" i="131"/>
  <c r="BT2449" i="131"/>
  <c r="CG2441" i="131"/>
  <c r="BT2455" i="131"/>
  <c r="BT2441" i="131"/>
  <c r="CT2441" i="131"/>
  <c r="CG2455" i="131"/>
  <c r="CW2358" i="131"/>
  <c r="CJ2372" i="131"/>
  <c r="CJ2358" i="131"/>
  <c r="BW2372" i="131"/>
  <c r="BW2358" i="131"/>
  <c r="BZ2281" i="131"/>
  <c r="CZ2267" i="131"/>
  <c r="CM2267" i="131"/>
  <c r="CM2281" i="131"/>
  <c r="BZ2267" i="131"/>
  <c r="BS2250" i="131"/>
  <c r="BS2236" i="131"/>
  <c r="CS2236" i="131"/>
  <c r="CF2250" i="131"/>
  <c r="CF2236" i="131"/>
  <c r="CG2207" i="131"/>
  <c r="CG2221" i="131"/>
  <c r="BT2207" i="131"/>
  <c r="BT2221" i="131"/>
  <c r="CT2207" i="131"/>
  <c r="CL2192" i="131"/>
  <c r="CL2178" i="131"/>
  <c r="BY2192" i="131"/>
  <c r="BY2178" i="131"/>
  <c r="CY2178" i="131"/>
  <c r="CI2147" i="131"/>
  <c r="CI2161" i="131"/>
  <c r="BV2147" i="131"/>
  <c r="BV2161" i="131"/>
  <c r="CV2147" i="131"/>
  <c r="CW2117" i="131"/>
  <c r="EB2114" i="131" s="1"/>
  <c r="CJ2117" i="131"/>
  <c r="DS2114" i="131" s="1"/>
  <c r="CJ2131" i="131"/>
  <c r="DS2128" i="131" s="1"/>
  <c r="BW2117" i="131"/>
  <c r="BW2131" i="131"/>
  <c r="DB2088" i="131"/>
  <c r="CO2102" i="131"/>
  <c r="CO2088" i="131"/>
  <c r="CB2102" i="131"/>
  <c r="CB2088" i="131"/>
  <c r="CY2059" i="131"/>
  <c r="BY2073" i="131"/>
  <c r="CL2059" i="131"/>
  <c r="CL2073" i="131"/>
  <c r="BY2059" i="131"/>
  <c r="DC2171" i="131"/>
  <c r="EE2171" i="131" s="1"/>
  <c r="CP2185" i="131"/>
  <c r="DV2185" i="131" s="1"/>
  <c r="CP2171" i="131"/>
  <c r="DV2171" i="131" s="1"/>
  <c r="CC2185" i="131"/>
  <c r="DM2185" i="131" s="1"/>
  <c r="CC2171" i="131"/>
  <c r="DM2171" i="131" s="1"/>
  <c r="CN2131" i="131"/>
  <c r="CA2117" i="131"/>
  <c r="DL2114" i="131" s="1"/>
  <c r="CA2131" i="131"/>
  <c r="DA2117" i="131"/>
  <c r="ED2114" i="131" s="1"/>
  <c r="CN2117" i="131"/>
  <c r="DU2114" i="131" s="1"/>
  <c r="CT2088" i="131"/>
  <c r="CG2102" i="131"/>
  <c r="CG2088" i="131"/>
  <c r="BT2102" i="131"/>
  <c r="BT2088" i="131"/>
  <c r="CP2073" i="131"/>
  <c r="DV2069" i="131" s="1"/>
  <c r="CC2059" i="131"/>
  <c r="DM2055" i="131" s="1"/>
  <c r="DC2059" i="131"/>
  <c r="EE2055" i="131" s="1"/>
  <c r="CC2073" i="131"/>
  <c r="DM2069" i="131" s="1"/>
  <c r="CP2059" i="131"/>
  <c r="DV2055" i="131" s="1"/>
  <c r="CZ2146" i="131"/>
  <c r="CM2160" i="131"/>
  <c r="CM2146" i="131"/>
  <c r="BZ2160" i="131"/>
  <c r="BZ2146" i="131"/>
  <c r="CJ2130" i="131"/>
  <c r="CJ2116" i="131"/>
  <c r="BW2130" i="131"/>
  <c r="BW2116" i="131"/>
  <c r="CW2116" i="131"/>
  <c r="BX2087" i="131"/>
  <c r="BX2101" i="131"/>
  <c r="CX2087" i="131"/>
  <c r="CK2087" i="131"/>
  <c r="CK2101" i="131"/>
  <c r="CO2201" i="131"/>
  <c r="CB2215" i="131"/>
  <c r="CB2201" i="131"/>
  <c r="DB2201" i="131"/>
  <c r="CO2215" i="131"/>
  <c r="CL2186" i="131"/>
  <c r="CL2172" i="131"/>
  <c r="BY2186" i="131"/>
  <c r="BY2172" i="131"/>
  <c r="CY2172" i="131"/>
  <c r="BV2155" i="131"/>
  <c r="BV2141" i="131"/>
  <c r="CV2141" i="131"/>
  <c r="CI2155" i="131"/>
  <c r="CI2141" i="131"/>
  <c r="CA2126" i="131"/>
  <c r="CA2112" i="131"/>
  <c r="DA2112" i="131"/>
  <c r="CN2126" i="131"/>
  <c r="CN2112" i="131"/>
  <c r="BX2083" i="131"/>
  <c r="BX2097" i="131"/>
  <c r="CX2083" i="131"/>
  <c r="CK2083" i="131"/>
  <c r="CK2097" i="131"/>
  <c r="BZ2028" i="131"/>
  <c r="CZ2028" i="131"/>
  <c r="CM2042" i="131"/>
  <c r="CM2028" i="131"/>
  <c r="BZ2042" i="131"/>
  <c r="CU1459" i="131"/>
  <c r="CC1454" i="131"/>
  <c r="CH1466" i="131"/>
  <c r="CI1440" i="131"/>
  <c r="BV1421" i="131"/>
  <c r="DA1396" i="131"/>
  <c r="CN1392" i="131"/>
  <c r="CS1391" i="131"/>
  <c r="BT1364" i="131"/>
  <c r="CG1363" i="131"/>
  <c r="BU1332" i="131"/>
  <c r="BZ1309" i="131"/>
  <c r="CN1277" i="131"/>
  <c r="CJ1271" i="131"/>
  <c r="DS1271" i="131" s="1"/>
  <c r="CK1246" i="131"/>
  <c r="BX1242" i="131"/>
  <c r="DC1217" i="131"/>
  <c r="BU1226" i="131"/>
  <c r="CZ1188" i="131"/>
  <c r="BZ1196" i="131"/>
  <c r="CN1171" i="131"/>
  <c r="DU1168" i="131" s="1"/>
  <c r="BX1140" i="131"/>
  <c r="CO1138" i="131"/>
  <c r="CH1112" i="131"/>
  <c r="CL1094" i="131"/>
  <c r="CP1105" i="131"/>
  <c r="DV1105" i="131" s="1"/>
  <c r="CN1053" i="131"/>
  <c r="DU1049" i="131" s="1"/>
  <c r="CW1032" i="131"/>
  <c r="CG1018" i="131"/>
  <c r="DC978" i="131"/>
  <c r="CH991" i="131"/>
  <c r="DR988" i="131" s="1"/>
  <c r="BZ949" i="131"/>
  <c r="BZ955" i="131"/>
  <c r="BS933" i="131"/>
  <c r="DH929" i="131" s="1"/>
  <c r="BW928" i="131"/>
  <c r="CN926" i="131"/>
  <c r="CO887" i="131"/>
  <c r="CH872" i="131"/>
  <c r="BY851" i="131"/>
  <c r="DK851" i="131" s="1"/>
  <c r="CV829" i="131"/>
  <c r="CZ823" i="131"/>
  <c r="CJ811" i="131"/>
  <c r="DS808" i="131" s="1"/>
  <c r="BS809" i="131"/>
  <c r="BW805" i="131"/>
  <c r="CT766" i="131"/>
  <c r="CC751" i="131"/>
  <c r="DM748" i="131" s="1"/>
  <c r="CY732" i="131"/>
  <c r="CM723" i="131"/>
  <c r="CM716" i="131"/>
  <c r="CN692" i="131"/>
  <c r="CW673" i="131"/>
  <c r="CK646" i="131"/>
  <c r="CO658" i="131"/>
  <c r="DC619" i="131"/>
  <c r="EE615" i="131" s="1"/>
  <c r="CL628" i="131"/>
  <c r="CZ586" i="131"/>
  <c r="DA556" i="131"/>
  <c r="BW567" i="131"/>
  <c r="DJ566" i="131" s="1"/>
  <c r="CK536" i="131"/>
  <c r="CL507" i="131"/>
  <c r="DT506" i="131" s="1"/>
  <c r="CV467" i="131"/>
  <c r="BZ464" i="131"/>
  <c r="CW432" i="131"/>
  <c r="CG404" i="131"/>
  <c r="CC393" i="131"/>
  <c r="BU373" i="131"/>
  <c r="DI372" i="131" s="1"/>
  <c r="CI360" i="131"/>
  <c r="CJ316" i="131"/>
  <c r="BX299" i="131"/>
  <c r="CL271" i="131"/>
  <c r="DT268" i="131" s="1"/>
  <c r="CY254" i="131"/>
  <c r="CV229" i="131"/>
  <c r="CA198" i="131"/>
  <c r="CF194" i="131"/>
  <c r="CK183" i="131"/>
  <c r="CK167" i="131"/>
  <c r="BX163" i="131"/>
  <c r="DC139" i="131"/>
  <c r="EE135" i="131" s="1"/>
  <c r="BU136" i="131"/>
  <c r="CP146" i="131"/>
  <c r="CI123" i="131"/>
  <c r="BZ117" i="131"/>
  <c r="CN72" i="131"/>
  <c r="CY1458" i="131"/>
  <c r="CU1456" i="131"/>
  <c r="CZ1426" i="131"/>
  <c r="CM1424" i="131"/>
  <c r="CN1397" i="131"/>
  <c r="CN1395" i="131"/>
  <c r="DU1393" i="131" s="1"/>
  <c r="CC1336" i="131"/>
  <c r="BY1334" i="131"/>
  <c r="BW1291" i="131"/>
  <c r="CN1275" i="131"/>
  <c r="DU1273" i="131" s="1"/>
  <c r="CB1247" i="131"/>
  <c r="CG1255" i="131"/>
  <c r="DC1218" i="131"/>
  <c r="BU1228" i="131"/>
  <c r="CU1211" i="131"/>
  <c r="EA1211" i="131" s="1"/>
  <c r="BS1159" i="131"/>
  <c r="DH1155" i="131" s="1"/>
  <c r="CA1165" i="131"/>
  <c r="DL1165" i="131" s="1"/>
  <c r="CG1128" i="131"/>
  <c r="BT1124" i="131"/>
  <c r="CG1123" i="131"/>
  <c r="CL1113" i="131"/>
  <c r="BZ1069" i="131"/>
  <c r="CV1063" i="131"/>
  <c r="CM1075" i="131"/>
  <c r="CJ1035" i="131"/>
  <c r="DS1033" i="131" s="1"/>
  <c r="BW1031" i="131"/>
  <c r="CG1019" i="131"/>
  <c r="BT1015" i="131"/>
  <c r="BY986" i="131"/>
  <c r="CZ945" i="131"/>
  <c r="BZ942" i="131"/>
  <c r="BW929" i="131"/>
  <c r="CF911" i="131"/>
  <c r="BY858" i="131"/>
  <c r="BU856" i="131"/>
  <c r="CM840" i="131"/>
  <c r="CN812" i="131"/>
  <c r="BS793" i="131"/>
  <c r="DH792" i="131" s="1"/>
  <c r="CG769" i="131"/>
  <c r="CT767" i="131"/>
  <c r="CG777" i="131"/>
  <c r="CY738" i="131"/>
  <c r="BY748" i="131"/>
  <c r="BZ715" i="131"/>
  <c r="CW678" i="131"/>
  <c r="BS687" i="131"/>
  <c r="CF671" i="131"/>
  <c r="DQ671" i="131" s="1"/>
  <c r="CO646" i="131"/>
  <c r="CK641" i="131"/>
  <c r="BY619" i="131"/>
  <c r="CH626" i="131"/>
  <c r="CM589" i="131"/>
  <c r="BS557" i="131"/>
  <c r="DH554" i="131" s="1"/>
  <c r="DA552" i="131"/>
  <c r="BS565" i="131"/>
  <c r="DH565" i="131" s="1"/>
  <c r="CO541" i="131"/>
  <c r="BX539" i="131"/>
  <c r="CP492" i="131"/>
  <c r="CM483" i="131"/>
  <c r="CM476" i="131"/>
  <c r="CF452" i="131"/>
  <c r="BS433" i="131"/>
  <c r="CB422" i="131"/>
  <c r="CG420" i="131"/>
  <c r="CZ343" i="131"/>
  <c r="CF329" i="131"/>
  <c r="CJ327" i="131"/>
  <c r="CB300" i="131"/>
  <c r="CK283" i="131"/>
  <c r="CH255" i="131"/>
  <c r="BV228" i="131"/>
  <c r="BZ224" i="131"/>
  <c r="BS211" i="131"/>
  <c r="CJ195" i="131"/>
  <c r="CA191" i="131"/>
  <c r="CB164" i="131"/>
  <c r="CG176" i="131"/>
  <c r="CP148" i="131"/>
  <c r="CZ104" i="131"/>
  <c r="DA77" i="131"/>
  <c r="CN87" i="131"/>
  <c r="DU86" i="131" s="1"/>
  <c r="BT1484" i="131"/>
  <c r="CI1441" i="131"/>
  <c r="BZ1436" i="131"/>
  <c r="CJ1409" i="131"/>
  <c r="DS1407" i="131" s="1"/>
  <c r="BS1407" i="131"/>
  <c r="CG1383" i="131"/>
  <c r="CO1367" i="131"/>
  <c r="DC1339" i="131"/>
  <c r="CC1332" i="131"/>
  <c r="BV1306" i="131"/>
  <c r="CJ1293" i="131"/>
  <c r="CS1273" i="131"/>
  <c r="DZ1272" i="131" s="1"/>
  <c r="CK1257" i="131"/>
  <c r="BY1227" i="131"/>
  <c r="DK1226" i="131" s="1"/>
  <c r="CI1195" i="131"/>
  <c r="CW1153" i="131"/>
  <c r="CS1151" i="131"/>
  <c r="CK1127" i="131"/>
  <c r="BX1123" i="131"/>
  <c r="CC1095" i="131"/>
  <c r="DM1093" i="131" s="1"/>
  <c r="CL1091" i="131"/>
  <c r="CI1065" i="131"/>
  <c r="CJ1034" i="131"/>
  <c r="CA1046" i="131"/>
  <c r="BX1008" i="131"/>
  <c r="BX1005" i="131"/>
  <c r="BU992" i="131"/>
  <c r="CP986" i="131"/>
  <c r="BU971" i="131"/>
  <c r="CV945" i="131"/>
  <c r="CJ925" i="131"/>
  <c r="BT898" i="131"/>
  <c r="BT897" i="131"/>
  <c r="CL871" i="131"/>
  <c r="DT868" i="131" s="1"/>
  <c r="CH853" i="131"/>
  <c r="DC851" i="131"/>
  <c r="EE851" i="131" s="1"/>
  <c r="CI825" i="131"/>
  <c r="BW798" i="131"/>
  <c r="BS808" i="131"/>
  <c r="CB782" i="131"/>
  <c r="BX766" i="131"/>
  <c r="BT776" i="131"/>
  <c r="BX775" i="131"/>
  <c r="BU751" i="131"/>
  <c r="BV709" i="131"/>
  <c r="CI706" i="131"/>
  <c r="CA691" i="131"/>
  <c r="DL688" i="131" s="1"/>
  <c r="CG662" i="131"/>
  <c r="BX645" i="131"/>
  <c r="CO656" i="131"/>
  <c r="BY616" i="131"/>
  <c r="BU628" i="131"/>
  <c r="BV600" i="131"/>
  <c r="CV582" i="131"/>
  <c r="CW558" i="131"/>
  <c r="BW568" i="131"/>
  <c r="CW551" i="131"/>
  <c r="CG527" i="131"/>
  <c r="CL499" i="131"/>
  <c r="CC497" i="131"/>
  <c r="CI483" i="131"/>
  <c r="BZ480" i="131"/>
  <c r="CM475" i="131"/>
  <c r="CW435" i="131"/>
  <c r="BW447" i="131"/>
  <c r="CB419" i="131"/>
  <c r="CK403" i="131"/>
  <c r="CP389" i="131"/>
  <c r="CV347" i="131"/>
  <c r="BV355" i="131"/>
  <c r="CA331" i="131"/>
  <c r="CO302" i="131"/>
  <c r="CT285" i="131"/>
  <c r="BT297" i="131"/>
  <c r="CP270" i="131"/>
  <c r="BU268" i="131"/>
  <c r="CM239" i="131"/>
  <c r="CS196" i="131"/>
  <c r="BW194" i="131"/>
  <c r="BT183" i="131"/>
  <c r="BX165" i="131"/>
  <c r="BX161" i="131"/>
  <c r="BU135" i="131"/>
  <c r="CP147" i="131"/>
  <c r="CZ108" i="131"/>
  <c r="BW79" i="131"/>
  <c r="DJ75" i="131" s="1"/>
  <c r="CS74" i="131"/>
  <c r="CF72" i="131"/>
  <c r="BY2058" i="131"/>
  <c r="BU2058" i="131"/>
  <c r="BY2057" i="131"/>
  <c r="CC2056" i="131"/>
  <c r="DM2053" i="131" s="1"/>
  <c r="CL2056" i="131"/>
  <c r="CC2069" i="131"/>
  <c r="DM2067" i="131" s="1"/>
  <c r="BY2055" i="131"/>
  <c r="CP2054" i="131"/>
  <c r="BU2054" i="131"/>
  <c r="CC2067" i="131"/>
  <c r="DM2066" i="131" s="1"/>
  <c r="CH2053" i="131"/>
  <c r="CH2052" i="131"/>
  <c r="CL2065" i="131"/>
  <c r="DT2065" i="131" s="1"/>
  <c r="CH2065" i="131"/>
  <c r="DR2065" i="131" s="1"/>
  <c r="CI2039" i="131"/>
  <c r="CZ2024" i="131"/>
  <c r="CM2023" i="131"/>
  <c r="BZ2022" i="131"/>
  <c r="BV2022" i="131"/>
  <c r="CI2035" i="131"/>
  <c r="CN1999" i="131"/>
  <c r="DU1995" i="131" s="1"/>
  <c r="BS1999" i="131"/>
  <c r="DH1995" i="131" s="1"/>
  <c r="BW1998" i="131"/>
  <c r="BS2012" i="131"/>
  <c r="BW1997" i="131"/>
  <c r="CF2011" i="131"/>
  <c r="DQ2008" i="131" s="1"/>
  <c r="BW2010" i="131"/>
  <c r="CA2009" i="131"/>
  <c r="DL2007" i="131" s="1"/>
  <c r="BW1995" i="131"/>
  <c r="DJ1993" i="131" s="1"/>
  <c r="CA2007" i="131"/>
  <c r="DL2006" i="131" s="1"/>
  <c r="CF1993" i="131"/>
  <c r="CA1992" i="131"/>
  <c r="CF2006" i="131"/>
  <c r="CA1991" i="131"/>
  <c r="CF2005" i="131"/>
  <c r="BX1983" i="131"/>
  <c r="BT1983" i="131"/>
  <c r="CK1982" i="131"/>
  <c r="CT1968" i="131"/>
  <c r="CX1967" i="131"/>
  <c r="DB1966" i="131"/>
  <c r="BX1966" i="131"/>
  <c r="CO1965" i="131"/>
  <c r="CB1978" i="131"/>
  <c r="CT1964" i="131"/>
  <c r="CO1976" i="131"/>
  <c r="BT1976" i="131"/>
  <c r="BX1975" i="131"/>
  <c r="BT1975" i="131"/>
  <c r="CL1953" i="131"/>
  <c r="CH1953" i="131"/>
  <c r="BY1952" i="131"/>
  <c r="CP1951" i="131"/>
  <c r="DV1948" i="131" s="1"/>
  <c r="CL1951" i="131"/>
  <c r="DT1948" i="131" s="1"/>
  <c r="CC1950" i="131"/>
  <c r="CL1950" i="131"/>
  <c r="CC1935" i="131"/>
  <c r="CU1935" i="131"/>
  <c r="CP1948" i="131"/>
  <c r="CU1933" i="131"/>
  <c r="CY1932" i="131"/>
  <c r="CH1946" i="131"/>
  <c r="CU1931" i="131"/>
  <c r="CI1923" i="131"/>
  <c r="CI1922" i="131"/>
  <c r="CZ1907" i="131"/>
  <c r="BZ1920" i="131"/>
  <c r="BV1920" i="131"/>
  <c r="CI1904" i="131"/>
  <c r="CZ1903" i="131"/>
  <c r="BZ1916" i="131"/>
  <c r="CV1901" i="131"/>
  <c r="CJ1879" i="131"/>
  <c r="DS1875" i="131" s="1"/>
  <c r="CF1893" i="131"/>
  <c r="DQ1889" i="131" s="1"/>
  <c r="BW1892" i="131"/>
  <c r="CF1878" i="131"/>
  <c r="CJ1891" i="131"/>
  <c r="CN1890" i="131"/>
  <c r="CA1889" i="131"/>
  <c r="DL1887" i="131" s="1"/>
  <c r="CJ1889" i="131"/>
  <c r="DA1874" i="131"/>
  <c r="CF1874" i="131"/>
  <c r="CS1873" i="131"/>
  <c r="CA1886" i="131"/>
  <c r="CW1871" i="131"/>
  <c r="CS1871" i="131"/>
  <c r="DZ1871" i="131" s="1"/>
  <c r="CX1849" i="131"/>
  <c r="CT1849" i="131"/>
  <c r="CX1848" i="131"/>
  <c r="BX1861" i="131"/>
  <c r="CB1846" i="131"/>
  <c r="BX1860" i="131"/>
  <c r="DB1845" i="131"/>
  <c r="CG1845" i="131"/>
  <c r="CO1844" i="131"/>
  <c r="BT1844" i="131"/>
  <c r="CO1843" i="131"/>
  <c r="CK1842" i="131"/>
  <c r="CG1842" i="131"/>
  <c r="CK1841" i="131"/>
  <c r="CG1841" i="131"/>
  <c r="CL1819" i="131"/>
  <c r="DT1815" i="131" s="1"/>
  <c r="CP1818" i="131"/>
  <c r="CP1817" i="131"/>
  <c r="CL1817" i="131"/>
  <c r="CP1816" i="131"/>
  <c r="DV1813" i="131" s="1"/>
  <c r="BU1816" i="131"/>
  <c r="CP1829" i="131"/>
  <c r="DV1827" i="131" s="1"/>
  <c r="BU1829" i="131"/>
  <c r="CH1814" i="131"/>
  <c r="CY1813" i="131"/>
  <c r="BU1827" i="131"/>
  <c r="DI1826" i="131" s="1"/>
  <c r="BY1812" i="131"/>
  <c r="CU1812" i="131"/>
  <c r="BY1811" i="131"/>
  <c r="CM1789" i="131"/>
  <c r="CI1789" i="131"/>
  <c r="BV1788" i="131"/>
  <c r="BZ1801" i="131"/>
  <c r="BZ1799" i="131"/>
  <c r="CI1799" i="131"/>
  <c r="CI1784" i="131"/>
  <c r="BZ1797" i="131"/>
  <c r="CM1782" i="131"/>
  <c r="BZ1781" i="131"/>
  <c r="BV1781" i="131"/>
  <c r="BW1773" i="131"/>
  <c r="BS1773" i="131"/>
  <c r="BW1758" i="131"/>
  <c r="DA1757" i="131"/>
  <c r="CJ1757" i="131"/>
  <c r="CA1756" i="131"/>
  <c r="CJ1770" i="131"/>
  <c r="CA1769" i="131"/>
  <c r="DL1767" i="131" s="1"/>
  <c r="BS1755" i="131"/>
  <c r="DH1753" i="131" s="1"/>
  <c r="CN1754" i="131"/>
  <c r="BS1768" i="131"/>
  <c r="CN1767" i="131"/>
  <c r="BS1767" i="131"/>
  <c r="BW1752" i="131"/>
  <c r="BS1766" i="131"/>
  <c r="CW1751" i="131"/>
  <c r="CS1751" i="131"/>
  <c r="DB1728" i="131"/>
  <c r="CK1742" i="131"/>
  <c r="CB1741" i="131"/>
  <c r="CK1741" i="131"/>
  <c r="CB1740" i="131"/>
  <c r="CT1726" i="131"/>
  <c r="CB1739" i="131"/>
  <c r="CO1738" i="131"/>
  <c r="BT1738" i="131"/>
  <c r="CK1737" i="131"/>
  <c r="CG1737" i="131"/>
  <c r="BX1736" i="131"/>
  <c r="CG1736" i="131"/>
  <c r="CK1721" i="131"/>
  <c r="CP1699" i="131"/>
  <c r="DV1695" i="131" s="1"/>
  <c r="CP1698" i="131"/>
  <c r="CL1698" i="131"/>
  <c r="CP1697" i="131"/>
  <c r="BU1697" i="131"/>
  <c r="CP1710" i="131"/>
  <c r="BU1710" i="131"/>
  <c r="BU1695" i="131"/>
  <c r="CL1694" i="131"/>
  <c r="BU1707" i="131"/>
  <c r="CY1692" i="131"/>
  <c r="CC1691" i="131"/>
  <c r="DM1691" i="131" s="1"/>
  <c r="BY1691" i="131"/>
  <c r="BZ1683" i="131"/>
  <c r="CI1669" i="131"/>
  <c r="BV1668" i="131"/>
  <c r="CM1666" i="131"/>
  <c r="CZ1665" i="131"/>
  <c r="CV1665" i="131"/>
  <c r="CV1664" i="131"/>
  <c r="CM1662" i="131"/>
  <c r="BZ1661" i="131"/>
  <c r="BV1661" i="131"/>
  <c r="CJ1639" i="131"/>
  <c r="CJ1652" i="131"/>
  <c r="CN1637" i="131"/>
  <c r="CJ1637" i="131"/>
  <c r="DA1636" i="131"/>
  <c r="CN1649" i="131"/>
  <c r="BS1649" i="131"/>
  <c r="CA1648" i="131"/>
  <c r="CW1633" i="131"/>
  <c r="BS1647" i="131"/>
  <c r="DH1646" i="131" s="1"/>
  <c r="BW1632" i="131"/>
  <c r="BS1646" i="131"/>
  <c r="BW1631" i="131"/>
  <c r="CK1609" i="131"/>
  <c r="CG1622" i="131"/>
  <c r="CX1607" i="131"/>
  <c r="DB1606" i="131"/>
  <c r="CK1620" i="131"/>
  <c r="CO1605" i="131"/>
  <c r="CK1605" i="131"/>
  <c r="CB1618" i="131"/>
  <c r="CT1604" i="131"/>
  <c r="BT1617" i="131"/>
  <c r="CO1616" i="131"/>
  <c r="BT1616" i="131"/>
  <c r="BX1601" i="131"/>
  <c r="BT1615" i="131"/>
  <c r="CH1593" i="131"/>
  <c r="DR1589" i="131" s="1"/>
  <c r="BY1578" i="131"/>
  <c r="CC1577" i="131"/>
  <c r="DM1574" i="131" s="1"/>
  <c r="CL1591" i="131"/>
  <c r="CC1590" i="131"/>
  <c r="BY1590" i="131"/>
  <c r="CC1575" i="131"/>
  <c r="DM1573" i="131" s="1"/>
  <c r="CU1575" i="131"/>
  <c r="EA1573" i="131" s="1"/>
  <c r="CP1588" i="131"/>
  <c r="BU1588" i="131"/>
  <c r="CH1573" i="131"/>
  <c r="CL1572" i="131"/>
  <c r="CH1586" i="131"/>
  <c r="CL1585" i="131"/>
  <c r="CU1571" i="131"/>
  <c r="EA1571" i="131" s="1"/>
  <c r="CI1562" i="131"/>
  <c r="CM1547" i="131"/>
  <c r="BZ1546" i="131"/>
  <c r="BV1560" i="131"/>
  <c r="CI1559" i="131"/>
  <c r="CI1544" i="131"/>
  <c r="CM1543" i="131"/>
  <c r="BZ1542" i="131"/>
  <c r="BV1556" i="131"/>
  <c r="CI1555" i="131"/>
  <c r="BW1519" i="131"/>
  <c r="CF1533" i="131"/>
  <c r="DQ1529" i="131" s="1"/>
  <c r="BW1532" i="131"/>
  <c r="BS1532" i="131"/>
  <c r="BW1517" i="131"/>
  <c r="DJ1514" i="131" s="1"/>
  <c r="CN1516" i="131"/>
  <c r="CJ1516" i="131"/>
  <c r="CA1529" i="131"/>
  <c r="DL1527" i="131" s="1"/>
  <c r="BW1515" i="131"/>
  <c r="DJ1513" i="131" s="1"/>
  <c r="DA1514" i="131"/>
  <c r="CF1514" i="131"/>
  <c r="CA1527" i="131"/>
  <c r="DL1526" i="131" s="1"/>
  <c r="CF1513" i="131"/>
  <c r="DQ1512" i="131" s="1"/>
  <c r="CA1526" i="131"/>
  <c r="CS1512" i="131"/>
  <c r="CS1511" i="131"/>
  <c r="BX1503" i="131"/>
  <c r="CT1489" i="131"/>
  <c r="DB1487" i="131"/>
  <c r="BX1501" i="131"/>
  <c r="CB1486" i="131"/>
  <c r="CK1485" i="131"/>
  <c r="CB1498" i="131"/>
  <c r="DB1483" i="131"/>
  <c r="BX1497" i="131"/>
  <c r="BX1496" i="131"/>
  <c r="CX1481" i="131"/>
  <c r="CH1472" i="131"/>
  <c r="CU1453" i="131"/>
  <c r="EA1452" i="131" s="1"/>
  <c r="CV1429" i="131"/>
  <c r="CM1439" i="131"/>
  <c r="CG1379" i="131"/>
  <c r="CO1362" i="131"/>
  <c r="CM1308" i="131"/>
  <c r="CI1303" i="131"/>
  <c r="CO1260" i="131"/>
  <c r="DC1219" i="131"/>
  <c r="EE1215" i="131" s="1"/>
  <c r="BU1213" i="131"/>
  <c r="DI1212" i="131" s="1"/>
  <c r="CN1170" i="131"/>
  <c r="CJ1166" i="131"/>
  <c r="CT1125" i="131"/>
  <c r="CU1095" i="131"/>
  <c r="EA1093" i="131" s="1"/>
  <c r="CU1093" i="131"/>
  <c r="EA1092" i="131" s="1"/>
  <c r="BS1038" i="131"/>
  <c r="BS1051" i="131"/>
  <c r="CG1022" i="131"/>
  <c r="BY979" i="131"/>
  <c r="BY973" i="131"/>
  <c r="CV948" i="131"/>
  <c r="BV941" i="131"/>
  <c r="CS916" i="131"/>
  <c r="CN914" i="131"/>
  <c r="BT901" i="131"/>
  <c r="CG882" i="131"/>
  <c r="CL855" i="131"/>
  <c r="CC852" i="131"/>
  <c r="DM851" i="131" s="1"/>
  <c r="BV841" i="131"/>
  <c r="CI838" i="131"/>
  <c r="CJ794" i="131"/>
  <c r="CO769" i="131"/>
  <c r="CK781" i="131"/>
  <c r="CO777" i="131"/>
  <c r="CL753" i="131"/>
  <c r="DT749" i="131" s="1"/>
  <c r="BU747" i="131"/>
  <c r="CV707" i="131"/>
  <c r="BZ704" i="131"/>
  <c r="CJ677" i="131"/>
  <c r="CF688" i="131"/>
  <c r="BT642" i="131"/>
  <c r="CH633" i="131"/>
  <c r="DR629" i="131" s="1"/>
  <c r="BY613" i="131"/>
  <c r="BZ602" i="131"/>
  <c r="CM595" i="131"/>
  <c r="CN569" i="131"/>
  <c r="DU567" i="131" s="1"/>
  <c r="BX542" i="131"/>
  <c r="BT536" i="131"/>
  <c r="CH511" i="131"/>
  <c r="DR508" i="131" s="1"/>
  <c r="CC507" i="131"/>
  <c r="DM506" i="131" s="1"/>
  <c r="CN438" i="131"/>
  <c r="CA434" i="131"/>
  <c r="CF446" i="131"/>
  <c r="CO403" i="131"/>
  <c r="CH377" i="131"/>
  <c r="DR374" i="131" s="1"/>
  <c r="BU374" i="131"/>
  <c r="CZ349" i="131"/>
  <c r="CI358" i="131"/>
  <c r="CW317" i="131"/>
  <c r="EB314" i="131" s="1"/>
  <c r="BX289" i="131"/>
  <c r="CB301" i="131"/>
  <c r="CC259" i="131"/>
  <c r="DM255" i="131" s="1"/>
  <c r="CY256" i="131"/>
  <c r="CL251" i="131"/>
  <c r="DT251" i="131" s="1"/>
  <c r="CV224" i="131"/>
  <c r="CA209" i="131"/>
  <c r="DL207" i="131" s="1"/>
  <c r="BY153" i="131"/>
  <c r="CL135" i="131"/>
  <c r="CM119" i="131"/>
  <c r="BZ115" i="131"/>
  <c r="BW78" i="131"/>
  <c r="CJ71" i="131"/>
  <c r="CO1496" i="131"/>
  <c r="CC1455" i="131"/>
  <c r="DM1453" i="131" s="1"/>
  <c r="CL1452" i="131"/>
  <c r="CM1421" i="131"/>
  <c r="CC1352" i="131"/>
  <c r="BY1336" i="131"/>
  <c r="CV1307" i="131"/>
  <c r="CM1318" i="131"/>
  <c r="CS1276" i="131"/>
  <c r="CW1272" i="131"/>
  <c r="CS1271" i="131"/>
  <c r="DZ1271" i="131" s="1"/>
  <c r="CH1232" i="131"/>
  <c r="CC1213" i="131"/>
  <c r="DM1212" i="131" s="1"/>
  <c r="CI1203" i="131"/>
  <c r="BW1172" i="131"/>
  <c r="BS1170" i="131"/>
  <c r="CS1152" i="131"/>
  <c r="CX1125" i="131"/>
  <c r="CO1122" i="131"/>
  <c r="CP1098" i="131"/>
  <c r="BY1110" i="131"/>
  <c r="CH1091" i="131"/>
  <c r="CF1047" i="131"/>
  <c r="CK1018" i="131"/>
  <c r="CT1002" i="131"/>
  <c r="DC976" i="131"/>
  <c r="EE973" i="131" s="1"/>
  <c r="CC985" i="131"/>
  <c r="DM985" i="131" s="1"/>
  <c r="BW930" i="131"/>
  <c r="BS915" i="131"/>
  <c r="CA911" i="131"/>
  <c r="CK886" i="131"/>
  <c r="BX884" i="131"/>
  <c r="DC859" i="131"/>
  <c r="CZ828" i="131"/>
  <c r="BZ835" i="131"/>
  <c r="CF798" i="131"/>
  <c r="BW809" i="131"/>
  <c r="BX783" i="131"/>
  <c r="CC739" i="131"/>
  <c r="CH734" i="131"/>
  <c r="CL731" i="131"/>
  <c r="DT731" i="131" s="1"/>
  <c r="CI705" i="131"/>
  <c r="CI716" i="131"/>
  <c r="BS690" i="131"/>
  <c r="DA673" i="131"/>
  <c r="DB647" i="131"/>
  <c r="CK656" i="131"/>
  <c r="BU627" i="131"/>
  <c r="DI626" i="131" s="1"/>
  <c r="CZ585" i="131"/>
  <c r="BZ582" i="131"/>
  <c r="BS554" i="131"/>
  <c r="CW552" i="131"/>
  <c r="BT524" i="131"/>
  <c r="CT523" i="131"/>
  <c r="BY512" i="131"/>
  <c r="CZ467" i="131"/>
  <c r="CS436" i="131"/>
  <c r="CN432" i="131"/>
  <c r="BX415" i="131"/>
  <c r="CH389" i="131"/>
  <c r="CM361" i="131"/>
  <c r="BZ344" i="131"/>
  <c r="BS318" i="131"/>
  <c r="CF317" i="131"/>
  <c r="DQ314" i="131" s="1"/>
  <c r="CN312" i="131"/>
  <c r="CX287" i="131"/>
  <c r="CG298" i="131"/>
  <c r="CN196" i="131"/>
  <c r="CB183" i="131"/>
  <c r="BT167" i="131"/>
  <c r="CO161" i="131"/>
  <c r="CC135" i="131"/>
  <c r="DM133" i="131" s="1"/>
  <c r="BU132" i="131"/>
  <c r="BV101" i="131"/>
  <c r="CS79" i="131"/>
  <c r="DZ75" i="131" s="1"/>
  <c r="CS75" i="131"/>
  <c r="CN85" i="131"/>
  <c r="CL1470" i="131"/>
  <c r="BW1406" i="131"/>
  <c r="CO1379" i="131"/>
  <c r="CK1376" i="131"/>
  <c r="CP1351" i="131"/>
  <c r="DV1348" i="131" s="1"/>
  <c r="CP1331" i="131"/>
  <c r="DV1331" i="131" s="1"/>
  <c r="CI1304" i="131"/>
  <c r="CV1301" i="131"/>
  <c r="CN1290" i="131"/>
  <c r="BS1286" i="131"/>
  <c r="CB1256" i="131"/>
  <c r="CU1215" i="131"/>
  <c r="CP1226" i="131"/>
  <c r="CZ1185" i="131"/>
  <c r="CM1195" i="131"/>
  <c r="BW1157" i="131"/>
  <c r="DJ1154" i="131" s="1"/>
  <c r="CN1167" i="131"/>
  <c r="DU1166" i="131" s="1"/>
  <c r="BX1129" i="131"/>
  <c r="CG1136" i="131"/>
  <c r="BZ1068" i="131"/>
  <c r="CN1052" i="131"/>
  <c r="CB1023" i="131"/>
  <c r="CK1007" i="131"/>
  <c r="CX1001" i="131"/>
  <c r="CH976" i="131"/>
  <c r="BU973" i="131"/>
  <c r="DI972" i="131" s="1"/>
  <c r="CJ933" i="131"/>
  <c r="CA913" i="131"/>
  <c r="DL912" i="131" s="1"/>
  <c r="CX887" i="131"/>
  <c r="CO899" i="131"/>
  <c r="CU857" i="131"/>
  <c r="BU868" i="131"/>
  <c r="CF799" i="131"/>
  <c r="DA793" i="131"/>
  <c r="CO780" i="131"/>
  <c r="CB776" i="131"/>
  <c r="DB761" i="131"/>
  <c r="DC734" i="131"/>
  <c r="CJ690" i="131"/>
  <c r="BX661" i="131"/>
  <c r="CK643" i="131"/>
  <c r="CC618" i="131"/>
  <c r="CY611" i="131"/>
  <c r="EC611" i="131" s="1"/>
  <c r="BV603" i="131"/>
  <c r="CF573" i="131"/>
  <c r="DQ569" i="131" s="1"/>
  <c r="CF570" i="131"/>
  <c r="BS553" i="131"/>
  <c r="CB526" i="131"/>
  <c r="DB523" i="131"/>
  <c r="CP510" i="131"/>
  <c r="CI468" i="131"/>
  <c r="CV462" i="131"/>
  <c r="BW439" i="131"/>
  <c r="DJ435" i="131" s="1"/>
  <c r="BW448" i="131"/>
  <c r="BT408" i="131"/>
  <c r="CX404" i="131"/>
  <c r="CP377" i="131"/>
  <c r="DV374" i="131" s="1"/>
  <c r="CL376" i="131"/>
  <c r="CH386" i="131"/>
  <c r="CA332" i="131"/>
  <c r="CS314" i="131"/>
  <c r="BS327" i="131"/>
  <c r="DH326" i="131" s="1"/>
  <c r="CG288" i="131"/>
  <c r="CO285" i="131"/>
  <c r="BU258" i="131"/>
  <c r="CU253" i="131"/>
  <c r="CS199" i="131"/>
  <c r="DZ195" i="131" s="1"/>
  <c r="CW193" i="131"/>
  <c r="EB192" i="131" s="1"/>
  <c r="BT166" i="131"/>
  <c r="CL138" i="131"/>
  <c r="CU131" i="131"/>
  <c r="EA131" i="131" s="1"/>
  <c r="CM102" i="131"/>
  <c r="BW76" i="131"/>
  <c r="BT1486" i="131"/>
  <c r="CP1452" i="131"/>
  <c r="BZ1428" i="131"/>
  <c r="BW1396" i="131"/>
  <c r="BS1408" i="131"/>
  <c r="CK1382" i="131"/>
  <c r="BX1364" i="131"/>
  <c r="CB1375" i="131"/>
  <c r="BU1350" i="131"/>
  <c r="CL1333" i="131"/>
  <c r="CF1278" i="131"/>
  <c r="CJ1276" i="131"/>
  <c r="BW1287" i="131"/>
  <c r="CA1271" i="131"/>
  <c r="CX1247" i="131"/>
  <c r="BX1241" i="131"/>
  <c r="CL1228" i="131"/>
  <c r="CV1186" i="131"/>
  <c r="BW1159" i="131"/>
  <c r="DJ1155" i="131" s="1"/>
  <c r="CJ1156" i="131"/>
  <c r="CN1166" i="131"/>
  <c r="CJ1151" i="131"/>
  <c r="CC1096" i="131"/>
  <c r="CP1106" i="131"/>
  <c r="BZ1066" i="131"/>
  <c r="CZ1063" i="131"/>
  <c r="BW1038" i="131"/>
  <c r="CF1035" i="131"/>
  <c r="DQ1033" i="131" s="1"/>
  <c r="CN1047" i="131"/>
  <c r="DU1046" i="131" s="1"/>
  <c r="CO1005" i="131"/>
  <c r="CL991" i="131"/>
  <c r="BZ948" i="131"/>
  <c r="BS914" i="131"/>
  <c r="CW912" i="131"/>
  <c r="CO886" i="131"/>
  <c r="CL859" i="131"/>
  <c r="DT855" i="131" s="1"/>
  <c r="CP855" i="131"/>
  <c r="DA799" i="131"/>
  <c r="BS806" i="131"/>
  <c r="CB767" i="131"/>
  <c r="BX764" i="131"/>
  <c r="BU735" i="131"/>
  <c r="DI733" i="131" s="1"/>
  <c r="BZ705" i="131"/>
  <c r="CS677" i="131"/>
  <c r="DZ674" i="131" s="1"/>
  <c r="CJ688" i="131"/>
  <c r="CG643" i="131"/>
  <c r="CP617" i="131"/>
  <c r="DV614" i="131" s="1"/>
  <c r="CP615" i="131"/>
  <c r="DV613" i="131" s="1"/>
  <c r="CH611" i="131"/>
  <c r="DR611" i="131" s="1"/>
  <c r="CV588" i="131"/>
  <c r="BV581" i="131"/>
  <c r="DA553" i="131"/>
  <c r="ED552" i="131" s="1"/>
  <c r="DB528" i="131"/>
  <c r="CB535" i="131"/>
  <c r="CU494" i="131"/>
  <c r="CM468" i="131"/>
  <c r="CM479" i="131"/>
  <c r="BS451" i="131"/>
  <c r="DH448" i="131" s="1"/>
  <c r="CX407" i="131"/>
  <c r="CX405" i="131"/>
  <c r="BT415" i="131"/>
  <c r="CL393" i="131"/>
  <c r="DC374" i="131"/>
  <c r="CI359" i="131"/>
  <c r="BZ342" i="131"/>
  <c r="BT287" i="131"/>
  <c r="CG282" i="131"/>
  <c r="CH256" i="131"/>
  <c r="CY253" i="131"/>
  <c r="BV227" i="131"/>
  <c r="CI236" i="131"/>
  <c r="CW196" i="131"/>
  <c r="CS192" i="131"/>
  <c r="CW191" i="131"/>
  <c r="EB191" i="131" s="1"/>
  <c r="CO163" i="131"/>
  <c r="BU153" i="131"/>
  <c r="DI149" i="131" s="1"/>
  <c r="CL134" i="131"/>
  <c r="CS76" i="131"/>
  <c r="BW87" i="131"/>
  <c r="DJ86" i="131" s="1"/>
  <c r="CP1453" i="131"/>
  <c r="DV1452" i="131" s="1"/>
  <c r="CI1424" i="131"/>
  <c r="BW1411" i="131"/>
  <c r="DJ1408" i="131" s="1"/>
  <c r="CF1395" i="131"/>
  <c r="BW1391" i="131"/>
  <c r="DJ1391" i="131" s="1"/>
  <c r="CT1366" i="131"/>
  <c r="CO1364" i="131"/>
  <c r="BY1339" i="131"/>
  <c r="DK1335" i="131" s="1"/>
  <c r="CH1335" i="131"/>
  <c r="BV1309" i="131"/>
  <c r="CZ1302" i="131"/>
  <c r="CN1293" i="131"/>
  <c r="DU1289" i="131" s="1"/>
  <c r="DB1249" i="131"/>
  <c r="DB1245" i="131"/>
  <c r="CO1255" i="131"/>
  <c r="BY1232" i="131"/>
  <c r="CL1226" i="131"/>
  <c r="CV1185" i="131"/>
  <c r="DA1158" i="131"/>
  <c r="CF1167" i="131"/>
  <c r="DQ1166" i="131" s="1"/>
  <c r="CB1137" i="131"/>
  <c r="CH1094" i="131"/>
  <c r="CI1067" i="131"/>
  <c r="BV1064" i="131"/>
  <c r="CW1039" i="131"/>
  <c r="CJ1051" i="131"/>
  <c r="DS1048" i="131" s="1"/>
  <c r="BT1007" i="131"/>
  <c r="CO1018" i="131"/>
  <c r="DC979" i="131"/>
  <c r="EE975" i="131" s="1"/>
  <c r="BY985" i="131"/>
  <c r="CN918" i="131"/>
  <c r="CG885" i="131"/>
  <c r="CP856" i="131"/>
  <c r="CL853" i="131"/>
  <c r="BV842" i="131"/>
  <c r="CI840" i="131"/>
  <c r="CW799" i="131"/>
  <c r="EB795" i="131" s="1"/>
  <c r="DA792" i="131"/>
  <c r="BX782" i="131"/>
  <c r="CH739" i="131"/>
  <c r="CL747" i="131"/>
  <c r="DT746" i="131" s="1"/>
  <c r="CM717" i="131"/>
  <c r="BV715" i="131"/>
  <c r="CA676" i="131"/>
  <c r="CG663" i="131"/>
  <c r="BU618" i="131"/>
  <c r="CL615" i="131"/>
  <c r="DT613" i="131" s="1"/>
  <c r="CL612" i="131"/>
  <c r="CN573" i="131"/>
  <c r="CW556" i="131"/>
  <c r="CK524" i="131"/>
  <c r="CO536" i="131"/>
  <c r="BY497" i="131"/>
  <c r="DK494" i="131" s="1"/>
  <c r="CH507" i="131"/>
  <c r="DR506" i="131" s="1"/>
  <c r="BW431" i="131"/>
  <c r="CK409" i="131"/>
  <c r="CB418" i="131"/>
  <c r="BY389" i="131"/>
  <c r="DK387" i="131" s="1"/>
  <c r="BV349" i="131"/>
  <c r="BZ346" i="131"/>
  <c r="CF333" i="131"/>
  <c r="DQ329" i="131" s="1"/>
  <c r="CN330" i="131"/>
  <c r="DB289" i="131"/>
  <c r="CB284" i="131"/>
  <c r="CK282" i="131"/>
  <c r="BU271" i="131"/>
  <c r="CL255" i="131"/>
  <c r="DT253" i="131" s="1"/>
  <c r="BZ229" i="131"/>
  <c r="CM223" i="131"/>
  <c r="CA213" i="131"/>
  <c r="DL209" i="131" s="1"/>
  <c r="CF195" i="131"/>
  <c r="DQ193" i="131" s="1"/>
  <c r="CN206" i="131"/>
  <c r="BU152" i="131"/>
  <c r="BY146" i="131"/>
  <c r="CV108" i="131"/>
  <c r="CN79" i="131"/>
  <c r="DU75" i="131" s="1"/>
  <c r="CJ74" i="131"/>
  <c r="BW72" i="131"/>
  <c r="CM7625" i="131"/>
  <c r="BZ7625" i="131"/>
  <c r="CZ7611" i="131"/>
  <c r="CM7611" i="131"/>
  <c r="BZ7611" i="131"/>
  <c r="CC7295" i="131"/>
  <c r="DM7290" i="131" s="1"/>
  <c r="CP7281" i="131"/>
  <c r="DV7276" i="131" s="1"/>
  <c r="CP7295" i="131"/>
  <c r="DV7290" i="131" s="1"/>
  <c r="DC7281" i="131"/>
  <c r="EE7276" i="131" s="1"/>
  <c r="CC7281" i="131"/>
  <c r="DM7276" i="131" s="1"/>
  <c r="BU6215" i="131"/>
  <c r="DI6210" i="131" s="1"/>
  <c r="CH6201" i="131"/>
  <c r="DR6196" i="131" s="1"/>
  <c r="BU6201" i="131"/>
  <c r="DI6196" i="131" s="1"/>
  <c r="CH6215" i="131"/>
  <c r="DR6210" i="131" s="1"/>
  <c r="CU6201" i="131"/>
  <c r="EA6196" i="131" s="1"/>
  <c r="CP8404" i="131"/>
  <c r="CC8404" i="131"/>
  <c r="CP8390" i="131"/>
  <c r="CC8390" i="131"/>
  <c r="DC8390" i="131"/>
  <c r="BU8361" i="131"/>
  <c r="CH8375" i="131"/>
  <c r="CU8361" i="131"/>
  <c r="EA8356" i="131" s="1"/>
  <c r="BU8375" i="131"/>
  <c r="DI8370" i="131" s="1"/>
  <c r="CH8361" i="131"/>
  <c r="BZ8345" i="131"/>
  <c r="CM8331" i="131"/>
  <c r="BZ8331" i="131"/>
  <c r="CM8345" i="131"/>
  <c r="CZ8331" i="131"/>
  <c r="CJ7715" i="131"/>
  <c r="DS7710" i="131" s="1"/>
  <c r="BW7715" i="131"/>
  <c r="CW7701" i="131"/>
  <c r="CJ7701" i="131"/>
  <c r="BW7701" i="131"/>
  <c r="CJ7624" i="131"/>
  <c r="BW7624" i="131"/>
  <c r="BW7610" i="131"/>
  <c r="CW7610" i="131"/>
  <c r="CJ7610" i="131"/>
  <c r="BX7551" i="131"/>
  <c r="CK7565" i="131"/>
  <c r="CX7551" i="131"/>
  <c r="BX7565" i="131"/>
  <c r="CK7551" i="131"/>
  <c r="CP7535" i="131"/>
  <c r="DV7530" i="131" s="1"/>
  <c r="CC7535" i="131"/>
  <c r="DM7530" i="131" s="1"/>
  <c r="CC7521" i="131"/>
  <c r="DM7516" i="131" s="1"/>
  <c r="DC7521" i="131"/>
  <c r="EE7516" i="131" s="1"/>
  <c r="CP7521" i="131"/>
  <c r="DV7516" i="131" s="1"/>
  <c r="BX7474" i="131"/>
  <c r="CK7460" i="131"/>
  <c r="BX7460" i="131"/>
  <c r="CK7474" i="131"/>
  <c r="CX7460" i="131"/>
  <c r="CP7444" i="131"/>
  <c r="CC7444" i="131"/>
  <c r="DC7430" i="131"/>
  <c r="CP7430" i="131"/>
  <c r="CC7430" i="131"/>
  <c r="BU7415" i="131"/>
  <c r="DI7410" i="131" s="1"/>
  <c r="CH7401" i="131"/>
  <c r="DR7396" i="131" s="1"/>
  <c r="CH7415" i="131"/>
  <c r="DR7410" i="131" s="1"/>
  <c r="CU7401" i="131"/>
  <c r="EA7396" i="131" s="1"/>
  <c r="BU7401" i="131"/>
  <c r="BZ7371" i="131"/>
  <c r="CM7385" i="131"/>
  <c r="CZ7371" i="131"/>
  <c r="BZ7385" i="131"/>
  <c r="CM7371" i="131"/>
  <c r="CU7310" i="131"/>
  <c r="BU7324" i="131"/>
  <c r="BU7310" i="131"/>
  <c r="CH7310" i="131"/>
  <c r="CH7324" i="131"/>
  <c r="BZ7294" i="131"/>
  <c r="BZ7280" i="131"/>
  <c r="CM7294" i="131"/>
  <c r="CM7280" i="131"/>
  <c r="CZ7280" i="131"/>
  <c r="CJ7235" i="131"/>
  <c r="CW7221" i="131"/>
  <c r="BW7235" i="131"/>
  <c r="CJ7221" i="131"/>
  <c r="BW7221" i="131"/>
  <c r="BW7144" i="131"/>
  <c r="CW7130" i="131"/>
  <c r="CJ7144" i="131"/>
  <c r="BW7130" i="131"/>
  <c r="CJ7130" i="131"/>
  <c r="BX7085" i="131"/>
  <c r="CK7071" i="131"/>
  <c r="BX7071" i="131"/>
  <c r="CK7085" i="131"/>
  <c r="CX7071" i="131"/>
  <c r="CC7041" i="131"/>
  <c r="DM7036" i="131" s="1"/>
  <c r="CP7055" i="131"/>
  <c r="DV7050" i="131" s="1"/>
  <c r="DC7041" i="131"/>
  <c r="EE7036" i="131" s="1"/>
  <c r="CC7055" i="131"/>
  <c r="DM7050" i="131" s="1"/>
  <c r="CP7041" i="131"/>
  <c r="DV7036" i="131" s="1"/>
  <c r="CX6980" i="131"/>
  <c r="BX6994" i="131"/>
  <c r="CK6980" i="131"/>
  <c r="BX6980" i="131"/>
  <c r="CK6994" i="131"/>
  <c r="CC6950" i="131"/>
  <c r="CP6964" i="131"/>
  <c r="DC6950" i="131"/>
  <c r="CC6964" i="131"/>
  <c r="CP6950" i="131"/>
  <c r="CH6935" i="131"/>
  <c r="DR6930" i="131" s="1"/>
  <c r="CU6921" i="131"/>
  <c r="BU6935" i="131"/>
  <c r="CH6921" i="131"/>
  <c r="DR6916" i="131" s="1"/>
  <c r="BU6921" i="131"/>
  <c r="DI6916" i="131" s="1"/>
  <c r="BZ6905" i="131"/>
  <c r="CM6891" i="131"/>
  <c r="BZ6891" i="131"/>
  <c r="CM6905" i="131"/>
  <c r="CZ6891" i="131"/>
  <c r="BU6830" i="131"/>
  <c r="CH6844" i="131"/>
  <c r="CU6830" i="131"/>
  <c r="BU6844" i="131"/>
  <c r="CH6830" i="131"/>
  <c r="BZ6800" i="131"/>
  <c r="CM6814" i="131"/>
  <c r="CZ6800" i="131"/>
  <c r="BZ6814" i="131"/>
  <c r="CM6800" i="131"/>
  <c r="BW6741" i="131"/>
  <c r="CJ6755" i="131"/>
  <c r="CW6741" i="131"/>
  <c r="BW6755" i="131"/>
  <c r="CJ6741" i="131"/>
  <c r="DS6736" i="131" s="1"/>
  <c r="BW6664" i="131"/>
  <c r="CJ6650" i="131"/>
  <c r="BW6650" i="131"/>
  <c r="CJ6664" i="131"/>
  <c r="CW6650" i="131"/>
  <c r="BX6605" i="131"/>
  <c r="CK6591" i="131"/>
  <c r="BX6591" i="131"/>
  <c r="CK6605" i="131"/>
  <c r="CX6591" i="131"/>
  <c r="CC6561" i="131"/>
  <c r="DM6556" i="131" s="1"/>
  <c r="CP6575" i="131"/>
  <c r="DV6570" i="131" s="1"/>
  <c r="DC6561" i="131"/>
  <c r="EE6556" i="131" s="1"/>
  <c r="CC6575" i="131"/>
  <c r="DM6570" i="131" s="1"/>
  <c r="CP6561" i="131"/>
  <c r="DV6556" i="131" s="1"/>
  <c r="CX6500" i="131"/>
  <c r="BX6514" i="131"/>
  <c r="CK6500" i="131"/>
  <c r="BX6500" i="131"/>
  <c r="CK6514" i="131"/>
  <c r="CC6484" i="131"/>
  <c r="CP6470" i="131"/>
  <c r="CC6470" i="131"/>
  <c r="CP6484" i="131"/>
  <c r="DC6470" i="131"/>
  <c r="BU6441" i="131"/>
  <c r="CH6455" i="131"/>
  <c r="CU6441" i="131"/>
  <c r="EA6436" i="131" s="1"/>
  <c r="BU6455" i="131"/>
  <c r="DI6450" i="131" s="1"/>
  <c r="CH6441" i="131"/>
  <c r="DR6436" i="131" s="1"/>
  <c r="BZ6425" i="131"/>
  <c r="CM6411" i="131"/>
  <c r="BZ6411" i="131"/>
  <c r="CM6425" i="131"/>
  <c r="CZ6411" i="131"/>
  <c r="CH6364" i="131"/>
  <c r="CU6350" i="131"/>
  <c r="BU6364" i="131"/>
  <c r="CH6350" i="131"/>
  <c r="BU6350" i="131"/>
  <c r="CZ6320" i="131"/>
  <c r="BZ6334" i="131"/>
  <c r="CM6320" i="131"/>
  <c r="BZ6320" i="131"/>
  <c r="CM6334" i="131"/>
  <c r="BW6261" i="131"/>
  <c r="CJ6275" i="131"/>
  <c r="CW6261" i="131"/>
  <c r="EB6256" i="131" s="1"/>
  <c r="CJ6261" i="131"/>
  <c r="BW6275" i="131"/>
  <c r="CW6170" i="131"/>
  <c r="BW6184" i="131"/>
  <c r="CJ6170" i="131"/>
  <c r="BW6170" i="131"/>
  <c r="CJ6184" i="131"/>
  <c r="CK6125" i="131"/>
  <c r="CX6111" i="131"/>
  <c r="BX6125" i="131"/>
  <c r="CK6111" i="131"/>
  <c r="BX6111" i="131"/>
  <c r="CC6095" i="131"/>
  <c r="DM6090" i="131" s="1"/>
  <c r="CP6081" i="131"/>
  <c r="DV6076" i="131" s="1"/>
  <c r="CP6095" i="131"/>
  <c r="DV6090" i="131" s="1"/>
  <c r="DC6081" i="131"/>
  <c r="EE6076" i="131" s="1"/>
  <c r="CC6081" i="131"/>
  <c r="DM6076" i="131" s="1"/>
  <c r="BX6020" i="131"/>
  <c r="CK6034" i="131"/>
  <c r="CX6020" i="131"/>
  <c r="BX6034" i="131"/>
  <c r="CK6020" i="131"/>
  <c r="CC5990" i="131"/>
  <c r="CP6004" i="131"/>
  <c r="DC5990" i="131"/>
  <c r="CC6004" i="131"/>
  <c r="CP5990" i="131"/>
  <c r="CH5975" i="131"/>
  <c r="CU5961" i="131"/>
  <c r="BU5975" i="131"/>
  <c r="DI5970" i="131" s="1"/>
  <c r="CH5961" i="131"/>
  <c r="DR5956" i="131" s="1"/>
  <c r="BU5961" i="131"/>
  <c r="DI5956" i="131" s="1"/>
  <c r="BZ5945" i="131"/>
  <c r="CM5931" i="131"/>
  <c r="BZ5931" i="131"/>
  <c r="CM5945" i="131"/>
  <c r="CZ5931" i="131"/>
  <c r="BU5870" i="131"/>
  <c r="CH5884" i="131"/>
  <c r="CU5870" i="131"/>
  <c r="BU5884" i="131"/>
  <c r="CH5870" i="131"/>
  <c r="BZ5840" i="131"/>
  <c r="CM5854" i="131"/>
  <c r="CZ5840" i="131"/>
  <c r="BZ5854" i="131"/>
  <c r="CM5840" i="131"/>
  <c r="BW5795" i="131"/>
  <c r="DJ5790" i="131" s="1"/>
  <c r="CJ5781" i="131"/>
  <c r="BW5781" i="131"/>
  <c r="CJ5795" i="131"/>
  <c r="CW5781" i="131"/>
  <c r="CJ5690" i="131"/>
  <c r="BW5690" i="131"/>
  <c r="CJ5704" i="131"/>
  <c r="CW5690" i="131"/>
  <c r="BW5704" i="131"/>
  <c r="BX5645" i="131"/>
  <c r="CK5631" i="131"/>
  <c r="BX5631" i="131"/>
  <c r="CK5645" i="131"/>
  <c r="CX5631" i="131"/>
  <c r="CC5601" i="131"/>
  <c r="DM5596" i="131" s="1"/>
  <c r="CP5615" i="131"/>
  <c r="DV5610" i="131" s="1"/>
  <c r="DC5601" i="131"/>
  <c r="EE5596" i="131" s="1"/>
  <c r="CC5615" i="131"/>
  <c r="DM5610" i="131" s="1"/>
  <c r="CP5601" i="131"/>
  <c r="DV5596" i="131" s="1"/>
  <c r="CX5540" i="131"/>
  <c r="BX5554" i="131"/>
  <c r="CK5540" i="131"/>
  <c r="BX5540" i="131"/>
  <c r="CK5554" i="131"/>
  <c r="CC5524" i="131"/>
  <c r="CP5510" i="131"/>
  <c r="CC5510" i="131"/>
  <c r="CP5524" i="131"/>
  <c r="DC5510" i="131"/>
  <c r="BU5481" i="131"/>
  <c r="CH5495" i="131"/>
  <c r="CU5481" i="131"/>
  <c r="EA5476" i="131" s="1"/>
  <c r="BU5495" i="131"/>
  <c r="DI5490" i="131" s="1"/>
  <c r="CH5481" i="131"/>
  <c r="BZ5451" i="131"/>
  <c r="CM5465" i="131"/>
  <c r="CZ5451" i="131"/>
  <c r="BZ5465" i="131"/>
  <c r="CM5451" i="131"/>
  <c r="BU5404" i="131"/>
  <c r="CH5390" i="131"/>
  <c r="BU5390" i="131"/>
  <c r="CH5404" i="131"/>
  <c r="CU5390" i="131"/>
  <c r="BZ5374" i="131"/>
  <c r="CM5360" i="131"/>
  <c r="BZ5360" i="131"/>
  <c r="CM5374" i="131"/>
  <c r="CZ5360" i="131"/>
  <c r="BW5301" i="131"/>
  <c r="CJ5315" i="131"/>
  <c r="CW5301" i="131"/>
  <c r="BW5315" i="131"/>
  <c r="CJ5301" i="131"/>
  <c r="BW5224" i="131"/>
  <c r="CJ5210" i="131"/>
  <c r="BW5210" i="131"/>
  <c r="CJ5224" i="131"/>
  <c r="CW5210" i="131"/>
  <c r="BX5165" i="131"/>
  <c r="CK5151" i="131"/>
  <c r="BX5151" i="131"/>
  <c r="CK5165" i="131"/>
  <c r="CX5151" i="131"/>
  <c r="CC5135" i="131"/>
  <c r="DM5130" i="131" s="1"/>
  <c r="CP5121" i="131"/>
  <c r="DV5116" i="131" s="1"/>
  <c r="CC5121" i="131"/>
  <c r="DM5116" i="131" s="1"/>
  <c r="CP5135" i="131"/>
  <c r="DV5130" i="131" s="1"/>
  <c r="DC5121" i="131"/>
  <c r="EE5116" i="131" s="1"/>
  <c r="BX5060" i="131"/>
  <c r="CK5074" i="131"/>
  <c r="CX5060" i="131"/>
  <c r="BX5074" i="131"/>
  <c r="CK5060" i="131"/>
  <c r="CP5044" i="131"/>
  <c r="DC5030" i="131"/>
  <c r="CC5044" i="131"/>
  <c r="CP5030" i="131"/>
  <c r="CC5030" i="131"/>
  <c r="BU5015" i="131"/>
  <c r="DI5010" i="131" s="1"/>
  <c r="CH5001" i="131"/>
  <c r="DR4996" i="131" s="1"/>
  <c r="BU5001" i="131"/>
  <c r="DI4996" i="131" s="1"/>
  <c r="CH5015" i="131"/>
  <c r="CU5001" i="131"/>
  <c r="BZ4985" i="131"/>
  <c r="CM4985" i="131"/>
  <c r="BZ4971" i="131"/>
  <c r="CZ4971" i="131"/>
  <c r="CM4971" i="131"/>
  <c r="BU4924" i="131"/>
  <c r="CH4910" i="131"/>
  <c r="BU4910" i="131"/>
  <c r="CH4924" i="131"/>
  <c r="CU4910" i="131"/>
  <c r="BZ4894" i="131"/>
  <c r="CM4880" i="131"/>
  <c r="BZ4880" i="131"/>
  <c r="CM4894" i="131"/>
  <c r="CZ4880" i="131"/>
  <c r="BW4821" i="131"/>
  <c r="CJ4835" i="131"/>
  <c r="CW4821" i="131"/>
  <c r="BW4835" i="131"/>
  <c r="CJ4821" i="131"/>
  <c r="CJ4730" i="131"/>
  <c r="BW4730" i="131"/>
  <c r="CJ4744" i="131"/>
  <c r="CW4730" i="131"/>
  <c r="BW4744" i="131"/>
  <c r="BX4685" i="131"/>
  <c r="CK4671" i="131"/>
  <c r="BX4671" i="131"/>
  <c r="CK4685" i="131"/>
  <c r="CX4671" i="131"/>
  <c r="CP4655" i="131"/>
  <c r="DV4650" i="131" s="1"/>
  <c r="DC4641" i="131"/>
  <c r="EE4636" i="131" s="1"/>
  <c r="CC4655" i="131"/>
  <c r="DM4650" i="131" s="1"/>
  <c r="CP4641" i="131"/>
  <c r="DV4636" i="131" s="1"/>
  <c r="CC4641" i="131"/>
  <c r="DM4636" i="131" s="1"/>
  <c r="BX4580" i="131"/>
  <c r="CK4594" i="131"/>
  <c r="CX4580" i="131"/>
  <c r="BX4594" i="131"/>
  <c r="CK4580" i="131"/>
  <c r="CC4550" i="131"/>
  <c r="CP4564" i="131"/>
  <c r="DC4550" i="131"/>
  <c r="CC4564" i="131"/>
  <c r="CP4550" i="131"/>
  <c r="CH4535" i="131"/>
  <c r="DR4530" i="131" s="1"/>
  <c r="CU4521" i="131"/>
  <c r="EA4516" i="131" s="1"/>
  <c r="BU4535" i="131"/>
  <c r="CH4521" i="131"/>
  <c r="BU4521" i="131"/>
  <c r="DI4516" i="131" s="1"/>
  <c r="BZ4505" i="131"/>
  <c r="CM4491" i="131"/>
  <c r="BZ4491" i="131"/>
  <c r="CM4505" i="131"/>
  <c r="CZ4491" i="131"/>
  <c r="BU4430" i="131"/>
  <c r="CH4444" i="131"/>
  <c r="CU4430" i="131"/>
  <c r="BU4444" i="131"/>
  <c r="CH4430" i="131"/>
  <c r="BZ4400" i="131"/>
  <c r="CM4414" i="131"/>
  <c r="CZ4400" i="131"/>
  <c r="BZ4414" i="131"/>
  <c r="CM4400" i="131"/>
  <c r="BW4355" i="131"/>
  <c r="CJ4341" i="131"/>
  <c r="BW4341" i="131"/>
  <c r="DJ4336" i="131" s="1"/>
  <c r="CJ4355" i="131"/>
  <c r="CW4341" i="131"/>
  <c r="BW4250" i="131"/>
  <c r="CJ4264" i="131"/>
  <c r="CW4250" i="131"/>
  <c r="BW4264" i="131"/>
  <c r="CJ4250" i="131"/>
  <c r="BX4191" i="131"/>
  <c r="CK4205" i="131"/>
  <c r="CX4191" i="131"/>
  <c r="BX4205" i="131"/>
  <c r="CK4191" i="131"/>
  <c r="CC4161" i="131"/>
  <c r="DM4156" i="131" s="1"/>
  <c r="CP4175" i="131"/>
  <c r="DV4170" i="131" s="1"/>
  <c r="DC4161" i="131"/>
  <c r="EE4156" i="131" s="1"/>
  <c r="CC4175" i="131"/>
  <c r="DM4170" i="131" s="1"/>
  <c r="CP4161" i="131"/>
  <c r="DV4156" i="131" s="1"/>
  <c r="BX4114" i="131"/>
  <c r="CK4100" i="131"/>
  <c r="BX4100" i="131"/>
  <c r="CK4114" i="131"/>
  <c r="CX4100" i="131"/>
  <c r="CP4070" i="131"/>
  <c r="CC4070" i="131"/>
  <c r="CP4084" i="131"/>
  <c r="DC4070" i="131"/>
  <c r="CC4084" i="131"/>
  <c r="BU4041" i="131"/>
  <c r="CH4055" i="131"/>
  <c r="CU4041" i="131"/>
  <c r="EA4036" i="131" s="1"/>
  <c r="BU4055" i="131"/>
  <c r="DI4050" i="131" s="1"/>
  <c r="CH4041" i="131"/>
  <c r="DR4036" i="131" s="1"/>
  <c r="CM4025" i="131"/>
  <c r="CZ4011" i="131"/>
  <c r="BZ4025" i="131"/>
  <c r="CM4011" i="131"/>
  <c r="BZ4011" i="131"/>
  <c r="CH3950" i="131"/>
  <c r="BU3950" i="131"/>
  <c r="CH3964" i="131"/>
  <c r="CU3950" i="131"/>
  <c r="BU3964" i="131"/>
  <c r="CM3934" i="131"/>
  <c r="CZ3920" i="131"/>
  <c r="BZ3934" i="131"/>
  <c r="CM3920" i="131"/>
  <c r="BZ3920" i="131"/>
  <c r="BW3875" i="131"/>
  <c r="DJ3870" i="131" s="1"/>
  <c r="CJ3861" i="131"/>
  <c r="BW3861" i="131"/>
  <c r="CJ3875" i="131"/>
  <c r="CW3861" i="131"/>
  <c r="CW3770" i="131"/>
  <c r="BW3784" i="131"/>
  <c r="CJ3770" i="131"/>
  <c r="BW3770" i="131"/>
  <c r="CJ3784" i="131"/>
  <c r="CK3725" i="131"/>
  <c r="CX3711" i="131"/>
  <c r="BX3725" i="131"/>
  <c r="CK3711" i="131"/>
  <c r="BX3711" i="131"/>
  <c r="CC3695" i="131"/>
  <c r="DM3690" i="131" s="1"/>
  <c r="CP3681" i="131"/>
  <c r="DV3676" i="131" s="1"/>
  <c r="CC3681" i="131"/>
  <c r="DM3676" i="131" s="1"/>
  <c r="CP3695" i="131"/>
  <c r="DV3690" i="131" s="1"/>
  <c r="DC3681" i="131"/>
  <c r="EE3676" i="131" s="1"/>
  <c r="BX3620" i="131"/>
  <c r="CK3634" i="131"/>
  <c r="CX3620" i="131"/>
  <c r="BX3634" i="131"/>
  <c r="CK3620" i="131"/>
  <c r="CC3590" i="131"/>
  <c r="CP3604" i="131"/>
  <c r="DC3590" i="131"/>
  <c r="CC3604" i="131"/>
  <c r="CP3590" i="131"/>
  <c r="BU3561" i="131"/>
  <c r="CH3575" i="131"/>
  <c r="CU3561" i="131"/>
  <c r="EA3556" i="131" s="1"/>
  <c r="BU3575" i="131"/>
  <c r="DI3570" i="131" s="1"/>
  <c r="CH3561" i="131"/>
  <c r="BZ3531" i="131"/>
  <c r="CM3545" i="131"/>
  <c r="CZ3531" i="131"/>
  <c r="BZ3545" i="131"/>
  <c r="CM3531" i="131"/>
  <c r="BU3484" i="131"/>
  <c r="CH3470" i="131"/>
  <c r="BU3470" i="131"/>
  <c r="CH3484" i="131"/>
  <c r="CU3470" i="131"/>
  <c r="BZ3454" i="131"/>
  <c r="CM3440" i="131"/>
  <c r="BZ3440" i="131"/>
  <c r="CM3454" i="131"/>
  <c r="CZ3440" i="131"/>
  <c r="BW3381" i="131"/>
  <c r="CJ3395" i="131"/>
  <c r="CW3381" i="131"/>
  <c r="BW3395" i="131"/>
  <c r="CJ3381" i="131"/>
  <c r="CJ3290" i="131"/>
  <c r="BW3290" i="131"/>
  <c r="CJ3304" i="131"/>
  <c r="CW3290" i="131"/>
  <c r="BW3304" i="131"/>
  <c r="BX3245" i="131"/>
  <c r="CK3231" i="131"/>
  <c r="BX3231" i="131"/>
  <c r="CK3245" i="131"/>
  <c r="CX3231" i="131"/>
  <c r="CP3215" i="131"/>
  <c r="DV3210" i="131" s="1"/>
  <c r="CC3215" i="131"/>
  <c r="DM3210" i="131" s="1"/>
  <c r="CP3201" i="131"/>
  <c r="DV3196" i="131" s="1"/>
  <c r="CC3201" i="131"/>
  <c r="DM3196" i="131" s="1"/>
  <c r="DC3201" i="131"/>
  <c r="EE3196" i="131" s="1"/>
  <c r="BX3140" i="131"/>
  <c r="CK3154" i="131"/>
  <c r="CX3140" i="131"/>
  <c r="BX3154" i="131"/>
  <c r="CK3140" i="131"/>
  <c r="CP3124" i="131"/>
  <c r="DC3110" i="131"/>
  <c r="CC3124" i="131"/>
  <c r="CP3110" i="131"/>
  <c r="CC3110" i="131"/>
  <c r="BU3095" i="131"/>
  <c r="DI3090" i="131" s="1"/>
  <c r="CH3081" i="131"/>
  <c r="DR3076" i="131" s="1"/>
  <c r="BU3081" i="131"/>
  <c r="DI3076" i="131" s="1"/>
  <c r="CH3095" i="131"/>
  <c r="CU3081" i="131"/>
  <c r="BZ3065" i="131"/>
  <c r="CM3051" i="131"/>
  <c r="BZ3051" i="131"/>
  <c r="CM3065" i="131"/>
  <c r="CZ3051" i="131"/>
  <c r="CH3004" i="131"/>
  <c r="CU2990" i="131"/>
  <c r="BU3004" i="131"/>
  <c r="CH2990" i="131"/>
  <c r="BU2990" i="131"/>
  <c r="CZ2960" i="131"/>
  <c r="BZ2974" i="131"/>
  <c r="CM2960" i="131"/>
  <c r="BZ2960" i="131"/>
  <c r="CM2974" i="131"/>
  <c r="BW2901" i="131"/>
  <c r="CJ2915" i="131"/>
  <c r="CW2901" i="131"/>
  <c r="BW2915" i="131"/>
  <c r="CJ2901" i="131"/>
  <c r="DS2896" i="131" s="1"/>
  <c r="BW2824" i="131"/>
  <c r="CJ2810" i="131"/>
  <c r="BW2810" i="131"/>
  <c r="CJ2824" i="131"/>
  <c r="CW2810" i="131"/>
  <c r="BX2765" i="131"/>
  <c r="CK2751" i="131"/>
  <c r="BX2751" i="131"/>
  <c r="CK2765" i="131"/>
  <c r="CX2751" i="131"/>
  <c r="CC2735" i="131"/>
  <c r="DM2730" i="131" s="1"/>
  <c r="CP2721" i="131"/>
  <c r="DV2716" i="131" s="1"/>
  <c r="CC2721" i="131"/>
  <c r="DM2716" i="131" s="1"/>
  <c r="CP2735" i="131"/>
  <c r="DV2730" i="131" s="1"/>
  <c r="DC2721" i="131"/>
  <c r="EE2716" i="131" s="1"/>
  <c r="BX2660" i="131"/>
  <c r="CK2674" i="131"/>
  <c r="CX2660" i="131"/>
  <c r="BX2674" i="131"/>
  <c r="CK2660" i="131"/>
  <c r="CP2644" i="131"/>
  <c r="DC2630" i="131"/>
  <c r="CC2644" i="131"/>
  <c r="CP2630" i="131"/>
  <c r="CC2630" i="131"/>
  <c r="BU2615" i="131"/>
  <c r="CH2601" i="131"/>
  <c r="BU2601" i="131"/>
  <c r="DI2596" i="131" s="1"/>
  <c r="CH2615" i="131"/>
  <c r="DR2610" i="131" s="1"/>
  <c r="CU2601" i="131"/>
  <c r="EA2596" i="131" s="1"/>
  <c r="BZ2585" i="131"/>
  <c r="CM2571" i="131"/>
  <c r="BZ2571" i="131"/>
  <c r="CM2585" i="131"/>
  <c r="CZ2571" i="131"/>
  <c r="CH2524" i="131"/>
  <c r="CU2510" i="131"/>
  <c r="BU2524" i="131"/>
  <c r="CH2510" i="131"/>
  <c r="BU2510" i="131"/>
  <c r="CZ2480" i="131"/>
  <c r="BZ2494" i="131"/>
  <c r="CM2480" i="131"/>
  <c r="BZ2480" i="131"/>
  <c r="CM2494" i="131"/>
  <c r="BW2421" i="131"/>
  <c r="CJ2435" i="131"/>
  <c r="CW2421" i="131"/>
  <c r="EB2416" i="131" s="1"/>
  <c r="BW2435" i="131"/>
  <c r="CJ2421" i="131"/>
  <c r="BW2344" i="131"/>
  <c r="CJ2330" i="131"/>
  <c r="BW2330" i="131"/>
  <c r="CJ2344" i="131"/>
  <c r="CW2330" i="131"/>
  <c r="BX2285" i="131"/>
  <c r="CK2271" i="131"/>
  <c r="BX2271" i="131"/>
  <c r="CK2285" i="131"/>
  <c r="CX2271" i="131"/>
  <c r="CC2255" i="131"/>
  <c r="DM2250" i="131" s="1"/>
  <c r="CP2241" i="131"/>
  <c r="DV2236" i="131" s="1"/>
  <c r="CC2241" i="131"/>
  <c r="DM2236" i="131" s="1"/>
  <c r="CP2255" i="131"/>
  <c r="DV2250" i="131" s="1"/>
  <c r="DC2241" i="131"/>
  <c r="EE2236" i="131" s="1"/>
  <c r="BX2180" i="131"/>
  <c r="CK2194" i="131"/>
  <c r="CX2180" i="131"/>
  <c r="BX2194" i="131"/>
  <c r="CK2180" i="131"/>
  <c r="CP2164" i="131"/>
  <c r="DC2150" i="131"/>
  <c r="CC2164" i="131"/>
  <c r="CP2150" i="131"/>
  <c r="CC2150" i="131"/>
  <c r="BU2135" i="131"/>
  <c r="DI2130" i="131" s="1"/>
  <c r="CH2121" i="131"/>
  <c r="BU2121" i="131"/>
  <c r="DI2116" i="131" s="1"/>
  <c r="CH2135" i="131"/>
  <c r="DR2130" i="131" s="1"/>
  <c r="CU2121" i="131"/>
  <c r="EA2116" i="131" s="1"/>
  <c r="BZ2105" i="131"/>
  <c r="CM2091" i="131"/>
  <c r="BZ2091" i="131"/>
  <c r="CM2105" i="131"/>
  <c r="CZ2091" i="131"/>
  <c r="CH2044" i="131"/>
  <c r="CU2030" i="131"/>
  <c r="BU2044" i="131"/>
  <c r="CH2030" i="131"/>
  <c r="BU2030" i="131"/>
  <c r="CZ2000" i="131"/>
  <c r="BZ2014" i="131"/>
  <c r="CM2000" i="131"/>
  <c r="BZ2000" i="131"/>
  <c r="CM2014" i="131"/>
  <c r="BW1941" i="131"/>
  <c r="DJ1936" i="131" s="1"/>
  <c r="CJ1955" i="131"/>
  <c r="CW1941" i="131"/>
  <c r="BW1955" i="131"/>
  <c r="CJ1941" i="131"/>
  <c r="BW1864" i="131"/>
  <c r="CJ1850" i="131"/>
  <c r="BW1850" i="131"/>
  <c r="CW1850" i="131"/>
  <c r="CJ1864" i="131"/>
  <c r="BX1805" i="131"/>
  <c r="CK1791" i="131"/>
  <c r="BX1791" i="131"/>
  <c r="CK1805" i="131"/>
  <c r="CX1791" i="131"/>
  <c r="CP1775" i="131"/>
  <c r="DV1770" i="131" s="1"/>
  <c r="CP1761" i="131"/>
  <c r="DV1756" i="131" s="1"/>
  <c r="CC1775" i="131"/>
  <c r="DM1770" i="131" s="1"/>
  <c r="DC1761" i="131"/>
  <c r="EE1756" i="131" s="1"/>
  <c r="CC1761" i="131"/>
  <c r="DM1756" i="131" s="1"/>
  <c r="CK1714" i="131"/>
  <c r="CX1700" i="131"/>
  <c r="BX1714" i="131"/>
  <c r="CK1700" i="131"/>
  <c r="BX1700" i="131"/>
  <c r="DC1670" i="131"/>
  <c r="CC1684" i="131"/>
  <c r="CP1670" i="131"/>
  <c r="CC1670" i="131"/>
  <c r="CP1684" i="131"/>
  <c r="BU1655" i="131"/>
  <c r="DI1650" i="131" s="1"/>
  <c r="CH1641" i="131"/>
  <c r="DR1636" i="131" s="1"/>
  <c r="BU1641" i="131"/>
  <c r="DI1636" i="131" s="1"/>
  <c r="CH1655" i="131"/>
  <c r="CU1641" i="131"/>
  <c r="BZ1611" i="131"/>
  <c r="CM1625" i="131"/>
  <c r="CZ1611" i="131"/>
  <c r="BZ1625" i="131"/>
  <c r="CM1611" i="131"/>
  <c r="CU1550" i="131"/>
  <c r="BU1564" i="131"/>
  <c r="CH1550" i="131"/>
  <c r="BU1550" i="131"/>
  <c r="CH1564" i="131"/>
  <c r="BZ1534" i="131"/>
  <c r="CM1520" i="131"/>
  <c r="BZ1520" i="131"/>
  <c r="CM1534" i="131"/>
  <c r="CZ1520" i="131"/>
  <c r="BW1461" i="131"/>
  <c r="CJ1475" i="131"/>
  <c r="CW1461" i="131"/>
  <c r="BW1475" i="131"/>
  <c r="CJ1461" i="131"/>
  <c r="BW1384" i="131"/>
  <c r="CJ1370" i="131"/>
  <c r="BW1370" i="131"/>
  <c r="CJ1384" i="131"/>
  <c r="CW1370" i="131"/>
  <c r="BX1325" i="131"/>
  <c r="CK1311" i="131"/>
  <c r="BX1311" i="131"/>
  <c r="CK1325" i="131"/>
  <c r="CX1311" i="131"/>
  <c r="CC1295" i="131"/>
  <c r="DM1290" i="131" s="1"/>
  <c r="CP1281" i="131"/>
  <c r="DV1276" i="131" s="1"/>
  <c r="CC1281" i="131"/>
  <c r="DM1276" i="131" s="1"/>
  <c r="CP1295" i="131"/>
  <c r="DV1290" i="131" s="1"/>
  <c r="DC1281" i="131"/>
  <c r="EE1276" i="131" s="1"/>
  <c r="CK1234" i="131"/>
  <c r="CX1220" i="131"/>
  <c r="BX1234" i="131"/>
  <c r="CK1220" i="131"/>
  <c r="BX1220" i="131"/>
  <c r="DC1190" i="131"/>
  <c r="CC1204" i="131"/>
  <c r="CP1190" i="131"/>
  <c r="CC1190" i="131"/>
  <c r="CP1204" i="131"/>
  <c r="BU1175" i="131"/>
  <c r="DI1170" i="131" s="1"/>
  <c r="CH1161" i="131"/>
  <c r="BU1161" i="131"/>
  <c r="CH1175" i="131"/>
  <c r="DR1170" i="131" s="1"/>
  <c r="CU1161" i="131"/>
  <c r="EA1156" i="131" s="1"/>
  <c r="BZ1131" i="131"/>
  <c r="CM1145" i="131"/>
  <c r="CZ1131" i="131"/>
  <c r="BZ1145" i="131"/>
  <c r="CM1131" i="131"/>
  <c r="CU1070" i="131"/>
  <c r="BU1084" i="131"/>
  <c r="CH1070" i="131"/>
  <c r="BU1070" i="131"/>
  <c r="CH1084" i="131"/>
  <c r="BZ1054" i="131"/>
  <c r="CM1054" i="131"/>
  <c r="BZ1040" i="131"/>
  <c r="CZ1040" i="131"/>
  <c r="CM1040" i="131"/>
  <c r="BW995" i="131"/>
  <c r="CJ981" i="131"/>
  <c r="BW981" i="131"/>
  <c r="CJ995" i="131"/>
  <c r="CW981" i="131"/>
  <c r="EB976" i="131" s="1"/>
  <c r="CJ904" i="131"/>
  <c r="CW890" i="131"/>
  <c r="BW904" i="131"/>
  <c r="CJ890" i="131"/>
  <c r="BW890" i="131"/>
  <c r="CK845" i="131"/>
  <c r="CX831" i="131"/>
  <c r="BX845" i="131"/>
  <c r="CK831" i="131"/>
  <c r="BX831" i="131"/>
  <c r="CP815" i="131"/>
  <c r="DV810" i="131" s="1"/>
  <c r="DC801" i="131"/>
  <c r="EE796" i="131" s="1"/>
  <c r="CC815" i="131"/>
  <c r="DM810" i="131" s="1"/>
  <c r="CP801" i="131"/>
  <c r="DV796" i="131" s="1"/>
  <c r="CC801" i="131"/>
  <c r="DM796" i="131" s="1"/>
  <c r="BX740" i="131"/>
  <c r="CK754" i="131"/>
  <c r="CX740" i="131"/>
  <c r="BX754" i="131"/>
  <c r="CK740" i="131"/>
  <c r="CC710" i="131"/>
  <c r="CP724" i="131"/>
  <c r="DC710" i="131"/>
  <c r="CC724" i="131"/>
  <c r="CP710" i="131"/>
  <c r="CH695" i="131"/>
  <c r="DR690" i="131" s="1"/>
  <c r="CU681" i="131"/>
  <c r="EA676" i="131" s="1"/>
  <c r="BU695" i="131"/>
  <c r="CH681" i="131"/>
  <c r="BU681" i="131"/>
  <c r="DI676" i="131" s="1"/>
  <c r="BZ665" i="131"/>
  <c r="CM651" i="131"/>
  <c r="BZ651" i="131"/>
  <c r="CM665" i="131"/>
  <c r="CZ651" i="131"/>
  <c r="BU590" i="131"/>
  <c r="CH604" i="131"/>
  <c r="CU590" i="131"/>
  <c r="BU604" i="131"/>
  <c r="CH590" i="131"/>
  <c r="BZ560" i="131"/>
  <c r="CM574" i="131"/>
  <c r="CZ560" i="131"/>
  <c r="BZ574" i="131"/>
  <c r="CM560" i="131"/>
  <c r="BW515" i="131"/>
  <c r="CJ501" i="131"/>
  <c r="BW501" i="131"/>
  <c r="DJ496" i="131" s="1"/>
  <c r="CJ515" i="131"/>
  <c r="CW501" i="131"/>
  <c r="CJ424" i="131"/>
  <c r="CW410" i="131"/>
  <c r="BW424" i="131"/>
  <c r="CJ410" i="131"/>
  <c r="BW410" i="131"/>
  <c r="CK365" i="131"/>
  <c r="CX351" i="131"/>
  <c r="BX365" i="131"/>
  <c r="CK351" i="131"/>
  <c r="BX351" i="131"/>
  <c r="CP335" i="131"/>
  <c r="DV330" i="131" s="1"/>
  <c r="DC321" i="131"/>
  <c r="EE316" i="131" s="1"/>
  <c r="CC335" i="131"/>
  <c r="DM330" i="131" s="1"/>
  <c r="CP321" i="131"/>
  <c r="DV316" i="131" s="1"/>
  <c r="CC321" i="131"/>
  <c r="DM316" i="131" s="1"/>
  <c r="CK260" i="131"/>
  <c r="BX260" i="131"/>
  <c r="CK274" i="131"/>
  <c r="CX260" i="131"/>
  <c r="BX274" i="131"/>
  <c r="CC230" i="131"/>
  <c r="CP244" i="131"/>
  <c r="DC230" i="131"/>
  <c r="CC244" i="131"/>
  <c r="CP230" i="131"/>
  <c r="CH215" i="131"/>
  <c r="DR210" i="131" s="1"/>
  <c r="CU201" i="131"/>
  <c r="BU215" i="131"/>
  <c r="DI210" i="131" s="1"/>
  <c r="CH201" i="131"/>
  <c r="DR196" i="131" s="1"/>
  <c r="BU201" i="131"/>
  <c r="DI196" i="131" s="1"/>
  <c r="CM185" i="131"/>
  <c r="CZ171" i="131"/>
  <c r="BZ185" i="131"/>
  <c r="CM171" i="131"/>
  <c r="BZ171" i="131"/>
  <c r="BU110" i="131"/>
  <c r="CH124" i="131"/>
  <c r="CU110" i="131"/>
  <c r="BU124" i="131"/>
  <c r="CH110" i="131"/>
  <c r="BZ80" i="131"/>
  <c r="CM94" i="131"/>
  <c r="CZ80" i="131"/>
  <c r="BZ94" i="131"/>
  <c r="CM80" i="131"/>
  <c r="CC1199" i="131"/>
  <c r="DM1197" i="131" s="1"/>
  <c r="DC1185" i="131"/>
  <c r="EE1183" i="131" s="1"/>
  <c r="CP1185" i="131"/>
  <c r="CP1199" i="131"/>
  <c r="DV1197" i="131" s="1"/>
  <c r="CC1185" i="131"/>
  <c r="DM1183" i="131" s="1"/>
  <c r="CI1173" i="131"/>
  <c r="BV1159" i="131"/>
  <c r="CV1159" i="131"/>
  <c r="BV1173" i="131"/>
  <c r="CI1159" i="131"/>
  <c r="CI1168" i="131"/>
  <c r="CI1154" i="131"/>
  <c r="BV1168" i="131"/>
  <c r="BV1154" i="131"/>
  <c r="CV1154" i="131"/>
  <c r="CS1128" i="131"/>
  <c r="CF1142" i="131"/>
  <c r="CF1128" i="131"/>
  <c r="BS1142" i="131"/>
  <c r="BS1128" i="131"/>
  <c r="BW1138" i="131"/>
  <c r="BW1124" i="131"/>
  <c r="CW1124" i="131"/>
  <c r="CJ1138" i="131"/>
  <c r="CJ1124" i="131"/>
  <c r="CG1113" i="131"/>
  <c r="BT1099" i="131"/>
  <c r="CT1099" i="131"/>
  <c r="BT1113" i="131"/>
  <c r="CG1099" i="131"/>
  <c r="CO1095" i="131"/>
  <c r="CO1109" i="131"/>
  <c r="CB1095" i="131"/>
  <c r="CB1109" i="131"/>
  <c r="DB1095" i="131"/>
  <c r="DB1091" i="131"/>
  <c r="CO1105" i="131"/>
  <c r="CO1091" i="131"/>
  <c r="CB1105" i="131"/>
  <c r="CB1091" i="131"/>
  <c r="CC1079" i="131"/>
  <c r="DM1077" i="131" s="1"/>
  <c r="DC1065" i="131"/>
  <c r="EE1063" i="131" s="1"/>
  <c r="CP1065" i="131"/>
  <c r="DV1063" i="131" s="1"/>
  <c r="CP1079" i="131"/>
  <c r="DV1077" i="131" s="1"/>
  <c r="CC1065" i="131"/>
  <c r="DM1063" i="131" s="1"/>
  <c r="CM1051" i="131"/>
  <c r="BZ1051" i="131"/>
  <c r="CM1037" i="131"/>
  <c r="BZ1037" i="131"/>
  <c r="CZ1037" i="131"/>
  <c r="CI1046" i="131"/>
  <c r="BV1046" i="131"/>
  <c r="BV1032" i="131"/>
  <c r="CV1032" i="131"/>
  <c r="CI1032" i="131"/>
  <c r="DA1002" i="131"/>
  <c r="CN1016" i="131"/>
  <c r="CN1002" i="131"/>
  <c r="CA1016" i="131"/>
  <c r="CA1002" i="131"/>
  <c r="CO973" i="131"/>
  <c r="CO987" i="131"/>
  <c r="CB973" i="131"/>
  <c r="CB987" i="131"/>
  <c r="DB973" i="131"/>
  <c r="CL961" i="131"/>
  <c r="BY947" i="131"/>
  <c r="BY961" i="131"/>
  <c r="CY947" i="131"/>
  <c r="EC944" i="131" s="1"/>
  <c r="CL947" i="131"/>
  <c r="DT944" i="131" s="1"/>
  <c r="CH956" i="131"/>
  <c r="CH942" i="131"/>
  <c r="BU956" i="131"/>
  <c r="BU942" i="131"/>
  <c r="CU942" i="131"/>
  <c r="CN885" i="131"/>
  <c r="CN899" i="131"/>
  <c r="CA885" i="131"/>
  <c r="DL883" i="131" s="1"/>
  <c r="CA899" i="131"/>
  <c r="DL897" i="131" s="1"/>
  <c r="DA885" i="131"/>
  <c r="ED883" i="131" s="1"/>
  <c r="DA881" i="131"/>
  <c r="ED881" i="131" s="1"/>
  <c r="CN895" i="131"/>
  <c r="DU895" i="131" s="1"/>
  <c r="CN881" i="131"/>
  <c r="DU881" i="131" s="1"/>
  <c r="CA895" i="131"/>
  <c r="DL895" i="131" s="1"/>
  <c r="CA881" i="131"/>
  <c r="CB870" i="131"/>
  <c r="CB856" i="131"/>
  <c r="DB856" i="131"/>
  <c r="CO870" i="131"/>
  <c r="CO856" i="131"/>
  <c r="CP840" i="131"/>
  <c r="CP826" i="131"/>
  <c r="CC840" i="131"/>
  <c r="CC826" i="131"/>
  <c r="DC826" i="131"/>
  <c r="CZ799" i="131"/>
  <c r="BZ813" i="131"/>
  <c r="CM799" i="131"/>
  <c r="CM813" i="131"/>
  <c r="BZ799" i="131"/>
  <c r="CJ782" i="131"/>
  <c r="CJ768" i="131"/>
  <c r="BW782" i="131"/>
  <c r="BW768" i="131"/>
  <c r="CW768" i="131"/>
  <c r="CJ778" i="131"/>
  <c r="CJ764" i="131"/>
  <c r="BW778" i="131"/>
  <c r="BW764" i="131"/>
  <c r="CW764" i="131"/>
  <c r="BT753" i="131"/>
  <c r="CG739" i="131"/>
  <c r="CG753" i="131"/>
  <c r="BT739" i="131"/>
  <c r="CT739" i="131"/>
  <c r="BT749" i="131"/>
  <c r="CT735" i="131"/>
  <c r="CG735" i="131"/>
  <c r="CG749" i="131"/>
  <c r="BT735" i="131"/>
  <c r="CP723" i="131"/>
  <c r="DV719" i="131" s="1"/>
  <c r="CC709" i="131"/>
  <c r="DM705" i="131" s="1"/>
  <c r="DC709" i="131"/>
  <c r="CC723" i="131"/>
  <c r="CP709" i="131"/>
  <c r="CP716" i="131"/>
  <c r="CP702" i="131"/>
  <c r="CC716" i="131"/>
  <c r="CC702" i="131"/>
  <c r="DC702" i="131"/>
  <c r="BV673" i="131"/>
  <c r="BV687" i="131"/>
  <c r="CV673" i="131"/>
  <c r="CI673" i="131"/>
  <c r="CI687" i="131"/>
  <c r="CA643" i="131"/>
  <c r="DL642" i="131" s="1"/>
  <c r="CA657" i="131"/>
  <c r="DL656" i="131" s="1"/>
  <c r="DA643" i="131"/>
  <c r="CN643" i="131"/>
  <c r="CN657" i="131"/>
  <c r="DU656" i="131" s="1"/>
  <c r="CL589" i="131"/>
  <c r="DT585" i="131" s="1"/>
  <c r="CL603" i="131"/>
  <c r="BY589" i="131"/>
  <c r="DK585" i="131" s="1"/>
  <c r="CY589" i="131"/>
  <c r="EC585" i="131" s="1"/>
  <c r="BY603" i="131"/>
  <c r="DK599" i="131" s="1"/>
  <c r="CP596" i="131"/>
  <c r="CP582" i="131"/>
  <c r="CC596" i="131"/>
  <c r="CC582" i="131"/>
  <c r="DC582" i="131"/>
  <c r="CM570" i="131"/>
  <c r="CM556" i="131"/>
  <c r="BZ570" i="131"/>
  <c r="BZ556" i="131"/>
  <c r="CZ556" i="131"/>
  <c r="BV551" i="131"/>
  <c r="CV551" i="131"/>
  <c r="CI565" i="131"/>
  <c r="CI551" i="131"/>
  <c r="BV565" i="131"/>
  <c r="CS526" i="131"/>
  <c r="CF540" i="131"/>
  <c r="CF526" i="131"/>
  <c r="BS540" i="131"/>
  <c r="BS526" i="131"/>
  <c r="CS522" i="131"/>
  <c r="CF536" i="131"/>
  <c r="CF522" i="131"/>
  <c r="BS536" i="131"/>
  <c r="BS522" i="131"/>
  <c r="BX511" i="131"/>
  <c r="CX497" i="131"/>
  <c r="CK497" i="131"/>
  <c r="CK511" i="131"/>
  <c r="BX497" i="131"/>
  <c r="CG493" i="131"/>
  <c r="CG507" i="131"/>
  <c r="BT493" i="131"/>
  <c r="BT507" i="131"/>
  <c r="CT493" i="131"/>
  <c r="CL481" i="131"/>
  <c r="BY467" i="131"/>
  <c r="BY481" i="131"/>
  <c r="CY467" i="131"/>
  <c r="CL467" i="131"/>
  <c r="DT464" i="131" s="1"/>
  <c r="BS407" i="131"/>
  <c r="BS421" i="131"/>
  <c r="DH418" i="131" s="1"/>
  <c r="CS407" i="131"/>
  <c r="CF407" i="131"/>
  <c r="DQ404" i="131" s="1"/>
  <c r="CF421" i="131"/>
  <c r="DQ418" i="131" s="1"/>
  <c r="BS403" i="131"/>
  <c r="DH402" i="131" s="1"/>
  <c r="BS417" i="131"/>
  <c r="CS403" i="131"/>
  <c r="DZ402" i="131" s="1"/>
  <c r="CF403" i="131"/>
  <c r="CF417" i="131"/>
  <c r="CG378" i="131"/>
  <c r="BT392" i="131"/>
  <c r="BT378" i="131"/>
  <c r="CT378" i="131"/>
  <c r="CG392" i="131"/>
  <c r="CO373" i="131"/>
  <c r="CO387" i="131"/>
  <c r="CB373" i="131"/>
  <c r="CB387" i="131"/>
  <c r="DB373" i="131"/>
  <c r="DC348" i="131"/>
  <c r="CP362" i="131"/>
  <c r="CP348" i="131"/>
  <c r="CC362" i="131"/>
  <c r="CC348" i="131"/>
  <c r="CP358" i="131"/>
  <c r="CP344" i="131"/>
  <c r="CC358" i="131"/>
  <c r="CC344" i="131"/>
  <c r="DC344" i="131"/>
  <c r="BZ325" i="131"/>
  <c r="CM325" i="131"/>
  <c r="CM311" i="131"/>
  <c r="BZ311" i="131"/>
  <c r="CZ311" i="131"/>
  <c r="CA300" i="131"/>
  <c r="CA286" i="131"/>
  <c r="DA286" i="131"/>
  <c r="CN300" i="131"/>
  <c r="CN286" i="131"/>
  <c r="CP8403" i="131"/>
  <c r="DV8399" i="131" s="1"/>
  <c r="CC8403" i="131"/>
  <c r="DM8399" i="131" s="1"/>
  <c r="CP8389" i="131"/>
  <c r="DV8385" i="131" s="1"/>
  <c r="CC8389" i="131"/>
  <c r="DM8385" i="131" s="1"/>
  <c r="DC8389" i="131"/>
  <c r="EE8385" i="131" s="1"/>
  <c r="BU8401" i="131"/>
  <c r="DI8398" i="131" s="1"/>
  <c r="CH8401" i="131"/>
  <c r="DR8398" i="131" s="1"/>
  <c r="BU8387" i="131"/>
  <c r="DI8384" i="131" s="1"/>
  <c r="CU8387" i="131"/>
  <c r="EA8384" i="131" s="1"/>
  <c r="CH8387" i="131"/>
  <c r="DR8384" i="131" s="1"/>
  <c r="BY8398" i="131"/>
  <c r="CL8398" i="131"/>
  <c r="CL8384" i="131"/>
  <c r="BY8384" i="131"/>
  <c r="CY8384" i="131"/>
  <c r="CC8381" i="131"/>
  <c r="DM8381" i="131" s="1"/>
  <c r="DC8381" i="131"/>
  <c r="EE8381" i="131" s="1"/>
  <c r="CP8395" i="131"/>
  <c r="DV8395" i="131" s="1"/>
  <c r="CP8381" i="131"/>
  <c r="DV8381" i="131" s="1"/>
  <c r="CC8395" i="131"/>
  <c r="DM8395" i="131" s="1"/>
  <c r="CV8358" i="131"/>
  <c r="CI8372" i="131"/>
  <c r="CI8358" i="131"/>
  <c r="BV8372" i="131"/>
  <c r="BV8358" i="131"/>
  <c r="CM8369" i="131"/>
  <c r="BZ8369" i="131"/>
  <c r="CZ8355" i="131"/>
  <c r="CM8355" i="131"/>
  <c r="BZ8355" i="131"/>
  <c r="CJ8329" i="131"/>
  <c r="CJ8343" i="131"/>
  <c r="DS8339" i="131" s="1"/>
  <c r="BW8329" i="131"/>
  <c r="DJ8325" i="131" s="1"/>
  <c r="CW8329" i="131"/>
  <c r="EB8325" i="131" s="1"/>
  <c r="BW8343" i="131"/>
  <c r="CJ8341" i="131"/>
  <c r="BW8327" i="131"/>
  <c r="DJ8324" i="131" s="1"/>
  <c r="BW8341" i="131"/>
  <c r="DJ8338" i="131" s="1"/>
  <c r="CW8327" i="131"/>
  <c r="EB8324" i="131" s="1"/>
  <c r="CJ8327" i="131"/>
  <c r="DS8324" i="131" s="1"/>
  <c r="CW8325" i="131"/>
  <c r="EB8323" i="131" s="1"/>
  <c r="CJ8325" i="131"/>
  <c r="DS8323" i="131" s="1"/>
  <c r="CJ8339" i="131"/>
  <c r="DS8337" i="131" s="1"/>
  <c r="BW8325" i="131"/>
  <c r="DJ8323" i="131" s="1"/>
  <c r="BW8339" i="131"/>
  <c r="DJ8337" i="131" s="1"/>
  <c r="CJ8337" i="131"/>
  <c r="DS8336" i="131" s="1"/>
  <c r="BW8323" i="131"/>
  <c r="DJ8322" i="131" s="1"/>
  <c r="BW8337" i="131"/>
  <c r="DJ8336" i="131" s="1"/>
  <c r="CW8323" i="131"/>
  <c r="CJ8323" i="131"/>
  <c r="DS8322" i="131" s="1"/>
  <c r="BW8321" i="131"/>
  <c r="DJ8321" i="131" s="1"/>
  <c r="CW8321" i="131"/>
  <c r="EB8321" i="131" s="1"/>
  <c r="CJ8335" i="131"/>
  <c r="DS8335" i="131" s="1"/>
  <c r="CJ8321" i="131"/>
  <c r="DS8321" i="131" s="1"/>
  <c r="BW8335" i="131"/>
  <c r="DJ8335" i="131" s="1"/>
  <c r="CK8312" i="131"/>
  <c r="BX8312" i="131"/>
  <c r="CK8298" i="131"/>
  <c r="BX8298" i="131"/>
  <c r="CX8298" i="131"/>
  <c r="CK8310" i="131"/>
  <c r="CK8296" i="131"/>
  <c r="BX8310" i="131"/>
  <c r="BX8296" i="131"/>
  <c r="CX8296" i="131"/>
  <c r="CK8308" i="131"/>
  <c r="CK8294" i="131"/>
  <c r="BX8308" i="131"/>
  <c r="BX8294" i="131"/>
  <c r="CX8294" i="131"/>
  <c r="CK8306" i="131"/>
  <c r="CK8292" i="131"/>
  <c r="BX8306" i="131"/>
  <c r="BX8292" i="131"/>
  <c r="CX8292" i="131"/>
  <c r="BU8283" i="131"/>
  <c r="DI8279" i="131" s="1"/>
  <c r="CH8269" i="131"/>
  <c r="DR8265" i="131" s="1"/>
  <c r="CH8283" i="131"/>
  <c r="BU8269" i="131"/>
  <c r="DI8265" i="131" s="1"/>
  <c r="CU8269" i="131"/>
  <c r="EA8265" i="131" s="1"/>
  <c r="CY8266" i="131"/>
  <c r="CL8280" i="131"/>
  <c r="CL8266" i="131"/>
  <c r="BY8280" i="131"/>
  <c r="BY8266" i="131"/>
  <c r="CP8277" i="131"/>
  <c r="DV8276" i="131" s="1"/>
  <c r="CC8277" i="131"/>
  <c r="DM8276" i="131" s="1"/>
  <c r="CC8263" i="131"/>
  <c r="DM8262" i="131" s="1"/>
  <c r="DC8263" i="131"/>
  <c r="EE8262" i="131" s="1"/>
  <c r="CP8263" i="131"/>
  <c r="DV8262" i="131" s="1"/>
  <c r="BU8275" i="131"/>
  <c r="DI8275" i="131" s="1"/>
  <c r="CH8275" i="131"/>
  <c r="BU8261" i="131"/>
  <c r="DI8261" i="131" s="1"/>
  <c r="CU8261" i="131"/>
  <c r="EA8261" i="131" s="1"/>
  <c r="CH8261" i="131"/>
  <c r="DR8261" i="131" s="1"/>
  <c r="BZ8237" i="131"/>
  <c r="BZ8251" i="131"/>
  <c r="CZ8237" i="131"/>
  <c r="CM8237" i="131"/>
  <c r="CM8251" i="131"/>
  <c r="CI8246" i="131"/>
  <c r="CI8232" i="131"/>
  <c r="BV8246" i="131"/>
  <c r="BV8232" i="131"/>
  <c r="CV8232" i="131"/>
  <c r="CL8148" i="131"/>
  <c r="BY8162" i="131"/>
  <c r="BY8148" i="131"/>
  <c r="CY8148" i="131"/>
  <c r="CL8162" i="131"/>
  <c r="CP8145" i="131"/>
  <c r="DV8143" i="131" s="1"/>
  <c r="CP8159" i="131"/>
  <c r="DV8157" i="131" s="1"/>
  <c r="CC8145" i="131"/>
  <c r="DM8143" i="131" s="1"/>
  <c r="CC8159" i="131"/>
  <c r="DM8157" i="131" s="1"/>
  <c r="DC8145" i="131"/>
  <c r="EE8143" i="131" s="1"/>
  <c r="BU8157" i="131"/>
  <c r="DI8156" i="131" s="1"/>
  <c r="CH8157" i="131"/>
  <c r="DR8156" i="131" s="1"/>
  <c r="CH8143" i="131"/>
  <c r="DR8142" i="131" s="1"/>
  <c r="BU8143" i="131"/>
  <c r="CU8143" i="131"/>
  <c r="EA8142" i="131" s="1"/>
  <c r="CM8119" i="131"/>
  <c r="CM8133" i="131"/>
  <c r="BZ8119" i="131"/>
  <c r="CZ8119" i="131"/>
  <c r="BZ8133" i="131"/>
  <c r="CI8128" i="131"/>
  <c r="CI8114" i="131"/>
  <c r="BV8128" i="131"/>
  <c r="BV8114" i="131"/>
  <c r="CV8114" i="131"/>
  <c r="BZ8111" i="131"/>
  <c r="CZ8111" i="131"/>
  <c r="CM8125" i="131"/>
  <c r="CM8111" i="131"/>
  <c r="BZ8125" i="131"/>
  <c r="BW8102" i="131"/>
  <c r="CJ8102" i="131"/>
  <c r="CW8088" i="131"/>
  <c r="CJ8088" i="131"/>
  <c r="BW8088" i="131"/>
  <c r="BW8100" i="131"/>
  <c r="CJ8100" i="131"/>
  <c r="CJ8086" i="131"/>
  <c r="BW8086" i="131"/>
  <c r="CW8086" i="131"/>
  <c r="BW8098" i="131"/>
  <c r="CJ8098" i="131"/>
  <c r="CJ8084" i="131"/>
  <c r="BW8084" i="131"/>
  <c r="CW8084" i="131"/>
  <c r="BW8096" i="131"/>
  <c r="CJ8096" i="131"/>
  <c r="CJ8082" i="131"/>
  <c r="BW8082" i="131"/>
  <c r="CW8082" i="131"/>
  <c r="CK8059" i="131"/>
  <c r="CK8073" i="131"/>
  <c r="BX8059" i="131"/>
  <c r="CX8059" i="131"/>
  <c r="BX8073" i="131"/>
  <c r="BX8057" i="131"/>
  <c r="BX8071" i="131"/>
  <c r="CX8057" i="131"/>
  <c r="CK8071" i="131"/>
  <c r="CK8057" i="131"/>
  <c r="CK8055" i="131"/>
  <c r="CK8069" i="131"/>
  <c r="BX8055" i="131"/>
  <c r="CX8055" i="131"/>
  <c r="BX8069" i="131"/>
  <c r="BX8053" i="131"/>
  <c r="BX8067" i="131"/>
  <c r="CX8053" i="131"/>
  <c r="CK8067" i="131"/>
  <c r="CK8053" i="131"/>
  <c r="BX8051" i="131"/>
  <c r="CX8051" i="131"/>
  <c r="CK8065" i="131"/>
  <c r="BX8065" i="131"/>
  <c r="CK8051" i="131"/>
  <c r="CC8027" i="131"/>
  <c r="DM8024" i="131" s="1"/>
  <c r="CC8041" i="131"/>
  <c r="DM8038" i="131" s="1"/>
  <c r="DC8027" i="131"/>
  <c r="EE8024" i="131" s="1"/>
  <c r="CP8041" i="131"/>
  <c r="DV8038" i="131" s="1"/>
  <c r="CP8027" i="131"/>
  <c r="DV8024" i="131" s="1"/>
  <c r="CH8025" i="131"/>
  <c r="DR8023" i="131" s="1"/>
  <c r="CH8039" i="131"/>
  <c r="DR8037" i="131" s="1"/>
  <c r="BU8025" i="131"/>
  <c r="DI8023" i="131" s="1"/>
  <c r="CU8025" i="131"/>
  <c r="EA8023" i="131" s="1"/>
  <c r="BU8039" i="131"/>
  <c r="DI8037" i="131" s="1"/>
  <c r="CL8036" i="131"/>
  <c r="CL8022" i="131"/>
  <c r="BY8036" i="131"/>
  <c r="BY8022" i="131"/>
  <c r="CY8022" i="131"/>
  <c r="CI8010" i="131"/>
  <c r="CI7996" i="131"/>
  <c r="BV8010" i="131"/>
  <c r="BV7996" i="131"/>
  <c r="CV7996" i="131"/>
  <c r="BZ7993" i="131"/>
  <c r="BZ8007" i="131"/>
  <c r="CZ7993" i="131"/>
  <c r="CM7993" i="131"/>
  <c r="CM8007" i="131"/>
  <c r="CP7909" i="131"/>
  <c r="DV7905" i="131" s="1"/>
  <c r="DC7909" i="131"/>
  <c r="EE7905" i="131" s="1"/>
  <c r="CC7923" i="131"/>
  <c r="DM7919" i="131" s="1"/>
  <c r="CC7909" i="131"/>
  <c r="DM7905" i="131" s="1"/>
  <c r="CP7923" i="131"/>
  <c r="DV7919" i="131" s="1"/>
  <c r="CH7921" i="131"/>
  <c r="DR7918" i="131" s="1"/>
  <c r="BU7907" i="131"/>
  <c r="DI7904" i="131" s="1"/>
  <c r="BU7921" i="131"/>
  <c r="CH7907" i="131"/>
  <c r="DR7904" i="131" s="1"/>
  <c r="CU7907" i="131"/>
  <c r="EA7904" i="131" s="1"/>
  <c r="CL7918" i="131"/>
  <c r="CL7904" i="131"/>
  <c r="BY7918" i="131"/>
  <c r="BY7904" i="131"/>
  <c r="CY7904" i="131"/>
  <c r="CC7901" i="131"/>
  <c r="DM7901" i="131" s="1"/>
  <c r="DC7901" i="131"/>
  <c r="EE7901" i="131" s="1"/>
  <c r="CP7901" i="131"/>
  <c r="DV7901" i="131" s="1"/>
  <c r="CC7915" i="131"/>
  <c r="DM7915" i="131" s="1"/>
  <c r="CP7915" i="131"/>
  <c r="CI7892" i="131"/>
  <c r="BV7878" i="131"/>
  <c r="BV7892" i="131"/>
  <c r="CV7878" i="131"/>
  <c r="CI7878" i="131"/>
  <c r="CM7889" i="131"/>
  <c r="BZ7889" i="131"/>
  <c r="CZ7875" i="131"/>
  <c r="CM7875" i="131"/>
  <c r="BZ7875" i="131"/>
  <c r="CJ7849" i="131"/>
  <c r="CJ7863" i="131"/>
  <c r="BW7849" i="131"/>
  <c r="DJ7845" i="131" s="1"/>
  <c r="CW7849" i="131"/>
  <c r="EB7845" i="131" s="1"/>
  <c r="BW7863" i="131"/>
  <c r="DJ7859" i="131" s="1"/>
  <c r="CJ7861" i="131"/>
  <c r="DS7858" i="131" s="1"/>
  <c r="BW7847" i="131"/>
  <c r="DJ7844" i="131" s="1"/>
  <c r="BW7861" i="131"/>
  <c r="CW7847" i="131"/>
  <c r="EB7844" i="131" s="1"/>
  <c r="CJ7847" i="131"/>
  <c r="CW7845" i="131"/>
  <c r="EB7843" i="131" s="1"/>
  <c r="CJ7845" i="131"/>
  <c r="DS7843" i="131" s="1"/>
  <c r="CJ7859" i="131"/>
  <c r="DS7857" i="131" s="1"/>
  <c r="BW7845" i="131"/>
  <c r="DJ7843" i="131" s="1"/>
  <c r="BW7859" i="131"/>
  <c r="DJ7857" i="131" s="1"/>
  <c r="CJ7857" i="131"/>
  <c r="DS7856" i="131" s="1"/>
  <c r="BW7843" i="131"/>
  <c r="DJ7842" i="131" s="1"/>
  <c r="BW7857" i="131"/>
  <c r="CW7843" i="131"/>
  <c r="EB7842" i="131" s="1"/>
  <c r="CJ7843" i="131"/>
  <c r="DS7842" i="131" s="1"/>
  <c r="BW7841" i="131"/>
  <c r="DJ7841" i="131" s="1"/>
  <c r="CW7841" i="131"/>
  <c r="EB7841" i="131" s="1"/>
  <c r="CJ7855" i="131"/>
  <c r="CJ7841" i="131"/>
  <c r="DS7841" i="131" s="1"/>
  <c r="BW7855" i="131"/>
  <c r="CX7818" i="131"/>
  <c r="CK7832" i="131"/>
  <c r="CK7818" i="131"/>
  <c r="BX7832" i="131"/>
  <c r="BX7818" i="131"/>
  <c r="CK7830" i="131"/>
  <c r="CK7816" i="131"/>
  <c r="BX7830" i="131"/>
  <c r="BX7816" i="131"/>
  <c r="CX7816" i="131"/>
  <c r="CK7828" i="131"/>
  <c r="CK7814" i="131"/>
  <c r="BX7828" i="131"/>
  <c r="BX7814" i="131"/>
  <c r="CX7814" i="131"/>
  <c r="CK7826" i="131"/>
  <c r="CK7812" i="131"/>
  <c r="BX7826" i="131"/>
  <c r="BX7812" i="131"/>
  <c r="CX7812" i="131"/>
  <c r="BU7803" i="131"/>
  <c r="DI7799" i="131" s="1"/>
  <c r="CH7789" i="131"/>
  <c r="BU7789" i="131"/>
  <c r="CH7803" i="131"/>
  <c r="CU7789" i="131"/>
  <c r="CL7800" i="131"/>
  <c r="CL7786" i="131"/>
  <c r="BY7800" i="131"/>
  <c r="BY7786" i="131"/>
  <c r="CY7786" i="131"/>
  <c r="CC7783" i="131"/>
  <c r="DM7782" i="131" s="1"/>
  <c r="CC7797" i="131"/>
  <c r="DM7796" i="131" s="1"/>
  <c r="DC7783" i="131"/>
  <c r="EE7782" i="131" s="1"/>
  <c r="CP7783" i="131"/>
  <c r="DV7782" i="131" s="1"/>
  <c r="CP7797" i="131"/>
  <c r="DV7796" i="131" s="1"/>
  <c r="BU7781" i="131"/>
  <c r="DI7781" i="131" s="1"/>
  <c r="CU7781" i="131"/>
  <c r="EA7781" i="131" s="1"/>
  <c r="CH7795" i="131"/>
  <c r="CH7781" i="131"/>
  <c r="DR7781" i="131" s="1"/>
  <c r="BU7795" i="131"/>
  <c r="BZ7757" i="131"/>
  <c r="BZ7771" i="131"/>
  <c r="CZ7757" i="131"/>
  <c r="CM7757" i="131"/>
  <c r="CM7771" i="131"/>
  <c r="CI7766" i="131"/>
  <c r="CI7752" i="131"/>
  <c r="BV7766" i="131"/>
  <c r="BV7752" i="131"/>
  <c r="CV7752" i="131"/>
  <c r="CY7668" i="131"/>
  <c r="CL7682" i="131"/>
  <c r="CL7668" i="131"/>
  <c r="BY7682" i="131"/>
  <c r="BY7668" i="131"/>
  <c r="CP7665" i="131"/>
  <c r="DV7663" i="131" s="1"/>
  <c r="CP7679" i="131"/>
  <c r="DV7677" i="131" s="1"/>
  <c r="CC7665" i="131"/>
  <c r="DM7663" i="131" s="1"/>
  <c r="CC7679" i="131"/>
  <c r="DM7677" i="131" s="1"/>
  <c r="DC7665" i="131"/>
  <c r="EE7663" i="131" s="1"/>
  <c r="BU7663" i="131"/>
  <c r="DI7662" i="131" s="1"/>
  <c r="BU7677" i="131"/>
  <c r="DI7676" i="131" s="1"/>
  <c r="CU7663" i="131"/>
  <c r="CH7663" i="131"/>
  <c r="CH7677" i="131"/>
  <c r="DR7676" i="131" s="1"/>
  <c r="CM7653" i="131"/>
  <c r="BZ7639" i="131"/>
  <c r="CZ7639" i="131"/>
  <c r="BZ7653" i="131"/>
  <c r="CM7639" i="131"/>
  <c r="CI7648" i="131"/>
  <c r="CI7634" i="131"/>
  <c r="BV7648" i="131"/>
  <c r="BV7634" i="131"/>
  <c r="CV7634" i="131"/>
  <c r="CZ7631" i="131"/>
  <c r="CM7645" i="131"/>
  <c r="CM7631" i="131"/>
  <c r="BZ7645" i="131"/>
  <c r="BZ7631" i="131"/>
  <c r="CW7608" i="131"/>
  <c r="CJ7622" i="131"/>
  <c r="CJ7608" i="131"/>
  <c r="BW7622" i="131"/>
  <c r="BW7608" i="131"/>
  <c r="CJ7620" i="131"/>
  <c r="CJ7606" i="131"/>
  <c r="BW7620" i="131"/>
  <c r="BW7606" i="131"/>
  <c r="CW7606" i="131"/>
  <c r="CJ7618" i="131"/>
  <c r="CJ7604" i="131"/>
  <c r="BW7618" i="131"/>
  <c r="BW7604" i="131"/>
  <c r="CW7604" i="131"/>
  <c r="CJ7616" i="131"/>
  <c r="CJ7602" i="131"/>
  <c r="BW7616" i="131"/>
  <c r="BW7602" i="131"/>
  <c r="CW7602" i="131"/>
  <c r="CK7579" i="131"/>
  <c r="CK7593" i="131"/>
  <c r="BX7579" i="131"/>
  <c r="CX7579" i="131"/>
  <c r="BX7593" i="131"/>
  <c r="BX7577" i="131"/>
  <c r="BX7591" i="131"/>
  <c r="CX7577" i="131"/>
  <c r="CK7577" i="131"/>
  <c r="CK7591" i="131"/>
  <c r="CK7575" i="131"/>
  <c r="CK7589" i="131"/>
  <c r="BX7575" i="131"/>
  <c r="BX7589" i="131"/>
  <c r="CX7575" i="131"/>
  <c r="BX7573" i="131"/>
  <c r="BX7587" i="131"/>
  <c r="CX7573" i="131"/>
  <c r="CK7573" i="131"/>
  <c r="CK7587" i="131"/>
  <c r="BX7571" i="131"/>
  <c r="CX7571" i="131"/>
  <c r="CK7585" i="131"/>
  <c r="CK7571" i="131"/>
  <c r="BX7585" i="131"/>
  <c r="CC7547" i="131"/>
  <c r="DM7544" i="131" s="1"/>
  <c r="CC7561" i="131"/>
  <c r="DM7558" i="131" s="1"/>
  <c r="DC7547" i="131"/>
  <c r="CP7547" i="131"/>
  <c r="DV7544" i="131" s="1"/>
  <c r="CP7561" i="131"/>
  <c r="DV7558" i="131" s="1"/>
  <c r="CH7545" i="131"/>
  <c r="DR7543" i="131" s="1"/>
  <c r="CH7559" i="131"/>
  <c r="DR7557" i="131" s="1"/>
  <c r="BU7545" i="131"/>
  <c r="BU7559" i="131"/>
  <c r="DI7557" i="131" s="1"/>
  <c r="CU7545" i="131"/>
  <c r="EA7543" i="131" s="1"/>
  <c r="CL7556" i="131"/>
  <c r="CL7542" i="131"/>
  <c r="BY7556" i="131"/>
  <c r="BY7542" i="131"/>
  <c r="CY7542" i="131"/>
  <c r="BV7530" i="131"/>
  <c r="BV7516" i="131"/>
  <c r="CV7516" i="131"/>
  <c r="CI7530" i="131"/>
  <c r="CI7516" i="131"/>
  <c r="BZ7527" i="131"/>
  <c r="CZ7513" i="131"/>
  <c r="CM7513" i="131"/>
  <c r="CM7527" i="131"/>
  <c r="BZ7513" i="131"/>
  <c r="CP7443" i="131"/>
  <c r="CC7443" i="131"/>
  <c r="CP7429" i="131"/>
  <c r="CC7429" i="131"/>
  <c r="DM7425" i="131" s="1"/>
  <c r="DC7429" i="131"/>
  <c r="EE7425" i="131" s="1"/>
  <c r="BU7441" i="131"/>
  <c r="DI7438" i="131" s="1"/>
  <c r="CH7441" i="131"/>
  <c r="CH7427" i="131"/>
  <c r="DR7424" i="131" s="1"/>
  <c r="BU7427" i="131"/>
  <c r="CU7427" i="131"/>
  <c r="EA7424" i="131" s="1"/>
  <c r="CY7424" i="131"/>
  <c r="CL7438" i="131"/>
  <c r="BY7438" i="131"/>
  <c r="BY7424" i="131"/>
  <c r="CL7424" i="131"/>
  <c r="CC7435" i="131"/>
  <c r="DM7435" i="131" s="1"/>
  <c r="CC7421" i="131"/>
  <c r="DC7421" i="131"/>
  <c r="EE7421" i="131" s="1"/>
  <c r="CP7435" i="131"/>
  <c r="DV7435" i="131" s="1"/>
  <c r="CP7421" i="131"/>
  <c r="DV7421" i="131" s="1"/>
  <c r="CV7398" i="131"/>
  <c r="CI7412" i="131"/>
  <c r="CI7398" i="131"/>
  <c r="BV7412" i="131"/>
  <c r="BV7398" i="131"/>
  <c r="CZ7395" i="131"/>
  <c r="CM7409" i="131"/>
  <c r="BZ7395" i="131"/>
  <c r="CM7395" i="131"/>
  <c r="BZ7409" i="131"/>
  <c r="CJ7369" i="131"/>
  <c r="CW7369" i="131"/>
  <c r="EB7365" i="131" s="1"/>
  <c r="BW7383" i="131"/>
  <c r="DJ7379" i="131" s="1"/>
  <c r="CJ7383" i="131"/>
  <c r="BW7369" i="131"/>
  <c r="DJ7365" i="131" s="1"/>
  <c r="BW7367" i="131"/>
  <c r="DJ7364" i="131" s="1"/>
  <c r="BW7381" i="131"/>
  <c r="CJ7367" i="131"/>
  <c r="DS7364" i="131" s="1"/>
  <c r="CW7367" i="131"/>
  <c r="EB7364" i="131" s="1"/>
  <c r="CJ7381" i="131"/>
  <c r="DS7378" i="131" s="1"/>
  <c r="CJ7365" i="131"/>
  <c r="DS7363" i="131" s="1"/>
  <c r="BW7365" i="131"/>
  <c r="BW7379" i="131"/>
  <c r="CJ7379" i="131"/>
  <c r="DS7377" i="131" s="1"/>
  <c r="CW7365" i="131"/>
  <c r="BW7363" i="131"/>
  <c r="DJ7362" i="131" s="1"/>
  <c r="BW7377" i="131"/>
  <c r="DJ7376" i="131" s="1"/>
  <c r="CJ7363" i="131"/>
  <c r="DS7362" i="131" s="1"/>
  <c r="CJ7377" i="131"/>
  <c r="DS7376" i="131" s="1"/>
  <c r="CW7363" i="131"/>
  <c r="EB7362" i="131" s="1"/>
  <c r="BW7361" i="131"/>
  <c r="DJ7361" i="131" s="1"/>
  <c r="CW7361" i="131"/>
  <c r="EB7361" i="131" s="1"/>
  <c r="CJ7361" i="131"/>
  <c r="BW7375" i="131"/>
  <c r="DJ7375" i="131" s="1"/>
  <c r="CJ7375" i="131"/>
  <c r="CK7352" i="131"/>
  <c r="CK7338" i="131"/>
  <c r="BX7338" i="131"/>
  <c r="BX7352" i="131"/>
  <c r="CX7338" i="131"/>
  <c r="CK7350" i="131"/>
  <c r="CK7336" i="131"/>
  <c r="CX7336" i="131"/>
  <c r="BX7350" i="131"/>
  <c r="BX7336" i="131"/>
  <c r="CK7348" i="131"/>
  <c r="CK7334" i="131"/>
  <c r="CX7334" i="131"/>
  <c r="BX7348" i="131"/>
  <c r="BX7334" i="131"/>
  <c r="CK7346" i="131"/>
  <c r="CK7332" i="131"/>
  <c r="CX7332" i="131"/>
  <c r="BX7346" i="131"/>
  <c r="BX7332" i="131"/>
  <c r="BU7323" i="131"/>
  <c r="CH7309" i="131"/>
  <c r="DR7305" i="131" s="1"/>
  <c r="CH7323" i="131"/>
  <c r="DR7319" i="131" s="1"/>
  <c r="BU7309" i="131"/>
  <c r="CU7309" i="131"/>
  <c r="CY7306" i="131"/>
  <c r="BY7320" i="131"/>
  <c r="BY7306" i="131"/>
  <c r="CL7306" i="131"/>
  <c r="CL7320" i="131"/>
  <c r="CP7303" i="131"/>
  <c r="DV7302" i="131" s="1"/>
  <c r="CP7317" i="131"/>
  <c r="CC7317" i="131"/>
  <c r="DM7316" i="131" s="1"/>
  <c r="DC7303" i="131"/>
  <c r="EE7302" i="131" s="1"/>
  <c r="CC7303" i="131"/>
  <c r="DM7302" i="131" s="1"/>
  <c r="BU7315" i="131"/>
  <c r="DI7315" i="131" s="1"/>
  <c r="CU7301" i="131"/>
  <c r="EA7301" i="131" s="1"/>
  <c r="CH7315" i="131"/>
  <c r="BU7301" i="131"/>
  <c r="DI7301" i="131" s="1"/>
  <c r="CH7301" i="131"/>
  <c r="DR7301" i="131" s="1"/>
  <c r="CM7291" i="131"/>
  <c r="CZ7277" i="131"/>
  <c r="CM7277" i="131"/>
  <c r="BZ7291" i="131"/>
  <c r="BZ7277" i="131"/>
  <c r="BV7286" i="131"/>
  <c r="BV7272" i="131"/>
  <c r="CV7272" i="131"/>
  <c r="CI7286" i="131"/>
  <c r="CI7272" i="131"/>
  <c r="BY7188" i="131"/>
  <c r="CY7188" i="131"/>
  <c r="CL7202" i="131"/>
  <c r="CL7188" i="131"/>
  <c r="BY7202" i="131"/>
  <c r="CC7185" i="131"/>
  <c r="DM7183" i="131" s="1"/>
  <c r="CC7199" i="131"/>
  <c r="DM7197" i="131" s="1"/>
  <c r="CP7185" i="131"/>
  <c r="DV7183" i="131" s="1"/>
  <c r="CP7199" i="131"/>
  <c r="DV7197" i="131" s="1"/>
  <c r="DC7185" i="131"/>
  <c r="EE7183" i="131" s="1"/>
  <c r="CH7183" i="131"/>
  <c r="DR7182" i="131" s="1"/>
  <c r="BU7183" i="131"/>
  <c r="DI7182" i="131" s="1"/>
  <c r="BU7197" i="131"/>
  <c r="DI7196" i="131" s="1"/>
  <c r="CU7183" i="131"/>
  <c r="EA7182" i="131" s="1"/>
  <c r="CH7197" i="131"/>
  <c r="BZ7173" i="131"/>
  <c r="CM7173" i="131"/>
  <c r="BZ7159" i="131"/>
  <c r="CM7159" i="131"/>
  <c r="CZ7159" i="131"/>
  <c r="CV7154" i="131"/>
  <c r="CI7168" i="131"/>
  <c r="CI7154" i="131"/>
  <c r="BV7154" i="131"/>
  <c r="BV7168" i="131"/>
  <c r="BZ7165" i="131"/>
  <c r="CZ7151" i="131"/>
  <c r="CM7151" i="131"/>
  <c r="CM7165" i="131"/>
  <c r="BZ7151" i="131"/>
  <c r="BW7142" i="131"/>
  <c r="CW7128" i="131"/>
  <c r="CJ7128" i="131"/>
  <c r="BW7128" i="131"/>
  <c r="CJ7142" i="131"/>
  <c r="BW7140" i="131"/>
  <c r="BW7126" i="131"/>
  <c r="CW7126" i="131"/>
  <c r="CJ7126" i="131"/>
  <c r="CJ7140" i="131"/>
  <c r="BW7138" i="131"/>
  <c r="CW7124" i="131"/>
  <c r="CJ7138" i="131"/>
  <c r="CJ7124" i="131"/>
  <c r="BW7124" i="131"/>
  <c r="BW7136" i="131"/>
  <c r="CJ7136" i="131"/>
  <c r="CW7122" i="131"/>
  <c r="CJ7122" i="131"/>
  <c r="BW7122" i="131"/>
  <c r="BX7113" i="131"/>
  <c r="CK7099" i="131"/>
  <c r="CK7113" i="131"/>
  <c r="BX7099" i="131"/>
  <c r="CX7099" i="131"/>
  <c r="CK7097" i="131"/>
  <c r="CK7111" i="131"/>
  <c r="BX7097" i="131"/>
  <c r="BX7111" i="131"/>
  <c r="CX7097" i="131"/>
  <c r="BX7109" i="131"/>
  <c r="CX7095" i="131"/>
  <c r="CK7095" i="131"/>
  <c r="CK7109" i="131"/>
  <c r="BX7095" i="131"/>
  <c r="CK7093" i="131"/>
  <c r="CK7107" i="131"/>
  <c r="BX7093" i="131"/>
  <c r="BX7107" i="131"/>
  <c r="CX7093" i="131"/>
  <c r="BX7105" i="131"/>
  <c r="BX7091" i="131"/>
  <c r="CX7091" i="131"/>
  <c r="CK7105" i="131"/>
  <c r="CK7091" i="131"/>
  <c r="CP7081" i="131"/>
  <c r="DV7078" i="131" s="1"/>
  <c r="CC7067" i="131"/>
  <c r="DM7064" i="131" s="1"/>
  <c r="CC7081" i="131"/>
  <c r="DM7078" i="131" s="1"/>
  <c r="DC7067" i="131"/>
  <c r="EE7064" i="131" s="1"/>
  <c r="CP7067" i="131"/>
  <c r="DV7064" i="131" s="1"/>
  <c r="CU7065" i="131"/>
  <c r="CH7065" i="131"/>
  <c r="DR7063" i="131" s="1"/>
  <c r="CH7079" i="131"/>
  <c r="DR7077" i="131" s="1"/>
  <c r="BU7065" i="131"/>
  <c r="DI7063" i="131" s="1"/>
  <c r="BU7079" i="131"/>
  <c r="DI7077" i="131" s="1"/>
  <c r="CL7076" i="131"/>
  <c r="CL7062" i="131"/>
  <c r="BY7076" i="131"/>
  <c r="BY7062" i="131"/>
  <c r="CY7062" i="131"/>
  <c r="CI7050" i="131"/>
  <c r="CI7036" i="131"/>
  <c r="BV7050" i="131"/>
  <c r="BV7036" i="131"/>
  <c r="CV7036" i="131"/>
  <c r="BZ7033" i="131"/>
  <c r="BZ7047" i="131"/>
  <c r="CZ7033" i="131"/>
  <c r="CM7033" i="131"/>
  <c r="CM7047" i="131"/>
  <c r="CP6963" i="131"/>
  <c r="DV6959" i="131" s="1"/>
  <c r="CC6949" i="131"/>
  <c r="DM6945" i="131" s="1"/>
  <c r="DC6949" i="131"/>
  <c r="EE6945" i="131" s="1"/>
  <c r="CC6963" i="131"/>
  <c r="CP6949" i="131"/>
  <c r="CU6947" i="131"/>
  <c r="EA6944" i="131" s="1"/>
  <c r="CH6947" i="131"/>
  <c r="DR6944" i="131" s="1"/>
  <c r="CH6961" i="131"/>
  <c r="BU6947" i="131"/>
  <c r="DI6944" i="131" s="1"/>
  <c r="BU6961" i="131"/>
  <c r="DI6958" i="131" s="1"/>
  <c r="BY6958" i="131"/>
  <c r="BY6944" i="131"/>
  <c r="CY6944" i="131"/>
  <c r="CL6958" i="131"/>
  <c r="CL6944" i="131"/>
  <c r="CP6955" i="131"/>
  <c r="DV6955" i="131" s="1"/>
  <c r="CP6941" i="131"/>
  <c r="DV6941" i="131" s="1"/>
  <c r="CC6955" i="131"/>
  <c r="DM6955" i="131" s="1"/>
  <c r="CC6941" i="131"/>
  <c r="DM6941" i="131" s="1"/>
  <c r="DC6941" i="131"/>
  <c r="EE6941" i="131" s="1"/>
  <c r="BV6932" i="131"/>
  <c r="BV6918" i="131"/>
  <c r="CV6918" i="131"/>
  <c r="CI6932" i="131"/>
  <c r="CI6918" i="131"/>
  <c r="BZ6915" i="131"/>
  <c r="BZ6929" i="131"/>
  <c r="CZ6915" i="131"/>
  <c r="CM6915" i="131"/>
  <c r="CM6929" i="131"/>
  <c r="CW6889" i="131"/>
  <c r="EB6885" i="131" s="1"/>
  <c r="BW6903" i="131"/>
  <c r="DJ6899" i="131" s="1"/>
  <c r="CJ6889" i="131"/>
  <c r="DS6885" i="131" s="1"/>
  <c r="CJ6903" i="131"/>
  <c r="DS6899" i="131" s="1"/>
  <c r="BW6889" i="131"/>
  <c r="DJ6885" i="131" s="1"/>
  <c r="CJ6887" i="131"/>
  <c r="DS6884" i="131" s="1"/>
  <c r="CJ6901" i="131"/>
  <c r="DS6898" i="131" s="1"/>
  <c r="BW6887" i="131"/>
  <c r="BW6901" i="131"/>
  <c r="DJ6898" i="131" s="1"/>
  <c r="CW6887" i="131"/>
  <c r="BW6885" i="131"/>
  <c r="DJ6883" i="131" s="1"/>
  <c r="BW6899" i="131"/>
  <c r="DJ6897" i="131" s="1"/>
  <c r="CW6885" i="131"/>
  <c r="EB6883" i="131" s="1"/>
  <c r="CJ6885" i="131"/>
  <c r="DS6883" i="131" s="1"/>
  <c r="CJ6899" i="131"/>
  <c r="DS6897" i="131" s="1"/>
  <c r="CJ6883" i="131"/>
  <c r="CJ6897" i="131"/>
  <c r="DS6896" i="131" s="1"/>
  <c r="BW6883" i="131"/>
  <c r="BW6897" i="131"/>
  <c r="DJ6896" i="131" s="1"/>
  <c r="CW6883" i="131"/>
  <c r="EB6882" i="131" s="1"/>
  <c r="CJ6881" i="131"/>
  <c r="BW6895" i="131"/>
  <c r="DJ6895" i="131" s="1"/>
  <c r="BW6881" i="131"/>
  <c r="DJ6881" i="131" s="1"/>
  <c r="CW6881" i="131"/>
  <c r="EB6881" i="131" s="1"/>
  <c r="CJ6895" i="131"/>
  <c r="DS6895" i="131" s="1"/>
  <c r="BX6858" i="131"/>
  <c r="CX6858" i="131"/>
  <c r="CK6872" i="131"/>
  <c r="CK6858" i="131"/>
  <c r="BX6872" i="131"/>
  <c r="CX6856" i="131"/>
  <c r="CK6870" i="131"/>
  <c r="CK6856" i="131"/>
  <c r="BX6870" i="131"/>
  <c r="BX6856" i="131"/>
  <c r="CX6854" i="131"/>
  <c r="CK6868" i="131"/>
  <c r="CK6854" i="131"/>
  <c r="BX6868" i="131"/>
  <c r="BX6854" i="131"/>
  <c r="CX6852" i="131"/>
  <c r="CK6866" i="131"/>
  <c r="CK6852" i="131"/>
  <c r="BX6866" i="131"/>
  <c r="BX6852" i="131"/>
  <c r="CH6843" i="131"/>
  <c r="BU6829" i="131"/>
  <c r="CU6829" i="131"/>
  <c r="BU6843" i="131"/>
  <c r="CH6829" i="131"/>
  <c r="DR6825" i="131" s="1"/>
  <c r="BY6840" i="131"/>
  <c r="BY6826" i="131"/>
  <c r="CY6826" i="131"/>
  <c r="CL6840" i="131"/>
  <c r="CL6826" i="131"/>
  <c r="DC6823" i="131"/>
  <c r="EE6822" i="131" s="1"/>
  <c r="CP6823" i="131"/>
  <c r="CP6837" i="131"/>
  <c r="DV6836" i="131" s="1"/>
  <c r="CC6823" i="131"/>
  <c r="DM6822" i="131" s="1"/>
  <c r="CC6837" i="131"/>
  <c r="DM6836" i="131" s="1"/>
  <c r="CH6835" i="131"/>
  <c r="DR6835" i="131" s="1"/>
  <c r="CH6821" i="131"/>
  <c r="DR6821" i="131" s="1"/>
  <c r="BU6835" i="131"/>
  <c r="DI6835" i="131" s="1"/>
  <c r="BU6821" i="131"/>
  <c r="DI6821" i="131" s="1"/>
  <c r="CU6821" i="131"/>
  <c r="CM6797" i="131"/>
  <c r="CM6811" i="131"/>
  <c r="BZ6797" i="131"/>
  <c r="BZ6811" i="131"/>
  <c r="CZ6797" i="131"/>
  <c r="BV6806" i="131"/>
  <c r="CI6806" i="131"/>
  <c r="CV6792" i="131"/>
  <c r="CI6792" i="131"/>
  <c r="BV6792" i="131"/>
  <c r="BY6708" i="131"/>
  <c r="CY6708" i="131"/>
  <c r="CL6722" i="131"/>
  <c r="CL6708" i="131"/>
  <c r="BY6722" i="131"/>
  <c r="CC6705" i="131"/>
  <c r="CC6719" i="131"/>
  <c r="DM6717" i="131" s="1"/>
  <c r="DC6705" i="131"/>
  <c r="EE6703" i="131" s="1"/>
  <c r="CP6705" i="131"/>
  <c r="DV6703" i="131" s="1"/>
  <c r="CP6719" i="131"/>
  <c r="DV6717" i="131" s="1"/>
  <c r="CH6703" i="131"/>
  <c r="DR6702" i="131" s="1"/>
  <c r="CH6717" i="131"/>
  <c r="BU6703" i="131"/>
  <c r="DI6702" i="131" s="1"/>
  <c r="BU6717" i="131"/>
  <c r="DI6716" i="131" s="1"/>
  <c r="CU6703" i="131"/>
  <c r="EA6702" i="131" s="1"/>
  <c r="BZ6693" i="131"/>
  <c r="CM6679" i="131"/>
  <c r="CM6693" i="131"/>
  <c r="BZ6679" i="131"/>
  <c r="CZ6679" i="131"/>
  <c r="CV6674" i="131"/>
  <c r="CI6688" i="131"/>
  <c r="CI6674" i="131"/>
  <c r="BV6688" i="131"/>
  <c r="BV6674" i="131"/>
  <c r="BZ6685" i="131"/>
  <c r="BZ6671" i="131"/>
  <c r="CZ6671" i="131"/>
  <c r="CM6685" i="131"/>
  <c r="CM6671" i="131"/>
  <c r="CJ6648" i="131"/>
  <c r="BW6662" i="131"/>
  <c r="BW6648" i="131"/>
  <c r="CW6648" i="131"/>
  <c r="CJ6662" i="131"/>
  <c r="BW6660" i="131"/>
  <c r="BW6646" i="131"/>
  <c r="CW6646" i="131"/>
  <c r="CJ6660" i="131"/>
  <c r="CJ6646" i="131"/>
  <c r="BW6658" i="131"/>
  <c r="BW6644" i="131"/>
  <c r="CW6644" i="131"/>
  <c r="CJ6658" i="131"/>
  <c r="CJ6644" i="131"/>
  <c r="BW6656" i="131"/>
  <c r="BW6642" i="131"/>
  <c r="CW6642" i="131"/>
  <c r="CJ6656" i="131"/>
  <c r="CJ6642" i="131"/>
  <c r="CX6619" i="131"/>
  <c r="BX6633" i="131"/>
  <c r="CK6619" i="131"/>
  <c r="CK6633" i="131"/>
  <c r="BX6619" i="131"/>
  <c r="CK6617" i="131"/>
  <c r="CK6631" i="131"/>
  <c r="BX6617" i="131"/>
  <c r="BX6631" i="131"/>
  <c r="CX6617" i="131"/>
  <c r="BX6615" i="131"/>
  <c r="BX6629" i="131"/>
  <c r="CX6615" i="131"/>
  <c r="CK6615" i="131"/>
  <c r="CK6629" i="131"/>
  <c r="CK6627" i="131"/>
  <c r="BX6627" i="131"/>
  <c r="CK6613" i="131"/>
  <c r="BX6613" i="131"/>
  <c r="CX6613" i="131"/>
  <c r="BX6625" i="131"/>
  <c r="CK6625" i="131"/>
  <c r="BX6611" i="131"/>
  <c r="CX6611" i="131"/>
  <c r="CK6611" i="131"/>
  <c r="CP6601" i="131"/>
  <c r="DV6598" i="131" s="1"/>
  <c r="CC6587" i="131"/>
  <c r="DM6584" i="131" s="1"/>
  <c r="CC6601" i="131"/>
  <c r="DM6598" i="131" s="1"/>
  <c r="DC6587" i="131"/>
  <c r="EE6584" i="131" s="1"/>
  <c r="CP6587" i="131"/>
  <c r="DV6584" i="131" s="1"/>
  <c r="CU6585" i="131"/>
  <c r="EA6583" i="131" s="1"/>
  <c r="CH6585" i="131"/>
  <c r="DR6583" i="131" s="1"/>
  <c r="CH6599" i="131"/>
  <c r="BU6585" i="131"/>
  <c r="DI6583" i="131" s="1"/>
  <c r="BU6599" i="131"/>
  <c r="CL6596" i="131"/>
  <c r="CL6582" i="131"/>
  <c r="BY6596" i="131"/>
  <c r="BY6582" i="131"/>
  <c r="CY6582" i="131"/>
  <c r="CI6570" i="131"/>
  <c r="CI6556" i="131"/>
  <c r="BV6570" i="131"/>
  <c r="BV6556" i="131"/>
  <c r="CV6556" i="131"/>
  <c r="BZ6553" i="131"/>
  <c r="BZ6567" i="131"/>
  <c r="CZ6553" i="131"/>
  <c r="CM6553" i="131"/>
  <c r="CM6567" i="131"/>
  <c r="CP6469" i="131"/>
  <c r="CP6483" i="131"/>
  <c r="CC6469" i="131"/>
  <c r="DM6465" i="131" s="1"/>
  <c r="DC6469" i="131"/>
  <c r="EE6465" i="131" s="1"/>
  <c r="CC6483" i="131"/>
  <c r="DM6479" i="131" s="1"/>
  <c r="CH6481" i="131"/>
  <c r="DR6478" i="131" s="1"/>
  <c r="BU6467" i="131"/>
  <c r="DI6464" i="131" s="1"/>
  <c r="BU6481" i="131"/>
  <c r="DI6478" i="131" s="1"/>
  <c r="CU6467" i="131"/>
  <c r="EA6464" i="131" s="1"/>
  <c r="CH6467" i="131"/>
  <c r="DR6464" i="131" s="1"/>
  <c r="CL6478" i="131"/>
  <c r="CL6464" i="131"/>
  <c r="BY6478" i="131"/>
  <c r="BY6464" i="131"/>
  <c r="CY6464" i="131"/>
  <c r="CC6461" i="131"/>
  <c r="DM6461" i="131" s="1"/>
  <c r="DC6461" i="131"/>
  <c r="EE6461" i="131" s="1"/>
  <c r="CP6475" i="131"/>
  <c r="DV6475" i="131" s="1"/>
  <c r="CP6461" i="131"/>
  <c r="DV6461" i="131" s="1"/>
  <c r="CC6475" i="131"/>
  <c r="DM6475" i="131" s="1"/>
  <c r="CV6438" i="131"/>
  <c r="CI6452" i="131"/>
  <c r="CI6438" i="131"/>
  <c r="BV6452" i="131"/>
  <c r="BV6438" i="131"/>
  <c r="CM6435" i="131"/>
  <c r="CM6449" i="131"/>
  <c r="BZ6435" i="131"/>
  <c r="BZ6449" i="131"/>
  <c r="CZ6435" i="131"/>
  <c r="CJ6409" i="131"/>
  <c r="DS6405" i="131" s="1"/>
  <c r="CJ6423" i="131"/>
  <c r="DS6419" i="131" s="1"/>
  <c r="BW6409" i="131"/>
  <c r="CW6409" i="131"/>
  <c r="EB6405" i="131" s="1"/>
  <c r="BW6423" i="131"/>
  <c r="CJ6421" i="131"/>
  <c r="DS6418" i="131" s="1"/>
  <c r="BW6407" i="131"/>
  <c r="DJ6404" i="131" s="1"/>
  <c r="BW6421" i="131"/>
  <c r="DJ6418" i="131" s="1"/>
  <c r="CW6407" i="131"/>
  <c r="EB6404" i="131" s="1"/>
  <c r="CJ6407" i="131"/>
  <c r="DS6404" i="131" s="1"/>
  <c r="CW6405" i="131"/>
  <c r="EB6403" i="131" s="1"/>
  <c r="CJ6405" i="131"/>
  <c r="DS6403" i="131" s="1"/>
  <c r="CJ6419" i="131"/>
  <c r="DS6417" i="131" s="1"/>
  <c r="BW6405" i="131"/>
  <c r="DJ6403" i="131" s="1"/>
  <c r="BW6419" i="131"/>
  <c r="DJ6417" i="131" s="1"/>
  <c r="CJ6417" i="131"/>
  <c r="BW6403" i="131"/>
  <c r="DJ6402" i="131" s="1"/>
  <c r="BW6417" i="131"/>
  <c r="DJ6416" i="131" s="1"/>
  <c r="CW6403" i="131"/>
  <c r="EB6402" i="131" s="1"/>
  <c r="CJ6403" i="131"/>
  <c r="DS6402" i="131" s="1"/>
  <c r="BW6401" i="131"/>
  <c r="CW6401" i="131"/>
  <c r="EB6401" i="131" s="1"/>
  <c r="CJ6415" i="131"/>
  <c r="DS6415" i="131" s="1"/>
  <c r="CJ6401" i="131"/>
  <c r="DS6401" i="131" s="1"/>
  <c r="BW6415" i="131"/>
  <c r="DJ6415" i="131" s="1"/>
  <c r="CX6378" i="131"/>
  <c r="CK6392" i="131"/>
  <c r="CK6378" i="131"/>
  <c r="BX6392" i="131"/>
  <c r="BX6378" i="131"/>
  <c r="CK6390" i="131"/>
  <c r="CK6376" i="131"/>
  <c r="BX6390" i="131"/>
  <c r="BX6376" i="131"/>
  <c r="CX6376" i="131"/>
  <c r="CK6388" i="131"/>
  <c r="CK6374" i="131"/>
  <c r="BX6388" i="131"/>
  <c r="BX6374" i="131"/>
  <c r="CX6374" i="131"/>
  <c r="CK6386" i="131"/>
  <c r="CK6372" i="131"/>
  <c r="BX6386" i="131"/>
  <c r="BX6372" i="131"/>
  <c r="CX6372" i="131"/>
  <c r="CU6349" i="131"/>
  <c r="EA6345" i="131" s="1"/>
  <c r="BU6363" i="131"/>
  <c r="CH6349" i="131"/>
  <c r="CH6363" i="131"/>
  <c r="BU6349" i="131"/>
  <c r="CY6346" i="131"/>
  <c r="CL6360" i="131"/>
  <c r="CL6346" i="131"/>
  <c r="BY6346" i="131"/>
  <c r="BY6360" i="131"/>
  <c r="CP6343" i="131"/>
  <c r="DV6342" i="131" s="1"/>
  <c r="CP6357" i="131"/>
  <c r="DV6356" i="131" s="1"/>
  <c r="CC6343" i="131"/>
  <c r="DM6342" i="131" s="1"/>
  <c r="CC6357" i="131"/>
  <c r="DM6356" i="131" s="1"/>
  <c r="DC6343" i="131"/>
  <c r="EE6342" i="131" s="1"/>
  <c r="CH6341" i="131"/>
  <c r="DR6341" i="131" s="1"/>
  <c r="BU6355" i="131"/>
  <c r="DI6355" i="131" s="1"/>
  <c r="BU6341" i="131"/>
  <c r="DI6341" i="131" s="1"/>
  <c r="CU6341" i="131"/>
  <c r="EA6341" i="131" s="1"/>
  <c r="CH6355" i="131"/>
  <c r="CM6317" i="131"/>
  <c r="CM6331" i="131"/>
  <c r="BZ6317" i="131"/>
  <c r="BZ6331" i="131"/>
  <c r="CZ6317" i="131"/>
  <c r="CV6312" i="131"/>
  <c r="CI6326" i="131"/>
  <c r="CI6312" i="131"/>
  <c r="BV6326" i="131"/>
  <c r="BV6312" i="131"/>
  <c r="BY6242" i="131"/>
  <c r="BY6228" i="131"/>
  <c r="CY6228" i="131"/>
  <c r="CL6242" i="131"/>
  <c r="CL6228" i="131"/>
  <c r="CC6225" i="131"/>
  <c r="DM6223" i="131" s="1"/>
  <c r="CC6239" i="131"/>
  <c r="DM6237" i="131" s="1"/>
  <c r="DC6225" i="131"/>
  <c r="EE6223" i="131" s="1"/>
  <c r="CP6225" i="131"/>
  <c r="CP6239" i="131"/>
  <c r="DV6237" i="131" s="1"/>
  <c r="CH6223" i="131"/>
  <c r="DR6222" i="131" s="1"/>
  <c r="CH6237" i="131"/>
  <c r="DR6236" i="131" s="1"/>
  <c r="BU6223" i="131"/>
  <c r="DI6222" i="131" s="1"/>
  <c r="BU6237" i="131"/>
  <c r="DI6236" i="131" s="1"/>
  <c r="CU6223" i="131"/>
  <c r="CZ6199" i="131"/>
  <c r="BZ6213" i="131"/>
  <c r="CM6199" i="131"/>
  <c r="CM6213" i="131"/>
  <c r="BZ6199" i="131"/>
  <c r="CV6194" i="131"/>
  <c r="CI6208" i="131"/>
  <c r="CI6194" i="131"/>
  <c r="BV6208" i="131"/>
  <c r="BV6194" i="131"/>
  <c r="CM6191" i="131"/>
  <c r="BZ6205" i="131"/>
  <c r="BZ6191" i="131"/>
  <c r="CZ6191" i="131"/>
  <c r="CM6205" i="131"/>
  <c r="CJ6168" i="131"/>
  <c r="BW6182" i="131"/>
  <c r="BW6168" i="131"/>
  <c r="CW6168" i="131"/>
  <c r="CJ6182" i="131"/>
  <c r="BW6180" i="131"/>
  <c r="BW6166" i="131"/>
  <c r="CW6166" i="131"/>
  <c r="CJ6180" i="131"/>
  <c r="CJ6166" i="131"/>
  <c r="BW6178" i="131"/>
  <c r="BW6164" i="131"/>
  <c r="CW6164" i="131"/>
  <c r="CJ6178" i="131"/>
  <c r="CJ6164" i="131"/>
  <c r="BW6176" i="131"/>
  <c r="BW6162" i="131"/>
  <c r="CW6162" i="131"/>
  <c r="CJ6176" i="131"/>
  <c r="CJ6162" i="131"/>
  <c r="CK6153" i="131"/>
  <c r="BX6139" i="131"/>
  <c r="CX6139" i="131"/>
  <c r="BX6153" i="131"/>
  <c r="CK6139" i="131"/>
  <c r="CX6137" i="131"/>
  <c r="CK6137" i="131"/>
  <c r="CK6151" i="131"/>
  <c r="BX6137" i="131"/>
  <c r="BX6151" i="131"/>
  <c r="CK6149" i="131"/>
  <c r="BX6135" i="131"/>
  <c r="BX6149" i="131"/>
  <c r="CX6135" i="131"/>
  <c r="CK6135" i="131"/>
  <c r="CX6133" i="131"/>
  <c r="CK6133" i="131"/>
  <c r="CK6147" i="131"/>
  <c r="BX6133" i="131"/>
  <c r="BX6147" i="131"/>
  <c r="CK6145" i="131"/>
  <c r="CK6131" i="131"/>
  <c r="BX6145" i="131"/>
  <c r="BX6131" i="131"/>
  <c r="CX6131" i="131"/>
  <c r="CP6107" i="131"/>
  <c r="DV6104" i="131" s="1"/>
  <c r="CP6121" i="131"/>
  <c r="DV6118" i="131" s="1"/>
  <c r="CC6107" i="131"/>
  <c r="DM6104" i="131" s="1"/>
  <c r="CC6121" i="131"/>
  <c r="DC6107" i="131"/>
  <c r="EE6104" i="131" s="1"/>
  <c r="BU6105" i="131"/>
  <c r="DI6103" i="131" s="1"/>
  <c r="BU6119" i="131"/>
  <c r="CU6105" i="131"/>
  <c r="EA6103" i="131" s="1"/>
  <c r="CH6105" i="131"/>
  <c r="DR6103" i="131" s="1"/>
  <c r="CH6119" i="131"/>
  <c r="DR6117" i="131" s="1"/>
  <c r="BY6116" i="131"/>
  <c r="BY6102" i="131"/>
  <c r="CY6102" i="131"/>
  <c r="CL6116" i="131"/>
  <c r="CL6102" i="131"/>
  <c r="CI6090" i="131"/>
  <c r="BV6090" i="131"/>
  <c r="BV6076" i="131"/>
  <c r="CV6076" i="131"/>
  <c r="CI6076" i="131"/>
  <c r="CM6087" i="131"/>
  <c r="BZ6087" i="131"/>
  <c r="CM6073" i="131"/>
  <c r="BZ6073" i="131"/>
  <c r="CZ6073" i="131"/>
  <c r="CP6003" i="131"/>
  <c r="CC5989" i="131"/>
  <c r="DC5989" i="131"/>
  <c r="EE5985" i="131" s="1"/>
  <c r="CC6003" i="131"/>
  <c r="CP5989" i="131"/>
  <c r="DV5985" i="131" s="1"/>
  <c r="CU5987" i="131"/>
  <c r="EA5984" i="131" s="1"/>
  <c r="CH5987" i="131"/>
  <c r="DR5984" i="131" s="1"/>
  <c r="CH6001" i="131"/>
  <c r="BU5987" i="131"/>
  <c r="DI5984" i="131" s="1"/>
  <c r="BU6001" i="131"/>
  <c r="BY5998" i="131"/>
  <c r="BY5984" i="131"/>
  <c r="CY5984" i="131"/>
  <c r="CL5998" i="131"/>
  <c r="CL5984" i="131"/>
  <c r="CP5995" i="131"/>
  <c r="DV5995" i="131" s="1"/>
  <c r="CP5981" i="131"/>
  <c r="DV5981" i="131" s="1"/>
  <c r="CC5995" i="131"/>
  <c r="DM5995" i="131" s="1"/>
  <c r="CC5981" i="131"/>
  <c r="DC5981" i="131"/>
  <c r="EE5981" i="131" s="1"/>
  <c r="BV5972" i="131"/>
  <c r="BV5958" i="131"/>
  <c r="CV5958" i="131"/>
  <c r="CI5972" i="131"/>
  <c r="CI5958" i="131"/>
  <c r="BZ5955" i="131"/>
  <c r="BZ5969" i="131"/>
  <c r="CZ5955" i="131"/>
  <c r="CM5955" i="131"/>
  <c r="CM5969" i="131"/>
  <c r="CW5929" i="131"/>
  <c r="EB5925" i="131" s="1"/>
  <c r="BW5943" i="131"/>
  <c r="DJ5939" i="131" s="1"/>
  <c r="CJ5929" i="131"/>
  <c r="DS5925" i="131" s="1"/>
  <c r="CJ5943" i="131"/>
  <c r="DS5939" i="131" s="1"/>
  <c r="BW5929" i="131"/>
  <c r="CJ5927" i="131"/>
  <c r="CJ5941" i="131"/>
  <c r="DS5938" i="131" s="1"/>
  <c r="BW5927" i="131"/>
  <c r="BW5941" i="131"/>
  <c r="DJ5938" i="131" s="1"/>
  <c r="CW5927" i="131"/>
  <c r="EB5924" i="131" s="1"/>
  <c r="BW5925" i="131"/>
  <c r="BW5939" i="131"/>
  <c r="DJ5937" i="131" s="1"/>
  <c r="CW5925" i="131"/>
  <c r="EB5923" i="131" s="1"/>
  <c r="CJ5925" i="131"/>
  <c r="DS5923" i="131" s="1"/>
  <c r="CJ5939" i="131"/>
  <c r="DS5937" i="131" s="1"/>
  <c r="CJ5923" i="131"/>
  <c r="CJ5937" i="131"/>
  <c r="DS5936" i="131" s="1"/>
  <c r="BW5923" i="131"/>
  <c r="DJ5922" i="131" s="1"/>
  <c r="BW5937" i="131"/>
  <c r="DJ5936" i="131" s="1"/>
  <c r="CW5923" i="131"/>
  <c r="EB5922" i="131" s="1"/>
  <c r="CJ5921" i="131"/>
  <c r="DS5921" i="131" s="1"/>
  <c r="BW5935" i="131"/>
  <c r="DJ5935" i="131" s="1"/>
  <c r="BW5921" i="131"/>
  <c r="DJ5921" i="131" s="1"/>
  <c r="CW5921" i="131"/>
  <c r="EB5921" i="131" s="1"/>
  <c r="CJ5935" i="131"/>
  <c r="DS5935" i="131" s="1"/>
  <c r="BX5898" i="131"/>
  <c r="CX5898" i="131"/>
  <c r="CK5912" i="131"/>
  <c r="CK5898" i="131"/>
  <c r="BX5912" i="131"/>
  <c r="CX5896" i="131"/>
  <c r="CK5910" i="131"/>
  <c r="CK5896" i="131"/>
  <c r="BX5910" i="131"/>
  <c r="BX5896" i="131"/>
  <c r="CX5894" i="131"/>
  <c r="CK5908" i="131"/>
  <c r="CK5894" i="131"/>
  <c r="BX5908" i="131"/>
  <c r="BX5894" i="131"/>
  <c r="CX5892" i="131"/>
  <c r="CK5906" i="131"/>
  <c r="CK5892" i="131"/>
  <c r="BX5906" i="131"/>
  <c r="BX5892" i="131"/>
  <c r="CH5883" i="131"/>
  <c r="BU5869" i="131"/>
  <c r="DI5865" i="131" s="1"/>
  <c r="CU5869" i="131"/>
  <c r="BU5883" i="131"/>
  <c r="DI5879" i="131" s="1"/>
  <c r="CH5869" i="131"/>
  <c r="BY5880" i="131"/>
  <c r="BY5866" i="131"/>
  <c r="CY5866" i="131"/>
  <c r="CL5880" i="131"/>
  <c r="CL5866" i="131"/>
  <c r="DC5863" i="131"/>
  <c r="EE5862" i="131" s="1"/>
  <c r="CP5863" i="131"/>
  <c r="DV5862" i="131" s="1"/>
  <c r="CP5877" i="131"/>
  <c r="DV5876" i="131" s="1"/>
  <c r="CC5863" i="131"/>
  <c r="DM5862" i="131" s="1"/>
  <c r="CC5877" i="131"/>
  <c r="DM5876" i="131" s="1"/>
  <c r="CH5875" i="131"/>
  <c r="CH5861" i="131"/>
  <c r="DR5861" i="131" s="1"/>
  <c r="BU5875" i="131"/>
  <c r="DI5875" i="131" s="1"/>
  <c r="BU5861" i="131"/>
  <c r="DI5861" i="131" s="1"/>
  <c r="CU5861" i="131"/>
  <c r="EA5861" i="131" s="1"/>
  <c r="CM5837" i="131"/>
  <c r="CM5851" i="131"/>
  <c r="BZ5837" i="131"/>
  <c r="BZ5851" i="131"/>
  <c r="CZ5837" i="131"/>
  <c r="BV5846" i="131"/>
  <c r="BV5832" i="131"/>
  <c r="CV5832" i="131"/>
  <c r="CI5846" i="131"/>
  <c r="CI5832" i="131"/>
  <c r="CL5748" i="131"/>
  <c r="BY5762" i="131"/>
  <c r="BY5748" i="131"/>
  <c r="CY5748" i="131"/>
  <c r="CL5762" i="131"/>
  <c r="CP5759" i="131"/>
  <c r="DV5757" i="131" s="1"/>
  <c r="CC5745" i="131"/>
  <c r="DM5743" i="131" s="1"/>
  <c r="CC5759" i="131"/>
  <c r="DM5757" i="131" s="1"/>
  <c r="DC5745" i="131"/>
  <c r="EE5743" i="131" s="1"/>
  <c r="CP5745" i="131"/>
  <c r="DV5743" i="131" s="1"/>
  <c r="CU5743" i="131"/>
  <c r="EA5742" i="131" s="1"/>
  <c r="CH5743" i="131"/>
  <c r="DR5742" i="131" s="1"/>
  <c r="CH5757" i="131"/>
  <c r="DR5756" i="131" s="1"/>
  <c r="BU5743" i="131"/>
  <c r="DI5742" i="131" s="1"/>
  <c r="BU5757" i="131"/>
  <c r="CZ5719" i="131"/>
  <c r="BZ5733" i="131"/>
  <c r="CM5719" i="131"/>
  <c r="CM5733" i="131"/>
  <c r="BZ5719" i="131"/>
  <c r="BV5728" i="131"/>
  <c r="CI5728" i="131"/>
  <c r="CI5714" i="131"/>
  <c r="BV5714" i="131"/>
  <c r="CV5714" i="131"/>
  <c r="BZ5725" i="131"/>
  <c r="CM5725" i="131"/>
  <c r="BZ5711" i="131"/>
  <c r="CZ5711" i="131"/>
  <c r="CM5711" i="131"/>
  <c r="BW5688" i="131"/>
  <c r="CW5688" i="131"/>
  <c r="CJ5702" i="131"/>
  <c r="CJ5688" i="131"/>
  <c r="BW5702" i="131"/>
  <c r="CW5686" i="131"/>
  <c r="CJ5700" i="131"/>
  <c r="CJ5686" i="131"/>
  <c r="BW5700" i="131"/>
  <c r="BW5686" i="131"/>
  <c r="CW5684" i="131"/>
  <c r="CJ5698" i="131"/>
  <c r="CJ5684" i="131"/>
  <c r="BW5698" i="131"/>
  <c r="BW5684" i="131"/>
  <c r="CW5682" i="131"/>
  <c r="CJ5696" i="131"/>
  <c r="CJ5682" i="131"/>
  <c r="BW5696" i="131"/>
  <c r="BW5682" i="131"/>
  <c r="BX5673" i="131"/>
  <c r="CK5659" i="131"/>
  <c r="CK5673" i="131"/>
  <c r="BX5659" i="131"/>
  <c r="CX5659" i="131"/>
  <c r="CK5657" i="131"/>
  <c r="CK5671" i="131"/>
  <c r="BX5657" i="131"/>
  <c r="BX5671" i="131"/>
  <c r="CX5657" i="131"/>
  <c r="BX5669" i="131"/>
  <c r="CX5655" i="131"/>
  <c r="CK5655" i="131"/>
  <c r="CK5669" i="131"/>
  <c r="BX5655" i="131"/>
  <c r="CK5653" i="131"/>
  <c r="CK5667" i="131"/>
  <c r="BX5653" i="131"/>
  <c r="BX5667" i="131"/>
  <c r="CX5653" i="131"/>
  <c r="BX5665" i="131"/>
  <c r="BX5651" i="131"/>
  <c r="CX5651" i="131"/>
  <c r="CK5665" i="131"/>
  <c r="CK5651" i="131"/>
  <c r="CP5641" i="131"/>
  <c r="DV5638" i="131" s="1"/>
  <c r="CC5627" i="131"/>
  <c r="DM5624" i="131" s="1"/>
  <c r="CC5641" i="131"/>
  <c r="DM5638" i="131" s="1"/>
  <c r="DC5627" i="131"/>
  <c r="EE5624" i="131" s="1"/>
  <c r="CP5627" i="131"/>
  <c r="DV5624" i="131" s="1"/>
  <c r="CU5625" i="131"/>
  <c r="EA5623" i="131" s="1"/>
  <c r="CH5625" i="131"/>
  <c r="CH5639" i="131"/>
  <c r="DR5637" i="131" s="1"/>
  <c r="BU5625" i="131"/>
  <c r="DI5623" i="131" s="1"/>
  <c r="BU5639" i="131"/>
  <c r="DI5637" i="131" s="1"/>
  <c r="CL5636" i="131"/>
  <c r="CL5622" i="131"/>
  <c r="BY5636" i="131"/>
  <c r="BY5622" i="131"/>
  <c r="CY5622" i="131"/>
  <c r="CI5610" i="131"/>
  <c r="CI5596" i="131"/>
  <c r="BV5610" i="131"/>
  <c r="BV5596" i="131"/>
  <c r="CV5596" i="131"/>
  <c r="BZ5593" i="131"/>
  <c r="BZ5607" i="131"/>
  <c r="CZ5593" i="131"/>
  <c r="CM5593" i="131"/>
  <c r="CM5607" i="131"/>
  <c r="CP5509" i="131"/>
  <c r="DV5505" i="131" s="1"/>
  <c r="CP5523" i="131"/>
  <c r="DV5519" i="131" s="1"/>
  <c r="CC5509" i="131"/>
  <c r="DM5505" i="131" s="1"/>
  <c r="DC5509" i="131"/>
  <c r="EE5505" i="131" s="1"/>
  <c r="CC5523" i="131"/>
  <c r="CH5521" i="131"/>
  <c r="DR5518" i="131" s="1"/>
  <c r="BU5507" i="131"/>
  <c r="DI5504" i="131" s="1"/>
  <c r="BU5521" i="131"/>
  <c r="CU5507" i="131"/>
  <c r="CH5507" i="131"/>
  <c r="DR5504" i="131" s="1"/>
  <c r="CL5518" i="131"/>
  <c r="CL5504" i="131"/>
  <c r="BY5518" i="131"/>
  <c r="BY5504" i="131"/>
  <c r="CY5504" i="131"/>
  <c r="CC5501" i="131"/>
  <c r="DC5501" i="131"/>
  <c r="EE5501" i="131" s="1"/>
  <c r="CP5515" i="131"/>
  <c r="DV5515" i="131" s="1"/>
  <c r="CP5501" i="131"/>
  <c r="DV5501" i="131" s="1"/>
  <c r="CC5515" i="131"/>
  <c r="DM5515" i="131" s="1"/>
  <c r="CV5478" i="131"/>
  <c r="CI5492" i="131"/>
  <c r="CI5478" i="131"/>
  <c r="BV5492" i="131"/>
  <c r="BV5478" i="131"/>
  <c r="CM5475" i="131"/>
  <c r="CM5489" i="131"/>
  <c r="BZ5475" i="131"/>
  <c r="BZ5489" i="131"/>
  <c r="CZ5475" i="131"/>
  <c r="CJ5463" i="131"/>
  <c r="BW5449" i="131"/>
  <c r="DJ5445" i="131" s="1"/>
  <c r="CW5449" i="131"/>
  <c r="BW5463" i="131"/>
  <c r="DJ5459" i="131" s="1"/>
  <c r="CJ5449" i="131"/>
  <c r="DS5445" i="131" s="1"/>
  <c r="BW5447" i="131"/>
  <c r="BW5461" i="131"/>
  <c r="DJ5458" i="131" s="1"/>
  <c r="CW5447" i="131"/>
  <c r="EB5444" i="131" s="1"/>
  <c r="CJ5447" i="131"/>
  <c r="DS5444" i="131" s="1"/>
  <c r="CJ5461" i="131"/>
  <c r="DS5458" i="131" s="1"/>
  <c r="CJ5445" i="131"/>
  <c r="CJ5459" i="131"/>
  <c r="DS5457" i="131" s="1"/>
  <c r="BW5445" i="131"/>
  <c r="DJ5443" i="131" s="1"/>
  <c r="BW5459" i="131"/>
  <c r="DJ5457" i="131" s="1"/>
  <c r="CW5445" i="131"/>
  <c r="EB5443" i="131" s="1"/>
  <c r="BW5443" i="131"/>
  <c r="DJ5442" i="131" s="1"/>
  <c r="BW5457" i="131"/>
  <c r="DJ5456" i="131" s="1"/>
  <c r="CW5443" i="131"/>
  <c r="EB5442" i="131" s="1"/>
  <c r="CJ5443" i="131"/>
  <c r="DS5442" i="131" s="1"/>
  <c r="CJ5457" i="131"/>
  <c r="DS5456" i="131" s="1"/>
  <c r="CW5441" i="131"/>
  <c r="EB5441" i="131" s="1"/>
  <c r="CJ5455" i="131"/>
  <c r="DS5455" i="131" s="1"/>
  <c r="CJ5441" i="131"/>
  <c r="DS5441" i="131" s="1"/>
  <c r="BW5455" i="131"/>
  <c r="DJ5455" i="131" s="1"/>
  <c r="BW5441" i="131"/>
  <c r="CK5418" i="131"/>
  <c r="BX5432" i="131"/>
  <c r="BX5418" i="131"/>
  <c r="CX5418" i="131"/>
  <c r="CK5432" i="131"/>
  <c r="BX5430" i="131"/>
  <c r="BX5416" i="131"/>
  <c r="CX5416" i="131"/>
  <c r="CK5430" i="131"/>
  <c r="CK5416" i="131"/>
  <c r="BX5428" i="131"/>
  <c r="BX5414" i="131"/>
  <c r="CX5414" i="131"/>
  <c r="CK5428" i="131"/>
  <c r="CK5414" i="131"/>
  <c r="BX5426" i="131"/>
  <c r="BX5412" i="131"/>
  <c r="CX5412" i="131"/>
  <c r="CK5426" i="131"/>
  <c r="CK5412" i="131"/>
  <c r="CH5389" i="131"/>
  <c r="CH5403" i="131"/>
  <c r="BU5389" i="131"/>
  <c r="CU5389" i="131"/>
  <c r="BU5403" i="131"/>
  <c r="CL5400" i="131"/>
  <c r="CL5386" i="131"/>
  <c r="BY5400" i="131"/>
  <c r="BY5386" i="131"/>
  <c r="CY5386" i="131"/>
  <c r="CP5397" i="131"/>
  <c r="CC5383" i="131"/>
  <c r="DM5382" i="131" s="1"/>
  <c r="CC5397" i="131"/>
  <c r="DM5396" i="131" s="1"/>
  <c r="DC5383" i="131"/>
  <c r="EE5382" i="131" s="1"/>
  <c r="CP5383" i="131"/>
  <c r="DV5382" i="131" s="1"/>
  <c r="BU5381" i="131"/>
  <c r="DI5381" i="131" s="1"/>
  <c r="CU5381" i="131"/>
  <c r="CH5395" i="131"/>
  <c r="DR5395" i="131" s="1"/>
  <c r="CH5381" i="131"/>
  <c r="DR5381" i="131" s="1"/>
  <c r="BU5395" i="131"/>
  <c r="DI5395" i="131" s="1"/>
  <c r="BZ5357" i="131"/>
  <c r="BZ5371" i="131"/>
  <c r="CZ5357" i="131"/>
  <c r="CM5357" i="131"/>
  <c r="CM5371" i="131"/>
  <c r="CI5366" i="131"/>
  <c r="BV5366" i="131"/>
  <c r="CV5352" i="131"/>
  <c r="CI5352" i="131"/>
  <c r="BV5352" i="131"/>
  <c r="BY5268" i="131"/>
  <c r="CY5268" i="131"/>
  <c r="CL5282" i="131"/>
  <c r="CL5268" i="131"/>
  <c r="BY5282" i="131"/>
  <c r="CC5265" i="131"/>
  <c r="DM5263" i="131" s="1"/>
  <c r="CC5279" i="131"/>
  <c r="DM5277" i="131" s="1"/>
  <c r="DC5265" i="131"/>
  <c r="EE5263" i="131" s="1"/>
  <c r="CP5265" i="131"/>
  <c r="DV5263" i="131" s="1"/>
  <c r="CP5279" i="131"/>
  <c r="DV5277" i="131" s="1"/>
  <c r="CH5263" i="131"/>
  <c r="DR5262" i="131" s="1"/>
  <c r="CH5277" i="131"/>
  <c r="BU5263" i="131"/>
  <c r="DI5262" i="131" s="1"/>
  <c r="BU5277" i="131"/>
  <c r="CU5263" i="131"/>
  <c r="EA5262" i="131" s="1"/>
  <c r="BZ5253" i="131"/>
  <c r="CM5239" i="131"/>
  <c r="CM5253" i="131"/>
  <c r="BZ5239" i="131"/>
  <c r="CZ5239" i="131"/>
  <c r="CV5234" i="131"/>
  <c r="CI5248" i="131"/>
  <c r="CI5234" i="131"/>
  <c r="BV5248" i="131"/>
  <c r="BV5234" i="131"/>
  <c r="BZ5245" i="131"/>
  <c r="BZ5231" i="131"/>
  <c r="CZ5231" i="131"/>
  <c r="CM5245" i="131"/>
  <c r="CM5231" i="131"/>
  <c r="CJ5208" i="131"/>
  <c r="BW5222" i="131"/>
  <c r="BW5208" i="131"/>
  <c r="CW5208" i="131"/>
  <c r="CJ5222" i="131"/>
  <c r="BW5220" i="131"/>
  <c r="BW5206" i="131"/>
  <c r="CW5206" i="131"/>
  <c r="CJ5220" i="131"/>
  <c r="CJ5206" i="131"/>
  <c r="BW5218" i="131"/>
  <c r="BW5204" i="131"/>
  <c r="CW5204" i="131"/>
  <c r="CJ5218" i="131"/>
  <c r="CJ5204" i="131"/>
  <c r="BW5216" i="131"/>
  <c r="BW5202" i="131"/>
  <c r="CW5202" i="131"/>
  <c r="CJ5216" i="131"/>
  <c r="CJ5202" i="131"/>
  <c r="CX5179" i="131"/>
  <c r="BX5193" i="131"/>
  <c r="CK5179" i="131"/>
  <c r="CK5193" i="131"/>
  <c r="BX5179" i="131"/>
  <c r="CK5177" i="131"/>
  <c r="CK5191" i="131"/>
  <c r="BX5177" i="131"/>
  <c r="BX5191" i="131"/>
  <c r="CX5177" i="131"/>
  <c r="BX5175" i="131"/>
  <c r="BX5189" i="131"/>
  <c r="CX5175" i="131"/>
  <c r="CK5175" i="131"/>
  <c r="CK5189" i="131"/>
  <c r="CK5173" i="131"/>
  <c r="CK5187" i="131"/>
  <c r="BX5173" i="131"/>
  <c r="BX5187" i="131"/>
  <c r="CX5173" i="131"/>
  <c r="CK5171" i="131"/>
  <c r="BX5185" i="131"/>
  <c r="BX5171" i="131"/>
  <c r="CX5171" i="131"/>
  <c r="CK5185" i="131"/>
  <c r="CP5147" i="131"/>
  <c r="DV5144" i="131" s="1"/>
  <c r="CP5161" i="131"/>
  <c r="DV5158" i="131" s="1"/>
  <c r="CC5147" i="131"/>
  <c r="DM5144" i="131" s="1"/>
  <c r="CC5161" i="131"/>
  <c r="DM5158" i="131" s="1"/>
  <c r="DC5147" i="131"/>
  <c r="EE5144" i="131" s="1"/>
  <c r="BU5145" i="131"/>
  <c r="DI5143" i="131" s="1"/>
  <c r="BU5159" i="131"/>
  <c r="CU5145" i="131"/>
  <c r="CH5145" i="131"/>
  <c r="CH5159" i="131"/>
  <c r="CY5142" i="131"/>
  <c r="CL5156" i="131"/>
  <c r="CL5142" i="131"/>
  <c r="BY5156" i="131"/>
  <c r="BY5142" i="131"/>
  <c r="CV5116" i="131"/>
  <c r="CI5130" i="131"/>
  <c r="CI5116" i="131"/>
  <c r="BV5130" i="131"/>
  <c r="BV5116" i="131"/>
  <c r="CM5113" i="131"/>
  <c r="CM5127" i="131"/>
  <c r="BZ5113" i="131"/>
  <c r="BZ5127" i="131"/>
  <c r="CZ5113" i="131"/>
  <c r="DC5029" i="131"/>
  <c r="EE5025" i="131" s="1"/>
  <c r="CC5043" i="131"/>
  <c r="DM5039" i="131" s="1"/>
  <c r="CP5029" i="131"/>
  <c r="DV5025" i="131" s="1"/>
  <c r="CP5043" i="131"/>
  <c r="DV5039" i="131" s="1"/>
  <c r="CC5029" i="131"/>
  <c r="DM5025" i="131" s="1"/>
  <c r="CH5027" i="131"/>
  <c r="CH5041" i="131"/>
  <c r="BU5027" i="131"/>
  <c r="BU5041" i="131"/>
  <c r="CU5027" i="131"/>
  <c r="CY5024" i="131"/>
  <c r="CL5038" i="131"/>
  <c r="CL5024" i="131"/>
  <c r="BY5038" i="131"/>
  <c r="BY5024" i="131"/>
  <c r="CP5021" i="131"/>
  <c r="DV5021" i="131" s="1"/>
  <c r="CC5035" i="131"/>
  <c r="DM5035" i="131" s="1"/>
  <c r="CC5021" i="131"/>
  <c r="DM5021" i="131" s="1"/>
  <c r="DC5021" i="131"/>
  <c r="EE5021" i="131" s="1"/>
  <c r="CP5035" i="131"/>
  <c r="DV5035" i="131" s="1"/>
  <c r="BV4998" i="131"/>
  <c r="CV4998" i="131"/>
  <c r="CI5012" i="131"/>
  <c r="CI4998" i="131"/>
  <c r="BV5012" i="131"/>
  <c r="BZ5009" i="131"/>
  <c r="CZ4995" i="131"/>
  <c r="CM4995" i="131"/>
  <c r="CM5009" i="131"/>
  <c r="BZ4995" i="131"/>
  <c r="CJ4983" i="131"/>
  <c r="DS4979" i="131" s="1"/>
  <c r="BW4969" i="131"/>
  <c r="DJ4965" i="131" s="1"/>
  <c r="CW4969" i="131"/>
  <c r="EB4965" i="131" s="1"/>
  <c r="BW4983" i="131"/>
  <c r="DJ4979" i="131" s="1"/>
  <c r="CJ4969" i="131"/>
  <c r="DS4965" i="131" s="1"/>
  <c r="BW4967" i="131"/>
  <c r="BW4981" i="131"/>
  <c r="CW4967" i="131"/>
  <c r="CJ4967" i="131"/>
  <c r="CJ4981" i="131"/>
  <c r="CJ4965" i="131"/>
  <c r="CJ4979" i="131"/>
  <c r="BW4965" i="131"/>
  <c r="DJ4963" i="131" s="1"/>
  <c r="BW4979" i="131"/>
  <c r="CW4965" i="131"/>
  <c r="EB4963" i="131" s="1"/>
  <c r="BW4963" i="131"/>
  <c r="BW4977" i="131"/>
  <c r="CW4963" i="131"/>
  <c r="CJ4963" i="131"/>
  <c r="CJ4977" i="131"/>
  <c r="CW4961" i="131"/>
  <c r="CJ4975" i="131"/>
  <c r="CJ4961" i="131"/>
  <c r="DS4961" i="131" s="1"/>
  <c r="BW4975" i="131"/>
  <c r="BW4961" i="131"/>
  <c r="CK4938" i="131"/>
  <c r="BX4952" i="131"/>
  <c r="BX4938" i="131"/>
  <c r="CX4938" i="131"/>
  <c r="CK4952" i="131"/>
  <c r="BX4950" i="131"/>
  <c r="BX4936" i="131"/>
  <c r="CX4936" i="131"/>
  <c r="CK4950" i="131"/>
  <c r="CK4936" i="131"/>
  <c r="BX4948" i="131"/>
  <c r="BX4934" i="131"/>
  <c r="CX4934" i="131"/>
  <c r="CK4948" i="131"/>
  <c r="CK4934" i="131"/>
  <c r="BX4946" i="131"/>
  <c r="BX4932" i="131"/>
  <c r="CX4932" i="131"/>
  <c r="CK4946" i="131"/>
  <c r="CK4932" i="131"/>
  <c r="CH4909" i="131"/>
  <c r="DR4905" i="131" s="1"/>
  <c r="CH4923" i="131"/>
  <c r="DR4919" i="131" s="1"/>
  <c r="BU4909" i="131"/>
  <c r="CU4909" i="131"/>
  <c r="BU4923" i="131"/>
  <c r="CL4920" i="131"/>
  <c r="CL4906" i="131"/>
  <c r="BY4920" i="131"/>
  <c r="BY4906" i="131"/>
  <c r="CY4906" i="131"/>
  <c r="CP4917" i="131"/>
  <c r="DV4916" i="131" s="1"/>
  <c r="CC4903" i="131"/>
  <c r="CC4917" i="131"/>
  <c r="DM4916" i="131" s="1"/>
  <c r="DC4903" i="131"/>
  <c r="EE4902" i="131" s="1"/>
  <c r="CP4903" i="131"/>
  <c r="DV4902" i="131" s="1"/>
  <c r="BU4901" i="131"/>
  <c r="DI4901" i="131" s="1"/>
  <c r="CU4901" i="131"/>
  <c r="CH4915" i="131"/>
  <c r="DR4915" i="131" s="1"/>
  <c r="CH4901" i="131"/>
  <c r="BU4915" i="131"/>
  <c r="BZ4877" i="131"/>
  <c r="BZ4891" i="131"/>
  <c r="CZ4877" i="131"/>
  <c r="CM4877" i="131"/>
  <c r="CM4891" i="131"/>
  <c r="CI4886" i="131"/>
  <c r="CI4872" i="131"/>
  <c r="BV4886" i="131"/>
  <c r="BV4872" i="131"/>
  <c r="CV4872" i="131"/>
  <c r="CY4788" i="131"/>
  <c r="CL4802" i="131"/>
  <c r="CL4788" i="131"/>
  <c r="BY4802" i="131"/>
  <c r="BY4788" i="131"/>
  <c r="DC4785" i="131"/>
  <c r="EE4783" i="131" s="1"/>
  <c r="CP4785" i="131"/>
  <c r="CP4799" i="131"/>
  <c r="DV4797" i="131" s="1"/>
  <c r="CC4799" i="131"/>
  <c r="DM4797" i="131" s="1"/>
  <c r="CC4785" i="131"/>
  <c r="DM4783" i="131" s="1"/>
  <c r="CH4797" i="131"/>
  <c r="DR4796" i="131" s="1"/>
  <c r="BU4783" i="131"/>
  <c r="DI4782" i="131" s="1"/>
  <c r="BU4797" i="131"/>
  <c r="CU4783" i="131"/>
  <c r="CH4783" i="131"/>
  <c r="CM4759" i="131"/>
  <c r="CM4773" i="131"/>
  <c r="BZ4759" i="131"/>
  <c r="CZ4759" i="131"/>
  <c r="BZ4773" i="131"/>
  <c r="CI4768" i="131"/>
  <c r="CI4754" i="131"/>
  <c r="BV4768" i="131"/>
  <c r="BV4754" i="131"/>
  <c r="CV4754" i="131"/>
  <c r="BZ4751" i="131"/>
  <c r="CZ4751" i="131"/>
  <c r="CM4765" i="131"/>
  <c r="CM4751" i="131"/>
  <c r="BZ4765" i="131"/>
  <c r="BW4728" i="131"/>
  <c r="CW4728" i="131"/>
  <c r="CJ4742" i="131"/>
  <c r="BW4742" i="131"/>
  <c r="CJ4728" i="131"/>
  <c r="CW4726" i="131"/>
  <c r="CJ4740" i="131"/>
  <c r="CJ4726" i="131"/>
  <c r="BW4740" i="131"/>
  <c r="BW4726" i="131"/>
  <c r="CW4724" i="131"/>
  <c r="CJ4738" i="131"/>
  <c r="CJ4724" i="131"/>
  <c r="BW4738" i="131"/>
  <c r="BW4724" i="131"/>
  <c r="CW4722" i="131"/>
  <c r="CJ4736" i="131"/>
  <c r="CJ4722" i="131"/>
  <c r="BW4736" i="131"/>
  <c r="BW4722" i="131"/>
  <c r="BX4713" i="131"/>
  <c r="CK4713" i="131"/>
  <c r="BX4699" i="131"/>
  <c r="CX4699" i="131"/>
  <c r="CK4699" i="131"/>
  <c r="CK4697" i="131"/>
  <c r="CK4711" i="131"/>
  <c r="BX4697" i="131"/>
  <c r="BX4711" i="131"/>
  <c r="CX4697" i="131"/>
  <c r="BX4709" i="131"/>
  <c r="CX4695" i="131"/>
  <c r="CK4695" i="131"/>
  <c r="CK4709" i="131"/>
  <c r="BX4695" i="131"/>
  <c r="CK4693" i="131"/>
  <c r="CK4707" i="131"/>
  <c r="BX4693" i="131"/>
  <c r="BX4707" i="131"/>
  <c r="CX4693" i="131"/>
  <c r="BX4705" i="131"/>
  <c r="CX4691" i="131"/>
  <c r="CK4705" i="131"/>
  <c r="CK4691" i="131"/>
  <c r="BX4691" i="131"/>
  <c r="CP4681" i="131"/>
  <c r="DV4678" i="131" s="1"/>
  <c r="CC4681" i="131"/>
  <c r="DM4678" i="131" s="1"/>
  <c r="DC4667" i="131"/>
  <c r="EE4664" i="131" s="1"/>
  <c r="CP4667" i="131"/>
  <c r="DV4664" i="131" s="1"/>
  <c r="CC4667" i="131"/>
  <c r="DM4664" i="131" s="1"/>
  <c r="CU4665" i="131"/>
  <c r="CH4665" i="131"/>
  <c r="CH4679" i="131"/>
  <c r="DR4677" i="131" s="1"/>
  <c r="BU4679" i="131"/>
  <c r="BU4665" i="131"/>
  <c r="BY4676" i="131"/>
  <c r="CY4662" i="131"/>
  <c r="BY4662" i="131"/>
  <c r="CL4676" i="131"/>
  <c r="CL4662" i="131"/>
  <c r="CI4650" i="131"/>
  <c r="CI4636" i="131"/>
  <c r="BV4650" i="131"/>
  <c r="BV4636" i="131"/>
  <c r="CV4636" i="131"/>
  <c r="BZ4633" i="131"/>
  <c r="CM4647" i="131"/>
  <c r="CM4633" i="131"/>
  <c r="CZ4633" i="131"/>
  <c r="BZ4647" i="131"/>
  <c r="CP4563" i="131"/>
  <c r="CC4549" i="131"/>
  <c r="DM4545" i="131" s="1"/>
  <c r="DC4549" i="131"/>
  <c r="CC4563" i="131"/>
  <c r="CP4549" i="131"/>
  <c r="CU4547" i="131"/>
  <c r="CH4547" i="131"/>
  <c r="CH4561" i="131"/>
  <c r="DR4558" i="131" s="1"/>
  <c r="BU4547" i="131"/>
  <c r="BU4561" i="131"/>
  <c r="BY4558" i="131"/>
  <c r="BY4544" i="131"/>
  <c r="CY4544" i="131"/>
  <c r="CL4558" i="131"/>
  <c r="CL4544" i="131"/>
  <c r="CP4555" i="131"/>
  <c r="DV4555" i="131" s="1"/>
  <c r="CP4541" i="131"/>
  <c r="DV4541" i="131" s="1"/>
  <c r="CC4555" i="131"/>
  <c r="DM4555" i="131" s="1"/>
  <c r="CC4541" i="131"/>
  <c r="DM4541" i="131" s="1"/>
  <c r="DC4541" i="131"/>
  <c r="EE4541" i="131" s="1"/>
  <c r="BV4532" i="131"/>
  <c r="BV4518" i="131"/>
  <c r="CV4518" i="131"/>
  <c r="CI4532" i="131"/>
  <c r="CI4518" i="131"/>
  <c r="BZ4515" i="131"/>
  <c r="BZ4529" i="131"/>
  <c r="CZ4515" i="131"/>
  <c r="CM4515" i="131"/>
  <c r="CM4529" i="131"/>
  <c r="CW4489" i="131"/>
  <c r="EB4485" i="131" s="1"/>
  <c r="BW4503" i="131"/>
  <c r="DJ4499" i="131" s="1"/>
  <c r="CJ4489" i="131"/>
  <c r="CJ4503" i="131"/>
  <c r="DS4499" i="131" s="1"/>
  <c r="BW4489" i="131"/>
  <c r="DJ4485" i="131" s="1"/>
  <c r="CJ4487" i="131"/>
  <c r="CJ4501" i="131"/>
  <c r="BW4487" i="131"/>
  <c r="BW4501" i="131"/>
  <c r="DJ4498" i="131" s="1"/>
  <c r="CW4487" i="131"/>
  <c r="EB4484" i="131" s="1"/>
  <c r="BW4485" i="131"/>
  <c r="BW4499" i="131"/>
  <c r="CW4485" i="131"/>
  <c r="CJ4485" i="131"/>
  <c r="CJ4499" i="131"/>
  <c r="CJ4483" i="131"/>
  <c r="CJ4497" i="131"/>
  <c r="BW4483" i="131"/>
  <c r="DJ4482" i="131" s="1"/>
  <c r="BW4497" i="131"/>
  <c r="CW4483" i="131"/>
  <c r="CJ4481" i="131"/>
  <c r="BW4495" i="131"/>
  <c r="BW4481" i="131"/>
  <c r="CW4481" i="131"/>
  <c r="EB4481" i="131" s="1"/>
  <c r="CJ4495" i="131"/>
  <c r="BX4458" i="131"/>
  <c r="CX4458" i="131"/>
  <c r="CK4472" i="131"/>
  <c r="CK4458" i="131"/>
  <c r="BX4472" i="131"/>
  <c r="CX4456" i="131"/>
  <c r="CK4470" i="131"/>
  <c r="CK4456" i="131"/>
  <c r="BX4470" i="131"/>
  <c r="BX4456" i="131"/>
  <c r="CX4454" i="131"/>
  <c r="CK4468" i="131"/>
  <c r="CK4454" i="131"/>
  <c r="BX4468" i="131"/>
  <c r="BX4454" i="131"/>
  <c r="CX4452" i="131"/>
  <c r="CK4466" i="131"/>
  <c r="CK4452" i="131"/>
  <c r="BX4466" i="131"/>
  <c r="BX4452" i="131"/>
  <c r="CH4443" i="131"/>
  <c r="DR4439" i="131" s="1"/>
  <c r="BU4429" i="131"/>
  <c r="CU4429" i="131"/>
  <c r="EA4425" i="131" s="1"/>
  <c r="BU4443" i="131"/>
  <c r="DI4439" i="131" s="1"/>
  <c r="CH4429" i="131"/>
  <c r="DR4425" i="131" s="1"/>
  <c r="BY4440" i="131"/>
  <c r="BY4426" i="131"/>
  <c r="CY4426" i="131"/>
  <c r="CL4440" i="131"/>
  <c r="CL4426" i="131"/>
  <c r="DC4423" i="131"/>
  <c r="EE4422" i="131" s="1"/>
  <c r="CP4423" i="131"/>
  <c r="DV4422" i="131" s="1"/>
  <c r="CP4437" i="131"/>
  <c r="DV4436" i="131" s="1"/>
  <c r="CC4423" i="131"/>
  <c r="DM4422" i="131" s="1"/>
  <c r="CC4437" i="131"/>
  <c r="DM4436" i="131" s="1"/>
  <c r="CH4435" i="131"/>
  <c r="CH4421" i="131"/>
  <c r="BU4435" i="131"/>
  <c r="BU4421" i="131"/>
  <c r="CU4421" i="131"/>
  <c r="EA4421" i="131" s="1"/>
  <c r="CM4397" i="131"/>
  <c r="CM4411" i="131"/>
  <c r="BZ4397" i="131"/>
  <c r="BZ4411" i="131"/>
  <c r="CZ4397" i="131"/>
  <c r="BV4406" i="131"/>
  <c r="BV4392" i="131"/>
  <c r="CV4392" i="131"/>
  <c r="CI4406" i="131"/>
  <c r="CI4392" i="131"/>
  <c r="CL4308" i="131"/>
  <c r="BY4322" i="131"/>
  <c r="BY4308" i="131"/>
  <c r="CL4322" i="131"/>
  <c r="CY4308" i="131"/>
  <c r="CP4319" i="131"/>
  <c r="CC4319" i="131"/>
  <c r="DM4317" i="131" s="1"/>
  <c r="DC4305" i="131"/>
  <c r="EE4303" i="131" s="1"/>
  <c r="CP4305" i="131"/>
  <c r="DV4303" i="131" s="1"/>
  <c r="CC4305" i="131"/>
  <c r="DM4303" i="131" s="1"/>
  <c r="CU4303" i="131"/>
  <c r="CH4317" i="131"/>
  <c r="BU4317" i="131"/>
  <c r="BU4303" i="131"/>
  <c r="CH4303" i="131"/>
  <c r="CM4293" i="131"/>
  <c r="BZ4279" i="131"/>
  <c r="CZ4279" i="131"/>
  <c r="BZ4293" i="131"/>
  <c r="CM4279" i="131"/>
  <c r="BV4288" i="131"/>
  <c r="BV4274" i="131"/>
  <c r="CV4274" i="131"/>
  <c r="CI4288" i="131"/>
  <c r="CI4274" i="131"/>
  <c r="CZ4271" i="131"/>
  <c r="CM4285" i="131"/>
  <c r="CM4271" i="131"/>
  <c r="BZ4285" i="131"/>
  <c r="BZ4271" i="131"/>
  <c r="CW4248" i="131"/>
  <c r="CJ4262" i="131"/>
  <c r="CJ4248" i="131"/>
  <c r="BW4262" i="131"/>
  <c r="BW4248" i="131"/>
  <c r="CJ4260" i="131"/>
  <c r="CJ4246" i="131"/>
  <c r="BW4260" i="131"/>
  <c r="BW4246" i="131"/>
  <c r="CW4246" i="131"/>
  <c r="CJ4258" i="131"/>
  <c r="CJ4244" i="131"/>
  <c r="BW4258" i="131"/>
  <c r="BW4244" i="131"/>
  <c r="CW4244" i="131"/>
  <c r="CJ4256" i="131"/>
  <c r="CJ4242" i="131"/>
  <c r="BW4256" i="131"/>
  <c r="BW4242" i="131"/>
  <c r="CW4242" i="131"/>
  <c r="CK4219" i="131"/>
  <c r="CK4233" i="131"/>
  <c r="BX4219" i="131"/>
  <c r="CX4219" i="131"/>
  <c r="BX4233" i="131"/>
  <c r="BX4217" i="131"/>
  <c r="BX4231" i="131"/>
  <c r="CX4217" i="131"/>
  <c r="CK4217" i="131"/>
  <c r="CK4231" i="131"/>
  <c r="CK4215" i="131"/>
  <c r="CK4229" i="131"/>
  <c r="BX4215" i="131"/>
  <c r="BX4229" i="131"/>
  <c r="CX4215" i="131"/>
  <c r="BX4213" i="131"/>
  <c r="BX4227" i="131"/>
  <c r="CX4213" i="131"/>
  <c r="CK4213" i="131"/>
  <c r="CK4227" i="131"/>
  <c r="BX4211" i="131"/>
  <c r="CX4211" i="131"/>
  <c r="CK4225" i="131"/>
  <c r="CK4211" i="131"/>
  <c r="BX4225" i="131"/>
  <c r="CC4187" i="131"/>
  <c r="DM4184" i="131" s="1"/>
  <c r="CC4201" i="131"/>
  <c r="DM4198" i="131" s="1"/>
  <c r="DC4187" i="131"/>
  <c r="EE4184" i="131" s="1"/>
  <c r="CP4187" i="131"/>
  <c r="DV4184" i="131" s="1"/>
  <c r="CP4201" i="131"/>
  <c r="DV4198" i="131" s="1"/>
  <c r="CH4185" i="131"/>
  <c r="CH4199" i="131"/>
  <c r="BU4185" i="131"/>
  <c r="BU4199" i="131"/>
  <c r="CU4185" i="131"/>
  <c r="EA4183" i="131" s="1"/>
  <c r="CL4196" i="131"/>
  <c r="CL4182" i="131"/>
  <c r="BY4196" i="131"/>
  <c r="BY4182" i="131"/>
  <c r="CY4182" i="131"/>
  <c r="BV4170" i="131"/>
  <c r="BV4156" i="131"/>
  <c r="CV4156" i="131"/>
  <c r="CI4170" i="131"/>
  <c r="CI4156" i="131"/>
  <c r="BZ4167" i="131"/>
  <c r="CZ4153" i="131"/>
  <c r="CM4153" i="131"/>
  <c r="CM4167" i="131"/>
  <c r="BZ4153" i="131"/>
  <c r="CP4083" i="131"/>
  <c r="CC4069" i="131"/>
  <c r="DC4069" i="131"/>
  <c r="EE4065" i="131" s="1"/>
  <c r="CC4083" i="131"/>
  <c r="DM4079" i="131" s="1"/>
  <c r="CP4069" i="131"/>
  <c r="BU4067" i="131"/>
  <c r="BU4081" i="131"/>
  <c r="CU4067" i="131"/>
  <c r="CH4067" i="131"/>
  <c r="CH4081" i="131"/>
  <c r="DR4078" i="131" s="1"/>
  <c r="CL4078" i="131"/>
  <c r="CL4064" i="131"/>
  <c r="BY4078" i="131"/>
  <c r="BY4064" i="131"/>
  <c r="CY4064" i="131"/>
  <c r="DC4061" i="131"/>
  <c r="EE4061" i="131" s="1"/>
  <c r="CP4075" i="131"/>
  <c r="DV4075" i="131" s="1"/>
  <c r="CP4061" i="131"/>
  <c r="DV4061" i="131" s="1"/>
  <c r="CC4075" i="131"/>
  <c r="DM4075" i="131" s="1"/>
  <c r="CC4061" i="131"/>
  <c r="DM4061" i="131" s="1"/>
  <c r="CI4038" i="131"/>
  <c r="BV4052" i="131"/>
  <c r="BV4038" i="131"/>
  <c r="CV4038" i="131"/>
  <c r="CI4052" i="131"/>
  <c r="CM4035" i="131"/>
  <c r="CM4049" i="131"/>
  <c r="BZ4035" i="131"/>
  <c r="BZ4049" i="131"/>
  <c r="CZ4035" i="131"/>
  <c r="CJ4023" i="131"/>
  <c r="DS4019" i="131" s="1"/>
  <c r="BW4009" i="131"/>
  <c r="CW4009" i="131"/>
  <c r="EB4005" i="131" s="1"/>
  <c r="BW4023" i="131"/>
  <c r="DJ4019" i="131" s="1"/>
  <c r="CJ4009" i="131"/>
  <c r="DS4005" i="131" s="1"/>
  <c r="CW4007" i="131"/>
  <c r="CJ4007" i="131"/>
  <c r="CJ4021" i="131"/>
  <c r="BW4007" i="131"/>
  <c r="BW4021" i="131"/>
  <c r="CJ4019" i="131"/>
  <c r="BW4005" i="131"/>
  <c r="BW4019" i="131"/>
  <c r="DJ4017" i="131" s="1"/>
  <c r="CW4005" i="131"/>
  <c r="CJ4005" i="131"/>
  <c r="CW4003" i="131"/>
  <c r="CJ4003" i="131"/>
  <c r="CJ4017" i="131"/>
  <c r="BW4003" i="131"/>
  <c r="BW4017" i="131"/>
  <c r="DJ4016" i="131" s="1"/>
  <c r="CJ4015" i="131"/>
  <c r="DS4015" i="131" s="1"/>
  <c r="CJ4001" i="131"/>
  <c r="BW4015" i="131"/>
  <c r="BW4001" i="131"/>
  <c r="CW4001" i="131"/>
  <c r="BX3992" i="131"/>
  <c r="BX3978" i="131"/>
  <c r="CX3978" i="131"/>
  <c r="CK3992" i="131"/>
  <c r="CK3978" i="131"/>
  <c r="BX3990" i="131"/>
  <c r="BX3976" i="131"/>
  <c r="CX3976" i="131"/>
  <c r="CK3990" i="131"/>
  <c r="CK3976" i="131"/>
  <c r="BX3988" i="131"/>
  <c r="BX3974" i="131"/>
  <c r="CX3974" i="131"/>
  <c r="CK3988" i="131"/>
  <c r="CK3974" i="131"/>
  <c r="BX3986" i="131"/>
  <c r="BX3972" i="131"/>
  <c r="CX3972" i="131"/>
  <c r="CK3986" i="131"/>
  <c r="CK3972" i="131"/>
  <c r="CH3963" i="131"/>
  <c r="BU3949" i="131"/>
  <c r="CU3949" i="131"/>
  <c r="BU3963" i="131"/>
  <c r="CH3949" i="131"/>
  <c r="CL3960" i="131"/>
  <c r="BY3960" i="131"/>
  <c r="CY3946" i="131"/>
  <c r="BY3946" i="131"/>
  <c r="CL3946" i="131"/>
  <c r="CC3957" i="131"/>
  <c r="DM3956" i="131" s="1"/>
  <c r="CP3957" i="131"/>
  <c r="DV3956" i="131" s="1"/>
  <c r="CP3943" i="131"/>
  <c r="DV3942" i="131" s="1"/>
  <c r="CC3943" i="131"/>
  <c r="DM3942" i="131" s="1"/>
  <c r="DC3943" i="131"/>
  <c r="EE3942" i="131" s="1"/>
  <c r="CH3955" i="131"/>
  <c r="DR3955" i="131" s="1"/>
  <c r="BU3955" i="131"/>
  <c r="CH3941" i="131"/>
  <c r="BU3941" i="131"/>
  <c r="CU3941" i="131"/>
  <c r="CM3917" i="131"/>
  <c r="CM3931" i="131"/>
  <c r="BZ3917" i="131"/>
  <c r="BZ3931" i="131"/>
  <c r="CZ3917" i="131"/>
  <c r="CV3912" i="131"/>
  <c r="CI3926" i="131"/>
  <c r="CI3912" i="131"/>
  <c r="BV3926" i="131"/>
  <c r="BV3912" i="131"/>
  <c r="BY3842" i="131"/>
  <c r="BY3828" i="131"/>
  <c r="CY3828" i="131"/>
  <c r="CL3842" i="131"/>
  <c r="CL3828" i="131"/>
  <c r="CC3825" i="131"/>
  <c r="DM3823" i="131" s="1"/>
  <c r="CC3839" i="131"/>
  <c r="DM3837" i="131" s="1"/>
  <c r="DC3825" i="131"/>
  <c r="EE3823" i="131" s="1"/>
  <c r="CP3825" i="131"/>
  <c r="DV3823" i="131" s="1"/>
  <c r="CP3839" i="131"/>
  <c r="DV3837" i="131" s="1"/>
  <c r="CH3823" i="131"/>
  <c r="CH3837" i="131"/>
  <c r="BU3823" i="131"/>
  <c r="BU3837" i="131"/>
  <c r="CU3823" i="131"/>
  <c r="CZ3799" i="131"/>
  <c r="BZ3813" i="131"/>
  <c r="CM3799" i="131"/>
  <c r="CM3813" i="131"/>
  <c r="BZ3799" i="131"/>
  <c r="CV3794" i="131"/>
  <c r="CI3808" i="131"/>
  <c r="CI3794" i="131"/>
  <c r="BV3808" i="131"/>
  <c r="BV3794" i="131"/>
  <c r="CM3791" i="131"/>
  <c r="BZ3805" i="131"/>
  <c r="BZ3791" i="131"/>
  <c r="CZ3791" i="131"/>
  <c r="CM3805" i="131"/>
  <c r="CJ3768" i="131"/>
  <c r="BW3782" i="131"/>
  <c r="BW3768" i="131"/>
  <c r="CW3768" i="131"/>
  <c r="CJ3782" i="131"/>
  <c r="BW3780" i="131"/>
  <c r="BW3766" i="131"/>
  <c r="CW3766" i="131"/>
  <c r="CJ3780" i="131"/>
  <c r="CJ3766" i="131"/>
  <c r="BW3778" i="131"/>
  <c r="BW3764" i="131"/>
  <c r="CW3764" i="131"/>
  <c r="CJ3778" i="131"/>
  <c r="CJ3764" i="131"/>
  <c r="BW3776" i="131"/>
  <c r="BW3762" i="131"/>
  <c r="CW3762" i="131"/>
  <c r="CJ3776" i="131"/>
  <c r="CJ3762" i="131"/>
  <c r="CK3753" i="131"/>
  <c r="BX3739" i="131"/>
  <c r="CX3739" i="131"/>
  <c r="BX3753" i="131"/>
  <c r="CK3739" i="131"/>
  <c r="CX3737" i="131"/>
  <c r="CK3737" i="131"/>
  <c r="CK3751" i="131"/>
  <c r="BX3737" i="131"/>
  <c r="BX3751" i="131"/>
  <c r="CK3749" i="131"/>
  <c r="BX3735" i="131"/>
  <c r="BX3749" i="131"/>
  <c r="CX3735" i="131"/>
  <c r="CK3735" i="131"/>
  <c r="CX3733" i="131"/>
  <c r="CK3733" i="131"/>
  <c r="CK3747" i="131"/>
  <c r="BX3733" i="131"/>
  <c r="BX3747" i="131"/>
  <c r="CK3745" i="131"/>
  <c r="CK3731" i="131"/>
  <c r="BX3745" i="131"/>
  <c r="BX3731" i="131"/>
  <c r="CX3731" i="131"/>
  <c r="CP3707" i="131"/>
  <c r="DV3704" i="131" s="1"/>
  <c r="CP3721" i="131"/>
  <c r="CC3707" i="131"/>
  <c r="DM3704" i="131" s="1"/>
  <c r="CC3721" i="131"/>
  <c r="DM3718" i="131" s="1"/>
  <c r="DC3707" i="131"/>
  <c r="EE3704" i="131" s="1"/>
  <c r="BU3705" i="131"/>
  <c r="DI3703" i="131" s="1"/>
  <c r="BU3719" i="131"/>
  <c r="DI3717" i="131" s="1"/>
  <c r="CU3705" i="131"/>
  <c r="CH3705" i="131"/>
  <c r="CH3719" i="131"/>
  <c r="BY3716" i="131"/>
  <c r="BY3702" i="131"/>
  <c r="CY3702" i="131"/>
  <c r="CL3716" i="131"/>
  <c r="CL3702" i="131"/>
  <c r="CV3676" i="131"/>
  <c r="CI3690" i="131"/>
  <c r="CI3676" i="131"/>
  <c r="BV3690" i="131"/>
  <c r="BV3676" i="131"/>
  <c r="CM3673" i="131"/>
  <c r="CM3687" i="131"/>
  <c r="BZ3673" i="131"/>
  <c r="BZ3687" i="131"/>
  <c r="CZ3673" i="131"/>
  <c r="DC3589" i="131"/>
  <c r="EE3585" i="131" s="1"/>
  <c r="CC3603" i="131"/>
  <c r="DM3599" i="131" s="1"/>
  <c r="CP3589" i="131"/>
  <c r="DV3585" i="131" s="1"/>
  <c r="CP3603" i="131"/>
  <c r="DV3599" i="131" s="1"/>
  <c r="CC3589" i="131"/>
  <c r="CH3587" i="131"/>
  <c r="DR3584" i="131" s="1"/>
  <c r="CH3601" i="131"/>
  <c r="BU3587" i="131"/>
  <c r="BU3601" i="131"/>
  <c r="CU3587" i="131"/>
  <c r="BY3598" i="131"/>
  <c r="BY3584" i="131"/>
  <c r="CY3584" i="131"/>
  <c r="CL3598" i="131"/>
  <c r="CL3584" i="131"/>
  <c r="CC3595" i="131"/>
  <c r="CP3595" i="131"/>
  <c r="DV3595" i="131" s="1"/>
  <c r="CC3581" i="131"/>
  <c r="DM3581" i="131" s="1"/>
  <c r="DC3581" i="131"/>
  <c r="EE3581" i="131" s="1"/>
  <c r="CP3581" i="131"/>
  <c r="DV3581" i="131" s="1"/>
  <c r="CV3558" i="131"/>
  <c r="CI3572" i="131"/>
  <c r="CI3558" i="131"/>
  <c r="BV3572" i="131"/>
  <c r="BV3558" i="131"/>
  <c r="CM3555" i="131"/>
  <c r="CM3569" i="131"/>
  <c r="BZ3555" i="131"/>
  <c r="BZ3569" i="131"/>
  <c r="CZ3555" i="131"/>
  <c r="CJ3543" i="131"/>
  <c r="BW3529" i="131"/>
  <c r="DJ3525" i="131" s="1"/>
  <c r="CW3529" i="131"/>
  <c r="EB3525" i="131" s="1"/>
  <c r="BW3543" i="131"/>
  <c r="DJ3539" i="131" s="1"/>
  <c r="CJ3529" i="131"/>
  <c r="DS3525" i="131" s="1"/>
  <c r="BW3527" i="131"/>
  <c r="BW3541" i="131"/>
  <c r="CW3527" i="131"/>
  <c r="EB3524" i="131" s="1"/>
  <c r="CJ3527" i="131"/>
  <c r="CJ3541" i="131"/>
  <c r="CJ3525" i="131"/>
  <c r="CJ3539" i="131"/>
  <c r="BW3525" i="131"/>
  <c r="BW3539" i="131"/>
  <c r="CW3525" i="131"/>
  <c r="BW3523" i="131"/>
  <c r="DJ3522" i="131" s="1"/>
  <c r="BW3537" i="131"/>
  <c r="CW3523" i="131"/>
  <c r="CJ3523" i="131"/>
  <c r="CJ3537" i="131"/>
  <c r="CW3521" i="131"/>
  <c r="CJ3535" i="131"/>
  <c r="CJ3521" i="131"/>
  <c r="BW3535" i="131"/>
  <c r="DJ3535" i="131" s="1"/>
  <c r="BW3521" i="131"/>
  <c r="CK3498" i="131"/>
  <c r="BX3512" i="131"/>
  <c r="BX3498" i="131"/>
  <c r="CX3498" i="131"/>
  <c r="CK3512" i="131"/>
  <c r="BX3510" i="131"/>
  <c r="BX3496" i="131"/>
  <c r="CX3496" i="131"/>
  <c r="CK3510" i="131"/>
  <c r="CK3496" i="131"/>
  <c r="BX3508" i="131"/>
  <c r="BX3494" i="131"/>
  <c r="CX3494" i="131"/>
  <c r="CK3508" i="131"/>
  <c r="CK3494" i="131"/>
  <c r="BX3506" i="131"/>
  <c r="BX3492" i="131"/>
  <c r="CX3492" i="131"/>
  <c r="CK3506" i="131"/>
  <c r="CK3492" i="131"/>
  <c r="CH3469" i="131"/>
  <c r="CH3483" i="131"/>
  <c r="DR3479" i="131" s="1"/>
  <c r="BU3469" i="131"/>
  <c r="DI3465" i="131" s="1"/>
  <c r="CU3469" i="131"/>
  <c r="EA3465" i="131" s="1"/>
  <c r="BU3483" i="131"/>
  <c r="CL3480" i="131"/>
  <c r="CL3466" i="131"/>
  <c r="BY3480" i="131"/>
  <c r="BY3466" i="131"/>
  <c r="CY3466" i="131"/>
  <c r="CP3477" i="131"/>
  <c r="DV3476" i="131" s="1"/>
  <c r="CC3463" i="131"/>
  <c r="DM3462" i="131" s="1"/>
  <c r="CC3477" i="131"/>
  <c r="DM3476" i="131" s="1"/>
  <c r="DC3463" i="131"/>
  <c r="EE3462" i="131" s="1"/>
  <c r="CP3463" i="131"/>
  <c r="DV3462" i="131" s="1"/>
  <c r="BU3461" i="131"/>
  <c r="CU3461" i="131"/>
  <c r="EA3461" i="131" s="1"/>
  <c r="CH3475" i="131"/>
  <c r="CH3461" i="131"/>
  <c r="DR3461" i="131" s="1"/>
  <c r="BU3475" i="131"/>
  <c r="BZ3437" i="131"/>
  <c r="BZ3451" i="131"/>
  <c r="CZ3437" i="131"/>
  <c r="CM3437" i="131"/>
  <c r="CM3451" i="131"/>
  <c r="CI3446" i="131"/>
  <c r="CI3432" i="131"/>
  <c r="BV3446" i="131"/>
  <c r="BV3432" i="131"/>
  <c r="CV3432" i="131"/>
  <c r="CY3348" i="131"/>
  <c r="CL3362" i="131"/>
  <c r="CL3348" i="131"/>
  <c r="BY3362" i="131"/>
  <c r="BY3348" i="131"/>
  <c r="DC3345" i="131"/>
  <c r="EE3343" i="131" s="1"/>
  <c r="CP3345" i="131"/>
  <c r="DV3343" i="131" s="1"/>
  <c r="CP3359" i="131"/>
  <c r="DV3357" i="131" s="1"/>
  <c r="CC3345" i="131"/>
  <c r="DM3343" i="131" s="1"/>
  <c r="CC3359" i="131"/>
  <c r="DM3357" i="131" s="1"/>
  <c r="CH3357" i="131"/>
  <c r="BU3343" i="131"/>
  <c r="DI3342" i="131" s="1"/>
  <c r="BU3357" i="131"/>
  <c r="DI3356" i="131" s="1"/>
  <c r="CU3343" i="131"/>
  <c r="CH3343" i="131"/>
  <c r="CM3319" i="131"/>
  <c r="CM3333" i="131"/>
  <c r="BZ3319" i="131"/>
  <c r="CZ3319" i="131"/>
  <c r="BZ3333" i="131"/>
  <c r="CI3328" i="131"/>
  <c r="CI3314" i="131"/>
  <c r="BV3328" i="131"/>
  <c r="BV3314" i="131"/>
  <c r="CV3314" i="131"/>
  <c r="BZ3311" i="131"/>
  <c r="CZ3311" i="131"/>
  <c r="CM3325" i="131"/>
  <c r="CM3311" i="131"/>
  <c r="BZ3325" i="131"/>
  <c r="BW3288" i="131"/>
  <c r="CW3288" i="131"/>
  <c r="CJ3302" i="131"/>
  <c r="CJ3288" i="131"/>
  <c r="BW3302" i="131"/>
  <c r="CW3286" i="131"/>
  <c r="CJ3300" i="131"/>
  <c r="CJ3286" i="131"/>
  <c r="BW3300" i="131"/>
  <c r="BW3286" i="131"/>
  <c r="CW3284" i="131"/>
  <c r="CJ3298" i="131"/>
  <c r="CJ3284" i="131"/>
  <c r="BW3298" i="131"/>
  <c r="BW3284" i="131"/>
  <c r="CW3282" i="131"/>
  <c r="CJ3296" i="131"/>
  <c r="CJ3282" i="131"/>
  <c r="BW3296" i="131"/>
  <c r="BW3282" i="131"/>
  <c r="BX3273" i="131"/>
  <c r="CK3259" i="131"/>
  <c r="CK3273" i="131"/>
  <c r="BX3259" i="131"/>
  <c r="CX3259" i="131"/>
  <c r="CK3257" i="131"/>
  <c r="CK3271" i="131"/>
  <c r="BX3257" i="131"/>
  <c r="BX3271" i="131"/>
  <c r="CX3257" i="131"/>
  <c r="BX3269" i="131"/>
  <c r="CX3255" i="131"/>
  <c r="CK3255" i="131"/>
  <c r="CK3269" i="131"/>
  <c r="BX3255" i="131"/>
  <c r="CK3253" i="131"/>
  <c r="CK3267" i="131"/>
  <c r="BX3253" i="131"/>
  <c r="BX3267" i="131"/>
  <c r="CX3253" i="131"/>
  <c r="BX3265" i="131"/>
  <c r="BX3251" i="131"/>
  <c r="CX3251" i="131"/>
  <c r="CK3265" i="131"/>
  <c r="CK3251" i="131"/>
  <c r="CP3241" i="131"/>
  <c r="DV3238" i="131" s="1"/>
  <c r="CC3227" i="131"/>
  <c r="DM3224" i="131" s="1"/>
  <c r="CC3241" i="131"/>
  <c r="DM3238" i="131" s="1"/>
  <c r="DC3227" i="131"/>
  <c r="EE3224" i="131" s="1"/>
  <c r="CP3227" i="131"/>
  <c r="DV3224" i="131" s="1"/>
  <c r="CU3225" i="131"/>
  <c r="CH3225" i="131"/>
  <c r="CH3239" i="131"/>
  <c r="DR3237" i="131" s="1"/>
  <c r="BU3225" i="131"/>
  <c r="BU3239" i="131"/>
  <c r="DI3237" i="131" s="1"/>
  <c r="CL3236" i="131"/>
  <c r="CL3222" i="131"/>
  <c r="BY3236" i="131"/>
  <c r="BY3222" i="131"/>
  <c r="CY3222" i="131"/>
  <c r="CV3196" i="131"/>
  <c r="CI3210" i="131"/>
  <c r="CI3196" i="131"/>
  <c r="BV3210" i="131"/>
  <c r="BV3196" i="131"/>
  <c r="CM3193" i="131"/>
  <c r="CM3207" i="131"/>
  <c r="BZ3193" i="131"/>
  <c r="BZ3207" i="131"/>
  <c r="CZ3193" i="131"/>
  <c r="DC3109" i="131"/>
  <c r="EE3105" i="131" s="1"/>
  <c r="CC3123" i="131"/>
  <c r="DM3119" i="131" s="1"/>
  <c r="CP3109" i="131"/>
  <c r="CP3123" i="131"/>
  <c r="DV3119" i="131" s="1"/>
  <c r="CC3109" i="131"/>
  <c r="CH3107" i="131"/>
  <c r="CH3121" i="131"/>
  <c r="BU3107" i="131"/>
  <c r="DI3104" i="131" s="1"/>
  <c r="BU3121" i="131"/>
  <c r="DI3118" i="131" s="1"/>
  <c r="CU3107" i="131"/>
  <c r="CY3104" i="131"/>
  <c r="CL3118" i="131"/>
  <c r="CL3104" i="131"/>
  <c r="BY3118" i="131"/>
  <c r="BY3104" i="131"/>
  <c r="CP3101" i="131"/>
  <c r="DV3101" i="131" s="1"/>
  <c r="CC3115" i="131"/>
  <c r="DM3115" i="131" s="1"/>
  <c r="CC3101" i="131"/>
  <c r="DM3101" i="131" s="1"/>
  <c r="DC3101" i="131"/>
  <c r="EE3101" i="131" s="1"/>
  <c r="CP3115" i="131"/>
  <c r="DV3115" i="131" s="1"/>
  <c r="BV3078" i="131"/>
  <c r="CV3078" i="131"/>
  <c r="CI3092" i="131"/>
  <c r="CI3078" i="131"/>
  <c r="BV3092" i="131"/>
  <c r="BZ3089" i="131"/>
  <c r="CZ3075" i="131"/>
  <c r="CM3075" i="131"/>
  <c r="CM3089" i="131"/>
  <c r="BZ3075" i="131"/>
  <c r="CJ3049" i="131"/>
  <c r="DS3045" i="131" s="1"/>
  <c r="CJ3063" i="131"/>
  <c r="DS3059" i="131" s="1"/>
  <c r="BW3049" i="131"/>
  <c r="DJ3045" i="131" s="1"/>
  <c r="CW3049" i="131"/>
  <c r="EB3045" i="131" s="1"/>
  <c r="BW3063" i="131"/>
  <c r="DJ3059" i="131" s="1"/>
  <c r="CJ3061" i="131"/>
  <c r="BW3047" i="131"/>
  <c r="BW3061" i="131"/>
  <c r="CW3047" i="131"/>
  <c r="CJ3047" i="131"/>
  <c r="DS3044" i="131" s="1"/>
  <c r="CW3045" i="131"/>
  <c r="EB3043" i="131" s="1"/>
  <c r="CJ3045" i="131"/>
  <c r="CJ3059" i="131"/>
  <c r="BW3045" i="131"/>
  <c r="BW3059" i="131"/>
  <c r="DJ3057" i="131" s="1"/>
  <c r="CJ3057" i="131"/>
  <c r="BW3043" i="131"/>
  <c r="BW3057" i="131"/>
  <c r="CW3043" i="131"/>
  <c r="EB3042" i="131" s="1"/>
  <c r="CJ3043" i="131"/>
  <c r="DS3042" i="131" s="1"/>
  <c r="BW3041" i="131"/>
  <c r="CW3041" i="131"/>
  <c r="CJ3055" i="131"/>
  <c r="CJ3041" i="131"/>
  <c r="BW3055" i="131"/>
  <c r="DJ3055" i="131" s="1"/>
  <c r="CX3018" i="131"/>
  <c r="CK3032" i="131"/>
  <c r="CK3018" i="131"/>
  <c r="BX3032" i="131"/>
  <c r="BX3018" i="131"/>
  <c r="CK3030" i="131"/>
  <c r="CK3016" i="131"/>
  <c r="BX3030" i="131"/>
  <c r="BX3016" i="131"/>
  <c r="CX3016" i="131"/>
  <c r="CK3028" i="131"/>
  <c r="CK3014" i="131"/>
  <c r="BX3028" i="131"/>
  <c r="BX3014" i="131"/>
  <c r="CX3014" i="131"/>
  <c r="CK3026" i="131"/>
  <c r="CK3012" i="131"/>
  <c r="BX3026" i="131"/>
  <c r="BX3012" i="131"/>
  <c r="CX3012" i="131"/>
  <c r="CU2989" i="131"/>
  <c r="EA2985" i="131" s="1"/>
  <c r="BU3003" i="131"/>
  <c r="CH2989" i="131"/>
  <c r="CH3003" i="131"/>
  <c r="DR2999" i="131" s="1"/>
  <c r="BU2989" i="131"/>
  <c r="CY2986" i="131"/>
  <c r="CL3000" i="131"/>
  <c r="CL2986" i="131"/>
  <c r="BY3000" i="131"/>
  <c r="BY2986" i="131"/>
  <c r="CP2983" i="131"/>
  <c r="CP2997" i="131"/>
  <c r="DV2996" i="131" s="1"/>
  <c r="CC2983" i="131"/>
  <c r="DM2982" i="131" s="1"/>
  <c r="CC2997" i="131"/>
  <c r="DM2996" i="131" s="1"/>
  <c r="DC2983" i="131"/>
  <c r="EE2982" i="131" s="1"/>
  <c r="CH2981" i="131"/>
  <c r="BU2995" i="131"/>
  <c r="DI2995" i="131" s="1"/>
  <c r="BU2981" i="131"/>
  <c r="DI2981" i="131" s="1"/>
  <c r="CU2981" i="131"/>
  <c r="CH2995" i="131"/>
  <c r="DR2995" i="131" s="1"/>
  <c r="CM2957" i="131"/>
  <c r="CM2971" i="131"/>
  <c r="BZ2957" i="131"/>
  <c r="BZ2971" i="131"/>
  <c r="CZ2957" i="131"/>
  <c r="CV2952" i="131"/>
  <c r="CI2966" i="131"/>
  <c r="CI2952" i="131"/>
  <c r="BV2966" i="131"/>
  <c r="BV2952" i="131"/>
  <c r="BY2868" i="131"/>
  <c r="CY2868" i="131"/>
  <c r="CL2882" i="131"/>
  <c r="CL2868" i="131"/>
  <c r="BY2882" i="131"/>
  <c r="CC2865" i="131"/>
  <c r="CC2879" i="131"/>
  <c r="DM2877" i="131" s="1"/>
  <c r="DC2865" i="131"/>
  <c r="EE2863" i="131" s="1"/>
  <c r="CP2865" i="131"/>
  <c r="DV2863" i="131" s="1"/>
  <c r="CP2879" i="131"/>
  <c r="DV2877" i="131" s="1"/>
  <c r="CH2863" i="131"/>
  <c r="CH2877" i="131"/>
  <c r="BU2863" i="131"/>
  <c r="DI2862" i="131" s="1"/>
  <c r="BU2877" i="131"/>
  <c r="CU2863" i="131"/>
  <c r="EA2862" i="131" s="1"/>
  <c r="BZ2853" i="131"/>
  <c r="CM2839" i="131"/>
  <c r="CM2853" i="131"/>
  <c r="BZ2839" i="131"/>
  <c r="CZ2839" i="131"/>
  <c r="CV2834" i="131"/>
  <c r="CI2848" i="131"/>
  <c r="CI2834" i="131"/>
  <c r="BV2848" i="131"/>
  <c r="BV2834" i="131"/>
  <c r="BZ2845" i="131"/>
  <c r="BZ2831" i="131"/>
  <c r="CZ2831" i="131"/>
  <c r="CM2845" i="131"/>
  <c r="CM2831" i="131"/>
  <c r="CJ2808" i="131"/>
  <c r="BW2822" i="131"/>
  <c r="BW2808" i="131"/>
  <c r="CW2808" i="131"/>
  <c r="CJ2822" i="131"/>
  <c r="BW2820" i="131"/>
  <c r="BW2806" i="131"/>
  <c r="CW2806" i="131"/>
  <c r="CJ2820" i="131"/>
  <c r="CJ2806" i="131"/>
  <c r="BW2818" i="131"/>
  <c r="BW2804" i="131"/>
  <c r="CW2804" i="131"/>
  <c r="CJ2818" i="131"/>
  <c r="CJ2804" i="131"/>
  <c r="BW2816" i="131"/>
  <c r="BW2802" i="131"/>
  <c r="CW2802" i="131"/>
  <c r="CJ2816" i="131"/>
  <c r="CJ2802" i="131"/>
  <c r="CX2779" i="131"/>
  <c r="BX2793" i="131"/>
  <c r="CK2779" i="131"/>
  <c r="CK2793" i="131"/>
  <c r="BX2779" i="131"/>
  <c r="CK2777" i="131"/>
  <c r="CK2791" i="131"/>
  <c r="BX2777" i="131"/>
  <c r="BX2791" i="131"/>
  <c r="CX2777" i="131"/>
  <c r="BX2775" i="131"/>
  <c r="BX2789" i="131"/>
  <c r="CX2775" i="131"/>
  <c r="CK2775" i="131"/>
  <c r="CK2789" i="131"/>
  <c r="CK2773" i="131"/>
  <c r="CK2787" i="131"/>
  <c r="BX2773" i="131"/>
  <c r="BX2787" i="131"/>
  <c r="CX2773" i="131"/>
  <c r="CK2771" i="131"/>
  <c r="BX2785" i="131"/>
  <c r="BX2771" i="131"/>
  <c r="CX2771" i="131"/>
  <c r="CK2785" i="131"/>
  <c r="CP2747" i="131"/>
  <c r="DV2744" i="131" s="1"/>
  <c r="CP2761" i="131"/>
  <c r="DV2758" i="131" s="1"/>
  <c r="CC2747" i="131"/>
  <c r="DM2744" i="131" s="1"/>
  <c r="CC2761" i="131"/>
  <c r="DM2758" i="131" s="1"/>
  <c r="DC2747" i="131"/>
  <c r="EE2744" i="131" s="1"/>
  <c r="BU2745" i="131"/>
  <c r="DI2743" i="131" s="1"/>
  <c r="BU2759" i="131"/>
  <c r="DI2757" i="131" s="1"/>
  <c r="CU2745" i="131"/>
  <c r="EA2743" i="131" s="1"/>
  <c r="CH2745" i="131"/>
  <c r="DR2743" i="131" s="1"/>
  <c r="CH2759" i="131"/>
  <c r="CY2742" i="131"/>
  <c r="CL2756" i="131"/>
  <c r="CL2742" i="131"/>
  <c r="BY2756" i="131"/>
  <c r="BY2742" i="131"/>
  <c r="CV2716" i="131"/>
  <c r="CI2730" i="131"/>
  <c r="CI2716" i="131"/>
  <c r="BV2730" i="131"/>
  <c r="BV2716" i="131"/>
  <c r="CM2713" i="131"/>
  <c r="CM2727" i="131"/>
  <c r="BZ2713" i="131"/>
  <c r="BZ2727" i="131"/>
  <c r="CZ2713" i="131"/>
  <c r="DC2629" i="131"/>
  <c r="CC2643" i="131"/>
  <c r="CP2629" i="131"/>
  <c r="CP2643" i="131"/>
  <c r="DV2639" i="131" s="1"/>
  <c r="CC2629" i="131"/>
  <c r="DM2625" i="131" s="1"/>
  <c r="CH2627" i="131"/>
  <c r="CH2641" i="131"/>
  <c r="BU2627" i="131"/>
  <c r="BU2641" i="131"/>
  <c r="CU2627" i="131"/>
  <c r="CY2624" i="131"/>
  <c r="CL2638" i="131"/>
  <c r="CL2624" i="131"/>
  <c r="BY2638" i="131"/>
  <c r="BY2624" i="131"/>
  <c r="CP2621" i="131"/>
  <c r="DV2621" i="131" s="1"/>
  <c r="CC2635" i="131"/>
  <c r="DM2635" i="131" s="1"/>
  <c r="CC2621" i="131"/>
  <c r="DM2621" i="131" s="1"/>
  <c r="DC2621" i="131"/>
  <c r="EE2621" i="131" s="1"/>
  <c r="CP2635" i="131"/>
  <c r="DV2635" i="131" s="1"/>
  <c r="BV2598" i="131"/>
  <c r="CV2598" i="131"/>
  <c r="CI2612" i="131"/>
  <c r="CI2598" i="131"/>
  <c r="BV2612" i="131"/>
  <c r="BZ2609" i="131"/>
  <c r="CZ2595" i="131"/>
  <c r="CM2595" i="131"/>
  <c r="CM2609" i="131"/>
  <c r="BZ2595" i="131"/>
  <c r="CJ2569" i="131"/>
  <c r="DS2565" i="131" s="1"/>
  <c r="CJ2583" i="131"/>
  <c r="DS2579" i="131" s="1"/>
  <c r="BW2569" i="131"/>
  <c r="DJ2565" i="131" s="1"/>
  <c r="CW2569" i="131"/>
  <c r="EB2565" i="131" s="1"/>
  <c r="BW2583" i="131"/>
  <c r="DJ2579" i="131" s="1"/>
  <c r="CJ2581" i="131"/>
  <c r="DS2578" i="131" s="1"/>
  <c r="BW2567" i="131"/>
  <c r="BW2581" i="131"/>
  <c r="DJ2578" i="131" s="1"/>
  <c r="CW2567" i="131"/>
  <c r="EB2564" i="131" s="1"/>
  <c r="CJ2567" i="131"/>
  <c r="DS2564" i="131" s="1"/>
  <c r="CW2565" i="131"/>
  <c r="CJ2565" i="131"/>
  <c r="DS2563" i="131" s="1"/>
  <c r="CJ2579" i="131"/>
  <c r="DS2577" i="131" s="1"/>
  <c r="BW2565" i="131"/>
  <c r="DJ2563" i="131" s="1"/>
  <c r="BW2579" i="131"/>
  <c r="CJ2577" i="131"/>
  <c r="DS2576" i="131" s="1"/>
  <c r="BW2563" i="131"/>
  <c r="DJ2562" i="131" s="1"/>
  <c r="BW2577" i="131"/>
  <c r="CW2563" i="131"/>
  <c r="EB2562" i="131" s="1"/>
  <c r="CJ2563" i="131"/>
  <c r="DS2562" i="131" s="1"/>
  <c r="BW2561" i="131"/>
  <c r="DJ2561" i="131" s="1"/>
  <c r="CW2561" i="131"/>
  <c r="EB2561" i="131" s="1"/>
  <c r="CJ2575" i="131"/>
  <c r="DS2575" i="131" s="1"/>
  <c r="CJ2561" i="131"/>
  <c r="DS2561" i="131" s="1"/>
  <c r="BW2575" i="131"/>
  <c r="DJ2575" i="131" s="1"/>
  <c r="CX2538" i="131"/>
  <c r="CK2552" i="131"/>
  <c r="CK2538" i="131"/>
  <c r="BX2552" i="131"/>
  <c r="BX2538" i="131"/>
  <c r="CK2550" i="131"/>
  <c r="CK2536" i="131"/>
  <c r="BX2550" i="131"/>
  <c r="BX2536" i="131"/>
  <c r="CX2536" i="131"/>
  <c r="CK2548" i="131"/>
  <c r="CK2534" i="131"/>
  <c r="BX2548" i="131"/>
  <c r="BX2534" i="131"/>
  <c r="CX2534" i="131"/>
  <c r="CK2546" i="131"/>
  <c r="CK2532" i="131"/>
  <c r="BX2546" i="131"/>
  <c r="BX2532" i="131"/>
  <c r="CX2532" i="131"/>
  <c r="CU2509" i="131"/>
  <c r="EA2505" i="131" s="1"/>
  <c r="BU2523" i="131"/>
  <c r="CH2509" i="131"/>
  <c r="CH2523" i="131"/>
  <c r="BU2509" i="131"/>
  <c r="CY2506" i="131"/>
  <c r="CL2520" i="131"/>
  <c r="CL2506" i="131"/>
  <c r="BY2520" i="131"/>
  <c r="BY2506" i="131"/>
  <c r="CP2503" i="131"/>
  <c r="DV2502" i="131" s="1"/>
  <c r="CP2517" i="131"/>
  <c r="DV2516" i="131" s="1"/>
  <c r="CC2503" i="131"/>
  <c r="DM2502" i="131" s="1"/>
  <c r="CC2517" i="131"/>
  <c r="DM2516" i="131" s="1"/>
  <c r="DC2503" i="131"/>
  <c r="EE2502" i="131" s="1"/>
  <c r="CH2501" i="131"/>
  <c r="BU2515" i="131"/>
  <c r="BU2501" i="131"/>
  <c r="CU2501" i="131"/>
  <c r="CH2515" i="131"/>
  <c r="CM2477" i="131"/>
  <c r="CM2491" i="131"/>
  <c r="BZ2477" i="131"/>
  <c r="BZ2491" i="131"/>
  <c r="CZ2477" i="131"/>
  <c r="CI2486" i="131"/>
  <c r="BV2486" i="131"/>
  <c r="CV2472" i="131"/>
  <c r="CI2472" i="131"/>
  <c r="BV2472" i="131"/>
  <c r="BY2388" i="131"/>
  <c r="CY2388" i="131"/>
  <c r="CL2402" i="131"/>
  <c r="CL2388" i="131"/>
  <c r="BY2402" i="131"/>
  <c r="CC2385" i="131"/>
  <c r="DM2383" i="131" s="1"/>
  <c r="CC2399" i="131"/>
  <c r="DM2397" i="131" s="1"/>
  <c r="DC2385" i="131"/>
  <c r="EE2383" i="131" s="1"/>
  <c r="CP2385" i="131"/>
  <c r="CP2399" i="131"/>
  <c r="DV2397" i="131" s="1"/>
  <c r="CH2383" i="131"/>
  <c r="DR2382" i="131" s="1"/>
  <c r="CH2397" i="131"/>
  <c r="BU2383" i="131"/>
  <c r="DI2382" i="131" s="1"/>
  <c r="BU2397" i="131"/>
  <c r="DI2396" i="131" s="1"/>
  <c r="CU2383" i="131"/>
  <c r="BZ2373" i="131"/>
  <c r="CM2359" i="131"/>
  <c r="CM2373" i="131"/>
  <c r="BZ2359" i="131"/>
  <c r="CZ2359" i="131"/>
  <c r="CV2354" i="131"/>
  <c r="CI2368" i="131"/>
  <c r="CI2354" i="131"/>
  <c r="BV2368" i="131"/>
  <c r="BV2354" i="131"/>
  <c r="BZ2365" i="131"/>
  <c r="BZ2351" i="131"/>
  <c r="CZ2351" i="131"/>
  <c r="CM2365" i="131"/>
  <c r="CM2351" i="131"/>
  <c r="CJ2328" i="131"/>
  <c r="BW2342" i="131"/>
  <c r="BW2328" i="131"/>
  <c r="CW2328" i="131"/>
  <c r="CJ2342" i="131"/>
  <c r="BW2340" i="131"/>
  <c r="BW2326" i="131"/>
  <c r="CW2326" i="131"/>
  <c r="CJ2340" i="131"/>
  <c r="CJ2326" i="131"/>
  <c r="BW2338" i="131"/>
  <c r="BW2324" i="131"/>
  <c r="CW2324" i="131"/>
  <c r="CJ2338" i="131"/>
  <c r="CJ2324" i="131"/>
  <c r="BW2336" i="131"/>
  <c r="BW2322" i="131"/>
  <c r="CW2322" i="131"/>
  <c r="CJ2336" i="131"/>
  <c r="CJ2322" i="131"/>
  <c r="CX2299" i="131"/>
  <c r="BX2313" i="131"/>
  <c r="CK2299" i="131"/>
  <c r="CK2313" i="131"/>
  <c r="BX2299" i="131"/>
  <c r="CK2297" i="131"/>
  <c r="CK2311" i="131"/>
  <c r="BX2297" i="131"/>
  <c r="BX2311" i="131"/>
  <c r="CX2297" i="131"/>
  <c r="BX2295" i="131"/>
  <c r="BX2309" i="131"/>
  <c r="CX2295" i="131"/>
  <c r="CK2295" i="131"/>
  <c r="CK2309" i="131"/>
  <c r="CK2293" i="131"/>
  <c r="CK2307" i="131"/>
  <c r="BX2293" i="131"/>
  <c r="BX2307" i="131"/>
  <c r="CX2293" i="131"/>
  <c r="CK2291" i="131"/>
  <c r="BX2305" i="131"/>
  <c r="BX2291" i="131"/>
  <c r="CX2291" i="131"/>
  <c r="CK2305" i="131"/>
  <c r="CP2267" i="131"/>
  <c r="DV2264" i="131" s="1"/>
  <c r="CP2281" i="131"/>
  <c r="DV2278" i="131" s="1"/>
  <c r="CC2267" i="131"/>
  <c r="CC2281" i="131"/>
  <c r="DM2278" i="131" s="1"/>
  <c r="DC2267" i="131"/>
  <c r="EE2264" i="131" s="1"/>
  <c r="BU2265" i="131"/>
  <c r="BU2279" i="131"/>
  <c r="DI2277" i="131" s="1"/>
  <c r="CU2265" i="131"/>
  <c r="EA2263" i="131" s="1"/>
  <c r="CH2265" i="131"/>
  <c r="CH2279" i="131"/>
  <c r="CY2262" i="131"/>
  <c r="CL2276" i="131"/>
  <c r="CL2262" i="131"/>
  <c r="BY2276" i="131"/>
  <c r="BY2262" i="131"/>
  <c r="CV2236" i="131"/>
  <c r="CI2250" i="131"/>
  <c r="CI2236" i="131"/>
  <c r="BV2250" i="131"/>
  <c r="BV2236" i="131"/>
  <c r="CM2233" i="131"/>
  <c r="CM2247" i="131"/>
  <c r="BZ2233" i="131"/>
  <c r="BZ2247" i="131"/>
  <c r="CZ2233" i="131"/>
  <c r="DC2149" i="131"/>
  <c r="CC2163" i="131"/>
  <c r="CP2149" i="131"/>
  <c r="CP2163" i="131"/>
  <c r="CC2149" i="131"/>
  <c r="DM2145" i="131" s="1"/>
  <c r="CH2147" i="131"/>
  <c r="CH2161" i="131"/>
  <c r="BU2147" i="131"/>
  <c r="BU2161" i="131"/>
  <c r="CU2147" i="131"/>
  <c r="CY2144" i="131"/>
  <c r="CL2158" i="131"/>
  <c r="CL2144" i="131"/>
  <c r="BY2158" i="131"/>
  <c r="BY2144" i="131"/>
  <c r="CP2141" i="131"/>
  <c r="DV2141" i="131" s="1"/>
  <c r="CC2155" i="131"/>
  <c r="DM2155" i="131" s="1"/>
  <c r="CC2141" i="131"/>
  <c r="DC2141" i="131"/>
  <c r="EE2141" i="131" s="1"/>
  <c r="CP2155" i="131"/>
  <c r="DV2155" i="131" s="1"/>
  <c r="BV2118" i="131"/>
  <c r="CV2118" i="131"/>
  <c r="CI2132" i="131"/>
  <c r="CI2118" i="131"/>
  <c r="BV2132" i="131"/>
  <c r="BZ2129" i="131"/>
  <c r="CZ2115" i="131"/>
  <c r="CM2115" i="131"/>
  <c r="CM2129" i="131"/>
  <c r="BZ2115" i="131"/>
  <c r="CJ2089" i="131"/>
  <c r="DS2085" i="131" s="1"/>
  <c r="CJ2103" i="131"/>
  <c r="BW2089" i="131"/>
  <c r="DJ2085" i="131" s="1"/>
  <c r="CW2089" i="131"/>
  <c r="EB2085" i="131" s="1"/>
  <c r="BW2103" i="131"/>
  <c r="DJ2099" i="131" s="1"/>
  <c r="CJ2101" i="131"/>
  <c r="BW2087" i="131"/>
  <c r="BW2101" i="131"/>
  <c r="DJ2098" i="131" s="1"/>
  <c r="CW2087" i="131"/>
  <c r="EB2084" i="131" s="1"/>
  <c r="CJ2087" i="131"/>
  <c r="CW2085" i="131"/>
  <c r="CJ2085" i="131"/>
  <c r="CJ2099" i="131"/>
  <c r="BW2085" i="131"/>
  <c r="BW2099" i="131"/>
  <c r="DJ2097" i="131" s="1"/>
  <c r="CJ2097" i="131"/>
  <c r="BW2083" i="131"/>
  <c r="DJ2082" i="131" s="1"/>
  <c r="BW2097" i="131"/>
  <c r="CW2083" i="131"/>
  <c r="CJ2083" i="131"/>
  <c r="BW2081" i="131"/>
  <c r="CW2081" i="131"/>
  <c r="CJ2095" i="131"/>
  <c r="CJ2081" i="131"/>
  <c r="BW2095" i="131"/>
  <c r="DJ2095" i="131" s="1"/>
  <c r="CX2058" i="131"/>
  <c r="CK2072" i="131"/>
  <c r="CK2058" i="131"/>
  <c r="BX2072" i="131"/>
  <c r="BX2058" i="131"/>
  <c r="CK2070" i="131"/>
  <c r="CK2056" i="131"/>
  <c r="BX2070" i="131"/>
  <c r="BX2056" i="131"/>
  <c r="CX2056" i="131"/>
  <c r="CK2068" i="131"/>
  <c r="CK2054" i="131"/>
  <c r="BX2068" i="131"/>
  <c r="BX2054" i="131"/>
  <c r="CX2054" i="131"/>
  <c r="CK2066" i="131"/>
  <c r="CK2052" i="131"/>
  <c r="BX2066" i="131"/>
  <c r="BX2052" i="131"/>
  <c r="CX2052" i="131"/>
  <c r="CU2029" i="131"/>
  <c r="BU2043" i="131"/>
  <c r="CH2029" i="131"/>
  <c r="CH2043" i="131"/>
  <c r="DR2039" i="131" s="1"/>
  <c r="BU2029" i="131"/>
  <c r="CY2026" i="131"/>
  <c r="CL2040" i="131"/>
  <c r="CL2026" i="131"/>
  <c r="BY2040" i="131"/>
  <c r="BY2026" i="131"/>
  <c r="CP2023" i="131"/>
  <c r="DV2022" i="131" s="1"/>
  <c r="CP2037" i="131"/>
  <c r="DV2036" i="131" s="1"/>
  <c r="CC2023" i="131"/>
  <c r="DM2022" i="131" s="1"/>
  <c r="CC2037" i="131"/>
  <c r="DM2036" i="131" s="1"/>
  <c r="DC2023" i="131"/>
  <c r="EE2022" i="131" s="1"/>
  <c r="CH2021" i="131"/>
  <c r="DR2021" i="131" s="1"/>
  <c r="BU2035" i="131"/>
  <c r="BU2021" i="131"/>
  <c r="DI2021" i="131" s="1"/>
  <c r="CU2021" i="131"/>
  <c r="CH2035" i="131"/>
  <c r="DR2035" i="131" s="1"/>
  <c r="CM1997" i="131"/>
  <c r="CM2011" i="131"/>
  <c r="BZ1997" i="131"/>
  <c r="BZ2011" i="131"/>
  <c r="CZ1997" i="131"/>
  <c r="CV1992" i="131"/>
  <c r="CI2006" i="131"/>
  <c r="CI1992" i="131"/>
  <c r="BV2006" i="131"/>
  <c r="BV1992" i="131"/>
  <c r="BY1908" i="131"/>
  <c r="CY1908" i="131"/>
  <c r="CL1922" i="131"/>
  <c r="CL1908" i="131"/>
  <c r="BY1922" i="131"/>
  <c r="CC1905" i="131"/>
  <c r="DM1903" i="131" s="1"/>
  <c r="CC1919" i="131"/>
  <c r="DM1917" i="131" s="1"/>
  <c r="DC1905" i="131"/>
  <c r="EE1903" i="131" s="1"/>
  <c r="CP1905" i="131"/>
  <c r="DV1903" i="131" s="1"/>
  <c r="CP1919" i="131"/>
  <c r="DV1917" i="131" s="1"/>
  <c r="CH1903" i="131"/>
  <c r="CH1917" i="131"/>
  <c r="BU1903" i="131"/>
  <c r="DI1902" i="131" s="1"/>
  <c r="BU1917" i="131"/>
  <c r="DI1916" i="131" s="1"/>
  <c r="CU1903" i="131"/>
  <c r="EA1902" i="131" s="1"/>
  <c r="BZ1893" i="131"/>
  <c r="CM1879" i="131"/>
  <c r="CM1893" i="131"/>
  <c r="BZ1879" i="131"/>
  <c r="CZ1879" i="131"/>
  <c r="CV1874" i="131"/>
  <c r="CI1888" i="131"/>
  <c r="CI1874" i="131"/>
  <c r="BV1874" i="131"/>
  <c r="BV1888" i="131"/>
  <c r="BZ1885" i="131"/>
  <c r="BZ1871" i="131"/>
  <c r="CZ1871" i="131"/>
  <c r="CM1885" i="131"/>
  <c r="CM1871" i="131"/>
  <c r="CJ1848" i="131"/>
  <c r="BW1862" i="131"/>
  <c r="BW1848" i="131"/>
  <c r="CW1848" i="131"/>
  <c r="CJ1862" i="131"/>
  <c r="BW1860" i="131"/>
  <c r="BW1846" i="131"/>
  <c r="CW1846" i="131"/>
  <c r="CJ1846" i="131"/>
  <c r="CJ1860" i="131"/>
  <c r="BW1858" i="131"/>
  <c r="BW1844" i="131"/>
  <c r="CW1844" i="131"/>
  <c r="CJ1858" i="131"/>
  <c r="CJ1844" i="131"/>
  <c r="BW1856" i="131"/>
  <c r="BW1842" i="131"/>
  <c r="CW1842" i="131"/>
  <c r="CJ1856" i="131"/>
  <c r="CJ1842" i="131"/>
  <c r="CX1819" i="131"/>
  <c r="BX1833" i="131"/>
  <c r="CK1819" i="131"/>
  <c r="CK1833" i="131"/>
  <c r="BX1819" i="131"/>
  <c r="CK1817" i="131"/>
  <c r="CK1831" i="131"/>
  <c r="BX1817" i="131"/>
  <c r="CX1817" i="131"/>
  <c r="BX1831" i="131"/>
  <c r="BX1815" i="131"/>
  <c r="BX1829" i="131"/>
  <c r="CX1815" i="131"/>
  <c r="CK1829" i="131"/>
  <c r="CK1815" i="131"/>
  <c r="CK1813" i="131"/>
  <c r="CK1827" i="131"/>
  <c r="BX1813" i="131"/>
  <c r="CX1813" i="131"/>
  <c r="BX1827" i="131"/>
  <c r="CK1811" i="131"/>
  <c r="BX1825" i="131"/>
  <c r="BX1811" i="131"/>
  <c r="CK1825" i="131"/>
  <c r="CX1811" i="131"/>
  <c r="CP1801" i="131"/>
  <c r="DV1798" i="131" s="1"/>
  <c r="CC1801" i="131"/>
  <c r="DM1798" i="131" s="1"/>
  <c r="DC1787" i="131"/>
  <c r="EE1784" i="131" s="1"/>
  <c r="CC1787" i="131"/>
  <c r="DM1784" i="131" s="1"/>
  <c r="CP1787" i="131"/>
  <c r="BU1785" i="131"/>
  <c r="BU1799" i="131"/>
  <c r="CU1785" i="131"/>
  <c r="CH1785" i="131"/>
  <c r="DR1783" i="131" s="1"/>
  <c r="CH1799" i="131"/>
  <c r="BY1796" i="131"/>
  <c r="BY1782" i="131"/>
  <c r="CY1782" i="131"/>
  <c r="CL1796" i="131"/>
  <c r="CL1782" i="131"/>
  <c r="CV1756" i="131"/>
  <c r="CI1770" i="131"/>
  <c r="CI1756" i="131"/>
  <c r="BV1770" i="131"/>
  <c r="BV1756" i="131"/>
  <c r="CM1753" i="131"/>
  <c r="BZ1753" i="131"/>
  <c r="CZ1753" i="131"/>
  <c r="CM1767" i="131"/>
  <c r="BZ1767" i="131"/>
  <c r="CC1683" i="131"/>
  <c r="DM1679" i="131" s="1"/>
  <c r="CP1669" i="131"/>
  <c r="DV1665" i="131" s="1"/>
  <c r="CP1683" i="131"/>
  <c r="DV1679" i="131" s="1"/>
  <c r="CC1669" i="131"/>
  <c r="DC1669" i="131"/>
  <c r="CH1667" i="131"/>
  <c r="DR1664" i="131" s="1"/>
  <c r="CH1681" i="131"/>
  <c r="DR1678" i="131" s="1"/>
  <c r="BU1667" i="131"/>
  <c r="BU1681" i="131"/>
  <c r="CU1667" i="131"/>
  <c r="EA1664" i="131" s="1"/>
  <c r="CY1664" i="131"/>
  <c r="CL1678" i="131"/>
  <c r="CL1664" i="131"/>
  <c r="BY1678" i="131"/>
  <c r="BY1664" i="131"/>
  <c r="CC1675" i="131"/>
  <c r="DM1675" i="131" s="1"/>
  <c r="CC1661" i="131"/>
  <c r="DC1661" i="131"/>
  <c r="EE1661" i="131" s="1"/>
  <c r="CP1675" i="131"/>
  <c r="DV1675" i="131" s="1"/>
  <c r="CP1661" i="131"/>
  <c r="DV1661" i="131" s="1"/>
  <c r="CV1638" i="131"/>
  <c r="CI1652" i="131"/>
  <c r="CI1638" i="131"/>
  <c r="BV1652" i="131"/>
  <c r="BV1638" i="131"/>
  <c r="CZ1635" i="131"/>
  <c r="CM1635" i="131"/>
  <c r="CM1649" i="131"/>
  <c r="BZ1635" i="131"/>
  <c r="BZ1649" i="131"/>
  <c r="CJ1609" i="131"/>
  <c r="CJ1623" i="131"/>
  <c r="DS1619" i="131" s="1"/>
  <c r="BW1609" i="131"/>
  <c r="DJ1605" i="131" s="1"/>
  <c r="CW1609" i="131"/>
  <c r="EB1605" i="131" s="1"/>
  <c r="BW1623" i="131"/>
  <c r="BW1607" i="131"/>
  <c r="DJ1604" i="131" s="1"/>
  <c r="BW1621" i="131"/>
  <c r="CW1607" i="131"/>
  <c r="CJ1607" i="131"/>
  <c r="DS1604" i="131" s="1"/>
  <c r="CJ1621" i="131"/>
  <c r="DS1618" i="131" s="1"/>
  <c r="CJ1605" i="131"/>
  <c r="DS1603" i="131" s="1"/>
  <c r="CJ1619" i="131"/>
  <c r="DS1617" i="131" s="1"/>
  <c r="BW1605" i="131"/>
  <c r="BW1619" i="131"/>
  <c r="DJ1617" i="131" s="1"/>
  <c r="CW1605" i="131"/>
  <c r="BW1603" i="131"/>
  <c r="DJ1602" i="131" s="1"/>
  <c r="BW1617" i="131"/>
  <c r="DJ1616" i="131" s="1"/>
  <c r="CW1603" i="131"/>
  <c r="EB1602" i="131" s="1"/>
  <c r="CJ1603" i="131"/>
  <c r="DS1602" i="131" s="1"/>
  <c r="CJ1617" i="131"/>
  <c r="DS1616" i="131" s="1"/>
  <c r="BW1601" i="131"/>
  <c r="CW1601" i="131"/>
  <c r="EB1601" i="131" s="1"/>
  <c r="CJ1615" i="131"/>
  <c r="DS1615" i="131" s="1"/>
  <c r="CJ1601" i="131"/>
  <c r="DS1601" i="131" s="1"/>
  <c r="BW1615" i="131"/>
  <c r="CK1592" i="131"/>
  <c r="CK1578" i="131"/>
  <c r="BX1592" i="131"/>
  <c r="BX1578" i="131"/>
  <c r="CX1578" i="131"/>
  <c r="CK1590" i="131"/>
  <c r="CK1576" i="131"/>
  <c r="BX1590" i="131"/>
  <c r="BX1576" i="131"/>
  <c r="CX1576" i="131"/>
  <c r="CK1588" i="131"/>
  <c r="CK1574" i="131"/>
  <c r="BX1588" i="131"/>
  <c r="BX1574" i="131"/>
  <c r="CX1574" i="131"/>
  <c r="CK1586" i="131"/>
  <c r="CK1572" i="131"/>
  <c r="BX1586" i="131"/>
  <c r="BX1572" i="131"/>
  <c r="CX1572" i="131"/>
  <c r="BU1563" i="131"/>
  <c r="CH1549" i="131"/>
  <c r="CH1563" i="131"/>
  <c r="BU1549" i="131"/>
  <c r="CU1549" i="131"/>
  <c r="CY1546" i="131"/>
  <c r="CL1560" i="131"/>
  <c r="CL1546" i="131"/>
  <c r="BY1560" i="131"/>
  <c r="BY1546" i="131"/>
  <c r="CP1543" i="131"/>
  <c r="DV1542" i="131" s="1"/>
  <c r="CP1557" i="131"/>
  <c r="CC1543" i="131"/>
  <c r="DM1542" i="131" s="1"/>
  <c r="CC1557" i="131"/>
  <c r="DM1556" i="131" s="1"/>
  <c r="DC1543" i="131"/>
  <c r="EE1542" i="131" s="1"/>
  <c r="BU1555" i="131"/>
  <c r="DI1555" i="131" s="1"/>
  <c r="BU1541" i="131"/>
  <c r="DI1541" i="131" s="1"/>
  <c r="CU1541" i="131"/>
  <c r="CH1555" i="131"/>
  <c r="CH1541" i="131"/>
  <c r="DR1541" i="131" s="1"/>
  <c r="CM1531" i="131"/>
  <c r="BZ1517" i="131"/>
  <c r="BZ1531" i="131"/>
  <c r="CZ1517" i="131"/>
  <c r="CM1517" i="131"/>
  <c r="CI1526" i="131"/>
  <c r="CI1512" i="131"/>
  <c r="BV1526" i="131"/>
  <c r="BV1512" i="131"/>
  <c r="CV1512" i="131"/>
  <c r="BY1428" i="131"/>
  <c r="CY1428" i="131"/>
  <c r="CL1442" i="131"/>
  <c r="CL1428" i="131"/>
  <c r="BY1442" i="131"/>
  <c r="CC1439" i="131"/>
  <c r="DM1437" i="131" s="1"/>
  <c r="DC1425" i="131"/>
  <c r="EE1423" i="131" s="1"/>
  <c r="CP1425" i="131"/>
  <c r="DV1423" i="131" s="1"/>
  <c r="CP1439" i="131"/>
  <c r="DV1437" i="131" s="1"/>
  <c r="CC1425" i="131"/>
  <c r="DM1423" i="131" s="1"/>
  <c r="CH1423" i="131"/>
  <c r="CH1437" i="131"/>
  <c r="BU1423" i="131"/>
  <c r="DI1422" i="131" s="1"/>
  <c r="BU1437" i="131"/>
  <c r="CU1423" i="131"/>
  <c r="EA1422" i="131" s="1"/>
  <c r="CM1399" i="131"/>
  <c r="CM1413" i="131"/>
  <c r="BZ1399" i="131"/>
  <c r="CZ1399" i="131"/>
  <c r="BZ1413" i="131"/>
  <c r="CI1408" i="131"/>
  <c r="CI1394" i="131"/>
  <c r="BV1408" i="131"/>
  <c r="BV1394" i="131"/>
  <c r="CV1394" i="131"/>
  <c r="BZ1391" i="131"/>
  <c r="CZ1391" i="131"/>
  <c r="CM1405" i="131"/>
  <c r="CM1391" i="131"/>
  <c r="BZ1405" i="131"/>
  <c r="BW1382" i="131"/>
  <c r="BW1368" i="131"/>
  <c r="CW1368" i="131"/>
  <c r="CJ1382" i="131"/>
  <c r="CJ1368" i="131"/>
  <c r="BW1380" i="131"/>
  <c r="BW1366" i="131"/>
  <c r="CW1366" i="131"/>
  <c r="CJ1380" i="131"/>
  <c r="CJ1366" i="131"/>
  <c r="BW1378" i="131"/>
  <c r="BW1364" i="131"/>
  <c r="CW1364" i="131"/>
  <c r="CJ1378" i="131"/>
  <c r="CJ1364" i="131"/>
  <c r="BW1376" i="131"/>
  <c r="BW1362" i="131"/>
  <c r="CW1362" i="131"/>
  <c r="CJ1376" i="131"/>
  <c r="CJ1362" i="131"/>
  <c r="CX1339" i="131"/>
  <c r="BX1353" i="131"/>
  <c r="CK1339" i="131"/>
  <c r="CK1353" i="131"/>
  <c r="BX1339" i="131"/>
  <c r="CK1337" i="131"/>
  <c r="CK1351" i="131"/>
  <c r="BX1337" i="131"/>
  <c r="BX1351" i="131"/>
  <c r="CX1337" i="131"/>
  <c r="BX1335" i="131"/>
  <c r="BX1349" i="131"/>
  <c r="CX1335" i="131"/>
  <c r="CK1335" i="131"/>
  <c r="CK1349" i="131"/>
  <c r="BT1333" i="131"/>
  <c r="BT1347" i="131"/>
  <c r="CT1333" i="131"/>
  <c r="CG1333" i="131"/>
  <c r="CG1347" i="131"/>
  <c r="CT1331" i="131"/>
  <c r="CG1345" i="131"/>
  <c r="CG1331" i="131"/>
  <c r="BT1345" i="131"/>
  <c r="BT1331" i="131"/>
  <c r="BY1321" i="131"/>
  <c r="CY1307" i="131"/>
  <c r="CL1307" i="131"/>
  <c r="CL1321" i="131"/>
  <c r="DT1318" i="131" s="1"/>
  <c r="BY1307" i="131"/>
  <c r="DK1304" i="131" s="1"/>
  <c r="CC1318" i="131"/>
  <c r="CC1304" i="131"/>
  <c r="DC1304" i="131"/>
  <c r="CP1318" i="131"/>
  <c r="CP1304" i="131"/>
  <c r="BU1316" i="131"/>
  <c r="BU1302" i="131"/>
  <c r="CU1302" i="131"/>
  <c r="CH1316" i="131"/>
  <c r="CH1302" i="131"/>
  <c r="CM1278" i="131"/>
  <c r="BZ1292" i="131"/>
  <c r="BZ1278" i="131"/>
  <c r="CZ1278" i="131"/>
  <c r="CM1292" i="131"/>
  <c r="CV1273" i="131"/>
  <c r="CI1273" i="131"/>
  <c r="CI1287" i="131"/>
  <c r="BV1273" i="131"/>
  <c r="BV1287" i="131"/>
  <c r="DA1249" i="131"/>
  <c r="CA1263" i="131"/>
  <c r="CN1249" i="131"/>
  <c r="DU1245" i="131" s="1"/>
  <c r="CN1263" i="131"/>
  <c r="CA1249" i="131"/>
  <c r="DL1245" i="131" s="1"/>
  <c r="CN1247" i="131"/>
  <c r="DU1244" i="131" s="1"/>
  <c r="CN1261" i="131"/>
  <c r="CA1247" i="131"/>
  <c r="CA1261" i="131"/>
  <c r="DL1258" i="131" s="1"/>
  <c r="DA1247" i="131"/>
  <c r="CA1245" i="131"/>
  <c r="DL1243" i="131" s="1"/>
  <c r="CA1259" i="131"/>
  <c r="DA1245" i="131"/>
  <c r="ED1243" i="131" s="1"/>
  <c r="CN1245" i="131"/>
  <c r="DU1243" i="131" s="1"/>
  <c r="CN1259" i="131"/>
  <c r="CN1243" i="131"/>
  <c r="CN1257" i="131"/>
  <c r="CA1243" i="131"/>
  <c r="DL1242" i="131" s="1"/>
  <c r="CA1257" i="131"/>
  <c r="DL1256" i="131" s="1"/>
  <c r="DA1243" i="131"/>
  <c r="CN1241" i="131"/>
  <c r="DU1241" i="131" s="1"/>
  <c r="CA1255" i="131"/>
  <c r="CA1241" i="131"/>
  <c r="DL1241" i="131" s="1"/>
  <c r="DA1241" i="131"/>
  <c r="CN1255" i="131"/>
  <c r="CB1218" i="131"/>
  <c r="DB1218" i="131"/>
  <c r="CO1232" i="131"/>
  <c r="CO1218" i="131"/>
  <c r="CB1232" i="131"/>
  <c r="DB1216" i="131"/>
  <c r="CO1230" i="131"/>
  <c r="CO1216" i="131"/>
  <c r="CB1230" i="131"/>
  <c r="CB1216" i="131"/>
  <c r="CK1228" i="131"/>
  <c r="CK1214" i="131"/>
  <c r="BX1228" i="131"/>
  <c r="BX1214" i="131"/>
  <c r="CX1214" i="131"/>
  <c r="CC1203" i="131"/>
  <c r="DM1199" i="131" s="1"/>
  <c r="CP1189" i="131"/>
  <c r="DV1185" i="131" s="1"/>
  <c r="CP1203" i="131"/>
  <c r="CC1189" i="131"/>
  <c r="DM1185" i="131" s="1"/>
  <c r="DC1189" i="131"/>
  <c r="EE1185" i="131" s="1"/>
  <c r="BU1198" i="131"/>
  <c r="BU1184" i="131"/>
  <c r="CU1184" i="131"/>
  <c r="CH1198" i="131"/>
  <c r="CH1184" i="131"/>
  <c r="CM1171" i="131"/>
  <c r="BZ1157" i="131"/>
  <c r="BZ1171" i="131"/>
  <c r="CZ1157" i="131"/>
  <c r="CM1157" i="131"/>
  <c r="BZ1166" i="131"/>
  <c r="BZ1152" i="131"/>
  <c r="CZ1152" i="131"/>
  <c r="CM1166" i="131"/>
  <c r="CM1152" i="131"/>
  <c r="CF1127" i="131"/>
  <c r="DQ1124" i="131" s="1"/>
  <c r="CF1141" i="131"/>
  <c r="BS1127" i="131"/>
  <c r="BS1141" i="131"/>
  <c r="CS1127" i="131"/>
  <c r="CF1123" i="131"/>
  <c r="CF1137" i="131"/>
  <c r="DQ1136" i="131" s="1"/>
  <c r="BS1123" i="131"/>
  <c r="DH1122" i="131" s="1"/>
  <c r="BS1137" i="131"/>
  <c r="DH1136" i="131" s="1"/>
  <c r="CS1123" i="131"/>
  <c r="DZ1122" i="131" s="1"/>
  <c r="CP1067" i="131"/>
  <c r="DV1064" i="131" s="1"/>
  <c r="CP1081" i="131"/>
  <c r="DV1078" i="131" s="1"/>
  <c r="CC1067" i="131"/>
  <c r="DM1064" i="131" s="1"/>
  <c r="CC1081" i="131"/>
  <c r="DM1078" i="131" s="1"/>
  <c r="DC1067" i="131"/>
  <c r="EE1064" i="131" s="1"/>
  <c r="CH1063" i="131"/>
  <c r="DR1062" i="131" s="1"/>
  <c r="CH1077" i="131"/>
  <c r="DR1076" i="131" s="1"/>
  <c r="BU1063" i="131"/>
  <c r="DI1062" i="131" s="1"/>
  <c r="BU1077" i="131"/>
  <c r="CU1063" i="131"/>
  <c r="CI1052" i="131"/>
  <c r="BV1052" i="131"/>
  <c r="BV1038" i="131"/>
  <c r="CV1038" i="131"/>
  <c r="CI1038" i="131"/>
  <c r="CI1047" i="131"/>
  <c r="BV1047" i="131"/>
  <c r="BV1033" i="131"/>
  <c r="CV1033" i="131"/>
  <c r="CI1033" i="131"/>
  <c r="CA1007" i="131"/>
  <c r="DL1004" i="131" s="1"/>
  <c r="CA1021" i="131"/>
  <c r="DL1018" i="131" s="1"/>
  <c r="DA1007" i="131"/>
  <c r="ED1004" i="131" s="1"/>
  <c r="CN1007" i="131"/>
  <c r="DU1004" i="131" s="1"/>
  <c r="CN1021" i="131"/>
  <c r="DU1018" i="131" s="1"/>
  <c r="CA1003" i="131"/>
  <c r="DL1002" i="131" s="1"/>
  <c r="CA1017" i="131"/>
  <c r="DL1016" i="131" s="1"/>
  <c r="DA1003" i="131"/>
  <c r="CN1003" i="131"/>
  <c r="DU1002" i="131" s="1"/>
  <c r="CN1017" i="131"/>
  <c r="DU1016" i="131" s="1"/>
  <c r="CL949" i="131"/>
  <c r="DT945" i="131" s="1"/>
  <c r="CL963" i="131"/>
  <c r="BY949" i="131"/>
  <c r="CY949" i="131"/>
  <c r="EC945" i="131" s="1"/>
  <c r="BY963" i="131"/>
  <c r="DK959" i="131" s="1"/>
  <c r="CH959" i="131"/>
  <c r="BU945" i="131"/>
  <c r="DI943" i="131" s="1"/>
  <c r="BU959" i="131"/>
  <c r="DI957" i="131" s="1"/>
  <c r="CU945" i="131"/>
  <c r="EA943" i="131" s="1"/>
  <c r="CH945" i="131"/>
  <c r="CM913" i="131"/>
  <c r="CM927" i="131"/>
  <c r="BZ913" i="131"/>
  <c r="BZ927" i="131"/>
  <c r="CZ913" i="131"/>
  <c r="CO858" i="131"/>
  <c r="CB872" i="131"/>
  <c r="CB858" i="131"/>
  <c r="DB858" i="131"/>
  <c r="CO872" i="131"/>
  <c r="CB868" i="131"/>
  <c r="CB854" i="131"/>
  <c r="DB854" i="131"/>
  <c r="CO868" i="131"/>
  <c r="CO854" i="131"/>
  <c r="CP843" i="131"/>
  <c r="DV839" i="131" s="1"/>
  <c r="CC829" i="131"/>
  <c r="DM825" i="131" s="1"/>
  <c r="DC829" i="131"/>
  <c r="EE825" i="131" s="1"/>
  <c r="CC843" i="131"/>
  <c r="DM839" i="131" s="1"/>
  <c r="CP829" i="131"/>
  <c r="DV825" i="131" s="1"/>
  <c r="BY838" i="131"/>
  <c r="BY824" i="131"/>
  <c r="CY824" i="131"/>
  <c r="CL838" i="131"/>
  <c r="CL824" i="131"/>
  <c r="CI799" i="131"/>
  <c r="CI813" i="131"/>
  <c r="BV799" i="131"/>
  <c r="CV799" i="131"/>
  <c r="BV813" i="131"/>
  <c r="BV808" i="131"/>
  <c r="BV794" i="131"/>
  <c r="CV794" i="131"/>
  <c r="CI808" i="131"/>
  <c r="CI794" i="131"/>
  <c r="BS768" i="131"/>
  <c r="CS768" i="131"/>
  <c r="CF782" i="131"/>
  <c r="CF768" i="131"/>
  <c r="BS782" i="131"/>
  <c r="CS764" i="131"/>
  <c r="CF778" i="131"/>
  <c r="CF764" i="131"/>
  <c r="BS778" i="131"/>
  <c r="BS764" i="131"/>
  <c r="CK753" i="131"/>
  <c r="BX739" i="131"/>
  <c r="CX739" i="131"/>
  <c r="BX753" i="131"/>
  <c r="CK739" i="131"/>
  <c r="CK735" i="131"/>
  <c r="CK749" i="131"/>
  <c r="BX735" i="131"/>
  <c r="BX749" i="131"/>
  <c r="CX735" i="131"/>
  <c r="CX731" i="131"/>
  <c r="CK745" i="131"/>
  <c r="CK731" i="131"/>
  <c r="BX745" i="131"/>
  <c r="BX731" i="131"/>
  <c r="CH720" i="131"/>
  <c r="CH706" i="131"/>
  <c r="BU720" i="131"/>
  <c r="BU706" i="131"/>
  <c r="CU706" i="131"/>
  <c r="BY701" i="131"/>
  <c r="DK701" i="131" s="1"/>
  <c r="CY701" i="131"/>
  <c r="CL715" i="131"/>
  <c r="CL701" i="131"/>
  <c r="BY715" i="131"/>
  <c r="DK715" i="131" s="1"/>
  <c r="CA647" i="131"/>
  <c r="DL644" i="131" s="1"/>
  <c r="CA661" i="131"/>
  <c r="DA647" i="131"/>
  <c r="CN647" i="131"/>
  <c r="CN661" i="131"/>
  <c r="CO618" i="131"/>
  <c r="CB632" i="131"/>
  <c r="CB618" i="131"/>
  <c r="DB618" i="131"/>
  <c r="CO632" i="131"/>
  <c r="CB628" i="131"/>
  <c r="CB614" i="131"/>
  <c r="DB614" i="131"/>
  <c r="CO628" i="131"/>
  <c r="CO614" i="131"/>
  <c r="CP603" i="131"/>
  <c r="DV599" i="131" s="1"/>
  <c r="CC589" i="131"/>
  <c r="DM585" i="131" s="1"/>
  <c r="DC589" i="131"/>
  <c r="EE585" i="131" s="1"/>
  <c r="CC603" i="131"/>
  <c r="DM599" i="131" s="1"/>
  <c r="CP589" i="131"/>
  <c r="DV585" i="131" s="1"/>
  <c r="CH599" i="131"/>
  <c r="BU585" i="131"/>
  <c r="DI583" i="131" s="1"/>
  <c r="BU599" i="131"/>
  <c r="CU585" i="131"/>
  <c r="EA583" i="131" s="1"/>
  <c r="CH585" i="131"/>
  <c r="CZ559" i="131"/>
  <c r="BZ573" i="131"/>
  <c r="CM559" i="131"/>
  <c r="CM573" i="131"/>
  <c r="BZ559" i="131"/>
  <c r="BV568" i="131"/>
  <c r="BV554" i="131"/>
  <c r="CV554" i="131"/>
  <c r="CI568" i="131"/>
  <c r="CI554" i="131"/>
  <c r="BS528" i="131"/>
  <c r="CS528" i="131"/>
  <c r="CF542" i="131"/>
  <c r="CF528" i="131"/>
  <c r="BS542" i="131"/>
  <c r="CJ538" i="131"/>
  <c r="CJ524" i="131"/>
  <c r="BW538" i="131"/>
  <c r="BW524" i="131"/>
  <c r="CW524" i="131"/>
  <c r="CK513" i="131"/>
  <c r="BX499" i="131"/>
  <c r="CX499" i="131"/>
  <c r="BX513" i="131"/>
  <c r="CK499" i="131"/>
  <c r="BT509" i="131"/>
  <c r="CT495" i="131"/>
  <c r="CG495" i="131"/>
  <c r="CG509" i="131"/>
  <c r="BT495" i="131"/>
  <c r="CX491" i="131"/>
  <c r="CK505" i="131"/>
  <c r="CK491" i="131"/>
  <c r="BX505" i="131"/>
  <c r="BX491" i="131"/>
  <c r="CP478" i="131"/>
  <c r="CP464" i="131"/>
  <c r="CC478" i="131"/>
  <c r="CC464" i="131"/>
  <c r="DC464" i="131"/>
  <c r="CP475" i="131"/>
  <c r="DV475" i="131" s="1"/>
  <c r="CP461" i="131"/>
  <c r="CC475" i="131"/>
  <c r="CC461" i="131"/>
  <c r="DC461" i="131"/>
  <c r="EE461" i="131" s="1"/>
  <c r="CI435" i="131"/>
  <c r="CI449" i="131"/>
  <c r="BV435" i="131"/>
  <c r="BV449" i="131"/>
  <c r="CV435" i="131"/>
  <c r="BV431" i="131"/>
  <c r="CV431" i="131"/>
  <c r="CI445" i="131"/>
  <c r="CI431" i="131"/>
  <c r="BV445" i="131"/>
  <c r="CJ420" i="131"/>
  <c r="CJ406" i="131"/>
  <c r="BW420" i="131"/>
  <c r="BW406" i="131"/>
  <c r="CW406" i="131"/>
  <c r="CS402" i="131"/>
  <c r="CF416" i="131"/>
  <c r="CF402" i="131"/>
  <c r="BS416" i="131"/>
  <c r="BS402" i="131"/>
  <c r="CG377" i="131"/>
  <c r="CG391" i="131"/>
  <c r="BT377" i="131"/>
  <c r="BT391" i="131"/>
  <c r="CT377" i="131"/>
  <c r="CL361" i="131"/>
  <c r="DT358" i="131" s="1"/>
  <c r="BY347" i="131"/>
  <c r="DK344" i="131" s="1"/>
  <c r="BY361" i="131"/>
  <c r="CY347" i="131"/>
  <c r="CL347" i="131"/>
  <c r="BY341" i="131"/>
  <c r="CY341" i="131"/>
  <c r="EC341" i="131" s="1"/>
  <c r="CL355" i="131"/>
  <c r="DT355" i="131" s="1"/>
  <c r="CL341" i="131"/>
  <c r="DT341" i="131" s="1"/>
  <c r="BY355" i="131"/>
  <c r="DK355" i="131" s="1"/>
  <c r="BV330" i="131"/>
  <c r="BV316" i="131"/>
  <c r="CV316" i="131"/>
  <c r="CI330" i="131"/>
  <c r="CI316" i="131"/>
  <c r="BU8360" i="131"/>
  <c r="CH8374" i="131"/>
  <c r="CU8360" i="131"/>
  <c r="BU8374" i="131"/>
  <c r="CH8360" i="131"/>
  <c r="BZ8330" i="131"/>
  <c r="CM8344" i="131"/>
  <c r="CZ8330" i="131"/>
  <c r="BZ8344" i="131"/>
  <c r="CM8330" i="131"/>
  <c r="BW8285" i="131"/>
  <c r="DJ8280" i="131" s="1"/>
  <c r="CJ8271" i="131"/>
  <c r="DS8266" i="131" s="1"/>
  <c r="BW8271" i="131"/>
  <c r="DJ8266" i="131" s="1"/>
  <c r="CJ8285" i="131"/>
  <c r="CW8271" i="131"/>
  <c r="BW8194" i="131"/>
  <c r="CJ8194" i="131"/>
  <c r="CJ8180" i="131"/>
  <c r="BW8180" i="131"/>
  <c r="CW8180" i="131"/>
  <c r="BX8121" i="131"/>
  <c r="CK8135" i="131"/>
  <c r="CX8121" i="131"/>
  <c r="BX8135" i="131"/>
  <c r="CK8121" i="131"/>
  <c r="CP8105" i="131"/>
  <c r="DV8100" i="131" s="1"/>
  <c r="CC8105" i="131"/>
  <c r="DM8100" i="131" s="1"/>
  <c r="CP8091" i="131"/>
  <c r="DV8086" i="131" s="1"/>
  <c r="CC8091" i="131"/>
  <c r="DM8086" i="131" s="1"/>
  <c r="DC8091" i="131"/>
  <c r="EE8086" i="131" s="1"/>
  <c r="BX8044" i="131"/>
  <c r="BX8030" i="131"/>
  <c r="CX8030" i="131"/>
  <c r="CK8044" i="131"/>
  <c r="CK8030" i="131"/>
  <c r="CC8000" i="131"/>
  <c r="CP8014" i="131"/>
  <c r="DC8000" i="131"/>
  <c r="CC8014" i="131"/>
  <c r="CP8000" i="131"/>
  <c r="BU7985" i="131"/>
  <c r="DI7980" i="131" s="1"/>
  <c r="CH7971" i="131"/>
  <c r="DR7966" i="131" s="1"/>
  <c r="BU7971" i="131"/>
  <c r="DI7966" i="131" s="1"/>
  <c r="CH7985" i="131"/>
  <c r="DR7980" i="131" s="1"/>
  <c r="CU7971" i="131"/>
  <c r="EA7966" i="131" s="1"/>
  <c r="BZ7955" i="131"/>
  <c r="CM7941" i="131"/>
  <c r="BZ7941" i="131"/>
  <c r="CM7955" i="131"/>
  <c r="CZ7941" i="131"/>
  <c r="CH7894" i="131"/>
  <c r="BU7894" i="131"/>
  <c r="CH7880" i="131"/>
  <c r="CU7880" i="131"/>
  <c r="BU7880" i="131"/>
  <c r="BZ7850" i="131"/>
  <c r="CM7864" i="131"/>
  <c r="CZ7850" i="131"/>
  <c r="BZ7864" i="131"/>
  <c r="CM7850" i="131"/>
  <c r="BW7805" i="131"/>
  <c r="DJ7800" i="131" s="1"/>
  <c r="CJ7791" i="131"/>
  <c r="DS7786" i="131" s="1"/>
  <c r="BW7791" i="131"/>
  <c r="CJ7805" i="131"/>
  <c r="CW7791" i="131"/>
  <c r="CW7700" i="131"/>
  <c r="BW7714" i="131"/>
  <c r="CJ7700" i="131"/>
  <c r="CJ7714" i="131"/>
  <c r="BW7700" i="131"/>
  <c r="CK7655" i="131"/>
  <c r="CX7641" i="131"/>
  <c r="BX7655" i="131"/>
  <c r="CK7641" i="131"/>
  <c r="BX7641" i="131"/>
  <c r="CC7625" i="131"/>
  <c r="DM7620" i="131" s="1"/>
  <c r="CP7625" i="131"/>
  <c r="DV7620" i="131" s="1"/>
  <c r="CP7611" i="131"/>
  <c r="DV7606" i="131" s="1"/>
  <c r="CC7611" i="131"/>
  <c r="DM7606" i="131" s="1"/>
  <c r="DC7611" i="131"/>
  <c r="EE7606" i="131" s="1"/>
  <c r="BX7550" i="131"/>
  <c r="CK7564" i="131"/>
  <c r="CX7550" i="131"/>
  <c r="BX7564" i="131"/>
  <c r="CK7550" i="131"/>
  <c r="CP7534" i="131"/>
  <c r="CC7534" i="131"/>
  <c r="DC7520" i="131"/>
  <c r="CP7520" i="131"/>
  <c r="CC7520" i="131"/>
  <c r="BU7505" i="131"/>
  <c r="DI7500" i="131" s="1"/>
  <c r="CH7491" i="131"/>
  <c r="DR7486" i="131" s="1"/>
  <c r="BU7491" i="131"/>
  <c r="DI7486" i="131" s="1"/>
  <c r="CH7505" i="131"/>
  <c r="DR7500" i="131" s="1"/>
  <c r="CU7491" i="131"/>
  <c r="EA7486" i="131" s="1"/>
  <c r="BZ7475" i="131"/>
  <c r="CM7461" i="131"/>
  <c r="BZ7461" i="131"/>
  <c r="CM7475" i="131"/>
  <c r="CZ7461" i="131"/>
  <c r="BU7400" i="131"/>
  <c r="CU7400" i="131"/>
  <c r="BU7414" i="131"/>
  <c r="CH7400" i="131"/>
  <c r="CH7414" i="131"/>
  <c r="BZ7370" i="131"/>
  <c r="CM7384" i="131"/>
  <c r="BZ7384" i="131"/>
  <c r="CM7370" i="131"/>
  <c r="CZ7370" i="131"/>
  <c r="BW7325" i="131"/>
  <c r="DJ7320" i="131" s="1"/>
  <c r="CJ7311" i="131"/>
  <c r="DS7306" i="131" s="1"/>
  <c r="BW7311" i="131"/>
  <c r="DJ7306" i="131" s="1"/>
  <c r="CJ7325" i="131"/>
  <c r="DS7320" i="131" s="1"/>
  <c r="CW7311" i="131"/>
  <c r="EB7306" i="131" s="1"/>
  <c r="BW7220" i="131"/>
  <c r="CJ7234" i="131"/>
  <c r="CW7220" i="131"/>
  <c r="BW7234" i="131"/>
  <c r="CJ7220" i="131"/>
  <c r="BX7161" i="131"/>
  <c r="CK7175" i="131"/>
  <c r="CX7161" i="131"/>
  <c r="BX7175" i="131"/>
  <c r="CK7161" i="131"/>
  <c r="CC7131" i="131"/>
  <c r="DM7126" i="131" s="1"/>
  <c r="CC7145" i="131"/>
  <c r="DM7140" i="131" s="1"/>
  <c r="CP7131" i="131"/>
  <c r="DV7126" i="131" s="1"/>
  <c r="CP7145" i="131"/>
  <c r="DV7140" i="131" s="1"/>
  <c r="DC7131" i="131"/>
  <c r="EE7126" i="131" s="1"/>
  <c r="BX7070" i="131"/>
  <c r="CK7084" i="131"/>
  <c r="CX7070" i="131"/>
  <c r="BX7084" i="131"/>
  <c r="CK7070" i="131"/>
  <c r="CC7040" i="131"/>
  <c r="CP7054" i="131"/>
  <c r="DC7040" i="131"/>
  <c r="CC7054" i="131"/>
  <c r="CP7040" i="131"/>
  <c r="CH7025" i="131"/>
  <c r="DR7020" i="131" s="1"/>
  <c r="CU7011" i="131"/>
  <c r="EA7006" i="131" s="1"/>
  <c r="BU7025" i="131"/>
  <c r="DI7020" i="131" s="1"/>
  <c r="CH7011" i="131"/>
  <c r="DR7006" i="131" s="1"/>
  <c r="BU7011" i="131"/>
  <c r="DI7006" i="131" s="1"/>
  <c r="BZ6995" i="131"/>
  <c r="CM6981" i="131"/>
  <c r="BZ6981" i="131"/>
  <c r="CM6995" i="131"/>
  <c r="CZ6981" i="131"/>
  <c r="BU6934" i="131"/>
  <c r="CH6920" i="131"/>
  <c r="BU6920" i="131"/>
  <c r="CH6934" i="131"/>
  <c r="CU6920" i="131"/>
  <c r="BZ6904" i="131"/>
  <c r="CM6890" i="131"/>
  <c r="BZ6890" i="131"/>
  <c r="CM6904" i="131"/>
  <c r="CZ6890" i="131"/>
  <c r="BW6831" i="131"/>
  <c r="DJ6826" i="131" s="1"/>
  <c r="CJ6845" i="131"/>
  <c r="DS6840" i="131" s="1"/>
  <c r="CW6831" i="131"/>
  <c r="EB6826" i="131" s="1"/>
  <c r="BW6845" i="131"/>
  <c r="DJ6840" i="131" s="1"/>
  <c r="CJ6831" i="131"/>
  <c r="DS6826" i="131" s="1"/>
  <c r="BW6740" i="131"/>
  <c r="CJ6754" i="131"/>
  <c r="CW6740" i="131"/>
  <c r="BW6754" i="131"/>
  <c r="CJ6740" i="131"/>
  <c r="BX6681" i="131"/>
  <c r="CK6695" i="131"/>
  <c r="CX6681" i="131"/>
  <c r="BX6695" i="131"/>
  <c r="CK6681" i="131"/>
  <c r="CC6651" i="131"/>
  <c r="DM6646" i="131" s="1"/>
  <c r="CP6665" i="131"/>
  <c r="DV6660" i="131" s="1"/>
  <c r="DC6651" i="131"/>
  <c r="EE6646" i="131" s="1"/>
  <c r="CC6665" i="131"/>
  <c r="DM6660" i="131" s="1"/>
  <c r="CP6651" i="131"/>
  <c r="DV6646" i="131" s="1"/>
  <c r="BX6590" i="131"/>
  <c r="CK6604" i="131"/>
  <c r="CX6590" i="131"/>
  <c r="BX6604" i="131"/>
  <c r="CK6590" i="131"/>
  <c r="CC6560" i="131"/>
  <c r="CP6574" i="131"/>
  <c r="DC6560" i="131"/>
  <c r="CC6574" i="131"/>
  <c r="CP6560" i="131"/>
  <c r="CH6545" i="131"/>
  <c r="DR6540" i="131" s="1"/>
  <c r="CU6531" i="131"/>
  <c r="EA6526" i="131" s="1"/>
  <c r="BU6545" i="131"/>
  <c r="DI6540" i="131" s="1"/>
  <c r="CH6531" i="131"/>
  <c r="DR6526" i="131" s="1"/>
  <c r="BU6531" i="131"/>
  <c r="DI6526" i="131" s="1"/>
  <c r="BZ6515" i="131"/>
  <c r="CM6501" i="131"/>
  <c r="BZ6501" i="131"/>
  <c r="CM6515" i="131"/>
  <c r="CZ6501" i="131"/>
  <c r="BU6440" i="131"/>
  <c r="CH6454" i="131"/>
  <c r="CU6440" i="131"/>
  <c r="BU6454" i="131"/>
  <c r="CH6440" i="131"/>
  <c r="BZ6410" i="131"/>
  <c r="CM6424" i="131"/>
  <c r="CZ6410" i="131"/>
  <c r="BZ6424" i="131"/>
  <c r="CM6410" i="131"/>
  <c r="CJ6365" i="131"/>
  <c r="DS6360" i="131" s="1"/>
  <c r="CW6351" i="131"/>
  <c r="EB6346" i="131" s="1"/>
  <c r="BW6365" i="131"/>
  <c r="CJ6351" i="131"/>
  <c r="BW6351" i="131"/>
  <c r="DJ6346" i="131" s="1"/>
  <c r="BW6260" i="131"/>
  <c r="CJ6274" i="131"/>
  <c r="CW6260" i="131"/>
  <c r="BW6274" i="131"/>
  <c r="CJ6260" i="131"/>
  <c r="BX6201" i="131"/>
  <c r="CK6215" i="131"/>
  <c r="CX6201" i="131"/>
  <c r="BX6215" i="131"/>
  <c r="CK6201" i="131"/>
  <c r="CC6171" i="131"/>
  <c r="DM6166" i="131" s="1"/>
  <c r="CP6185" i="131"/>
  <c r="DV6180" i="131" s="1"/>
  <c r="DC6171" i="131"/>
  <c r="EE6166" i="131" s="1"/>
  <c r="CC6185" i="131"/>
  <c r="DM6180" i="131" s="1"/>
  <c r="CP6171" i="131"/>
  <c r="DV6166" i="131" s="1"/>
  <c r="BX6124" i="131"/>
  <c r="CK6110" i="131"/>
  <c r="BX6110" i="131"/>
  <c r="CK6124" i="131"/>
  <c r="CX6110" i="131"/>
  <c r="CC6094" i="131"/>
  <c r="CP6094" i="131"/>
  <c r="CP6080" i="131"/>
  <c r="CC6080" i="131"/>
  <c r="DC6080" i="131"/>
  <c r="BU6051" i="131"/>
  <c r="DI6046" i="131" s="1"/>
  <c r="CH6065" i="131"/>
  <c r="DR6060" i="131" s="1"/>
  <c r="CU6051" i="131"/>
  <c r="EA6046" i="131" s="1"/>
  <c r="BU6065" i="131"/>
  <c r="DI6060" i="131" s="1"/>
  <c r="CH6051" i="131"/>
  <c r="DR6046" i="131" s="1"/>
  <c r="BZ6021" i="131"/>
  <c r="CM6035" i="131"/>
  <c r="CZ6021" i="131"/>
  <c r="BZ6035" i="131"/>
  <c r="CM6021" i="131"/>
  <c r="BU5974" i="131"/>
  <c r="CH5960" i="131"/>
  <c r="BU5960" i="131"/>
  <c r="CH5974" i="131"/>
  <c r="CU5960" i="131"/>
  <c r="BZ5944" i="131"/>
  <c r="CM5930" i="131"/>
  <c r="BZ5930" i="131"/>
  <c r="CM5944" i="131"/>
  <c r="CZ5930" i="131"/>
  <c r="BW5871" i="131"/>
  <c r="DJ5866" i="131" s="1"/>
  <c r="CJ5885" i="131"/>
  <c r="DS5880" i="131" s="1"/>
  <c r="CW5871" i="131"/>
  <c r="EB5866" i="131" s="1"/>
  <c r="BW5885" i="131"/>
  <c r="DJ5880" i="131" s="1"/>
  <c r="CJ5871" i="131"/>
  <c r="DS5866" i="131" s="1"/>
  <c r="CJ5780" i="131"/>
  <c r="BW5780" i="131"/>
  <c r="CJ5794" i="131"/>
  <c r="CW5780" i="131"/>
  <c r="BW5794" i="131"/>
  <c r="BX5735" i="131"/>
  <c r="CK5721" i="131"/>
  <c r="BX5721" i="131"/>
  <c r="CK5735" i="131"/>
  <c r="CX5721" i="131"/>
  <c r="CP5705" i="131"/>
  <c r="DV5700" i="131" s="1"/>
  <c r="DC5691" i="131"/>
  <c r="EE5686" i="131" s="1"/>
  <c r="CC5705" i="131"/>
  <c r="DM5700" i="131" s="1"/>
  <c r="CP5691" i="131"/>
  <c r="DV5686" i="131" s="1"/>
  <c r="CC5691" i="131"/>
  <c r="DM5686" i="131" s="1"/>
  <c r="BX5630" i="131"/>
  <c r="CK5644" i="131"/>
  <c r="CX5630" i="131"/>
  <c r="BX5644" i="131"/>
  <c r="CK5630" i="131"/>
  <c r="CC5600" i="131"/>
  <c r="CP5614" i="131"/>
  <c r="DC5600" i="131"/>
  <c r="CC5614" i="131"/>
  <c r="CP5600" i="131"/>
  <c r="CH5585" i="131"/>
  <c r="DR5580" i="131" s="1"/>
  <c r="CU5571" i="131"/>
  <c r="EA5566" i="131" s="1"/>
  <c r="BU5585" i="131"/>
  <c r="DI5580" i="131" s="1"/>
  <c r="CH5571" i="131"/>
  <c r="DR5566" i="131" s="1"/>
  <c r="BU5571" i="131"/>
  <c r="DI5566" i="131" s="1"/>
  <c r="BZ5555" i="131"/>
  <c r="CM5541" i="131"/>
  <c r="BZ5541" i="131"/>
  <c r="CM5555" i="131"/>
  <c r="CZ5541" i="131"/>
  <c r="BU5480" i="131"/>
  <c r="CH5494" i="131"/>
  <c r="CU5480" i="131"/>
  <c r="BU5494" i="131"/>
  <c r="CH5480" i="131"/>
  <c r="BZ5450" i="131"/>
  <c r="CM5464" i="131"/>
  <c r="CZ5450" i="131"/>
  <c r="BZ5464" i="131"/>
  <c r="CM5450" i="131"/>
  <c r="BW5405" i="131"/>
  <c r="DJ5400" i="131" s="1"/>
  <c r="CJ5391" i="131"/>
  <c r="DS5386" i="131" s="1"/>
  <c r="BW5391" i="131"/>
  <c r="DJ5386" i="131" s="1"/>
  <c r="CJ5405" i="131"/>
  <c r="DS5400" i="131" s="1"/>
  <c r="CW5391" i="131"/>
  <c r="EB5386" i="131" s="1"/>
  <c r="BW5300" i="131"/>
  <c r="CJ5314" i="131"/>
  <c r="CW5300" i="131"/>
  <c r="BW5314" i="131"/>
  <c r="CJ5300" i="131"/>
  <c r="BX5241" i="131"/>
  <c r="CK5255" i="131"/>
  <c r="CX5241" i="131"/>
  <c r="BX5255" i="131"/>
  <c r="CK5241" i="131"/>
  <c r="CC5211" i="131"/>
  <c r="DM5206" i="131" s="1"/>
  <c r="CP5225" i="131"/>
  <c r="DV5220" i="131" s="1"/>
  <c r="DC5211" i="131"/>
  <c r="EE5206" i="131" s="1"/>
  <c r="CC5225" i="131"/>
  <c r="DM5220" i="131" s="1"/>
  <c r="CP5211" i="131"/>
  <c r="DV5206" i="131" s="1"/>
  <c r="BX5164" i="131"/>
  <c r="CK5150" i="131"/>
  <c r="BX5150" i="131"/>
  <c r="CK5164" i="131"/>
  <c r="CX5150" i="131"/>
  <c r="CP5120" i="131"/>
  <c r="CC5120" i="131"/>
  <c r="CP5134" i="131"/>
  <c r="DC5120" i="131"/>
  <c r="CC5134" i="131"/>
  <c r="BU5091" i="131"/>
  <c r="DI5086" i="131" s="1"/>
  <c r="CH5105" i="131"/>
  <c r="DR5100" i="131" s="1"/>
  <c r="CU5091" i="131"/>
  <c r="EA5086" i="131" s="1"/>
  <c r="BU5105" i="131"/>
  <c r="DI5100" i="131" s="1"/>
  <c r="CH5091" i="131"/>
  <c r="DR5086" i="131" s="1"/>
  <c r="CM5075" i="131"/>
  <c r="CZ5061" i="131"/>
  <c r="BZ5075" i="131"/>
  <c r="CM5061" i="131"/>
  <c r="BZ5061" i="131"/>
  <c r="CH5000" i="131"/>
  <c r="BU5000" i="131"/>
  <c r="CH5014" i="131"/>
  <c r="CU5000" i="131"/>
  <c r="BU5014" i="131"/>
  <c r="CM4984" i="131"/>
  <c r="BZ4970" i="131"/>
  <c r="CZ4970" i="131"/>
  <c r="CM4970" i="131"/>
  <c r="BZ4984" i="131"/>
  <c r="BW4925" i="131"/>
  <c r="DJ4920" i="131" s="1"/>
  <c r="CJ4911" i="131"/>
  <c r="DS4906" i="131" s="1"/>
  <c r="BW4911" i="131"/>
  <c r="DJ4906" i="131" s="1"/>
  <c r="CJ4925" i="131"/>
  <c r="DS4920" i="131" s="1"/>
  <c r="CW4911" i="131"/>
  <c r="EB4906" i="131" s="1"/>
  <c r="CJ4834" i="131"/>
  <c r="CW4820" i="131"/>
  <c r="BW4834" i="131"/>
  <c r="CJ4820" i="131"/>
  <c r="BW4820" i="131"/>
  <c r="CK4775" i="131"/>
  <c r="CX4761" i="131"/>
  <c r="BX4775" i="131"/>
  <c r="CK4761" i="131"/>
  <c r="BX4761" i="131"/>
  <c r="CP4745" i="131"/>
  <c r="DV4740" i="131" s="1"/>
  <c r="DC4731" i="131"/>
  <c r="EE4726" i="131" s="1"/>
  <c r="CC4745" i="131"/>
  <c r="DM4740" i="131" s="1"/>
  <c r="CP4731" i="131"/>
  <c r="DV4726" i="131" s="1"/>
  <c r="CC4731" i="131"/>
  <c r="DM4726" i="131" s="1"/>
  <c r="CK4684" i="131"/>
  <c r="CX4670" i="131"/>
  <c r="CK4670" i="131"/>
  <c r="BX4684" i="131"/>
  <c r="BX4670" i="131"/>
  <c r="CC4640" i="131"/>
  <c r="DC4640" i="131"/>
  <c r="CC4654" i="131"/>
  <c r="CP4640" i="131"/>
  <c r="CP4654" i="131"/>
  <c r="BU4625" i="131"/>
  <c r="DI4620" i="131" s="1"/>
  <c r="CH4625" i="131"/>
  <c r="DR4620" i="131" s="1"/>
  <c r="BU4611" i="131"/>
  <c r="DI4606" i="131" s="1"/>
  <c r="CU4611" i="131"/>
  <c r="EA4606" i="131" s="1"/>
  <c r="CH4611" i="131"/>
  <c r="DR4606" i="131" s="1"/>
  <c r="BZ4581" i="131"/>
  <c r="CM4595" i="131"/>
  <c r="CZ4581" i="131"/>
  <c r="BZ4595" i="131"/>
  <c r="CM4581" i="131"/>
  <c r="BU4534" i="131"/>
  <c r="CH4520" i="131"/>
  <c r="BU4520" i="131"/>
  <c r="CH4534" i="131"/>
  <c r="CU4520" i="131"/>
  <c r="BZ4504" i="131"/>
  <c r="CM4490" i="131"/>
  <c r="BZ4490" i="131"/>
  <c r="CM4504" i="131"/>
  <c r="CZ4490" i="131"/>
  <c r="BW4431" i="131"/>
  <c r="DJ4426" i="131" s="1"/>
  <c r="CJ4445" i="131"/>
  <c r="DS4440" i="131" s="1"/>
  <c r="CW4431" i="131"/>
  <c r="EB4426" i="131" s="1"/>
  <c r="BW4445" i="131"/>
  <c r="DJ4440" i="131" s="1"/>
  <c r="CJ4431" i="131"/>
  <c r="DS4426" i="131" s="1"/>
  <c r="CJ4340" i="131"/>
  <c r="BW4340" i="131"/>
  <c r="CJ4354" i="131"/>
  <c r="BW4354" i="131"/>
  <c r="CW4340" i="131"/>
  <c r="BX4295" i="131"/>
  <c r="CK4281" i="131"/>
  <c r="BX4281" i="131"/>
  <c r="CK4295" i="131"/>
  <c r="CX4281" i="131"/>
  <c r="CC4265" i="131"/>
  <c r="DM4260" i="131" s="1"/>
  <c r="CP4251" i="131"/>
  <c r="DV4246" i="131" s="1"/>
  <c r="CC4251" i="131"/>
  <c r="DM4246" i="131" s="1"/>
  <c r="CP4265" i="131"/>
  <c r="DV4260" i="131" s="1"/>
  <c r="DC4251" i="131"/>
  <c r="EE4246" i="131" s="1"/>
  <c r="BX4190" i="131"/>
  <c r="CK4204" i="131"/>
  <c r="CX4190" i="131"/>
  <c r="BX4204" i="131"/>
  <c r="CK4190" i="131"/>
  <c r="CP4174" i="131"/>
  <c r="DC4160" i="131"/>
  <c r="CC4174" i="131"/>
  <c r="CP4160" i="131"/>
  <c r="CC4160" i="131"/>
  <c r="BU4145" i="131"/>
  <c r="DI4140" i="131" s="1"/>
  <c r="CH4131" i="131"/>
  <c r="DR4126" i="131" s="1"/>
  <c r="BU4131" i="131"/>
  <c r="DI4126" i="131" s="1"/>
  <c r="CH4145" i="131"/>
  <c r="DR4140" i="131" s="1"/>
  <c r="CU4131" i="131"/>
  <c r="EA4126" i="131" s="1"/>
  <c r="BZ4115" i="131"/>
  <c r="CM4101" i="131"/>
  <c r="BZ4101" i="131"/>
  <c r="CM4115" i="131"/>
  <c r="CZ4101" i="131"/>
  <c r="CH4054" i="131"/>
  <c r="CU4040" i="131"/>
  <c r="BU4054" i="131"/>
  <c r="CH4040" i="131"/>
  <c r="BU4040" i="131"/>
  <c r="CZ4010" i="131"/>
  <c r="BZ4024" i="131"/>
  <c r="CM4010" i="131"/>
  <c r="BZ4010" i="131"/>
  <c r="CM4024" i="131"/>
  <c r="BW3951" i="131"/>
  <c r="DJ3946" i="131" s="1"/>
  <c r="CJ3965" i="131"/>
  <c r="DS3960" i="131" s="1"/>
  <c r="CW3951" i="131"/>
  <c r="EB3946" i="131" s="1"/>
  <c r="BW3965" i="131"/>
  <c r="DJ3960" i="131" s="1"/>
  <c r="CJ3951" i="131"/>
  <c r="DS3946" i="131" s="1"/>
  <c r="BW3860" i="131"/>
  <c r="CJ3874" i="131"/>
  <c r="CW3860" i="131"/>
  <c r="BW3874" i="131"/>
  <c r="CJ3860" i="131"/>
  <c r="BX3801" i="131"/>
  <c r="CK3815" i="131"/>
  <c r="CX3801" i="131"/>
  <c r="BX3815" i="131"/>
  <c r="CK3801" i="131"/>
  <c r="CC3771" i="131"/>
  <c r="DM3766" i="131" s="1"/>
  <c r="CP3785" i="131"/>
  <c r="DV3780" i="131" s="1"/>
  <c r="DC3771" i="131"/>
  <c r="EE3766" i="131" s="1"/>
  <c r="CC3785" i="131"/>
  <c r="DM3780" i="131" s="1"/>
  <c r="CP3771" i="131"/>
  <c r="DV3766" i="131" s="1"/>
  <c r="BX3724" i="131"/>
  <c r="CK3710" i="131"/>
  <c r="BX3710" i="131"/>
  <c r="CK3724" i="131"/>
  <c r="CX3710" i="131"/>
  <c r="CC3694" i="131"/>
  <c r="CP3680" i="131"/>
  <c r="CC3680" i="131"/>
  <c r="CP3694" i="131"/>
  <c r="DC3680" i="131"/>
  <c r="BU3651" i="131"/>
  <c r="DI3646" i="131" s="1"/>
  <c r="CH3665" i="131"/>
  <c r="DR3660" i="131" s="1"/>
  <c r="CU3651" i="131"/>
  <c r="EA3646" i="131" s="1"/>
  <c r="BU3665" i="131"/>
  <c r="DI3660" i="131" s="1"/>
  <c r="CH3651" i="131"/>
  <c r="DR3646" i="131" s="1"/>
  <c r="BZ3621" i="131"/>
  <c r="CM3635" i="131"/>
  <c r="CZ3621" i="131"/>
  <c r="BZ3635" i="131"/>
  <c r="CM3621" i="131"/>
  <c r="BU3560" i="131"/>
  <c r="CH3574" i="131"/>
  <c r="CU3560" i="131"/>
  <c r="BU3574" i="131"/>
  <c r="CH3560" i="131"/>
  <c r="BZ3530" i="131"/>
  <c r="CM3544" i="131"/>
  <c r="CZ3530" i="131"/>
  <c r="BZ3544" i="131"/>
  <c r="CM3530" i="131"/>
  <c r="BW3485" i="131"/>
  <c r="DJ3480" i="131" s="1"/>
  <c r="CJ3471" i="131"/>
  <c r="DS3466" i="131" s="1"/>
  <c r="BW3471" i="131"/>
  <c r="DJ3466" i="131" s="1"/>
  <c r="CJ3485" i="131"/>
  <c r="DS3480" i="131" s="1"/>
  <c r="CW3471" i="131"/>
  <c r="EB3466" i="131" s="1"/>
  <c r="CJ3394" i="131"/>
  <c r="CW3380" i="131"/>
  <c r="BW3394" i="131"/>
  <c r="CJ3380" i="131"/>
  <c r="BW3380" i="131"/>
  <c r="CK3335" i="131"/>
  <c r="CX3321" i="131"/>
  <c r="BX3335" i="131"/>
  <c r="CK3321" i="131"/>
  <c r="BX3321" i="131"/>
  <c r="CP3305" i="131"/>
  <c r="DV3300" i="131" s="1"/>
  <c r="DC3291" i="131"/>
  <c r="EE3286" i="131" s="1"/>
  <c r="CC3305" i="131"/>
  <c r="DM3300" i="131" s="1"/>
  <c r="CP3291" i="131"/>
  <c r="DV3286" i="131" s="1"/>
  <c r="CC3291" i="131"/>
  <c r="DM3286" i="131" s="1"/>
  <c r="BX3230" i="131"/>
  <c r="CK3244" i="131"/>
  <c r="CX3230" i="131"/>
  <c r="BX3244" i="131"/>
  <c r="CK3230" i="131"/>
  <c r="CP3214" i="131"/>
  <c r="CC3214" i="131"/>
  <c r="CP3200" i="131"/>
  <c r="CC3200" i="131"/>
  <c r="DC3200" i="131"/>
  <c r="BU3171" i="131"/>
  <c r="DI3166" i="131" s="1"/>
  <c r="CH3185" i="131"/>
  <c r="DR3180" i="131" s="1"/>
  <c r="CU3171" i="131"/>
  <c r="EA3166" i="131" s="1"/>
  <c r="BU3185" i="131"/>
  <c r="DI3180" i="131" s="1"/>
  <c r="CH3171" i="131"/>
  <c r="DR3166" i="131" s="1"/>
  <c r="CM3155" i="131"/>
  <c r="CZ3141" i="131"/>
  <c r="BZ3155" i="131"/>
  <c r="CM3141" i="131"/>
  <c r="BZ3141" i="131"/>
  <c r="CH3080" i="131"/>
  <c r="BU3080" i="131"/>
  <c r="CH3094" i="131"/>
  <c r="CU3080" i="131"/>
  <c r="BU3094" i="131"/>
  <c r="BZ3050" i="131"/>
  <c r="CM3064" i="131"/>
  <c r="CZ3050" i="131"/>
  <c r="BZ3064" i="131"/>
  <c r="CM3050" i="131"/>
  <c r="CJ3005" i="131"/>
  <c r="DS3000" i="131" s="1"/>
  <c r="CW2991" i="131"/>
  <c r="EB2986" i="131" s="1"/>
  <c r="BW3005" i="131"/>
  <c r="DJ3000" i="131" s="1"/>
  <c r="CJ2991" i="131"/>
  <c r="DS2986" i="131" s="1"/>
  <c r="BW2991" i="131"/>
  <c r="DJ2986" i="131" s="1"/>
  <c r="BW2900" i="131"/>
  <c r="CJ2914" i="131"/>
  <c r="CW2900" i="131"/>
  <c r="BW2914" i="131"/>
  <c r="CJ2900" i="131"/>
  <c r="BX2841" i="131"/>
  <c r="CK2855" i="131"/>
  <c r="CX2841" i="131"/>
  <c r="BX2855" i="131"/>
  <c r="CK2841" i="131"/>
  <c r="CC2811" i="131"/>
  <c r="DM2806" i="131" s="1"/>
  <c r="CP2825" i="131"/>
  <c r="DV2820" i="131" s="1"/>
  <c r="DC2811" i="131"/>
  <c r="EE2806" i="131" s="1"/>
  <c r="CC2825" i="131"/>
  <c r="DM2820" i="131" s="1"/>
  <c r="CP2811" i="131"/>
  <c r="DV2806" i="131" s="1"/>
  <c r="BX2764" i="131"/>
  <c r="CK2750" i="131"/>
  <c r="BX2750" i="131"/>
  <c r="CK2764" i="131"/>
  <c r="CX2750" i="131"/>
  <c r="CP2720" i="131"/>
  <c r="CC2720" i="131"/>
  <c r="CP2734" i="131"/>
  <c r="DC2720" i="131"/>
  <c r="CC2734" i="131"/>
  <c r="BU2691" i="131"/>
  <c r="DI2686" i="131" s="1"/>
  <c r="CH2705" i="131"/>
  <c r="DR2700" i="131" s="1"/>
  <c r="CU2691" i="131"/>
  <c r="EA2686" i="131" s="1"/>
  <c r="BU2705" i="131"/>
  <c r="DI2700" i="131" s="1"/>
  <c r="CH2691" i="131"/>
  <c r="DR2686" i="131" s="1"/>
  <c r="CM2675" i="131"/>
  <c r="CZ2661" i="131"/>
  <c r="BZ2675" i="131"/>
  <c r="CM2661" i="131"/>
  <c r="BZ2661" i="131"/>
  <c r="CH2600" i="131"/>
  <c r="BU2600" i="131"/>
  <c r="CH2614" i="131"/>
  <c r="CU2600" i="131"/>
  <c r="BU2614" i="131"/>
  <c r="BZ2570" i="131"/>
  <c r="CM2584" i="131"/>
  <c r="CZ2570" i="131"/>
  <c r="BZ2584" i="131"/>
  <c r="CM2570" i="131"/>
  <c r="CJ2525" i="131"/>
  <c r="DS2520" i="131" s="1"/>
  <c r="CW2511" i="131"/>
  <c r="EB2506" i="131" s="1"/>
  <c r="BW2525" i="131"/>
  <c r="DJ2520" i="131" s="1"/>
  <c r="CJ2511" i="131"/>
  <c r="DS2506" i="131" s="1"/>
  <c r="BW2511" i="131"/>
  <c r="DJ2506" i="131" s="1"/>
  <c r="BW2420" i="131"/>
  <c r="CJ2434" i="131"/>
  <c r="CW2420" i="131"/>
  <c r="BW2434" i="131"/>
  <c r="CJ2420" i="131"/>
  <c r="BX2361" i="131"/>
  <c r="CK2375" i="131"/>
  <c r="CX2361" i="131"/>
  <c r="BX2375" i="131"/>
  <c r="CK2361" i="131"/>
  <c r="CC2331" i="131"/>
  <c r="DM2326" i="131" s="1"/>
  <c r="CP2345" i="131"/>
  <c r="DV2340" i="131" s="1"/>
  <c r="DC2331" i="131"/>
  <c r="EE2326" i="131" s="1"/>
  <c r="CC2345" i="131"/>
  <c r="DM2340" i="131" s="1"/>
  <c r="CP2331" i="131"/>
  <c r="DV2326" i="131" s="1"/>
  <c r="BX2284" i="131"/>
  <c r="CK2270" i="131"/>
  <c r="BX2270" i="131"/>
  <c r="CK2284" i="131"/>
  <c r="CX2270" i="131"/>
  <c r="CP2240" i="131"/>
  <c r="CC2240" i="131"/>
  <c r="CP2254" i="131"/>
  <c r="DC2240" i="131"/>
  <c r="CC2254" i="131"/>
  <c r="BU2211" i="131"/>
  <c r="DI2206" i="131" s="1"/>
  <c r="CH2225" i="131"/>
  <c r="DR2220" i="131" s="1"/>
  <c r="CU2211" i="131"/>
  <c r="EA2206" i="131" s="1"/>
  <c r="BU2225" i="131"/>
  <c r="DI2220" i="131" s="1"/>
  <c r="CH2211" i="131"/>
  <c r="DR2206" i="131" s="1"/>
  <c r="CM2195" i="131"/>
  <c r="CZ2181" i="131"/>
  <c r="BZ2195" i="131"/>
  <c r="CM2181" i="131"/>
  <c r="BZ2181" i="131"/>
  <c r="CH2120" i="131"/>
  <c r="BU2120" i="131"/>
  <c r="CH2134" i="131"/>
  <c r="CU2120" i="131"/>
  <c r="BU2134" i="131"/>
  <c r="BZ2090" i="131"/>
  <c r="CM2104" i="131"/>
  <c r="CZ2090" i="131"/>
  <c r="BZ2104" i="131"/>
  <c r="CM2090" i="131"/>
  <c r="CJ2045" i="131"/>
  <c r="DS2040" i="131" s="1"/>
  <c r="CW2031" i="131"/>
  <c r="EB2026" i="131" s="1"/>
  <c r="BW2045" i="131"/>
  <c r="DJ2040" i="131" s="1"/>
  <c r="CJ2031" i="131"/>
  <c r="DS2026" i="131" s="1"/>
  <c r="BW2031" i="131"/>
  <c r="DJ2026" i="131" s="1"/>
  <c r="BW1940" i="131"/>
  <c r="CJ1954" i="131"/>
  <c r="CW1940" i="131"/>
  <c r="BW1954" i="131"/>
  <c r="CJ1940" i="131"/>
  <c r="BX1881" i="131"/>
  <c r="CK1895" i="131"/>
  <c r="CX1881" i="131"/>
  <c r="BX1895" i="131"/>
  <c r="CK1881" i="131"/>
  <c r="CC1851" i="131"/>
  <c r="DM1846" i="131" s="1"/>
  <c r="CP1865" i="131"/>
  <c r="DV1860" i="131" s="1"/>
  <c r="DC1851" i="131"/>
  <c r="EE1846" i="131" s="1"/>
  <c r="CC1865" i="131"/>
  <c r="DM1860" i="131" s="1"/>
  <c r="CP1851" i="131"/>
  <c r="DV1846" i="131" s="1"/>
  <c r="BX1804" i="131"/>
  <c r="CK1790" i="131"/>
  <c r="CK1804" i="131"/>
  <c r="CX1790" i="131"/>
  <c r="BX1790" i="131"/>
  <c r="CP1760" i="131"/>
  <c r="CC1760" i="131"/>
  <c r="DC1760" i="131"/>
  <c r="CC1774" i="131"/>
  <c r="CP1774" i="131"/>
  <c r="CH1745" i="131"/>
  <c r="DR1740" i="131" s="1"/>
  <c r="BU1745" i="131"/>
  <c r="DI1740" i="131" s="1"/>
  <c r="CU1731" i="131"/>
  <c r="EA1726" i="131" s="1"/>
  <c r="CH1731" i="131"/>
  <c r="DR1726" i="131" s="1"/>
  <c r="BU1731" i="131"/>
  <c r="DI1726" i="131" s="1"/>
  <c r="CM1715" i="131"/>
  <c r="CZ1701" i="131"/>
  <c r="BZ1715" i="131"/>
  <c r="CM1701" i="131"/>
  <c r="BZ1701" i="131"/>
  <c r="BU1640" i="131"/>
  <c r="CH1654" i="131"/>
  <c r="CU1640" i="131"/>
  <c r="BU1654" i="131"/>
  <c r="CH1640" i="131"/>
  <c r="BZ1610" i="131"/>
  <c r="CM1624" i="131"/>
  <c r="CZ1610" i="131"/>
  <c r="BZ1624" i="131"/>
  <c r="CM1610" i="131"/>
  <c r="BW1565" i="131"/>
  <c r="DJ1560" i="131" s="1"/>
  <c r="CJ1551" i="131"/>
  <c r="DS1546" i="131" s="1"/>
  <c r="BW1551" i="131"/>
  <c r="DJ1546" i="131" s="1"/>
  <c r="CJ1565" i="131"/>
  <c r="DS1560" i="131" s="1"/>
  <c r="CW1551" i="131"/>
  <c r="EB1546" i="131" s="1"/>
  <c r="BW1460" i="131"/>
  <c r="CJ1474" i="131"/>
  <c r="CW1460" i="131"/>
  <c r="BW1474" i="131"/>
  <c r="CJ1460" i="131"/>
  <c r="BX1401" i="131"/>
  <c r="CK1415" i="131"/>
  <c r="CX1401" i="131"/>
  <c r="BX1415" i="131"/>
  <c r="CK1401" i="131"/>
  <c r="CP1385" i="131"/>
  <c r="DV1380" i="131" s="1"/>
  <c r="DC1371" i="131"/>
  <c r="EE1366" i="131" s="1"/>
  <c r="CC1385" i="131"/>
  <c r="DM1380" i="131" s="1"/>
  <c r="CP1371" i="131"/>
  <c r="DV1366" i="131" s="1"/>
  <c r="CC1371" i="131"/>
  <c r="DM1366" i="131" s="1"/>
  <c r="CK1310" i="131"/>
  <c r="BX1310" i="131"/>
  <c r="CK1324" i="131"/>
  <c r="CX1310" i="131"/>
  <c r="BX1324" i="131"/>
  <c r="CC1280" i="131"/>
  <c r="CP1294" i="131"/>
  <c r="DC1280" i="131"/>
  <c r="CC1294" i="131"/>
  <c r="CP1280" i="131"/>
  <c r="CH1265" i="131"/>
  <c r="DR1260" i="131" s="1"/>
  <c r="CU1251" i="131"/>
  <c r="EA1246" i="131" s="1"/>
  <c r="BU1265" i="131"/>
  <c r="DI1260" i="131" s="1"/>
  <c r="CH1251" i="131"/>
  <c r="DR1246" i="131" s="1"/>
  <c r="BU1251" i="131"/>
  <c r="DI1246" i="131" s="1"/>
  <c r="CM1235" i="131"/>
  <c r="CZ1221" i="131"/>
  <c r="BZ1235" i="131"/>
  <c r="CM1221" i="131"/>
  <c r="BZ1221" i="131"/>
  <c r="BU1160" i="131"/>
  <c r="CH1174" i="131"/>
  <c r="CU1160" i="131"/>
  <c r="BU1174" i="131"/>
  <c r="CH1160" i="131"/>
  <c r="BZ1130" i="131"/>
  <c r="CM1144" i="131"/>
  <c r="CZ1130" i="131"/>
  <c r="BZ1144" i="131"/>
  <c r="CM1130" i="131"/>
  <c r="BW1085" i="131"/>
  <c r="DJ1080" i="131" s="1"/>
  <c r="CJ1071" i="131"/>
  <c r="DS1066" i="131" s="1"/>
  <c r="BW1071" i="131"/>
  <c r="DJ1066" i="131" s="1"/>
  <c r="CJ1085" i="131"/>
  <c r="DS1080" i="131" s="1"/>
  <c r="CW1071" i="131"/>
  <c r="EB1066" i="131" s="1"/>
  <c r="CJ980" i="131"/>
  <c r="BW980" i="131"/>
  <c r="CJ994" i="131"/>
  <c r="CW980" i="131"/>
  <c r="BW994" i="131"/>
  <c r="BX935" i="131"/>
  <c r="CK921" i="131"/>
  <c r="BX921" i="131"/>
  <c r="CK935" i="131"/>
  <c r="CX921" i="131"/>
  <c r="CC891" i="131"/>
  <c r="DM886" i="131" s="1"/>
  <c r="CP905" i="131"/>
  <c r="DV900" i="131" s="1"/>
  <c r="DC891" i="131"/>
  <c r="EE886" i="131" s="1"/>
  <c r="CC905" i="131"/>
  <c r="DM900" i="131" s="1"/>
  <c r="CP891" i="131"/>
  <c r="DV886" i="131" s="1"/>
  <c r="CX830" i="131"/>
  <c r="BX844" i="131"/>
  <c r="CK830" i="131"/>
  <c r="BX830" i="131"/>
  <c r="CK844" i="131"/>
  <c r="CC814" i="131"/>
  <c r="CP800" i="131"/>
  <c r="CC800" i="131"/>
  <c r="CP814" i="131"/>
  <c r="DC800" i="131"/>
  <c r="BU771" i="131"/>
  <c r="DI766" i="131" s="1"/>
  <c r="CH785" i="131"/>
  <c r="DR780" i="131" s="1"/>
  <c r="CU771" i="131"/>
  <c r="EA766" i="131" s="1"/>
  <c r="BU785" i="131"/>
  <c r="DI780" i="131" s="1"/>
  <c r="CH771" i="131"/>
  <c r="DR766" i="131" s="1"/>
  <c r="BZ741" i="131"/>
  <c r="CM755" i="131"/>
  <c r="CZ741" i="131"/>
  <c r="BZ755" i="131"/>
  <c r="CM741" i="131"/>
  <c r="BU694" i="131"/>
  <c r="CH680" i="131"/>
  <c r="BU680" i="131"/>
  <c r="CH694" i="131"/>
  <c r="CU680" i="131"/>
  <c r="BZ664" i="131"/>
  <c r="CM650" i="131"/>
  <c r="BZ650" i="131"/>
  <c r="CM664" i="131"/>
  <c r="CZ650" i="131"/>
  <c r="BW591" i="131"/>
  <c r="DJ586" i="131" s="1"/>
  <c r="CJ605" i="131"/>
  <c r="DS600" i="131" s="1"/>
  <c r="CW591" i="131"/>
  <c r="EB586" i="131" s="1"/>
  <c r="BW605" i="131"/>
  <c r="DJ600" i="131" s="1"/>
  <c r="CJ591" i="131"/>
  <c r="DS586" i="131" s="1"/>
  <c r="CJ500" i="131"/>
  <c r="BW500" i="131"/>
  <c r="CJ514" i="131"/>
  <c r="CW500" i="131"/>
  <c r="BW514" i="131"/>
  <c r="BX455" i="131"/>
  <c r="CK441" i="131"/>
  <c r="BX441" i="131"/>
  <c r="CK455" i="131"/>
  <c r="CX441" i="131"/>
  <c r="CC411" i="131"/>
  <c r="DM406" i="131" s="1"/>
  <c r="CP425" i="131"/>
  <c r="DV420" i="131" s="1"/>
  <c r="DC411" i="131"/>
  <c r="EE406" i="131" s="1"/>
  <c r="CC425" i="131"/>
  <c r="DM420" i="131" s="1"/>
  <c r="CP411" i="131"/>
  <c r="DV406" i="131" s="1"/>
  <c r="CX350" i="131"/>
  <c r="BX364" i="131"/>
  <c r="CK350" i="131"/>
  <c r="BX350" i="131"/>
  <c r="CK364" i="131"/>
  <c r="CC334" i="131"/>
  <c r="CP320" i="131"/>
  <c r="CC320" i="131"/>
  <c r="CP334" i="131"/>
  <c r="DC320" i="131"/>
  <c r="BU305" i="131"/>
  <c r="DI300" i="131" s="1"/>
  <c r="CH291" i="131"/>
  <c r="DR286" i="131" s="1"/>
  <c r="BU291" i="131"/>
  <c r="DI286" i="131" s="1"/>
  <c r="CH305" i="131"/>
  <c r="DR300" i="131" s="1"/>
  <c r="CU291" i="131"/>
  <c r="EA286" i="131" s="1"/>
  <c r="BZ261" i="131"/>
  <c r="CM275" i="131"/>
  <c r="CZ261" i="131"/>
  <c r="BZ275" i="131"/>
  <c r="CM261" i="131"/>
  <c r="CU200" i="131"/>
  <c r="BU214" i="131"/>
  <c r="CH200" i="131"/>
  <c r="BU200" i="131"/>
  <c r="CH214" i="131"/>
  <c r="BZ184" i="131"/>
  <c r="CM170" i="131"/>
  <c r="BZ170" i="131"/>
  <c r="CM184" i="131"/>
  <c r="CZ170" i="131"/>
  <c r="BW111" i="131"/>
  <c r="DJ106" i="131" s="1"/>
  <c r="CJ125" i="131"/>
  <c r="DS120" i="131" s="1"/>
  <c r="CW111" i="131"/>
  <c r="EB106" i="131" s="1"/>
  <c r="BW125" i="131"/>
  <c r="DJ120" i="131" s="1"/>
  <c r="CJ111" i="131"/>
  <c r="DS106" i="131" s="1"/>
  <c r="CJ1230" i="131"/>
  <c r="CJ1216" i="131"/>
  <c r="BW1230" i="131"/>
  <c r="BW1216" i="131"/>
  <c r="CW1216" i="131"/>
  <c r="CT1189" i="131"/>
  <c r="BT1203" i="131"/>
  <c r="CG1189" i="131"/>
  <c r="CG1203" i="131"/>
  <c r="BT1189" i="131"/>
  <c r="CK1185" i="131"/>
  <c r="CK1199" i="131"/>
  <c r="BX1185" i="131"/>
  <c r="BX1199" i="131"/>
  <c r="CX1185" i="131"/>
  <c r="CX1181" i="131"/>
  <c r="CK1195" i="131"/>
  <c r="CK1181" i="131"/>
  <c r="BX1195" i="131"/>
  <c r="BX1181" i="131"/>
  <c r="CH1155" i="131"/>
  <c r="DR1153" i="131" s="1"/>
  <c r="CH1169" i="131"/>
  <c r="DR1167" i="131" s="1"/>
  <c r="BU1155" i="131"/>
  <c r="DI1153" i="131" s="1"/>
  <c r="BU1169" i="131"/>
  <c r="DI1167" i="131" s="1"/>
  <c r="CU1155" i="131"/>
  <c r="EA1153" i="131" s="1"/>
  <c r="CV1125" i="131"/>
  <c r="CI1125" i="131"/>
  <c r="CI1139" i="131"/>
  <c r="BV1125" i="131"/>
  <c r="BV1139" i="131"/>
  <c r="CW1099" i="131"/>
  <c r="EB1095" i="131" s="1"/>
  <c r="BW1113" i="131"/>
  <c r="DJ1109" i="131" s="1"/>
  <c r="CJ1099" i="131"/>
  <c r="DS1095" i="131" s="1"/>
  <c r="CJ1113" i="131"/>
  <c r="DS1109" i="131" s="1"/>
  <c r="BW1099" i="131"/>
  <c r="BW1095" i="131"/>
  <c r="BW1109" i="131"/>
  <c r="CW1095" i="131"/>
  <c r="CJ1095" i="131"/>
  <c r="CJ1109" i="131"/>
  <c r="DS1107" i="131" s="1"/>
  <c r="CJ1091" i="131"/>
  <c r="BW1105" i="131"/>
  <c r="DJ1105" i="131" s="1"/>
  <c r="BW1091" i="131"/>
  <c r="DJ1091" i="131" s="1"/>
  <c r="CW1091" i="131"/>
  <c r="CJ1105" i="131"/>
  <c r="CX1066" i="131"/>
  <c r="CK1080" i="131"/>
  <c r="CK1066" i="131"/>
  <c r="BX1080" i="131"/>
  <c r="BX1066" i="131"/>
  <c r="CO1061" i="131"/>
  <c r="CB1075" i="131"/>
  <c r="CB1061" i="131"/>
  <c r="DB1061" i="131"/>
  <c r="CO1075" i="131"/>
  <c r="BY1049" i="131"/>
  <c r="DK1047" i="131" s="1"/>
  <c r="CL1049" i="131"/>
  <c r="DT1047" i="131" s="1"/>
  <c r="BY1035" i="131"/>
  <c r="DK1033" i="131" s="1"/>
  <c r="CY1035" i="131"/>
  <c r="EC1033" i="131" s="1"/>
  <c r="CL1035" i="131"/>
  <c r="DT1033" i="131" s="1"/>
  <c r="BZ1022" i="131"/>
  <c r="BZ1008" i="131"/>
  <c r="CZ1008" i="131"/>
  <c r="CM1022" i="131"/>
  <c r="CM1008" i="131"/>
  <c r="CN973" i="131"/>
  <c r="DU972" i="131" s="1"/>
  <c r="CN987" i="131"/>
  <c r="DU986" i="131" s="1"/>
  <c r="CA973" i="131"/>
  <c r="CA987" i="131"/>
  <c r="DA973" i="131"/>
  <c r="CL933" i="131"/>
  <c r="DT929" i="131" s="1"/>
  <c r="BY919" i="131"/>
  <c r="DK915" i="131" s="1"/>
  <c r="CY919" i="131"/>
  <c r="EC915" i="131" s="1"/>
  <c r="BY933" i="131"/>
  <c r="DK929" i="131" s="1"/>
  <c r="CL919" i="131"/>
  <c r="DT915" i="131" s="1"/>
  <c r="CC928" i="131"/>
  <c r="CC914" i="131"/>
  <c r="DC914" i="131"/>
  <c r="CP928" i="131"/>
  <c r="CP914" i="131"/>
  <c r="BZ902" i="131"/>
  <c r="BZ888" i="131"/>
  <c r="CZ888" i="131"/>
  <c r="CM902" i="131"/>
  <c r="CM888" i="131"/>
  <c r="CI883" i="131"/>
  <c r="CI897" i="131"/>
  <c r="BV883" i="131"/>
  <c r="BV897" i="131"/>
  <c r="CV883" i="131"/>
  <c r="CF857" i="131"/>
  <c r="DQ854" i="131" s="1"/>
  <c r="CF871" i="131"/>
  <c r="DQ868" i="131" s="1"/>
  <c r="BS857" i="131"/>
  <c r="BS871" i="131"/>
  <c r="CS857" i="131"/>
  <c r="BW853" i="131"/>
  <c r="DJ852" i="131" s="1"/>
  <c r="BW867" i="131"/>
  <c r="DJ866" i="131" s="1"/>
  <c r="CW853" i="131"/>
  <c r="EB852" i="131" s="1"/>
  <c r="CJ853" i="131"/>
  <c r="CJ867" i="131"/>
  <c r="CK828" i="131"/>
  <c r="BX842" i="131"/>
  <c r="BX828" i="131"/>
  <c r="CX828" i="131"/>
  <c r="CK842" i="131"/>
  <c r="CT824" i="131"/>
  <c r="CG838" i="131"/>
  <c r="CG824" i="131"/>
  <c r="BT838" i="131"/>
  <c r="BT824" i="131"/>
  <c r="CP798" i="131"/>
  <c r="CC812" i="131"/>
  <c r="CC798" i="131"/>
  <c r="DC798" i="131"/>
  <c r="CP812" i="131"/>
  <c r="CH807" i="131"/>
  <c r="BU793" i="131"/>
  <c r="BU807" i="131"/>
  <c r="CU793" i="131"/>
  <c r="CH793" i="131"/>
  <c r="BZ780" i="131"/>
  <c r="BZ766" i="131"/>
  <c r="CZ766" i="131"/>
  <c r="CM780" i="131"/>
  <c r="CM766" i="131"/>
  <c r="CI761" i="131"/>
  <c r="BV775" i="131"/>
  <c r="BV761" i="131"/>
  <c r="CV761" i="131"/>
  <c r="CI775" i="131"/>
  <c r="CW736" i="131"/>
  <c r="CJ750" i="131"/>
  <c r="CJ736" i="131"/>
  <c r="BW750" i="131"/>
  <c r="BW736" i="131"/>
  <c r="DB706" i="131"/>
  <c r="CO720" i="131"/>
  <c r="CO706" i="131"/>
  <c r="CB720" i="131"/>
  <c r="CB706" i="131"/>
  <c r="DB702" i="131"/>
  <c r="CO716" i="131"/>
  <c r="CO702" i="131"/>
  <c r="CB716" i="131"/>
  <c r="CB702" i="131"/>
  <c r="CH691" i="131"/>
  <c r="DR688" i="131" s="1"/>
  <c r="BU677" i="131"/>
  <c r="BU691" i="131"/>
  <c r="DI688" i="131" s="1"/>
  <c r="CU677" i="131"/>
  <c r="CH677" i="131"/>
  <c r="DR674" i="131" s="1"/>
  <c r="CC671" i="131"/>
  <c r="DC671" i="131"/>
  <c r="EE671" i="131" s="1"/>
  <c r="CP685" i="131"/>
  <c r="DV685" i="131" s="1"/>
  <c r="CP671" i="131"/>
  <c r="DV671" i="131" s="1"/>
  <c r="CC685" i="131"/>
  <c r="CI660" i="131"/>
  <c r="CI646" i="131"/>
  <c r="BV660" i="131"/>
  <c r="BV646" i="131"/>
  <c r="CV646" i="131"/>
  <c r="CA615" i="131"/>
  <c r="DL613" i="131" s="1"/>
  <c r="CA629" i="131"/>
  <c r="DL627" i="131" s="1"/>
  <c r="DA615" i="131"/>
  <c r="CN615" i="131"/>
  <c r="DU613" i="131" s="1"/>
  <c r="CN629" i="131"/>
  <c r="DB586" i="131"/>
  <c r="CO600" i="131"/>
  <c r="CO586" i="131"/>
  <c r="CB600" i="131"/>
  <c r="CB586" i="131"/>
  <c r="CL570" i="131"/>
  <c r="CL556" i="131"/>
  <c r="BY570" i="131"/>
  <c r="BY556" i="131"/>
  <c r="CY556" i="131"/>
  <c r="BU551" i="131"/>
  <c r="DI551" i="131" s="1"/>
  <c r="CU551" i="131"/>
  <c r="CH565" i="131"/>
  <c r="DR565" i="131" s="1"/>
  <c r="CH551" i="131"/>
  <c r="BU565" i="131"/>
  <c r="CM525" i="131"/>
  <c r="CM539" i="131"/>
  <c r="BZ525" i="131"/>
  <c r="BZ539" i="131"/>
  <c r="CZ525" i="131"/>
  <c r="CS499" i="131"/>
  <c r="DZ495" i="131" s="1"/>
  <c r="BS513" i="131"/>
  <c r="DH509" i="131" s="1"/>
  <c r="CF499" i="131"/>
  <c r="CF513" i="131"/>
  <c r="DQ509" i="131" s="1"/>
  <c r="BS499" i="131"/>
  <c r="DH495" i="131" s="1"/>
  <c r="BS495" i="131"/>
  <c r="BS509" i="131"/>
  <c r="DH507" i="131" s="1"/>
  <c r="CS495" i="131"/>
  <c r="DZ493" i="131" s="1"/>
  <c r="CF495" i="131"/>
  <c r="DQ493" i="131" s="1"/>
  <c r="CF509" i="131"/>
  <c r="DQ507" i="131" s="1"/>
  <c r="CW491" i="131"/>
  <c r="CJ505" i="131"/>
  <c r="CJ491" i="131"/>
  <c r="BW505" i="131"/>
  <c r="BW491" i="131"/>
  <c r="DJ491" i="131" s="1"/>
  <c r="BX480" i="131"/>
  <c r="BX466" i="131"/>
  <c r="CX466" i="131"/>
  <c r="CK480" i="131"/>
  <c r="CK466" i="131"/>
  <c r="CT462" i="131"/>
  <c r="CG476" i="131"/>
  <c r="CG462" i="131"/>
  <c r="BT476" i="131"/>
  <c r="BT462" i="131"/>
  <c r="CL450" i="131"/>
  <c r="CL436" i="131"/>
  <c r="BY450" i="131"/>
  <c r="BY436" i="131"/>
  <c r="CY436" i="131"/>
  <c r="CM409" i="131"/>
  <c r="CM423" i="131"/>
  <c r="BZ409" i="131"/>
  <c r="CZ409" i="131"/>
  <c r="BZ423" i="131"/>
  <c r="BW378" i="131"/>
  <c r="CW378" i="131"/>
  <c r="CJ392" i="131"/>
  <c r="CJ378" i="131"/>
  <c r="BW392" i="131"/>
  <c r="CF388" i="131"/>
  <c r="CF374" i="131"/>
  <c r="BS388" i="131"/>
  <c r="BS374" i="131"/>
  <c r="CS374" i="131"/>
  <c r="CG363" i="131"/>
  <c r="BT349" i="131"/>
  <c r="CT349" i="131"/>
  <c r="BT363" i="131"/>
  <c r="CG349" i="131"/>
  <c r="BX359" i="131"/>
  <c r="CX345" i="131"/>
  <c r="CK345" i="131"/>
  <c r="CK359" i="131"/>
  <c r="BX345" i="131"/>
  <c r="BX355" i="131"/>
  <c r="BX341" i="131"/>
  <c r="CX341" i="131"/>
  <c r="CK355" i="131"/>
  <c r="CK341" i="131"/>
  <c r="CU315" i="131"/>
  <c r="CH315" i="131"/>
  <c r="DR313" i="131" s="1"/>
  <c r="CH329" i="131"/>
  <c r="BU329" i="131"/>
  <c r="BU315" i="131"/>
  <c r="DI313" i="131" s="1"/>
  <c r="CG8403" i="131"/>
  <c r="BT8403" i="131"/>
  <c r="CG8389" i="131"/>
  <c r="BT8389" i="131"/>
  <c r="CT8389" i="131"/>
  <c r="BT8401" i="131"/>
  <c r="CG8401" i="131"/>
  <c r="CG8387" i="131"/>
  <c r="BT8387" i="131"/>
  <c r="CT8387" i="131"/>
  <c r="CG8399" i="131"/>
  <c r="CT8385" i="131"/>
  <c r="CG8385" i="131"/>
  <c r="BT8399" i="131"/>
  <c r="BT8385" i="131"/>
  <c r="CG8383" i="131"/>
  <c r="CG8397" i="131"/>
  <c r="BT8383" i="131"/>
  <c r="BT8397" i="131"/>
  <c r="CT8383" i="131"/>
  <c r="BT8395" i="131"/>
  <c r="BT8381" i="131"/>
  <c r="CT8381" i="131"/>
  <c r="CG8395" i="131"/>
  <c r="CG8381" i="131"/>
  <c r="CL8371" i="131"/>
  <c r="BY8357" i="131"/>
  <c r="DK8354" i="131" s="1"/>
  <c r="BY8371" i="131"/>
  <c r="DK8368" i="131" s="1"/>
  <c r="CY8357" i="131"/>
  <c r="EC8354" i="131" s="1"/>
  <c r="CL8357" i="131"/>
  <c r="DT8354" i="131" s="1"/>
  <c r="CP8368" i="131"/>
  <c r="CC8368" i="131"/>
  <c r="DC8354" i="131"/>
  <c r="CP8354" i="131"/>
  <c r="CC8354" i="131"/>
  <c r="CH8366" i="131"/>
  <c r="BU8366" i="131"/>
  <c r="CU8352" i="131"/>
  <c r="CH8352" i="131"/>
  <c r="BU8352" i="131"/>
  <c r="BZ8328" i="131"/>
  <c r="CZ8328" i="131"/>
  <c r="CM8342" i="131"/>
  <c r="CM8328" i="131"/>
  <c r="BZ8342" i="131"/>
  <c r="CI8323" i="131"/>
  <c r="CI8337" i="131"/>
  <c r="BV8323" i="131"/>
  <c r="BV8337" i="131"/>
  <c r="CV8323" i="131"/>
  <c r="CN8313" i="131"/>
  <c r="CA8313" i="131"/>
  <c r="CN8299" i="131"/>
  <c r="CA8299" i="131"/>
  <c r="DL8295" i="131" s="1"/>
  <c r="DA8299" i="131"/>
  <c r="CN8311" i="131"/>
  <c r="DU8308" i="131" s="1"/>
  <c r="CA8311" i="131"/>
  <c r="CA8297" i="131"/>
  <c r="DA8297" i="131"/>
  <c r="ED8294" i="131" s="1"/>
  <c r="CN8297" i="131"/>
  <c r="DU8294" i="131" s="1"/>
  <c r="CN8295" i="131"/>
  <c r="DU8293" i="131" s="1"/>
  <c r="CN8309" i="131"/>
  <c r="DU8307" i="131" s="1"/>
  <c r="CA8295" i="131"/>
  <c r="DL8293" i="131" s="1"/>
  <c r="CA8309" i="131"/>
  <c r="DL8307" i="131" s="1"/>
  <c r="DA8295" i="131"/>
  <c r="ED8293" i="131" s="1"/>
  <c r="CA8293" i="131"/>
  <c r="DL8292" i="131" s="1"/>
  <c r="CA8307" i="131"/>
  <c r="DL8306" i="131" s="1"/>
  <c r="DA8293" i="131"/>
  <c r="CN8293" i="131"/>
  <c r="DU8292" i="131" s="1"/>
  <c r="CN8307" i="131"/>
  <c r="DU8306" i="131" s="1"/>
  <c r="CA8291" i="131"/>
  <c r="DL8291" i="131" s="1"/>
  <c r="DA8291" i="131"/>
  <c r="ED8291" i="131" s="1"/>
  <c r="CN8305" i="131"/>
  <c r="CN8291" i="131"/>
  <c r="CA8305" i="131"/>
  <c r="CO8282" i="131"/>
  <c r="CO8268" i="131"/>
  <c r="CB8282" i="131"/>
  <c r="CB8268" i="131"/>
  <c r="DB8268" i="131"/>
  <c r="CO8280" i="131"/>
  <c r="CO8266" i="131"/>
  <c r="CB8280" i="131"/>
  <c r="DB8266" i="131"/>
  <c r="CB8266" i="131"/>
  <c r="CO8278" i="131"/>
  <c r="CB8278" i="131"/>
  <c r="CB8264" i="131"/>
  <c r="DB8264" i="131"/>
  <c r="CO8264" i="131"/>
  <c r="CO8276" i="131"/>
  <c r="CB8276" i="131"/>
  <c r="CB8262" i="131"/>
  <c r="DB8262" i="131"/>
  <c r="CO8262" i="131"/>
  <c r="CL8239" i="131"/>
  <c r="DT8235" i="131" s="1"/>
  <c r="CL8253" i="131"/>
  <c r="DT8249" i="131" s="1"/>
  <c r="BY8239" i="131"/>
  <c r="DK8235" i="131" s="1"/>
  <c r="CY8239" i="131"/>
  <c r="EC8235" i="131" s="1"/>
  <c r="BY8253" i="131"/>
  <c r="DK8249" i="131" s="1"/>
  <c r="CP8250" i="131"/>
  <c r="CP8236" i="131"/>
  <c r="CC8250" i="131"/>
  <c r="CC8236" i="131"/>
  <c r="DC8236" i="131"/>
  <c r="CH8248" i="131"/>
  <c r="CH8234" i="131"/>
  <c r="BU8248" i="131"/>
  <c r="BU8234" i="131"/>
  <c r="CU8234" i="131"/>
  <c r="CY8231" i="131"/>
  <c r="EC8231" i="131" s="1"/>
  <c r="CL8245" i="131"/>
  <c r="DT8245" i="131" s="1"/>
  <c r="CL8231" i="131"/>
  <c r="BY8231" i="131"/>
  <c r="DK8231" i="131" s="1"/>
  <c r="BY8245" i="131"/>
  <c r="DK8245" i="131" s="1"/>
  <c r="CI8205" i="131"/>
  <c r="CI8219" i="131"/>
  <c r="BV8205" i="131"/>
  <c r="BV8219" i="131"/>
  <c r="CV8205" i="131"/>
  <c r="BZ8216" i="131"/>
  <c r="BZ8202" i="131"/>
  <c r="CZ8202" i="131"/>
  <c r="CM8216" i="131"/>
  <c r="CM8202" i="131"/>
  <c r="CF8193" i="131"/>
  <c r="BS8193" i="131"/>
  <c r="DH8189" i="131" s="1"/>
  <c r="CS8179" i="131"/>
  <c r="DZ8175" i="131" s="1"/>
  <c r="CF8179" i="131"/>
  <c r="BS8179" i="131"/>
  <c r="CF8191" i="131"/>
  <c r="DQ8188" i="131" s="1"/>
  <c r="BS8191" i="131"/>
  <c r="DH8188" i="131" s="1"/>
  <c r="CF8177" i="131"/>
  <c r="DQ8174" i="131" s="1"/>
  <c r="BS8177" i="131"/>
  <c r="DH8174" i="131" s="1"/>
  <c r="CS8177" i="131"/>
  <c r="DZ8174" i="131" s="1"/>
  <c r="CF8189" i="131"/>
  <c r="DQ8187" i="131" s="1"/>
  <c r="BS8189" i="131"/>
  <c r="BS8175" i="131"/>
  <c r="DH8173" i="131" s="1"/>
  <c r="CS8175" i="131"/>
  <c r="DZ8173" i="131" s="1"/>
  <c r="CF8175" i="131"/>
  <c r="BS8187" i="131"/>
  <c r="DH8186" i="131" s="1"/>
  <c r="CF8173" i="131"/>
  <c r="DQ8172" i="131" s="1"/>
  <c r="CF8187" i="131"/>
  <c r="DQ8186" i="131" s="1"/>
  <c r="BS8173" i="131"/>
  <c r="DH8172" i="131" s="1"/>
  <c r="CS8173" i="131"/>
  <c r="CF8171" i="131"/>
  <c r="DQ8171" i="131" s="1"/>
  <c r="BS8185" i="131"/>
  <c r="DH8185" i="131" s="1"/>
  <c r="BS8171" i="131"/>
  <c r="DH8171" i="131" s="1"/>
  <c r="CS8171" i="131"/>
  <c r="DZ8171" i="131" s="1"/>
  <c r="CF8185" i="131"/>
  <c r="BT8148" i="131"/>
  <c r="CT8148" i="131"/>
  <c r="CG8162" i="131"/>
  <c r="CG8148" i="131"/>
  <c r="BT8162" i="131"/>
  <c r="CT8146" i="131"/>
  <c r="CG8160" i="131"/>
  <c r="CG8146" i="131"/>
  <c r="BT8160" i="131"/>
  <c r="BT8146" i="131"/>
  <c r="CT8144" i="131"/>
  <c r="CG8158" i="131"/>
  <c r="BT8158" i="131"/>
  <c r="BT8144" i="131"/>
  <c r="CG8144" i="131"/>
  <c r="CG8156" i="131"/>
  <c r="BT8156" i="131"/>
  <c r="CG8142" i="131"/>
  <c r="BT8142" i="131"/>
  <c r="CT8142" i="131"/>
  <c r="CC8118" i="131"/>
  <c r="DC8118" i="131"/>
  <c r="CP8132" i="131"/>
  <c r="CP8118" i="131"/>
  <c r="CC8132" i="131"/>
  <c r="CU8116" i="131"/>
  <c r="CH8130" i="131"/>
  <c r="CH8116" i="131"/>
  <c r="BU8130" i="131"/>
  <c r="BU8116" i="131"/>
  <c r="CL8113" i="131"/>
  <c r="DT8112" i="131" s="1"/>
  <c r="CL8127" i="131"/>
  <c r="DT8126" i="131" s="1"/>
  <c r="BY8113" i="131"/>
  <c r="DK8112" i="131" s="1"/>
  <c r="BY8127" i="131"/>
  <c r="DK8126" i="131" s="1"/>
  <c r="CY8113" i="131"/>
  <c r="EC8112" i="131" s="1"/>
  <c r="CI8101" i="131"/>
  <c r="BV8101" i="131"/>
  <c r="CV8087" i="131"/>
  <c r="CI8087" i="131"/>
  <c r="BV8087" i="131"/>
  <c r="CM8098" i="131"/>
  <c r="BZ8098" i="131"/>
  <c r="BZ8084" i="131"/>
  <c r="CZ8084" i="131"/>
  <c r="CM8084" i="131"/>
  <c r="DA8058" i="131"/>
  <c r="CN8072" i="131"/>
  <c r="CN8058" i="131"/>
  <c r="CA8072" i="131"/>
  <c r="CA8058" i="131"/>
  <c r="CN8070" i="131"/>
  <c r="CN8056" i="131"/>
  <c r="CA8070" i="131"/>
  <c r="CA8056" i="131"/>
  <c r="DA8056" i="131"/>
  <c r="CN8068" i="131"/>
  <c r="CN8054" i="131"/>
  <c r="CA8068" i="131"/>
  <c r="CA8054" i="131"/>
  <c r="DA8054" i="131"/>
  <c r="CN8066" i="131"/>
  <c r="CN8052" i="131"/>
  <c r="CA8066" i="131"/>
  <c r="DA8052" i="131"/>
  <c r="CA8052" i="131"/>
  <c r="CO8043" i="131"/>
  <c r="CB8043" i="131"/>
  <c r="CO8029" i="131"/>
  <c r="CB8029" i="131"/>
  <c r="DB8029" i="131"/>
  <c r="CO8041" i="131"/>
  <c r="CB8027" i="131"/>
  <c r="CB8041" i="131"/>
  <c r="DB8027" i="131"/>
  <c r="CO8027" i="131"/>
  <c r="DB8025" i="131"/>
  <c r="CO8025" i="131"/>
  <c r="CO8039" i="131"/>
  <c r="CB8039" i="131"/>
  <c r="CB8025" i="131"/>
  <c r="CO8037" i="131"/>
  <c r="CB8023" i="131"/>
  <c r="CB8037" i="131"/>
  <c r="DB8023" i="131"/>
  <c r="CO8023" i="131"/>
  <c r="CB8021" i="131"/>
  <c r="DB8021" i="131"/>
  <c r="CO8035" i="131"/>
  <c r="CB8035" i="131"/>
  <c r="CO8021" i="131"/>
  <c r="CU7998" i="131"/>
  <c r="CH8012" i="131"/>
  <c r="CH7998" i="131"/>
  <c r="BU8012" i="131"/>
  <c r="BU7998" i="131"/>
  <c r="CL7995" i="131"/>
  <c r="DT7993" i="131" s="1"/>
  <c r="CL8009" i="131"/>
  <c r="BY7995" i="131"/>
  <c r="DK7993" i="131" s="1"/>
  <c r="CY7995" i="131"/>
  <c r="BY8009" i="131"/>
  <c r="CP8006" i="131"/>
  <c r="CP7992" i="131"/>
  <c r="CC8006" i="131"/>
  <c r="CC7992" i="131"/>
  <c r="DC7992" i="131"/>
  <c r="CI7983" i="131"/>
  <c r="BV7969" i="131"/>
  <c r="CV7969" i="131"/>
  <c r="BV7983" i="131"/>
  <c r="CI7969" i="131"/>
  <c r="CM7980" i="131"/>
  <c r="CM7966" i="131"/>
  <c r="BZ7980" i="131"/>
  <c r="BZ7966" i="131"/>
  <c r="CZ7966" i="131"/>
  <c r="CI7975" i="131"/>
  <c r="BV7975" i="131"/>
  <c r="BV7961" i="131"/>
  <c r="CV7961" i="131"/>
  <c r="CI7961" i="131"/>
  <c r="BS7938" i="131"/>
  <c r="CS7938" i="131"/>
  <c r="CF7938" i="131"/>
  <c r="BS7952" i="131"/>
  <c r="CF7952" i="131"/>
  <c r="CS7936" i="131"/>
  <c r="BS7950" i="131"/>
  <c r="BS7936" i="131"/>
  <c r="CF7936" i="131"/>
  <c r="CF7950" i="131"/>
  <c r="CS7934" i="131"/>
  <c r="BS7948" i="131"/>
  <c r="BS7934" i="131"/>
  <c r="CF7948" i="131"/>
  <c r="CF7934" i="131"/>
  <c r="CS7932" i="131"/>
  <c r="BS7946" i="131"/>
  <c r="BS7932" i="131"/>
  <c r="CF7946" i="131"/>
  <c r="CF7932" i="131"/>
  <c r="BT7923" i="131"/>
  <c r="CG7909" i="131"/>
  <c r="CG7923" i="131"/>
  <c r="BT7909" i="131"/>
  <c r="CT7909" i="131"/>
  <c r="CG7907" i="131"/>
  <c r="CG7921" i="131"/>
  <c r="BT7907" i="131"/>
  <c r="CT7907" i="131"/>
  <c r="BT7921" i="131"/>
  <c r="BT7919" i="131"/>
  <c r="CT7905" i="131"/>
  <c r="CG7919" i="131"/>
  <c r="BT7905" i="131"/>
  <c r="CG7905" i="131"/>
  <c r="CG7903" i="131"/>
  <c r="CG7917" i="131"/>
  <c r="BT7903" i="131"/>
  <c r="CT7903" i="131"/>
  <c r="BT7917" i="131"/>
  <c r="BT7915" i="131"/>
  <c r="BT7901" i="131"/>
  <c r="CG7915" i="131"/>
  <c r="CG7901" i="131"/>
  <c r="CT7901" i="131"/>
  <c r="CL7891" i="131"/>
  <c r="BY7891" i="131"/>
  <c r="DK7888" i="131" s="1"/>
  <c r="CL7877" i="131"/>
  <c r="DT7874" i="131" s="1"/>
  <c r="BY7877" i="131"/>
  <c r="CY7877" i="131"/>
  <c r="EC7874" i="131" s="1"/>
  <c r="CP7888" i="131"/>
  <c r="CC7888" i="131"/>
  <c r="DC7874" i="131"/>
  <c r="CP7874" i="131"/>
  <c r="CC7874" i="131"/>
  <c r="CH7886" i="131"/>
  <c r="BU7886" i="131"/>
  <c r="CU7872" i="131"/>
  <c r="CH7872" i="131"/>
  <c r="BU7872" i="131"/>
  <c r="BZ7848" i="131"/>
  <c r="CZ7848" i="131"/>
  <c r="CM7862" i="131"/>
  <c r="CM7848" i="131"/>
  <c r="BZ7862" i="131"/>
  <c r="CI7843" i="131"/>
  <c r="CI7857" i="131"/>
  <c r="BV7843" i="131"/>
  <c r="BV7857" i="131"/>
  <c r="CV7843" i="131"/>
  <c r="CN7819" i="131"/>
  <c r="CN7833" i="131"/>
  <c r="CA7819" i="131"/>
  <c r="CA7833" i="131"/>
  <c r="DL7829" i="131" s="1"/>
  <c r="DA7819" i="131"/>
  <c r="CN7831" i="131"/>
  <c r="DU7828" i="131" s="1"/>
  <c r="CA7817" i="131"/>
  <c r="DL7814" i="131" s="1"/>
  <c r="CA7831" i="131"/>
  <c r="DA7817" i="131"/>
  <c r="ED7814" i="131" s="1"/>
  <c r="CN7817" i="131"/>
  <c r="DU7814" i="131" s="1"/>
  <c r="DA7815" i="131"/>
  <c r="ED7813" i="131" s="1"/>
  <c r="CN7815" i="131"/>
  <c r="DU7813" i="131" s="1"/>
  <c r="CN7829" i="131"/>
  <c r="CA7829" i="131"/>
  <c r="DL7827" i="131" s="1"/>
  <c r="CA7815" i="131"/>
  <c r="CN7827" i="131"/>
  <c r="DU7826" i="131" s="1"/>
  <c r="CA7813" i="131"/>
  <c r="DL7812" i="131" s="1"/>
  <c r="CA7827" i="131"/>
  <c r="DL7826" i="131" s="1"/>
  <c r="DA7813" i="131"/>
  <c r="ED7812" i="131" s="1"/>
  <c r="CN7813" i="131"/>
  <c r="DU7812" i="131" s="1"/>
  <c r="CA7811" i="131"/>
  <c r="DA7811" i="131"/>
  <c r="ED7811" i="131" s="1"/>
  <c r="CN7825" i="131"/>
  <c r="DU7825" i="131" s="1"/>
  <c r="CA7825" i="131"/>
  <c r="CN7811" i="131"/>
  <c r="DU7811" i="131" s="1"/>
  <c r="CO7802" i="131"/>
  <c r="CB7802" i="131"/>
  <c r="CO7788" i="131"/>
  <c r="CB7788" i="131"/>
  <c r="DB7788" i="131"/>
  <c r="CB7800" i="131"/>
  <c r="CB7786" i="131"/>
  <c r="DB7786" i="131"/>
  <c r="CO7800" i="131"/>
  <c r="CO7786" i="131"/>
  <c r="CB7798" i="131"/>
  <c r="CB7784" i="131"/>
  <c r="DB7784" i="131"/>
  <c r="CO7798" i="131"/>
  <c r="CO7784" i="131"/>
  <c r="CB7796" i="131"/>
  <c r="CB7782" i="131"/>
  <c r="DB7782" i="131"/>
  <c r="CO7796" i="131"/>
  <c r="CO7782" i="131"/>
  <c r="CL7759" i="131"/>
  <c r="DT7755" i="131" s="1"/>
  <c r="CL7773" i="131"/>
  <c r="DT7769" i="131" s="1"/>
  <c r="BY7759" i="131"/>
  <c r="DK7755" i="131" s="1"/>
  <c r="CY7759" i="131"/>
  <c r="EC7755" i="131" s="1"/>
  <c r="BY7773" i="131"/>
  <c r="DK7769" i="131" s="1"/>
  <c r="CP7770" i="131"/>
  <c r="CP7756" i="131"/>
  <c r="CC7770" i="131"/>
  <c r="CC7756" i="131"/>
  <c r="DC7756" i="131"/>
  <c r="CH7768" i="131"/>
  <c r="CH7754" i="131"/>
  <c r="BU7768" i="131"/>
  <c r="BU7754" i="131"/>
  <c r="CU7754" i="131"/>
  <c r="BY7751" i="131"/>
  <c r="DK7751" i="131" s="1"/>
  <c r="CY7751" i="131"/>
  <c r="CL7765" i="131"/>
  <c r="CL7751" i="131"/>
  <c r="BY7765" i="131"/>
  <c r="CI7725" i="131"/>
  <c r="CI7739" i="131"/>
  <c r="BV7725" i="131"/>
  <c r="BV7739" i="131"/>
  <c r="CV7725" i="131"/>
  <c r="CM7736" i="131"/>
  <c r="CM7722" i="131"/>
  <c r="BZ7736" i="131"/>
  <c r="BZ7722" i="131"/>
  <c r="CZ7722" i="131"/>
  <c r="CF7713" i="131"/>
  <c r="DQ7709" i="131" s="1"/>
  <c r="BS7699" i="131"/>
  <c r="DH7695" i="131" s="1"/>
  <c r="CS7699" i="131"/>
  <c r="DZ7695" i="131" s="1"/>
  <c r="BS7713" i="131"/>
  <c r="DH7709" i="131" s="1"/>
  <c r="CF7699" i="131"/>
  <c r="DQ7695" i="131" s="1"/>
  <c r="BS7711" i="131"/>
  <c r="CS7697" i="131"/>
  <c r="DZ7694" i="131" s="1"/>
  <c r="CF7697" i="131"/>
  <c r="DQ7694" i="131" s="1"/>
  <c r="CF7711" i="131"/>
  <c r="DQ7708" i="131" s="1"/>
  <c r="BS7697" i="131"/>
  <c r="CF7695" i="131"/>
  <c r="DQ7693" i="131" s="1"/>
  <c r="CF7709" i="131"/>
  <c r="BS7695" i="131"/>
  <c r="DH7693" i="131" s="1"/>
  <c r="BS7709" i="131"/>
  <c r="DH7707" i="131" s="1"/>
  <c r="CS7695" i="131"/>
  <c r="DZ7693" i="131" s="1"/>
  <c r="BS7707" i="131"/>
  <c r="DH7706" i="131" s="1"/>
  <c r="CS7693" i="131"/>
  <c r="DZ7692" i="131" s="1"/>
  <c r="CF7693" i="131"/>
  <c r="CF7707" i="131"/>
  <c r="DQ7706" i="131" s="1"/>
  <c r="BS7693" i="131"/>
  <c r="CS7691" i="131"/>
  <c r="CF7705" i="131"/>
  <c r="DQ7705" i="131" s="1"/>
  <c r="CF7691" i="131"/>
  <c r="DQ7691" i="131" s="1"/>
  <c r="BS7705" i="131"/>
  <c r="DH7705" i="131" s="1"/>
  <c r="BS7691" i="131"/>
  <c r="DH7691" i="131" s="1"/>
  <c r="CG7668" i="131"/>
  <c r="BT7682" i="131"/>
  <c r="BT7668" i="131"/>
  <c r="CT7668" i="131"/>
  <c r="CG7682" i="131"/>
  <c r="BT7680" i="131"/>
  <c r="BT7666" i="131"/>
  <c r="CT7666" i="131"/>
  <c r="CG7680" i="131"/>
  <c r="CG7666" i="131"/>
  <c r="BT7678" i="131"/>
  <c r="BT7664" i="131"/>
  <c r="CT7664" i="131"/>
  <c r="CG7678" i="131"/>
  <c r="CG7664" i="131"/>
  <c r="BT7676" i="131"/>
  <c r="BT7662" i="131"/>
  <c r="CT7662" i="131"/>
  <c r="CG7676" i="131"/>
  <c r="CG7662" i="131"/>
  <c r="DC7638" i="131"/>
  <c r="CP7652" i="131"/>
  <c r="CP7638" i="131"/>
  <c r="CC7652" i="131"/>
  <c r="CC7638" i="131"/>
  <c r="CH7650" i="131"/>
  <c r="CH7636" i="131"/>
  <c r="BU7650" i="131"/>
  <c r="BU7636" i="131"/>
  <c r="CU7636" i="131"/>
  <c r="BY7633" i="131"/>
  <c r="BY7647" i="131"/>
  <c r="DK7646" i="131" s="1"/>
  <c r="CY7633" i="131"/>
  <c r="EC7632" i="131" s="1"/>
  <c r="CL7633" i="131"/>
  <c r="DT7632" i="131" s="1"/>
  <c r="CL7647" i="131"/>
  <c r="DT7646" i="131" s="1"/>
  <c r="BV7621" i="131"/>
  <c r="CV7607" i="131"/>
  <c r="CI7607" i="131"/>
  <c r="CI7621" i="131"/>
  <c r="BV7607" i="131"/>
  <c r="BZ7618" i="131"/>
  <c r="BZ7604" i="131"/>
  <c r="CZ7604" i="131"/>
  <c r="CM7618" i="131"/>
  <c r="CM7604" i="131"/>
  <c r="DA7578" i="131"/>
  <c r="CN7592" i="131"/>
  <c r="CN7578" i="131"/>
  <c r="CA7592" i="131"/>
  <c r="CA7578" i="131"/>
  <c r="CN7590" i="131"/>
  <c r="CN7576" i="131"/>
  <c r="CA7590" i="131"/>
  <c r="CA7576" i="131"/>
  <c r="DA7576" i="131"/>
  <c r="CN7588" i="131"/>
  <c r="CN7574" i="131"/>
  <c r="CA7588" i="131"/>
  <c r="CA7574" i="131"/>
  <c r="DA7574" i="131"/>
  <c r="CN7586" i="131"/>
  <c r="CN7572" i="131"/>
  <c r="CA7586" i="131"/>
  <c r="CA7572" i="131"/>
  <c r="DA7572" i="131"/>
  <c r="CO7549" i="131"/>
  <c r="CO7563" i="131"/>
  <c r="CB7549" i="131"/>
  <c r="DB7549" i="131"/>
  <c r="CB7563" i="131"/>
  <c r="CB7547" i="131"/>
  <c r="CB7561" i="131"/>
  <c r="DB7547" i="131"/>
  <c r="CO7547" i="131"/>
  <c r="CO7561" i="131"/>
  <c r="CO7545" i="131"/>
  <c r="CO7559" i="131"/>
  <c r="CB7545" i="131"/>
  <c r="CB7559" i="131"/>
  <c r="DB7545" i="131"/>
  <c r="CB7543" i="131"/>
  <c r="CB7557" i="131"/>
  <c r="DB7543" i="131"/>
  <c r="CO7543" i="131"/>
  <c r="CO7557" i="131"/>
  <c r="CB7541" i="131"/>
  <c r="DB7541" i="131"/>
  <c r="CO7555" i="131"/>
  <c r="CO7541" i="131"/>
  <c r="CB7555" i="131"/>
  <c r="CH7532" i="131"/>
  <c r="BU7532" i="131"/>
  <c r="CH7518" i="131"/>
  <c r="BU7518" i="131"/>
  <c r="CU7518" i="131"/>
  <c r="CL7515" i="131"/>
  <c r="DT7513" i="131" s="1"/>
  <c r="CL7529" i="131"/>
  <c r="DT7527" i="131" s="1"/>
  <c r="BY7515" i="131"/>
  <c r="DK7513" i="131" s="1"/>
  <c r="BY7529" i="131"/>
  <c r="CY7515" i="131"/>
  <c r="EC7513" i="131" s="1"/>
  <c r="CP7526" i="131"/>
  <c r="CP7512" i="131"/>
  <c r="CC7526" i="131"/>
  <c r="CC7512" i="131"/>
  <c r="DC7512" i="131"/>
  <c r="CI7503" i="131"/>
  <c r="BV7489" i="131"/>
  <c r="CV7489" i="131"/>
  <c r="BV7503" i="131"/>
  <c r="CI7489" i="131"/>
  <c r="BZ7500" i="131"/>
  <c r="BZ7486" i="131"/>
  <c r="CZ7486" i="131"/>
  <c r="CM7500" i="131"/>
  <c r="CM7486" i="131"/>
  <c r="CV7481" i="131"/>
  <c r="CI7495" i="131"/>
  <c r="CI7481" i="131"/>
  <c r="BV7495" i="131"/>
  <c r="BV7481" i="131"/>
  <c r="CS7458" i="131"/>
  <c r="CF7472" i="131"/>
  <c r="CF7458" i="131"/>
  <c r="BS7472" i="131"/>
  <c r="BS7458" i="131"/>
  <c r="CF7470" i="131"/>
  <c r="CF7456" i="131"/>
  <c r="BS7470" i="131"/>
  <c r="BS7456" i="131"/>
  <c r="CS7456" i="131"/>
  <c r="CF7468" i="131"/>
  <c r="CF7454" i="131"/>
  <c r="BS7468" i="131"/>
  <c r="BS7454" i="131"/>
  <c r="CS7454" i="131"/>
  <c r="CF7466" i="131"/>
  <c r="CF7452" i="131"/>
  <c r="BS7466" i="131"/>
  <c r="BS7452" i="131"/>
  <c r="CS7452" i="131"/>
  <c r="CG7443" i="131"/>
  <c r="BT7443" i="131"/>
  <c r="CT7429" i="131"/>
  <c r="CG7429" i="131"/>
  <c r="BT7429" i="131"/>
  <c r="BT7441" i="131"/>
  <c r="CG7441" i="131"/>
  <c r="CG7427" i="131"/>
  <c r="BT7427" i="131"/>
  <c r="CT7427" i="131"/>
  <c r="CG7439" i="131"/>
  <c r="BT7425" i="131"/>
  <c r="BT7439" i="131"/>
  <c r="CT7425" i="131"/>
  <c r="CG7425" i="131"/>
  <c r="CG7423" i="131"/>
  <c r="CG7437" i="131"/>
  <c r="BT7423" i="131"/>
  <c r="BT7437" i="131"/>
  <c r="CT7423" i="131"/>
  <c r="CG7421" i="131"/>
  <c r="BT7435" i="131"/>
  <c r="CT7421" i="131"/>
  <c r="CG7435" i="131"/>
  <c r="BT7421" i="131"/>
  <c r="CL7397" i="131"/>
  <c r="DT7394" i="131" s="1"/>
  <c r="CL7411" i="131"/>
  <c r="DT7408" i="131" s="1"/>
  <c r="BY7411" i="131"/>
  <c r="DK7408" i="131" s="1"/>
  <c r="CY7397" i="131"/>
  <c r="EC7394" i="131" s="1"/>
  <c r="BY7397" i="131"/>
  <c r="DC7394" i="131"/>
  <c r="CC7408" i="131"/>
  <c r="CC7394" i="131"/>
  <c r="CP7408" i="131"/>
  <c r="CP7394" i="131"/>
  <c r="CU7392" i="131"/>
  <c r="BU7406" i="131"/>
  <c r="BU7392" i="131"/>
  <c r="CH7406" i="131"/>
  <c r="CH7392" i="131"/>
  <c r="CZ7368" i="131"/>
  <c r="CM7382" i="131"/>
  <c r="CM7368" i="131"/>
  <c r="BZ7382" i="131"/>
  <c r="BZ7368" i="131"/>
  <c r="CI7377" i="131"/>
  <c r="BV7363" i="131"/>
  <c r="CV7363" i="131"/>
  <c r="BV7377" i="131"/>
  <c r="CI7363" i="131"/>
  <c r="CN7339" i="131"/>
  <c r="DU7335" i="131" s="1"/>
  <c r="DA7339" i="131"/>
  <c r="ED7335" i="131" s="1"/>
  <c r="CA7353" i="131"/>
  <c r="DL7349" i="131" s="1"/>
  <c r="CA7339" i="131"/>
  <c r="DL7335" i="131" s="1"/>
  <c r="CN7353" i="131"/>
  <c r="CA7337" i="131"/>
  <c r="DL7334" i="131" s="1"/>
  <c r="CA7351" i="131"/>
  <c r="CN7337" i="131"/>
  <c r="DU7334" i="131" s="1"/>
  <c r="DA7337" i="131"/>
  <c r="ED7334" i="131" s="1"/>
  <c r="CN7351" i="131"/>
  <c r="DU7348" i="131" s="1"/>
  <c r="CN7335" i="131"/>
  <c r="DU7333" i="131" s="1"/>
  <c r="CA7335" i="131"/>
  <c r="DL7333" i="131" s="1"/>
  <c r="CA7349" i="131"/>
  <c r="DL7347" i="131" s="1"/>
  <c r="DA7335" i="131"/>
  <c r="CN7349" i="131"/>
  <c r="CA7333" i="131"/>
  <c r="CA7347" i="131"/>
  <c r="DL7346" i="131" s="1"/>
  <c r="CN7333" i="131"/>
  <c r="DU7332" i="131" s="1"/>
  <c r="DA7333" i="131"/>
  <c r="ED7332" i="131" s="1"/>
  <c r="CN7347" i="131"/>
  <c r="DU7346" i="131" s="1"/>
  <c r="CA7331" i="131"/>
  <c r="DL7331" i="131" s="1"/>
  <c r="DA7331" i="131"/>
  <c r="ED7331" i="131" s="1"/>
  <c r="CN7331" i="131"/>
  <c r="DU7331" i="131" s="1"/>
  <c r="CA7345" i="131"/>
  <c r="DL7345" i="131" s="1"/>
  <c r="CN7345" i="131"/>
  <c r="DU7345" i="131" s="1"/>
  <c r="CO7322" i="131"/>
  <c r="CO7308" i="131"/>
  <c r="CB7308" i="131"/>
  <c r="CB7322" i="131"/>
  <c r="DB7308" i="131"/>
  <c r="CO7320" i="131"/>
  <c r="CO7306" i="131"/>
  <c r="DB7306" i="131"/>
  <c r="CB7306" i="131"/>
  <c r="CB7320" i="131"/>
  <c r="CO7318" i="131"/>
  <c r="CO7304" i="131"/>
  <c r="DB7304" i="131"/>
  <c r="CB7318" i="131"/>
  <c r="CB7304" i="131"/>
  <c r="CO7316" i="131"/>
  <c r="CO7302" i="131"/>
  <c r="DB7302" i="131"/>
  <c r="CB7316" i="131"/>
  <c r="CB7302" i="131"/>
  <c r="BY7293" i="131"/>
  <c r="DK7289" i="131" s="1"/>
  <c r="CL7293" i="131"/>
  <c r="BY7279" i="131"/>
  <c r="CL7279" i="131"/>
  <c r="CY7279" i="131"/>
  <c r="EC7275" i="131" s="1"/>
  <c r="CC7290" i="131"/>
  <c r="CC7276" i="131"/>
  <c r="CP7276" i="131"/>
  <c r="CP7290" i="131"/>
  <c r="DC7276" i="131"/>
  <c r="BU7288" i="131"/>
  <c r="BU7274" i="131"/>
  <c r="CU7274" i="131"/>
  <c r="CH7288" i="131"/>
  <c r="CH7274" i="131"/>
  <c r="BY7285" i="131"/>
  <c r="CY7271" i="131"/>
  <c r="EC7271" i="131" s="1"/>
  <c r="CL7285" i="131"/>
  <c r="DT7285" i="131" s="1"/>
  <c r="CL7271" i="131"/>
  <c r="DT7271" i="131" s="1"/>
  <c r="BY7271" i="131"/>
  <c r="CI7259" i="131"/>
  <c r="BV7259" i="131"/>
  <c r="CV7245" i="131"/>
  <c r="CI7245" i="131"/>
  <c r="BV7245" i="131"/>
  <c r="BZ7256" i="131"/>
  <c r="CZ7242" i="131"/>
  <c r="CM7242" i="131"/>
  <c r="CM7256" i="131"/>
  <c r="BZ7242" i="131"/>
  <c r="CF7219" i="131"/>
  <c r="DQ7215" i="131" s="1"/>
  <c r="CF7233" i="131"/>
  <c r="DQ7229" i="131" s="1"/>
  <c r="BS7219" i="131"/>
  <c r="CS7219" i="131"/>
  <c r="DZ7215" i="131" s="1"/>
  <c r="BS7233" i="131"/>
  <c r="DH7229" i="131" s="1"/>
  <c r="CF7231" i="131"/>
  <c r="DQ7228" i="131" s="1"/>
  <c r="BS7231" i="131"/>
  <c r="DH7228" i="131" s="1"/>
  <c r="CS7217" i="131"/>
  <c r="CF7217" i="131"/>
  <c r="BS7217" i="131"/>
  <c r="DH7214" i="131" s="1"/>
  <c r="CS7215" i="131"/>
  <c r="CF7215" i="131"/>
  <c r="DQ7213" i="131" s="1"/>
  <c r="CF7229" i="131"/>
  <c r="DQ7227" i="131" s="1"/>
  <c r="BS7215" i="131"/>
  <c r="DH7213" i="131" s="1"/>
  <c r="BS7229" i="131"/>
  <c r="DH7227" i="131" s="1"/>
  <c r="CF7227" i="131"/>
  <c r="DQ7226" i="131" s="1"/>
  <c r="BS7227" i="131"/>
  <c r="CS7213" i="131"/>
  <c r="DZ7212" i="131" s="1"/>
  <c r="CF7213" i="131"/>
  <c r="DQ7212" i="131" s="1"/>
  <c r="BS7213" i="131"/>
  <c r="BS7211" i="131"/>
  <c r="DH7211" i="131" s="1"/>
  <c r="CS7211" i="131"/>
  <c r="CF7225" i="131"/>
  <c r="DQ7225" i="131" s="1"/>
  <c r="CF7211" i="131"/>
  <c r="BS7225" i="131"/>
  <c r="DH7225" i="131" s="1"/>
  <c r="CT7188" i="131"/>
  <c r="CG7202" i="131"/>
  <c r="CG7188" i="131"/>
  <c r="BT7202" i="131"/>
  <c r="BT7188" i="131"/>
  <c r="CG7200" i="131"/>
  <c r="CG7186" i="131"/>
  <c r="BT7200" i="131"/>
  <c r="BT7186" i="131"/>
  <c r="CT7186" i="131"/>
  <c r="CG7198" i="131"/>
  <c r="CG7184" i="131"/>
  <c r="BT7198" i="131"/>
  <c r="BT7184" i="131"/>
  <c r="CT7184" i="131"/>
  <c r="CG7196" i="131"/>
  <c r="CG7182" i="131"/>
  <c r="BT7196" i="131"/>
  <c r="BT7182" i="131"/>
  <c r="CT7182" i="131"/>
  <c r="CC7158" i="131"/>
  <c r="DC7158" i="131"/>
  <c r="CP7172" i="131"/>
  <c r="CC7172" i="131"/>
  <c r="CP7158" i="131"/>
  <c r="CU7156" i="131"/>
  <c r="CH7170" i="131"/>
  <c r="CH7156" i="131"/>
  <c r="BU7170" i="131"/>
  <c r="BU7156" i="131"/>
  <c r="CL7153" i="131"/>
  <c r="DT7152" i="131" s="1"/>
  <c r="BY7153" i="131"/>
  <c r="BY7167" i="131"/>
  <c r="CY7153" i="131"/>
  <c r="CL7167" i="131"/>
  <c r="CI7141" i="131"/>
  <c r="BV7141" i="131"/>
  <c r="CV7127" i="131"/>
  <c r="CI7127" i="131"/>
  <c r="BV7127" i="131"/>
  <c r="BZ7138" i="131"/>
  <c r="CM7124" i="131"/>
  <c r="CM7138" i="131"/>
  <c r="BZ7124" i="131"/>
  <c r="CZ7124" i="131"/>
  <c r="CA7098" i="131"/>
  <c r="DA7098" i="131"/>
  <c r="CN7112" i="131"/>
  <c r="CN7098" i="131"/>
  <c r="CA7112" i="131"/>
  <c r="DA7096" i="131"/>
  <c r="CN7110" i="131"/>
  <c r="CN7096" i="131"/>
  <c r="CA7110" i="131"/>
  <c r="CA7096" i="131"/>
  <c r="DA7094" i="131"/>
  <c r="CN7108" i="131"/>
  <c r="CN7094" i="131"/>
  <c r="CA7108" i="131"/>
  <c r="CA7094" i="131"/>
  <c r="DA7092" i="131"/>
  <c r="CN7106" i="131"/>
  <c r="CN7092" i="131"/>
  <c r="CA7106" i="131"/>
  <c r="CA7092" i="131"/>
  <c r="CB7083" i="131"/>
  <c r="CO7069" i="131"/>
  <c r="CO7083" i="131"/>
  <c r="CB7069" i="131"/>
  <c r="DB7069" i="131"/>
  <c r="CO7067" i="131"/>
  <c r="CO7081" i="131"/>
  <c r="CB7067" i="131"/>
  <c r="CB7081" i="131"/>
  <c r="DB7067" i="131"/>
  <c r="CB7079" i="131"/>
  <c r="DB7065" i="131"/>
  <c r="CO7065" i="131"/>
  <c r="CO7079" i="131"/>
  <c r="CB7065" i="131"/>
  <c r="CO7063" i="131"/>
  <c r="CO7077" i="131"/>
  <c r="CB7063" i="131"/>
  <c r="CB7077" i="131"/>
  <c r="DB7063" i="131"/>
  <c r="CB7075" i="131"/>
  <c r="CB7061" i="131"/>
  <c r="DB7061" i="131"/>
  <c r="CO7075" i="131"/>
  <c r="CO7061" i="131"/>
  <c r="CU7038" i="131"/>
  <c r="CH7052" i="131"/>
  <c r="CH7038" i="131"/>
  <c r="BU7052" i="131"/>
  <c r="BU7038" i="131"/>
  <c r="CY7035" i="131"/>
  <c r="EC7033" i="131" s="1"/>
  <c r="CL7035" i="131"/>
  <c r="CL7049" i="131"/>
  <c r="BY7035" i="131"/>
  <c r="DK7033" i="131" s="1"/>
  <c r="BY7049" i="131"/>
  <c r="DK7047" i="131" s="1"/>
  <c r="CP7046" i="131"/>
  <c r="CP7032" i="131"/>
  <c r="CC7046" i="131"/>
  <c r="CC7032" i="131"/>
  <c r="DC7032" i="131"/>
  <c r="CI7009" i="131"/>
  <c r="CI7023" i="131"/>
  <c r="BV7009" i="131"/>
  <c r="CV7009" i="131"/>
  <c r="BV7023" i="131"/>
  <c r="CM7020" i="131"/>
  <c r="CM7006" i="131"/>
  <c r="BZ7020" i="131"/>
  <c r="BZ7006" i="131"/>
  <c r="CZ7006" i="131"/>
  <c r="BV7001" i="131"/>
  <c r="CV7001" i="131"/>
  <c r="CI7015" i="131"/>
  <c r="CI7001" i="131"/>
  <c r="BV7015" i="131"/>
  <c r="BS6978" i="131"/>
  <c r="CS6978" i="131"/>
  <c r="CF6992" i="131"/>
  <c r="BS6992" i="131"/>
  <c r="CF6978" i="131"/>
  <c r="CF6990" i="131"/>
  <c r="BS6990" i="131"/>
  <c r="CF6976" i="131"/>
  <c r="BS6976" i="131"/>
  <c r="CS6976" i="131"/>
  <c r="CF6988" i="131"/>
  <c r="BS6988" i="131"/>
  <c r="CF6974" i="131"/>
  <c r="BS6974" i="131"/>
  <c r="CS6974" i="131"/>
  <c r="CF6986" i="131"/>
  <c r="BS6986" i="131"/>
  <c r="CF6972" i="131"/>
  <c r="BS6972" i="131"/>
  <c r="CS6972" i="131"/>
  <c r="CG6963" i="131"/>
  <c r="BT6949" i="131"/>
  <c r="CT6949" i="131"/>
  <c r="BT6963" i="131"/>
  <c r="CG6949" i="131"/>
  <c r="BT6961" i="131"/>
  <c r="CT6947" i="131"/>
  <c r="CG6947" i="131"/>
  <c r="CG6961" i="131"/>
  <c r="BT6947" i="131"/>
  <c r="CG6945" i="131"/>
  <c r="CG6959" i="131"/>
  <c r="BT6945" i="131"/>
  <c r="BT6959" i="131"/>
  <c r="CT6945" i="131"/>
  <c r="BT6957" i="131"/>
  <c r="CT6943" i="131"/>
  <c r="CG6943" i="131"/>
  <c r="CG6957" i="131"/>
  <c r="BT6943" i="131"/>
  <c r="CT6941" i="131"/>
  <c r="CG6955" i="131"/>
  <c r="CG6941" i="131"/>
  <c r="BT6955" i="131"/>
  <c r="BT6941" i="131"/>
  <c r="CY6917" i="131"/>
  <c r="EC6914" i="131" s="1"/>
  <c r="CL6917" i="131"/>
  <c r="DT6914" i="131" s="1"/>
  <c r="CL6931" i="131"/>
  <c r="DT6928" i="131" s="1"/>
  <c r="BY6917" i="131"/>
  <c r="DK6914" i="131" s="1"/>
  <c r="BY6931" i="131"/>
  <c r="DK6928" i="131" s="1"/>
  <c r="CC6928" i="131"/>
  <c r="CC6914" i="131"/>
  <c r="DC6914" i="131"/>
  <c r="CP6928" i="131"/>
  <c r="CP6914" i="131"/>
  <c r="BU6926" i="131"/>
  <c r="BU6912" i="131"/>
  <c r="CU6912" i="131"/>
  <c r="CH6926" i="131"/>
  <c r="CH6912" i="131"/>
  <c r="BZ6902" i="131"/>
  <c r="BZ6888" i="131"/>
  <c r="CZ6888" i="131"/>
  <c r="CM6902" i="131"/>
  <c r="CM6888" i="131"/>
  <c r="CI6883" i="131"/>
  <c r="CI6897" i="131"/>
  <c r="BV6883" i="131"/>
  <c r="BV6897" i="131"/>
  <c r="CV6883" i="131"/>
  <c r="DA6859" i="131"/>
  <c r="ED6855" i="131" s="1"/>
  <c r="CA6873" i="131"/>
  <c r="DL6869" i="131" s="1"/>
  <c r="CN6859" i="131"/>
  <c r="DU6855" i="131" s="1"/>
  <c r="CN6873" i="131"/>
  <c r="DU6869" i="131" s="1"/>
  <c r="CA6859" i="131"/>
  <c r="DL6855" i="131" s="1"/>
  <c r="CN6857" i="131"/>
  <c r="DU6854" i="131" s="1"/>
  <c r="CN6871" i="131"/>
  <c r="CA6857" i="131"/>
  <c r="DL6854" i="131" s="1"/>
  <c r="CA6871" i="131"/>
  <c r="DL6868" i="131" s="1"/>
  <c r="DA6857" i="131"/>
  <c r="CA6855" i="131"/>
  <c r="DL6853" i="131" s="1"/>
  <c r="CA6869" i="131"/>
  <c r="DL6867" i="131" s="1"/>
  <c r="DA6855" i="131"/>
  <c r="ED6853" i="131" s="1"/>
  <c r="CN6855" i="131"/>
  <c r="DU6853" i="131" s="1"/>
  <c r="CN6869" i="131"/>
  <c r="DU6867" i="131" s="1"/>
  <c r="CN6853" i="131"/>
  <c r="DU6852" i="131" s="1"/>
  <c r="CN6867" i="131"/>
  <c r="DU6866" i="131" s="1"/>
  <c r="CA6853" i="131"/>
  <c r="CA6867" i="131"/>
  <c r="DA6853" i="131"/>
  <c r="CN6851" i="131"/>
  <c r="CA6865" i="131"/>
  <c r="DL6865" i="131" s="1"/>
  <c r="CA6851" i="131"/>
  <c r="DL6851" i="131" s="1"/>
  <c r="DA6851" i="131"/>
  <c r="ED6851" i="131" s="1"/>
  <c r="CN6865" i="131"/>
  <c r="CB6828" i="131"/>
  <c r="DB6828" i="131"/>
  <c r="CO6842" i="131"/>
  <c r="CO6828" i="131"/>
  <c r="CB6842" i="131"/>
  <c r="DB6826" i="131"/>
  <c r="CO6840" i="131"/>
  <c r="CO6826" i="131"/>
  <c r="CB6840" i="131"/>
  <c r="CB6826" i="131"/>
  <c r="DB6824" i="131"/>
  <c r="CO6838" i="131"/>
  <c r="CO6824" i="131"/>
  <c r="CB6838" i="131"/>
  <c r="CB6824" i="131"/>
  <c r="DB6822" i="131"/>
  <c r="CO6836" i="131"/>
  <c r="CO6822" i="131"/>
  <c r="CB6836" i="131"/>
  <c r="CB6822" i="131"/>
  <c r="CL6813" i="131"/>
  <c r="BY6799" i="131"/>
  <c r="DK6795" i="131" s="1"/>
  <c r="CY6799" i="131"/>
  <c r="EC6795" i="131" s="1"/>
  <c r="BY6813" i="131"/>
  <c r="DK6809" i="131" s="1"/>
  <c r="CL6799" i="131"/>
  <c r="CC6810" i="131"/>
  <c r="CC6796" i="131"/>
  <c r="DC6796" i="131"/>
  <c r="CP6810" i="131"/>
  <c r="CP6796" i="131"/>
  <c r="BU6808" i="131"/>
  <c r="CH6808" i="131"/>
  <c r="CU6794" i="131"/>
  <c r="CH6794" i="131"/>
  <c r="BU6794" i="131"/>
  <c r="CL6805" i="131"/>
  <c r="BY6805" i="131"/>
  <c r="DK6805" i="131" s="1"/>
  <c r="CL6791" i="131"/>
  <c r="DT6791" i="131" s="1"/>
  <c r="BY6791" i="131"/>
  <c r="DK6791" i="131" s="1"/>
  <c r="CY6791" i="131"/>
  <c r="EC6791" i="131" s="1"/>
  <c r="BV6779" i="131"/>
  <c r="CV6765" i="131"/>
  <c r="CI6765" i="131"/>
  <c r="CI6779" i="131"/>
  <c r="BV6765" i="131"/>
  <c r="CZ6762" i="131"/>
  <c r="CM6776" i="131"/>
  <c r="CM6762" i="131"/>
  <c r="BZ6776" i="131"/>
  <c r="BZ6762" i="131"/>
  <c r="CF6739" i="131"/>
  <c r="DQ6735" i="131" s="1"/>
  <c r="CF6753" i="131"/>
  <c r="DQ6749" i="131" s="1"/>
  <c r="BS6739" i="131"/>
  <c r="DH6735" i="131" s="1"/>
  <c r="CS6739" i="131"/>
  <c r="DZ6735" i="131" s="1"/>
  <c r="BS6753" i="131"/>
  <c r="DH6749" i="131" s="1"/>
  <c r="CF6751" i="131"/>
  <c r="DQ6748" i="131" s="1"/>
  <c r="BS6737" i="131"/>
  <c r="BS6751" i="131"/>
  <c r="CS6737" i="131"/>
  <c r="DZ6734" i="131" s="1"/>
  <c r="CF6737" i="131"/>
  <c r="DQ6734" i="131" s="1"/>
  <c r="CS6735" i="131"/>
  <c r="DZ6733" i="131" s="1"/>
  <c r="CF6735" i="131"/>
  <c r="CF6749" i="131"/>
  <c r="DQ6747" i="131" s="1"/>
  <c r="BS6735" i="131"/>
  <c r="DH6733" i="131" s="1"/>
  <c r="BS6749" i="131"/>
  <c r="DH6747" i="131" s="1"/>
  <c r="CF6747" i="131"/>
  <c r="DQ6746" i="131" s="1"/>
  <c r="BS6733" i="131"/>
  <c r="DH6732" i="131" s="1"/>
  <c r="BS6747" i="131"/>
  <c r="DH6746" i="131" s="1"/>
  <c r="CS6733" i="131"/>
  <c r="DZ6732" i="131" s="1"/>
  <c r="CF6733" i="131"/>
  <c r="DQ6732" i="131" s="1"/>
  <c r="BS6731" i="131"/>
  <c r="DH6731" i="131" s="1"/>
  <c r="CS6731" i="131"/>
  <c r="CF6745" i="131"/>
  <c r="DQ6745" i="131" s="1"/>
  <c r="CF6731" i="131"/>
  <c r="DQ6731" i="131" s="1"/>
  <c r="BS6745" i="131"/>
  <c r="CT6708" i="131"/>
  <c r="CG6722" i="131"/>
  <c r="CG6708" i="131"/>
  <c r="BT6722" i="131"/>
  <c r="BT6708" i="131"/>
  <c r="CG6720" i="131"/>
  <c r="CG6706" i="131"/>
  <c r="BT6720" i="131"/>
  <c r="BT6706" i="131"/>
  <c r="CT6706" i="131"/>
  <c r="CG6718" i="131"/>
  <c r="CG6704" i="131"/>
  <c r="BT6718" i="131"/>
  <c r="BT6704" i="131"/>
  <c r="CT6704" i="131"/>
  <c r="CG6716" i="131"/>
  <c r="CG6702" i="131"/>
  <c r="BT6716" i="131"/>
  <c r="BT6702" i="131"/>
  <c r="CT6702" i="131"/>
  <c r="CC6678" i="131"/>
  <c r="DC6678" i="131"/>
  <c r="CP6692" i="131"/>
  <c r="CP6678" i="131"/>
  <c r="CC6692" i="131"/>
  <c r="CU6676" i="131"/>
  <c r="CH6690" i="131"/>
  <c r="CH6676" i="131"/>
  <c r="BU6690" i="131"/>
  <c r="BU6676" i="131"/>
  <c r="CL6673" i="131"/>
  <c r="DT6672" i="131" s="1"/>
  <c r="CL6687" i="131"/>
  <c r="DT6686" i="131" s="1"/>
  <c r="BY6673" i="131"/>
  <c r="BY6687" i="131"/>
  <c r="DK6686" i="131" s="1"/>
  <c r="CY6673" i="131"/>
  <c r="EC6672" i="131" s="1"/>
  <c r="CI6647" i="131"/>
  <c r="CI6661" i="131"/>
  <c r="BV6647" i="131"/>
  <c r="BV6661" i="131"/>
  <c r="CV6647" i="131"/>
  <c r="CZ6644" i="131"/>
  <c r="CM6658" i="131"/>
  <c r="CM6644" i="131"/>
  <c r="BZ6658" i="131"/>
  <c r="BZ6644" i="131"/>
  <c r="CN6618" i="131"/>
  <c r="CA6632" i="131"/>
  <c r="CA6618" i="131"/>
  <c r="DA6618" i="131"/>
  <c r="CN6632" i="131"/>
  <c r="CA6630" i="131"/>
  <c r="CA6616" i="131"/>
  <c r="DA6616" i="131"/>
  <c r="CN6630" i="131"/>
  <c r="CN6616" i="131"/>
  <c r="CA6628" i="131"/>
  <c r="DA6614" i="131"/>
  <c r="CN6628" i="131"/>
  <c r="CN6614" i="131"/>
  <c r="CA6614" i="131"/>
  <c r="CA6626" i="131"/>
  <c r="CN6626" i="131"/>
  <c r="DA6612" i="131"/>
  <c r="CN6612" i="131"/>
  <c r="CA6612" i="131"/>
  <c r="CB6603" i="131"/>
  <c r="CO6589" i="131"/>
  <c r="CO6603" i="131"/>
  <c r="CB6589" i="131"/>
  <c r="DB6589" i="131"/>
  <c r="CO6587" i="131"/>
  <c r="CO6601" i="131"/>
  <c r="CB6587" i="131"/>
  <c r="CB6601" i="131"/>
  <c r="DB6587" i="131"/>
  <c r="CB6599" i="131"/>
  <c r="DB6585" i="131"/>
  <c r="CO6585" i="131"/>
  <c r="CO6599" i="131"/>
  <c r="CB6585" i="131"/>
  <c r="CO6583" i="131"/>
  <c r="CO6597" i="131"/>
  <c r="CB6583" i="131"/>
  <c r="CB6597" i="131"/>
  <c r="DB6583" i="131"/>
  <c r="CB6595" i="131"/>
  <c r="CB6581" i="131"/>
  <c r="DB6581" i="131"/>
  <c r="CO6595" i="131"/>
  <c r="CO6581" i="131"/>
  <c r="CU6558" i="131"/>
  <c r="CH6572" i="131"/>
  <c r="CH6558" i="131"/>
  <c r="BU6572" i="131"/>
  <c r="BU6558" i="131"/>
  <c r="CY6555" i="131"/>
  <c r="CL6555" i="131"/>
  <c r="DT6553" i="131" s="1"/>
  <c r="CL6569" i="131"/>
  <c r="BY6555" i="131"/>
  <c r="BY6569" i="131"/>
  <c r="DK6567" i="131" s="1"/>
  <c r="CP6566" i="131"/>
  <c r="CP6552" i="131"/>
  <c r="CC6566" i="131"/>
  <c r="CC6552" i="131"/>
  <c r="DC6552" i="131"/>
  <c r="CI6529" i="131"/>
  <c r="CI6543" i="131"/>
  <c r="BV6529" i="131"/>
  <c r="CV6529" i="131"/>
  <c r="BV6543" i="131"/>
  <c r="CM6540" i="131"/>
  <c r="CM6526" i="131"/>
  <c r="BZ6540" i="131"/>
  <c r="BZ6526" i="131"/>
  <c r="CZ6526" i="131"/>
  <c r="BV6521" i="131"/>
  <c r="CV6521" i="131"/>
  <c r="CI6535" i="131"/>
  <c r="CI6521" i="131"/>
  <c r="BV6535" i="131"/>
  <c r="BS6498" i="131"/>
  <c r="CS6498" i="131"/>
  <c r="CF6512" i="131"/>
  <c r="CF6498" i="131"/>
  <c r="BS6512" i="131"/>
  <c r="CS6496" i="131"/>
  <c r="CF6510" i="131"/>
  <c r="CF6496" i="131"/>
  <c r="BS6510" i="131"/>
  <c r="BS6496" i="131"/>
  <c r="CS6494" i="131"/>
  <c r="CF6508" i="131"/>
  <c r="CF6494" i="131"/>
  <c r="BS6508" i="131"/>
  <c r="BS6494" i="131"/>
  <c r="CS6492" i="131"/>
  <c r="CF6506" i="131"/>
  <c r="CF6492" i="131"/>
  <c r="BS6506" i="131"/>
  <c r="BS6492" i="131"/>
  <c r="BT6483" i="131"/>
  <c r="CG6469" i="131"/>
  <c r="CG6483" i="131"/>
  <c r="BT6469" i="131"/>
  <c r="CT6469" i="131"/>
  <c r="CG6467" i="131"/>
  <c r="CG6481" i="131"/>
  <c r="BT6467" i="131"/>
  <c r="BT6481" i="131"/>
  <c r="CT6467" i="131"/>
  <c r="BT6479" i="131"/>
  <c r="CT6465" i="131"/>
  <c r="CG6465" i="131"/>
  <c r="CG6479" i="131"/>
  <c r="BT6465" i="131"/>
  <c r="CG6463" i="131"/>
  <c r="CG6477" i="131"/>
  <c r="BT6463" i="131"/>
  <c r="BT6477" i="131"/>
  <c r="CT6463" i="131"/>
  <c r="BT6475" i="131"/>
  <c r="BT6461" i="131"/>
  <c r="CT6461" i="131"/>
  <c r="CG6475" i="131"/>
  <c r="CG6461" i="131"/>
  <c r="CL6451" i="131"/>
  <c r="BY6437" i="131"/>
  <c r="DK6434" i="131" s="1"/>
  <c r="BY6451" i="131"/>
  <c r="DK6448" i="131" s="1"/>
  <c r="CY6437" i="131"/>
  <c r="EC6434" i="131" s="1"/>
  <c r="CL6437" i="131"/>
  <c r="CP6448" i="131"/>
  <c r="CP6434" i="131"/>
  <c r="CC6448" i="131"/>
  <c r="CC6434" i="131"/>
  <c r="DC6434" i="131"/>
  <c r="CH6446" i="131"/>
  <c r="BU6446" i="131"/>
  <c r="CU6432" i="131"/>
  <c r="CH6432" i="131"/>
  <c r="BU6432" i="131"/>
  <c r="BZ6408" i="131"/>
  <c r="CZ6408" i="131"/>
  <c r="CM6422" i="131"/>
  <c r="CM6408" i="131"/>
  <c r="BZ6422" i="131"/>
  <c r="CI6403" i="131"/>
  <c r="CI6417" i="131"/>
  <c r="BV6403" i="131"/>
  <c r="BV6417" i="131"/>
  <c r="CV6403" i="131"/>
  <c r="CN6379" i="131"/>
  <c r="CN6393" i="131"/>
  <c r="DU6389" i="131" s="1"/>
  <c r="CA6379" i="131"/>
  <c r="DL6375" i="131" s="1"/>
  <c r="DA6379" i="131"/>
  <c r="ED6375" i="131" s="1"/>
  <c r="CA6393" i="131"/>
  <c r="DL6389" i="131" s="1"/>
  <c r="CN6391" i="131"/>
  <c r="DU6388" i="131" s="1"/>
  <c r="CA6377" i="131"/>
  <c r="CA6391" i="131"/>
  <c r="DA6377" i="131"/>
  <c r="CN6377" i="131"/>
  <c r="DU6374" i="131" s="1"/>
  <c r="DA6375" i="131"/>
  <c r="ED6373" i="131" s="1"/>
  <c r="CN6375" i="131"/>
  <c r="DU6373" i="131" s="1"/>
  <c r="CN6389" i="131"/>
  <c r="DU6387" i="131" s="1"/>
  <c r="CA6375" i="131"/>
  <c r="DL6373" i="131" s="1"/>
  <c r="CA6389" i="131"/>
  <c r="DL6387" i="131" s="1"/>
  <c r="CN6387" i="131"/>
  <c r="DU6386" i="131" s="1"/>
  <c r="CA6373" i="131"/>
  <c r="DL6372" i="131" s="1"/>
  <c r="CA6387" i="131"/>
  <c r="DA6373" i="131"/>
  <c r="ED6372" i="131" s="1"/>
  <c r="CN6373" i="131"/>
  <c r="DU6372" i="131" s="1"/>
  <c r="CA6371" i="131"/>
  <c r="DL6371" i="131" s="1"/>
  <c r="DA6371" i="131"/>
  <c r="ED6371" i="131" s="1"/>
  <c r="CN6385" i="131"/>
  <c r="CN6371" i="131"/>
  <c r="DU6371" i="131" s="1"/>
  <c r="CA6385" i="131"/>
  <c r="DL6385" i="131" s="1"/>
  <c r="DB6348" i="131"/>
  <c r="CO6362" i="131"/>
  <c r="CO6348" i="131"/>
  <c r="CB6362" i="131"/>
  <c r="CB6348" i="131"/>
  <c r="CO6360" i="131"/>
  <c r="CO6346" i="131"/>
  <c r="CB6360" i="131"/>
  <c r="CB6346" i="131"/>
  <c r="DB6346" i="131"/>
  <c r="CO6358" i="131"/>
  <c r="CO6344" i="131"/>
  <c r="CB6358" i="131"/>
  <c r="CB6344" i="131"/>
  <c r="DB6344" i="131"/>
  <c r="CO6356" i="131"/>
  <c r="CO6342" i="131"/>
  <c r="CB6356" i="131"/>
  <c r="CB6342" i="131"/>
  <c r="DB6342" i="131"/>
  <c r="CY6319" i="131"/>
  <c r="EC6315" i="131" s="1"/>
  <c r="BY6333" i="131"/>
  <c r="DK6329" i="131" s="1"/>
  <c r="CL6319" i="131"/>
  <c r="CL6333" i="131"/>
  <c r="DT6329" i="131" s="1"/>
  <c r="BY6319" i="131"/>
  <c r="DK6315" i="131" s="1"/>
  <c r="DC6316" i="131"/>
  <c r="CP6330" i="131"/>
  <c r="CP6316" i="131"/>
  <c r="CC6316" i="131"/>
  <c r="CC6330" i="131"/>
  <c r="CU6314" i="131"/>
  <c r="CH6328" i="131"/>
  <c r="CH6314" i="131"/>
  <c r="BU6314" i="131"/>
  <c r="BU6328" i="131"/>
  <c r="CL6311" i="131"/>
  <c r="DT6311" i="131" s="1"/>
  <c r="BY6325" i="131"/>
  <c r="DK6325" i="131" s="1"/>
  <c r="BY6311" i="131"/>
  <c r="CY6311" i="131"/>
  <c r="EC6311" i="131" s="1"/>
  <c r="CL6325" i="131"/>
  <c r="BV6299" i="131"/>
  <c r="CV6285" i="131"/>
  <c r="CI6285" i="131"/>
  <c r="CI6299" i="131"/>
  <c r="BV6285" i="131"/>
  <c r="CZ6282" i="131"/>
  <c r="CM6296" i="131"/>
  <c r="CM6282" i="131"/>
  <c r="BZ6296" i="131"/>
  <c r="BZ6282" i="131"/>
  <c r="CF6259" i="131"/>
  <c r="DQ6255" i="131" s="1"/>
  <c r="CF6273" i="131"/>
  <c r="DQ6269" i="131" s="1"/>
  <c r="BS6259" i="131"/>
  <c r="DH6255" i="131" s="1"/>
  <c r="CS6259" i="131"/>
  <c r="DZ6255" i="131" s="1"/>
  <c r="BS6273" i="131"/>
  <c r="DH6269" i="131" s="1"/>
  <c r="CF6271" i="131"/>
  <c r="DQ6268" i="131" s="1"/>
  <c r="BS6257" i="131"/>
  <c r="DH6254" i="131" s="1"/>
  <c r="BS6271" i="131"/>
  <c r="DH6268" i="131" s="1"/>
  <c r="CS6257" i="131"/>
  <c r="DZ6254" i="131" s="1"/>
  <c r="CF6257" i="131"/>
  <c r="DQ6254" i="131" s="1"/>
  <c r="CS6255" i="131"/>
  <c r="DZ6253" i="131" s="1"/>
  <c r="CF6255" i="131"/>
  <c r="DQ6253" i="131" s="1"/>
  <c r="CF6269" i="131"/>
  <c r="DQ6267" i="131" s="1"/>
  <c r="BS6255" i="131"/>
  <c r="BS6269" i="131"/>
  <c r="CF6267" i="131"/>
  <c r="BS6253" i="131"/>
  <c r="DH6252" i="131" s="1"/>
  <c r="BS6267" i="131"/>
  <c r="DH6266" i="131" s="1"/>
  <c r="CS6253" i="131"/>
  <c r="DZ6252" i="131" s="1"/>
  <c r="CF6253" i="131"/>
  <c r="BS6251" i="131"/>
  <c r="DH6251" i="131" s="1"/>
  <c r="CS6251" i="131"/>
  <c r="DZ6251" i="131" s="1"/>
  <c r="CF6265" i="131"/>
  <c r="DQ6265" i="131" s="1"/>
  <c r="BS6265" i="131"/>
  <c r="CF6251" i="131"/>
  <c r="DQ6251" i="131" s="1"/>
  <c r="CT6228" i="131"/>
  <c r="CG6242" i="131"/>
  <c r="CG6228" i="131"/>
  <c r="BT6242" i="131"/>
  <c r="BT6228" i="131"/>
  <c r="CG6240" i="131"/>
  <c r="CG6226" i="131"/>
  <c r="BT6240" i="131"/>
  <c r="BT6226" i="131"/>
  <c r="CT6226" i="131"/>
  <c r="CG6238" i="131"/>
  <c r="CG6224" i="131"/>
  <c r="BT6238" i="131"/>
  <c r="BT6224" i="131"/>
  <c r="CT6224" i="131"/>
  <c r="CG6236" i="131"/>
  <c r="CG6222" i="131"/>
  <c r="BT6236" i="131"/>
  <c r="BT6222" i="131"/>
  <c r="CT6222" i="131"/>
  <c r="CC6212" i="131"/>
  <c r="CC6198" i="131"/>
  <c r="DC6198" i="131"/>
  <c r="CP6212" i="131"/>
  <c r="CP6198" i="131"/>
  <c r="BU6210" i="131"/>
  <c r="BU6196" i="131"/>
  <c r="CU6196" i="131"/>
  <c r="CH6210" i="131"/>
  <c r="CH6196" i="131"/>
  <c r="CL6193" i="131"/>
  <c r="DT6192" i="131" s="1"/>
  <c r="CL6207" i="131"/>
  <c r="DT6206" i="131" s="1"/>
  <c r="BY6193" i="131"/>
  <c r="DK6192" i="131" s="1"/>
  <c r="BY6207" i="131"/>
  <c r="DK6206" i="131" s="1"/>
  <c r="CY6193" i="131"/>
  <c r="EC6192" i="131" s="1"/>
  <c r="CI6167" i="131"/>
  <c r="CI6181" i="131"/>
  <c r="BV6167" i="131"/>
  <c r="BV6181" i="131"/>
  <c r="CV6167" i="131"/>
  <c r="CZ6164" i="131"/>
  <c r="CM6178" i="131"/>
  <c r="CM6164" i="131"/>
  <c r="BZ6178" i="131"/>
  <c r="BZ6164" i="131"/>
  <c r="CN6138" i="131"/>
  <c r="CA6152" i="131"/>
  <c r="CA6138" i="131"/>
  <c r="DA6138" i="131"/>
  <c r="CN6152" i="131"/>
  <c r="CA6150" i="131"/>
  <c r="CA6136" i="131"/>
  <c r="DA6136" i="131"/>
  <c r="CN6150" i="131"/>
  <c r="CN6136" i="131"/>
  <c r="CA6148" i="131"/>
  <c r="CA6134" i="131"/>
  <c r="DA6134" i="131"/>
  <c r="CN6148" i="131"/>
  <c r="CN6134" i="131"/>
  <c r="CA6146" i="131"/>
  <c r="CA6132" i="131"/>
  <c r="DA6132" i="131"/>
  <c r="CN6146" i="131"/>
  <c r="CN6132" i="131"/>
  <c r="CO6123" i="131"/>
  <c r="CB6109" i="131"/>
  <c r="DB6109" i="131"/>
  <c r="CB6123" i="131"/>
  <c r="CO6109" i="131"/>
  <c r="DB6107" i="131"/>
  <c r="CO6107" i="131"/>
  <c r="CO6121" i="131"/>
  <c r="CB6107" i="131"/>
  <c r="CB6121" i="131"/>
  <c r="CO6119" i="131"/>
  <c r="CB6105" i="131"/>
  <c r="CB6119" i="131"/>
  <c r="DB6105" i="131"/>
  <c r="CO6105" i="131"/>
  <c r="DB6103" i="131"/>
  <c r="CO6103" i="131"/>
  <c r="CO6117" i="131"/>
  <c r="CB6103" i="131"/>
  <c r="CB6117" i="131"/>
  <c r="CO6115" i="131"/>
  <c r="CO6101" i="131"/>
  <c r="CB6115" i="131"/>
  <c r="CB6101" i="131"/>
  <c r="DB6101" i="131"/>
  <c r="BU6092" i="131"/>
  <c r="CH6092" i="131"/>
  <c r="CH6078" i="131"/>
  <c r="BU6078" i="131"/>
  <c r="CU6078" i="131"/>
  <c r="BY6089" i="131"/>
  <c r="CL6089" i="131"/>
  <c r="DT6087" i="131" s="1"/>
  <c r="BY6075" i="131"/>
  <c r="DK6073" i="131" s="1"/>
  <c r="CY6075" i="131"/>
  <c r="CL6075" i="131"/>
  <c r="DT6073" i="131" s="1"/>
  <c r="CC6086" i="131"/>
  <c r="CP6086" i="131"/>
  <c r="CC6072" i="131"/>
  <c r="DC6072" i="131"/>
  <c r="CP6072" i="131"/>
  <c r="CV6049" i="131"/>
  <c r="BV6063" i="131"/>
  <c r="CI6049" i="131"/>
  <c r="CI6063" i="131"/>
  <c r="BV6049" i="131"/>
  <c r="BZ6060" i="131"/>
  <c r="BZ6046" i="131"/>
  <c r="CZ6046" i="131"/>
  <c r="CM6060" i="131"/>
  <c r="CM6046" i="131"/>
  <c r="CI6041" i="131"/>
  <c r="BV6055" i="131"/>
  <c r="BV6041" i="131"/>
  <c r="CV6041" i="131"/>
  <c r="CI6055" i="131"/>
  <c r="CF6032" i="131"/>
  <c r="CF6018" i="131"/>
  <c r="BS6032" i="131"/>
  <c r="BS6018" i="131"/>
  <c r="CS6018" i="131"/>
  <c r="CF6030" i="131"/>
  <c r="CF6016" i="131"/>
  <c r="BS6030" i="131"/>
  <c r="BS6016" i="131"/>
  <c r="CS6016" i="131"/>
  <c r="CF6028" i="131"/>
  <c r="CF6014" i="131"/>
  <c r="BS6028" i="131"/>
  <c r="BS6014" i="131"/>
  <c r="CS6014" i="131"/>
  <c r="CF6026" i="131"/>
  <c r="CF6012" i="131"/>
  <c r="BS6026" i="131"/>
  <c r="BS6012" i="131"/>
  <c r="CS6012" i="131"/>
  <c r="CG6003" i="131"/>
  <c r="BT5989" i="131"/>
  <c r="CT5989" i="131"/>
  <c r="BT6003" i="131"/>
  <c r="CG5989" i="131"/>
  <c r="BT6001" i="131"/>
  <c r="CT5987" i="131"/>
  <c r="CG5987" i="131"/>
  <c r="CG6001" i="131"/>
  <c r="BT5987" i="131"/>
  <c r="CG5985" i="131"/>
  <c r="CG5999" i="131"/>
  <c r="BT5985" i="131"/>
  <c r="BT5999" i="131"/>
  <c r="CT5985" i="131"/>
  <c r="BT5997" i="131"/>
  <c r="CT5983" i="131"/>
  <c r="CG5983" i="131"/>
  <c r="CG5997" i="131"/>
  <c r="BT5983" i="131"/>
  <c r="CT5981" i="131"/>
  <c r="CG5995" i="131"/>
  <c r="CG5981" i="131"/>
  <c r="BT5995" i="131"/>
  <c r="BT5981" i="131"/>
  <c r="CY5957" i="131"/>
  <c r="EC5954" i="131" s="1"/>
  <c r="CL5957" i="131"/>
  <c r="CL5971" i="131"/>
  <c r="DT5968" i="131" s="1"/>
  <c r="BY5957" i="131"/>
  <c r="DK5954" i="131" s="1"/>
  <c r="BY5971" i="131"/>
  <c r="DK5968" i="131" s="1"/>
  <c r="CC5968" i="131"/>
  <c r="CC5954" i="131"/>
  <c r="DC5954" i="131"/>
  <c r="CP5968" i="131"/>
  <c r="CP5954" i="131"/>
  <c r="BU5966" i="131"/>
  <c r="BU5952" i="131"/>
  <c r="CU5952" i="131"/>
  <c r="CH5966" i="131"/>
  <c r="CH5952" i="131"/>
  <c r="BZ5942" i="131"/>
  <c r="BZ5928" i="131"/>
  <c r="CZ5928" i="131"/>
  <c r="CM5942" i="131"/>
  <c r="CM5928" i="131"/>
  <c r="CI5923" i="131"/>
  <c r="CI5937" i="131"/>
  <c r="BV5923" i="131"/>
  <c r="BV5937" i="131"/>
  <c r="CV5923" i="131"/>
  <c r="DA5899" i="131"/>
  <c r="ED5895" i="131" s="1"/>
  <c r="CA5913" i="131"/>
  <c r="DL5909" i="131" s="1"/>
  <c r="CN5899" i="131"/>
  <c r="DU5895" i="131" s="1"/>
  <c r="CN5913" i="131"/>
  <c r="DU5909" i="131" s="1"/>
  <c r="CA5899" i="131"/>
  <c r="DL5895" i="131" s="1"/>
  <c r="CN5897" i="131"/>
  <c r="CN5911" i="131"/>
  <c r="DU5908" i="131" s="1"/>
  <c r="CA5897" i="131"/>
  <c r="DL5894" i="131" s="1"/>
  <c r="CA5911" i="131"/>
  <c r="DL5908" i="131" s="1"/>
  <c r="DA5897" i="131"/>
  <c r="ED5894" i="131" s="1"/>
  <c r="CA5895" i="131"/>
  <c r="DL5893" i="131" s="1"/>
  <c r="CA5909" i="131"/>
  <c r="DL5907" i="131" s="1"/>
  <c r="DA5895" i="131"/>
  <c r="CN5895" i="131"/>
  <c r="DU5893" i="131" s="1"/>
  <c r="CN5909" i="131"/>
  <c r="CN5893" i="131"/>
  <c r="CN5907" i="131"/>
  <c r="DU5906" i="131" s="1"/>
  <c r="CA5893" i="131"/>
  <c r="DL5892" i="131" s="1"/>
  <c r="CA5907" i="131"/>
  <c r="DL5906" i="131" s="1"/>
  <c r="DA5893" i="131"/>
  <c r="ED5892" i="131" s="1"/>
  <c r="CN5891" i="131"/>
  <c r="DU5891" i="131" s="1"/>
  <c r="CA5905" i="131"/>
  <c r="CA5891" i="131"/>
  <c r="DA5891" i="131"/>
  <c r="ED5891" i="131" s="1"/>
  <c r="CN5905" i="131"/>
  <c r="DU5905" i="131" s="1"/>
  <c r="CB5868" i="131"/>
  <c r="DB5868" i="131"/>
  <c r="CO5882" i="131"/>
  <c r="CO5868" i="131"/>
  <c r="CB5882" i="131"/>
  <c r="DB5866" i="131"/>
  <c r="CO5880" i="131"/>
  <c r="CO5866" i="131"/>
  <c r="CB5880" i="131"/>
  <c r="CB5866" i="131"/>
  <c r="DB5864" i="131"/>
  <c r="CO5878" i="131"/>
  <c r="CO5864" i="131"/>
  <c r="CB5878" i="131"/>
  <c r="CB5864" i="131"/>
  <c r="DB5862" i="131"/>
  <c r="CO5876" i="131"/>
  <c r="CO5862" i="131"/>
  <c r="CB5876" i="131"/>
  <c r="CB5862" i="131"/>
  <c r="CL5853" i="131"/>
  <c r="BY5839" i="131"/>
  <c r="DK5835" i="131" s="1"/>
  <c r="CY5839" i="131"/>
  <c r="EC5835" i="131" s="1"/>
  <c r="BY5853" i="131"/>
  <c r="CL5839" i="131"/>
  <c r="CC5850" i="131"/>
  <c r="CC5836" i="131"/>
  <c r="DC5836" i="131"/>
  <c r="CP5850" i="131"/>
  <c r="CP5836" i="131"/>
  <c r="BU5848" i="131"/>
  <c r="BU5834" i="131"/>
  <c r="CU5834" i="131"/>
  <c r="CH5848" i="131"/>
  <c r="CH5834" i="131"/>
  <c r="CL5845" i="131"/>
  <c r="DT5845" i="131" s="1"/>
  <c r="CL5831" i="131"/>
  <c r="BY5845" i="131"/>
  <c r="BY5831" i="131"/>
  <c r="CY5831" i="131"/>
  <c r="EC5831" i="131" s="1"/>
  <c r="BV5805" i="131"/>
  <c r="BV5819" i="131"/>
  <c r="CV5805" i="131"/>
  <c r="CI5805" i="131"/>
  <c r="CI5819" i="131"/>
  <c r="BZ5816" i="131"/>
  <c r="BZ5802" i="131"/>
  <c r="CZ5802" i="131"/>
  <c r="CM5816" i="131"/>
  <c r="CM5802" i="131"/>
  <c r="CS5779" i="131"/>
  <c r="DZ5775" i="131" s="1"/>
  <c r="BS5793" i="131"/>
  <c r="DH5789" i="131" s="1"/>
  <c r="CF5779" i="131"/>
  <c r="DQ5775" i="131" s="1"/>
  <c r="CF5793" i="131"/>
  <c r="DQ5789" i="131" s="1"/>
  <c r="BS5779" i="131"/>
  <c r="DH5775" i="131" s="1"/>
  <c r="CF5777" i="131"/>
  <c r="DQ5774" i="131" s="1"/>
  <c r="CF5791" i="131"/>
  <c r="DQ5788" i="131" s="1"/>
  <c r="BS5777" i="131"/>
  <c r="DH5774" i="131" s="1"/>
  <c r="BS5791" i="131"/>
  <c r="DH5788" i="131" s="1"/>
  <c r="CS5777" i="131"/>
  <c r="BS5775" i="131"/>
  <c r="DH5773" i="131" s="1"/>
  <c r="BS5789" i="131"/>
  <c r="CS5775" i="131"/>
  <c r="DZ5773" i="131" s="1"/>
  <c r="CF5775" i="131"/>
  <c r="DQ5773" i="131" s="1"/>
  <c r="CF5789" i="131"/>
  <c r="DQ5787" i="131" s="1"/>
  <c r="CF5773" i="131"/>
  <c r="DQ5772" i="131" s="1"/>
  <c r="CF5787" i="131"/>
  <c r="DQ5786" i="131" s="1"/>
  <c r="BS5773" i="131"/>
  <c r="BS5787" i="131"/>
  <c r="DH5786" i="131" s="1"/>
  <c r="CS5773" i="131"/>
  <c r="CF5771" i="131"/>
  <c r="BS5785" i="131"/>
  <c r="DH5785" i="131" s="1"/>
  <c r="BS5771" i="131"/>
  <c r="DH5771" i="131" s="1"/>
  <c r="CS5771" i="131"/>
  <c r="DZ5771" i="131" s="1"/>
  <c r="CF5785" i="131"/>
  <c r="DQ5785" i="131" s="1"/>
  <c r="BT5748" i="131"/>
  <c r="CT5748" i="131"/>
  <c r="CG5762" i="131"/>
  <c r="CG5748" i="131"/>
  <c r="BT5762" i="131"/>
  <c r="CT5746" i="131"/>
  <c r="CG5760" i="131"/>
  <c r="CG5746" i="131"/>
  <c r="BT5760" i="131"/>
  <c r="BT5746" i="131"/>
  <c r="CT5744" i="131"/>
  <c r="CG5758" i="131"/>
  <c r="CG5744" i="131"/>
  <c r="BT5758" i="131"/>
  <c r="BT5744" i="131"/>
  <c r="CT5742" i="131"/>
  <c r="CG5756" i="131"/>
  <c r="CG5742" i="131"/>
  <c r="BT5756" i="131"/>
  <c r="BT5742" i="131"/>
  <c r="CP5718" i="131"/>
  <c r="CC5732" i="131"/>
  <c r="CC5718" i="131"/>
  <c r="CP5732" i="131"/>
  <c r="DC5718" i="131"/>
  <c r="BU5730" i="131"/>
  <c r="CH5730" i="131"/>
  <c r="CH5716" i="131"/>
  <c r="BU5716" i="131"/>
  <c r="CU5716" i="131"/>
  <c r="CL5727" i="131"/>
  <c r="DT5726" i="131" s="1"/>
  <c r="BY5727" i="131"/>
  <c r="DK5726" i="131" s="1"/>
  <c r="BY5713" i="131"/>
  <c r="DK5712" i="131" s="1"/>
  <c r="CY5713" i="131"/>
  <c r="CL5713" i="131"/>
  <c r="BV5687" i="131"/>
  <c r="BV5701" i="131"/>
  <c r="CV5687" i="131"/>
  <c r="CI5687" i="131"/>
  <c r="CI5701" i="131"/>
  <c r="CM5698" i="131"/>
  <c r="CM5684" i="131"/>
  <c r="BZ5698" i="131"/>
  <c r="BZ5684" i="131"/>
  <c r="CZ5684" i="131"/>
  <c r="CA5658" i="131"/>
  <c r="DA5658" i="131"/>
  <c r="CN5672" i="131"/>
  <c r="CN5658" i="131"/>
  <c r="CA5672" i="131"/>
  <c r="DA5656" i="131"/>
  <c r="CN5670" i="131"/>
  <c r="CN5656" i="131"/>
  <c r="CA5670" i="131"/>
  <c r="CA5656" i="131"/>
  <c r="DA5654" i="131"/>
  <c r="CN5668" i="131"/>
  <c r="CN5654" i="131"/>
  <c r="CA5668" i="131"/>
  <c r="CA5654" i="131"/>
  <c r="DA5652" i="131"/>
  <c r="CN5666" i="131"/>
  <c r="CN5652" i="131"/>
  <c r="CA5666" i="131"/>
  <c r="CA5652" i="131"/>
  <c r="CB5643" i="131"/>
  <c r="CO5629" i="131"/>
  <c r="CO5643" i="131"/>
  <c r="CB5629" i="131"/>
  <c r="DB5629" i="131"/>
  <c r="CO5627" i="131"/>
  <c r="CO5641" i="131"/>
  <c r="CB5627" i="131"/>
  <c r="CB5641" i="131"/>
  <c r="DB5627" i="131"/>
  <c r="CB5639" i="131"/>
  <c r="DB5625" i="131"/>
  <c r="CO5625" i="131"/>
  <c r="CO5639" i="131"/>
  <c r="CB5625" i="131"/>
  <c r="CO5623" i="131"/>
  <c r="CO5637" i="131"/>
  <c r="CB5623" i="131"/>
  <c r="CB5637" i="131"/>
  <c r="DB5623" i="131"/>
  <c r="CB5635" i="131"/>
  <c r="CB5621" i="131"/>
  <c r="DB5621" i="131"/>
  <c r="CO5635" i="131"/>
  <c r="CO5621" i="131"/>
  <c r="CU5598" i="131"/>
  <c r="CH5612" i="131"/>
  <c r="CH5598" i="131"/>
  <c r="BU5612" i="131"/>
  <c r="BU5598" i="131"/>
  <c r="CY5595" i="131"/>
  <c r="EC5593" i="131" s="1"/>
  <c r="CL5595" i="131"/>
  <c r="DT5593" i="131" s="1"/>
  <c r="CL5609" i="131"/>
  <c r="DT5607" i="131" s="1"/>
  <c r="BY5595" i="131"/>
  <c r="DK5593" i="131" s="1"/>
  <c r="BY5609" i="131"/>
  <c r="DK5607" i="131" s="1"/>
  <c r="CP5606" i="131"/>
  <c r="CP5592" i="131"/>
  <c r="CC5606" i="131"/>
  <c r="CC5592" i="131"/>
  <c r="DC5592" i="131"/>
  <c r="CI5569" i="131"/>
  <c r="CI5583" i="131"/>
  <c r="BV5569" i="131"/>
  <c r="CV5569" i="131"/>
  <c r="BV5583" i="131"/>
  <c r="CM5580" i="131"/>
  <c r="CM5566" i="131"/>
  <c r="BZ5580" i="131"/>
  <c r="BZ5566" i="131"/>
  <c r="CZ5566" i="131"/>
  <c r="BV5561" i="131"/>
  <c r="CV5561" i="131"/>
  <c r="CI5575" i="131"/>
  <c r="CI5561" i="131"/>
  <c r="BV5575" i="131"/>
  <c r="BS5538" i="131"/>
  <c r="CS5538" i="131"/>
  <c r="CF5552" i="131"/>
  <c r="CF5538" i="131"/>
  <c r="BS5552" i="131"/>
  <c r="CS5536" i="131"/>
  <c r="CF5550" i="131"/>
  <c r="CF5536" i="131"/>
  <c r="BS5550" i="131"/>
  <c r="BS5536" i="131"/>
  <c r="CS5534" i="131"/>
  <c r="CF5548" i="131"/>
  <c r="CF5534" i="131"/>
  <c r="BS5548" i="131"/>
  <c r="BS5534" i="131"/>
  <c r="CS5532" i="131"/>
  <c r="CF5546" i="131"/>
  <c r="CF5532" i="131"/>
  <c r="BS5546" i="131"/>
  <c r="BS5532" i="131"/>
  <c r="BT5523" i="131"/>
  <c r="CG5509" i="131"/>
  <c r="CG5523" i="131"/>
  <c r="BT5509" i="131"/>
  <c r="CT5509" i="131"/>
  <c r="CG5507" i="131"/>
  <c r="CG5521" i="131"/>
  <c r="BT5507" i="131"/>
  <c r="BT5521" i="131"/>
  <c r="CT5507" i="131"/>
  <c r="BT5519" i="131"/>
  <c r="CT5505" i="131"/>
  <c r="CG5505" i="131"/>
  <c r="CG5519" i="131"/>
  <c r="BT5505" i="131"/>
  <c r="CG5503" i="131"/>
  <c r="CG5517" i="131"/>
  <c r="BT5503" i="131"/>
  <c r="BT5517" i="131"/>
  <c r="CT5503" i="131"/>
  <c r="BT5515" i="131"/>
  <c r="BT5501" i="131"/>
  <c r="CT5501" i="131"/>
  <c r="CG5515" i="131"/>
  <c r="CG5501" i="131"/>
  <c r="CL5491" i="131"/>
  <c r="DT5488" i="131" s="1"/>
  <c r="BY5477" i="131"/>
  <c r="BY5491" i="131"/>
  <c r="DK5488" i="131" s="1"/>
  <c r="CY5477" i="131"/>
  <c r="EC5474" i="131" s="1"/>
  <c r="CL5477" i="131"/>
  <c r="DT5474" i="131" s="1"/>
  <c r="CP5488" i="131"/>
  <c r="CP5474" i="131"/>
  <c r="CC5488" i="131"/>
  <c r="CC5474" i="131"/>
  <c r="DC5474" i="131"/>
  <c r="CH5486" i="131"/>
  <c r="CH5472" i="131"/>
  <c r="BU5486" i="131"/>
  <c r="BU5472" i="131"/>
  <c r="CU5472" i="131"/>
  <c r="CZ5448" i="131"/>
  <c r="CM5462" i="131"/>
  <c r="CM5448" i="131"/>
  <c r="BZ5462" i="131"/>
  <c r="BZ5448" i="131"/>
  <c r="BV5443" i="131"/>
  <c r="BV5457" i="131"/>
  <c r="CV5443" i="131"/>
  <c r="CI5443" i="131"/>
  <c r="CI5457" i="131"/>
  <c r="CN5433" i="131"/>
  <c r="CA5419" i="131"/>
  <c r="DL5415" i="131" s="1"/>
  <c r="DA5419" i="131"/>
  <c r="ED5415" i="131" s="1"/>
  <c r="CA5433" i="131"/>
  <c r="DL5429" i="131" s="1"/>
  <c r="CN5419" i="131"/>
  <c r="DU5415" i="131" s="1"/>
  <c r="CA5417" i="131"/>
  <c r="DL5414" i="131" s="1"/>
  <c r="CA5431" i="131"/>
  <c r="DA5417" i="131"/>
  <c r="ED5414" i="131" s="1"/>
  <c r="CN5417" i="131"/>
  <c r="DU5414" i="131" s="1"/>
  <c r="CN5431" i="131"/>
  <c r="DU5428" i="131" s="1"/>
  <c r="CN5415" i="131"/>
  <c r="DU5413" i="131" s="1"/>
  <c r="CN5429" i="131"/>
  <c r="CA5415" i="131"/>
  <c r="DL5413" i="131" s="1"/>
  <c r="CA5429" i="131"/>
  <c r="DL5427" i="131" s="1"/>
  <c r="DA5415" i="131"/>
  <c r="CA5413" i="131"/>
  <c r="CA5427" i="131"/>
  <c r="DL5426" i="131" s="1"/>
  <c r="DA5413" i="131"/>
  <c r="ED5412" i="131" s="1"/>
  <c r="CN5413" i="131"/>
  <c r="CN5427" i="131"/>
  <c r="DU5426" i="131" s="1"/>
  <c r="DA5411" i="131"/>
  <c r="ED5411" i="131" s="1"/>
  <c r="CN5425" i="131"/>
  <c r="DU5425" i="131" s="1"/>
  <c r="CN5411" i="131"/>
  <c r="DU5411" i="131" s="1"/>
  <c r="CA5425" i="131"/>
  <c r="DL5425" i="131" s="1"/>
  <c r="CA5411" i="131"/>
  <c r="DL5411" i="131" s="1"/>
  <c r="CO5388" i="131"/>
  <c r="CB5402" i="131"/>
  <c r="CB5388" i="131"/>
  <c r="DB5388" i="131"/>
  <c r="CO5402" i="131"/>
  <c r="CB5400" i="131"/>
  <c r="CB5386" i="131"/>
  <c r="DB5386" i="131"/>
  <c r="CO5400" i="131"/>
  <c r="CO5386" i="131"/>
  <c r="CB5398" i="131"/>
  <c r="CB5384" i="131"/>
  <c r="DB5384" i="131"/>
  <c r="CO5398" i="131"/>
  <c r="CO5384" i="131"/>
  <c r="CB5396" i="131"/>
  <c r="CB5382" i="131"/>
  <c r="DB5382" i="131"/>
  <c r="CO5396" i="131"/>
  <c r="CO5382" i="131"/>
  <c r="CL5359" i="131"/>
  <c r="CL5373" i="131"/>
  <c r="BY5359" i="131"/>
  <c r="CY5359" i="131"/>
  <c r="EC5355" i="131" s="1"/>
  <c r="BY5373" i="131"/>
  <c r="DK5369" i="131" s="1"/>
  <c r="CP5370" i="131"/>
  <c r="CP5356" i="131"/>
  <c r="CC5370" i="131"/>
  <c r="CC5356" i="131"/>
  <c r="DC5356" i="131"/>
  <c r="CH5368" i="131"/>
  <c r="CH5354" i="131"/>
  <c r="BU5368" i="131"/>
  <c r="BU5354" i="131"/>
  <c r="CU5354" i="131"/>
  <c r="CL5365" i="131"/>
  <c r="BY5365" i="131"/>
  <c r="CL5351" i="131"/>
  <c r="DT5351" i="131" s="1"/>
  <c r="BY5351" i="131"/>
  <c r="DK5351" i="131" s="1"/>
  <c r="CY5351" i="131"/>
  <c r="EC5351" i="131" s="1"/>
  <c r="BV5339" i="131"/>
  <c r="CV5325" i="131"/>
  <c r="CI5325" i="131"/>
  <c r="CI5339" i="131"/>
  <c r="BV5325" i="131"/>
  <c r="CZ5322" i="131"/>
  <c r="CM5336" i="131"/>
  <c r="CM5322" i="131"/>
  <c r="BZ5336" i="131"/>
  <c r="BZ5322" i="131"/>
  <c r="CF5299" i="131"/>
  <c r="DQ5295" i="131" s="1"/>
  <c r="CF5313" i="131"/>
  <c r="DQ5309" i="131" s="1"/>
  <c r="BS5299" i="131"/>
  <c r="CS5299" i="131"/>
  <c r="DZ5295" i="131" s="1"/>
  <c r="BS5313" i="131"/>
  <c r="DH5309" i="131" s="1"/>
  <c r="CF5311" i="131"/>
  <c r="BS5297" i="131"/>
  <c r="DH5294" i="131" s="1"/>
  <c r="BS5311" i="131"/>
  <c r="DH5308" i="131" s="1"/>
  <c r="CS5297" i="131"/>
  <c r="CF5297" i="131"/>
  <c r="DQ5294" i="131" s="1"/>
  <c r="CS5295" i="131"/>
  <c r="DZ5293" i="131" s="1"/>
  <c r="CF5295" i="131"/>
  <c r="CF5309" i="131"/>
  <c r="DQ5307" i="131" s="1"/>
  <c r="BS5295" i="131"/>
  <c r="DH5293" i="131" s="1"/>
  <c r="BS5309" i="131"/>
  <c r="DH5307" i="131" s="1"/>
  <c r="CF5307" i="131"/>
  <c r="DQ5306" i="131" s="1"/>
  <c r="BS5293" i="131"/>
  <c r="BS5307" i="131"/>
  <c r="CS5293" i="131"/>
  <c r="DZ5292" i="131" s="1"/>
  <c r="CF5293" i="131"/>
  <c r="DQ5292" i="131" s="1"/>
  <c r="BS5291" i="131"/>
  <c r="DH5291" i="131" s="1"/>
  <c r="CS5291" i="131"/>
  <c r="DZ5291" i="131" s="1"/>
  <c r="CF5305" i="131"/>
  <c r="DQ5305" i="131" s="1"/>
  <c r="CF5291" i="131"/>
  <c r="BS5305" i="131"/>
  <c r="DH5305" i="131" s="1"/>
  <c r="CT5268" i="131"/>
  <c r="CG5282" i="131"/>
  <c r="CG5268" i="131"/>
  <c r="BT5282" i="131"/>
  <c r="BT5268" i="131"/>
  <c r="CG5280" i="131"/>
  <c r="CG5266" i="131"/>
  <c r="BT5280" i="131"/>
  <c r="BT5266" i="131"/>
  <c r="CT5266" i="131"/>
  <c r="CG5278" i="131"/>
  <c r="CG5264" i="131"/>
  <c r="BT5278" i="131"/>
  <c r="BT5264" i="131"/>
  <c r="CT5264" i="131"/>
  <c r="CG5276" i="131"/>
  <c r="CG5262" i="131"/>
  <c r="BT5276" i="131"/>
  <c r="BT5262" i="131"/>
  <c r="CT5262" i="131"/>
  <c r="CC5238" i="131"/>
  <c r="DC5238" i="131"/>
  <c r="CP5252" i="131"/>
  <c r="CP5238" i="131"/>
  <c r="CC5252" i="131"/>
  <c r="CU5236" i="131"/>
  <c r="CH5250" i="131"/>
  <c r="CH5236" i="131"/>
  <c r="BU5250" i="131"/>
  <c r="BU5236" i="131"/>
  <c r="CL5233" i="131"/>
  <c r="DT5232" i="131" s="1"/>
  <c r="CL5247" i="131"/>
  <c r="BY5233" i="131"/>
  <c r="BY5247" i="131"/>
  <c r="DK5246" i="131" s="1"/>
  <c r="CY5233" i="131"/>
  <c r="CI5207" i="131"/>
  <c r="CI5221" i="131"/>
  <c r="BV5207" i="131"/>
  <c r="BV5221" i="131"/>
  <c r="CV5207" i="131"/>
  <c r="CZ5204" i="131"/>
  <c r="CM5218" i="131"/>
  <c r="CM5204" i="131"/>
  <c r="BZ5218" i="131"/>
  <c r="BZ5204" i="131"/>
  <c r="CN5178" i="131"/>
  <c r="CA5192" i="131"/>
  <c r="CA5178" i="131"/>
  <c r="DA5178" i="131"/>
  <c r="CN5192" i="131"/>
  <c r="CA5190" i="131"/>
  <c r="CA5176" i="131"/>
  <c r="DA5176" i="131"/>
  <c r="CN5190" i="131"/>
  <c r="CN5176" i="131"/>
  <c r="CA5188" i="131"/>
  <c r="CA5174" i="131"/>
  <c r="DA5174" i="131"/>
  <c r="CN5188" i="131"/>
  <c r="CN5174" i="131"/>
  <c r="CA5186" i="131"/>
  <c r="CA5172" i="131"/>
  <c r="DA5172" i="131"/>
  <c r="CN5186" i="131"/>
  <c r="CN5172" i="131"/>
  <c r="DB5149" i="131"/>
  <c r="CB5163" i="131"/>
  <c r="CO5149" i="131"/>
  <c r="CO5163" i="131"/>
  <c r="CB5149" i="131"/>
  <c r="CO5147" i="131"/>
  <c r="CO5161" i="131"/>
  <c r="CB5147" i="131"/>
  <c r="CB5161" i="131"/>
  <c r="DB5147" i="131"/>
  <c r="CB5145" i="131"/>
  <c r="CB5159" i="131"/>
  <c r="DB5145" i="131"/>
  <c r="CO5145" i="131"/>
  <c r="CO5159" i="131"/>
  <c r="CO5143" i="131"/>
  <c r="CO5157" i="131"/>
  <c r="CB5143" i="131"/>
  <c r="CB5157" i="131"/>
  <c r="DB5143" i="131"/>
  <c r="CO5141" i="131"/>
  <c r="CB5155" i="131"/>
  <c r="CB5141" i="131"/>
  <c r="DB5141" i="131"/>
  <c r="CO5155" i="131"/>
  <c r="BU5118" i="131"/>
  <c r="CU5118" i="131"/>
  <c r="CH5132" i="131"/>
  <c r="CH5118" i="131"/>
  <c r="BU5132" i="131"/>
  <c r="BY5115" i="131"/>
  <c r="DK5113" i="131" s="1"/>
  <c r="BY5129" i="131"/>
  <c r="CY5115" i="131"/>
  <c r="EC5113" i="131" s="1"/>
  <c r="CL5115" i="131"/>
  <c r="CL5129" i="131"/>
  <c r="DT5127" i="131" s="1"/>
  <c r="DC5112" i="131"/>
  <c r="CP5126" i="131"/>
  <c r="CP5112" i="131"/>
  <c r="CC5126" i="131"/>
  <c r="CC5112" i="131"/>
  <c r="BV5103" i="131"/>
  <c r="CI5089" i="131"/>
  <c r="CI5103" i="131"/>
  <c r="BV5089" i="131"/>
  <c r="CV5089" i="131"/>
  <c r="CZ5086" i="131"/>
  <c r="CM5100" i="131"/>
  <c r="CM5086" i="131"/>
  <c r="BZ5100" i="131"/>
  <c r="BZ5086" i="131"/>
  <c r="BV5095" i="131"/>
  <c r="BV5081" i="131"/>
  <c r="CV5081" i="131"/>
  <c r="CI5095" i="131"/>
  <c r="CI5081" i="131"/>
  <c r="CF5058" i="131"/>
  <c r="BS5072" i="131"/>
  <c r="BS5058" i="131"/>
  <c r="CS5058" i="131"/>
  <c r="CF5072" i="131"/>
  <c r="BS5070" i="131"/>
  <c r="BS5056" i="131"/>
  <c r="CS5056" i="131"/>
  <c r="CF5070" i="131"/>
  <c r="CF5056" i="131"/>
  <c r="BS5068" i="131"/>
  <c r="BS5054" i="131"/>
  <c r="CS5054" i="131"/>
  <c r="CF5068" i="131"/>
  <c r="CF5054" i="131"/>
  <c r="BS5066" i="131"/>
  <c r="BS5052" i="131"/>
  <c r="CS5052" i="131"/>
  <c r="CF5066" i="131"/>
  <c r="CF5052" i="131"/>
  <c r="CT5029" i="131"/>
  <c r="BT5043" i="131"/>
  <c r="CG5029" i="131"/>
  <c r="CG5043" i="131"/>
  <c r="BT5029" i="131"/>
  <c r="CG5027" i="131"/>
  <c r="CG5041" i="131"/>
  <c r="BT5027" i="131"/>
  <c r="BT5041" i="131"/>
  <c r="CT5027" i="131"/>
  <c r="BT5025" i="131"/>
  <c r="BT5039" i="131"/>
  <c r="CT5025" i="131"/>
  <c r="CG5025" i="131"/>
  <c r="CG5039" i="131"/>
  <c r="CG5023" i="131"/>
  <c r="CG5037" i="131"/>
  <c r="BT5023" i="131"/>
  <c r="BT5037" i="131"/>
  <c r="CT5023" i="131"/>
  <c r="CG5021" i="131"/>
  <c r="BT5035" i="131"/>
  <c r="BT5021" i="131"/>
  <c r="CT5021" i="131"/>
  <c r="CG5035" i="131"/>
  <c r="CL4997" i="131"/>
  <c r="DT4994" i="131" s="1"/>
  <c r="CL5011" i="131"/>
  <c r="DT5008" i="131" s="1"/>
  <c r="BY4997" i="131"/>
  <c r="DK4994" i="131" s="1"/>
  <c r="BY5011" i="131"/>
  <c r="DK5008" i="131" s="1"/>
  <c r="CY4997" i="131"/>
  <c r="EC4994" i="131" s="1"/>
  <c r="DC4994" i="131"/>
  <c r="CP5008" i="131"/>
  <c r="CP4994" i="131"/>
  <c r="CC5008" i="131"/>
  <c r="CC4994" i="131"/>
  <c r="CU4992" i="131"/>
  <c r="CH5006" i="131"/>
  <c r="CH4992" i="131"/>
  <c r="BU5006" i="131"/>
  <c r="BU4992" i="131"/>
  <c r="CZ4968" i="131"/>
  <c r="CM4982" i="131"/>
  <c r="CM4968" i="131"/>
  <c r="BZ4982" i="131"/>
  <c r="BZ4968" i="131"/>
  <c r="BV4963" i="131"/>
  <c r="BV4977" i="131"/>
  <c r="CV4963" i="131"/>
  <c r="CI4963" i="131"/>
  <c r="CI4977" i="131"/>
  <c r="CN4953" i="131"/>
  <c r="DU4949" i="131" s="1"/>
  <c r="CA4939" i="131"/>
  <c r="DL4935" i="131" s="1"/>
  <c r="DA4939" i="131"/>
  <c r="ED4935" i="131" s="1"/>
  <c r="CA4953" i="131"/>
  <c r="DL4949" i="131" s="1"/>
  <c r="CN4939" i="131"/>
  <c r="DU4935" i="131" s="1"/>
  <c r="CA4937" i="131"/>
  <c r="DL4934" i="131" s="1"/>
  <c r="CA4951" i="131"/>
  <c r="DA4937" i="131"/>
  <c r="ED4934" i="131" s="1"/>
  <c r="CN4937" i="131"/>
  <c r="CN4951" i="131"/>
  <c r="CN4935" i="131"/>
  <c r="DU4933" i="131" s="1"/>
  <c r="CN4949" i="131"/>
  <c r="DU4947" i="131" s="1"/>
  <c r="CA4935" i="131"/>
  <c r="DL4933" i="131" s="1"/>
  <c r="CA4949" i="131"/>
  <c r="DL4947" i="131" s="1"/>
  <c r="DA4935" i="131"/>
  <c r="ED4933" i="131" s="1"/>
  <c r="CA4933" i="131"/>
  <c r="DL4932" i="131" s="1"/>
  <c r="CA4947" i="131"/>
  <c r="DL4946" i="131" s="1"/>
  <c r="DA4933" i="131"/>
  <c r="CN4933" i="131"/>
  <c r="CN4947" i="131"/>
  <c r="DA4931" i="131"/>
  <c r="ED4931" i="131" s="1"/>
  <c r="CN4945" i="131"/>
  <c r="DU4945" i="131" s="1"/>
  <c r="CN4931" i="131"/>
  <c r="DU4931" i="131" s="1"/>
  <c r="CA4945" i="131"/>
  <c r="DL4945" i="131" s="1"/>
  <c r="CA4931" i="131"/>
  <c r="CO4908" i="131"/>
  <c r="CB4922" i="131"/>
  <c r="CB4908" i="131"/>
  <c r="DB4908" i="131"/>
  <c r="CO4922" i="131"/>
  <c r="CB4920" i="131"/>
  <c r="CB4906" i="131"/>
  <c r="DB4906" i="131"/>
  <c r="CO4920" i="131"/>
  <c r="CO4906" i="131"/>
  <c r="CB4918" i="131"/>
  <c r="CB4904" i="131"/>
  <c r="DB4904" i="131"/>
  <c r="CO4918" i="131"/>
  <c r="CO4904" i="131"/>
  <c r="CB4916" i="131"/>
  <c r="CB4902" i="131"/>
  <c r="DB4902" i="131"/>
  <c r="CO4916" i="131"/>
  <c r="CO4902" i="131"/>
  <c r="CL4879" i="131"/>
  <c r="CL4893" i="131"/>
  <c r="DT4889" i="131" s="1"/>
  <c r="BY4879" i="131"/>
  <c r="DK4875" i="131" s="1"/>
  <c r="CY4879" i="131"/>
  <c r="EC4875" i="131" s="1"/>
  <c r="BY4893" i="131"/>
  <c r="CP4890" i="131"/>
  <c r="CP4876" i="131"/>
  <c r="CC4890" i="131"/>
  <c r="CC4876" i="131"/>
  <c r="DC4876" i="131"/>
  <c r="CH4888" i="131"/>
  <c r="CH4874" i="131"/>
  <c r="BU4888" i="131"/>
  <c r="BU4874" i="131"/>
  <c r="CU4874" i="131"/>
  <c r="BY4871" i="131"/>
  <c r="DK4871" i="131" s="1"/>
  <c r="CY4871" i="131"/>
  <c r="EC4871" i="131" s="1"/>
  <c r="CL4885" i="131"/>
  <c r="DT4885" i="131" s="1"/>
  <c r="CL4871" i="131"/>
  <c r="DT4871" i="131" s="1"/>
  <c r="BY4885" i="131"/>
  <c r="DK4885" i="131" s="1"/>
  <c r="CI4845" i="131"/>
  <c r="CI4859" i="131"/>
  <c r="BV4845" i="131"/>
  <c r="BV4859" i="131"/>
  <c r="CV4845" i="131"/>
  <c r="CM4856" i="131"/>
  <c r="CM4842" i="131"/>
  <c r="BZ4856" i="131"/>
  <c r="BZ4842" i="131"/>
  <c r="CZ4842" i="131"/>
  <c r="CF4833" i="131"/>
  <c r="DQ4829" i="131" s="1"/>
  <c r="BS4819" i="131"/>
  <c r="DH4815" i="131" s="1"/>
  <c r="CS4819" i="131"/>
  <c r="DZ4815" i="131" s="1"/>
  <c r="BS4833" i="131"/>
  <c r="DH4829" i="131" s="1"/>
  <c r="CF4819" i="131"/>
  <c r="DQ4815" i="131" s="1"/>
  <c r="BS4817" i="131"/>
  <c r="BS4831" i="131"/>
  <c r="DH4828" i="131" s="1"/>
  <c r="CS4817" i="131"/>
  <c r="CF4817" i="131"/>
  <c r="DQ4814" i="131" s="1"/>
  <c r="CF4831" i="131"/>
  <c r="DQ4828" i="131" s="1"/>
  <c r="CF4815" i="131"/>
  <c r="DQ4813" i="131" s="1"/>
  <c r="CF4829" i="131"/>
  <c r="DQ4827" i="131" s="1"/>
  <c r="BS4815" i="131"/>
  <c r="DH4813" i="131" s="1"/>
  <c r="BS4829" i="131"/>
  <c r="CS4815" i="131"/>
  <c r="DZ4813" i="131" s="1"/>
  <c r="BS4813" i="131"/>
  <c r="DH4812" i="131" s="1"/>
  <c r="BS4827" i="131"/>
  <c r="DH4826" i="131" s="1"/>
  <c r="CS4813" i="131"/>
  <c r="DZ4812" i="131" s="1"/>
  <c r="CF4813" i="131"/>
  <c r="DQ4812" i="131" s="1"/>
  <c r="CF4827" i="131"/>
  <c r="DQ4826" i="131" s="1"/>
  <c r="CS4811" i="131"/>
  <c r="DZ4811" i="131" s="1"/>
  <c r="CF4825" i="131"/>
  <c r="CF4811" i="131"/>
  <c r="BS4825" i="131"/>
  <c r="DH4825" i="131" s="1"/>
  <c r="BS4811" i="131"/>
  <c r="DH4811" i="131" s="1"/>
  <c r="CG4788" i="131"/>
  <c r="BT4802" i="131"/>
  <c r="BT4788" i="131"/>
  <c r="CG4802" i="131"/>
  <c r="CT4788" i="131"/>
  <c r="BT4800" i="131"/>
  <c r="BT4786" i="131"/>
  <c r="CT4786" i="131"/>
  <c r="CG4800" i="131"/>
  <c r="CG4786" i="131"/>
  <c r="BT4798" i="131"/>
  <c r="BT4784" i="131"/>
  <c r="CT4784" i="131"/>
  <c r="CG4798" i="131"/>
  <c r="CG4784" i="131"/>
  <c r="BT4796" i="131"/>
  <c r="BT4782" i="131"/>
  <c r="CT4782" i="131"/>
  <c r="CG4796" i="131"/>
  <c r="CG4782" i="131"/>
  <c r="DC4758" i="131"/>
  <c r="CP4772" i="131"/>
  <c r="CP4758" i="131"/>
  <c r="CC4772" i="131"/>
  <c r="CC4758" i="131"/>
  <c r="CH4770" i="131"/>
  <c r="CH4756" i="131"/>
  <c r="BU4770" i="131"/>
  <c r="BU4756" i="131"/>
  <c r="CU4756" i="131"/>
  <c r="CL4767" i="131"/>
  <c r="DT4766" i="131" s="1"/>
  <c r="BY4753" i="131"/>
  <c r="BY4767" i="131"/>
  <c r="CY4753" i="131"/>
  <c r="EC4752" i="131" s="1"/>
  <c r="CL4753" i="131"/>
  <c r="BV4727" i="131"/>
  <c r="CV4727" i="131"/>
  <c r="CI4741" i="131"/>
  <c r="CI4727" i="131"/>
  <c r="BV4741" i="131"/>
  <c r="CM4738" i="131"/>
  <c r="CM4724" i="131"/>
  <c r="BZ4738" i="131"/>
  <c r="BZ4724" i="131"/>
  <c r="CZ4724" i="131"/>
  <c r="CA4698" i="131"/>
  <c r="DA4698" i="131"/>
  <c r="CN4712" i="131"/>
  <c r="CA4712" i="131"/>
  <c r="CN4698" i="131"/>
  <c r="DA4696" i="131"/>
  <c r="CN4710" i="131"/>
  <c r="CN4696" i="131"/>
  <c r="CA4710" i="131"/>
  <c r="CA4696" i="131"/>
  <c r="DA4694" i="131"/>
  <c r="CN4708" i="131"/>
  <c r="CN4694" i="131"/>
  <c r="CA4708" i="131"/>
  <c r="CA4694" i="131"/>
  <c r="DA4692" i="131"/>
  <c r="CN4706" i="131"/>
  <c r="CN4692" i="131"/>
  <c r="CA4706" i="131"/>
  <c r="CA4692" i="131"/>
  <c r="CB4683" i="131"/>
  <c r="CO4683" i="131"/>
  <c r="CB4669" i="131"/>
  <c r="DB4669" i="131"/>
  <c r="CO4669" i="131"/>
  <c r="CO4667" i="131"/>
  <c r="CO4681" i="131"/>
  <c r="CB4667" i="131"/>
  <c r="CB4681" i="131"/>
  <c r="DB4667" i="131"/>
  <c r="CB4679" i="131"/>
  <c r="DB4665" i="131"/>
  <c r="CO4665" i="131"/>
  <c r="CO4679" i="131"/>
  <c r="CB4665" i="131"/>
  <c r="CO4663" i="131"/>
  <c r="CO4677" i="131"/>
  <c r="CB4663" i="131"/>
  <c r="CB4677" i="131"/>
  <c r="DB4663" i="131"/>
  <c r="CB4675" i="131"/>
  <c r="DB4661" i="131"/>
  <c r="CO4675" i="131"/>
  <c r="CO4661" i="131"/>
  <c r="CB4661" i="131"/>
  <c r="CU4638" i="131"/>
  <c r="CH4638" i="131"/>
  <c r="BU4638" i="131"/>
  <c r="BU4652" i="131"/>
  <c r="CH4652" i="131"/>
  <c r="CL4649" i="131"/>
  <c r="BY4649" i="131"/>
  <c r="DK4647" i="131" s="1"/>
  <c r="BY4635" i="131"/>
  <c r="DK4633" i="131" s="1"/>
  <c r="CL4635" i="131"/>
  <c r="DT4633" i="131" s="1"/>
  <c r="CY4635" i="131"/>
  <c r="EC4633" i="131" s="1"/>
  <c r="DC4632" i="131"/>
  <c r="CC4632" i="131"/>
  <c r="CP4632" i="131"/>
  <c r="CC4646" i="131"/>
  <c r="CP4646" i="131"/>
  <c r="CV4609" i="131"/>
  <c r="BV4623" i="131"/>
  <c r="CI4609" i="131"/>
  <c r="CI4623" i="131"/>
  <c r="BV4609" i="131"/>
  <c r="CM4620" i="131"/>
  <c r="BZ4620" i="131"/>
  <c r="BZ4606" i="131"/>
  <c r="CZ4606" i="131"/>
  <c r="CM4606" i="131"/>
  <c r="CI4601" i="131"/>
  <c r="BV4615" i="131"/>
  <c r="BV4601" i="131"/>
  <c r="CV4601" i="131"/>
  <c r="CI4615" i="131"/>
  <c r="CF4592" i="131"/>
  <c r="CF4578" i="131"/>
  <c r="BS4592" i="131"/>
  <c r="BS4578" i="131"/>
  <c r="CS4578" i="131"/>
  <c r="CF4590" i="131"/>
  <c r="CF4576" i="131"/>
  <c r="BS4590" i="131"/>
  <c r="BS4576" i="131"/>
  <c r="CS4576" i="131"/>
  <c r="CF4588" i="131"/>
  <c r="CF4574" i="131"/>
  <c r="BS4588" i="131"/>
  <c r="BS4574" i="131"/>
  <c r="CS4574" i="131"/>
  <c r="CF4586" i="131"/>
  <c r="CF4572" i="131"/>
  <c r="BS4586" i="131"/>
  <c r="BS4572" i="131"/>
  <c r="CS4572" i="131"/>
  <c r="CG4563" i="131"/>
  <c r="BT4549" i="131"/>
  <c r="CT4549" i="131"/>
  <c r="BT4563" i="131"/>
  <c r="CG4549" i="131"/>
  <c r="BT4561" i="131"/>
  <c r="CT4547" i="131"/>
  <c r="CG4547" i="131"/>
  <c r="CG4561" i="131"/>
  <c r="BT4547" i="131"/>
  <c r="CG4545" i="131"/>
  <c r="CG4559" i="131"/>
  <c r="BT4545" i="131"/>
  <c r="BT4559" i="131"/>
  <c r="CT4545" i="131"/>
  <c r="BT4557" i="131"/>
  <c r="CT4543" i="131"/>
  <c r="CG4543" i="131"/>
  <c r="CG4557" i="131"/>
  <c r="BT4543" i="131"/>
  <c r="CT4541" i="131"/>
  <c r="CG4555" i="131"/>
  <c r="CG4541" i="131"/>
  <c r="BT4555" i="131"/>
  <c r="BT4541" i="131"/>
  <c r="CY4517" i="131"/>
  <c r="EC4514" i="131" s="1"/>
  <c r="CL4517" i="131"/>
  <c r="DT4514" i="131" s="1"/>
  <c r="CL4531" i="131"/>
  <c r="DT4528" i="131" s="1"/>
  <c r="BY4517" i="131"/>
  <c r="BY4531" i="131"/>
  <c r="DK4528" i="131" s="1"/>
  <c r="CC4528" i="131"/>
  <c r="CC4514" i="131"/>
  <c r="DC4514" i="131"/>
  <c r="CP4528" i="131"/>
  <c r="CP4514" i="131"/>
  <c r="BU4526" i="131"/>
  <c r="BU4512" i="131"/>
  <c r="CU4512" i="131"/>
  <c r="CH4526" i="131"/>
  <c r="CH4512" i="131"/>
  <c r="BZ4502" i="131"/>
  <c r="BZ4488" i="131"/>
  <c r="CZ4488" i="131"/>
  <c r="CM4502" i="131"/>
  <c r="CM4488" i="131"/>
  <c r="CI4483" i="131"/>
  <c r="CI4497" i="131"/>
  <c r="BV4483" i="131"/>
  <c r="BV4497" i="131"/>
  <c r="CV4483" i="131"/>
  <c r="DA4459" i="131"/>
  <c r="ED4455" i="131" s="1"/>
  <c r="CA4473" i="131"/>
  <c r="CN4459" i="131"/>
  <c r="DU4455" i="131" s="1"/>
  <c r="CN4473" i="131"/>
  <c r="DU4469" i="131" s="1"/>
  <c r="CA4459" i="131"/>
  <c r="DL4455" i="131" s="1"/>
  <c r="CN4457" i="131"/>
  <c r="DU4454" i="131" s="1"/>
  <c r="CN4471" i="131"/>
  <c r="DU4468" i="131" s="1"/>
  <c r="CA4457" i="131"/>
  <c r="CA4471" i="131"/>
  <c r="DA4457" i="131"/>
  <c r="ED4454" i="131" s="1"/>
  <c r="CA4455" i="131"/>
  <c r="DL4453" i="131" s="1"/>
  <c r="CA4469" i="131"/>
  <c r="DL4467" i="131" s="1"/>
  <c r="DA4455" i="131"/>
  <c r="ED4453" i="131" s="1"/>
  <c r="CN4455" i="131"/>
  <c r="DU4453" i="131" s="1"/>
  <c r="CN4469" i="131"/>
  <c r="CN4453" i="131"/>
  <c r="DU4452" i="131" s="1"/>
  <c r="CN4467" i="131"/>
  <c r="DU4466" i="131" s="1"/>
  <c r="CA4453" i="131"/>
  <c r="DL4452" i="131" s="1"/>
  <c r="CA4467" i="131"/>
  <c r="DA4453" i="131"/>
  <c r="ED4452" i="131" s="1"/>
  <c r="CN4451" i="131"/>
  <c r="DU4451" i="131" s="1"/>
  <c r="CA4465" i="131"/>
  <c r="DL4465" i="131" s="1"/>
  <c r="CA4451" i="131"/>
  <c r="DA4451" i="131"/>
  <c r="CN4465" i="131"/>
  <c r="CB4428" i="131"/>
  <c r="DB4428" i="131"/>
  <c r="CO4442" i="131"/>
  <c r="CO4428" i="131"/>
  <c r="CB4442" i="131"/>
  <c r="DB4426" i="131"/>
  <c r="CO4440" i="131"/>
  <c r="CO4426" i="131"/>
  <c r="CB4440" i="131"/>
  <c r="CB4426" i="131"/>
  <c r="DB4424" i="131"/>
  <c r="CO4438" i="131"/>
  <c r="CO4424" i="131"/>
  <c r="CB4438" i="131"/>
  <c r="CB4424" i="131"/>
  <c r="DB4422" i="131"/>
  <c r="CO4436" i="131"/>
  <c r="CO4422" i="131"/>
  <c r="CB4436" i="131"/>
  <c r="CB4422" i="131"/>
  <c r="CL4413" i="131"/>
  <c r="DT4409" i="131" s="1"/>
  <c r="BY4399" i="131"/>
  <c r="DK4395" i="131" s="1"/>
  <c r="CY4399" i="131"/>
  <c r="BY4413" i="131"/>
  <c r="CL4399" i="131"/>
  <c r="DT4395" i="131" s="1"/>
  <c r="CC4410" i="131"/>
  <c r="CC4396" i="131"/>
  <c r="DC4396" i="131"/>
  <c r="CP4410" i="131"/>
  <c r="CP4396" i="131"/>
  <c r="BU4408" i="131"/>
  <c r="BU4394" i="131"/>
  <c r="CU4394" i="131"/>
  <c r="CH4408" i="131"/>
  <c r="CH4394" i="131"/>
  <c r="CL4405" i="131"/>
  <c r="DT4405" i="131" s="1"/>
  <c r="CL4391" i="131"/>
  <c r="DT4391" i="131" s="1"/>
  <c r="BY4405" i="131"/>
  <c r="DK4405" i="131" s="1"/>
  <c r="BY4391" i="131"/>
  <c r="CY4391" i="131"/>
  <c r="BV4365" i="131"/>
  <c r="BV4379" i="131"/>
  <c r="CV4365" i="131"/>
  <c r="CI4365" i="131"/>
  <c r="CI4379" i="131"/>
  <c r="BZ4376" i="131"/>
  <c r="BZ4362" i="131"/>
  <c r="CZ4362" i="131"/>
  <c r="CM4376" i="131"/>
  <c r="CM4362" i="131"/>
  <c r="CS4339" i="131"/>
  <c r="DZ4335" i="131" s="1"/>
  <c r="BS4353" i="131"/>
  <c r="DH4349" i="131" s="1"/>
  <c r="CF4339" i="131"/>
  <c r="DQ4335" i="131" s="1"/>
  <c r="CF4353" i="131"/>
  <c r="DQ4349" i="131" s="1"/>
  <c r="BS4339" i="131"/>
  <c r="DH4335" i="131" s="1"/>
  <c r="CF4337" i="131"/>
  <c r="DQ4334" i="131" s="1"/>
  <c r="BS4337" i="131"/>
  <c r="DH4334" i="131" s="1"/>
  <c r="CS4337" i="131"/>
  <c r="DZ4334" i="131" s="1"/>
  <c r="CF4351" i="131"/>
  <c r="DQ4348" i="131" s="1"/>
  <c r="BS4351" i="131"/>
  <c r="DH4348" i="131" s="1"/>
  <c r="BS4335" i="131"/>
  <c r="DH4333" i="131" s="1"/>
  <c r="BS4349" i="131"/>
  <c r="DH4347" i="131" s="1"/>
  <c r="CF4349" i="131"/>
  <c r="CS4335" i="131"/>
  <c r="CF4335" i="131"/>
  <c r="CF4333" i="131"/>
  <c r="DQ4332" i="131" s="1"/>
  <c r="BS4333" i="131"/>
  <c r="CS4333" i="131"/>
  <c r="DZ4332" i="131" s="1"/>
  <c r="BS4347" i="131"/>
  <c r="DH4346" i="131" s="1"/>
  <c r="CF4347" i="131"/>
  <c r="DQ4346" i="131" s="1"/>
  <c r="CF4331" i="131"/>
  <c r="DQ4331" i="131" s="1"/>
  <c r="BS4345" i="131"/>
  <c r="DH4345" i="131" s="1"/>
  <c r="BS4331" i="131"/>
  <c r="DH4331" i="131" s="1"/>
  <c r="CF4345" i="131"/>
  <c r="DQ4345" i="131" s="1"/>
  <c r="CS4331" i="131"/>
  <c r="BT4308" i="131"/>
  <c r="CG4322" i="131"/>
  <c r="BT4322" i="131"/>
  <c r="CG4308" i="131"/>
  <c r="CT4308" i="131"/>
  <c r="CT4306" i="131"/>
  <c r="CG4320" i="131"/>
  <c r="CG4306" i="131"/>
  <c r="BT4320" i="131"/>
  <c r="BT4306" i="131"/>
  <c r="CT4304" i="131"/>
  <c r="CG4318" i="131"/>
  <c r="CG4304" i="131"/>
  <c r="BT4318" i="131"/>
  <c r="BT4304" i="131"/>
  <c r="CG4316" i="131"/>
  <c r="BT4316" i="131"/>
  <c r="BT4302" i="131"/>
  <c r="CT4302" i="131"/>
  <c r="CG4302" i="131"/>
  <c r="CP4292" i="131"/>
  <c r="CP4278" i="131"/>
  <c r="CC4292" i="131"/>
  <c r="CC4278" i="131"/>
  <c r="DC4278" i="131"/>
  <c r="CH4290" i="131"/>
  <c r="CH4276" i="131"/>
  <c r="BU4290" i="131"/>
  <c r="BU4276" i="131"/>
  <c r="CU4276" i="131"/>
  <c r="BY4273" i="131"/>
  <c r="DK4272" i="131" s="1"/>
  <c r="BY4287" i="131"/>
  <c r="DK4286" i="131" s="1"/>
  <c r="CY4273" i="131"/>
  <c r="EC4272" i="131" s="1"/>
  <c r="CL4273" i="131"/>
  <c r="DT4272" i="131" s="1"/>
  <c r="CL4287" i="131"/>
  <c r="DT4286" i="131" s="1"/>
  <c r="BV4261" i="131"/>
  <c r="CV4247" i="131"/>
  <c r="CI4247" i="131"/>
  <c r="CI4261" i="131"/>
  <c r="BV4247" i="131"/>
  <c r="BZ4258" i="131"/>
  <c r="BZ4244" i="131"/>
  <c r="CZ4244" i="131"/>
  <c r="CM4258" i="131"/>
  <c r="CM4244" i="131"/>
  <c r="DA4218" i="131"/>
  <c r="CN4232" i="131"/>
  <c r="CN4218" i="131"/>
  <c r="CA4232" i="131"/>
  <c r="CA4218" i="131"/>
  <c r="CN4230" i="131"/>
  <c r="CN4216" i="131"/>
  <c r="CA4230" i="131"/>
  <c r="CA4216" i="131"/>
  <c r="DA4216" i="131"/>
  <c r="CN4228" i="131"/>
  <c r="CN4214" i="131"/>
  <c r="CA4228" i="131"/>
  <c r="CA4214" i="131"/>
  <c r="DA4214" i="131"/>
  <c r="CN4226" i="131"/>
  <c r="CN4212" i="131"/>
  <c r="CA4226" i="131"/>
  <c r="CA4212" i="131"/>
  <c r="DA4212" i="131"/>
  <c r="CO4189" i="131"/>
  <c r="CO4203" i="131"/>
  <c r="CB4189" i="131"/>
  <c r="DB4189" i="131"/>
  <c r="CB4203" i="131"/>
  <c r="CB4187" i="131"/>
  <c r="CB4201" i="131"/>
  <c r="DB4187" i="131"/>
  <c r="CO4187" i="131"/>
  <c r="CO4201" i="131"/>
  <c r="CO4185" i="131"/>
  <c r="CO4199" i="131"/>
  <c r="CB4185" i="131"/>
  <c r="CB4199" i="131"/>
  <c r="DB4185" i="131"/>
  <c r="CB4183" i="131"/>
  <c r="CB4197" i="131"/>
  <c r="DB4183" i="131"/>
  <c r="CO4183" i="131"/>
  <c r="CO4197" i="131"/>
  <c r="CB4181" i="131"/>
  <c r="DB4181" i="131"/>
  <c r="CO4195" i="131"/>
  <c r="CO4181" i="131"/>
  <c r="CB4195" i="131"/>
  <c r="CH4172" i="131"/>
  <c r="CH4158" i="131"/>
  <c r="BU4172" i="131"/>
  <c r="BU4158" i="131"/>
  <c r="CU4158" i="131"/>
  <c r="CL4155" i="131"/>
  <c r="DT4153" i="131" s="1"/>
  <c r="CL4169" i="131"/>
  <c r="BY4155" i="131"/>
  <c r="DK4153" i="131" s="1"/>
  <c r="BY4169" i="131"/>
  <c r="DK4167" i="131" s="1"/>
  <c r="CY4155" i="131"/>
  <c r="CP4166" i="131"/>
  <c r="CP4152" i="131"/>
  <c r="CC4166" i="131"/>
  <c r="CC4152" i="131"/>
  <c r="DC4152" i="131"/>
  <c r="CI4143" i="131"/>
  <c r="BV4129" i="131"/>
  <c r="CV4129" i="131"/>
  <c r="BV4143" i="131"/>
  <c r="CI4129" i="131"/>
  <c r="BZ4140" i="131"/>
  <c r="BZ4126" i="131"/>
  <c r="CZ4126" i="131"/>
  <c r="CM4140" i="131"/>
  <c r="CM4126" i="131"/>
  <c r="CV4121" i="131"/>
  <c r="CI4135" i="131"/>
  <c r="CI4121" i="131"/>
  <c r="BV4135" i="131"/>
  <c r="BV4121" i="131"/>
  <c r="CS4098" i="131"/>
  <c r="CF4112" i="131"/>
  <c r="CF4098" i="131"/>
  <c r="BS4112" i="131"/>
  <c r="BS4098" i="131"/>
  <c r="CF4110" i="131"/>
  <c r="CF4096" i="131"/>
  <c r="BS4110" i="131"/>
  <c r="BS4096" i="131"/>
  <c r="CS4096" i="131"/>
  <c r="CF4108" i="131"/>
  <c r="CF4094" i="131"/>
  <c r="BS4108" i="131"/>
  <c r="BS4094" i="131"/>
  <c r="CS4094" i="131"/>
  <c r="CF4106" i="131"/>
  <c r="CF4092" i="131"/>
  <c r="BS4106" i="131"/>
  <c r="BS4092" i="131"/>
  <c r="CS4092" i="131"/>
  <c r="CG4069" i="131"/>
  <c r="CG4083" i="131"/>
  <c r="BT4069" i="131"/>
  <c r="CT4069" i="131"/>
  <c r="BT4083" i="131"/>
  <c r="BT4067" i="131"/>
  <c r="BT4081" i="131"/>
  <c r="CT4067" i="131"/>
  <c r="CG4067" i="131"/>
  <c r="CG4081" i="131"/>
  <c r="CG4065" i="131"/>
  <c r="CG4079" i="131"/>
  <c r="BT4065" i="131"/>
  <c r="BT4079" i="131"/>
  <c r="CT4065" i="131"/>
  <c r="BT4063" i="131"/>
  <c r="BT4077" i="131"/>
  <c r="CT4063" i="131"/>
  <c r="CG4063" i="131"/>
  <c r="CG4077" i="131"/>
  <c r="BT4061" i="131"/>
  <c r="CT4061" i="131"/>
  <c r="CG4075" i="131"/>
  <c r="CG4061" i="131"/>
  <c r="BT4075" i="131"/>
  <c r="BY4037" i="131"/>
  <c r="DK4034" i="131" s="1"/>
  <c r="BY4051" i="131"/>
  <c r="DK4048" i="131" s="1"/>
  <c r="CY4037" i="131"/>
  <c r="EC4034" i="131" s="1"/>
  <c r="CL4037" i="131"/>
  <c r="CL4051" i="131"/>
  <c r="DT4048" i="131" s="1"/>
  <c r="CP4048" i="131"/>
  <c r="CP4034" i="131"/>
  <c r="CC4048" i="131"/>
  <c r="CC4034" i="131"/>
  <c r="DC4034" i="131"/>
  <c r="CH4046" i="131"/>
  <c r="CH4032" i="131"/>
  <c r="BU4046" i="131"/>
  <c r="BU4032" i="131"/>
  <c r="CU4032" i="131"/>
  <c r="CM4008" i="131"/>
  <c r="BZ4022" i="131"/>
  <c r="BZ4008" i="131"/>
  <c r="CZ4008" i="131"/>
  <c r="CM4022" i="131"/>
  <c r="BV4017" i="131"/>
  <c r="CV4003" i="131"/>
  <c r="CI4003" i="131"/>
  <c r="CI4017" i="131"/>
  <c r="BV4003" i="131"/>
  <c r="CN3993" i="131"/>
  <c r="DU3989" i="131" s="1"/>
  <c r="CA3979" i="131"/>
  <c r="DL3975" i="131" s="1"/>
  <c r="DA3979" i="131"/>
  <c r="ED3975" i="131" s="1"/>
  <c r="CA3993" i="131"/>
  <c r="DL3989" i="131" s="1"/>
  <c r="CN3979" i="131"/>
  <c r="DU3975" i="131" s="1"/>
  <c r="DA3977" i="131"/>
  <c r="CN3977" i="131"/>
  <c r="DU3974" i="131" s="1"/>
  <c r="CN3991" i="131"/>
  <c r="DU3988" i="131" s="1"/>
  <c r="CA3977" i="131"/>
  <c r="DL3974" i="131" s="1"/>
  <c r="CA3991" i="131"/>
  <c r="DL3988" i="131" s="1"/>
  <c r="CN3989" i="131"/>
  <c r="DU3987" i="131" s="1"/>
  <c r="CA3975" i="131"/>
  <c r="DL3973" i="131" s="1"/>
  <c r="CA3989" i="131"/>
  <c r="DA3975" i="131"/>
  <c r="ED3973" i="131" s="1"/>
  <c r="CN3975" i="131"/>
  <c r="DA3973" i="131"/>
  <c r="CN3973" i="131"/>
  <c r="DU3972" i="131" s="1"/>
  <c r="CN3987" i="131"/>
  <c r="DU3986" i="131" s="1"/>
  <c r="CA3973" i="131"/>
  <c r="DL3972" i="131" s="1"/>
  <c r="CA3987" i="131"/>
  <c r="DL3986" i="131" s="1"/>
  <c r="CN3985" i="131"/>
  <c r="CN3971" i="131"/>
  <c r="CA3985" i="131"/>
  <c r="DL3985" i="131" s="1"/>
  <c r="CA3971" i="131"/>
  <c r="DL3971" i="131" s="1"/>
  <c r="DA3971" i="131"/>
  <c r="ED3971" i="131" s="1"/>
  <c r="CB3962" i="131"/>
  <c r="CB3948" i="131"/>
  <c r="DB3948" i="131"/>
  <c r="CO3962" i="131"/>
  <c r="CO3948" i="131"/>
  <c r="CB3960" i="131"/>
  <c r="DB3946" i="131"/>
  <c r="CO3960" i="131"/>
  <c r="CO3946" i="131"/>
  <c r="CB3946" i="131"/>
  <c r="CB3958" i="131"/>
  <c r="CO3958" i="131"/>
  <c r="CO3944" i="131"/>
  <c r="CB3944" i="131"/>
  <c r="DB3944" i="131"/>
  <c r="CB3956" i="131"/>
  <c r="CO3956" i="131"/>
  <c r="CO3942" i="131"/>
  <c r="CB3942" i="131"/>
  <c r="DB3942" i="131"/>
  <c r="CY3919" i="131"/>
  <c r="BY3933" i="131"/>
  <c r="DK3929" i="131" s="1"/>
  <c r="CL3919" i="131"/>
  <c r="CL3933" i="131"/>
  <c r="BY3919" i="131"/>
  <c r="CC3930" i="131"/>
  <c r="CC3916" i="131"/>
  <c r="DC3916" i="131"/>
  <c r="CP3930" i="131"/>
  <c r="CP3916" i="131"/>
  <c r="BU3928" i="131"/>
  <c r="BU3914" i="131"/>
  <c r="CU3914" i="131"/>
  <c r="CH3928" i="131"/>
  <c r="CH3914" i="131"/>
  <c r="CL3911" i="131"/>
  <c r="BY3925" i="131"/>
  <c r="BY3911" i="131"/>
  <c r="CY3911" i="131"/>
  <c r="EC3911" i="131" s="1"/>
  <c r="CL3925" i="131"/>
  <c r="DT3925" i="131" s="1"/>
  <c r="BV3885" i="131"/>
  <c r="BV3899" i="131"/>
  <c r="CV3885" i="131"/>
  <c r="CI3885" i="131"/>
  <c r="CI3899" i="131"/>
  <c r="CZ3882" i="131"/>
  <c r="CM3896" i="131"/>
  <c r="CM3882" i="131"/>
  <c r="BZ3896" i="131"/>
  <c r="BZ3882" i="131"/>
  <c r="BS3873" i="131"/>
  <c r="DH3869" i="131" s="1"/>
  <c r="CF3859" i="131"/>
  <c r="DQ3855" i="131" s="1"/>
  <c r="CF3873" i="131"/>
  <c r="DQ3869" i="131" s="1"/>
  <c r="BS3859" i="131"/>
  <c r="DH3855" i="131" s="1"/>
  <c r="CS3859" i="131"/>
  <c r="DZ3855" i="131" s="1"/>
  <c r="CF3857" i="131"/>
  <c r="DQ3854" i="131" s="1"/>
  <c r="CF3871" i="131"/>
  <c r="BS3857" i="131"/>
  <c r="DH3854" i="131" s="1"/>
  <c r="BS3871" i="131"/>
  <c r="DH3868" i="131" s="1"/>
  <c r="CS3857" i="131"/>
  <c r="BS3869" i="131"/>
  <c r="CS3855" i="131"/>
  <c r="DZ3853" i="131" s="1"/>
  <c r="CF3855" i="131"/>
  <c r="DQ3853" i="131" s="1"/>
  <c r="CF3869" i="131"/>
  <c r="DQ3867" i="131" s="1"/>
  <c r="BS3855" i="131"/>
  <c r="DH3853" i="131" s="1"/>
  <c r="CF3853" i="131"/>
  <c r="DQ3852" i="131" s="1"/>
  <c r="CF3867" i="131"/>
  <c r="DQ3866" i="131" s="1"/>
  <c r="BS3853" i="131"/>
  <c r="BS3867" i="131"/>
  <c r="DH3866" i="131" s="1"/>
  <c r="CS3853" i="131"/>
  <c r="BS3865" i="131"/>
  <c r="DH3865" i="131" s="1"/>
  <c r="BS3851" i="131"/>
  <c r="DH3851" i="131" s="1"/>
  <c r="CS3851" i="131"/>
  <c r="DZ3851" i="131" s="1"/>
  <c r="CF3865" i="131"/>
  <c r="DQ3865" i="131" s="1"/>
  <c r="CF3851" i="131"/>
  <c r="DQ3851" i="131" s="1"/>
  <c r="CT3828" i="131"/>
  <c r="CG3842" i="131"/>
  <c r="CG3828" i="131"/>
  <c r="BT3842" i="131"/>
  <c r="BT3828" i="131"/>
  <c r="CG3840" i="131"/>
  <c r="CG3826" i="131"/>
  <c r="BT3840" i="131"/>
  <c r="BT3826" i="131"/>
  <c r="CT3826" i="131"/>
  <c r="CG3838" i="131"/>
  <c r="CG3824" i="131"/>
  <c r="BT3838" i="131"/>
  <c r="BT3824" i="131"/>
  <c r="CT3824" i="131"/>
  <c r="CG3836" i="131"/>
  <c r="CG3822" i="131"/>
  <c r="BT3836" i="131"/>
  <c r="BT3822" i="131"/>
  <c r="CT3822" i="131"/>
  <c r="CC3812" i="131"/>
  <c r="CC3798" i="131"/>
  <c r="DC3798" i="131"/>
  <c r="CP3812" i="131"/>
  <c r="CP3798" i="131"/>
  <c r="BU3810" i="131"/>
  <c r="BU3796" i="131"/>
  <c r="CU3796" i="131"/>
  <c r="CH3810" i="131"/>
  <c r="CH3796" i="131"/>
  <c r="CL3793" i="131"/>
  <c r="CL3807" i="131"/>
  <c r="DT3806" i="131" s="1"/>
  <c r="BY3793" i="131"/>
  <c r="BY3807" i="131"/>
  <c r="DK3806" i="131" s="1"/>
  <c r="CY3793" i="131"/>
  <c r="CI3767" i="131"/>
  <c r="CI3781" i="131"/>
  <c r="BV3767" i="131"/>
  <c r="BV3781" i="131"/>
  <c r="CV3767" i="131"/>
  <c r="CZ3764" i="131"/>
  <c r="CM3778" i="131"/>
  <c r="CM3764" i="131"/>
  <c r="BZ3778" i="131"/>
  <c r="BZ3764" i="131"/>
  <c r="CN3738" i="131"/>
  <c r="CA3752" i="131"/>
  <c r="CA3738" i="131"/>
  <c r="DA3738" i="131"/>
  <c r="CN3752" i="131"/>
  <c r="CA3750" i="131"/>
  <c r="CA3736" i="131"/>
  <c r="DA3736" i="131"/>
  <c r="CN3750" i="131"/>
  <c r="CN3736" i="131"/>
  <c r="CA3748" i="131"/>
  <c r="CA3734" i="131"/>
  <c r="DA3734" i="131"/>
  <c r="CN3748" i="131"/>
  <c r="CN3734" i="131"/>
  <c r="CA3746" i="131"/>
  <c r="CA3732" i="131"/>
  <c r="DA3732" i="131"/>
  <c r="CN3746" i="131"/>
  <c r="CN3732" i="131"/>
  <c r="CO3723" i="131"/>
  <c r="CB3709" i="131"/>
  <c r="DB3709" i="131"/>
  <c r="CB3723" i="131"/>
  <c r="CO3709" i="131"/>
  <c r="DB3707" i="131"/>
  <c r="CO3707" i="131"/>
  <c r="CO3721" i="131"/>
  <c r="CB3707" i="131"/>
  <c r="CB3721" i="131"/>
  <c r="CO3719" i="131"/>
  <c r="CB3705" i="131"/>
  <c r="CB3719" i="131"/>
  <c r="DB3705" i="131"/>
  <c r="CO3705" i="131"/>
  <c r="DB3703" i="131"/>
  <c r="CO3703" i="131"/>
  <c r="CO3717" i="131"/>
  <c r="CB3703" i="131"/>
  <c r="CB3717" i="131"/>
  <c r="CO3715" i="131"/>
  <c r="CO3701" i="131"/>
  <c r="CB3715" i="131"/>
  <c r="CB3701" i="131"/>
  <c r="DB3701" i="131"/>
  <c r="BU3692" i="131"/>
  <c r="BU3678" i="131"/>
  <c r="CU3678" i="131"/>
  <c r="CH3692" i="131"/>
  <c r="CH3678" i="131"/>
  <c r="BY3675" i="131"/>
  <c r="DK3673" i="131" s="1"/>
  <c r="BY3689" i="131"/>
  <c r="DK3687" i="131" s="1"/>
  <c r="CY3675" i="131"/>
  <c r="EC3673" i="131" s="1"/>
  <c r="CL3675" i="131"/>
  <c r="DT3673" i="131" s="1"/>
  <c r="CL3689" i="131"/>
  <c r="DT3687" i="131" s="1"/>
  <c r="CC3686" i="131"/>
  <c r="CC3672" i="131"/>
  <c r="DC3672" i="131"/>
  <c r="CP3686" i="131"/>
  <c r="CP3672" i="131"/>
  <c r="CV3649" i="131"/>
  <c r="BV3663" i="131"/>
  <c r="CI3649" i="131"/>
  <c r="CI3663" i="131"/>
  <c r="BV3649" i="131"/>
  <c r="CZ3646" i="131"/>
  <c r="CM3660" i="131"/>
  <c r="CM3646" i="131"/>
  <c r="BZ3660" i="131"/>
  <c r="BZ3646" i="131"/>
  <c r="CI3641" i="131"/>
  <c r="BV3655" i="131"/>
  <c r="BV3641" i="131"/>
  <c r="CV3641" i="131"/>
  <c r="CI3655" i="131"/>
  <c r="CF3618" i="131"/>
  <c r="BS3632" i="131"/>
  <c r="BS3618" i="131"/>
  <c r="CS3618" i="131"/>
  <c r="CF3632" i="131"/>
  <c r="BS3630" i="131"/>
  <c r="BS3616" i="131"/>
  <c r="CS3616" i="131"/>
  <c r="CF3630" i="131"/>
  <c r="CF3616" i="131"/>
  <c r="BS3628" i="131"/>
  <c r="BS3614" i="131"/>
  <c r="CS3614" i="131"/>
  <c r="CF3628" i="131"/>
  <c r="CF3614" i="131"/>
  <c r="BS3626" i="131"/>
  <c r="BS3612" i="131"/>
  <c r="CS3612" i="131"/>
  <c r="CF3626" i="131"/>
  <c r="CF3612" i="131"/>
  <c r="CG3603" i="131"/>
  <c r="BT3589" i="131"/>
  <c r="CT3589" i="131"/>
  <c r="BT3603" i="131"/>
  <c r="CG3589" i="131"/>
  <c r="CT3587" i="131"/>
  <c r="CG3587" i="131"/>
  <c r="CG3601" i="131"/>
  <c r="BT3587" i="131"/>
  <c r="BT3601" i="131"/>
  <c r="CG3599" i="131"/>
  <c r="BT3585" i="131"/>
  <c r="BT3599" i="131"/>
  <c r="CT3585" i="131"/>
  <c r="CG3585" i="131"/>
  <c r="CT3583" i="131"/>
  <c r="CG3583" i="131"/>
  <c r="CG3597" i="131"/>
  <c r="BT3597" i="131"/>
  <c r="BT3583" i="131"/>
  <c r="CG3595" i="131"/>
  <c r="BT3595" i="131"/>
  <c r="BT3581" i="131"/>
  <c r="CT3581" i="131"/>
  <c r="CG3581" i="131"/>
  <c r="CL3571" i="131"/>
  <c r="DT3568" i="131" s="1"/>
  <c r="BY3557" i="131"/>
  <c r="BY3571" i="131"/>
  <c r="DK3568" i="131" s="1"/>
  <c r="CY3557" i="131"/>
  <c r="EC3554" i="131" s="1"/>
  <c r="CL3557" i="131"/>
  <c r="DT3554" i="131" s="1"/>
  <c r="CP3568" i="131"/>
  <c r="CP3554" i="131"/>
  <c r="CC3568" i="131"/>
  <c r="CC3554" i="131"/>
  <c r="DC3554" i="131"/>
  <c r="CH3566" i="131"/>
  <c r="CH3552" i="131"/>
  <c r="BU3566" i="131"/>
  <c r="BU3552" i="131"/>
  <c r="CU3552" i="131"/>
  <c r="CZ3528" i="131"/>
  <c r="CM3542" i="131"/>
  <c r="CM3528" i="131"/>
  <c r="BZ3542" i="131"/>
  <c r="BZ3528" i="131"/>
  <c r="BV3523" i="131"/>
  <c r="BV3537" i="131"/>
  <c r="CV3523" i="131"/>
  <c r="CI3523" i="131"/>
  <c r="CI3537" i="131"/>
  <c r="CN3513" i="131"/>
  <c r="CA3499" i="131"/>
  <c r="DL3495" i="131" s="1"/>
  <c r="DA3499" i="131"/>
  <c r="ED3495" i="131" s="1"/>
  <c r="CA3513" i="131"/>
  <c r="DL3509" i="131" s="1"/>
  <c r="CN3499" i="131"/>
  <c r="DU3495" i="131" s="1"/>
  <c r="CA3497" i="131"/>
  <c r="DL3494" i="131" s="1"/>
  <c r="CA3511" i="131"/>
  <c r="DA3497" i="131"/>
  <c r="ED3494" i="131" s="1"/>
  <c r="CN3497" i="131"/>
  <c r="DU3494" i="131" s="1"/>
  <c r="CN3511" i="131"/>
  <c r="DU3508" i="131" s="1"/>
  <c r="CN3495" i="131"/>
  <c r="DU3493" i="131" s="1"/>
  <c r="CN3509" i="131"/>
  <c r="CA3495" i="131"/>
  <c r="DL3493" i="131" s="1"/>
  <c r="CA3509" i="131"/>
  <c r="DL3507" i="131" s="1"/>
  <c r="DA3495" i="131"/>
  <c r="CA3493" i="131"/>
  <c r="CA3507" i="131"/>
  <c r="DL3506" i="131" s="1"/>
  <c r="DA3493" i="131"/>
  <c r="ED3492" i="131" s="1"/>
  <c r="CN3493" i="131"/>
  <c r="CN3507" i="131"/>
  <c r="DU3506" i="131" s="1"/>
  <c r="DA3491" i="131"/>
  <c r="ED3491" i="131" s="1"/>
  <c r="CN3505" i="131"/>
  <c r="DU3505" i="131" s="1"/>
  <c r="CN3491" i="131"/>
  <c r="DU3491" i="131" s="1"/>
  <c r="CA3505" i="131"/>
  <c r="DL3505" i="131" s="1"/>
  <c r="CA3491" i="131"/>
  <c r="DL3491" i="131" s="1"/>
  <c r="CO3468" i="131"/>
  <c r="CB3482" i="131"/>
  <c r="CB3468" i="131"/>
  <c r="DB3468" i="131"/>
  <c r="CO3482" i="131"/>
  <c r="CB3480" i="131"/>
  <c r="CB3466" i="131"/>
  <c r="DB3466" i="131"/>
  <c r="CO3480" i="131"/>
  <c r="CO3466" i="131"/>
  <c r="CB3478" i="131"/>
  <c r="CB3464" i="131"/>
  <c r="DB3464" i="131"/>
  <c r="CO3478" i="131"/>
  <c r="CO3464" i="131"/>
  <c r="CB3476" i="131"/>
  <c r="CB3462" i="131"/>
  <c r="DB3462" i="131"/>
  <c r="CO3476" i="131"/>
  <c r="CO3462" i="131"/>
  <c r="CL3439" i="131"/>
  <c r="CL3453" i="131"/>
  <c r="BY3439" i="131"/>
  <c r="CY3439" i="131"/>
  <c r="EC3435" i="131" s="1"/>
  <c r="BY3453" i="131"/>
  <c r="DK3449" i="131" s="1"/>
  <c r="CP3450" i="131"/>
  <c r="CP3436" i="131"/>
  <c r="CC3450" i="131"/>
  <c r="CC3436" i="131"/>
  <c r="DC3436" i="131"/>
  <c r="CH3448" i="131"/>
  <c r="CH3434" i="131"/>
  <c r="BU3448" i="131"/>
  <c r="BU3434" i="131"/>
  <c r="CU3434" i="131"/>
  <c r="BY3431" i="131"/>
  <c r="CY3431" i="131"/>
  <c r="EC3431" i="131" s="1"/>
  <c r="CL3445" i="131"/>
  <c r="DT3445" i="131" s="1"/>
  <c r="CL3431" i="131"/>
  <c r="DT3431" i="131" s="1"/>
  <c r="BY3445" i="131"/>
  <c r="DK3445" i="131" s="1"/>
  <c r="CI3405" i="131"/>
  <c r="CI3419" i="131"/>
  <c r="BV3405" i="131"/>
  <c r="BV3419" i="131"/>
  <c r="CV3405" i="131"/>
  <c r="CM3416" i="131"/>
  <c r="CM3402" i="131"/>
  <c r="BZ3416" i="131"/>
  <c r="BZ3402" i="131"/>
  <c r="CZ3402" i="131"/>
  <c r="CF3393" i="131"/>
  <c r="DQ3389" i="131" s="1"/>
  <c r="BS3379" i="131"/>
  <c r="DH3375" i="131" s="1"/>
  <c r="CS3379" i="131"/>
  <c r="BS3393" i="131"/>
  <c r="DH3389" i="131" s="1"/>
  <c r="CF3379" i="131"/>
  <c r="DQ3375" i="131" s="1"/>
  <c r="BS3377" i="131"/>
  <c r="DH3374" i="131" s="1"/>
  <c r="BS3391" i="131"/>
  <c r="DH3388" i="131" s="1"/>
  <c r="CS3377" i="131"/>
  <c r="CF3377" i="131"/>
  <c r="CF3391" i="131"/>
  <c r="CF3375" i="131"/>
  <c r="DQ3373" i="131" s="1"/>
  <c r="CF3389" i="131"/>
  <c r="DQ3387" i="131" s="1"/>
  <c r="BS3375" i="131"/>
  <c r="DH3373" i="131" s="1"/>
  <c r="BS3389" i="131"/>
  <c r="DH3387" i="131" s="1"/>
  <c r="CS3375" i="131"/>
  <c r="DZ3373" i="131" s="1"/>
  <c r="BS3373" i="131"/>
  <c r="DH3372" i="131" s="1"/>
  <c r="BS3387" i="131"/>
  <c r="DH3386" i="131" s="1"/>
  <c r="CS3373" i="131"/>
  <c r="CF3373" i="131"/>
  <c r="DQ3372" i="131" s="1"/>
  <c r="CF3387" i="131"/>
  <c r="CS3371" i="131"/>
  <c r="DZ3371" i="131" s="1"/>
  <c r="CF3385" i="131"/>
  <c r="DQ3385" i="131" s="1"/>
  <c r="CF3371" i="131"/>
  <c r="DQ3371" i="131" s="1"/>
  <c r="BS3385" i="131"/>
  <c r="BS3371" i="131"/>
  <c r="CG3348" i="131"/>
  <c r="BT3362" i="131"/>
  <c r="BT3348" i="131"/>
  <c r="CT3348" i="131"/>
  <c r="CG3362" i="131"/>
  <c r="BT3360" i="131"/>
  <c r="BT3346" i="131"/>
  <c r="CT3346" i="131"/>
  <c r="CG3360" i="131"/>
  <c r="CG3346" i="131"/>
  <c r="BT3358" i="131"/>
  <c r="BT3344" i="131"/>
  <c r="CT3344" i="131"/>
  <c r="CG3358" i="131"/>
  <c r="CG3344" i="131"/>
  <c r="BT3356" i="131"/>
  <c r="BT3342" i="131"/>
  <c r="CT3342" i="131"/>
  <c r="CG3356" i="131"/>
  <c r="CG3342" i="131"/>
  <c r="DC3318" i="131"/>
  <c r="CP3332" i="131"/>
  <c r="CP3318" i="131"/>
  <c r="CC3332" i="131"/>
  <c r="CC3318" i="131"/>
  <c r="CH3330" i="131"/>
  <c r="CH3316" i="131"/>
  <c r="BU3330" i="131"/>
  <c r="BU3316" i="131"/>
  <c r="CU3316" i="131"/>
  <c r="CL3327" i="131"/>
  <c r="BY3313" i="131"/>
  <c r="BY3327" i="131"/>
  <c r="DK3326" i="131" s="1"/>
  <c r="CY3313" i="131"/>
  <c r="CL3313" i="131"/>
  <c r="BV3287" i="131"/>
  <c r="BV3301" i="131"/>
  <c r="CV3287" i="131"/>
  <c r="CI3287" i="131"/>
  <c r="CI3301" i="131"/>
  <c r="CM3298" i="131"/>
  <c r="CM3284" i="131"/>
  <c r="BZ3298" i="131"/>
  <c r="BZ3284" i="131"/>
  <c r="CZ3284" i="131"/>
  <c r="CA3258" i="131"/>
  <c r="DA3258" i="131"/>
  <c r="CN3272" i="131"/>
  <c r="CN3258" i="131"/>
  <c r="CA3272" i="131"/>
  <c r="DA3256" i="131"/>
  <c r="CN3270" i="131"/>
  <c r="CN3256" i="131"/>
  <c r="CA3270" i="131"/>
  <c r="CA3256" i="131"/>
  <c r="DA3254" i="131"/>
  <c r="CN3268" i="131"/>
  <c r="CN3254" i="131"/>
  <c r="CA3268" i="131"/>
  <c r="CA3254" i="131"/>
  <c r="DA3252" i="131"/>
  <c r="CN3266" i="131"/>
  <c r="CN3252" i="131"/>
  <c r="CA3266" i="131"/>
  <c r="CA3252" i="131"/>
  <c r="CB3243" i="131"/>
  <c r="CO3229" i="131"/>
  <c r="CO3243" i="131"/>
  <c r="CB3229" i="131"/>
  <c r="DB3229" i="131"/>
  <c r="CO3227" i="131"/>
  <c r="CO3241" i="131"/>
  <c r="CB3227" i="131"/>
  <c r="CB3241" i="131"/>
  <c r="DB3227" i="131"/>
  <c r="CB3239" i="131"/>
  <c r="DB3225" i="131"/>
  <c r="CO3225" i="131"/>
  <c r="CO3239" i="131"/>
  <c r="CB3225" i="131"/>
  <c r="CO3223" i="131"/>
  <c r="CO3237" i="131"/>
  <c r="CB3223" i="131"/>
  <c r="CB3237" i="131"/>
  <c r="DB3223" i="131"/>
  <c r="CB3235" i="131"/>
  <c r="CB3221" i="131"/>
  <c r="DB3221" i="131"/>
  <c r="CO3235" i="131"/>
  <c r="CO3221" i="131"/>
  <c r="CH3212" i="131"/>
  <c r="BU3212" i="131"/>
  <c r="BU3198" i="131"/>
  <c r="CU3198" i="131"/>
  <c r="CH3198" i="131"/>
  <c r="BY3195" i="131"/>
  <c r="DK3193" i="131" s="1"/>
  <c r="BY3209" i="131"/>
  <c r="DK3207" i="131" s="1"/>
  <c r="CY3195" i="131"/>
  <c r="EC3193" i="131" s="1"/>
  <c r="CL3195" i="131"/>
  <c r="CL3209" i="131"/>
  <c r="DT3207" i="131" s="1"/>
  <c r="DC3192" i="131"/>
  <c r="CP3206" i="131"/>
  <c r="CP3192" i="131"/>
  <c r="CC3206" i="131"/>
  <c r="CC3192" i="131"/>
  <c r="BV3183" i="131"/>
  <c r="CI3169" i="131"/>
  <c r="CI3183" i="131"/>
  <c r="BV3169" i="131"/>
  <c r="CV3169" i="131"/>
  <c r="CZ3166" i="131"/>
  <c r="CM3180" i="131"/>
  <c r="CM3166" i="131"/>
  <c r="BZ3180" i="131"/>
  <c r="BZ3166" i="131"/>
  <c r="BV3175" i="131"/>
  <c r="BV3161" i="131"/>
  <c r="CV3161" i="131"/>
  <c r="CI3175" i="131"/>
  <c r="CI3161" i="131"/>
  <c r="CF3138" i="131"/>
  <c r="BS3152" i="131"/>
  <c r="BS3138" i="131"/>
  <c r="CS3138" i="131"/>
  <c r="CF3152" i="131"/>
  <c r="BS3150" i="131"/>
  <c r="BS3136" i="131"/>
  <c r="CS3136" i="131"/>
  <c r="CF3150" i="131"/>
  <c r="CF3136" i="131"/>
  <c r="BS3148" i="131"/>
  <c r="BS3134" i="131"/>
  <c r="CS3134" i="131"/>
  <c r="CF3148" i="131"/>
  <c r="CF3134" i="131"/>
  <c r="BS3146" i="131"/>
  <c r="BS3132" i="131"/>
  <c r="CS3132" i="131"/>
  <c r="CF3146" i="131"/>
  <c r="CF3132" i="131"/>
  <c r="CT3109" i="131"/>
  <c r="BT3123" i="131"/>
  <c r="CG3109" i="131"/>
  <c r="CG3123" i="131"/>
  <c r="BT3109" i="131"/>
  <c r="CG3107" i="131"/>
  <c r="CG3121" i="131"/>
  <c r="BT3107" i="131"/>
  <c r="BT3121" i="131"/>
  <c r="CT3107" i="131"/>
  <c r="BT3105" i="131"/>
  <c r="BT3119" i="131"/>
  <c r="CT3105" i="131"/>
  <c r="CG3105" i="131"/>
  <c r="CG3119" i="131"/>
  <c r="CG3103" i="131"/>
  <c r="CG3117" i="131"/>
  <c r="BT3103" i="131"/>
  <c r="BT3117" i="131"/>
  <c r="CT3103" i="131"/>
  <c r="CG3101" i="131"/>
  <c r="BT3115" i="131"/>
  <c r="BT3101" i="131"/>
  <c r="CT3101" i="131"/>
  <c r="CG3115" i="131"/>
  <c r="CL3077" i="131"/>
  <c r="DT3074" i="131" s="1"/>
  <c r="CL3091" i="131"/>
  <c r="DT3088" i="131" s="1"/>
  <c r="BY3077" i="131"/>
  <c r="DK3074" i="131" s="1"/>
  <c r="BY3091" i="131"/>
  <c r="DK3088" i="131" s="1"/>
  <c r="CY3077" i="131"/>
  <c r="EC3074" i="131" s="1"/>
  <c r="DC3074" i="131"/>
  <c r="CP3088" i="131"/>
  <c r="CP3074" i="131"/>
  <c r="CC3088" i="131"/>
  <c r="CC3074" i="131"/>
  <c r="CU3072" i="131"/>
  <c r="CH3086" i="131"/>
  <c r="CH3072" i="131"/>
  <c r="BU3086" i="131"/>
  <c r="BU3072" i="131"/>
  <c r="BZ3048" i="131"/>
  <c r="CZ3048" i="131"/>
  <c r="CM3062" i="131"/>
  <c r="CM3048" i="131"/>
  <c r="BZ3062" i="131"/>
  <c r="CI3043" i="131"/>
  <c r="CI3057" i="131"/>
  <c r="BV3043" i="131"/>
  <c r="BV3057" i="131"/>
  <c r="CV3043" i="131"/>
  <c r="CN3019" i="131"/>
  <c r="DU3015" i="131" s="1"/>
  <c r="CN3033" i="131"/>
  <c r="DU3029" i="131" s="1"/>
  <c r="CA3019" i="131"/>
  <c r="DL3015" i="131" s="1"/>
  <c r="DA3019" i="131"/>
  <c r="ED3015" i="131" s="1"/>
  <c r="CA3033" i="131"/>
  <c r="DL3029" i="131" s="1"/>
  <c r="CN3031" i="131"/>
  <c r="CA3017" i="131"/>
  <c r="DL3014" i="131" s="1"/>
  <c r="CA3031" i="131"/>
  <c r="DL3028" i="131" s="1"/>
  <c r="DA3017" i="131"/>
  <c r="CN3017" i="131"/>
  <c r="DA3015" i="131"/>
  <c r="ED3013" i="131" s="1"/>
  <c r="CN3015" i="131"/>
  <c r="DU3013" i="131" s="1"/>
  <c r="CN3029" i="131"/>
  <c r="DU3027" i="131" s="1"/>
  <c r="CA3015" i="131"/>
  <c r="DL3013" i="131" s="1"/>
  <c r="CA3029" i="131"/>
  <c r="DL3027" i="131" s="1"/>
  <c r="CN3027" i="131"/>
  <c r="DU3026" i="131" s="1"/>
  <c r="CA3013" i="131"/>
  <c r="CA3027" i="131"/>
  <c r="DA3013" i="131"/>
  <c r="CN3013" i="131"/>
  <c r="DU3012" i="131" s="1"/>
  <c r="CA3011" i="131"/>
  <c r="DL3011" i="131" s="1"/>
  <c r="DA3011" i="131"/>
  <c r="ED3011" i="131" s="1"/>
  <c r="CN3025" i="131"/>
  <c r="DU3025" i="131" s="1"/>
  <c r="CN3011" i="131"/>
  <c r="DU3011" i="131" s="1"/>
  <c r="CA3025" i="131"/>
  <c r="DL3025" i="131" s="1"/>
  <c r="DB2988" i="131"/>
  <c r="CO3002" i="131"/>
  <c r="CO2988" i="131"/>
  <c r="CB3002" i="131"/>
  <c r="CB2988" i="131"/>
  <c r="CO3000" i="131"/>
  <c r="CO2986" i="131"/>
  <c r="CB3000" i="131"/>
  <c r="CB2986" i="131"/>
  <c r="DB2986" i="131"/>
  <c r="CO2998" i="131"/>
  <c r="CO2984" i="131"/>
  <c r="CB2998" i="131"/>
  <c r="CB2984" i="131"/>
  <c r="DB2984" i="131"/>
  <c r="CO2996" i="131"/>
  <c r="CO2982" i="131"/>
  <c r="CB2996" i="131"/>
  <c r="CB2982" i="131"/>
  <c r="DB2982" i="131"/>
  <c r="CY2959" i="131"/>
  <c r="BY2973" i="131"/>
  <c r="CL2959" i="131"/>
  <c r="DT2955" i="131" s="1"/>
  <c r="CL2973" i="131"/>
  <c r="DT2969" i="131" s="1"/>
  <c r="BY2959" i="131"/>
  <c r="DK2955" i="131" s="1"/>
  <c r="DC2956" i="131"/>
  <c r="CP2970" i="131"/>
  <c r="CP2956" i="131"/>
  <c r="CC2970" i="131"/>
  <c r="CC2956" i="131"/>
  <c r="CU2954" i="131"/>
  <c r="CH2968" i="131"/>
  <c r="CH2954" i="131"/>
  <c r="BU2968" i="131"/>
  <c r="BU2954" i="131"/>
  <c r="CL2951" i="131"/>
  <c r="DT2951" i="131" s="1"/>
  <c r="BY2965" i="131"/>
  <c r="DK2965" i="131" s="1"/>
  <c r="BY2951" i="131"/>
  <c r="DK2951" i="131" s="1"/>
  <c r="CY2951" i="131"/>
  <c r="EC2951" i="131" s="1"/>
  <c r="CL2965" i="131"/>
  <c r="BV2939" i="131"/>
  <c r="CV2925" i="131"/>
  <c r="CI2925" i="131"/>
  <c r="CI2939" i="131"/>
  <c r="BV2925" i="131"/>
  <c r="CZ2922" i="131"/>
  <c r="CM2936" i="131"/>
  <c r="CM2922" i="131"/>
  <c r="BZ2936" i="131"/>
  <c r="BZ2922" i="131"/>
  <c r="CF2899" i="131"/>
  <c r="DQ2895" i="131" s="1"/>
  <c r="CF2913" i="131"/>
  <c r="DQ2909" i="131" s="1"/>
  <c r="BS2899" i="131"/>
  <c r="DH2895" i="131" s="1"/>
  <c r="CS2899" i="131"/>
  <c r="DZ2895" i="131" s="1"/>
  <c r="BS2913" i="131"/>
  <c r="DH2909" i="131" s="1"/>
  <c r="CF2911" i="131"/>
  <c r="DQ2908" i="131" s="1"/>
  <c r="BS2897" i="131"/>
  <c r="BS2911" i="131"/>
  <c r="CS2897" i="131"/>
  <c r="DZ2894" i="131" s="1"/>
  <c r="CF2897" i="131"/>
  <c r="DQ2894" i="131" s="1"/>
  <c r="CS2895" i="131"/>
  <c r="DZ2893" i="131" s="1"/>
  <c r="CF2895" i="131"/>
  <c r="CF2909" i="131"/>
  <c r="DQ2907" i="131" s="1"/>
  <c r="BS2895" i="131"/>
  <c r="DH2893" i="131" s="1"/>
  <c r="BS2909" i="131"/>
  <c r="DH2907" i="131" s="1"/>
  <c r="CF2907" i="131"/>
  <c r="DQ2906" i="131" s="1"/>
  <c r="BS2893" i="131"/>
  <c r="DH2892" i="131" s="1"/>
  <c r="BS2907" i="131"/>
  <c r="DH2906" i="131" s="1"/>
  <c r="CS2893" i="131"/>
  <c r="DZ2892" i="131" s="1"/>
  <c r="CF2893" i="131"/>
  <c r="DQ2892" i="131" s="1"/>
  <c r="BS2891" i="131"/>
  <c r="DH2891" i="131" s="1"/>
  <c r="CS2891" i="131"/>
  <c r="CF2905" i="131"/>
  <c r="DQ2905" i="131" s="1"/>
  <c r="CF2891" i="131"/>
  <c r="DQ2891" i="131" s="1"/>
  <c r="BS2905" i="131"/>
  <c r="CT2868" i="131"/>
  <c r="CG2882" i="131"/>
  <c r="CG2868" i="131"/>
  <c r="BT2882" i="131"/>
  <c r="BT2868" i="131"/>
  <c r="CG2880" i="131"/>
  <c r="CG2866" i="131"/>
  <c r="BT2880" i="131"/>
  <c r="BT2866" i="131"/>
  <c r="CT2866" i="131"/>
  <c r="CG2878" i="131"/>
  <c r="CG2864" i="131"/>
  <c r="BT2878" i="131"/>
  <c r="BT2864" i="131"/>
  <c r="CT2864" i="131"/>
  <c r="CG2876" i="131"/>
  <c r="CG2862" i="131"/>
  <c r="BT2876" i="131"/>
  <c r="BT2862" i="131"/>
  <c r="CT2862" i="131"/>
  <c r="CC2838" i="131"/>
  <c r="DC2838" i="131"/>
  <c r="CP2852" i="131"/>
  <c r="CP2838" i="131"/>
  <c r="CC2852" i="131"/>
  <c r="CU2836" i="131"/>
  <c r="CH2850" i="131"/>
  <c r="CH2836" i="131"/>
  <c r="BU2850" i="131"/>
  <c r="BU2836" i="131"/>
  <c r="CL2833" i="131"/>
  <c r="DT2832" i="131" s="1"/>
  <c r="CL2847" i="131"/>
  <c r="DT2846" i="131" s="1"/>
  <c r="BY2833" i="131"/>
  <c r="BY2847" i="131"/>
  <c r="CY2833" i="131"/>
  <c r="EC2832" i="131" s="1"/>
  <c r="CI2807" i="131"/>
  <c r="CI2821" i="131"/>
  <c r="BV2807" i="131"/>
  <c r="BV2821" i="131"/>
  <c r="CV2807" i="131"/>
  <c r="CZ2804" i="131"/>
  <c r="CM2818" i="131"/>
  <c r="CM2804" i="131"/>
  <c r="BZ2818" i="131"/>
  <c r="BZ2804" i="131"/>
  <c r="CN2778" i="131"/>
  <c r="CA2792" i="131"/>
  <c r="CA2778" i="131"/>
  <c r="DA2778" i="131"/>
  <c r="CN2792" i="131"/>
  <c r="CA2790" i="131"/>
  <c r="CA2776" i="131"/>
  <c r="DA2776" i="131"/>
  <c r="CN2790" i="131"/>
  <c r="CN2776" i="131"/>
  <c r="CA2788" i="131"/>
  <c r="CA2774" i="131"/>
  <c r="DA2774" i="131"/>
  <c r="CN2788" i="131"/>
  <c r="CN2774" i="131"/>
  <c r="CA2786" i="131"/>
  <c r="CA2772" i="131"/>
  <c r="DA2772" i="131"/>
  <c r="CN2786" i="131"/>
  <c r="CN2772" i="131"/>
  <c r="DB2749" i="131"/>
  <c r="CB2763" i="131"/>
  <c r="CO2749" i="131"/>
  <c r="CO2763" i="131"/>
  <c r="CB2749" i="131"/>
  <c r="CO2747" i="131"/>
  <c r="CO2761" i="131"/>
  <c r="CB2747" i="131"/>
  <c r="CB2761" i="131"/>
  <c r="DB2747" i="131"/>
  <c r="CB2745" i="131"/>
  <c r="CB2759" i="131"/>
  <c r="DB2745" i="131"/>
  <c r="CO2745" i="131"/>
  <c r="CO2759" i="131"/>
  <c r="CO2743" i="131"/>
  <c r="CO2757" i="131"/>
  <c r="CB2743" i="131"/>
  <c r="CB2757" i="131"/>
  <c r="DB2743" i="131"/>
  <c r="CO2741" i="131"/>
  <c r="CB2755" i="131"/>
  <c r="CB2741" i="131"/>
  <c r="DB2741" i="131"/>
  <c r="CO2755" i="131"/>
  <c r="BU2718" i="131"/>
  <c r="CU2718" i="131"/>
  <c r="CH2732" i="131"/>
  <c r="CH2718" i="131"/>
  <c r="BU2732" i="131"/>
  <c r="BY2715" i="131"/>
  <c r="BY2729" i="131"/>
  <c r="DK2727" i="131" s="1"/>
  <c r="CY2715" i="131"/>
  <c r="CL2715" i="131"/>
  <c r="CL2729" i="131"/>
  <c r="DT2727" i="131" s="1"/>
  <c r="DC2712" i="131"/>
  <c r="CP2726" i="131"/>
  <c r="CP2712" i="131"/>
  <c r="CC2726" i="131"/>
  <c r="CC2712" i="131"/>
  <c r="BV2703" i="131"/>
  <c r="CI2689" i="131"/>
  <c r="CI2703" i="131"/>
  <c r="BV2689" i="131"/>
  <c r="CV2689" i="131"/>
  <c r="CZ2686" i="131"/>
  <c r="CM2700" i="131"/>
  <c r="CM2686" i="131"/>
  <c r="BZ2700" i="131"/>
  <c r="BZ2686" i="131"/>
  <c r="BV2695" i="131"/>
  <c r="BV2681" i="131"/>
  <c r="CV2681" i="131"/>
  <c r="CI2695" i="131"/>
  <c r="CI2681" i="131"/>
  <c r="CF2658" i="131"/>
  <c r="BS2672" i="131"/>
  <c r="BS2658" i="131"/>
  <c r="CS2658" i="131"/>
  <c r="CF2672" i="131"/>
  <c r="BS2670" i="131"/>
  <c r="BS2656" i="131"/>
  <c r="CS2656" i="131"/>
  <c r="CF2670" i="131"/>
  <c r="CF2656" i="131"/>
  <c r="BS2668" i="131"/>
  <c r="BS2654" i="131"/>
  <c r="CS2654" i="131"/>
  <c r="CF2668" i="131"/>
  <c r="CF2654" i="131"/>
  <c r="BS2666" i="131"/>
  <c r="BS2652" i="131"/>
  <c r="CS2652" i="131"/>
  <c r="CF2666" i="131"/>
  <c r="CF2652" i="131"/>
  <c r="CT2629" i="131"/>
  <c r="BT2643" i="131"/>
  <c r="CG2629" i="131"/>
  <c r="CG2643" i="131"/>
  <c r="BT2629" i="131"/>
  <c r="CG2627" i="131"/>
  <c r="CG2641" i="131"/>
  <c r="BT2627" i="131"/>
  <c r="BT2641" i="131"/>
  <c r="CT2627" i="131"/>
  <c r="BT2625" i="131"/>
  <c r="BT2639" i="131"/>
  <c r="CT2625" i="131"/>
  <c r="CG2625" i="131"/>
  <c r="CG2639" i="131"/>
  <c r="CG2623" i="131"/>
  <c r="CG2637" i="131"/>
  <c r="BT2623" i="131"/>
  <c r="BT2637" i="131"/>
  <c r="CT2623" i="131"/>
  <c r="CG2621" i="131"/>
  <c r="BT2635" i="131"/>
  <c r="BT2621" i="131"/>
  <c r="CT2621" i="131"/>
  <c r="CG2635" i="131"/>
  <c r="CL2597" i="131"/>
  <c r="DT2594" i="131" s="1"/>
  <c r="CL2611" i="131"/>
  <c r="BY2597" i="131"/>
  <c r="DK2594" i="131" s="1"/>
  <c r="BY2611" i="131"/>
  <c r="DK2608" i="131" s="1"/>
  <c r="CY2597" i="131"/>
  <c r="EC2594" i="131" s="1"/>
  <c r="DC2594" i="131"/>
  <c r="CP2608" i="131"/>
  <c r="CP2594" i="131"/>
  <c r="CC2608" i="131"/>
  <c r="CC2594" i="131"/>
  <c r="CU2592" i="131"/>
  <c r="CH2606" i="131"/>
  <c r="CH2592" i="131"/>
  <c r="BU2606" i="131"/>
  <c r="BU2592" i="131"/>
  <c r="BZ2568" i="131"/>
  <c r="CZ2568" i="131"/>
  <c r="CM2582" i="131"/>
  <c r="CM2568" i="131"/>
  <c r="BZ2582" i="131"/>
  <c r="CI2563" i="131"/>
  <c r="CI2577" i="131"/>
  <c r="BV2563" i="131"/>
  <c r="BV2577" i="131"/>
  <c r="CV2563" i="131"/>
  <c r="CN2539" i="131"/>
  <c r="CN2553" i="131"/>
  <c r="DU2549" i="131" s="1"/>
  <c r="CA2539" i="131"/>
  <c r="DL2535" i="131" s="1"/>
  <c r="DA2539" i="131"/>
  <c r="ED2535" i="131" s="1"/>
  <c r="CA2553" i="131"/>
  <c r="DL2549" i="131" s="1"/>
  <c r="CN2551" i="131"/>
  <c r="DU2548" i="131" s="1"/>
  <c r="CA2537" i="131"/>
  <c r="CA2551" i="131"/>
  <c r="DA2537" i="131"/>
  <c r="CN2537" i="131"/>
  <c r="DU2534" i="131" s="1"/>
  <c r="DA2535" i="131"/>
  <c r="ED2533" i="131" s="1"/>
  <c r="CN2535" i="131"/>
  <c r="CN2549" i="131"/>
  <c r="DU2547" i="131" s="1"/>
  <c r="CA2535" i="131"/>
  <c r="DL2533" i="131" s="1"/>
  <c r="CA2549" i="131"/>
  <c r="DL2547" i="131" s="1"/>
  <c r="CN2547" i="131"/>
  <c r="DU2546" i="131" s="1"/>
  <c r="CA2533" i="131"/>
  <c r="DL2532" i="131" s="1"/>
  <c r="CA2547" i="131"/>
  <c r="DA2533" i="131"/>
  <c r="ED2532" i="131" s="1"/>
  <c r="CN2533" i="131"/>
  <c r="DU2532" i="131" s="1"/>
  <c r="CA2531" i="131"/>
  <c r="DL2531" i="131" s="1"/>
  <c r="DA2531" i="131"/>
  <c r="ED2531" i="131" s="1"/>
  <c r="CN2545" i="131"/>
  <c r="CN2531" i="131"/>
  <c r="DU2531" i="131" s="1"/>
  <c r="CA2545" i="131"/>
  <c r="DL2545" i="131" s="1"/>
  <c r="DB2508" i="131"/>
  <c r="CO2522" i="131"/>
  <c r="CO2508" i="131"/>
  <c r="CB2522" i="131"/>
  <c r="CB2508" i="131"/>
  <c r="CO2520" i="131"/>
  <c r="CO2506" i="131"/>
  <c r="CB2520" i="131"/>
  <c r="CB2506" i="131"/>
  <c r="DB2506" i="131"/>
  <c r="CO2518" i="131"/>
  <c r="CO2504" i="131"/>
  <c r="CB2518" i="131"/>
  <c r="CB2504" i="131"/>
  <c r="DB2504" i="131"/>
  <c r="CO2516" i="131"/>
  <c r="CO2502" i="131"/>
  <c r="CB2516" i="131"/>
  <c r="CB2502" i="131"/>
  <c r="DB2502" i="131"/>
  <c r="CY2479" i="131"/>
  <c r="EC2475" i="131" s="1"/>
  <c r="BY2493" i="131"/>
  <c r="DK2489" i="131" s="1"/>
  <c r="CL2479" i="131"/>
  <c r="CL2493" i="131"/>
  <c r="DT2489" i="131" s="1"/>
  <c r="BY2479" i="131"/>
  <c r="DK2475" i="131" s="1"/>
  <c r="CP2490" i="131"/>
  <c r="CC2490" i="131"/>
  <c r="DC2476" i="131"/>
  <c r="CP2476" i="131"/>
  <c r="CC2476" i="131"/>
  <c r="CH2488" i="131"/>
  <c r="BU2488" i="131"/>
  <c r="CU2474" i="131"/>
  <c r="CH2474" i="131"/>
  <c r="BU2474" i="131"/>
  <c r="BY2485" i="131"/>
  <c r="DK2485" i="131" s="1"/>
  <c r="CL2485" i="131"/>
  <c r="DT2485" i="131" s="1"/>
  <c r="CL2471" i="131"/>
  <c r="BY2471" i="131"/>
  <c r="CY2471" i="131"/>
  <c r="BV2459" i="131"/>
  <c r="CV2445" i="131"/>
  <c r="CI2445" i="131"/>
  <c r="CI2459" i="131"/>
  <c r="BV2445" i="131"/>
  <c r="CZ2442" i="131"/>
  <c r="CM2456" i="131"/>
  <c r="CM2442" i="131"/>
  <c r="BZ2456" i="131"/>
  <c r="BZ2442" i="131"/>
  <c r="CF2419" i="131"/>
  <c r="DQ2415" i="131" s="1"/>
  <c r="CF2433" i="131"/>
  <c r="DQ2429" i="131" s="1"/>
  <c r="BS2419" i="131"/>
  <c r="DH2415" i="131" s="1"/>
  <c r="CS2419" i="131"/>
  <c r="DZ2415" i="131" s="1"/>
  <c r="BS2433" i="131"/>
  <c r="DH2429" i="131" s="1"/>
  <c r="CF2431" i="131"/>
  <c r="DQ2428" i="131" s="1"/>
  <c r="BS2417" i="131"/>
  <c r="DH2414" i="131" s="1"/>
  <c r="BS2431" i="131"/>
  <c r="DH2428" i="131" s="1"/>
  <c r="CS2417" i="131"/>
  <c r="DZ2414" i="131" s="1"/>
  <c r="CF2417" i="131"/>
  <c r="DQ2414" i="131" s="1"/>
  <c r="CS2415" i="131"/>
  <c r="DZ2413" i="131" s="1"/>
  <c r="CF2415" i="131"/>
  <c r="DQ2413" i="131" s="1"/>
  <c r="CF2429" i="131"/>
  <c r="DQ2427" i="131" s="1"/>
  <c r="BS2415" i="131"/>
  <c r="BS2429" i="131"/>
  <c r="CF2427" i="131"/>
  <c r="BS2413" i="131"/>
  <c r="DH2412" i="131" s="1"/>
  <c r="BS2427" i="131"/>
  <c r="DH2426" i="131" s="1"/>
  <c r="CS2413" i="131"/>
  <c r="DZ2412" i="131" s="1"/>
  <c r="CF2413" i="131"/>
  <c r="BS2411" i="131"/>
  <c r="DH2411" i="131" s="1"/>
  <c r="CS2411" i="131"/>
  <c r="DZ2411" i="131" s="1"/>
  <c r="CF2425" i="131"/>
  <c r="DQ2425" i="131" s="1"/>
  <c r="CF2411" i="131"/>
  <c r="DQ2411" i="131" s="1"/>
  <c r="BS2425" i="131"/>
  <c r="CT2388" i="131"/>
  <c r="CG2402" i="131"/>
  <c r="CG2388" i="131"/>
  <c r="BT2402" i="131"/>
  <c r="BT2388" i="131"/>
  <c r="CG2400" i="131"/>
  <c r="CG2386" i="131"/>
  <c r="BT2400" i="131"/>
  <c r="BT2386" i="131"/>
  <c r="CT2386" i="131"/>
  <c r="CG2398" i="131"/>
  <c r="CG2384" i="131"/>
  <c r="BT2398" i="131"/>
  <c r="BT2384" i="131"/>
  <c r="CT2384" i="131"/>
  <c r="CG2396" i="131"/>
  <c r="CG2382" i="131"/>
  <c r="BT2396" i="131"/>
  <c r="BT2382" i="131"/>
  <c r="CT2382" i="131"/>
  <c r="CC2358" i="131"/>
  <c r="DC2358" i="131"/>
  <c r="CP2372" i="131"/>
  <c r="CP2358" i="131"/>
  <c r="CC2372" i="131"/>
  <c r="CU2356" i="131"/>
  <c r="CH2370" i="131"/>
  <c r="CH2356" i="131"/>
  <c r="BU2370" i="131"/>
  <c r="BU2356" i="131"/>
  <c r="CL2353" i="131"/>
  <c r="DT2352" i="131" s="1"/>
  <c r="CL2367" i="131"/>
  <c r="DT2366" i="131" s="1"/>
  <c r="BY2353" i="131"/>
  <c r="DK2352" i="131" s="1"/>
  <c r="BY2367" i="131"/>
  <c r="DK2366" i="131" s="1"/>
  <c r="CY2353" i="131"/>
  <c r="EC2352" i="131" s="1"/>
  <c r="CI2327" i="131"/>
  <c r="CI2341" i="131"/>
  <c r="BV2327" i="131"/>
  <c r="BV2341" i="131"/>
  <c r="CV2327" i="131"/>
  <c r="CZ2324" i="131"/>
  <c r="CM2338" i="131"/>
  <c r="CM2324" i="131"/>
  <c r="BZ2338" i="131"/>
  <c r="BZ2324" i="131"/>
  <c r="CN2298" i="131"/>
  <c r="CA2312" i="131"/>
  <c r="CA2298" i="131"/>
  <c r="DA2298" i="131"/>
  <c r="CN2312" i="131"/>
  <c r="CA2310" i="131"/>
  <c r="CA2296" i="131"/>
  <c r="DA2296" i="131"/>
  <c r="CN2310" i="131"/>
  <c r="CN2296" i="131"/>
  <c r="CA2308" i="131"/>
  <c r="CA2294" i="131"/>
  <c r="DA2294" i="131"/>
  <c r="CN2308" i="131"/>
  <c r="CN2294" i="131"/>
  <c r="CA2306" i="131"/>
  <c r="CA2292" i="131"/>
  <c r="DA2292" i="131"/>
  <c r="CN2306" i="131"/>
  <c r="CN2292" i="131"/>
  <c r="DB2269" i="131"/>
  <c r="CB2283" i="131"/>
  <c r="CO2269" i="131"/>
  <c r="CO2283" i="131"/>
  <c r="CB2269" i="131"/>
  <c r="CO2267" i="131"/>
  <c r="CO2281" i="131"/>
  <c r="CB2267" i="131"/>
  <c r="CB2281" i="131"/>
  <c r="DB2267" i="131"/>
  <c r="CB2265" i="131"/>
  <c r="CB2279" i="131"/>
  <c r="DB2265" i="131"/>
  <c r="CO2265" i="131"/>
  <c r="CO2279" i="131"/>
  <c r="CO2263" i="131"/>
  <c r="CO2277" i="131"/>
  <c r="CB2263" i="131"/>
  <c r="CB2277" i="131"/>
  <c r="DB2263" i="131"/>
  <c r="CO2261" i="131"/>
  <c r="CB2275" i="131"/>
  <c r="CB2261" i="131"/>
  <c r="DB2261" i="131"/>
  <c r="CO2275" i="131"/>
  <c r="BU2238" i="131"/>
  <c r="CU2238" i="131"/>
  <c r="CH2252" i="131"/>
  <c r="CH2238" i="131"/>
  <c r="BU2252" i="131"/>
  <c r="BY2235" i="131"/>
  <c r="BY2249" i="131"/>
  <c r="DK2247" i="131" s="1"/>
  <c r="CY2235" i="131"/>
  <c r="EC2233" i="131" s="1"/>
  <c r="CL2235" i="131"/>
  <c r="DT2233" i="131" s="1"/>
  <c r="CL2249" i="131"/>
  <c r="DT2247" i="131" s="1"/>
  <c r="DC2232" i="131"/>
  <c r="CP2246" i="131"/>
  <c r="CP2232" i="131"/>
  <c r="CC2246" i="131"/>
  <c r="CC2232" i="131"/>
  <c r="BV2223" i="131"/>
  <c r="CI2209" i="131"/>
  <c r="CI2223" i="131"/>
  <c r="BV2209" i="131"/>
  <c r="CV2209" i="131"/>
  <c r="CZ2206" i="131"/>
  <c r="CM2220" i="131"/>
  <c r="CM2206" i="131"/>
  <c r="BZ2220" i="131"/>
  <c r="BZ2206" i="131"/>
  <c r="BV2215" i="131"/>
  <c r="BV2201" i="131"/>
  <c r="CV2201" i="131"/>
  <c r="CI2215" i="131"/>
  <c r="CI2201" i="131"/>
  <c r="CF2178" i="131"/>
  <c r="BS2192" i="131"/>
  <c r="BS2178" i="131"/>
  <c r="CS2178" i="131"/>
  <c r="CF2192" i="131"/>
  <c r="BS2190" i="131"/>
  <c r="BS2176" i="131"/>
  <c r="CS2176" i="131"/>
  <c r="CF2190" i="131"/>
  <c r="CF2176" i="131"/>
  <c r="BS2188" i="131"/>
  <c r="BS2174" i="131"/>
  <c r="CS2174" i="131"/>
  <c r="CF2188" i="131"/>
  <c r="CF2174" i="131"/>
  <c r="BS2186" i="131"/>
  <c r="BS2172" i="131"/>
  <c r="CS2172" i="131"/>
  <c r="CF2186" i="131"/>
  <c r="CF2172" i="131"/>
  <c r="CT2149" i="131"/>
  <c r="BT2163" i="131"/>
  <c r="CG2149" i="131"/>
  <c r="CG2163" i="131"/>
  <c r="BT2149" i="131"/>
  <c r="CG2147" i="131"/>
  <c r="CG2161" i="131"/>
  <c r="BT2147" i="131"/>
  <c r="BT2161" i="131"/>
  <c r="CT2147" i="131"/>
  <c r="BT2145" i="131"/>
  <c r="BT2159" i="131"/>
  <c r="CT2145" i="131"/>
  <c r="CG2145" i="131"/>
  <c r="CG2159" i="131"/>
  <c r="CG2143" i="131"/>
  <c r="CG2157" i="131"/>
  <c r="BT2143" i="131"/>
  <c r="BT2157" i="131"/>
  <c r="CT2143" i="131"/>
  <c r="CG2141" i="131"/>
  <c r="BT2155" i="131"/>
  <c r="BT2141" i="131"/>
  <c r="CT2141" i="131"/>
  <c r="CG2155" i="131"/>
  <c r="CL2117" i="131"/>
  <c r="DT2114" i="131" s="1"/>
  <c r="CL2131" i="131"/>
  <c r="DT2128" i="131" s="1"/>
  <c r="BY2117" i="131"/>
  <c r="BY2131" i="131"/>
  <c r="DK2128" i="131" s="1"/>
  <c r="CY2117" i="131"/>
  <c r="EC2114" i="131" s="1"/>
  <c r="DC2114" i="131"/>
  <c r="CP2128" i="131"/>
  <c r="CP2114" i="131"/>
  <c r="CC2128" i="131"/>
  <c r="CC2114" i="131"/>
  <c r="CU2112" i="131"/>
  <c r="CH2126" i="131"/>
  <c r="CH2112" i="131"/>
  <c r="BU2126" i="131"/>
  <c r="BU2112" i="131"/>
  <c r="BZ2088" i="131"/>
  <c r="CZ2088" i="131"/>
  <c r="CM2102" i="131"/>
  <c r="CM2088" i="131"/>
  <c r="BZ2102" i="131"/>
  <c r="CI2083" i="131"/>
  <c r="CI2097" i="131"/>
  <c r="BV2083" i="131"/>
  <c r="BV2097" i="131"/>
  <c r="CV2083" i="131"/>
  <c r="CN2059" i="131"/>
  <c r="DU2055" i="131" s="1"/>
  <c r="CN2073" i="131"/>
  <c r="DU2069" i="131" s="1"/>
  <c r="CA2059" i="131"/>
  <c r="DL2055" i="131" s="1"/>
  <c r="DA2059" i="131"/>
  <c r="ED2055" i="131" s="1"/>
  <c r="CA2073" i="131"/>
  <c r="DL2069" i="131" s="1"/>
  <c r="CN2071" i="131"/>
  <c r="DU2068" i="131" s="1"/>
  <c r="CA2057" i="131"/>
  <c r="DL2054" i="131" s="1"/>
  <c r="CA2071" i="131"/>
  <c r="DA2057" i="131"/>
  <c r="ED2054" i="131" s="1"/>
  <c r="CN2057" i="131"/>
  <c r="DU2054" i="131" s="1"/>
  <c r="DA2055" i="131"/>
  <c r="ED2053" i="131" s="1"/>
  <c r="CN2055" i="131"/>
  <c r="DU2053" i="131" s="1"/>
  <c r="CN2069" i="131"/>
  <c r="CA2055" i="131"/>
  <c r="CA2069" i="131"/>
  <c r="DL2067" i="131" s="1"/>
  <c r="CN2067" i="131"/>
  <c r="DU2066" i="131" s="1"/>
  <c r="CA2053" i="131"/>
  <c r="DL2052" i="131" s="1"/>
  <c r="CA2067" i="131"/>
  <c r="DL2066" i="131" s="1"/>
  <c r="DA2053" i="131"/>
  <c r="ED2052" i="131" s="1"/>
  <c r="CN2053" i="131"/>
  <c r="DU2052" i="131" s="1"/>
  <c r="CA2051" i="131"/>
  <c r="DA2051" i="131"/>
  <c r="ED2051" i="131" s="1"/>
  <c r="CN2065" i="131"/>
  <c r="DU2065" i="131" s="1"/>
  <c r="CN2051" i="131"/>
  <c r="DU2051" i="131" s="1"/>
  <c r="CA2065" i="131"/>
  <c r="DB2028" i="131"/>
  <c r="CO2042" i="131"/>
  <c r="CO2028" i="131"/>
  <c r="CB2042" i="131"/>
  <c r="CB2028" i="131"/>
  <c r="CO2040" i="131"/>
  <c r="CO2026" i="131"/>
  <c r="CB2040" i="131"/>
  <c r="CB2026" i="131"/>
  <c r="DB2026" i="131"/>
  <c r="CO2038" i="131"/>
  <c r="CO2024" i="131"/>
  <c r="CB2038" i="131"/>
  <c r="CB2024" i="131"/>
  <c r="DB2024" i="131"/>
  <c r="CO2036" i="131"/>
  <c r="CO2022" i="131"/>
  <c r="CB2036" i="131"/>
  <c r="CB2022" i="131"/>
  <c r="DB2022" i="131"/>
  <c r="CY1999" i="131"/>
  <c r="BY2013" i="131"/>
  <c r="DK2009" i="131" s="1"/>
  <c r="CL1999" i="131"/>
  <c r="DT1995" i="131" s="1"/>
  <c r="CL2013" i="131"/>
  <c r="BY1999" i="131"/>
  <c r="DK1995" i="131" s="1"/>
  <c r="DC1996" i="131"/>
  <c r="CP2010" i="131"/>
  <c r="CP1996" i="131"/>
  <c r="CC2010" i="131"/>
  <c r="CC1996" i="131"/>
  <c r="CU1994" i="131"/>
  <c r="CH2008" i="131"/>
  <c r="CH1994" i="131"/>
  <c r="BU2008" i="131"/>
  <c r="BU1994" i="131"/>
  <c r="CL1991" i="131"/>
  <c r="DT1991" i="131" s="1"/>
  <c r="BY2005" i="131"/>
  <c r="DK2005" i="131" s="1"/>
  <c r="BY1991" i="131"/>
  <c r="CY1991" i="131"/>
  <c r="CL2005" i="131"/>
  <c r="BV1979" i="131"/>
  <c r="CV1965" i="131"/>
  <c r="CI1965" i="131"/>
  <c r="CI1979" i="131"/>
  <c r="BV1965" i="131"/>
  <c r="CZ1962" i="131"/>
  <c r="CM1976" i="131"/>
  <c r="CM1962" i="131"/>
  <c r="BZ1976" i="131"/>
  <c r="BZ1962" i="131"/>
  <c r="CF1939" i="131"/>
  <c r="DQ1935" i="131" s="1"/>
  <c r="CF1953" i="131"/>
  <c r="DQ1949" i="131" s="1"/>
  <c r="BS1939" i="131"/>
  <c r="DH1935" i="131" s="1"/>
  <c r="CS1939" i="131"/>
  <c r="DZ1935" i="131" s="1"/>
  <c r="BS1953" i="131"/>
  <c r="DH1949" i="131" s="1"/>
  <c r="CF1951" i="131"/>
  <c r="BS1937" i="131"/>
  <c r="DH1934" i="131" s="1"/>
  <c r="BS1951" i="131"/>
  <c r="DH1948" i="131" s="1"/>
  <c r="CS1937" i="131"/>
  <c r="DZ1934" i="131" s="1"/>
  <c r="CF1937" i="131"/>
  <c r="CS1935" i="131"/>
  <c r="DZ1933" i="131" s="1"/>
  <c r="CF1935" i="131"/>
  <c r="DQ1933" i="131" s="1"/>
  <c r="CF1949" i="131"/>
  <c r="DQ1947" i="131" s="1"/>
  <c r="BS1935" i="131"/>
  <c r="DH1933" i="131" s="1"/>
  <c r="BS1949" i="131"/>
  <c r="CF1947" i="131"/>
  <c r="BS1933" i="131"/>
  <c r="DH1932" i="131" s="1"/>
  <c r="BS1947" i="131"/>
  <c r="DH1946" i="131" s="1"/>
  <c r="CS1933" i="131"/>
  <c r="CF1933" i="131"/>
  <c r="DQ1932" i="131" s="1"/>
  <c r="BS1931" i="131"/>
  <c r="DH1931" i="131" s="1"/>
  <c r="CS1931" i="131"/>
  <c r="DZ1931" i="131" s="1"/>
  <c r="CF1945" i="131"/>
  <c r="DQ1945" i="131" s="1"/>
  <c r="CF1931" i="131"/>
  <c r="DQ1931" i="131" s="1"/>
  <c r="BS1945" i="131"/>
  <c r="DH1945" i="131" s="1"/>
  <c r="CT1908" i="131"/>
  <c r="CG1922" i="131"/>
  <c r="CG1908" i="131"/>
  <c r="BT1922" i="131"/>
  <c r="BT1908" i="131"/>
  <c r="CG1920" i="131"/>
  <c r="CG1906" i="131"/>
  <c r="BT1920" i="131"/>
  <c r="BT1906" i="131"/>
  <c r="CT1906" i="131"/>
  <c r="CG1918" i="131"/>
  <c r="CG1904" i="131"/>
  <c r="BT1918" i="131"/>
  <c r="BT1904" i="131"/>
  <c r="CT1904" i="131"/>
  <c r="CG1916" i="131"/>
  <c r="CG1902" i="131"/>
  <c r="BT1916" i="131"/>
  <c r="BT1902" i="131"/>
  <c r="CT1902" i="131"/>
  <c r="CC1878" i="131"/>
  <c r="DC1878" i="131"/>
  <c r="CP1892" i="131"/>
  <c r="CC1892" i="131"/>
  <c r="CP1878" i="131"/>
  <c r="CU1876" i="131"/>
  <c r="CH1890" i="131"/>
  <c r="CH1876" i="131"/>
  <c r="BU1890" i="131"/>
  <c r="BU1876" i="131"/>
  <c r="CL1873" i="131"/>
  <c r="DT1872" i="131" s="1"/>
  <c r="CL1887" i="131"/>
  <c r="DT1886" i="131" s="1"/>
  <c r="BY1873" i="131"/>
  <c r="DK1872" i="131" s="1"/>
  <c r="BY1887" i="131"/>
  <c r="DK1886" i="131" s="1"/>
  <c r="CY1873" i="131"/>
  <c r="EC1872" i="131" s="1"/>
  <c r="CI1847" i="131"/>
  <c r="CI1861" i="131"/>
  <c r="BV1847" i="131"/>
  <c r="BV1861" i="131"/>
  <c r="CV1847" i="131"/>
  <c r="CZ1844" i="131"/>
  <c r="CM1858" i="131"/>
  <c r="CM1844" i="131"/>
  <c r="BZ1858" i="131"/>
  <c r="BZ1844" i="131"/>
  <c r="CN1818" i="131"/>
  <c r="CA1832" i="131"/>
  <c r="CA1818" i="131"/>
  <c r="DA1818" i="131"/>
  <c r="CN1832" i="131"/>
  <c r="CA1830" i="131"/>
  <c r="CA1816" i="131"/>
  <c r="DA1816" i="131"/>
  <c r="CN1830" i="131"/>
  <c r="CN1816" i="131"/>
  <c r="CA1828" i="131"/>
  <c r="CA1814" i="131"/>
  <c r="DA1814" i="131"/>
  <c r="CN1828" i="131"/>
  <c r="CN1814" i="131"/>
  <c r="CA1826" i="131"/>
  <c r="CA1812" i="131"/>
  <c r="DA1812" i="131"/>
  <c r="CN1826" i="131"/>
  <c r="CN1812" i="131"/>
  <c r="DB1789" i="131"/>
  <c r="CB1803" i="131"/>
  <c r="CO1803" i="131"/>
  <c r="CB1789" i="131"/>
  <c r="CO1789" i="131"/>
  <c r="CO1787" i="131"/>
  <c r="CO1801" i="131"/>
  <c r="CB1787" i="131"/>
  <c r="DB1787" i="131"/>
  <c r="CB1801" i="131"/>
  <c r="CB1799" i="131"/>
  <c r="DB1785" i="131"/>
  <c r="CO1799" i="131"/>
  <c r="CB1785" i="131"/>
  <c r="CO1785" i="131"/>
  <c r="CO1783" i="131"/>
  <c r="CO1797" i="131"/>
  <c r="CB1783" i="131"/>
  <c r="DB1783" i="131"/>
  <c r="CB1797" i="131"/>
  <c r="CB1795" i="131"/>
  <c r="CO1795" i="131"/>
  <c r="CO1781" i="131"/>
  <c r="DB1781" i="131"/>
  <c r="CB1781" i="131"/>
  <c r="CU1758" i="131"/>
  <c r="BU1772" i="131"/>
  <c r="BU1758" i="131"/>
  <c r="CH1772" i="131"/>
  <c r="CH1758" i="131"/>
  <c r="BY1755" i="131"/>
  <c r="DK1753" i="131" s="1"/>
  <c r="CY1755" i="131"/>
  <c r="EC1753" i="131" s="1"/>
  <c r="CL1769" i="131"/>
  <c r="DT1767" i="131" s="1"/>
  <c r="CL1755" i="131"/>
  <c r="DT1753" i="131" s="1"/>
  <c r="BY1769" i="131"/>
  <c r="DK1767" i="131" s="1"/>
  <c r="CC1766" i="131"/>
  <c r="CC1752" i="131"/>
  <c r="CP1766" i="131"/>
  <c r="DC1752" i="131"/>
  <c r="CP1752" i="131"/>
  <c r="CI1743" i="131"/>
  <c r="BV1743" i="131"/>
  <c r="CI1729" i="131"/>
  <c r="BV1729" i="131"/>
  <c r="CV1729" i="131"/>
  <c r="CM1740" i="131"/>
  <c r="CM1726" i="131"/>
  <c r="BZ1740" i="131"/>
  <c r="BZ1726" i="131"/>
  <c r="CZ1726" i="131"/>
  <c r="BV1721" i="131"/>
  <c r="CV1721" i="131"/>
  <c r="CI1735" i="131"/>
  <c r="CI1721" i="131"/>
  <c r="BV1735" i="131"/>
  <c r="BS1712" i="131"/>
  <c r="BS1698" i="131"/>
  <c r="CS1698" i="131"/>
  <c r="CF1712" i="131"/>
  <c r="CF1698" i="131"/>
  <c r="BS1710" i="131"/>
  <c r="BS1696" i="131"/>
  <c r="CS1696" i="131"/>
  <c r="CF1710" i="131"/>
  <c r="CF1696" i="131"/>
  <c r="BS1708" i="131"/>
  <c r="BS1694" i="131"/>
  <c r="CS1694" i="131"/>
  <c r="CF1708" i="131"/>
  <c r="CF1694" i="131"/>
  <c r="BS1706" i="131"/>
  <c r="BS1692" i="131"/>
  <c r="CS1692" i="131"/>
  <c r="CF1706" i="131"/>
  <c r="CF1692" i="131"/>
  <c r="CT1669" i="131"/>
  <c r="BT1683" i="131"/>
  <c r="CG1669" i="131"/>
  <c r="CG1683" i="131"/>
  <c r="BT1669" i="131"/>
  <c r="CG1667" i="131"/>
  <c r="CG1681" i="131"/>
  <c r="BT1667" i="131"/>
  <c r="BT1681" i="131"/>
  <c r="CT1667" i="131"/>
  <c r="BT1665" i="131"/>
  <c r="BT1679" i="131"/>
  <c r="CT1665" i="131"/>
  <c r="CG1665" i="131"/>
  <c r="CG1679" i="131"/>
  <c r="CG1663" i="131"/>
  <c r="CG1677" i="131"/>
  <c r="BT1663" i="131"/>
  <c r="BT1677" i="131"/>
  <c r="CT1663" i="131"/>
  <c r="CG1661" i="131"/>
  <c r="BT1675" i="131"/>
  <c r="BT1661" i="131"/>
  <c r="CT1661" i="131"/>
  <c r="CG1675" i="131"/>
  <c r="CL1637" i="131"/>
  <c r="CL1651" i="131"/>
  <c r="DT1648" i="131" s="1"/>
  <c r="BY1637" i="131"/>
  <c r="DK1634" i="131" s="1"/>
  <c r="BY1651" i="131"/>
  <c r="CY1637" i="131"/>
  <c r="EC1634" i="131" s="1"/>
  <c r="DC1634" i="131"/>
  <c r="CP1648" i="131"/>
  <c r="CP1634" i="131"/>
  <c r="CC1648" i="131"/>
  <c r="CC1634" i="131"/>
  <c r="CU1632" i="131"/>
  <c r="CH1646" i="131"/>
  <c r="CH1632" i="131"/>
  <c r="BU1646" i="131"/>
  <c r="BU1632" i="131"/>
  <c r="CZ1608" i="131"/>
  <c r="CM1622" i="131"/>
  <c r="CM1608" i="131"/>
  <c r="BZ1622" i="131"/>
  <c r="BZ1608" i="131"/>
  <c r="CI1617" i="131"/>
  <c r="BV1603" i="131"/>
  <c r="BV1617" i="131"/>
  <c r="CV1603" i="131"/>
  <c r="CI1603" i="131"/>
  <c r="CN1579" i="131"/>
  <c r="DU1575" i="131" s="1"/>
  <c r="CN1593" i="131"/>
  <c r="DU1589" i="131" s="1"/>
  <c r="CA1579" i="131"/>
  <c r="DA1579" i="131"/>
  <c r="ED1575" i="131" s="1"/>
  <c r="CA1593" i="131"/>
  <c r="DL1589" i="131" s="1"/>
  <c r="CA1577" i="131"/>
  <c r="DL1574" i="131" s="1"/>
  <c r="CA1591" i="131"/>
  <c r="DA1577" i="131"/>
  <c r="ED1574" i="131" s="1"/>
  <c r="CN1577" i="131"/>
  <c r="DU1574" i="131" s="1"/>
  <c r="CN1591" i="131"/>
  <c r="DU1588" i="131" s="1"/>
  <c r="CN1575" i="131"/>
  <c r="DU1573" i="131" s="1"/>
  <c r="CN1589" i="131"/>
  <c r="CA1575" i="131"/>
  <c r="DL1573" i="131" s="1"/>
  <c r="CA1589" i="131"/>
  <c r="DL1587" i="131" s="1"/>
  <c r="DA1575" i="131"/>
  <c r="CA1573" i="131"/>
  <c r="CA1587" i="131"/>
  <c r="DL1586" i="131" s="1"/>
  <c r="DA1573" i="131"/>
  <c r="ED1572" i="131" s="1"/>
  <c r="CN1573" i="131"/>
  <c r="CN1587" i="131"/>
  <c r="DU1586" i="131" s="1"/>
  <c r="CA1571" i="131"/>
  <c r="DL1571" i="131" s="1"/>
  <c r="DA1571" i="131"/>
  <c r="ED1571" i="131" s="1"/>
  <c r="CN1585" i="131"/>
  <c r="DU1585" i="131" s="1"/>
  <c r="CN1571" i="131"/>
  <c r="DU1571" i="131" s="1"/>
  <c r="CA1585" i="131"/>
  <c r="DL1585" i="131" s="1"/>
  <c r="CO1562" i="131"/>
  <c r="CO1548" i="131"/>
  <c r="CB1562" i="131"/>
  <c r="CB1548" i="131"/>
  <c r="DB1548" i="131"/>
  <c r="CO1560" i="131"/>
  <c r="CO1546" i="131"/>
  <c r="CB1560" i="131"/>
  <c r="CB1546" i="131"/>
  <c r="DB1546" i="131"/>
  <c r="CO1558" i="131"/>
  <c r="CO1544" i="131"/>
  <c r="CB1558" i="131"/>
  <c r="CB1544" i="131"/>
  <c r="DB1544" i="131"/>
  <c r="CO1556" i="131"/>
  <c r="CO1542" i="131"/>
  <c r="CB1556" i="131"/>
  <c r="CB1542" i="131"/>
  <c r="DB1542" i="131"/>
  <c r="BY1533" i="131"/>
  <c r="CL1519" i="131"/>
  <c r="CL1533" i="131"/>
  <c r="BY1519" i="131"/>
  <c r="DK1515" i="131" s="1"/>
  <c r="CY1519" i="131"/>
  <c r="EC1515" i="131" s="1"/>
  <c r="DC1516" i="131"/>
  <c r="CP1530" i="131"/>
  <c r="CP1516" i="131"/>
  <c r="CC1530" i="131"/>
  <c r="CC1516" i="131"/>
  <c r="CU1514" i="131"/>
  <c r="CH1528" i="131"/>
  <c r="CH1514" i="131"/>
  <c r="BU1528" i="131"/>
  <c r="BU1514" i="131"/>
  <c r="BY1525" i="131"/>
  <c r="BY1511" i="131"/>
  <c r="CY1511" i="131"/>
  <c r="EC1511" i="131" s="1"/>
  <c r="CL1525" i="131"/>
  <c r="DT1525" i="131" s="1"/>
  <c r="CL1511" i="131"/>
  <c r="DT1511" i="131" s="1"/>
  <c r="CV1485" i="131"/>
  <c r="CI1485" i="131"/>
  <c r="CI1499" i="131"/>
  <c r="BV1485" i="131"/>
  <c r="BV1499" i="131"/>
  <c r="CM1496" i="131"/>
  <c r="CM1482" i="131"/>
  <c r="BZ1496" i="131"/>
  <c r="BZ1482" i="131"/>
  <c r="CZ1482" i="131"/>
  <c r="CF1459" i="131"/>
  <c r="DQ1455" i="131" s="1"/>
  <c r="CF1473" i="131"/>
  <c r="BS1459" i="131"/>
  <c r="DH1455" i="131" s="1"/>
  <c r="CS1459" i="131"/>
  <c r="DZ1455" i="131" s="1"/>
  <c r="BS1473" i="131"/>
  <c r="DH1469" i="131" s="1"/>
  <c r="BS1457" i="131"/>
  <c r="DH1454" i="131" s="1"/>
  <c r="BS1471" i="131"/>
  <c r="DH1468" i="131" s="1"/>
  <c r="CS1457" i="131"/>
  <c r="CF1457" i="131"/>
  <c r="CF1471" i="131"/>
  <c r="CF1455" i="131"/>
  <c r="DQ1453" i="131" s="1"/>
  <c r="CF1469" i="131"/>
  <c r="DQ1467" i="131" s="1"/>
  <c r="BS1455" i="131"/>
  <c r="DH1453" i="131" s="1"/>
  <c r="BS1469" i="131"/>
  <c r="DH1467" i="131" s="1"/>
  <c r="CS1455" i="131"/>
  <c r="DZ1453" i="131" s="1"/>
  <c r="BS1453" i="131"/>
  <c r="DH1452" i="131" s="1"/>
  <c r="BS1467" i="131"/>
  <c r="DH1466" i="131" s="1"/>
  <c r="CS1453" i="131"/>
  <c r="CF1453" i="131"/>
  <c r="DQ1452" i="131" s="1"/>
  <c r="CF1467" i="131"/>
  <c r="BS1451" i="131"/>
  <c r="CS1451" i="131"/>
  <c r="DZ1451" i="131" s="1"/>
  <c r="CF1465" i="131"/>
  <c r="DQ1465" i="131" s="1"/>
  <c r="CF1451" i="131"/>
  <c r="BS1465" i="131"/>
  <c r="CG1442" i="131"/>
  <c r="CG1428" i="131"/>
  <c r="BT1442" i="131"/>
  <c r="BT1428" i="131"/>
  <c r="CT1428" i="131"/>
  <c r="CG1440" i="131"/>
  <c r="CG1426" i="131"/>
  <c r="BT1440" i="131"/>
  <c r="BT1426" i="131"/>
  <c r="CT1426" i="131"/>
  <c r="CG1438" i="131"/>
  <c r="CG1424" i="131"/>
  <c r="BT1438" i="131"/>
  <c r="BT1424" i="131"/>
  <c r="CT1424" i="131"/>
  <c r="CG1436" i="131"/>
  <c r="CG1422" i="131"/>
  <c r="BT1436" i="131"/>
  <c r="BT1422" i="131"/>
  <c r="CT1422" i="131"/>
  <c r="CC1398" i="131"/>
  <c r="DC1398" i="131"/>
  <c r="CP1412" i="131"/>
  <c r="CP1398" i="131"/>
  <c r="CC1412" i="131"/>
  <c r="CU1396" i="131"/>
  <c r="CH1410" i="131"/>
  <c r="CH1396" i="131"/>
  <c r="BU1410" i="131"/>
  <c r="BU1396" i="131"/>
  <c r="CL1393" i="131"/>
  <c r="DT1392" i="131" s="1"/>
  <c r="CL1407" i="131"/>
  <c r="BY1393" i="131"/>
  <c r="BY1407" i="131"/>
  <c r="CY1393" i="131"/>
  <c r="CI1381" i="131"/>
  <c r="BV1367" i="131"/>
  <c r="BV1381" i="131"/>
  <c r="CV1367" i="131"/>
  <c r="CI1367" i="131"/>
  <c r="CM1378" i="131"/>
  <c r="CM1364" i="131"/>
  <c r="BZ1378" i="131"/>
  <c r="BZ1364" i="131"/>
  <c r="CZ1364" i="131"/>
  <c r="CA1352" i="131"/>
  <c r="CA1338" i="131"/>
  <c r="DA1338" i="131"/>
  <c r="CN1352" i="131"/>
  <c r="CN1338" i="131"/>
  <c r="CA1350" i="131"/>
  <c r="CA1336" i="131"/>
  <c r="DA1336" i="131"/>
  <c r="CN1350" i="131"/>
  <c r="CN1336" i="131"/>
  <c r="CA1348" i="131"/>
  <c r="CA1334" i="131"/>
  <c r="DA1334" i="131"/>
  <c r="CN1348" i="131"/>
  <c r="CN1334" i="131"/>
  <c r="CJ1346" i="131"/>
  <c r="CJ1332" i="131"/>
  <c r="BW1346" i="131"/>
  <c r="BW1332" i="131"/>
  <c r="CW1332" i="131"/>
  <c r="CK1323" i="131"/>
  <c r="BX1309" i="131"/>
  <c r="CX1309" i="131"/>
  <c r="BX1323" i="131"/>
  <c r="CK1309" i="131"/>
  <c r="BX1307" i="131"/>
  <c r="BX1321" i="131"/>
  <c r="CX1307" i="131"/>
  <c r="CK1307" i="131"/>
  <c r="CK1321" i="131"/>
  <c r="CK1305" i="131"/>
  <c r="CK1319" i="131"/>
  <c r="BX1305" i="131"/>
  <c r="BX1319" i="131"/>
  <c r="CX1305" i="131"/>
  <c r="BX1303" i="131"/>
  <c r="BX1317" i="131"/>
  <c r="CX1303" i="131"/>
  <c r="CK1303" i="131"/>
  <c r="CK1317" i="131"/>
  <c r="CX1301" i="131"/>
  <c r="CK1315" i="131"/>
  <c r="CK1301" i="131"/>
  <c r="BX1315" i="131"/>
  <c r="BX1301" i="131"/>
  <c r="CC1291" i="131"/>
  <c r="DM1288" i="131" s="1"/>
  <c r="DC1277" i="131"/>
  <c r="EE1274" i="131" s="1"/>
  <c r="CP1277" i="131"/>
  <c r="DV1274" i="131" s="1"/>
  <c r="CP1291" i="131"/>
  <c r="DV1288" i="131" s="1"/>
  <c r="CC1277" i="131"/>
  <c r="DM1274" i="131" s="1"/>
  <c r="CH1275" i="131"/>
  <c r="CH1289" i="131"/>
  <c r="BU1275" i="131"/>
  <c r="DI1273" i="131" s="1"/>
  <c r="BU1289" i="131"/>
  <c r="CU1275" i="131"/>
  <c r="EA1273" i="131" s="1"/>
  <c r="BY1286" i="131"/>
  <c r="BY1272" i="131"/>
  <c r="CY1272" i="131"/>
  <c r="CL1286" i="131"/>
  <c r="CL1272" i="131"/>
  <c r="BV1260" i="131"/>
  <c r="BV1246" i="131"/>
  <c r="CV1246" i="131"/>
  <c r="CI1260" i="131"/>
  <c r="CI1246" i="131"/>
  <c r="CZ1243" i="131"/>
  <c r="CM1243" i="131"/>
  <c r="CM1257" i="131"/>
  <c r="BZ1243" i="131"/>
  <c r="BZ1257" i="131"/>
  <c r="CN1215" i="131"/>
  <c r="CN1229" i="131"/>
  <c r="DU1227" i="131" s="1"/>
  <c r="CA1215" i="131"/>
  <c r="DL1213" i="131" s="1"/>
  <c r="CA1229" i="131"/>
  <c r="DL1227" i="131" s="1"/>
  <c r="DA1215" i="131"/>
  <c r="ED1213" i="131" s="1"/>
  <c r="CJ1213" i="131"/>
  <c r="CJ1227" i="131"/>
  <c r="BW1213" i="131"/>
  <c r="DJ1212" i="131" s="1"/>
  <c r="BW1227" i="131"/>
  <c r="CW1213" i="131"/>
  <c r="CG1202" i="131"/>
  <c r="CG1188" i="131"/>
  <c r="BT1202" i="131"/>
  <c r="BT1188" i="131"/>
  <c r="CT1188" i="131"/>
  <c r="CG1198" i="131"/>
  <c r="CG1184" i="131"/>
  <c r="BT1198" i="131"/>
  <c r="BT1184" i="131"/>
  <c r="CT1184" i="131"/>
  <c r="CC1158" i="131"/>
  <c r="DC1158" i="131"/>
  <c r="CP1172" i="131"/>
  <c r="CP1158" i="131"/>
  <c r="CC1172" i="131"/>
  <c r="CL1153" i="131"/>
  <c r="DT1152" i="131" s="1"/>
  <c r="CL1167" i="131"/>
  <c r="DT1166" i="131" s="1"/>
  <c r="BY1153" i="131"/>
  <c r="BY1167" i="131"/>
  <c r="DK1166" i="131" s="1"/>
  <c r="CY1153" i="131"/>
  <c r="EC1152" i="131" s="1"/>
  <c r="CM1139" i="131"/>
  <c r="BZ1125" i="131"/>
  <c r="BZ1139" i="131"/>
  <c r="CZ1125" i="131"/>
  <c r="CM1125" i="131"/>
  <c r="CF1099" i="131"/>
  <c r="DQ1095" i="131" s="1"/>
  <c r="CF1113" i="131"/>
  <c r="BS1099" i="131"/>
  <c r="DH1095" i="131" s="1"/>
  <c r="CS1099" i="131"/>
  <c r="DZ1095" i="131" s="1"/>
  <c r="BS1113" i="131"/>
  <c r="CF1095" i="131"/>
  <c r="DQ1093" i="131" s="1"/>
  <c r="CF1109" i="131"/>
  <c r="BS1095" i="131"/>
  <c r="DH1093" i="131" s="1"/>
  <c r="BS1109" i="131"/>
  <c r="DH1107" i="131" s="1"/>
  <c r="CS1095" i="131"/>
  <c r="BS1091" i="131"/>
  <c r="DH1091" i="131" s="1"/>
  <c r="CS1091" i="131"/>
  <c r="DZ1091" i="131" s="1"/>
  <c r="CF1105" i="131"/>
  <c r="DQ1105" i="131" s="1"/>
  <c r="CF1091" i="131"/>
  <c r="DQ1091" i="131" s="1"/>
  <c r="BS1105" i="131"/>
  <c r="DH1105" i="131" s="1"/>
  <c r="CG1080" i="131"/>
  <c r="CG1066" i="131"/>
  <c r="BT1080" i="131"/>
  <c r="BT1066" i="131"/>
  <c r="CT1066" i="131"/>
  <c r="CO1076" i="131"/>
  <c r="CO1062" i="131"/>
  <c r="CB1076" i="131"/>
  <c r="CB1062" i="131"/>
  <c r="DB1062" i="131"/>
  <c r="BU1051" i="131"/>
  <c r="DI1048" i="131" s="1"/>
  <c r="CH1051" i="131"/>
  <c r="BU1037" i="131"/>
  <c r="CU1037" i="131"/>
  <c r="CH1037" i="131"/>
  <c r="CH1046" i="131"/>
  <c r="BU1046" i="131"/>
  <c r="BU1032" i="131"/>
  <c r="CU1032" i="131"/>
  <c r="CH1032" i="131"/>
  <c r="CI1020" i="131"/>
  <c r="CI1006" i="131"/>
  <c r="BV1020" i="131"/>
  <c r="BV1006" i="131"/>
  <c r="CV1006" i="131"/>
  <c r="CA975" i="131"/>
  <c r="CA989" i="131"/>
  <c r="DA975" i="131"/>
  <c r="ED973" i="131" s="1"/>
  <c r="CN975" i="131"/>
  <c r="CN989" i="131"/>
  <c r="DU987" i="131" s="1"/>
  <c r="CH931" i="131"/>
  <c r="DR928" i="131" s="1"/>
  <c r="BU917" i="131"/>
  <c r="DI914" i="131" s="1"/>
  <c r="BU931" i="131"/>
  <c r="DI928" i="131" s="1"/>
  <c r="CU917" i="131"/>
  <c r="EA914" i="131" s="1"/>
  <c r="CH917" i="131"/>
  <c r="DR914" i="131" s="1"/>
  <c r="BU911" i="131"/>
  <c r="DI911" i="131" s="1"/>
  <c r="CU911" i="131"/>
  <c r="CH925" i="131"/>
  <c r="DR925" i="131" s="1"/>
  <c r="CH911" i="131"/>
  <c r="DR911" i="131" s="1"/>
  <c r="BU925" i="131"/>
  <c r="DI925" i="131" s="1"/>
  <c r="CS859" i="131"/>
  <c r="DZ855" i="131" s="1"/>
  <c r="BS873" i="131"/>
  <c r="DH869" i="131" s="1"/>
  <c r="CF859" i="131"/>
  <c r="DQ855" i="131" s="1"/>
  <c r="CF873" i="131"/>
  <c r="DQ869" i="131" s="1"/>
  <c r="BS859" i="131"/>
  <c r="DH855" i="131" s="1"/>
  <c r="CJ855" i="131"/>
  <c r="CJ869" i="131"/>
  <c r="BW855" i="131"/>
  <c r="BW869" i="131"/>
  <c r="DJ867" i="131" s="1"/>
  <c r="CW855" i="131"/>
  <c r="EB853" i="131" s="1"/>
  <c r="CW851" i="131"/>
  <c r="CJ865" i="131"/>
  <c r="DS865" i="131" s="1"/>
  <c r="CJ851" i="131"/>
  <c r="DS851" i="131" s="1"/>
  <c r="BW865" i="131"/>
  <c r="BW851" i="131"/>
  <c r="BX840" i="131"/>
  <c r="BX826" i="131"/>
  <c r="CX826" i="131"/>
  <c r="CK840" i="131"/>
  <c r="CK826" i="131"/>
  <c r="CT822" i="131"/>
  <c r="CG836" i="131"/>
  <c r="CG822" i="131"/>
  <c r="BT836" i="131"/>
  <c r="BT822" i="131"/>
  <c r="CL810" i="131"/>
  <c r="CL796" i="131"/>
  <c r="BY810" i="131"/>
  <c r="BY796" i="131"/>
  <c r="CY796" i="131"/>
  <c r="CL805" i="131"/>
  <c r="DT805" i="131" s="1"/>
  <c r="CL791" i="131"/>
  <c r="DT791" i="131" s="1"/>
  <c r="BY805" i="131"/>
  <c r="DK805" i="131" s="1"/>
  <c r="BY791" i="131"/>
  <c r="DK791" i="131" s="1"/>
  <c r="CY791" i="131"/>
  <c r="EC791" i="131" s="1"/>
  <c r="CS739" i="131"/>
  <c r="DZ735" i="131" s="1"/>
  <c r="BS753" i="131"/>
  <c r="CF739" i="131"/>
  <c r="CF753" i="131"/>
  <c r="BS739" i="131"/>
  <c r="DH735" i="131" s="1"/>
  <c r="CN748" i="131"/>
  <c r="CN734" i="131"/>
  <c r="CA748" i="131"/>
  <c r="CA734" i="131"/>
  <c r="DA734" i="131"/>
  <c r="CN731" i="131"/>
  <c r="CA745" i="131"/>
  <c r="DL745" i="131" s="1"/>
  <c r="CA731" i="131"/>
  <c r="DL731" i="131" s="1"/>
  <c r="DA731" i="131"/>
  <c r="ED731" i="131" s="1"/>
  <c r="CN745" i="131"/>
  <c r="CL690" i="131"/>
  <c r="CL676" i="131"/>
  <c r="BY690" i="131"/>
  <c r="BY676" i="131"/>
  <c r="CY676" i="131"/>
  <c r="CL685" i="131"/>
  <c r="CL671" i="131"/>
  <c r="DT671" i="131" s="1"/>
  <c r="BY685" i="131"/>
  <c r="DK685" i="131" s="1"/>
  <c r="BY671" i="131"/>
  <c r="DK671" i="131" s="1"/>
  <c r="CY671" i="131"/>
  <c r="EC671" i="131" s="1"/>
  <c r="BZ658" i="131"/>
  <c r="BZ644" i="131"/>
  <c r="CZ644" i="131"/>
  <c r="CM658" i="131"/>
  <c r="CM644" i="131"/>
  <c r="CN632" i="131"/>
  <c r="CN618" i="131"/>
  <c r="CA632" i="131"/>
  <c r="CA618" i="131"/>
  <c r="DA618" i="131"/>
  <c r="CN628" i="131"/>
  <c r="CN614" i="131"/>
  <c r="CA628" i="131"/>
  <c r="CA614" i="131"/>
  <c r="DA614" i="131"/>
  <c r="CO603" i="131"/>
  <c r="CB589" i="131"/>
  <c r="DB589" i="131"/>
  <c r="CB603" i="131"/>
  <c r="CO589" i="131"/>
  <c r="CO585" i="131"/>
  <c r="CO599" i="131"/>
  <c r="CB585" i="131"/>
  <c r="CB599" i="131"/>
  <c r="DB585" i="131"/>
  <c r="BU570" i="131"/>
  <c r="BU556" i="131"/>
  <c r="CU556" i="131"/>
  <c r="CH570" i="131"/>
  <c r="CH556" i="131"/>
  <c r="CI538" i="131"/>
  <c r="CI524" i="131"/>
  <c r="BV538" i="131"/>
  <c r="BV524" i="131"/>
  <c r="CV524" i="131"/>
  <c r="CF512" i="131"/>
  <c r="CF498" i="131"/>
  <c r="BS512" i="131"/>
  <c r="BS498" i="131"/>
  <c r="CS498" i="131"/>
  <c r="CW494" i="131"/>
  <c r="CJ508" i="131"/>
  <c r="CJ494" i="131"/>
  <c r="BW508" i="131"/>
  <c r="BW494" i="131"/>
  <c r="BX483" i="131"/>
  <c r="CK469" i="131"/>
  <c r="CK483" i="131"/>
  <c r="BX469" i="131"/>
  <c r="CX469" i="131"/>
  <c r="CG465" i="131"/>
  <c r="CG479" i="131"/>
  <c r="BT465" i="131"/>
  <c r="BT479" i="131"/>
  <c r="CT465" i="131"/>
  <c r="BX475" i="131"/>
  <c r="BX461" i="131"/>
  <c r="CX461" i="131"/>
  <c r="CK475" i="131"/>
  <c r="CK461" i="131"/>
  <c r="CU435" i="131"/>
  <c r="EA433" i="131" s="1"/>
  <c r="CH435" i="131"/>
  <c r="CH449" i="131"/>
  <c r="BU435" i="131"/>
  <c r="BU449" i="131"/>
  <c r="DI447" i="131" s="1"/>
  <c r="CV409" i="131"/>
  <c r="BV423" i="131"/>
  <c r="CI409" i="131"/>
  <c r="CI423" i="131"/>
  <c r="BV409" i="131"/>
  <c r="CF392" i="131"/>
  <c r="CF378" i="131"/>
  <c r="BS392" i="131"/>
  <c r="BS378" i="131"/>
  <c r="CS378" i="131"/>
  <c r="CW374" i="131"/>
  <c r="CJ388" i="131"/>
  <c r="CJ374" i="131"/>
  <c r="BW388" i="131"/>
  <c r="BW374" i="131"/>
  <c r="BX363" i="131"/>
  <c r="CK349" i="131"/>
  <c r="CK363" i="131"/>
  <c r="BX349" i="131"/>
  <c r="CX349" i="131"/>
  <c r="CG345" i="131"/>
  <c r="CG359" i="131"/>
  <c r="BT345" i="131"/>
  <c r="BT359" i="131"/>
  <c r="CT345" i="131"/>
  <c r="CT341" i="131"/>
  <c r="CG355" i="131"/>
  <c r="CG341" i="131"/>
  <c r="BT355" i="131"/>
  <c r="BT341" i="131"/>
  <c r="CC328" i="131"/>
  <c r="CC314" i="131"/>
  <c r="DC314" i="131"/>
  <c r="CP328" i="131"/>
  <c r="CP314" i="131"/>
  <c r="CM8405" i="131"/>
  <c r="BZ8405" i="131"/>
  <c r="BZ8391" i="131"/>
  <c r="CZ8391" i="131"/>
  <c r="CM8391" i="131"/>
  <c r="CH8344" i="131"/>
  <c r="CU8330" i="131"/>
  <c r="BU8344" i="131"/>
  <c r="CH8330" i="131"/>
  <c r="BU8330" i="131"/>
  <c r="BZ8314" i="131"/>
  <c r="CM8314" i="131"/>
  <c r="CM8300" i="131"/>
  <c r="BZ8300" i="131"/>
  <c r="CZ8300" i="131"/>
  <c r="BW8241" i="131"/>
  <c r="DJ8236" i="131" s="1"/>
  <c r="CJ8255" i="131"/>
  <c r="DS8250" i="131" s="1"/>
  <c r="CW8241" i="131"/>
  <c r="EB8236" i="131" s="1"/>
  <c r="BW8255" i="131"/>
  <c r="DJ8250" i="131" s="1"/>
  <c r="CJ8241" i="131"/>
  <c r="DS8236" i="131" s="1"/>
  <c r="BW8150" i="131"/>
  <c r="CJ8164" i="131"/>
  <c r="CW8150" i="131"/>
  <c r="BW8164" i="131"/>
  <c r="CJ8150" i="131"/>
  <c r="BX8105" i="131"/>
  <c r="CK8105" i="131"/>
  <c r="BX8091" i="131"/>
  <c r="CX8091" i="131"/>
  <c r="CK8091" i="131"/>
  <c r="CC8061" i="131"/>
  <c r="DM8056" i="131" s="1"/>
  <c r="CP8075" i="131"/>
  <c r="DV8070" i="131" s="1"/>
  <c r="DC8061" i="131"/>
  <c r="EE8056" i="131" s="1"/>
  <c r="CC8075" i="131"/>
  <c r="DM8070" i="131" s="1"/>
  <c r="CP8061" i="131"/>
  <c r="DV8056" i="131" s="1"/>
  <c r="BX8014" i="131"/>
  <c r="CK8000" i="131"/>
  <c r="BX8000" i="131"/>
  <c r="CX8000" i="131"/>
  <c r="CK8014" i="131"/>
  <c r="CC7984" i="131"/>
  <c r="CP7970" i="131"/>
  <c r="CC7970" i="131"/>
  <c r="CP7984" i="131"/>
  <c r="DC7970" i="131"/>
  <c r="BU7941" i="131"/>
  <c r="DI7936" i="131" s="1"/>
  <c r="BU7955" i="131"/>
  <c r="DI7950" i="131" s="1"/>
  <c r="CH7941" i="131"/>
  <c r="DR7936" i="131" s="1"/>
  <c r="CH7955" i="131"/>
  <c r="DR7950" i="131" s="1"/>
  <c r="CU7941" i="131"/>
  <c r="EA7936" i="131" s="1"/>
  <c r="BZ7911" i="131"/>
  <c r="CM7925" i="131"/>
  <c r="CZ7911" i="131"/>
  <c r="BZ7925" i="131"/>
  <c r="CM7911" i="131"/>
  <c r="CH7864" i="131"/>
  <c r="CU7850" i="131"/>
  <c r="BU7864" i="131"/>
  <c r="CH7850" i="131"/>
  <c r="BU7850" i="131"/>
  <c r="CZ7820" i="131"/>
  <c r="BZ7834" i="131"/>
  <c r="CM7820" i="131"/>
  <c r="CM7834" i="131"/>
  <c r="BZ7820" i="131"/>
  <c r="CJ7775" i="131"/>
  <c r="DS7770" i="131" s="1"/>
  <c r="CW7761" i="131"/>
  <c r="EB7756" i="131" s="1"/>
  <c r="BW7775" i="131"/>
  <c r="DJ7770" i="131" s="1"/>
  <c r="CJ7761" i="131"/>
  <c r="DS7756" i="131" s="1"/>
  <c r="BW7761" i="131"/>
  <c r="DJ7756" i="131" s="1"/>
  <c r="BW7670" i="131"/>
  <c r="CJ7684" i="131"/>
  <c r="CW7670" i="131"/>
  <c r="BW7684" i="131"/>
  <c r="CJ7670" i="131"/>
  <c r="CK7625" i="131"/>
  <c r="BX7625" i="131"/>
  <c r="BX7611" i="131"/>
  <c r="CX7611" i="131"/>
  <c r="CK7611" i="131"/>
  <c r="CC7581" i="131"/>
  <c r="DM7576" i="131" s="1"/>
  <c r="CP7595" i="131"/>
  <c r="DV7590" i="131" s="1"/>
  <c r="DC7581" i="131"/>
  <c r="EE7576" i="131" s="1"/>
  <c r="CC7595" i="131"/>
  <c r="DM7590" i="131" s="1"/>
  <c r="CP7581" i="131"/>
  <c r="DV7576" i="131" s="1"/>
  <c r="BX7534" i="131"/>
  <c r="CK7534" i="131"/>
  <c r="CK7520" i="131"/>
  <c r="BX7520" i="131"/>
  <c r="CX7520" i="131"/>
  <c r="CP7490" i="131"/>
  <c r="CC7490" i="131"/>
  <c r="CP7504" i="131"/>
  <c r="DC7490" i="131"/>
  <c r="CC7504" i="131"/>
  <c r="BU7461" i="131"/>
  <c r="DI7456" i="131" s="1"/>
  <c r="CH7475" i="131"/>
  <c r="DR7470" i="131" s="1"/>
  <c r="CU7461" i="131"/>
  <c r="EA7456" i="131" s="1"/>
  <c r="BU7475" i="131"/>
  <c r="DI7470" i="131" s="1"/>
  <c r="CH7461" i="131"/>
  <c r="DR7456" i="131" s="1"/>
  <c r="CM7445" i="131"/>
  <c r="BZ7445" i="131"/>
  <c r="BZ7431" i="131"/>
  <c r="CZ7431" i="131"/>
  <c r="CM7431" i="131"/>
  <c r="CU7370" i="131"/>
  <c r="BU7384" i="131"/>
  <c r="BU7370" i="131"/>
  <c r="CH7370" i="131"/>
  <c r="CH7384" i="131"/>
  <c r="BZ7354" i="131"/>
  <c r="CM7340" i="131"/>
  <c r="BZ7340" i="131"/>
  <c r="CM7354" i="131"/>
  <c r="CZ7340" i="131"/>
  <c r="BW7281" i="131"/>
  <c r="DJ7276" i="131" s="1"/>
  <c r="BW7295" i="131"/>
  <c r="DJ7290" i="131" s="1"/>
  <c r="CJ7281" i="131"/>
  <c r="DS7276" i="131" s="1"/>
  <c r="CW7281" i="131"/>
  <c r="EB7276" i="131" s="1"/>
  <c r="CJ7295" i="131"/>
  <c r="DS7290" i="131" s="1"/>
  <c r="BW7204" i="131"/>
  <c r="BW7190" i="131"/>
  <c r="CJ7204" i="131"/>
  <c r="CJ7190" i="131"/>
  <c r="CW7190" i="131"/>
  <c r="BX7145" i="131"/>
  <c r="BX7131" i="131"/>
  <c r="CK7131" i="131"/>
  <c r="CK7145" i="131"/>
  <c r="CX7131" i="131"/>
  <c r="CC7101" i="131"/>
  <c r="DM7096" i="131" s="1"/>
  <c r="CP7115" i="131"/>
  <c r="DV7110" i="131" s="1"/>
  <c r="DC7101" i="131"/>
  <c r="EE7096" i="131" s="1"/>
  <c r="CC7115" i="131"/>
  <c r="DM7110" i="131" s="1"/>
  <c r="CP7101" i="131"/>
  <c r="DV7096" i="131" s="1"/>
  <c r="CX7040" i="131"/>
  <c r="BX7054" i="131"/>
  <c r="CK7040" i="131"/>
  <c r="BX7040" i="131"/>
  <c r="CK7054" i="131"/>
  <c r="CC7024" i="131"/>
  <c r="CP7010" i="131"/>
  <c r="CC7010" i="131"/>
  <c r="CP7024" i="131"/>
  <c r="DC7010" i="131"/>
  <c r="BU6981" i="131"/>
  <c r="DI6976" i="131" s="1"/>
  <c r="CH6995" i="131"/>
  <c r="DR6990" i="131" s="1"/>
  <c r="CU6981" i="131"/>
  <c r="EA6976" i="131" s="1"/>
  <c r="BU6995" i="131"/>
  <c r="DI6990" i="131" s="1"/>
  <c r="CH6981" i="131"/>
  <c r="DR6976" i="131" s="1"/>
  <c r="BZ6965" i="131"/>
  <c r="CM6951" i="131"/>
  <c r="BZ6951" i="131"/>
  <c r="CM6965" i="131"/>
  <c r="CZ6951" i="131"/>
  <c r="BU6890" i="131"/>
  <c r="CH6904" i="131"/>
  <c r="CU6890" i="131"/>
  <c r="BU6904" i="131"/>
  <c r="CH6890" i="131"/>
  <c r="BZ6860" i="131"/>
  <c r="CM6874" i="131"/>
  <c r="CZ6860" i="131"/>
  <c r="BZ6874" i="131"/>
  <c r="CM6860" i="131"/>
  <c r="BW6815" i="131"/>
  <c r="DJ6810" i="131" s="1"/>
  <c r="CJ6801" i="131"/>
  <c r="DS6796" i="131" s="1"/>
  <c r="BW6801" i="131"/>
  <c r="DJ6796" i="131" s="1"/>
  <c r="CJ6815" i="131"/>
  <c r="DS6810" i="131" s="1"/>
  <c r="CW6801" i="131"/>
  <c r="EB6796" i="131" s="1"/>
  <c r="BW6724" i="131"/>
  <c r="CJ6710" i="131"/>
  <c r="BW6710" i="131"/>
  <c r="CJ6724" i="131"/>
  <c r="CW6710" i="131"/>
  <c r="BX6665" i="131"/>
  <c r="CK6651" i="131"/>
  <c r="BX6651" i="131"/>
  <c r="CK6665" i="131"/>
  <c r="CX6651" i="131"/>
  <c r="CC6635" i="131"/>
  <c r="DM6630" i="131" s="1"/>
  <c r="CP6621" i="131"/>
  <c r="DV6616" i="131" s="1"/>
  <c r="CC6621" i="131"/>
  <c r="DM6616" i="131" s="1"/>
  <c r="CP6635" i="131"/>
  <c r="DV6630" i="131" s="1"/>
  <c r="DC6621" i="131"/>
  <c r="EE6616" i="131" s="1"/>
  <c r="CX6560" i="131"/>
  <c r="BX6574" i="131"/>
  <c r="CK6560" i="131"/>
  <c r="BX6560" i="131"/>
  <c r="CK6574" i="131"/>
  <c r="CC6544" i="131"/>
  <c r="CP6530" i="131"/>
  <c r="CC6530" i="131"/>
  <c r="CP6544" i="131"/>
  <c r="DC6530" i="131"/>
  <c r="BU6501" i="131"/>
  <c r="DI6496" i="131" s="1"/>
  <c r="CH6515" i="131"/>
  <c r="DR6510" i="131" s="1"/>
  <c r="CU6501" i="131"/>
  <c r="EA6496" i="131" s="1"/>
  <c r="BU6515" i="131"/>
  <c r="DI6510" i="131" s="1"/>
  <c r="CH6501" i="131"/>
  <c r="DR6496" i="131" s="1"/>
  <c r="BZ6471" i="131"/>
  <c r="CM6485" i="131"/>
  <c r="CZ6471" i="131"/>
  <c r="BZ6485" i="131"/>
  <c r="CM6471" i="131"/>
  <c r="CH6424" i="131"/>
  <c r="CU6410" i="131"/>
  <c r="BU6424" i="131"/>
  <c r="CH6410" i="131"/>
  <c r="BU6410" i="131"/>
  <c r="CZ6380" i="131"/>
  <c r="BZ6394" i="131"/>
  <c r="CM6380" i="131"/>
  <c r="BZ6380" i="131"/>
  <c r="CM6394" i="131"/>
  <c r="BW6321" i="131"/>
  <c r="DJ6316" i="131" s="1"/>
  <c r="CJ6335" i="131"/>
  <c r="DS6330" i="131" s="1"/>
  <c r="CW6321" i="131"/>
  <c r="EB6316" i="131" s="1"/>
  <c r="CJ6321" i="131"/>
  <c r="DS6316" i="131" s="1"/>
  <c r="BW6335" i="131"/>
  <c r="DJ6330" i="131" s="1"/>
  <c r="CW6230" i="131"/>
  <c r="BW6244" i="131"/>
  <c r="CJ6230" i="131"/>
  <c r="BW6230" i="131"/>
  <c r="CJ6244" i="131"/>
  <c r="CK6185" i="131"/>
  <c r="CX6171" i="131"/>
  <c r="BX6185" i="131"/>
  <c r="CK6171" i="131"/>
  <c r="BX6171" i="131"/>
  <c r="CC6155" i="131"/>
  <c r="DM6150" i="131" s="1"/>
  <c r="CP6141" i="131"/>
  <c r="DV6136" i="131" s="1"/>
  <c r="CC6141" i="131"/>
  <c r="DM6136" i="131" s="1"/>
  <c r="CP6155" i="131"/>
  <c r="DV6150" i="131" s="1"/>
  <c r="DC6141" i="131"/>
  <c r="EE6136" i="131" s="1"/>
  <c r="CK6094" i="131"/>
  <c r="BX6094" i="131"/>
  <c r="BX6080" i="131"/>
  <c r="CX6080" i="131"/>
  <c r="CK6080" i="131"/>
  <c r="CC6050" i="131"/>
  <c r="CP6064" i="131"/>
  <c r="DC6050" i="131"/>
  <c r="CC6064" i="131"/>
  <c r="CP6050" i="131"/>
  <c r="CH6035" i="131"/>
  <c r="DR6030" i="131" s="1"/>
  <c r="CU6021" i="131"/>
  <c r="EA6016" i="131" s="1"/>
  <c r="BU6035" i="131"/>
  <c r="DI6030" i="131" s="1"/>
  <c r="CH6021" i="131"/>
  <c r="DR6016" i="131" s="1"/>
  <c r="BU6021" i="131"/>
  <c r="DI6016" i="131" s="1"/>
  <c r="BZ6005" i="131"/>
  <c r="CM5991" i="131"/>
  <c r="BZ5991" i="131"/>
  <c r="CM6005" i="131"/>
  <c r="CZ5991" i="131"/>
  <c r="BU5930" i="131"/>
  <c r="CH5944" i="131"/>
  <c r="CU5930" i="131"/>
  <c r="BU5944" i="131"/>
  <c r="CH5930" i="131"/>
  <c r="BZ5900" i="131"/>
  <c r="CM5914" i="131"/>
  <c r="CZ5900" i="131"/>
  <c r="BZ5914" i="131"/>
  <c r="CM5900" i="131"/>
  <c r="BW5855" i="131"/>
  <c r="DJ5850" i="131" s="1"/>
  <c r="CJ5841" i="131"/>
  <c r="DS5836" i="131" s="1"/>
  <c r="BW5841" i="131"/>
  <c r="DJ5836" i="131" s="1"/>
  <c r="CJ5855" i="131"/>
  <c r="DS5850" i="131" s="1"/>
  <c r="CW5841" i="131"/>
  <c r="EB5836" i="131" s="1"/>
  <c r="CJ5764" i="131"/>
  <c r="CW5750" i="131"/>
  <c r="BW5764" i="131"/>
  <c r="CJ5750" i="131"/>
  <c r="BW5750" i="131"/>
  <c r="BX5705" i="131"/>
  <c r="CK5691" i="131"/>
  <c r="BX5691" i="131"/>
  <c r="CK5705" i="131"/>
  <c r="CX5691" i="131"/>
  <c r="CC5661" i="131"/>
  <c r="DM5656" i="131" s="1"/>
  <c r="CP5675" i="131"/>
  <c r="DV5670" i="131" s="1"/>
  <c r="DC5661" i="131"/>
  <c r="EE5656" i="131" s="1"/>
  <c r="CC5675" i="131"/>
  <c r="DM5670" i="131" s="1"/>
  <c r="CP5661" i="131"/>
  <c r="DV5656" i="131" s="1"/>
  <c r="CX5600" i="131"/>
  <c r="BX5614" i="131"/>
  <c r="CK5600" i="131"/>
  <c r="BX5600" i="131"/>
  <c r="CK5614" i="131"/>
  <c r="CC5584" i="131"/>
  <c r="CP5570" i="131"/>
  <c r="CC5570" i="131"/>
  <c r="CP5584" i="131"/>
  <c r="DC5570" i="131"/>
  <c r="BU5541" i="131"/>
  <c r="DI5536" i="131" s="1"/>
  <c r="CH5555" i="131"/>
  <c r="DR5550" i="131" s="1"/>
  <c r="CU5541" i="131"/>
  <c r="EA5536" i="131" s="1"/>
  <c r="BU5555" i="131"/>
  <c r="DI5550" i="131" s="1"/>
  <c r="CH5541" i="131"/>
  <c r="DR5536" i="131" s="1"/>
  <c r="BZ5511" i="131"/>
  <c r="CM5525" i="131"/>
  <c r="CZ5511" i="131"/>
  <c r="BZ5525" i="131"/>
  <c r="CM5511" i="131"/>
  <c r="BU5464" i="131"/>
  <c r="CH5450" i="131"/>
  <c r="BU5450" i="131"/>
  <c r="CH5464" i="131"/>
  <c r="CU5450" i="131"/>
  <c r="BZ5434" i="131"/>
  <c r="CM5420" i="131"/>
  <c r="BZ5420" i="131"/>
  <c r="CM5434" i="131"/>
  <c r="CZ5420" i="131"/>
  <c r="BW5361" i="131"/>
  <c r="DJ5356" i="131" s="1"/>
  <c r="CJ5375" i="131"/>
  <c r="DS5370" i="131" s="1"/>
  <c r="CW5361" i="131"/>
  <c r="EB5356" i="131" s="1"/>
  <c r="BW5375" i="131"/>
  <c r="DJ5370" i="131" s="1"/>
  <c r="CJ5361" i="131"/>
  <c r="DS5356" i="131" s="1"/>
  <c r="BW5284" i="131"/>
  <c r="CJ5270" i="131"/>
  <c r="BW5270" i="131"/>
  <c r="CJ5284" i="131"/>
  <c r="CW5270" i="131"/>
  <c r="BX5225" i="131"/>
  <c r="CK5211" i="131"/>
  <c r="BX5211" i="131"/>
  <c r="CK5225" i="131"/>
  <c r="CX5211" i="131"/>
  <c r="CC5195" i="131"/>
  <c r="DM5190" i="131" s="1"/>
  <c r="CP5181" i="131"/>
  <c r="DV5176" i="131" s="1"/>
  <c r="CC5181" i="131"/>
  <c r="DM5176" i="131" s="1"/>
  <c r="CP5195" i="131"/>
  <c r="DV5190" i="131" s="1"/>
  <c r="DC5181" i="131"/>
  <c r="EE5176" i="131" s="1"/>
  <c r="BX5120" i="131"/>
  <c r="CK5134" i="131"/>
  <c r="CX5120" i="131"/>
  <c r="BX5134" i="131"/>
  <c r="CK5120" i="131"/>
  <c r="CP5104" i="131"/>
  <c r="DC5090" i="131"/>
  <c r="CC5104" i="131"/>
  <c r="CP5090" i="131"/>
  <c r="CC5090" i="131"/>
  <c r="BU5075" i="131"/>
  <c r="DI5070" i="131" s="1"/>
  <c r="CH5061" i="131"/>
  <c r="DR5056" i="131" s="1"/>
  <c r="BU5061" i="131"/>
  <c r="DI5056" i="131" s="1"/>
  <c r="CH5075" i="131"/>
  <c r="DR5070" i="131" s="1"/>
  <c r="CU5061" i="131"/>
  <c r="EA5056" i="131" s="1"/>
  <c r="BZ5045" i="131"/>
  <c r="CM5031" i="131"/>
  <c r="BZ5031" i="131"/>
  <c r="CM5045" i="131"/>
  <c r="CZ5031" i="131"/>
  <c r="CH4984" i="131"/>
  <c r="BU4984" i="131"/>
  <c r="CH4970" i="131"/>
  <c r="BU4970" i="131"/>
  <c r="CU4970" i="131"/>
  <c r="BZ4954" i="131"/>
  <c r="CM4940" i="131"/>
  <c r="BZ4940" i="131"/>
  <c r="CM4954" i="131"/>
  <c r="CZ4940" i="131"/>
  <c r="BW4881" i="131"/>
  <c r="DJ4876" i="131" s="1"/>
  <c r="CJ4895" i="131"/>
  <c r="DS4890" i="131" s="1"/>
  <c r="CW4881" i="131"/>
  <c r="EB4876" i="131" s="1"/>
  <c r="BW4895" i="131"/>
  <c r="DJ4890" i="131" s="1"/>
  <c r="CJ4881" i="131"/>
  <c r="DS4876" i="131" s="1"/>
  <c r="CJ4790" i="131"/>
  <c r="BW4790" i="131"/>
  <c r="CJ4804" i="131"/>
  <c r="CW4790" i="131"/>
  <c r="BW4804" i="131"/>
  <c r="BX4745" i="131"/>
  <c r="CK4731" i="131"/>
  <c r="BX4731" i="131"/>
  <c r="CK4745" i="131"/>
  <c r="CX4731" i="131"/>
  <c r="CP4715" i="131"/>
  <c r="DV4710" i="131" s="1"/>
  <c r="DC4701" i="131"/>
  <c r="EE4696" i="131" s="1"/>
  <c r="CC4715" i="131"/>
  <c r="DM4710" i="131" s="1"/>
  <c r="CP4701" i="131"/>
  <c r="DV4696" i="131" s="1"/>
  <c r="CC4701" i="131"/>
  <c r="DM4696" i="131" s="1"/>
  <c r="CX4640" i="131"/>
  <c r="CK4640" i="131"/>
  <c r="CK4654" i="131"/>
  <c r="BX4640" i="131"/>
  <c r="BX4654" i="131"/>
  <c r="CC4624" i="131"/>
  <c r="CC4610" i="131"/>
  <c r="CP4624" i="131"/>
  <c r="DC4610" i="131"/>
  <c r="CP4610" i="131"/>
  <c r="CH4595" i="131"/>
  <c r="DR4590" i="131" s="1"/>
  <c r="CU4581" i="131"/>
  <c r="EA4576" i="131" s="1"/>
  <c r="BU4595" i="131"/>
  <c r="DI4590" i="131" s="1"/>
  <c r="CH4581" i="131"/>
  <c r="DR4576" i="131" s="1"/>
  <c r="BU4581" i="131"/>
  <c r="DI4576" i="131" s="1"/>
  <c r="BZ4565" i="131"/>
  <c r="CM4551" i="131"/>
  <c r="BZ4551" i="131"/>
  <c r="CM4565" i="131"/>
  <c r="CZ4551" i="131"/>
  <c r="BU4490" i="131"/>
  <c r="CH4504" i="131"/>
  <c r="CU4490" i="131"/>
  <c r="BU4504" i="131"/>
  <c r="CH4490" i="131"/>
  <c r="BZ4460" i="131"/>
  <c r="CM4474" i="131"/>
  <c r="CZ4460" i="131"/>
  <c r="BZ4474" i="131"/>
  <c r="CM4460" i="131"/>
  <c r="BW4415" i="131"/>
  <c r="DJ4410" i="131" s="1"/>
  <c r="CJ4401" i="131"/>
  <c r="DS4396" i="131" s="1"/>
  <c r="BW4401" i="131"/>
  <c r="DJ4396" i="131" s="1"/>
  <c r="CJ4415" i="131"/>
  <c r="DS4410" i="131" s="1"/>
  <c r="CW4401" i="131"/>
  <c r="EB4396" i="131" s="1"/>
  <c r="CJ4324" i="131"/>
  <c r="CW4310" i="131"/>
  <c r="BW4324" i="131"/>
  <c r="CJ4310" i="131"/>
  <c r="BW4310" i="131"/>
  <c r="BX4251" i="131"/>
  <c r="CK4265" i="131"/>
  <c r="CX4251" i="131"/>
  <c r="BX4265" i="131"/>
  <c r="CK4251" i="131"/>
  <c r="CC4221" i="131"/>
  <c r="DM4216" i="131" s="1"/>
  <c r="CP4235" i="131"/>
  <c r="DV4230" i="131" s="1"/>
  <c r="DC4221" i="131"/>
  <c r="EE4216" i="131" s="1"/>
  <c r="CC4235" i="131"/>
  <c r="DM4230" i="131" s="1"/>
  <c r="CP4221" i="131"/>
  <c r="DV4216" i="131" s="1"/>
  <c r="BX4174" i="131"/>
  <c r="CK4160" i="131"/>
  <c r="BX4160" i="131"/>
  <c r="CK4174" i="131"/>
  <c r="CX4160" i="131"/>
  <c r="CP4130" i="131"/>
  <c r="CC4130" i="131"/>
  <c r="CP4144" i="131"/>
  <c r="DC4130" i="131"/>
  <c r="CC4144" i="131"/>
  <c r="BU4101" i="131"/>
  <c r="DI4096" i="131" s="1"/>
  <c r="CH4115" i="131"/>
  <c r="DR4110" i="131" s="1"/>
  <c r="CU4101" i="131"/>
  <c r="EA4096" i="131" s="1"/>
  <c r="BU4115" i="131"/>
  <c r="DI4110" i="131" s="1"/>
  <c r="CH4101" i="131"/>
  <c r="DR4096" i="131" s="1"/>
  <c r="CM4085" i="131"/>
  <c r="CZ4071" i="131"/>
  <c r="BZ4085" i="131"/>
  <c r="CM4071" i="131"/>
  <c r="BZ4071" i="131"/>
  <c r="CH4010" i="131"/>
  <c r="BU4010" i="131"/>
  <c r="CH4024" i="131"/>
  <c r="CU4010" i="131"/>
  <c r="BU4024" i="131"/>
  <c r="BZ3980" i="131"/>
  <c r="CM3994" i="131"/>
  <c r="CZ3980" i="131"/>
  <c r="BZ3994" i="131"/>
  <c r="CM3980" i="131"/>
  <c r="BW3935" i="131"/>
  <c r="DJ3930" i="131" s="1"/>
  <c r="CJ3921" i="131"/>
  <c r="DS3916" i="131" s="1"/>
  <c r="BW3921" i="131"/>
  <c r="DJ3916" i="131" s="1"/>
  <c r="CJ3935" i="131"/>
  <c r="DS3930" i="131" s="1"/>
  <c r="CW3921" i="131"/>
  <c r="EB3916" i="131" s="1"/>
  <c r="CW3830" i="131"/>
  <c r="BW3844" i="131"/>
  <c r="CJ3830" i="131"/>
  <c r="BW3830" i="131"/>
  <c r="CJ3844" i="131"/>
  <c r="CK3785" i="131"/>
  <c r="CX3771" i="131"/>
  <c r="BX3785" i="131"/>
  <c r="CK3771" i="131"/>
  <c r="BX3771" i="131"/>
  <c r="CC3755" i="131"/>
  <c r="DM3750" i="131" s="1"/>
  <c r="CP3741" i="131"/>
  <c r="DV3736" i="131" s="1"/>
  <c r="CC3741" i="131"/>
  <c r="DM3736" i="131" s="1"/>
  <c r="CP3755" i="131"/>
  <c r="DV3750" i="131" s="1"/>
  <c r="DC3741" i="131"/>
  <c r="EE3736" i="131" s="1"/>
  <c r="BX3680" i="131"/>
  <c r="CK3694" i="131"/>
  <c r="CX3680" i="131"/>
  <c r="BX3694" i="131"/>
  <c r="CK3680" i="131"/>
  <c r="CC3650" i="131"/>
  <c r="CP3664" i="131"/>
  <c r="DC3650" i="131"/>
  <c r="CC3664" i="131"/>
  <c r="CP3650" i="131"/>
  <c r="BU3635" i="131"/>
  <c r="DI3630" i="131" s="1"/>
  <c r="CH3621" i="131"/>
  <c r="DR3616" i="131" s="1"/>
  <c r="BU3621" i="131"/>
  <c r="DI3616" i="131" s="1"/>
  <c r="CH3635" i="131"/>
  <c r="DR3630" i="131" s="1"/>
  <c r="CU3621" i="131"/>
  <c r="EA3616" i="131" s="1"/>
  <c r="BZ3605" i="131"/>
  <c r="CM3591" i="131"/>
  <c r="BZ3591" i="131"/>
  <c r="CM3605" i="131"/>
  <c r="CZ3591" i="131"/>
  <c r="BU3544" i="131"/>
  <c r="CH3530" i="131"/>
  <c r="BU3530" i="131"/>
  <c r="CH3544" i="131"/>
  <c r="CU3530" i="131"/>
  <c r="BZ3514" i="131"/>
  <c r="CM3500" i="131"/>
  <c r="BZ3500" i="131"/>
  <c r="CM3514" i="131"/>
  <c r="CZ3500" i="131"/>
  <c r="BW3441" i="131"/>
  <c r="DJ3436" i="131" s="1"/>
  <c r="CJ3455" i="131"/>
  <c r="DS3450" i="131" s="1"/>
  <c r="CW3441" i="131"/>
  <c r="EB3436" i="131" s="1"/>
  <c r="BW3455" i="131"/>
  <c r="DJ3450" i="131" s="1"/>
  <c r="CJ3441" i="131"/>
  <c r="DS3436" i="131" s="1"/>
  <c r="CJ3350" i="131"/>
  <c r="BW3350" i="131"/>
  <c r="CJ3364" i="131"/>
  <c r="CW3350" i="131"/>
  <c r="BW3364" i="131"/>
  <c r="BX3305" i="131"/>
  <c r="CK3291" i="131"/>
  <c r="BX3291" i="131"/>
  <c r="CK3305" i="131"/>
  <c r="CX3291" i="131"/>
  <c r="CC3261" i="131"/>
  <c r="DM3256" i="131" s="1"/>
  <c r="CP3275" i="131"/>
  <c r="DV3270" i="131" s="1"/>
  <c r="DC3261" i="131"/>
  <c r="EE3256" i="131" s="1"/>
  <c r="CC3275" i="131"/>
  <c r="DM3270" i="131" s="1"/>
  <c r="CP3261" i="131"/>
  <c r="DV3256" i="131" s="1"/>
  <c r="BX3214" i="131"/>
  <c r="CK3214" i="131"/>
  <c r="BX3200" i="131"/>
  <c r="CX3200" i="131"/>
  <c r="CK3200" i="131"/>
  <c r="CP3184" i="131"/>
  <c r="DC3170" i="131"/>
  <c r="CC3184" i="131"/>
  <c r="CP3170" i="131"/>
  <c r="CC3170" i="131"/>
  <c r="BU3155" i="131"/>
  <c r="DI3150" i="131" s="1"/>
  <c r="CH3141" i="131"/>
  <c r="DR3136" i="131" s="1"/>
  <c r="BU3141" i="131"/>
  <c r="DI3136" i="131" s="1"/>
  <c r="CH3155" i="131"/>
  <c r="DR3150" i="131" s="1"/>
  <c r="CU3141" i="131"/>
  <c r="EA3136" i="131" s="1"/>
  <c r="BZ3125" i="131"/>
  <c r="CM3111" i="131"/>
  <c r="BZ3111" i="131"/>
  <c r="CM3125" i="131"/>
  <c r="CZ3111" i="131"/>
  <c r="CH3064" i="131"/>
  <c r="CU3050" i="131"/>
  <c r="BU3064" i="131"/>
  <c r="CH3050" i="131"/>
  <c r="BU3050" i="131"/>
  <c r="CZ3020" i="131"/>
  <c r="BZ3034" i="131"/>
  <c r="CM3020" i="131"/>
  <c r="BZ3020" i="131"/>
  <c r="CM3034" i="131"/>
  <c r="BW2961" i="131"/>
  <c r="DJ2956" i="131" s="1"/>
  <c r="CJ2975" i="131"/>
  <c r="DS2970" i="131" s="1"/>
  <c r="CW2961" i="131"/>
  <c r="EB2956" i="131" s="1"/>
  <c r="BW2975" i="131"/>
  <c r="DJ2970" i="131" s="1"/>
  <c r="CJ2961" i="131"/>
  <c r="DS2956" i="131" s="1"/>
  <c r="BW2884" i="131"/>
  <c r="CJ2870" i="131"/>
  <c r="BW2870" i="131"/>
  <c r="CJ2884" i="131"/>
  <c r="CW2870" i="131"/>
  <c r="BX2825" i="131"/>
  <c r="CK2811" i="131"/>
  <c r="BX2811" i="131"/>
  <c r="CK2825" i="131"/>
  <c r="CX2811" i="131"/>
  <c r="CC2795" i="131"/>
  <c r="DM2790" i="131" s="1"/>
  <c r="CP2781" i="131"/>
  <c r="DV2776" i="131" s="1"/>
  <c r="CC2781" i="131"/>
  <c r="DM2776" i="131" s="1"/>
  <c r="CP2795" i="131"/>
  <c r="DV2790" i="131" s="1"/>
  <c r="DC2781" i="131"/>
  <c r="EE2776" i="131" s="1"/>
  <c r="BX2720" i="131"/>
  <c r="CK2734" i="131"/>
  <c r="CX2720" i="131"/>
  <c r="BX2734" i="131"/>
  <c r="CK2720" i="131"/>
  <c r="CP2704" i="131"/>
  <c r="DC2690" i="131"/>
  <c r="CC2704" i="131"/>
  <c r="CP2690" i="131"/>
  <c r="CC2690" i="131"/>
  <c r="BU2675" i="131"/>
  <c r="DI2670" i="131" s="1"/>
  <c r="CH2661" i="131"/>
  <c r="DR2656" i="131" s="1"/>
  <c r="BU2661" i="131"/>
  <c r="DI2656" i="131" s="1"/>
  <c r="CH2675" i="131"/>
  <c r="DR2670" i="131" s="1"/>
  <c r="CU2661" i="131"/>
  <c r="EA2656" i="131" s="1"/>
  <c r="BZ2645" i="131"/>
  <c r="CM2631" i="131"/>
  <c r="BZ2631" i="131"/>
  <c r="CM2645" i="131"/>
  <c r="CZ2631" i="131"/>
  <c r="CH2584" i="131"/>
  <c r="CU2570" i="131"/>
  <c r="BU2584" i="131"/>
  <c r="CH2570" i="131"/>
  <c r="BU2570" i="131"/>
  <c r="CZ2540" i="131"/>
  <c r="BZ2554" i="131"/>
  <c r="CM2540" i="131"/>
  <c r="BZ2540" i="131"/>
  <c r="CM2554" i="131"/>
  <c r="BW2481" i="131"/>
  <c r="DJ2476" i="131" s="1"/>
  <c r="CJ2495" i="131"/>
  <c r="DS2490" i="131" s="1"/>
  <c r="CW2481" i="131"/>
  <c r="EB2476" i="131" s="1"/>
  <c r="BW2495" i="131"/>
  <c r="DJ2490" i="131" s="1"/>
  <c r="CJ2481" i="131"/>
  <c r="DS2476" i="131" s="1"/>
  <c r="BW2404" i="131"/>
  <c r="CJ2390" i="131"/>
  <c r="BW2390" i="131"/>
  <c r="CJ2404" i="131"/>
  <c r="CW2390" i="131"/>
  <c r="BX2345" i="131"/>
  <c r="CK2331" i="131"/>
  <c r="BX2331" i="131"/>
  <c r="CK2345" i="131"/>
  <c r="CX2331" i="131"/>
  <c r="CC2315" i="131"/>
  <c r="DM2310" i="131" s="1"/>
  <c r="CP2301" i="131"/>
  <c r="DV2296" i="131" s="1"/>
  <c r="CC2301" i="131"/>
  <c r="DM2296" i="131" s="1"/>
  <c r="CP2315" i="131"/>
  <c r="DV2310" i="131" s="1"/>
  <c r="DC2301" i="131"/>
  <c r="EE2296" i="131" s="1"/>
  <c r="BX2240" i="131"/>
  <c r="CK2254" i="131"/>
  <c r="CX2240" i="131"/>
  <c r="BX2254" i="131"/>
  <c r="CK2240" i="131"/>
  <c r="CP2224" i="131"/>
  <c r="DC2210" i="131"/>
  <c r="CC2224" i="131"/>
  <c r="CP2210" i="131"/>
  <c r="CC2210" i="131"/>
  <c r="BU2195" i="131"/>
  <c r="DI2190" i="131" s="1"/>
  <c r="CH2181" i="131"/>
  <c r="DR2176" i="131" s="1"/>
  <c r="BU2181" i="131"/>
  <c r="DI2176" i="131" s="1"/>
  <c r="CH2195" i="131"/>
  <c r="DR2190" i="131" s="1"/>
  <c r="CU2181" i="131"/>
  <c r="EA2176" i="131" s="1"/>
  <c r="BZ2165" i="131"/>
  <c r="CM2151" i="131"/>
  <c r="BZ2151" i="131"/>
  <c r="CM2165" i="131"/>
  <c r="CZ2151" i="131"/>
  <c r="CH2104" i="131"/>
  <c r="CU2090" i="131"/>
  <c r="BU2104" i="131"/>
  <c r="CH2090" i="131"/>
  <c r="BU2090" i="131"/>
  <c r="CZ2060" i="131"/>
  <c r="BZ2074" i="131"/>
  <c r="CM2060" i="131"/>
  <c r="BZ2060" i="131"/>
  <c r="CM2074" i="131"/>
  <c r="BW2001" i="131"/>
  <c r="DJ1996" i="131" s="1"/>
  <c r="CJ2015" i="131"/>
  <c r="DS2010" i="131" s="1"/>
  <c r="CW2001" i="131"/>
  <c r="EB1996" i="131" s="1"/>
  <c r="BW2015" i="131"/>
  <c r="DJ2010" i="131" s="1"/>
  <c r="CJ2001" i="131"/>
  <c r="DS1996" i="131" s="1"/>
  <c r="BW1924" i="131"/>
  <c r="CJ1910" i="131"/>
  <c r="BW1910" i="131"/>
  <c r="CJ1924" i="131"/>
  <c r="CW1910" i="131"/>
  <c r="BX1865" i="131"/>
  <c r="CK1851" i="131"/>
  <c r="BX1851" i="131"/>
  <c r="CK1865" i="131"/>
  <c r="CX1851" i="131"/>
  <c r="CC1835" i="131"/>
  <c r="DM1830" i="131" s="1"/>
  <c r="CP1821" i="131"/>
  <c r="DV1816" i="131" s="1"/>
  <c r="CC1821" i="131"/>
  <c r="DM1816" i="131" s="1"/>
  <c r="DC1821" i="131"/>
  <c r="EE1816" i="131" s="1"/>
  <c r="CP1835" i="131"/>
  <c r="DV1830" i="131" s="1"/>
  <c r="BX1760" i="131"/>
  <c r="CX1760" i="131"/>
  <c r="CK1760" i="131"/>
  <c r="CK1774" i="131"/>
  <c r="BX1774" i="131"/>
  <c r="CC1744" i="131"/>
  <c r="DC1730" i="131"/>
  <c r="CP1744" i="131"/>
  <c r="CP1730" i="131"/>
  <c r="CC1730" i="131"/>
  <c r="BU1715" i="131"/>
  <c r="DI1710" i="131" s="1"/>
  <c r="CH1701" i="131"/>
  <c r="DR1696" i="131" s="1"/>
  <c r="BU1701" i="131"/>
  <c r="DI1696" i="131" s="1"/>
  <c r="CH1715" i="131"/>
  <c r="DR1710" i="131" s="1"/>
  <c r="CU1701" i="131"/>
  <c r="EA1696" i="131" s="1"/>
  <c r="BZ1671" i="131"/>
  <c r="CM1685" i="131"/>
  <c r="CZ1671" i="131"/>
  <c r="BZ1685" i="131"/>
  <c r="CM1671" i="131"/>
  <c r="CU1610" i="131"/>
  <c r="BU1624" i="131"/>
  <c r="CH1610" i="131"/>
  <c r="BU1610" i="131"/>
  <c r="CH1624" i="131"/>
  <c r="BZ1594" i="131"/>
  <c r="CM1580" i="131"/>
  <c r="BZ1580" i="131"/>
  <c r="CM1594" i="131"/>
  <c r="CZ1580" i="131"/>
  <c r="BW1521" i="131"/>
  <c r="DJ1516" i="131" s="1"/>
  <c r="CJ1535" i="131"/>
  <c r="DS1530" i="131" s="1"/>
  <c r="CW1521" i="131"/>
  <c r="EB1516" i="131" s="1"/>
  <c r="BW1535" i="131"/>
  <c r="DJ1530" i="131" s="1"/>
  <c r="CJ1521" i="131"/>
  <c r="DS1516" i="131" s="1"/>
  <c r="BW1444" i="131"/>
  <c r="CJ1430" i="131"/>
  <c r="BW1430" i="131"/>
  <c r="CJ1444" i="131"/>
  <c r="CW1430" i="131"/>
  <c r="BX1385" i="131"/>
  <c r="CK1371" i="131"/>
  <c r="BX1371" i="131"/>
  <c r="CK1385" i="131"/>
  <c r="CX1371" i="131"/>
  <c r="CC1355" i="131"/>
  <c r="DM1350" i="131" s="1"/>
  <c r="CP1341" i="131"/>
  <c r="DV1336" i="131" s="1"/>
  <c r="CC1341" i="131"/>
  <c r="DM1336" i="131" s="1"/>
  <c r="CP1355" i="131"/>
  <c r="DV1350" i="131" s="1"/>
  <c r="DC1341" i="131"/>
  <c r="EE1336" i="131" s="1"/>
  <c r="CK1294" i="131"/>
  <c r="CX1280" i="131"/>
  <c r="BX1294" i="131"/>
  <c r="CK1280" i="131"/>
  <c r="BX1280" i="131"/>
  <c r="DC1250" i="131"/>
  <c r="CC1264" i="131"/>
  <c r="CP1250" i="131"/>
  <c r="CC1250" i="131"/>
  <c r="CP1264" i="131"/>
  <c r="BU1235" i="131"/>
  <c r="DI1230" i="131" s="1"/>
  <c r="CH1221" i="131"/>
  <c r="DR1216" i="131" s="1"/>
  <c r="BU1221" i="131"/>
  <c r="DI1216" i="131" s="1"/>
  <c r="CH1235" i="131"/>
  <c r="DR1230" i="131" s="1"/>
  <c r="CU1221" i="131"/>
  <c r="EA1216" i="131" s="1"/>
  <c r="BZ1191" i="131"/>
  <c r="CM1205" i="131"/>
  <c r="CZ1191" i="131"/>
  <c r="BZ1205" i="131"/>
  <c r="CM1191" i="131"/>
  <c r="CU1130" i="131"/>
  <c r="BU1144" i="131"/>
  <c r="CH1130" i="131"/>
  <c r="BU1130" i="131"/>
  <c r="CH1144" i="131"/>
  <c r="BZ1114" i="131"/>
  <c r="CM1100" i="131"/>
  <c r="BZ1100" i="131"/>
  <c r="CM1114" i="131"/>
  <c r="CZ1100" i="131"/>
  <c r="CJ1055" i="131"/>
  <c r="DS1050" i="131" s="1"/>
  <c r="BW1055" i="131"/>
  <c r="DJ1050" i="131" s="1"/>
  <c r="CJ1041" i="131"/>
  <c r="DS1036" i="131" s="1"/>
  <c r="BW1041" i="131"/>
  <c r="DJ1036" i="131" s="1"/>
  <c r="CW1041" i="131"/>
  <c r="EB1036" i="131" s="1"/>
  <c r="CJ964" i="131"/>
  <c r="CW950" i="131"/>
  <c r="BW964" i="131"/>
  <c r="CJ950" i="131"/>
  <c r="BW950" i="131"/>
  <c r="CK905" i="131"/>
  <c r="CX891" i="131"/>
  <c r="BX905" i="131"/>
  <c r="CK891" i="131"/>
  <c r="BX891" i="131"/>
  <c r="CP875" i="131"/>
  <c r="DV870" i="131" s="1"/>
  <c r="DC861" i="131"/>
  <c r="EE856" i="131" s="1"/>
  <c r="CC875" i="131"/>
  <c r="DM870" i="131" s="1"/>
  <c r="CP861" i="131"/>
  <c r="DV856" i="131" s="1"/>
  <c r="CC861" i="131"/>
  <c r="DM856" i="131" s="1"/>
  <c r="BX800" i="131"/>
  <c r="CK814" i="131"/>
  <c r="CX800" i="131"/>
  <c r="BX814" i="131"/>
  <c r="CK800" i="131"/>
  <c r="CC770" i="131"/>
  <c r="CP784" i="131"/>
  <c r="DC770" i="131"/>
  <c r="CC784" i="131"/>
  <c r="CP770" i="131"/>
  <c r="CH755" i="131"/>
  <c r="DR750" i="131" s="1"/>
  <c r="CU741" i="131"/>
  <c r="EA736" i="131" s="1"/>
  <c r="BU755" i="131"/>
  <c r="DI750" i="131" s="1"/>
  <c r="CH741" i="131"/>
  <c r="DR736" i="131" s="1"/>
  <c r="BU741" i="131"/>
  <c r="DI736" i="131" s="1"/>
  <c r="BZ725" i="131"/>
  <c r="CM711" i="131"/>
  <c r="BZ711" i="131"/>
  <c r="CM725" i="131"/>
  <c r="CZ711" i="131"/>
  <c r="BU650" i="131"/>
  <c r="CH664" i="131"/>
  <c r="CU650" i="131"/>
  <c r="BU664" i="131"/>
  <c r="CH650" i="131"/>
  <c r="BZ620" i="131"/>
  <c r="CM634" i="131"/>
  <c r="CZ620" i="131"/>
  <c r="BZ634" i="131"/>
  <c r="CM620" i="131"/>
  <c r="BW575" i="131"/>
  <c r="DJ570" i="131" s="1"/>
  <c r="CJ561" i="131"/>
  <c r="DS556" i="131" s="1"/>
  <c r="BW561" i="131"/>
  <c r="DJ556" i="131" s="1"/>
  <c r="CJ575" i="131"/>
  <c r="DS570" i="131" s="1"/>
  <c r="CW561" i="131"/>
  <c r="EB556" i="131" s="1"/>
  <c r="CJ484" i="131"/>
  <c r="CW470" i="131"/>
  <c r="BW484" i="131"/>
  <c r="CJ470" i="131"/>
  <c r="BW470" i="131"/>
  <c r="CK425" i="131"/>
  <c r="CX411" i="131"/>
  <c r="BX425" i="131"/>
  <c r="CK411" i="131"/>
  <c r="BX411" i="131"/>
  <c r="CP395" i="131"/>
  <c r="DV390" i="131" s="1"/>
  <c r="DC381" i="131"/>
  <c r="EE376" i="131" s="1"/>
  <c r="CC395" i="131"/>
  <c r="DM390" i="131" s="1"/>
  <c r="CP381" i="131"/>
  <c r="DV376" i="131" s="1"/>
  <c r="CC381" i="131"/>
  <c r="DM376" i="131" s="1"/>
  <c r="BX320" i="131"/>
  <c r="CK334" i="131"/>
  <c r="CX320" i="131"/>
  <c r="BX334" i="131"/>
  <c r="CK320" i="131"/>
  <c r="CC290" i="131"/>
  <c r="CP304" i="131"/>
  <c r="DC290" i="131"/>
  <c r="CC304" i="131"/>
  <c r="CP290" i="131"/>
  <c r="CH275" i="131"/>
  <c r="DR270" i="131" s="1"/>
  <c r="CU261" i="131"/>
  <c r="EA256" i="131" s="1"/>
  <c r="BU275" i="131"/>
  <c r="DI270" i="131" s="1"/>
  <c r="CH261" i="131"/>
  <c r="DR256" i="131" s="1"/>
  <c r="BU261" i="131"/>
  <c r="DI256" i="131" s="1"/>
  <c r="CM245" i="131"/>
  <c r="CZ231" i="131"/>
  <c r="BZ245" i="131"/>
  <c r="CM231" i="131"/>
  <c r="BZ231" i="131"/>
  <c r="BU170" i="131"/>
  <c r="CH184" i="131"/>
  <c r="CU170" i="131"/>
  <c r="BU184" i="131"/>
  <c r="CH170" i="131"/>
  <c r="BZ140" i="131"/>
  <c r="CM154" i="131"/>
  <c r="CZ140" i="131"/>
  <c r="BZ154" i="131"/>
  <c r="CM140" i="131"/>
  <c r="BW95" i="131"/>
  <c r="DJ90" i="131" s="1"/>
  <c r="CJ81" i="131"/>
  <c r="DS76" i="131" s="1"/>
  <c r="BW81" i="131"/>
  <c r="DJ76" i="131" s="1"/>
  <c r="CJ95" i="131"/>
  <c r="DS90" i="131" s="1"/>
  <c r="CW81" i="131"/>
  <c r="EB76" i="131" s="1"/>
  <c r="CI8313" i="131"/>
  <c r="BV8313" i="131"/>
  <c r="BV8299" i="131"/>
  <c r="CV8299" i="131"/>
  <c r="CI8299" i="131"/>
  <c r="BZ8310" i="131"/>
  <c r="BZ8296" i="131"/>
  <c r="CZ8296" i="131"/>
  <c r="CM8310" i="131"/>
  <c r="CM8296" i="131"/>
  <c r="CI8305" i="131"/>
  <c r="CI8291" i="131"/>
  <c r="BV8305" i="131"/>
  <c r="BV8291" i="131"/>
  <c r="CV8291" i="131"/>
  <c r="CS8268" i="131"/>
  <c r="CF8282" i="131"/>
  <c r="CF8268" i="131"/>
  <c r="BS8282" i="131"/>
  <c r="BS8268" i="131"/>
  <c r="CF8280" i="131"/>
  <c r="BS8280" i="131"/>
  <c r="CS8266" i="131"/>
  <c r="CF8266" i="131"/>
  <c r="BS8266" i="131"/>
  <c r="CF8278" i="131"/>
  <c r="BS8278" i="131"/>
  <c r="CF8264" i="131"/>
  <c r="BS8264" i="131"/>
  <c r="CS8264" i="131"/>
  <c r="CF8276" i="131"/>
  <c r="BS8276" i="131"/>
  <c r="CF8262" i="131"/>
  <c r="BS8262" i="131"/>
  <c r="CS8262" i="131"/>
  <c r="CG8253" i="131"/>
  <c r="BT8239" i="131"/>
  <c r="CT8239" i="131"/>
  <c r="BT8253" i="131"/>
  <c r="CG8239" i="131"/>
  <c r="BT8251" i="131"/>
  <c r="CT8237" i="131"/>
  <c r="CG8237" i="131"/>
  <c r="CG8251" i="131"/>
  <c r="BT8237" i="131"/>
  <c r="CG8235" i="131"/>
  <c r="CG8249" i="131"/>
  <c r="BT8235" i="131"/>
  <c r="BT8249" i="131"/>
  <c r="CT8235" i="131"/>
  <c r="BT8247" i="131"/>
  <c r="CT8233" i="131"/>
  <c r="CG8233" i="131"/>
  <c r="CG8247" i="131"/>
  <c r="BT8233" i="131"/>
  <c r="CT8231" i="131"/>
  <c r="CG8245" i="131"/>
  <c r="CG8231" i="131"/>
  <c r="BT8245" i="131"/>
  <c r="BT8231" i="131"/>
  <c r="CL8207" i="131"/>
  <c r="DT8204" i="131" s="1"/>
  <c r="CL8221" i="131"/>
  <c r="BY8207" i="131"/>
  <c r="DK8204" i="131" s="1"/>
  <c r="BY8221" i="131"/>
  <c r="CY8207" i="131"/>
  <c r="EC8204" i="131" s="1"/>
  <c r="DC8204" i="131"/>
  <c r="CP8218" i="131"/>
  <c r="CP8204" i="131"/>
  <c r="CC8218" i="131"/>
  <c r="CC8204" i="131"/>
  <c r="CU8202" i="131"/>
  <c r="CH8216" i="131"/>
  <c r="CH8202" i="131"/>
  <c r="BU8216" i="131"/>
  <c r="BU8202" i="131"/>
  <c r="CM8192" i="131"/>
  <c r="BZ8192" i="131"/>
  <c r="CZ8178" i="131"/>
  <c r="CM8178" i="131"/>
  <c r="BZ8178" i="131"/>
  <c r="BV8187" i="131"/>
  <c r="BV8173" i="131"/>
  <c r="CI8187" i="131"/>
  <c r="CV8173" i="131"/>
  <c r="CI8173" i="131"/>
  <c r="CN8149" i="131"/>
  <c r="DU8145" i="131" s="1"/>
  <c r="CN8163" i="131"/>
  <c r="DU8159" i="131" s="1"/>
  <c r="CA8149" i="131"/>
  <c r="DL8145" i="131" s="1"/>
  <c r="DA8149" i="131"/>
  <c r="ED8145" i="131" s="1"/>
  <c r="CA8163" i="131"/>
  <c r="CA8147" i="131"/>
  <c r="DL8144" i="131" s="1"/>
  <c r="CA8161" i="131"/>
  <c r="DA8147" i="131"/>
  <c r="ED8144" i="131" s="1"/>
  <c r="CN8147" i="131"/>
  <c r="DU8144" i="131" s="1"/>
  <c r="CN8161" i="131"/>
  <c r="DU8158" i="131" s="1"/>
  <c r="CN8145" i="131"/>
  <c r="DU8143" i="131" s="1"/>
  <c r="CN8159" i="131"/>
  <c r="CA8145" i="131"/>
  <c r="DL8143" i="131" s="1"/>
  <c r="CA8159" i="131"/>
  <c r="DL8157" i="131" s="1"/>
  <c r="DA8145" i="131"/>
  <c r="ED8143" i="131" s="1"/>
  <c r="CA8157" i="131"/>
  <c r="CN8157" i="131"/>
  <c r="DU8156" i="131" s="1"/>
  <c r="CN8143" i="131"/>
  <c r="CA8143" i="131"/>
  <c r="DL8142" i="131" s="1"/>
  <c r="DA8143" i="131"/>
  <c r="ED8142" i="131" s="1"/>
  <c r="CN8155" i="131"/>
  <c r="DU8155" i="131" s="1"/>
  <c r="CA8155" i="131"/>
  <c r="DL8155" i="131" s="1"/>
  <c r="CN8141" i="131"/>
  <c r="DU8141" i="131" s="1"/>
  <c r="CA8141" i="131"/>
  <c r="DL8141" i="131" s="1"/>
  <c r="DA8141" i="131"/>
  <c r="ED8141" i="131" s="1"/>
  <c r="CB8118" i="131"/>
  <c r="DB8118" i="131"/>
  <c r="CO8132" i="131"/>
  <c r="CO8118" i="131"/>
  <c r="CB8132" i="131"/>
  <c r="DB8116" i="131"/>
  <c r="CO8130" i="131"/>
  <c r="CO8116" i="131"/>
  <c r="CB8130" i="131"/>
  <c r="CB8116" i="131"/>
  <c r="DB8114" i="131"/>
  <c r="CO8128" i="131"/>
  <c r="CO8114" i="131"/>
  <c r="CB8128" i="131"/>
  <c r="CB8114" i="131"/>
  <c r="DB8112" i="131"/>
  <c r="CO8126" i="131"/>
  <c r="CO8112" i="131"/>
  <c r="CB8126" i="131"/>
  <c r="CB8112" i="131"/>
  <c r="CL8103" i="131"/>
  <c r="DT8099" i="131" s="1"/>
  <c r="BY8103" i="131"/>
  <c r="DK8099" i="131" s="1"/>
  <c r="CY8089" i="131"/>
  <c r="EC8085" i="131" s="1"/>
  <c r="CL8089" i="131"/>
  <c r="DT8085" i="131" s="1"/>
  <c r="BY8089" i="131"/>
  <c r="DK8085" i="131" s="1"/>
  <c r="CC8100" i="131"/>
  <c r="CP8100" i="131"/>
  <c r="DC8086" i="131"/>
  <c r="CP8086" i="131"/>
  <c r="CC8086" i="131"/>
  <c r="BU8098" i="131"/>
  <c r="CH8098" i="131"/>
  <c r="CU8084" i="131"/>
  <c r="CH8084" i="131"/>
  <c r="BU8084" i="131"/>
  <c r="CL8081" i="131"/>
  <c r="DT8081" i="131" s="1"/>
  <c r="BY8095" i="131"/>
  <c r="DK8095" i="131" s="1"/>
  <c r="BY8081" i="131"/>
  <c r="CY8081" i="131"/>
  <c r="EC8081" i="131" s="1"/>
  <c r="CL8095" i="131"/>
  <c r="DT8095" i="131" s="1"/>
  <c r="BV8069" i="131"/>
  <c r="CV8055" i="131"/>
  <c r="CI8055" i="131"/>
  <c r="CI8069" i="131"/>
  <c r="BV8055" i="131"/>
  <c r="CZ8052" i="131"/>
  <c r="CM8066" i="131"/>
  <c r="CM8052" i="131"/>
  <c r="BZ8066" i="131"/>
  <c r="BZ8052" i="131"/>
  <c r="CF8043" i="131"/>
  <c r="DQ8039" i="131" s="1"/>
  <c r="BS8043" i="131"/>
  <c r="CF8029" i="131"/>
  <c r="DQ8025" i="131" s="1"/>
  <c r="BS8029" i="131"/>
  <c r="DH8025" i="131" s="1"/>
  <c r="CS8029" i="131"/>
  <c r="CF8027" i="131"/>
  <c r="DQ8024" i="131" s="1"/>
  <c r="CF8041" i="131"/>
  <c r="DQ8038" i="131" s="1"/>
  <c r="BS8027" i="131"/>
  <c r="DH8024" i="131" s="1"/>
  <c r="BS8041" i="131"/>
  <c r="DH8038" i="131" s="1"/>
  <c r="CS8027" i="131"/>
  <c r="BS8039" i="131"/>
  <c r="DH8037" i="131" s="1"/>
  <c r="CS8025" i="131"/>
  <c r="DZ8023" i="131" s="1"/>
  <c r="CF8025" i="131"/>
  <c r="DQ8023" i="131" s="1"/>
  <c r="CF8039" i="131"/>
  <c r="BS8025" i="131"/>
  <c r="DH8023" i="131" s="1"/>
  <c r="CF8023" i="131"/>
  <c r="DQ8022" i="131" s="1"/>
  <c r="CF8037" i="131"/>
  <c r="DQ8036" i="131" s="1"/>
  <c r="BS8023" i="131"/>
  <c r="BS8037" i="131"/>
  <c r="DH8036" i="131" s="1"/>
  <c r="CS8023" i="131"/>
  <c r="DZ8022" i="131" s="1"/>
  <c r="BS8035" i="131"/>
  <c r="DH8035" i="131" s="1"/>
  <c r="BS8021" i="131"/>
  <c r="DH8021" i="131" s="1"/>
  <c r="CS8021" i="131"/>
  <c r="CF8035" i="131"/>
  <c r="DQ8035" i="131" s="1"/>
  <c r="CF8021" i="131"/>
  <c r="CT7998" i="131"/>
  <c r="CG8012" i="131"/>
  <c r="CG7998" i="131"/>
  <c r="BT8012" i="131"/>
  <c r="BT7998" i="131"/>
  <c r="CG8010" i="131"/>
  <c r="CG7996" i="131"/>
  <c r="BT8010" i="131"/>
  <c r="BT7996" i="131"/>
  <c r="CT7996" i="131"/>
  <c r="CG8008" i="131"/>
  <c r="CG7994" i="131"/>
  <c r="BT8008" i="131"/>
  <c r="BT7994" i="131"/>
  <c r="CT7994" i="131"/>
  <c r="CG8006" i="131"/>
  <c r="CG7992" i="131"/>
  <c r="BT8006" i="131"/>
  <c r="BT7992" i="131"/>
  <c r="CT7992" i="131"/>
  <c r="CC7982" i="131"/>
  <c r="CC7968" i="131"/>
  <c r="DC7968" i="131"/>
  <c r="CP7982" i="131"/>
  <c r="CP7968" i="131"/>
  <c r="BU7980" i="131"/>
  <c r="BU7966" i="131"/>
  <c r="CU7966" i="131"/>
  <c r="CH7980" i="131"/>
  <c r="CH7966" i="131"/>
  <c r="CL7963" i="131"/>
  <c r="CL7977" i="131"/>
  <c r="DT7976" i="131" s="1"/>
  <c r="CY7963" i="131"/>
  <c r="EC7962" i="131" s="1"/>
  <c r="BY7963" i="131"/>
  <c r="DK7962" i="131" s="1"/>
  <c r="BY7977" i="131"/>
  <c r="DK7976" i="131" s="1"/>
  <c r="CI7937" i="131"/>
  <c r="CI7951" i="131"/>
  <c r="BV7937" i="131"/>
  <c r="BV7951" i="131"/>
  <c r="CV7937" i="131"/>
  <c r="BZ7948" i="131"/>
  <c r="BZ7934" i="131"/>
  <c r="CZ7934" i="131"/>
  <c r="CM7948" i="131"/>
  <c r="CM7934" i="131"/>
  <c r="CN7922" i="131"/>
  <c r="CN7908" i="131"/>
  <c r="CA7922" i="131"/>
  <c r="CA7908" i="131"/>
  <c r="DA7908" i="131"/>
  <c r="CN7920" i="131"/>
  <c r="CN7906" i="131"/>
  <c r="CA7920" i="131"/>
  <c r="CA7906" i="131"/>
  <c r="DA7906" i="131"/>
  <c r="CN7918" i="131"/>
  <c r="CN7904" i="131"/>
  <c r="CA7918" i="131"/>
  <c r="CA7904" i="131"/>
  <c r="DA7904" i="131"/>
  <c r="CN7916" i="131"/>
  <c r="CN7902" i="131"/>
  <c r="CA7916" i="131"/>
  <c r="CA7902" i="131"/>
  <c r="DA7902" i="131"/>
  <c r="CO7893" i="131"/>
  <c r="CO7879" i="131"/>
  <c r="CB7879" i="131"/>
  <c r="DB7879" i="131"/>
  <c r="CB7893" i="131"/>
  <c r="CB7891" i="131"/>
  <c r="CO7891" i="131"/>
  <c r="CB7877" i="131"/>
  <c r="DB7877" i="131"/>
  <c r="CO7877" i="131"/>
  <c r="CO7889" i="131"/>
  <c r="CO7875" i="131"/>
  <c r="CB7875" i="131"/>
  <c r="CB7889" i="131"/>
  <c r="DB7875" i="131"/>
  <c r="CB7887" i="131"/>
  <c r="CO7887" i="131"/>
  <c r="CB7873" i="131"/>
  <c r="DB7873" i="131"/>
  <c r="CO7873" i="131"/>
  <c r="CO7885" i="131"/>
  <c r="CB7885" i="131"/>
  <c r="CB7871" i="131"/>
  <c r="DB7871" i="131"/>
  <c r="CO7871" i="131"/>
  <c r="CH7862" i="131"/>
  <c r="CH7848" i="131"/>
  <c r="BU7862" i="131"/>
  <c r="BU7848" i="131"/>
  <c r="CU7848" i="131"/>
  <c r="CL7845" i="131"/>
  <c r="DT7843" i="131" s="1"/>
  <c r="CL7859" i="131"/>
  <c r="DT7857" i="131" s="1"/>
  <c r="BY7845" i="131"/>
  <c r="DK7843" i="131" s="1"/>
  <c r="BY7859" i="131"/>
  <c r="CY7845" i="131"/>
  <c r="EC7843" i="131" s="1"/>
  <c r="CP7856" i="131"/>
  <c r="CP7842" i="131"/>
  <c r="CC7856" i="131"/>
  <c r="CC7842" i="131"/>
  <c r="DC7842" i="131"/>
  <c r="CI7833" i="131"/>
  <c r="BV7819" i="131"/>
  <c r="CV7819" i="131"/>
  <c r="BV7833" i="131"/>
  <c r="CI7819" i="131"/>
  <c r="BZ7830" i="131"/>
  <c r="BZ7816" i="131"/>
  <c r="CZ7816" i="131"/>
  <c r="CM7830" i="131"/>
  <c r="CM7816" i="131"/>
  <c r="CI7825" i="131"/>
  <c r="CI7811" i="131"/>
  <c r="BV7825" i="131"/>
  <c r="CV7811" i="131"/>
  <c r="BV7811" i="131"/>
  <c r="CF7802" i="131"/>
  <c r="CF7788" i="131"/>
  <c r="BS7802" i="131"/>
  <c r="BS7788" i="131"/>
  <c r="CS7788" i="131"/>
  <c r="BS7800" i="131"/>
  <c r="BS7786" i="131"/>
  <c r="CS7786" i="131"/>
  <c r="CF7800" i="131"/>
  <c r="CF7786" i="131"/>
  <c r="BS7798" i="131"/>
  <c r="BS7784" i="131"/>
  <c r="CS7784" i="131"/>
  <c r="CF7798" i="131"/>
  <c r="CF7784" i="131"/>
  <c r="BS7796" i="131"/>
  <c r="BS7782" i="131"/>
  <c r="CS7782" i="131"/>
  <c r="CF7796" i="131"/>
  <c r="CF7782" i="131"/>
  <c r="CG7773" i="131"/>
  <c r="BT7759" i="131"/>
  <c r="CT7759" i="131"/>
  <c r="BT7773" i="131"/>
  <c r="CG7759" i="131"/>
  <c r="CT7757" i="131"/>
  <c r="CG7757" i="131"/>
  <c r="CG7771" i="131"/>
  <c r="BT7757" i="131"/>
  <c r="BT7771" i="131"/>
  <c r="CG7769" i="131"/>
  <c r="BT7755" i="131"/>
  <c r="BT7769" i="131"/>
  <c r="CT7755" i="131"/>
  <c r="CG7755" i="131"/>
  <c r="CT7753" i="131"/>
  <c r="CG7753" i="131"/>
  <c r="CG7767" i="131"/>
  <c r="BT7753" i="131"/>
  <c r="BT7767" i="131"/>
  <c r="CG7765" i="131"/>
  <c r="CG7751" i="131"/>
  <c r="BT7765" i="131"/>
  <c r="BT7751" i="131"/>
  <c r="CT7751" i="131"/>
  <c r="CL7727" i="131"/>
  <c r="DT7724" i="131" s="1"/>
  <c r="CL7741" i="131"/>
  <c r="DT7738" i="131" s="1"/>
  <c r="BY7727" i="131"/>
  <c r="DK7724" i="131" s="1"/>
  <c r="BY7741" i="131"/>
  <c r="CY7727" i="131"/>
  <c r="EC7724" i="131" s="1"/>
  <c r="CC7738" i="131"/>
  <c r="CC7724" i="131"/>
  <c r="DC7724" i="131"/>
  <c r="CP7738" i="131"/>
  <c r="CP7724" i="131"/>
  <c r="BU7736" i="131"/>
  <c r="BU7722" i="131"/>
  <c r="CU7722" i="131"/>
  <c r="CH7736" i="131"/>
  <c r="CH7722" i="131"/>
  <c r="BZ7698" i="131"/>
  <c r="CZ7698" i="131"/>
  <c r="CM7712" i="131"/>
  <c r="CM7698" i="131"/>
  <c r="BZ7712" i="131"/>
  <c r="CI7693" i="131"/>
  <c r="CI7707" i="131"/>
  <c r="BV7693" i="131"/>
  <c r="BV7707" i="131"/>
  <c r="CV7693" i="131"/>
  <c r="CA7683" i="131"/>
  <c r="DL7679" i="131" s="1"/>
  <c r="CN7669" i="131"/>
  <c r="DU7665" i="131" s="1"/>
  <c r="CN7683" i="131"/>
  <c r="CA7669" i="131"/>
  <c r="DL7665" i="131" s="1"/>
  <c r="DA7669" i="131"/>
  <c r="ED7665" i="131" s="1"/>
  <c r="CN7667" i="131"/>
  <c r="DU7664" i="131" s="1"/>
  <c r="CN7681" i="131"/>
  <c r="CA7667" i="131"/>
  <c r="CA7681" i="131"/>
  <c r="DL7678" i="131" s="1"/>
  <c r="DA7667" i="131"/>
  <c r="ED7664" i="131" s="1"/>
  <c r="CA7679" i="131"/>
  <c r="DL7677" i="131" s="1"/>
  <c r="DA7665" i="131"/>
  <c r="ED7663" i="131" s="1"/>
  <c r="CN7665" i="131"/>
  <c r="DU7663" i="131" s="1"/>
  <c r="CN7679" i="131"/>
  <c r="DU7677" i="131" s="1"/>
  <c r="CA7665" i="131"/>
  <c r="DL7663" i="131" s="1"/>
  <c r="CN7663" i="131"/>
  <c r="DU7662" i="131" s="1"/>
  <c r="CN7677" i="131"/>
  <c r="DU7676" i="131" s="1"/>
  <c r="CA7663" i="131"/>
  <c r="DL7662" i="131" s="1"/>
  <c r="CA7677" i="131"/>
  <c r="DL7676" i="131" s="1"/>
  <c r="DA7663" i="131"/>
  <c r="ED7662" i="131" s="1"/>
  <c r="CA7675" i="131"/>
  <c r="DL7675" i="131" s="1"/>
  <c r="CA7661" i="131"/>
  <c r="DL7661" i="131" s="1"/>
  <c r="DA7661" i="131"/>
  <c r="ED7661" i="131" s="1"/>
  <c r="CN7675" i="131"/>
  <c r="CN7661" i="131"/>
  <c r="DU7661" i="131" s="1"/>
  <c r="DB7638" i="131"/>
  <c r="CO7652" i="131"/>
  <c r="CO7638" i="131"/>
  <c r="CB7652" i="131"/>
  <c r="CB7638" i="131"/>
  <c r="CO7650" i="131"/>
  <c r="CO7636" i="131"/>
  <c r="CB7650" i="131"/>
  <c r="CB7636" i="131"/>
  <c r="DB7636" i="131"/>
  <c r="CO7648" i="131"/>
  <c r="CO7634" i="131"/>
  <c r="CB7648" i="131"/>
  <c r="CB7634" i="131"/>
  <c r="DB7634" i="131"/>
  <c r="CO7646" i="131"/>
  <c r="CO7632" i="131"/>
  <c r="CB7646" i="131"/>
  <c r="CB7632" i="131"/>
  <c r="DB7632" i="131"/>
  <c r="BY7623" i="131"/>
  <c r="DK7619" i="131" s="1"/>
  <c r="CL7623" i="131"/>
  <c r="DT7619" i="131" s="1"/>
  <c r="CY7609" i="131"/>
  <c r="EC7605" i="131" s="1"/>
  <c r="CL7609" i="131"/>
  <c r="DT7605" i="131" s="1"/>
  <c r="BY7609" i="131"/>
  <c r="DK7605" i="131" s="1"/>
  <c r="DC7606" i="131"/>
  <c r="CP7620" i="131"/>
  <c r="CP7606" i="131"/>
  <c r="CC7620" i="131"/>
  <c r="CC7606" i="131"/>
  <c r="CU7604" i="131"/>
  <c r="CH7618" i="131"/>
  <c r="CH7604" i="131"/>
  <c r="BU7618" i="131"/>
  <c r="BU7604" i="131"/>
  <c r="CL7601" i="131"/>
  <c r="DT7601" i="131" s="1"/>
  <c r="BY7615" i="131"/>
  <c r="DK7615" i="131" s="1"/>
  <c r="BY7601" i="131"/>
  <c r="DK7601" i="131" s="1"/>
  <c r="CY7601" i="131"/>
  <c r="EC7601" i="131" s="1"/>
  <c r="CL7615" i="131"/>
  <c r="DT7615" i="131" s="1"/>
  <c r="BV7589" i="131"/>
  <c r="CV7575" i="131"/>
  <c r="CI7575" i="131"/>
  <c r="CI7589" i="131"/>
  <c r="BV7575" i="131"/>
  <c r="CZ7572" i="131"/>
  <c r="CM7586" i="131"/>
  <c r="CM7572" i="131"/>
  <c r="BZ7586" i="131"/>
  <c r="BZ7572" i="131"/>
  <c r="CF7549" i="131"/>
  <c r="DQ7545" i="131" s="1"/>
  <c r="CF7563" i="131"/>
  <c r="BS7549" i="131"/>
  <c r="DH7545" i="131" s="1"/>
  <c r="CS7549" i="131"/>
  <c r="BS7563" i="131"/>
  <c r="DH7559" i="131" s="1"/>
  <c r="CF7561" i="131"/>
  <c r="DQ7558" i="131" s="1"/>
  <c r="BS7547" i="131"/>
  <c r="BS7561" i="131"/>
  <c r="DH7558" i="131" s="1"/>
  <c r="CS7547" i="131"/>
  <c r="DZ7544" i="131" s="1"/>
  <c r="CF7547" i="131"/>
  <c r="DQ7544" i="131" s="1"/>
  <c r="CS7545" i="131"/>
  <c r="CF7545" i="131"/>
  <c r="CF7559" i="131"/>
  <c r="DQ7557" i="131" s="1"/>
  <c r="BS7545" i="131"/>
  <c r="DH7543" i="131" s="1"/>
  <c r="BS7559" i="131"/>
  <c r="DH7557" i="131" s="1"/>
  <c r="CF7557" i="131"/>
  <c r="DQ7556" i="131" s="1"/>
  <c r="BS7543" i="131"/>
  <c r="DH7542" i="131" s="1"/>
  <c r="BS7557" i="131"/>
  <c r="DH7556" i="131" s="1"/>
  <c r="CS7543" i="131"/>
  <c r="DZ7542" i="131" s="1"/>
  <c r="CF7543" i="131"/>
  <c r="DQ7542" i="131" s="1"/>
  <c r="BS7541" i="131"/>
  <c r="DH7541" i="131" s="1"/>
  <c r="CS7541" i="131"/>
  <c r="CF7555" i="131"/>
  <c r="DQ7555" i="131" s="1"/>
  <c r="CF7541" i="131"/>
  <c r="DQ7541" i="131" s="1"/>
  <c r="BS7555" i="131"/>
  <c r="DH7555" i="131" s="1"/>
  <c r="CG7532" i="131"/>
  <c r="BT7532" i="131"/>
  <c r="CT7518" i="131"/>
  <c r="CG7518" i="131"/>
  <c r="BT7518" i="131"/>
  <c r="CG7530" i="131"/>
  <c r="CG7516" i="131"/>
  <c r="BT7530" i="131"/>
  <c r="BT7516" i="131"/>
  <c r="CT7516" i="131"/>
  <c r="CG7528" i="131"/>
  <c r="CG7514" i="131"/>
  <c r="BT7528" i="131"/>
  <c r="BT7514" i="131"/>
  <c r="CT7514" i="131"/>
  <c r="CG7526" i="131"/>
  <c r="CG7512" i="131"/>
  <c r="BT7526" i="131"/>
  <c r="BT7512" i="131"/>
  <c r="CT7512" i="131"/>
  <c r="CC7488" i="131"/>
  <c r="DC7488" i="131"/>
  <c r="CP7502" i="131"/>
  <c r="CP7488" i="131"/>
  <c r="CC7502" i="131"/>
  <c r="CU7486" i="131"/>
  <c r="CH7500" i="131"/>
  <c r="CH7486" i="131"/>
  <c r="BU7500" i="131"/>
  <c r="BU7486" i="131"/>
  <c r="CL7483" i="131"/>
  <c r="DT7482" i="131" s="1"/>
  <c r="CL7497" i="131"/>
  <c r="DT7496" i="131" s="1"/>
  <c r="BY7483" i="131"/>
  <c r="BY7497" i="131"/>
  <c r="DK7496" i="131" s="1"/>
  <c r="CY7483" i="131"/>
  <c r="EC7482" i="131" s="1"/>
  <c r="CI7457" i="131"/>
  <c r="CI7471" i="131"/>
  <c r="BV7457" i="131"/>
  <c r="BV7471" i="131"/>
  <c r="CV7457" i="131"/>
  <c r="CZ7454" i="131"/>
  <c r="CM7468" i="131"/>
  <c r="CM7454" i="131"/>
  <c r="BZ7468" i="131"/>
  <c r="BZ7454" i="131"/>
  <c r="CA7442" i="131"/>
  <c r="CN7442" i="131"/>
  <c r="DA7428" i="131"/>
  <c r="CN7428" i="131"/>
  <c r="CA7428" i="131"/>
  <c r="CA7440" i="131"/>
  <c r="CN7440" i="131"/>
  <c r="CN7426" i="131"/>
  <c r="CA7426" i="131"/>
  <c r="DA7426" i="131"/>
  <c r="CN7438" i="131"/>
  <c r="CN7424" i="131"/>
  <c r="CA7438" i="131"/>
  <c r="CA7424" i="131"/>
  <c r="DA7424" i="131"/>
  <c r="CN7436" i="131"/>
  <c r="CN7422" i="131"/>
  <c r="CA7436" i="131"/>
  <c r="CA7422" i="131"/>
  <c r="DA7422" i="131"/>
  <c r="CO7413" i="131"/>
  <c r="CB7399" i="131"/>
  <c r="DB7399" i="131"/>
  <c r="CB7413" i="131"/>
  <c r="CO7399" i="131"/>
  <c r="CB7397" i="131"/>
  <c r="CB7411" i="131"/>
  <c r="DB7397" i="131"/>
  <c r="CO7397" i="131"/>
  <c r="CO7411" i="131"/>
  <c r="CO7395" i="131"/>
  <c r="CO7409" i="131"/>
  <c r="CB7395" i="131"/>
  <c r="CB7409" i="131"/>
  <c r="DB7395" i="131"/>
  <c r="CB7393" i="131"/>
  <c r="CB7407" i="131"/>
  <c r="DB7393" i="131"/>
  <c r="CO7393" i="131"/>
  <c r="CO7407" i="131"/>
  <c r="DB7391" i="131"/>
  <c r="CO7405" i="131"/>
  <c r="CO7391" i="131"/>
  <c r="CB7405" i="131"/>
  <c r="CB7391" i="131"/>
  <c r="CH7368" i="131"/>
  <c r="BU7382" i="131"/>
  <c r="BU7368" i="131"/>
  <c r="CU7368" i="131"/>
  <c r="CH7382" i="131"/>
  <c r="CL7365" i="131"/>
  <c r="DT7363" i="131" s="1"/>
  <c r="CL7379" i="131"/>
  <c r="DT7377" i="131" s="1"/>
  <c r="BY7379" i="131"/>
  <c r="DK7377" i="131" s="1"/>
  <c r="CY7365" i="131"/>
  <c r="EC7363" i="131" s="1"/>
  <c r="BY7365" i="131"/>
  <c r="CC7376" i="131"/>
  <c r="CC7362" i="131"/>
  <c r="DC7362" i="131"/>
  <c r="CP7376" i="131"/>
  <c r="CP7362" i="131"/>
  <c r="CI7353" i="131"/>
  <c r="BV7339" i="131"/>
  <c r="CV7339" i="131"/>
  <c r="CI7339" i="131"/>
  <c r="BV7353" i="131"/>
  <c r="BZ7350" i="131"/>
  <c r="BZ7336" i="131"/>
  <c r="CM7350" i="131"/>
  <c r="CM7336" i="131"/>
  <c r="CZ7336" i="131"/>
  <c r="CI7345" i="131"/>
  <c r="CI7331" i="131"/>
  <c r="BV7331" i="131"/>
  <c r="BV7345" i="131"/>
  <c r="CV7331" i="131"/>
  <c r="CS7308" i="131"/>
  <c r="CF7322" i="131"/>
  <c r="BS7322" i="131"/>
  <c r="BS7308" i="131"/>
  <c r="CF7308" i="131"/>
  <c r="CF7320" i="131"/>
  <c r="CF7306" i="131"/>
  <c r="BS7320" i="131"/>
  <c r="BS7306" i="131"/>
  <c r="CS7306" i="131"/>
  <c r="CF7318" i="131"/>
  <c r="CF7304" i="131"/>
  <c r="BS7318" i="131"/>
  <c r="BS7304" i="131"/>
  <c r="CS7304" i="131"/>
  <c r="BZ8404" i="131"/>
  <c r="CM8404" i="131"/>
  <c r="BZ8390" i="131"/>
  <c r="CZ8390" i="131"/>
  <c r="CM8390" i="131"/>
  <c r="CJ8345" i="131"/>
  <c r="DS8340" i="131" s="1"/>
  <c r="CW8331" i="131"/>
  <c r="EB8326" i="131" s="1"/>
  <c r="BW8345" i="131"/>
  <c r="DJ8340" i="131" s="1"/>
  <c r="CJ8331" i="131"/>
  <c r="DS8326" i="131" s="1"/>
  <c r="BW8331" i="131"/>
  <c r="DJ8326" i="131" s="1"/>
  <c r="CJ8254" i="131"/>
  <c r="CW8240" i="131"/>
  <c r="BW8254" i="131"/>
  <c r="CJ8240" i="131"/>
  <c r="BW8240" i="131"/>
  <c r="BX8195" i="131"/>
  <c r="CK8195" i="131"/>
  <c r="CK8181" i="131"/>
  <c r="BX8181" i="131"/>
  <c r="CX8181" i="131"/>
  <c r="CC8165" i="131"/>
  <c r="DM8160" i="131" s="1"/>
  <c r="CP8151" i="131"/>
  <c r="DV8146" i="131" s="1"/>
  <c r="CC8151" i="131"/>
  <c r="DM8146" i="131" s="1"/>
  <c r="CP8165" i="131"/>
  <c r="DV8160" i="131" s="1"/>
  <c r="DC8151" i="131"/>
  <c r="EE8146" i="131" s="1"/>
  <c r="CK8104" i="131"/>
  <c r="BX8104" i="131"/>
  <c r="BX8090" i="131"/>
  <c r="CX8090" i="131"/>
  <c r="CK8090" i="131"/>
  <c r="CP8074" i="131"/>
  <c r="DC8060" i="131"/>
  <c r="CC8074" i="131"/>
  <c r="CP8060" i="131"/>
  <c r="CC8060" i="131"/>
  <c r="BU8045" i="131"/>
  <c r="DI8040" i="131" s="1"/>
  <c r="CH8031" i="131"/>
  <c r="DR8026" i="131" s="1"/>
  <c r="BU8031" i="131"/>
  <c r="DI8026" i="131" s="1"/>
  <c r="CU8031" i="131"/>
  <c r="EA8026" i="131" s="1"/>
  <c r="CH8045" i="131"/>
  <c r="DR8040" i="131" s="1"/>
  <c r="BZ8015" i="131"/>
  <c r="CM8001" i="131"/>
  <c r="BZ8001" i="131"/>
  <c r="CZ8001" i="131"/>
  <c r="CM8015" i="131"/>
  <c r="BU7940" i="131"/>
  <c r="CH7954" i="131"/>
  <c r="CU7940" i="131"/>
  <c r="BU7954" i="131"/>
  <c r="CH7940" i="131"/>
  <c r="BZ7910" i="131"/>
  <c r="CM7924" i="131"/>
  <c r="CZ7910" i="131"/>
  <c r="CM7910" i="131"/>
  <c r="BZ7924" i="131"/>
  <c r="CJ7865" i="131"/>
  <c r="DS7860" i="131" s="1"/>
  <c r="CW7851" i="131"/>
  <c r="EB7846" i="131" s="1"/>
  <c r="BW7865" i="131"/>
  <c r="DJ7860" i="131" s="1"/>
  <c r="CJ7851" i="131"/>
  <c r="DS7846" i="131" s="1"/>
  <c r="BW7851" i="131"/>
  <c r="DJ7846" i="131" s="1"/>
  <c r="CW7760" i="131"/>
  <c r="BW7774" i="131"/>
  <c r="CJ7760" i="131"/>
  <c r="BW7760" i="131"/>
  <c r="CJ7774" i="131"/>
  <c r="CK7715" i="131"/>
  <c r="BX7715" i="131"/>
  <c r="CX7701" i="131"/>
  <c r="CK7701" i="131"/>
  <c r="BX7701" i="131"/>
  <c r="CC7685" i="131"/>
  <c r="DM7680" i="131" s="1"/>
  <c r="CP7671" i="131"/>
  <c r="DV7666" i="131" s="1"/>
  <c r="CC7671" i="131"/>
  <c r="DM7666" i="131" s="1"/>
  <c r="CP7685" i="131"/>
  <c r="DV7680" i="131" s="1"/>
  <c r="DC7671" i="131"/>
  <c r="EE7666" i="131" s="1"/>
  <c r="CK7624" i="131"/>
  <c r="BX7624" i="131"/>
  <c r="BX7610" i="131"/>
  <c r="CX7610" i="131"/>
  <c r="CK7610" i="131"/>
  <c r="CP7594" i="131"/>
  <c r="DC7580" i="131"/>
  <c r="CC7594" i="131"/>
  <c r="CP7580" i="131"/>
  <c r="CC7580" i="131"/>
  <c r="BU7565" i="131"/>
  <c r="DI7560" i="131" s="1"/>
  <c r="CH7551" i="131"/>
  <c r="DR7546" i="131" s="1"/>
  <c r="BU7551" i="131"/>
  <c r="DI7546" i="131" s="1"/>
  <c r="CH7565" i="131"/>
  <c r="DR7560" i="131" s="1"/>
  <c r="CU7551" i="131"/>
  <c r="EA7546" i="131" s="1"/>
  <c r="BZ7535" i="131"/>
  <c r="CM7535" i="131"/>
  <c r="CM7521" i="131"/>
  <c r="BZ7521" i="131"/>
  <c r="CZ7521" i="131"/>
  <c r="CH7474" i="131"/>
  <c r="CU7460" i="131"/>
  <c r="BU7474" i="131"/>
  <c r="CH7460" i="131"/>
  <c r="BU7460" i="131"/>
  <c r="BZ7444" i="131"/>
  <c r="CM7444" i="131"/>
  <c r="BZ7430" i="131"/>
  <c r="CZ7430" i="131"/>
  <c r="CM7430" i="131"/>
  <c r="BW7385" i="131"/>
  <c r="DJ7380" i="131" s="1"/>
  <c r="CJ7371" i="131"/>
  <c r="DS7366" i="131" s="1"/>
  <c r="BW7371" i="131"/>
  <c r="DJ7366" i="131" s="1"/>
  <c r="CJ7385" i="131"/>
  <c r="DS7380" i="131" s="1"/>
  <c r="CW7371" i="131"/>
  <c r="EB7366" i="131" s="1"/>
  <c r="BW7280" i="131"/>
  <c r="CJ7294" i="131"/>
  <c r="BW7294" i="131"/>
  <c r="CJ7280" i="131"/>
  <c r="CW7280" i="131"/>
  <c r="BX7221" i="131"/>
  <c r="CK7235" i="131"/>
  <c r="CX7221" i="131"/>
  <c r="BX7235" i="131"/>
  <c r="CK7221" i="131"/>
  <c r="CC7191" i="131"/>
  <c r="DM7186" i="131" s="1"/>
  <c r="CC7205" i="131"/>
  <c r="DM7200" i="131" s="1"/>
  <c r="CP7191" i="131"/>
  <c r="DV7186" i="131" s="1"/>
  <c r="CP7205" i="131"/>
  <c r="DV7200" i="131" s="1"/>
  <c r="DC7191" i="131"/>
  <c r="EE7186" i="131" s="1"/>
  <c r="BX7144" i="131"/>
  <c r="CK7130" i="131"/>
  <c r="BX7130" i="131"/>
  <c r="CK7144" i="131"/>
  <c r="CX7130" i="131"/>
  <c r="CC7100" i="131"/>
  <c r="CP7114" i="131"/>
  <c r="DC7100" i="131"/>
  <c r="CC7114" i="131"/>
  <c r="CP7100" i="131"/>
  <c r="CH7085" i="131"/>
  <c r="DR7080" i="131" s="1"/>
  <c r="CU7071" i="131"/>
  <c r="EA7066" i="131" s="1"/>
  <c r="BU7085" i="131"/>
  <c r="DI7080" i="131" s="1"/>
  <c r="CH7071" i="131"/>
  <c r="DR7066" i="131" s="1"/>
  <c r="BU7071" i="131"/>
  <c r="DI7066" i="131" s="1"/>
  <c r="BZ7055" i="131"/>
  <c r="CM7041" i="131"/>
  <c r="BZ7041" i="131"/>
  <c r="CM7055" i="131"/>
  <c r="CZ7041" i="131"/>
  <c r="BU6980" i="131"/>
  <c r="CH6994" i="131"/>
  <c r="CU6980" i="131"/>
  <c r="BU6994" i="131"/>
  <c r="CH6980" i="131"/>
  <c r="BZ6964" i="131"/>
  <c r="CM6950" i="131"/>
  <c r="BZ6950" i="131"/>
  <c r="CM6964" i="131"/>
  <c r="CZ6950" i="131"/>
  <c r="BW6891" i="131"/>
  <c r="DJ6886" i="131" s="1"/>
  <c r="CJ6905" i="131"/>
  <c r="DS6900" i="131" s="1"/>
  <c r="CW6891" i="131"/>
  <c r="EB6886" i="131" s="1"/>
  <c r="BW6905" i="131"/>
  <c r="DJ6900" i="131" s="1"/>
  <c r="CJ6891" i="131"/>
  <c r="DS6886" i="131" s="1"/>
  <c r="CJ6800" i="131"/>
  <c r="BW6800" i="131"/>
  <c r="CJ6814" i="131"/>
  <c r="CW6800" i="131"/>
  <c r="BW6814" i="131"/>
  <c r="BX6741" i="131"/>
  <c r="CK6755" i="131"/>
  <c r="CX6741" i="131"/>
  <c r="BX6755" i="131"/>
  <c r="CK6741" i="131"/>
  <c r="CC6711" i="131"/>
  <c r="DM6706" i="131" s="1"/>
  <c r="CP6725" i="131"/>
  <c r="DV6720" i="131" s="1"/>
  <c r="DC6711" i="131"/>
  <c r="EE6706" i="131" s="1"/>
  <c r="CC6725" i="131"/>
  <c r="DM6720" i="131" s="1"/>
  <c r="CP6711" i="131"/>
  <c r="DV6706" i="131" s="1"/>
  <c r="BX6664" i="131"/>
  <c r="CK6650" i="131"/>
  <c r="BX6650" i="131"/>
  <c r="CK6664" i="131"/>
  <c r="CX6650" i="131"/>
  <c r="CP6620" i="131"/>
  <c r="CC6620" i="131"/>
  <c r="CP6634" i="131"/>
  <c r="DC6620" i="131"/>
  <c r="CC6634" i="131"/>
  <c r="CH6605" i="131"/>
  <c r="DR6600" i="131" s="1"/>
  <c r="CU6591" i="131"/>
  <c r="EA6586" i="131" s="1"/>
  <c r="BU6605" i="131"/>
  <c r="DI6600" i="131" s="1"/>
  <c r="CH6591" i="131"/>
  <c r="DR6586" i="131" s="1"/>
  <c r="BU6591" i="131"/>
  <c r="DI6586" i="131" s="1"/>
  <c r="BZ6575" i="131"/>
  <c r="CM6561" i="131"/>
  <c r="BZ6561" i="131"/>
  <c r="CM6575" i="131"/>
  <c r="CZ6561" i="131"/>
  <c r="BU6500" i="131"/>
  <c r="CH6514" i="131"/>
  <c r="CU6500" i="131"/>
  <c r="BU6514" i="131"/>
  <c r="CH6500" i="131"/>
  <c r="BZ6470" i="131"/>
  <c r="CM6484" i="131"/>
  <c r="CZ6470" i="131"/>
  <c r="BZ6484" i="131"/>
  <c r="CM6470" i="131"/>
  <c r="CJ6425" i="131"/>
  <c r="DS6420" i="131" s="1"/>
  <c r="CW6411" i="131"/>
  <c r="EB6406" i="131" s="1"/>
  <c r="BW6425" i="131"/>
  <c r="DJ6420" i="131" s="1"/>
  <c r="CJ6411" i="131"/>
  <c r="DS6406" i="131" s="1"/>
  <c r="BW6411" i="131"/>
  <c r="DJ6406" i="131" s="1"/>
  <c r="BW6320" i="131"/>
  <c r="CJ6334" i="131"/>
  <c r="CW6320" i="131"/>
  <c r="BW6334" i="131"/>
  <c r="CJ6320" i="131"/>
  <c r="BX6261" i="131"/>
  <c r="CK6275" i="131"/>
  <c r="CX6261" i="131"/>
  <c r="BX6275" i="131"/>
  <c r="CK6261" i="131"/>
  <c r="CP6245" i="131"/>
  <c r="DV6240" i="131" s="1"/>
  <c r="CC6231" i="131"/>
  <c r="DM6226" i="131" s="1"/>
  <c r="DC6231" i="131"/>
  <c r="EE6226" i="131" s="1"/>
  <c r="CC6245" i="131"/>
  <c r="DM6240" i="131" s="1"/>
  <c r="CP6231" i="131"/>
  <c r="DV6226" i="131" s="1"/>
  <c r="BX6184" i="131"/>
  <c r="CK6170" i="131"/>
  <c r="BX6170" i="131"/>
  <c r="CK6184" i="131"/>
  <c r="CX6170" i="131"/>
  <c r="CC6154" i="131"/>
  <c r="CP6140" i="131"/>
  <c r="CC6140" i="131"/>
  <c r="CP6154" i="131"/>
  <c r="DC6140" i="131"/>
  <c r="BU6111" i="131"/>
  <c r="DI6106" i="131" s="1"/>
  <c r="CH6125" i="131"/>
  <c r="DR6120" i="131" s="1"/>
  <c r="CU6111" i="131"/>
  <c r="EA6106" i="131" s="1"/>
  <c r="BU6125" i="131"/>
  <c r="DI6120" i="131" s="1"/>
  <c r="CH6111" i="131"/>
  <c r="DR6106" i="131" s="1"/>
  <c r="CM6095" i="131"/>
  <c r="CZ6081" i="131"/>
  <c r="BZ6095" i="131"/>
  <c r="BZ6081" i="131"/>
  <c r="CM6081" i="131"/>
  <c r="BU6034" i="131"/>
  <c r="CH6020" i="131"/>
  <c r="BU6020" i="131"/>
  <c r="CH6034" i="131"/>
  <c r="CU6020" i="131"/>
  <c r="BZ6004" i="131"/>
  <c r="CM5990" i="131"/>
  <c r="BZ5990" i="131"/>
  <c r="CM6004" i="131"/>
  <c r="CZ5990" i="131"/>
  <c r="BW5931" i="131"/>
  <c r="DJ5926" i="131" s="1"/>
  <c r="CJ5945" i="131"/>
  <c r="DS5940" i="131" s="1"/>
  <c r="CW5931" i="131"/>
  <c r="EB5926" i="131" s="1"/>
  <c r="BW5945" i="131"/>
  <c r="DJ5940" i="131" s="1"/>
  <c r="CJ5931" i="131"/>
  <c r="DS5926" i="131" s="1"/>
  <c r="CJ5840" i="131"/>
  <c r="BW5840" i="131"/>
  <c r="CJ5854" i="131"/>
  <c r="CW5840" i="131"/>
  <c r="BW5854" i="131"/>
  <c r="BX5795" i="131"/>
  <c r="CK5781" i="131"/>
  <c r="BX5781" i="131"/>
  <c r="CK5795" i="131"/>
  <c r="CX5781" i="131"/>
  <c r="CC5751" i="131"/>
  <c r="DM5746" i="131" s="1"/>
  <c r="CP5765" i="131"/>
  <c r="DV5760" i="131" s="1"/>
  <c r="DC5751" i="131"/>
  <c r="EE5746" i="131" s="1"/>
  <c r="CC5765" i="131"/>
  <c r="DM5760" i="131" s="1"/>
  <c r="CP5751" i="131"/>
  <c r="DV5746" i="131" s="1"/>
  <c r="BX5690" i="131"/>
  <c r="CK5704" i="131"/>
  <c r="CX5690" i="131"/>
  <c r="BX5704" i="131"/>
  <c r="CK5690" i="131"/>
  <c r="CC5660" i="131"/>
  <c r="CP5674" i="131"/>
  <c r="DC5660" i="131"/>
  <c r="CC5674" i="131"/>
  <c r="CP5660" i="131"/>
  <c r="CH5645" i="131"/>
  <c r="DR5640" i="131" s="1"/>
  <c r="CU5631" i="131"/>
  <c r="EA5626" i="131" s="1"/>
  <c r="BU5645" i="131"/>
  <c r="DI5640" i="131" s="1"/>
  <c r="CH5631" i="131"/>
  <c r="DR5626" i="131" s="1"/>
  <c r="BU5631" i="131"/>
  <c r="DI5626" i="131" s="1"/>
  <c r="BZ5615" i="131"/>
  <c r="CM5601" i="131"/>
  <c r="BZ5601" i="131"/>
  <c r="CM5615" i="131"/>
  <c r="CZ5601" i="131"/>
  <c r="BU5540" i="131"/>
  <c r="CH5554" i="131"/>
  <c r="CU5540" i="131"/>
  <c r="BU5554" i="131"/>
  <c r="CH5540" i="131"/>
  <c r="BZ5510" i="131"/>
  <c r="CM5524" i="131"/>
  <c r="CZ5510" i="131"/>
  <c r="BZ5524" i="131"/>
  <c r="CM5510" i="131"/>
  <c r="BW5465" i="131"/>
  <c r="DJ5460" i="131" s="1"/>
  <c r="CJ5451" i="131"/>
  <c r="DS5446" i="131" s="1"/>
  <c r="BW5451" i="131"/>
  <c r="DJ5446" i="131" s="1"/>
  <c r="CJ5465" i="131"/>
  <c r="DS5460" i="131" s="1"/>
  <c r="CW5451" i="131"/>
  <c r="EB5446" i="131" s="1"/>
  <c r="CJ5374" i="131"/>
  <c r="CW5360" i="131"/>
  <c r="BW5374" i="131"/>
  <c r="CJ5360" i="131"/>
  <c r="BW5360" i="131"/>
  <c r="BX5301" i="131"/>
  <c r="CK5315" i="131"/>
  <c r="CX5301" i="131"/>
  <c r="BX5315" i="131"/>
  <c r="CK5301" i="131"/>
  <c r="CC5271" i="131"/>
  <c r="DM5266" i="131" s="1"/>
  <c r="CP5285" i="131"/>
  <c r="DV5280" i="131" s="1"/>
  <c r="DC5271" i="131"/>
  <c r="EE5266" i="131" s="1"/>
  <c r="CC5285" i="131"/>
  <c r="DM5280" i="131" s="1"/>
  <c r="CP5271" i="131"/>
  <c r="DV5266" i="131" s="1"/>
  <c r="BX5224" i="131"/>
  <c r="CK5210" i="131"/>
  <c r="BX5210" i="131"/>
  <c r="CK5224" i="131"/>
  <c r="CX5210" i="131"/>
  <c r="CP5180" i="131"/>
  <c r="CC5180" i="131"/>
  <c r="CP5194" i="131"/>
  <c r="DC5180" i="131"/>
  <c r="CC5194" i="131"/>
  <c r="BU5151" i="131"/>
  <c r="DI5146" i="131" s="1"/>
  <c r="CH5165" i="131"/>
  <c r="DR5160" i="131" s="1"/>
  <c r="CU5151" i="131"/>
  <c r="EA5146" i="131" s="1"/>
  <c r="BU5165" i="131"/>
  <c r="DI5160" i="131" s="1"/>
  <c r="CH5151" i="131"/>
  <c r="DR5146" i="131" s="1"/>
  <c r="CM5135" i="131"/>
  <c r="CZ5121" i="131"/>
  <c r="BZ5135" i="131"/>
  <c r="CM5121" i="131"/>
  <c r="BZ5121" i="131"/>
  <c r="CH5060" i="131"/>
  <c r="BU5060" i="131"/>
  <c r="CH5074" i="131"/>
  <c r="CU5060" i="131"/>
  <c r="BU5074" i="131"/>
  <c r="BZ5030" i="131"/>
  <c r="CM5044" i="131"/>
  <c r="CZ5030" i="131"/>
  <c r="BZ5044" i="131"/>
  <c r="CM5030" i="131"/>
  <c r="CJ4985" i="131"/>
  <c r="DS4980" i="131" s="1"/>
  <c r="BW4985" i="131"/>
  <c r="DJ4980" i="131" s="1"/>
  <c r="CJ4971" i="131"/>
  <c r="DS4966" i="131" s="1"/>
  <c r="BW4971" i="131"/>
  <c r="DJ4966" i="131" s="1"/>
  <c r="CW4971" i="131"/>
  <c r="EB4966" i="131" s="1"/>
  <c r="CJ4894" i="131"/>
  <c r="CW4880" i="131"/>
  <c r="BW4894" i="131"/>
  <c r="CJ4880" i="131"/>
  <c r="BW4880" i="131"/>
  <c r="CK4835" i="131"/>
  <c r="CX4821" i="131"/>
  <c r="BX4835" i="131"/>
  <c r="CK4821" i="131"/>
  <c r="BX4821" i="131"/>
  <c r="CP4805" i="131"/>
  <c r="DV4800" i="131" s="1"/>
  <c r="DC4791" i="131"/>
  <c r="EE4786" i="131" s="1"/>
  <c r="CC4805" i="131"/>
  <c r="DM4800" i="131" s="1"/>
  <c r="CP4791" i="131"/>
  <c r="DV4786" i="131" s="1"/>
  <c r="CC4791" i="131"/>
  <c r="DM4786" i="131" s="1"/>
  <c r="CK4744" i="131"/>
  <c r="CX4730" i="131"/>
  <c r="CK4730" i="131"/>
  <c r="BX4730" i="131"/>
  <c r="BX4744" i="131"/>
  <c r="CC4700" i="131"/>
  <c r="DC4700" i="131"/>
  <c r="CC4714" i="131"/>
  <c r="CP4700" i="131"/>
  <c r="CP4714" i="131"/>
  <c r="CH4685" i="131"/>
  <c r="DR4680" i="131" s="1"/>
  <c r="CU4671" i="131"/>
  <c r="EA4666" i="131" s="1"/>
  <c r="BU4685" i="131"/>
  <c r="DI4680" i="131" s="1"/>
  <c r="CH4671" i="131"/>
  <c r="DR4666" i="131" s="1"/>
  <c r="BU4671" i="131"/>
  <c r="DI4666" i="131" s="1"/>
  <c r="CM4655" i="131"/>
  <c r="CZ4641" i="131"/>
  <c r="CM4641" i="131"/>
  <c r="BZ4655" i="131"/>
  <c r="BZ4641" i="131"/>
  <c r="BU4594" i="131"/>
  <c r="CH4580" i="131"/>
  <c r="BU4580" i="131"/>
  <c r="CH4594" i="131"/>
  <c r="CU4580" i="131"/>
  <c r="BZ4564" i="131"/>
  <c r="CM4550" i="131"/>
  <c r="BZ4550" i="131"/>
  <c r="CM4564" i="131"/>
  <c r="CZ4550" i="131"/>
  <c r="BW4491" i="131"/>
  <c r="DJ4486" i="131" s="1"/>
  <c r="CJ4505" i="131"/>
  <c r="DS4500" i="131" s="1"/>
  <c r="CW4491" i="131"/>
  <c r="EB4486" i="131" s="1"/>
  <c r="BW4505" i="131"/>
  <c r="DJ4500" i="131" s="1"/>
  <c r="CJ4491" i="131"/>
  <c r="DS4486" i="131" s="1"/>
  <c r="CJ4400" i="131"/>
  <c r="BW4400" i="131"/>
  <c r="CJ4414" i="131"/>
  <c r="CW4400" i="131"/>
  <c r="BW4414" i="131"/>
  <c r="BX4355" i="131"/>
  <c r="CK4341" i="131"/>
  <c r="BX4341" i="131"/>
  <c r="CK4355" i="131"/>
  <c r="CX4341" i="131"/>
  <c r="CP4325" i="131"/>
  <c r="DV4320" i="131" s="1"/>
  <c r="DC4311" i="131"/>
  <c r="EE4306" i="131" s="1"/>
  <c r="CC4325" i="131"/>
  <c r="DM4320" i="131" s="1"/>
  <c r="CP4311" i="131"/>
  <c r="DV4306" i="131" s="1"/>
  <c r="CC4311" i="131"/>
  <c r="DM4306" i="131" s="1"/>
  <c r="BX4250" i="131"/>
  <c r="CK4264" i="131"/>
  <c r="CX4250" i="131"/>
  <c r="BX4264" i="131"/>
  <c r="CK4250" i="131"/>
  <c r="CP4234" i="131"/>
  <c r="DC4220" i="131"/>
  <c r="CC4234" i="131"/>
  <c r="CP4220" i="131"/>
  <c r="CC4220" i="131"/>
  <c r="BU4205" i="131"/>
  <c r="DI4200" i="131" s="1"/>
  <c r="CH4191" i="131"/>
  <c r="DR4186" i="131" s="1"/>
  <c r="BU4191" i="131"/>
  <c r="DI4186" i="131" s="1"/>
  <c r="CH4205" i="131"/>
  <c r="DR4200" i="131" s="1"/>
  <c r="CU4191" i="131"/>
  <c r="EA4186" i="131" s="1"/>
  <c r="BZ4175" i="131"/>
  <c r="CM4161" i="131"/>
  <c r="BZ4161" i="131"/>
  <c r="CM4175" i="131"/>
  <c r="CZ4161" i="131"/>
  <c r="CH4114" i="131"/>
  <c r="CU4100" i="131"/>
  <c r="BU4114" i="131"/>
  <c r="CH4100" i="131"/>
  <c r="BU4100" i="131"/>
  <c r="CZ4070" i="131"/>
  <c r="BZ4084" i="131"/>
  <c r="CM4070" i="131"/>
  <c r="BZ4070" i="131"/>
  <c r="CM4084" i="131"/>
  <c r="BW4011" i="131"/>
  <c r="DJ4006" i="131" s="1"/>
  <c r="CJ4025" i="131"/>
  <c r="DS4020" i="131" s="1"/>
  <c r="CW4011" i="131"/>
  <c r="EB4006" i="131" s="1"/>
  <c r="BW4025" i="131"/>
  <c r="DJ4020" i="131" s="1"/>
  <c r="CJ4011" i="131"/>
  <c r="DS4006" i="131" s="1"/>
  <c r="BW3920" i="131"/>
  <c r="CJ3934" i="131"/>
  <c r="CW3920" i="131"/>
  <c r="BW3934" i="131"/>
  <c r="CJ3920" i="131"/>
  <c r="BX3861" i="131"/>
  <c r="CK3875" i="131"/>
  <c r="CX3861" i="131"/>
  <c r="BX3875" i="131"/>
  <c r="CK3861" i="131"/>
  <c r="CC3831" i="131"/>
  <c r="DM3826" i="131" s="1"/>
  <c r="CP3845" i="131"/>
  <c r="DV3840" i="131" s="1"/>
  <c r="DC3831" i="131"/>
  <c r="EE3826" i="131" s="1"/>
  <c r="CC3845" i="131"/>
  <c r="DM3840" i="131" s="1"/>
  <c r="CP3831" i="131"/>
  <c r="DV3826" i="131" s="1"/>
  <c r="BX3784" i="131"/>
  <c r="CK3770" i="131"/>
  <c r="BX3770" i="131"/>
  <c r="CK3784" i="131"/>
  <c r="CX3770" i="131"/>
  <c r="CC3754" i="131"/>
  <c r="CP3740" i="131"/>
  <c r="CC3740" i="131"/>
  <c r="CP3754" i="131"/>
  <c r="DC3740" i="131"/>
  <c r="BU3711" i="131"/>
  <c r="DI3706" i="131" s="1"/>
  <c r="CH3725" i="131"/>
  <c r="DR3720" i="131" s="1"/>
  <c r="CU3711" i="131"/>
  <c r="EA3706" i="131" s="1"/>
  <c r="BU3725" i="131"/>
  <c r="DI3720" i="131" s="1"/>
  <c r="CH3711" i="131"/>
  <c r="DR3706" i="131" s="1"/>
  <c r="BZ3681" i="131"/>
  <c r="CM3695" i="131"/>
  <c r="CZ3681" i="131"/>
  <c r="BZ3695" i="131"/>
  <c r="CM3681" i="131"/>
  <c r="BU3634" i="131"/>
  <c r="CH3620" i="131"/>
  <c r="BU3620" i="131"/>
  <c r="CH3634" i="131"/>
  <c r="CU3620" i="131"/>
  <c r="CM3590" i="131"/>
  <c r="BZ3590" i="131"/>
  <c r="CM3604" i="131"/>
  <c r="CZ3590" i="131"/>
  <c r="BZ3604" i="131"/>
  <c r="BW3545" i="131"/>
  <c r="DJ3540" i="131" s="1"/>
  <c r="CJ3531" i="131"/>
  <c r="DS3526" i="131" s="1"/>
  <c r="BW3531" i="131"/>
  <c r="DJ3526" i="131" s="1"/>
  <c r="CJ3545" i="131"/>
  <c r="DS3540" i="131" s="1"/>
  <c r="CW3531" i="131"/>
  <c r="EB3526" i="131" s="1"/>
  <c r="CJ3454" i="131"/>
  <c r="CW3440" i="131"/>
  <c r="BW3454" i="131"/>
  <c r="CJ3440" i="131"/>
  <c r="BW3440" i="131"/>
  <c r="CK3395" i="131"/>
  <c r="CX3381" i="131"/>
  <c r="BX3395" i="131"/>
  <c r="CK3381" i="131"/>
  <c r="BX3381" i="131"/>
  <c r="CP3365" i="131"/>
  <c r="DV3360" i="131" s="1"/>
  <c r="DC3351" i="131"/>
  <c r="EE3346" i="131" s="1"/>
  <c r="CC3365" i="131"/>
  <c r="DM3360" i="131" s="1"/>
  <c r="CP3351" i="131"/>
  <c r="DV3346" i="131" s="1"/>
  <c r="CC3351" i="131"/>
  <c r="DM3346" i="131" s="1"/>
  <c r="BX3290" i="131"/>
  <c r="CK3304" i="131"/>
  <c r="CX3290" i="131"/>
  <c r="BX3304" i="131"/>
  <c r="CK3290" i="131"/>
  <c r="CC3260" i="131"/>
  <c r="CP3274" i="131"/>
  <c r="DC3260" i="131"/>
  <c r="CC3274" i="131"/>
  <c r="CP3260" i="131"/>
  <c r="CH3245" i="131"/>
  <c r="DR3240" i="131" s="1"/>
  <c r="CU3231" i="131"/>
  <c r="EA3226" i="131" s="1"/>
  <c r="BU3245" i="131"/>
  <c r="DI3240" i="131" s="1"/>
  <c r="CH3231" i="131"/>
  <c r="DR3226" i="131" s="1"/>
  <c r="BU3231" i="131"/>
  <c r="DI3226" i="131" s="1"/>
  <c r="BZ3215" i="131"/>
  <c r="CM3215" i="131"/>
  <c r="CZ3201" i="131"/>
  <c r="CM3201" i="131"/>
  <c r="BZ3201" i="131"/>
  <c r="CH3140" i="131"/>
  <c r="BU3140" i="131"/>
  <c r="CH3154" i="131"/>
  <c r="CU3140" i="131"/>
  <c r="BU3154" i="131"/>
  <c r="BZ3110" i="131"/>
  <c r="CM3124" i="131"/>
  <c r="CZ3110" i="131"/>
  <c r="BZ3124" i="131"/>
  <c r="CM3110" i="131"/>
  <c r="CJ3065" i="131"/>
  <c r="DS3060" i="131" s="1"/>
  <c r="CW3051" i="131"/>
  <c r="EB3046" i="131" s="1"/>
  <c r="BW3065" i="131"/>
  <c r="DJ3060" i="131" s="1"/>
  <c r="CJ3051" i="131"/>
  <c r="DS3046" i="131" s="1"/>
  <c r="BW3051" i="131"/>
  <c r="DJ3046" i="131" s="1"/>
  <c r="BW2960" i="131"/>
  <c r="CJ2974" i="131"/>
  <c r="CW2960" i="131"/>
  <c r="BW2974" i="131"/>
  <c r="CJ2960" i="131"/>
  <c r="BX2901" i="131"/>
  <c r="CK2915" i="131"/>
  <c r="CX2901" i="131"/>
  <c r="BX2915" i="131"/>
  <c r="CK2901" i="131"/>
  <c r="CC2871" i="131"/>
  <c r="DM2866" i="131" s="1"/>
  <c r="CP2885" i="131"/>
  <c r="DV2880" i="131" s="1"/>
  <c r="DC2871" i="131"/>
  <c r="EE2866" i="131" s="1"/>
  <c r="CC2885" i="131"/>
  <c r="DM2880" i="131" s="1"/>
  <c r="CP2871" i="131"/>
  <c r="DV2866" i="131" s="1"/>
  <c r="BX2824" i="131"/>
  <c r="CK2810" i="131"/>
  <c r="BX2810" i="131"/>
  <c r="CK2824" i="131"/>
  <c r="CX2810" i="131"/>
  <c r="CP2780" i="131"/>
  <c r="CC2780" i="131"/>
  <c r="CP2794" i="131"/>
  <c r="DC2780" i="131"/>
  <c r="CC2794" i="131"/>
  <c r="BU2751" i="131"/>
  <c r="DI2746" i="131" s="1"/>
  <c r="CH2765" i="131"/>
  <c r="DR2760" i="131" s="1"/>
  <c r="CU2751" i="131"/>
  <c r="EA2746" i="131" s="1"/>
  <c r="BU2765" i="131"/>
  <c r="DI2760" i="131" s="1"/>
  <c r="CH2751" i="131"/>
  <c r="DR2746" i="131" s="1"/>
  <c r="CM2735" i="131"/>
  <c r="CZ2721" i="131"/>
  <c r="BZ2735" i="131"/>
  <c r="CM2721" i="131"/>
  <c r="BZ2721" i="131"/>
  <c r="CH2660" i="131"/>
  <c r="BU2660" i="131"/>
  <c r="CH2674" i="131"/>
  <c r="CU2660" i="131"/>
  <c r="BU2674" i="131"/>
  <c r="BZ2630" i="131"/>
  <c r="CM2644" i="131"/>
  <c r="CZ2630" i="131"/>
  <c r="BZ2644" i="131"/>
  <c r="CM2630" i="131"/>
  <c r="CJ2585" i="131"/>
  <c r="DS2580" i="131" s="1"/>
  <c r="CW2571" i="131"/>
  <c r="EB2566" i="131" s="1"/>
  <c r="BW2585" i="131"/>
  <c r="DJ2580" i="131" s="1"/>
  <c r="CJ2571" i="131"/>
  <c r="DS2566" i="131" s="1"/>
  <c r="BW2571" i="131"/>
  <c r="DJ2566" i="131" s="1"/>
  <c r="BW2480" i="131"/>
  <c r="CJ2494" i="131"/>
  <c r="CW2480" i="131"/>
  <c r="BW2494" i="131"/>
  <c r="CJ2480" i="131"/>
  <c r="BX2421" i="131"/>
  <c r="CK2435" i="131"/>
  <c r="CX2421" i="131"/>
  <c r="BX2435" i="131"/>
  <c r="CK2421" i="131"/>
  <c r="CC2391" i="131"/>
  <c r="DM2386" i="131" s="1"/>
  <c r="CP2405" i="131"/>
  <c r="DV2400" i="131" s="1"/>
  <c r="DC2391" i="131"/>
  <c r="EE2386" i="131" s="1"/>
  <c r="CC2405" i="131"/>
  <c r="DM2400" i="131" s="1"/>
  <c r="CP2391" i="131"/>
  <c r="DV2386" i="131" s="1"/>
  <c r="BX2344" i="131"/>
  <c r="CK2330" i="131"/>
  <c r="BX2330" i="131"/>
  <c r="CK2344" i="131"/>
  <c r="CX2330" i="131"/>
  <c r="CP2300" i="131"/>
  <c r="CC2300" i="131"/>
  <c r="CP2314" i="131"/>
  <c r="DC2300" i="131"/>
  <c r="CC2314" i="131"/>
  <c r="BU2271" i="131"/>
  <c r="DI2266" i="131" s="1"/>
  <c r="CH2285" i="131"/>
  <c r="DR2280" i="131" s="1"/>
  <c r="CU2271" i="131"/>
  <c r="EA2266" i="131" s="1"/>
  <c r="BU2285" i="131"/>
  <c r="DI2280" i="131" s="1"/>
  <c r="CH2271" i="131"/>
  <c r="DR2266" i="131" s="1"/>
  <c r="CM2255" i="131"/>
  <c r="CZ2241" i="131"/>
  <c r="BZ2255" i="131"/>
  <c r="CM2241" i="131"/>
  <c r="BZ2241" i="131"/>
  <c r="CH2180" i="131"/>
  <c r="BU2180" i="131"/>
  <c r="CH2194" i="131"/>
  <c r="CU2180" i="131"/>
  <c r="BU2194" i="131"/>
  <c r="BZ2150" i="131"/>
  <c r="CM2164" i="131"/>
  <c r="CZ2150" i="131"/>
  <c r="BZ2164" i="131"/>
  <c r="CM2150" i="131"/>
  <c r="CJ2105" i="131"/>
  <c r="DS2100" i="131" s="1"/>
  <c r="CW2091" i="131"/>
  <c r="EB2086" i="131" s="1"/>
  <c r="BW2105" i="131"/>
  <c r="DJ2100" i="131" s="1"/>
  <c r="CJ2091" i="131"/>
  <c r="DS2086" i="131" s="1"/>
  <c r="BW2091" i="131"/>
  <c r="DJ2086" i="131" s="1"/>
  <c r="BW2000" i="131"/>
  <c r="CJ2014" i="131"/>
  <c r="CW2000" i="131"/>
  <c r="BW2014" i="131"/>
  <c r="CJ2000" i="131"/>
  <c r="BX1941" i="131"/>
  <c r="CK1955" i="131"/>
  <c r="CX1941" i="131"/>
  <c r="BX1955" i="131"/>
  <c r="CK1941" i="131"/>
  <c r="CC1911" i="131"/>
  <c r="DM1906" i="131" s="1"/>
  <c r="CP1925" i="131"/>
  <c r="DV1920" i="131" s="1"/>
  <c r="DC1911" i="131"/>
  <c r="EE1906" i="131" s="1"/>
  <c r="CC1925" i="131"/>
  <c r="DM1920" i="131" s="1"/>
  <c r="CP1911" i="131"/>
  <c r="DV1906" i="131" s="1"/>
  <c r="BX1864" i="131"/>
  <c r="CK1850" i="131"/>
  <c r="BX1850" i="131"/>
  <c r="CK1864" i="131"/>
  <c r="CX1850" i="131"/>
  <c r="CP1820" i="131"/>
  <c r="DV1815" i="131" s="1"/>
  <c r="CC1820" i="131"/>
  <c r="CP1834" i="131"/>
  <c r="DC1820" i="131"/>
  <c r="CC1834" i="131"/>
  <c r="BU1791" i="131"/>
  <c r="DI1786" i="131" s="1"/>
  <c r="CH1805" i="131"/>
  <c r="DR1800" i="131" s="1"/>
  <c r="CU1791" i="131"/>
  <c r="EA1786" i="131" s="1"/>
  <c r="BU1805" i="131"/>
  <c r="DI1800" i="131" s="1"/>
  <c r="CH1791" i="131"/>
  <c r="DR1786" i="131" s="1"/>
  <c r="BZ1761" i="131"/>
  <c r="CM1775" i="131"/>
  <c r="CM1761" i="131"/>
  <c r="BZ1775" i="131"/>
  <c r="CZ1761" i="131"/>
  <c r="BU1700" i="131"/>
  <c r="CH1714" i="131"/>
  <c r="CU1700" i="131"/>
  <c r="BU1714" i="131"/>
  <c r="CH1700" i="131"/>
  <c r="BZ1670" i="131"/>
  <c r="CM1684" i="131"/>
  <c r="CZ1670" i="131"/>
  <c r="BZ1684" i="131"/>
  <c r="CM1670" i="131"/>
  <c r="BW1625" i="131"/>
  <c r="DJ1620" i="131" s="1"/>
  <c r="CJ1611" i="131"/>
  <c r="DS1606" i="131" s="1"/>
  <c r="BW1611" i="131"/>
  <c r="DJ1606" i="131" s="1"/>
  <c r="CJ1625" i="131"/>
  <c r="DS1620" i="131" s="1"/>
  <c r="CW1611" i="131"/>
  <c r="EB1606" i="131" s="1"/>
  <c r="BW1520" i="131"/>
  <c r="CJ1534" i="131"/>
  <c r="CW1520" i="131"/>
  <c r="BW1534" i="131"/>
  <c r="CJ1520" i="131"/>
  <c r="BX1461" i="131"/>
  <c r="CK1475" i="131"/>
  <c r="CX1461" i="131"/>
  <c r="BX1475" i="131"/>
  <c r="CK1461" i="131"/>
  <c r="CP1445" i="131"/>
  <c r="DV1440" i="131" s="1"/>
  <c r="DC1431" i="131"/>
  <c r="EE1426" i="131" s="1"/>
  <c r="CC1445" i="131"/>
  <c r="DM1440" i="131" s="1"/>
  <c r="CP1431" i="131"/>
  <c r="DV1426" i="131" s="1"/>
  <c r="CC1431" i="131"/>
  <c r="DM1426" i="131" s="1"/>
  <c r="CK1370" i="131"/>
  <c r="BX1370" i="131"/>
  <c r="CK1384" i="131"/>
  <c r="CX1370" i="131"/>
  <c r="BX1384" i="131"/>
  <c r="CC1340" i="131"/>
  <c r="DM1335" i="131" s="1"/>
  <c r="CP1354" i="131"/>
  <c r="DC1340" i="131"/>
  <c r="CC1354" i="131"/>
  <c r="CP1340" i="131"/>
  <c r="CH1325" i="131"/>
  <c r="DR1320" i="131" s="1"/>
  <c r="CU1311" i="131"/>
  <c r="EA1306" i="131" s="1"/>
  <c r="BU1325" i="131"/>
  <c r="DI1320" i="131" s="1"/>
  <c r="CH1311" i="131"/>
  <c r="DR1306" i="131" s="1"/>
  <c r="BU1311" i="131"/>
  <c r="DI1306" i="131" s="1"/>
  <c r="CM1295" i="131"/>
  <c r="CZ1281" i="131"/>
  <c r="BZ1295" i="131"/>
  <c r="CM1281" i="131"/>
  <c r="BZ1281" i="131"/>
  <c r="BU1220" i="131"/>
  <c r="CH1234" i="131"/>
  <c r="CU1220" i="131"/>
  <c r="BU1234" i="131"/>
  <c r="CH1220" i="131"/>
  <c r="BZ1190" i="131"/>
  <c r="CM1204" i="131"/>
  <c r="CZ1190" i="131"/>
  <c r="BZ1204" i="131"/>
  <c r="CM1190" i="131"/>
  <c r="BW1145" i="131"/>
  <c r="DJ1140" i="131" s="1"/>
  <c r="CJ1131" i="131"/>
  <c r="DS1126" i="131" s="1"/>
  <c r="BW1131" i="131"/>
  <c r="DJ1126" i="131" s="1"/>
  <c r="CJ1145" i="131"/>
  <c r="DS1140" i="131" s="1"/>
  <c r="CW1131" i="131"/>
  <c r="EB1126" i="131" s="1"/>
  <c r="CJ1054" i="131"/>
  <c r="BW1054" i="131"/>
  <c r="CJ1040" i="131"/>
  <c r="BW1040" i="131"/>
  <c r="CW1040" i="131"/>
  <c r="BX995" i="131"/>
  <c r="CK981" i="131"/>
  <c r="BX981" i="131"/>
  <c r="CK995" i="131"/>
  <c r="CX981" i="131"/>
  <c r="CC951" i="131"/>
  <c r="DM946" i="131" s="1"/>
  <c r="CP965" i="131"/>
  <c r="DV960" i="131" s="1"/>
  <c r="DC951" i="131"/>
  <c r="EE946" i="131" s="1"/>
  <c r="CC965" i="131"/>
  <c r="DM960" i="131" s="1"/>
  <c r="CP951" i="131"/>
  <c r="DV946" i="131" s="1"/>
  <c r="CX890" i="131"/>
  <c r="BX904" i="131"/>
  <c r="CK890" i="131"/>
  <c r="BX890" i="131"/>
  <c r="CK904" i="131"/>
  <c r="CC874" i="131"/>
  <c r="CP860" i="131"/>
  <c r="CC860" i="131"/>
  <c r="DM855" i="131" s="1"/>
  <c r="CP874" i="131"/>
  <c r="DC860" i="131"/>
  <c r="BU831" i="131"/>
  <c r="DI826" i="131" s="1"/>
  <c r="CH845" i="131"/>
  <c r="DR840" i="131" s="1"/>
  <c r="CU831" i="131"/>
  <c r="EA826" i="131" s="1"/>
  <c r="BU845" i="131"/>
  <c r="DI840" i="131" s="1"/>
  <c r="CH831" i="131"/>
  <c r="DR826" i="131" s="1"/>
  <c r="BZ801" i="131"/>
  <c r="CM815" i="131"/>
  <c r="CZ801" i="131"/>
  <c r="BZ815" i="131"/>
  <c r="CM801" i="131"/>
  <c r="BU754" i="131"/>
  <c r="CH740" i="131"/>
  <c r="BU740" i="131"/>
  <c r="CH754" i="131"/>
  <c r="CU740" i="131"/>
  <c r="BZ724" i="131"/>
  <c r="CM710" i="131"/>
  <c r="BZ710" i="131"/>
  <c r="CM724" i="131"/>
  <c r="CZ710" i="131"/>
  <c r="BW651" i="131"/>
  <c r="DJ646" i="131" s="1"/>
  <c r="CJ665" i="131"/>
  <c r="DS660" i="131" s="1"/>
  <c r="CW651" i="131"/>
  <c r="EB646" i="131" s="1"/>
  <c r="BW665" i="131"/>
  <c r="DJ660" i="131" s="1"/>
  <c r="CJ651" i="131"/>
  <c r="DS646" i="131" s="1"/>
  <c r="CJ560" i="131"/>
  <c r="BW560" i="131"/>
  <c r="CJ574" i="131"/>
  <c r="CW560" i="131"/>
  <c r="BW574" i="131"/>
  <c r="BX515" i="131"/>
  <c r="CK501" i="131"/>
  <c r="BX501" i="131"/>
  <c r="CK515" i="131"/>
  <c r="CX501" i="131"/>
  <c r="CC471" i="131"/>
  <c r="DM466" i="131" s="1"/>
  <c r="CP485" i="131"/>
  <c r="DV480" i="131" s="1"/>
  <c r="DC471" i="131"/>
  <c r="EE466" i="131" s="1"/>
  <c r="CC485" i="131"/>
  <c r="DM480" i="131" s="1"/>
  <c r="CP471" i="131"/>
  <c r="DV466" i="131" s="1"/>
  <c r="CX410" i="131"/>
  <c r="BX424" i="131"/>
  <c r="CK410" i="131"/>
  <c r="BX410" i="131"/>
  <c r="CK424" i="131"/>
  <c r="CC394" i="131"/>
  <c r="CP380" i="131"/>
  <c r="CC380" i="131"/>
  <c r="CP394" i="131"/>
  <c r="DC380" i="131"/>
  <c r="EE375" i="131" s="1"/>
  <c r="BU351" i="131"/>
  <c r="DI346" i="131" s="1"/>
  <c r="CH365" i="131"/>
  <c r="DR360" i="131" s="1"/>
  <c r="CU351" i="131"/>
  <c r="EA346" i="131" s="1"/>
  <c r="BU365" i="131"/>
  <c r="DI360" i="131" s="1"/>
  <c r="CH351" i="131"/>
  <c r="DR346" i="131" s="1"/>
  <c r="BZ321" i="131"/>
  <c r="CM335" i="131"/>
  <c r="CZ321" i="131"/>
  <c r="BZ335" i="131"/>
  <c r="CM321" i="131"/>
  <c r="CU260" i="131"/>
  <c r="BU274" i="131"/>
  <c r="CH260" i="131"/>
  <c r="BU260" i="131"/>
  <c r="CH274" i="131"/>
  <c r="BZ244" i="131"/>
  <c r="CM230" i="131"/>
  <c r="BZ230" i="131"/>
  <c r="CM244" i="131"/>
  <c r="CZ230" i="131"/>
  <c r="BW171" i="131"/>
  <c r="DJ166" i="131" s="1"/>
  <c r="CJ185" i="131"/>
  <c r="DS180" i="131" s="1"/>
  <c r="CW171" i="131"/>
  <c r="EB166" i="131" s="1"/>
  <c r="BW185" i="131"/>
  <c r="DJ180" i="131" s="1"/>
  <c r="CJ171" i="131"/>
  <c r="DS166" i="131" s="1"/>
  <c r="BW94" i="131"/>
  <c r="CJ80" i="131"/>
  <c r="BW80" i="131"/>
  <c r="CJ94" i="131"/>
  <c r="CW80" i="131"/>
  <c r="BY240" i="131"/>
  <c r="BY226" i="131"/>
  <c r="CY226" i="131"/>
  <c r="CL240" i="131"/>
  <c r="CL226" i="131"/>
  <c r="CM208" i="131"/>
  <c r="CM194" i="131"/>
  <c r="BZ208" i="131"/>
  <c r="BZ194" i="131"/>
  <c r="CZ194" i="131"/>
  <c r="CA182" i="131"/>
  <c r="CA168" i="131"/>
  <c r="DA168" i="131"/>
  <c r="CN182" i="131"/>
  <c r="CN168" i="131"/>
  <c r="CU106" i="131"/>
  <c r="CH120" i="131"/>
  <c r="CH106" i="131"/>
  <c r="BU120" i="131"/>
  <c r="BU106" i="131"/>
  <c r="CU101" i="131"/>
  <c r="CH115" i="131"/>
  <c r="DR115" i="131" s="1"/>
  <c r="CH101" i="131"/>
  <c r="DR101" i="131" s="1"/>
  <c r="BU115" i="131"/>
  <c r="DI115" i="131" s="1"/>
  <c r="BU101" i="131"/>
  <c r="CM88" i="131"/>
  <c r="CM74" i="131"/>
  <c r="BZ88" i="131"/>
  <c r="BZ74" i="131"/>
  <c r="CZ74" i="131"/>
  <c r="CA296" i="131"/>
  <c r="CA282" i="131"/>
  <c r="DA282" i="131"/>
  <c r="CN296" i="131"/>
  <c r="CN282" i="131"/>
  <c r="DB259" i="131"/>
  <c r="CB273" i="131"/>
  <c r="CO259" i="131"/>
  <c r="CO273" i="131"/>
  <c r="CB259" i="131"/>
  <c r="CO257" i="131"/>
  <c r="CO271" i="131"/>
  <c r="CB257" i="131"/>
  <c r="CB271" i="131"/>
  <c r="DB257" i="131"/>
  <c r="CB255" i="131"/>
  <c r="CB269" i="131"/>
  <c r="DB255" i="131"/>
  <c r="CO255" i="131"/>
  <c r="CO269" i="131"/>
  <c r="BX253" i="131"/>
  <c r="BX267" i="131"/>
  <c r="CX253" i="131"/>
  <c r="CK253" i="131"/>
  <c r="CK267" i="131"/>
  <c r="CX251" i="131"/>
  <c r="CK265" i="131"/>
  <c r="CK251" i="131"/>
  <c r="BX265" i="131"/>
  <c r="BX251" i="131"/>
  <c r="BY239" i="131"/>
  <c r="CY225" i="131"/>
  <c r="CL225" i="131"/>
  <c r="DT223" i="131" s="1"/>
  <c r="CL239" i="131"/>
  <c r="DT237" i="131" s="1"/>
  <c r="BY225" i="131"/>
  <c r="CM213" i="131"/>
  <c r="BZ199" i="131"/>
  <c r="CZ199" i="131"/>
  <c r="BZ213" i="131"/>
  <c r="CM199" i="131"/>
  <c r="BV208" i="131"/>
  <c r="BV194" i="131"/>
  <c r="CV194" i="131"/>
  <c r="CI208" i="131"/>
  <c r="CI194" i="131"/>
  <c r="CW168" i="131"/>
  <c r="CJ182" i="131"/>
  <c r="CJ168" i="131"/>
  <c r="BW182" i="131"/>
  <c r="BW168" i="131"/>
  <c r="BS178" i="131"/>
  <c r="BS164" i="131"/>
  <c r="CS164" i="131"/>
  <c r="CF178" i="131"/>
  <c r="CF164" i="131"/>
  <c r="CK153" i="131"/>
  <c r="BX139" i="131"/>
  <c r="CX139" i="131"/>
  <c r="BX153" i="131"/>
  <c r="CK139" i="131"/>
  <c r="CK135" i="131"/>
  <c r="CK149" i="131"/>
  <c r="BX135" i="131"/>
  <c r="BX149" i="131"/>
  <c r="CX135" i="131"/>
  <c r="CG131" i="131"/>
  <c r="BT145" i="131"/>
  <c r="BT131" i="131"/>
  <c r="CT131" i="131"/>
  <c r="CG145" i="131"/>
  <c r="BY118" i="131"/>
  <c r="BY104" i="131"/>
  <c r="CY104" i="131"/>
  <c r="CL118" i="131"/>
  <c r="CL104" i="131"/>
  <c r="CM86" i="131"/>
  <c r="CM72" i="131"/>
  <c r="BZ86" i="131"/>
  <c r="BZ72" i="131"/>
  <c r="CZ72" i="131"/>
  <c r="BW268" i="131"/>
  <c r="BW254" i="131"/>
  <c r="CW254" i="131"/>
  <c r="CJ268" i="131"/>
  <c r="CJ254" i="131"/>
  <c r="CX229" i="131"/>
  <c r="BX243" i="131"/>
  <c r="CK229" i="131"/>
  <c r="CK243" i="131"/>
  <c r="BX229" i="131"/>
  <c r="BX225" i="131"/>
  <c r="BX239" i="131"/>
  <c r="CX225" i="131"/>
  <c r="CK225" i="131"/>
  <c r="CK239" i="131"/>
  <c r="CK221" i="131"/>
  <c r="BX235" i="131"/>
  <c r="BX221" i="131"/>
  <c r="CX221" i="131"/>
  <c r="CK235" i="131"/>
  <c r="CC208" i="131"/>
  <c r="CC194" i="131"/>
  <c r="DC194" i="131"/>
  <c r="CP208" i="131"/>
  <c r="CP194" i="131"/>
  <c r="CV168" i="131"/>
  <c r="CI182" i="131"/>
  <c r="CI168" i="131"/>
  <c r="BV182" i="131"/>
  <c r="BV168" i="131"/>
  <c r="BW137" i="131"/>
  <c r="DJ134" i="131" s="1"/>
  <c r="BW151" i="131"/>
  <c r="DJ148" i="131" s="1"/>
  <c r="CW137" i="131"/>
  <c r="EB134" i="131" s="1"/>
  <c r="CJ137" i="131"/>
  <c r="DS134" i="131" s="1"/>
  <c r="CJ151" i="131"/>
  <c r="CF133" i="131"/>
  <c r="DQ132" i="131" s="1"/>
  <c r="CF147" i="131"/>
  <c r="DQ146" i="131" s="1"/>
  <c r="BS133" i="131"/>
  <c r="DH132" i="131" s="1"/>
  <c r="BS147" i="131"/>
  <c r="DH146" i="131" s="1"/>
  <c r="CS133" i="131"/>
  <c r="DZ132" i="131" s="1"/>
  <c r="CK122" i="131"/>
  <c r="CK108" i="131"/>
  <c r="BX122" i="131"/>
  <c r="BX108" i="131"/>
  <c r="CX108" i="131"/>
  <c r="CK118" i="131"/>
  <c r="CK104" i="131"/>
  <c r="BX118" i="131"/>
  <c r="BX104" i="131"/>
  <c r="CX104" i="131"/>
  <c r="BY78" i="131"/>
  <c r="CY78" i="131"/>
  <c r="CL92" i="131"/>
  <c r="CL78" i="131"/>
  <c r="BY92" i="131"/>
  <c r="CC86" i="131"/>
  <c r="CC72" i="131"/>
  <c r="DC72" i="131"/>
  <c r="CP86" i="131"/>
  <c r="CP72" i="131"/>
  <c r="CI303" i="131"/>
  <c r="BV289" i="131"/>
  <c r="CV289" i="131"/>
  <c r="BV303" i="131"/>
  <c r="CI289" i="131"/>
  <c r="BZ300" i="131"/>
  <c r="BZ286" i="131"/>
  <c r="CZ286" i="131"/>
  <c r="CM300" i="131"/>
  <c r="CM286" i="131"/>
  <c r="CI295" i="131"/>
  <c r="CI281" i="131"/>
  <c r="BV295" i="131"/>
  <c r="BV281" i="131"/>
  <c r="CV281" i="131"/>
  <c r="CS258" i="131"/>
  <c r="CF272" i="131"/>
  <c r="CF258" i="131"/>
  <c r="BS272" i="131"/>
  <c r="BS258" i="131"/>
  <c r="BW266" i="131"/>
  <c r="BW252" i="131"/>
  <c r="CW252" i="131"/>
  <c r="CJ266" i="131"/>
  <c r="CJ252" i="131"/>
  <c r="BT227" i="131"/>
  <c r="BT241" i="131"/>
  <c r="CT227" i="131"/>
  <c r="CG227" i="131"/>
  <c r="CG241" i="131"/>
  <c r="BT223" i="131"/>
  <c r="BT237" i="131"/>
  <c r="CT223" i="131"/>
  <c r="CG223" i="131"/>
  <c r="CG237" i="131"/>
  <c r="BY211" i="131"/>
  <c r="DK208" i="131" s="1"/>
  <c r="CY197" i="131"/>
  <c r="EC194" i="131" s="1"/>
  <c r="CL197" i="131"/>
  <c r="DT194" i="131" s="1"/>
  <c r="CL211" i="131"/>
  <c r="DT208" i="131" s="1"/>
  <c r="BY197" i="131"/>
  <c r="DK194" i="131" s="1"/>
  <c r="CY192" i="131"/>
  <c r="CL206" i="131"/>
  <c r="CL192" i="131"/>
  <c r="BY206" i="131"/>
  <c r="BY192" i="131"/>
  <c r="BZ180" i="131"/>
  <c r="BZ166" i="131"/>
  <c r="CZ166" i="131"/>
  <c r="CM180" i="131"/>
  <c r="CM166" i="131"/>
  <c r="CI175" i="131"/>
  <c r="CI161" i="131"/>
  <c r="BV175" i="131"/>
  <c r="BV161" i="131"/>
  <c r="CV161" i="131"/>
  <c r="BW150" i="131"/>
  <c r="BW136" i="131"/>
  <c r="CW136" i="131"/>
  <c r="CJ150" i="131"/>
  <c r="CJ136" i="131"/>
  <c r="CF146" i="131"/>
  <c r="CF132" i="131"/>
  <c r="BS146" i="131"/>
  <c r="BS132" i="131"/>
  <c r="CS132" i="131"/>
  <c r="CK107" i="131"/>
  <c r="CK121" i="131"/>
  <c r="BX107" i="131"/>
  <c r="BX121" i="131"/>
  <c r="CX107" i="131"/>
  <c r="BT103" i="131"/>
  <c r="BT117" i="131"/>
  <c r="CT103" i="131"/>
  <c r="CG103" i="131"/>
  <c r="CG117" i="131"/>
  <c r="CH78" i="131"/>
  <c r="BU92" i="131"/>
  <c r="BU78" i="131"/>
  <c r="CU78" i="131"/>
  <c r="CH92" i="131"/>
  <c r="CH73" i="131"/>
  <c r="CH87" i="131"/>
  <c r="BU73" i="131"/>
  <c r="BU87" i="131"/>
  <c r="DI86" i="131" s="1"/>
  <c r="CU73" i="131"/>
  <c r="EA72" i="131" s="1"/>
  <c r="CJ8402" i="131"/>
  <c r="BW8402" i="131"/>
  <c r="BW8388" i="131"/>
  <c r="CW8388" i="131"/>
  <c r="CJ8388" i="131"/>
  <c r="CJ8400" i="131"/>
  <c r="BW8400" i="131"/>
  <c r="CW8386" i="131"/>
  <c r="CJ8386" i="131"/>
  <c r="BW8386" i="131"/>
  <c r="CJ8398" i="131"/>
  <c r="BW8398" i="131"/>
  <c r="CW8384" i="131"/>
  <c r="CJ8384" i="131"/>
  <c r="BW8384" i="131"/>
  <c r="CW8382" i="131"/>
  <c r="CJ8396" i="131"/>
  <c r="CJ8382" i="131"/>
  <c r="BW8396" i="131"/>
  <c r="BW8382" i="131"/>
  <c r="BX8373" i="131"/>
  <c r="CK8359" i="131"/>
  <c r="CK8373" i="131"/>
  <c r="BX8359" i="131"/>
  <c r="CX8359" i="131"/>
  <c r="CK8357" i="131"/>
  <c r="CK8371" i="131"/>
  <c r="BX8357" i="131"/>
  <c r="BX8371" i="131"/>
  <c r="CX8357" i="131"/>
  <c r="BX8369" i="131"/>
  <c r="CK8369" i="131"/>
  <c r="BX8355" i="131"/>
  <c r="CX8355" i="131"/>
  <c r="CK8355" i="131"/>
  <c r="CK8367" i="131"/>
  <c r="BX8367" i="131"/>
  <c r="CK8353" i="131"/>
  <c r="BX8353" i="131"/>
  <c r="CX8353" i="131"/>
  <c r="BX8365" i="131"/>
  <c r="CK8365" i="131"/>
  <c r="CK8351" i="131"/>
  <c r="BX8351" i="131"/>
  <c r="CX8351" i="131"/>
  <c r="CP8327" i="131"/>
  <c r="DV8324" i="131" s="1"/>
  <c r="CP8341" i="131"/>
  <c r="DV8338" i="131" s="1"/>
  <c r="CC8327" i="131"/>
  <c r="DM8324" i="131" s="1"/>
  <c r="CC8341" i="131"/>
  <c r="DM8338" i="131" s="1"/>
  <c r="DC8327" i="131"/>
  <c r="BU8325" i="131"/>
  <c r="DI8323" i="131" s="1"/>
  <c r="BU8339" i="131"/>
  <c r="DI8337" i="131" s="1"/>
  <c r="CU8325" i="131"/>
  <c r="EA8323" i="131" s="1"/>
  <c r="CH8325" i="131"/>
  <c r="CH8339" i="131"/>
  <c r="DR8337" i="131" s="1"/>
  <c r="CY8322" i="131"/>
  <c r="CL8336" i="131"/>
  <c r="CL8322" i="131"/>
  <c r="BY8336" i="131"/>
  <c r="BY8322" i="131"/>
  <c r="BS7303" i="131"/>
  <c r="BS7317" i="131"/>
  <c r="DH7316" i="131" s="1"/>
  <c r="CF7317" i="131"/>
  <c r="DQ7316" i="131" s="1"/>
  <c r="CS7303" i="131"/>
  <c r="DZ7302" i="131" s="1"/>
  <c r="CF7303" i="131"/>
  <c r="DQ7302" i="131" s="1"/>
  <c r="CF7301" i="131"/>
  <c r="DQ7301" i="131" s="1"/>
  <c r="BS7315" i="131"/>
  <c r="BS7301" i="131"/>
  <c r="DH7301" i="131" s="1"/>
  <c r="CS7301" i="131"/>
  <c r="DZ7301" i="131" s="1"/>
  <c r="CF7315" i="131"/>
  <c r="DQ7315" i="131" s="1"/>
  <c r="BT7278" i="131"/>
  <c r="CG7292" i="131"/>
  <c r="CG7278" i="131"/>
  <c r="CT7278" i="131"/>
  <c r="BT7292" i="131"/>
  <c r="CT7276" i="131"/>
  <c r="CG7290" i="131"/>
  <c r="CG7276" i="131"/>
  <c r="BT7290" i="131"/>
  <c r="BT7276" i="131"/>
  <c r="CT7274" i="131"/>
  <c r="CG7288" i="131"/>
  <c r="CG7274" i="131"/>
  <c r="BT7274" i="131"/>
  <c r="BT7288" i="131"/>
  <c r="CT7272" i="131"/>
  <c r="CG7286" i="131"/>
  <c r="CG7272" i="131"/>
  <c r="BT7286" i="131"/>
  <c r="BT7272" i="131"/>
  <c r="CC7262" i="131"/>
  <c r="CP7248" i="131"/>
  <c r="CP7262" i="131"/>
  <c r="CC7248" i="131"/>
  <c r="DC7248" i="131"/>
  <c r="CH7260" i="131"/>
  <c r="CH7246" i="131"/>
  <c r="BU7246" i="131"/>
  <c r="CU7246" i="131"/>
  <c r="BU7260" i="131"/>
  <c r="CL7257" i="131"/>
  <c r="DT7256" i="131" s="1"/>
  <c r="BY7243" i="131"/>
  <c r="DK7242" i="131" s="1"/>
  <c r="BY7257" i="131"/>
  <c r="DK7256" i="131" s="1"/>
  <c r="CY7243" i="131"/>
  <c r="EC7242" i="131" s="1"/>
  <c r="CL7243" i="131"/>
  <c r="DT7242" i="131" s="1"/>
  <c r="BV7231" i="131"/>
  <c r="CV7217" i="131"/>
  <c r="CI7217" i="131"/>
  <c r="CI7231" i="131"/>
  <c r="BV7217" i="131"/>
  <c r="CZ7214" i="131"/>
  <c r="CM7228" i="131"/>
  <c r="CM7214" i="131"/>
  <c r="BZ7214" i="131"/>
  <c r="BZ7228" i="131"/>
  <c r="DA7188" i="131"/>
  <c r="CN7188" i="131"/>
  <c r="CA7202" i="131"/>
  <c r="CN7202" i="131"/>
  <c r="CA7188" i="131"/>
  <c r="CA7200" i="131"/>
  <c r="CA7186" i="131"/>
  <c r="DA7186" i="131"/>
  <c r="CN7200" i="131"/>
  <c r="CN7186" i="131"/>
  <c r="CA7198" i="131"/>
  <c r="CA7184" i="131"/>
  <c r="CN7184" i="131"/>
  <c r="CN7198" i="131"/>
  <c r="DA7184" i="131"/>
  <c r="CA7196" i="131"/>
  <c r="CA7182" i="131"/>
  <c r="DA7182" i="131"/>
  <c r="CN7182" i="131"/>
  <c r="CN7196" i="131"/>
  <c r="CO7159" i="131"/>
  <c r="CO7173" i="131"/>
  <c r="CB7159" i="131"/>
  <c r="CB7173" i="131"/>
  <c r="DB7159" i="131"/>
  <c r="CB7157" i="131"/>
  <c r="DB7157" i="131"/>
  <c r="CO7171" i="131"/>
  <c r="CO7157" i="131"/>
  <c r="CB7171" i="131"/>
  <c r="CO7169" i="131"/>
  <c r="CB7169" i="131"/>
  <c r="DB7155" i="131"/>
  <c r="CB7155" i="131"/>
  <c r="CO7155" i="131"/>
  <c r="CB7153" i="131"/>
  <c r="DB7153" i="131"/>
  <c r="CO7153" i="131"/>
  <c r="CB7167" i="131"/>
  <c r="CO7167" i="131"/>
  <c r="CB7151" i="131"/>
  <c r="CO7165" i="131"/>
  <c r="CO7151" i="131"/>
  <c r="CB7165" i="131"/>
  <c r="DB7151" i="131"/>
  <c r="CH7142" i="131"/>
  <c r="CU7128" i="131"/>
  <c r="CH7128" i="131"/>
  <c r="BU7128" i="131"/>
  <c r="BU7142" i="131"/>
  <c r="BY7125" i="131"/>
  <c r="DK7123" i="131" s="1"/>
  <c r="BY7139" i="131"/>
  <c r="DK7137" i="131" s="1"/>
  <c r="CY7125" i="131"/>
  <c r="EC7123" i="131" s="1"/>
  <c r="CL7139" i="131"/>
  <c r="DT7137" i="131" s="1"/>
  <c r="CL7125" i="131"/>
  <c r="DT7123" i="131" s="1"/>
  <c r="CP7136" i="131"/>
  <c r="CC7122" i="131"/>
  <c r="DC7122" i="131"/>
  <c r="CC7136" i="131"/>
  <c r="CP7122" i="131"/>
  <c r="CV7099" i="131"/>
  <c r="BV7113" i="131"/>
  <c r="CI7099" i="131"/>
  <c r="CI7113" i="131"/>
  <c r="BV7099" i="131"/>
  <c r="BZ7110" i="131"/>
  <c r="BZ7096" i="131"/>
  <c r="CZ7096" i="131"/>
  <c r="CM7110" i="131"/>
  <c r="CM7096" i="131"/>
  <c r="CI7091" i="131"/>
  <c r="BV7105" i="131"/>
  <c r="BV7091" i="131"/>
  <c r="CV7091" i="131"/>
  <c r="CI7105" i="131"/>
  <c r="CF7082" i="131"/>
  <c r="CF7068" i="131"/>
  <c r="BS7082" i="131"/>
  <c r="BS7068" i="131"/>
  <c r="CS7068" i="131"/>
  <c r="CF7080" i="131"/>
  <c r="CF7066" i="131"/>
  <c r="BS7080" i="131"/>
  <c r="BS7066" i="131"/>
  <c r="CS7066" i="131"/>
  <c r="CF7078" i="131"/>
  <c r="CF7064" i="131"/>
  <c r="BS7078" i="131"/>
  <c r="BS7064" i="131"/>
  <c r="CS7064" i="131"/>
  <c r="CF7076" i="131"/>
  <c r="CF7062" i="131"/>
  <c r="BS7076" i="131"/>
  <c r="BS7062" i="131"/>
  <c r="CS7062" i="131"/>
  <c r="CG7053" i="131"/>
  <c r="BT7039" i="131"/>
  <c r="CT7039" i="131"/>
  <c r="BT7053" i="131"/>
  <c r="CG7039" i="131"/>
  <c r="BT7051" i="131"/>
  <c r="CT7037" i="131"/>
  <c r="CG7037" i="131"/>
  <c r="CG7051" i="131"/>
  <c r="BT7037" i="131"/>
  <c r="CG7035" i="131"/>
  <c r="CG7049" i="131"/>
  <c r="BT7035" i="131"/>
  <c r="BT7049" i="131"/>
  <c r="CT7035" i="131"/>
  <c r="BT7047" i="131"/>
  <c r="CT7033" i="131"/>
  <c r="CG7033" i="131"/>
  <c r="CG7047" i="131"/>
  <c r="BT7033" i="131"/>
  <c r="CT7031" i="131"/>
  <c r="CG7045" i="131"/>
  <c r="CG7031" i="131"/>
  <c r="BT7045" i="131"/>
  <c r="BT7031" i="131"/>
  <c r="CY7007" i="131"/>
  <c r="EC7004" i="131" s="1"/>
  <c r="CL7007" i="131"/>
  <c r="DT7004" i="131" s="1"/>
  <c r="CL7021" i="131"/>
  <c r="DT7018" i="131" s="1"/>
  <c r="BY7007" i="131"/>
  <c r="BY7021" i="131"/>
  <c r="DK7018" i="131" s="1"/>
  <c r="CC7018" i="131"/>
  <c r="CC7004" i="131"/>
  <c r="DC7004" i="131"/>
  <c r="CP7018" i="131"/>
  <c r="CP7004" i="131"/>
  <c r="BU7016" i="131"/>
  <c r="BU7002" i="131"/>
  <c r="CU7002" i="131"/>
  <c r="CH7016" i="131"/>
  <c r="CH7002" i="131"/>
  <c r="BZ6992" i="131"/>
  <c r="BZ6978" i="131"/>
  <c r="CZ6978" i="131"/>
  <c r="CM6992" i="131"/>
  <c r="CM6978" i="131"/>
  <c r="CI6987" i="131"/>
  <c r="BV6987" i="131"/>
  <c r="BV6973" i="131"/>
  <c r="CV6973" i="131"/>
  <c r="CI6973" i="131"/>
  <c r="CN6963" i="131"/>
  <c r="CA6949" i="131"/>
  <c r="DL6945" i="131" s="1"/>
  <c r="DA6949" i="131"/>
  <c r="ED6945" i="131" s="1"/>
  <c r="CA6963" i="131"/>
  <c r="DL6959" i="131" s="1"/>
  <c r="CN6949" i="131"/>
  <c r="DU6945" i="131" s="1"/>
  <c r="CA6947" i="131"/>
  <c r="DL6944" i="131" s="1"/>
  <c r="CA6961" i="131"/>
  <c r="DL6958" i="131" s="1"/>
  <c r="DA6947" i="131"/>
  <c r="CN6947" i="131"/>
  <c r="DU6944" i="131" s="1"/>
  <c r="CN6961" i="131"/>
  <c r="DU6958" i="131" s="1"/>
  <c r="CN6945" i="131"/>
  <c r="DU6943" i="131" s="1"/>
  <c r="CN6959" i="131"/>
  <c r="DU6957" i="131" s="1"/>
  <c r="CA6945" i="131"/>
  <c r="DL6943" i="131" s="1"/>
  <c r="CA6959" i="131"/>
  <c r="DL6957" i="131" s="1"/>
  <c r="DA6945" i="131"/>
  <c r="CA6943" i="131"/>
  <c r="DL6942" i="131" s="1"/>
  <c r="CA6957" i="131"/>
  <c r="DL6956" i="131" s="1"/>
  <c r="DA6943" i="131"/>
  <c r="ED6942" i="131" s="1"/>
  <c r="CN6943" i="131"/>
  <c r="DU6942" i="131" s="1"/>
  <c r="CN6957" i="131"/>
  <c r="DU6956" i="131" s="1"/>
  <c r="DA6941" i="131"/>
  <c r="ED6941" i="131" s="1"/>
  <c r="CN6955" i="131"/>
  <c r="DU6955" i="131" s="1"/>
  <c r="CN6941" i="131"/>
  <c r="CA6955" i="131"/>
  <c r="DL6955" i="131" s="1"/>
  <c r="CA6941" i="131"/>
  <c r="DL6941" i="131" s="1"/>
  <c r="CO6918" i="131"/>
  <c r="CB6932" i="131"/>
  <c r="CB6918" i="131"/>
  <c r="DB6918" i="131"/>
  <c r="CO6932" i="131"/>
  <c r="CB6930" i="131"/>
  <c r="CB6916" i="131"/>
  <c r="DB6916" i="131"/>
  <c r="CO6930" i="131"/>
  <c r="CO6916" i="131"/>
  <c r="CB6928" i="131"/>
  <c r="CB6914" i="131"/>
  <c r="DB6914" i="131"/>
  <c r="CO6928" i="131"/>
  <c r="CO6914" i="131"/>
  <c r="CB6926" i="131"/>
  <c r="CB6912" i="131"/>
  <c r="DB6912" i="131"/>
  <c r="CO6926" i="131"/>
  <c r="CO6912" i="131"/>
  <c r="CL6889" i="131"/>
  <c r="DT6885" i="131" s="1"/>
  <c r="CL6903" i="131"/>
  <c r="BY6889" i="131"/>
  <c r="DK6885" i="131" s="1"/>
  <c r="CY6889" i="131"/>
  <c r="EC6885" i="131" s="1"/>
  <c r="BY6903" i="131"/>
  <c r="CP6900" i="131"/>
  <c r="CP6886" i="131"/>
  <c r="CC6900" i="131"/>
  <c r="CC6886" i="131"/>
  <c r="DC6886" i="131"/>
  <c r="CH6898" i="131"/>
  <c r="CH6884" i="131"/>
  <c r="BU6898" i="131"/>
  <c r="BU6884" i="131"/>
  <c r="CU6884" i="131"/>
  <c r="BY6881" i="131"/>
  <c r="DK6881" i="131" s="1"/>
  <c r="CY6881" i="131"/>
  <c r="EC6881" i="131" s="1"/>
  <c r="CL6895" i="131"/>
  <c r="DT6895" i="131" s="1"/>
  <c r="CL6881" i="131"/>
  <c r="DT6881" i="131" s="1"/>
  <c r="BY6895" i="131"/>
  <c r="CI6855" i="131"/>
  <c r="CI6869" i="131"/>
  <c r="BV6855" i="131"/>
  <c r="BV6869" i="131"/>
  <c r="CV6855" i="131"/>
  <c r="CM6866" i="131"/>
  <c r="CM6852" i="131"/>
  <c r="BZ6866" i="131"/>
  <c r="BZ6852" i="131"/>
  <c r="CZ6852" i="131"/>
  <c r="CF6843" i="131"/>
  <c r="DQ6839" i="131" s="1"/>
  <c r="BS6829" i="131"/>
  <c r="DH6825" i="131" s="1"/>
  <c r="CS6829" i="131"/>
  <c r="BS6843" i="131"/>
  <c r="CF6829" i="131"/>
  <c r="DQ6825" i="131" s="1"/>
  <c r="BS6827" i="131"/>
  <c r="BS6841" i="131"/>
  <c r="DH6838" i="131" s="1"/>
  <c r="CS6827" i="131"/>
  <c r="DZ6824" i="131" s="1"/>
  <c r="CF6827" i="131"/>
  <c r="DQ6824" i="131" s="1"/>
  <c r="CF6841" i="131"/>
  <c r="DQ6838" i="131" s="1"/>
  <c r="CF6825" i="131"/>
  <c r="DQ6823" i="131" s="1"/>
  <c r="CF6839" i="131"/>
  <c r="BS6825" i="131"/>
  <c r="DH6823" i="131" s="1"/>
  <c r="BS6839" i="131"/>
  <c r="DH6837" i="131" s="1"/>
  <c r="CS6825" i="131"/>
  <c r="DZ6823" i="131" s="1"/>
  <c r="BS6823" i="131"/>
  <c r="BS6837" i="131"/>
  <c r="DH6836" i="131" s="1"/>
  <c r="CS6823" i="131"/>
  <c r="DZ6822" i="131" s="1"/>
  <c r="CF6823" i="131"/>
  <c r="CF6837" i="131"/>
  <c r="DQ6836" i="131" s="1"/>
  <c r="CS6821" i="131"/>
  <c r="DZ6821" i="131" s="1"/>
  <c r="CF6835" i="131"/>
  <c r="DQ6835" i="131" s="1"/>
  <c r="CF6821" i="131"/>
  <c r="DQ6821" i="131" s="1"/>
  <c r="BS6835" i="131"/>
  <c r="DH6835" i="131" s="1"/>
  <c r="BS6821" i="131"/>
  <c r="DH6821" i="131" s="1"/>
  <c r="CG6798" i="131"/>
  <c r="BT6812" i="131"/>
  <c r="BT6798" i="131"/>
  <c r="CT6798" i="131"/>
  <c r="CG6812" i="131"/>
  <c r="BT6810" i="131"/>
  <c r="BT6796" i="131"/>
  <c r="CT6796" i="131"/>
  <c r="CG6810" i="131"/>
  <c r="CG6796" i="131"/>
  <c r="BT6808" i="131"/>
  <c r="CG6808" i="131"/>
  <c r="BT6794" i="131"/>
  <c r="CT6794" i="131"/>
  <c r="CG6794" i="131"/>
  <c r="BT6806" i="131"/>
  <c r="CG6806" i="131"/>
  <c r="BT6792" i="131"/>
  <c r="CT6792" i="131"/>
  <c r="CG6792" i="131"/>
  <c r="CP6782" i="131"/>
  <c r="CP6768" i="131"/>
  <c r="CC6782" i="131"/>
  <c r="CC6768" i="131"/>
  <c r="DC6768" i="131"/>
  <c r="CH6780" i="131"/>
  <c r="CH6766" i="131"/>
  <c r="BU6780" i="131"/>
  <c r="BU6766" i="131"/>
  <c r="CU6766" i="131"/>
  <c r="BY6763" i="131"/>
  <c r="DK6762" i="131" s="1"/>
  <c r="BY6777" i="131"/>
  <c r="DK6776" i="131" s="1"/>
  <c r="CY6763" i="131"/>
  <c r="EC6762" i="131" s="1"/>
  <c r="CL6763" i="131"/>
  <c r="DT6762" i="131" s="1"/>
  <c r="CL6777" i="131"/>
  <c r="DT6776" i="131" s="1"/>
  <c r="BV6751" i="131"/>
  <c r="CV6737" i="131"/>
  <c r="CI6737" i="131"/>
  <c r="CI6751" i="131"/>
  <c r="BV6737" i="131"/>
  <c r="BZ6748" i="131"/>
  <c r="BZ6734" i="131"/>
  <c r="CZ6734" i="131"/>
  <c r="CM6748" i="131"/>
  <c r="CM6734" i="131"/>
  <c r="DA6708" i="131"/>
  <c r="CN6722" i="131"/>
  <c r="CN6708" i="131"/>
  <c r="CA6722" i="131"/>
  <c r="CA6708" i="131"/>
  <c r="CN6720" i="131"/>
  <c r="CN6706" i="131"/>
  <c r="CA6720" i="131"/>
  <c r="CA6706" i="131"/>
  <c r="DA6706" i="131"/>
  <c r="CN6718" i="131"/>
  <c r="CN6704" i="131"/>
  <c r="CA6718" i="131"/>
  <c r="CA6704" i="131"/>
  <c r="DA6704" i="131"/>
  <c r="CN6716" i="131"/>
  <c r="CN6702" i="131"/>
  <c r="CA6716" i="131"/>
  <c r="CA6702" i="131"/>
  <c r="DA6702" i="131"/>
  <c r="CO6679" i="131"/>
  <c r="CO6693" i="131"/>
  <c r="CB6679" i="131"/>
  <c r="DB6679" i="131"/>
  <c r="CB6693" i="131"/>
  <c r="CB6677" i="131"/>
  <c r="CB6691" i="131"/>
  <c r="DB6677" i="131"/>
  <c r="CO6677" i="131"/>
  <c r="CO6691" i="131"/>
  <c r="CO6675" i="131"/>
  <c r="CO6689" i="131"/>
  <c r="CB6675" i="131"/>
  <c r="CB6689" i="131"/>
  <c r="DB6675" i="131"/>
  <c r="CB6673" i="131"/>
  <c r="CB6687" i="131"/>
  <c r="DB6673" i="131"/>
  <c r="CO6673" i="131"/>
  <c r="CO6687" i="131"/>
  <c r="CB6671" i="131"/>
  <c r="DB6671" i="131"/>
  <c r="CO6685" i="131"/>
  <c r="CO6671" i="131"/>
  <c r="CB6685" i="131"/>
  <c r="CH6662" i="131"/>
  <c r="CH6648" i="131"/>
  <c r="BU6662" i="131"/>
  <c r="BU6648" i="131"/>
  <c r="CU6648" i="131"/>
  <c r="CL6645" i="131"/>
  <c r="CL6659" i="131"/>
  <c r="DT6657" i="131" s="1"/>
  <c r="BY6645" i="131"/>
  <c r="DK6643" i="131" s="1"/>
  <c r="BY6659" i="131"/>
  <c r="DK6657" i="131" s="1"/>
  <c r="CY6645" i="131"/>
  <c r="CP6656" i="131"/>
  <c r="CP6642" i="131"/>
  <c r="CC6656" i="131"/>
  <c r="CC6642" i="131"/>
  <c r="DC6642" i="131"/>
  <c r="CI6633" i="131"/>
  <c r="BV6619" i="131"/>
  <c r="CV6619" i="131"/>
  <c r="BV6633" i="131"/>
  <c r="CI6619" i="131"/>
  <c r="BZ6630" i="131"/>
  <c r="BZ6616" i="131"/>
  <c r="CZ6616" i="131"/>
  <c r="CM6630" i="131"/>
  <c r="CM6616" i="131"/>
  <c r="CI6625" i="131"/>
  <c r="BV6625" i="131"/>
  <c r="CI6611" i="131"/>
  <c r="BV6611" i="131"/>
  <c r="CV6611" i="131"/>
  <c r="CF6602" i="131"/>
  <c r="CF6588" i="131"/>
  <c r="BS6602" i="131"/>
  <c r="BS6588" i="131"/>
  <c r="CS6588" i="131"/>
  <c r="CF6600" i="131"/>
  <c r="CF6586" i="131"/>
  <c r="BS6600" i="131"/>
  <c r="BS6586" i="131"/>
  <c r="CS6586" i="131"/>
  <c r="CF6598" i="131"/>
  <c r="CF6584" i="131"/>
  <c r="BS6598" i="131"/>
  <c r="BS6584" i="131"/>
  <c r="CS6584" i="131"/>
  <c r="CF6596" i="131"/>
  <c r="CF6582" i="131"/>
  <c r="BS6596" i="131"/>
  <c r="BS6582" i="131"/>
  <c r="CS6582" i="131"/>
  <c r="CG6573" i="131"/>
  <c r="BT6559" i="131"/>
  <c r="CT6559" i="131"/>
  <c r="BT6573" i="131"/>
  <c r="CG6559" i="131"/>
  <c r="BT6571" i="131"/>
  <c r="CT6557" i="131"/>
  <c r="CG6557" i="131"/>
  <c r="CG6571" i="131"/>
  <c r="BT6557" i="131"/>
  <c r="CG6555" i="131"/>
  <c r="CG6569" i="131"/>
  <c r="BT6555" i="131"/>
  <c r="BT6569" i="131"/>
  <c r="CT6555" i="131"/>
  <c r="BT6567" i="131"/>
  <c r="CT6553" i="131"/>
  <c r="CG6553" i="131"/>
  <c r="CG6567" i="131"/>
  <c r="BT6553" i="131"/>
  <c r="CT6551" i="131"/>
  <c r="CG6565" i="131"/>
  <c r="CG6551" i="131"/>
  <c r="BT6565" i="131"/>
  <c r="BT6551" i="131"/>
  <c r="CY6527" i="131"/>
  <c r="EC6524" i="131" s="1"/>
  <c r="CL6527" i="131"/>
  <c r="DT6524" i="131" s="1"/>
  <c r="CL6541" i="131"/>
  <c r="DT6538" i="131" s="1"/>
  <c r="BY6527" i="131"/>
  <c r="DK6524" i="131" s="1"/>
  <c r="BY6541" i="131"/>
  <c r="DK6538" i="131" s="1"/>
  <c r="CC6538" i="131"/>
  <c r="CC6524" i="131"/>
  <c r="DC6524" i="131"/>
  <c r="CP6538" i="131"/>
  <c r="CP6524" i="131"/>
  <c r="BU6536" i="131"/>
  <c r="BU6522" i="131"/>
  <c r="CU6522" i="131"/>
  <c r="CH6536" i="131"/>
  <c r="CH6522" i="131"/>
  <c r="BZ6512" i="131"/>
  <c r="BZ6498" i="131"/>
  <c r="CZ6498" i="131"/>
  <c r="CM6512" i="131"/>
  <c r="CM6498" i="131"/>
  <c r="CI6493" i="131"/>
  <c r="CI6507" i="131"/>
  <c r="BV6493" i="131"/>
  <c r="BV6507" i="131"/>
  <c r="CV6493" i="131"/>
  <c r="DA6469" i="131"/>
  <c r="CA6483" i="131"/>
  <c r="DL6479" i="131" s="1"/>
  <c r="CN6469" i="131"/>
  <c r="DU6465" i="131" s="1"/>
  <c r="CN6483" i="131"/>
  <c r="CA6469" i="131"/>
  <c r="DL6465" i="131" s="1"/>
  <c r="CN6467" i="131"/>
  <c r="DU6464" i="131" s="1"/>
  <c r="CN6481" i="131"/>
  <c r="DU6478" i="131" s="1"/>
  <c r="CA6467" i="131"/>
  <c r="CA6481" i="131"/>
  <c r="DL6478" i="131" s="1"/>
  <c r="DA6467" i="131"/>
  <c r="ED6464" i="131" s="1"/>
  <c r="CA6465" i="131"/>
  <c r="DL6463" i="131" s="1"/>
  <c r="CA6479" i="131"/>
  <c r="DA6465" i="131"/>
  <c r="ED6463" i="131" s="1"/>
  <c r="CN6465" i="131"/>
  <c r="CN6479" i="131"/>
  <c r="DU6477" i="131" s="1"/>
  <c r="CN6463" i="131"/>
  <c r="CN6477" i="131"/>
  <c r="DU6476" i="131" s="1"/>
  <c r="CA6463" i="131"/>
  <c r="DL6462" i="131" s="1"/>
  <c r="CA6477" i="131"/>
  <c r="DL6476" i="131" s="1"/>
  <c r="DA6463" i="131"/>
  <c r="ED6462" i="131" s="1"/>
  <c r="CN6461" i="131"/>
  <c r="DU6461" i="131" s="1"/>
  <c r="CA6475" i="131"/>
  <c r="CA6461" i="131"/>
  <c r="DL6461" i="131" s="1"/>
  <c r="DA6461" i="131"/>
  <c r="CN6475" i="131"/>
  <c r="DU6475" i="131" s="1"/>
  <c r="CB6438" i="131"/>
  <c r="DB6438" i="131"/>
  <c r="CO6452" i="131"/>
  <c r="CO6438" i="131"/>
  <c r="CB6452" i="131"/>
  <c r="DB6436" i="131"/>
  <c r="CO6450" i="131"/>
  <c r="CO6436" i="131"/>
  <c r="CB6450" i="131"/>
  <c r="CB6436" i="131"/>
  <c r="DB6434" i="131"/>
  <c r="CO6448" i="131"/>
  <c r="CO6434" i="131"/>
  <c r="CB6448" i="131"/>
  <c r="CB6434" i="131"/>
  <c r="DB6432" i="131"/>
  <c r="CO6446" i="131"/>
  <c r="CB6446" i="131"/>
  <c r="CB6432" i="131"/>
  <c r="CO6432" i="131"/>
  <c r="CL6423" i="131"/>
  <c r="BY6409" i="131"/>
  <c r="CY6409" i="131"/>
  <c r="BY6423" i="131"/>
  <c r="CL6409" i="131"/>
  <c r="DT6405" i="131" s="1"/>
  <c r="CP6420" i="131"/>
  <c r="CP6406" i="131"/>
  <c r="CC6420" i="131"/>
  <c r="CC6406" i="131"/>
  <c r="DC6406" i="131"/>
  <c r="CH6418" i="131"/>
  <c r="CH6404" i="131"/>
  <c r="BU6418" i="131"/>
  <c r="BU6404" i="131"/>
  <c r="CU6404" i="131"/>
  <c r="CY6401" i="131"/>
  <c r="EC6401" i="131" s="1"/>
  <c r="CL6415" i="131"/>
  <c r="DT6415" i="131" s="1"/>
  <c r="CL6401" i="131"/>
  <c r="BY6415" i="131"/>
  <c r="DK6415" i="131" s="1"/>
  <c r="BY6401" i="131"/>
  <c r="DK6401" i="131" s="1"/>
  <c r="CI6375" i="131"/>
  <c r="CI6389" i="131"/>
  <c r="BV6375" i="131"/>
  <c r="BV6389" i="131"/>
  <c r="CV6375" i="131"/>
  <c r="BZ6386" i="131"/>
  <c r="BZ6372" i="131"/>
  <c r="CZ6372" i="131"/>
  <c r="CM6372" i="131"/>
  <c r="CM6386" i="131"/>
  <c r="CF6363" i="131"/>
  <c r="DQ6359" i="131" s="1"/>
  <c r="BS6349" i="131"/>
  <c r="DH6345" i="131" s="1"/>
  <c r="CS6349" i="131"/>
  <c r="DZ6345" i="131" s="1"/>
  <c r="BS6363" i="131"/>
  <c r="CF6349" i="131"/>
  <c r="DQ6345" i="131" s="1"/>
  <c r="CS6347" i="131"/>
  <c r="CF6347" i="131"/>
  <c r="DQ6344" i="131" s="1"/>
  <c r="CF6361" i="131"/>
  <c r="DQ6358" i="131" s="1"/>
  <c r="BS6347" i="131"/>
  <c r="BS6361" i="131"/>
  <c r="DH6358" i="131" s="1"/>
  <c r="CF6359" i="131"/>
  <c r="DQ6357" i="131" s="1"/>
  <c r="BS6345" i="131"/>
  <c r="BS6359" i="131"/>
  <c r="DH6357" i="131" s="1"/>
  <c r="CS6345" i="131"/>
  <c r="DZ6343" i="131" s="1"/>
  <c r="CF6345" i="131"/>
  <c r="DQ6343" i="131" s="1"/>
  <c r="CS6343" i="131"/>
  <c r="DZ6342" i="131" s="1"/>
  <c r="CF6343" i="131"/>
  <c r="CF6357" i="131"/>
  <c r="DQ6356" i="131" s="1"/>
  <c r="BS6343" i="131"/>
  <c r="BS6357" i="131"/>
  <c r="DH6356" i="131" s="1"/>
  <c r="CF6355" i="131"/>
  <c r="DQ6355" i="131" s="1"/>
  <c r="CF6341" i="131"/>
  <c r="BS6355" i="131"/>
  <c r="DH6355" i="131" s="1"/>
  <c r="BS6341" i="131"/>
  <c r="DH6341" i="131" s="1"/>
  <c r="CS6341" i="131"/>
  <c r="BT6332" i="131"/>
  <c r="BT6318" i="131"/>
  <c r="CT6318" i="131"/>
  <c r="CG6332" i="131"/>
  <c r="CG6318" i="131"/>
  <c r="BT6330" i="131"/>
  <c r="BT6316" i="131"/>
  <c r="CT6316" i="131"/>
  <c r="CG6330" i="131"/>
  <c r="CG6316" i="131"/>
  <c r="BT6328" i="131"/>
  <c r="BT6314" i="131"/>
  <c r="CT6314" i="131"/>
  <c r="CG6328" i="131"/>
  <c r="CG6314" i="131"/>
  <c r="BT6326" i="131"/>
  <c r="BT6312" i="131"/>
  <c r="CT6312" i="131"/>
  <c r="CG6326" i="131"/>
  <c r="CG6312" i="131"/>
  <c r="CP6302" i="131"/>
  <c r="CP6288" i="131"/>
  <c r="CC6302" i="131"/>
  <c r="CC6288" i="131"/>
  <c r="DC6288" i="131"/>
  <c r="CH6300" i="131"/>
  <c r="CH6286" i="131"/>
  <c r="BU6300" i="131"/>
  <c r="BU6286" i="131"/>
  <c r="CU6286" i="131"/>
  <c r="BY6283" i="131"/>
  <c r="DK6282" i="131" s="1"/>
  <c r="BY6297" i="131"/>
  <c r="DK6296" i="131" s="1"/>
  <c r="CY6283" i="131"/>
  <c r="CL6283" i="131"/>
  <c r="DT6282" i="131" s="1"/>
  <c r="CL6297" i="131"/>
  <c r="BV6271" i="131"/>
  <c r="CV6257" i="131"/>
  <c r="CI6257" i="131"/>
  <c r="CI6271" i="131"/>
  <c r="BV6257" i="131"/>
  <c r="BZ6268" i="131"/>
  <c r="BZ6254" i="131"/>
  <c r="CZ6254" i="131"/>
  <c r="CM6254" i="131"/>
  <c r="CM6268" i="131"/>
  <c r="CA6228" i="131"/>
  <c r="DA6228" i="131"/>
  <c r="CN6242" i="131"/>
  <c r="CN6228" i="131"/>
  <c r="CA6242" i="131"/>
  <c r="DA6226" i="131"/>
  <c r="CN6240" i="131"/>
  <c r="CN6226" i="131"/>
  <c r="CA6240" i="131"/>
  <c r="CA6226" i="131"/>
  <c r="DA6224" i="131"/>
  <c r="CN6238" i="131"/>
  <c r="CN6224" i="131"/>
  <c r="CA6238" i="131"/>
  <c r="CA6224" i="131"/>
  <c r="DA6222" i="131"/>
  <c r="CN6236" i="131"/>
  <c r="CN6222" i="131"/>
  <c r="CA6236" i="131"/>
  <c r="CA6222" i="131"/>
  <c r="CO6199" i="131"/>
  <c r="CO6213" i="131"/>
  <c r="CB6199" i="131"/>
  <c r="DB6199" i="131"/>
  <c r="CB6213" i="131"/>
  <c r="CO6211" i="131"/>
  <c r="CB6197" i="131"/>
  <c r="CB6211" i="131"/>
  <c r="DB6197" i="131"/>
  <c r="CO6197" i="131"/>
  <c r="DB6195" i="131"/>
  <c r="CO6195" i="131"/>
  <c r="CO6209" i="131"/>
  <c r="CB6195" i="131"/>
  <c r="CB6209" i="131"/>
  <c r="CO6207" i="131"/>
  <c r="CB6193" i="131"/>
  <c r="CB6207" i="131"/>
  <c r="DB6193" i="131"/>
  <c r="CO6193" i="131"/>
  <c r="CB6191" i="131"/>
  <c r="DB6191" i="131"/>
  <c r="CO6205" i="131"/>
  <c r="CO6191" i="131"/>
  <c r="CB6205" i="131"/>
  <c r="CU6168" i="131"/>
  <c r="CH6182" i="131"/>
  <c r="CH6168" i="131"/>
  <c r="BU6182" i="131"/>
  <c r="BU6168" i="131"/>
  <c r="CL6165" i="131"/>
  <c r="DT6163" i="131" s="1"/>
  <c r="CL6179" i="131"/>
  <c r="BY6165" i="131"/>
  <c r="DK6163" i="131" s="1"/>
  <c r="BY6179" i="131"/>
  <c r="CY6165" i="131"/>
  <c r="EC6163" i="131" s="1"/>
  <c r="CP6176" i="131"/>
  <c r="CP6162" i="131"/>
  <c r="CC6176" i="131"/>
  <c r="CC6162" i="131"/>
  <c r="DC6162" i="131"/>
  <c r="CI6153" i="131"/>
  <c r="BV6139" i="131"/>
  <c r="CV6139" i="131"/>
  <c r="BV6153" i="131"/>
  <c r="CI6139" i="131"/>
  <c r="CM6150" i="131"/>
  <c r="CM6136" i="131"/>
  <c r="BZ6150" i="131"/>
  <c r="BZ6136" i="131"/>
  <c r="CZ6136" i="131"/>
  <c r="CV6131" i="131"/>
  <c r="CI6145" i="131"/>
  <c r="CI6131" i="131"/>
  <c r="BV6145" i="131"/>
  <c r="BV6131" i="131"/>
  <c r="BS6108" i="131"/>
  <c r="CS6108" i="131"/>
  <c r="CF6122" i="131"/>
  <c r="CF6108" i="131"/>
  <c r="BS6122" i="131"/>
  <c r="CS6106" i="131"/>
  <c r="CF6120" i="131"/>
  <c r="CF6106" i="131"/>
  <c r="BS6120" i="131"/>
  <c r="BS6106" i="131"/>
  <c r="CS6104" i="131"/>
  <c r="CF6118" i="131"/>
  <c r="CF6104" i="131"/>
  <c r="BS6118" i="131"/>
  <c r="BS6104" i="131"/>
  <c r="CS6102" i="131"/>
  <c r="CF6116" i="131"/>
  <c r="CF6102" i="131"/>
  <c r="BS6116" i="131"/>
  <c r="BS6102" i="131"/>
  <c r="CG6093" i="131"/>
  <c r="BT6093" i="131"/>
  <c r="CG6079" i="131"/>
  <c r="BT6079" i="131"/>
  <c r="CT6079" i="131"/>
  <c r="CG6091" i="131"/>
  <c r="BT6091" i="131"/>
  <c r="CG6077" i="131"/>
  <c r="BT6077" i="131"/>
  <c r="CT6077" i="131"/>
  <c r="CG6089" i="131"/>
  <c r="BT6089" i="131"/>
  <c r="CT6075" i="131"/>
  <c r="CG6075" i="131"/>
  <c r="BT6075" i="131"/>
  <c r="CG6087" i="131"/>
  <c r="BT6087" i="131"/>
  <c r="CG6073" i="131"/>
  <c r="BT6073" i="131"/>
  <c r="CT6073" i="131"/>
  <c r="CG6085" i="131"/>
  <c r="BT6085" i="131"/>
  <c r="BT6071" i="131"/>
  <c r="CT6071" i="131"/>
  <c r="CG6071" i="131"/>
  <c r="CL6061" i="131"/>
  <c r="DT6058" i="131" s="1"/>
  <c r="BY6047" i="131"/>
  <c r="DK6044" i="131" s="1"/>
  <c r="BY6061" i="131"/>
  <c r="DK6058" i="131" s="1"/>
  <c r="CY6047" i="131"/>
  <c r="EC6044" i="131" s="1"/>
  <c r="CL6047" i="131"/>
  <c r="DT6044" i="131" s="1"/>
  <c r="CP6058" i="131"/>
  <c r="CP6044" i="131"/>
  <c r="CC6058" i="131"/>
  <c r="CC6044" i="131"/>
  <c r="DC6044" i="131"/>
  <c r="CH6056" i="131"/>
  <c r="CH6042" i="131"/>
  <c r="BU6056" i="131"/>
  <c r="BU6042" i="131"/>
  <c r="CU6042" i="131"/>
  <c r="CZ6018" i="131"/>
  <c r="CM6032" i="131"/>
  <c r="CM6018" i="131"/>
  <c r="BZ6032" i="131"/>
  <c r="BZ6018" i="131"/>
  <c r="BV6013" i="131"/>
  <c r="BV6027" i="131"/>
  <c r="CV6013" i="131"/>
  <c r="CI6013" i="131"/>
  <c r="CI6027" i="131"/>
  <c r="CN6003" i="131"/>
  <c r="DU5999" i="131" s="1"/>
  <c r="CA5989" i="131"/>
  <c r="DL5985" i="131" s="1"/>
  <c r="DA5989" i="131"/>
  <c r="CA6003" i="131"/>
  <c r="DL5999" i="131" s="1"/>
  <c r="CN5989" i="131"/>
  <c r="DU5985" i="131" s="1"/>
  <c r="CA5987" i="131"/>
  <c r="DL5984" i="131" s="1"/>
  <c r="CA6001" i="131"/>
  <c r="DL5998" i="131" s="1"/>
  <c r="DA5987" i="131"/>
  <c r="CN5987" i="131"/>
  <c r="DU5984" i="131" s="1"/>
  <c r="CN6001" i="131"/>
  <c r="CN5985" i="131"/>
  <c r="CN5999" i="131"/>
  <c r="DU5997" i="131" s="1"/>
  <c r="CA5985" i="131"/>
  <c r="CA5999" i="131"/>
  <c r="DL5997" i="131" s="1"/>
  <c r="DA5985" i="131"/>
  <c r="ED5983" i="131" s="1"/>
  <c r="CA5983" i="131"/>
  <c r="DL5982" i="131" s="1"/>
  <c r="CA5997" i="131"/>
  <c r="DL5996" i="131" s="1"/>
  <c r="DA5983" i="131"/>
  <c r="CN5983" i="131"/>
  <c r="DU5982" i="131" s="1"/>
  <c r="CN5997" i="131"/>
  <c r="DA5981" i="131"/>
  <c r="ED5981" i="131" s="1"/>
  <c r="CN5995" i="131"/>
  <c r="DU5995" i="131" s="1"/>
  <c r="CN5981" i="131"/>
  <c r="CA5995" i="131"/>
  <c r="DL5995" i="131" s="1"/>
  <c r="CA5981" i="131"/>
  <c r="DL5981" i="131" s="1"/>
  <c r="CO5958" i="131"/>
  <c r="CB5972" i="131"/>
  <c r="CB5958" i="131"/>
  <c r="DB5958" i="131"/>
  <c r="CO5972" i="131"/>
  <c r="CB5970" i="131"/>
  <c r="CB5956" i="131"/>
  <c r="DB5956" i="131"/>
  <c r="CO5970" i="131"/>
  <c r="CO5956" i="131"/>
  <c r="CB5968" i="131"/>
  <c r="CB5954" i="131"/>
  <c r="DB5954" i="131"/>
  <c r="CO5968" i="131"/>
  <c r="CO5954" i="131"/>
  <c r="CB5966" i="131"/>
  <c r="CB5952" i="131"/>
  <c r="DB5952" i="131"/>
  <c r="CO5966" i="131"/>
  <c r="CO5952" i="131"/>
  <c r="CL5929" i="131"/>
  <c r="CL5943" i="131"/>
  <c r="BY5929" i="131"/>
  <c r="DK5925" i="131" s="1"/>
  <c r="CY5929" i="131"/>
  <c r="EC5925" i="131" s="1"/>
  <c r="BY5943" i="131"/>
  <c r="CP5940" i="131"/>
  <c r="CP5926" i="131"/>
  <c r="CC5940" i="131"/>
  <c r="CC5926" i="131"/>
  <c r="DC5926" i="131"/>
  <c r="CH5938" i="131"/>
  <c r="CH5924" i="131"/>
  <c r="BU5938" i="131"/>
  <c r="BU5924" i="131"/>
  <c r="CU5924" i="131"/>
  <c r="BY5921" i="131"/>
  <c r="DK5921" i="131" s="1"/>
  <c r="CY5921" i="131"/>
  <c r="EC5921" i="131" s="1"/>
  <c r="CL5935" i="131"/>
  <c r="CL5921" i="131"/>
  <c r="DT5921" i="131" s="1"/>
  <c r="BY5935" i="131"/>
  <c r="DK5935" i="131" s="1"/>
  <c r="CI5895" i="131"/>
  <c r="CI5909" i="131"/>
  <c r="BV5895" i="131"/>
  <c r="BV5909" i="131"/>
  <c r="CV5895" i="131"/>
  <c r="CM5906" i="131"/>
  <c r="CM5892" i="131"/>
  <c r="BZ5906" i="131"/>
  <c r="BZ5892" i="131"/>
  <c r="CZ5892" i="131"/>
  <c r="CF5883" i="131"/>
  <c r="DQ5879" i="131" s="1"/>
  <c r="BS5869" i="131"/>
  <c r="DH5865" i="131" s="1"/>
  <c r="CS5869" i="131"/>
  <c r="BS5883" i="131"/>
  <c r="DH5879" i="131" s="1"/>
  <c r="CF5869" i="131"/>
  <c r="DQ5865" i="131" s="1"/>
  <c r="BS5867" i="131"/>
  <c r="DH5864" i="131" s="1"/>
  <c r="BS5881" i="131"/>
  <c r="CS5867" i="131"/>
  <c r="DZ5864" i="131" s="1"/>
  <c r="CF5867" i="131"/>
  <c r="CF5881" i="131"/>
  <c r="DQ5878" i="131" s="1"/>
  <c r="CF5865" i="131"/>
  <c r="DQ5863" i="131" s="1"/>
  <c r="CF5879" i="131"/>
  <c r="BS5865" i="131"/>
  <c r="DH5863" i="131" s="1"/>
  <c r="BS5879" i="131"/>
  <c r="DH5877" i="131" s="1"/>
  <c r="CS5865" i="131"/>
  <c r="DZ5863" i="131" s="1"/>
  <c r="BS5863" i="131"/>
  <c r="BS5877" i="131"/>
  <c r="CS5863" i="131"/>
  <c r="DZ5862" i="131" s="1"/>
  <c r="CF5863" i="131"/>
  <c r="DQ5862" i="131" s="1"/>
  <c r="CF5877" i="131"/>
  <c r="DQ5876" i="131" s="1"/>
  <c r="CS5861" i="131"/>
  <c r="DZ5861" i="131" s="1"/>
  <c r="CF5875" i="131"/>
  <c r="DQ5875" i="131" s="1"/>
  <c r="CF5861" i="131"/>
  <c r="DQ5861" i="131" s="1"/>
  <c r="BS5875" i="131"/>
  <c r="BS5861" i="131"/>
  <c r="DH5861" i="131" s="1"/>
  <c r="CG5838" i="131"/>
  <c r="BT5852" i="131"/>
  <c r="BT5838" i="131"/>
  <c r="CT5838" i="131"/>
  <c r="CG5852" i="131"/>
  <c r="BT5850" i="131"/>
  <c r="BT5836" i="131"/>
  <c r="CT5836" i="131"/>
  <c r="CG5850" i="131"/>
  <c r="CG5836" i="131"/>
  <c r="BT5848" i="131"/>
  <c r="BT5834" i="131"/>
  <c r="CT5834" i="131"/>
  <c r="CG5848" i="131"/>
  <c r="CG5834" i="131"/>
  <c r="BT5846" i="131"/>
  <c r="BT5832" i="131"/>
  <c r="CT5832" i="131"/>
  <c r="CG5846" i="131"/>
  <c r="CG5832" i="131"/>
  <c r="DC5808" i="131"/>
  <c r="CP5822" i="131"/>
  <c r="CP5808" i="131"/>
  <c r="CC5822" i="131"/>
  <c r="CC5808" i="131"/>
  <c r="CH5820" i="131"/>
  <c r="CH5806" i="131"/>
  <c r="BU5820" i="131"/>
  <c r="BU5806" i="131"/>
  <c r="CU5806" i="131"/>
  <c r="CL5817" i="131"/>
  <c r="BY5803" i="131"/>
  <c r="DK5802" i="131" s="1"/>
  <c r="BY5817" i="131"/>
  <c r="DK5816" i="131" s="1"/>
  <c r="CY5803" i="131"/>
  <c r="EC5802" i="131" s="1"/>
  <c r="CL5803" i="131"/>
  <c r="BV5777" i="131"/>
  <c r="BV5791" i="131"/>
  <c r="CV5777" i="131"/>
  <c r="CI5777" i="131"/>
  <c r="CI5791" i="131"/>
  <c r="CM5788" i="131"/>
  <c r="CM5774" i="131"/>
  <c r="BZ5788" i="131"/>
  <c r="BZ5774" i="131"/>
  <c r="CZ5774" i="131"/>
  <c r="CA5748" i="131"/>
  <c r="DA5748" i="131"/>
  <c r="CN5762" i="131"/>
  <c r="CN5748" i="131"/>
  <c r="CA5762" i="131"/>
  <c r="DA5746" i="131"/>
  <c r="CN5760" i="131"/>
  <c r="CN5746" i="131"/>
  <c r="CA5760" i="131"/>
  <c r="CA5746" i="131"/>
  <c r="DA5744" i="131"/>
  <c r="CN5758" i="131"/>
  <c r="CN5744" i="131"/>
  <c r="CA5758" i="131"/>
  <c r="CA5744" i="131"/>
  <c r="DA5742" i="131"/>
  <c r="CN5756" i="131"/>
  <c r="CN5742" i="131"/>
  <c r="CA5756" i="131"/>
  <c r="CA5742" i="131"/>
  <c r="CB5733" i="131"/>
  <c r="CO5719" i="131"/>
  <c r="CO5733" i="131"/>
  <c r="CB5719" i="131"/>
  <c r="DB5719" i="131"/>
  <c r="CO5717" i="131"/>
  <c r="CO5731" i="131"/>
  <c r="CB5717" i="131"/>
  <c r="CB5731" i="131"/>
  <c r="DB5717" i="131"/>
  <c r="CB5729" i="131"/>
  <c r="CO5729" i="131"/>
  <c r="CO5715" i="131"/>
  <c r="CB5715" i="131"/>
  <c r="DB5715" i="131"/>
  <c r="CO5727" i="131"/>
  <c r="CB5727" i="131"/>
  <c r="DB5713" i="131"/>
  <c r="CO5713" i="131"/>
  <c r="CB5713" i="131"/>
  <c r="CB5725" i="131"/>
  <c r="CO5725" i="131"/>
  <c r="DB5711" i="131"/>
  <c r="CO5711" i="131"/>
  <c r="CB5711" i="131"/>
  <c r="CH5688" i="131"/>
  <c r="BU5702" i="131"/>
  <c r="BU5688" i="131"/>
  <c r="CU5688" i="131"/>
  <c r="CH5702" i="131"/>
  <c r="CL5699" i="131"/>
  <c r="DT5697" i="131" s="1"/>
  <c r="BY5685" i="131"/>
  <c r="DK5683" i="131" s="1"/>
  <c r="BY5699" i="131"/>
  <c r="DK5697" i="131" s="1"/>
  <c r="CY5685" i="131"/>
  <c r="EC5683" i="131" s="1"/>
  <c r="CL5685" i="131"/>
  <c r="DT5683" i="131" s="1"/>
  <c r="CC5696" i="131"/>
  <c r="CC5682" i="131"/>
  <c r="DC5682" i="131"/>
  <c r="CP5696" i="131"/>
  <c r="CP5682" i="131"/>
  <c r="CV5659" i="131"/>
  <c r="BV5673" i="131"/>
  <c r="CI5659" i="131"/>
  <c r="CI5673" i="131"/>
  <c r="BV5659" i="131"/>
  <c r="BZ5670" i="131"/>
  <c r="BZ5656" i="131"/>
  <c r="CZ5656" i="131"/>
  <c r="CM5670" i="131"/>
  <c r="CM5656" i="131"/>
  <c r="CI5651" i="131"/>
  <c r="BV5665" i="131"/>
  <c r="BV5651" i="131"/>
  <c r="CV5651" i="131"/>
  <c r="CI5665" i="131"/>
  <c r="CF5642" i="131"/>
  <c r="CF5628" i="131"/>
  <c r="BS5642" i="131"/>
  <c r="BS5628" i="131"/>
  <c r="CS5628" i="131"/>
  <c r="CF5640" i="131"/>
  <c r="CF5626" i="131"/>
  <c r="BS5640" i="131"/>
  <c r="BS5626" i="131"/>
  <c r="CS5626" i="131"/>
  <c r="CF5638" i="131"/>
  <c r="CF5624" i="131"/>
  <c r="BS5638" i="131"/>
  <c r="BS5624" i="131"/>
  <c r="CS5624" i="131"/>
  <c r="CF5636" i="131"/>
  <c r="CF5622" i="131"/>
  <c r="BS5636" i="131"/>
  <c r="BS5622" i="131"/>
  <c r="CS5622" i="131"/>
  <c r="CG5613" i="131"/>
  <c r="BT5599" i="131"/>
  <c r="CT5599" i="131"/>
  <c r="BT5613" i="131"/>
  <c r="CG5599" i="131"/>
  <c r="BT5611" i="131"/>
  <c r="CT5597" i="131"/>
  <c r="CG5597" i="131"/>
  <c r="CG5611" i="131"/>
  <c r="BT5597" i="131"/>
  <c r="CG5595" i="131"/>
  <c r="CG5609" i="131"/>
  <c r="BT5595" i="131"/>
  <c r="BT5609" i="131"/>
  <c r="CT5595" i="131"/>
  <c r="BT5607" i="131"/>
  <c r="CT5593" i="131"/>
  <c r="CG5593" i="131"/>
  <c r="CG5607" i="131"/>
  <c r="BT5593" i="131"/>
  <c r="CT5591" i="131"/>
  <c r="CG5605" i="131"/>
  <c r="CG5591" i="131"/>
  <c r="BT5605" i="131"/>
  <c r="BT5591" i="131"/>
  <c r="CY5567" i="131"/>
  <c r="EC5564" i="131" s="1"/>
  <c r="CL5567" i="131"/>
  <c r="CL5581" i="131"/>
  <c r="DT5578" i="131" s="1"/>
  <c r="BY5567" i="131"/>
  <c r="DK5564" i="131" s="1"/>
  <c r="BY5581" i="131"/>
  <c r="DK5578" i="131" s="1"/>
  <c r="CC5578" i="131"/>
  <c r="CC5564" i="131"/>
  <c r="DC5564" i="131"/>
  <c r="CP5578" i="131"/>
  <c r="CP5564" i="131"/>
  <c r="BU5576" i="131"/>
  <c r="BU5562" i="131"/>
  <c r="CU5562" i="131"/>
  <c r="CH5576" i="131"/>
  <c r="CH5562" i="131"/>
  <c r="BZ5552" i="131"/>
  <c r="BZ5538" i="131"/>
  <c r="CZ5538" i="131"/>
  <c r="CM5552" i="131"/>
  <c r="CM5538" i="131"/>
  <c r="CI5533" i="131"/>
  <c r="CI5547" i="131"/>
  <c r="BV5533" i="131"/>
  <c r="BV5547" i="131"/>
  <c r="CV5533" i="131"/>
  <c r="DA5509" i="131"/>
  <c r="ED5505" i="131" s="1"/>
  <c r="CA5523" i="131"/>
  <c r="CN5509" i="131"/>
  <c r="DU5505" i="131" s="1"/>
  <c r="CN5523" i="131"/>
  <c r="DU5519" i="131" s="1"/>
  <c r="CA5509" i="131"/>
  <c r="DL5505" i="131" s="1"/>
  <c r="CN5507" i="131"/>
  <c r="DU5504" i="131" s="1"/>
  <c r="CN5521" i="131"/>
  <c r="DU5518" i="131" s="1"/>
  <c r="CA5507" i="131"/>
  <c r="DL5504" i="131" s="1"/>
  <c r="CA5521" i="131"/>
  <c r="DA5507" i="131"/>
  <c r="ED5504" i="131" s="1"/>
  <c r="CA5505" i="131"/>
  <c r="CA5519" i="131"/>
  <c r="DA5505" i="131"/>
  <c r="ED5503" i="131" s="1"/>
  <c r="CN5505" i="131"/>
  <c r="DU5503" i="131" s="1"/>
  <c r="CN5519" i="131"/>
  <c r="DU5517" i="131" s="1"/>
  <c r="CN5503" i="131"/>
  <c r="DU5502" i="131" s="1"/>
  <c r="CN5517" i="131"/>
  <c r="CA5503" i="131"/>
  <c r="DL5502" i="131" s="1"/>
  <c r="CA5517" i="131"/>
  <c r="DL5516" i="131" s="1"/>
  <c r="DA5503" i="131"/>
  <c r="ED5502" i="131" s="1"/>
  <c r="CN5501" i="131"/>
  <c r="CA5515" i="131"/>
  <c r="DL5515" i="131" s="1"/>
  <c r="CA5501" i="131"/>
  <c r="DL5501" i="131" s="1"/>
  <c r="DA5501" i="131"/>
  <c r="CN5515" i="131"/>
  <c r="CB5478" i="131"/>
  <c r="DB5478" i="131"/>
  <c r="CO5492" i="131"/>
  <c r="CO5478" i="131"/>
  <c r="CB5492" i="131"/>
  <c r="DB5476" i="131"/>
  <c r="CO5490" i="131"/>
  <c r="CO5476" i="131"/>
  <c r="CB5490" i="131"/>
  <c r="CB5476" i="131"/>
  <c r="DB5474" i="131"/>
  <c r="CO5488" i="131"/>
  <c r="CO5474" i="131"/>
  <c r="CB5488" i="131"/>
  <c r="CB5474" i="131"/>
  <c r="DB5472" i="131"/>
  <c r="CO5486" i="131"/>
  <c r="CO5472" i="131"/>
  <c r="CB5486" i="131"/>
  <c r="CB5472" i="131"/>
  <c r="CL5463" i="131"/>
  <c r="BY5449" i="131"/>
  <c r="DK5445" i="131" s="1"/>
  <c r="CY5449" i="131"/>
  <c r="BY5463" i="131"/>
  <c r="CL5449" i="131"/>
  <c r="CC5460" i="131"/>
  <c r="CC5446" i="131"/>
  <c r="DC5446" i="131"/>
  <c r="CP5460" i="131"/>
  <c r="CP5446" i="131"/>
  <c r="BU5458" i="131"/>
  <c r="BU5444" i="131"/>
  <c r="CU5444" i="131"/>
  <c r="CH5458" i="131"/>
  <c r="CH5444" i="131"/>
  <c r="CL5455" i="131"/>
  <c r="CL5441" i="131"/>
  <c r="DT5441" i="131" s="1"/>
  <c r="BY5455" i="131"/>
  <c r="DK5455" i="131" s="1"/>
  <c r="BY5441" i="131"/>
  <c r="DK5441" i="131" s="1"/>
  <c r="CY5441" i="131"/>
  <c r="EC5441" i="131" s="1"/>
  <c r="BV5415" i="131"/>
  <c r="BV5429" i="131"/>
  <c r="CV5415" i="131"/>
  <c r="CI5415" i="131"/>
  <c r="CI5429" i="131"/>
  <c r="BZ5426" i="131"/>
  <c r="BZ5412" i="131"/>
  <c r="CZ5412" i="131"/>
  <c r="CM5426" i="131"/>
  <c r="CM5412" i="131"/>
  <c r="CS5389" i="131"/>
  <c r="DZ5385" i="131" s="1"/>
  <c r="BS5403" i="131"/>
  <c r="DH5399" i="131" s="1"/>
  <c r="CF5389" i="131"/>
  <c r="DQ5385" i="131" s="1"/>
  <c r="CF5403" i="131"/>
  <c r="DQ5399" i="131" s="1"/>
  <c r="BS5389" i="131"/>
  <c r="CF5387" i="131"/>
  <c r="CF5401" i="131"/>
  <c r="DQ5398" i="131" s="1"/>
  <c r="BS5387" i="131"/>
  <c r="DH5384" i="131" s="1"/>
  <c r="BS5401" i="131"/>
  <c r="DH5398" i="131" s="1"/>
  <c r="CS5387" i="131"/>
  <c r="BS5385" i="131"/>
  <c r="DH5383" i="131" s="1"/>
  <c r="BS5399" i="131"/>
  <c r="DH5397" i="131" s="1"/>
  <c r="CS5385" i="131"/>
  <c r="CF5385" i="131"/>
  <c r="DQ5383" i="131" s="1"/>
  <c r="CF5399" i="131"/>
  <c r="CF5383" i="131"/>
  <c r="DQ5382" i="131" s="1"/>
  <c r="CF5397" i="131"/>
  <c r="DQ5396" i="131" s="1"/>
  <c r="BS5383" i="131"/>
  <c r="DH5382" i="131" s="1"/>
  <c r="BS5397" i="131"/>
  <c r="CS5383" i="131"/>
  <c r="DZ5382" i="131" s="1"/>
  <c r="CF5381" i="131"/>
  <c r="DQ5381" i="131" s="1"/>
  <c r="BS5395" i="131"/>
  <c r="DH5395" i="131" s="1"/>
  <c r="BS5381" i="131"/>
  <c r="CS5381" i="131"/>
  <c r="DZ5381" i="131" s="1"/>
  <c r="CF5395" i="131"/>
  <c r="DQ5395" i="131" s="1"/>
  <c r="BT5358" i="131"/>
  <c r="CT5358" i="131"/>
  <c r="CG5372" i="131"/>
  <c r="CG5358" i="131"/>
  <c r="BT5372" i="131"/>
  <c r="CT5356" i="131"/>
  <c r="CG5370" i="131"/>
  <c r="CG5356" i="131"/>
  <c r="BT5370" i="131"/>
  <c r="BT5356" i="131"/>
  <c r="CT5354" i="131"/>
  <c r="CG5368" i="131"/>
  <c r="CG5354" i="131"/>
  <c r="BT5368" i="131"/>
  <c r="BT5354" i="131"/>
  <c r="CG5366" i="131"/>
  <c r="BT5366" i="131"/>
  <c r="BT5352" i="131"/>
  <c r="CT5352" i="131"/>
  <c r="CG5352" i="131"/>
  <c r="CP5342" i="131"/>
  <c r="CP5328" i="131"/>
  <c r="CC5342" i="131"/>
  <c r="CC5328" i="131"/>
  <c r="DC5328" i="131"/>
  <c r="CH5340" i="131"/>
  <c r="CH5326" i="131"/>
  <c r="BU5340" i="131"/>
  <c r="BU5326" i="131"/>
  <c r="CU5326" i="131"/>
  <c r="BY5323" i="131"/>
  <c r="DK5322" i="131" s="1"/>
  <c r="BY5337" i="131"/>
  <c r="DK5336" i="131" s="1"/>
  <c r="CY5323" i="131"/>
  <c r="EC5322" i="131" s="1"/>
  <c r="CL5323" i="131"/>
  <c r="DT5322" i="131" s="1"/>
  <c r="CL5337" i="131"/>
  <c r="DT5336" i="131" s="1"/>
  <c r="BV5311" i="131"/>
  <c r="CV5297" i="131"/>
  <c r="CI5297" i="131"/>
  <c r="CI5311" i="131"/>
  <c r="BV5297" i="131"/>
  <c r="BZ5308" i="131"/>
  <c r="BZ5294" i="131"/>
  <c r="CZ5294" i="131"/>
  <c r="CM5308" i="131"/>
  <c r="CM5294" i="131"/>
  <c r="DA5268" i="131"/>
  <c r="CN5282" i="131"/>
  <c r="CN5268" i="131"/>
  <c r="CA5282" i="131"/>
  <c r="CA5268" i="131"/>
  <c r="CN5280" i="131"/>
  <c r="CN5266" i="131"/>
  <c r="CA5280" i="131"/>
  <c r="CA5266" i="131"/>
  <c r="DA5266" i="131"/>
  <c r="CN5278" i="131"/>
  <c r="CN5264" i="131"/>
  <c r="CA5278" i="131"/>
  <c r="CA5264" i="131"/>
  <c r="DA5264" i="131"/>
  <c r="CN5276" i="131"/>
  <c r="CN5262" i="131"/>
  <c r="CA5276" i="131"/>
  <c r="CA5262" i="131"/>
  <c r="DA5262" i="131"/>
  <c r="CO5239" i="131"/>
  <c r="CO5253" i="131"/>
  <c r="CB5239" i="131"/>
  <c r="DB5239" i="131"/>
  <c r="CB5253" i="131"/>
  <c r="CB5237" i="131"/>
  <c r="CB5251" i="131"/>
  <c r="DB5237" i="131"/>
  <c r="CO5237" i="131"/>
  <c r="CO5251" i="131"/>
  <c r="CO5235" i="131"/>
  <c r="CO5249" i="131"/>
  <c r="CB5235" i="131"/>
  <c r="CB5249" i="131"/>
  <c r="DB5235" i="131"/>
  <c r="CB5233" i="131"/>
  <c r="CB5247" i="131"/>
  <c r="DB5233" i="131"/>
  <c r="CO5233" i="131"/>
  <c r="CO5247" i="131"/>
  <c r="CB5231" i="131"/>
  <c r="DB5231" i="131"/>
  <c r="CO5245" i="131"/>
  <c r="CO5231" i="131"/>
  <c r="CB5245" i="131"/>
  <c r="CH5222" i="131"/>
  <c r="CH5208" i="131"/>
  <c r="BU5222" i="131"/>
  <c r="BU5208" i="131"/>
  <c r="CU5208" i="131"/>
  <c r="CL5205" i="131"/>
  <c r="DT5203" i="131" s="1"/>
  <c r="CL5219" i="131"/>
  <c r="BY5205" i="131"/>
  <c r="DK5203" i="131" s="1"/>
  <c r="BY5219" i="131"/>
  <c r="DK5217" i="131" s="1"/>
  <c r="CY5205" i="131"/>
  <c r="EC5203" i="131" s="1"/>
  <c r="CP5216" i="131"/>
  <c r="CP5202" i="131"/>
  <c r="CC5216" i="131"/>
  <c r="CC5202" i="131"/>
  <c r="DC5202" i="131"/>
  <c r="CI5193" i="131"/>
  <c r="BV5179" i="131"/>
  <c r="CV5179" i="131"/>
  <c r="BV5193" i="131"/>
  <c r="CI5179" i="131"/>
  <c r="BZ5190" i="131"/>
  <c r="BZ5176" i="131"/>
  <c r="CZ5176" i="131"/>
  <c r="CM5190" i="131"/>
  <c r="CM5176" i="131"/>
  <c r="CV5171" i="131"/>
  <c r="CI5185" i="131"/>
  <c r="CI5171" i="131"/>
  <c r="BV5185" i="131"/>
  <c r="BV5171" i="131"/>
  <c r="CS5148" i="131"/>
  <c r="CF5162" i="131"/>
  <c r="CF5148" i="131"/>
  <c r="BS5162" i="131"/>
  <c r="BS5148" i="131"/>
  <c r="CF5160" i="131"/>
  <c r="CF5146" i="131"/>
  <c r="BS5160" i="131"/>
  <c r="BS5146" i="131"/>
  <c r="CS5146" i="131"/>
  <c r="CF5158" i="131"/>
  <c r="CF5144" i="131"/>
  <c r="BS5158" i="131"/>
  <c r="BS5144" i="131"/>
  <c r="CS5144" i="131"/>
  <c r="CF5156" i="131"/>
  <c r="CF5142" i="131"/>
  <c r="BS5156" i="131"/>
  <c r="BS5142" i="131"/>
  <c r="CS5142" i="131"/>
  <c r="CG5119" i="131"/>
  <c r="CG5133" i="131"/>
  <c r="BT5119" i="131"/>
  <c r="CT5119" i="131"/>
  <c r="BT5133" i="131"/>
  <c r="BT5117" i="131"/>
  <c r="BT5131" i="131"/>
  <c r="CT5117" i="131"/>
  <c r="CG5117" i="131"/>
  <c r="CG5131" i="131"/>
  <c r="CG5115" i="131"/>
  <c r="CG5129" i="131"/>
  <c r="BT5115" i="131"/>
  <c r="BT5129" i="131"/>
  <c r="CT5115" i="131"/>
  <c r="BT5113" i="131"/>
  <c r="BT5127" i="131"/>
  <c r="CT5113" i="131"/>
  <c r="CG5113" i="131"/>
  <c r="CG5127" i="131"/>
  <c r="BT5111" i="131"/>
  <c r="CT5111" i="131"/>
  <c r="CG5125" i="131"/>
  <c r="CG5111" i="131"/>
  <c r="BT5125" i="131"/>
  <c r="BY5087" i="131"/>
  <c r="BY5101" i="131"/>
  <c r="DK5098" i="131" s="1"/>
  <c r="CY5087" i="131"/>
  <c r="EC5084" i="131" s="1"/>
  <c r="CL5087" i="131"/>
  <c r="DT5084" i="131" s="1"/>
  <c r="CL5101" i="131"/>
  <c r="CP5098" i="131"/>
  <c r="CP5084" i="131"/>
  <c r="CC5098" i="131"/>
  <c r="CC5084" i="131"/>
  <c r="DC5084" i="131"/>
  <c r="CH5096" i="131"/>
  <c r="CH5082" i="131"/>
  <c r="BU5096" i="131"/>
  <c r="BU5082" i="131"/>
  <c r="CU5082" i="131"/>
  <c r="CM5058" i="131"/>
  <c r="BZ5072" i="131"/>
  <c r="BZ5058" i="131"/>
  <c r="CZ5058" i="131"/>
  <c r="CM5072" i="131"/>
  <c r="BV5067" i="131"/>
  <c r="CV5053" i="131"/>
  <c r="CI5053" i="131"/>
  <c r="CI5067" i="131"/>
  <c r="BV5053" i="131"/>
  <c r="CN5043" i="131"/>
  <c r="CA5029" i="131"/>
  <c r="DA5029" i="131"/>
  <c r="ED5025" i="131" s="1"/>
  <c r="CA5043" i="131"/>
  <c r="DL5039" i="131" s="1"/>
  <c r="CN5029" i="131"/>
  <c r="DU5025" i="131" s="1"/>
  <c r="DA5027" i="131"/>
  <c r="ED5024" i="131" s="1"/>
  <c r="CN5027" i="131"/>
  <c r="DU5024" i="131" s="1"/>
  <c r="CN5041" i="131"/>
  <c r="CA5027" i="131"/>
  <c r="DL5024" i="131" s="1"/>
  <c r="CA5041" i="131"/>
  <c r="DL5038" i="131" s="1"/>
  <c r="CN5039" i="131"/>
  <c r="CA5025" i="131"/>
  <c r="DL5023" i="131" s="1"/>
  <c r="CA5039" i="131"/>
  <c r="DL5037" i="131" s="1"/>
  <c r="DA5025" i="131"/>
  <c r="CN5025" i="131"/>
  <c r="DU5023" i="131" s="1"/>
  <c r="DA5023" i="131"/>
  <c r="ED5022" i="131" s="1"/>
  <c r="CN5023" i="131"/>
  <c r="DU5022" i="131" s="1"/>
  <c r="CN5037" i="131"/>
  <c r="DU5036" i="131" s="1"/>
  <c r="CA5023" i="131"/>
  <c r="CA5037" i="131"/>
  <c r="DL5036" i="131" s="1"/>
  <c r="CN5035" i="131"/>
  <c r="DU5035" i="131" s="1"/>
  <c r="CN5021" i="131"/>
  <c r="CA5035" i="131"/>
  <c r="DL5035" i="131" s="1"/>
  <c r="CA5021" i="131"/>
  <c r="DA5021" i="131"/>
  <c r="ED5021" i="131" s="1"/>
  <c r="CB5012" i="131"/>
  <c r="CB4998" i="131"/>
  <c r="DB4998" i="131"/>
  <c r="CO5012" i="131"/>
  <c r="CO4998" i="131"/>
  <c r="CB5010" i="131"/>
  <c r="CB4996" i="131"/>
  <c r="DB4996" i="131"/>
  <c r="CO5010" i="131"/>
  <c r="CO4996" i="131"/>
  <c r="CB5008" i="131"/>
  <c r="CB4994" i="131"/>
  <c r="DB4994" i="131"/>
  <c r="CO5008" i="131"/>
  <c r="CO4994" i="131"/>
  <c r="CB5006" i="131"/>
  <c r="CB4992" i="131"/>
  <c r="DB4992" i="131"/>
  <c r="CO5006" i="131"/>
  <c r="CO4992" i="131"/>
  <c r="CL4983" i="131"/>
  <c r="DT4979" i="131" s="1"/>
  <c r="BY4969" i="131"/>
  <c r="DK4965" i="131" s="1"/>
  <c r="CY4969" i="131"/>
  <c r="EC4965" i="131" s="1"/>
  <c r="BY4983" i="131"/>
  <c r="CL4969" i="131"/>
  <c r="CC4980" i="131"/>
  <c r="CC4966" i="131"/>
  <c r="DC4966" i="131"/>
  <c r="CP4980" i="131"/>
  <c r="CP4966" i="131"/>
  <c r="BU4978" i="131"/>
  <c r="BU4964" i="131"/>
  <c r="CU4964" i="131"/>
  <c r="CH4978" i="131"/>
  <c r="CH4964" i="131"/>
  <c r="CL4975" i="131"/>
  <c r="DT4975" i="131" s="1"/>
  <c r="CL4961" i="131"/>
  <c r="BY4975" i="131"/>
  <c r="DK4975" i="131" s="1"/>
  <c r="BY4961" i="131"/>
  <c r="CY4961" i="131"/>
  <c r="EC4961" i="131" s="1"/>
  <c r="BV4935" i="131"/>
  <c r="BV4949" i="131"/>
  <c r="CV4935" i="131"/>
  <c r="CI4935" i="131"/>
  <c r="CI4949" i="131"/>
  <c r="BZ4946" i="131"/>
  <c r="BZ4932" i="131"/>
  <c r="CZ4932" i="131"/>
  <c r="CM4946" i="131"/>
  <c r="CM4932" i="131"/>
  <c r="CS4909" i="131"/>
  <c r="DZ4905" i="131" s="1"/>
  <c r="BS4923" i="131"/>
  <c r="DH4919" i="131" s="1"/>
  <c r="CF4909" i="131"/>
  <c r="CF4923" i="131"/>
  <c r="DQ4919" i="131" s="1"/>
  <c r="BS4909" i="131"/>
  <c r="CF4907" i="131"/>
  <c r="DQ4904" i="131" s="1"/>
  <c r="CF4921" i="131"/>
  <c r="DQ4918" i="131" s="1"/>
  <c r="BS4907" i="131"/>
  <c r="DH4904" i="131" s="1"/>
  <c r="BS4921" i="131"/>
  <c r="CS4907" i="131"/>
  <c r="DZ4904" i="131" s="1"/>
  <c r="BS4905" i="131"/>
  <c r="DH4903" i="131" s="1"/>
  <c r="BS4919" i="131"/>
  <c r="DH4917" i="131" s="1"/>
  <c r="CS4905" i="131"/>
  <c r="CF4905" i="131"/>
  <c r="DQ4903" i="131" s="1"/>
  <c r="CF4919" i="131"/>
  <c r="DQ4917" i="131" s="1"/>
  <c r="CF4903" i="131"/>
  <c r="DQ4902" i="131" s="1"/>
  <c r="CF4917" i="131"/>
  <c r="BS4903" i="131"/>
  <c r="DH4902" i="131" s="1"/>
  <c r="BS4917" i="131"/>
  <c r="DH4916" i="131" s="1"/>
  <c r="CS4903" i="131"/>
  <c r="CF4901" i="131"/>
  <c r="DQ4901" i="131" s="1"/>
  <c r="BS4915" i="131"/>
  <c r="DH4915" i="131" s="1"/>
  <c r="BS4901" i="131"/>
  <c r="CS4901" i="131"/>
  <c r="DZ4901" i="131" s="1"/>
  <c r="CF4915" i="131"/>
  <c r="DQ4915" i="131" s="1"/>
  <c r="BT4878" i="131"/>
  <c r="CT4878" i="131"/>
  <c r="CG4892" i="131"/>
  <c r="CG4878" i="131"/>
  <c r="BT4892" i="131"/>
  <c r="CT4876" i="131"/>
  <c r="CG4890" i="131"/>
  <c r="CG4876" i="131"/>
  <c r="BT4890" i="131"/>
  <c r="BT4876" i="131"/>
  <c r="CT4874" i="131"/>
  <c r="CG4888" i="131"/>
  <c r="CG4874" i="131"/>
  <c r="BT4888" i="131"/>
  <c r="BT4874" i="131"/>
  <c r="CT4872" i="131"/>
  <c r="CG4886" i="131"/>
  <c r="CG4872" i="131"/>
  <c r="BT4886" i="131"/>
  <c r="BT4872" i="131"/>
  <c r="CP4848" i="131"/>
  <c r="CC4862" i="131"/>
  <c r="CC4848" i="131"/>
  <c r="DC4848" i="131"/>
  <c r="CP4862" i="131"/>
  <c r="BU4860" i="131"/>
  <c r="BU4846" i="131"/>
  <c r="CU4846" i="131"/>
  <c r="CH4860" i="131"/>
  <c r="CH4846" i="131"/>
  <c r="CY4843" i="131"/>
  <c r="EC4842" i="131" s="1"/>
  <c r="CL4843" i="131"/>
  <c r="DT4842" i="131" s="1"/>
  <c r="CL4857" i="131"/>
  <c r="DT4856" i="131" s="1"/>
  <c r="BY4843" i="131"/>
  <c r="BY4857" i="131"/>
  <c r="CI4817" i="131"/>
  <c r="CI4831" i="131"/>
  <c r="BV4817" i="131"/>
  <c r="BV4831" i="131"/>
  <c r="CV4817" i="131"/>
  <c r="BZ4828" i="131"/>
  <c r="BZ4814" i="131"/>
  <c r="CZ4814" i="131"/>
  <c r="CM4828" i="131"/>
  <c r="CM4814" i="131"/>
  <c r="CN4802" i="131"/>
  <c r="CN4788" i="131"/>
  <c r="CA4802" i="131"/>
  <c r="CA4788" i="131"/>
  <c r="DA4788" i="131"/>
  <c r="CN4800" i="131"/>
  <c r="CN4786" i="131"/>
  <c r="CA4800" i="131"/>
  <c r="CA4786" i="131"/>
  <c r="DA4786" i="131"/>
  <c r="CN4798" i="131"/>
  <c r="CN4784" i="131"/>
  <c r="CA4798" i="131"/>
  <c r="CA4784" i="131"/>
  <c r="DA4784" i="131"/>
  <c r="BZ2668" i="131"/>
  <c r="BZ2654" i="131"/>
  <c r="CZ2654" i="131"/>
  <c r="CM2668" i="131"/>
  <c r="CM2654" i="131"/>
  <c r="BX2595" i="131"/>
  <c r="BX2609" i="131"/>
  <c r="CX2595" i="131"/>
  <c r="CK2595" i="131"/>
  <c r="CK2609" i="131"/>
  <c r="CP2578" i="131"/>
  <c r="CP2564" i="131"/>
  <c r="CC2578" i="131"/>
  <c r="CC2564" i="131"/>
  <c r="DC2564" i="131"/>
  <c r="CJ2509" i="131"/>
  <c r="DS2505" i="131" s="1"/>
  <c r="CJ2523" i="131"/>
  <c r="DS2519" i="131" s="1"/>
  <c r="BW2509" i="131"/>
  <c r="DJ2505" i="131" s="1"/>
  <c r="CW2509" i="131"/>
  <c r="EB2505" i="131" s="1"/>
  <c r="BW2523" i="131"/>
  <c r="DJ2519" i="131" s="1"/>
  <c r="CF2515" i="131"/>
  <c r="DQ2515" i="131" s="1"/>
  <c r="CF2501" i="131"/>
  <c r="DQ2501" i="131" s="1"/>
  <c r="BS2515" i="131"/>
  <c r="DH2515" i="131" s="1"/>
  <c r="BS2501" i="131"/>
  <c r="DH2501" i="131" s="1"/>
  <c r="CS2501" i="131"/>
  <c r="CH2441" i="131"/>
  <c r="BU2455" i="131"/>
  <c r="DI2455" i="131" s="1"/>
  <c r="BU2441" i="131"/>
  <c r="DI2441" i="131" s="1"/>
  <c r="CU2441" i="131"/>
  <c r="EA2441" i="131" s="1"/>
  <c r="CH2455" i="131"/>
  <c r="DA2387" i="131"/>
  <c r="ED2384" i="131" s="1"/>
  <c r="CN2387" i="131"/>
  <c r="DU2384" i="131" s="1"/>
  <c r="CN2401" i="131"/>
  <c r="DU2398" i="131" s="1"/>
  <c r="CA2387" i="131"/>
  <c r="CA2401" i="131"/>
  <c r="DL2398" i="131" s="1"/>
  <c r="CX2358" i="131"/>
  <c r="CK2372" i="131"/>
  <c r="CK2358" i="131"/>
  <c r="BX2372" i="131"/>
  <c r="BX2358" i="131"/>
  <c r="BZ2666" i="131"/>
  <c r="BZ2652" i="131"/>
  <c r="CZ2652" i="131"/>
  <c r="CM2666" i="131"/>
  <c r="CM2652" i="131"/>
  <c r="BT2593" i="131"/>
  <c r="BT2607" i="131"/>
  <c r="CT2593" i="131"/>
  <c r="CG2593" i="131"/>
  <c r="CG2607" i="131"/>
  <c r="CY2564" i="131"/>
  <c r="CL2578" i="131"/>
  <c r="CL2564" i="131"/>
  <c r="BY2578" i="131"/>
  <c r="BY2564" i="131"/>
  <c r="BZ2548" i="131"/>
  <c r="BZ2534" i="131"/>
  <c r="CZ2534" i="131"/>
  <c r="CM2548" i="131"/>
  <c r="CM2534" i="131"/>
  <c r="CN2518" i="131"/>
  <c r="CN2504" i="131"/>
  <c r="CA2518" i="131"/>
  <c r="CA2504" i="131"/>
  <c r="DA2504" i="131"/>
  <c r="CO2489" i="131"/>
  <c r="CB2489" i="131"/>
  <c r="CO2475" i="131"/>
  <c r="CB2475" i="131"/>
  <c r="DB2475" i="131"/>
  <c r="CP2460" i="131"/>
  <c r="CP2446" i="131"/>
  <c r="CC2460" i="131"/>
  <c r="CC2446" i="131"/>
  <c r="DC2446" i="131"/>
  <c r="CM2413" i="131"/>
  <c r="CM2427" i="131"/>
  <c r="BZ2413" i="131"/>
  <c r="BZ2427" i="131"/>
  <c r="CZ2413" i="131"/>
  <c r="CF2398" i="131"/>
  <c r="CF2384" i="131"/>
  <c r="BS2398" i="131"/>
  <c r="BS2384" i="131"/>
  <c r="CS2384" i="131"/>
  <c r="CY4728" i="131"/>
  <c r="CL4728" i="131"/>
  <c r="BY4742" i="131"/>
  <c r="BY4728" i="131"/>
  <c r="CL4742" i="131"/>
  <c r="DC4725" i="131"/>
  <c r="EE4723" i="131" s="1"/>
  <c r="CP4725" i="131"/>
  <c r="DV4723" i="131" s="1"/>
  <c r="CP4739" i="131"/>
  <c r="DV4737" i="131" s="1"/>
  <c r="CC4739" i="131"/>
  <c r="DM4737" i="131" s="1"/>
  <c r="CC4725" i="131"/>
  <c r="DM4723" i="131" s="1"/>
  <c r="CH4737" i="131"/>
  <c r="DR4736" i="131" s="1"/>
  <c r="BU4737" i="131"/>
  <c r="DI4736" i="131" s="1"/>
  <c r="CU4723" i="131"/>
  <c r="EA4722" i="131" s="1"/>
  <c r="CH4723" i="131"/>
  <c r="DR4722" i="131" s="1"/>
  <c r="BU4723" i="131"/>
  <c r="CM4699" i="131"/>
  <c r="CM4713" i="131"/>
  <c r="BZ4699" i="131"/>
  <c r="CZ4699" i="131"/>
  <c r="BZ4713" i="131"/>
  <c r="CI4708" i="131"/>
  <c r="CI4694" i="131"/>
  <c r="BV4708" i="131"/>
  <c r="BV4694" i="131"/>
  <c r="CV4694" i="131"/>
  <c r="BZ4691" i="131"/>
  <c r="CM4705" i="131"/>
  <c r="CM4691" i="131"/>
  <c r="BZ4705" i="131"/>
  <c r="CZ4691" i="131"/>
  <c r="BW4668" i="131"/>
  <c r="CW4668" i="131"/>
  <c r="CJ4682" i="131"/>
  <c r="BW4682" i="131"/>
  <c r="CJ4668" i="131"/>
  <c r="CW4666" i="131"/>
  <c r="CJ4680" i="131"/>
  <c r="CJ4666" i="131"/>
  <c r="BW4680" i="131"/>
  <c r="BW4666" i="131"/>
  <c r="CW4664" i="131"/>
  <c r="CJ4678" i="131"/>
  <c r="CJ4664" i="131"/>
  <c r="BW4678" i="131"/>
  <c r="BW4664" i="131"/>
  <c r="CW4662" i="131"/>
  <c r="CJ4676" i="131"/>
  <c r="CJ4662" i="131"/>
  <c r="BW4676" i="131"/>
  <c r="BW4662" i="131"/>
  <c r="BX4653" i="131"/>
  <c r="CX4639" i="131"/>
  <c r="CK4653" i="131"/>
  <c r="BX4639" i="131"/>
  <c r="CK4639" i="131"/>
  <c r="CK4637" i="131"/>
  <c r="CK4651" i="131"/>
  <c r="BX4637" i="131"/>
  <c r="BX4651" i="131"/>
  <c r="CX4637" i="131"/>
  <c r="BX4649" i="131"/>
  <c r="CX4635" i="131"/>
  <c r="CK4635" i="131"/>
  <c r="BX4635" i="131"/>
  <c r="CK4649" i="131"/>
  <c r="CK4647" i="131"/>
  <c r="BX4647" i="131"/>
  <c r="BX4633" i="131"/>
  <c r="CK4633" i="131"/>
  <c r="CX4633" i="131"/>
  <c r="BX4645" i="131"/>
  <c r="CX4631" i="131"/>
  <c r="CK4631" i="131"/>
  <c r="CK4645" i="131"/>
  <c r="BX4631" i="131"/>
  <c r="CC4621" i="131"/>
  <c r="DC4607" i="131"/>
  <c r="EE4604" i="131" s="1"/>
  <c r="CP4621" i="131"/>
  <c r="DV4618" i="131" s="1"/>
  <c r="CP4607" i="131"/>
  <c r="DV4604" i="131" s="1"/>
  <c r="CC4607" i="131"/>
  <c r="DM4604" i="131" s="1"/>
  <c r="CH4619" i="131"/>
  <c r="BU4619" i="131"/>
  <c r="DI4617" i="131" s="1"/>
  <c r="BU4605" i="131"/>
  <c r="DI4603" i="131" s="1"/>
  <c r="CU4605" i="131"/>
  <c r="EA4603" i="131" s="1"/>
  <c r="CH4605" i="131"/>
  <c r="DR4603" i="131" s="1"/>
  <c r="BY4616" i="131"/>
  <c r="BY4602" i="131"/>
  <c r="CY4602" i="131"/>
  <c r="CL4616" i="131"/>
  <c r="CL4602" i="131"/>
  <c r="BV4590" i="131"/>
  <c r="BV4576" i="131"/>
  <c r="CV4576" i="131"/>
  <c r="CI4590" i="131"/>
  <c r="CI4576" i="131"/>
  <c r="CM4573" i="131"/>
  <c r="CM4587" i="131"/>
  <c r="BZ4573" i="131"/>
  <c r="BZ4587" i="131"/>
  <c r="CZ4573" i="131"/>
  <c r="CP4503" i="131"/>
  <c r="CC4489" i="131"/>
  <c r="DM4485" i="131" s="1"/>
  <c r="DC4489" i="131"/>
  <c r="EE4485" i="131" s="1"/>
  <c r="CC4503" i="131"/>
  <c r="DM4499" i="131" s="1"/>
  <c r="CP4489" i="131"/>
  <c r="DV4485" i="131" s="1"/>
  <c r="CU4487" i="131"/>
  <c r="EA4484" i="131" s="1"/>
  <c r="CH4487" i="131"/>
  <c r="CH4501" i="131"/>
  <c r="DR4498" i="131" s="1"/>
  <c r="BU4487" i="131"/>
  <c r="DI4484" i="131" s="1"/>
  <c r="BU4501" i="131"/>
  <c r="DI4498" i="131" s="1"/>
  <c r="BY4498" i="131"/>
  <c r="BY4484" i="131"/>
  <c r="CY4484" i="131"/>
  <c r="CL4498" i="131"/>
  <c r="CL4484" i="131"/>
  <c r="CP4495" i="131"/>
  <c r="CP4481" i="131"/>
  <c r="DV4481" i="131" s="1"/>
  <c r="CC4495" i="131"/>
  <c r="DM4495" i="131" s="1"/>
  <c r="CC4481" i="131"/>
  <c r="DM4481" i="131" s="1"/>
  <c r="DC4481" i="131"/>
  <c r="EE4481" i="131" s="1"/>
  <c r="BV4472" i="131"/>
  <c r="BV4458" i="131"/>
  <c r="CV4458" i="131"/>
  <c r="CI4472" i="131"/>
  <c r="CI4458" i="131"/>
  <c r="BZ4455" i="131"/>
  <c r="BZ4469" i="131"/>
  <c r="CZ4455" i="131"/>
  <c r="CM4455" i="131"/>
  <c r="CM4469" i="131"/>
  <c r="CW4429" i="131"/>
  <c r="EB4425" i="131" s="1"/>
  <c r="BW4443" i="131"/>
  <c r="DJ4439" i="131" s="1"/>
  <c r="CJ4429" i="131"/>
  <c r="DS4425" i="131" s="1"/>
  <c r="CJ4443" i="131"/>
  <c r="BW4429" i="131"/>
  <c r="DJ4425" i="131" s="1"/>
  <c r="CJ4427" i="131"/>
  <c r="DS4424" i="131" s="1"/>
  <c r="CJ4441" i="131"/>
  <c r="DS4438" i="131" s="1"/>
  <c r="BW4427" i="131"/>
  <c r="DJ4424" i="131" s="1"/>
  <c r="BW4441" i="131"/>
  <c r="DJ4438" i="131" s="1"/>
  <c r="CW4427" i="131"/>
  <c r="BW4425" i="131"/>
  <c r="DJ4423" i="131" s="1"/>
  <c r="BW4439" i="131"/>
  <c r="CW4425" i="131"/>
  <c r="EB4423" i="131" s="1"/>
  <c r="CJ4425" i="131"/>
  <c r="DS4423" i="131" s="1"/>
  <c r="CJ4439" i="131"/>
  <c r="DS4437" i="131" s="1"/>
  <c r="CJ4423" i="131"/>
  <c r="DS4422" i="131" s="1"/>
  <c r="CJ4437" i="131"/>
  <c r="DS4436" i="131" s="1"/>
  <c r="BW4423" i="131"/>
  <c r="DJ4422" i="131" s="1"/>
  <c r="BW4437" i="131"/>
  <c r="CW4423" i="131"/>
  <c r="EB4422" i="131" s="1"/>
  <c r="CJ4421" i="131"/>
  <c r="DS4421" i="131" s="1"/>
  <c r="BW4435" i="131"/>
  <c r="DJ4435" i="131" s="1"/>
  <c r="BW4421" i="131"/>
  <c r="DJ4421" i="131" s="1"/>
  <c r="CW4421" i="131"/>
  <c r="EB4421" i="131" s="1"/>
  <c r="CJ4435" i="131"/>
  <c r="DS4435" i="131" s="1"/>
  <c r="BX4398" i="131"/>
  <c r="CX4398" i="131"/>
  <c r="CK4412" i="131"/>
  <c r="CK4398" i="131"/>
  <c r="BX4412" i="131"/>
  <c r="CX4396" i="131"/>
  <c r="CK4410" i="131"/>
  <c r="CK4396" i="131"/>
  <c r="BX4410" i="131"/>
  <c r="BX4396" i="131"/>
  <c r="CX4394" i="131"/>
  <c r="CK4408" i="131"/>
  <c r="CK4394" i="131"/>
  <c r="BX4408" i="131"/>
  <c r="BX4394" i="131"/>
  <c r="CX4392" i="131"/>
  <c r="CK4406" i="131"/>
  <c r="CK4392" i="131"/>
  <c r="BX4406" i="131"/>
  <c r="BX4392" i="131"/>
  <c r="CH4383" i="131"/>
  <c r="DR4379" i="131" s="1"/>
  <c r="BU4369" i="131"/>
  <c r="DI4365" i="131" s="1"/>
  <c r="CU4369" i="131"/>
  <c r="BU4383" i="131"/>
  <c r="CH4369" i="131"/>
  <c r="BY4380" i="131"/>
  <c r="BY4366" i="131"/>
  <c r="CY4366" i="131"/>
  <c r="CL4380" i="131"/>
  <c r="CL4366" i="131"/>
  <c r="DC4363" i="131"/>
  <c r="EE4362" i="131" s="1"/>
  <c r="CP4363" i="131"/>
  <c r="DV4362" i="131" s="1"/>
  <c r="CP4377" i="131"/>
  <c r="DV4376" i="131" s="1"/>
  <c r="CC4363" i="131"/>
  <c r="DM4362" i="131" s="1"/>
  <c r="CC4377" i="131"/>
  <c r="CH4375" i="131"/>
  <c r="DR4375" i="131" s="1"/>
  <c r="CH4361" i="131"/>
  <c r="DR4361" i="131" s="1"/>
  <c r="BU4375" i="131"/>
  <c r="DI4375" i="131" s="1"/>
  <c r="BU4361" i="131"/>
  <c r="DI4361" i="131" s="1"/>
  <c r="CU4361" i="131"/>
  <c r="EA4361" i="131" s="1"/>
  <c r="CM4351" i="131"/>
  <c r="BZ4351" i="131"/>
  <c r="CZ4337" i="131"/>
  <c r="CM4337" i="131"/>
  <c r="BZ4337" i="131"/>
  <c r="BV4346" i="131"/>
  <c r="BV4332" i="131"/>
  <c r="CI4332" i="131"/>
  <c r="CV4332" i="131"/>
  <c r="CI4346" i="131"/>
  <c r="CL4262" i="131"/>
  <c r="CL4248" i="131"/>
  <c r="BY4262" i="131"/>
  <c r="BY4248" i="131"/>
  <c r="CY4248" i="131"/>
  <c r="CP4245" i="131"/>
  <c r="DV4243" i="131" s="1"/>
  <c r="CP4259" i="131"/>
  <c r="DV4257" i="131" s="1"/>
  <c r="CC4245" i="131"/>
  <c r="CC4259" i="131"/>
  <c r="DM4257" i="131" s="1"/>
  <c r="DC4245" i="131"/>
  <c r="EE4243" i="131" s="1"/>
  <c r="BU4243" i="131"/>
  <c r="DI4242" i="131" s="1"/>
  <c r="BU4257" i="131"/>
  <c r="DI4256" i="131" s="1"/>
  <c r="CU4243" i="131"/>
  <c r="EA4242" i="131" s="1"/>
  <c r="CH4243" i="131"/>
  <c r="DR4242" i="131" s="1"/>
  <c r="CH4257" i="131"/>
  <c r="DR4256" i="131" s="1"/>
  <c r="CM4233" i="131"/>
  <c r="BZ4219" i="131"/>
  <c r="CZ4219" i="131"/>
  <c r="BZ4233" i="131"/>
  <c r="CM4219" i="131"/>
  <c r="BV4228" i="131"/>
  <c r="BV4214" i="131"/>
  <c r="CV4214" i="131"/>
  <c r="CI4228" i="131"/>
  <c r="CI4214" i="131"/>
  <c r="CZ4211" i="131"/>
  <c r="CM4225" i="131"/>
  <c r="CM4211" i="131"/>
  <c r="BZ4225" i="131"/>
  <c r="BZ4211" i="131"/>
  <c r="CW4188" i="131"/>
  <c r="CJ4202" i="131"/>
  <c r="CJ4188" i="131"/>
  <c r="BW4202" i="131"/>
  <c r="BW4188" i="131"/>
  <c r="CJ4200" i="131"/>
  <c r="CJ4186" i="131"/>
  <c r="BW4200" i="131"/>
  <c r="BW4186" i="131"/>
  <c r="CW4186" i="131"/>
  <c r="CJ4198" i="131"/>
  <c r="CJ4184" i="131"/>
  <c r="BW4198" i="131"/>
  <c r="BW4184" i="131"/>
  <c r="CW4184" i="131"/>
  <c r="CJ4196" i="131"/>
  <c r="CJ4182" i="131"/>
  <c r="BW4196" i="131"/>
  <c r="BW4182" i="131"/>
  <c r="CW4182" i="131"/>
  <c r="CK4159" i="131"/>
  <c r="CK4173" i="131"/>
  <c r="BX4159" i="131"/>
  <c r="CX4159" i="131"/>
  <c r="BX4173" i="131"/>
  <c r="BX4157" i="131"/>
  <c r="BX4171" i="131"/>
  <c r="CX4157" i="131"/>
  <c r="CK4157" i="131"/>
  <c r="CK4171" i="131"/>
  <c r="CK4155" i="131"/>
  <c r="CK4169" i="131"/>
  <c r="BX4155" i="131"/>
  <c r="BX4169" i="131"/>
  <c r="CX4155" i="131"/>
  <c r="BX4153" i="131"/>
  <c r="BX4167" i="131"/>
  <c r="CX4153" i="131"/>
  <c r="CK4153" i="131"/>
  <c r="CK4167" i="131"/>
  <c r="BX4151" i="131"/>
  <c r="CX4151" i="131"/>
  <c r="CK4165" i="131"/>
  <c r="CK4151" i="131"/>
  <c r="BX4165" i="131"/>
  <c r="CC4127" i="131"/>
  <c r="DM4124" i="131" s="1"/>
  <c r="CC4141" i="131"/>
  <c r="DM4138" i="131" s="1"/>
  <c r="DC4127" i="131"/>
  <c r="EE4124" i="131" s="1"/>
  <c r="CP4127" i="131"/>
  <c r="DV4124" i="131" s="1"/>
  <c r="CP4141" i="131"/>
  <c r="DV4138" i="131" s="1"/>
  <c r="CH4125" i="131"/>
  <c r="DR4123" i="131" s="1"/>
  <c r="CH4139" i="131"/>
  <c r="BU4125" i="131"/>
  <c r="DI4123" i="131" s="1"/>
  <c r="BU4139" i="131"/>
  <c r="DI4137" i="131" s="1"/>
  <c r="CU4125" i="131"/>
  <c r="EA4123" i="131" s="1"/>
  <c r="CL4136" i="131"/>
  <c r="CL4122" i="131"/>
  <c r="BY4136" i="131"/>
  <c r="BY4122" i="131"/>
  <c r="CY4122" i="131"/>
  <c r="BV4110" i="131"/>
  <c r="BV4096" i="131"/>
  <c r="CV4096" i="131"/>
  <c r="CI4110" i="131"/>
  <c r="CI4096" i="131"/>
  <c r="BZ4107" i="131"/>
  <c r="CZ4093" i="131"/>
  <c r="CM4093" i="131"/>
  <c r="CM4107" i="131"/>
  <c r="BZ4093" i="131"/>
  <c r="CP4023" i="131"/>
  <c r="DV4019" i="131" s="1"/>
  <c r="CC4009" i="131"/>
  <c r="DC4009" i="131"/>
  <c r="EE4005" i="131" s="1"/>
  <c r="CC4023" i="131"/>
  <c r="DM4019" i="131" s="1"/>
  <c r="CP4009" i="131"/>
  <c r="DV4005" i="131" s="1"/>
  <c r="BU4007" i="131"/>
  <c r="BU4021" i="131"/>
  <c r="DI4018" i="131" s="1"/>
  <c r="CU4007" i="131"/>
  <c r="EA4004" i="131" s="1"/>
  <c r="CH4007" i="131"/>
  <c r="DR4004" i="131" s="1"/>
  <c r="CH4021" i="131"/>
  <c r="DR4018" i="131" s="1"/>
  <c r="CL4018" i="131"/>
  <c r="CL4004" i="131"/>
  <c r="BY4018" i="131"/>
  <c r="BY4004" i="131"/>
  <c r="CY4004" i="131"/>
  <c r="DC4001" i="131"/>
  <c r="EE4001" i="131" s="1"/>
  <c r="CP4015" i="131"/>
  <c r="DV4015" i="131" s="1"/>
  <c r="CP4001" i="131"/>
  <c r="DV4001" i="131" s="1"/>
  <c r="CC4015" i="131"/>
  <c r="DM4015" i="131" s="1"/>
  <c r="CC4001" i="131"/>
  <c r="DM4001" i="131" s="1"/>
  <c r="CI3978" i="131"/>
  <c r="BV3992" i="131"/>
  <c r="BV3978" i="131"/>
  <c r="CV3978" i="131"/>
  <c r="CI3992" i="131"/>
  <c r="CM3975" i="131"/>
  <c r="CM3989" i="131"/>
  <c r="BZ3975" i="131"/>
  <c r="BZ3989" i="131"/>
  <c r="CZ3975" i="131"/>
  <c r="CJ3963" i="131"/>
  <c r="DS3959" i="131" s="1"/>
  <c r="BW3949" i="131"/>
  <c r="DJ3945" i="131" s="1"/>
  <c r="CW3949" i="131"/>
  <c r="EB3945" i="131" s="1"/>
  <c r="BW3963" i="131"/>
  <c r="DJ3959" i="131" s="1"/>
  <c r="CJ3949" i="131"/>
  <c r="DS3945" i="131" s="1"/>
  <c r="CW3947" i="131"/>
  <c r="EB3944" i="131" s="1"/>
  <c r="CJ3947" i="131"/>
  <c r="CJ3961" i="131"/>
  <c r="DS3958" i="131" s="1"/>
  <c r="BW3961" i="131"/>
  <c r="DJ3958" i="131" s="1"/>
  <c r="BW3947" i="131"/>
  <c r="DJ3944" i="131" s="1"/>
  <c r="CJ3959" i="131"/>
  <c r="DS3957" i="131" s="1"/>
  <c r="BW3959" i="131"/>
  <c r="DJ3957" i="131" s="1"/>
  <c r="CW3945" i="131"/>
  <c r="CJ3945" i="131"/>
  <c r="BW3945" i="131"/>
  <c r="DJ3943" i="131" s="1"/>
  <c r="CJ3957" i="131"/>
  <c r="DS3956" i="131" s="1"/>
  <c r="BW3957" i="131"/>
  <c r="DJ3956" i="131" s="1"/>
  <c r="CJ3943" i="131"/>
  <c r="DS3942" i="131" s="1"/>
  <c r="BW3943" i="131"/>
  <c r="DJ3942" i="131" s="1"/>
  <c r="CW3943" i="131"/>
  <c r="EB3942" i="131" s="1"/>
  <c r="CJ3955" i="131"/>
  <c r="BW3955" i="131"/>
  <c r="DJ3955" i="131" s="1"/>
  <c r="BW3941" i="131"/>
  <c r="DJ3941" i="131" s="1"/>
  <c r="CW3941" i="131"/>
  <c r="EB3941" i="131" s="1"/>
  <c r="CJ3941" i="131"/>
  <c r="DS3941" i="131" s="1"/>
  <c r="CX3918" i="131"/>
  <c r="CK3932" i="131"/>
  <c r="CK3918" i="131"/>
  <c r="BX3932" i="131"/>
  <c r="BX3918" i="131"/>
  <c r="CK3930" i="131"/>
  <c r="CK3916" i="131"/>
  <c r="BX3930" i="131"/>
  <c r="BX3916" i="131"/>
  <c r="CX3916" i="131"/>
  <c r="CK3928" i="131"/>
  <c r="CK3914" i="131"/>
  <c r="BX3928" i="131"/>
  <c r="BX3914" i="131"/>
  <c r="CX3914" i="131"/>
  <c r="CK3926" i="131"/>
  <c r="CK3912" i="131"/>
  <c r="BX3926" i="131"/>
  <c r="BX3912" i="131"/>
  <c r="CX3912" i="131"/>
  <c r="CU3889" i="131"/>
  <c r="BU3903" i="131"/>
  <c r="CH3889" i="131"/>
  <c r="CH3903" i="131"/>
  <c r="DR3899" i="131" s="1"/>
  <c r="BU3889" i="131"/>
  <c r="BY3900" i="131"/>
  <c r="BY3886" i="131"/>
  <c r="CY3886" i="131"/>
  <c r="CL3900" i="131"/>
  <c r="CL3886" i="131"/>
  <c r="CP3883" i="131"/>
  <c r="DV3882" i="131" s="1"/>
  <c r="CP3897" i="131"/>
  <c r="DV3896" i="131" s="1"/>
  <c r="CC3883" i="131"/>
  <c r="DM3882" i="131" s="1"/>
  <c r="CC3897" i="131"/>
  <c r="DM3896" i="131" s="1"/>
  <c r="DC3883" i="131"/>
  <c r="EE3882" i="131" s="1"/>
  <c r="CH3881" i="131"/>
  <c r="DR3881" i="131" s="1"/>
  <c r="BU3895" i="131"/>
  <c r="DI3895" i="131" s="1"/>
  <c r="BU3881" i="131"/>
  <c r="CU3881" i="131"/>
  <c r="EA3881" i="131" s="1"/>
  <c r="CH3895" i="131"/>
  <c r="DR3895" i="131" s="1"/>
  <c r="CM3857" i="131"/>
  <c r="CM3871" i="131"/>
  <c r="BZ3857" i="131"/>
  <c r="BZ3871" i="131"/>
  <c r="CZ3857" i="131"/>
  <c r="CV3852" i="131"/>
  <c r="CI3866" i="131"/>
  <c r="CI3852" i="131"/>
  <c r="BV3866" i="131"/>
  <c r="BV3852" i="131"/>
  <c r="BY3782" i="131"/>
  <c r="BY3768" i="131"/>
  <c r="CY3768" i="131"/>
  <c r="CL3782" i="131"/>
  <c r="CL3768" i="131"/>
  <c r="CC3765" i="131"/>
  <c r="DM3763" i="131" s="1"/>
  <c r="CC3779" i="131"/>
  <c r="DC3765" i="131"/>
  <c r="EE3763" i="131" s="1"/>
  <c r="CP3765" i="131"/>
  <c r="DV3763" i="131" s="1"/>
  <c r="CP3779" i="131"/>
  <c r="DV3777" i="131" s="1"/>
  <c r="CH3763" i="131"/>
  <c r="DR3762" i="131" s="1"/>
  <c r="CH3777" i="131"/>
  <c r="DR3776" i="131" s="1"/>
  <c r="BU3763" i="131"/>
  <c r="DI3762" i="131" s="1"/>
  <c r="BU3777" i="131"/>
  <c r="DI3776" i="131" s="1"/>
  <c r="CU3763" i="131"/>
  <c r="EA3762" i="131" s="1"/>
  <c r="CZ3739" i="131"/>
  <c r="BZ3753" i="131"/>
  <c r="CM3739" i="131"/>
  <c r="CM3753" i="131"/>
  <c r="BZ3739" i="131"/>
  <c r="CV3734" i="131"/>
  <c r="CI3748" i="131"/>
  <c r="CI3734" i="131"/>
  <c r="BV3748" i="131"/>
  <c r="BV3734" i="131"/>
  <c r="CM3731" i="131"/>
  <c r="BZ3745" i="131"/>
  <c r="BZ3731" i="131"/>
  <c r="CZ3731" i="131"/>
  <c r="CM3745" i="131"/>
  <c r="CJ3708" i="131"/>
  <c r="BW3722" i="131"/>
  <c r="BW3708" i="131"/>
  <c r="CW3708" i="131"/>
  <c r="CJ3722" i="131"/>
  <c r="BW3720" i="131"/>
  <c r="BW3706" i="131"/>
  <c r="CW3706" i="131"/>
  <c r="CJ3720" i="131"/>
  <c r="CJ3706" i="131"/>
  <c r="BW3718" i="131"/>
  <c r="BW3704" i="131"/>
  <c r="CW3704" i="131"/>
  <c r="CJ3718" i="131"/>
  <c r="CJ3704" i="131"/>
  <c r="BW3716" i="131"/>
  <c r="BW3702" i="131"/>
  <c r="CW3702" i="131"/>
  <c r="CJ3716" i="131"/>
  <c r="CJ3702" i="131"/>
  <c r="CK3693" i="131"/>
  <c r="BX3679" i="131"/>
  <c r="CX3679" i="131"/>
  <c r="BX3693" i="131"/>
  <c r="CK3679" i="131"/>
  <c r="CX3677" i="131"/>
  <c r="CK3677" i="131"/>
  <c r="CK3691" i="131"/>
  <c r="BX3677" i="131"/>
  <c r="BX3691" i="131"/>
  <c r="CK3689" i="131"/>
  <c r="BX3675" i="131"/>
  <c r="BX3689" i="131"/>
  <c r="CX3675" i="131"/>
  <c r="CK3675" i="131"/>
  <c r="CX3673" i="131"/>
  <c r="CK3673" i="131"/>
  <c r="CK3687" i="131"/>
  <c r="BX3673" i="131"/>
  <c r="BX3687" i="131"/>
  <c r="CK3685" i="131"/>
  <c r="CK3671" i="131"/>
  <c r="BX3685" i="131"/>
  <c r="BX3671" i="131"/>
  <c r="CX3671" i="131"/>
  <c r="CP3647" i="131"/>
  <c r="DV3644" i="131" s="1"/>
  <c r="CP3661" i="131"/>
  <c r="DV3658" i="131" s="1"/>
  <c r="CC3647" i="131"/>
  <c r="DM3644" i="131" s="1"/>
  <c r="CC3661" i="131"/>
  <c r="DM3658" i="131" s="1"/>
  <c r="DC3647" i="131"/>
  <c r="EE3644" i="131" s="1"/>
  <c r="BU3645" i="131"/>
  <c r="DI3643" i="131" s="1"/>
  <c r="BU3659" i="131"/>
  <c r="DI3657" i="131" s="1"/>
  <c r="CU3645" i="131"/>
  <c r="EA3643" i="131" s="1"/>
  <c r="CH3645" i="131"/>
  <c r="DR3643" i="131" s="1"/>
  <c r="CH3659" i="131"/>
  <c r="DR3657" i="131" s="1"/>
  <c r="BY3656" i="131"/>
  <c r="BY3642" i="131"/>
  <c r="CY3642" i="131"/>
  <c r="CL3656" i="131"/>
  <c r="CL3642" i="131"/>
  <c r="CV3616" i="131"/>
  <c r="CI3630" i="131"/>
  <c r="CI3616" i="131"/>
  <c r="BV3630" i="131"/>
  <c r="BV3616" i="131"/>
  <c r="CM3613" i="131"/>
  <c r="CM3627" i="131"/>
  <c r="BZ3613" i="131"/>
  <c r="BZ3627" i="131"/>
  <c r="CZ3613" i="131"/>
  <c r="CP3529" i="131"/>
  <c r="DV3525" i="131" s="1"/>
  <c r="CP3543" i="131"/>
  <c r="DV3539" i="131" s="1"/>
  <c r="CC3529" i="131"/>
  <c r="DM3525" i="131" s="1"/>
  <c r="DC3529" i="131"/>
  <c r="EE3525" i="131" s="1"/>
  <c r="CC3543" i="131"/>
  <c r="DM3539" i="131" s="1"/>
  <c r="CH3541" i="131"/>
  <c r="DR3538" i="131" s="1"/>
  <c r="BU3527" i="131"/>
  <c r="DI3524" i="131" s="1"/>
  <c r="BU3541" i="131"/>
  <c r="DI3538" i="131" s="1"/>
  <c r="CU3527" i="131"/>
  <c r="EA3524" i="131" s="1"/>
  <c r="CH3527" i="131"/>
  <c r="DR3524" i="131" s="1"/>
  <c r="CL3538" i="131"/>
  <c r="CL3524" i="131"/>
  <c r="BY3538" i="131"/>
  <c r="BY3524" i="131"/>
  <c r="CY3524" i="131"/>
  <c r="CC3521" i="131"/>
  <c r="DM3521" i="131" s="1"/>
  <c r="DC3521" i="131"/>
  <c r="EE3521" i="131" s="1"/>
  <c r="CP3535" i="131"/>
  <c r="DV3535" i="131" s="1"/>
  <c r="CP3521" i="131"/>
  <c r="CC3535" i="131"/>
  <c r="DM3535" i="131" s="1"/>
  <c r="CV3498" i="131"/>
  <c r="CI3512" i="131"/>
  <c r="CI3498" i="131"/>
  <c r="BV3512" i="131"/>
  <c r="BV3498" i="131"/>
  <c r="CM3495" i="131"/>
  <c r="CM3509" i="131"/>
  <c r="BZ3495" i="131"/>
  <c r="BZ3509" i="131"/>
  <c r="CZ3495" i="131"/>
  <c r="CJ3483" i="131"/>
  <c r="BW3469" i="131"/>
  <c r="DJ3465" i="131" s="1"/>
  <c r="CW3469" i="131"/>
  <c r="EB3465" i="131" s="1"/>
  <c r="BW3483" i="131"/>
  <c r="DJ3479" i="131" s="1"/>
  <c r="CJ3469" i="131"/>
  <c r="DS3465" i="131" s="1"/>
  <c r="BW3467" i="131"/>
  <c r="DJ3464" i="131" s="1"/>
  <c r="BW3481" i="131"/>
  <c r="DJ3478" i="131" s="1"/>
  <c r="CW3467" i="131"/>
  <c r="EB3464" i="131" s="1"/>
  <c r="CJ3467" i="131"/>
  <c r="DS3464" i="131" s="1"/>
  <c r="CJ3481" i="131"/>
  <c r="CJ3465" i="131"/>
  <c r="DS3463" i="131" s="1"/>
  <c r="CJ3479" i="131"/>
  <c r="DS3477" i="131" s="1"/>
  <c r="BW3465" i="131"/>
  <c r="DJ3463" i="131" s="1"/>
  <c r="BW3479" i="131"/>
  <c r="DJ3477" i="131" s="1"/>
  <c r="CW3465" i="131"/>
  <c r="EB3463" i="131" s="1"/>
  <c r="BW3463" i="131"/>
  <c r="DJ3462" i="131" s="1"/>
  <c r="BW3477" i="131"/>
  <c r="DJ3476" i="131" s="1"/>
  <c r="CW3463" i="131"/>
  <c r="CJ3463" i="131"/>
  <c r="DS3462" i="131" s="1"/>
  <c r="CJ3477" i="131"/>
  <c r="DS3476" i="131" s="1"/>
  <c r="CW3461" i="131"/>
  <c r="EB3461" i="131" s="1"/>
  <c r="CJ3475" i="131"/>
  <c r="DS3475" i="131" s="1"/>
  <c r="CJ3461" i="131"/>
  <c r="DS3461" i="131" s="1"/>
  <c r="BW3475" i="131"/>
  <c r="BW3461" i="131"/>
  <c r="CK3438" i="131"/>
  <c r="BX3452" i="131"/>
  <c r="BX3438" i="131"/>
  <c r="CX3438" i="131"/>
  <c r="CK3452" i="131"/>
  <c r="BX3450" i="131"/>
  <c r="BX3436" i="131"/>
  <c r="CX3436" i="131"/>
  <c r="CK3450" i="131"/>
  <c r="CK3436" i="131"/>
  <c r="BX3448" i="131"/>
  <c r="BX3434" i="131"/>
  <c r="CX3434" i="131"/>
  <c r="CK3448" i="131"/>
  <c r="CK3434" i="131"/>
  <c r="BX3446" i="131"/>
  <c r="BX3432" i="131"/>
  <c r="CX3432" i="131"/>
  <c r="CK3446" i="131"/>
  <c r="CK3432" i="131"/>
  <c r="CH3409" i="131"/>
  <c r="DR3405" i="131" s="1"/>
  <c r="CH3423" i="131"/>
  <c r="DR3419" i="131" s="1"/>
  <c r="BU3409" i="131"/>
  <c r="DI3405" i="131" s="1"/>
  <c r="CU3409" i="131"/>
  <c r="EA3405" i="131" s="1"/>
  <c r="BU3423" i="131"/>
  <c r="CL3420" i="131"/>
  <c r="CL3406" i="131"/>
  <c r="BY3420" i="131"/>
  <c r="BY3406" i="131"/>
  <c r="CY3406" i="131"/>
  <c r="CP3417" i="131"/>
  <c r="DV3416" i="131" s="1"/>
  <c r="CC3403" i="131"/>
  <c r="DM3402" i="131" s="1"/>
  <c r="CC3417" i="131"/>
  <c r="DM3416" i="131" s="1"/>
  <c r="DC3403" i="131"/>
  <c r="EE3402" i="131" s="1"/>
  <c r="CP3403" i="131"/>
  <c r="DV3402" i="131" s="1"/>
  <c r="BU3401" i="131"/>
  <c r="CU3401" i="131"/>
  <c r="EA3401" i="131" s="1"/>
  <c r="CH3415" i="131"/>
  <c r="DR3415" i="131" s="1"/>
  <c r="CH3401" i="131"/>
  <c r="DR3401" i="131" s="1"/>
  <c r="BU3415" i="131"/>
  <c r="DI3415" i="131" s="1"/>
  <c r="BZ3377" i="131"/>
  <c r="BZ3391" i="131"/>
  <c r="CZ3377" i="131"/>
  <c r="CM3377" i="131"/>
  <c r="CM3391" i="131"/>
  <c r="CI3386" i="131"/>
  <c r="CI3372" i="131"/>
  <c r="BV3386" i="131"/>
  <c r="BV3372" i="131"/>
  <c r="CV3372" i="131"/>
  <c r="CY3288" i="131"/>
  <c r="CL3302" i="131"/>
  <c r="CL3288" i="131"/>
  <c r="BY3302" i="131"/>
  <c r="BY3288" i="131"/>
  <c r="DC3285" i="131"/>
  <c r="EE3283" i="131" s="1"/>
  <c r="CP3285" i="131"/>
  <c r="DV3283" i="131" s="1"/>
  <c r="CP3299" i="131"/>
  <c r="DV3297" i="131" s="1"/>
  <c r="CC3285" i="131"/>
  <c r="DM3283" i="131" s="1"/>
  <c r="CC3299" i="131"/>
  <c r="CH3297" i="131"/>
  <c r="BU3283" i="131"/>
  <c r="DI3282" i="131" s="1"/>
  <c r="BU3297" i="131"/>
  <c r="DI3296" i="131" s="1"/>
  <c r="CU3283" i="131"/>
  <c r="EA3282" i="131" s="1"/>
  <c r="CH3283" i="131"/>
  <c r="DR3282" i="131" s="1"/>
  <c r="CM3259" i="131"/>
  <c r="CM3273" i="131"/>
  <c r="BZ3259" i="131"/>
  <c r="CZ3259" i="131"/>
  <c r="BZ3273" i="131"/>
  <c r="CI3268" i="131"/>
  <c r="CI3254" i="131"/>
  <c r="BV3268" i="131"/>
  <c r="BV3254" i="131"/>
  <c r="CV3254" i="131"/>
  <c r="BZ3251" i="131"/>
  <c r="CZ3251" i="131"/>
  <c r="CM3265" i="131"/>
  <c r="CM3251" i="131"/>
  <c r="BZ3265" i="131"/>
  <c r="BW3228" i="131"/>
  <c r="CW3228" i="131"/>
  <c r="CJ3242" i="131"/>
  <c r="CJ3228" i="131"/>
  <c r="BW3242" i="131"/>
  <c r="CW3226" i="131"/>
  <c r="CJ3240" i="131"/>
  <c r="CJ3226" i="131"/>
  <c r="BW3240" i="131"/>
  <c r="BW3226" i="131"/>
  <c r="CW3224" i="131"/>
  <c r="CJ3238" i="131"/>
  <c r="CJ3224" i="131"/>
  <c r="BW3238" i="131"/>
  <c r="BW3224" i="131"/>
  <c r="CW3222" i="131"/>
  <c r="CJ3236" i="131"/>
  <c r="CJ3222" i="131"/>
  <c r="BW3236" i="131"/>
  <c r="BW3222" i="131"/>
  <c r="BX3213" i="131"/>
  <c r="CK3213" i="131"/>
  <c r="CX3199" i="131"/>
  <c r="CK3199" i="131"/>
  <c r="BX3199" i="131"/>
  <c r="CK3211" i="131"/>
  <c r="BX3211" i="131"/>
  <c r="CK3197" i="131"/>
  <c r="BX3197" i="131"/>
  <c r="CX3197" i="131"/>
  <c r="BX3195" i="131"/>
  <c r="BX3209" i="131"/>
  <c r="CX3195" i="131"/>
  <c r="CK3195" i="131"/>
  <c r="CK3209" i="131"/>
  <c r="CK3193" i="131"/>
  <c r="CK3207" i="131"/>
  <c r="BX3193" i="131"/>
  <c r="BX3207" i="131"/>
  <c r="CX3193" i="131"/>
  <c r="CK3191" i="131"/>
  <c r="BX3205" i="131"/>
  <c r="BX3191" i="131"/>
  <c r="CX3191" i="131"/>
  <c r="CK3205" i="131"/>
  <c r="CP3167" i="131"/>
  <c r="DV3164" i="131" s="1"/>
  <c r="CP3181" i="131"/>
  <c r="DV3178" i="131" s="1"/>
  <c r="CC3167" i="131"/>
  <c r="DM3164" i="131" s="1"/>
  <c r="CC3181" i="131"/>
  <c r="DC3167" i="131"/>
  <c r="EE3164" i="131" s="1"/>
  <c r="BU3165" i="131"/>
  <c r="DI3163" i="131" s="1"/>
  <c r="BU3179" i="131"/>
  <c r="DI3177" i="131" s="1"/>
  <c r="CU3165" i="131"/>
  <c r="EA3163" i="131" s="1"/>
  <c r="CH3165" i="131"/>
  <c r="DR3163" i="131" s="1"/>
  <c r="CH3179" i="131"/>
  <c r="DR3177" i="131" s="1"/>
  <c r="CY3162" i="131"/>
  <c r="CL3176" i="131"/>
  <c r="CL3162" i="131"/>
  <c r="BY3176" i="131"/>
  <c r="BY3162" i="131"/>
  <c r="CV3136" i="131"/>
  <c r="CI3150" i="131"/>
  <c r="CI3136" i="131"/>
  <c r="BV3150" i="131"/>
  <c r="BV3136" i="131"/>
  <c r="CM3133" i="131"/>
  <c r="CM3147" i="131"/>
  <c r="BZ3133" i="131"/>
  <c r="BZ3147" i="131"/>
  <c r="CZ3133" i="131"/>
  <c r="DC3049" i="131"/>
  <c r="EE3045" i="131" s="1"/>
  <c r="CC3063" i="131"/>
  <c r="DM3059" i="131" s="1"/>
  <c r="CP3049" i="131"/>
  <c r="DV3045" i="131" s="1"/>
  <c r="CP3063" i="131"/>
  <c r="DV3059" i="131" s="1"/>
  <c r="CC3049" i="131"/>
  <c r="DM3045" i="131" s="1"/>
  <c r="CH3047" i="131"/>
  <c r="DR3044" i="131" s="1"/>
  <c r="CH3061" i="131"/>
  <c r="DR3058" i="131" s="1"/>
  <c r="BU3047" i="131"/>
  <c r="DI3044" i="131" s="1"/>
  <c r="BU3061" i="131"/>
  <c r="DI3058" i="131" s="1"/>
  <c r="CU3047" i="131"/>
  <c r="CY3044" i="131"/>
  <c r="CL3058" i="131"/>
  <c r="CL3044" i="131"/>
  <c r="BY3058" i="131"/>
  <c r="BY3044" i="131"/>
  <c r="CP3041" i="131"/>
  <c r="DV3041" i="131" s="1"/>
  <c r="CC3055" i="131"/>
  <c r="CC3041" i="131"/>
  <c r="DM3041" i="131" s="1"/>
  <c r="DC3041" i="131"/>
  <c r="EE3041" i="131" s="1"/>
  <c r="CP3055" i="131"/>
  <c r="DV3055" i="131" s="1"/>
  <c r="BV3018" i="131"/>
  <c r="CV3018" i="131"/>
  <c r="CI3032" i="131"/>
  <c r="CI3018" i="131"/>
  <c r="BV3032" i="131"/>
  <c r="BZ3029" i="131"/>
  <c r="CZ3015" i="131"/>
  <c r="CM3015" i="131"/>
  <c r="CM3029" i="131"/>
  <c r="BZ3015" i="131"/>
  <c r="BZ3026" i="131"/>
  <c r="BZ3012" i="131"/>
  <c r="CZ3012" i="131"/>
  <c r="CM3026" i="131"/>
  <c r="CM3012" i="131"/>
  <c r="CF3003" i="131"/>
  <c r="BS2989" i="131"/>
  <c r="DH2985" i="131" s="1"/>
  <c r="CS2989" i="131"/>
  <c r="BS3003" i="131"/>
  <c r="CF2989" i="131"/>
  <c r="DQ2985" i="131" s="1"/>
  <c r="CS2987" i="131"/>
  <c r="CF2987" i="131"/>
  <c r="DQ2984" i="131" s="1"/>
  <c r="CF3001" i="131"/>
  <c r="DQ2998" i="131" s="1"/>
  <c r="BS2987" i="131"/>
  <c r="DH2984" i="131" s="1"/>
  <c r="BS3001" i="131"/>
  <c r="DH2998" i="131" s="1"/>
  <c r="CF2999" i="131"/>
  <c r="BS2985" i="131"/>
  <c r="DH2983" i="131" s="1"/>
  <c r="BS2999" i="131"/>
  <c r="CS2985" i="131"/>
  <c r="DZ2983" i="131" s="1"/>
  <c r="CF2985" i="131"/>
  <c r="DQ2983" i="131" s="1"/>
  <c r="CS2983" i="131"/>
  <c r="CF2983" i="131"/>
  <c r="DQ2982" i="131" s="1"/>
  <c r="CF2997" i="131"/>
  <c r="DQ2996" i="131" s="1"/>
  <c r="BS2983" i="131"/>
  <c r="BS2997" i="131"/>
  <c r="DH2996" i="131" s="1"/>
  <c r="CF2995" i="131"/>
  <c r="DQ2995" i="131" s="1"/>
  <c r="CF2981" i="131"/>
  <c r="DQ2981" i="131" s="1"/>
  <c r="BS2995" i="131"/>
  <c r="DH2995" i="131" s="1"/>
  <c r="BS2981" i="131"/>
  <c r="DH2981" i="131" s="1"/>
  <c r="CS2981" i="131"/>
  <c r="DZ2981" i="131" s="1"/>
  <c r="BT2972" i="131"/>
  <c r="BT2958" i="131"/>
  <c r="CT2958" i="131"/>
  <c r="CG2972" i="131"/>
  <c r="CG2958" i="131"/>
  <c r="BT2970" i="131"/>
  <c r="BT2956" i="131"/>
  <c r="CT2956" i="131"/>
  <c r="CG2970" i="131"/>
  <c r="CG2956" i="131"/>
  <c r="BT2968" i="131"/>
  <c r="BT2954" i="131"/>
  <c r="CT2954" i="131"/>
  <c r="CG2968" i="131"/>
  <c r="CG2954" i="131"/>
  <c r="BT2966" i="131"/>
  <c r="BT2952" i="131"/>
  <c r="CT2952" i="131"/>
  <c r="CG2966" i="131"/>
  <c r="CG2952" i="131"/>
  <c r="CP2942" i="131"/>
  <c r="CP2928" i="131"/>
  <c r="CC2942" i="131"/>
  <c r="CC2928" i="131"/>
  <c r="DC2928" i="131"/>
  <c r="CH2940" i="131"/>
  <c r="CH2926" i="131"/>
  <c r="BU2940" i="131"/>
  <c r="BU2926" i="131"/>
  <c r="CU2926" i="131"/>
  <c r="BY2923" i="131"/>
  <c r="DK2922" i="131" s="1"/>
  <c r="BY2937" i="131"/>
  <c r="DK2936" i="131" s="1"/>
  <c r="CY2923" i="131"/>
  <c r="EC2922" i="131" s="1"/>
  <c r="CL2923" i="131"/>
  <c r="DT2922" i="131" s="1"/>
  <c r="CL2937" i="131"/>
  <c r="BV2911" i="131"/>
  <c r="CV2897" i="131"/>
  <c r="CI2897" i="131"/>
  <c r="CI2911" i="131"/>
  <c r="BV2897" i="131"/>
  <c r="BZ2908" i="131"/>
  <c r="BZ2894" i="131"/>
  <c r="CZ2894" i="131"/>
  <c r="CM2908" i="131"/>
  <c r="CM2894" i="131"/>
  <c r="DA2868" i="131"/>
  <c r="CN2882" i="131"/>
  <c r="CN2868" i="131"/>
  <c r="CA2882" i="131"/>
  <c r="CA2868" i="131"/>
  <c r="CN2880" i="131"/>
  <c r="CN2866" i="131"/>
  <c r="CA2880" i="131"/>
  <c r="CA2866" i="131"/>
  <c r="DA2866" i="131"/>
  <c r="CN2878" i="131"/>
  <c r="CN2864" i="131"/>
  <c r="CA2878" i="131"/>
  <c r="CA2864" i="131"/>
  <c r="DA2864" i="131"/>
  <c r="CN2876" i="131"/>
  <c r="CN2862" i="131"/>
  <c r="CA2876" i="131"/>
  <c r="CA2862" i="131"/>
  <c r="DA2862" i="131"/>
  <c r="CO2839" i="131"/>
  <c r="CO2853" i="131"/>
  <c r="CB2839" i="131"/>
  <c r="DB2839" i="131"/>
  <c r="CB2853" i="131"/>
  <c r="CB2837" i="131"/>
  <c r="CB2851" i="131"/>
  <c r="DB2837" i="131"/>
  <c r="CO2837" i="131"/>
  <c r="CO2851" i="131"/>
  <c r="CO2835" i="131"/>
  <c r="CO2849" i="131"/>
  <c r="CB2835" i="131"/>
  <c r="CB2849" i="131"/>
  <c r="DB2835" i="131"/>
  <c r="CB2833" i="131"/>
  <c r="CB2847" i="131"/>
  <c r="DB2833" i="131"/>
  <c r="CO2833" i="131"/>
  <c r="CO2847" i="131"/>
  <c r="CB2831" i="131"/>
  <c r="DB2831" i="131"/>
  <c r="CO2845" i="131"/>
  <c r="CO2831" i="131"/>
  <c r="CB2845" i="131"/>
  <c r="CH2822" i="131"/>
  <c r="CH2808" i="131"/>
  <c r="BU2822" i="131"/>
  <c r="BU2808" i="131"/>
  <c r="CU2808" i="131"/>
  <c r="CL2805" i="131"/>
  <c r="CL2819" i="131"/>
  <c r="DT2817" i="131" s="1"/>
  <c r="BY2805" i="131"/>
  <c r="DK2803" i="131" s="1"/>
  <c r="BY2819" i="131"/>
  <c r="CY2805" i="131"/>
  <c r="EC2803" i="131" s="1"/>
  <c r="CP2816" i="131"/>
  <c r="CP2802" i="131"/>
  <c r="CC2816" i="131"/>
  <c r="CC2802" i="131"/>
  <c r="DC2802" i="131"/>
  <c r="CI2793" i="131"/>
  <c r="BV2779" i="131"/>
  <c r="CV2779" i="131"/>
  <c r="BV2793" i="131"/>
  <c r="CI2779" i="131"/>
  <c r="BZ2790" i="131"/>
  <c r="BZ2776" i="131"/>
  <c r="CZ2776" i="131"/>
  <c r="CM2790" i="131"/>
  <c r="CM2776" i="131"/>
  <c r="CV2771" i="131"/>
  <c r="CI2785" i="131"/>
  <c r="CI2771" i="131"/>
  <c r="BV2785" i="131"/>
  <c r="BV2771" i="131"/>
  <c r="CS2748" i="131"/>
  <c r="CF2762" i="131"/>
  <c r="CF2748" i="131"/>
  <c r="BS2762" i="131"/>
  <c r="BS2748" i="131"/>
  <c r="CF2760" i="131"/>
  <c r="CF2746" i="131"/>
  <c r="BS2760" i="131"/>
  <c r="BS2746" i="131"/>
  <c r="CS2746" i="131"/>
  <c r="CF2758" i="131"/>
  <c r="CF2744" i="131"/>
  <c r="BS2758" i="131"/>
  <c r="BS2744" i="131"/>
  <c r="CS2744" i="131"/>
  <c r="CF2756" i="131"/>
  <c r="CF2742" i="131"/>
  <c r="BS2756" i="131"/>
  <c r="BS2742" i="131"/>
  <c r="CS2742" i="131"/>
  <c r="CG2719" i="131"/>
  <c r="CG2733" i="131"/>
  <c r="BT2719" i="131"/>
  <c r="CT2719" i="131"/>
  <c r="BT2733" i="131"/>
  <c r="BT2717" i="131"/>
  <c r="BT2731" i="131"/>
  <c r="CT2717" i="131"/>
  <c r="CG2717" i="131"/>
  <c r="CG2731" i="131"/>
  <c r="CG2715" i="131"/>
  <c r="CG2729" i="131"/>
  <c r="BT2715" i="131"/>
  <c r="BT2729" i="131"/>
  <c r="CT2715" i="131"/>
  <c r="BT2713" i="131"/>
  <c r="BT2727" i="131"/>
  <c r="CT2713" i="131"/>
  <c r="CG2713" i="131"/>
  <c r="CG2727" i="131"/>
  <c r="BT2711" i="131"/>
  <c r="CT2711" i="131"/>
  <c r="CG2725" i="131"/>
  <c r="CG2711" i="131"/>
  <c r="BT2725" i="131"/>
  <c r="BY2687" i="131"/>
  <c r="DK2684" i="131" s="1"/>
  <c r="BY2701" i="131"/>
  <c r="DK2698" i="131" s="1"/>
  <c r="CY2687" i="131"/>
  <c r="EC2684" i="131" s="1"/>
  <c r="CL2687" i="131"/>
  <c r="DT2684" i="131" s="1"/>
  <c r="CL2701" i="131"/>
  <c r="CP2698" i="131"/>
  <c r="CP2684" i="131"/>
  <c r="CC2698" i="131"/>
  <c r="CC2684" i="131"/>
  <c r="DC2684" i="131"/>
  <c r="CP2681" i="131"/>
  <c r="DV2681" i="131" s="1"/>
  <c r="CC2695" i="131"/>
  <c r="DM2695" i="131" s="1"/>
  <c r="CC2681" i="131"/>
  <c r="DM2681" i="131" s="1"/>
  <c r="DC2681" i="131"/>
  <c r="EE2681" i="131" s="1"/>
  <c r="CP2695" i="131"/>
  <c r="BV2658" i="131"/>
  <c r="CV2658" i="131"/>
  <c r="CI2672" i="131"/>
  <c r="CI2658" i="131"/>
  <c r="BV2672" i="131"/>
  <c r="CV2651" i="131"/>
  <c r="CI2665" i="131"/>
  <c r="CI2651" i="131"/>
  <c r="BV2665" i="131"/>
  <c r="BV2651" i="131"/>
  <c r="BW2636" i="131"/>
  <c r="BW2622" i="131"/>
  <c r="CW2622" i="131"/>
  <c r="CJ2636" i="131"/>
  <c r="CJ2622" i="131"/>
  <c r="CP2576" i="131"/>
  <c r="CP2562" i="131"/>
  <c r="CC2576" i="131"/>
  <c r="CC2562" i="131"/>
  <c r="DC2562" i="131"/>
  <c r="BW2516" i="131"/>
  <c r="BW2502" i="131"/>
  <c r="CW2502" i="131"/>
  <c r="CJ2516" i="131"/>
  <c r="CJ2502" i="131"/>
  <c r="CK2487" i="131"/>
  <c r="BX2487" i="131"/>
  <c r="CK2473" i="131"/>
  <c r="BX2473" i="131"/>
  <c r="CX2473" i="131"/>
  <c r="CY2441" i="131"/>
  <c r="CL2455" i="131"/>
  <c r="DT2455" i="131" s="1"/>
  <c r="CL2441" i="131"/>
  <c r="DT2441" i="131" s="1"/>
  <c r="BY2455" i="131"/>
  <c r="BY2441" i="131"/>
  <c r="DK2441" i="131" s="1"/>
  <c r="CV2411" i="131"/>
  <c r="CI2425" i="131"/>
  <c r="CI2411" i="131"/>
  <c r="BV2425" i="131"/>
  <c r="BV2411" i="131"/>
  <c r="BW2396" i="131"/>
  <c r="BW2382" i="131"/>
  <c r="CW2382" i="131"/>
  <c r="CJ2396" i="131"/>
  <c r="CJ2382" i="131"/>
  <c r="CF2638" i="131"/>
  <c r="CF2624" i="131"/>
  <c r="BS2638" i="131"/>
  <c r="BS2624" i="131"/>
  <c r="CS2624" i="131"/>
  <c r="CG2595" i="131"/>
  <c r="CG2609" i="131"/>
  <c r="BT2595" i="131"/>
  <c r="BT2609" i="131"/>
  <c r="CT2595" i="131"/>
  <c r="CC2565" i="131"/>
  <c r="CC2579" i="131"/>
  <c r="DC2565" i="131"/>
  <c r="CP2565" i="131"/>
  <c r="DV2563" i="131" s="1"/>
  <c r="CP2579" i="131"/>
  <c r="DV2577" i="131" s="1"/>
  <c r="CH2443" i="131"/>
  <c r="DR2442" i="131" s="1"/>
  <c r="CH2457" i="131"/>
  <c r="DR2456" i="131" s="1"/>
  <c r="BU2443" i="131"/>
  <c r="BU2457" i="131"/>
  <c r="DI2456" i="131" s="1"/>
  <c r="CU2443" i="131"/>
  <c r="CV2412" i="131"/>
  <c r="CI2426" i="131"/>
  <c r="CI2412" i="131"/>
  <c r="BV2426" i="131"/>
  <c r="BV2412" i="131"/>
  <c r="CJ2397" i="131"/>
  <c r="DS2396" i="131" s="1"/>
  <c r="BW2383" i="131"/>
  <c r="DJ2382" i="131" s="1"/>
  <c r="BW2397" i="131"/>
  <c r="DJ2396" i="131" s="1"/>
  <c r="CW2383" i="131"/>
  <c r="EB2382" i="131" s="1"/>
  <c r="CJ2383" i="131"/>
  <c r="DS2382" i="131" s="1"/>
  <c r="CK2351" i="131"/>
  <c r="BX2365" i="131"/>
  <c r="BX2351" i="131"/>
  <c r="CX2351" i="131"/>
  <c r="CK2365" i="131"/>
  <c r="CY2322" i="131"/>
  <c r="CL2336" i="131"/>
  <c r="CL2322" i="131"/>
  <c r="BY2336" i="131"/>
  <c r="BY2322" i="131"/>
  <c r="BV2307" i="131"/>
  <c r="CV2293" i="131"/>
  <c r="CI2293" i="131"/>
  <c r="CI2307" i="131"/>
  <c r="BV2293" i="131"/>
  <c r="BT2248" i="131"/>
  <c r="BT2234" i="131"/>
  <c r="CT2234" i="131"/>
  <c r="CG2248" i="131"/>
  <c r="CG2234" i="131"/>
  <c r="CL2205" i="131"/>
  <c r="CL2219" i="131"/>
  <c r="BY2205" i="131"/>
  <c r="BY2219" i="131"/>
  <c r="CY2205" i="131"/>
  <c r="EC2203" i="131" s="1"/>
  <c r="BZ2190" i="131"/>
  <c r="BZ2176" i="131"/>
  <c r="CZ2176" i="131"/>
  <c r="CM2190" i="131"/>
  <c r="CM2176" i="131"/>
  <c r="CN2155" i="131"/>
  <c r="CN2141" i="131"/>
  <c r="DU2141" i="131" s="1"/>
  <c r="CA2155" i="131"/>
  <c r="DL2155" i="131" s="1"/>
  <c r="CA2141" i="131"/>
  <c r="DL2141" i="131" s="1"/>
  <c r="DA2141" i="131"/>
  <c r="ED2141" i="131" s="1"/>
  <c r="BT2128" i="131"/>
  <c r="BT2114" i="131"/>
  <c r="CT2114" i="131"/>
  <c r="CG2128" i="131"/>
  <c r="CG2114" i="131"/>
  <c r="CB2351" i="131"/>
  <c r="DB2351" i="131"/>
  <c r="CO2365" i="131"/>
  <c r="CO2351" i="131"/>
  <c r="CB2365" i="131"/>
  <c r="CP2336" i="131"/>
  <c r="CP2322" i="131"/>
  <c r="CC2336" i="131"/>
  <c r="CC2322" i="131"/>
  <c r="DC2322" i="131"/>
  <c r="CF2280" i="131"/>
  <c r="CF2266" i="131"/>
  <c r="BS2280" i="131"/>
  <c r="BS2266" i="131"/>
  <c r="CS2266" i="131"/>
  <c r="CG2239" i="131"/>
  <c r="CG2253" i="131"/>
  <c r="BT2239" i="131"/>
  <c r="CT2239" i="131"/>
  <c r="BT2253" i="131"/>
  <c r="CH2218" i="131"/>
  <c r="CH2204" i="131"/>
  <c r="BU2218" i="131"/>
  <c r="BU2204" i="131"/>
  <c r="CU2204" i="131"/>
  <c r="CI2175" i="131"/>
  <c r="CI2189" i="131"/>
  <c r="BV2175" i="131"/>
  <c r="BV2189" i="131"/>
  <c r="CV2175" i="131"/>
  <c r="DA2147" i="131"/>
  <c r="CN2147" i="131"/>
  <c r="CN2161" i="131"/>
  <c r="DU2158" i="131" s="1"/>
  <c r="CA2147" i="131"/>
  <c r="DL2144" i="131" s="1"/>
  <c r="CA2161" i="131"/>
  <c r="CF2155" i="131"/>
  <c r="CF2141" i="131"/>
  <c r="BS2155" i="131"/>
  <c r="BS2141" i="131"/>
  <c r="CS2141" i="131"/>
  <c r="CO2115" i="131"/>
  <c r="CO2129" i="131"/>
  <c r="CB2115" i="131"/>
  <c r="CB2129" i="131"/>
  <c r="DB2115" i="131"/>
  <c r="CP2323" i="131"/>
  <c r="DV2322" i="131" s="1"/>
  <c r="CP2337" i="131"/>
  <c r="DV2336" i="131" s="1"/>
  <c r="CC2323" i="131"/>
  <c r="DM2322" i="131" s="1"/>
  <c r="CC2337" i="131"/>
  <c r="DM2336" i="131" s="1"/>
  <c r="DC2323" i="131"/>
  <c r="EE2322" i="131" s="1"/>
  <c r="CV2294" i="131"/>
  <c r="CI2308" i="131"/>
  <c r="CI2294" i="131"/>
  <c r="BV2308" i="131"/>
  <c r="BV2294" i="131"/>
  <c r="BW2280" i="131"/>
  <c r="BW2266" i="131"/>
  <c r="CW2266" i="131"/>
  <c r="CJ2280" i="131"/>
  <c r="CJ2266" i="131"/>
  <c r="CO2239" i="131"/>
  <c r="CO2253" i="131"/>
  <c r="CB2239" i="131"/>
  <c r="DB2239" i="131"/>
  <c r="CB2253" i="131"/>
  <c r="CK2246" i="131"/>
  <c r="CK2232" i="131"/>
  <c r="BX2246" i="131"/>
  <c r="BX2232" i="131"/>
  <c r="CX2232" i="131"/>
  <c r="CP2218" i="131"/>
  <c r="CP2204" i="131"/>
  <c r="CC2218" i="131"/>
  <c r="CC2204" i="131"/>
  <c r="DC2204" i="131"/>
  <c r="CJ2161" i="131"/>
  <c r="DS2158" i="131" s="1"/>
  <c r="BW2147" i="131"/>
  <c r="BW2161" i="131"/>
  <c r="CW2147" i="131"/>
  <c r="CJ2147" i="131"/>
  <c r="DS2144" i="131" s="1"/>
  <c r="CF2156" i="131"/>
  <c r="CF2142" i="131"/>
  <c r="BS2156" i="131"/>
  <c r="BS2142" i="131"/>
  <c r="CS2142" i="131"/>
  <c r="CY2084" i="131"/>
  <c r="CL2098" i="131"/>
  <c r="CL2084" i="131"/>
  <c r="BY2098" i="131"/>
  <c r="BY2084" i="131"/>
  <c r="BT2008" i="131"/>
  <c r="BT1994" i="131"/>
  <c r="CT1994" i="131"/>
  <c r="CG2008" i="131"/>
  <c r="CG1994" i="131"/>
  <c r="CL1965" i="131"/>
  <c r="DT1963" i="131" s="1"/>
  <c r="CL1979" i="131"/>
  <c r="BY1965" i="131"/>
  <c r="DK1963" i="131" s="1"/>
  <c r="BY1979" i="131"/>
  <c r="DK1977" i="131" s="1"/>
  <c r="CY1965" i="131"/>
  <c r="EC1963" i="131" s="1"/>
  <c r="BZ1945" i="131"/>
  <c r="BZ1931" i="131"/>
  <c r="CZ1931" i="131"/>
  <c r="CM1945" i="131"/>
  <c r="CM1931" i="131"/>
  <c r="BW1916" i="131"/>
  <c r="BW1902" i="131"/>
  <c r="CW1902" i="131"/>
  <c r="CJ1916" i="131"/>
  <c r="CJ1902" i="131"/>
  <c r="CB1873" i="131"/>
  <c r="CB1887" i="131"/>
  <c r="DB1873" i="131"/>
  <c r="CO1887" i="131"/>
  <c r="CO1873" i="131"/>
  <c r="CM1818" i="131"/>
  <c r="BZ1832" i="131"/>
  <c r="BZ1818" i="131"/>
  <c r="CM1832" i="131"/>
  <c r="CZ1818" i="131"/>
  <c r="CK2111" i="131"/>
  <c r="BX2125" i="131"/>
  <c r="BX2111" i="131"/>
  <c r="CX2111" i="131"/>
  <c r="CK2125" i="131"/>
  <c r="CP1982" i="131"/>
  <c r="CP1968" i="131"/>
  <c r="CC1982" i="131"/>
  <c r="CC1968" i="131"/>
  <c r="DC1968" i="131"/>
  <c r="BT1890" i="131"/>
  <c r="BT1876" i="131"/>
  <c r="CT1876" i="131"/>
  <c r="CG1890" i="131"/>
  <c r="CG1876" i="131"/>
  <c r="CP1847" i="131"/>
  <c r="DV1844" i="131" s="1"/>
  <c r="CP1861" i="131"/>
  <c r="DV1858" i="131" s="1"/>
  <c r="CC1847" i="131"/>
  <c r="DM1844" i="131" s="1"/>
  <c r="CC1861" i="131"/>
  <c r="DM1858" i="131" s="1"/>
  <c r="DC1847" i="131"/>
  <c r="EE1844" i="131" s="1"/>
  <c r="CV1811" i="131"/>
  <c r="EA1811" i="131" s="1"/>
  <c r="CI1825" i="131"/>
  <c r="CI1811" i="131"/>
  <c r="BV1825" i="131"/>
  <c r="BV1811" i="131"/>
  <c r="CP2098" i="131"/>
  <c r="CP2084" i="131"/>
  <c r="CC2098" i="131"/>
  <c r="CC2084" i="131"/>
  <c r="DC2084" i="131"/>
  <c r="CJ2037" i="131"/>
  <c r="BW2023" i="131"/>
  <c r="BW2037" i="131"/>
  <c r="DJ2036" i="131" s="1"/>
  <c r="CW2023" i="131"/>
  <c r="EB2022" i="131" s="1"/>
  <c r="CJ2023" i="131"/>
  <c r="DS2022" i="131" s="1"/>
  <c r="CK2008" i="131"/>
  <c r="CK1994" i="131"/>
  <c r="BX2008" i="131"/>
  <c r="BX1994" i="131"/>
  <c r="CX1994" i="131"/>
  <c r="CH1963" i="131"/>
  <c r="DR1962" i="131" s="1"/>
  <c r="CH1977" i="131"/>
  <c r="DR1976" i="131" s="1"/>
  <c r="BU1963" i="131"/>
  <c r="BU1977" i="131"/>
  <c r="DI1976" i="131" s="1"/>
  <c r="CU1963" i="131"/>
  <c r="EA1962" i="131" s="1"/>
  <c r="CV1934" i="131"/>
  <c r="CI1948" i="131"/>
  <c r="CI1934" i="131"/>
  <c r="BV1948" i="131"/>
  <c r="BV1934" i="131"/>
  <c r="CW1905" i="131"/>
  <c r="EB1903" i="131" s="1"/>
  <c r="CJ1905" i="131"/>
  <c r="DS1903" i="131" s="1"/>
  <c r="CJ1919" i="131"/>
  <c r="DS1917" i="131" s="1"/>
  <c r="BW1919" i="131"/>
  <c r="DJ1917" i="131" s="1"/>
  <c r="BW1905" i="131"/>
  <c r="DJ1903" i="131" s="1"/>
  <c r="CK1890" i="131"/>
  <c r="CK1876" i="131"/>
  <c r="BX1890" i="131"/>
  <c r="BX1876" i="131"/>
  <c r="CX1876" i="131"/>
  <c r="CH1860" i="131"/>
  <c r="CH1846" i="131"/>
  <c r="BU1860" i="131"/>
  <c r="BU1846" i="131"/>
  <c r="CU1846" i="131"/>
  <c r="CN1800" i="131"/>
  <c r="CN1786" i="131"/>
  <c r="CA1800" i="131"/>
  <c r="CA1786" i="131"/>
  <c r="DA1786" i="131"/>
  <c r="CH2098" i="131"/>
  <c r="CH2084" i="131"/>
  <c r="BU2098" i="131"/>
  <c r="BU2084" i="131"/>
  <c r="CU2084" i="131"/>
  <c r="BZ2066" i="131"/>
  <c r="BZ2052" i="131"/>
  <c r="CZ2052" i="131"/>
  <c r="CM2066" i="131"/>
  <c r="CM2052" i="131"/>
  <c r="CS2023" i="131"/>
  <c r="DZ2022" i="131" s="1"/>
  <c r="CF2023" i="131"/>
  <c r="DQ2022" i="131" s="1"/>
  <c r="CF2037" i="131"/>
  <c r="DQ2036" i="131" s="1"/>
  <c r="BS2023" i="131"/>
  <c r="BS2037" i="131"/>
  <c r="DH2036" i="131" s="1"/>
  <c r="CB2008" i="131"/>
  <c r="CB1994" i="131"/>
  <c r="DB1994" i="131"/>
  <c r="CO2008" i="131"/>
  <c r="CO1994" i="131"/>
  <c r="CP1963" i="131"/>
  <c r="DV1962" i="131" s="1"/>
  <c r="CP1977" i="131"/>
  <c r="CC1963" i="131"/>
  <c r="DM1962" i="131" s="1"/>
  <c r="CC1977" i="131"/>
  <c r="DM1976" i="131" s="1"/>
  <c r="DC1963" i="131"/>
  <c r="CN1923" i="131"/>
  <c r="DU1919" i="131" s="1"/>
  <c r="CA1909" i="131"/>
  <c r="DL1905" i="131" s="1"/>
  <c r="DA1909" i="131"/>
  <c r="ED1905" i="131" s="1"/>
  <c r="CA1923" i="131"/>
  <c r="CN1909" i="131"/>
  <c r="BT1886" i="131"/>
  <c r="BT1872" i="131"/>
  <c r="CT1872" i="131"/>
  <c r="CG1886" i="131"/>
  <c r="CG1872" i="131"/>
  <c r="CH1843" i="131"/>
  <c r="DR1842" i="131" s="1"/>
  <c r="CH1857" i="131"/>
  <c r="BU1843" i="131"/>
  <c r="BU1857" i="131"/>
  <c r="CU1843" i="131"/>
  <c r="EA1842" i="131" s="1"/>
  <c r="BW1796" i="131"/>
  <c r="CW1782" i="131"/>
  <c r="BW1782" i="131"/>
  <c r="CJ1796" i="131"/>
  <c r="CJ1782" i="131"/>
  <c r="CK1753" i="131"/>
  <c r="CK1767" i="131"/>
  <c r="CX1753" i="131"/>
  <c r="BX1767" i="131"/>
  <c r="BX1753" i="131"/>
  <c r="CP1723" i="131"/>
  <c r="DV1722" i="131" s="1"/>
  <c r="CP1737" i="131"/>
  <c r="DV1736" i="131" s="1"/>
  <c r="CC1723" i="131"/>
  <c r="DM1722" i="131" s="1"/>
  <c r="CC1737" i="131"/>
  <c r="DM1736" i="131" s="1"/>
  <c r="DC1723" i="131"/>
  <c r="EE1722" i="131" s="1"/>
  <c r="CI1708" i="131"/>
  <c r="CI1694" i="131"/>
  <c r="BV1708" i="131"/>
  <c r="BV1694" i="131"/>
  <c r="CV1694" i="131"/>
  <c r="BS1665" i="131"/>
  <c r="BS1679" i="131"/>
  <c r="CS1665" i="131"/>
  <c r="CF1665" i="131"/>
  <c r="DQ1663" i="131" s="1"/>
  <c r="CF1679" i="131"/>
  <c r="CT1636" i="131"/>
  <c r="CG1650" i="131"/>
  <c r="CG1636" i="131"/>
  <c r="BT1650" i="131"/>
  <c r="BT1636" i="131"/>
  <c r="CP1603" i="131"/>
  <c r="DV1602" i="131" s="1"/>
  <c r="CP1617" i="131"/>
  <c r="CC1603" i="131"/>
  <c r="DM1602" i="131" s="1"/>
  <c r="CC1617" i="131"/>
  <c r="DM1616" i="131" s="1"/>
  <c r="DC1603" i="131"/>
  <c r="EE1602" i="131" s="1"/>
  <c r="CJ1549" i="131"/>
  <c r="DS1545" i="131" s="1"/>
  <c r="CJ1563" i="131"/>
  <c r="DS1559" i="131" s="1"/>
  <c r="BW1549" i="131"/>
  <c r="DJ1545" i="131" s="1"/>
  <c r="CW1549" i="131"/>
  <c r="EB1545" i="131" s="1"/>
  <c r="BW1563" i="131"/>
  <c r="DJ1559" i="131" s="1"/>
  <c r="CF1541" i="131"/>
  <c r="BS1555" i="131"/>
  <c r="BS1541" i="131"/>
  <c r="CS1541" i="131"/>
  <c r="DZ1541" i="131" s="1"/>
  <c r="CF1555" i="131"/>
  <c r="DQ1555" i="131" s="1"/>
  <c r="CK1526" i="131"/>
  <c r="CK1512" i="131"/>
  <c r="BX1526" i="131"/>
  <c r="BX1512" i="131"/>
  <c r="CX1512" i="131"/>
  <c r="BU1496" i="131"/>
  <c r="BU1482" i="131"/>
  <c r="CU1482" i="131"/>
  <c r="CH1496" i="131"/>
  <c r="CH1482" i="131"/>
  <c r="BZ1451" i="131"/>
  <c r="CZ1451" i="131"/>
  <c r="EC1451" i="131" s="1"/>
  <c r="CM1465" i="131"/>
  <c r="CM1451" i="131"/>
  <c r="BZ1465" i="131"/>
  <c r="BW1436" i="131"/>
  <c r="BW1422" i="131"/>
  <c r="CW1422" i="131"/>
  <c r="CJ1436" i="131"/>
  <c r="CJ1422" i="131"/>
  <c r="CB1393" i="131"/>
  <c r="DL1392" i="131" s="1"/>
  <c r="CB1407" i="131"/>
  <c r="DB1393" i="131"/>
  <c r="CO1393" i="131"/>
  <c r="CO1407" i="131"/>
  <c r="CP1363" i="131"/>
  <c r="DV1362" i="131" s="1"/>
  <c r="CP1377" i="131"/>
  <c r="DV1376" i="131" s="1"/>
  <c r="CC1363" i="131"/>
  <c r="DM1362" i="131" s="1"/>
  <c r="CC1377" i="131"/>
  <c r="DM1376" i="131" s="1"/>
  <c r="DC1363" i="131"/>
  <c r="EE1362" i="131" s="1"/>
  <c r="CF1301" i="131"/>
  <c r="DQ1301" i="131" s="1"/>
  <c r="BS1315" i="131"/>
  <c r="DH1315" i="131" s="1"/>
  <c r="BS1301" i="131"/>
  <c r="DH1301" i="131" s="1"/>
  <c r="CS1301" i="131"/>
  <c r="CF1315" i="131"/>
  <c r="DB1272" i="131"/>
  <c r="CO1286" i="131"/>
  <c r="CO1272" i="131"/>
  <c r="CB1286" i="131"/>
  <c r="CB1272" i="131"/>
  <c r="CM1231" i="131"/>
  <c r="BZ1217" i="131"/>
  <c r="BZ1231" i="131"/>
  <c r="CZ1217" i="131"/>
  <c r="CM1217" i="131"/>
  <c r="BW1187" i="131"/>
  <c r="DJ1184" i="131" s="1"/>
  <c r="BW1201" i="131"/>
  <c r="DJ1198" i="131" s="1"/>
  <c r="CW1187" i="131"/>
  <c r="EB1184" i="131" s="1"/>
  <c r="CJ1187" i="131"/>
  <c r="CJ1201" i="131"/>
  <c r="DS1198" i="131" s="1"/>
  <c r="CC1143" i="131"/>
  <c r="DM1139" i="131" s="1"/>
  <c r="CP1129" i="131"/>
  <c r="DV1125" i="131" s="1"/>
  <c r="CP1143" i="131"/>
  <c r="DV1139" i="131" s="1"/>
  <c r="CC1129" i="131"/>
  <c r="DM1125" i="131" s="1"/>
  <c r="DC1129" i="131"/>
  <c r="EE1125" i="131" s="1"/>
  <c r="CK1754" i="131"/>
  <c r="BX1768" i="131"/>
  <c r="CX1754" i="131"/>
  <c r="CK1768" i="131"/>
  <c r="BX1754" i="131"/>
  <c r="CM1699" i="131"/>
  <c r="DT1695" i="131" s="1"/>
  <c r="CM1713" i="131"/>
  <c r="BZ1699" i="131"/>
  <c r="CZ1699" i="131"/>
  <c r="BZ1713" i="131"/>
  <c r="CN1667" i="131"/>
  <c r="CN1681" i="131"/>
  <c r="CA1667" i="131"/>
  <c r="CA1681" i="131"/>
  <c r="DA1667" i="131"/>
  <c r="ED1664" i="131" s="1"/>
  <c r="CB1638" i="131"/>
  <c r="DB1638" i="131"/>
  <c r="CO1652" i="131"/>
  <c r="CO1638" i="131"/>
  <c r="CB1652" i="131"/>
  <c r="BU1623" i="131"/>
  <c r="DI1619" i="131" s="1"/>
  <c r="CH1609" i="131"/>
  <c r="CH1623" i="131"/>
  <c r="DR1619" i="131" s="1"/>
  <c r="BU1609" i="131"/>
  <c r="DI1605" i="131" s="1"/>
  <c r="CU1609" i="131"/>
  <c r="EA1605" i="131" s="1"/>
  <c r="CM1579" i="131"/>
  <c r="CM1593" i="131"/>
  <c r="BZ1579" i="131"/>
  <c r="CZ1579" i="131"/>
  <c r="BZ1593" i="131"/>
  <c r="CF1547" i="131"/>
  <c r="CF1561" i="131"/>
  <c r="DQ1558" i="131" s="1"/>
  <c r="BS1547" i="131"/>
  <c r="BS1561" i="131"/>
  <c r="CS1547" i="131"/>
  <c r="DZ1544" i="131" s="1"/>
  <c r="CB1518" i="131"/>
  <c r="DB1518" i="131"/>
  <c r="CO1532" i="131"/>
  <c r="CO1518" i="131"/>
  <c r="CB1532" i="131"/>
  <c r="BY1488" i="131"/>
  <c r="CY1488" i="131"/>
  <c r="CL1502" i="131"/>
  <c r="CL1488" i="131"/>
  <c r="BY1502" i="131"/>
  <c r="CM1467" i="131"/>
  <c r="BZ1453" i="131"/>
  <c r="BZ1467" i="131"/>
  <c r="CZ1453" i="131"/>
  <c r="CM1453" i="131"/>
  <c r="CN1423" i="131"/>
  <c r="DU1422" i="131" s="1"/>
  <c r="CN1437" i="131"/>
  <c r="CA1423" i="131"/>
  <c r="DL1422" i="131" s="1"/>
  <c r="CA1437" i="131"/>
  <c r="DL1436" i="131" s="1"/>
  <c r="DA1423" i="131"/>
  <c r="ED1422" i="131" s="1"/>
  <c r="CK1408" i="131"/>
  <c r="CK1394" i="131"/>
  <c r="BX1408" i="131"/>
  <c r="BX1394" i="131"/>
  <c r="CX1394" i="131"/>
  <c r="BY1377" i="131"/>
  <c r="DK1376" i="131" s="1"/>
  <c r="CY1363" i="131"/>
  <c r="CL1363" i="131"/>
  <c r="CL1377" i="131"/>
  <c r="DT1376" i="131" s="1"/>
  <c r="BY1363" i="131"/>
  <c r="BW1316" i="131"/>
  <c r="BW1302" i="131"/>
  <c r="CW1302" i="131"/>
  <c r="CJ1316" i="131"/>
  <c r="CJ1302" i="131"/>
  <c r="CB1273" i="131"/>
  <c r="CB1287" i="131"/>
  <c r="DB1273" i="131"/>
  <c r="CO1273" i="131"/>
  <c r="DU1272" i="131" s="1"/>
  <c r="CO1287" i="131"/>
  <c r="CY1244" i="131"/>
  <c r="CL1258" i="131"/>
  <c r="CL1244" i="131"/>
  <c r="BY1258" i="131"/>
  <c r="BY1244" i="131"/>
  <c r="BW1198" i="131"/>
  <c r="BW1184" i="131"/>
  <c r="CW1184" i="131"/>
  <c r="CJ1198" i="131"/>
  <c r="CJ1184" i="131"/>
  <c r="CO1155" i="131"/>
  <c r="CO1169" i="131"/>
  <c r="DU1167" i="131" s="1"/>
  <c r="CB1155" i="131"/>
  <c r="CB1169" i="131"/>
  <c r="DB1155" i="131"/>
  <c r="BY1729" i="131"/>
  <c r="DK1725" i="131" s="1"/>
  <c r="CY1729" i="131"/>
  <c r="CL1743" i="131"/>
  <c r="BY1743" i="131"/>
  <c r="CL1729" i="131"/>
  <c r="DT1725" i="131" s="1"/>
  <c r="BZ1710" i="131"/>
  <c r="BZ1696" i="131"/>
  <c r="CZ1696" i="131"/>
  <c r="CM1710" i="131"/>
  <c r="CM1696" i="131"/>
  <c r="BW1667" i="131"/>
  <c r="DJ1664" i="131" s="1"/>
  <c r="BW1681" i="131"/>
  <c r="DJ1678" i="131" s="1"/>
  <c r="CW1667" i="131"/>
  <c r="EB1664" i="131" s="1"/>
  <c r="CJ1667" i="131"/>
  <c r="DS1664" i="131" s="1"/>
  <c r="CJ1681" i="131"/>
  <c r="DS1678" i="131" s="1"/>
  <c r="BY1608" i="131"/>
  <c r="CY1608" i="131"/>
  <c r="CL1622" i="131"/>
  <c r="CL1608" i="131"/>
  <c r="BY1622" i="131"/>
  <c r="CV1578" i="131"/>
  <c r="CI1592" i="131"/>
  <c r="CI1578" i="131"/>
  <c r="BV1592" i="131"/>
  <c r="BV1578" i="131"/>
  <c r="CO1533" i="131"/>
  <c r="CB1519" i="131"/>
  <c r="DB1519" i="131"/>
  <c r="CB1533" i="131"/>
  <c r="CO1519" i="131"/>
  <c r="DU1515" i="131" s="1"/>
  <c r="CK1511" i="131"/>
  <c r="BX1525" i="131"/>
  <c r="BX1511" i="131"/>
  <c r="CX1511" i="131"/>
  <c r="CK1525" i="131"/>
  <c r="DB1391" i="131"/>
  <c r="CO1405" i="131"/>
  <c r="CO1391" i="131"/>
  <c r="CB1405" i="131"/>
  <c r="CB1391" i="131"/>
  <c r="DL1391" i="131" s="1"/>
  <c r="CV1337" i="131"/>
  <c r="CI1337" i="131"/>
  <c r="DR1334" i="131" s="1"/>
  <c r="CI1351" i="131"/>
  <c r="BV1337" i="131"/>
  <c r="BV1351" i="131"/>
  <c r="CN1307" i="131"/>
  <c r="DU1304" i="131" s="1"/>
  <c r="CN1321" i="131"/>
  <c r="CA1307" i="131"/>
  <c r="CA1321" i="131"/>
  <c r="DA1307" i="131"/>
  <c r="ED1304" i="131" s="1"/>
  <c r="CK1292" i="131"/>
  <c r="CK1278" i="131"/>
  <c r="BX1292" i="131"/>
  <c r="BX1278" i="131"/>
  <c r="CX1278" i="131"/>
  <c r="CH1248" i="131"/>
  <c r="BU1262" i="131"/>
  <c r="BU1248" i="131"/>
  <c r="CU1248" i="131"/>
  <c r="CH1262" i="131"/>
  <c r="CI1233" i="131"/>
  <c r="BV1219" i="131"/>
  <c r="DI1215" i="131" s="1"/>
  <c r="CV1219" i="131"/>
  <c r="BV1233" i="131"/>
  <c r="CI1219" i="131"/>
  <c r="BX1769" i="131"/>
  <c r="CX1755" i="131"/>
  <c r="CK1769" i="131"/>
  <c r="BX1755" i="131"/>
  <c r="CK1755" i="131"/>
  <c r="BU1739" i="131"/>
  <c r="DI1737" i="131" s="1"/>
  <c r="CU1725" i="131"/>
  <c r="EA1723" i="131" s="1"/>
  <c r="CH1725" i="131"/>
  <c r="DR1723" i="131" s="1"/>
  <c r="CH1739" i="131"/>
  <c r="DR1737" i="131" s="1"/>
  <c r="BU1725" i="131"/>
  <c r="DI1723" i="131" s="1"/>
  <c r="CM1707" i="131"/>
  <c r="BZ1693" i="131"/>
  <c r="BZ1707" i="131"/>
  <c r="DK1706" i="131" s="1"/>
  <c r="CZ1693" i="131"/>
  <c r="CM1693" i="131"/>
  <c r="BW1663" i="131"/>
  <c r="BW1677" i="131"/>
  <c r="CW1663" i="131"/>
  <c r="EB1662" i="131" s="1"/>
  <c r="CJ1663" i="131"/>
  <c r="DS1662" i="131" s="1"/>
  <c r="CJ1677" i="131"/>
  <c r="DS1676" i="131" s="1"/>
  <c r="CT1634" i="131"/>
  <c r="CG1648" i="131"/>
  <c r="CG1634" i="131"/>
  <c r="BT1648" i="131"/>
  <c r="BT1634" i="131"/>
  <c r="CY1604" i="131"/>
  <c r="CL1618" i="131"/>
  <c r="CL1604" i="131"/>
  <c r="BY1618" i="131"/>
  <c r="BY1604" i="131"/>
  <c r="CF1558" i="131"/>
  <c r="CF1544" i="131"/>
  <c r="BS1558" i="131"/>
  <c r="BS1544" i="131"/>
  <c r="CS1544" i="131"/>
  <c r="CY1486" i="131"/>
  <c r="CL1500" i="131"/>
  <c r="CL1486" i="131"/>
  <c r="BY1500" i="131"/>
  <c r="BY1486" i="131"/>
  <c r="CI1469" i="131"/>
  <c r="BV1455" i="131"/>
  <c r="BV1469" i="131"/>
  <c r="CV1455" i="131"/>
  <c r="EA1453" i="131" s="1"/>
  <c r="CI1455" i="131"/>
  <c r="CJ1425" i="131"/>
  <c r="CJ1439" i="131"/>
  <c r="BW1425" i="131"/>
  <c r="DJ1423" i="131" s="1"/>
  <c r="BW1439" i="131"/>
  <c r="DJ1437" i="131" s="1"/>
  <c r="CW1425" i="131"/>
  <c r="CT1396" i="131"/>
  <c r="CG1410" i="131"/>
  <c r="CG1396" i="131"/>
  <c r="BT1410" i="131"/>
  <c r="BT1396" i="131"/>
  <c r="CC1380" i="131"/>
  <c r="CC1366" i="131"/>
  <c r="DC1366" i="131"/>
  <c r="CP1380" i="131"/>
  <c r="CP1366" i="131"/>
  <c r="CM1351" i="131"/>
  <c r="BZ1337" i="131"/>
  <c r="BZ1351" i="131"/>
  <c r="CZ1337" i="131"/>
  <c r="CM1337" i="131"/>
  <c r="CF1320" i="131"/>
  <c r="CF1306" i="131"/>
  <c r="BS1320" i="131"/>
  <c r="BS1306" i="131"/>
  <c r="CS1306" i="131"/>
  <c r="BT1277" i="131"/>
  <c r="BT1291" i="131"/>
  <c r="CT1277" i="131"/>
  <c r="CG1277" i="131"/>
  <c r="CG1291" i="131"/>
  <c r="BU1260" i="131"/>
  <c r="BU1246" i="131"/>
  <c r="CU1246" i="131"/>
  <c r="CH1260" i="131"/>
  <c r="CH1246" i="131"/>
  <c r="BZ1211" i="131"/>
  <c r="CZ1211" i="131"/>
  <c r="CM1225" i="131"/>
  <c r="CM1211" i="131"/>
  <c r="BZ1225" i="131"/>
  <c r="DK1225" i="131" s="1"/>
  <c r="CY1124" i="131"/>
  <c r="CL1138" i="131"/>
  <c r="CL1124" i="131"/>
  <c r="BY1138" i="131"/>
  <c r="BY1124" i="131"/>
  <c r="CI1106" i="131"/>
  <c r="CI1092" i="131"/>
  <c r="BV1106" i="131"/>
  <c r="BV1092" i="131"/>
  <c r="CV1092" i="131"/>
  <c r="CF1076" i="131"/>
  <c r="CF1062" i="131"/>
  <c r="BS1076" i="131"/>
  <c r="BS1062" i="131"/>
  <c r="CS1062" i="131"/>
  <c r="CK1047" i="131"/>
  <c r="BX1047" i="131"/>
  <c r="CX1033" i="131"/>
  <c r="CK1033" i="131"/>
  <c r="BX1033" i="131"/>
  <c r="CU1003" i="131"/>
  <c r="EA1002" i="131" s="1"/>
  <c r="CH1003" i="131"/>
  <c r="CH1017" i="131"/>
  <c r="DR1016" i="131" s="1"/>
  <c r="BU1003" i="131"/>
  <c r="DI1002" i="131" s="1"/>
  <c r="BU1017" i="131"/>
  <c r="BV986" i="131"/>
  <c r="BV972" i="131"/>
  <c r="CV972" i="131"/>
  <c r="CI986" i="131"/>
  <c r="CI972" i="131"/>
  <c r="CJ956" i="131"/>
  <c r="CJ942" i="131"/>
  <c r="BW956" i="131"/>
  <c r="BW942" i="131"/>
  <c r="CW942" i="131"/>
  <c r="CG913" i="131"/>
  <c r="CG927" i="131"/>
  <c r="BT913" i="131"/>
  <c r="BT927" i="131"/>
  <c r="DH926" i="131" s="1"/>
  <c r="CT913" i="131"/>
  <c r="CH895" i="131"/>
  <c r="DR895" i="131" s="1"/>
  <c r="CH881" i="131"/>
  <c r="BU895" i="131"/>
  <c r="DI895" i="131" s="1"/>
  <c r="BU881" i="131"/>
  <c r="CU881" i="131"/>
  <c r="BV851" i="131"/>
  <c r="DI851" i="131" s="1"/>
  <c r="CV851" i="131"/>
  <c r="CI865" i="131"/>
  <c r="CI851" i="131"/>
  <c r="BV865" i="131"/>
  <c r="DA822" i="131"/>
  <c r="CN836" i="131"/>
  <c r="CN822" i="131"/>
  <c r="CA836" i="131"/>
  <c r="CA822" i="131"/>
  <c r="BX807" i="131"/>
  <c r="CX793" i="131"/>
  <c r="CK793" i="131"/>
  <c r="CK807" i="131"/>
  <c r="BX793" i="131"/>
  <c r="DJ792" i="131" s="1"/>
  <c r="BY776" i="131"/>
  <c r="BY762" i="131"/>
  <c r="CY762" i="131"/>
  <c r="CL776" i="131"/>
  <c r="CL762" i="131"/>
  <c r="CA708" i="131"/>
  <c r="DA708" i="131"/>
  <c r="CN722" i="131"/>
  <c r="CN708" i="131"/>
  <c r="CA722" i="131"/>
  <c r="CX671" i="131"/>
  <c r="CK685" i="131"/>
  <c r="CK671" i="131"/>
  <c r="BX685" i="131"/>
  <c r="BX671" i="131"/>
  <c r="CZ618" i="131"/>
  <c r="CM632" i="131"/>
  <c r="CM618" i="131"/>
  <c r="BZ632" i="131"/>
  <c r="BZ618" i="131"/>
  <c r="CJ587" i="131"/>
  <c r="CJ601" i="131"/>
  <c r="BW587" i="131"/>
  <c r="BW601" i="131"/>
  <c r="CW587" i="131"/>
  <c r="CO558" i="131"/>
  <c r="CB572" i="131"/>
  <c r="CB558" i="131"/>
  <c r="DB558" i="131"/>
  <c r="CO572" i="131"/>
  <c r="CH543" i="131"/>
  <c r="DR539" i="131" s="1"/>
  <c r="BU529" i="131"/>
  <c r="DI525" i="131" s="1"/>
  <c r="CU529" i="131"/>
  <c r="BU543" i="131"/>
  <c r="DI539" i="131" s="1"/>
  <c r="CH529" i="131"/>
  <c r="CC1140" i="131"/>
  <c r="CC1126" i="131"/>
  <c r="DC1126" i="131"/>
  <c r="CP1140" i="131"/>
  <c r="CP1126" i="131"/>
  <c r="CV1097" i="131"/>
  <c r="CI1097" i="131"/>
  <c r="CI1111" i="131"/>
  <c r="BV1097" i="131"/>
  <c r="BV1111" i="131"/>
  <c r="CA1065" i="131"/>
  <c r="CA1079" i="131"/>
  <c r="DA1065" i="131"/>
  <c r="CN1065" i="131"/>
  <c r="DU1063" i="131" s="1"/>
  <c r="CN1079" i="131"/>
  <c r="CO1050" i="131"/>
  <c r="CB1050" i="131"/>
  <c r="CB1036" i="131"/>
  <c r="DB1036" i="131"/>
  <c r="CO1036" i="131"/>
  <c r="CP1020" i="131"/>
  <c r="CP1006" i="131"/>
  <c r="CC1020" i="131"/>
  <c r="CC1006" i="131"/>
  <c r="DC1006" i="131"/>
  <c r="CM988" i="131"/>
  <c r="CM974" i="131"/>
  <c r="BZ988" i="131"/>
  <c r="BZ974" i="131"/>
  <c r="CZ974" i="131"/>
  <c r="CJ958" i="131"/>
  <c r="CJ944" i="131"/>
  <c r="BW958" i="131"/>
  <c r="BW944" i="131"/>
  <c r="CW944" i="131"/>
  <c r="CY885" i="131"/>
  <c r="EC883" i="131" s="1"/>
  <c r="CL885" i="131"/>
  <c r="CL899" i="131"/>
  <c r="BY885" i="131"/>
  <c r="BY899" i="131"/>
  <c r="DK897" i="131" s="1"/>
  <c r="DA824" i="131"/>
  <c r="CN838" i="131"/>
  <c r="CN824" i="131"/>
  <c r="CA838" i="131"/>
  <c r="CA824" i="131"/>
  <c r="CB809" i="131"/>
  <c r="DB795" i="131"/>
  <c r="CO795" i="131"/>
  <c r="CO809" i="131"/>
  <c r="CB795" i="131"/>
  <c r="CP778" i="131"/>
  <c r="CP764" i="131"/>
  <c r="CC778" i="131"/>
  <c r="CC764" i="131"/>
  <c r="DC764" i="131"/>
  <c r="CX672" i="131"/>
  <c r="CK686" i="131"/>
  <c r="CK672" i="131"/>
  <c r="BX686" i="131"/>
  <c r="BX672" i="131"/>
  <c r="CH655" i="131"/>
  <c r="DR655" i="131" s="1"/>
  <c r="CH641" i="131"/>
  <c r="DR641" i="131" s="1"/>
  <c r="BU655" i="131"/>
  <c r="DI655" i="131" s="1"/>
  <c r="BU641" i="131"/>
  <c r="DI641" i="131" s="1"/>
  <c r="CU641" i="131"/>
  <c r="EA641" i="131" s="1"/>
  <c r="CS581" i="131"/>
  <c r="CF595" i="131"/>
  <c r="DQ595" i="131" s="1"/>
  <c r="CF581" i="131"/>
  <c r="DQ581" i="131" s="1"/>
  <c r="BS595" i="131"/>
  <c r="DH595" i="131" s="1"/>
  <c r="BS581" i="131"/>
  <c r="DH581" i="131" s="1"/>
  <c r="BT566" i="131"/>
  <c r="BT552" i="131"/>
  <c r="CT552" i="131"/>
  <c r="CG566" i="131"/>
  <c r="CG552" i="131"/>
  <c r="CC1139" i="131"/>
  <c r="DC1125" i="131"/>
  <c r="CP1125" i="131"/>
  <c r="CP1139" i="131"/>
  <c r="DV1137" i="131" s="1"/>
  <c r="CC1125" i="131"/>
  <c r="CZ1095" i="131"/>
  <c r="CM1095" i="131"/>
  <c r="DT1093" i="131" s="1"/>
  <c r="CM1109" i="131"/>
  <c r="BZ1095" i="131"/>
  <c r="BZ1109" i="131"/>
  <c r="CF1080" i="131"/>
  <c r="CF1066" i="131"/>
  <c r="BS1080" i="131"/>
  <c r="BS1066" i="131"/>
  <c r="CS1066" i="131"/>
  <c r="CB1051" i="131"/>
  <c r="CO1051" i="131"/>
  <c r="CO1037" i="131"/>
  <c r="CB1037" i="131"/>
  <c r="DB1037" i="131"/>
  <c r="CH1020" i="131"/>
  <c r="CH1006" i="131"/>
  <c r="BU1020" i="131"/>
  <c r="BU1006" i="131"/>
  <c r="CU1006" i="131"/>
  <c r="CM990" i="131"/>
  <c r="CM976" i="131"/>
  <c r="BZ990" i="131"/>
  <c r="BZ976" i="131"/>
  <c r="CZ976" i="131"/>
  <c r="DA946" i="131"/>
  <c r="CN960" i="131"/>
  <c r="CN946" i="131"/>
  <c r="CA960" i="131"/>
  <c r="CA946" i="131"/>
  <c r="BX931" i="131"/>
  <c r="CX917" i="131"/>
  <c r="CK917" i="131"/>
  <c r="CK931" i="131"/>
  <c r="DS928" i="131" s="1"/>
  <c r="BX917" i="131"/>
  <c r="CU888" i="131"/>
  <c r="CH902" i="131"/>
  <c r="CH888" i="131"/>
  <c r="BU902" i="131"/>
  <c r="BU888" i="131"/>
  <c r="CM870" i="131"/>
  <c r="CM856" i="131"/>
  <c r="BZ870" i="131"/>
  <c r="BZ856" i="131"/>
  <c r="CZ856" i="131"/>
  <c r="CF825" i="131"/>
  <c r="CF839" i="131"/>
  <c r="BS825" i="131"/>
  <c r="DH823" i="131" s="1"/>
  <c r="BS839" i="131"/>
  <c r="DH837" i="131" s="1"/>
  <c r="CS825" i="131"/>
  <c r="CH779" i="131"/>
  <c r="BU765" i="131"/>
  <c r="DI763" i="131" s="1"/>
  <c r="BU779" i="131"/>
  <c r="DI777" i="131" s="1"/>
  <c r="CU765" i="131"/>
  <c r="EA763" i="131" s="1"/>
  <c r="CH765" i="131"/>
  <c r="CM750" i="131"/>
  <c r="CM736" i="131"/>
  <c r="BZ750" i="131"/>
  <c r="BZ736" i="131"/>
  <c r="CZ736" i="131"/>
  <c r="CA707" i="131"/>
  <c r="CA721" i="131"/>
  <c r="DA707" i="131"/>
  <c r="ED704" i="131" s="1"/>
  <c r="CN707" i="131"/>
  <c r="DU704" i="131" s="1"/>
  <c r="CN721" i="131"/>
  <c r="DU718" i="131" s="1"/>
  <c r="CG678" i="131"/>
  <c r="BT692" i="131"/>
  <c r="BT678" i="131"/>
  <c r="CT678" i="131"/>
  <c r="CG692" i="131"/>
  <c r="CP663" i="131"/>
  <c r="DV659" i="131" s="1"/>
  <c r="CC649" i="131"/>
  <c r="DM645" i="131" s="1"/>
  <c r="DC649" i="131"/>
  <c r="EE645" i="131" s="1"/>
  <c r="CC663" i="131"/>
  <c r="CP649" i="131"/>
  <c r="DV645" i="131" s="1"/>
  <c r="BV617" i="131"/>
  <c r="BV631" i="131"/>
  <c r="CV617" i="131"/>
  <c r="CI617" i="131"/>
  <c r="CI631" i="131"/>
  <c r="DR628" i="131" s="1"/>
  <c r="CS586" i="131"/>
  <c r="CF600" i="131"/>
  <c r="CF586" i="131"/>
  <c r="BS600" i="131"/>
  <c r="BS586" i="131"/>
  <c r="BX571" i="131"/>
  <c r="CX557" i="131"/>
  <c r="CK557" i="131"/>
  <c r="CK571" i="131"/>
  <c r="BX557" i="131"/>
  <c r="CL541" i="131"/>
  <c r="DT538" i="131" s="1"/>
  <c r="BY527" i="131"/>
  <c r="DK524" i="131" s="1"/>
  <c r="BY541" i="131"/>
  <c r="DK538" i="131" s="1"/>
  <c r="CY527" i="131"/>
  <c r="EC524" i="131" s="1"/>
  <c r="CL527" i="131"/>
  <c r="DT524" i="131" s="1"/>
  <c r="BV510" i="131"/>
  <c r="BV496" i="131"/>
  <c r="CV496" i="131"/>
  <c r="CI510" i="131"/>
  <c r="CI496" i="131"/>
  <c r="CY1121" i="131"/>
  <c r="EC1121" i="131" s="1"/>
  <c r="CL1135" i="131"/>
  <c r="CL1121" i="131"/>
  <c r="DT1121" i="131" s="1"/>
  <c r="BY1135" i="131"/>
  <c r="DK1135" i="131" s="1"/>
  <c r="BY1121" i="131"/>
  <c r="DK1121" i="131" s="1"/>
  <c r="CS1068" i="131"/>
  <c r="CF1082" i="131"/>
  <c r="CF1068" i="131"/>
  <c r="BS1082" i="131"/>
  <c r="BS1068" i="131"/>
  <c r="CG1053" i="131"/>
  <c r="DQ1049" i="131" s="1"/>
  <c r="BT1053" i="131"/>
  <c r="CG1039" i="131"/>
  <c r="BT1039" i="131"/>
  <c r="CT1039" i="131"/>
  <c r="CG918" i="131"/>
  <c r="BT932" i="131"/>
  <c r="BT918" i="131"/>
  <c r="CT918" i="131"/>
  <c r="CG932" i="131"/>
  <c r="CH903" i="131"/>
  <c r="DR899" i="131" s="1"/>
  <c r="BU889" i="131"/>
  <c r="CU889" i="131"/>
  <c r="EA885" i="131" s="1"/>
  <c r="BU903" i="131"/>
  <c r="DI899" i="131" s="1"/>
  <c r="CH889" i="131"/>
  <c r="DR885" i="131" s="1"/>
  <c r="CI855" i="131"/>
  <c r="CI869" i="131"/>
  <c r="BV855" i="131"/>
  <c r="BV869" i="131"/>
  <c r="CV855" i="131"/>
  <c r="CS826" i="131"/>
  <c r="CF840" i="131"/>
  <c r="CF826" i="131"/>
  <c r="BS840" i="131"/>
  <c r="BS826" i="131"/>
  <c r="CU768" i="131"/>
  <c r="CH782" i="131"/>
  <c r="CH768" i="131"/>
  <c r="BU782" i="131"/>
  <c r="BU768" i="131"/>
  <c r="BS707" i="131"/>
  <c r="BS721" i="131"/>
  <c r="CS707" i="131"/>
  <c r="DZ704" i="131" s="1"/>
  <c r="CF707" i="131"/>
  <c r="CF721" i="131"/>
  <c r="DQ718" i="131" s="1"/>
  <c r="CL649" i="131"/>
  <c r="DT645" i="131" s="1"/>
  <c r="CL663" i="131"/>
  <c r="BY649" i="131"/>
  <c r="CY649" i="131"/>
  <c r="BY663" i="131"/>
  <c r="CM617" i="131"/>
  <c r="CM631" i="131"/>
  <c r="BZ617" i="131"/>
  <c r="BZ631" i="131"/>
  <c r="CZ617" i="131"/>
  <c r="CP543" i="131"/>
  <c r="DV539" i="131" s="1"/>
  <c r="CC529" i="131"/>
  <c r="DM525" i="131" s="1"/>
  <c r="DC529" i="131"/>
  <c r="EE525" i="131" s="1"/>
  <c r="CC543" i="131"/>
  <c r="DM539" i="131" s="1"/>
  <c r="CP529" i="131"/>
  <c r="DV525" i="131" s="1"/>
  <c r="BY521" i="131"/>
  <c r="DK521" i="131" s="1"/>
  <c r="CY521" i="131"/>
  <c r="EC521" i="131" s="1"/>
  <c r="CL535" i="131"/>
  <c r="DT535" i="131" s="1"/>
  <c r="CL521" i="131"/>
  <c r="DT521" i="131" s="1"/>
  <c r="BY535" i="131"/>
  <c r="DK535" i="131" s="1"/>
  <c r="CM491" i="131"/>
  <c r="BZ505" i="131"/>
  <c r="BZ491" i="131"/>
  <c r="CZ491" i="131"/>
  <c r="CM505" i="131"/>
  <c r="DT505" i="131" s="1"/>
  <c r="CA463" i="131"/>
  <c r="DL462" i="131" s="1"/>
  <c r="CA477" i="131"/>
  <c r="DL476" i="131" s="1"/>
  <c r="DA463" i="131"/>
  <c r="ED462" i="131" s="1"/>
  <c r="CN463" i="131"/>
  <c r="DU462" i="131" s="1"/>
  <c r="CN477" i="131"/>
  <c r="BT448" i="131"/>
  <c r="BT434" i="131"/>
  <c r="CT434" i="131"/>
  <c r="CG448" i="131"/>
  <c r="CG434" i="131"/>
  <c r="CP416" i="131"/>
  <c r="CP402" i="131"/>
  <c r="CC416" i="131"/>
  <c r="CC402" i="131"/>
  <c r="DC402" i="131"/>
  <c r="CA348" i="131"/>
  <c r="DA348" i="131"/>
  <c r="CN362" i="131"/>
  <c r="CN348" i="131"/>
  <c r="CA362" i="131"/>
  <c r="CB333" i="131"/>
  <c r="CO319" i="131"/>
  <c r="CO333" i="131"/>
  <c r="CB319" i="131"/>
  <c r="DB319" i="131"/>
  <c r="ED315" i="131" s="1"/>
  <c r="CB325" i="131"/>
  <c r="CO325" i="131"/>
  <c r="CO311" i="131"/>
  <c r="CB311" i="131"/>
  <c r="DB311" i="131"/>
  <c r="CA242" i="131"/>
  <c r="CA228" i="131"/>
  <c r="DA228" i="131"/>
  <c r="CN242" i="131"/>
  <c r="CN228" i="131"/>
  <c r="CK213" i="131"/>
  <c r="BX199" i="131"/>
  <c r="CX199" i="131"/>
  <c r="BX213" i="131"/>
  <c r="DJ209" i="131" s="1"/>
  <c r="CK199" i="131"/>
  <c r="CG191" i="131"/>
  <c r="DQ191" i="131" s="1"/>
  <c r="BT205" i="131"/>
  <c r="BT191" i="131"/>
  <c r="CT191" i="131"/>
  <c r="CG205" i="131"/>
  <c r="BX77" i="131"/>
  <c r="DJ74" i="131" s="1"/>
  <c r="BX91" i="131"/>
  <c r="CX77" i="131"/>
  <c r="CK77" i="131"/>
  <c r="CK91" i="131"/>
  <c r="BS467" i="131"/>
  <c r="DH464" i="131" s="1"/>
  <c r="BS481" i="131"/>
  <c r="DH478" i="131" s="1"/>
  <c r="CS467" i="131"/>
  <c r="DZ464" i="131" s="1"/>
  <c r="CF467" i="131"/>
  <c r="CF481" i="131"/>
  <c r="DQ478" i="131" s="1"/>
  <c r="BT453" i="131"/>
  <c r="CG439" i="131"/>
  <c r="CG453" i="131"/>
  <c r="BT439" i="131"/>
  <c r="CT439" i="131"/>
  <c r="CB445" i="131"/>
  <c r="CB431" i="131"/>
  <c r="DB431" i="131"/>
  <c r="CO445" i="131"/>
  <c r="CO431" i="131"/>
  <c r="CZ378" i="131"/>
  <c r="CM392" i="131"/>
  <c r="CM378" i="131"/>
  <c r="BZ392" i="131"/>
  <c r="BZ378" i="131"/>
  <c r="CJ362" i="131"/>
  <c r="CJ348" i="131"/>
  <c r="BW362" i="131"/>
  <c r="BW348" i="131"/>
  <c r="CW348" i="131"/>
  <c r="CK333" i="131"/>
  <c r="BX319" i="131"/>
  <c r="CX319" i="131"/>
  <c r="BX333" i="131"/>
  <c r="CK319" i="131"/>
  <c r="BT325" i="131"/>
  <c r="CG325" i="131"/>
  <c r="CG311" i="131"/>
  <c r="BT311" i="131"/>
  <c r="CT311" i="131"/>
  <c r="CJ240" i="131"/>
  <c r="CJ226" i="131"/>
  <c r="BW240" i="131"/>
  <c r="BW226" i="131"/>
  <c r="CW226" i="131"/>
  <c r="CO197" i="131"/>
  <c r="DU194" i="131" s="1"/>
  <c r="CO211" i="131"/>
  <c r="CB197" i="131"/>
  <c r="CB211" i="131"/>
  <c r="DB197" i="131"/>
  <c r="BY180" i="131"/>
  <c r="BY166" i="131"/>
  <c r="CY166" i="131"/>
  <c r="CL180" i="131"/>
  <c r="CL166" i="131"/>
  <c r="BW105" i="131"/>
  <c r="DJ103" i="131" s="1"/>
  <c r="BW119" i="131"/>
  <c r="CW105" i="131"/>
  <c r="EB103" i="131" s="1"/>
  <c r="CJ105" i="131"/>
  <c r="CJ119" i="131"/>
  <c r="BT449" i="131"/>
  <c r="CT435" i="131"/>
  <c r="CG435" i="131"/>
  <c r="CG449" i="131"/>
  <c r="BT435" i="131"/>
  <c r="CH419" i="131"/>
  <c r="DR417" i="131" s="1"/>
  <c r="BU405" i="131"/>
  <c r="BU419" i="131"/>
  <c r="DI417" i="131" s="1"/>
  <c r="CU405" i="131"/>
  <c r="EA403" i="131" s="1"/>
  <c r="CH405" i="131"/>
  <c r="DR403" i="131" s="1"/>
  <c r="CM373" i="131"/>
  <c r="CM387" i="131"/>
  <c r="BZ373" i="131"/>
  <c r="BZ387" i="131"/>
  <c r="CZ373" i="131"/>
  <c r="EC372" i="131" s="1"/>
  <c r="CK315" i="131"/>
  <c r="CK329" i="131"/>
  <c r="BX315" i="131"/>
  <c r="BX329" i="131"/>
  <c r="CX315" i="131"/>
  <c r="BY298" i="131"/>
  <c r="BY284" i="131"/>
  <c r="CY284" i="131"/>
  <c r="CL298" i="131"/>
  <c r="CL284" i="131"/>
  <c r="CM266" i="131"/>
  <c r="CM252" i="131"/>
  <c r="BZ266" i="131"/>
  <c r="BZ252" i="131"/>
  <c r="CZ252" i="131"/>
  <c r="CJ223" i="131"/>
  <c r="DS222" i="131" s="1"/>
  <c r="CJ237" i="131"/>
  <c r="DS236" i="131" s="1"/>
  <c r="BW223" i="131"/>
  <c r="DJ222" i="131" s="1"/>
  <c r="BW237" i="131"/>
  <c r="DJ236" i="131" s="1"/>
  <c r="CW223" i="131"/>
  <c r="EB222" i="131" s="1"/>
  <c r="BY176" i="131"/>
  <c r="BY162" i="131"/>
  <c r="CY162" i="131"/>
  <c r="CL176" i="131"/>
  <c r="CL162" i="131"/>
  <c r="CM145" i="131"/>
  <c r="CM131" i="131"/>
  <c r="BZ145" i="131"/>
  <c r="BZ131" i="131"/>
  <c r="CZ131" i="131"/>
  <c r="EC131" i="131" s="1"/>
  <c r="CB453" i="131"/>
  <c r="CO439" i="131"/>
  <c r="CO453" i="131"/>
  <c r="CB439" i="131"/>
  <c r="DB439" i="131"/>
  <c r="ED435" i="131" s="1"/>
  <c r="BY416" i="131"/>
  <c r="BY402" i="131"/>
  <c r="CY402" i="131"/>
  <c r="CL416" i="131"/>
  <c r="CL402" i="131"/>
  <c r="BT326" i="131"/>
  <c r="CG326" i="131"/>
  <c r="CG312" i="131"/>
  <c r="BT312" i="131"/>
  <c r="CT312" i="131"/>
  <c r="BY295" i="131"/>
  <c r="DK295" i="131" s="1"/>
  <c r="BY281" i="131"/>
  <c r="DK281" i="131" s="1"/>
  <c r="CY281" i="131"/>
  <c r="CL295" i="131"/>
  <c r="CL281" i="131"/>
  <c r="BV251" i="131"/>
  <c r="CV251" i="131"/>
  <c r="CI265" i="131"/>
  <c r="CI251" i="131"/>
  <c r="BV265" i="131"/>
  <c r="DI265" i="131" s="1"/>
  <c r="BS236" i="131"/>
  <c r="BS222" i="131"/>
  <c r="CS222" i="131"/>
  <c r="CF236" i="131"/>
  <c r="CF222" i="131"/>
  <c r="BY178" i="131"/>
  <c r="BY164" i="131"/>
  <c r="CY164" i="131"/>
  <c r="CL178" i="131"/>
  <c r="CL164" i="131"/>
  <c r="CZ133" i="131"/>
  <c r="CM133" i="131"/>
  <c r="CM147" i="131"/>
  <c r="BZ133" i="131"/>
  <c r="BZ147" i="131"/>
  <c r="DK146" i="131" s="1"/>
  <c r="BS118" i="131"/>
  <c r="BS104" i="131"/>
  <c r="CS104" i="131"/>
  <c r="CF118" i="131"/>
  <c r="CF104" i="131"/>
  <c r="CK75" i="131"/>
  <c r="CK89" i="131"/>
  <c r="BX75" i="131"/>
  <c r="BX89" i="131"/>
  <c r="CX75" i="131"/>
  <c r="CB8314" i="131"/>
  <c r="CO8314" i="131"/>
  <c r="CO8300" i="131"/>
  <c r="CB8300" i="131"/>
  <c r="DB8300" i="131"/>
  <c r="BT8271" i="131"/>
  <c r="CG8285" i="131"/>
  <c r="CT8271" i="131"/>
  <c r="BT8285" i="131"/>
  <c r="CG8271" i="131"/>
  <c r="CL8255" i="131"/>
  <c r="DT8250" i="131" s="1"/>
  <c r="CY8241" i="131"/>
  <c r="EC8236" i="131" s="1"/>
  <c r="BY8255" i="131"/>
  <c r="DK8250" i="131" s="1"/>
  <c r="CL8241" i="131"/>
  <c r="DT8236" i="131" s="1"/>
  <c r="BY8241" i="131"/>
  <c r="DK8236" i="131" s="1"/>
  <c r="CG8194" i="131"/>
  <c r="BT8194" i="131"/>
  <c r="CT8180" i="131"/>
  <c r="CG8180" i="131"/>
  <c r="BT8180" i="131"/>
  <c r="CY8150" i="131"/>
  <c r="BY8164" i="131"/>
  <c r="CL8150" i="131"/>
  <c r="BY8150" i="131"/>
  <c r="CL8164" i="131"/>
  <c r="CI8105" i="131"/>
  <c r="BV8105" i="131"/>
  <c r="CI8091" i="131"/>
  <c r="BV8091" i="131"/>
  <c r="CV8091" i="131"/>
  <c r="CA8061" i="131"/>
  <c r="DL8056" i="131" s="1"/>
  <c r="CN8075" i="131"/>
  <c r="DU8070" i="131" s="1"/>
  <c r="DA8061" i="131"/>
  <c r="ED8056" i="131" s="1"/>
  <c r="CA8075" i="131"/>
  <c r="DL8070" i="131" s="1"/>
  <c r="CN8061" i="131"/>
  <c r="DU8056" i="131" s="1"/>
  <c r="CI8014" i="131"/>
  <c r="CV8000" i="131"/>
  <c r="BV8014" i="131"/>
  <c r="CI8000" i="131"/>
  <c r="BV8000" i="131"/>
  <c r="DA7970" i="131"/>
  <c r="CA7984" i="131"/>
  <c r="CN7970" i="131"/>
  <c r="CN7984" i="131"/>
  <c r="CA7970" i="131"/>
  <c r="BS7955" i="131"/>
  <c r="DH7950" i="131" s="1"/>
  <c r="CF7941" i="131"/>
  <c r="DQ7936" i="131" s="1"/>
  <c r="CF7955" i="131"/>
  <c r="DQ7950" i="131" s="1"/>
  <c r="CS7941" i="131"/>
  <c r="DZ7936" i="131" s="1"/>
  <c r="BS7941" i="131"/>
  <c r="DH7936" i="131" s="1"/>
  <c r="CO7925" i="131"/>
  <c r="DB7911" i="131"/>
  <c r="CB7911" i="131"/>
  <c r="CB7925" i="131"/>
  <c r="CO7911" i="131"/>
  <c r="BS7850" i="131"/>
  <c r="CF7864" i="131"/>
  <c r="CS7850" i="131"/>
  <c r="BS7864" i="131"/>
  <c r="CF7850" i="131"/>
  <c r="CB7834" i="131"/>
  <c r="CO7820" i="131"/>
  <c r="CB7820" i="131"/>
  <c r="CO7834" i="131"/>
  <c r="DB7820" i="131"/>
  <c r="CG7805" i="131"/>
  <c r="CT7791" i="131"/>
  <c r="BT7805" i="131"/>
  <c r="CG7791" i="131"/>
  <c r="BT7791" i="131"/>
  <c r="BY7775" i="131"/>
  <c r="DK7770" i="131" s="1"/>
  <c r="CL7761" i="131"/>
  <c r="DT7756" i="131" s="1"/>
  <c r="BY7761" i="131"/>
  <c r="DK7756" i="131" s="1"/>
  <c r="CL7775" i="131"/>
  <c r="DT7770" i="131" s="1"/>
  <c r="CY7761" i="131"/>
  <c r="EC7756" i="131" s="1"/>
  <c r="CI8400" i="131"/>
  <c r="BV8400" i="131"/>
  <c r="BV8386" i="131"/>
  <c r="CV8386" i="131"/>
  <c r="CI8386" i="131"/>
  <c r="CM8383" i="131"/>
  <c r="BZ8383" i="131"/>
  <c r="BZ8397" i="131"/>
  <c r="CM8397" i="131"/>
  <c r="CZ8383" i="131"/>
  <c r="CP8313" i="131"/>
  <c r="DV8309" i="131" s="1"/>
  <c r="CC8313" i="131"/>
  <c r="DM8309" i="131" s="1"/>
  <c r="CC8299" i="131"/>
  <c r="DM8295" i="131" s="1"/>
  <c r="DC8299" i="131"/>
  <c r="EE8295" i="131" s="1"/>
  <c r="CP8299" i="131"/>
  <c r="DV8295" i="131" s="1"/>
  <c r="CH8311" i="131"/>
  <c r="CU8297" i="131"/>
  <c r="BU8311" i="131"/>
  <c r="DI8308" i="131" s="1"/>
  <c r="CH8297" i="131"/>
  <c r="DR8294" i="131" s="1"/>
  <c r="BU8297" i="131"/>
  <c r="DI8294" i="131" s="1"/>
  <c r="BY8308" i="131"/>
  <c r="BY8294" i="131"/>
  <c r="CY8294" i="131"/>
  <c r="CL8308" i="131"/>
  <c r="CL8294" i="131"/>
  <c r="DC8291" i="131"/>
  <c r="EE8291" i="131" s="1"/>
  <c r="CP8305" i="131"/>
  <c r="DV8305" i="131" s="1"/>
  <c r="CP8291" i="131"/>
  <c r="DV8291" i="131" s="1"/>
  <c r="CC8305" i="131"/>
  <c r="DM8305" i="131" s="1"/>
  <c r="CC8291" i="131"/>
  <c r="DM8291" i="131" s="1"/>
  <c r="CI8268" i="131"/>
  <c r="BV8282" i="131"/>
  <c r="BV8268" i="131"/>
  <c r="CV8268" i="131"/>
  <c r="CI8282" i="131"/>
  <c r="CM8279" i="131"/>
  <c r="BZ8279" i="131"/>
  <c r="BZ8265" i="131"/>
  <c r="CZ8265" i="131"/>
  <c r="CM8265" i="131"/>
  <c r="CW8239" i="131"/>
  <c r="BW8253" i="131"/>
  <c r="CJ8239" i="131"/>
  <c r="DS8235" i="131" s="1"/>
  <c r="CJ8253" i="131"/>
  <c r="DS8249" i="131" s="1"/>
  <c r="BW8239" i="131"/>
  <c r="CJ8237" i="131"/>
  <c r="CJ8251" i="131"/>
  <c r="BW8237" i="131"/>
  <c r="DJ8234" i="131" s="1"/>
  <c r="BW8251" i="131"/>
  <c r="DJ8248" i="131" s="1"/>
  <c r="CW8237" i="131"/>
  <c r="EB8234" i="131" s="1"/>
  <c r="BW8235" i="131"/>
  <c r="BW8249" i="131"/>
  <c r="DJ8247" i="131" s="1"/>
  <c r="CW8235" i="131"/>
  <c r="CJ8235" i="131"/>
  <c r="CJ8249" i="131"/>
  <c r="CJ8233" i="131"/>
  <c r="DS8232" i="131" s="1"/>
  <c r="CJ8247" i="131"/>
  <c r="DS8246" i="131" s="1"/>
  <c r="BW8233" i="131"/>
  <c r="DJ8232" i="131" s="1"/>
  <c r="BW8247" i="131"/>
  <c r="DJ8246" i="131" s="1"/>
  <c r="CW8233" i="131"/>
  <c r="EB8232" i="131" s="1"/>
  <c r="BT8222" i="131"/>
  <c r="BT8208" i="131"/>
  <c r="CT8208" i="131"/>
  <c r="CG8222" i="131"/>
  <c r="CG8208" i="131"/>
  <c r="BT8220" i="131"/>
  <c r="BT8206" i="131"/>
  <c r="CT8206" i="131"/>
  <c r="CG8220" i="131"/>
  <c r="CG8206" i="131"/>
  <c r="BT8218" i="131"/>
  <c r="BT8204" i="131"/>
  <c r="CT8204" i="131"/>
  <c r="CG8218" i="131"/>
  <c r="CG8204" i="131"/>
  <c r="BT8216" i="131"/>
  <c r="BT8202" i="131"/>
  <c r="CT8202" i="131"/>
  <c r="CG8216" i="131"/>
  <c r="CG8202" i="131"/>
  <c r="CP8192" i="131"/>
  <c r="CC8192" i="131"/>
  <c r="CP8178" i="131"/>
  <c r="CC8178" i="131"/>
  <c r="DC8178" i="131"/>
  <c r="CH8190" i="131"/>
  <c r="BU8190" i="131"/>
  <c r="BU8176" i="131"/>
  <c r="CU8176" i="131"/>
  <c r="CH8176" i="131"/>
  <c r="CY8173" i="131"/>
  <c r="EC8172" i="131" s="1"/>
  <c r="CL8187" i="131"/>
  <c r="DT8186" i="131" s="1"/>
  <c r="CL8173" i="131"/>
  <c r="DT8172" i="131" s="1"/>
  <c r="BY8187" i="131"/>
  <c r="BY8173" i="131"/>
  <c r="DK8172" i="131" s="1"/>
  <c r="CV8147" i="131"/>
  <c r="CI8147" i="131"/>
  <c r="CI8161" i="131"/>
  <c r="BV8147" i="131"/>
  <c r="BV8161" i="131"/>
  <c r="BZ8158" i="131"/>
  <c r="CZ8144" i="131"/>
  <c r="CM8158" i="131"/>
  <c r="CM8144" i="131"/>
  <c r="BZ8144" i="131"/>
  <c r="CA8132" i="131"/>
  <c r="CA8118" i="131"/>
  <c r="DA8118" i="131"/>
  <c r="CN8132" i="131"/>
  <c r="CN8118" i="131"/>
  <c r="CA8130" i="131"/>
  <c r="CA8116" i="131"/>
  <c r="DA8116" i="131"/>
  <c r="CN8130" i="131"/>
  <c r="CN8116" i="131"/>
  <c r="CA8128" i="131"/>
  <c r="CA8114" i="131"/>
  <c r="DA8114" i="131"/>
  <c r="CN8128" i="131"/>
  <c r="CN8114" i="131"/>
  <c r="CA8126" i="131"/>
  <c r="CA8112" i="131"/>
  <c r="DA8112" i="131"/>
  <c r="CN8126" i="131"/>
  <c r="CN8112" i="131"/>
  <c r="CB8103" i="131"/>
  <c r="CO8103" i="131"/>
  <c r="CO8089" i="131"/>
  <c r="CB8089" i="131"/>
  <c r="DB8089" i="131"/>
  <c r="CO8101" i="131"/>
  <c r="CB8101" i="131"/>
  <c r="CB8087" i="131"/>
  <c r="DB8087" i="131"/>
  <c r="CO8087" i="131"/>
  <c r="CB8099" i="131"/>
  <c r="CO8099" i="131"/>
  <c r="CO8085" i="131"/>
  <c r="CB8085" i="131"/>
  <c r="DB8085" i="131"/>
  <c r="CO8097" i="131"/>
  <c r="CB8097" i="131"/>
  <c r="CB8083" i="131"/>
  <c r="DB8083" i="131"/>
  <c r="CO8083" i="131"/>
  <c r="CO8095" i="131"/>
  <c r="CB8081" i="131"/>
  <c r="DB8081" i="131"/>
  <c r="CO8081" i="131"/>
  <c r="CB8095" i="131"/>
  <c r="CH8072" i="131"/>
  <c r="CH8058" i="131"/>
  <c r="BU8072" i="131"/>
  <c r="BU8058" i="131"/>
  <c r="CU8058" i="131"/>
  <c r="CL8055" i="131"/>
  <c r="DT8053" i="131" s="1"/>
  <c r="CL8069" i="131"/>
  <c r="BY8055" i="131"/>
  <c r="BY8069" i="131"/>
  <c r="CY8055" i="131"/>
  <c r="EC8053" i="131" s="1"/>
  <c r="CP8066" i="131"/>
  <c r="CP8052" i="131"/>
  <c r="CC8066" i="131"/>
  <c r="CC8052" i="131"/>
  <c r="DC8052" i="131"/>
  <c r="BV8029" i="131"/>
  <c r="CV8029" i="131"/>
  <c r="BV8043" i="131"/>
  <c r="CI8029" i="131"/>
  <c r="CI8043" i="131"/>
  <c r="CM8040" i="131"/>
  <c r="CM8026" i="131"/>
  <c r="BZ8040" i="131"/>
  <c r="BZ8026" i="131"/>
  <c r="CZ8026" i="131"/>
  <c r="CV8021" i="131"/>
  <c r="CI8035" i="131"/>
  <c r="CI8021" i="131"/>
  <c r="BV8035" i="131"/>
  <c r="BV8021" i="131"/>
  <c r="BS7998" i="131"/>
  <c r="CS7998" i="131"/>
  <c r="CF8012" i="131"/>
  <c r="CF7998" i="131"/>
  <c r="BS8012" i="131"/>
  <c r="CS7996" i="131"/>
  <c r="CF8010" i="131"/>
  <c r="CF7996" i="131"/>
  <c r="BS8010" i="131"/>
  <c r="BS7996" i="131"/>
  <c r="CS7994" i="131"/>
  <c r="CF8008" i="131"/>
  <c r="CF7994" i="131"/>
  <c r="BS8008" i="131"/>
  <c r="BS7994" i="131"/>
  <c r="CS7992" i="131"/>
  <c r="CF8006" i="131"/>
  <c r="CF7992" i="131"/>
  <c r="BS8006" i="131"/>
  <c r="BS7992" i="131"/>
  <c r="CG7969" i="131"/>
  <c r="CG7983" i="131"/>
  <c r="BT7969" i="131"/>
  <c r="BT7983" i="131"/>
  <c r="CT7969" i="131"/>
  <c r="CG7981" i="131"/>
  <c r="BT7967" i="131"/>
  <c r="BT7981" i="131"/>
  <c r="CT7967" i="131"/>
  <c r="CG7967" i="131"/>
  <c r="CT7965" i="131"/>
  <c r="CG7965" i="131"/>
  <c r="CG7979" i="131"/>
  <c r="BT7979" i="131"/>
  <c r="BT7965" i="131"/>
  <c r="CG7977" i="131"/>
  <c r="BT7977" i="131"/>
  <c r="CT7963" i="131"/>
  <c r="CG7963" i="131"/>
  <c r="BT7963" i="131"/>
  <c r="CG7975" i="131"/>
  <c r="BT7975" i="131"/>
  <c r="BT7961" i="131"/>
  <c r="CG7961" i="131"/>
  <c r="CT7961" i="131"/>
  <c r="CL7951" i="131"/>
  <c r="BY7937" i="131"/>
  <c r="BY7951" i="131"/>
  <c r="DK7948" i="131" s="1"/>
  <c r="CL7937" i="131"/>
  <c r="CY7937" i="131"/>
  <c r="EC7934" i="131" s="1"/>
  <c r="CP7948" i="131"/>
  <c r="CP7934" i="131"/>
  <c r="CC7948" i="131"/>
  <c r="CC7934" i="131"/>
  <c r="DC7934" i="131"/>
  <c r="CH7946" i="131"/>
  <c r="CH7932" i="131"/>
  <c r="BU7946" i="131"/>
  <c r="BU7932" i="131"/>
  <c r="CU7932" i="131"/>
  <c r="CZ7908" i="131"/>
  <c r="CM7922" i="131"/>
  <c r="CM7908" i="131"/>
  <c r="BZ7908" i="131"/>
  <c r="BZ7922" i="131"/>
  <c r="BV7903" i="131"/>
  <c r="BV7917" i="131"/>
  <c r="CV7903" i="131"/>
  <c r="CI7903" i="131"/>
  <c r="CI7917" i="131"/>
  <c r="CN7893" i="131"/>
  <c r="CA7893" i="131"/>
  <c r="DL7889" i="131" s="1"/>
  <c r="CN7879" i="131"/>
  <c r="DU7875" i="131" s="1"/>
  <c r="CA7879" i="131"/>
  <c r="DL7875" i="131" s="1"/>
  <c r="DA7879" i="131"/>
  <c r="ED7875" i="131" s="1"/>
  <c r="CA7891" i="131"/>
  <c r="DL7888" i="131" s="1"/>
  <c r="CN7891" i="131"/>
  <c r="CA7877" i="131"/>
  <c r="DA7877" i="131"/>
  <c r="CN7877" i="131"/>
  <c r="DU7874" i="131" s="1"/>
  <c r="CN7889" i="131"/>
  <c r="DU7887" i="131" s="1"/>
  <c r="CA7889" i="131"/>
  <c r="DL7887" i="131" s="1"/>
  <c r="DA7875" i="131"/>
  <c r="CN7875" i="131"/>
  <c r="DU7873" i="131" s="1"/>
  <c r="CA7875" i="131"/>
  <c r="CA7887" i="131"/>
  <c r="CN7887" i="131"/>
  <c r="CA7873" i="131"/>
  <c r="DL7872" i="131" s="1"/>
  <c r="DA7873" i="131"/>
  <c r="ED7872" i="131" s="1"/>
  <c r="CN7873" i="131"/>
  <c r="CN7885" i="131"/>
  <c r="CA7885" i="131"/>
  <c r="CA7871" i="131"/>
  <c r="DA7871" i="131"/>
  <c r="CN7871" i="131"/>
  <c r="DB7848" i="131"/>
  <c r="CO7862" i="131"/>
  <c r="CO7848" i="131"/>
  <c r="CB7862" i="131"/>
  <c r="CB7848" i="131"/>
  <c r="CO7860" i="131"/>
  <c r="CO7846" i="131"/>
  <c r="CB7860" i="131"/>
  <c r="CB7846" i="131"/>
  <c r="DB7846" i="131"/>
  <c r="CO7858" i="131"/>
  <c r="CO7844" i="131"/>
  <c r="CB7858" i="131"/>
  <c r="CB7844" i="131"/>
  <c r="DB7844" i="131"/>
  <c r="CO7856" i="131"/>
  <c r="CO7842" i="131"/>
  <c r="CB7856" i="131"/>
  <c r="CB7842" i="131"/>
  <c r="DB7842" i="131"/>
  <c r="CY7819" i="131"/>
  <c r="BY7833" i="131"/>
  <c r="DK7829" i="131" s="1"/>
  <c r="CL7819" i="131"/>
  <c r="DT7815" i="131" s="1"/>
  <c r="CL7833" i="131"/>
  <c r="BY7819" i="131"/>
  <c r="DK7815" i="131" s="1"/>
  <c r="DC7816" i="131"/>
  <c r="CP7830" i="131"/>
  <c r="CP7816" i="131"/>
  <c r="CC7830" i="131"/>
  <c r="CC7816" i="131"/>
  <c r="CU7814" i="131"/>
  <c r="CH7828" i="131"/>
  <c r="CH7814" i="131"/>
  <c r="BU7828" i="131"/>
  <c r="BU7814" i="131"/>
  <c r="BY7825" i="131"/>
  <c r="BY7811" i="131"/>
  <c r="CY7811" i="131"/>
  <c r="CL7825" i="131"/>
  <c r="DT7825" i="131" s="1"/>
  <c r="CL7811" i="131"/>
  <c r="DT7811" i="131" s="1"/>
  <c r="CI7785" i="131"/>
  <c r="CI7799" i="131"/>
  <c r="BV7785" i="131"/>
  <c r="BV7799" i="131"/>
  <c r="CV7785" i="131"/>
  <c r="CM7796" i="131"/>
  <c r="CM7782" i="131"/>
  <c r="BZ7796" i="131"/>
  <c r="BZ7782" i="131"/>
  <c r="CZ7782" i="131"/>
  <c r="CF7773" i="131"/>
  <c r="BS7759" i="131"/>
  <c r="CS7759" i="131"/>
  <c r="DZ7755" i="131" s="1"/>
  <c r="BS7773" i="131"/>
  <c r="CF7759" i="131"/>
  <c r="BS7771" i="131"/>
  <c r="CS7757" i="131"/>
  <c r="DZ7754" i="131" s="1"/>
  <c r="CF7757" i="131"/>
  <c r="DQ7754" i="131" s="1"/>
  <c r="CF7771" i="131"/>
  <c r="DQ7768" i="131" s="1"/>
  <c r="BS7757" i="131"/>
  <c r="DH7754" i="131" s="1"/>
  <c r="CF7755" i="131"/>
  <c r="DQ7753" i="131" s="1"/>
  <c r="CF7769" i="131"/>
  <c r="DQ7767" i="131" s="1"/>
  <c r="BS7755" i="131"/>
  <c r="DH7753" i="131" s="1"/>
  <c r="BS7769" i="131"/>
  <c r="DH7767" i="131" s="1"/>
  <c r="CS7755" i="131"/>
  <c r="DZ7753" i="131" s="1"/>
  <c r="BS7767" i="131"/>
  <c r="CS7753" i="131"/>
  <c r="DZ7752" i="131" s="1"/>
  <c r="CF7753" i="131"/>
  <c r="CF7767" i="131"/>
  <c r="DQ7766" i="131" s="1"/>
  <c r="BS7753" i="131"/>
  <c r="DH7752" i="131" s="1"/>
  <c r="CS7751" i="131"/>
  <c r="DZ7751" i="131" s="1"/>
  <c r="CF7765" i="131"/>
  <c r="DQ7765" i="131" s="1"/>
  <c r="CF7751" i="131"/>
  <c r="DQ7751" i="131" s="1"/>
  <c r="BS7765" i="131"/>
  <c r="DH7765" i="131" s="1"/>
  <c r="BS7751" i="131"/>
  <c r="DH7751" i="131" s="1"/>
  <c r="CG7728" i="131"/>
  <c r="BT7742" i="131"/>
  <c r="BT7728" i="131"/>
  <c r="CT7728" i="131"/>
  <c r="CG7742" i="131"/>
  <c r="BT7740" i="131"/>
  <c r="BT7726" i="131"/>
  <c r="CT7726" i="131"/>
  <c r="CG7740" i="131"/>
  <c r="CG7726" i="131"/>
  <c r="BT7738" i="131"/>
  <c r="BT7724" i="131"/>
  <c r="CT7724" i="131"/>
  <c r="CG7738" i="131"/>
  <c r="CG7724" i="131"/>
  <c r="CS8232" i="131"/>
  <c r="CF8246" i="131"/>
  <c r="CF8232" i="131"/>
  <c r="BS8246" i="131"/>
  <c r="BS8232" i="131"/>
  <c r="CK7736" i="131"/>
  <c r="CK7722" i="131"/>
  <c r="BX7736" i="131"/>
  <c r="BX7722" i="131"/>
  <c r="CX7722" i="131"/>
  <c r="CU7699" i="131"/>
  <c r="BU7713" i="131"/>
  <c r="DI7709" i="131" s="1"/>
  <c r="CH7699" i="131"/>
  <c r="CH7713" i="131"/>
  <c r="DR7709" i="131" s="1"/>
  <c r="BU7699" i="131"/>
  <c r="DI7695" i="131" s="1"/>
  <c r="BY7710" i="131"/>
  <c r="BY7696" i="131"/>
  <c r="CY7696" i="131"/>
  <c r="CL7710" i="131"/>
  <c r="CL7696" i="131"/>
  <c r="CP7693" i="131"/>
  <c r="DV7692" i="131" s="1"/>
  <c r="CP7707" i="131"/>
  <c r="DV7706" i="131" s="1"/>
  <c r="CC7693" i="131"/>
  <c r="DM7692" i="131" s="1"/>
  <c r="CC7707" i="131"/>
  <c r="DM7706" i="131" s="1"/>
  <c r="DC7693" i="131"/>
  <c r="CH7691" i="131"/>
  <c r="BU7705" i="131"/>
  <c r="DI7705" i="131" s="1"/>
  <c r="BU7691" i="131"/>
  <c r="DI7691" i="131" s="1"/>
  <c r="CU7691" i="131"/>
  <c r="EA7691" i="131" s="1"/>
  <c r="CH7705" i="131"/>
  <c r="DR7705" i="131" s="1"/>
  <c r="CM7667" i="131"/>
  <c r="CM7681" i="131"/>
  <c r="BZ7667" i="131"/>
  <c r="BZ7681" i="131"/>
  <c r="CZ7667" i="131"/>
  <c r="CV7662" i="131"/>
  <c r="CI7676" i="131"/>
  <c r="CI7662" i="131"/>
  <c r="BV7676" i="131"/>
  <c r="BV7662" i="131"/>
  <c r="BY7578" i="131"/>
  <c r="CY7578" i="131"/>
  <c r="CL7592" i="131"/>
  <c r="CL7578" i="131"/>
  <c r="BY7592" i="131"/>
  <c r="CC7575" i="131"/>
  <c r="DM7573" i="131" s="1"/>
  <c r="CC7589" i="131"/>
  <c r="DM7587" i="131" s="1"/>
  <c r="DC7575" i="131"/>
  <c r="EE7573" i="131" s="1"/>
  <c r="CP7575" i="131"/>
  <c r="DV7573" i="131" s="1"/>
  <c r="CP7589" i="131"/>
  <c r="DV7587" i="131" s="1"/>
  <c r="CH7573" i="131"/>
  <c r="CH7587" i="131"/>
  <c r="DR7586" i="131" s="1"/>
  <c r="BU7573" i="131"/>
  <c r="BU7587" i="131"/>
  <c r="DI7586" i="131" s="1"/>
  <c r="CU7573" i="131"/>
  <c r="EA7572" i="131" s="1"/>
  <c r="BZ7563" i="131"/>
  <c r="CM7549" i="131"/>
  <c r="CM7563" i="131"/>
  <c r="BZ7549" i="131"/>
  <c r="CZ7549" i="131"/>
  <c r="CV7544" i="131"/>
  <c r="CI7558" i="131"/>
  <c r="CI7544" i="131"/>
  <c r="BV7558" i="131"/>
  <c r="BV7544" i="131"/>
  <c r="BZ7555" i="131"/>
  <c r="BZ7541" i="131"/>
  <c r="CZ7541" i="131"/>
  <c r="CM7555" i="131"/>
  <c r="CM7541" i="131"/>
  <c r="BW7532" i="131"/>
  <c r="CJ7532" i="131"/>
  <c r="CJ7518" i="131"/>
  <c r="BW7518" i="131"/>
  <c r="CW7518" i="131"/>
  <c r="BW7530" i="131"/>
  <c r="BW7516" i="131"/>
  <c r="CW7516" i="131"/>
  <c r="CJ7530" i="131"/>
  <c r="CJ7516" i="131"/>
  <c r="BW7528" i="131"/>
  <c r="BW7514" i="131"/>
  <c r="CW7514" i="131"/>
  <c r="CJ7528" i="131"/>
  <c r="CJ7514" i="131"/>
  <c r="BW7526" i="131"/>
  <c r="BW7512" i="131"/>
  <c r="CW7512" i="131"/>
  <c r="CJ7526" i="131"/>
  <c r="CJ7512" i="131"/>
  <c r="CX7489" i="131"/>
  <c r="BX7503" i="131"/>
  <c r="CK7489" i="131"/>
  <c r="CK7503" i="131"/>
  <c r="BX7489" i="131"/>
  <c r="CK7487" i="131"/>
  <c r="CK7501" i="131"/>
  <c r="BX7487" i="131"/>
  <c r="BX7501" i="131"/>
  <c r="CX7487" i="131"/>
  <c r="BX7485" i="131"/>
  <c r="BX7499" i="131"/>
  <c r="CX7485" i="131"/>
  <c r="CK7485" i="131"/>
  <c r="CK7499" i="131"/>
  <c r="CK7483" i="131"/>
  <c r="CK7497" i="131"/>
  <c r="BX7483" i="131"/>
  <c r="BX7497" i="131"/>
  <c r="CX7483" i="131"/>
  <c r="CK7481" i="131"/>
  <c r="BX7495" i="131"/>
  <c r="BX7481" i="131"/>
  <c r="CX7481" i="131"/>
  <c r="CK7495" i="131"/>
  <c r="CP7457" i="131"/>
  <c r="DV7454" i="131" s="1"/>
  <c r="CP7471" i="131"/>
  <c r="CC7457" i="131"/>
  <c r="DM7454" i="131" s="1"/>
  <c r="CC7471" i="131"/>
  <c r="DM7468" i="131" s="1"/>
  <c r="DC7457" i="131"/>
  <c r="EE7454" i="131" s="1"/>
  <c r="BU7455" i="131"/>
  <c r="BU7469" i="131"/>
  <c r="DI7467" i="131" s="1"/>
  <c r="CU7455" i="131"/>
  <c r="EA7453" i="131" s="1"/>
  <c r="CH7455" i="131"/>
  <c r="CH7469" i="131"/>
  <c r="DR7467" i="131" s="1"/>
  <c r="CY7452" i="131"/>
  <c r="CL7466" i="131"/>
  <c r="CL7452" i="131"/>
  <c r="BY7466" i="131"/>
  <c r="BY7452" i="131"/>
  <c r="CI7440" i="131"/>
  <c r="BV7440" i="131"/>
  <c r="BV7426" i="131"/>
  <c r="CV7426" i="131"/>
  <c r="CI7426" i="131"/>
  <c r="CZ7423" i="131"/>
  <c r="CM7437" i="131"/>
  <c r="BZ7423" i="131"/>
  <c r="CM7423" i="131"/>
  <c r="BZ7437" i="131"/>
  <c r="CP7353" i="131"/>
  <c r="DV7349" i="131" s="1"/>
  <c r="CC7339" i="131"/>
  <c r="DM7335" i="131" s="1"/>
  <c r="CC7353" i="131"/>
  <c r="DM7349" i="131" s="1"/>
  <c r="CP7339" i="131"/>
  <c r="DV7335" i="131" s="1"/>
  <c r="DC7339" i="131"/>
  <c r="EE7335" i="131" s="1"/>
  <c r="BU7351" i="131"/>
  <c r="CU7337" i="131"/>
  <c r="EA7334" i="131" s="1"/>
  <c r="CH7337" i="131"/>
  <c r="CH7351" i="131"/>
  <c r="DR7348" i="131" s="1"/>
  <c r="BU7337" i="131"/>
  <c r="DI7334" i="131" s="1"/>
  <c r="BY7348" i="131"/>
  <c r="BY7334" i="131"/>
  <c r="CY7334" i="131"/>
  <c r="CL7348" i="131"/>
  <c r="CL7334" i="131"/>
  <c r="DC7331" i="131"/>
  <c r="CP7345" i="131"/>
  <c r="DV7345" i="131" s="1"/>
  <c r="CC7345" i="131"/>
  <c r="DM7345" i="131" s="1"/>
  <c r="CC7331" i="131"/>
  <c r="DM7331" i="131" s="1"/>
  <c r="CP7331" i="131"/>
  <c r="DV7331" i="131" s="1"/>
  <c r="CI7308" i="131"/>
  <c r="BV7322" i="131"/>
  <c r="CV7308" i="131"/>
  <c r="CI7322" i="131"/>
  <c r="BV7308" i="131"/>
  <c r="CM7319" i="131"/>
  <c r="BZ7305" i="131"/>
  <c r="CZ7305" i="131"/>
  <c r="BZ7319" i="131"/>
  <c r="CM7305" i="131"/>
  <c r="CW7279" i="131"/>
  <c r="EB7275" i="131" s="1"/>
  <c r="CJ7279" i="131"/>
  <c r="BW7279" i="131"/>
  <c r="DJ7275" i="131" s="1"/>
  <c r="BW7293" i="131"/>
  <c r="CJ7293" i="131"/>
  <c r="DS7289" i="131" s="1"/>
  <c r="BW7277" i="131"/>
  <c r="BW7291" i="131"/>
  <c r="DJ7288" i="131" s="1"/>
  <c r="CJ7291" i="131"/>
  <c r="CJ7277" i="131"/>
  <c r="DS7274" i="131" s="1"/>
  <c r="CW7277" i="131"/>
  <c r="EB7274" i="131" s="1"/>
  <c r="BW7275" i="131"/>
  <c r="CJ7275" i="131"/>
  <c r="BW7289" i="131"/>
  <c r="DJ7287" i="131" s="1"/>
  <c r="CW7275" i="131"/>
  <c r="EB7273" i="131" s="1"/>
  <c r="CJ7289" i="131"/>
  <c r="DS7287" i="131" s="1"/>
  <c r="BW7273" i="131"/>
  <c r="DJ7272" i="131" s="1"/>
  <c r="BW7287" i="131"/>
  <c r="DJ7286" i="131" s="1"/>
  <c r="CJ7273" i="131"/>
  <c r="DS7272" i="131" s="1"/>
  <c r="CW7273" i="131"/>
  <c r="EB7272" i="131" s="1"/>
  <c r="CJ7287" i="131"/>
  <c r="CJ7271" i="131"/>
  <c r="DS7271" i="131" s="1"/>
  <c r="BW7271" i="131"/>
  <c r="CW7271" i="131"/>
  <c r="CJ7285" i="131"/>
  <c r="BW7285" i="131"/>
  <c r="CK7262" i="131"/>
  <c r="BX7248" i="131"/>
  <c r="BX7262" i="131"/>
  <c r="CX7248" i="131"/>
  <c r="CK7248" i="131"/>
  <c r="CK7260" i="131"/>
  <c r="BX7246" i="131"/>
  <c r="CX7246" i="131"/>
  <c r="BX7260" i="131"/>
  <c r="CK7246" i="131"/>
  <c r="CK7258" i="131"/>
  <c r="BX7258" i="131"/>
  <c r="BX7244" i="131"/>
  <c r="CX7244" i="131"/>
  <c r="CK7244" i="131"/>
  <c r="CK7256" i="131"/>
  <c r="BX7242" i="131"/>
  <c r="CX7242" i="131"/>
  <c r="BX7256" i="131"/>
  <c r="CK7242" i="131"/>
  <c r="CU7219" i="131"/>
  <c r="EA7215" i="131" s="1"/>
  <c r="BU7233" i="131"/>
  <c r="DI7229" i="131" s="1"/>
  <c r="CH7219" i="131"/>
  <c r="CH7233" i="131"/>
  <c r="DR7229" i="131" s="1"/>
  <c r="BU7219" i="131"/>
  <c r="CL7230" i="131"/>
  <c r="CL7216" i="131"/>
  <c r="BY7230" i="131"/>
  <c r="BY7216" i="131"/>
  <c r="CY7216" i="131"/>
  <c r="CC7213" i="131"/>
  <c r="DM7212" i="131" s="1"/>
  <c r="CC7227" i="131"/>
  <c r="DM7226" i="131" s="1"/>
  <c r="CP7213" i="131"/>
  <c r="CP7227" i="131"/>
  <c r="DV7226" i="131" s="1"/>
  <c r="DC7213" i="131"/>
  <c r="EE7212" i="131" s="1"/>
  <c r="CU7211" i="131"/>
  <c r="EA7211" i="131" s="1"/>
  <c r="CH7211" i="131"/>
  <c r="BU7225" i="131"/>
  <c r="BU7211" i="131"/>
  <c r="CH7225" i="131"/>
  <c r="DR7225" i="131" s="1"/>
  <c r="BZ7201" i="131"/>
  <c r="CZ7187" i="131"/>
  <c r="CM7187" i="131"/>
  <c r="CM7201" i="131"/>
  <c r="BZ7187" i="131"/>
  <c r="CV7182" i="131"/>
  <c r="CI7196" i="131"/>
  <c r="BV7182" i="131"/>
  <c r="CI7182" i="131"/>
  <c r="BV7196" i="131"/>
  <c r="CL7098" i="131"/>
  <c r="BY7112" i="131"/>
  <c r="BY7098" i="131"/>
  <c r="CY7098" i="131"/>
  <c r="CL7112" i="131"/>
  <c r="CP7109" i="131"/>
  <c r="DV7107" i="131" s="1"/>
  <c r="CC7095" i="131"/>
  <c r="DM7093" i="131" s="1"/>
  <c r="CC7109" i="131"/>
  <c r="DM7107" i="131" s="1"/>
  <c r="DC7095" i="131"/>
  <c r="CP7095" i="131"/>
  <c r="DV7093" i="131" s="1"/>
  <c r="CU7093" i="131"/>
  <c r="EA7092" i="131" s="1"/>
  <c r="CH7093" i="131"/>
  <c r="CH7107" i="131"/>
  <c r="DR7106" i="131" s="1"/>
  <c r="BU7093" i="131"/>
  <c r="BU7107" i="131"/>
  <c r="CZ7069" i="131"/>
  <c r="BZ7083" i="131"/>
  <c r="CM7069" i="131"/>
  <c r="CM7083" i="131"/>
  <c r="BZ7069" i="131"/>
  <c r="BV7078" i="131"/>
  <c r="BV7064" i="131"/>
  <c r="CV7064" i="131"/>
  <c r="CI7078" i="131"/>
  <c r="CI7064" i="131"/>
  <c r="CM7061" i="131"/>
  <c r="BZ7075" i="131"/>
  <c r="BZ7061" i="131"/>
  <c r="CZ7061" i="131"/>
  <c r="CM7075" i="131"/>
  <c r="CJ7052" i="131"/>
  <c r="CJ7038" i="131"/>
  <c r="BW7052" i="131"/>
  <c r="BW7038" i="131"/>
  <c r="CW7038" i="131"/>
  <c r="CJ7050" i="131"/>
  <c r="CJ7036" i="131"/>
  <c r="BW7050" i="131"/>
  <c r="BW7036" i="131"/>
  <c r="CW7036" i="131"/>
  <c r="CJ7048" i="131"/>
  <c r="CJ7034" i="131"/>
  <c r="BW7048" i="131"/>
  <c r="BW7034" i="131"/>
  <c r="CW7034" i="131"/>
  <c r="CJ7046" i="131"/>
  <c r="CJ7032" i="131"/>
  <c r="BW7046" i="131"/>
  <c r="BW7032" i="131"/>
  <c r="CW7032" i="131"/>
  <c r="CK7023" i="131"/>
  <c r="BX7009" i="131"/>
  <c r="CX7009" i="131"/>
  <c r="BX7023" i="131"/>
  <c r="CK7009" i="131"/>
  <c r="BX7021" i="131"/>
  <c r="CX7007" i="131"/>
  <c r="CK7007" i="131"/>
  <c r="CK7021" i="131"/>
  <c r="BX7007" i="131"/>
  <c r="CK7005" i="131"/>
  <c r="CK7019" i="131"/>
  <c r="BX7005" i="131"/>
  <c r="BX7019" i="131"/>
  <c r="CX7005" i="131"/>
  <c r="BX7017" i="131"/>
  <c r="CX7003" i="131"/>
  <c r="CK7003" i="131"/>
  <c r="CK7017" i="131"/>
  <c r="BX7003" i="131"/>
  <c r="CX7001" i="131"/>
  <c r="CK7015" i="131"/>
  <c r="CK7001" i="131"/>
  <c r="BX7015" i="131"/>
  <c r="BX7001" i="131"/>
  <c r="DC6977" i="131"/>
  <c r="EE6974" i="131" s="1"/>
  <c r="CP6977" i="131"/>
  <c r="DV6974" i="131" s="1"/>
  <c r="CP6991" i="131"/>
  <c r="DV6988" i="131" s="1"/>
  <c r="CC6991" i="131"/>
  <c r="DM6988" i="131" s="1"/>
  <c r="CC6977" i="131"/>
  <c r="DM6974" i="131" s="1"/>
  <c r="CH6989" i="131"/>
  <c r="DR6987" i="131" s="1"/>
  <c r="BU6989" i="131"/>
  <c r="DI6987" i="131" s="1"/>
  <c r="CU6975" i="131"/>
  <c r="CH6975" i="131"/>
  <c r="BU6975" i="131"/>
  <c r="DI6973" i="131" s="1"/>
  <c r="BY6986" i="131"/>
  <c r="CL6986" i="131"/>
  <c r="CL6972" i="131"/>
  <c r="BY6972" i="131"/>
  <c r="CY6972" i="131"/>
  <c r="CI6960" i="131"/>
  <c r="CI6946" i="131"/>
  <c r="BV6960" i="131"/>
  <c r="BV6946" i="131"/>
  <c r="CV6946" i="131"/>
  <c r="BZ6943" i="131"/>
  <c r="BZ6957" i="131"/>
  <c r="CZ6943" i="131"/>
  <c r="CM6943" i="131"/>
  <c r="CM6957" i="131"/>
  <c r="CP6859" i="131"/>
  <c r="DV6855" i="131" s="1"/>
  <c r="CP6873" i="131"/>
  <c r="DV6869" i="131" s="1"/>
  <c r="CC6859" i="131"/>
  <c r="DM6855" i="131" s="1"/>
  <c r="DC6859" i="131"/>
  <c r="EE6855" i="131" s="1"/>
  <c r="CC6873" i="131"/>
  <c r="DM6869" i="131" s="1"/>
  <c r="CH6871" i="131"/>
  <c r="DR6868" i="131" s="1"/>
  <c r="BU6857" i="131"/>
  <c r="DI6854" i="131" s="1"/>
  <c r="BU6871" i="131"/>
  <c r="DI6868" i="131" s="1"/>
  <c r="CU6857" i="131"/>
  <c r="EA6854" i="131" s="1"/>
  <c r="CH6857" i="131"/>
  <c r="CL6868" i="131"/>
  <c r="CL6854" i="131"/>
  <c r="BY6868" i="131"/>
  <c r="BY6854" i="131"/>
  <c r="CY6854" i="131"/>
  <c r="CC6851" i="131"/>
  <c r="DM6851" i="131" s="1"/>
  <c r="DC6851" i="131"/>
  <c r="EE6851" i="131" s="1"/>
  <c r="CP6865" i="131"/>
  <c r="DV6865" i="131" s="1"/>
  <c r="CP6851" i="131"/>
  <c r="DV6851" i="131" s="1"/>
  <c r="CC6865" i="131"/>
  <c r="DM6865" i="131" s="1"/>
  <c r="CV6828" i="131"/>
  <c r="CI6842" i="131"/>
  <c r="CI6828" i="131"/>
  <c r="BV6842" i="131"/>
  <c r="BV6828" i="131"/>
  <c r="CM6825" i="131"/>
  <c r="CM6839" i="131"/>
  <c r="BZ6825" i="131"/>
  <c r="BZ6839" i="131"/>
  <c r="CZ6825" i="131"/>
  <c r="CJ6813" i="131"/>
  <c r="DS6809" i="131" s="1"/>
  <c r="BW6799" i="131"/>
  <c r="CW6799" i="131"/>
  <c r="EB6795" i="131" s="1"/>
  <c r="BW6813" i="131"/>
  <c r="DJ6809" i="131" s="1"/>
  <c r="CJ6799" i="131"/>
  <c r="BW6797" i="131"/>
  <c r="DJ6794" i="131" s="1"/>
  <c r="BW6811" i="131"/>
  <c r="CW6797" i="131"/>
  <c r="EB6794" i="131" s="1"/>
  <c r="CJ6797" i="131"/>
  <c r="CJ6811" i="131"/>
  <c r="CJ6809" i="131"/>
  <c r="DS6807" i="131" s="1"/>
  <c r="BW6809" i="131"/>
  <c r="DJ6807" i="131" s="1"/>
  <c r="BW6795" i="131"/>
  <c r="DJ6793" i="131" s="1"/>
  <c r="CW6795" i="131"/>
  <c r="CJ6795" i="131"/>
  <c r="DS6793" i="131" s="1"/>
  <c r="BW6807" i="131"/>
  <c r="DJ6806" i="131" s="1"/>
  <c r="CJ6807" i="131"/>
  <c r="CW6793" i="131"/>
  <c r="EB6792" i="131" s="1"/>
  <c r="CJ6793" i="131"/>
  <c r="BW6793" i="131"/>
  <c r="CJ6805" i="131"/>
  <c r="DS6805" i="131" s="1"/>
  <c r="BW6805" i="131"/>
  <c r="DJ6805" i="131" s="1"/>
  <c r="CJ6791" i="131"/>
  <c r="DS6791" i="131" s="1"/>
  <c r="BW6791" i="131"/>
  <c r="DJ6791" i="131" s="1"/>
  <c r="CW6791" i="131"/>
  <c r="BX6782" i="131"/>
  <c r="BX6768" i="131"/>
  <c r="CX6768" i="131"/>
  <c r="CK6782" i="131"/>
  <c r="CK6768" i="131"/>
  <c r="BX6780" i="131"/>
  <c r="BX6766" i="131"/>
  <c r="CX6766" i="131"/>
  <c r="CK6780" i="131"/>
  <c r="CK6766" i="131"/>
  <c r="BX6778" i="131"/>
  <c r="BX6764" i="131"/>
  <c r="CX6764" i="131"/>
  <c r="CK6778" i="131"/>
  <c r="CK6764" i="131"/>
  <c r="BX6776" i="131"/>
  <c r="BX6762" i="131"/>
  <c r="CX6762" i="131"/>
  <c r="CK6776" i="131"/>
  <c r="CK6762" i="131"/>
  <c r="CH6753" i="131"/>
  <c r="BU6739" i="131"/>
  <c r="DI6735" i="131" s="1"/>
  <c r="CU6739" i="131"/>
  <c r="EA6735" i="131" s="1"/>
  <c r="BU6753" i="131"/>
  <c r="DI6749" i="131" s="1"/>
  <c r="CH6739" i="131"/>
  <c r="DR6735" i="131" s="1"/>
  <c r="CL6750" i="131"/>
  <c r="CL6736" i="131"/>
  <c r="BY6750" i="131"/>
  <c r="BY6736" i="131"/>
  <c r="CY6736" i="131"/>
  <c r="CC6733" i="131"/>
  <c r="DM6732" i="131" s="1"/>
  <c r="CC6747" i="131"/>
  <c r="DM6746" i="131" s="1"/>
  <c r="DC6733" i="131"/>
  <c r="CP6733" i="131"/>
  <c r="DV6732" i="131" s="1"/>
  <c r="CP6747" i="131"/>
  <c r="DV6746" i="131" s="1"/>
  <c r="CU6731" i="131"/>
  <c r="EA6731" i="131" s="1"/>
  <c r="CH6745" i="131"/>
  <c r="DR6745" i="131" s="1"/>
  <c r="CH6731" i="131"/>
  <c r="DR6731" i="131" s="1"/>
  <c r="BU6745" i="131"/>
  <c r="DI6745" i="131" s="1"/>
  <c r="BU6731" i="131"/>
  <c r="DI6731" i="131" s="1"/>
  <c r="BZ6721" i="131"/>
  <c r="CZ6707" i="131"/>
  <c r="CM6707" i="131"/>
  <c r="CM6721" i="131"/>
  <c r="BZ6707" i="131"/>
  <c r="BV6716" i="131"/>
  <c r="BV6702" i="131"/>
  <c r="CV6702" i="131"/>
  <c r="CI6716" i="131"/>
  <c r="CI6702" i="131"/>
  <c r="CL6632" i="131"/>
  <c r="CL6618" i="131"/>
  <c r="BY6632" i="131"/>
  <c r="BY6618" i="131"/>
  <c r="CY6618" i="131"/>
  <c r="CP6615" i="131"/>
  <c r="CP6629" i="131"/>
  <c r="DV6627" i="131" s="1"/>
  <c r="CC6615" i="131"/>
  <c r="DM6613" i="131" s="1"/>
  <c r="CC6629" i="131"/>
  <c r="DM6627" i="131" s="1"/>
  <c r="DC6615" i="131"/>
  <c r="EE6613" i="131" s="1"/>
  <c r="BU6627" i="131"/>
  <c r="DI6626" i="131" s="1"/>
  <c r="CH6627" i="131"/>
  <c r="DR6626" i="131" s="1"/>
  <c r="CU6613" i="131"/>
  <c r="EA6612" i="131" s="1"/>
  <c r="CH6613" i="131"/>
  <c r="DR6612" i="131" s="1"/>
  <c r="BU6613" i="131"/>
  <c r="CZ6589" i="131"/>
  <c r="BZ6603" i="131"/>
  <c r="CM6589" i="131"/>
  <c r="CM6603" i="131"/>
  <c r="BZ6589" i="131"/>
  <c r="BV6598" i="131"/>
  <c r="BV6584" i="131"/>
  <c r="CV6584" i="131"/>
  <c r="CI6598" i="131"/>
  <c r="CI6584" i="131"/>
  <c r="CM6581" i="131"/>
  <c r="BZ6595" i="131"/>
  <c r="BZ6581" i="131"/>
  <c r="CZ6581" i="131"/>
  <c r="CM6595" i="131"/>
  <c r="CJ6572" i="131"/>
  <c r="CJ6558" i="131"/>
  <c r="BW6572" i="131"/>
  <c r="BW6558" i="131"/>
  <c r="CW6558" i="131"/>
  <c r="CJ6570" i="131"/>
  <c r="CJ6556" i="131"/>
  <c r="BW6570" i="131"/>
  <c r="BW6556" i="131"/>
  <c r="CW6556" i="131"/>
  <c r="CJ6568" i="131"/>
  <c r="CJ6554" i="131"/>
  <c r="BW6568" i="131"/>
  <c r="BW6554" i="131"/>
  <c r="CW6554" i="131"/>
  <c r="CJ6566" i="131"/>
  <c r="CJ6552" i="131"/>
  <c r="BW6566" i="131"/>
  <c r="BW6552" i="131"/>
  <c r="CW6552" i="131"/>
  <c r="CK6543" i="131"/>
  <c r="BX6529" i="131"/>
  <c r="CX6529" i="131"/>
  <c r="BX6543" i="131"/>
  <c r="CK6529" i="131"/>
  <c r="BX6541" i="131"/>
  <c r="CX6527" i="131"/>
  <c r="CK6527" i="131"/>
  <c r="CK6541" i="131"/>
  <c r="BX6527" i="131"/>
  <c r="CK6525" i="131"/>
  <c r="CK6539" i="131"/>
  <c r="BX6525" i="131"/>
  <c r="BX6539" i="131"/>
  <c r="CX6525" i="131"/>
  <c r="BX6537" i="131"/>
  <c r="CX6523" i="131"/>
  <c r="CK6523" i="131"/>
  <c r="CK6537" i="131"/>
  <c r="BX6523" i="131"/>
  <c r="CX6521" i="131"/>
  <c r="CK6535" i="131"/>
  <c r="CK6521" i="131"/>
  <c r="BX6535" i="131"/>
  <c r="BX6521" i="131"/>
  <c r="DC6497" i="131"/>
  <c r="EE6494" i="131" s="1"/>
  <c r="CP6497" i="131"/>
  <c r="DV6494" i="131" s="1"/>
  <c r="CP6511" i="131"/>
  <c r="DV6508" i="131" s="1"/>
  <c r="CC6497" i="131"/>
  <c r="CC6511" i="131"/>
  <c r="DM6508" i="131" s="1"/>
  <c r="CH6509" i="131"/>
  <c r="BU6495" i="131"/>
  <c r="DI6493" i="131" s="1"/>
  <c r="BU6509" i="131"/>
  <c r="DI6507" i="131" s="1"/>
  <c r="CU6495" i="131"/>
  <c r="EA6493" i="131" s="1"/>
  <c r="CH6495" i="131"/>
  <c r="DR6493" i="131" s="1"/>
  <c r="BY6506" i="131"/>
  <c r="BY6492" i="131"/>
  <c r="CY6492" i="131"/>
  <c r="CL6506" i="131"/>
  <c r="CL6492" i="131"/>
  <c r="BV6480" i="131"/>
  <c r="BV6466" i="131"/>
  <c r="CV6466" i="131"/>
  <c r="CI6480" i="131"/>
  <c r="CI6466" i="131"/>
  <c r="CM6463" i="131"/>
  <c r="CM6477" i="131"/>
  <c r="BZ6463" i="131"/>
  <c r="BZ6477" i="131"/>
  <c r="CZ6463" i="131"/>
  <c r="CP6393" i="131"/>
  <c r="DV6389" i="131" s="1"/>
  <c r="CC6379" i="131"/>
  <c r="DM6375" i="131" s="1"/>
  <c r="DC6379" i="131"/>
  <c r="EE6375" i="131" s="1"/>
  <c r="CC6393" i="131"/>
  <c r="DM6389" i="131" s="1"/>
  <c r="CP6379" i="131"/>
  <c r="DV6375" i="131" s="1"/>
  <c r="BU6377" i="131"/>
  <c r="BU6391" i="131"/>
  <c r="DI6388" i="131" s="1"/>
  <c r="CU6377" i="131"/>
  <c r="EA6374" i="131" s="1"/>
  <c r="CH6377" i="131"/>
  <c r="DR6374" i="131" s="1"/>
  <c r="CH6391" i="131"/>
  <c r="CL6388" i="131"/>
  <c r="CL6374" i="131"/>
  <c r="BY6388" i="131"/>
  <c r="BY6374" i="131"/>
  <c r="CY6374" i="131"/>
  <c r="DC6371" i="131"/>
  <c r="EE6371" i="131" s="1"/>
  <c r="CP6385" i="131"/>
  <c r="DV6385" i="131" s="1"/>
  <c r="CP6371" i="131"/>
  <c r="DV6371" i="131" s="1"/>
  <c r="CC6385" i="131"/>
  <c r="DM6385" i="131" s="1"/>
  <c r="CC6371" i="131"/>
  <c r="CI6348" i="131"/>
  <c r="BV6362" i="131"/>
  <c r="BV6348" i="131"/>
  <c r="CV6348" i="131"/>
  <c r="CI6362" i="131"/>
  <c r="CM6345" i="131"/>
  <c r="CM6359" i="131"/>
  <c r="BZ6345" i="131"/>
  <c r="BZ6359" i="131"/>
  <c r="CZ6345" i="131"/>
  <c r="CJ6333" i="131"/>
  <c r="DS6329" i="131" s="1"/>
  <c r="BW6319" i="131"/>
  <c r="DJ6315" i="131" s="1"/>
  <c r="CW6319" i="131"/>
  <c r="EB6315" i="131" s="1"/>
  <c r="BW6333" i="131"/>
  <c r="DJ6329" i="131" s="1"/>
  <c r="CJ6319" i="131"/>
  <c r="CW6317" i="131"/>
  <c r="CJ6317" i="131"/>
  <c r="DS6314" i="131" s="1"/>
  <c r="CJ6331" i="131"/>
  <c r="DS6328" i="131" s="1"/>
  <c r="BW6317" i="131"/>
  <c r="DJ6314" i="131" s="1"/>
  <c r="BW6331" i="131"/>
  <c r="DJ6328" i="131" s="1"/>
  <c r="CJ6329" i="131"/>
  <c r="DS6327" i="131" s="1"/>
  <c r="BW6315" i="131"/>
  <c r="BW6329" i="131"/>
  <c r="CW6315" i="131"/>
  <c r="EB6313" i="131" s="1"/>
  <c r="CJ6315" i="131"/>
  <c r="CW6313" i="131"/>
  <c r="CJ6313" i="131"/>
  <c r="DS6312" i="131" s="1"/>
  <c r="CJ6327" i="131"/>
  <c r="DS6326" i="131" s="1"/>
  <c r="BW6313" i="131"/>
  <c r="DJ6312" i="131" s="1"/>
  <c r="BW6327" i="131"/>
  <c r="DJ6326" i="131" s="1"/>
  <c r="CJ6325" i="131"/>
  <c r="CJ6311" i="131"/>
  <c r="BW6325" i="131"/>
  <c r="DJ6325" i="131" s="1"/>
  <c r="BW6311" i="131"/>
  <c r="DJ6311" i="131" s="1"/>
  <c r="CW6311" i="131"/>
  <c r="EB6311" i="131" s="1"/>
  <c r="BX6302" i="131"/>
  <c r="BX6288" i="131"/>
  <c r="CX6288" i="131"/>
  <c r="CK6302" i="131"/>
  <c r="CK6288" i="131"/>
  <c r="BX6300" i="131"/>
  <c r="BX6286" i="131"/>
  <c r="CX6286" i="131"/>
  <c r="CK6300" i="131"/>
  <c r="CK6286" i="131"/>
  <c r="BX6298" i="131"/>
  <c r="BX6284" i="131"/>
  <c r="CX6284" i="131"/>
  <c r="CK6298" i="131"/>
  <c r="CK6284" i="131"/>
  <c r="BX6296" i="131"/>
  <c r="BX6282" i="131"/>
  <c r="CX6282" i="131"/>
  <c r="CK6296" i="131"/>
  <c r="CK6282" i="131"/>
  <c r="CH6273" i="131"/>
  <c r="DR6269" i="131" s="1"/>
  <c r="BU6259" i="131"/>
  <c r="DI6255" i="131" s="1"/>
  <c r="CU6259" i="131"/>
  <c r="EA6255" i="131" s="1"/>
  <c r="BU6273" i="131"/>
  <c r="DI6269" i="131" s="1"/>
  <c r="CH6259" i="131"/>
  <c r="DR6255" i="131" s="1"/>
  <c r="CL6270" i="131"/>
  <c r="CL6256" i="131"/>
  <c r="BY6270" i="131"/>
  <c r="BY6256" i="131"/>
  <c r="CY6256" i="131"/>
  <c r="CC6253" i="131"/>
  <c r="DM6252" i="131" s="1"/>
  <c r="CC6267" i="131"/>
  <c r="DM6266" i="131" s="1"/>
  <c r="DC6253" i="131"/>
  <c r="EE6252" i="131" s="1"/>
  <c r="CP6253" i="131"/>
  <c r="DV6252" i="131" s="1"/>
  <c r="CP6267" i="131"/>
  <c r="DV6266" i="131" s="1"/>
  <c r="CU6251" i="131"/>
  <c r="CH6265" i="131"/>
  <c r="CH6251" i="131"/>
  <c r="BU6265" i="131"/>
  <c r="DI6265" i="131" s="1"/>
  <c r="BU6251" i="131"/>
  <c r="DI6251" i="131" s="1"/>
  <c r="BZ6227" i="131"/>
  <c r="BZ6241" i="131"/>
  <c r="CZ6227" i="131"/>
  <c r="CM6227" i="131"/>
  <c r="CM6241" i="131"/>
  <c r="CI6236" i="131"/>
  <c r="CI6222" i="131"/>
  <c r="BV6236" i="131"/>
  <c r="BV6222" i="131"/>
  <c r="CV6222" i="131"/>
  <c r="CY6138" i="131"/>
  <c r="CL6152" i="131"/>
  <c r="CL6138" i="131"/>
  <c r="BY6152" i="131"/>
  <c r="BY6138" i="131"/>
  <c r="CP6135" i="131"/>
  <c r="DV6133" i="131" s="1"/>
  <c r="CP6149" i="131"/>
  <c r="DV6147" i="131" s="1"/>
  <c r="CC6135" i="131"/>
  <c r="DM6133" i="131" s="1"/>
  <c r="CC6149" i="131"/>
  <c r="DC6135" i="131"/>
  <c r="EE6133" i="131" s="1"/>
  <c r="BU6133" i="131"/>
  <c r="DI6132" i="131" s="1"/>
  <c r="BU6147" i="131"/>
  <c r="DI6146" i="131" s="1"/>
  <c r="CU6133" i="131"/>
  <c r="CH6133" i="131"/>
  <c r="DR6132" i="131" s="1"/>
  <c r="CH6147" i="131"/>
  <c r="CM6123" i="131"/>
  <c r="BZ6109" i="131"/>
  <c r="CZ6109" i="131"/>
  <c r="BZ6123" i="131"/>
  <c r="CM6109" i="131"/>
  <c r="CI6118" i="131"/>
  <c r="CI6104" i="131"/>
  <c r="BV6118" i="131"/>
  <c r="BV6104" i="131"/>
  <c r="CV6104" i="131"/>
  <c r="CZ6101" i="131"/>
  <c r="CM6115" i="131"/>
  <c r="CM6101" i="131"/>
  <c r="BZ6115" i="131"/>
  <c r="BZ6101" i="131"/>
  <c r="CJ6092" i="131"/>
  <c r="BW6092" i="131"/>
  <c r="BW6078" i="131"/>
  <c r="CW6078" i="131"/>
  <c r="CJ6078" i="131"/>
  <c r="CJ6090" i="131"/>
  <c r="BW6090" i="131"/>
  <c r="CW6076" i="131"/>
  <c r="CJ6076" i="131"/>
  <c r="BW6076" i="131"/>
  <c r="CJ6088" i="131"/>
  <c r="BW6088" i="131"/>
  <c r="CW6074" i="131"/>
  <c r="CJ6074" i="131"/>
  <c r="BW6074" i="131"/>
  <c r="CJ6086" i="131"/>
  <c r="BW6086" i="131"/>
  <c r="CW6072" i="131"/>
  <c r="CJ6072" i="131"/>
  <c r="BW6072" i="131"/>
  <c r="BX6063" i="131"/>
  <c r="CK6049" i="131"/>
  <c r="CK6063" i="131"/>
  <c r="BX6049" i="131"/>
  <c r="CX6049" i="131"/>
  <c r="CK6047" i="131"/>
  <c r="CK6061" i="131"/>
  <c r="BX6047" i="131"/>
  <c r="BX6061" i="131"/>
  <c r="CX6047" i="131"/>
  <c r="BX6059" i="131"/>
  <c r="CX6045" i="131"/>
  <c r="CK6045" i="131"/>
  <c r="CK6059" i="131"/>
  <c r="BX6045" i="131"/>
  <c r="CK6043" i="131"/>
  <c r="CK6057" i="131"/>
  <c r="BX6043" i="131"/>
  <c r="BX6057" i="131"/>
  <c r="CX6043" i="131"/>
  <c r="BX6055" i="131"/>
  <c r="BX6041" i="131"/>
  <c r="CX6041" i="131"/>
  <c r="CK6055" i="131"/>
  <c r="CK6041" i="131"/>
  <c r="CP6031" i="131"/>
  <c r="DV6028" i="131" s="1"/>
  <c r="CC6017" i="131"/>
  <c r="CC6031" i="131"/>
  <c r="DM6028" i="131" s="1"/>
  <c r="DC6017" i="131"/>
  <c r="EE6014" i="131" s="1"/>
  <c r="CP6017" i="131"/>
  <c r="DV6014" i="131" s="1"/>
  <c r="CU6015" i="131"/>
  <c r="CH6015" i="131"/>
  <c r="DR6013" i="131" s="1"/>
  <c r="CH6029" i="131"/>
  <c r="BU6015" i="131"/>
  <c r="BU6029" i="131"/>
  <c r="DI6027" i="131" s="1"/>
  <c r="CL6026" i="131"/>
  <c r="CL6012" i="131"/>
  <c r="BY6026" i="131"/>
  <c r="BY6012" i="131"/>
  <c r="CY6012" i="131"/>
  <c r="CI6000" i="131"/>
  <c r="CI5986" i="131"/>
  <c r="BV6000" i="131"/>
  <c r="BV5986" i="131"/>
  <c r="CV5986" i="131"/>
  <c r="BZ5983" i="131"/>
  <c r="BZ5997" i="131"/>
  <c r="CZ5983" i="131"/>
  <c r="CM5983" i="131"/>
  <c r="CM5997" i="131"/>
  <c r="CP5899" i="131"/>
  <c r="DV5895" i="131" s="1"/>
  <c r="CP5913" i="131"/>
  <c r="DV5909" i="131" s="1"/>
  <c r="CC5899" i="131"/>
  <c r="DM5895" i="131" s="1"/>
  <c r="DC5899" i="131"/>
  <c r="EE5895" i="131" s="1"/>
  <c r="CC5913" i="131"/>
  <c r="DM5909" i="131" s="1"/>
  <c r="CH5911" i="131"/>
  <c r="BU5897" i="131"/>
  <c r="DI5894" i="131" s="1"/>
  <c r="BU5911" i="131"/>
  <c r="DI5908" i="131" s="1"/>
  <c r="CU5897" i="131"/>
  <c r="EA5894" i="131" s="1"/>
  <c r="CH5897" i="131"/>
  <c r="CL5908" i="131"/>
  <c r="CL5894" i="131"/>
  <c r="BY5908" i="131"/>
  <c r="BY5894" i="131"/>
  <c r="CY5894" i="131"/>
  <c r="CC5891" i="131"/>
  <c r="DM5891" i="131" s="1"/>
  <c r="DC5891" i="131"/>
  <c r="CP5905" i="131"/>
  <c r="DV5905" i="131" s="1"/>
  <c r="CP5891" i="131"/>
  <c r="DV5891" i="131" s="1"/>
  <c r="CC5905" i="131"/>
  <c r="DM5905" i="131" s="1"/>
  <c r="CV5868" i="131"/>
  <c r="CI5882" i="131"/>
  <c r="CI5868" i="131"/>
  <c r="BV5882" i="131"/>
  <c r="BV5868" i="131"/>
  <c r="CM5865" i="131"/>
  <c r="CM5879" i="131"/>
  <c r="BZ5865" i="131"/>
  <c r="BZ5879" i="131"/>
  <c r="CZ5865" i="131"/>
  <c r="CJ5853" i="131"/>
  <c r="BW5839" i="131"/>
  <c r="DJ5835" i="131" s="1"/>
  <c r="CW5839" i="131"/>
  <c r="BW5853" i="131"/>
  <c r="CJ5839" i="131"/>
  <c r="DS5835" i="131" s="1"/>
  <c r="BW5837" i="131"/>
  <c r="DJ5834" i="131" s="1"/>
  <c r="BW5851" i="131"/>
  <c r="DJ5848" i="131" s="1"/>
  <c r="CW5837" i="131"/>
  <c r="CJ5837" i="131"/>
  <c r="CJ5851" i="131"/>
  <c r="CJ5835" i="131"/>
  <c r="DS5833" i="131" s="1"/>
  <c r="CJ5849" i="131"/>
  <c r="DS5847" i="131" s="1"/>
  <c r="BW5835" i="131"/>
  <c r="DJ5833" i="131" s="1"/>
  <c r="BW5849" i="131"/>
  <c r="DJ5847" i="131" s="1"/>
  <c r="CW5835" i="131"/>
  <c r="EB5833" i="131" s="1"/>
  <c r="BW5833" i="131"/>
  <c r="DJ5832" i="131" s="1"/>
  <c r="BW5847" i="131"/>
  <c r="DJ5846" i="131" s="1"/>
  <c r="CW5833" i="131"/>
  <c r="CJ5833" i="131"/>
  <c r="DS5832" i="131" s="1"/>
  <c r="CJ5847" i="131"/>
  <c r="CW5831" i="131"/>
  <c r="EB5831" i="131" s="1"/>
  <c r="CJ5845" i="131"/>
  <c r="DS5845" i="131" s="1"/>
  <c r="CJ5831" i="131"/>
  <c r="BW5845" i="131"/>
  <c r="BW5831" i="131"/>
  <c r="CK5808" i="131"/>
  <c r="BX5822" i="131"/>
  <c r="BX5808" i="131"/>
  <c r="CX5808" i="131"/>
  <c r="CK5822" i="131"/>
  <c r="BX5820" i="131"/>
  <c r="BX5806" i="131"/>
  <c r="CX5806" i="131"/>
  <c r="CK5820" i="131"/>
  <c r="CK5806" i="131"/>
  <c r="BX5818" i="131"/>
  <c r="BX5804" i="131"/>
  <c r="CX5804" i="131"/>
  <c r="CK5818" i="131"/>
  <c r="CK5804" i="131"/>
  <c r="BX5816" i="131"/>
  <c r="BX5802" i="131"/>
  <c r="CX5802" i="131"/>
  <c r="CK5816" i="131"/>
  <c r="CK5802" i="131"/>
  <c r="CH5779" i="131"/>
  <c r="DR5775" i="131" s="1"/>
  <c r="CH5793" i="131"/>
  <c r="DR5789" i="131" s="1"/>
  <c r="BU5779" i="131"/>
  <c r="DI5775" i="131" s="1"/>
  <c r="CU5779" i="131"/>
  <c r="EA5775" i="131" s="1"/>
  <c r="BU5793" i="131"/>
  <c r="CL5790" i="131"/>
  <c r="CL5776" i="131"/>
  <c r="BY5790" i="131"/>
  <c r="BY5776" i="131"/>
  <c r="CY5776" i="131"/>
  <c r="CP5787" i="131"/>
  <c r="DV5786" i="131" s="1"/>
  <c r="CC5773" i="131"/>
  <c r="DM5772" i="131" s="1"/>
  <c r="CC5787" i="131"/>
  <c r="DM5786" i="131" s="1"/>
  <c r="DC5773" i="131"/>
  <c r="EE5772" i="131" s="1"/>
  <c r="CP5773" i="131"/>
  <c r="BU5771" i="131"/>
  <c r="DI5771" i="131" s="1"/>
  <c r="CU5771" i="131"/>
  <c r="EA5771" i="131" s="1"/>
  <c r="CH5785" i="131"/>
  <c r="CH5771" i="131"/>
  <c r="BU5785" i="131"/>
  <c r="DI5785" i="131" s="1"/>
  <c r="BZ5747" i="131"/>
  <c r="BZ5761" i="131"/>
  <c r="CZ5747" i="131"/>
  <c r="CM5747" i="131"/>
  <c r="CM5761" i="131"/>
  <c r="CI5756" i="131"/>
  <c r="CI5742" i="131"/>
  <c r="BV5756" i="131"/>
  <c r="BV5742" i="131"/>
  <c r="CV5742" i="131"/>
  <c r="CL5658" i="131"/>
  <c r="BY5672" i="131"/>
  <c r="BY5658" i="131"/>
  <c r="CY5658" i="131"/>
  <c r="CL5672" i="131"/>
  <c r="CP5669" i="131"/>
  <c r="DV5667" i="131" s="1"/>
  <c r="CC5655" i="131"/>
  <c r="DM5653" i="131" s="1"/>
  <c r="CC5669" i="131"/>
  <c r="DM5667" i="131" s="1"/>
  <c r="DC5655" i="131"/>
  <c r="EE5653" i="131" s="1"/>
  <c r="CP5655" i="131"/>
  <c r="DV5653" i="131" s="1"/>
  <c r="CU5653" i="131"/>
  <c r="EA5652" i="131" s="1"/>
  <c r="CH5653" i="131"/>
  <c r="CH5667" i="131"/>
  <c r="DR5666" i="131" s="1"/>
  <c r="BU5653" i="131"/>
  <c r="BU5667" i="131"/>
  <c r="CZ5629" i="131"/>
  <c r="BZ5643" i="131"/>
  <c r="CM5629" i="131"/>
  <c r="CM5643" i="131"/>
  <c r="BZ5629" i="131"/>
  <c r="BV5638" i="131"/>
  <c r="BV5624" i="131"/>
  <c r="CV5624" i="131"/>
  <c r="CI5638" i="131"/>
  <c r="CI5624" i="131"/>
  <c r="CM5621" i="131"/>
  <c r="BZ5635" i="131"/>
  <c r="BZ5621" i="131"/>
  <c r="CZ5621" i="131"/>
  <c r="CM5635" i="131"/>
  <c r="CJ5612" i="131"/>
  <c r="CJ5598" i="131"/>
  <c r="BW5612" i="131"/>
  <c r="BW5598" i="131"/>
  <c r="CW5598" i="131"/>
  <c r="CJ5610" i="131"/>
  <c r="CJ5596" i="131"/>
  <c r="BW5610" i="131"/>
  <c r="BW5596" i="131"/>
  <c r="CW5596" i="131"/>
  <c r="CJ5608" i="131"/>
  <c r="CJ5594" i="131"/>
  <c r="BW5608" i="131"/>
  <c r="BW5594" i="131"/>
  <c r="CW5594" i="131"/>
  <c r="CJ5606" i="131"/>
  <c r="CJ5592" i="131"/>
  <c r="BW5606" i="131"/>
  <c r="BW5592" i="131"/>
  <c r="CW5592" i="131"/>
  <c r="CK5583" i="131"/>
  <c r="BX5569" i="131"/>
  <c r="CX5569" i="131"/>
  <c r="BX5583" i="131"/>
  <c r="CK5569" i="131"/>
  <c r="BX5581" i="131"/>
  <c r="CX5567" i="131"/>
  <c r="CK5567" i="131"/>
  <c r="CK5581" i="131"/>
  <c r="BX5567" i="131"/>
  <c r="CK5565" i="131"/>
  <c r="CK5579" i="131"/>
  <c r="BX5565" i="131"/>
  <c r="BX5579" i="131"/>
  <c r="CX5565" i="131"/>
  <c r="BX5577" i="131"/>
  <c r="CX5563" i="131"/>
  <c r="CK5563" i="131"/>
  <c r="CK5577" i="131"/>
  <c r="BX5563" i="131"/>
  <c r="CX5561" i="131"/>
  <c r="CK5575" i="131"/>
  <c r="CK5561" i="131"/>
  <c r="BX5575" i="131"/>
  <c r="BX5561" i="131"/>
  <c r="DC5537" i="131"/>
  <c r="CP5537" i="131"/>
  <c r="DV5534" i="131" s="1"/>
  <c r="CP5551" i="131"/>
  <c r="DV5548" i="131" s="1"/>
  <c r="CC5537" i="131"/>
  <c r="DM5534" i="131" s="1"/>
  <c r="CC5551" i="131"/>
  <c r="DM5548" i="131" s="1"/>
  <c r="CH5549" i="131"/>
  <c r="DR5547" i="131" s="1"/>
  <c r="BU5535" i="131"/>
  <c r="BU5549" i="131"/>
  <c r="DI5547" i="131" s="1"/>
  <c r="CU5535" i="131"/>
  <c r="CH5535" i="131"/>
  <c r="DR5533" i="131" s="1"/>
  <c r="BY5546" i="131"/>
  <c r="BY5532" i="131"/>
  <c r="CY5532" i="131"/>
  <c r="CL5546" i="131"/>
  <c r="CL5532" i="131"/>
  <c r="BV5520" i="131"/>
  <c r="BV5506" i="131"/>
  <c r="CV5506" i="131"/>
  <c r="CI5520" i="131"/>
  <c r="CI5506" i="131"/>
  <c r="CM5503" i="131"/>
  <c r="CM5517" i="131"/>
  <c r="BZ5503" i="131"/>
  <c r="BZ5517" i="131"/>
  <c r="CZ5503" i="131"/>
  <c r="CP5433" i="131"/>
  <c r="DV5429" i="131" s="1"/>
  <c r="CC5419" i="131"/>
  <c r="DM5415" i="131" s="1"/>
  <c r="DC5419" i="131"/>
  <c r="EE5415" i="131" s="1"/>
  <c r="CC5433" i="131"/>
  <c r="DM5429" i="131" s="1"/>
  <c r="CP5419" i="131"/>
  <c r="DV5415" i="131" s="1"/>
  <c r="CU5417" i="131"/>
  <c r="CH5417" i="131"/>
  <c r="DR5414" i="131" s="1"/>
  <c r="CH5431" i="131"/>
  <c r="DR5428" i="131" s="1"/>
  <c r="BU5417" i="131"/>
  <c r="DI5414" i="131" s="1"/>
  <c r="BU5431" i="131"/>
  <c r="DI5428" i="131" s="1"/>
  <c r="BY5428" i="131"/>
  <c r="BY5414" i="131"/>
  <c r="CY5414" i="131"/>
  <c r="CL5428" i="131"/>
  <c r="CL5414" i="131"/>
  <c r="CP5425" i="131"/>
  <c r="CP5411" i="131"/>
  <c r="DV5411" i="131" s="1"/>
  <c r="CC5425" i="131"/>
  <c r="DM5425" i="131" s="1"/>
  <c r="CC5411" i="131"/>
  <c r="DM5411" i="131" s="1"/>
  <c r="DC5411" i="131"/>
  <c r="EE5411" i="131" s="1"/>
  <c r="BV5402" i="131"/>
  <c r="BV5388" i="131"/>
  <c r="CV5388" i="131"/>
  <c r="CI5402" i="131"/>
  <c r="CI5388" i="131"/>
  <c r="BZ5385" i="131"/>
  <c r="BZ5399" i="131"/>
  <c r="CZ5385" i="131"/>
  <c r="CM5385" i="131"/>
  <c r="CM5399" i="131"/>
  <c r="CW5359" i="131"/>
  <c r="EB5355" i="131" s="1"/>
  <c r="BW5373" i="131"/>
  <c r="CJ5359" i="131"/>
  <c r="CJ5373" i="131"/>
  <c r="BW5359" i="131"/>
  <c r="DJ5355" i="131" s="1"/>
  <c r="CJ5357" i="131"/>
  <c r="DS5354" i="131" s="1"/>
  <c r="CJ5371" i="131"/>
  <c r="BW5357" i="131"/>
  <c r="DJ5354" i="131" s="1"/>
  <c r="BW5371" i="131"/>
  <c r="DJ5368" i="131" s="1"/>
  <c r="CW5357" i="131"/>
  <c r="BW5355" i="131"/>
  <c r="DJ5353" i="131" s="1"/>
  <c r="BW5369" i="131"/>
  <c r="CW5355" i="131"/>
  <c r="EB5353" i="131" s="1"/>
  <c r="CJ5355" i="131"/>
  <c r="CJ5369" i="131"/>
  <c r="DS5367" i="131" s="1"/>
  <c r="CJ5367" i="131"/>
  <c r="BW5367" i="131"/>
  <c r="DJ5366" i="131" s="1"/>
  <c r="CW5353" i="131"/>
  <c r="CJ5353" i="131"/>
  <c r="DS5352" i="131" s="1"/>
  <c r="BW5353" i="131"/>
  <c r="BW5365" i="131"/>
  <c r="DJ5365" i="131" s="1"/>
  <c r="CJ5365" i="131"/>
  <c r="DS5365" i="131" s="1"/>
  <c r="CJ5351" i="131"/>
  <c r="DS5351" i="131" s="1"/>
  <c r="BW5351" i="131"/>
  <c r="DJ5351" i="131" s="1"/>
  <c r="CW5351" i="131"/>
  <c r="EB5351" i="131" s="1"/>
  <c r="BX5342" i="131"/>
  <c r="BX5328" i="131"/>
  <c r="CX5328" i="131"/>
  <c r="CK5342" i="131"/>
  <c r="CK5328" i="131"/>
  <c r="BX5340" i="131"/>
  <c r="BX5326" i="131"/>
  <c r="CX5326" i="131"/>
  <c r="CK5340" i="131"/>
  <c r="CK5326" i="131"/>
  <c r="BX5338" i="131"/>
  <c r="BX5324" i="131"/>
  <c r="CX5324" i="131"/>
  <c r="CK5338" i="131"/>
  <c r="CK5324" i="131"/>
  <c r="BX5336" i="131"/>
  <c r="BX5322" i="131"/>
  <c r="CX5322" i="131"/>
  <c r="CK5336" i="131"/>
  <c r="CK5322" i="131"/>
  <c r="CH5313" i="131"/>
  <c r="DR5309" i="131" s="1"/>
  <c r="BU5299" i="131"/>
  <c r="DI5295" i="131" s="1"/>
  <c r="CU5299" i="131"/>
  <c r="EA5295" i="131" s="1"/>
  <c r="BU5313" i="131"/>
  <c r="DI5309" i="131" s="1"/>
  <c r="CH5299" i="131"/>
  <c r="CL5310" i="131"/>
  <c r="CL5296" i="131"/>
  <c r="BY5310" i="131"/>
  <c r="BY5296" i="131"/>
  <c r="CY5296" i="131"/>
  <c r="CC5293" i="131"/>
  <c r="DM5292" i="131" s="1"/>
  <c r="CC5307" i="131"/>
  <c r="DM5306" i="131" s="1"/>
  <c r="DC5293" i="131"/>
  <c r="EE5292" i="131" s="1"/>
  <c r="CP5293" i="131"/>
  <c r="CP5307" i="131"/>
  <c r="DV5306" i="131" s="1"/>
  <c r="CU5291" i="131"/>
  <c r="CH5305" i="131"/>
  <c r="DR5305" i="131" s="1"/>
  <c r="CH5291" i="131"/>
  <c r="DR5291" i="131" s="1"/>
  <c r="BU5305" i="131"/>
  <c r="DI5305" i="131" s="1"/>
  <c r="BU5291" i="131"/>
  <c r="DI5291" i="131" s="1"/>
  <c r="BZ5281" i="131"/>
  <c r="CZ5267" i="131"/>
  <c r="CM5267" i="131"/>
  <c r="CM5281" i="131"/>
  <c r="BZ5267" i="131"/>
  <c r="BV5276" i="131"/>
  <c r="BV5262" i="131"/>
  <c r="CV5262" i="131"/>
  <c r="CI5276" i="131"/>
  <c r="CI5262" i="131"/>
  <c r="CO2818" i="131"/>
  <c r="CO2804" i="131"/>
  <c r="CB2818" i="131"/>
  <c r="CB2804" i="131"/>
  <c r="DB2804" i="131"/>
  <c r="CP2775" i="131"/>
  <c r="DV2773" i="131" s="1"/>
  <c r="CP2789" i="131"/>
  <c r="DV2787" i="131" s="1"/>
  <c r="CC2775" i="131"/>
  <c r="DM2773" i="131" s="1"/>
  <c r="CC2789" i="131"/>
  <c r="DM2787" i="131" s="1"/>
  <c r="DC2775" i="131"/>
  <c r="EE2773" i="131" s="1"/>
  <c r="CZ2746" i="131"/>
  <c r="CM2760" i="131"/>
  <c r="CM2746" i="131"/>
  <c r="BZ2760" i="131"/>
  <c r="BZ2746" i="131"/>
  <c r="CJ2730" i="131"/>
  <c r="CJ2716" i="131"/>
  <c r="BW2730" i="131"/>
  <c r="BW2716" i="131"/>
  <c r="CW2716" i="131"/>
  <c r="BX2687" i="131"/>
  <c r="BX2701" i="131"/>
  <c r="CX2687" i="131"/>
  <c r="CK2687" i="131"/>
  <c r="CK2701" i="131"/>
  <c r="BU2658" i="131"/>
  <c r="CU2658" i="131"/>
  <c r="CH2672" i="131"/>
  <c r="CH2658" i="131"/>
  <c r="BU2672" i="131"/>
  <c r="CI2627" i="131"/>
  <c r="CI2641" i="131"/>
  <c r="BV2627" i="131"/>
  <c r="BV2641" i="131"/>
  <c r="CV2627" i="131"/>
  <c r="CF2611" i="131"/>
  <c r="BS2597" i="131"/>
  <c r="DH2594" i="131" s="1"/>
  <c r="BS2611" i="131"/>
  <c r="DH2608" i="131" s="1"/>
  <c r="CS2597" i="131"/>
  <c r="CF2597" i="131"/>
  <c r="DQ2594" i="131" s="1"/>
  <c r="DB2568" i="131"/>
  <c r="CO2582" i="131"/>
  <c r="CO2568" i="131"/>
  <c r="CB2582" i="131"/>
  <c r="CB2568" i="131"/>
  <c r="CH2553" i="131"/>
  <c r="DR2549" i="131" s="1"/>
  <c r="BU2539" i="131"/>
  <c r="CU2539" i="131"/>
  <c r="BU2553" i="131"/>
  <c r="DI2549" i="131" s="1"/>
  <c r="CH2539" i="131"/>
  <c r="DR2535" i="131" s="1"/>
  <c r="CI2507" i="131"/>
  <c r="CI2521" i="131"/>
  <c r="BV2507" i="131"/>
  <c r="BV2521" i="131"/>
  <c r="CV2507" i="131"/>
  <c r="CF2731" i="131"/>
  <c r="BS2717" i="131"/>
  <c r="BS2731" i="131"/>
  <c r="CS2717" i="131"/>
  <c r="CF2717" i="131"/>
  <c r="CT2688" i="131"/>
  <c r="CG2702" i="131"/>
  <c r="CG2688" i="131"/>
  <c r="BT2702" i="131"/>
  <c r="BT2688" i="131"/>
  <c r="CY2659" i="131"/>
  <c r="EC2655" i="131" s="1"/>
  <c r="BY2673" i="131"/>
  <c r="CL2659" i="131"/>
  <c r="DT2655" i="131" s="1"/>
  <c r="CL2673" i="131"/>
  <c r="DT2669" i="131" s="1"/>
  <c r="BY2659" i="131"/>
  <c r="DK2655" i="131" s="1"/>
  <c r="CI2628" i="131"/>
  <c r="BV2642" i="131"/>
  <c r="BV2628" i="131"/>
  <c r="CV2628" i="131"/>
  <c r="CI2642" i="131"/>
  <c r="CG2580" i="131"/>
  <c r="CG2566" i="131"/>
  <c r="BT2580" i="131"/>
  <c r="BT2566" i="131"/>
  <c r="CT2566" i="131"/>
  <c r="CC2537" i="131"/>
  <c r="DM2534" i="131" s="1"/>
  <c r="CC2551" i="131"/>
  <c r="DM2548" i="131" s="1"/>
  <c r="DC2537" i="131"/>
  <c r="EE2534" i="131" s="1"/>
  <c r="CP2537" i="131"/>
  <c r="DV2534" i="131" s="1"/>
  <c r="CP2551" i="131"/>
  <c r="CM2505" i="131"/>
  <c r="CM2519" i="131"/>
  <c r="BZ2505" i="131"/>
  <c r="BZ2519" i="131"/>
  <c r="CZ2505" i="131"/>
  <c r="CU2776" i="131"/>
  <c r="CH2790" i="131"/>
  <c r="CH2776" i="131"/>
  <c r="BU2790" i="131"/>
  <c r="BU2776" i="131"/>
  <c r="CI2747" i="131"/>
  <c r="CI2761" i="131"/>
  <c r="BV2747" i="131"/>
  <c r="BV2761" i="131"/>
  <c r="CV2747" i="131"/>
  <c r="CO2687" i="131"/>
  <c r="CO2701" i="131"/>
  <c r="CB2687" i="131"/>
  <c r="CB2701" i="131"/>
  <c r="DB2687" i="131"/>
  <c r="DC2656" i="131"/>
  <c r="CP2670" i="131"/>
  <c r="CP2656" i="131"/>
  <c r="CC2670" i="131"/>
  <c r="CC2656" i="131"/>
  <c r="BV2635" i="131"/>
  <c r="BV2621" i="131"/>
  <c r="CV2621" i="131"/>
  <c r="CI2635" i="131"/>
  <c r="CI2621" i="131"/>
  <c r="CA2606" i="131"/>
  <c r="CA2592" i="131"/>
  <c r="DA2592" i="131"/>
  <c r="CN2606" i="131"/>
  <c r="CN2592" i="131"/>
  <c r="CO2563" i="131"/>
  <c r="CO2577" i="131"/>
  <c r="CB2563" i="131"/>
  <c r="CB2577" i="131"/>
  <c r="DB2563" i="131"/>
  <c r="CL2533" i="131"/>
  <c r="DT2532" i="131" s="1"/>
  <c r="CL2547" i="131"/>
  <c r="BY2533" i="131"/>
  <c r="BY2547" i="131"/>
  <c r="CY2533" i="131"/>
  <c r="CK5205" i="131"/>
  <c r="CK5219" i="131"/>
  <c r="BX5205" i="131"/>
  <c r="BX5219" i="131"/>
  <c r="CX5205" i="131"/>
  <c r="BX5203" i="131"/>
  <c r="BX5217" i="131"/>
  <c r="CX5203" i="131"/>
  <c r="CK5203" i="131"/>
  <c r="CK5217" i="131"/>
  <c r="BX5201" i="131"/>
  <c r="CX5201" i="131"/>
  <c r="CK5215" i="131"/>
  <c r="CK5201" i="131"/>
  <c r="BX5215" i="131"/>
  <c r="CC5177" i="131"/>
  <c r="DM5174" i="131" s="1"/>
  <c r="CC5191" i="131"/>
  <c r="DM5188" i="131" s="1"/>
  <c r="DC5177" i="131"/>
  <c r="CP5177" i="131"/>
  <c r="DV5174" i="131" s="1"/>
  <c r="CP5191" i="131"/>
  <c r="DV5188" i="131" s="1"/>
  <c r="CH5175" i="131"/>
  <c r="DR5173" i="131" s="1"/>
  <c r="CH5189" i="131"/>
  <c r="DR5187" i="131" s="1"/>
  <c r="BU5175" i="131"/>
  <c r="BU5189" i="131"/>
  <c r="DI5187" i="131" s="1"/>
  <c r="CU5175" i="131"/>
  <c r="EA5173" i="131" s="1"/>
  <c r="CL5186" i="131"/>
  <c r="CL5172" i="131"/>
  <c r="BY5186" i="131"/>
  <c r="BY5172" i="131"/>
  <c r="CY5172" i="131"/>
  <c r="BV5160" i="131"/>
  <c r="BV5146" i="131"/>
  <c r="CV5146" i="131"/>
  <c r="CI5160" i="131"/>
  <c r="CI5146" i="131"/>
  <c r="BZ5157" i="131"/>
  <c r="CZ5143" i="131"/>
  <c r="CM5143" i="131"/>
  <c r="CM5157" i="131"/>
  <c r="BZ5143" i="131"/>
  <c r="CP5073" i="131"/>
  <c r="CC5059" i="131"/>
  <c r="DM5055" i="131" s="1"/>
  <c r="DC5059" i="131"/>
  <c r="EE5055" i="131" s="1"/>
  <c r="CC5073" i="131"/>
  <c r="DM5069" i="131" s="1"/>
  <c r="CP5059" i="131"/>
  <c r="DV5055" i="131" s="1"/>
  <c r="BU5057" i="131"/>
  <c r="DI5054" i="131" s="1"/>
  <c r="BU5071" i="131"/>
  <c r="DI5068" i="131" s="1"/>
  <c r="CU5057" i="131"/>
  <c r="EA5054" i="131" s="1"/>
  <c r="CH5057" i="131"/>
  <c r="CH5071" i="131"/>
  <c r="DR5068" i="131" s="1"/>
  <c r="CL5068" i="131"/>
  <c r="CL5054" i="131"/>
  <c r="BY5068" i="131"/>
  <c r="BY5054" i="131"/>
  <c r="CY5054" i="131"/>
  <c r="DC5051" i="131"/>
  <c r="EE5051" i="131" s="1"/>
  <c r="CP5065" i="131"/>
  <c r="CP5051" i="131"/>
  <c r="DV5051" i="131" s="1"/>
  <c r="CC5065" i="131"/>
  <c r="DM5065" i="131" s="1"/>
  <c r="CC5051" i="131"/>
  <c r="DM5051" i="131" s="1"/>
  <c r="CI5028" i="131"/>
  <c r="BV5042" i="131"/>
  <c r="BV5028" i="131"/>
  <c r="CV5028" i="131"/>
  <c r="CI5042" i="131"/>
  <c r="CM5025" i="131"/>
  <c r="CM5039" i="131"/>
  <c r="BZ5025" i="131"/>
  <c r="BZ5039" i="131"/>
  <c r="CZ5025" i="131"/>
  <c r="CJ5013" i="131"/>
  <c r="DS5009" i="131" s="1"/>
  <c r="BW4999" i="131"/>
  <c r="CW4999" i="131"/>
  <c r="BW5013" i="131"/>
  <c r="DJ5009" i="131" s="1"/>
  <c r="CJ4999" i="131"/>
  <c r="DS4995" i="131" s="1"/>
  <c r="CW4997" i="131"/>
  <c r="EB4994" i="131" s="1"/>
  <c r="CJ4997" i="131"/>
  <c r="CJ5011" i="131"/>
  <c r="BW4997" i="131"/>
  <c r="DJ4994" i="131" s="1"/>
  <c r="BW5011" i="131"/>
  <c r="DJ5008" i="131" s="1"/>
  <c r="CJ5009" i="131"/>
  <c r="BW4995" i="131"/>
  <c r="DJ4993" i="131" s="1"/>
  <c r="BW5009" i="131"/>
  <c r="DJ5007" i="131" s="1"/>
  <c r="CW4995" i="131"/>
  <c r="EB4993" i="131" s="1"/>
  <c r="CJ4995" i="131"/>
  <c r="DS4993" i="131" s="1"/>
  <c r="CW4993" i="131"/>
  <c r="EB4992" i="131" s="1"/>
  <c r="CJ4993" i="131"/>
  <c r="DS4992" i="131" s="1"/>
  <c r="CJ5007" i="131"/>
  <c r="BW4993" i="131"/>
  <c r="DJ4992" i="131" s="1"/>
  <c r="BW5007" i="131"/>
  <c r="DJ5006" i="131" s="1"/>
  <c r="CJ5005" i="131"/>
  <c r="DS5005" i="131" s="1"/>
  <c r="CJ4991" i="131"/>
  <c r="DS4991" i="131" s="1"/>
  <c r="BW5005" i="131"/>
  <c r="DJ5005" i="131" s="1"/>
  <c r="BW4991" i="131"/>
  <c r="CW4991" i="131"/>
  <c r="EB4991" i="131" s="1"/>
  <c r="BX4968" i="131"/>
  <c r="CX4968" i="131"/>
  <c r="CK4982" i="131"/>
  <c r="CK4968" i="131"/>
  <c r="BX4982" i="131"/>
  <c r="CX4966" i="131"/>
  <c r="CK4980" i="131"/>
  <c r="CK4966" i="131"/>
  <c r="BX4980" i="131"/>
  <c r="BX4966" i="131"/>
  <c r="CX4964" i="131"/>
  <c r="CK4978" i="131"/>
  <c r="CK4964" i="131"/>
  <c r="BX4978" i="131"/>
  <c r="BX4964" i="131"/>
  <c r="CX4962" i="131"/>
  <c r="CK4976" i="131"/>
  <c r="CK4962" i="131"/>
  <c r="BX4976" i="131"/>
  <c r="BX4962" i="131"/>
  <c r="CH4953" i="131"/>
  <c r="DR4949" i="131" s="1"/>
  <c r="BU4939" i="131"/>
  <c r="DI4935" i="131" s="1"/>
  <c r="CU4939" i="131"/>
  <c r="EA4935" i="131" s="1"/>
  <c r="BU4953" i="131"/>
  <c r="CH4939" i="131"/>
  <c r="DR4935" i="131" s="1"/>
  <c r="BY4950" i="131"/>
  <c r="BY4936" i="131"/>
  <c r="CY4936" i="131"/>
  <c r="CL4950" i="131"/>
  <c r="CL4936" i="131"/>
  <c r="DC4933" i="131"/>
  <c r="EE4932" i="131" s="1"/>
  <c r="CP4933" i="131"/>
  <c r="DV4932" i="131" s="1"/>
  <c r="CP4947" i="131"/>
  <c r="DV4946" i="131" s="1"/>
  <c r="CC4933" i="131"/>
  <c r="CC4947" i="131"/>
  <c r="DM4946" i="131" s="1"/>
  <c r="CH4945" i="131"/>
  <c r="DR4945" i="131" s="1"/>
  <c r="CH4931" i="131"/>
  <c r="DR4931" i="131" s="1"/>
  <c r="BU4945" i="131"/>
  <c r="DI4945" i="131" s="1"/>
  <c r="BU4931" i="131"/>
  <c r="DI4931" i="131" s="1"/>
  <c r="CU4931" i="131"/>
  <c r="EA4931" i="131" s="1"/>
  <c r="CM4907" i="131"/>
  <c r="CM4921" i="131"/>
  <c r="BZ4907" i="131"/>
  <c r="BZ4921" i="131"/>
  <c r="CZ4907" i="131"/>
  <c r="BV4916" i="131"/>
  <c r="BV4902" i="131"/>
  <c r="CV4902" i="131"/>
  <c r="CI4916" i="131"/>
  <c r="CI4902" i="131"/>
  <c r="CL4818" i="131"/>
  <c r="BY4832" i="131"/>
  <c r="BY4818" i="131"/>
  <c r="CY4818" i="131"/>
  <c r="CL4832" i="131"/>
  <c r="CP4829" i="131"/>
  <c r="DV4827" i="131" s="1"/>
  <c r="CC4815" i="131"/>
  <c r="DM4813" i="131" s="1"/>
  <c r="CC4829" i="131"/>
  <c r="DM4827" i="131" s="1"/>
  <c r="DC4815" i="131"/>
  <c r="EE4813" i="131" s="1"/>
  <c r="CP4815" i="131"/>
  <c r="DV4813" i="131" s="1"/>
  <c r="CU4813" i="131"/>
  <c r="EA4812" i="131" s="1"/>
  <c r="CH4813" i="131"/>
  <c r="DR4812" i="131" s="1"/>
  <c r="CH4827" i="131"/>
  <c r="BU4827" i="131"/>
  <c r="DI4826" i="131" s="1"/>
  <c r="BU4813" i="131"/>
  <c r="DI4812" i="131" s="1"/>
  <c r="CZ4789" i="131"/>
  <c r="BZ4803" i="131"/>
  <c r="CM4789" i="131"/>
  <c r="CM4803" i="131"/>
  <c r="BZ4789" i="131"/>
  <c r="BV4798" i="131"/>
  <c r="BV4784" i="131"/>
  <c r="CV4784" i="131"/>
  <c r="CI4798" i="131"/>
  <c r="CI4784" i="131"/>
  <c r="CM4781" i="131"/>
  <c r="BZ4795" i="131"/>
  <c r="BZ4781" i="131"/>
  <c r="CM4795" i="131"/>
  <c r="CZ4781" i="131"/>
  <c r="CJ4772" i="131"/>
  <c r="CJ4758" i="131"/>
  <c r="BW4772" i="131"/>
  <c r="BW4758" i="131"/>
  <c r="CW4758" i="131"/>
  <c r="CJ4770" i="131"/>
  <c r="CJ4756" i="131"/>
  <c r="BW4770" i="131"/>
  <c r="BW4756" i="131"/>
  <c r="CW4756" i="131"/>
  <c r="CJ4768" i="131"/>
  <c r="CJ4754" i="131"/>
  <c r="BW4768" i="131"/>
  <c r="BW4754" i="131"/>
  <c r="CW4754" i="131"/>
  <c r="CJ4766" i="131"/>
  <c r="CJ4752" i="131"/>
  <c r="BW4766" i="131"/>
  <c r="BW4752" i="131"/>
  <c r="CW4752" i="131"/>
  <c r="CK4743" i="131"/>
  <c r="BX4729" i="131"/>
  <c r="CX4729" i="131"/>
  <c r="BX4743" i="131"/>
  <c r="CK4729" i="131"/>
  <c r="BX4741" i="131"/>
  <c r="CX4727" i="131"/>
  <c r="CK4727" i="131"/>
  <c r="CK4741" i="131"/>
  <c r="BX4727" i="131"/>
  <c r="CK4725" i="131"/>
  <c r="CK4739" i="131"/>
  <c r="BX4725" i="131"/>
  <c r="BX4739" i="131"/>
  <c r="CX4725" i="131"/>
  <c r="BX4737" i="131"/>
  <c r="CX4723" i="131"/>
  <c r="CK4723" i="131"/>
  <c r="CK4737" i="131"/>
  <c r="BX4723" i="131"/>
  <c r="CX4721" i="131"/>
  <c r="CK4735" i="131"/>
  <c r="CK4721" i="131"/>
  <c r="BX4735" i="131"/>
  <c r="BX4721" i="131"/>
  <c r="DC4697" i="131"/>
  <c r="EE4694" i="131" s="1"/>
  <c r="CP4697" i="131"/>
  <c r="DV4694" i="131" s="1"/>
  <c r="CP4711" i="131"/>
  <c r="DV4708" i="131" s="1"/>
  <c r="CC4711" i="131"/>
  <c r="DM4708" i="131" s="1"/>
  <c r="CC4697" i="131"/>
  <c r="DM4694" i="131" s="1"/>
  <c r="CH4709" i="131"/>
  <c r="DR4707" i="131" s="1"/>
  <c r="BU4709" i="131"/>
  <c r="DI4707" i="131" s="1"/>
  <c r="CU4695" i="131"/>
  <c r="EA4693" i="131" s="1"/>
  <c r="CH4695" i="131"/>
  <c r="DR4693" i="131" s="1"/>
  <c r="BU4695" i="131"/>
  <c r="DI4693" i="131" s="1"/>
  <c r="BY4706" i="131"/>
  <c r="BY4692" i="131"/>
  <c r="CY4692" i="131"/>
  <c r="CL4692" i="131"/>
  <c r="CL4706" i="131"/>
  <c r="BV4680" i="131"/>
  <c r="BV4666" i="131"/>
  <c r="CI4680" i="131"/>
  <c r="CI4666" i="131"/>
  <c r="CV4666" i="131"/>
  <c r="CM4677" i="131"/>
  <c r="CZ4663" i="131"/>
  <c r="CM4663" i="131"/>
  <c r="BZ4663" i="131"/>
  <c r="BZ4677" i="131"/>
  <c r="CP4579" i="131"/>
  <c r="DV4575" i="131" s="1"/>
  <c r="CP4593" i="131"/>
  <c r="DV4589" i="131" s="1"/>
  <c r="CC4579" i="131"/>
  <c r="DC4579" i="131"/>
  <c r="EE4575" i="131" s="1"/>
  <c r="CC4593" i="131"/>
  <c r="DM4589" i="131" s="1"/>
  <c r="CH4591" i="131"/>
  <c r="DR4588" i="131" s="1"/>
  <c r="BU4577" i="131"/>
  <c r="DI4574" i="131" s="1"/>
  <c r="BU4591" i="131"/>
  <c r="CU4577" i="131"/>
  <c r="EA4574" i="131" s="1"/>
  <c r="CH4577" i="131"/>
  <c r="DR4574" i="131" s="1"/>
  <c r="CL4588" i="131"/>
  <c r="CL4574" i="131"/>
  <c r="BY4588" i="131"/>
  <c r="BY4574" i="131"/>
  <c r="CY4574" i="131"/>
  <c r="CC4571" i="131"/>
  <c r="DM4571" i="131" s="1"/>
  <c r="DC4571" i="131"/>
  <c r="EE4571" i="131" s="1"/>
  <c r="CP4585" i="131"/>
  <c r="DV4585" i="131" s="1"/>
  <c r="CP4571" i="131"/>
  <c r="DV4571" i="131" s="1"/>
  <c r="CC4585" i="131"/>
  <c r="DM4585" i="131" s="1"/>
  <c r="CV4548" i="131"/>
  <c r="CI4562" i="131"/>
  <c r="CI4548" i="131"/>
  <c r="BV4562" i="131"/>
  <c r="BV4548" i="131"/>
  <c r="CM4545" i="131"/>
  <c r="CM4559" i="131"/>
  <c r="BZ4545" i="131"/>
  <c r="BZ4559" i="131"/>
  <c r="CZ4545" i="131"/>
  <c r="CJ4533" i="131"/>
  <c r="DS4529" i="131" s="1"/>
  <c r="BW4519" i="131"/>
  <c r="CW4519" i="131"/>
  <c r="EB4515" i="131" s="1"/>
  <c r="BW4533" i="131"/>
  <c r="DJ4529" i="131" s="1"/>
  <c r="CJ4519" i="131"/>
  <c r="DS4515" i="131" s="1"/>
  <c r="BW4517" i="131"/>
  <c r="DJ4514" i="131" s="1"/>
  <c r="BW4531" i="131"/>
  <c r="DJ4528" i="131" s="1"/>
  <c r="CW4517" i="131"/>
  <c r="EB4514" i="131" s="1"/>
  <c r="CJ4517" i="131"/>
  <c r="DS4514" i="131" s="1"/>
  <c r="CJ4531" i="131"/>
  <c r="CJ4515" i="131"/>
  <c r="DS4513" i="131" s="1"/>
  <c r="CJ4529" i="131"/>
  <c r="DS4527" i="131" s="1"/>
  <c r="BW4515" i="131"/>
  <c r="DJ4513" i="131" s="1"/>
  <c r="BW4529" i="131"/>
  <c r="DJ4527" i="131" s="1"/>
  <c r="CW4515" i="131"/>
  <c r="BW4513" i="131"/>
  <c r="DJ4512" i="131" s="1"/>
  <c r="BW4527" i="131"/>
  <c r="DJ4526" i="131" s="1"/>
  <c r="CW4513" i="131"/>
  <c r="CJ4513" i="131"/>
  <c r="DS4512" i="131" s="1"/>
  <c r="CJ4527" i="131"/>
  <c r="DS4526" i="131" s="1"/>
  <c r="CW4511" i="131"/>
  <c r="EB4511" i="131" s="1"/>
  <c r="CJ4525" i="131"/>
  <c r="DS4525" i="131" s="1"/>
  <c r="CJ4511" i="131"/>
  <c r="DS4511" i="131" s="1"/>
  <c r="BW4525" i="131"/>
  <c r="DJ4525" i="131" s="1"/>
  <c r="BW4511" i="131"/>
  <c r="DJ4511" i="131" s="1"/>
  <c r="CK4488" i="131"/>
  <c r="BX4502" i="131"/>
  <c r="BX4488" i="131"/>
  <c r="CX4488" i="131"/>
  <c r="CK4502" i="131"/>
  <c r="BX4500" i="131"/>
  <c r="BX4486" i="131"/>
  <c r="CX4486" i="131"/>
  <c r="CK4500" i="131"/>
  <c r="CK4486" i="131"/>
  <c r="BX4498" i="131"/>
  <c r="BX4484" i="131"/>
  <c r="CX4484" i="131"/>
  <c r="CK4498" i="131"/>
  <c r="CK4484" i="131"/>
  <c r="BX4496" i="131"/>
  <c r="BX4482" i="131"/>
  <c r="CX4482" i="131"/>
  <c r="CK4496" i="131"/>
  <c r="CK4482" i="131"/>
  <c r="CH4459" i="131"/>
  <c r="CH4473" i="131"/>
  <c r="BU4459" i="131"/>
  <c r="DI4455" i="131" s="1"/>
  <c r="CU4459" i="131"/>
  <c r="EA4455" i="131" s="1"/>
  <c r="BU4473" i="131"/>
  <c r="DI4469" i="131" s="1"/>
  <c r="CL4470" i="131"/>
  <c r="CL4456" i="131"/>
  <c r="BY4470" i="131"/>
  <c r="BY4456" i="131"/>
  <c r="CY4456" i="131"/>
  <c r="CP4467" i="131"/>
  <c r="DV4466" i="131" s="1"/>
  <c r="CC4453" i="131"/>
  <c r="DM4452" i="131" s="1"/>
  <c r="CC4467" i="131"/>
  <c r="DM4466" i="131" s="1"/>
  <c r="DC4453" i="131"/>
  <c r="EE4452" i="131" s="1"/>
  <c r="CP4453" i="131"/>
  <c r="DV4452" i="131" s="1"/>
  <c r="BU4451" i="131"/>
  <c r="DI4451" i="131" s="1"/>
  <c r="CU4451" i="131"/>
  <c r="CH4465" i="131"/>
  <c r="DR4465" i="131" s="1"/>
  <c r="CH4451" i="131"/>
  <c r="BU4465" i="131"/>
  <c r="DI4465" i="131" s="1"/>
  <c r="BZ4427" i="131"/>
  <c r="BZ4441" i="131"/>
  <c r="CZ4427" i="131"/>
  <c r="CM4427" i="131"/>
  <c r="CM4441" i="131"/>
  <c r="CI4436" i="131"/>
  <c r="CI4422" i="131"/>
  <c r="BV4436" i="131"/>
  <c r="BV4422" i="131"/>
  <c r="CV4422" i="131"/>
  <c r="CY4338" i="131"/>
  <c r="CL4352" i="131"/>
  <c r="CL4338" i="131"/>
  <c r="BY4352" i="131"/>
  <c r="BY4338" i="131"/>
  <c r="DC4335" i="131"/>
  <c r="EE4333" i="131" s="1"/>
  <c r="CP4335" i="131"/>
  <c r="DV4333" i="131" s="1"/>
  <c r="CP4349" i="131"/>
  <c r="CC4335" i="131"/>
  <c r="DM4333" i="131" s="1"/>
  <c r="CC4349" i="131"/>
  <c r="DM4347" i="131" s="1"/>
  <c r="CH4347" i="131"/>
  <c r="BU4347" i="131"/>
  <c r="DI4346" i="131" s="1"/>
  <c r="CU4333" i="131"/>
  <c r="EA4332" i="131" s="1"/>
  <c r="CH4333" i="131"/>
  <c r="DR4332" i="131" s="1"/>
  <c r="BU4333" i="131"/>
  <c r="DI4332" i="131" s="1"/>
  <c r="CM4309" i="131"/>
  <c r="CM4323" i="131"/>
  <c r="BZ4309" i="131"/>
  <c r="BZ4323" i="131"/>
  <c r="CZ4309" i="131"/>
  <c r="CI4318" i="131"/>
  <c r="CI4304" i="131"/>
  <c r="BV4318" i="131"/>
  <c r="BV4304" i="131"/>
  <c r="CV4304" i="131"/>
  <c r="CM4315" i="131"/>
  <c r="BZ4315" i="131"/>
  <c r="BZ4301" i="131"/>
  <c r="CZ4301" i="131"/>
  <c r="CM4301" i="131"/>
  <c r="CJ4278" i="131"/>
  <c r="BW4292" i="131"/>
  <c r="BW4278" i="131"/>
  <c r="CW4278" i="131"/>
  <c r="CJ4292" i="131"/>
  <c r="BW4290" i="131"/>
  <c r="BW4276" i="131"/>
  <c r="CW4276" i="131"/>
  <c r="CJ4290" i="131"/>
  <c r="CJ4276" i="131"/>
  <c r="BW4288" i="131"/>
  <c r="BW4274" i="131"/>
  <c r="CW4274" i="131"/>
  <c r="CJ4288" i="131"/>
  <c r="CJ4274" i="131"/>
  <c r="BW4286" i="131"/>
  <c r="BW4272" i="131"/>
  <c r="CW4272" i="131"/>
  <c r="CJ4286" i="131"/>
  <c r="CJ4272" i="131"/>
  <c r="CX4249" i="131"/>
  <c r="BX4263" i="131"/>
  <c r="CK4249" i="131"/>
  <c r="CK4263" i="131"/>
  <c r="BX4249" i="131"/>
  <c r="CK4247" i="131"/>
  <c r="CK4261" i="131"/>
  <c r="BX4247" i="131"/>
  <c r="BX4261" i="131"/>
  <c r="CX4247" i="131"/>
  <c r="BX4245" i="131"/>
  <c r="BX4259" i="131"/>
  <c r="CX4245" i="131"/>
  <c r="CK4245" i="131"/>
  <c r="CK4259" i="131"/>
  <c r="CK4243" i="131"/>
  <c r="CK4257" i="131"/>
  <c r="BX4243" i="131"/>
  <c r="BX4257" i="131"/>
  <c r="CX4243" i="131"/>
  <c r="CK4241" i="131"/>
  <c r="BX4255" i="131"/>
  <c r="BX4241" i="131"/>
  <c r="CX4241" i="131"/>
  <c r="CK4255" i="131"/>
  <c r="CP4217" i="131"/>
  <c r="DV4214" i="131" s="1"/>
  <c r="CP4231" i="131"/>
  <c r="DV4228" i="131" s="1"/>
  <c r="CC4217" i="131"/>
  <c r="DM4214" i="131" s="1"/>
  <c r="CC4231" i="131"/>
  <c r="DM4228" i="131" s="1"/>
  <c r="DC4217" i="131"/>
  <c r="EE4214" i="131" s="1"/>
  <c r="BU4215" i="131"/>
  <c r="DI4213" i="131" s="1"/>
  <c r="BU4229" i="131"/>
  <c r="DI4227" i="131" s="1"/>
  <c r="CU4215" i="131"/>
  <c r="EA4213" i="131" s="1"/>
  <c r="CH4215" i="131"/>
  <c r="DR4213" i="131" s="1"/>
  <c r="CH4229" i="131"/>
  <c r="CY4212" i="131"/>
  <c r="CL4226" i="131"/>
  <c r="CL4212" i="131"/>
  <c r="BY4226" i="131"/>
  <c r="BY4212" i="131"/>
  <c r="CV4186" i="131"/>
  <c r="CI4200" i="131"/>
  <c r="CI4186" i="131"/>
  <c r="BV4200" i="131"/>
  <c r="BV4186" i="131"/>
  <c r="CM4183" i="131"/>
  <c r="CM4197" i="131"/>
  <c r="BZ4183" i="131"/>
  <c r="BZ4197" i="131"/>
  <c r="CZ4183" i="131"/>
  <c r="DC4099" i="131"/>
  <c r="EE4095" i="131" s="1"/>
  <c r="CC4113" i="131"/>
  <c r="DM4109" i="131" s="1"/>
  <c r="CP4099" i="131"/>
  <c r="DV4095" i="131" s="1"/>
  <c r="CP4113" i="131"/>
  <c r="CC4099" i="131"/>
  <c r="DM4095" i="131" s="1"/>
  <c r="CH4097" i="131"/>
  <c r="DR4094" i="131" s="1"/>
  <c r="CH4111" i="131"/>
  <c r="DR4108" i="131" s="1"/>
  <c r="BU4097" i="131"/>
  <c r="DI4094" i="131" s="1"/>
  <c r="BU4111" i="131"/>
  <c r="DI4108" i="131" s="1"/>
  <c r="CU4097" i="131"/>
  <c r="EA4094" i="131" s="1"/>
  <c r="CY4094" i="131"/>
  <c r="CL4108" i="131"/>
  <c r="CL4094" i="131"/>
  <c r="BY4108" i="131"/>
  <c r="BY4094" i="131"/>
  <c r="CP4091" i="131"/>
  <c r="DV4091" i="131" s="1"/>
  <c r="CC4105" i="131"/>
  <c r="DM4105" i="131" s="1"/>
  <c r="CC4091" i="131"/>
  <c r="DM4091" i="131" s="1"/>
  <c r="DC4091" i="131"/>
  <c r="EE4091" i="131" s="1"/>
  <c r="CP4105" i="131"/>
  <c r="DV4105" i="131" s="1"/>
  <c r="BV4068" i="131"/>
  <c r="CV4068" i="131"/>
  <c r="CI4082" i="131"/>
  <c r="CI4068" i="131"/>
  <c r="BV4082" i="131"/>
  <c r="BZ4079" i="131"/>
  <c r="CZ4065" i="131"/>
  <c r="CM4065" i="131"/>
  <c r="CM4079" i="131"/>
  <c r="BZ4065" i="131"/>
  <c r="CJ4039" i="131"/>
  <c r="DS4035" i="131" s="1"/>
  <c r="CJ4053" i="131"/>
  <c r="DS4049" i="131" s="1"/>
  <c r="BW4039" i="131"/>
  <c r="DJ4035" i="131" s="1"/>
  <c r="CW4039" i="131"/>
  <c r="EB4035" i="131" s="1"/>
  <c r="BW4053" i="131"/>
  <c r="DJ4049" i="131" s="1"/>
  <c r="CJ4051" i="131"/>
  <c r="BW4037" i="131"/>
  <c r="DJ4034" i="131" s="1"/>
  <c r="BW4051" i="131"/>
  <c r="DJ4048" i="131" s="1"/>
  <c r="CW4037" i="131"/>
  <c r="EB4034" i="131" s="1"/>
  <c r="CJ4037" i="131"/>
  <c r="CW4035" i="131"/>
  <c r="EB4033" i="131" s="1"/>
  <c r="CJ4035" i="131"/>
  <c r="DS4033" i="131" s="1"/>
  <c r="CJ4049" i="131"/>
  <c r="BW4035" i="131"/>
  <c r="DJ4033" i="131" s="1"/>
  <c r="BW4049" i="131"/>
  <c r="DJ4047" i="131" s="1"/>
  <c r="CJ4047" i="131"/>
  <c r="BW4033" i="131"/>
  <c r="DJ4032" i="131" s="1"/>
  <c r="BW4047" i="131"/>
  <c r="DJ4046" i="131" s="1"/>
  <c r="CW4033" i="131"/>
  <c r="EB4032" i="131" s="1"/>
  <c r="CJ4033" i="131"/>
  <c r="DS4032" i="131" s="1"/>
  <c r="BW4031" i="131"/>
  <c r="CW4031" i="131"/>
  <c r="EB4031" i="131" s="1"/>
  <c r="CJ4045" i="131"/>
  <c r="DS4045" i="131" s="1"/>
  <c r="CJ4031" i="131"/>
  <c r="DS4031" i="131" s="1"/>
  <c r="BW4045" i="131"/>
  <c r="DJ4045" i="131" s="1"/>
  <c r="CX4008" i="131"/>
  <c r="CK4022" i="131"/>
  <c r="CK4008" i="131"/>
  <c r="BX4022" i="131"/>
  <c r="BX4008" i="131"/>
  <c r="CK4020" i="131"/>
  <c r="CK4006" i="131"/>
  <c r="BX4020" i="131"/>
  <c r="BX4006" i="131"/>
  <c r="CX4006" i="131"/>
  <c r="CK4018" i="131"/>
  <c r="CK4004" i="131"/>
  <c r="BX4018" i="131"/>
  <c r="BX4004" i="131"/>
  <c r="CX4004" i="131"/>
  <c r="CK4016" i="131"/>
  <c r="CK4002" i="131"/>
  <c r="BX4016" i="131"/>
  <c r="BX4002" i="131"/>
  <c r="CX4002" i="131"/>
  <c r="CU3979" i="131"/>
  <c r="BU3993" i="131"/>
  <c r="DI3989" i="131" s="1"/>
  <c r="CH3979" i="131"/>
  <c r="CH3993" i="131"/>
  <c r="DR3989" i="131" s="1"/>
  <c r="BU3979" i="131"/>
  <c r="DI3975" i="131" s="1"/>
  <c r="CY3976" i="131"/>
  <c r="CL3990" i="131"/>
  <c r="CL3976" i="131"/>
  <c r="BY3990" i="131"/>
  <c r="BY3976" i="131"/>
  <c r="CP3973" i="131"/>
  <c r="DV3972" i="131" s="1"/>
  <c r="CP3987" i="131"/>
  <c r="DV3986" i="131" s="1"/>
  <c r="CC3973" i="131"/>
  <c r="DM3972" i="131" s="1"/>
  <c r="CC3987" i="131"/>
  <c r="DM3986" i="131" s="1"/>
  <c r="DC3973" i="131"/>
  <c r="EE3972" i="131" s="1"/>
  <c r="CH3971" i="131"/>
  <c r="DR3971" i="131" s="1"/>
  <c r="BU3985" i="131"/>
  <c r="BU3971" i="131"/>
  <c r="DI3971" i="131" s="1"/>
  <c r="CU3971" i="131"/>
  <c r="EA3971" i="131" s="1"/>
  <c r="CH3985" i="131"/>
  <c r="DR3985" i="131" s="1"/>
  <c r="CM3947" i="131"/>
  <c r="CM3961" i="131"/>
  <c r="BZ3947" i="131"/>
  <c r="BZ3961" i="131"/>
  <c r="CZ3947" i="131"/>
  <c r="CI3956" i="131"/>
  <c r="BV3956" i="131"/>
  <c r="CI3942" i="131"/>
  <c r="BV3942" i="131"/>
  <c r="CV3942" i="131"/>
  <c r="CY3858" i="131"/>
  <c r="CL3872" i="131"/>
  <c r="CL3858" i="131"/>
  <c r="BY3872" i="131"/>
  <c r="BY3858" i="131"/>
  <c r="CP3855" i="131"/>
  <c r="DV3853" i="131" s="1"/>
  <c r="CP3869" i="131"/>
  <c r="DV3867" i="131" s="1"/>
  <c r="CC3855" i="131"/>
  <c r="CC3869" i="131"/>
  <c r="DM3867" i="131" s="1"/>
  <c r="DC3855" i="131"/>
  <c r="EE3853" i="131" s="1"/>
  <c r="BU3853" i="131"/>
  <c r="DI3852" i="131" s="1"/>
  <c r="BU3867" i="131"/>
  <c r="CU3853" i="131"/>
  <c r="EA3852" i="131" s="1"/>
  <c r="CH3853" i="131"/>
  <c r="CH3867" i="131"/>
  <c r="DR3866" i="131" s="1"/>
  <c r="CM3843" i="131"/>
  <c r="BZ3829" i="131"/>
  <c r="CZ3829" i="131"/>
  <c r="BZ3843" i="131"/>
  <c r="CM3829" i="131"/>
  <c r="CI3838" i="131"/>
  <c r="CI3824" i="131"/>
  <c r="BV3838" i="131"/>
  <c r="BV3824" i="131"/>
  <c r="CV3824" i="131"/>
  <c r="CZ3821" i="131"/>
  <c r="CM3835" i="131"/>
  <c r="CM3821" i="131"/>
  <c r="BZ3835" i="131"/>
  <c r="BZ3821" i="131"/>
  <c r="BW3798" i="131"/>
  <c r="CW3798" i="131"/>
  <c r="CJ3812" i="131"/>
  <c r="CJ3798" i="131"/>
  <c r="BW3812" i="131"/>
  <c r="CW3796" i="131"/>
  <c r="CJ3810" i="131"/>
  <c r="CJ3796" i="131"/>
  <c r="BW3810" i="131"/>
  <c r="BW3796" i="131"/>
  <c r="CW3794" i="131"/>
  <c r="CJ3808" i="131"/>
  <c r="CJ3794" i="131"/>
  <c r="BW3808" i="131"/>
  <c r="BW3794" i="131"/>
  <c r="CW3792" i="131"/>
  <c r="CJ3806" i="131"/>
  <c r="CJ3792" i="131"/>
  <c r="BW3806" i="131"/>
  <c r="BW3792" i="131"/>
  <c r="CK3769" i="131"/>
  <c r="CK3783" i="131"/>
  <c r="BX3769" i="131"/>
  <c r="CX3769" i="131"/>
  <c r="BX3783" i="131"/>
  <c r="CK3781" i="131"/>
  <c r="BX3767" i="131"/>
  <c r="BX3781" i="131"/>
  <c r="CX3767" i="131"/>
  <c r="CK3767" i="131"/>
  <c r="CX3765" i="131"/>
  <c r="CK3765" i="131"/>
  <c r="CK3779" i="131"/>
  <c r="BX3765" i="131"/>
  <c r="BX3779" i="131"/>
  <c r="CK3777" i="131"/>
  <c r="BX3763" i="131"/>
  <c r="BX3777" i="131"/>
  <c r="CX3763" i="131"/>
  <c r="CK3763" i="131"/>
  <c r="BX3761" i="131"/>
  <c r="CX3761" i="131"/>
  <c r="CK3775" i="131"/>
  <c r="CK3761" i="131"/>
  <c r="BX3775" i="131"/>
  <c r="CC3737" i="131"/>
  <c r="DM3734" i="131" s="1"/>
  <c r="CC3751" i="131"/>
  <c r="DM3748" i="131" s="1"/>
  <c r="DC3737" i="131"/>
  <c r="EE3734" i="131" s="1"/>
  <c r="CP3737" i="131"/>
  <c r="DV3734" i="131" s="1"/>
  <c r="CP3751" i="131"/>
  <c r="CH3735" i="131"/>
  <c r="DR3733" i="131" s="1"/>
  <c r="CH3749" i="131"/>
  <c r="DR3747" i="131" s="1"/>
  <c r="BU3735" i="131"/>
  <c r="DI3733" i="131" s="1"/>
  <c r="BU3749" i="131"/>
  <c r="CU3735" i="131"/>
  <c r="EA3733" i="131" s="1"/>
  <c r="CL3746" i="131"/>
  <c r="CL3732" i="131"/>
  <c r="BY3746" i="131"/>
  <c r="BY3732" i="131"/>
  <c r="CY3732" i="131"/>
  <c r="CI3720" i="131"/>
  <c r="CI3706" i="131"/>
  <c r="BV3720" i="131"/>
  <c r="BV3706" i="131"/>
  <c r="CV3706" i="131"/>
  <c r="BZ3703" i="131"/>
  <c r="BZ3717" i="131"/>
  <c r="CZ3703" i="131"/>
  <c r="CM3703" i="131"/>
  <c r="CM3717" i="131"/>
  <c r="CP3619" i="131"/>
  <c r="DV3615" i="131" s="1"/>
  <c r="CP3633" i="131"/>
  <c r="DV3629" i="131" s="1"/>
  <c r="CC3619" i="131"/>
  <c r="DM3615" i="131" s="1"/>
  <c r="DC3619" i="131"/>
  <c r="EE3615" i="131" s="1"/>
  <c r="CC3633" i="131"/>
  <c r="DM3629" i="131" s="1"/>
  <c r="BU3617" i="131"/>
  <c r="DI3614" i="131" s="1"/>
  <c r="BU3631" i="131"/>
  <c r="DI3628" i="131" s="1"/>
  <c r="CU3617" i="131"/>
  <c r="EA3614" i="131" s="1"/>
  <c r="CH3617" i="131"/>
  <c r="DR3614" i="131" s="1"/>
  <c r="CH3631" i="131"/>
  <c r="DR3628" i="131" s="1"/>
  <c r="CL3628" i="131"/>
  <c r="CL3614" i="131"/>
  <c r="BY3628" i="131"/>
  <c r="BY3614" i="131"/>
  <c r="CY3614" i="131"/>
  <c r="CC3611" i="131"/>
  <c r="DM3611" i="131" s="1"/>
  <c r="DC3611" i="131"/>
  <c r="EE3611" i="131" s="1"/>
  <c r="CP3625" i="131"/>
  <c r="CP3611" i="131"/>
  <c r="DV3611" i="131" s="1"/>
  <c r="CC3625" i="131"/>
  <c r="DM3625" i="131" s="1"/>
  <c r="CI3602" i="131"/>
  <c r="CI3588" i="131"/>
  <c r="BV3602" i="131"/>
  <c r="BV3588" i="131"/>
  <c r="CV3588" i="131"/>
  <c r="CM3585" i="131"/>
  <c r="CM3599" i="131"/>
  <c r="BZ3585" i="131"/>
  <c r="BZ3599" i="131"/>
  <c r="CZ3585" i="131"/>
  <c r="CW3559" i="131"/>
  <c r="BW3573" i="131"/>
  <c r="DJ3569" i="131" s="1"/>
  <c r="CJ3559" i="131"/>
  <c r="CJ3573" i="131"/>
  <c r="BW3559" i="131"/>
  <c r="DJ3555" i="131" s="1"/>
  <c r="CJ3557" i="131"/>
  <c r="DS3554" i="131" s="1"/>
  <c r="CJ3571" i="131"/>
  <c r="DS3568" i="131" s="1"/>
  <c r="BW3557" i="131"/>
  <c r="BW3571" i="131"/>
  <c r="DJ3568" i="131" s="1"/>
  <c r="CW3557" i="131"/>
  <c r="EB3554" i="131" s="1"/>
  <c r="BW3555" i="131"/>
  <c r="BW3569" i="131"/>
  <c r="DJ3567" i="131" s="1"/>
  <c r="CW3555" i="131"/>
  <c r="EB3553" i="131" s="1"/>
  <c r="CJ3555" i="131"/>
  <c r="DS3553" i="131" s="1"/>
  <c r="CJ3569" i="131"/>
  <c r="DS3567" i="131" s="1"/>
  <c r="CJ3553" i="131"/>
  <c r="CJ3567" i="131"/>
  <c r="DS3566" i="131" s="1"/>
  <c r="BW3553" i="131"/>
  <c r="DJ3552" i="131" s="1"/>
  <c r="BW3567" i="131"/>
  <c r="DJ3566" i="131" s="1"/>
  <c r="CW3553" i="131"/>
  <c r="EB3552" i="131" s="1"/>
  <c r="CJ3551" i="131"/>
  <c r="DS3551" i="131" s="1"/>
  <c r="BW3565" i="131"/>
  <c r="DJ3565" i="131" s="1"/>
  <c r="BW3551" i="131"/>
  <c r="DJ3551" i="131" s="1"/>
  <c r="CW3551" i="131"/>
  <c r="CJ3565" i="131"/>
  <c r="DS3565" i="131" s="1"/>
  <c r="BX3528" i="131"/>
  <c r="CX3528" i="131"/>
  <c r="CK3542" i="131"/>
  <c r="CK3528" i="131"/>
  <c r="BX3542" i="131"/>
  <c r="CX3526" i="131"/>
  <c r="CK3540" i="131"/>
  <c r="CK3526" i="131"/>
  <c r="BX3540" i="131"/>
  <c r="BX3526" i="131"/>
  <c r="CX3524" i="131"/>
  <c r="CK3538" i="131"/>
  <c r="CK3524" i="131"/>
  <c r="BX3538" i="131"/>
  <c r="BX3524" i="131"/>
  <c r="CX3522" i="131"/>
  <c r="CK3536" i="131"/>
  <c r="CK3522" i="131"/>
  <c r="BX3536" i="131"/>
  <c r="BX3522" i="131"/>
  <c r="CH3513" i="131"/>
  <c r="DR3509" i="131" s="1"/>
  <c r="BU3499" i="131"/>
  <c r="DI3495" i="131" s="1"/>
  <c r="CU3499" i="131"/>
  <c r="EA3495" i="131" s="1"/>
  <c r="BU3513" i="131"/>
  <c r="DI3509" i="131" s="1"/>
  <c r="CH3499" i="131"/>
  <c r="DR3495" i="131" s="1"/>
  <c r="BY3510" i="131"/>
  <c r="BY3496" i="131"/>
  <c r="CY3496" i="131"/>
  <c r="CL3510" i="131"/>
  <c r="CL3496" i="131"/>
  <c r="DC3493" i="131"/>
  <c r="EE3492" i="131" s="1"/>
  <c r="CP3493" i="131"/>
  <c r="DV3492" i="131" s="1"/>
  <c r="CP3507" i="131"/>
  <c r="DV3506" i="131" s="1"/>
  <c r="CC3493" i="131"/>
  <c r="DM3492" i="131" s="1"/>
  <c r="CC3507" i="131"/>
  <c r="DM3506" i="131" s="1"/>
  <c r="CH3505" i="131"/>
  <c r="CH3491" i="131"/>
  <c r="DR3491" i="131" s="1"/>
  <c r="BU3505" i="131"/>
  <c r="DI3505" i="131" s="1"/>
  <c r="BU3491" i="131"/>
  <c r="DI3491" i="131" s="1"/>
  <c r="CU3491" i="131"/>
  <c r="EA3491" i="131" s="1"/>
  <c r="CM3467" i="131"/>
  <c r="CM3481" i="131"/>
  <c r="BZ3467" i="131"/>
  <c r="BZ3481" i="131"/>
  <c r="CZ3467" i="131"/>
  <c r="BV3476" i="131"/>
  <c r="BV3462" i="131"/>
  <c r="CV3462" i="131"/>
  <c r="CI3476" i="131"/>
  <c r="CI3462" i="131"/>
  <c r="CL3378" i="131"/>
  <c r="BY3392" i="131"/>
  <c r="BY3378" i="131"/>
  <c r="CY3378" i="131"/>
  <c r="CL3392" i="131"/>
  <c r="CP3389" i="131"/>
  <c r="DV3387" i="131" s="1"/>
  <c r="CC3375" i="131"/>
  <c r="DM3373" i="131" s="1"/>
  <c r="CC3389" i="131"/>
  <c r="DM3387" i="131" s="1"/>
  <c r="DC3375" i="131"/>
  <c r="EE3373" i="131" s="1"/>
  <c r="CP3375" i="131"/>
  <c r="DV3373" i="131" s="1"/>
  <c r="CU3373" i="131"/>
  <c r="EA3372" i="131" s="1"/>
  <c r="CH3373" i="131"/>
  <c r="DR3372" i="131" s="1"/>
  <c r="CH3387" i="131"/>
  <c r="DR3386" i="131" s="1"/>
  <c r="BU3373" i="131"/>
  <c r="DI3372" i="131" s="1"/>
  <c r="BU3387" i="131"/>
  <c r="CZ3349" i="131"/>
  <c r="BZ3363" i="131"/>
  <c r="CM3349" i="131"/>
  <c r="CM3363" i="131"/>
  <c r="BZ3349" i="131"/>
  <c r="BV3358" i="131"/>
  <c r="BV3344" i="131"/>
  <c r="CV3344" i="131"/>
  <c r="CI3358" i="131"/>
  <c r="CI3344" i="131"/>
  <c r="CM3341" i="131"/>
  <c r="BZ3355" i="131"/>
  <c r="BZ3341" i="131"/>
  <c r="CZ3341" i="131"/>
  <c r="CM3355" i="131"/>
  <c r="CJ3332" i="131"/>
  <c r="CJ3318" i="131"/>
  <c r="BW3332" i="131"/>
  <c r="BW3318" i="131"/>
  <c r="CW3318" i="131"/>
  <c r="CJ3330" i="131"/>
  <c r="CJ3316" i="131"/>
  <c r="BW3330" i="131"/>
  <c r="BW3316" i="131"/>
  <c r="CW3316" i="131"/>
  <c r="CJ3328" i="131"/>
  <c r="CJ3314" i="131"/>
  <c r="BW3328" i="131"/>
  <c r="BW3314" i="131"/>
  <c r="CW3314" i="131"/>
  <c r="CJ3326" i="131"/>
  <c r="CJ3312" i="131"/>
  <c r="BW3326" i="131"/>
  <c r="BW3312" i="131"/>
  <c r="CW3312" i="131"/>
  <c r="CK3303" i="131"/>
  <c r="BX3289" i="131"/>
  <c r="CX3289" i="131"/>
  <c r="BX3303" i="131"/>
  <c r="CK3289" i="131"/>
  <c r="BX3301" i="131"/>
  <c r="CX3287" i="131"/>
  <c r="CK3287" i="131"/>
  <c r="CK3301" i="131"/>
  <c r="BX3287" i="131"/>
  <c r="CK3285" i="131"/>
  <c r="CK3299" i="131"/>
  <c r="BX3285" i="131"/>
  <c r="BX3299" i="131"/>
  <c r="CX3285" i="131"/>
  <c r="BX3297" i="131"/>
  <c r="CX3283" i="131"/>
  <c r="CK3283" i="131"/>
  <c r="CK3297" i="131"/>
  <c r="BX3283" i="131"/>
  <c r="CX3281" i="131"/>
  <c r="CK3295" i="131"/>
  <c r="CK3281" i="131"/>
  <c r="BX3295" i="131"/>
  <c r="BX3281" i="131"/>
  <c r="DC3257" i="131"/>
  <c r="EE3254" i="131" s="1"/>
  <c r="CP3257" i="131"/>
  <c r="DV3254" i="131" s="1"/>
  <c r="CP3271" i="131"/>
  <c r="CC3257" i="131"/>
  <c r="DM3254" i="131" s="1"/>
  <c r="CC3271" i="131"/>
  <c r="DM3268" i="131" s="1"/>
  <c r="CH3269" i="131"/>
  <c r="DR3267" i="131" s="1"/>
  <c r="BU3255" i="131"/>
  <c r="DI3253" i="131" s="1"/>
  <c r="BU3269" i="131"/>
  <c r="CU3255" i="131"/>
  <c r="EA3253" i="131" s="1"/>
  <c r="CH3255" i="131"/>
  <c r="DR3253" i="131" s="1"/>
  <c r="BY3266" i="131"/>
  <c r="BY3252" i="131"/>
  <c r="CY3252" i="131"/>
  <c r="CL3266" i="131"/>
  <c r="CL3252" i="131"/>
  <c r="BV3240" i="131"/>
  <c r="BV3226" i="131"/>
  <c r="CV3226" i="131"/>
  <c r="CI3240" i="131"/>
  <c r="CI3226" i="131"/>
  <c r="CM3223" i="131"/>
  <c r="CM3237" i="131"/>
  <c r="BZ3223" i="131"/>
  <c r="BZ3237" i="131"/>
  <c r="CZ3223" i="131"/>
  <c r="CP3153" i="131"/>
  <c r="CC3139" i="131"/>
  <c r="DM3135" i="131" s="1"/>
  <c r="DC3139" i="131"/>
  <c r="EE3135" i="131" s="1"/>
  <c r="CC3153" i="131"/>
  <c r="CP3139" i="131"/>
  <c r="DV3135" i="131" s="1"/>
  <c r="BU3137" i="131"/>
  <c r="DI3134" i="131" s="1"/>
  <c r="BU3151" i="131"/>
  <c r="DI3148" i="131" s="1"/>
  <c r="CU3137" i="131"/>
  <c r="EA3134" i="131" s="1"/>
  <c r="CH3137" i="131"/>
  <c r="CH3151" i="131"/>
  <c r="CL3148" i="131"/>
  <c r="CL3134" i="131"/>
  <c r="BY3148" i="131"/>
  <c r="BY3134" i="131"/>
  <c r="CY3134" i="131"/>
  <c r="CL3131" i="131"/>
  <c r="DT3131" i="131" s="1"/>
  <c r="BY3145" i="131"/>
  <c r="BY3131" i="131"/>
  <c r="DK3131" i="131" s="1"/>
  <c r="CY3131" i="131"/>
  <c r="CL3145" i="131"/>
  <c r="DT3145" i="131" s="1"/>
  <c r="BV3119" i="131"/>
  <c r="CV3105" i="131"/>
  <c r="CI3105" i="131"/>
  <c r="CI3119" i="131"/>
  <c r="BV3105" i="131"/>
  <c r="CZ3102" i="131"/>
  <c r="CM3116" i="131"/>
  <c r="CM3102" i="131"/>
  <c r="BZ3116" i="131"/>
  <c r="BZ3102" i="131"/>
  <c r="CF3079" i="131"/>
  <c r="DQ3075" i="131" s="1"/>
  <c r="CF3093" i="131"/>
  <c r="DQ3089" i="131" s="1"/>
  <c r="BS3079" i="131"/>
  <c r="CS3079" i="131"/>
  <c r="BS3093" i="131"/>
  <c r="DH3089" i="131" s="1"/>
  <c r="CF3091" i="131"/>
  <c r="BS3077" i="131"/>
  <c r="DH3074" i="131" s="1"/>
  <c r="BS3091" i="131"/>
  <c r="DH3088" i="131" s="1"/>
  <c r="CS3077" i="131"/>
  <c r="DZ3074" i="131" s="1"/>
  <c r="CF3077" i="131"/>
  <c r="DQ3074" i="131" s="1"/>
  <c r="CS3075" i="131"/>
  <c r="DZ3073" i="131" s="1"/>
  <c r="CF3075" i="131"/>
  <c r="CF3089" i="131"/>
  <c r="DQ3087" i="131" s="1"/>
  <c r="BS3075" i="131"/>
  <c r="BS3089" i="131"/>
  <c r="DH3087" i="131" s="1"/>
  <c r="CF3087" i="131"/>
  <c r="DQ3086" i="131" s="1"/>
  <c r="BS3073" i="131"/>
  <c r="DH3072" i="131" s="1"/>
  <c r="BS3087" i="131"/>
  <c r="DH3086" i="131" s="1"/>
  <c r="CS3073" i="131"/>
  <c r="CF3073" i="131"/>
  <c r="BS3071" i="131"/>
  <c r="DH3071" i="131" s="1"/>
  <c r="CS3071" i="131"/>
  <c r="DZ3071" i="131" s="1"/>
  <c r="CF3085" i="131"/>
  <c r="DQ3085" i="131" s="1"/>
  <c r="CF3071" i="131"/>
  <c r="DQ3071" i="131" s="1"/>
  <c r="BS3085" i="131"/>
  <c r="DH3085" i="131" s="1"/>
  <c r="CT3048" i="131"/>
  <c r="CG3062" i="131"/>
  <c r="CG3048" i="131"/>
  <c r="BT3062" i="131"/>
  <c r="BT3048" i="131"/>
  <c r="CG3060" i="131"/>
  <c r="CG3046" i="131"/>
  <c r="BT3060" i="131"/>
  <c r="BT3046" i="131"/>
  <c r="CT3046" i="131"/>
  <c r="CG3058" i="131"/>
  <c r="CG3044" i="131"/>
  <c r="BT3058" i="131"/>
  <c r="BT3044" i="131"/>
  <c r="CT3044" i="131"/>
  <c r="CG3056" i="131"/>
  <c r="CG3042" i="131"/>
  <c r="BT3056" i="131"/>
  <c r="BT3042" i="131"/>
  <c r="CT3042" i="131"/>
  <c r="CC3018" i="131"/>
  <c r="DC3018" i="131"/>
  <c r="CP3032" i="131"/>
  <c r="CP3018" i="131"/>
  <c r="CC3032" i="131"/>
  <c r="CU3016" i="131"/>
  <c r="CH3030" i="131"/>
  <c r="CH3016" i="131"/>
  <c r="BU3030" i="131"/>
  <c r="BU3016" i="131"/>
  <c r="CL3013" i="131"/>
  <c r="DT3012" i="131" s="1"/>
  <c r="CL3027" i="131"/>
  <c r="BY3013" i="131"/>
  <c r="DK3012" i="131" s="1"/>
  <c r="BY3027" i="131"/>
  <c r="CY3013" i="131"/>
  <c r="CI2987" i="131"/>
  <c r="CI3001" i="131"/>
  <c r="BV2987" i="131"/>
  <c r="BV3001" i="131"/>
  <c r="CV2987" i="131"/>
  <c r="CZ2984" i="131"/>
  <c r="CM2998" i="131"/>
  <c r="CM2984" i="131"/>
  <c r="BZ2998" i="131"/>
  <c r="BZ2984" i="131"/>
  <c r="CN2958" i="131"/>
  <c r="CA2972" i="131"/>
  <c r="CA2958" i="131"/>
  <c r="DA2958" i="131"/>
  <c r="CN2972" i="131"/>
  <c r="CA2970" i="131"/>
  <c r="CA2956" i="131"/>
  <c r="DA2956" i="131"/>
  <c r="CN2970" i="131"/>
  <c r="CN2956" i="131"/>
  <c r="CA2968" i="131"/>
  <c r="CA2954" i="131"/>
  <c r="DA2954" i="131"/>
  <c r="CN2968" i="131"/>
  <c r="CN2954" i="131"/>
  <c r="CA2966" i="131"/>
  <c r="CA2952" i="131"/>
  <c r="DA2952" i="131"/>
  <c r="CN2966" i="131"/>
  <c r="CN2952" i="131"/>
  <c r="DB2929" i="131"/>
  <c r="CB2943" i="131"/>
  <c r="CO2929" i="131"/>
  <c r="CO2943" i="131"/>
  <c r="CB2929" i="131"/>
  <c r="CO2927" i="131"/>
  <c r="CO2941" i="131"/>
  <c r="CB2927" i="131"/>
  <c r="CB2941" i="131"/>
  <c r="DB2927" i="131"/>
  <c r="CB2925" i="131"/>
  <c r="CB2939" i="131"/>
  <c r="DB2925" i="131"/>
  <c r="CO2925" i="131"/>
  <c r="CO2939" i="131"/>
  <c r="CO2923" i="131"/>
  <c r="CO2937" i="131"/>
  <c r="CB2923" i="131"/>
  <c r="CB2937" i="131"/>
  <c r="DB2923" i="131"/>
  <c r="CO2921" i="131"/>
  <c r="CB2935" i="131"/>
  <c r="CB2921" i="131"/>
  <c r="DB2921" i="131"/>
  <c r="CO2935" i="131"/>
  <c r="BU2898" i="131"/>
  <c r="CU2898" i="131"/>
  <c r="CH2912" i="131"/>
  <c r="CH2898" i="131"/>
  <c r="BU2912" i="131"/>
  <c r="BY2895" i="131"/>
  <c r="DK2893" i="131" s="1"/>
  <c r="BY2909" i="131"/>
  <c r="DK2907" i="131" s="1"/>
  <c r="CY2895" i="131"/>
  <c r="EC2893" i="131" s="1"/>
  <c r="CL2895" i="131"/>
  <c r="CL2909" i="131"/>
  <c r="DT2907" i="131" s="1"/>
  <c r="DC2892" i="131"/>
  <c r="CP2906" i="131"/>
  <c r="CP2892" i="131"/>
  <c r="CC2906" i="131"/>
  <c r="CC2892" i="131"/>
  <c r="BV2883" i="131"/>
  <c r="CI2869" i="131"/>
  <c r="CI2883" i="131"/>
  <c r="BV2869" i="131"/>
  <c r="CV2869" i="131"/>
  <c r="CZ2866" i="131"/>
  <c r="CM2880" i="131"/>
  <c r="CM2866" i="131"/>
  <c r="BZ2880" i="131"/>
  <c r="BZ2866" i="131"/>
  <c r="BV2875" i="131"/>
  <c r="BV2861" i="131"/>
  <c r="CV2861" i="131"/>
  <c r="CI2875" i="131"/>
  <c r="CI2861" i="131"/>
  <c r="CF2838" i="131"/>
  <c r="BS2852" i="131"/>
  <c r="BS2838" i="131"/>
  <c r="CS2838" i="131"/>
  <c r="CF2852" i="131"/>
  <c r="BS2850" i="131"/>
  <c r="BS2836" i="131"/>
  <c r="CS2836" i="131"/>
  <c r="CF2850" i="131"/>
  <c r="CF2836" i="131"/>
  <c r="BS2848" i="131"/>
  <c r="BS2834" i="131"/>
  <c r="CS2834" i="131"/>
  <c r="CF2848" i="131"/>
  <c r="CF2834" i="131"/>
  <c r="BS2846" i="131"/>
  <c r="BS2832" i="131"/>
  <c r="CS2832" i="131"/>
  <c r="CF2846" i="131"/>
  <c r="CF2832" i="131"/>
  <c r="CT2809" i="131"/>
  <c r="BT2823" i="131"/>
  <c r="CG2809" i="131"/>
  <c r="CG2823" i="131"/>
  <c r="BT2809" i="131"/>
  <c r="CG2807" i="131"/>
  <c r="CG2821" i="131"/>
  <c r="BT2807" i="131"/>
  <c r="BT2821" i="131"/>
  <c r="CT2807" i="131"/>
  <c r="BT2805" i="131"/>
  <c r="BT2819" i="131"/>
  <c r="CT2805" i="131"/>
  <c r="CG2805" i="131"/>
  <c r="CG2819" i="131"/>
  <c r="CG2816" i="131"/>
  <c r="CG2802" i="131"/>
  <c r="BT2816" i="131"/>
  <c r="BT2802" i="131"/>
  <c r="CT2802" i="131"/>
  <c r="CL2771" i="131"/>
  <c r="DT2771" i="131" s="1"/>
  <c r="BY2785" i="131"/>
  <c r="BY2771" i="131"/>
  <c r="CY2771" i="131"/>
  <c r="EC2771" i="131" s="1"/>
  <c r="CL2785" i="131"/>
  <c r="CF2718" i="131"/>
  <c r="BS2732" i="131"/>
  <c r="BS2718" i="131"/>
  <c r="CS2718" i="131"/>
  <c r="CF2732" i="131"/>
  <c r="CT2689" i="131"/>
  <c r="BT2703" i="131"/>
  <c r="CG2689" i="131"/>
  <c r="CG2703" i="131"/>
  <c r="BT2689" i="131"/>
  <c r="CL2651" i="131"/>
  <c r="BY2665" i="131"/>
  <c r="DK2665" i="131" s="1"/>
  <c r="BY2651" i="131"/>
  <c r="DK2651" i="131" s="1"/>
  <c r="CY2651" i="131"/>
  <c r="CL2665" i="131"/>
  <c r="CZ2622" i="131"/>
  <c r="CM2636" i="131"/>
  <c r="CM2622" i="131"/>
  <c r="BZ2636" i="131"/>
  <c r="BZ2622" i="131"/>
  <c r="CN2607" i="131"/>
  <c r="CA2593" i="131"/>
  <c r="DL2592" i="131" s="1"/>
  <c r="CA2607" i="131"/>
  <c r="DL2606" i="131" s="1"/>
  <c r="DA2593" i="131"/>
  <c r="ED2592" i="131" s="1"/>
  <c r="CN2593" i="131"/>
  <c r="CG2578" i="131"/>
  <c r="CG2564" i="131"/>
  <c r="BT2578" i="131"/>
  <c r="BT2564" i="131"/>
  <c r="CT2564" i="131"/>
  <c r="CC2533" i="131"/>
  <c r="DM2532" i="131" s="1"/>
  <c r="CC2547" i="131"/>
  <c r="DM2546" i="131" s="1"/>
  <c r="DC2533" i="131"/>
  <c r="EE2532" i="131" s="1"/>
  <c r="CP2533" i="131"/>
  <c r="DV2532" i="131" s="1"/>
  <c r="CP2547" i="131"/>
  <c r="DV2546" i="131" s="1"/>
  <c r="BV2515" i="131"/>
  <c r="BV2501" i="131"/>
  <c r="CV2501" i="131"/>
  <c r="CI2515" i="131"/>
  <c r="CI2501" i="131"/>
  <c r="CO2443" i="131"/>
  <c r="CO2457" i="131"/>
  <c r="CB2443" i="131"/>
  <c r="CB2457" i="131"/>
  <c r="DB2443" i="131"/>
  <c r="BZ2388" i="131"/>
  <c r="CZ2388" i="131"/>
  <c r="CM2402" i="131"/>
  <c r="CM2388" i="131"/>
  <c r="BZ2402" i="131"/>
  <c r="BS2370" i="131"/>
  <c r="BS2356" i="131"/>
  <c r="CS2356" i="131"/>
  <c r="CF2370" i="131"/>
  <c r="CF2356" i="131"/>
  <c r="CC2297" i="131"/>
  <c r="DM2294" i="131" s="1"/>
  <c r="CC2311" i="131"/>
  <c r="DM2308" i="131" s="1"/>
  <c r="DC2297" i="131"/>
  <c r="EE2294" i="131" s="1"/>
  <c r="CP2297" i="131"/>
  <c r="DV2294" i="131" s="1"/>
  <c r="CP2311" i="131"/>
  <c r="DV2308" i="131" s="1"/>
  <c r="CZ2266" i="131"/>
  <c r="CM2280" i="131"/>
  <c r="CM2266" i="131"/>
  <c r="BZ2280" i="131"/>
  <c r="BZ2266" i="131"/>
  <c r="DA2235" i="131"/>
  <c r="ED2233" i="131" s="1"/>
  <c r="CN2235" i="131"/>
  <c r="CN2249" i="131"/>
  <c r="DU2247" i="131" s="1"/>
  <c r="CA2235" i="131"/>
  <c r="DL2233" i="131" s="1"/>
  <c r="CA2249" i="131"/>
  <c r="DL2247" i="131" s="1"/>
  <c r="CO2220" i="131"/>
  <c r="CO2206" i="131"/>
  <c r="CB2220" i="131"/>
  <c r="CB2206" i="131"/>
  <c r="DB2206" i="131"/>
  <c r="CW2478" i="131"/>
  <c r="CJ2492" i="131"/>
  <c r="CJ2478" i="131"/>
  <c r="BW2492" i="131"/>
  <c r="BW2478" i="131"/>
  <c r="CK2449" i="131"/>
  <c r="CK2463" i="131"/>
  <c r="BX2449" i="131"/>
  <c r="CX2449" i="131"/>
  <c r="BX2463" i="131"/>
  <c r="CO2441" i="131"/>
  <c r="CB2455" i="131"/>
  <c r="CB2441" i="131"/>
  <c r="DB2441" i="131"/>
  <c r="CO2455" i="131"/>
  <c r="BV2403" i="131"/>
  <c r="CI2389" i="131"/>
  <c r="CI2403" i="131"/>
  <c r="BV2389" i="131"/>
  <c r="CV2389" i="131"/>
  <c r="CF2358" i="131"/>
  <c r="BS2372" i="131"/>
  <c r="BS2358" i="131"/>
  <c r="CS2358" i="131"/>
  <c r="CF2372" i="131"/>
  <c r="DB2329" i="131"/>
  <c r="CB2343" i="131"/>
  <c r="CO2329" i="131"/>
  <c r="CO2343" i="131"/>
  <c r="CB2329" i="131"/>
  <c r="BX2321" i="131"/>
  <c r="CX2321" i="131"/>
  <c r="CK2335" i="131"/>
  <c r="CK2321" i="131"/>
  <c r="BX2335" i="131"/>
  <c r="DC2292" i="131"/>
  <c r="CP2306" i="131"/>
  <c r="CP2292" i="131"/>
  <c r="CC2306" i="131"/>
  <c r="CC2292" i="131"/>
  <c r="BS2246" i="131"/>
  <c r="BS2232" i="131"/>
  <c r="CS2232" i="131"/>
  <c r="CF2246" i="131"/>
  <c r="CF2232" i="131"/>
  <c r="BX2203" i="131"/>
  <c r="BX2217" i="131"/>
  <c r="CX2203" i="131"/>
  <c r="CK2203" i="131"/>
  <c r="CK2217" i="131"/>
  <c r="BS2488" i="131"/>
  <c r="CF2488" i="131"/>
  <c r="BS2474" i="131"/>
  <c r="CS2474" i="131"/>
  <c r="CF2474" i="131"/>
  <c r="CB2445" i="131"/>
  <c r="CB2459" i="131"/>
  <c r="DB2445" i="131"/>
  <c r="CO2445" i="131"/>
  <c r="CO2459" i="131"/>
  <c r="BY2415" i="131"/>
  <c r="DK2413" i="131" s="1"/>
  <c r="BY2429" i="131"/>
  <c r="DK2427" i="131" s="1"/>
  <c r="CY2415" i="131"/>
  <c r="EC2413" i="131" s="1"/>
  <c r="CL2415" i="131"/>
  <c r="DT2413" i="131" s="1"/>
  <c r="CL2429" i="131"/>
  <c r="DT2427" i="131" s="1"/>
  <c r="BV2399" i="131"/>
  <c r="CV2385" i="131"/>
  <c r="CI2385" i="131"/>
  <c r="CI2399" i="131"/>
  <c r="BV2385" i="131"/>
  <c r="CJ2370" i="131"/>
  <c r="CJ2356" i="131"/>
  <c r="BW2370" i="131"/>
  <c r="BW2356" i="131"/>
  <c r="CW2356" i="131"/>
  <c r="CG2327" i="131"/>
  <c r="CG2341" i="131"/>
  <c r="BT2327" i="131"/>
  <c r="BT2341" i="131"/>
  <c r="CT2327" i="131"/>
  <c r="CL2312" i="131"/>
  <c r="CL2298" i="131"/>
  <c r="BY2312" i="131"/>
  <c r="BY2298" i="131"/>
  <c r="CY2298" i="131"/>
  <c r="BV2279" i="131"/>
  <c r="CV2265" i="131"/>
  <c r="CI2265" i="131"/>
  <c r="CI2279" i="131"/>
  <c r="BV2265" i="131"/>
  <c r="CS2235" i="131"/>
  <c r="DZ2233" i="131" s="1"/>
  <c r="CF2235" i="131"/>
  <c r="CF2249" i="131"/>
  <c r="BS2235" i="131"/>
  <c r="BS2249" i="131"/>
  <c r="DH2247" i="131" s="1"/>
  <c r="CG2220" i="131"/>
  <c r="CG2206" i="131"/>
  <c r="BT2220" i="131"/>
  <c r="BT2206" i="131"/>
  <c r="CT2206" i="131"/>
  <c r="CN2491" i="131"/>
  <c r="DU2488" i="131" s="1"/>
  <c r="CA2477" i="131"/>
  <c r="DL2474" i="131" s="1"/>
  <c r="CA2491" i="131"/>
  <c r="DL2488" i="131" s="1"/>
  <c r="DA2477" i="131"/>
  <c r="ED2474" i="131" s="1"/>
  <c r="CN2477" i="131"/>
  <c r="DU2474" i="131" s="1"/>
  <c r="CH2433" i="131"/>
  <c r="DR2429" i="131" s="1"/>
  <c r="BU2419" i="131"/>
  <c r="DI2415" i="131" s="1"/>
  <c r="CU2419" i="131"/>
  <c r="EA2415" i="131" s="1"/>
  <c r="BU2433" i="131"/>
  <c r="CH2419" i="131"/>
  <c r="CF2371" i="131"/>
  <c r="BS2357" i="131"/>
  <c r="DH2354" i="131" s="1"/>
  <c r="BS2371" i="131"/>
  <c r="DH2368" i="131" s="1"/>
  <c r="CS2357" i="131"/>
  <c r="CF2357" i="131"/>
  <c r="DB2328" i="131"/>
  <c r="CO2342" i="131"/>
  <c r="CO2328" i="131"/>
  <c r="CB2342" i="131"/>
  <c r="CB2328" i="131"/>
  <c r="CP2313" i="131"/>
  <c r="DV2309" i="131" s="1"/>
  <c r="CC2299" i="131"/>
  <c r="DC2299" i="131"/>
  <c r="CC2313" i="131"/>
  <c r="DM2309" i="131" s="1"/>
  <c r="CP2299" i="131"/>
  <c r="CM2265" i="131"/>
  <c r="CM2279" i="131"/>
  <c r="BZ2265" i="131"/>
  <c r="BZ2279" i="131"/>
  <c r="CZ2265" i="131"/>
  <c r="BU2177" i="131"/>
  <c r="DI2174" i="131" s="1"/>
  <c r="BU2191" i="131"/>
  <c r="CU2177" i="131"/>
  <c r="CH2177" i="131"/>
  <c r="CH2191" i="131"/>
  <c r="DR2188" i="131" s="1"/>
  <c r="CO2087" i="131"/>
  <c r="CO2101" i="131"/>
  <c r="CB2087" i="131"/>
  <c r="CB2101" i="131"/>
  <c r="DB2087" i="131"/>
  <c r="CI2148" i="131"/>
  <c r="BV2162" i="131"/>
  <c r="BV2148" i="131"/>
  <c r="CV2148" i="131"/>
  <c r="CI2162" i="131"/>
  <c r="CA2130" i="131"/>
  <c r="CA2116" i="131"/>
  <c r="DA2116" i="131"/>
  <c r="CN2130" i="131"/>
  <c r="CN2116" i="131"/>
  <c r="CG2201" i="131"/>
  <c r="BT2215" i="131"/>
  <c r="BT2201" i="131"/>
  <c r="CT2201" i="131"/>
  <c r="CG2215" i="131"/>
  <c r="BV2159" i="131"/>
  <c r="CV2145" i="131"/>
  <c r="CI2145" i="131"/>
  <c r="CI2159" i="131"/>
  <c r="BV2145" i="131"/>
  <c r="CJ2129" i="131"/>
  <c r="DS2127" i="131" s="1"/>
  <c r="BW2115" i="131"/>
  <c r="DJ2113" i="131" s="1"/>
  <c r="BW2129" i="131"/>
  <c r="CW2115" i="131"/>
  <c r="CJ2115" i="131"/>
  <c r="BX2100" i="131"/>
  <c r="BX2086" i="131"/>
  <c r="CX2086" i="131"/>
  <c r="CK2100" i="131"/>
  <c r="CK2086" i="131"/>
  <c r="CP2193" i="131"/>
  <c r="DV2189" i="131" s="1"/>
  <c r="CC2179" i="131"/>
  <c r="DM2175" i="131" s="1"/>
  <c r="DC2179" i="131"/>
  <c r="EE2175" i="131" s="1"/>
  <c r="CC2193" i="131"/>
  <c r="DM2189" i="131" s="1"/>
  <c r="CP2179" i="131"/>
  <c r="CJ2133" i="131"/>
  <c r="DS2129" i="131" s="1"/>
  <c r="BW2119" i="131"/>
  <c r="DJ2115" i="131" s="1"/>
  <c r="CW2119" i="131"/>
  <c r="EB2115" i="131" s="1"/>
  <c r="BW2133" i="131"/>
  <c r="DJ2129" i="131" s="1"/>
  <c r="CJ2119" i="131"/>
  <c r="CJ2125" i="131"/>
  <c r="DS2125" i="131" s="1"/>
  <c r="CJ2111" i="131"/>
  <c r="BW2125" i="131"/>
  <c r="BW2111" i="131"/>
  <c r="CW2111" i="131"/>
  <c r="EB2111" i="131" s="1"/>
  <c r="CI2028" i="131"/>
  <c r="BV2042" i="131"/>
  <c r="BV2028" i="131"/>
  <c r="CV2028" i="131"/>
  <c r="CI2042" i="131"/>
  <c r="CO1499" i="131"/>
  <c r="BU1459" i="131"/>
  <c r="DI1455" i="131" s="1"/>
  <c r="CU1452" i="131"/>
  <c r="CV1426" i="131"/>
  <c r="BW1399" i="131"/>
  <c r="CA1396" i="131"/>
  <c r="CN1406" i="131"/>
  <c r="BS1391" i="131"/>
  <c r="DH1391" i="131" s="1"/>
  <c r="BT1378" i="131"/>
  <c r="CL1352" i="131"/>
  <c r="CU1337" i="131"/>
  <c r="EA1334" i="131" s="1"/>
  <c r="BU1346" i="131"/>
  <c r="CM1323" i="131"/>
  <c r="DA1277" i="131"/>
  <c r="ED1274" i="131" s="1"/>
  <c r="BX1262" i="131"/>
  <c r="CK1260" i="131"/>
  <c r="BX1256" i="131"/>
  <c r="CH1212" i="131"/>
  <c r="CI1184" i="131"/>
  <c r="CM1182" i="131"/>
  <c r="CN1157" i="131"/>
  <c r="DU1154" i="131" s="1"/>
  <c r="CN1155" i="131"/>
  <c r="CK1126" i="131"/>
  <c r="BX1122" i="131"/>
  <c r="CU1098" i="131"/>
  <c r="CL1108" i="131"/>
  <c r="BZ1079" i="131"/>
  <c r="DA1037" i="131"/>
  <c r="BW1046" i="131"/>
  <c r="CB1020" i="131"/>
  <c r="CT1004" i="131"/>
  <c r="CY974" i="131"/>
  <c r="CM963" i="131"/>
  <c r="CM941" i="131"/>
  <c r="CS919" i="131"/>
  <c r="DZ915" i="131" s="1"/>
  <c r="CJ914" i="131"/>
  <c r="CB902" i="131"/>
  <c r="DB887" i="131"/>
  <c r="CU858" i="131"/>
  <c r="CL870" i="131"/>
  <c r="BY865" i="131"/>
  <c r="DK865" i="131" s="1"/>
  <c r="CZ825" i="131"/>
  <c r="BZ837" i="131"/>
  <c r="CJ797" i="131"/>
  <c r="DS794" i="131" s="1"/>
  <c r="BS795" i="131"/>
  <c r="DH793" i="131" s="1"/>
  <c r="CJ791" i="131"/>
  <c r="CX763" i="131"/>
  <c r="BY732" i="131"/>
  <c r="CM709" i="131"/>
  <c r="CZ702" i="131"/>
  <c r="CF689" i="131"/>
  <c r="DQ687" i="131" s="1"/>
  <c r="BW687" i="131"/>
  <c r="DJ686" i="131" s="1"/>
  <c r="CK660" i="131"/>
  <c r="DB644" i="131"/>
  <c r="BZ586" i="131"/>
  <c r="CA556" i="131"/>
  <c r="BW553" i="131"/>
  <c r="DJ552" i="131" s="1"/>
  <c r="CX522" i="131"/>
  <c r="CL495" i="131"/>
  <c r="DT493" i="131" s="1"/>
  <c r="CL493" i="131"/>
  <c r="DT492" i="131" s="1"/>
  <c r="BV481" i="131"/>
  <c r="BZ478" i="131"/>
  <c r="BS448" i="131"/>
  <c r="CK406" i="131"/>
  <c r="CG418" i="131"/>
  <c r="CH387" i="131"/>
  <c r="DR386" i="131" s="1"/>
  <c r="CI348" i="131"/>
  <c r="CA319" i="131"/>
  <c r="CJ330" i="131"/>
  <c r="BS312" i="131"/>
  <c r="BX285" i="131"/>
  <c r="CL257" i="131"/>
  <c r="DT254" i="131" s="1"/>
  <c r="BV229" i="131"/>
  <c r="CA212" i="131"/>
  <c r="CF208" i="131"/>
  <c r="CK169" i="131"/>
  <c r="CT165" i="131"/>
  <c r="CK177" i="131"/>
  <c r="BU150" i="131"/>
  <c r="CV106" i="131"/>
  <c r="BZ103" i="131"/>
  <c r="BW89" i="131"/>
  <c r="CN86" i="131"/>
  <c r="BY1458" i="131"/>
  <c r="CL1454" i="131"/>
  <c r="BY1451" i="131"/>
  <c r="BZ1426" i="131"/>
  <c r="CM1438" i="131"/>
  <c r="DA1397" i="131"/>
  <c r="CB1369" i="131"/>
  <c r="BX1377" i="131"/>
  <c r="BY1348" i="131"/>
  <c r="BW1277" i="131"/>
  <c r="DB1248" i="131"/>
  <c r="CO1261" i="131"/>
  <c r="CT1241" i="131"/>
  <c r="CH1214" i="131"/>
  <c r="CM1189" i="131"/>
  <c r="CF1173" i="131"/>
  <c r="DQ1169" i="131" s="1"/>
  <c r="CN1151" i="131"/>
  <c r="CG1142" i="131"/>
  <c r="BT1138" i="131"/>
  <c r="CO1135" i="131"/>
  <c r="CL1099" i="131"/>
  <c r="BU1106" i="131"/>
  <c r="CM1083" i="131"/>
  <c r="BV1077" i="131"/>
  <c r="BW1036" i="131"/>
  <c r="CJ1049" i="131"/>
  <c r="DS1047" i="131" s="1"/>
  <c r="BW1045" i="131"/>
  <c r="CG1005" i="131"/>
  <c r="CG1001" i="131"/>
  <c r="CL975" i="131"/>
  <c r="DT973" i="131" s="1"/>
  <c r="CL972" i="131"/>
  <c r="BZ959" i="131"/>
  <c r="BZ956" i="131"/>
  <c r="BW915" i="131"/>
  <c r="CO889" i="131"/>
  <c r="CX885" i="131"/>
  <c r="BY872" i="131"/>
  <c r="BU870" i="131"/>
  <c r="CZ826" i="131"/>
  <c r="BW796" i="131"/>
  <c r="CF807" i="131"/>
  <c r="DQ806" i="131" s="1"/>
  <c r="BT783" i="131"/>
  <c r="BT781" i="131"/>
  <c r="CG763" i="131"/>
  <c r="CY736" i="131"/>
  <c r="CL734" i="131"/>
  <c r="CM701" i="131"/>
  <c r="BW678" i="131"/>
  <c r="BS673" i="131"/>
  <c r="CK662" i="131"/>
  <c r="CO660" i="131"/>
  <c r="CK655" i="131"/>
  <c r="CL633" i="131"/>
  <c r="CU612" i="131"/>
  <c r="DA558" i="131"/>
  <c r="CF571" i="131"/>
  <c r="DQ568" i="131" s="1"/>
  <c r="CA552" i="131"/>
  <c r="CF551" i="131"/>
  <c r="CO527" i="131"/>
  <c r="CX523" i="131"/>
  <c r="BX521" i="131"/>
  <c r="CM469" i="131"/>
  <c r="CZ462" i="131"/>
  <c r="CJ451" i="131"/>
  <c r="DS448" i="131" s="1"/>
  <c r="CF447" i="131"/>
  <c r="CO408" i="131"/>
  <c r="CT406" i="131"/>
  <c r="CL378" i="131"/>
  <c r="BY387" i="131"/>
  <c r="BZ357" i="131"/>
  <c r="CF315" i="131"/>
  <c r="DQ313" i="131" s="1"/>
  <c r="BW327" i="131"/>
  <c r="DJ326" i="131" s="1"/>
  <c r="CO286" i="131"/>
  <c r="CU255" i="131"/>
  <c r="EA253" i="131" s="1"/>
  <c r="BV242" i="131"/>
  <c r="BZ238" i="131"/>
  <c r="BS197" i="131"/>
  <c r="DH194" i="131" s="1"/>
  <c r="CS193" i="131"/>
  <c r="DZ192" i="131" s="1"/>
  <c r="CA205" i="131"/>
  <c r="DL205" i="131" s="1"/>
  <c r="CB178" i="131"/>
  <c r="CT162" i="131"/>
  <c r="BV121" i="131"/>
  <c r="BZ104" i="131"/>
  <c r="CA91" i="131"/>
  <c r="DL88" i="131" s="1"/>
  <c r="CN73" i="131"/>
  <c r="BT1498" i="131"/>
  <c r="BV1439" i="131"/>
  <c r="CM1422" i="131"/>
  <c r="CJ1395" i="131"/>
  <c r="DS1393" i="131" s="1"/>
  <c r="BS1393" i="131"/>
  <c r="DH1392" i="131" s="1"/>
  <c r="CG1369" i="131"/>
  <c r="CX1365" i="131"/>
  <c r="BV1320" i="131"/>
  <c r="CJ1279" i="131"/>
  <c r="DS1275" i="131" s="1"/>
  <c r="CS1275" i="131"/>
  <c r="DZ1273" i="131" s="1"/>
  <c r="BS1287" i="131"/>
  <c r="DH1286" i="131" s="1"/>
  <c r="CK1243" i="131"/>
  <c r="CL1217" i="131"/>
  <c r="BY1213" i="131"/>
  <c r="DK1212" i="131" s="1"/>
  <c r="CZ1186" i="131"/>
  <c r="CV1181" i="131"/>
  <c r="BW1167" i="131"/>
  <c r="BS1151" i="131"/>
  <c r="CX1127" i="131"/>
  <c r="CY1097" i="131"/>
  <c r="CL1105" i="131"/>
  <c r="DT1105" i="131" s="1"/>
  <c r="CV1065" i="131"/>
  <c r="CW1034" i="131"/>
  <c r="CF1045" i="131"/>
  <c r="DQ1045" i="131" s="1"/>
  <c r="BX1022" i="131"/>
  <c r="CK1019" i="131"/>
  <c r="CH978" i="131"/>
  <c r="BV949" i="131"/>
  <c r="BV959" i="131"/>
  <c r="CJ917" i="131"/>
  <c r="CW911" i="131"/>
  <c r="CG884" i="131"/>
  <c r="CK881" i="131"/>
  <c r="CL857" i="131"/>
  <c r="DT854" i="131" s="1"/>
  <c r="CU853" i="131"/>
  <c r="EA852" i="131" s="1"/>
  <c r="CV825" i="131"/>
  <c r="DA796" i="131"/>
  <c r="CF794" i="131"/>
  <c r="CO768" i="131"/>
  <c r="BX780" i="131"/>
  <c r="CG762" i="131"/>
  <c r="BU737" i="131"/>
  <c r="CI723" i="131"/>
  <c r="CI720" i="131"/>
  <c r="CA677" i="131"/>
  <c r="DL674" i="131" s="1"/>
  <c r="CN685" i="131"/>
  <c r="DU685" i="131" s="1"/>
  <c r="CT648" i="131"/>
  <c r="CK659" i="131"/>
  <c r="DB642" i="131"/>
  <c r="BY630" i="131"/>
  <c r="CI586" i="131"/>
  <c r="BV582" i="131"/>
  <c r="BW558" i="131"/>
  <c r="CJ554" i="131"/>
  <c r="CX529" i="131"/>
  <c r="CT527" i="131"/>
  <c r="BY513" i="131"/>
  <c r="DK509" i="131" s="1"/>
  <c r="CI469" i="131"/>
  <c r="CV463" i="131"/>
  <c r="CZ461" i="131"/>
  <c r="BW449" i="131"/>
  <c r="DJ447" i="131" s="1"/>
  <c r="BW433" i="131"/>
  <c r="CB405" i="131"/>
  <c r="BU393" i="131"/>
  <c r="DI389" i="131" s="1"/>
  <c r="BV361" i="131"/>
  <c r="CI341" i="131"/>
  <c r="CA317" i="131"/>
  <c r="DL314" i="131" s="1"/>
  <c r="DA311" i="131"/>
  <c r="DB288" i="131"/>
  <c r="BT299" i="131"/>
  <c r="BT283" i="131"/>
  <c r="CH252" i="131"/>
  <c r="CM225" i="131"/>
  <c r="BS196" i="131"/>
  <c r="BW208" i="131"/>
  <c r="CT169" i="131"/>
  <c r="CG177" i="131"/>
  <c r="BX175" i="131"/>
  <c r="CH149" i="131"/>
  <c r="BZ108" i="131"/>
  <c r="CV102" i="131"/>
  <c r="CJ93" i="131"/>
  <c r="DS89" i="131" s="1"/>
  <c r="BS74" i="131"/>
  <c r="CF86" i="131"/>
  <c r="BY2072" i="131"/>
  <c r="CL2071" i="131"/>
  <c r="DT2068" i="131" s="1"/>
  <c r="CL2070" i="131"/>
  <c r="CU2055" i="131"/>
  <c r="EA2053" i="131" s="1"/>
  <c r="BU2068" i="131"/>
  <c r="CU2053" i="131"/>
  <c r="EA2052" i="131" s="1"/>
  <c r="CY2052" i="131"/>
  <c r="CH2066" i="131"/>
  <c r="CY2051" i="131"/>
  <c r="CU2051" i="131"/>
  <c r="EA2051" i="131" s="1"/>
  <c r="CI2025" i="131"/>
  <c r="CI2024" i="131"/>
  <c r="CZ2023" i="131"/>
  <c r="BZ2036" i="131"/>
  <c r="BV2036" i="131"/>
  <c r="CV2021" i="131"/>
  <c r="CJ1999" i="131"/>
  <c r="CF2013" i="131"/>
  <c r="DQ2009" i="131" s="1"/>
  <c r="BW2012" i="131"/>
  <c r="CF1998" i="131"/>
  <c r="CJ2011" i="131"/>
  <c r="DS2008" i="131" s="1"/>
  <c r="CN1996" i="131"/>
  <c r="CJ1996" i="131"/>
  <c r="CA1995" i="131"/>
  <c r="DL1993" i="131" s="1"/>
  <c r="CJ2009" i="131"/>
  <c r="DS2007" i="131" s="1"/>
  <c r="DA1994" i="131"/>
  <c r="CF1994" i="131"/>
  <c r="CA1993" i="131"/>
  <c r="DL1992" i="131" s="1"/>
  <c r="CS1993" i="131"/>
  <c r="DZ1992" i="131" s="1"/>
  <c r="CA2006" i="131"/>
  <c r="CS1992" i="131"/>
  <c r="CW1991" i="131"/>
  <c r="EB1991" i="131" s="1"/>
  <c r="CS1991" i="131"/>
  <c r="CX1969" i="131"/>
  <c r="CT1969" i="131"/>
  <c r="CX1968" i="131"/>
  <c r="DB1967" i="131"/>
  <c r="BX1981" i="131"/>
  <c r="CB1966" i="131"/>
  <c r="BX1980" i="131"/>
  <c r="DB1965" i="131"/>
  <c r="CG1979" i="131"/>
  <c r="CO1964" i="131"/>
  <c r="BT1964" i="131"/>
  <c r="CO1963" i="131"/>
  <c r="BT1963" i="131"/>
  <c r="CK1962" i="131"/>
  <c r="CG1962" i="131"/>
  <c r="CK1961" i="131"/>
  <c r="CG1961" i="131"/>
  <c r="CL1939" i="131"/>
  <c r="DT1935" i="131" s="1"/>
  <c r="CL1938" i="131"/>
  <c r="CL1937" i="131"/>
  <c r="DT1934" i="131" s="1"/>
  <c r="BU1936" i="131"/>
  <c r="BU1949" i="131"/>
  <c r="DI1947" i="131" s="1"/>
  <c r="CH1934" i="131"/>
  <c r="CY1933" i="131"/>
  <c r="EC1932" i="131" s="1"/>
  <c r="BU1947" i="131"/>
  <c r="BY1932" i="131"/>
  <c r="CU1932" i="131"/>
  <c r="BY1931" i="131"/>
  <c r="CM1909" i="131"/>
  <c r="CI1909" i="131"/>
  <c r="CV1908" i="131"/>
  <c r="BZ1921" i="131"/>
  <c r="CM1906" i="131"/>
  <c r="CZ1905" i="131"/>
  <c r="CV1905" i="131"/>
  <c r="CI1918" i="131"/>
  <c r="BZ1917" i="131"/>
  <c r="CM1902" i="131"/>
  <c r="BZ1901" i="131"/>
  <c r="BV1901" i="131"/>
  <c r="BW1893" i="131"/>
  <c r="DJ1889" i="131" s="1"/>
  <c r="CF1879" i="131"/>
  <c r="DQ1875" i="131" s="1"/>
  <c r="CJ1878" i="131"/>
  <c r="CN1877" i="131"/>
  <c r="DU1874" i="131" s="1"/>
  <c r="CJ1877" i="131"/>
  <c r="DS1874" i="131" s="1"/>
  <c r="CN1876" i="131"/>
  <c r="CJ1890" i="131"/>
  <c r="CN1889" i="131"/>
  <c r="BS1875" i="131"/>
  <c r="CA1874" i="131"/>
  <c r="CF1888" i="131"/>
  <c r="CN1887" i="131"/>
  <c r="BS1887" i="131"/>
  <c r="DH1886" i="131" s="1"/>
  <c r="CW1872" i="131"/>
  <c r="BS1872" i="131"/>
  <c r="BW1871" i="131"/>
  <c r="DJ1871" i="131" s="1"/>
  <c r="BS1871" i="131"/>
  <c r="BX1849" i="131"/>
  <c r="CB1848" i="131"/>
  <c r="BX1848" i="131"/>
  <c r="DB1847" i="131"/>
  <c r="BX1847" i="131"/>
  <c r="CB1860" i="131"/>
  <c r="CT1846" i="131"/>
  <c r="CB1859" i="131"/>
  <c r="CG1859" i="131"/>
  <c r="CO1858" i="131"/>
  <c r="BT1858" i="131"/>
  <c r="CK1843" i="131"/>
  <c r="CG1857" i="131"/>
  <c r="CK1856" i="131"/>
  <c r="CG1856" i="131"/>
  <c r="CK1855" i="131"/>
  <c r="BY1833" i="131"/>
  <c r="CL1832" i="131"/>
  <c r="CH1831" i="131"/>
  <c r="DR1828" i="131" s="1"/>
  <c r="BU1830" i="131"/>
  <c r="BU1815" i="131"/>
  <c r="DI1813" i="131" s="1"/>
  <c r="CY1814" i="131"/>
  <c r="CH1828" i="131"/>
  <c r="BY1827" i="131"/>
  <c r="BU1813" i="131"/>
  <c r="BY1826" i="131"/>
  <c r="BY1825" i="131"/>
  <c r="DK1825" i="131" s="1"/>
  <c r="BZ1803" i="131"/>
  <c r="BV1803" i="131"/>
  <c r="CI1802" i="131"/>
  <c r="BV1801" i="131"/>
  <c r="CM1800" i="131"/>
  <c r="CZ1785" i="131"/>
  <c r="BV1799" i="131"/>
  <c r="CI1798" i="131"/>
  <c r="BV1797" i="131"/>
  <c r="CM1796" i="131"/>
  <c r="BZ1795" i="131"/>
  <c r="BV1795" i="131"/>
  <c r="CW1759" i="131"/>
  <c r="CA1772" i="131"/>
  <c r="BW1772" i="131"/>
  <c r="CN1757" i="131"/>
  <c r="DU1754" i="131" s="1"/>
  <c r="CW1757" i="131"/>
  <c r="CN1770" i="131"/>
  <c r="CF1770" i="131"/>
  <c r="CN1755" i="131"/>
  <c r="DU1753" i="131" s="1"/>
  <c r="CF1769" i="131"/>
  <c r="DA1754" i="131"/>
  <c r="BS1754" i="131"/>
  <c r="BW1753" i="131"/>
  <c r="DJ1752" i="131" s="1"/>
  <c r="BS1753" i="131"/>
  <c r="DH1752" i="131" s="1"/>
  <c r="CW1752" i="131"/>
  <c r="CS1752" i="131"/>
  <c r="BW1765" i="131"/>
  <c r="DJ1765" i="131" s="1"/>
  <c r="CB1729" i="131"/>
  <c r="BX1729" i="131"/>
  <c r="CB1742" i="131"/>
  <c r="BX1728" i="131"/>
  <c r="CB1727" i="131"/>
  <c r="CT1727" i="131"/>
  <c r="CO1726" i="131"/>
  <c r="BT1726" i="131"/>
  <c r="CB1725" i="131"/>
  <c r="CT1725" i="131"/>
  <c r="BX1724" i="131"/>
  <c r="CG1724" i="131"/>
  <c r="CK1723" i="131"/>
  <c r="CG1723" i="131"/>
  <c r="CK1722" i="131"/>
  <c r="CO1735" i="131"/>
  <c r="CK1735" i="131"/>
  <c r="BY1713" i="131"/>
  <c r="BU1712" i="131"/>
  <c r="CH1711" i="131"/>
  <c r="CH1696" i="131"/>
  <c r="BY1695" i="131"/>
  <c r="DK1693" i="131" s="1"/>
  <c r="CH1709" i="131"/>
  <c r="DR1707" i="131" s="1"/>
  <c r="CL1708" i="131"/>
  <c r="CU1694" i="131"/>
  <c r="BY1693" i="131"/>
  <c r="BY1692" i="131"/>
  <c r="BY1705" i="131"/>
  <c r="DK1705" i="131" s="1"/>
  <c r="CZ1669" i="131"/>
  <c r="BZ1668" i="131"/>
  <c r="BV1682" i="131"/>
  <c r="CV1667" i="131"/>
  <c r="CM1680" i="131"/>
  <c r="BZ1679" i="131"/>
  <c r="CZ1664" i="131"/>
  <c r="BV1664" i="131"/>
  <c r="CV1663" i="131"/>
  <c r="CM1676" i="131"/>
  <c r="BZ1675" i="131"/>
  <c r="CA1653" i="131"/>
  <c r="DL1649" i="131" s="1"/>
  <c r="BW1653" i="131"/>
  <c r="CN1652" i="131"/>
  <c r="CW1638" i="131"/>
  <c r="DA1637" i="131"/>
  <c r="CF1651" i="131"/>
  <c r="DQ1648" i="131" s="1"/>
  <c r="CA1636" i="131"/>
  <c r="CF1650" i="131"/>
  <c r="CN1635" i="131"/>
  <c r="BS1635" i="131"/>
  <c r="CW1634" i="131"/>
  <c r="BS1634" i="131"/>
  <c r="BW1647" i="131"/>
  <c r="DJ1646" i="131" s="1"/>
  <c r="BS1633" i="131"/>
  <c r="DH1632" i="131" s="1"/>
  <c r="BW1646" i="131"/>
  <c r="CA1645" i="131"/>
  <c r="BW1645" i="131"/>
  <c r="BX1623" i="131"/>
  <c r="CT1609" i="131"/>
  <c r="CK1622" i="131"/>
  <c r="DB1607" i="131"/>
  <c r="BX1621" i="131"/>
  <c r="CB1606" i="131"/>
  <c r="CX1606" i="131"/>
  <c r="DB1605" i="131"/>
  <c r="CG1619" i="131"/>
  <c r="CO1604" i="131"/>
  <c r="BT1604" i="131"/>
  <c r="CO1603" i="131"/>
  <c r="BT1603" i="131"/>
  <c r="BX1602" i="131"/>
  <c r="CG1602" i="131"/>
  <c r="BX1615" i="131"/>
  <c r="CG1601" i="131"/>
  <c r="CL1593" i="131"/>
  <c r="BY1592" i="131"/>
  <c r="CL1577" i="131"/>
  <c r="DT1574" i="131" s="1"/>
  <c r="BU1576" i="131"/>
  <c r="BU1589" i="131"/>
  <c r="DI1587" i="131" s="1"/>
  <c r="CH1574" i="131"/>
  <c r="CY1573" i="131"/>
  <c r="EC1572" i="131" s="1"/>
  <c r="CU1573" i="131"/>
  <c r="CL1586" i="131"/>
  <c r="CU1572" i="131"/>
  <c r="CY1571" i="131"/>
  <c r="EC1571" i="131" s="1"/>
  <c r="CM1549" i="131"/>
  <c r="CI1563" i="131"/>
  <c r="CV1548" i="131"/>
  <c r="CZ1547" i="131"/>
  <c r="BZ1560" i="131"/>
  <c r="CM1545" i="131"/>
  <c r="CI1545" i="131"/>
  <c r="CI1558" i="131"/>
  <c r="CZ1543" i="131"/>
  <c r="BZ1556" i="131"/>
  <c r="CZ1541" i="131"/>
  <c r="CV1541" i="131"/>
  <c r="CJ1533" i="131"/>
  <c r="CF1519" i="131"/>
  <c r="DQ1515" i="131" s="1"/>
  <c r="CJ1518" i="131"/>
  <c r="CN1531" i="131"/>
  <c r="DU1528" i="131" s="1"/>
  <c r="CJ1531" i="131"/>
  <c r="DS1528" i="131" s="1"/>
  <c r="CN1530" i="131"/>
  <c r="CJ1530" i="131"/>
  <c r="CA1515" i="131"/>
  <c r="DL1513" i="131" s="1"/>
  <c r="CS1515" i="131"/>
  <c r="CA1514" i="131"/>
  <c r="CF1528" i="131"/>
  <c r="CA1513" i="131"/>
  <c r="CS1513" i="131"/>
  <c r="DZ1512" i="131" s="1"/>
  <c r="CW1512" i="131"/>
  <c r="BS1512" i="131"/>
  <c r="CW1511" i="131"/>
  <c r="BS1511" i="131"/>
  <c r="CX1489" i="131"/>
  <c r="DB1488" i="131"/>
  <c r="CX1488" i="131"/>
  <c r="CB1501" i="131"/>
  <c r="BX1487" i="131"/>
  <c r="CB1500" i="131"/>
  <c r="CG1499" i="131"/>
  <c r="CO1484" i="131"/>
  <c r="CB1497" i="131"/>
  <c r="BX1483" i="131"/>
  <c r="CK1482" i="131"/>
  <c r="CG1495" i="131"/>
  <c r="CU1458" i="131"/>
  <c r="BU1469" i="131"/>
  <c r="BU1467" i="131"/>
  <c r="DI1466" i="131" s="1"/>
  <c r="BV1429" i="131"/>
  <c r="CN1398" i="131"/>
  <c r="BS1396" i="131"/>
  <c r="CG1365" i="131"/>
  <c r="CO1376" i="131"/>
  <c r="BY1337" i="131"/>
  <c r="DK1334" i="131" s="1"/>
  <c r="CL1331" i="131"/>
  <c r="CM1322" i="131"/>
  <c r="CV1303" i="131"/>
  <c r="CW1278" i="131"/>
  <c r="DA1272" i="131"/>
  <c r="DB1244" i="131"/>
  <c r="CH1227" i="131"/>
  <c r="DR1226" i="131" s="1"/>
  <c r="CI1201" i="131"/>
  <c r="DA1156" i="131"/>
  <c r="CT1127" i="131"/>
  <c r="BT1139" i="131"/>
  <c r="BU1109" i="131"/>
  <c r="DI1107" i="131" s="1"/>
  <c r="BU1107" i="131"/>
  <c r="CF1038" i="131"/>
  <c r="DA1034" i="131"/>
  <c r="CT1008" i="131"/>
  <c r="CG1017" i="131"/>
  <c r="CL993" i="131"/>
  <c r="CL987" i="131"/>
  <c r="CV943" i="131"/>
  <c r="BV955" i="131"/>
  <c r="BS916" i="131"/>
  <c r="CN928" i="131"/>
  <c r="CT889" i="131"/>
  <c r="CB884" i="131"/>
  <c r="CG896" i="131"/>
  <c r="CY855" i="131"/>
  <c r="BV827" i="131"/>
  <c r="CS796" i="131"/>
  <c r="CJ808" i="131"/>
  <c r="CB783" i="131"/>
  <c r="CK767" i="131"/>
  <c r="CO763" i="131"/>
  <c r="BU733" i="131"/>
  <c r="DI732" i="131" s="1"/>
  <c r="BV721" i="131"/>
  <c r="BZ718" i="131"/>
  <c r="CW677" i="131"/>
  <c r="CS672" i="131"/>
  <c r="CK649" i="131"/>
  <c r="BT656" i="131"/>
  <c r="CH619" i="131"/>
  <c r="CL627" i="131"/>
  <c r="CM584" i="131"/>
  <c r="CZ581" i="131"/>
  <c r="CN555" i="131"/>
  <c r="DU553" i="131" s="1"/>
  <c r="CK528" i="131"/>
  <c r="CG522" i="131"/>
  <c r="BU509" i="131"/>
  <c r="DI507" i="131" s="1"/>
  <c r="CM463" i="131"/>
  <c r="CN452" i="131"/>
  <c r="CA448" i="131"/>
  <c r="CB407" i="131"/>
  <c r="DB403" i="131"/>
  <c r="CU377" i="131"/>
  <c r="EA374" i="131" s="1"/>
  <c r="BU388" i="131"/>
  <c r="BZ349" i="131"/>
  <c r="CV342" i="131"/>
  <c r="BW331" i="131"/>
  <c r="DJ328" i="131" s="1"/>
  <c r="CK303" i="131"/>
  <c r="CB287" i="131"/>
  <c r="CL265" i="131"/>
  <c r="BV224" i="131"/>
  <c r="CA195" i="131"/>
  <c r="DL193" i="131" s="1"/>
  <c r="CY139" i="131"/>
  <c r="EC135" i="131" s="1"/>
  <c r="BY133" i="131"/>
  <c r="CM105" i="131"/>
  <c r="CM101" i="131"/>
  <c r="BW92" i="131"/>
  <c r="CJ85" i="131"/>
  <c r="DS85" i="131" s="1"/>
  <c r="CL1466" i="131"/>
  <c r="CM1435" i="131"/>
  <c r="BW1408" i="131"/>
  <c r="CK1369" i="131"/>
  <c r="CO1366" i="131"/>
  <c r="BY1350" i="131"/>
  <c r="BV1321" i="131"/>
  <c r="CN1278" i="131"/>
  <c r="BS1276" i="131"/>
  <c r="BW1272" i="131"/>
  <c r="BS1271" i="131"/>
  <c r="DH1271" i="131" s="1"/>
  <c r="BT1260" i="131"/>
  <c r="CT1242" i="131"/>
  <c r="CU1218" i="131"/>
  <c r="CI1189" i="131"/>
  <c r="CJ1158" i="131"/>
  <c r="CN1154" i="131"/>
  <c r="BS1152" i="131"/>
  <c r="BX1139" i="131"/>
  <c r="CO1136" i="131"/>
  <c r="CY1093" i="131"/>
  <c r="EC1092" i="131" s="1"/>
  <c r="CH1105" i="131"/>
  <c r="CA1036" i="131"/>
  <c r="BS1047" i="131"/>
  <c r="DH1046" i="131" s="1"/>
  <c r="CX1004" i="131"/>
  <c r="BY978" i="131"/>
  <c r="BZ960" i="131"/>
  <c r="CJ916" i="131"/>
  <c r="CJ927" i="131"/>
  <c r="CA925" i="131"/>
  <c r="DL925" i="131" s="1"/>
  <c r="CK900" i="131"/>
  <c r="BX898" i="131"/>
  <c r="CH852" i="131"/>
  <c r="BZ828" i="131"/>
  <c r="CM821" i="131"/>
  <c r="CF812" i="131"/>
  <c r="BW795" i="131"/>
  <c r="BT761" i="131"/>
  <c r="CH748" i="131"/>
  <c r="CL745" i="131"/>
  <c r="DT745" i="131" s="1"/>
  <c r="CV705" i="131"/>
  <c r="CJ679" i="131"/>
  <c r="DS675" i="131" s="1"/>
  <c r="CF676" i="131"/>
  <c r="CA687" i="131"/>
  <c r="DL686" i="131" s="1"/>
  <c r="CB661" i="131"/>
  <c r="CX642" i="131"/>
  <c r="BU613" i="131"/>
  <c r="DI612" i="131" s="1"/>
  <c r="BZ599" i="131"/>
  <c r="BZ596" i="131"/>
  <c r="BS568" i="131"/>
  <c r="CN565" i="131"/>
  <c r="DU565" i="131" s="1"/>
  <c r="CB529" i="131"/>
  <c r="BT538" i="131"/>
  <c r="BT537" i="131"/>
  <c r="CL498" i="131"/>
  <c r="CY492" i="131"/>
  <c r="BZ481" i="131"/>
  <c r="BS436" i="131"/>
  <c r="CN446" i="131"/>
  <c r="BT405" i="131"/>
  <c r="BY391" i="131"/>
  <c r="CH375" i="131"/>
  <c r="CM347" i="131"/>
  <c r="BZ358" i="131"/>
  <c r="BS332" i="131"/>
  <c r="CN329" i="131"/>
  <c r="DU327" i="131" s="1"/>
  <c r="CA326" i="131"/>
  <c r="BX301" i="131"/>
  <c r="CT284" i="131"/>
  <c r="BX281" i="131"/>
  <c r="CI226" i="131"/>
  <c r="CW199" i="131"/>
  <c r="CN210" i="131"/>
  <c r="DB169" i="131"/>
  <c r="DB165" i="131"/>
  <c r="CO175" i="131"/>
  <c r="BU146" i="131"/>
  <c r="BV115" i="131"/>
  <c r="DA76" i="131"/>
  <c r="BS89" i="131"/>
  <c r="DH87" i="131" s="1"/>
  <c r="DA71" i="131"/>
  <c r="ED71" i="131" s="1"/>
  <c r="CX1486" i="131"/>
  <c r="CY1456" i="131"/>
  <c r="CI1423" i="131"/>
  <c r="CJ1392" i="131"/>
  <c r="CO1365" i="131"/>
  <c r="CX1362" i="131"/>
  <c r="BU1333" i="131"/>
  <c r="CI1318" i="131"/>
  <c r="BV1301" i="131"/>
  <c r="DA1276" i="131"/>
  <c r="CG1259" i="131"/>
  <c r="CO1242" i="131"/>
  <c r="BU1229" i="131"/>
  <c r="BZ1199" i="131"/>
  <c r="CF1158" i="131"/>
  <c r="CJ1171" i="131"/>
  <c r="DS1168" i="131" s="1"/>
  <c r="CN1153" i="131"/>
  <c r="DU1152" i="131" s="1"/>
  <c r="CK1143" i="131"/>
  <c r="CK1124" i="131"/>
  <c r="CH1099" i="131"/>
  <c r="DR1095" i="131" s="1"/>
  <c r="CY1095" i="131"/>
  <c r="BZ1082" i="131"/>
  <c r="CA1052" i="131"/>
  <c r="DB1009" i="131"/>
  <c r="CB1002" i="131"/>
  <c r="BX1001" i="131"/>
  <c r="CH990" i="131"/>
  <c r="CH987" i="131"/>
  <c r="DR986" i="131" s="1"/>
  <c r="BV956" i="131"/>
  <c r="CN929" i="131"/>
  <c r="CN927" i="131"/>
  <c r="BX901" i="131"/>
  <c r="CO885" i="131"/>
  <c r="BU871" i="131"/>
  <c r="DI868" i="131" s="1"/>
  <c r="CV822" i="131"/>
  <c r="BS813" i="131"/>
  <c r="CA807" i="131"/>
  <c r="DL806" i="131" s="1"/>
  <c r="DB766" i="131"/>
  <c r="CO762" i="131"/>
  <c r="BY751" i="131"/>
  <c r="DK748" i="131" s="1"/>
  <c r="CM722" i="131"/>
  <c r="CW676" i="131"/>
  <c r="BX647" i="131"/>
  <c r="BT641" i="131"/>
  <c r="BY611" i="131"/>
  <c r="DK611" i="131" s="1"/>
  <c r="CV589" i="131"/>
  <c r="CF559" i="131"/>
  <c r="CF569" i="131"/>
  <c r="DQ567" i="131" s="1"/>
  <c r="CF567" i="131"/>
  <c r="DQ566" i="131" s="1"/>
  <c r="CB540" i="131"/>
  <c r="CB537" i="131"/>
  <c r="CI482" i="131"/>
  <c r="BV462" i="131"/>
  <c r="CJ453" i="131"/>
  <c r="CJ434" i="131"/>
  <c r="CB406" i="131"/>
  <c r="BX404" i="131"/>
  <c r="CL390" i="131"/>
  <c r="CU372" i="131"/>
  <c r="CZ345" i="131"/>
  <c r="CN318" i="131"/>
  <c r="BS314" i="131"/>
  <c r="CF327" i="131"/>
  <c r="DQ326" i="131" s="1"/>
  <c r="CG302" i="131"/>
  <c r="BT281" i="131"/>
  <c r="BU272" i="131"/>
  <c r="BU267" i="131"/>
  <c r="CM228" i="131"/>
  <c r="CI237" i="131"/>
  <c r="DA197" i="131"/>
  <c r="BW207" i="131"/>
  <c r="BT180" i="131"/>
  <c r="CK178" i="131"/>
  <c r="CL152" i="131"/>
  <c r="CU133" i="131"/>
  <c r="EA132" i="131" s="1"/>
  <c r="BU131" i="131"/>
  <c r="CM116" i="131"/>
  <c r="BW90" i="131"/>
  <c r="BT1500" i="131"/>
  <c r="BY1455" i="131"/>
  <c r="DK1453" i="131" s="1"/>
  <c r="BZ1442" i="131"/>
  <c r="CZ1423" i="131"/>
  <c r="BW1410" i="131"/>
  <c r="CF1392" i="131"/>
  <c r="CX1368" i="131"/>
  <c r="BX1378" i="131"/>
  <c r="CO1361" i="131"/>
  <c r="CH1336" i="131"/>
  <c r="BU1331" i="131"/>
  <c r="DI1331" i="131" s="1"/>
  <c r="CM1307" i="131"/>
  <c r="CF1292" i="131"/>
  <c r="CJ1290" i="131"/>
  <c r="BW1273" i="131"/>
  <c r="CK1249" i="131"/>
  <c r="BX1261" i="131"/>
  <c r="BX1255" i="131"/>
  <c r="CH1233" i="131"/>
  <c r="DR1229" i="131" s="1"/>
  <c r="CY1214" i="131"/>
  <c r="CI1202" i="131"/>
  <c r="BV1186" i="131"/>
  <c r="CJ1173" i="131"/>
  <c r="CJ1170" i="131"/>
  <c r="DA1152" i="131"/>
  <c r="CO1139" i="131"/>
  <c r="CK1135" i="131"/>
  <c r="BZ1080" i="131"/>
  <c r="BV1075" i="131"/>
  <c r="BW1052" i="131"/>
  <c r="CS1035" i="131"/>
  <c r="DZ1033" i="131" s="1"/>
  <c r="CA1047" i="131"/>
  <c r="DL1046" i="131" s="1"/>
  <c r="CG1006" i="131"/>
  <c r="CB1001" i="131"/>
  <c r="CL977" i="131"/>
  <c r="DT974" i="131" s="1"/>
  <c r="CH986" i="131"/>
  <c r="BZ962" i="131"/>
  <c r="BS928" i="131"/>
  <c r="BT902" i="131"/>
  <c r="CO900" i="131"/>
  <c r="BY873" i="131"/>
  <c r="DK869" i="131" s="1"/>
  <c r="CZ822" i="131"/>
  <c r="DA794" i="131"/>
  <c r="CF792" i="131"/>
  <c r="CO781" i="131"/>
  <c r="BX778" i="131"/>
  <c r="CH749" i="131"/>
  <c r="BV708" i="131"/>
  <c r="CM719" i="131"/>
  <c r="BS691" i="131"/>
  <c r="DH688" i="131" s="1"/>
  <c r="CW674" i="131"/>
  <c r="CJ671" i="131"/>
  <c r="DS671" i="131" s="1"/>
  <c r="BT646" i="131"/>
  <c r="CT643" i="131"/>
  <c r="CH625" i="131"/>
  <c r="CI599" i="131"/>
  <c r="BV595" i="131"/>
  <c r="CA567" i="131"/>
  <c r="CB528" i="131"/>
  <c r="CO521" i="131"/>
  <c r="BU494" i="131"/>
  <c r="CM482" i="131"/>
  <c r="CM465" i="131"/>
  <c r="BS437" i="131"/>
  <c r="DA433" i="131"/>
  <c r="ED432" i="131" s="1"/>
  <c r="CA445" i="131"/>
  <c r="DL445" i="131" s="1"/>
  <c r="BX421" i="131"/>
  <c r="BX419" i="131"/>
  <c r="CG401" i="131"/>
  <c r="CH376" i="131"/>
  <c r="CI345" i="131"/>
  <c r="BZ356" i="131"/>
  <c r="CF311" i="131"/>
  <c r="CX284" i="131"/>
  <c r="CG296" i="131"/>
  <c r="CH270" i="131"/>
  <c r="BY267" i="131"/>
  <c r="CI241" i="131"/>
  <c r="CJ198" i="131"/>
  <c r="BW196" i="131"/>
  <c r="BS192" i="131"/>
  <c r="BW191" i="131"/>
  <c r="DJ191" i="131" s="1"/>
  <c r="DB163" i="131"/>
  <c r="CU137" i="131"/>
  <c r="EA134" i="131" s="1"/>
  <c r="CL148" i="131"/>
  <c r="BS76" i="131"/>
  <c r="BW73" i="131"/>
  <c r="DJ72" i="131" s="1"/>
  <c r="BT1496" i="131"/>
  <c r="CI1438" i="131"/>
  <c r="BV1436" i="131"/>
  <c r="BW1397" i="131"/>
  <c r="DJ1394" i="131" s="1"/>
  <c r="CW1393" i="131"/>
  <c r="EB1392" i="131" s="1"/>
  <c r="BW1405" i="131"/>
  <c r="DJ1405" i="131" s="1"/>
  <c r="BT1366" i="131"/>
  <c r="CO1378" i="131"/>
  <c r="CL1353" i="131"/>
  <c r="DT1349" i="131" s="1"/>
  <c r="CL1332" i="131"/>
  <c r="CI1323" i="131"/>
  <c r="BZ1302" i="131"/>
  <c r="CN1279" i="131"/>
  <c r="DU1275" i="131" s="1"/>
  <c r="DA1273" i="131"/>
  <c r="ED1272" i="131" s="1"/>
  <c r="CT1247" i="131"/>
  <c r="CB1259" i="131"/>
  <c r="DB1241" i="131"/>
  <c r="CL1218" i="131"/>
  <c r="CY1212" i="131"/>
  <c r="CI1183" i="131"/>
  <c r="CA1158" i="131"/>
  <c r="CF1153" i="131"/>
  <c r="DQ1152" i="131" s="1"/>
  <c r="DB1129" i="131"/>
  <c r="CB1123" i="131"/>
  <c r="BU1096" i="131"/>
  <c r="CH1108" i="131"/>
  <c r="CV1067" i="131"/>
  <c r="BV1078" i="131"/>
  <c r="BW1039" i="131"/>
  <c r="DJ1035" i="131" s="1"/>
  <c r="CS1034" i="131"/>
  <c r="BW1047" i="131"/>
  <c r="CG1021" i="131"/>
  <c r="DB1004" i="131"/>
  <c r="CH974" i="131"/>
  <c r="CL971" i="131"/>
  <c r="BV944" i="131"/>
  <c r="CN932" i="131"/>
  <c r="BS913" i="131"/>
  <c r="CB882" i="131"/>
  <c r="CG895" i="131"/>
  <c r="CY853" i="131"/>
  <c r="EC852" i="131" s="1"/>
  <c r="CI828" i="131"/>
  <c r="CV823" i="131"/>
  <c r="BW799" i="131"/>
  <c r="DJ795" i="131" s="1"/>
  <c r="CA792" i="131"/>
  <c r="CK768" i="131"/>
  <c r="CX762" i="131"/>
  <c r="CL733" i="131"/>
  <c r="CM703" i="131"/>
  <c r="CI701" i="131"/>
  <c r="CA690" i="131"/>
  <c r="DB645" i="131"/>
  <c r="BU632" i="131"/>
  <c r="CY615" i="131"/>
  <c r="EC613" i="131" s="1"/>
  <c r="CL626" i="131"/>
  <c r="CN559" i="131"/>
  <c r="DU555" i="131" s="1"/>
  <c r="DA554" i="131"/>
  <c r="CF552" i="131"/>
  <c r="CK538" i="131"/>
  <c r="DB522" i="131"/>
  <c r="CL511" i="131"/>
  <c r="DT508" i="131" s="1"/>
  <c r="BU505" i="131"/>
  <c r="DI505" i="131" s="1"/>
  <c r="BS453" i="131"/>
  <c r="BW445" i="131"/>
  <c r="BX423" i="131"/>
  <c r="CO404" i="131"/>
  <c r="CH392" i="131"/>
  <c r="BY375" i="131"/>
  <c r="CI363" i="131"/>
  <c r="BZ360" i="131"/>
  <c r="CF319" i="131"/>
  <c r="DQ315" i="131" s="1"/>
  <c r="CJ312" i="131"/>
  <c r="CB289" i="131"/>
  <c r="CB298" i="131"/>
  <c r="CK296" i="131"/>
  <c r="BU257" i="131"/>
  <c r="DI254" i="131" s="1"/>
  <c r="CM243" i="131"/>
  <c r="CZ223" i="131"/>
  <c r="DA199" i="131"/>
  <c r="ED195" i="131" s="1"/>
  <c r="CS195" i="131"/>
  <c r="BT182" i="131"/>
  <c r="CK166" i="131"/>
  <c r="BX162" i="131"/>
  <c r="CH138" i="131"/>
  <c r="CL132" i="131"/>
  <c r="CV104" i="131"/>
  <c r="CA93" i="131"/>
  <c r="DL89" i="131" s="1"/>
  <c r="CJ88" i="131"/>
  <c r="BW86" i="131"/>
  <c r="AG63" i="131"/>
  <c r="DR615" i="131" l="1"/>
  <c r="DU2606" i="131"/>
  <c r="DK3145" i="131"/>
  <c r="DV3149" i="131"/>
  <c r="DI2535" i="131"/>
  <c r="DZ2594" i="131"/>
  <c r="DI1108" i="131"/>
  <c r="DL2158" i="131"/>
  <c r="DI3885" i="131"/>
  <c r="DU5021" i="131"/>
  <c r="ED5023" i="131"/>
  <c r="DZ5383" i="131"/>
  <c r="DH5385" i="131"/>
  <c r="ED5501" i="131"/>
  <c r="DH5878" i="131"/>
  <c r="ED5982" i="131"/>
  <c r="DU5998" i="131"/>
  <c r="DZ6341" i="131"/>
  <c r="DQ6342" i="131"/>
  <c r="DH6344" i="131"/>
  <c r="DL6477" i="131"/>
  <c r="DU6479" i="131"/>
  <c r="DQ6822" i="131"/>
  <c r="DS148" i="131"/>
  <c r="DK7857" i="131"/>
  <c r="DL8158" i="131"/>
  <c r="ED613" i="131"/>
  <c r="DJ1603" i="131"/>
  <c r="DJ2577" i="131"/>
  <c r="DR5998" i="131"/>
  <c r="DQ3446" i="131"/>
  <c r="DL3568" i="131"/>
  <c r="DH3911" i="131"/>
  <c r="DQ3927" i="131"/>
  <c r="ED4031" i="131"/>
  <c r="DU4032" i="131"/>
  <c r="DL4034" i="131"/>
  <c r="DZ4391" i="131"/>
  <c r="DQ2275" i="131"/>
  <c r="DL1618" i="131"/>
  <c r="EC2382" i="131"/>
  <c r="DT5756" i="131"/>
  <c r="DQ8219" i="131"/>
  <c r="DL1873" i="131"/>
  <c r="DU1288" i="131"/>
  <c r="DI2774" i="131"/>
  <c r="DM6854" i="131"/>
  <c r="DU2999" i="131"/>
  <c r="DV3058" i="131"/>
  <c r="DV3657" i="131"/>
  <c r="EE3881" i="131"/>
  <c r="EE4242" i="131"/>
  <c r="DL4919" i="131"/>
  <c r="DZ5745" i="131"/>
  <c r="DS146" i="131"/>
  <c r="DK1183" i="131"/>
  <c r="EE2144" i="131"/>
  <c r="EB2442" i="131"/>
  <c r="DS3405" i="131"/>
  <c r="EE5861" i="131"/>
  <c r="DM7301" i="131"/>
  <c r="DV7918" i="131"/>
  <c r="DI8145" i="131"/>
  <c r="DZ1121" i="131"/>
  <c r="DH1123" i="131"/>
  <c r="EE1093" i="131"/>
  <c r="DM3011" i="131"/>
  <c r="DL7722" i="131"/>
  <c r="ED7724" i="131"/>
  <c r="ED673" i="131"/>
  <c r="DS1526" i="131"/>
  <c r="DH1888" i="131"/>
  <c r="DM1724" i="131"/>
  <c r="EB6556" i="131"/>
  <c r="DS7036" i="131"/>
  <c r="DT2729" i="131"/>
  <c r="DT3913" i="131"/>
  <c r="DK4155" i="131"/>
  <c r="DK7767" i="131"/>
  <c r="DZ8146" i="131"/>
  <c r="DL8280" i="131"/>
  <c r="DK1545" i="131"/>
  <c r="DK2158" i="131"/>
  <c r="DK3465" i="131"/>
  <c r="DK5385" i="131"/>
  <c r="DR1452" i="131"/>
  <c r="DQ2023" i="131"/>
  <c r="DK2925" i="131"/>
  <c r="EB4304" i="131"/>
  <c r="DI4483" i="131"/>
  <c r="EB4781" i="131"/>
  <c r="DQ6705" i="131"/>
  <c r="DQ165" i="131"/>
  <c r="DT7362" i="131"/>
  <c r="DT7723" i="131"/>
  <c r="DK7979" i="131"/>
  <c r="DI3990" i="131"/>
  <c r="DZ491" i="131"/>
  <c r="DR554" i="131"/>
  <c r="DZ1334" i="131"/>
  <c r="DU1452" i="131"/>
  <c r="ED2894" i="131"/>
  <c r="DZ3254" i="131"/>
  <c r="DU3372" i="131"/>
  <c r="DU3373" i="131"/>
  <c r="DH3732" i="131"/>
  <c r="DZ3734" i="131"/>
  <c r="ED5292" i="131"/>
  <c r="ED5293" i="131"/>
  <c r="ED5773" i="131"/>
  <c r="DH6625" i="131"/>
  <c r="ED6734" i="131"/>
  <c r="DZ7094" i="131"/>
  <c r="ED7213" i="131"/>
  <c r="DH7588" i="131"/>
  <c r="DH8052" i="131"/>
  <c r="DH8053" i="131"/>
  <c r="DJ375" i="131"/>
  <c r="DT672" i="131"/>
  <c r="EB8146" i="131"/>
  <c r="DS523" i="131"/>
  <c r="DK718" i="131"/>
  <c r="DS779" i="131"/>
  <c r="DV1079" i="131"/>
  <c r="DR1425" i="131"/>
  <c r="DI1677" i="131"/>
  <c r="DS1962" i="131"/>
  <c r="DV2396" i="131"/>
  <c r="DJ2442" i="131"/>
  <c r="EA2623" i="131"/>
  <c r="EB2921" i="131"/>
  <c r="DJ2923" i="131"/>
  <c r="DV2995" i="131"/>
  <c r="EE3461" i="131"/>
  <c r="DV3465" i="131"/>
  <c r="DR3825" i="131"/>
  <c r="DR4077" i="131"/>
  <c r="DR4315" i="131"/>
  <c r="DJ4365" i="131"/>
  <c r="EE4425" i="131"/>
  <c r="DV4663" i="131"/>
  <c r="EB4842" i="131"/>
  <c r="DS4858" i="131"/>
  <c r="DI1106" i="131"/>
  <c r="DR4455" i="131"/>
  <c r="DV5069" i="131"/>
  <c r="DR7453" i="131"/>
  <c r="EA525" i="131"/>
  <c r="DQ1541" i="131"/>
  <c r="DU2155" i="131"/>
  <c r="DV4499" i="131"/>
  <c r="DL2384" i="131"/>
  <c r="DL5025" i="131"/>
  <c r="DT7962" i="131"/>
  <c r="DS1093" i="131"/>
  <c r="DL1259" i="131"/>
  <c r="EB2081" i="131"/>
  <c r="DU4035" i="131"/>
  <c r="EB2982" i="131"/>
  <c r="DJ4918" i="131"/>
  <c r="DS5396" i="131"/>
  <c r="DS5875" i="131"/>
  <c r="EB5865" i="131"/>
  <c r="DJ6343" i="131"/>
  <c r="DS6825" i="131"/>
  <c r="DS7544" i="131"/>
  <c r="DR5249" i="131"/>
  <c r="DU493" i="131"/>
  <c r="DR1165" i="131"/>
  <c r="EC5623" i="131"/>
  <c r="EC6944" i="131"/>
  <c r="DT7182" i="131"/>
  <c r="DT7543" i="131"/>
  <c r="EC7662" i="131"/>
  <c r="EC8261" i="131"/>
  <c r="DQ2234" i="131"/>
  <c r="DM5187" i="131"/>
  <c r="DR2788" i="131"/>
  <c r="DV6013" i="131"/>
  <c r="EE6132" i="131"/>
  <c r="EE6251" i="131"/>
  <c r="DM6374" i="131"/>
  <c r="DV7586" i="131"/>
  <c r="DQ7816" i="131"/>
  <c r="DH356" i="131"/>
  <c r="DV3282" i="131"/>
  <c r="DQ4785" i="131"/>
  <c r="DZ6705" i="131"/>
  <c r="DK7245" i="131"/>
  <c r="DI1782" i="131"/>
  <c r="DR2276" i="131"/>
  <c r="DI2381" i="131"/>
  <c r="EE3941" i="131"/>
  <c r="DI6239" i="131"/>
  <c r="DS449" i="131"/>
  <c r="DS3555" i="131"/>
  <c r="DJ4995" i="131"/>
  <c r="DU1678" i="131"/>
  <c r="EB1752" i="131"/>
  <c r="DZ2984" i="131"/>
  <c r="DZ2501" i="131"/>
  <c r="DL5503" i="131"/>
  <c r="DH6824" i="131"/>
  <c r="DU7675" i="131"/>
  <c r="DL7664" i="131"/>
  <c r="DZ8021" i="131"/>
  <c r="DU973" i="131"/>
  <c r="EA313" i="131"/>
  <c r="DS491" i="131"/>
  <c r="DH868" i="131"/>
  <c r="DK341" i="131"/>
  <c r="DU658" i="131"/>
  <c r="DJ2081" i="131"/>
  <c r="DR7662" i="131"/>
  <c r="DQ795" i="131"/>
  <c r="DL191" i="131"/>
  <c r="DL3555" i="131"/>
  <c r="DH3929" i="131"/>
  <c r="DH4393" i="131"/>
  <c r="DJ478" i="131"/>
  <c r="DJ1079" i="131"/>
  <c r="DS2278" i="131"/>
  <c r="DS2999" i="131"/>
  <c r="DS4915" i="131"/>
  <c r="DJ4917" i="131"/>
  <c r="DS5383" i="131"/>
  <c r="EB5385" i="131"/>
  <c r="DS5862" i="131"/>
  <c r="DJ5864" i="131"/>
  <c r="DJ6341" i="131"/>
  <c r="DJ6359" i="131"/>
  <c r="DJ6822" i="131"/>
  <c r="EB6824" i="131"/>
  <c r="EA5715" i="131"/>
  <c r="DH1498" i="131"/>
  <c r="DK2624" i="131"/>
  <c r="DU3539" i="131"/>
  <c r="DL4979" i="131"/>
  <c r="EC6103" i="131"/>
  <c r="DK6355" i="131"/>
  <c r="EC975" i="131"/>
  <c r="DV3866" i="131"/>
  <c r="EC8171" i="131"/>
  <c r="DQ87" i="131"/>
  <c r="ED1064" i="131"/>
  <c r="EE3401" i="131"/>
  <c r="DM3524" i="131"/>
  <c r="EE4722" i="131"/>
  <c r="DU5879" i="131"/>
  <c r="DV927" i="131"/>
  <c r="EE1541" i="131"/>
  <c r="DM1664" i="131"/>
  <c r="EE2743" i="131"/>
  <c r="DM2876" i="131"/>
  <c r="DJ2925" i="131"/>
  <c r="DV3118" i="131"/>
  <c r="DV3717" i="131"/>
  <c r="EE5262" i="131"/>
  <c r="EB5325" i="131"/>
  <c r="DI5759" i="131"/>
  <c r="DM6716" i="131"/>
  <c r="DJ6765" i="131"/>
  <c r="EE7543" i="131"/>
  <c r="DV7781" i="131"/>
  <c r="DV7814" i="131"/>
  <c r="DJ7816" i="131"/>
  <c r="DJ8296" i="131"/>
  <c r="DK404" i="131"/>
  <c r="DS1169" i="131"/>
  <c r="DJ1649" i="131"/>
  <c r="DS2115" i="131"/>
  <c r="DI7348" i="131"/>
  <c r="DQ8037" i="131"/>
  <c r="DR5399" i="131"/>
  <c r="DR6355" i="131"/>
  <c r="DR6597" i="131"/>
  <c r="DJ7858" i="131"/>
  <c r="ED672" i="131"/>
  <c r="DJ2128" i="131"/>
  <c r="DS2473" i="131"/>
  <c r="DT8308" i="131"/>
  <c r="ED824" i="131"/>
  <c r="DS4905" i="131"/>
  <c r="DS7301" i="131"/>
  <c r="DK207" i="131"/>
  <c r="DI1889" i="131"/>
  <c r="EA3315" i="131"/>
  <c r="DI4755" i="131"/>
  <c r="DV688" i="131"/>
  <c r="DT2396" i="131"/>
  <c r="DU3525" i="131"/>
  <c r="DH3885" i="131"/>
  <c r="DL4019" i="131"/>
  <c r="DH4379" i="131"/>
  <c r="DK5504" i="131"/>
  <c r="DH6299" i="131"/>
  <c r="DU7365" i="131"/>
  <c r="DM4693" i="131"/>
  <c r="DM5291" i="131"/>
  <c r="DM5547" i="131"/>
  <c r="DI7571" i="131"/>
  <c r="DL7950" i="131"/>
  <c r="DM656" i="131"/>
  <c r="DR568" i="131"/>
  <c r="DV4183" i="131"/>
  <c r="EB4365" i="131"/>
  <c r="DM4915" i="131"/>
  <c r="EE5381" i="131"/>
  <c r="DM5504" i="131"/>
  <c r="DV6583" i="131"/>
  <c r="DV6835" i="131"/>
  <c r="EE6944" i="131"/>
  <c r="DJ913" i="131"/>
  <c r="EB3555" i="131"/>
  <c r="DS4048" i="131"/>
  <c r="DR881" i="131"/>
  <c r="DI2442" i="131"/>
  <c r="DH2999" i="131"/>
  <c r="EA4365" i="131"/>
  <c r="DZ7543" i="131"/>
  <c r="DL8156" i="131"/>
  <c r="EB1091" i="131"/>
  <c r="DV461" i="131"/>
  <c r="DS7855" i="131"/>
  <c r="DK1601" i="131"/>
  <c r="EC4365" i="131"/>
  <c r="DJ6345" i="131"/>
  <c r="DV1529" i="131"/>
  <c r="DV3929" i="131"/>
  <c r="DV5369" i="131"/>
  <c r="DM7769" i="131"/>
  <c r="DH1964" i="131"/>
  <c r="DT4425" i="131"/>
  <c r="DK5742" i="131"/>
  <c r="DT6355" i="131"/>
  <c r="DJ296" i="131"/>
  <c r="DJ1153" i="131"/>
  <c r="DK1933" i="131"/>
  <c r="DH2128" i="131"/>
  <c r="DV3971" i="131"/>
  <c r="DV4094" i="131"/>
  <c r="DM5414" i="131"/>
  <c r="DV5666" i="131"/>
  <c r="DM6612" i="131"/>
  <c r="DV6731" i="131"/>
  <c r="DV6987" i="131"/>
  <c r="DT7828" i="131"/>
  <c r="EE8294" i="131"/>
  <c r="DK253" i="131"/>
  <c r="DH6626" i="131"/>
  <c r="DQ7092" i="131"/>
  <c r="DM2519" i="131"/>
  <c r="DM4078" i="131"/>
  <c r="EE4302" i="131"/>
  <c r="DI4319" i="131"/>
  <c r="DI4918" i="131"/>
  <c r="DI5279" i="131"/>
  <c r="DM5865" i="131"/>
  <c r="DV6236" i="131"/>
  <c r="DS6285" i="131"/>
  <c r="EE7182" i="131"/>
  <c r="DM7319" i="131"/>
  <c r="DS3270" i="131"/>
  <c r="DJ5670" i="131"/>
  <c r="DR6796" i="131"/>
  <c r="DS7110" i="131"/>
  <c r="DS7456" i="131"/>
  <c r="DI506" i="131"/>
  <c r="EA972" i="131"/>
  <c r="DK1469" i="131"/>
  <c r="EC1213" i="131"/>
  <c r="DQ2111" i="131"/>
  <c r="DT2415" i="131"/>
  <c r="DT4829" i="131"/>
  <c r="DU4871" i="131"/>
  <c r="DL4888" i="131"/>
  <c r="DS8111" i="131"/>
  <c r="EB8113" i="131"/>
  <c r="DV8175" i="131"/>
  <c r="DL1079" i="131"/>
  <c r="DU958" i="131"/>
  <c r="DL1031" i="131"/>
  <c r="DR1135" i="131"/>
  <c r="DR1004" i="131"/>
  <c r="DT2323" i="131"/>
  <c r="DK2458" i="131"/>
  <c r="DU2637" i="131"/>
  <c r="DQ3238" i="131"/>
  <c r="DT3537" i="131"/>
  <c r="DK3656" i="131"/>
  <c r="DZ3702" i="131"/>
  <c r="DT3898" i="131"/>
  <c r="EC4003" i="131"/>
  <c r="DK4136" i="131"/>
  <c r="DL4301" i="131"/>
  <c r="DL4304" i="131"/>
  <c r="DK4739" i="131"/>
  <c r="DV6043" i="131"/>
  <c r="DZ8086" i="131"/>
  <c r="DU375" i="131"/>
  <c r="DI912" i="131"/>
  <c r="DM2351" i="131"/>
  <c r="DV4408" i="131"/>
  <c r="DM6447" i="131"/>
  <c r="DU763" i="131"/>
  <c r="DU1498" i="131"/>
  <c r="ED2445" i="131"/>
  <c r="ED4365" i="131"/>
  <c r="DH5219" i="131"/>
  <c r="EC5745" i="131"/>
  <c r="ED6285" i="131"/>
  <c r="DL8205" i="131"/>
  <c r="EC3916" i="131"/>
  <c r="EC5836" i="131"/>
  <c r="DV745" i="131"/>
  <c r="DM1935" i="131"/>
  <c r="DV3746" i="131"/>
  <c r="DM5893" i="131"/>
  <c r="DV6492" i="131"/>
  <c r="EE7214" i="131"/>
  <c r="DL7830" i="131"/>
  <c r="DS1765" i="131"/>
  <c r="DM4725" i="131"/>
  <c r="EC5685" i="131"/>
  <c r="DJ1108" i="131"/>
  <c r="DV1272" i="131"/>
  <c r="DV2143" i="131"/>
  <c r="DM2399" i="131"/>
  <c r="DM2623" i="131"/>
  <c r="DM5142" i="131"/>
  <c r="DV5261" i="131"/>
  <c r="DM6582" i="131"/>
  <c r="DR930" i="131"/>
  <c r="DQ927" i="131"/>
  <c r="DR765" i="131"/>
  <c r="DV1588" i="131"/>
  <c r="DV3719" i="131"/>
  <c r="DR1290" i="131"/>
  <c r="DM1466" i="131"/>
  <c r="EE73" i="131"/>
  <c r="DV2742" i="131"/>
  <c r="DM4662" i="131"/>
  <c r="DM5878" i="131"/>
  <c r="DI6585" i="131"/>
  <c r="DT8220" i="131"/>
  <c r="DI987" i="131"/>
  <c r="DQ86" i="131"/>
  <c r="DR2172" i="131"/>
  <c r="DM7947" i="131"/>
  <c r="DU552" i="131"/>
  <c r="DM2935" i="131"/>
  <c r="DM5938" i="131"/>
  <c r="DV6642" i="131"/>
  <c r="DH3286" i="131"/>
  <c r="EE7842" i="131"/>
  <c r="DM8084" i="131"/>
  <c r="EE1391" i="131"/>
  <c r="DM2355" i="131"/>
  <c r="DV2593" i="131"/>
  <c r="DV3672" i="131"/>
  <c r="EE3791" i="131"/>
  <c r="EE5231" i="131"/>
  <c r="EE5354" i="131"/>
  <c r="DM7645" i="131"/>
  <c r="DQ3706" i="131"/>
  <c r="DL3840" i="131"/>
  <c r="DZ7546" i="131"/>
  <c r="ED525" i="131"/>
  <c r="DU1964" i="131"/>
  <c r="DZ2323" i="131"/>
  <c r="DU2459" i="131"/>
  <c r="DH3299" i="131"/>
  <c r="DL7259" i="131"/>
  <c r="DM746" i="131"/>
  <c r="DM3851" i="131"/>
  <c r="DV3974" i="131"/>
  <c r="DM4573" i="131"/>
  <c r="DM5651" i="131"/>
  <c r="EE5774" i="131"/>
  <c r="ED8296" i="131"/>
  <c r="DV3295" i="131"/>
  <c r="DV3299" i="131"/>
  <c r="DM584" i="131"/>
  <c r="EA1543" i="131"/>
  <c r="EA2142" i="131"/>
  <c r="DM3478" i="131"/>
  <c r="DM5741" i="131"/>
  <c r="DM7318" i="131"/>
  <c r="DM147" i="131"/>
  <c r="DI719" i="131"/>
  <c r="DV2265" i="131"/>
  <c r="DM7545" i="131"/>
  <c r="DI3210" i="131"/>
  <c r="DR5116" i="131"/>
  <c r="DR7050" i="131"/>
  <c r="DM5801" i="131"/>
  <c r="DV7122" i="131"/>
  <c r="DM7961" i="131"/>
  <c r="DV2008" i="131"/>
  <c r="DM2488" i="131"/>
  <c r="DV6195" i="131"/>
  <c r="DM6328" i="131"/>
  <c r="DV7754" i="131"/>
  <c r="DL748" i="131"/>
  <c r="DH4666" i="131"/>
  <c r="DH5626" i="131"/>
  <c r="DH6586" i="131"/>
  <c r="DZ1365" i="131"/>
  <c r="DU1499" i="131"/>
  <c r="DU3419" i="131"/>
  <c r="DL4859" i="131"/>
  <c r="DM3147" i="131"/>
  <c r="EE6972" i="131"/>
  <c r="DV7091" i="131"/>
  <c r="DV4616" i="131"/>
  <c r="DM4721" i="131"/>
  <c r="DJ1106" i="131"/>
  <c r="DS1094" i="131"/>
  <c r="DM1901" i="131"/>
  <c r="DM2024" i="131"/>
  <c r="DM4543" i="131"/>
  <c r="EE8383" i="131"/>
  <c r="DM626" i="131"/>
  <c r="EE523" i="131"/>
  <c r="DV1856" i="131"/>
  <c r="EE2805" i="131"/>
  <c r="EA705" i="131"/>
  <c r="DM6119" i="131"/>
  <c r="DV612" i="131"/>
  <c r="DV8066" i="131"/>
  <c r="DS8125" i="131"/>
  <c r="DM7255" i="131"/>
  <c r="DL165" i="131"/>
  <c r="DH3766" i="131"/>
  <c r="EE4632" i="131"/>
  <c r="DM7046" i="131"/>
  <c r="DV7274" i="131"/>
  <c r="DM8111" i="131"/>
  <c r="DH1844" i="131"/>
  <c r="DH2323" i="131"/>
  <c r="DU3405" i="131"/>
  <c r="DH3765" i="131"/>
  <c r="DU3885" i="131"/>
  <c r="DZ4245" i="131"/>
  <c r="ED5325" i="131"/>
  <c r="DH6179" i="131"/>
  <c r="DH8085" i="131"/>
  <c r="EE4454" i="131"/>
  <c r="DM4017" i="131"/>
  <c r="DV4136" i="131"/>
  <c r="DL1003" i="131"/>
  <c r="DR1061" i="131"/>
  <c r="DM3341" i="131"/>
  <c r="DV7181" i="131"/>
  <c r="DM745" i="131"/>
  <c r="DK268" i="131"/>
  <c r="DL1168" i="131"/>
  <c r="DR316" i="131"/>
  <c r="EE673" i="131"/>
  <c r="DM6359" i="131"/>
  <c r="DM7799" i="131"/>
  <c r="DM1195" i="131"/>
  <c r="DU3406" i="131"/>
  <c r="DQ4740" i="131"/>
  <c r="DQ5700" i="131"/>
  <c r="DL6300" i="131"/>
  <c r="DV1032" i="131"/>
  <c r="DV1871" i="131"/>
  <c r="DM3073" i="131"/>
  <c r="DV3192" i="131"/>
  <c r="DV4047" i="131"/>
  <c r="EE4271" i="131"/>
  <c r="DV5711" i="131"/>
  <c r="DM8234" i="131"/>
  <c r="DM8367" i="131"/>
  <c r="DZ612" i="131"/>
  <c r="DQ628" i="131"/>
  <c r="DU748" i="131"/>
  <c r="DH4200" i="131"/>
  <c r="DH6106" i="131"/>
  <c r="DH1019" i="131"/>
  <c r="DH4245" i="131"/>
  <c r="DZ6165" i="131"/>
  <c r="EE1692" i="131"/>
  <c r="DV4345" i="131"/>
  <c r="DV2455" i="131"/>
  <c r="DV929" i="131"/>
  <c r="DJ1123" i="131"/>
  <c r="DM1558" i="131"/>
  <c r="DI6119" i="131"/>
  <c r="DM6225" i="131"/>
  <c r="DM6719" i="131"/>
  <c r="DM7903" i="131"/>
  <c r="EE1693" i="131"/>
  <c r="EE524" i="131"/>
  <c r="DV1469" i="131"/>
  <c r="EA4156" i="131"/>
  <c r="DM1618" i="131"/>
  <c r="DT3765" i="131"/>
  <c r="DT4245" i="131"/>
  <c r="DL177" i="131"/>
  <c r="DZ406" i="131"/>
  <c r="DU540" i="131"/>
  <c r="DH900" i="131"/>
  <c r="DQ1366" i="131"/>
  <c r="DL1500" i="131"/>
  <c r="DH1846" i="131"/>
  <c r="DQ2326" i="131"/>
  <c r="DL2460" i="131"/>
  <c r="DH2806" i="131"/>
  <c r="DU4380" i="131"/>
  <c r="DQ5206" i="131"/>
  <c r="DL5340" i="131"/>
  <c r="DH6646" i="131"/>
  <c r="ED7246" i="131"/>
  <c r="DQ7620" i="131"/>
  <c r="EE7362" i="131"/>
  <c r="EE8203" i="131"/>
  <c r="DM1514" i="131"/>
  <c r="DV1752" i="131"/>
  <c r="EE2835" i="131"/>
  <c r="DV3325" i="131"/>
  <c r="EE3434" i="131"/>
  <c r="EE4513" i="131"/>
  <c r="DM5834" i="131"/>
  <c r="EE6675" i="131"/>
  <c r="DV6913" i="131"/>
  <c r="EE7151" i="131"/>
  <c r="DQ3240" i="131"/>
  <c r="DU4786" i="131"/>
  <c r="DQ7080" i="131"/>
  <c r="ED3405" i="131"/>
  <c r="DQ4259" i="131"/>
  <c r="DU5339" i="131"/>
  <c r="DV3252" i="131"/>
  <c r="DV4335" i="131"/>
  <c r="EE5294" i="131"/>
  <c r="DM6373" i="131"/>
  <c r="DM7708" i="131"/>
  <c r="DV3236" i="131"/>
  <c r="DV3944" i="131"/>
  <c r="DV4077" i="131"/>
  <c r="DM5398" i="131"/>
  <c r="EA6105" i="131"/>
  <c r="DV6477" i="131"/>
  <c r="DV7076" i="131"/>
  <c r="EE7784" i="131"/>
  <c r="EE2201" i="131"/>
  <c r="EE432" i="131"/>
  <c r="EE4185" i="131"/>
  <c r="DR2236" i="131"/>
  <c r="DR6090" i="131"/>
  <c r="DI5533" i="131"/>
  <c r="DT7829" i="131"/>
  <c r="DK7934" i="131"/>
  <c r="DR4137" i="131"/>
  <c r="DT5098" i="131"/>
  <c r="DK7738" i="131"/>
  <c r="DH8022" i="131"/>
  <c r="DI4302" i="131"/>
  <c r="DR7315" i="131"/>
  <c r="EB2264" i="131"/>
  <c r="DI6162" i="131"/>
  <c r="EC7182" i="131"/>
  <c r="DK7305" i="131"/>
  <c r="DU7859" i="131"/>
  <c r="DL433" i="131"/>
  <c r="DK536" i="131"/>
  <c r="EE642" i="131"/>
  <c r="DV2204" i="131"/>
  <c r="DL747" i="131"/>
  <c r="DR4451" i="131"/>
  <c r="DS7286" i="131"/>
  <c r="DL431" i="131"/>
  <c r="DT1362" i="131"/>
  <c r="DT2803" i="131"/>
  <c r="DZ8024" i="131"/>
  <c r="DK6553" i="131"/>
  <c r="DK3386" i="131"/>
  <c r="DS4904" i="131"/>
  <c r="DS5865" i="131"/>
  <c r="DV6044" i="131"/>
  <c r="DL566" i="131"/>
  <c r="DR3505" i="131"/>
  <c r="DV5772" i="131"/>
  <c r="DR5894" i="131"/>
  <c r="DS867" i="131"/>
  <c r="DK2114" i="131"/>
  <c r="DQ3868" i="131"/>
  <c r="DM5501" i="131"/>
  <c r="DV6822" i="131"/>
  <c r="DI3556" i="131"/>
  <c r="DI5476" i="131"/>
  <c r="DS71" i="131"/>
  <c r="DZ1391" i="131"/>
  <c r="EC4574" i="131"/>
  <c r="DT7695" i="131"/>
  <c r="DJ5383" i="131"/>
  <c r="EB5864" i="131"/>
  <c r="EB1754" i="131"/>
  <c r="DT1977" i="131"/>
  <c r="DH4918" i="131"/>
  <c r="DT6643" i="131"/>
  <c r="EB1212" i="131"/>
  <c r="DT3792" i="131"/>
  <c r="DU1259" i="131"/>
  <c r="EA5504" i="131"/>
  <c r="DR7828" i="131"/>
  <c r="DI1124" i="131"/>
  <c r="DJ6825" i="131"/>
  <c r="DR1708" i="131"/>
  <c r="DJ1166" i="131"/>
  <c r="DS4034" i="131"/>
  <c r="DV7468" i="131"/>
  <c r="DM3178" i="131"/>
  <c r="DQ5877" i="131"/>
  <c r="DK7004" i="131"/>
  <c r="DU3028" i="131"/>
  <c r="DI597" i="131"/>
  <c r="DI1664" i="131"/>
  <c r="DM2639" i="131"/>
  <c r="DM2863" i="131"/>
  <c r="DR3118" i="131"/>
  <c r="DT3985" i="131"/>
  <c r="DH4395" i="131"/>
  <c r="DU5009" i="131"/>
  <c r="DT1496" i="131"/>
  <c r="EB2985" i="131"/>
  <c r="DI4845" i="131"/>
  <c r="EB5381" i="131"/>
  <c r="EB6822" i="131"/>
  <c r="DQ555" i="131"/>
  <c r="DI1332" i="131"/>
  <c r="EB674" i="131"/>
  <c r="DU72" i="131"/>
  <c r="DR2174" i="131"/>
  <c r="DR2415" i="131"/>
  <c r="DU2592" i="131"/>
  <c r="DR4346" i="131"/>
  <c r="EA4451" i="131"/>
  <c r="DS5007" i="131"/>
  <c r="DK2669" i="131"/>
  <c r="DS5353" i="131"/>
  <c r="EE5891" i="131"/>
  <c r="DM6014" i="131"/>
  <c r="EA6132" i="131"/>
  <c r="EB6312" i="131"/>
  <c r="DI6374" i="131"/>
  <c r="DI7106" i="131"/>
  <c r="DV7212" i="131"/>
  <c r="DI7215" i="131"/>
  <c r="EE7331" i="131"/>
  <c r="DR7334" i="131"/>
  <c r="DT897" i="131"/>
  <c r="EA881" i="131"/>
  <c r="EB1423" i="131"/>
  <c r="DS1525" i="131"/>
  <c r="DT1739" i="131"/>
  <c r="ED2144" i="131"/>
  <c r="EA3044" i="131"/>
  <c r="DJ3461" i="131"/>
  <c r="DS3479" i="131"/>
  <c r="DS3943" i="131"/>
  <c r="DM4243" i="131"/>
  <c r="DJ4436" i="131"/>
  <c r="DH4901" i="131"/>
  <c r="DL5517" i="131"/>
  <c r="DZ5865" i="131"/>
  <c r="EC6405" i="131"/>
  <c r="ED6461" i="131"/>
  <c r="DU6462" i="131"/>
  <c r="DL6464" i="131"/>
  <c r="DR8323" i="131"/>
  <c r="DI3267" i="131"/>
  <c r="DM3853" i="131"/>
  <c r="DR4227" i="131"/>
  <c r="DH7768" i="131"/>
  <c r="DI4722" i="131"/>
  <c r="DH5396" i="131"/>
  <c r="ED5984" i="131"/>
  <c r="DS2997" i="131"/>
  <c r="DM5455" i="131"/>
  <c r="DI5924" i="131"/>
  <c r="ED1394" i="131"/>
  <c r="DS5368" i="131"/>
  <c r="DS5846" i="131"/>
  <c r="DR1002" i="131"/>
  <c r="DJ2022" i="131"/>
  <c r="DT5217" i="131"/>
  <c r="DT5455" i="131"/>
  <c r="DT5935" i="131"/>
  <c r="DK3915" i="131"/>
  <c r="DH4332" i="131"/>
  <c r="DT5835" i="131"/>
  <c r="DV1199" i="131"/>
  <c r="DT1332" i="131"/>
  <c r="ED4034" i="131"/>
  <c r="DQ4391" i="131"/>
  <c r="DZ4873" i="131"/>
  <c r="DS2141" i="131"/>
  <c r="DH434" i="131"/>
  <c r="DT1589" i="131"/>
  <c r="DK1709" i="131"/>
  <c r="DI1812" i="131"/>
  <c r="DK1829" i="131"/>
  <c r="DR147" i="131"/>
  <c r="EB911" i="131"/>
  <c r="DV2295" i="131"/>
  <c r="DI2429" i="131"/>
  <c r="DQ2247" i="131"/>
  <c r="DT2785" i="131"/>
  <c r="DH3073" i="131"/>
  <c r="DQ3088" i="131"/>
  <c r="DR3975" i="131"/>
  <c r="DS5006" i="131"/>
  <c r="DH2728" i="131"/>
  <c r="DI5666" i="131"/>
  <c r="DI5789" i="131"/>
  <c r="DI6013" i="131"/>
  <c r="DS6313" i="131"/>
  <c r="DJ6792" i="131"/>
  <c r="DR6854" i="131"/>
  <c r="DR7572" i="131"/>
  <c r="DK7811" i="131"/>
  <c r="DL7885" i="131"/>
  <c r="DR8308" i="131"/>
  <c r="DH704" i="131"/>
  <c r="DL704" i="131"/>
  <c r="EE1123" i="131"/>
  <c r="DT883" i="131"/>
  <c r="DJ1032" i="131"/>
  <c r="EC1725" i="131"/>
  <c r="DQ1315" i="131"/>
  <c r="DV1616" i="131"/>
  <c r="DJ2158" i="131"/>
  <c r="DT2217" i="131"/>
  <c r="DM2577" i="131"/>
  <c r="DM3055" i="131"/>
  <c r="DJ3475" i="131"/>
  <c r="DS3955" i="131"/>
  <c r="EB3943" i="131"/>
  <c r="EB4424" i="131"/>
  <c r="DV4495" i="131"/>
  <c r="DM4618" i="131"/>
  <c r="DU5039" i="131"/>
  <c r="DL5983" i="131"/>
  <c r="DK6177" i="131"/>
  <c r="DT6296" i="131"/>
  <c r="DH6343" i="131"/>
  <c r="DT6401" i="131"/>
  <c r="DK6405" i="131"/>
  <c r="DK6895" i="131"/>
  <c r="DU6959" i="131"/>
  <c r="DH7302" i="131"/>
  <c r="DR86" i="131"/>
  <c r="DR1797" i="131"/>
  <c r="DI6117" i="131"/>
  <c r="DR6958" i="131"/>
  <c r="DI8142" i="131"/>
  <c r="DT1091" i="131"/>
  <c r="DU235" i="131"/>
  <c r="DI2697" i="131"/>
  <c r="DJ4916" i="131"/>
  <c r="DJ6358" i="131"/>
  <c r="DJ7544" i="131"/>
  <c r="EB4513" i="131"/>
  <c r="DU476" i="131"/>
  <c r="DS1767" i="131"/>
  <c r="EB3462" i="131"/>
  <c r="DI3881" i="131"/>
  <c r="DS3944" i="131"/>
  <c r="DJ4437" i="131"/>
  <c r="DU5981" i="131"/>
  <c r="DQ6341" i="131"/>
  <c r="DT1634" i="131"/>
  <c r="DU2533" i="131"/>
  <c r="EC2955" i="131"/>
  <c r="DT6434" i="131"/>
  <c r="DK7275" i="131"/>
  <c r="DV2383" i="131"/>
  <c r="DM6703" i="131"/>
  <c r="DI8356" i="131"/>
  <c r="DV146" i="131"/>
  <c r="DJ4915" i="131"/>
  <c r="DU927" i="131"/>
  <c r="DJ445" i="131"/>
  <c r="DT732" i="131"/>
  <c r="DR625" i="131"/>
  <c r="DR747" i="131"/>
  <c r="DJ1272" i="131"/>
  <c r="DI1227" i="131"/>
  <c r="DR373" i="131"/>
  <c r="DR1105" i="131"/>
  <c r="DZ1513" i="131"/>
  <c r="EA1572" i="131"/>
  <c r="DH1633" i="131"/>
  <c r="EB1755" i="131"/>
  <c r="DH1873" i="131"/>
  <c r="DJ432" i="131"/>
  <c r="DJ1045" i="131"/>
  <c r="DS791" i="131"/>
  <c r="DU1153" i="131"/>
  <c r="EB2113" i="131"/>
  <c r="DI2188" i="131"/>
  <c r="DQ2233" i="131"/>
  <c r="DI3386" i="131"/>
  <c r="DI3747" i="131"/>
  <c r="DI3866" i="131"/>
  <c r="DI4949" i="131"/>
  <c r="DI5173" i="131"/>
  <c r="DK2546" i="131"/>
  <c r="DJ5352" i="131"/>
  <c r="DS5369" i="131"/>
  <c r="DI5652" i="131"/>
  <c r="DJ5831" i="131"/>
  <c r="DS5834" i="131"/>
  <c r="DS5849" i="131"/>
  <c r="DR6265" i="131"/>
  <c r="DS6311" i="131"/>
  <c r="EB6314" i="131"/>
  <c r="EL6326" i="131" s="1"/>
  <c r="DM6371" i="131"/>
  <c r="DR7215" i="131"/>
  <c r="DS7285" i="131"/>
  <c r="DS7288" i="131"/>
  <c r="DQ7752" i="131"/>
  <c r="DK7825" i="131"/>
  <c r="ED7873" i="131"/>
  <c r="DS8247" i="131"/>
  <c r="DK645" i="131"/>
  <c r="DL1077" i="131"/>
  <c r="DJ584" i="131"/>
  <c r="DJ1662" i="131"/>
  <c r="DU1664" i="131"/>
  <c r="DZ1301" i="131"/>
  <c r="DM2563" i="131"/>
  <c r="DV2695" i="131"/>
  <c r="DI4379" i="131"/>
  <c r="DR4484" i="131"/>
  <c r="DK4961" i="131"/>
  <c r="DK5084" i="131"/>
  <c r="EC6643" i="131"/>
  <c r="DZ7545" i="131"/>
  <c r="DT8218" i="131"/>
  <c r="DK373" i="131"/>
  <c r="DU2233" i="131"/>
  <c r="DV3748" i="131"/>
  <c r="DV2548" i="131"/>
  <c r="DQ4916" i="131"/>
  <c r="DU3509" i="131"/>
  <c r="DV5564" i="131"/>
  <c r="EE5174" i="131"/>
  <c r="EB6793" i="131"/>
  <c r="DJ7273" i="131"/>
  <c r="DU1077" i="131"/>
  <c r="DS3478" i="131"/>
  <c r="DS4439" i="131"/>
  <c r="DL5022" i="131"/>
  <c r="DZ5384" i="131"/>
  <c r="DT5802" i="131"/>
  <c r="EC2713" i="131"/>
  <c r="DK2846" i="131"/>
  <c r="DK3435" i="131"/>
  <c r="DK5355" i="131"/>
  <c r="DI5518" i="131"/>
  <c r="DV6223" i="131"/>
  <c r="DR8279" i="131"/>
  <c r="DH2355" i="131"/>
  <c r="DR2906" i="131"/>
  <c r="DZ675" i="131"/>
  <c r="DJ5862" i="131"/>
  <c r="DS6355" i="131"/>
  <c r="DJ7316" i="131"/>
  <c r="DS926" i="131"/>
  <c r="DZ3075" i="131"/>
  <c r="DV5292" i="131"/>
  <c r="EA6251" i="131"/>
  <c r="DI6612" i="131"/>
  <c r="EE6732" i="131"/>
  <c r="DR6973" i="131"/>
  <c r="DR7092" i="131"/>
  <c r="DS8233" i="131"/>
  <c r="DT295" i="131"/>
  <c r="DS117" i="131"/>
  <c r="DS598" i="131"/>
  <c r="DK1348" i="131"/>
  <c r="DS1437" i="131"/>
  <c r="DH1558" i="131"/>
  <c r="DS1184" i="131"/>
  <c r="DK2817" i="131"/>
  <c r="DT2936" i="131"/>
  <c r="DR3296" i="131"/>
  <c r="DK4856" i="131"/>
  <c r="DK5459" i="131"/>
  <c r="DU5515" i="131"/>
  <c r="DT5564" i="131"/>
  <c r="DT5816" i="131"/>
  <c r="DH5862" i="131"/>
  <c r="DT6177" i="131"/>
  <c r="EC6282" i="131"/>
  <c r="DZ8025" i="131"/>
  <c r="DL987" i="131"/>
  <c r="DZ1093" i="131"/>
  <c r="DR1273" i="131"/>
  <c r="DH1465" i="131"/>
  <c r="DZ1932" i="131"/>
  <c r="DL2053" i="131"/>
  <c r="DK2471" i="131"/>
  <c r="DL2548" i="131"/>
  <c r="DL3026" i="131"/>
  <c r="DK3312" i="131"/>
  <c r="DK3925" i="131"/>
  <c r="EC4153" i="131"/>
  <c r="DQ4347" i="131"/>
  <c r="DK4391" i="131"/>
  <c r="ED4451" i="131"/>
  <c r="ED4932" i="131"/>
  <c r="DU4948" i="131"/>
  <c r="DZ5294" i="131"/>
  <c r="EC5712" i="131"/>
  <c r="DT5831" i="131"/>
  <c r="DL5905" i="131"/>
  <c r="DL6388" i="131"/>
  <c r="DT3026" i="131"/>
  <c r="EE7093" i="131"/>
  <c r="DI4004" i="131"/>
  <c r="DT2713" i="131"/>
  <c r="DT4752" i="131"/>
  <c r="DU5429" i="131"/>
  <c r="DK7632" i="131"/>
  <c r="DM1661" i="131"/>
  <c r="DV4317" i="131"/>
  <c r="EA1455" i="131"/>
  <c r="EB6823" i="131"/>
  <c r="DT235" i="131"/>
  <c r="DT7948" i="131"/>
  <c r="DI3899" i="131"/>
  <c r="DM4376" i="131"/>
  <c r="DJ851" i="131"/>
  <c r="EA6821" i="131"/>
  <c r="DV387" i="131"/>
  <c r="DH3927" i="131"/>
  <c r="DK8294" i="131"/>
  <c r="DT1979" i="131"/>
  <c r="DS5385" i="131"/>
  <c r="DI131" i="131"/>
  <c r="DT626" i="131"/>
  <c r="DT2893" i="131"/>
  <c r="DR3148" i="131"/>
  <c r="DJ4991" i="131"/>
  <c r="DS5008" i="131"/>
  <c r="DR5771" i="131"/>
  <c r="EB5834" i="131"/>
  <c r="DR5908" i="131"/>
  <c r="DM6494" i="131"/>
  <c r="DS6808" i="131"/>
  <c r="DI7225" i="131"/>
  <c r="EB7271" i="131"/>
  <c r="EE7692" i="131"/>
  <c r="DK8053" i="131"/>
  <c r="DK8186" i="131"/>
  <c r="DS8234" i="131"/>
  <c r="DR777" i="131"/>
  <c r="DL1063" i="131"/>
  <c r="DH1274" i="131"/>
  <c r="DL1304" i="131"/>
  <c r="DT1228" i="131"/>
  <c r="DH912" i="131"/>
  <c r="DK266" i="131"/>
  <c r="DI266" i="131"/>
  <c r="DK132" i="131"/>
  <c r="DT1331" i="131"/>
  <c r="DI1467" i="131"/>
  <c r="DL1645" i="131"/>
  <c r="ED311" i="131"/>
  <c r="DQ446" i="131"/>
  <c r="DH672" i="131"/>
  <c r="DU1151" i="131"/>
  <c r="DL315" i="131"/>
  <c r="ED1034" i="131"/>
  <c r="DM2295" i="131"/>
  <c r="DZ2354" i="131"/>
  <c r="DK2785" i="131"/>
  <c r="DK3026" i="131"/>
  <c r="DZ3072" i="131"/>
  <c r="DR3134" i="131"/>
  <c r="DS3552" i="131"/>
  <c r="DJ3554" i="131"/>
  <c r="DJ4031" i="131"/>
  <c r="DJ4515" i="131"/>
  <c r="DI4588" i="131"/>
  <c r="DS4994" i="131"/>
  <c r="DT2546" i="131"/>
  <c r="DR5295" i="131"/>
  <c r="EB5352" i="131"/>
  <c r="EB5354" i="131"/>
  <c r="DV5425" i="131"/>
  <c r="EA5533" i="131"/>
  <c r="EE5534" i="131"/>
  <c r="DR5652" i="131"/>
  <c r="DR5785" i="131"/>
  <c r="DS5831" i="131"/>
  <c r="EA6013" i="131"/>
  <c r="DM6147" i="131"/>
  <c r="DJ6313" i="131"/>
  <c r="DV6613" i="131"/>
  <c r="EB6791" i="131"/>
  <c r="DS6806" i="131"/>
  <c r="DS6794" i="131"/>
  <c r="EA6973" i="131"/>
  <c r="DR7211" i="131"/>
  <c r="DJ7271" i="131"/>
  <c r="DH7766" i="131"/>
  <c r="DT7934" i="131"/>
  <c r="DT8067" i="131"/>
  <c r="EB8233" i="131"/>
  <c r="DJ8235" i="131"/>
  <c r="EB73" i="131"/>
  <c r="EC281" i="131"/>
  <c r="DI403" i="131"/>
  <c r="DS103" i="131"/>
  <c r="EA853" i="131"/>
  <c r="DI885" i="131"/>
  <c r="DJ554" i="131"/>
  <c r="DZ823" i="131"/>
  <c r="DL793" i="131"/>
  <c r="DS584" i="131"/>
  <c r="DI1016" i="131"/>
  <c r="DU1318" i="131"/>
  <c r="DK1362" i="131"/>
  <c r="DH1544" i="131"/>
  <c r="DH1663" i="131"/>
  <c r="DR1856" i="131"/>
  <c r="DL1919" i="131"/>
  <c r="DT2698" i="131"/>
  <c r="DH2982" i="131"/>
  <c r="DQ2997" i="131"/>
  <c r="DZ2985" i="131"/>
  <c r="DM3297" i="131"/>
  <c r="DI3401" i="131"/>
  <c r="DV3521" i="131"/>
  <c r="DM3777" i="131"/>
  <c r="DR4617" i="131"/>
  <c r="DK4842" i="131"/>
  <c r="DQ4905" i="131"/>
  <c r="DT4961" i="131"/>
  <c r="EC5445" i="131"/>
  <c r="DZ6825" i="131"/>
  <c r="EE8324" i="131"/>
  <c r="DK7482" i="131"/>
  <c r="DQ7559" i="131"/>
  <c r="DK8081" i="131"/>
  <c r="DI8321" i="131"/>
  <c r="DS1350" i="131"/>
  <c r="DJ1830" i="131"/>
  <c r="DS5190" i="131"/>
  <c r="DU731" i="131"/>
  <c r="DJ865" i="131"/>
  <c r="DS853" i="131"/>
  <c r="EC1392" i="131"/>
  <c r="ED1573" i="131"/>
  <c r="DL1588" i="131"/>
  <c r="DQ1948" i="131"/>
  <c r="DL2065" i="131"/>
  <c r="DQ2426" i="131"/>
  <c r="DT3193" i="131"/>
  <c r="DT3312" i="131"/>
  <c r="ED3493" i="131"/>
  <c r="DL3508" i="131"/>
  <c r="DK4514" i="131"/>
  <c r="DK4766" i="131"/>
  <c r="DT5113" i="131"/>
  <c r="EC5232" i="131"/>
  <c r="DQ5293" i="131"/>
  <c r="ED5413" i="131"/>
  <c r="DL5428" i="131"/>
  <c r="DT5954" i="131"/>
  <c r="DQ6266" i="131"/>
  <c r="DT6805" i="131"/>
  <c r="DU6851" i="131"/>
  <c r="DT7166" i="131"/>
  <c r="DL7348" i="131"/>
  <c r="DH7708" i="131"/>
  <c r="DJ505" i="131"/>
  <c r="EA792" i="131"/>
  <c r="DQ1122" i="131"/>
  <c r="DI1436" i="131"/>
  <c r="DV1556" i="131"/>
  <c r="DR2757" i="131"/>
  <c r="EA2981" i="131"/>
  <c r="DV2982" i="131"/>
  <c r="DJ4005" i="131"/>
  <c r="DJ5441" i="131"/>
  <c r="DS5459" i="131"/>
  <c r="DS5924" i="131"/>
  <c r="DM5999" i="131"/>
  <c r="DJ6405" i="131"/>
  <c r="DS6882" i="131"/>
  <c r="DJ6884" i="131"/>
  <c r="DJ7377" i="131"/>
  <c r="DI7918" i="131"/>
  <c r="DK464" i="131"/>
  <c r="DT852" i="131"/>
  <c r="DT1588" i="131"/>
  <c r="DI3029" i="131"/>
  <c r="EB3071" i="131"/>
  <c r="DS3072" i="131"/>
  <c r="DJ3074" i="131"/>
  <c r="DS3089" i="131"/>
  <c r="DT3386" i="131"/>
  <c r="DH3432" i="131"/>
  <c r="DK3747" i="131"/>
  <c r="DU4045" i="131"/>
  <c r="DK4465" i="131"/>
  <c r="DQ5246" i="131"/>
  <c r="DU5353" i="131"/>
  <c r="EC5414" i="131"/>
  <c r="DH5712" i="131"/>
  <c r="DQ6688" i="131"/>
  <c r="DQ7166" i="131"/>
  <c r="DL7273" i="131"/>
  <c r="DT7467" i="131"/>
  <c r="EE7811" i="131"/>
  <c r="EE7934" i="131"/>
  <c r="EA8171" i="131"/>
  <c r="DU956" i="131"/>
  <c r="DK1255" i="131"/>
  <c r="DI1814" i="131"/>
  <c r="EA2203" i="131"/>
  <c r="DJ2623" i="131"/>
  <c r="EC3405" i="131"/>
  <c r="DK3899" i="131"/>
  <c r="DU3959" i="131"/>
  <c r="DL4439" i="131"/>
  <c r="DU2397" i="131"/>
  <c r="DM2444" i="131"/>
  <c r="DR4855" i="131"/>
  <c r="DH749" i="131"/>
  <c r="EA911" i="131"/>
  <c r="DI1034" i="131"/>
  <c r="DS1226" i="131"/>
  <c r="DK1406" i="131"/>
  <c r="DK1529" i="131"/>
  <c r="EC1991" i="131"/>
  <c r="DH2427" i="131"/>
  <c r="DK2713" i="131"/>
  <c r="DH2905" i="131"/>
  <c r="EC3312" i="131"/>
  <c r="DZ3375" i="131"/>
  <c r="DT3435" i="131"/>
  <c r="DT3915" i="131"/>
  <c r="ED3972" i="131"/>
  <c r="DL4469" i="131"/>
  <c r="DT4647" i="131"/>
  <c r="DU4946" i="131"/>
  <c r="DH5295" i="131"/>
  <c r="DK5365" i="131"/>
  <c r="DT5355" i="131"/>
  <c r="DQ5771" i="131"/>
  <c r="DU5892" i="131"/>
  <c r="DH6267" i="131"/>
  <c r="EC6553" i="131"/>
  <c r="DH6745" i="131"/>
  <c r="DT7047" i="131"/>
  <c r="EC7152" i="131"/>
  <c r="DZ7213" i="131"/>
  <c r="DH7215" i="131"/>
  <c r="ED7333" i="131"/>
  <c r="DZ7691" i="131"/>
  <c r="DT7751" i="131"/>
  <c r="DL7825" i="131"/>
  <c r="DT7888" i="131"/>
  <c r="DL8309" i="131"/>
  <c r="EB1093" i="131"/>
  <c r="DJ7786" i="131"/>
  <c r="EB8266" i="131"/>
  <c r="DZ1124" i="131"/>
  <c r="DU1255" i="131"/>
  <c r="DU1256" i="131"/>
  <c r="EC1304" i="131"/>
  <c r="DR1555" i="131"/>
  <c r="EB1604" i="131"/>
  <c r="DI1797" i="131"/>
  <c r="DV2145" i="131"/>
  <c r="EA2382" i="131"/>
  <c r="DJ2576" i="131"/>
  <c r="DR2876" i="131"/>
  <c r="DI2999" i="131"/>
  <c r="DJ3044" i="131"/>
  <c r="DM3105" i="131"/>
  <c r="DJ4004" i="131"/>
  <c r="DS4483" i="131"/>
  <c r="DI5038" i="131"/>
  <c r="DV5396" i="131"/>
  <c r="DI5385" i="131"/>
  <c r="DR5623" i="131"/>
  <c r="DR5875" i="131"/>
  <c r="DJ5925" i="131"/>
  <c r="DM5981" i="131"/>
  <c r="DM6118" i="131"/>
  <c r="EA6222" i="131"/>
  <c r="DR6716" i="131"/>
  <c r="DI6825" i="131"/>
  <c r="DV6945" i="131"/>
  <c r="EA7063" i="131"/>
  <c r="DJ7363" i="131"/>
  <c r="DS7379" i="131"/>
  <c r="DM7439" i="131"/>
  <c r="EE7544" i="131"/>
  <c r="DI7795" i="131"/>
  <c r="DR7799" i="131"/>
  <c r="DJ7855" i="131"/>
  <c r="DS7845" i="131"/>
  <c r="DR8275" i="131"/>
  <c r="DT478" i="131"/>
  <c r="DV705" i="131"/>
  <c r="DL881" i="131"/>
  <c r="DI690" i="131"/>
  <c r="DJ990" i="131"/>
  <c r="EB1456" i="131"/>
  <c r="DS1936" i="131"/>
  <c r="DJ2896" i="131"/>
  <c r="EA3076" i="131"/>
  <c r="DI4036" i="131"/>
  <c r="DI4530" i="131"/>
  <c r="EA4996" i="131"/>
  <c r="EB5296" i="131"/>
  <c r="EB5776" i="131"/>
  <c r="DR5970" i="131"/>
  <c r="DJ6736" i="131"/>
  <c r="DJ7696" i="131"/>
  <c r="DU569" i="131"/>
  <c r="DL911" i="131"/>
  <c r="DU1647" i="131"/>
  <c r="DK1691" i="131"/>
  <c r="EA1933" i="131"/>
  <c r="DT1949" i="131"/>
  <c r="DL1991" i="131"/>
  <c r="DS326" i="131"/>
  <c r="DU2351" i="131"/>
  <c r="DQ2355" i="131"/>
  <c r="DM3012" i="131"/>
  <c r="EA3015" i="131"/>
  <c r="DK3614" i="131"/>
  <c r="DK3733" i="131"/>
  <c r="DT3866" i="131"/>
  <c r="DL4049" i="131"/>
  <c r="DK4935" i="131"/>
  <c r="DU5006" i="131"/>
  <c r="DL5008" i="131"/>
  <c r="DT5054" i="131"/>
  <c r="DH5247" i="131"/>
  <c r="DL5355" i="131"/>
  <c r="DK6027" i="131"/>
  <c r="DU6328" i="131"/>
  <c r="EC6854" i="131"/>
  <c r="DH7167" i="131"/>
  <c r="DL7289" i="131"/>
  <c r="DQ7649" i="131"/>
  <c r="DS7751" i="131"/>
  <c r="DS7766" i="131"/>
  <c r="DJ7768" i="131"/>
  <c r="DJ7769" i="131"/>
  <c r="DR8052" i="131"/>
  <c r="DI8171" i="131"/>
  <c r="DI8189" i="131"/>
  <c r="DU942" i="131"/>
  <c r="DM1259" i="131"/>
  <c r="DK1364" i="131"/>
  <c r="DS1152" i="131"/>
  <c r="DL1435" i="131"/>
  <c r="EC1482" i="131"/>
  <c r="DK1723" i="131"/>
  <c r="DM2097" i="131"/>
  <c r="DZ2024" i="131"/>
  <c r="DH2261" i="131"/>
  <c r="DL2396" i="131"/>
  <c r="DJ2636" i="131"/>
  <c r="DM2922" i="131"/>
  <c r="DK3296" i="131"/>
  <c r="DT4736" i="131"/>
  <c r="DZ2503" i="131"/>
  <c r="DR1287" i="131"/>
  <c r="DK1392" i="131"/>
  <c r="DZ1452" i="131"/>
  <c r="DQ1468" i="131"/>
  <c r="DQ1469" i="131"/>
  <c r="DK1525" i="131"/>
  <c r="DK1991" i="131"/>
  <c r="DH2413" i="131"/>
  <c r="EC2471" i="131"/>
  <c r="DU2535" i="131"/>
  <c r="DT2608" i="131"/>
  <c r="DH2908" i="131"/>
  <c r="DZ3372" i="131"/>
  <c r="DQ3388" i="131"/>
  <c r="EC3792" i="131"/>
  <c r="DZ3852" i="131"/>
  <c r="DU3973" i="131"/>
  <c r="DZ4333" i="131"/>
  <c r="EC4391" i="131"/>
  <c r="DL4468" i="131"/>
  <c r="DK5127" i="131"/>
  <c r="DK5232" i="131"/>
  <c r="DH5306" i="131"/>
  <c r="DT5712" i="131"/>
  <c r="DZ5772" i="131"/>
  <c r="DK5845" i="131"/>
  <c r="DH6253" i="131"/>
  <c r="DT6325" i="131"/>
  <c r="DU6375" i="131"/>
  <c r="DH6748" i="131"/>
  <c r="DL6866" i="131"/>
  <c r="DT7033" i="131"/>
  <c r="DK7285" i="131"/>
  <c r="DU7349" i="131"/>
  <c r="DK7527" i="131"/>
  <c r="DT7765" i="131"/>
  <c r="DL7813" i="131"/>
  <c r="EA674" i="131"/>
  <c r="DH854" i="131"/>
  <c r="DL986" i="131"/>
  <c r="DS1105" i="131"/>
  <c r="DJ1107" i="131"/>
  <c r="DS8280" i="131"/>
  <c r="DM475" i="131"/>
  <c r="DU644" i="131"/>
  <c r="DH1138" i="131"/>
  <c r="DK1318" i="131"/>
  <c r="DR1545" i="131"/>
  <c r="DI1783" i="131"/>
  <c r="DM2141" i="131"/>
  <c r="DM2264" i="131"/>
  <c r="DR2638" i="131"/>
  <c r="EB3041" i="131"/>
  <c r="DV3718" i="131"/>
  <c r="DV4783" i="131"/>
  <c r="DI4919" i="131"/>
  <c r="DR5276" i="131"/>
  <c r="DI5998" i="131"/>
  <c r="DR6839" i="131"/>
  <c r="DM7421" i="131"/>
  <c r="DI7424" i="131"/>
  <c r="EA7662" i="131"/>
  <c r="DJ8339" i="131"/>
  <c r="DR3090" i="131"/>
  <c r="DS3870" i="131"/>
  <c r="DR5010" i="131"/>
  <c r="EB7216" i="131"/>
  <c r="DT988" i="131"/>
  <c r="DM1933" i="131"/>
  <c r="EB551" i="131"/>
  <c r="DQ327" i="131"/>
  <c r="DK615" i="131"/>
  <c r="DU2128" i="131"/>
  <c r="DR3011" i="131"/>
  <c r="EC3495" i="131"/>
  <c r="DL3566" i="131"/>
  <c r="DU3554" i="131"/>
  <c r="DT3628" i="131"/>
  <c r="DQ3925" i="131"/>
  <c r="DH3914" i="131"/>
  <c r="DL4032" i="131"/>
  <c r="ED4035" i="131"/>
  <c r="DH4409" i="131"/>
  <c r="ED4513" i="131"/>
  <c r="DL4515" i="131"/>
  <c r="DT5305" i="131"/>
  <c r="DT5666" i="131"/>
  <c r="DL5846" i="131"/>
  <c r="DK5894" i="131"/>
  <c r="DK6013" i="131"/>
  <c r="DQ6195" i="131"/>
  <c r="DT6251" i="131"/>
  <c r="DL6329" i="131"/>
  <c r="DT6612" i="131"/>
  <c r="DK6731" i="131"/>
  <c r="DL6793" i="131"/>
  <c r="ED7275" i="131"/>
  <c r="DT7348" i="131"/>
  <c r="DK7572" i="131"/>
  <c r="DH7645" i="131"/>
  <c r="DQ7634" i="131"/>
  <c r="DS7752" i="131"/>
  <c r="DI7933" i="131"/>
  <c r="DL8232" i="131"/>
  <c r="DU326" i="131"/>
  <c r="DQ475" i="131"/>
  <c r="DJ464" i="131"/>
  <c r="DU671" i="131"/>
  <c r="DV641" i="131"/>
  <c r="DQ822" i="131"/>
  <c r="DU1421" i="131"/>
  <c r="DR2066" i="131"/>
  <c r="DM2083" i="131"/>
  <c r="DJ1888" i="131"/>
  <c r="DH2275" i="131"/>
  <c r="EE2203" i="131"/>
  <c r="DL2382" i="131"/>
  <c r="DR2935" i="131"/>
  <c r="DK3885" i="131"/>
  <c r="DT6448" i="131"/>
  <c r="DL6852" i="131"/>
  <c r="ED6854" i="131"/>
  <c r="DK7152" i="131"/>
  <c r="DH7226" i="131"/>
  <c r="DK7394" i="131"/>
  <c r="EC7751" i="131"/>
  <c r="DK8007" i="131"/>
  <c r="DU8291" i="131"/>
  <c r="DT8368" i="131"/>
  <c r="DQ495" i="131"/>
  <c r="DJ6360" i="131"/>
  <c r="DV1784" i="131"/>
  <c r="DM3595" i="131"/>
  <c r="DM4902" i="131"/>
  <c r="DJ5444" i="131"/>
  <c r="DJ5923" i="131"/>
  <c r="DS6416" i="131"/>
  <c r="DS6881" i="131"/>
  <c r="DR7196" i="131"/>
  <c r="DR7795" i="131"/>
  <c r="DU642" i="131"/>
  <c r="DS1151" i="131"/>
  <c r="DI746" i="131"/>
  <c r="DH208" i="131"/>
  <c r="DQ911" i="131"/>
  <c r="DJ2114" i="131"/>
  <c r="EB2473" i="131"/>
  <c r="DI2892" i="131"/>
  <c r="DK3267" i="131"/>
  <c r="DT3491" i="131"/>
  <c r="DT4332" i="131"/>
  <c r="DK4588" i="131"/>
  <c r="DT4707" i="131"/>
  <c r="DV2655" i="131"/>
  <c r="EC5291" i="131"/>
  <c r="DT5295" i="131"/>
  <c r="DT5428" i="131"/>
  <c r="DZ5713" i="131"/>
  <c r="DT5775" i="131"/>
  <c r="DT5908" i="131"/>
  <c r="DT6146" i="131"/>
  <c r="DH6208" i="131"/>
  <c r="DK6745" i="131"/>
  <c r="EC6735" i="131"/>
  <c r="DT7215" i="131"/>
  <c r="ED7271" i="131"/>
  <c r="DT7334" i="131"/>
  <c r="DQ7631" i="131"/>
  <c r="DZ7633" i="131"/>
  <c r="DZ7634" i="131"/>
  <c r="DR7947" i="131"/>
  <c r="DU117" i="131"/>
  <c r="DM165" i="131"/>
  <c r="DU584" i="131"/>
  <c r="DV655" i="131"/>
  <c r="DT1965" i="131"/>
  <c r="DR4964" i="131"/>
  <c r="DI5444" i="131"/>
  <c r="DR5577" i="131"/>
  <c r="DR5819" i="131"/>
  <c r="EE6405" i="131"/>
  <c r="EA6884" i="131"/>
  <c r="DM7123" i="131"/>
  <c r="EE7962" i="131"/>
  <c r="DJ1466" i="131"/>
  <c r="DI1885" i="131"/>
  <c r="DJ1931" i="131"/>
  <c r="DS1948" i="131"/>
  <c r="DI1994" i="131"/>
  <c r="DR2127" i="131"/>
  <c r="DS2425" i="131"/>
  <c r="DJ2427" i="131"/>
  <c r="DR2726" i="131"/>
  <c r="DJ2908" i="131"/>
  <c r="DI3206" i="131"/>
  <c r="DJ3371" i="131"/>
  <c r="DS3387" i="131"/>
  <c r="DJ3852" i="131"/>
  <c r="DS3867" i="131"/>
  <c r="DJ4345" i="131"/>
  <c r="DI4394" i="131"/>
  <c r="DR4527" i="131"/>
  <c r="DR4769" i="131"/>
  <c r="DJ4825" i="131"/>
  <c r="DR433" i="131"/>
  <c r="DU745" i="131"/>
  <c r="DK1152" i="131"/>
  <c r="DQ1451" i="131"/>
  <c r="DZ1454" i="131"/>
  <c r="DU1572" i="131"/>
  <c r="DL1575" i="131"/>
  <c r="DQ1934" i="131"/>
  <c r="DQ2412" i="131"/>
  <c r="DT2471" i="131"/>
  <c r="DL2534" i="131"/>
  <c r="DT2965" i="131"/>
  <c r="DL3012" i="131"/>
  <c r="ED3014" i="131"/>
  <c r="DH3385" i="131"/>
  <c r="DZ3374" i="131"/>
  <c r="DU3492" i="131"/>
  <c r="DK3792" i="131"/>
  <c r="DH3852" i="131"/>
  <c r="DZ3854" i="131"/>
  <c r="DT3911" i="131"/>
  <c r="DU3985" i="131"/>
  <c r="DL3987" i="131"/>
  <c r="DL4451" i="131"/>
  <c r="DU4467" i="131"/>
  <c r="DQ4825" i="131"/>
  <c r="DH4827" i="131"/>
  <c r="DH4814" i="131"/>
  <c r="DL4931" i="131"/>
  <c r="DU4934" i="131"/>
  <c r="DU5412" i="131"/>
  <c r="DH5772" i="131"/>
  <c r="DZ5774" i="131"/>
  <c r="ED5893" i="131"/>
  <c r="EC6073" i="131"/>
  <c r="DQ6252" i="131"/>
  <c r="DK6311" i="131"/>
  <c r="DL6374" i="131"/>
  <c r="DU6865" i="131"/>
  <c r="DQ7211" i="131"/>
  <c r="DZ7214" i="131"/>
  <c r="DQ7692" i="131"/>
  <c r="DH7694" i="131"/>
  <c r="ED7815" i="131"/>
  <c r="EC7993" i="131"/>
  <c r="DZ8172" i="131"/>
  <c r="DH8187" i="131"/>
  <c r="DT8231" i="131"/>
  <c r="DU8305" i="131"/>
  <c r="DL8308" i="131"/>
  <c r="DM685" i="131"/>
  <c r="DI674" i="131"/>
  <c r="DS852" i="131"/>
  <c r="DJ1095" i="131"/>
  <c r="DK358" i="131"/>
  <c r="DL1255" i="131"/>
  <c r="DJ2096" i="131"/>
  <c r="DS2084" i="131"/>
  <c r="DS2099" i="131"/>
  <c r="DR2396" i="131"/>
  <c r="DI2519" i="131"/>
  <c r="DJ2564" i="131"/>
  <c r="DS3043" i="131"/>
  <c r="EA3104" i="131"/>
  <c r="DS3539" i="131"/>
  <c r="DR3822" i="131"/>
  <c r="DS4485" i="131"/>
  <c r="DI4544" i="131"/>
  <c r="DV4559" i="131"/>
  <c r="DI4796" i="131"/>
  <c r="DR4901" i="131"/>
  <c r="DI4905" i="131"/>
  <c r="DJ4962" i="131"/>
  <c r="EB4964" i="131"/>
  <c r="DI5756" i="131"/>
  <c r="DR5865" i="131"/>
  <c r="DI6359" i="131"/>
  <c r="DV7316" i="131"/>
  <c r="DI7305" i="131"/>
  <c r="DS7375" i="131"/>
  <c r="DS7365" i="131"/>
  <c r="DR7438" i="131"/>
  <c r="DI7543" i="131"/>
  <c r="DV7915" i="131"/>
  <c r="DQ402" i="131"/>
  <c r="DH404" i="131"/>
  <c r="DT958" i="131"/>
  <c r="DS510" i="131"/>
  <c r="DR1156" i="131"/>
  <c r="DS1950" i="131"/>
  <c r="DJ2430" i="131"/>
  <c r="DS3856" i="131"/>
  <c r="DS4350" i="131"/>
  <c r="DS5776" i="131"/>
  <c r="EA6916" i="131"/>
  <c r="DJ7710" i="131"/>
  <c r="DK985" i="131"/>
  <c r="EC252" i="131"/>
  <c r="DJ1286" i="131"/>
  <c r="DK612" i="131"/>
  <c r="DK975" i="131"/>
  <c r="EA1931" i="131"/>
  <c r="DK2053" i="131"/>
  <c r="DL328" i="131"/>
  <c r="DS925" i="131"/>
  <c r="DJ927" i="131"/>
  <c r="DH807" i="131"/>
  <c r="DQ2232" i="131"/>
  <c r="EC2411" i="131"/>
  <c r="DS2486" i="131"/>
  <c r="DS3085" i="131"/>
  <c r="DH3449" i="131"/>
  <c r="DK3971" i="131"/>
  <c r="DU4515" i="131"/>
  <c r="DZ4872" i="131"/>
  <c r="DQ4888" i="131"/>
  <c r="DL4991" i="131"/>
  <c r="DU5007" i="131"/>
  <c r="DK5309" i="131"/>
  <c r="EC5771" i="131"/>
  <c r="DK5789" i="131"/>
  <c r="DU5845" i="131"/>
  <c r="DL5848" i="131"/>
  <c r="DT6132" i="131"/>
  <c r="ED6312" i="131"/>
  <c r="DT6493" i="131"/>
  <c r="DH6686" i="131"/>
  <c r="DL6795" i="131"/>
  <c r="EC6973" i="131"/>
  <c r="DT7092" i="131"/>
  <c r="DQ7152" i="131"/>
  <c r="DK7211" i="131"/>
  <c r="DK7229" i="131"/>
  <c r="DU7285" i="131"/>
  <c r="DU7273" i="131"/>
  <c r="DK7705" i="131"/>
  <c r="EC7695" i="131"/>
  <c r="DI163" i="131"/>
  <c r="DT296" i="131"/>
  <c r="ED224" i="131"/>
  <c r="DS355" i="131"/>
  <c r="DS464" i="131"/>
  <c r="DJ239" i="131"/>
  <c r="DH555" i="131"/>
  <c r="DK508" i="131"/>
  <c r="DQ794" i="131"/>
  <c r="DL943" i="131"/>
  <c r="DL942" i="131"/>
  <c r="DS1182" i="131"/>
  <c r="ED1751" i="131"/>
  <c r="EA1721" i="131"/>
  <c r="DR2816" i="131"/>
  <c r="DI2939" i="131"/>
  <c r="DQ3355" i="131"/>
  <c r="DZ3345" i="131"/>
  <c r="DL3477" i="131"/>
  <c r="DL3955" i="131"/>
  <c r="DT4361" i="131"/>
  <c r="DL4422" i="131"/>
  <c r="ED4424" i="131"/>
  <c r="DH4781" i="131"/>
  <c r="DV6538" i="131"/>
  <c r="DI6761" i="131"/>
  <c r="DI6779" i="131"/>
  <c r="DV6885" i="131"/>
  <c r="DT86" i="131"/>
  <c r="DR103" i="131"/>
  <c r="DR235" i="131"/>
  <c r="DK8323" i="131"/>
  <c r="EC313" i="131"/>
  <c r="DU855" i="131"/>
  <c r="DR1405" i="131"/>
  <c r="DM1511" i="131"/>
  <c r="EA2232" i="131"/>
  <c r="EB2412" i="131"/>
  <c r="DV3207" i="131"/>
  <c r="DR3805" i="131"/>
  <c r="DR4632" i="131"/>
  <c r="DR4874" i="131"/>
  <c r="DM5351" i="131"/>
  <c r="DM5607" i="131"/>
  <c r="DR6191" i="131"/>
  <c r="EB6252" i="131"/>
  <c r="DI6433" i="131"/>
  <c r="DI7046" i="131"/>
  <c r="DI7631" i="131"/>
  <c r="DJ7693" i="131"/>
  <c r="DT7980" i="131"/>
  <c r="DK1783" i="131"/>
  <c r="DT1916" i="131"/>
  <c r="DK2519" i="131"/>
  <c r="ED2561" i="131"/>
  <c r="DT3104" i="131"/>
  <c r="DU7379" i="131"/>
  <c r="ED8321" i="131"/>
  <c r="DU8322" i="131"/>
  <c r="DL8324" i="131"/>
  <c r="DT196" i="131"/>
  <c r="DT3090" i="131"/>
  <c r="DT5010" i="131"/>
  <c r="DQ809" i="131"/>
  <c r="DH1515" i="131"/>
  <c r="DV1214" i="131"/>
  <c r="DU2595" i="131"/>
  <c r="DS5248" i="131"/>
  <c r="DS5715" i="131"/>
  <c r="DS6192" i="131"/>
  <c r="DJ7166" i="131"/>
  <c r="DS7631" i="131"/>
  <c r="DS7646" i="131"/>
  <c r="DJ7648" i="131"/>
  <c r="EC7814" i="131"/>
  <c r="DK7933" i="131"/>
  <c r="DR176" i="131"/>
  <c r="DL719" i="131"/>
  <c r="EB791" i="131"/>
  <c r="DU1181" i="131"/>
  <c r="DT1377" i="131"/>
  <c r="DU1904" i="131"/>
  <c r="EC5325" i="131"/>
  <c r="DK5819" i="131"/>
  <c r="EE221" i="131"/>
  <c r="DU625" i="131"/>
  <c r="DL1466" i="131"/>
  <c r="ED1933" i="131"/>
  <c r="DL2411" i="131"/>
  <c r="DU2427" i="131"/>
  <c r="DU2905" i="131"/>
  <c r="DL3386" i="131"/>
  <c r="DU4331" i="131"/>
  <c r="DH4693" i="131"/>
  <c r="DR4845" i="131"/>
  <c r="EE4965" i="131"/>
  <c r="EE5203" i="131"/>
  <c r="DM5336" i="131"/>
  <c r="DI5577" i="131"/>
  <c r="DI5696" i="131"/>
  <c r="EE5802" i="131"/>
  <c r="DV6177" i="131"/>
  <c r="DR6281" i="131"/>
  <c r="EE6401" i="131"/>
  <c r="DM6657" i="131"/>
  <c r="DI7003" i="131"/>
  <c r="DR206" i="131"/>
  <c r="EC193" i="131"/>
  <c r="DK235" i="131"/>
  <c r="DR7495" i="131"/>
  <c r="DR7499" i="131"/>
  <c r="EE7843" i="131"/>
  <c r="DJ8025" i="131"/>
  <c r="EC2656" i="131"/>
  <c r="DK5550" i="131"/>
  <c r="EC433" i="131"/>
  <c r="DZ615" i="131"/>
  <c r="DQ733" i="131"/>
  <c r="ED735" i="131"/>
  <c r="EC914" i="131"/>
  <c r="EE1872" i="131"/>
  <c r="DS1946" i="131"/>
  <c r="DI2127" i="131"/>
  <c r="DR2351" i="131"/>
  <c r="DS2413" i="131"/>
  <c r="DJ2906" i="131"/>
  <c r="DV2951" i="131"/>
  <c r="DR3192" i="131"/>
  <c r="EA3311" i="131"/>
  <c r="DJ3388" i="131"/>
  <c r="EB3375" i="131"/>
  <c r="DI3567" i="131"/>
  <c r="EA3791" i="131"/>
  <c r="EE4153" i="131"/>
  <c r="DM4286" i="131"/>
  <c r="EB4332" i="131"/>
  <c r="DI4751" i="131"/>
  <c r="EE4752" i="131"/>
  <c r="EA4755" i="131"/>
  <c r="DR5007" i="131"/>
  <c r="EE5113" i="131"/>
  <c r="EA5231" i="131"/>
  <c r="DS5295" i="131"/>
  <c r="DM5474" i="131"/>
  <c r="EB5772" i="131"/>
  <c r="DS5788" i="131"/>
  <c r="DI5953" i="131"/>
  <c r="DR6086" i="131"/>
  <c r="DR6205" i="131"/>
  <c r="DS6253" i="131"/>
  <c r="DR6447" i="131"/>
  <c r="DJ6746" i="131"/>
  <c r="EE6791" i="131"/>
  <c r="DI7032" i="131"/>
  <c r="DV7047" i="131"/>
  <c r="DR7165" i="131"/>
  <c r="DS7211" i="131"/>
  <c r="DS7229" i="131"/>
  <c r="DI7407" i="131"/>
  <c r="EA7635" i="131"/>
  <c r="EE7993" i="131"/>
  <c r="EA8353" i="131"/>
  <c r="ED1602" i="131"/>
  <c r="DT1902" i="131"/>
  <c r="DK2515" i="131"/>
  <c r="DQ2923" i="131"/>
  <c r="DT2985" i="131"/>
  <c r="DT3237" i="131"/>
  <c r="EC3945" i="131"/>
  <c r="DU4018" i="131"/>
  <c r="DZ4361" i="131"/>
  <c r="DL4495" i="131"/>
  <c r="DQ4858" i="131"/>
  <c r="DT4905" i="131"/>
  <c r="DZ5321" i="131"/>
  <c r="DQ5322" i="131"/>
  <c r="DH5324" i="131"/>
  <c r="DL5457" i="131"/>
  <c r="DU5459" i="131"/>
  <c r="EC5742" i="131"/>
  <c r="DQ5802" i="131"/>
  <c r="DT5865" i="131"/>
  <c r="DH6297" i="131"/>
  <c r="DQ6285" i="131"/>
  <c r="DL6401" i="131"/>
  <c r="DU6418" i="131"/>
  <c r="DH6775" i="131"/>
  <c r="DQ6763" i="131"/>
  <c r="DQ6764" i="131"/>
  <c r="ED6882" i="131"/>
  <c r="DU6898" i="131"/>
  <c r="DZ7241" i="131"/>
  <c r="DH7244" i="131"/>
  <c r="DT1170" i="131"/>
  <c r="DL1936" i="131"/>
  <c r="DK2116" i="131"/>
  <c r="DL2896" i="131"/>
  <c r="DK3556" i="131"/>
  <c r="DK5476" i="131"/>
  <c r="DL6736" i="131"/>
  <c r="DK6916" i="131"/>
  <c r="DU7230" i="131"/>
  <c r="DK7396" i="131"/>
  <c r="ED7696" i="131"/>
  <c r="DK1227" i="131"/>
  <c r="DJ1527" i="131"/>
  <c r="DR2426" i="131"/>
  <c r="DU3086" i="131"/>
  <c r="DV3495" i="131"/>
  <c r="DR2774" i="131"/>
  <c r="DJ5245" i="131"/>
  <c r="EB5712" i="131"/>
  <c r="DJ5727" i="131"/>
  <c r="DJ6191" i="131"/>
  <c r="DS6671" i="131"/>
  <c r="EB6674" i="131"/>
  <c r="DJ7152" i="131"/>
  <c r="DS7167" i="131"/>
  <c r="DR7575" i="131"/>
  <c r="DU7766" i="131"/>
  <c r="DK7828" i="131"/>
  <c r="DH342" i="131"/>
  <c r="DH118" i="131"/>
  <c r="DQ719" i="131"/>
  <c r="DR521" i="131"/>
  <c r="DJ1677" i="131"/>
  <c r="ED1423" i="131"/>
  <c r="DH2023" i="131"/>
  <c r="DM2337" i="131"/>
  <c r="DL2142" i="131"/>
  <c r="DS3835" i="131"/>
  <c r="DS3822" i="131"/>
  <c r="DJ3824" i="131"/>
  <c r="DR3884" i="131"/>
  <c r="DI4616" i="131"/>
  <c r="EA4725" i="131"/>
  <c r="EC5805" i="131"/>
  <c r="DI89" i="131"/>
  <c r="DQ161" i="131"/>
  <c r="DK7604" i="131"/>
  <c r="DK7723" i="131"/>
  <c r="EC8203" i="131"/>
  <c r="EA1096" i="131"/>
  <c r="DR5910" i="131"/>
  <c r="DI6856" i="131"/>
  <c r="DQ371" i="131"/>
  <c r="EC431" i="131"/>
  <c r="DQ491" i="131"/>
  <c r="ED615" i="131"/>
  <c r="DH1333" i="131"/>
  <c r="DH1349" i="131"/>
  <c r="DU1949" i="131"/>
  <c r="DQ2295" i="131"/>
  <c r="DU2413" i="131"/>
  <c r="ED2415" i="131"/>
  <c r="DZ2773" i="131"/>
  <c r="DU2908" i="131"/>
  <c r="DH3253" i="131"/>
  <c r="DQ3255" i="131"/>
  <c r="DQ3748" i="131"/>
  <c r="DQ4229" i="131"/>
  <c r="DL4347" i="131"/>
  <c r="DU4349" i="131"/>
  <c r="DQ4693" i="131"/>
  <c r="DM4965" i="131"/>
  <c r="DI5682" i="131"/>
  <c r="DI5805" i="131"/>
  <c r="DM6419" i="131"/>
  <c r="DR6775" i="131"/>
  <c r="DV6776" i="131"/>
  <c r="DR7017" i="131"/>
  <c r="EC75" i="131"/>
  <c r="DS7545" i="131"/>
  <c r="DM8204" i="131"/>
  <c r="DK313" i="131"/>
  <c r="DJ613" i="131"/>
  <c r="ED855" i="131"/>
  <c r="DI1766" i="131"/>
  <c r="DV1767" i="131"/>
  <c r="DI1871" i="131"/>
  <c r="DI2008" i="131"/>
  <c r="DR2365" i="131"/>
  <c r="DI3311" i="131"/>
  <c r="EB3371" i="131"/>
  <c r="EE3673" i="131"/>
  <c r="DS4346" i="131"/>
  <c r="DS4334" i="131"/>
  <c r="DI4646" i="131"/>
  <c r="DI4765" i="131"/>
  <c r="DJ4811" i="131"/>
  <c r="DS4827" i="131"/>
  <c r="DJ5306" i="131"/>
  <c r="DI5592" i="131"/>
  <c r="EA5711" i="131"/>
  <c r="DM5726" i="131"/>
  <c r="DR5967" i="131"/>
  <c r="DI6086" i="131"/>
  <c r="DM6914" i="131"/>
  <c r="DI7165" i="131"/>
  <c r="DS7228" i="131"/>
  <c r="DR7631" i="131"/>
  <c r="DV8112" i="131"/>
  <c r="DV8245" i="131"/>
  <c r="DI8353" i="131"/>
  <c r="EE8354" i="131"/>
  <c r="DK1436" i="131"/>
  <c r="DT1678" i="131"/>
  <c r="DU2095" i="131"/>
  <c r="DK2981" i="131"/>
  <c r="DK2999" i="131"/>
  <c r="DK3118" i="131"/>
  <c r="DH5321" i="131"/>
  <c r="DQ5338" i="131"/>
  <c r="DL5456" i="131"/>
  <c r="DU5445" i="131"/>
  <c r="DZ5802" i="131"/>
  <c r="DQ5818" i="131"/>
  <c r="DH5805" i="131"/>
  <c r="ED5921" i="131"/>
  <c r="DL5923" i="131"/>
  <c r="DU5925" i="131"/>
  <c r="DH6296" i="131"/>
  <c r="DH6283" i="131"/>
  <c r="DL6415" i="131"/>
  <c r="DU6403" i="131"/>
  <c r="DU6404" i="131"/>
  <c r="DQ6761" i="131"/>
  <c r="DZ6763" i="131"/>
  <c r="DL6881" i="131"/>
  <c r="DL6896" i="131"/>
  <c r="DU6884" i="131"/>
  <c r="DU6899" i="131"/>
  <c r="DH7241" i="131"/>
  <c r="DH7256" i="131"/>
  <c r="DQ7244" i="131"/>
  <c r="DL7363" i="131"/>
  <c r="DS298" i="131"/>
  <c r="EC373" i="131"/>
  <c r="DQ1525" i="131"/>
  <c r="ED1513" i="131"/>
  <c r="DU1875" i="131"/>
  <c r="DK1935" i="131"/>
  <c r="ED2234" i="131"/>
  <c r="DR2412" i="131"/>
  <c r="DS5231" i="131"/>
  <c r="EB5233" i="131"/>
  <c r="EB5234" i="131"/>
  <c r="DS5727" i="131"/>
  <c r="DS6194" i="131"/>
  <c r="DS6685" i="131"/>
  <c r="DJ6687" i="131"/>
  <c r="DS6675" i="131"/>
  <c r="DI7589" i="131"/>
  <c r="DU7752" i="131"/>
  <c r="DL7754" i="131"/>
  <c r="DK8066" i="131"/>
  <c r="DH8125" i="131"/>
  <c r="EA162" i="131"/>
  <c r="DH795" i="131"/>
  <c r="DQ701" i="131"/>
  <c r="DQ1031" i="131"/>
  <c r="DM2323" i="131"/>
  <c r="DU2156" i="131"/>
  <c r="DI3299" i="131"/>
  <c r="DH148" i="131"/>
  <c r="DR71" i="131"/>
  <c r="DK118" i="131"/>
  <c r="DK431" i="131"/>
  <c r="EB493" i="131"/>
  <c r="ED1453" i="131"/>
  <c r="DL1468" i="131"/>
  <c r="DQ1828" i="131"/>
  <c r="DL1945" i="131"/>
  <c r="DQ2306" i="131"/>
  <c r="ED3373" i="131"/>
  <c r="DL3388" i="131"/>
  <c r="DZ4212" i="131"/>
  <c r="DL4333" i="131"/>
  <c r="DS4814" i="131"/>
  <c r="DV5008" i="131"/>
  <c r="DJ5292" i="131"/>
  <c r="DS5307" i="131"/>
  <c r="DI5711" i="131"/>
  <c r="DJ5785" i="131"/>
  <c r="EB5774" i="131"/>
  <c r="DS6265" i="131"/>
  <c r="DJ6267" i="131"/>
  <c r="DJ6748" i="131"/>
  <c r="DI7151" i="131"/>
  <c r="DJ7213" i="131"/>
  <c r="DR7393" i="131"/>
  <c r="EA7754" i="131"/>
  <c r="EA7992" i="131"/>
  <c r="DJ8185" i="131"/>
  <c r="DJ8186" i="131"/>
  <c r="EB8174" i="131"/>
  <c r="DR8234" i="131"/>
  <c r="DI837" i="131"/>
  <c r="DU1138" i="131"/>
  <c r="DL1619" i="131"/>
  <c r="DQ1979" i="131"/>
  <c r="DL2096" i="131"/>
  <c r="DK2995" i="131"/>
  <c r="DT3465" i="131"/>
  <c r="DL5442" i="131"/>
  <c r="ED5444" i="131"/>
  <c r="DH5801" i="131"/>
  <c r="DQ5819" i="131"/>
  <c r="DU5937" i="131"/>
  <c r="DL5939" i="131"/>
  <c r="DL6895" i="131"/>
  <c r="DQ7243" i="131"/>
  <c r="DL7376" i="131"/>
  <c r="DL7379" i="131"/>
  <c r="DK1650" i="131"/>
  <c r="DK626" i="131"/>
  <c r="DL3073" i="131"/>
  <c r="DS5712" i="131"/>
  <c r="DJ6673" i="131"/>
  <c r="DJ7154" i="131"/>
  <c r="DH8112" i="131"/>
  <c r="DZ8114" i="131"/>
  <c r="EJ8126" i="131" s="1"/>
  <c r="DQ88" i="131"/>
  <c r="EA401" i="131"/>
  <c r="DQ585" i="131"/>
  <c r="DQ715" i="131"/>
  <c r="DI1845" i="131"/>
  <c r="EA2084" i="131"/>
  <c r="DT2925" i="131"/>
  <c r="DK6299" i="131"/>
  <c r="DR85" i="131"/>
  <c r="DH2307" i="131"/>
  <c r="DH2785" i="131"/>
  <c r="DU3852" i="131"/>
  <c r="DQ4213" i="131"/>
  <c r="DL4348" i="131"/>
  <c r="DQ4705" i="131"/>
  <c r="DU4826" i="131"/>
  <c r="DU5772" i="131"/>
  <c r="DH6133" i="131"/>
  <c r="DQ8053" i="131"/>
  <c r="DS371" i="131"/>
  <c r="DS1498" i="131"/>
  <c r="EA7723" i="131"/>
  <c r="DI7842" i="131"/>
  <c r="DJ8035" i="131"/>
  <c r="DR8098" i="131"/>
  <c r="DR8217" i="131"/>
  <c r="DT1216" i="131"/>
  <c r="DK2190" i="131"/>
  <c r="DZ611" i="131"/>
  <c r="DK1155" i="131"/>
  <c r="DJ1452" i="131"/>
  <c r="EB1454" i="131"/>
  <c r="DM1648" i="131"/>
  <c r="DJ1945" i="131"/>
  <c r="DS1934" i="131"/>
  <c r="DR2113" i="131"/>
  <c r="DR2488" i="131"/>
  <c r="EB2891" i="131"/>
  <c r="DS2892" i="131"/>
  <c r="DJ2894" i="131"/>
  <c r="DI2968" i="131"/>
  <c r="DI3073" i="131"/>
  <c r="DR3311" i="131"/>
  <c r="DS3373" i="131"/>
  <c r="DS3374" i="131"/>
  <c r="EE3431" i="131"/>
  <c r="DS3853" i="131"/>
  <c r="DR4513" i="131"/>
  <c r="EB4813" i="131"/>
  <c r="DS5771" i="131"/>
  <c r="EA5953" i="131"/>
  <c r="DV6073" i="131"/>
  <c r="DR6328" i="131"/>
  <c r="EB6731" i="131"/>
  <c r="DS6732" i="131"/>
  <c r="DJ6734" i="131"/>
  <c r="DJ7225" i="131"/>
  <c r="EB7214" i="131"/>
  <c r="DJ7707" i="131"/>
  <c r="DS7709" i="131"/>
  <c r="DS8186" i="131"/>
  <c r="DJ8174" i="131"/>
  <c r="DM313" i="131"/>
  <c r="DL495" i="131"/>
  <c r="DU1124" i="131"/>
  <c r="ED1605" i="131"/>
  <c r="DQ1978" i="131"/>
  <c r="DL2082" i="131"/>
  <c r="ED2085" i="131"/>
  <c r="DQ2456" i="131"/>
  <c r="EC2501" i="131"/>
  <c r="DU2575" i="131"/>
  <c r="DL3055" i="131"/>
  <c r="EC3461" i="131"/>
  <c r="DL3538" i="131"/>
  <c r="DK3598" i="131"/>
  <c r="EC4302" i="131"/>
  <c r="DZ4362" i="131"/>
  <c r="DQ4378" i="131"/>
  <c r="DZ4842" i="131"/>
  <c r="DK4915" i="131"/>
  <c r="DU4978" i="131"/>
  <c r="EC5381" i="131"/>
  <c r="DT6117" i="131"/>
  <c r="DT6835" i="131"/>
  <c r="DT7305" i="131"/>
  <c r="DL7362" i="131"/>
  <c r="ED7364" i="131"/>
  <c r="ED7845" i="131"/>
  <c r="DU8335" i="131"/>
  <c r="DJ282" i="131"/>
  <c r="DH3750" i="131"/>
  <c r="ED3856" i="131"/>
  <c r="DH4696" i="131"/>
  <c r="DU4816" i="131"/>
  <c r="DH5656" i="131"/>
  <c r="DZ7576" i="131"/>
  <c r="DL555" i="131"/>
  <c r="EA612" i="131"/>
  <c r="DI615" i="131"/>
  <c r="DK735" i="131"/>
  <c r="DH1514" i="131"/>
  <c r="DT1571" i="131"/>
  <c r="DL1632" i="131"/>
  <c r="DR1829" i="131"/>
  <c r="DL2234" i="131"/>
  <c r="DI2426" i="131"/>
  <c r="DQ2969" i="131"/>
  <c r="DL3071" i="131"/>
  <c r="DU3087" i="131"/>
  <c r="DL3089" i="131"/>
  <c r="EA3855" i="131"/>
  <c r="DJ4886" i="131"/>
  <c r="DL2609" i="131"/>
  <c r="DJ5233" i="131"/>
  <c r="DJ6208" i="131"/>
  <c r="DJ7645" i="131"/>
  <c r="EB7635" i="131"/>
  <c r="DS206" i="131"/>
  <c r="DT1094" i="131"/>
  <c r="DH582" i="131"/>
  <c r="DS1663" i="131"/>
  <c r="ED1182" i="131"/>
  <c r="ED1661" i="131"/>
  <c r="DS1542" i="131"/>
  <c r="DI1841" i="131"/>
  <c r="DQ2264" i="131"/>
  <c r="DJ2517" i="131"/>
  <c r="DR3281" i="131"/>
  <c r="EB3344" i="131"/>
  <c r="DR3418" i="131"/>
  <c r="DR3761" i="131"/>
  <c r="DR4136" i="131"/>
  <c r="DS4316" i="131"/>
  <c r="EA4483" i="131"/>
  <c r="DR4735" i="131"/>
  <c r="DV2564" i="131"/>
  <c r="DT5805" i="131"/>
  <c r="DT6765" i="131"/>
  <c r="DH165" i="131"/>
  <c r="DI3510" i="131"/>
  <c r="DI5430" i="131"/>
  <c r="DZ373" i="131"/>
  <c r="DJ493" i="131"/>
  <c r="DU611" i="131"/>
  <c r="DQ1348" i="131"/>
  <c r="DL1469" i="131"/>
  <c r="DH2293" i="131"/>
  <c r="DH2788" i="131"/>
  <c r="DZ3252" i="131"/>
  <c r="DQ3268" i="131"/>
  <c r="DZ3732" i="131"/>
  <c r="DL3853" i="131"/>
  <c r="ED4815" i="131"/>
  <c r="DI267" i="131"/>
  <c r="DZ5171" i="131"/>
  <c r="DL5773" i="131"/>
  <c r="DL6251" i="131"/>
  <c r="DU6267" i="131"/>
  <c r="DU6745" i="131"/>
  <c r="DU7693" i="131"/>
  <c r="DU8171" i="131"/>
  <c r="DL8173" i="131"/>
  <c r="DJ1483" i="131"/>
  <c r="DS2923" i="131"/>
  <c r="DV4439" i="131"/>
  <c r="DR5745" i="131"/>
  <c r="DR2956" i="131"/>
  <c r="DR4890" i="131"/>
  <c r="DR855" i="131"/>
  <c r="DH7515" i="131"/>
  <c r="DT7589" i="131"/>
  <c r="DJ599" i="131"/>
  <c r="DT885" i="131"/>
  <c r="DM1138" i="131"/>
  <c r="DV1242" i="131"/>
  <c r="EE2925" i="131"/>
  <c r="DT4739" i="131"/>
  <c r="DV2459" i="131"/>
  <c r="DV7245" i="131"/>
  <c r="DM89" i="131"/>
  <c r="DL505" i="131"/>
  <c r="DI1168" i="131"/>
  <c r="DI598" i="131"/>
  <c r="DK821" i="131"/>
  <c r="DM1061" i="131"/>
  <c r="DT556" i="131"/>
  <c r="DT4396" i="131"/>
  <c r="EC1933" i="131"/>
  <c r="DT5699" i="131"/>
  <c r="DQ852" i="131"/>
  <c r="ED1003" i="131"/>
  <c r="DM2865" i="131"/>
  <c r="DH5189" i="131"/>
  <c r="DU5306" i="131"/>
  <c r="DH5668" i="131"/>
  <c r="DQ6146" i="131"/>
  <c r="DU6253" i="131"/>
  <c r="ED6255" i="131"/>
  <c r="DZ6613" i="131"/>
  <c r="DU6748" i="131"/>
  <c r="DH7093" i="131"/>
  <c r="DQ7095" i="131"/>
  <c r="DU7226" i="131"/>
  <c r="DJ371" i="131"/>
  <c r="DS387" i="131"/>
  <c r="DH777" i="131"/>
  <c r="DS1497" i="131"/>
  <c r="DV1545" i="131"/>
  <c r="EA1782" i="131"/>
  <c r="DR1915" i="131"/>
  <c r="DJ1962" i="131"/>
  <c r="DJ2443" i="131"/>
  <c r="DI3236" i="131"/>
  <c r="DI3345" i="131"/>
  <c r="DJ3402" i="131"/>
  <c r="DS3883" i="131"/>
  <c r="EE3945" i="131"/>
  <c r="DR4305" i="131"/>
  <c r="DR4438" i="131"/>
  <c r="DI4676" i="131"/>
  <c r="DR4799" i="131"/>
  <c r="EB4843" i="131"/>
  <c r="DM4919" i="131"/>
  <c r="EA6225" i="131"/>
  <c r="DR7185" i="131"/>
  <c r="DR8145" i="131"/>
  <c r="DJ8205" i="131"/>
  <c r="DZ761" i="131"/>
  <c r="DT956" i="131"/>
  <c r="DS1125" i="131"/>
  <c r="DJ376" i="131"/>
  <c r="EB856" i="131"/>
  <c r="DI1050" i="131"/>
  <c r="DJ1816" i="131"/>
  <c r="EB2296" i="131"/>
  <c r="DS2776" i="131"/>
  <c r="DJ3750" i="131"/>
  <c r="DI5836" i="131"/>
  <c r="DS6616" i="131"/>
  <c r="DS7590" i="131"/>
  <c r="DQ1751" i="131"/>
  <c r="DI2307" i="131"/>
  <c r="EB2352" i="131"/>
  <c r="DT3375" i="131"/>
  <c r="DT3855" i="131"/>
  <c r="DT4335" i="131"/>
  <c r="DT4934" i="131"/>
  <c r="EC5053" i="131"/>
  <c r="DK5186" i="131"/>
  <c r="DL2593" i="131"/>
  <c r="DR7946" i="131"/>
  <c r="DR8069" i="131"/>
  <c r="EB585" i="131"/>
  <c r="DJ553" i="131"/>
  <c r="EB1395" i="131"/>
  <c r="DS1558" i="131"/>
  <c r="DK3057" i="131"/>
  <c r="DT3176" i="131"/>
  <c r="DZ3222" i="131"/>
  <c r="DH3237" i="131"/>
  <c r="DK3295" i="131"/>
  <c r="DL3341" i="131"/>
  <c r="DU3357" i="131"/>
  <c r="DU3358" i="131"/>
  <c r="DQ3715" i="131"/>
  <c r="DH3717" i="131"/>
  <c r="DH3718" i="131"/>
  <c r="DL3821" i="131"/>
  <c r="ED3822" i="131"/>
  <c r="DU3838" i="131"/>
  <c r="DK3898" i="131"/>
  <c r="DQ4196" i="131"/>
  <c r="DH4198" i="131"/>
  <c r="DT4483" i="131"/>
  <c r="DQ4678" i="131"/>
  <c r="DT4735" i="131"/>
  <c r="DU4781" i="131"/>
  <c r="DV4845" i="131"/>
  <c r="DI6165" i="131"/>
  <c r="DI6659" i="131"/>
  <c r="ED161" i="131"/>
  <c r="DI7361" i="131"/>
  <c r="EA8083" i="131"/>
  <c r="EA8202" i="131"/>
  <c r="DK150" i="131"/>
  <c r="DT616" i="131"/>
  <c r="DK1576" i="131"/>
  <c r="DT4456" i="131"/>
  <c r="DK8296" i="131"/>
  <c r="DU491" i="131"/>
  <c r="ED523" i="131"/>
  <c r="DI584" i="131"/>
  <c r="DH1378" i="131"/>
  <c r="DK1544" i="131"/>
  <c r="DT1782" i="131"/>
  <c r="DT1919" i="131"/>
  <c r="DQ3295" i="131"/>
  <c r="DL3417" i="131"/>
  <c r="DQ3776" i="131"/>
  <c r="DU3895" i="131"/>
  <c r="DL3897" i="131"/>
  <c r="DL4375" i="131"/>
  <c r="DL4362" i="131"/>
  <c r="ED4364" i="131"/>
  <c r="DQ4737" i="131"/>
  <c r="DH4724" i="131"/>
  <c r="DL4842" i="131"/>
  <c r="ED4844" i="131"/>
  <c r="DZ5201" i="131"/>
  <c r="DQ5202" i="131"/>
  <c r="DQ5219" i="131"/>
  <c r="DT6705" i="131"/>
  <c r="DL6765" i="131"/>
  <c r="DQ7139" i="131"/>
  <c r="EC7665" i="131"/>
  <c r="DZ8085" i="131"/>
  <c r="DR825" i="131"/>
  <c r="DM1075" i="131"/>
  <c r="DL1137" i="131"/>
  <c r="DT3436" i="131"/>
  <c r="DT5356" i="131"/>
  <c r="DH6016" i="131"/>
  <c r="DH1634" i="131"/>
  <c r="DM611" i="131"/>
  <c r="DL2245" i="131"/>
  <c r="DT2788" i="131"/>
  <c r="DU101" i="131"/>
  <c r="EB105" i="131"/>
  <c r="EA1365" i="131"/>
  <c r="DT7498" i="131"/>
  <c r="EC7964" i="131"/>
  <c r="DK8097" i="131"/>
  <c r="DK8202" i="131"/>
  <c r="EA1456" i="131"/>
  <c r="DI2896" i="131"/>
  <c r="DR4350" i="131"/>
  <c r="EA4816" i="131"/>
  <c r="DI6736" i="131"/>
  <c r="EE672" i="131"/>
  <c r="DQ5173" i="131"/>
  <c r="DL5307" i="131"/>
  <c r="DQ6132" i="131"/>
  <c r="DL7227" i="131"/>
  <c r="ED7692" i="131"/>
  <c r="DZ8052" i="131"/>
  <c r="DM1559" i="131"/>
  <c r="DR2381" i="131"/>
  <c r="DS2457" i="131"/>
  <c r="DV5385" i="131"/>
  <c r="DI6705" i="131"/>
  <c r="DI8159" i="131"/>
  <c r="DR5836" i="131"/>
  <c r="DM613" i="131"/>
  <c r="DL929" i="131"/>
  <c r="DI2534" i="131"/>
  <c r="DZ462" i="131"/>
  <c r="DL944" i="131"/>
  <c r="DR2819" i="131"/>
  <c r="DM5325" i="131"/>
  <c r="DR6179" i="131"/>
  <c r="DI102" i="131"/>
  <c r="DQ8026" i="131"/>
  <c r="DL8146" i="131"/>
  <c r="DH1364" i="131"/>
  <c r="DU1485" i="131"/>
  <c r="DT6239" i="131"/>
  <c r="DU6779" i="131"/>
  <c r="DH7619" i="131"/>
  <c r="DK3450" i="131"/>
  <c r="DK5370" i="131"/>
  <c r="DT7125" i="131"/>
  <c r="DS5339" i="131"/>
  <c r="DI5745" i="131"/>
  <c r="EB6285" i="131"/>
  <c r="DS6765" i="131"/>
  <c r="DV3015" i="131"/>
  <c r="ED7635" i="131"/>
  <c r="EA7813" i="131"/>
  <c r="DI7932" i="131"/>
  <c r="DR8055" i="131"/>
  <c r="DR8188" i="131"/>
  <c r="DH476" i="131"/>
  <c r="ED342" i="131"/>
  <c r="DI1018" i="131"/>
  <c r="DV1124" i="131"/>
  <c r="EB1544" i="131"/>
  <c r="DU1635" i="131"/>
  <c r="DJ1783" i="131"/>
  <c r="EA5205" i="131"/>
  <c r="ED371" i="131"/>
  <c r="DZ8026" i="131"/>
  <c r="DU8146" i="131"/>
  <c r="DH1361" i="131"/>
  <c r="DH1858" i="131"/>
  <c r="DH2322" i="131"/>
  <c r="DZ5685" i="131"/>
  <c r="ED433" i="131"/>
  <c r="DR2053" i="131"/>
  <c r="DL1287" i="131"/>
  <c r="DT2305" i="131"/>
  <c r="DZ431" i="131"/>
  <c r="EE2324" i="131"/>
  <c r="DK5219" i="131"/>
  <c r="DK6645" i="131"/>
  <c r="EA432" i="131"/>
  <c r="DR2850" i="131"/>
  <c r="DR4290" i="131"/>
  <c r="DI4770" i="131"/>
  <c r="DH5186" i="131"/>
  <c r="DQ5666" i="131"/>
  <c r="DH5669" i="131"/>
  <c r="DH6628" i="131"/>
  <c r="DZ7092" i="131"/>
  <c r="DQ7108" i="131"/>
  <c r="DH7586" i="131"/>
  <c r="DS385" i="131"/>
  <c r="DJ389" i="131"/>
  <c r="DI356" i="131"/>
  <c r="DQ763" i="131"/>
  <c r="EE1065" i="131"/>
  <c r="DS1484" i="131"/>
  <c r="DR1663" i="131"/>
  <c r="EA1905" i="131"/>
  <c r="EE2505" i="131"/>
  <c r="DR2637" i="131"/>
  <c r="DI3341" i="131"/>
  <c r="EB3401" i="131"/>
  <c r="DM3465" i="131"/>
  <c r="DI3825" i="131"/>
  <c r="DJ3882" i="131"/>
  <c r="EB3884" i="131"/>
  <c r="EJ3896" i="131" s="1"/>
  <c r="DI4196" i="131"/>
  <c r="DJ4361" i="131"/>
  <c r="DS4377" i="131"/>
  <c r="DS4856" i="131"/>
  <c r="DS4857" i="131"/>
  <c r="DV4919" i="131"/>
  <c r="DR5279" i="131"/>
  <c r="DS5325" i="131"/>
  <c r="DM5879" i="131"/>
  <c r="DJ6285" i="131"/>
  <c r="EE6345" i="131"/>
  <c r="EB7245" i="131"/>
  <c r="DI7679" i="131"/>
  <c r="DT343" i="131"/>
  <c r="EA76" i="131"/>
  <c r="DR1996" i="131"/>
  <c r="DR3916" i="131"/>
  <c r="DR131" i="131"/>
  <c r="DR2293" i="131"/>
  <c r="DT4811" i="131"/>
  <c r="EC4815" i="131"/>
  <c r="DL4886" i="131"/>
  <c r="DT5172" i="131"/>
  <c r="DM2771" i="131"/>
  <c r="DI7827" i="131"/>
  <c r="DK655" i="131"/>
  <c r="DR656" i="131"/>
  <c r="DI1004" i="131"/>
  <c r="EC1244" i="131"/>
  <c r="DM1378" i="131"/>
  <c r="DI1724" i="131"/>
  <c r="DL1875" i="131"/>
  <c r="DK2218" i="131"/>
  <c r="DL2145" i="131"/>
  <c r="DK2323" i="131"/>
  <c r="DR2337" i="131"/>
  <c r="DT2444" i="131"/>
  <c r="DI2819" i="131"/>
  <c r="DQ3235" i="131"/>
  <c r="DQ3236" i="131"/>
  <c r="DH3238" i="131"/>
  <c r="ED3342" i="131"/>
  <c r="DL3357" i="131"/>
  <c r="DK3418" i="131"/>
  <c r="DQ3703" i="131"/>
  <c r="DU3835" i="131"/>
  <c r="DL3837" i="131"/>
  <c r="DT4017" i="131"/>
  <c r="DH4181" i="131"/>
  <c r="DQ4197" i="131"/>
  <c r="DU4318" i="131"/>
  <c r="DT4378" i="131"/>
  <c r="DH4661" i="131"/>
  <c r="DQ4663" i="131"/>
  <c r="DV5325" i="131"/>
  <c r="DM6779" i="131"/>
  <c r="EA7841" i="131"/>
  <c r="DR8097" i="131"/>
  <c r="EC1576" i="131"/>
  <c r="DT2550" i="131"/>
  <c r="EC3496" i="131"/>
  <c r="EC5416" i="131"/>
  <c r="DT6390" i="131"/>
  <c r="EC7336" i="131"/>
  <c r="DL371" i="131"/>
  <c r="DL375" i="131"/>
  <c r="DI569" i="131"/>
  <c r="DU734" i="131"/>
  <c r="DI1154" i="131"/>
  <c r="DK7860" i="131"/>
  <c r="DU537" i="131"/>
  <c r="DM702" i="131"/>
  <c r="DH1375" i="131"/>
  <c r="DK1439" i="131"/>
  <c r="DK1782" i="131"/>
  <c r="DH1841" i="131"/>
  <c r="EC2381" i="131"/>
  <c r="DH3295" i="131"/>
  <c r="DQ3284" i="131"/>
  <c r="DU3415" i="131"/>
  <c r="DU3416" i="131"/>
  <c r="DH3775" i="131"/>
  <c r="DH3776" i="131"/>
  <c r="DQ3764" i="131"/>
  <c r="DQ4244" i="131"/>
  <c r="ED4361" i="131"/>
  <c r="DL4363" i="131"/>
  <c r="DH4737" i="131"/>
  <c r="DL4841" i="131"/>
  <c r="DU4857" i="131"/>
  <c r="DU4858" i="131"/>
  <c r="DQ5201" i="131"/>
  <c r="DK5279" i="131"/>
  <c r="DU6285" i="131"/>
  <c r="DH6659" i="131"/>
  <c r="DQ645" i="131"/>
  <c r="ED765" i="131"/>
  <c r="EC76" i="131"/>
  <c r="DU376" i="131"/>
  <c r="DQ750" i="131"/>
  <c r="DL856" i="131"/>
  <c r="ED1336" i="131"/>
  <c r="DT1530" i="131"/>
  <c r="DQ1696" i="131"/>
  <c r="DT1996" i="131"/>
  <c r="DK2476" i="131"/>
  <c r="ED3256" i="131"/>
  <c r="DZ3616" i="131"/>
  <c r="DU3750" i="131"/>
  <c r="DU4216" i="131"/>
  <c r="DQ4590" i="131"/>
  <c r="DL4710" i="131"/>
  <c r="DQ5536" i="131"/>
  <c r="DL5670" i="131"/>
  <c r="DL6136" i="131"/>
  <c r="DK6316" i="131"/>
  <c r="DQ6496" i="131"/>
  <c r="ED7096" i="131"/>
  <c r="DT7290" i="131"/>
  <c r="DQ7470" i="131"/>
  <c r="DL7576" i="131"/>
  <c r="DT1213" i="131"/>
  <c r="DU1885" i="131"/>
  <c r="DU1991" i="131"/>
  <c r="DV1227" i="131"/>
  <c r="DL1155" i="131"/>
  <c r="EB2594" i="131"/>
  <c r="DR3735" i="131"/>
  <c r="DT8055" i="131"/>
  <c r="DU8129" i="131"/>
  <c r="DR297" i="131"/>
  <c r="DV657" i="131"/>
  <c r="ED1183" i="131"/>
  <c r="DI2564" i="131"/>
  <c r="DT6659" i="131"/>
  <c r="DI104" i="131"/>
  <c r="DK7855" i="131"/>
  <c r="DR1950" i="131"/>
  <c r="DR3390" i="131"/>
  <c r="DR3870" i="131"/>
  <c r="DR5296" i="131"/>
  <c r="DR7216" i="131"/>
  <c r="EA7696" i="131"/>
  <c r="DV686" i="131"/>
  <c r="DJ748" i="131"/>
  <c r="DQ1211" i="131"/>
  <c r="DI446" i="131"/>
  <c r="DI1276" i="131"/>
  <c r="EA3676" i="131"/>
  <c r="DR5596" i="131"/>
  <c r="DM673" i="131"/>
  <c r="DI3316" i="131"/>
  <c r="DI5250" i="131"/>
  <c r="DL2471" i="131"/>
  <c r="DV5699" i="131"/>
  <c r="DV6659" i="131"/>
  <c r="EE7125" i="131"/>
  <c r="DT2370" i="131"/>
  <c r="EC3316" i="131"/>
  <c r="DM3239" i="131"/>
  <c r="DV6105" i="131"/>
  <c r="DM7079" i="131"/>
  <c r="EA1756" i="131"/>
  <c r="DV748" i="131"/>
  <c r="DM1468" i="131"/>
  <c r="DZ851" i="131"/>
  <c r="DS8040" i="131"/>
  <c r="EA2503" i="131"/>
  <c r="DV2879" i="131"/>
  <c r="DM5745" i="131"/>
  <c r="DR6585" i="131"/>
  <c r="EE7185" i="131"/>
  <c r="DS736" i="131"/>
  <c r="DJ1230" i="131"/>
  <c r="DS2670" i="131"/>
  <c r="DJ3150" i="131"/>
  <c r="DS4576" i="131"/>
  <c r="DJ5070" i="131"/>
  <c r="EA5716" i="131"/>
  <c r="DJ6030" i="131"/>
  <c r="DM1211" i="131"/>
  <c r="DT1587" i="131"/>
  <c r="EE1575" i="131"/>
  <c r="DV268" i="131"/>
  <c r="DU2112" i="131"/>
  <c r="DV2549" i="131"/>
  <c r="DT881" i="131"/>
  <c r="DQ178" i="131"/>
  <c r="DT2910" i="131"/>
  <c r="DT6750" i="131"/>
  <c r="DT432" i="131"/>
  <c r="DK436" i="131"/>
  <c r="DQ630" i="131"/>
  <c r="DL2176" i="131"/>
  <c r="DL3136" i="131"/>
  <c r="DT3330" i="131"/>
  <c r="DK4290" i="131"/>
  <c r="DQ4470" i="131"/>
  <c r="DK4756" i="131"/>
  <c r="DL5056" i="131"/>
  <c r="DK5236" i="131"/>
  <c r="DU6016" i="131"/>
  <c r="DK6196" i="131"/>
  <c r="DZ6376" i="131"/>
  <c r="DK7156" i="131"/>
  <c r="DM1092" i="131"/>
  <c r="EE251" i="131"/>
  <c r="DR870" i="131"/>
  <c r="EJ878" i="131" s="1"/>
  <c r="EA3256" i="131"/>
  <c r="DI5176" i="131"/>
  <c r="EA7096" i="131"/>
  <c r="DR7576" i="131"/>
  <c r="EE3705" i="131"/>
  <c r="DV7559" i="131"/>
  <c r="DR3210" i="131"/>
  <c r="DS3990" i="131"/>
  <c r="DS4936" i="131"/>
  <c r="DI5130" i="131"/>
  <c r="DI7036" i="131"/>
  <c r="DI7516" i="131"/>
  <c r="DV405" i="131"/>
  <c r="DK2310" i="131"/>
  <c r="DT3256" i="131"/>
  <c r="DK5190" i="131"/>
  <c r="DT7096" i="131"/>
  <c r="EE435" i="131"/>
  <c r="DL150" i="131"/>
  <c r="DH496" i="131"/>
  <c r="DQ976" i="131"/>
  <c r="DU1110" i="131"/>
  <c r="DH1470" i="131"/>
  <c r="DH1936" i="131"/>
  <c r="DU2056" i="131"/>
  <c r="DQ2430" i="131"/>
  <c r="DH2896" i="131"/>
  <c r="DU3016" i="131"/>
  <c r="DH3390" i="131"/>
  <c r="DH3856" i="131"/>
  <c r="DL3990" i="131"/>
  <c r="DH4336" i="131"/>
  <c r="DZ4816" i="131"/>
  <c r="DU4950" i="131"/>
  <c r="DQ5310" i="131"/>
  <c r="DQ5776" i="131"/>
  <c r="DL5910" i="131"/>
  <c r="DQ6270" i="131"/>
  <c r="DH6736" i="131"/>
  <c r="DL6870" i="131"/>
  <c r="DQ7230" i="131"/>
  <c r="DZ7696" i="131"/>
  <c r="DU296" i="131"/>
  <c r="DM3825" i="131"/>
  <c r="DI450" i="131"/>
  <c r="EA2836" i="131"/>
  <c r="DR4756" i="131"/>
  <c r="DR5730" i="131"/>
  <c r="EJ5738" i="131" s="1"/>
  <c r="DT895" i="131"/>
  <c r="DR779" i="131"/>
  <c r="DV1182" i="131"/>
  <c r="DK2850" i="131"/>
  <c r="DT4756" i="131"/>
  <c r="DK6690" i="131"/>
  <c r="DR1813" i="131"/>
  <c r="DM2909" i="131"/>
  <c r="DM5219" i="131"/>
  <c r="DZ7906" i="131"/>
  <c r="DL8040" i="131"/>
  <c r="DK1061" i="131"/>
  <c r="EC916" i="131"/>
  <c r="EC2836" i="131"/>
  <c r="EC6676" i="131"/>
  <c r="DI2067" i="131"/>
  <c r="DM4199" i="131"/>
  <c r="DM5625" i="131"/>
  <c r="DI330" i="131"/>
  <c r="EA2716" i="131"/>
  <c r="DR6556" i="131"/>
  <c r="DV251" i="131"/>
  <c r="DR8206" i="131"/>
  <c r="EA1061" i="131"/>
  <c r="DS1137" i="131"/>
  <c r="DK1302" i="131"/>
  <c r="DV1425" i="131"/>
  <c r="DR2142" i="131"/>
  <c r="DV3825" i="131"/>
  <c r="DM5279" i="131"/>
  <c r="DH419" i="131"/>
  <c r="DK839" i="131"/>
  <c r="DI2370" i="131"/>
  <c r="DJ3616" i="131"/>
  <c r="DJ4096" i="131"/>
  <c r="EB5536" i="131"/>
  <c r="DM2415" i="131"/>
  <c r="EE2895" i="131"/>
  <c r="EB821" i="131"/>
  <c r="DV537" i="131"/>
  <c r="EC1365" i="131"/>
  <c r="DQ2399" i="131"/>
  <c r="EE5205" i="131"/>
  <c r="DV7125" i="131"/>
  <c r="DV311" i="131"/>
  <c r="DK1470" i="131"/>
  <c r="EC2416" i="131"/>
  <c r="EC5296" i="131"/>
  <c r="EC6256" i="131"/>
  <c r="DK7230" i="131"/>
  <c r="DQ7920" i="131"/>
  <c r="DT930" i="131"/>
  <c r="DH717" i="131"/>
  <c r="DR376" i="131"/>
  <c r="DR2310" i="131"/>
  <c r="DI4230" i="131"/>
  <c r="DR6150" i="131"/>
  <c r="DI8070" i="131"/>
  <c r="DM1799" i="131"/>
  <c r="DR4170" i="131"/>
  <c r="DM987" i="131"/>
  <c r="EB283" i="131"/>
  <c r="DQ867" i="131"/>
  <c r="DL971" i="131"/>
  <c r="DI8220" i="131"/>
  <c r="DS1121" i="131"/>
  <c r="DI1438" i="131"/>
  <c r="EA1781" i="131"/>
  <c r="DV2385" i="131"/>
  <c r="DM4799" i="131"/>
  <c r="DI5625" i="131"/>
  <c r="DM7185" i="131"/>
  <c r="DV7679" i="131"/>
  <c r="DZ405" i="131"/>
  <c r="EC825" i="131"/>
  <c r="DS270" i="131"/>
  <c r="EA916" i="131"/>
  <c r="DS1710" i="131"/>
  <c r="DJ2190" i="131"/>
  <c r="DS3616" i="131"/>
  <c r="DS4096" i="131"/>
  <c r="DS5550" i="131"/>
  <c r="EB6016" i="131"/>
  <c r="EA1333" i="131"/>
  <c r="DL1395" i="131"/>
  <c r="DV731" i="131"/>
  <c r="DV1571" i="131"/>
  <c r="DV974" i="131"/>
  <c r="DM251" i="131"/>
  <c r="DU2126" i="131"/>
  <c r="DV2429" i="131"/>
  <c r="DZ3675" i="131"/>
  <c r="DZ4635" i="131"/>
  <c r="DJ314" i="131"/>
  <c r="DK643" i="131"/>
  <c r="DM1135" i="131"/>
  <c r="DJ821" i="131"/>
  <c r="EC854" i="131"/>
  <c r="DU1545" i="131"/>
  <c r="DK1365" i="131"/>
  <c r="EE311" i="131"/>
  <c r="DV104" i="131"/>
  <c r="EB7785" i="131"/>
  <c r="DS8265" i="131"/>
  <c r="DT510" i="131"/>
  <c r="EC1456" i="131"/>
  <c r="DH1636" i="131"/>
  <c r="ED1756" i="131"/>
  <c r="DT2430" i="131"/>
  <c r="ED2716" i="131"/>
  <c r="EC3376" i="131"/>
  <c r="DH3556" i="131"/>
  <c r="ED3676" i="131"/>
  <c r="EC4336" i="131"/>
  <c r="DU4636" i="131"/>
  <c r="DT5310" i="131"/>
  <c r="DH5476" i="131"/>
  <c r="DU5596" i="131"/>
  <c r="DT6270" i="131"/>
  <c r="DH6436" i="131"/>
  <c r="DU6556" i="131"/>
  <c r="DT7230" i="131"/>
  <c r="DH7396" i="131"/>
  <c r="DL7530" i="131"/>
  <c r="DT8190" i="131"/>
  <c r="DH8356" i="131"/>
  <c r="DS626" i="131"/>
  <c r="DT1289" i="131"/>
  <c r="ED851" i="131"/>
  <c r="DT1198" i="131"/>
  <c r="DU736" i="131"/>
  <c r="DK1396" i="131"/>
  <c r="DZ2056" i="131"/>
  <c r="DU2190" i="131"/>
  <c r="DL2656" i="131"/>
  <c r="DZ3016" i="131"/>
  <c r="DU3150" i="131"/>
  <c r="DU4576" i="131"/>
  <c r="DU5070" i="131"/>
  <c r="DT5236" i="131"/>
  <c r="DQ5910" i="131"/>
  <c r="DL6016" i="131"/>
  <c r="DQ6870" i="131"/>
  <c r="DR6690" i="131"/>
  <c r="DV1811" i="131"/>
  <c r="DH703" i="131"/>
  <c r="DV1002" i="131"/>
  <c r="DI390" i="131"/>
  <c r="DI856" i="131"/>
  <c r="DI2296" i="131"/>
  <c r="EA2776" i="131"/>
  <c r="DS3556" i="131"/>
  <c r="EA4216" i="131"/>
  <c r="DS5476" i="131"/>
  <c r="DI6136" i="131"/>
  <c r="EA6616" i="131"/>
  <c r="EB7396" i="131"/>
  <c r="DI7576" i="131"/>
  <c r="EA8056" i="131"/>
  <c r="DV5159" i="131"/>
  <c r="EB136" i="131"/>
  <c r="DJ1096" i="131"/>
  <c r="EB1576" i="131"/>
  <c r="DS2056" i="131"/>
  <c r="DI2250" i="131"/>
  <c r="DJ3016" i="131"/>
  <c r="EB3496" i="131"/>
  <c r="DJ3976" i="131"/>
  <c r="DI4650" i="131"/>
  <c r="EB5416" i="131"/>
  <c r="EB5896" i="131"/>
  <c r="DI6090" i="131"/>
  <c r="DJ6870" i="131"/>
  <c r="DS7336" i="131"/>
  <c r="DV1453" i="131"/>
  <c r="DM1931" i="131"/>
  <c r="DV2054" i="131"/>
  <c r="DR583" i="131"/>
  <c r="DS4816" i="131"/>
  <c r="DZ2232" i="131"/>
  <c r="EC1094" i="131"/>
  <c r="DH3075" i="131"/>
  <c r="EB3551" i="131"/>
  <c r="DS4047" i="131"/>
  <c r="EB4512" i="131"/>
  <c r="DS4528" i="131"/>
  <c r="DJ5369" i="131"/>
  <c r="DR6388" i="131"/>
  <c r="DJ7274" i="131"/>
  <c r="DM659" i="131"/>
  <c r="DZ581" i="131"/>
  <c r="DS1423" i="131"/>
  <c r="DI1962" i="131"/>
  <c r="DR2455" i="131"/>
  <c r="DK5939" i="131"/>
  <c r="DK223" i="131"/>
  <c r="DI101" i="131"/>
  <c r="DL973" i="131"/>
  <c r="DK1648" i="131"/>
  <c r="DL2051" i="131"/>
  <c r="DU2067" i="131"/>
  <c r="DU2545" i="131"/>
  <c r="DZ2891" i="131"/>
  <c r="DT3326" i="131"/>
  <c r="DQ5291" i="131"/>
  <c r="DU6385" i="131"/>
  <c r="DZ6731" i="131"/>
  <c r="DL7811" i="131"/>
  <c r="DU7827" i="131"/>
  <c r="DQ8175" i="131"/>
  <c r="DR551" i="131"/>
  <c r="DL658" i="131"/>
  <c r="DR943" i="131"/>
  <c r="DT959" i="131"/>
  <c r="DQ1138" i="131"/>
  <c r="DJ1601" i="131"/>
  <c r="DJ1619" i="131"/>
  <c r="DI2025" i="131"/>
  <c r="DI2144" i="131"/>
  <c r="DR2263" i="131"/>
  <c r="DI2501" i="131"/>
  <c r="EA3342" i="131"/>
  <c r="DI3475" i="131"/>
  <c r="DJ3521" i="131"/>
  <c r="DJ3536" i="131"/>
  <c r="DS3524" i="131"/>
  <c r="DR3598" i="131"/>
  <c r="EA3703" i="131"/>
  <c r="DI3955" i="131"/>
  <c r="DR3959" i="131"/>
  <c r="DS4001" i="131"/>
  <c r="EB4003" i="131"/>
  <c r="EB4004" i="131"/>
  <c r="DJ4496" i="131"/>
  <c r="DJ4483" i="131"/>
  <c r="DI4663" i="131"/>
  <c r="DJ4975" i="131"/>
  <c r="DR5024" i="131"/>
  <c r="DI5157" i="131"/>
  <c r="EB8322" i="131"/>
  <c r="ED642" i="131"/>
  <c r="DR1650" i="131"/>
  <c r="DS6256" i="131"/>
  <c r="DV853" i="131"/>
  <c r="DK149" i="131"/>
  <c r="DT853" i="131"/>
  <c r="DU1634" i="131"/>
  <c r="DI1706" i="131"/>
  <c r="DZ1751" i="131"/>
  <c r="DJ1769" i="131"/>
  <c r="EC1812" i="131"/>
  <c r="DQ1992" i="131"/>
  <c r="ED74" i="131"/>
  <c r="EB672" i="131"/>
  <c r="EC2055" i="131"/>
  <c r="ED2354" i="131"/>
  <c r="DL2351" i="131"/>
  <c r="DJ2729" i="131"/>
  <c r="DT3509" i="131"/>
  <c r="DK3989" i="131"/>
  <c r="DK4826" i="131"/>
  <c r="DK4931" i="131"/>
  <c r="DT5173" i="131"/>
  <c r="DS2728" i="131"/>
  <c r="DQ5232" i="131"/>
  <c r="DL5351" i="131"/>
  <c r="DQ5725" i="131"/>
  <c r="DQ5714" i="131"/>
  <c r="DQ6205" i="131"/>
  <c r="DH6194" i="131"/>
  <c r="DL6315" i="131"/>
  <c r="DK6612" i="131"/>
  <c r="DQ6674" i="131"/>
  <c r="DL6805" i="131"/>
  <c r="ED6793" i="131"/>
  <c r="DS7754" i="131"/>
  <c r="DH116" i="131"/>
  <c r="DV179" i="131"/>
  <c r="DJ359" i="131"/>
  <c r="DL235" i="131"/>
  <c r="DZ341" i="131"/>
  <c r="DZ944" i="131"/>
  <c r="DH836" i="131"/>
  <c r="ED1062" i="131"/>
  <c r="DT1137" i="131"/>
  <c r="EB1425" i="131"/>
  <c r="EC1481" i="131"/>
  <c r="DI1708" i="131"/>
  <c r="DR1257" i="131"/>
  <c r="DJ1302" i="131"/>
  <c r="DU1782" i="131"/>
  <c r="DQ1798" i="131"/>
  <c r="DT2336" i="131"/>
  <c r="ED2502" i="131"/>
  <c r="EC3044" i="131"/>
  <c r="DT3163" i="131"/>
  <c r="DT3282" i="131"/>
  <c r="DQ3356" i="131"/>
  <c r="DH3358" i="131"/>
  <c r="ED3462" i="131"/>
  <c r="DK3538" i="131"/>
  <c r="DK3643" i="131"/>
  <c r="DT3762" i="131"/>
  <c r="DQ3836" i="131"/>
  <c r="DQ3823" i="131"/>
  <c r="EC3881" i="131"/>
  <c r="DL3943" i="131"/>
  <c r="DU3958" i="131"/>
  <c r="DT4137" i="131"/>
  <c r="DQ4315" i="131"/>
  <c r="DZ4303" i="131"/>
  <c r="DL4435" i="131"/>
  <c r="DT4498" i="131"/>
  <c r="DU2383" i="131"/>
  <c r="EA2563" i="131"/>
  <c r="DI6285" i="131"/>
  <c r="DT89" i="131"/>
  <c r="DJ175" i="131"/>
  <c r="DS179" i="131"/>
  <c r="EB7545" i="131"/>
  <c r="DR7604" i="131"/>
  <c r="DI7975" i="131"/>
  <c r="DI7965" i="131"/>
  <c r="DT270" i="131"/>
  <c r="DK3150" i="131"/>
  <c r="DT4110" i="131"/>
  <c r="DK5070" i="131"/>
  <c r="DK6030" i="131"/>
  <c r="DT6976" i="131"/>
  <c r="DT7936" i="131"/>
  <c r="DT447" i="131"/>
  <c r="DS613" i="131"/>
  <c r="DH733" i="131"/>
  <c r="DU1105" i="131"/>
  <c r="DJ1469" i="131"/>
  <c r="DJ2413" i="131"/>
  <c r="EJ2411" i="131" s="1"/>
  <c r="DJ2429" i="131"/>
  <c r="DI2849" i="131"/>
  <c r="DS2909" i="131"/>
  <c r="DI3192" i="131"/>
  <c r="EB3855" i="131"/>
  <c r="DJ4815" i="131"/>
  <c r="DJ5295" i="131"/>
  <c r="DR5368" i="131"/>
  <c r="DR5729" i="131"/>
  <c r="DJ6253" i="131"/>
  <c r="DJ6269" i="131"/>
  <c r="DI6689" i="131"/>
  <c r="DS6749" i="131"/>
  <c r="EA7032" i="131"/>
  <c r="DI7768" i="131"/>
  <c r="DI431" i="131"/>
  <c r="DT795" i="131"/>
  <c r="DI913" i="131"/>
  <c r="DI595" i="131"/>
  <c r="DL1136" i="131"/>
  <c r="DH1495" i="131"/>
  <c r="DK1541" i="131"/>
  <c r="DU1615" i="131"/>
  <c r="DH1961" i="131"/>
  <c r="DZ1962" i="131"/>
  <c r="DT2277" i="131"/>
  <c r="DH2445" i="131"/>
  <c r="DL2577" i="131"/>
  <c r="DU2565" i="131"/>
  <c r="DK2757" i="131"/>
  <c r="DK2985" i="131"/>
  <c r="DU3044" i="131"/>
  <c r="DH3415" i="131"/>
  <c r="DQ3403" i="131"/>
  <c r="DQ3404" i="131"/>
  <c r="DU3535" i="131"/>
  <c r="DU3536" i="131"/>
  <c r="DK3822" i="131"/>
  <c r="DH3895" i="131"/>
  <c r="DH3896" i="131"/>
  <c r="DQ3884" i="131"/>
  <c r="ED4002" i="131"/>
  <c r="ED4003" i="131"/>
  <c r="DK4078" i="131"/>
  <c r="DK4197" i="131"/>
  <c r="DK4421" i="131"/>
  <c r="ED4481" i="131"/>
  <c r="DL4483" i="131"/>
  <c r="DT4663" i="131"/>
  <c r="DK4782" i="131"/>
  <c r="DH4857" i="131"/>
  <c r="DK4905" i="131"/>
  <c r="DL4961" i="131"/>
  <c r="DU4977" i="131"/>
  <c r="DH6285" i="131"/>
  <c r="DQ7722" i="131"/>
  <c r="DH7724" i="131"/>
  <c r="DL7842" i="131"/>
  <c r="DU7857" i="131"/>
  <c r="DK7918" i="131"/>
  <c r="DK8037" i="131"/>
  <c r="EC8142" i="131"/>
  <c r="DH8216" i="131"/>
  <c r="DQ8204" i="131"/>
  <c r="DK582" i="131"/>
  <c r="DK702" i="131"/>
  <c r="DJ1018" i="131"/>
  <c r="DZ856" i="131"/>
  <c r="DU990" i="131"/>
  <c r="DH1830" i="131"/>
  <c r="ED1936" i="131"/>
  <c r="DT2610" i="131"/>
  <c r="DH2790" i="131"/>
  <c r="ED2896" i="131"/>
  <c r="EC3556" i="131"/>
  <c r="EC5476" i="131"/>
  <c r="DU5790" i="131"/>
  <c r="DH6630" i="131"/>
  <c r="ED6736" i="131"/>
  <c r="DU7710" i="131"/>
  <c r="DJ1048" i="131"/>
  <c r="DR135" i="131"/>
  <c r="DT269" i="131"/>
  <c r="DJ671" i="131"/>
  <c r="EA1215" i="131"/>
  <c r="DH566" i="131"/>
  <c r="DJ85" i="131"/>
  <c r="DR1092" i="131"/>
  <c r="EC1692" i="131"/>
  <c r="DH1765" i="131"/>
  <c r="DJ1768" i="131"/>
  <c r="DQ1885" i="131"/>
  <c r="DM1947" i="131"/>
  <c r="DH1994" i="131"/>
  <c r="EB75" i="131"/>
  <c r="DJ1275" i="131"/>
  <c r="DH806" i="131"/>
  <c r="DT747" i="131"/>
  <c r="DI974" i="131"/>
  <c r="DL1153" i="131"/>
  <c r="DR2175" i="131"/>
  <c r="DS2365" i="131"/>
  <c r="DS2475" i="131"/>
  <c r="DJ2607" i="131"/>
  <c r="DR2666" i="131"/>
  <c r="DK2892" i="131"/>
  <c r="DH2966" i="131"/>
  <c r="DQ2954" i="131"/>
  <c r="DT3011" i="131"/>
  <c r="DR3133" i="131"/>
  <c r="EB3432" i="131"/>
  <c r="DJ3447" i="131"/>
  <c r="DS3449" i="131"/>
  <c r="DI3508" i="131"/>
  <c r="DR3732" i="131"/>
  <c r="DI3865" i="131"/>
  <c r="DJ3911" i="131"/>
  <c r="EB3912" i="131"/>
  <c r="DS3928" i="131"/>
  <c r="DS3929" i="131"/>
  <c r="DR3988" i="131"/>
  <c r="EA4093" i="131"/>
  <c r="DR4212" i="131"/>
  <c r="EA4331" i="131"/>
  <c r="DR4335" i="131"/>
  <c r="DS4405" i="131"/>
  <c r="DJ4407" i="131"/>
  <c r="DJ4394" i="131"/>
  <c r="DJ4873" i="131"/>
  <c r="DS4875" i="131"/>
  <c r="DI4934" i="131"/>
  <c r="EA5053" i="131"/>
  <c r="EA5172" i="131"/>
  <c r="DK2547" i="131"/>
  <c r="DV2775" i="131"/>
  <c r="DK2549" i="131"/>
  <c r="DU2715" i="131"/>
  <c r="DR2531" i="131"/>
  <c r="DR5308" i="131"/>
  <c r="DI5532" i="131"/>
  <c r="EA5651" i="131"/>
  <c r="DI5669" i="131"/>
  <c r="DS5729" i="131"/>
  <c r="DI5774" i="131"/>
  <c r="DR5907" i="131"/>
  <c r="DR6026" i="131"/>
  <c r="EA6131" i="131"/>
  <c r="DR6135" i="131"/>
  <c r="DR6734" i="131"/>
  <c r="DI6867" i="131"/>
  <c r="DI6972" i="131"/>
  <c r="DI7091" i="131"/>
  <c r="EA7095" i="131"/>
  <c r="EB7152" i="131"/>
  <c r="DI7214" i="131"/>
  <c r="DS223" i="131"/>
  <c r="DU701" i="131"/>
  <c r="DS941" i="131"/>
  <c r="DQ838" i="131"/>
  <c r="DV881" i="131"/>
  <c r="EC1124" i="131"/>
  <c r="DR764" i="131"/>
  <c r="DU1078" i="131"/>
  <c r="ED585" i="131"/>
  <c r="DR896" i="131"/>
  <c r="DM1003" i="131"/>
  <c r="DU1285" i="131"/>
  <c r="DQ1319" i="131"/>
  <c r="DZ1665" i="131"/>
  <c r="DH1795" i="131"/>
  <c r="DI1616" i="131"/>
  <c r="DU1195" i="131"/>
  <c r="DH1199" i="131"/>
  <c r="EA1483" i="131"/>
  <c r="DS1916" i="131"/>
  <c r="DL2023" i="131"/>
  <c r="DS1904" i="131"/>
  <c r="DV1978" i="131"/>
  <c r="ED2261" i="131"/>
  <c r="DU2264" i="131"/>
  <c r="DQ2397" i="131"/>
  <c r="DK2443" i="131"/>
  <c r="DQ2861" i="131"/>
  <c r="DZ2863" i="131"/>
  <c r="DZ2864" i="131"/>
  <c r="DK2921" i="131"/>
  <c r="ED2981" i="131"/>
  <c r="DU2982" i="131"/>
  <c r="DL2984" i="131"/>
  <c r="DR3057" i="131"/>
  <c r="DI3162" i="131"/>
  <c r="DI3285" i="131"/>
  <c r="DJ3355" i="131"/>
  <c r="DJ3342" i="131"/>
  <c r="DR3523" i="131"/>
  <c r="DJ3835" i="131"/>
  <c r="DS3823" i="131"/>
  <c r="EB3825" i="131"/>
  <c r="DJ4318" i="131"/>
  <c r="DJ4319" i="131"/>
  <c r="DR4378" i="131"/>
  <c r="DR4602" i="131"/>
  <c r="DS4781" i="131"/>
  <c r="DT2456" i="131"/>
  <c r="DQ4797" i="131"/>
  <c r="DQ4798" i="131"/>
  <c r="DL4902" i="131"/>
  <c r="ED4904" i="131"/>
  <c r="DT4978" i="131"/>
  <c r="DT5083" i="131"/>
  <c r="DK5216" i="131"/>
  <c r="DZ5261" i="131"/>
  <c r="DQ5262" i="131"/>
  <c r="DH5264" i="131"/>
  <c r="ED5382" i="131"/>
  <c r="DL5397" i="131"/>
  <c r="DK5458" i="131"/>
  <c r="DK5577" i="131"/>
  <c r="DK5682" i="131"/>
  <c r="DQ5742" i="131"/>
  <c r="DQ5743" i="131"/>
  <c r="EC5801" i="131"/>
  <c r="DU5875" i="131"/>
  <c r="DL5877" i="131"/>
  <c r="DL5864" i="131"/>
  <c r="DK6057" i="131"/>
  <c r="DZ6221" i="131"/>
  <c r="DH6223" i="131"/>
  <c r="DK6295" i="131"/>
  <c r="DL6341" i="131"/>
  <c r="ED6342" i="131"/>
  <c r="DU6358" i="131"/>
  <c r="DK6404" i="131"/>
  <c r="DH6715" i="131"/>
  <c r="DQ6703" i="131"/>
  <c r="DQ6704" i="131"/>
  <c r="ED6822" i="131"/>
  <c r="DU6838" i="131"/>
  <c r="DK6898" i="131"/>
  <c r="DT7017" i="131"/>
  <c r="DT7136" i="131"/>
  <c r="DQ7181" i="131"/>
  <c r="DQ7182" i="131"/>
  <c r="DH7184" i="131"/>
  <c r="ED7302" i="131"/>
  <c r="DR8336" i="131"/>
  <c r="DV192" i="131"/>
  <c r="DS266" i="131"/>
  <c r="DU267" i="131"/>
  <c r="DV117" i="131"/>
  <c r="DT118" i="131"/>
  <c r="DK7362" i="131"/>
  <c r="DZ7422" i="131"/>
  <c r="DH7437" i="131"/>
  <c r="DQ7425" i="131"/>
  <c r="DK7481" i="131"/>
  <c r="DK7499" i="131"/>
  <c r="DU7555" i="131"/>
  <c r="DL7557" i="131"/>
  <c r="DL7544" i="131"/>
  <c r="DH7915" i="131"/>
  <c r="DQ7903" i="131"/>
  <c r="DQ7904" i="131"/>
  <c r="EC7961" i="131"/>
  <c r="DT7979" i="131"/>
  <c r="DU8021" i="131"/>
  <c r="DU8036" i="131"/>
  <c r="DL8038" i="131"/>
  <c r="DU8039" i="131"/>
  <c r="DT8098" i="131"/>
  <c r="DS450" i="131"/>
  <c r="DR1096" i="131"/>
  <c r="DR1590" i="131"/>
  <c r="DS1890" i="131"/>
  <c r="DJ2370" i="131"/>
  <c r="DR3016" i="131"/>
  <c r="DS3796" i="131"/>
  <c r="DS4276" i="131"/>
  <c r="DR4950" i="131"/>
  <c r="DS5716" i="131"/>
  <c r="DS6210" i="131"/>
  <c r="EA6856" i="131"/>
  <c r="EA7336" i="131"/>
  <c r="EB7636" i="131"/>
  <c r="DJ8130" i="131"/>
  <c r="DU733" i="131"/>
  <c r="DM808" i="131"/>
  <c r="EA1032" i="131"/>
  <c r="DI1286" i="131"/>
  <c r="DQ1349" i="131"/>
  <c r="DK1405" i="131"/>
  <c r="DT1647" i="131"/>
  <c r="DT1752" i="131"/>
  <c r="DH1829" i="131"/>
  <c r="DK1871" i="131"/>
  <c r="DK1889" i="131"/>
  <c r="DT2365" i="131"/>
  <c r="DT2369" i="131"/>
  <c r="ED2414" i="131"/>
  <c r="DU2415" i="131"/>
  <c r="DT2488" i="131"/>
  <c r="DT2712" i="131"/>
  <c r="ED2892" i="131"/>
  <c r="DL2895" i="131"/>
  <c r="DK2968" i="131"/>
  <c r="DK3087" i="131"/>
  <c r="DK3192" i="131"/>
  <c r="DH3255" i="131"/>
  <c r="DK3311" i="131"/>
  <c r="DU3375" i="131"/>
  <c r="DK3553" i="131"/>
  <c r="EC3672" i="131"/>
  <c r="DH3735" i="131"/>
  <c r="DK3791" i="131"/>
  <c r="DK3809" i="131"/>
  <c r="DK4271" i="131"/>
  <c r="DK4289" i="131"/>
  <c r="ED4335" i="131"/>
  <c r="DT4394" i="131"/>
  <c r="DT4646" i="131"/>
  <c r="DU4812" i="131"/>
  <c r="EC4874" i="131"/>
  <c r="DK5007" i="131"/>
  <c r="DK5112" i="131"/>
  <c r="DQ5189" i="131"/>
  <c r="DT5231" i="131"/>
  <c r="DL5309" i="131"/>
  <c r="DK5473" i="131"/>
  <c r="DT5592" i="131"/>
  <c r="DK5711" i="131"/>
  <c r="DK5715" i="131"/>
  <c r="DL5771" i="131"/>
  <c r="DU5787" i="131"/>
  <c r="DT6205" i="131"/>
  <c r="DT6209" i="131"/>
  <c r="ED6254" i="131"/>
  <c r="DU6255" i="131"/>
  <c r="DT6328" i="131"/>
  <c r="EM6338" i="131" s="1"/>
  <c r="DT6566" i="131"/>
  <c r="ED6732" i="131"/>
  <c r="DL6735" i="131"/>
  <c r="DK6808" i="131"/>
  <c r="EM6812" i="131" s="1"/>
  <c r="DK6913" i="131"/>
  <c r="DK7046" i="131"/>
  <c r="DH7095" i="131"/>
  <c r="DT7151" i="131"/>
  <c r="DL7229" i="131"/>
  <c r="DT7407" i="131"/>
  <c r="DT7526" i="131"/>
  <c r="DH7589" i="131"/>
  <c r="DT7645" i="131"/>
  <c r="DT7649" i="131"/>
  <c r="DU7691" i="131"/>
  <c r="ED7694" i="131"/>
  <c r="DT8111" i="131"/>
  <c r="DK8115" i="131"/>
  <c r="DU8186" i="131"/>
  <c r="DU8189" i="131"/>
  <c r="DK8234" i="131"/>
  <c r="DK672" i="131"/>
  <c r="DI1031" i="131"/>
  <c r="DT1165" i="131"/>
  <c r="DS8146" i="131"/>
  <c r="DS402" i="131"/>
  <c r="DZ521" i="131"/>
  <c r="EE581" i="131"/>
  <c r="EB761" i="131"/>
  <c r="DI1425" i="131"/>
  <c r="DJ1495" i="131"/>
  <c r="DJ1496" i="131"/>
  <c r="DS1485" i="131"/>
  <c r="DR1558" i="131"/>
  <c r="DR1796" i="131"/>
  <c r="DJ1963" i="131"/>
  <c r="DS1978" i="131"/>
  <c r="DJ2445" i="131"/>
  <c r="DI2518" i="131"/>
  <c r="EA2861" i="131"/>
  <c r="DR2865" i="131"/>
  <c r="DS2921" i="131"/>
  <c r="DR2984" i="131"/>
  <c r="DI3117" i="131"/>
  <c r="DJ3403" i="131"/>
  <c r="EA3702" i="131"/>
  <c r="EA3944" i="131"/>
  <c r="DI4077" i="131"/>
  <c r="EA4301" i="131"/>
  <c r="DI4305" i="131"/>
  <c r="DS4378" i="131"/>
  <c r="DR4557" i="131"/>
  <c r="DR4904" i="131"/>
  <c r="DI5156" i="131"/>
  <c r="DR5275" i="131"/>
  <c r="DJ5335" i="131"/>
  <c r="DJ5322" i="131"/>
  <c r="EB5324" i="131"/>
  <c r="DI5384" i="131"/>
  <c r="DR5517" i="131"/>
  <c r="DR5636" i="131"/>
  <c r="DR5741" i="131"/>
  <c r="DR5759" i="131"/>
  <c r="DJ5815" i="131"/>
  <c r="DS5803" i="131"/>
  <c r="DS5804" i="131"/>
  <c r="EB6282" i="131"/>
  <c r="EB6283" i="131"/>
  <c r="DI6358" i="131"/>
  <c r="DI6477" i="131"/>
  <c r="DI6596" i="131"/>
  <c r="EA6701" i="131"/>
  <c r="DS6761" i="131"/>
  <c r="DS6776" i="131"/>
  <c r="DJ6778" i="131"/>
  <c r="EA6824" i="131"/>
  <c r="DI6943" i="131"/>
  <c r="DR7181" i="131"/>
  <c r="DJ7241" i="131"/>
  <c r="DS7257" i="131"/>
  <c r="DR7556" i="131"/>
  <c r="DS7722" i="131"/>
  <c r="DJ7724" i="131"/>
  <c r="EA7784" i="131"/>
  <c r="DI7917" i="131"/>
  <c r="DI8036" i="131"/>
  <c r="DI8141" i="131"/>
  <c r="DJ8215" i="131"/>
  <c r="DS8203" i="131"/>
  <c r="DS8204" i="131"/>
  <c r="DR8397" i="131"/>
  <c r="ED284" i="131"/>
  <c r="DQ522" i="131"/>
  <c r="DH524" i="131"/>
  <c r="EA1184" i="131"/>
  <c r="DS856" i="131"/>
  <c r="DJ1350" i="131"/>
  <c r="DS2790" i="131"/>
  <c r="DJ3270" i="131"/>
  <c r="DJ4710" i="131"/>
  <c r="DJ5190" i="131"/>
  <c r="DS6630" i="131"/>
  <c r="DJ7110" i="131"/>
  <c r="DQ914" i="131"/>
  <c r="DS1032" i="131"/>
  <c r="EE731" i="131"/>
  <c r="EB915" i="131"/>
  <c r="DQ1275" i="131"/>
  <c r="DK1588" i="131"/>
  <c r="EA1693" i="131"/>
  <c r="DT1825" i="131"/>
  <c r="ED1872" i="131"/>
  <c r="DR1931" i="131"/>
  <c r="DU2008" i="131"/>
  <c r="DR985" i="131"/>
  <c r="DQ1286" i="131"/>
  <c r="DH1408" i="131"/>
  <c r="DJ315" i="131"/>
  <c r="DH671" i="131"/>
  <c r="DH1169" i="131"/>
  <c r="DK733" i="131"/>
  <c r="DI1334" i="131"/>
  <c r="EA1454" i="131"/>
  <c r="EC2171" i="131"/>
  <c r="DH2115" i="131"/>
  <c r="ED2111" i="131"/>
  <c r="DT2426" i="131"/>
  <c r="DK2415" i="131"/>
  <c r="EB2233" i="131"/>
  <c r="DH2486" i="131"/>
  <c r="DM2305" i="131"/>
  <c r="DR2905" i="131"/>
  <c r="DR2909" i="131"/>
  <c r="DS2951" i="131"/>
  <c r="EB2953" i="131"/>
  <c r="EB2954" i="131"/>
  <c r="DT3266" i="131"/>
  <c r="DH3325" i="131"/>
  <c r="DH3312" i="131"/>
  <c r="DZ3314" i="131"/>
  <c r="DU3432" i="131"/>
  <c r="DU3433" i="131"/>
  <c r="ED3435" i="131"/>
  <c r="EC3494" i="131"/>
  <c r="DK3627" i="131"/>
  <c r="DK3732" i="131"/>
  <c r="DH3792" i="131"/>
  <c r="DZ3794" i="131"/>
  <c r="DQ3795" i="131"/>
  <c r="DT3851" i="131"/>
  <c r="DL3925" i="131"/>
  <c r="DU3913" i="131"/>
  <c r="ED3915" i="131"/>
  <c r="DK4107" i="131"/>
  <c r="DT4226" i="131"/>
  <c r="DH4286" i="131"/>
  <c r="DH4273" i="131"/>
  <c r="DH4289" i="131"/>
  <c r="EC4331" i="131"/>
  <c r="DK4335" i="131"/>
  <c r="DL4391" i="131"/>
  <c r="DU4407" i="131"/>
  <c r="DU4408" i="131"/>
  <c r="DQ4765" i="131"/>
  <c r="DH4767" i="131"/>
  <c r="DH4754" i="131"/>
  <c r="DL4871" i="131"/>
  <c r="DU4874" i="131"/>
  <c r="DU4889" i="131"/>
  <c r="DK4934" i="131"/>
  <c r="ED2593" i="131"/>
  <c r="DV2788" i="131"/>
  <c r="DM2665" i="131"/>
  <c r="DH2715" i="131"/>
  <c r="DU5231" i="131"/>
  <c r="DU5246" i="131"/>
  <c r="DL5248" i="131"/>
  <c r="DT5294" i="131"/>
  <c r="DQ5591" i="131"/>
  <c r="DZ5593" i="131"/>
  <c r="DH5608" i="131"/>
  <c r="DK5669" i="131"/>
  <c r="DL5712" i="131"/>
  <c r="ED5714" i="131"/>
  <c r="DL5729" i="131"/>
  <c r="DT5788" i="131"/>
  <c r="DT5907" i="131"/>
  <c r="DT6012" i="131"/>
  <c r="DZ6071" i="131"/>
  <c r="DH6086" i="131"/>
  <c r="DH6074" i="131"/>
  <c r="DH6089" i="131"/>
  <c r="ED6192" i="131"/>
  <c r="ED6193" i="131"/>
  <c r="DL6195" i="131"/>
  <c r="EC6254" i="131"/>
  <c r="EC6373" i="131"/>
  <c r="EC6492" i="131"/>
  <c r="DQ6552" i="131"/>
  <c r="DQ6553" i="131"/>
  <c r="DZ6555" i="131"/>
  <c r="DT6625" i="131"/>
  <c r="EC6615" i="131"/>
  <c r="ED6671" i="131"/>
  <c r="DL6673" i="131"/>
  <c r="DU6688" i="131"/>
  <c r="DT6853" i="131"/>
  <c r="DZ7031" i="131"/>
  <c r="DH7033" i="131"/>
  <c r="DQ7035" i="131"/>
  <c r="DT7091" i="131"/>
  <c r="DK7095" i="131"/>
  <c r="DU7151" i="131"/>
  <c r="DU7166" i="131"/>
  <c r="ED7154" i="131"/>
  <c r="DT7214" i="131"/>
  <c r="DH7525" i="131"/>
  <c r="DQ7513" i="131"/>
  <c r="DH7528" i="131"/>
  <c r="DU7632" i="131"/>
  <c r="DL7634" i="131"/>
  <c r="DL7635" i="131"/>
  <c r="EC7694" i="131"/>
  <c r="DI8051" i="131"/>
  <c r="DJ8111" i="131"/>
  <c r="DS8127" i="131"/>
  <c r="DS8128" i="131"/>
  <c r="DK8293" i="131"/>
  <c r="DS118" i="131"/>
  <c r="DH103" i="131"/>
  <c r="EB221" i="131"/>
  <c r="DI761" i="131"/>
  <c r="DU839" i="131"/>
  <c r="DL479" i="131"/>
  <c r="ED581" i="131"/>
  <c r="DQ945" i="131"/>
  <c r="EC1001" i="131"/>
  <c r="DS465" i="131"/>
  <c r="DS702" i="131"/>
  <c r="DS1197" i="131"/>
  <c r="EB1305" i="131"/>
  <c r="DI1375" i="131"/>
  <c r="EA1485" i="131"/>
  <c r="DQ1422" i="131"/>
  <c r="EC1602" i="131"/>
  <c r="DK1736" i="131"/>
  <c r="DR1139" i="131"/>
  <c r="ED1184" i="131"/>
  <c r="DU1303" i="131"/>
  <c r="DZ1783" i="131"/>
  <c r="DZ1873" i="131"/>
  <c r="DU1785" i="131"/>
  <c r="DZ1875" i="131"/>
  <c r="EA2054" i="131"/>
  <c r="DS1797" i="131"/>
  <c r="DQ2279" i="131"/>
  <c r="DH2156" i="131"/>
  <c r="DT2563" i="131"/>
  <c r="DL2637" i="131"/>
  <c r="DI2801" i="131"/>
  <c r="DS2875" i="131"/>
  <c r="DJ2877" i="131"/>
  <c r="DJ2864" i="131"/>
  <c r="DT3043" i="131"/>
  <c r="DK3176" i="131"/>
  <c r="DZ3225" i="131"/>
  <c r="DU3359" i="131"/>
  <c r="DK3537" i="131"/>
  <c r="DT3642" i="131"/>
  <c r="DQ3716" i="131"/>
  <c r="DZ3705" i="131"/>
  <c r="EC3761" i="131"/>
  <c r="DL3838" i="131"/>
  <c r="DH4199" i="131"/>
  <c r="EC4241" i="131"/>
  <c r="DU4315" i="131"/>
  <c r="DL4316" i="131"/>
  <c r="DH4664" i="131"/>
  <c r="DQ2504" i="131"/>
  <c r="DT2564" i="131"/>
  <c r="DQ2637" i="131"/>
  <c r="DH2624" i="131"/>
  <c r="DJ4782" i="131"/>
  <c r="EB4784" i="131"/>
  <c r="DR4858" i="131"/>
  <c r="DR4963" i="131"/>
  <c r="DR5201" i="131"/>
  <c r="DJ5261" i="131"/>
  <c r="DS5277" i="131"/>
  <c r="DJ5279" i="131"/>
  <c r="DR5562" i="131"/>
  <c r="DI5699" i="131"/>
  <c r="DJ5742" i="131"/>
  <c r="EB5744" i="131"/>
  <c r="DJ5759" i="131"/>
  <c r="DR5818" i="131"/>
  <c r="EA5923" i="131"/>
  <c r="DR6042" i="131"/>
  <c r="DI6161" i="131"/>
  <c r="DI6179" i="131"/>
  <c r="EB6221" i="131"/>
  <c r="DJ6223" i="131"/>
  <c r="DS6238" i="131"/>
  <c r="DI6403" i="131"/>
  <c r="DS6702" i="131"/>
  <c r="DS6703" i="131"/>
  <c r="EB6705" i="131"/>
  <c r="EA6764" i="131"/>
  <c r="EA7002" i="131"/>
  <c r="DR7121" i="131"/>
  <c r="DJ7195" i="131"/>
  <c r="DJ7196" i="131"/>
  <c r="DJ7184" i="131"/>
  <c r="DS7185" i="131"/>
  <c r="DI7258" i="131"/>
  <c r="DT8322" i="131"/>
  <c r="DH8396" i="131"/>
  <c r="DH8397" i="131"/>
  <c r="DZ8385" i="131"/>
  <c r="DR311" i="131"/>
  <c r="EC191" i="131"/>
  <c r="DS281" i="131"/>
  <c r="DR102" i="131"/>
  <c r="DT226" i="131"/>
  <c r="DT1200" i="131"/>
  <c r="DT2160" i="131"/>
  <c r="DT3120" i="131"/>
  <c r="DK4080" i="131"/>
  <c r="DT5040" i="131"/>
  <c r="DT5986" i="131"/>
  <c r="DT6946" i="131"/>
  <c r="DT7920" i="131"/>
  <c r="DS7436" i="131"/>
  <c r="DS7437" i="131"/>
  <c r="DS7425" i="131"/>
  <c r="DR7484" i="131"/>
  <c r="DV7499" i="131"/>
  <c r="EA7603" i="131"/>
  <c r="EA7722" i="131"/>
  <c r="DR7845" i="131"/>
  <c r="DJ7901" i="131"/>
  <c r="DJ7902" i="131"/>
  <c r="EB7904" i="131"/>
  <c r="DI7964" i="131"/>
  <c r="DT630" i="131"/>
  <c r="DZ796" i="131"/>
  <c r="DU930" i="131"/>
  <c r="DH1770" i="131"/>
  <c r="ED1876" i="131"/>
  <c r="DH2730" i="131"/>
  <c r="ED2836" i="131"/>
  <c r="DH3690" i="131"/>
  <c r="ED3796" i="131"/>
  <c r="DT4470" i="131"/>
  <c r="DH4636" i="131"/>
  <c r="DU4756" i="131"/>
  <c r="DH5596" i="131"/>
  <c r="DU5730" i="131"/>
  <c r="DH6556" i="131"/>
  <c r="ED6676" i="131"/>
  <c r="DH7516" i="131"/>
  <c r="DU7636" i="131"/>
  <c r="DK8310" i="131"/>
  <c r="DI566" i="131"/>
  <c r="DI686" i="131"/>
  <c r="EA912" i="131"/>
  <c r="DR915" i="131"/>
  <c r="DZ974" i="131"/>
  <c r="DZ1331" i="131"/>
  <c r="DS1333" i="131"/>
  <c r="DS1334" i="131"/>
  <c r="DJ1826" i="131"/>
  <c r="DS1827" i="131"/>
  <c r="EB1815" i="131"/>
  <c r="DR1874" i="131"/>
  <c r="EA1993" i="131"/>
  <c r="EA2112" i="131"/>
  <c r="DI2245" i="131"/>
  <c r="EA2235" i="131"/>
  <c r="DJ2291" i="131"/>
  <c r="EB2292" i="131"/>
  <c r="DS2308" i="131"/>
  <c r="DI2354" i="131"/>
  <c r="DI2487" i="131"/>
  <c r="EA2711" i="131"/>
  <c r="DS2785" i="131"/>
  <c r="DJ2787" i="131"/>
  <c r="DS2775" i="131"/>
  <c r="DR3086" i="131"/>
  <c r="DR3195" i="131"/>
  <c r="DJ3252" i="131"/>
  <c r="EB3254" i="131"/>
  <c r="DJ3269" i="131"/>
  <c r="DR3328" i="131"/>
  <c r="EA3433" i="131"/>
  <c r="DR3552" i="131"/>
  <c r="DR3685" i="131"/>
  <c r="DR3689" i="131"/>
  <c r="DS3731" i="131"/>
  <c r="EB3733" i="131"/>
  <c r="EB3734" i="131"/>
  <c r="DR3913" i="131"/>
  <c r="DS4212" i="131"/>
  <c r="DS4213" i="131"/>
  <c r="EB4215" i="131"/>
  <c r="EA4274" i="131"/>
  <c r="EA4512" i="131"/>
  <c r="DR4631" i="131"/>
  <c r="EA4635" i="131"/>
  <c r="DS4705" i="131"/>
  <c r="DJ4692" i="131"/>
  <c r="EB4694" i="131"/>
  <c r="EB4695" i="131"/>
  <c r="DR4754" i="131"/>
  <c r="DI4887" i="131"/>
  <c r="DI4992" i="131"/>
  <c r="DR5125" i="131"/>
  <c r="DR5129" i="131"/>
  <c r="DS5171" i="131"/>
  <c r="EB5173" i="131"/>
  <c r="EB5174" i="131"/>
  <c r="DJ5666" i="131"/>
  <c r="DJ5653" i="131"/>
  <c r="DS5655" i="131"/>
  <c r="EA5714" i="131"/>
  <c r="DI5847" i="131"/>
  <c r="DI5966" i="131"/>
  <c r="DI6085" i="131"/>
  <c r="DR6075" i="131"/>
  <c r="DJ6145" i="131"/>
  <c r="DJ6146" i="131"/>
  <c r="DS6134" i="131"/>
  <c r="DI6194" i="131"/>
  <c r="DR6327" i="131"/>
  <c r="DR6565" i="131"/>
  <c r="DS6625" i="131"/>
  <c r="DJ6627" i="131"/>
  <c r="DS6615" i="131"/>
  <c r="DR6912" i="131"/>
  <c r="DR7035" i="131"/>
  <c r="DJ7092" i="131"/>
  <c r="EB7094" i="131"/>
  <c r="DJ7109" i="131"/>
  <c r="DR7168" i="131"/>
  <c r="DR7273" i="131"/>
  <c r="EA7392" i="131"/>
  <c r="DI7511" i="131"/>
  <c r="DR7529" i="131"/>
  <c r="DS7585" i="131"/>
  <c r="DJ7587" i="131"/>
  <c r="DJ7574" i="131"/>
  <c r="DI7753" i="131"/>
  <c r="DS8052" i="131"/>
  <c r="DS8053" i="131"/>
  <c r="DJ8069" i="131"/>
  <c r="DI8114" i="131"/>
  <c r="EA8352" i="131"/>
  <c r="DI689" i="131"/>
  <c r="DK807" i="131"/>
  <c r="DK911" i="131"/>
  <c r="EB973" i="131"/>
  <c r="DH989" i="131"/>
  <c r="DT1034" i="131"/>
  <c r="DT180" i="131"/>
  <c r="DK646" i="131"/>
  <c r="DK1140" i="131"/>
  <c r="EC1606" i="131"/>
  <c r="DK2100" i="131"/>
  <c r="EC2566" i="131"/>
  <c r="DK3060" i="131"/>
  <c r="DT3526" i="131"/>
  <c r="DK4006" i="131"/>
  <c r="DK4486" i="131"/>
  <c r="DK4980" i="131"/>
  <c r="DT5446" i="131"/>
  <c r="DT5940" i="131"/>
  <c r="EC6406" i="131"/>
  <c r="DT6900" i="131"/>
  <c r="DK7366" i="131"/>
  <c r="EC8326" i="131"/>
  <c r="DQ282" i="131"/>
  <c r="DH284" i="131"/>
  <c r="DU402" i="131"/>
  <c r="DR478" i="131"/>
  <c r="DL521" i="131"/>
  <c r="EA584" i="131"/>
  <c r="DK835" i="131"/>
  <c r="DS881" i="131"/>
  <c r="DZ885" i="131"/>
  <c r="EE941" i="131"/>
  <c r="DR944" i="131"/>
  <c r="DZ1001" i="131"/>
  <c r="DR1302" i="131"/>
  <c r="DQ1363" i="131"/>
  <c r="DQ1364" i="131"/>
  <c r="DK1421" i="131"/>
  <c r="DU1495" i="131"/>
  <c r="DL1498" i="131"/>
  <c r="ED1485" i="131"/>
  <c r="EC1544" i="131"/>
  <c r="DZ1842" i="131"/>
  <c r="DQ1858" i="131"/>
  <c r="DL1962" i="131"/>
  <c r="DU1977" i="131"/>
  <c r="ED1965" i="131"/>
  <c r="DT2024" i="131"/>
  <c r="DT2157" i="131"/>
  <c r="EC2262" i="131"/>
  <c r="DH2338" i="131"/>
  <c r="DH2325" i="131"/>
  <c r="DU2455" i="131"/>
  <c r="DL2457" i="131"/>
  <c r="DK2637" i="131"/>
  <c r="DH2816" i="131"/>
  <c r="DH2803" i="131"/>
  <c r="DH2819" i="131"/>
  <c r="DT2861" i="131"/>
  <c r="DK2865" i="131"/>
  <c r="DL2935" i="131"/>
  <c r="DU2923" i="131"/>
  <c r="DU2924" i="131"/>
  <c r="DQ3283" i="131"/>
  <c r="EC3341" i="131"/>
  <c r="DK3359" i="131"/>
  <c r="DL3418" i="131"/>
  <c r="DT3464" i="131"/>
  <c r="DK3702" i="131"/>
  <c r="DU3896" i="131"/>
  <c r="DU3883" i="131"/>
  <c r="DK3958" i="131"/>
  <c r="DK4077" i="131"/>
  <c r="DK4182" i="131"/>
  <c r="DH4256" i="131"/>
  <c r="DT4315" i="131"/>
  <c r="DK4543" i="131"/>
  <c r="DK4662" i="131"/>
  <c r="DQ4736" i="131"/>
  <c r="DK4795" i="131"/>
  <c r="DK4785" i="131"/>
  <c r="DZ5203" i="131"/>
  <c r="DZ5204" i="131"/>
  <c r="DK5261" i="131"/>
  <c r="ED5321" i="131"/>
  <c r="DU5322" i="131"/>
  <c r="DL5324" i="131"/>
  <c r="DT5384" i="131"/>
  <c r="EC5622" i="131"/>
  <c r="DZ5681" i="131"/>
  <c r="DQ5682" i="131"/>
  <c r="DH5684" i="131"/>
  <c r="DU5802" i="131"/>
  <c r="DU5803" i="131"/>
  <c r="EC5864" i="131"/>
  <c r="DT5983" i="131"/>
  <c r="EC6102" i="131"/>
  <c r="DQ6162" i="131"/>
  <c r="DH6164" i="131"/>
  <c r="DK6221" i="131"/>
  <c r="DU6295" i="131"/>
  <c r="DL6297" i="131"/>
  <c r="EC6463" i="131"/>
  <c r="DK6596" i="131"/>
  <c r="DH6656" i="131"/>
  <c r="DH6643" i="131"/>
  <c r="DT6701" i="131"/>
  <c r="DK6705" i="131"/>
  <c r="DL6775" i="131"/>
  <c r="DU6763" i="131"/>
  <c r="DU6764" i="131"/>
  <c r="DQ7121" i="131"/>
  <c r="DZ7123" i="131"/>
  <c r="DQ7138" i="131"/>
  <c r="DK7181" i="131"/>
  <c r="ED7241" i="131"/>
  <c r="ED7242" i="131"/>
  <c r="DU7244" i="131"/>
  <c r="EC7304" i="131"/>
  <c r="DT7542" i="131"/>
  <c r="DQ7601" i="131"/>
  <c r="DQ7616" i="131"/>
  <c r="DH7618" i="131"/>
  <c r="DL7736" i="131"/>
  <c r="DL7737" i="131"/>
  <c r="DT7798" i="131"/>
  <c r="DK7903" i="131"/>
  <c r="DK8022" i="131"/>
  <c r="DH8082" i="131"/>
  <c r="DQ8084" i="131"/>
  <c r="DK8155" i="131"/>
  <c r="DL8201" i="131"/>
  <c r="DU8217" i="131"/>
  <c r="DT8397" i="131"/>
  <c r="EA341" i="131"/>
  <c r="DL536" i="131"/>
  <c r="DK583" i="131"/>
  <c r="DK703" i="131"/>
  <c r="DT822" i="131"/>
  <c r="DH882" i="131"/>
  <c r="DL1135" i="131"/>
  <c r="DU1139" i="131"/>
  <c r="DU1830" i="131"/>
  <c r="DL2296" i="131"/>
  <c r="DZ2656" i="131"/>
  <c r="DU2790" i="131"/>
  <c r="DT3916" i="131"/>
  <c r="DL5176" i="131"/>
  <c r="DT5836" i="131"/>
  <c r="DU6630" i="131"/>
  <c r="DI491" i="131"/>
  <c r="EB1034" i="131"/>
  <c r="DK252" i="131"/>
  <c r="EA1214" i="131"/>
  <c r="DS687" i="131"/>
  <c r="DI975" i="131"/>
  <c r="DH72" i="131"/>
  <c r="DH1285" i="131"/>
  <c r="DU1392" i="131"/>
  <c r="DU312" i="131"/>
  <c r="DZ1514" i="131"/>
  <c r="EC1574" i="131"/>
  <c r="DI1695" i="131"/>
  <c r="EA1815" i="131"/>
  <c r="DT2053" i="131"/>
  <c r="DH1049" i="131"/>
  <c r="DQ1406" i="131"/>
  <c r="DQ192" i="131"/>
  <c r="EB315" i="131"/>
  <c r="DL791" i="131"/>
  <c r="DS566" i="131"/>
  <c r="DU1035" i="131"/>
  <c r="DU2127" i="131"/>
  <c r="DT2187" i="131"/>
  <c r="DI2171" i="131"/>
  <c r="ED2231" i="131"/>
  <c r="DU2472" i="131"/>
  <c r="DR2411" i="131"/>
  <c r="ED2235" i="131"/>
  <c r="DT2292" i="131"/>
  <c r="DR2428" i="131"/>
  <c r="EC2653" i="131"/>
  <c r="DQ2845" i="131"/>
  <c r="DH2847" i="131"/>
  <c r="DH2834" i="131"/>
  <c r="DK2895" i="131"/>
  <c r="DL2966" i="131"/>
  <c r="DU2954" i="131"/>
  <c r="DU2969" i="131"/>
  <c r="DK3014" i="131"/>
  <c r="EA3251" i="131"/>
  <c r="DI3269" i="131"/>
  <c r="DS3325" i="131"/>
  <c r="DS3326" i="131"/>
  <c r="DJ3328" i="131"/>
  <c r="EB3315" i="131"/>
  <c r="DR3374" i="131"/>
  <c r="DI3507" i="131"/>
  <c r="DI3612" i="131"/>
  <c r="EA3731" i="131"/>
  <c r="DS3805" i="131"/>
  <c r="DJ3807" i="131"/>
  <c r="DJ3808" i="131"/>
  <c r="EB4272" i="131"/>
  <c r="EB4273" i="131"/>
  <c r="DJ4275" i="131"/>
  <c r="DR4334" i="131"/>
  <c r="DI4467" i="131"/>
  <c r="DI4586" i="131"/>
  <c r="EA4691" i="131"/>
  <c r="DI4709" i="131"/>
  <c r="EB4751" i="131"/>
  <c r="DS4752" i="131"/>
  <c r="DJ4754" i="131"/>
  <c r="EA4814" i="131"/>
  <c r="DI4933" i="131"/>
  <c r="EA5171" i="131"/>
  <c r="DV2545" i="131"/>
  <c r="DR2546" i="131"/>
  <c r="DT2652" i="131"/>
  <c r="DI2771" i="131"/>
  <c r="DK2789" i="131"/>
  <c r="DI5412" i="131"/>
  <c r="EA5531" i="131"/>
  <c r="DI5549" i="131"/>
  <c r="DS5605" i="131"/>
  <c r="DS5606" i="131"/>
  <c r="DJ5608" i="131"/>
  <c r="EB5595" i="131"/>
  <c r="DR5654" i="131"/>
  <c r="DR5787" i="131"/>
  <c r="DR5906" i="131"/>
  <c r="EA6011" i="131"/>
  <c r="DR6015" i="131"/>
  <c r="DJ6085" i="131"/>
  <c r="DJ6073" i="131"/>
  <c r="DJ6088" i="131"/>
  <c r="EE6135" i="131"/>
  <c r="DJ6566" i="131"/>
  <c r="DJ6553" i="131"/>
  <c r="DS6555" i="131"/>
  <c r="DR6614" i="131"/>
  <c r="DV6629" i="131"/>
  <c r="EA6733" i="131"/>
  <c r="DI6866" i="131"/>
  <c r="EA6971" i="131"/>
  <c r="EA6975" i="131"/>
  <c r="EB7031" i="131"/>
  <c r="DS7032" i="131"/>
  <c r="DJ7034" i="131"/>
  <c r="EA7094" i="131"/>
  <c r="DI7213" i="131"/>
  <c r="DR7451" i="131"/>
  <c r="DJ7511" i="131"/>
  <c r="DS7527" i="131"/>
  <c r="EB7515" i="131"/>
  <c r="DV7575" i="131"/>
  <c r="DQ7991" i="131"/>
  <c r="DZ7993" i="131"/>
  <c r="DZ7994" i="131"/>
  <c r="ED8112" i="131"/>
  <c r="DU8128" i="131"/>
  <c r="EC8174" i="131"/>
  <c r="DK8010" i="131"/>
  <c r="DK298" i="131"/>
  <c r="DH224" i="131"/>
  <c r="DL101" i="131"/>
  <c r="DV161" i="131"/>
  <c r="DV283" i="131"/>
  <c r="DZ702" i="131"/>
  <c r="EE521" i="131"/>
  <c r="ED702" i="131"/>
  <c r="DK775" i="131"/>
  <c r="DH839" i="131"/>
  <c r="DK1105" i="131"/>
  <c r="DS583" i="131"/>
  <c r="DH1061" i="131"/>
  <c r="DJ794" i="131"/>
  <c r="DQ1678" i="131"/>
  <c r="DU1316" i="131"/>
  <c r="DR1365" i="131"/>
  <c r="DU1676" i="131"/>
  <c r="DM1738" i="131"/>
  <c r="DI1244" i="131"/>
  <c r="EB1303" i="131"/>
  <c r="DH1675" i="131"/>
  <c r="DH1768" i="131"/>
  <c r="DH1903" i="131"/>
  <c r="DR1979" i="131"/>
  <c r="DK1841" i="131"/>
  <c r="DR1964" i="131"/>
  <c r="DS1901" i="131"/>
  <c r="DS1919" i="131"/>
  <c r="DT2099" i="131"/>
  <c r="DH2157" i="131"/>
  <c r="DR2205" i="131"/>
  <c r="DZ2384" i="131"/>
  <c r="EC2445" i="131"/>
  <c r="DI2458" i="131"/>
  <c r="DQ2741" i="131"/>
  <c r="DZ2743" i="131"/>
  <c r="DZ2744" i="131"/>
  <c r="DK2801" i="131"/>
  <c r="DK2819" i="131"/>
  <c r="ED2861" i="131"/>
  <c r="DU2862" i="131"/>
  <c r="DL2864" i="131"/>
  <c r="DU2879" i="131"/>
  <c r="DK2938" i="131"/>
  <c r="DI3042" i="131"/>
  <c r="EA3161" i="131"/>
  <c r="DR3165" i="131"/>
  <c r="DJ3235" i="131"/>
  <c r="DJ3222" i="131"/>
  <c r="EB3224" i="131"/>
  <c r="DR3298" i="131"/>
  <c r="DR3403" i="131"/>
  <c r="DR3641" i="131"/>
  <c r="DJ3715" i="131"/>
  <c r="DS3703" i="131"/>
  <c r="EB3705" i="131"/>
  <c r="DR4016" i="131"/>
  <c r="DR4125" i="131"/>
  <c r="DS4196" i="131"/>
  <c r="DJ4198" i="131"/>
  <c r="DJ4185" i="131"/>
  <c r="EA4244" i="131"/>
  <c r="EA4363" i="131"/>
  <c r="DR4482" i="131"/>
  <c r="DI4615" i="131"/>
  <c r="DI4619" i="131"/>
  <c r="DJ4675" i="131"/>
  <c r="DS4677" i="131"/>
  <c r="DJ4678" i="131"/>
  <c r="DQ2382" i="131"/>
  <c r="DR2443" i="131"/>
  <c r="DU4783" i="131"/>
  <c r="DU4784" i="131"/>
  <c r="DT4963" i="131"/>
  <c r="DQ5155" i="131"/>
  <c r="DH5157" i="131"/>
  <c r="DQ5145" i="131"/>
  <c r="DK5215" i="131"/>
  <c r="DL5261" i="131"/>
  <c r="ED5262" i="131"/>
  <c r="DU5278" i="131"/>
  <c r="DK5324" i="131"/>
  <c r="DH5621" i="131"/>
  <c r="DQ5637" i="131"/>
  <c r="DQ5638" i="131"/>
  <c r="ED5742" i="131"/>
  <c r="DU5758" i="131"/>
  <c r="DL5745" i="131"/>
  <c r="DK5818" i="131"/>
  <c r="EC5923" i="131"/>
  <c r="DK6042" i="131"/>
  <c r="DH6101" i="131"/>
  <c r="DZ6102" i="131"/>
  <c r="DQ6118" i="131"/>
  <c r="DQ6119" i="131"/>
  <c r="DL6222" i="131"/>
  <c r="DU6237" i="131"/>
  <c r="DL6239" i="131"/>
  <c r="DT6298" i="131"/>
  <c r="DK6403" i="131"/>
  <c r="DK6522" i="131"/>
  <c r="DH6596" i="131"/>
  <c r="DH6583" i="131"/>
  <c r="DQ6585" i="131"/>
  <c r="DT6655" i="131"/>
  <c r="DU6701" i="131"/>
  <c r="ED6703" i="131"/>
  <c r="ED6704" i="131"/>
  <c r="DK6897" i="131"/>
  <c r="DQ7061" i="131"/>
  <c r="DZ7063" i="131"/>
  <c r="DH7065" i="131"/>
  <c r="DT7135" i="131"/>
  <c r="DU7181" i="131"/>
  <c r="ED7182" i="131"/>
  <c r="DU7198" i="131"/>
  <c r="DT7258" i="131"/>
  <c r="EA8321" i="131"/>
  <c r="DR8325" i="131"/>
  <c r="DJ8395" i="131"/>
  <c r="DS8396" i="131"/>
  <c r="DJ8384" i="131"/>
  <c r="DQ254" i="131"/>
  <c r="DK311" i="131"/>
  <c r="DT87" i="131"/>
  <c r="DQ131" i="131"/>
  <c r="DJ135" i="131"/>
  <c r="DV208" i="131"/>
  <c r="DU281" i="131"/>
  <c r="DK236" i="131"/>
  <c r="DI106" i="131"/>
  <c r="DJ406" i="131"/>
  <c r="DR586" i="131"/>
  <c r="EB886" i="131"/>
  <c r="EB1366" i="131"/>
  <c r="DR1560" i="131"/>
  <c r="EA2026" i="131"/>
  <c r="DS2340" i="131"/>
  <c r="DR2506" i="131"/>
  <c r="DJ2820" i="131"/>
  <c r="EB3286" i="131"/>
  <c r="DR3480" i="131"/>
  <c r="DI3946" i="131"/>
  <c r="DJ4246" i="131"/>
  <c r="DR4426" i="131"/>
  <c r="DJ4726" i="131"/>
  <c r="DJ5206" i="131"/>
  <c r="DR5400" i="131"/>
  <c r="EA5866" i="131"/>
  <c r="DS6180" i="131"/>
  <c r="DR6346" i="131"/>
  <c r="DJ6660" i="131"/>
  <c r="DS7126" i="131"/>
  <c r="DR7320" i="131"/>
  <c r="DR7786" i="131"/>
  <c r="DJ8100" i="131"/>
  <c r="DI8266" i="131"/>
  <c r="DH7303" i="131"/>
  <c r="DQ7305" i="131"/>
  <c r="DT7375" i="131"/>
  <c r="DT7379" i="131"/>
  <c r="DL7435" i="131"/>
  <c r="DU7423" i="131"/>
  <c r="DU7438" i="131"/>
  <c r="DT7617" i="131"/>
  <c r="DH7795" i="131"/>
  <c r="DQ7783" i="131"/>
  <c r="DZ7785" i="131"/>
  <c r="EC7845" i="131"/>
  <c r="ED7901" i="131"/>
  <c r="DU7902" i="131"/>
  <c r="DL7918" i="131"/>
  <c r="DT7964" i="131"/>
  <c r="DQ8261" i="131"/>
  <c r="DQ8277" i="131"/>
  <c r="DQ8278" i="131"/>
  <c r="DS316" i="131"/>
  <c r="DS810" i="131"/>
  <c r="DR1456" i="131"/>
  <c r="DS2250" i="131"/>
  <c r="DJ2730" i="131"/>
  <c r="EB4156" i="131"/>
  <c r="DJ4650" i="131"/>
  <c r="DR5776" i="131"/>
  <c r="DS6090" i="131"/>
  <c r="DJ6570" i="131"/>
  <c r="EB7996" i="131"/>
  <c r="DJ868" i="131"/>
  <c r="EE912" i="131"/>
  <c r="DT1049" i="131"/>
  <c r="EB1332" i="131"/>
  <c r="DU1347" i="131"/>
  <c r="ED1335" i="131"/>
  <c r="EC1394" i="131"/>
  <c r="DT1513" i="131"/>
  <c r="DK1646" i="131"/>
  <c r="DQ1692" i="131"/>
  <c r="DQ1693" i="131"/>
  <c r="DH1695" i="131"/>
  <c r="DK1751" i="131"/>
  <c r="EC1755" i="131"/>
  <c r="ED1811" i="131"/>
  <c r="DL1827" i="131"/>
  <c r="DU1828" i="131"/>
  <c r="DT2007" i="131"/>
  <c r="DH2171" i="131"/>
  <c r="DQ2187" i="131"/>
  <c r="DH2189" i="131"/>
  <c r="EC2231" i="131"/>
  <c r="DT2235" i="131"/>
  <c r="DU2291" i="131"/>
  <c r="DU2306" i="131"/>
  <c r="DL2308" i="131"/>
  <c r="DT2354" i="131"/>
  <c r="DQ2665" i="131"/>
  <c r="DH2667" i="131"/>
  <c r="DH2654" i="131"/>
  <c r="DK2715" i="131"/>
  <c r="DL2786" i="131"/>
  <c r="DU2774" i="131"/>
  <c r="DU2789" i="131"/>
  <c r="DK2834" i="131"/>
  <c r="DK2953" i="131"/>
  <c r="DT3086" i="131"/>
  <c r="DH3145" i="131"/>
  <c r="DH3132" i="131"/>
  <c r="DZ3134" i="131"/>
  <c r="DQ3135" i="131"/>
  <c r="DU3266" i="131"/>
  <c r="DU3267" i="131"/>
  <c r="DL3269" i="131"/>
  <c r="DT3314" i="131"/>
  <c r="DT3447" i="131"/>
  <c r="EC3552" i="131"/>
  <c r="DH3626" i="131"/>
  <c r="DH3627" i="131"/>
  <c r="DQ3629" i="131"/>
  <c r="DK3685" i="131"/>
  <c r="EC3675" i="131"/>
  <c r="DL3731" i="131"/>
  <c r="DU3747" i="131"/>
  <c r="DU3734" i="131"/>
  <c r="DT3927" i="131"/>
  <c r="DQ4105" i="131"/>
  <c r="DH4107" i="131"/>
  <c r="DQ4095" i="131"/>
  <c r="DK4165" i="131"/>
  <c r="EC4155" i="131"/>
  <c r="DL4211" i="131"/>
  <c r="ED4212" i="131"/>
  <c r="DU4228" i="131"/>
  <c r="DK4274" i="131"/>
  <c r="DH4571" i="131"/>
  <c r="DQ4587" i="131"/>
  <c r="DQ4588" i="131"/>
  <c r="EC4635" i="131"/>
  <c r="DU4692" i="131"/>
  <c r="ED4694" i="131"/>
  <c r="DL4709" i="131"/>
  <c r="DK4768" i="131"/>
  <c r="EC4873" i="131"/>
  <c r="DT5006" i="131"/>
  <c r="DH5065" i="131"/>
  <c r="DH5052" i="131"/>
  <c r="DZ5054" i="131"/>
  <c r="DQ5055" i="131"/>
  <c r="DU5172" i="131"/>
  <c r="DU5173" i="131"/>
  <c r="ED5175" i="131"/>
  <c r="EC5234" i="131"/>
  <c r="DT5367" i="131"/>
  <c r="EC5472" i="131"/>
  <c r="DQ5532" i="131"/>
  <c r="DQ5533" i="131"/>
  <c r="DZ5535" i="131"/>
  <c r="EC5591" i="131"/>
  <c r="DT5595" i="131"/>
  <c r="DU5665" i="131"/>
  <c r="DL5667" i="131"/>
  <c r="DL5654" i="131"/>
  <c r="DT5833" i="131"/>
  <c r="DQ6011" i="131"/>
  <c r="DZ6013" i="131"/>
  <c r="DH6015" i="131"/>
  <c r="DK6071" i="131"/>
  <c r="DK6075" i="131"/>
  <c r="DU6145" i="131"/>
  <c r="DU6132" i="131"/>
  <c r="DL6134" i="131"/>
  <c r="DT6194" i="131"/>
  <c r="DQ6491" i="131"/>
  <c r="DZ6493" i="131"/>
  <c r="DH6508" i="131"/>
  <c r="DK6569" i="131"/>
  <c r="DL6612" i="131"/>
  <c r="DU6614" i="131"/>
  <c r="DU6629" i="131"/>
  <c r="DK6674" i="131"/>
  <c r="DT6807" i="131"/>
  <c r="EL6817" i="131" s="1"/>
  <c r="DT6912" i="131"/>
  <c r="DZ6971" i="131"/>
  <c r="DQ6986" i="131"/>
  <c r="DQ6974" i="131"/>
  <c r="DQ6989" i="131"/>
  <c r="DU7106" i="131"/>
  <c r="DU7107" i="131"/>
  <c r="DL7109" i="131"/>
  <c r="EC7154" i="131"/>
  <c r="DT7273" i="131"/>
  <c r="EC7392" i="131"/>
  <c r="DH7452" i="131"/>
  <c r="DQ7467" i="131"/>
  <c r="DZ7455" i="131"/>
  <c r="DT7525" i="131"/>
  <c r="DT7529" i="131"/>
  <c r="DU7571" i="131"/>
  <c r="ED7573" i="131"/>
  <c r="ED7574" i="131"/>
  <c r="EC7753" i="131"/>
  <c r="DZ7931" i="131"/>
  <c r="DH7947" i="131"/>
  <c r="DZ7935" i="131"/>
  <c r="DT7991" i="131"/>
  <c r="DK7995" i="131"/>
  <c r="ED8051" i="131"/>
  <c r="ED8052" i="131"/>
  <c r="DU8068" i="131"/>
  <c r="DT8114" i="131"/>
  <c r="DS494" i="131"/>
  <c r="EC555" i="131"/>
  <c r="DU626" i="131"/>
  <c r="DM675" i="131"/>
  <c r="DQ851" i="131"/>
  <c r="EB855" i="131"/>
  <c r="ED971" i="131"/>
  <c r="ED975" i="131"/>
  <c r="DH1106" i="131"/>
  <c r="DM1168" i="131"/>
  <c r="DR540" i="131"/>
  <c r="DI1020" i="131"/>
  <c r="DS1306" i="131"/>
  <c r="DS1786" i="131"/>
  <c r="DR2460" i="131"/>
  <c r="DI2940" i="131"/>
  <c r="DS3226" i="131"/>
  <c r="DS3706" i="131"/>
  <c r="DR4380" i="131"/>
  <c r="DR4846" i="131"/>
  <c r="EB5146" i="131"/>
  <c r="DS5640" i="131"/>
  <c r="DR6300" i="131"/>
  <c r="DI6780" i="131"/>
  <c r="DS7066" i="131"/>
  <c r="DJ7560" i="131"/>
  <c r="DR596" i="131"/>
  <c r="DU657" i="131"/>
  <c r="DI824" i="131"/>
  <c r="DL1015" i="131"/>
  <c r="DU1003" i="131"/>
  <c r="DJ1135" i="131"/>
  <c r="EC1181" i="131"/>
  <c r="DS1376" i="131"/>
  <c r="DS1377" i="131"/>
  <c r="EB1365" i="131"/>
  <c r="EA1424" i="131"/>
  <c r="DR1795" i="131"/>
  <c r="DI1785" i="131"/>
  <c r="DS1841" i="131"/>
  <c r="DJ1842" i="131"/>
  <c r="EB1844" i="131"/>
  <c r="DS1845" i="131"/>
  <c r="DR1918" i="131"/>
  <c r="EA2023" i="131"/>
  <c r="DI2275" i="131"/>
  <c r="EA2265" i="131"/>
  <c r="EB2321" i="131"/>
  <c r="DJ2323" i="131"/>
  <c r="DS2338" i="131"/>
  <c r="EB2802" i="131"/>
  <c r="EB2803" i="131"/>
  <c r="DJ2805" i="131"/>
  <c r="DI2878" i="131"/>
  <c r="DR2997" i="131"/>
  <c r="DI3102" i="131"/>
  <c r="DR3221" i="131"/>
  <c r="DI3225" i="131"/>
  <c r="DJ3295" i="131"/>
  <c r="DJ3282" i="131"/>
  <c r="EB3284" i="131"/>
  <c r="DR3358" i="131"/>
  <c r="DR3463" i="131"/>
  <c r="DR3701" i="131"/>
  <c r="DJ3775" i="131"/>
  <c r="DS3763" i="131"/>
  <c r="EB3765" i="131"/>
  <c r="DR4076" i="131"/>
  <c r="DR4185" i="131"/>
  <c r="DS4256" i="131"/>
  <c r="DJ4258" i="131"/>
  <c r="DJ4245" i="131"/>
  <c r="DR4318" i="131"/>
  <c r="EA4423" i="131"/>
  <c r="DR4542" i="131"/>
  <c r="DR4675" i="131"/>
  <c r="DR4679" i="131"/>
  <c r="DJ4735" i="131"/>
  <c r="DS4737" i="131"/>
  <c r="DJ4738" i="131"/>
  <c r="EA4903" i="131"/>
  <c r="DS5202" i="131"/>
  <c r="DS5203" i="131"/>
  <c r="EB5205" i="131"/>
  <c r="EA5264" i="131"/>
  <c r="EA5502" i="131"/>
  <c r="DI5635" i="131"/>
  <c r="DJ5681" i="131"/>
  <c r="DJ5696" i="131"/>
  <c r="DS5684" i="131"/>
  <c r="DS5699" i="131"/>
  <c r="DR5744" i="131"/>
  <c r="DI5877" i="131"/>
  <c r="EA5982" i="131"/>
  <c r="DI6115" i="131"/>
  <c r="DJ6161" i="131"/>
  <c r="DS6177" i="131"/>
  <c r="DS6164" i="131"/>
  <c r="EB6642" i="131"/>
  <c r="EB6643" i="131"/>
  <c r="DJ6645" i="131"/>
  <c r="DI6718" i="131"/>
  <c r="DR6823" i="131"/>
  <c r="DR6956" i="131"/>
  <c r="DR7061" i="131"/>
  <c r="DS7121" i="131"/>
  <c r="DS7136" i="131"/>
  <c r="DS7124" i="131"/>
  <c r="DR7184" i="131"/>
  <c r="EA7303" i="131"/>
  <c r="EA7541" i="131"/>
  <c r="DS7615" i="131"/>
  <c r="DJ7617" i="131"/>
  <c r="DS7605" i="131"/>
  <c r="DM7665" i="131"/>
  <c r="EA7902" i="131"/>
  <c r="DI8039" i="131"/>
  <c r="EB8082" i="131"/>
  <c r="DJ8084" i="131"/>
  <c r="DJ8099" i="131"/>
  <c r="DR8144" i="131"/>
  <c r="DR8263" i="131"/>
  <c r="DI8382" i="131"/>
  <c r="DM355" i="131"/>
  <c r="DQ415" i="131"/>
  <c r="DU641" i="131"/>
  <c r="DL896" i="131"/>
  <c r="DI1196" i="131"/>
  <c r="EB256" i="131"/>
  <c r="DJ1216" i="131"/>
  <c r="EB1696" i="131"/>
  <c r="DS2176" i="131"/>
  <c r="DJ3136" i="131"/>
  <c r="DJ5056" i="131"/>
  <c r="DR492" i="131"/>
  <c r="DH1152" i="131"/>
  <c r="DH71" i="131"/>
  <c r="DR371" i="131"/>
  <c r="DV493" i="131"/>
  <c r="DU208" i="131"/>
  <c r="DL192" i="131"/>
  <c r="DZ314" i="131"/>
  <c r="DR388" i="131"/>
  <c r="DR494" i="131"/>
  <c r="DU675" i="131"/>
  <c r="DR1093" i="131"/>
  <c r="DK1331" i="131"/>
  <c r="DR1453" i="131"/>
  <c r="DS1527" i="131"/>
  <c r="DI1571" i="131"/>
  <c r="DR1574" i="131"/>
  <c r="DH1648" i="131"/>
  <c r="EE1691" i="131"/>
  <c r="DZ1753" i="131"/>
  <c r="DI1825" i="131"/>
  <c r="DS1886" i="131"/>
  <c r="DV1946" i="131"/>
  <c r="DR1935" i="131"/>
  <c r="DL2005" i="131"/>
  <c r="DQ1994" i="131"/>
  <c r="DR2067" i="131"/>
  <c r="DT628" i="131"/>
  <c r="DH1045" i="131"/>
  <c r="DV131" i="131"/>
  <c r="DJ329" i="131"/>
  <c r="DK973" i="131"/>
  <c r="DI1211" i="131"/>
  <c r="DV385" i="131"/>
  <c r="DM2292" i="131"/>
  <c r="DH2366" i="131"/>
  <c r="ED2475" i="131"/>
  <c r="DJ2488" i="131"/>
  <c r="DK2654" i="131"/>
  <c r="DS2845" i="131"/>
  <c r="DJ2847" i="131"/>
  <c r="DS2835" i="131"/>
  <c r="DM2905" i="131"/>
  <c r="DV3014" i="131"/>
  <c r="EC3132" i="131"/>
  <c r="DQ3192" i="131"/>
  <c r="DQ3193" i="131"/>
  <c r="DH3195" i="131"/>
  <c r="DT3265" i="131"/>
  <c r="DT3269" i="131"/>
  <c r="DU3311" i="131"/>
  <c r="ED3313" i="131"/>
  <c r="DL3328" i="131"/>
  <c r="DH3671" i="131"/>
  <c r="DQ3687" i="131"/>
  <c r="DQ3674" i="131"/>
  <c r="DT3745" i="131"/>
  <c r="DT3749" i="131"/>
  <c r="DU3791" i="131"/>
  <c r="DU3806" i="131"/>
  <c r="DL3808" i="131"/>
  <c r="DL3809" i="131"/>
  <c r="DT3868" i="131"/>
  <c r="DK4092" i="131"/>
  <c r="DH4151" i="131"/>
  <c r="DZ4152" i="131"/>
  <c r="DQ4168" i="131"/>
  <c r="DL4272" i="131"/>
  <c r="DU4287" i="131"/>
  <c r="ED4275" i="131"/>
  <c r="DK4334" i="131"/>
  <c r="DK4453" i="131"/>
  <c r="DT4586" i="131"/>
  <c r="DH4632" i="131"/>
  <c r="DQ4648" i="131"/>
  <c r="DQ4635" i="131"/>
  <c r="DK4691" i="131"/>
  <c r="ED4751" i="131"/>
  <c r="DL4753" i="131"/>
  <c r="DU4755" i="131"/>
  <c r="DK4933" i="131"/>
  <c r="EC5052" i="131"/>
  <c r="DQ5112" i="131"/>
  <c r="DQ5113" i="131"/>
  <c r="DZ5115" i="131"/>
  <c r="DK5171" i="131"/>
  <c r="DK5189" i="131"/>
  <c r="DI2651" i="131"/>
  <c r="DH2712" i="131"/>
  <c r="DK2786" i="131"/>
  <c r="EE2653" i="131"/>
  <c r="DI2547" i="131"/>
  <c r="DI2653" i="131"/>
  <c r="DU2712" i="131"/>
  <c r="EC5293" i="131"/>
  <c r="EC5412" i="131"/>
  <c r="DQ5472" i="131"/>
  <c r="DQ5473" i="131"/>
  <c r="DZ5475" i="131"/>
  <c r="EC5531" i="131"/>
  <c r="DT5535" i="131"/>
  <c r="DU5605" i="131"/>
  <c r="DL5607" i="131"/>
  <c r="DL5594" i="131"/>
  <c r="DT5773" i="131"/>
  <c r="DQ5951" i="131"/>
  <c r="DZ5953" i="131"/>
  <c r="DH5955" i="131"/>
  <c r="DK6011" i="131"/>
  <c r="EC6015" i="131"/>
  <c r="DL6071" i="131"/>
  <c r="DU6086" i="131"/>
  <c r="DU6074" i="131"/>
  <c r="DT6134" i="131"/>
  <c r="DH6431" i="131"/>
  <c r="DZ6433" i="131"/>
  <c r="DH6448" i="131"/>
  <c r="DK6509" i="131"/>
  <c r="ED6552" i="131"/>
  <c r="DU6568" i="131"/>
  <c r="DL6555" i="131"/>
  <c r="DK6614" i="131"/>
  <c r="DK6733" i="131"/>
  <c r="DT6852" i="131"/>
  <c r="DQ6925" i="131"/>
  <c r="DQ6926" i="131"/>
  <c r="DH6928" i="131"/>
  <c r="DZ6915" i="131"/>
  <c r="DU7046" i="131"/>
  <c r="DU7047" i="131"/>
  <c r="DL7049" i="131"/>
  <c r="DT7094" i="131"/>
  <c r="DT7213" i="131"/>
  <c r="EC7332" i="131"/>
  <c r="DQ7406" i="131"/>
  <c r="DQ7393" i="131"/>
  <c r="DH7409" i="131"/>
  <c r="DT7465" i="131"/>
  <c r="DT7469" i="131"/>
  <c r="DU7511" i="131"/>
  <c r="ED7513" i="131"/>
  <c r="DU7528" i="131"/>
  <c r="EC7693" i="131"/>
  <c r="EB8231" i="131"/>
  <c r="EE7813" i="131"/>
  <c r="DR7945" i="131"/>
  <c r="DJ8005" i="131"/>
  <c r="DS7993" i="131"/>
  <c r="EB7995" i="131"/>
  <c r="DV8065" i="131"/>
  <c r="DV8055" i="131"/>
  <c r="DM8174" i="131"/>
  <c r="DK8292" i="131"/>
  <c r="DH8352" i="131"/>
  <c r="DQ8368" i="131"/>
  <c r="DH8355" i="131"/>
  <c r="DL119" i="131"/>
  <c r="DI418" i="131"/>
  <c r="DL104" i="131"/>
  <c r="DU355" i="131"/>
  <c r="DM401" i="131"/>
  <c r="ED461" i="131"/>
  <c r="DQ477" i="131"/>
  <c r="DU102" i="131"/>
  <c r="DQ357" i="131"/>
  <c r="DL464" i="131"/>
  <c r="DK657" i="131"/>
  <c r="DZ673" i="131"/>
  <c r="DK763" i="131"/>
  <c r="DK1004" i="131"/>
  <c r="EE522" i="131"/>
  <c r="DV897" i="131"/>
  <c r="DZ1062" i="131"/>
  <c r="DM1121" i="131"/>
  <c r="DI524" i="131"/>
  <c r="DR658" i="131"/>
  <c r="DT748" i="131"/>
  <c r="DT644" i="131"/>
  <c r="DS824" i="131"/>
  <c r="DK898" i="131"/>
  <c r="EB944" i="131"/>
  <c r="DJ1064" i="131"/>
  <c r="EC1125" i="131"/>
  <c r="DR1362" i="131"/>
  <c r="EA1482" i="131"/>
  <c r="DU1559" i="131"/>
  <c r="DJ1795" i="131"/>
  <c r="DK1213" i="131"/>
  <c r="DT1243" i="131"/>
  <c r="DQ1437" i="131"/>
  <c r="DK1617" i="131"/>
  <c r="DU1199" i="131"/>
  <c r="DI1255" i="131"/>
  <c r="DH1304" i="131"/>
  <c r="DS1274" i="131"/>
  <c r="DJ1784" i="131"/>
  <c r="DR2095" i="131"/>
  <c r="DM2099" i="131"/>
  <c r="DT1842" i="131"/>
  <c r="EC2083" i="131"/>
  <c r="DZ1904" i="131"/>
  <c r="DV2219" i="131"/>
  <c r="DT2219" i="131"/>
  <c r="DK2338" i="131"/>
  <c r="EB2143" i="131"/>
  <c r="DL2265" i="131"/>
  <c r="EB2621" i="131"/>
  <c r="DS2398" i="131"/>
  <c r="DS2504" i="131"/>
  <c r="DK2565" i="131"/>
  <c r="DL2624" i="131"/>
  <c r="DK2682" i="131"/>
  <c r="DR2685" i="131"/>
  <c r="DS2741" i="131"/>
  <c r="DS2756" i="131"/>
  <c r="DJ2758" i="131"/>
  <c r="DR2804" i="131"/>
  <c r="DI2937" i="131"/>
  <c r="DH3115" i="131"/>
  <c r="DQ3103" i="131"/>
  <c r="DQ3104" i="131"/>
  <c r="DT3165" i="131"/>
  <c r="DL3222" i="131"/>
  <c r="ED3224" i="131"/>
  <c r="DL3239" i="131"/>
  <c r="DS1049" i="131"/>
  <c r="DZ1152" i="131"/>
  <c r="DH1289" i="131"/>
  <c r="EB345" i="131"/>
  <c r="DT3657" i="131"/>
  <c r="DT6176" i="131"/>
  <c r="DK6884" i="131"/>
  <c r="DH295" i="131"/>
  <c r="DR7350" i="131"/>
  <c r="DT5126" i="131"/>
  <c r="DT6808" i="131"/>
  <c r="DT7512" i="131"/>
  <c r="EC7631" i="131"/>
  <c r="DQ8055" i="131"/>
  <c r="EB1484" i="131"/>
  <c r="DS2444" i="131"/>
  <c r="DI2504" i="131"/>
  <c r="DI2861" i="131"/>
  <c r="DI2879" i="131"/>
  <c r="DI3103" i="131"/>
  <c r="DR3464" i="131"/>
  <c r="EA5261" i="131"/>
  <c r="DS5321" i="131"/>
  <c r="DS5336" i="131"/>
  <c r="DJ5338" i="131"/>
  <c r="DR5398" i="131"/>
  <c r="DR5503" i="131"/>
  <c r="DR5755" i="131"/>
  <c r="DS5801" i="131"/>
  <c r="EB5803" i="131"/>
  <c r="EA6102" i="131"/>
  <c r="DJ6296" i="131"/>
  <c r="DS6284" i="131"/>
  <c r="DI6344" i="131"/>
  <c r="DI6463" i="131"/>
  <c r="DI6582" i="131"/>
  <c r="DI6701" i="131"/>
  <c r="DS6775" i="131"/>
  <c r="DJ6777" i="131"/>
  <c r="DJ6764" i="131"/>
  <c r="DR6957" i="131"/>
  <c r="DS7242" i="131"/>
  <c r="EB7243" i="131"/>
  <c r="DI7304" i="131"/>
  <c r="DR7542" i="131"/>
  <c r="DI7675" i="131"/>
  <c r="DS8201" i="131"/>
  <c r="EB8204" i="131"/>
  <c r="DH761" i="131"/>
  <c r="DH435" i="131"/>
  <c r="DI614" i="131"/>
  <c r="DI1333" i="131"/>
  <c r="DM1452" i="131"/>
  <c r="DJ449" i="131"/>
  <c r="DK1452" i="131"/>
  <c r="DK1814" i="131"/>
  <c r="DS1992" i="131"/>
  <c r="DZ1274" i="131"/>
  <c r="DJ193" i="131"/>
  <c r="DR1211" i="131"/>
  <c r="DL1393" i="131"/>
  <c r="DT2412" i="131"/>
  <c r="DQ2486" i="131"/>
  <c r="DH2365" i="131"/>
  <c r="DS2955" i="131"/>
  <c r="DT3746" i="131"/>
  <c r="DK4093" i="131"/>
  <c r="DT4212" i="131"/>
  <c r="DV2774" i="131"/>
  <c r="DV2651" i="131"/>
  <c r="EB2711" i="131"/>
  <c r="DQ2729" i="131"/>
  <c r="DU5245" i="131"/>
  <c r="DL5247" i="131"/>
  <c r="DL5234" i="131"/>
  <c r="DQ5605" i="131"/>
  <c r="DH5607" i="131"/>
  <c r="DH5594" i="131"/>
  <c r="DL5711" i="131"/>
  <c r="DL5726" i="131"/>
  <c r="DL5728" i="131"/>
  <c r="ED5715" i="131"/>
  <c r="DT5774" i="131"/>
  <c r="EC6012" i="131"/>
  <c r="DH6071" i="131"/>
  <c r="DQ6086" i="131"/>
  <c r="DQ6074" i="131"/>
  <c r="DL6206" i="131"/>
  <c r="DL6207" i="131"/>
  <c r="DU6209" i="131"/>
  <c r="DK6268" i="131"/>
  <c r="DK6506" i="131"/>
  <c r="DZ6552" i="131"/>
  <c r="DQ6568" i="131"/>
  <c r="DH6555" i="131"/>
  <c r="DK6625" i="131"/>
  <c r="DL6671" i="131"/>
  <c r="DU6687" i="131"/>
  <c r="DL6689" i="131"/>
  <c r="EC6853" i="131"/>
  <c r="DQ7046" i="131"/>
  <c r="DQ7047" i="131"/>
  <c r="DH7049" i="131"/>
  <c r="DT7105" i="131"/>
  <c r="DT7109" i="131"/>
  <c r="DU7165" i="131"/>
  <c r="DL7153" i="131"/>
  <c r="DL7168" i="131"/>
  <c r="DQ7511" i="131"/>
  <c r="DZ7513" i="131"/>
  <c r="DQ7528" i="131"/>
  <c r="DK7571" i="131"/>
  <c r="DL7631" i="131"/>
  <c r="ED7632" i="131"/>
  <c r="DU7648" i="131"/>
  <c r="DK7708" i="131"/>
  <c r="DT8307" i="131"/>
  <c r="DS104" i="131"/>
  <c r="DJ221" i="131"/>
  <c r="DK1001" i="131"/>
  <c r="DJ479" i="131"/>
  <c r="EB1063" i="131"/>
  <c r="DS1183" i="131"/>
  <c r="DJ1305" i="131"/>
  <c r="EE1725" i="131"/>
  <c r="DK1616" i="131"/>
  <c r="DU1752" i="131"/>
  <c r="DR1125" i="131"/>
  <c r="DL1198" i="131"/>
  <c r="ED1303" i="131"/>
  <c r="DL1799" i="131"/>
  <c r="DH2142" i="131"/>
  <c r="EC2444" i="131"/>
  <c r="DJ2863" i="131"/>
  <c r="DL3356" i="131"/>
  <c r="DK3523" i="131"/>
  <c r="DU3825" i="131"/>
  <c r="DK4241" i="131"/>
  <c r="DZ2504" i="131"/>
  <c r="EC2564" i="131"/>
  <c r="DQ2638" i="131"/>
  <c r="EB5265" i="131"/>
  <c r="EA5324" i="131"/>
  <c r="EA5562" i="131"/>
  <c r="DI5695" i="131"/>
  <c r="DS5756" i="131"/>
  <c r="EB5745" i="131"/>
  <c r="EA6042" i="131"/>
  <c r="EB6703" i="131"/>
  <c r="DJ6705" i="131"/>
  <c r="DI6778" i="131"/>
  <c r="DS7196" i="131"/>
  <c r="EC8322" i="131"/>
  <c r="DH8382" i="131"/>
  <c r="DZ8384" i="131"/>
  <c r="DH8399" i="131"/>
  <c r="DT195" i="131"/>
  <c r="EA311" i="131"/>
  <c r="EA194" i="131"/>
  <c r="EA102" i="131"/>
  <c r="DK240" i="131"/>
  <c r="DK1186" i="131"/>
  <c r="DK2146" i="131"/>
  <c r="DK3106" i="131"/>
  <c r="EC4066" i="131"/>
  <c r="DK5026" i="131"/>
  <c r="DK6000" i="131"/>
  <c r="DK6960" i="131"/>
  <c r="DT7906" i="131"/>
  <c r="EA7365" i="131"/>
  <c r="DJ7439" i="131"/>
  <c r="DI7859" i="131"/>
  <c r="DJ7915" i="131"/>
  <c r="DJ7918" i="131"/>
  <c r="DM7979" i="131"/>
  <c r="DL916" i="131"/>
  <c r="DK1096" i="131"/>
  <c r="ED1396" i="131"/>
  <c r="DZ1756" i="131"/>
  <c r="DU1890" i="131"/>
  <c r="DZ2716" i="131"/>
  <c r="DU2850" i="131"/>
  <c r="ED3316" i="131"/>
  <c r="DZ3676" i="131"/>
  <c r="DU3810" i="131"/>
  <c r="DU4276" i="131"/>
  <c r="DQ4636" i="131"/>
  <c r="DL4770" i="131"/>
  <c r="DQ5596" i="131"/>
  <c r="DL5716" i="131"/>
  <c r="DL6196" i="131"/>
  <c r="DQ6556" i="131"/>
  <c r="DU6690" i="131"/>
  <c r="DT6856" i="131"/>
  <c r="DL7156" i="131"/>
  <c r="DH7530" i="131"/>
  <c r="DL7650" i="131"/>
  <c r="ED8116" i="131"/>
  <c r="DI552" i="131"/>
  <c r="DH988" i="131"/>
  <c r="DH1331" i="131"/>
  <c r="EB1333" i="131"/>
  <c r="DJ1335" i="131"/>
  <c r="DI1632" i="131"/>
  <c r="EA1755" i="131"/>
  <c r="DS1826" i="131"/>
  <c r="DJ1814" i="131"/>
  <c r="DJ1815" i="131"/>
  <c r="EA1874" i="131"/>
  <c r="DJ2305" i="131"/>
  <c r="DS2293" i="131"/>
  <c r="DS2294" i="131"/>
  <c r="DJ2786" i="131"/>
  <c r="DJ2773" i="131"/>
  <c r="DJ2789" i="131"/>
  <c r="DR3072" i="131"/>
  <c r="DI3191" i="131"/>
  <c r="EA3195" i="131"/>
  <c r="DS3265" i="131"/>
  <c r="DS3266" i="131"/>
  <c r="DJ3268" i="131"/>
  <c r="EB3255" i="131"/>
  <c r="DR3314" i="131"/>
  <c r="EA3552" i="131"/>
  <c r="DR3675" i="131"/>
  <c r="DS3745" i="131"/>
  <c r="DJ3747" i="131"/>
  <c r="DJ3748" i="131"/>
  <c r="EB4212" i="131"/>
  <c r="EB4213" i="131"/>
  <c r="DJ4215" i="131"/>
  <c r="DI4288" i="131"/>
  <c r="DI4407" i="131"/>
  <c r="DI4526" i="131"/>
  <c r="DI4649" i="131"/>
  <c r="EB4691" i="131"/>
  <c r="DS4692" i="131"/>
  <c r="DJ4708" i="131"/>
  <c r="DI4873" i="131"/>
  <c r="EA5111" i="131"/>
  <c r="DS5185" i="131"/>
  <c r="DJ5187" i="131"/>
  <c r="DS5175" i="131"/>
  <c r="DI5486" i="131"/>
  <c r="DJ5652" i="131"/>
  <c r="EB5654" i="131"/>
  <c r="DJ5669" i="131"/>
  <c r="DI5728" i="131"/>
  <c r="DS6131" i="131"/>
  <c r="EB6133" i="131"/>
  <c r="EB6134" i="131"/>
  <c r="EB6612" i="131"/>
  <c r="DJ6613" i="131"/>
  <c r="DJ6629" i="131"/>
  <c r="EA6912" i="131"/>
  <c r="DS7105" i="131"/>
  <c r="DS7106" i="131"/>
  <c r="DJ7108" i="131"/>
  <c r="EB7095" i="131"/>
  <c r="DI7168" i="131"/>
  <c r="DI7406" i="131"/>
  <c r="DI7529" i="131"/>
  <c r="EB7571" i="131"/>
  <c r="DJ7573" i="131"/>
  <c r="DS7588" i="131"/>
  <c r="EB8052" i="131"/>
  <c r="EB8053" i="131"/>
  <c r="DJ8055" i="131"/>
  <c r="DR8233" i="131"/>
  <c r="DI8352" i="131"/>
  <c r="EA675" i="131"/>
  <c r="DK793" i="131"/>
  <c r="DJ987" i="131"/>
  <c r="EC1034" i="131"/>
  <c r="DT646" i="131"/>
  <c r="DT1620" i="131"/>
  <c r="DT2580" i="131"/>
  <c r="DK3540" i="131"/>
  <c r="DT4486" i="131"/>
  <c r="DK5460" i="131"/>
  <c r="DT6420" i="131"/>
  <c r="EC7366" i="131"/>
  <c r="DT8340" i="131"/>
  <c r="DZ282" i="131"/>
  <c r="ED402" i="131"/>
  <c r="DR464" i="131"/>
  <c r="DL535" i="131"/>
  <c r="DU777" i="131"/>
  <c r="DT821" i="131"/>
  <c r="DS897" i="131"/>
  <c r="EA944" i="131"/>
  <c r="DQ1361" i="131"/>
  <c r="DZ1363" i="131"/>
  <c r="DH1365" i="131"/>
  <c r="DK1435" i="131"/>
  <c r="DU1482" i="131"/>
  <c r="DQ1843" i="131"/>
  <c r="DT1905" i="131"/>
  <c r="EC2024" i="131"/>
  <c r="DT2143" i="131"/>
  <c r="DK2276" i="131"/>
  <c r="DH2324" i="131"/>
  <c r="DL2456" i="131"/>
  <c r="DL2443" i="131"/>
  <c r="DK2623" i="131"/>
  <c r="DQ2817" i="131"/>
  <c r="DZ2805" i="131"/>
  <c r="DT2875" i="131"/>
  <c r="DT2879" i="131"/>
  <c r="DU2921" i="131"/>
  <c r="ED2923" i="131"/>
  <c r="ED2924" i="131"/>
  <c r="EC3103" i="131"/>
  <c r="DK3341" i="131"/>
  <c r="EC3345" i="131"/>
  <c r="EC3464" i="131"/>
  <c r="DK3839" i="131"/>
  <c r="DK3944" i="131"/>
  <c r="DK4063" i="131"/>
  <c r="DT4196" i="131"/>
  <c r="DT4424" i="131"/>
  <c r="DT4557" i="131"/>
  <c r="DK4676" i="131"/>
  <c r="DT4781" i="131"/>
  <c r="DT4799" i="131"/>
  <c r="EC5023" i="131"/>
  <c r="DH5217" i="131"/>
  <c r="DK5275" i="131"/>
  <c r="DL5321" i="131"/>
  <c r="ED5322" i="131"/>
  <c r="DU5338" i="131"/>
  <c r="EC5384" i="131"/>
  <c r="DH5681" i="131"/>
  <c r="DQ5697" i="131"/>
  <c r="DQ5698" i="131"/>
  <c r="ED5802" i="131"/>
  <c r="DU5818" i="131"/>
  <c r="DK5878" i="131"/>
  <c r="EC5983" i="131"/>
  <c r="DK6116" i="131"/>
  <c r="DH6161" i="131"/>
  <c r="DZ6162" i="131"/>
  <c r="DQ6178" i="131"/>
  <c r="DL6296" i="131"/>
  <c r="DL6283" i="131"/>
  <c r="DT6358" i="131"/>
  <c r="DK6477" i="131"/>
  <c r="DK6582" i="131"/>
  <c r="DH6642" i="131"/>
  <c r="DQ6657" i="131"/>
  <c r="DT6715" i="131"/>
  <c r="DU6761" i="131"/>
  <c r="ED6763" i="131"/>
  <c r="ED6764" i="131"/>
  <c r="DK6957" i="131"/>
  <c r="DQ7135" i="131"/>
  <c r="DH7123" i="131"/>
  <c r="DT7195" i="131"/>
  <c r="DL7241" i="131"/>
  <c r="DL7256" i="131"/>
  <c r="DU7258" i="131"/>
  <c r="DK7318" i="131"/>
  <c r="DQ7615" i="131"/>
  <c r="DH7617" i="131"/>
  <c r="DH7604" i="131"/>
  <c r="DT8036" i="131"/>
  <c r="DQ8081" i="131"/>
  <c r="DH8096" i="131"/>
  <c r="DZ8084" i="131"/>
  <c r="DU8202" i="131"/>
  <c r="DK8264" i="131"/>
  <c r="EC8383" i="131"/>
  <c r="DT597" i="131"/>
  <c r="DT717" i="131"/>
  <c r="DL761" i="131"/>
  <c r="DL765" i="131"/>
  <c r="EC822" i="131"/>
  <c r="DQ898" i="131"/>
  <c r="DU1121" i="131"/>
  <c r="DQ2670" i="131"/>
  <c r="DL195" i="131"/>
  <c r="EA492" i="131"/>
  <c r="DI628" i="131"/>
  <c r="DQ928" i="131"/>
  <c r="DS86" i="131"/>
  <c r="EC255" i="131"/>
  <c r="DQ433" i="131"/>
  <c r="DU809" i="131"/>
  <c r="DR1215" i="131"/>
  <c r="DV253" i="131"/>
  <c r="DU551" i="131"/>
  <c r="DQ1409" i="131"/>
  <c r="DK147" i="131"/>
  <c r="DT371" i="131"/>
  <c r="EA493" i="131"/>
  <c r="DH1034" i="131"/>
  <c r="DL1514" i="131"/>
  <c r="DH1635" i="131"/>
  <c r="EC1695" i="131"/>
  <c r="DV1829" i="131"/>
  <c r="DT145" i="131"/>
  <c r="EB792" i="131"/>
  <c r="EC1214" i="131"/>
  <c r="DZ1394" i="131"/>
  <c r="DJ207" i="131"/>
  <c r="DZ671" i="131"/>
  <c r="DH1153" i="131"/>
  <c r="DK747" i="131"/>
  <c r="DU2113" i="131"/>
  <c r="DT2173" i="131"/>
  <c r="DI2185" i="131"/>
  <c r="ED2472" i="131"/>
  <c r="DR2425" i="131"/>
  <c r="DL2235" i="131"/>
  <c r="DK2667" i="131"/>
  <c r="DZ2831" i="131"/>
  <c r="DH2833" i="131"/>
  <c r="DQ2848" i="131"/>
  <c r="DL2965" i="131"/>
  <c r="DL2952" i="131"/>
  <c r="ED2954" i="131"/>
  <c r="DU2955" i="131"/>
  <c r="DT3028" i="131"/>
  <c r="EB3311" i="131"/>
  <c r="DS3312" i="131"/>
  <c r="DJ3314" i="131"/>
  <c r="EA3374" i="131"/>
  <c r="DI3731" i="131"/>
  <c r="EB3791" i="131"/>
  <c r="DJ3793" i="131"/>
  <c r="EA4092" i="131"/>
  <c r="DJ4286" i="131"/>
  <c r="DS4274" i="131"/>
  <c r="EA4334" i="131"/>
  <c r="DI4453" i="131"/>
  <c r="DI4691" i="131"/>
  <c r="DJ4751" i="131"/>
  <c r="DS4767" i="131"/>
  <c r="DS4768" i="131"/>
  <c r="DR4947" i="131"/>
  <c r="EE2531" i="131"/>
  <c r="DJ2726" i="131"/>
  <c r="DR2532" i="131"/>
  <c r="DI2785" i="131"/>
  <c r="EC2775" i="131"/>
  <c r="EA5535" i="131"/>
  <c r="EB5591" i="131"/>
  <c r="DS5592" i="131"/>
  <c r="DJ5594" i="131"/>
  <c r="EA5654" i="131"/>
  <c r="DI6011" i="131"/>
  <c r="DS6085" i="131"/>
  <c r="DS6073" i="131"/>
  <c r="DS6075" i="131"/>
  <c r="DM6135" i="131"/>
  <c r="DR6386" i="131"/>
  <c r="DR6495" i="131"/>
  <c r="DJ6552" i="131"/>
  <c r="EB6554" i="131"/>
  <c r="DJ6569" i="131"/>
  <c r="EA6614" i="131"/>
  <c r="DI6747" i="131"/>
  <c r="DI6971" i="131"/>
  <c r="DI6975" i="131"/>
  <c r="DJ7031" i="131"/>
  <c r="DS7047" i="131"/>
  <c r="DS7048" i="131"/>
  <c r="DV7095" i="131"/>
  <c r="DR7213" i="131"/>
  <c r="DS7512" i="131"/>
  <c r="DS7513" i="131"/>
  <c r="DJ7515" i="131"/>
  <c r="EA7574" i="131"/>
  <c r="DM7589" i="131"/>
  <c r="DH8231" i="131"/>
  <c r="DQ8005" i="131"/>
  <c r="DH8007" i="131"/>
  <c r="DH8008" i="131"/>
  <c r="EC8051" i="131"/>
  <c r="DL8125" i="131"/>
  <c r="DL8126" i="131"/>
  <c r="DU8114" i="131"/>
  <c r="DT8188" i="131"/>
  <c r="DJ71" i="131"/>
  <c r="DV175" i="131"/>
  <c r="DH716" i="131"/>
  <c r="DM521" i="131"/>
  <c r="DT761" i="131"/>
  <c r="DZ825" i="131"/>
  <c r="EB583" i="131"/>
  <c r="DH1075" i="131"/>
  <c r="DQ1664" i="131"/>
  <c r="DU1302" i="131"/>
  <c r="EC1483" i="131"/>
  <c r="DQ1527" i="131"/>
  <c r="DZ1542" i="131"/>
  <c r="DU1662" i="131"/>
  <c r="DR1258" i="131"/>
  <c r="DJ1317" i="131"/>
  <c r="EA1484" i="131"/>
  <c r="DQ1661" i="131"/>
  <c r="DQ1917" i="131"/>
  <c r="DR1965" i="131"/>
  <c r="DL2038" i="131"/>
  <c r="DK1855" i="131"/>
  <c r="DJ1915" i="131"/>
  <c r="DS1905" i="131"/>
  <c r="DJ1992" i="131"/>
  <c r="EE2082" i="131"/>
  <c r="DH2143" i="131"/>
  <c r="DR2215" i="131"/>
  <c r="DI2219" i="131"/>
  <c r="DK2445" i="131"/>
  <c r="DI2444" i="131"/>
  <c r="DR2578" i="131"/>
  <c r="DQ2755" i="131"/>
  <c r="DH2757" i="131"/>
  <c r="DQ2745" i="131"/>
  <c r="DK2815" i="131"/>
  <c r="DL2861" i="131"/>
  <c r="ED2862" i="131"/>
  <c r="DU2878" i="131"/>
  <c r="DR3056" i="131"/>
  <c r="DI3161" i="131"/>
  <c r="DI3179" i="131"/>
  <c r="DS3221" i="131"/>
  <c r="EB3223" i="131"/>
  <c r="DJ3238" i="131"/>
  <c r="EA3403" i="131"/>
  <c r="EB3702" i="131"/>
  <c r="EB3703" i="131"/>
  <c r="DJ3705" i="131"/>
  <c r="EA3764" i="131"/>
  <c r="DR4002" i="131"/>
  <c r="DI4121" i="131"/>
  <c r="DI4139" i="131"/>
  <c r="EB4181" i="131"/>
  <c r="DS4182" i="131"/>
  <c r="DJ4184" i="131"/>
  <c r="DS4199" i="131"/>
  <c r="DI4258" i="131"/>
  <c r="DI4377" i="131"/>
  <c r="EA4482" i="131"/>
  <c r="DR4601" i="131"/>
  <c r="DR4619" i="131"/>
  <c r="DS4661" i="131"/>
  <c r="EB4663" i="131"/>
  <c r="DJ4664" i="131"/>
  <c r="DZ2382" i="131"/>
  <c r="EA2443" i="131"/>
  <c r="DU2503" i="131"/>
  <c r="ED4783" i="131"/>
  <c r="DL4785" i="131"/>
  <c r="DH5156" i="131"/>
  <c r="DH5143" i="131"/>
  <c r="DH5159" i="131"/>
  <c r="DL5275" i="131"/>
  <c r="DU5263" i="131"/>
  <c r="DU5264" i="131"/>
  <c r="DH5635" i="131"/>
  <c r="DQ5623" i="131"/>
  <c r="DQ5624" i="131"/>
  <c r="DL5741" i="131"/>
  <c r="DL5756" i="131"/>
  <c r="DU5744" i="131"/>
  <c r="DU5759" i="131"/>
  <c r="DT6056" i="131"/>
  <c r="DH6115" i="131"/>
  <c r="DH6116" i="131"/>
  <c r="DQ6104" i="131"/>
  <c r="DU6236" i="131"/>
  <c r="DU6223" i="131"/>
  <c r="ED6225" i="131"/>
  <c r="DH6582" i="131"/>
  <c r="DZ6584" i="131"/>
  <c r="DH6599" i="131"/>
  <c r="DU6715" i="131"/>
  <c r="DL6717" i="131"/>
  <c r="DU6705" i="131"/>
  <c r="DK6883" i="131"/>
  <c r="DZ7062" i="131"/>
  <c r="DH7077" i="131"/>
  <c r="DQ7079" i="131"/>
  <c r="DL7181" i="131"/>
  <c r="DL7183" i="131"/>
  <c r="DU7184" i="131"/>
  <c r="DI8339" i="131"/>
  <c r="DS8381" i="131"/>
  <c r="DS8397" i="131"/>
  <c r="DJ8398" i="131"/>
  <c r="DT311" i="131"/>
  <c r="DT73" i="131"/>
  <c r="EB133" i="131"/>
  <c r="DS149" i="131"/>
  <c r="DV194" i="131"/>
  <c r="DV71" i="131"/>
  <c r="DI222" i="131"/>
  <c r="DU295" i="131"/>
  <c r="EC102" i="131"/>
  <c r="DK222" i="131"/>
  <c r="DR106" i="131"/>
  <c r="DI600" i="131"/>
  <c r="DS900" i="131"/>
  <c r="DS1380" i="131"/>
  <c r="DR2040" i="131"/>
  <c r="DI2520" i="131"/>
  <c r="EB2806" i="131"/>
  <c r="DS3300" i="131"/>
  <c r="DR3946" i="131"/>
  <c r="DI4440" i="131"/>
  <c r="DS4726" i="131"/>
  <c r="DS5206" i="131"/>
  <c r="DR5880" i="131"/>
  <c r="DI6360" i="131"/>
  <c r="EB6646" i="131"/>
  <c r="DJ7126" i="131"/>
  <c r="DI7800" i="131"/>
  <c r="DR8266" i="131"/>
  <c r="DQ7318" i="131"/>
  <c r="DH7319" i="131"/>
  <c r="DU7421" i="131"/>
  <c r="DL7423" i="131"/>
  <c r="DL7425" i="131"/>
  <c r="DT7603" i="131"/>
  <c r="DZ7782" i="131"/>
  <c r="DZ7783" i="131"/>
  <c r="DK7845" i="131"/>
  <c r="DL7901" i="131"/>
  <c r="DU7917" i="131"/>
  <c r="DU7918" i="131"/>
  <c r="DQ8275" i="131"/>
  <c r="DQ8263" i="131"/>
  <c r="DQ8264" i="131"/>
  <c r="DJ330" i="131"/>
  <c r="DJ796" i="131"/>
  <c r="DS1276" i="131"/>
  <c r="DJ2236" i="131"/>
  <c r="EA2416" i="131"/>
  <c r="EB2716" i="131"/>
  <c r="DS3196" i="131"/>
  <c r="DI4336" i="131"/>
  <c r="DS4636" i="131"/>
  <c r="DS5116" i="131"/>
  <c r="DI5790" i="131"/>
  <c r="DJ6090" i="131"/>
  <c r="EA6256" i="131"/>
  <c r="DS8010" i="131"/>
  <c r="DI8176" i="131"/>
  <c r="DT675" i="131"/>
  <c r="DI809" i="131"/>
  <c r="DJ854" i="131"/>
  <c r="DM926" i="131"/>
  <c r="DK1049" i="131"/>
  <c r="DJ1346" i="131"/>
  <c r="DU1333" i="131"/>
  <c r="DL1335" i="131"/>
  <c r="DK1408" i="131"/>
  <c r="EC1513" i="131"/>
  <c r="DK1632" i="131"/>
  <c r="DZ1692" i="131"/>
  <c r="DQ1708" i="131"/>
  <c r="DQ1709" i="131"/>
  <c r="DL1811" i="131"/>
  <c r="DU1827" i="131"/>
  <c r="ED1815" i="131"/>
  <c r="DT1993" i="131"/>
  <c r="DQ2172" i="131"/>
  <c r="DQ2173" i="131"/>
  <c r="DZ2175" i="131"/>
  <c r="DK2231" i="131"/>
  <c r="DK2249" i="131"/>
  <c r="DU2305" i="131"/>
  <c r="DL2307" i="131"/>
  <c r="DL2294" i="131"/>
  <c r="DZ2651" i="131"/>
  <c r="DH2653" i="131"/>
  <c r="DQ2668" i="131"/>
  <c r="DT2725" i="131"/>
  <c r="DL2785" i="131"/>
  <c r="DL2772" i="131"/>
  <c r="ED2774" i="131"/>
  <c r="DU2775" i="131"/>
  <c r="DT2848" i="131"/>
  <c r="DT3072" i="131"/>
  <c r="DQ3131" i="131"/>
  <c r="DQ3146" i="131"/>
  <c r="DH3148" i="131"/>
  <c r="DU3252" i="131"/>
  <c r="DU3253" i="131"/>
  <c r="ED3255" i="131"/>
  <c r="EC3314" i="131"/>
  <c r="DT3433" i="131"/>
  <c r="DH3612" i="131"/>
  <c r="DZ3614" i="131"/>
  <c r="DQ3615" i="131"/>
  <c r="DT3671" i="131"/>
  <c r="DL3745" i="131"/>
  <c r="DU3733" i="131"/>
  <c r="ED3735" i="131"/>
  <c r="DT4046" i="131"/>
  <c r="DH4106" i="131"/>
  <c r="DH4093" i="131"/>
  <c r="DH4109" i="131"/>
  <c r="DT4151" i="131"/>
  <c r="DL4225" i="131"/>
  <c r="DU4213" i="131"/>
  <c r="DU4214" i="131"/>
  <c r="DH4585" i="131"/>
  <c r="DQ4573" i="131"/>
  <c r="DQ4574" i="131"/>
  <c r="DK4649" i="131"/>
  <c r="DU4705" i="131"/>
  <c r="DL4706" i="131"/>
  <c r="DU4708" i="131"/>
  <c r="ED4695" i="131"/>
  <c r="DK4754" i="131"/>
  <c r="DQ5051" i="131"/>
  <c r="DQ5066" i="131"/>
  <c r="DH5068" i="131"/>
  <c r="ED5172" i="131"/>
  <c r="ED5173" i="131"/>
  <c r="DL5175" i="131"/>
  <c r="DT5353" i="131"/>
  <c r="DK5486" i="131"/>
  <c r="DZ5532" i="131"/>
  <c r="DQ5548" i="131"/>
  <c r="DH5535" i="131"/>
  <c r="DK5591" i="131"/>
  <c r="ED5651" i="131"/>
  <c r="DL5653" i="131"/>
  <c r="DU5655" i="131"/>
  <c r="EC5833" i="131"/>
  <c r="DK5966" i="131"/>
  <c r="DZ6012" i="131"/>
  <c r="DH6027" i="131"/>
  <c r="DQ6029" i="131"/>
  <c r="ED6131" i="131"/>
  <c r="DL6133" i="131"/>
  <c r="DU6148" i="131"/>
  <c r="DQ6505" i="131"/>
  <c r="DH6507" i="131"/>
  <c r="DH6494" i="131"/>
  <c r="EC6555" i="131"/>
  <c r="DL6611" i="131"/>
  <c r="DL6626" i="131"/>
  <c r="ED6614" i="131"/>
  <c r="DU6615" i="131"/>
  <c r="DT6688" i="131"/>
  <c r="DH6971" i="131"/>
  <c r="DH6986" i="131"/>
  <c r="DQ6988" i="131"/>
  <c r="DU7092" i="131"/>
  <c r="DU7093" i="131"/>
  <c r="ED7095" i="131"/>
  <c r="DT7168" i="131"/>
  <c r="DQ7466" i="131"/>
  <c r="DH7468" i="131"/>
  <c r="DH7455" i="131"/>
  <c r="EC7511" i="131"/>
  <c r="DU7585" i="131"/>
  <c r="DL7587" i="131"/>
  <c r="DU7575" i="131"/>
  <c r="EC7872" i="131"/>
  <c r="DQ7946" i="131"/>
  <c r="DQ7947" i="131"/>
  <c r="DQ7935" i="131"/>
  <c r="DT8005" i="131"/>
  <c r="DT8009" i="131"/>
  <c r="DL8065" i="131"/>
  <c r="DU8053" i="131"/>
  <c r="DU8054" i="131"/>
  <c r="EB494" i="131"/>
  <c r="DK566" i="131"/>
  <c r="DK555" i="131"/>
  <c r="DU612" i="131"/>
  <c r="DV689" i="131"/>
  <c r="DJ855" i="131"/>
  <c r="DH1092" i="131"/>
  <c r="DS346" i="131"/>
  <c r="DI526" i="131"/>
  <c r="EA1006" i="131"/>
  <c r="DJ1320" i="131"/>
  <c r="DI1486" i="131"/>
  <c r="DJ1800" i="131"/>
  <c r="DJ2266" i="131"/>
  <c r="DI2446" i="131"/>
  <c r="EA2926" i="131"/>
  <c r="DJ3240" i="131"/>
  <c r="DI3406" i="131"/>
  <c r="DJ3720" i="131"/>
  <c r="DS4186" i="131"/>
  <c r="DI4366" i="131"/>
  <c r="DI4860" i="131"/>
  <c r="DS5160" i="131"/>
  <c r="DR5326" i="131"/>
  <c r="DJ5626" i="131"/>
  <c r="DJ6106" i="131"/>
  <c r="DI6286" i="131"/>
  <c r="EA6766" i="131"/>
  <c r="DJ7080" i="131"/>
  <c r="DR7246" i="131"/>
  <c r="EB7546" i="131"/>
  <c r="DL296" i="131"/>
  <c r="DR582" i="131"/>
  <c r="DU643" i="131"/>
  <c r="DU885" i="131"/>
  <c r="DU1001" i="131"/>
  <c r="DU1005" i="131"/>
  <c r="DI1061" i="131"/>
  <c r="DS1123" i="131"/>
  <c r="DT1316" i="131"/>
  <c r="DS1362" i="131"/>
  <c r="DS1363" i="131"/>
  <c r="DJ1365" i="131"/>
  <c r="DI1543" i="131"/>
  <c r="DI1662" i="131"/>
  <c r="DR1785" i="131"/>
  <c r="DJ1855" i="131"/>
  <c r="DS1856" i="131"/>
  <c r="DJ1858" i="131"/>
  <c r="DI2037" i="131"/>
  <c r="DR2261" i="131"/>
  <c r="DJ2321" i="131"/>
  <c r="DS2337" i="131"/>
  <c r="DJ2339" i="131"/>
  <c r="EA2622" i="131"/>
  <c r="DI2745" i="131"/>
  <c r="DJ2816" i="131"/>
  <c r="DS2804" i="131"/>
  <c r="DS2819" i="131"/>
  <c r="DI2864" i="131"/>
  <c r="DR2983" i="131"/>
  <c r="DR3116" i="131"/>
  <c r="DR3235" i="131"/>
  <c r="DR3239" i="131"/>
  <c r="DS3281" i="131"/>
  <c r="EB3283" i="131"/>
  <c r="DJ3298" i="131"/>
  <c r="EA3463" i="131"/>
  <c r="EB3762" i="131"/>
  <c r="EB3763" i="131"/>
  <c r="DJ3765" i="131"/>
  <c r="EA3824" i="131"/>
  <c r="DR4062" i="131"/>
  <c r="DI4181" i="131"/>
  <c r="DI4199" i="131"/>
  <c r="EB4241" i="131"/>
  <c r="DS4242" i="131"/>
  <c r="DJ4244" i="131"/>
  <c r="DS4259" i="131"/>
  <c r="DR4304" i="131"/>
  <c r="DI4437" i="131"/>
  <c r="EA4542" i="131"/>
  <c r="EA4661" i="131"/>
  <c r="DR4665" i="131"/>
  <c r="DS4721" i="131"/>
  <c r="EB4723" i="131"/>
  <c r="DJ4724" i="131"/>
  <c r="EB5202" i="131"/>
  <c r="EB5203" i="131"/>
  <c r="DJ5205" i="131"/>
  <c r="DI5278" i="131"/>
  <c r="DI5397" i="131"/>
  <c r="DI5516" i="131"/>
  <c r="DR5621" i="131"/>
  <c r="DJ5695" i="131"/>
  <c r="DJ5682" i="131"/>
  <c r="EB5684" i="131"/>
  <c r="EA5744" i="131"/>
  <c r="DI5863" i="131"/>
  <c r="DR6101" i="131"/>
  <c r="DJ6175" i="131"/>
  <c r="DS6163" i="131"/>
  <c r="EB6165" i="131"/>
  <c r="DR6462" i="131"/>
  <c r="DJ6656" i="131"/>
  <c r="DS6644" i="131"/>
  <c r="DS6659" i="131"/>
  <c r="DI6704" i="131"/>
  <c r="EA6823" i="131"/>
  <c r="DR6942" i="131"/>
  <c r="DR7075" i="131"/>
  <c r="EB7121" i="131"/>
  <c r="EB7123" i="131"/>
  <c r="EB7124" i="131"/>
  <c r="DI7317" i="131"/>
  <c r="DJ7616" i="131"/>
  <c r="DJ7603" i="131"/>
  <c r="DJ7619" i="131"/>
  <c r="DR7678" i="131"/>
  <c r="DR7902" i="131"/>
  <c r="DI8035" i="131"/>
  <c r="EJ8039" i="131" s="1"/>
  <c r="DR8039" i="131"/>
  <c r="EB8081" i="131"/>
  <c r="DS8096" i="131"/>
  <c r="DS8084" i="131"/>
  <c r="DS8099" i="131"/>
  <c r="EA8144" i="131"/>
  <c r="EA8263" i="131"/>
  <c r="DR8396" i="131"/>
  <c r="DV341" i="131"/>
  <c r="DZ401" i="131"/>
  <c r="DU655" i="131"/>
  <c r="DL882" i="131"/>
  <c r="DI1182" i="131"/>
  <c r="DI495" i="131"/>
  <c r="DS1153" i="131"/>
  <c r="EA251" i="131"/>
  <c r="DL1285" i="131"/>
  <c r="DH195" i="131"/>
  <c r="DL1033" i="131"/>
  <c r="EA1332" i="131"/>
  <c r="DS195" i="131"/>
  <c r="DV1332" i="131"/>
  <c r="ED73" i="131"/>
  <c r="DL553" i="131"/>
  <c r="DK1468" i="131"/>
  <c r="EM1471" i="131" s="1"/>
  <c r="EB1634" i="131"/>
  <c r="DK1708" i="131"/>
  <c r="DH1751" i="131"/>
  <c r="DS1753" i="131"/>
  <c r="DV1825" i="131"/>
  <c r="DS1889" i="131"/>
  <c r="DT1933" i="131"/>
  <c r="EM1938" i="131" s="1"/>
  <c r="DL2008" i="131"/>
  <c r="DT2067" i="131"/>
  <c r="DH88" i="131"/>
  <c r="DS792" i="131"/>
  <c r="DZ1035" i="131"/>
  <c r="DU1405" i="131"/>
  <c r="DT134" i="131"/>
  <c r="DT372" i="131"/>
  <c r="DQ685" i="131"/>
  <c r="ED1393" i="131"/>
  <c r="DV375" i="131"/>
  <c r="DJ2126" i="131"/>
  <c r="DH2352" i="131"/>
  <c r="DL2475" i="131"/>
  <c r="DR2308" i="131"/>
  <c r="DS2488" i="131"/>
  <c r="DT2668" i="131"/>
  <c r="DJ2846" i="131"/>
  <c r="DJ2833" i="131"/>
  <c r="DJ2849" i="131"/>
  <c r="DV2891" i="131"/>
  <c r="DR2908" i="131"/>
  <c r="EE3014" i="131"/>
  <c r="DK3146" i="131"/>
  <c r="DZ3192" i="131"/>
  <c r="DZ3193" i="131"/>
  <c r="DQ3195" i="131"/>
  <c r="EC3251" i="131"/>
  <c r="DT3255" i="131"/>
  <c r="DU3325" i="131"/>
  <c r="DL3327" i="131"/>
  <c r="DL3314" i="131"/>
  <c r="DK3507" i="131"/>
  <c r="DH3685" i="131"/>
  <c r="DQ3673" i="131"/>
  <c r="EC3731" i="131"/>
  <c r="DT3735" i="131"/>
  <c r="DU3805" i="131"/>
  <c r="DU3792" i="131"/>
  <c r="DL3794" i="131"/>
  <c r="DT3854" i="131"/>
  <c r="DH4165" i="131"/>
  <c r="DQ4153" i="131"/>
  <c r="DQ4154" i="131"/>
  <c r="DT4215" i="131"/>
  <c r="DU4286" i="131"/>
  <c r="DL4288" i="131"/>
  <c r="DL4275" i="131"/>
  <c r="DT4348" i="131"/>
  <c r="DT4467" i="131"/>
  <c r="DT4572" i="131"/>
  <c r="DH4645" i="131"/>
  <c r="DQ4646" i="131"/>
  <c r="DQ4634" i="131"/>
  <c r="DU4766" i="131"/>
  <c r="DU4767" i="131"/>
  <c r="DL4769" i="131"/>
  <c r="DT4814" i="131"/>
  <c r="DT4947" i="131"/>
  <c r="DK5066" i="131"/>
  <c r="DZ5112" i="131"/>
  <c r="DZ5113" i="131"/>
  <c r="DH5115" i="131"/>
  <c r="DK5185" i="131"/>
  <c r="EC5175" i="131"/>
  <c r="DV2535" i="131"/>
  <c r="DI2665" i="131"/>
  <c r="DQ2726" i="131"/>
  <c r="DK2772" i="131"/>
  <c r="DM2667" i="131"/>
  <c r="DI2533" i="131"/>
  <c r="DR2667" i="131"/>
  <c r="ED2712" i="131"/>
  <c r="DK5307" i="131"/>
  <c r="DK5426" i="131"/>
  <c r="DZ5472" i="131"/>
  <c r="DQ5488" i="131"/>
  <c r="DH5475" i="131"/>
  <c r="DK5531" i="131"/>
  <c r="ED5591" i="131"/>
  <c r="DL5593" i="131"/>
  <c r="DU5595" i="131"/>
  <c r="EC5773" i="131"/>
  <c r="DK5906" i="131"/>
  <c r="DZ5952" i="131"/>
  <c r="DH5967" i="131"/>
  <c r="DQ5969" i="131"/>
  <c r="DK6025" i="131"/>
  <c r="DK6015" i="131"/>
  <c r="DU6071" i="131"/>
  <c r="DU6073" i="131"/>
  <c r="DL6088" i="131"/>
  <c r="DH6445" i="131"/>
  <c r="DH6447" i="131"/>
  <c r="DH6434" i="131"/>
  <c r="DK6505" i="131"/>
  <c r="EC6495" i="131"/>
  <c r="DL6551" i="131"/>
  <c r="DL6566" i="131"/>
  <c r="DU6554" i="131"/>
  <c r="DU6569" i="131"/>
  <c r="DT6628" i="131"/>
  <c r="EC6852" i="131"/>
  <c r="DZ6911" i="131"/>
  <c r="DQ6912" i="131"/>
  <c r="DH6914" i="131"/>
  <c r="DU7032" i="131"/>
  <c r="DU7033" i="131"/>
  <c r="ED7035" i="131"/>
  <c r="EC7094" i="131"/>
  <c r="DK7227" i="131"/>
  <c r="DK7346" i="131"/>
  <c r="DQ7392" i="131"/>
  <c r="DQ7408" i="131"/>
  <c r="DZ7395" i="131"/>
  <c r="EC7451" i="131"/>
  <c r="DU7525" i="131"/>
  <c r="DL7527" i="131"/>
  <c r="DU7515" i="131"/>
  <c r="DK7707" i="131"/>
  <c r="DJ8231" i="131"/>
  <c r="DM7827" i="131"/>
  <c r="DV7946" i="131"/>
  <c r="EB7992" i="131"/>
  <c r="EB7993" i="131"/>
  <c r="DJ7995" i="131"/>
  <c r="DM8051" i="131"/>
  <c r="EA8054" i="131"/>
  <c r="DM8069" i="131"/>
  <c r="DV8174" i="131"/>
  <c r="DT8306" i="131"/>
  <c r="DQ8351" i="131"/>
  <c r="DQ8366" i="131"/>
  <c r="DQ8354" i="131"/>
  <c r="DQ8369" i="131"/>
  <c r="EB8176" i="131"/>
  <c r="ED105" i="131"/>
  <c r="DT149" i="131"/>
  <c r="DI404" i="131"/>
  <c r="ED341" i="131"/>
  <c r="DM415" i="131"/>
  <c r="DS357" i="131"/>
  <c r="DQ463" i="131"/>
  <c r="ED102" i="131"/>
  <c r="DQ343" i="131"/>
  <c r="DT777" i="131"/>
  <c r="DR883" i="131"/>
  <c r="ED913" i="131"/>
  <c r="DT1018" i="131"/>
  <c r="EB582" i="131"/>
  <c r="DQ956" i="131"/>
  <c r="DH1076" i="131"/>
  <c r="DR538" i="131"/>
  <c r="DR644" i="131"/>
  <c r="EC644" i="131"/>
  <c r="DK884" i="131"/>
  <c r="DJ958" i="131"/>
  <c r="DK1109" i="131"/>
  <c r="DK1125" i="131"/>
  <c r="EC1215" i="131"/>
  <c r="DI1496" i="131"/>
  <c r="EB1781" i="131"/>
  <c r="DQ1423" i="131"/>
  <c r="DK1603" i="131"/>
  <c r="DU1185" i="131"/>
  <c r="EA1245" i="131"/>
  <c r="DQ1318" i="131"/>
  <c r="DI1454" i="131"/>
  <c r="DS1798" i="131"/>
  <c r="EA2081" i="131"/>
  <c r="EE2085" i="131"/>
  <c r="EC1842" i="131"/>
  <c r="DK2097" i="131"/>
  <c r="DV2205" i="131"/>
  <c r="DS2262" i="131"/>
  <c r="DK2324" i="131"/>
  <c r="DU2279" i="131"/>
  <c r="DJ2621" i="131"/>
  <c r="EB2504" i="131"/>
  <c r="DT2579" i="131"/>
  <c r="DU2638" i="131"/>
  <c r="DI2699" i="131"/>
  <c r="DS2755" i="131"/>
  <c r="DJ2757" i="131"/>
  <c r="DJ2744" i="131"/>
  <c r="DI2923" i="131"/>
  <c r="DQ3101" i="131"/>
  <c r="DZ3103" i="131"/>
  <c r="DZ3104" i="131"/>
  <c r="DK3161" i="131"/>
  <c r="DK3179" i="131"/>
  <c r="DU3235" i="131"/>
  <c r="DU3236" i="131"/>
  <c r="DL3238" i="131"/>
  <c r="ED3225" i="131"/>
  <c r="DT3284" i="131"/>
  <c r="EC3522" i="131"/>
  <c r="DH3581" i="131"/>
  <c r="DH3596" i="131"/>
  <c r="DQ3584" i="131"/>
  <c r="DU3716" i="131"/>
  <c r="DU3703" i="131"/>
  <c r="ED3705" i="131"/>
  <c r="DT3764" i="131"/>
  <c r="DT3897" i="131"/>
  <c r="DK4002" i="131"/>
  <c r="DH4076" i="131"/>
  <c r="DQ4064" i="131"/>
  <c r="DQ4079" i="131"/>
  <c r="DT4121" i="131"/>
  <c r="DL4181" i="131"/>
  <c r="DU4197" i="131"/>
  <c r="DL4199" i="131"/>
  <c r="DK4363" i="131"/>
  <c r="DT4482" i="131"/>
  <c r="DQ4556" i="131"/>
  <c r="DQ4557" i="131"/>
  <c r="DH4559" i="131"/>
  <c r="DT4615" i="131"/>
  <c r="DK4619" i="131"/>
  <c r="DL4661" i="131"/>
  <c r="DU4663" i="131"/>
  <c r="DL4664" i="131"/>
  <c r="DS2395" i="131"/>
  <c r="EE2561" i="131"/>
  <c r="EE2565" i="131"/>
  <c r="DJ2638" i="131"/>
  <c r="DH2635" i="131"/>
  <c r="EE4844" i="131"/>
  <c r="DR4962" i="131"/>
  <c r="DV4963" i="131"/>
  <c r="DM5082" i="131"/>
  <c r="DI5085" i="131"/>
  <c r="DJ5156" i="131"/>
  <c r="DS5144" i="131"/>
  <c r="DS5159" i="131"/>
  <c r="DV5201" i="131"/>
  <c r="DI5204" i="131"/>
  <c r="DR5323" i="131"/>
  <c r="DV5324" i="131"/>
  <c r="DI5442" i="131"/>
  <c r="DR5575" i="131"/>
  <c r="DR5579" i="131"/>
  <c r="DS5621" i="131"/>
  <c r="EB5623" i="131"/>
  <c r="DJ5638" i="131"/>
  <c r="DR5817" i="131"/>
  <c r="EE5923" i="131"/>
  <c r="DM6056" i="131"/>
  <c r="EB6102" i="131"/>
  <c r="EB6103" i="131"/>
  <c r="DJ6105" i="131"/>
  <c r="DM6161" i="131"/>
  <c r="EA6164" i="131"/>
  <c r="DM6284" i="131"/>
  <c r="DI6416" i="131"/>
  <c r="DM6403" i="131"/>
  <c r="DI6535" i="131"/>
  <c r="DM6522" i="131"/>
  <c r="EA6525" i="131"/>
  <c r="DJ6581" i="131"/>
  <c r="DJ6596" i="131"/>
  <c r="DS6584" i="131"/>
  <c r="DS6599" i="131"/>
  <c r="DR6658" i="131"/>
  <c r="EA6763" i="131"/>
  <c r="EA6882" i="131"/>
  <c r="EA7001" i="131"/>
  <c r="DR7005" i="131"/>
  <c r="DS7075" i="131"/>
  <c r="DJ7077" i="131"/>
  <c r="DJ7064" i="131"/>
  <c r="DV7121" i="131"/>
  <c r="EE7244" i="131"/>
  <c r="ED8382" i="131"/>
  <c r="DL8383" i="131"/>
  <c r="DU8385" i="131"/>
  <c r="DJ269" i="131"/>
  <c r="DR105" i="131"/>
  <c r="DJ176" i="131"/>
  <c r="DH164" i="131"/>
  <c r="DK106" i="131"/>
  <c r="ED406" i="131"/>
  <c r="DT600" i="131"/>
  <c r="DQ766" i="131"/>
  <c r="DL900" i="131"/>
  <c r="EC1066" i="131"/>
  <c r="DU1366" i="131"/>
  <c r="DK1560" i="131"/>
  <c r="DH1726" i="131"/>
  <c r="DL1846" i="131"/>
  <c r="EC2026" i="131"/>
  <c r="DU2326" i="131"/>
  <c r="DK2520" i="131"/>
  <c r="DQ2700" i="131"/>
  <c r="DL2806" i="131"/>
  <c r="EC2986" i="131"/>
  <c r="DU3286" i="131"/>
  <c r="DK3466" i="131"/>
  <c r="DQ3646" i="131"/>
  <c r="DL3780" i="131"/>
  <c r="DT3946" i="131"/>
  <c r="DL4246" i="131"/>
  <c r="DT4440" i="131"/>
  <c r="DH4620" i="131"/>
  <c r="DL4726" i="131"/>
  <c r="DT4906" i="131"/>
  <c r="DU5206" i="131"/>
  <c r="DK5386" i="131"/>
  <c r="DQ5580" i="131"/>
  <c r="DL5686" i="131"/>
  <c r="DK5866" i="131"/>
  <c r="EL5864" i="131" s="1"/>
  <c r="ED6166" i="131"/>
  <c r="DK6360" i="131"/>
  <c r="DQ6540" i="131"/>
  <c r="DL6646" i="131"/>
  <c r="DK6826" i="131"/>
  <c r="DU7126" i="131"/>
  <c r="DK7320" i="131"/>
  <c r="DZ7486" i="131"/>
  <c r="DU7620" i="131"/>
  <c r="DT7786" i="131"/>
  <c r="DL8086" i="131"/>
  <c r="DK8280" i="131"/>
  <c r="DS7317" i="131"/>
  <c r="DJ7318" i="131"/>
  <c r="EE7365" i="131"/>
  <c r="DR7483" i="131"/>
  <c r="DM7617" i="131"/>
  <c r="DV7736" i="131"/>
  <c r="DJ7782" i="131"/>
  <c r="DS7797" i="131"/>
  <c r="DM7841" i="131"/>
  <c r="EA7844" i="131"/>
  <c r="DM7859" i="131"/>
  <c r="EE7964" i="131"/>
  <c r="EA8082" i="131"/>
  <c r="DM8097" i="131"/>
  <c r="DI8201" i="131"/>
  <c r="DM8216" i="131"/>
  <c r="DI8219" i="131"/>
  <c r="DJ8261" i="131"/>
  <c r="DJ8262" i="131"/>
  <c r="DS8264" i="131"/>
  <c r="DZ676" i="131"/>
  <c r="DU810" i="131"/>
  <c r="DH2610" i="131"/>
  <c r="DZ4516" i="131"/>
  <c r="DU852" i="131"/>
  <c r="DU1225" i="131"/>
  <c r="DH1229" i="131"/>
  <c r="DT1285" i="131"/>
  <c r="DU1331" i="131"/>
  <c r="DL1332" i="131"/>
  <c r="EA1393" i="131"/>
  <c r="EE1394" i="131"/>
  <c r="DR1512" i="131"/>
  <c r="DI1645" i="131"/>
  <c r="DM1646" i="131"/>
  <c r="EA1635" i="131"/>
  <c r="EB1691" i="131"/>
  <c r="DS1692" i="131"/>
  <c r="DJ1694" i="131"/>
  <c r="DI1754" i="131"/>
  <c r="DR1887" i="131"/>
  <c r="EE1993" i="131"/>
  <c r="EA2111" i="131"/>
  <c r="DS2185" i="131"/>
  <c r="DJ2187" i="131"/>
  <c r="DS2175" i="131"/>
  <c r="DM2245" i="131"/>
  <c r="EE2235" i="131"/>
  <c r="DV2354" i="131"/>
  <c r="DR2472" i="131"/>
  <c r="DM2487" i="131"/>
  <c r="EE2592" i="131"/>
  <c r="DR2595" i="131"/>
  <c r="DS2666" i="131"/>
  <c r="DJ2668" i="131"/>
  <c r="DJ2655" i="131"/>
  <c r="EE2711" i="131"/>
  <c r="EA2714" i="131"/>
  <c r="DI2847" i="131"/>
  <c r="DM2834" i="131"/>
  <c r="DI2966" i="131"/>
  <c r="DR3071" i="131"/>
  <c r="DI3075" i="131"/>
  <c r="DJ3145" i="131"/>
  <c r="DS3133" i="131"/>
  <c r="DS3134" i="131"/>
  <c r="DV3195" i="131"/>
  <c r="DR3327" i="131"/>
  <c r="EE3433" i="131"/>
  <c r="DM3566" i="131"/>
  <c r="DJ3612" i="131"/>
  <c r="DS3627" i="131"/>
  <c r="DJ3629" i="131"/>
  <c r="DV3685" i="131"/>
  <c r="DR3688" i="131"/>
  <c r="DV3689" i="131"/>
  <c r="EE3794" i="131"/>
  <c r="DR3912" i="131"/>
  <c r="DV3913" i="131"/>
  <c r="DR4045" i="131"/>
  <c r="DV4046" i="131"/>
  <c r="DR4049" i="131"/>
  <c r="DJ4105" i="131"/>
  <c r="DJ4092" i="131"/>
  <c r="EB4094" i="131"/>
  <c r="DS4095" i="131"/>
  <c r="DR4168" i="131"/>
  <c r="EA4273" i="131"/>
  <c r="DR4406" i="131"/>
  <c r="EA4511" i="131"/>
  <c r="DR4515" i="131"/>
  <c r="DS4585" i="131"/>
  <c r="DJ4587" i="131"/>
  <c r="DJ4574" i="131"/>
  <c r="DV4631" i="131"/>
  <c r="EE4635" i="131"/>
  <c r="DM4754" i="131"/>
  <c r="DM4887" i="131"/>
  <c r="DV4992" i="131"/>
  <c r="DJ5052" i="131"/>
  <c r="DS5067" i="131"/>
  <c r="EB5055" i="131"/>
  <c r="DV5125" i="131"/>
  <c r="DR5114" i="131"/>
  <c r="DV5129" i="131"/>
  <c r="EA5233" i="131"/>
  <c r="DM5248" i="131"/>
  <c r="DI5352" i="131"/>
  <c r="DI5471" i="131"/>
  <c r="EE5472" i="131"/>
  <c r="EA5475" i="131"/>
  <c r="EB5531" i="131"/>
  <c r="DS5532" i="131"/>
  <c r="DJ5534" i="131"/>
  <c r="EA5594" i="131"/>
  <c r="DI5727" i="131"/>
  <c r="DM5847" i="131"/>
  <c r="DI5951" i="131"/>
  <c r="EB6011" i="131"/>
  <c r="DJ6013" i="131"/>
  <c r="DS6015" i="131"/>
  <c r="EE6071" i="131"/>
  <c r="DV6075" i="131"/>
  <c r="DV6194" i="131"/>
  <c r="DR6326" i="131"/>
  <c r="DV6327" i="131"/>
  <c r="DV6446" i="131"/>
  <c r="DR6435" i="131"/>
  <c r="DJ6492" i="131"/>
  <c r="EB6494" i="131"/>
  <c r="DJ6509" i="131"/>
  <c r="DV6565" i="131"/>
  <c r="DR6568" i="131"/>
  <c r="DI6687" i="131"/>
  <c r="DM6674" i="131"/>
  <c r="DI6806" i="131"/>
  <c r="DR6925" i="131"/>
  <c r="DR6929" i="131"/>
  <c r="EB6971" i="131"/>
  <c r="EB6973" i="131"/>
  <c r="DJ6988" i="131"/>
  <c r="DV7035" i="131"/>
  <c r="DR7153" i="131"/>
  <c r="DM7273" i="131"/>
  <c r="DM7392" i="131"/>
  <c r="DS7452" i="131"/>
  <c r="DS7453" i="131"/>
  <c r="EB7455" i="131"/>
  <c r="DM7511" i="131"/>
  <c r="EA7514" i="131"/>
  <c r="DV7529" i="131"/>
  <c r="DM7634" i="131"/>
  <c r="DI7766" i="131"/>
  <c r="DM7753" i="131"/>
  <c r="DI7871" i="131"/>
  <c r="DM7872" i="131"/>
  <c r="EA7875" i="131"/>
  <c r="DS7945" i="131"/>
  <c r="DS7946" i="131"/>
  <c r="EB7934" i="131"/>
  <c r="EB7935" i="131"/>
  <c r="DR8008" i="131"/>
  <c r="DI8113" i="131"/>
  <c r="EA8232" i="131"/>
  <c r="DI8365" i="131"/>
  <c r="DR8369" i="131"/>
  <c r="DI326" i="131"/>
  <c r="EC435" i="131"/>
  <c r="DK673" i="131"/>
  <c r="DL853" i="131"/>
  <c r="EC1032" i="131"/>
  <c r="DL1106" i="131"/>
  <c r="DH240" i="131"/>
  <c r="DT526" i="131"/>
  <c r="DZ706" i="131"/>
  <c r="DU840" i="131"/>
  <c r="DH1186" i="131"/>
  <c r="DT1500" i="131"/>
  <c r="DQ1666" i="131"/>
  <c r="DU1800" i="131"/>
  <c r="DH2146" i="131"/>
  <c r="DT2460" i="131"/>
  <c r="DQ2626" i="131"/>
  <c r="DL2760" i="131"/>
  <c r="DH3106" i="131"/>
  <c r="DK3420" i="131"/>
  <c r="DZ3586" i="131"/>
  <c r="DU3720" i="131"/>
  <c r="DQ4080" i="131"/>
  <c r="DT4366" i="131"/>
  <c r="DZ4546" i="131"/>
  <c r="DU4680" i="131"/>
  <c r="DH5026" i="131"/>
  <c r="DT5340" i="131"/>
  <c r="DQ5506" i="131"/>
  <c r="DL5640" i="131"/>
  <c r="DH6000" i="131"/>
  <c r="DT6300" i="131"/>
  <c r="DQ6466" i="131"/>
  <c r="DL6600" i="131"/>
  <c r="DH6960" i="131"/>
  <c r="DK7246" i="131"/>
  <c r="DQ7426" i="131"/>
  <c r="DU7546" i="131"/>
  <c r="DQ8400" i="131"/>
  <c r="DM462" i="131"/>
  <c r="DV582" i="131"/>
  <c r="DT824" i="131"/>
  <c r="DR956" i="131"/>
  <c r="DT1061" i="131"/>
  <c r="DR1301" i="131"/>
  <c r="DV1316" i="131"/>
  <c r="DI1305" i="131"/>
  <c r="DU1375" i="131"/>
  <c r="DU1376" i="131"/>
  <c r="DL1378" i="131"/>
  <c r="ED1365" i="131"/>
  <c r="EC1424" i="131"/>
  <c r="DK1676" i="131"/>
  <c r="DZ1721" i="131"/>
  <c r="DQ1722" i="131"/>
  <c r="DH1724" i="131"/>
  <c r="DL1856" i="131"/>
  <c r="DU1857" i="131"/>
  <c r="ED1845" i="131"/>
  <c r="DT1904" i="131"/>
  <c r="DT2037" i="131"/>
  <c r="EC2142" i="131"/>
  <c r="EK2154" i="131" s="1"/>
  <c r="DQ2216" i="131"/>
  <c r="DH2218" i="131"/>
  <c r="DH2205" i="131"/>
  <c r="EC2261" i="131"/>
  <c r="DU2335" i="131"/>
  <c r="DL2337" i="131"/>
  <c r="DU2325" i="131"/>
  <c r="DK2517" i="131"/>
  <c r="DT2636" i="131"/>
  <c r="DH2696" i="131"/>
  <c r="DH2683" i="131"/>
  <c r="DH2699" i="131"/>
  <c r="DT2741" i="131"/>
  <c r="DK2745" i="131"/>
  <c r="DL2815" i="131"/>
  <c r="DU2803" i="131"/>
  <c r="DU2804" i="131"/>
  <c r="DQ3161" i="131"/>
  <c r="DZ3163" i="131"/>
  <c r="DZ3164" i="131"/>
  <c r="EC3221" i="131"/>
  <c r="DK3239" i="131"/>
  <c r="DU3295" i="131"/>
  <c r="DU3296" i="131"/>
  <c r="DL3298" i="131"/>
  <c r="ED3285" i="131"/>
  <c r="DT3344" i="131"/>
  <c r="DK3582" i="131"/>
  <c r="DH3655" i="131"/>
  <c r="DH3656" i="131"/>
  <c r="DQ3644" i="131"/>
  <c r="DU3776" i="131"/>
  <c r="DU3763" i="131"/>
  <c r="ED3765" i="131"/>
  <c r="DT3824" i="131"/>
  <c r="DT3957" i="131"/>
  <c r="DK4062" i="131"/>
  <c r="DH4136" i="131"/>
  <c r="DQ4124" i="131"/>
  <c r="DQ4139" i="131"/>
  <c r="DT4181" i="131"/>
  <c r="DL4241" i="131"/>
  <c r="DU4257" i="131"/>
  <c r="DL4259" i="131"/>
  <c r="DK4423" i="131"/>
  <c r="DT4542" i="131"/>
  <c r="DQ4616" i="131"/>
  <c r="DQ4603" i="131"/>
  <c r="DQ4619" i="131"/>
  <c r="EC4661" i="131"/>
  <c r="DK4665" i="131"/>
  <c r="DL4721" i="131"/>
  <c r="DU4737" i="131"/>
  <c r="DL4724" i="131"/>
  <c r="DQ5081" i="131"/>
  <c r="DZ5083" i="131"/>
  <c r="DZ5084" i="131"/>
  <c r="DK5141" i="131"/>
  <c r="DK5159" i="131"/>
  <c r="ED5201" i="131"/>
  <c r="DU5202" i="131"/>
  <c r="DL5204" i="131"/>
  <c r="DU5219" i="131"/>
  <c r="DK5278" i="131"/>
  <c r="EC5502" i="131"/>
  <c r="DZ5561" i="131"/>
  <c r="DQ5562" i="131"/>
  <c r="DH5564" i="131"/>
  <c r="DL5696" i="131"/>
  <c r="DL5683" i="131"/>
  <c r="DU5685" i="131"/>
  <c r="EC5744" i="131"/>
  <c r="DT5863" i="131"/>
  <c r="DK5996" i="131"/>
  <c r="DZ6042" i="131"/>
  <c r="DQ6058" i="131"/>
  <c r="DH6045" i="131"/>
  <c r="DK6101" i="131"/>
  <c r="ED6161" i="131"/>
  <c r="DL6163" i="131"/>
  <c r="DU6165" i="131"/>
  <c r="DK6357" i="131"/>
  <c r="DK6476" i="131"/>
  <c r="DZ6522" i="131"/>
  <c r="DH6537" i="131"/>
  <c r="DQ6539" i="131"/>
  <c r="DK6595" i="131"/>
  <c r="DK6585" i="131"/>
  <c r="DL6655" i="131"/>
  <c r="DU6643" i="131"/>
  <c r="DU6644" i="131"/>
  <c r="DH7015" i="131"/>
  <c r="DQ7003" i="131"/>
  <c r="DQ7004" i="131"/>
  <c r="EC7061" i="131"/>
  <c r="DK7079" i="131"/>
  <c r="ED7121" i="131"/>
  <c r="DU7122" i="131"/>
  <c r="DU7124" i="131"/>
  <c r="DU7139" i="131"/>
  <c r="DK7198" i="131"/>
  <c r="DK7436" i="131"/>
  <c r="DQ7481" i="131"/>
  <c r="DQ7496" i="131"/>
  <c r="DH7498" i="131"/>
  <c r="ED7602" i="131"/>
  <c r="ED7603" i="131"/>
  <c r="DU7605" i="131"/>
  <c r="DK7678" i="131"/>
  <c r="DK7797" i="131"/>
  <c r="DK7902" i="131"/>
  <c r="DH7962" i="131"/>
  <c r="DZ7964" i="131"/>
  <c r="DQ7965" i="131"/>
  <c r="DT8021" i="131"/>
  <c r="DL8081" i="131"/>
  <c r="ED8083" i="131"/>
  <c r="ED8085" i="131"/>
  <c r="EC8263" i="131"/>
  <c r="DK8396" i="131"/>
  <c r="DH297" i="131"/>
  <c r="DQ285" i="131"/>
  <c r="DU415" i="131"/>
  <c r="EC463" i="131"/>
  <c r="DR718" i="131"/>
  <c r="DT943" i="131"/>
  <c r="DS1001" i="131"/>
  <c r="DS1005" i="131"/>
  <c r="DK1062" i="131"/>
  <c r="DR1065" i="131"/>
  <c r="DR1199" i="131"/>
  <c r="DQ150" i="131"/>
  <c r="DL256" i="131"/>
  <c r="DQ1096" i="131"/>
  <c r="DL1230" i="131"/>
  <c r="ED1696" i="131"/>
  <c r="DL3616" i="131"/>
  <c r="DQ3990" i="131"/>
  <c r="DL4096" i="131"/>
  <c r="DQ4936" i="131"/>
  <c r="ED5536" i="131"/>
  <c r="ED6496" i="131"/>
  <c r="DL6990" i="131"/>
  <c r="DU7456" i="131"/>
  <c r="DI255" i="131"/>
  <c r="DU447" i="131"/>
  <c r="DQ912" i="131"/>
  <c r="DJ1049" i="131"/>
  <c r="DI385" i="131"/>
  <c r="DU566" i="131"/>
  <c r="DT611" i="131"/>
  <c r="ED794" i="131"/>
  <c r="DM1348" i="131"/>
  <c r="DZ72" i="131"/>
  <c r="DS209" i="131"/>
  <c r="EB675" i="131"/>
  <c r="DT132" i="131"/>
  <c r="EC1331" i="131"/>
  <c r="DR1467" i="131"/>
  <c r="EA1694" i="131"/>
  <c r="EB1753" i="131"/>
  <c r="DK2066" i="131"/>
  <c r="EE2054" i="131"/>
  <c r="DU311" i="131"/>
  <c r="DL435" i="131"/>
  <c r="DH1031" i="131"/>
  <c r="DQ1168" i="131"/>
  <c r="DQ1631" i="131"/>
  <c r="DQ194" i="131"/>
  <c r="DT386" i="131"/>
  <c r="DK987" i="131"/>
  <c r="DI3132" i="131"/>
  <c r="DQ2112" i="131"/>
  <c r="DK2188" i="131"/>
  <c r="DJ2246" i="131"/>
  <c r="ED2353" i="131"/>
  <c r="EE2414" i="131"/>
  <c r="DH2473" i="131"/>
  <c r="DL2232" i="131"/>
  <c r="DZ2591" i="131"/>
  <c r="EA2775" i="131"/>
  <c r="ED2832" i="131"/>
  <c r="ED2833" i="131"/>
  <c r="DL2835" i="131"/>
  <c r="DK2908" i="131"/>
  <c r="DK3027" i="131"/>
  <c r="EE3132" i="131"/>
  <c r="DR3135" i="131"/>
  <c r="DS3206" i="131"/>
  <c r="DJ3194" i="131"/>
  <c r="DS3209" i="131"/>
  <c r="DV3265" i="131"/>
  <c r="DR3268" i="131"/>
  <c r="EA3373" i="131"/>
  <c r="EE3374" i="131"/>
  <c r="DR3492" i="131"/>
  <c r="DR3625" i="131"/>
  <c r="DR3629" i="131"/>
  <c r="DS3671" i="131"/>
  <c r="EB3673" i="131"/>
  <c r="EB3674" i="131"/>
  <c r="DM3749" i="131"/>
  <c r="DR3853" i="131"/>
  <c r="DV3973" i="131"/>
  <c r="EE4092" i="131"/>
  <c r="DS4152" i="131"/>
  <c r="DS4153" i="131"/>
  <c r="EB4155" i="131"/>
  <c r="DM4211" i="131"/>
  <c r="EA4214" i="131"/>
  <c r="DM4229" i="131"/>
  <c r="EE4334" i="131"/>
  <c r="EA4452" i="131"/>
  <c r="EE4453" i="131"/>
  <c r="DI4585" i="131"/>
  <c r="DM4572" i="131"/>
  <c r="EA4575" i="131"/>
  <c r="EB4631" i="131"/>
  <c r="DJ4632" i="131"/>
  <c r="DJ4648" i="131"/>
  <c r="EB4635" i="131"/>
  <c r="DR4694" i="131"/>
  <c r="DI4827" i="131"/>
  <c r="EA4932" i="131"/>
  <c r="DR5065" i="131"/>
  <c r="DR5069" i="131"/>
  <c r="DS5111" i="131"/>
  <c r="EB5113" i="131"/>
  <c r="EB5114" i="131"/>
  <c r="DM5171" i="131"/>
  <c r="DM5189" i="131"/>
  <c r="DZ2593" i="131"/>
  <c r="DR2786" i="131"/>
  <c r="DR5292" i="131"/>
  <c r="DV5293" i="131"/>
  <c r="EA5411" i="131"/>
  <c r="DV5412" i="131"/>
  <c r="DI5429" i="131"/>
  <c r="DS5485" i="131"/>
  <c r="DS5486" i="131"/>
  <c r="DJ5488" i="131"/>
  <c r="EB5475" i="131"/>
  <c r="DR5534" i="131"/>
  <c r="DI5667" i="131"/>
  <c r="ED75" i="131"/>
  <c r="DK627" i="131"/>
  <c r="DL1409" i="131"/>
  <c r="EJ1465" i="131"/>
  <c r="DR2158" i="131"/>
  <c r="DI4677" i="131"/>
  <c r="DR1243" i="131"/>
  <c r="DR1945" i="131"/>
  <c r="DL4438" i="131"/>
  <c r="DH8215" i="131"/>
  <c r="DL5776" i="131"/>
  <c r="DI1105" i="131"/>
  <c r="EJ1109" i="131" s="1"/>
  <c r="DJ3446" i="131"/>
  <c r="DI3855" i="131"/>
  <c r="DK2533" i="131"/>
  <c r="DK7874" i="131"/>
  <c r="DT8007" i="131"/>
  <c r="ED8295" i="131"/>
  <c r="DI327" i="131"/>
  <c r="EA551" i="131"/>
  <c r="DS1091" i="131"/>
  <c r="ED1242" i="131"/>
  <c r="DL1257" i="131"/>
  <c r="DI1678" i="131"/>
  <c r="EA2021" i="131"/>
  <c r="DR2025" i="131"/>
  <c r="DS2081" i="131"/>
  <c r="DS2096" i="131"/>
  <c r="DR2144" i="131"/>
  <c r="DR2501" i="131"/>
  <c r="DV2625" i="131"/>
  <c r="DI2985" i="131"/>
  <c r="DJ3056" i="131"/>
  <c r="DI3223" i="131"/>
  <c r="DR3475" i="131"/>
  <c r="DS3521" i="131"/>
  <c r="EB3523" i="131"/>
  <c r="DJ3538" i="131"/>
  <c r="DM3585" i="131"/>
  <c r="DJ4003" i="131"/>
  <c r="DM4065" i="131"/>
  <c r="DS4495" i="131"/>
  <c r="DS4496" i="131"/>
  <c r="DR4544" i="131"/>
  <c r="EA4901" i="131"/>
  <c r="DS4975" i="131"/>
  <c r="DJ4977" i="131"/>
  <c r="DJ4964" i="131"/>
  <c r="DS5443" i="131"/>
  <c r="EB5445" i="131"/>
  <c r="EA5865" i="131"/>
  <c r="DS5922" i="131"/>
  <c r="DJ5924" i="131"/>
  <c r="DJ6401" i="131"/>
  <c r="DJ6419" i="131"/>
  <c r="DJ6882" i="131"/>
  <c r="EB6884" i="131"/>
  <c r="DS7361" i="131"/>
  <c r="EB7363" i="131"/>
  <c r="DJ7378" i="131"/>
  <c r="DS8325" i="131"/>
  <c r="DH416" i="131"/>
  <c r="EC464" i="131"/>
  <c r="DS496" i="131"/>
  <c r="DS990" i="131"/>
  <c r="DS2430" i="131"/>
  <c r="DJ2910" i="131"/>
  <c r="DR3570" i="131"/>
  <c r="DS4336" i="131"/>
  <c r="DJ4830" i="131"/>
  <c r="DR5490" i="131"/>
  <c r="DS6270" i="131"/>
  <c r="DJ6750" i="131"/>
  <c r="DR8370" i="131"/>
  <c r="DQ1393" i="131"/>
  <c r="EA1213" i="131"/>
  <c r="EE855" i="131"/>
  <c r="DH1048" i="131"/>
  <c r="DT1585" i="131"/>
  <c r="EB1632" i="131"/>
  <c r="DS1635" i="131"/>
  <c r="DI1693" i="131"/>
  <c r="DI1827" i="131"/>
  <c r="EB1871" i="131"/>
  <c r="DS1888" i="131"/>
  <c r="DI971" i="131"/>
  <c r="DH1406" i="131"/>
  <c r="DR253" i="131"/>
  <c r="DH432" i="131"/>
  <c r="DH686" i="131"/>
  <c r="DM389" i="131"/>
  <c r="EE1214" i="131"/>
  <c r="DH2246" i="131"/>
  <c r="DR2306" i="131"/>
  <c r="DJ2368" i="131"/>
  <c r="DH2725" i="131"/>
  <c r="DJ2715" i="131"/>
  <c r="DJ3072" i="131"/>
  <c r="EB3075" i="131"/>
  <c r="DK3975" i="131"/>
  <c r="DT4826" i="131"/>
  <c r="DH4872" i="131"/>
  <c r="DZ4874" i="131"/>
  <c r="ED4992" i="131"/>
  <c r="ED4993" i="131"/>
  <c r="DK5068" i="131"/>
  <c r="DK5187" i="131"/>
  <c r="DQ2592" i="131"/>
  <c r="EB2714" i="131"/>
  <c r="DQ5249" i="131"/>
  <c r="DT5291" i="131"/>
  <c r="DL5353" i="131"/>
  <c r="DK6987" i="131"/>
  <c r="DZ7152" i="131"/>
  <c r="DU7271" i="131"/>
  <c r="DL7275" i="131"/>
  <c r="DJ7755" i="131"/>
  <c r="DT297" i="131"/>
  <c r="DL224" i="131"/>
  <c r="DJ341" i="131"/>
  <c r="DH944" i="131"/>
  <c r="DZ1064" i="131"/>
  <c r="DS672" i="131"/>
  <c r="DU943" i="131"/>
  <c r="DK986" i="131"/>
  <c r="DJ1196" i="131"/>
  <c r="DM1245" i="131"/>
  <c r="DS1439" i="131"/>
  <c r="ED1541" i="131"/>
  <c r="EA1243" i="131"/>
  <c r="DV1377" i="131"/>
  <c r="DI1735" i="131"/>
  <c r="DH2024" i="131"/>
  <c r="EC2322" i="131"/>
  <c r="DM2576" i="131"/>
  <c r="DK3044" i="131"/>
  <c r="DH3341" i="131"/>
  <c r="DQ3357" i="131"/>
  <c r="DQ3358" i="131"/>
  <c r="DT3405" i="131"/>
  <c r="DL3462" i="131"/>
  <c r="ED3464" i="131"/>
  <c r="DT3538" i="131"/>
  <c r="DT3643" i="131"/>
  <c r="DK3776" i="131"/>
  <c r="DH3821" i="131"/>
  <c r="DZ3822" i="131"/>
  <c r="DL3942" i="131"/>
  <c r="DL3957" i="131"/>
  <c r="EC4004" i="131"/>
  <c r="EC4123" i="131"/>
  <c r="DK4256" i="131"/>
  <c r="DZ4302" i="131"/>
  <c r="DQ4303" i="131"/>
  <c r="EC4361" i="131"/>
  <c r="DU4435" i="131"/>
  <c r="DL4437" i="131"/>
  <c r="DL4424" i="131"/>
  <c r="DQ4781" i="131"/>
  <c r="DI2563" i="131"/>
  <c r="DV5939" i="131"/>
  <c r="EA192" i="131"/>
  <c r="EC72" i="131"/>
  <c r="DZ163" i="131"/>
  <c r="DI238" i="131"/>
  <c r="EA7362" i="131"/>
  <c r="DI7481" i="131"/>
  <c r="DS7559" i="131"/>
  <c r="DI7618" i="131"/>
  <c r="DI7723" i="131"/>
  <c r="DR7842" i="131"/>
  <c r="DI7961" i="131"/>
  <c r="DR7965" i="131"/>
  <c r="DT256" i="131"/>
  <c r="EC1216" i="131"/>
  <c r="DT2190" i="131"/>
  <c r="DT3150" i="131"/>
  <c r="DT4096" i="131"/>
  <c r="DT5070" i="131"/>
  <c r="DT6030" i="131"/>
  <c r="EC6976" i="131"/>
  <c r="EC7936" i="131"/>
  <c r="DH625" i="131"/>
  <c r="DL855" i="131"/>
  <c r="DL1091" i="131"/>
  <c r="DT1155" i="131"/>
  <c r="DS1935" i="131"/>
  <c r="DS3389" i="131"/>
  <c r="EA3795" i="131"/>
  <c r="DS3869" i="131"/>
  <c r="DS4815" i="131"/>
  <c r="DI4874" i="131"/>
  <c r="EA5112" i="131"/>
  <c r="EB5292" i="131"/>
  <c r="DS5775" i="131"/>
  <c r="DS7215" i="131"/>
  <c r="DJ7709" i="131"/>
  <c r="DU495" i="131"/>
  <c r="EC795" i="131"/>
  <c r="DZ1482" i="131"/>
  <c r="DH1497" i="131"/>
  <c r="DQ1961" i="131"/>
  <c r="DZ1964" i="131"/>
  <c r="DK2021" i="131"/>
  <c r="DL2084" i="131"/>
  <c r="DH2441" i="131"/>
  <c r="DL2562" i="131"/>
  <c r="DU2577" i="131"/>
  <c r="DT2757" i="131"/>
  <c r="DH2938" i="131"/>
  <c r="EC3223" i="131"/>
  <c r="DK3356" i="131"/>
  <c r="DZ3402" i="131"/>
  <c r="DH3417" i="131"/>
  <c r="DK3475" i="131"/>
  <c r="DL3521" i="131"/>
  <c r="DU3537" i="131"/>
  <c r="DU3538" i="131"/>
  <c r="DQ3895" i="131"/>
  <c r="DH3897" i="131"/>
  <c r="DH3898" i="131"/>
  <c r="DT3959" i="131"/>
  <c r="DL4015" i="131"/>
  <c r="ED4004" i="131"/>
  <c r="DT4078" i="131"/>
  <c r="DT4316" i="131"/>
  <c r="DH4362" i="131"/>
  <c r="DZ4364" i="131"/>
  <c r="DU4482" i="131"/>
  <c r="DU4483" i="131"/>
  <c r="EC4544" i="131"/>
  <c r="DK4677" i="131"/>
  <c r="DT4796" i="131"/>
  <c r="DH4842" i="131"/>
  <c r="DZ4844" i="131"/>
  <c r="DT4915" i="131"/>
  <c r="DU4961" i="131"/>
  <c r="DK5157" i="131"/>
  <c r="EC5865" i="131"/>
  <c r="EJ6782" i="131"/>
  <c r="DQ7737" i="131"/>
  <c r="DQ7724" i="131"/>
  <c r="DT7795" i="131"/>
  <c r="ED7841" i="131"/>
  <c r="DU7842" i="131"/>
  <c r="DL7844" i="131"/>
  <c r="DT7904" i="131"/>
  <c r="DT8156" i="131"/>
  <c r="DQ8201" i="131"/>
  <c r="DQ8216" i="131"/>
  <c r="DH8218" i="131"/>
  <c r="DL8322" i="131"/>
  <c r="DS282" i="131"/>
  <c r="DR343" i="131"/>
  <c r="DI345" i="131"/>
  <c r="DU404" i="131"/>
  <c r="DV835" i="131"/>
  <c r="EB1002" i="131"/>
  <c r="DS1018" i="131"/>
  <c r="DH856" i="131"/>
  <c r="DZ1336" i="131"/>
  <c r="DU1470" i="131"/>
  <c r="DQ1830" i="131"/>
  <c r="DH2296" i="131"/>
  <c r="DU2416" i="131"/>
  <c r="DQ2790" i="131"/>
  <c r="DK3090" i="131"/>
  <c r="DZ3256" i="131"/>
  <c r="DU3390" i="131"/>
  <c r="DQ3750" i="131"/>
  <c r="DQ4216" i="131"/>
  <c r="ED4336" i="131"/>
  <c r="DH4710" i="131"/>
  <c r="DK5010" i="131"/>
  <c r="DH5176" i="131"/>
  <c r="DU5296" i="131"/>
  <c r="DH5670" i="131"/>
  <c r="DH6136" i="131"/>
  <c r="DU6256" i="131"/>
  <c r="DQ6630" i="131"/>
  <c r="DZ7096" i="131"/>
  <c r="DU7216" i="131"/>
  <c r="DH7576" i="131"/>
  <c r="DS205" i="131"/>
  <c r="ED431" i="131"/>
  <c r="DS192" i="131"/>
  <c r="DT1107" i="131"/>
  <c r="ED1512" i="131"/>
  <c r="DV1707" i="131"/>
  <c r="EB1992" i="131"/>
  <c r="DI2054" i="131"/>
  <c r="EA971" i="131"/>
  <c r="DK1347" i="131"/>
  <c r="DL72" i="131"/>
  <c r="DZ672" i="131"/>
  <c r="DK1095" i="131"/>
  <c r="EA2175" i="131"/>
  <c r="EB2475" i="131"/>
  <c r="DS2607" i="131"/>
  <c r="EA2652" i="131"/>
  <c r="DT2892" i="131"/>
  <c r="DQ2951" i="131"/>
  <c r="DQ2966" i="131"/>
  <c r="DH2968" i="131"/>
  <c r="DI3266" i="131"/>
  <c r="DR3375" i="131"/>
  <c r="DJ3432" i="131"/>
  <c r="EB3434" i="131"/>
  <c r="DJ3449" i="131"/>
  <c r="DR3508" i="131"/>
  <c r="DI3627" i="131"/>
  <c r="DI3746" i="131"/>
  <c r="DR3865" i="131"/>
  <c r="DR3869" i="131"/>
  <c r="DS3911" i="131"/>
  <c r="EB3913" i="131"/>
  <c r="EB3914" i="131"/>
  <c r="DI4093" i="131"/>
  <c r="DS4406" i="131"/>
  <c r="DS4407" i="131"/>
  <c r="DJ4409" i="131"/>
  <c r="DR4454" i="131"/>
  <c r="DI4706" i="131"/>
  <c r="EA4811" i="131"/>
  <c r="DJ4888" i="131"/>
  <c r="EB4875" i="131"/>
  <c r="DR4934" i="131"/>
  <c r="DI5053" i="131"/>
  <c r="EE2775" i="131"/>
  <c r="DI2787" i="131"/>
  <c r="EA2531" i="131"/>
  <c r="DL2595" i="131"/>
  <c r="DS5246" i="131"/>
  <c r="DJ5235" i="131"/>
  <c r="EA5294" i="131"/>
  <c r="EA5413" i="131"/>
  <c r="DR5532" i="131"/>
  <c r="DI5665" i="131"/>
  <c r="DI5655" i="131"/>
  <c r="EA5893" i="131"/>
  <c r="DR6268" i="131"/>
  <c r="DI6492" i="131"/>
  <c r="EA6611" i="131"/>
  <c r="DI6629" i="131"/>
  <c r="DI6748" i="131"/>
  <c r="DR6867" i="131"/>
  <c r="DR6986" i="131"/>
  <c r="DR7091" i="131"/>
  <c r="DR7109" i="131"/>
  <c r="DS7153" i="131"/>
  <c r="DJ7646" i="131"/>
  <c r="DS7649" i="131"/>
  <c r="DI164" i="131"/>
  <c r="DJ237" i="131"/>
  <c r="DQ118" i="131"/>
  <c r="DT385" i="131"/>
  <c r="ED701" i="131"/>
  <c r="DS959" i="131"/>
  <c r="DH719" i="131"/>
  <c r="DZ824" i="131"/>
  <c r="DU599" i="131"/>
  <c r="DV763" i="131"/>
  <c r="EA882" i="131"/>
  <c r="DS1424" i="131"/>
  <c r="DK1604" i="131"/>
  <c r="DL1182" i="131"/>
  <c r="DQ1795" i="131"/>
  <c r="DR1616" i="131"/>
  <c r="DL1181" i="131"/>
  <c r="DJ1393" i="131"/>
  <c r="DK1619" i="131"/>
  <c r="DL1904" i="131"/>
  <c r="DJ1918" i="131"/>
  <c r="DR1841" i="131"/>
  <c r="EB2142" i="131"/>
  <c r="DH2159" i="131"/>
  <c r="DL2275" i="131"/>
  <c r="DT2443" i="131"/>
  <c r="DK2697" i="131"/>
  <c r="DT2816" i="131"/>
  <c r="DH2876" i="131"/>
  <c r="DH2863" i="131"/>
  <c r="DT2921" i="131"/>
  <c r="DL2995" i="131"/>
  <c r="DU2983" i="131"/>
  <c r="DU2984" i="131"/>
  <c r="EA3043" i="131"/>
  <c r="DR3162" i="131"/>
  <c r="EA3281" i="131"/>
  <c r="DS3839" i="131"/>
  <c r="DI3898" i="131"/>
  <c r="EA4003" i="131"/>
  <c r="EA4122" i="131"/>
  <c r="DI4255" i="131"/>
  <c r="EA4245" i="131"/>
  <c r="EA4364" i="131"/>
  <c r="DI4721" i="131"/>
  <c r="EC2442" i="131"/>
  <c r="DH2516" i="131"/>
  <c r="DZ4783" i="131"/>
  <c r="DK4841" i="131"/>
  <c r="EC4845" i="131"/>
  <c r="ED4901" i="131"/>
  <c r="DU4902" i="131"/>
  <c r="DL4904" i="131"/>
  <c r="EC4964" i="131"/>
  <c r="DH5275" i="131"/>
  <c r="DQ5263" i="131"/>
  <c r="DQ5264" i="131"/>
  <c r="DT5325" i="131"/>
  <c r="DL5382" i="131"/>
  <c r="ED5384" i="131"/>
  <c r="DT5458" i="131"/>
  <c r="DT5577" i="131"/>
  <c r="DT5682" i="131"/>
  <c r="DH5741" i="131"/>
  <c r="DH5756" i="131"/>
  <c r="DQ5744" i="131"/>
  <c r="DU5876" i="131"/>
  <c r="DU5877" i="131"/>
  <c r="DT5924" i="131"/>
  <c r="DT6057" i="131"/>
  <c r="DT6162" i="131"/>
  <c r="DQ6236" i="131"/>
  <c r="DQ6223" i="131"/>
  <c r="DT6295" i="131"/>
  <c r="DU6341" i="131"/>
  <c r="ED6343" i="131"/>
  <c r="ED6344" i="131"/>
  <c r="DT6523" i="131"/>
  <c r="DQ6715" i="131"/>
  <c r="DH6717" i="131"/>
  <c r="DK6775" i="131"/>
  <c r="EC6765" i="131"/>
  <c r="DL6835" i="131"/>
  <c r="DL6822" i="131"/>
  <c r="ED6824" i="131"/>
  <c r="DT6898" i="131"/>
  <c r="DH7181" i="131"/>
  <c r="DH7183" i="131"/>
  <c r="DQ7184" i="131"/>
  <c r="DT7245" i="131"/>
  <c r="DU7302" i="131"/>
  <c r="DI75" i="131"/>
  <c r="EB252" i="131"/>
  <c r="ED253" i="131"/>
  <c r="DS163" i="131"/>
  <c r="DQ281" i="131"/>
  <c r="DI85" i="131"/>
  <c r="DH7422" i="131"/>
  <c r="DZ7424" i="131"/>
  <c r="DH7439" i="131"/>
  <c r="DT7481" i="131"/>
  <c r="DL7541" i="131"/>
  <c r="DU7557" i="131"/>
  <c r="DL7559" i="131"/>
  <c r="DT7856" i="131"/>
  <c r="DH7902" i="131"/>
  <c r="DH7917" i="131"/>
  <c r="DQ7919" i="131"/>
  <c r="DT7961" i="131"/>
  <c r="ED8021" i="131"/>
  <c r="DL8023" i="131"/>
  <c r="DU8038" i="131"/>
  <c r="DR136" i="131"/>
  <c r="DS436" i="131"/>
  <c r="DS930" i="131"/>
  <c r="DR1576" i="131"/>
  <c r="DR2070" i="131"/>
  <c r="DS2370" i="131"/>
  <c r="DJ2850" i="131"/>
  <c r="DR3510" i="131"/>
  <c r="EB4276" i="131"/>
  <c r="DJ4770" i="131"/>
  <c r="DR5430" i="131"/>
  <c r="DR5896" i="131"/>
  <c r="DS6196" i="131"/>
  <c r="DJ6690" i="131"/>
  <c r="DR7336" i="131"/>
  <c r="DR7830" i="131"/>
  <c r="DS8130" i="131"/>
  <c r="DS493" i="131"/>
  <c r="DU629" i="131"/>
  <c r="DV808" i="131"/>
  <c r="DR1046" i="131"/>
  <c r="DL1455" i="131"/>
  <c r="DK1528" i="131"/>
  <c r="EC1633" i="131"/>
  <c r="EC1752" i="131"/>
  <c r="DQ1829" i="131"/>
  <c r="DT1871" i="131"/>
  <c r="DL1931" i="131"/>
  <c r="DU1947" i="131"/>
  <c r="DL1949" i="131"/>
  <c r="DT2113" i="131"/>
  <c r="EC2232" i="131"/>
  <c r="DZ2295" i="131"/>
  <c r="DK2351" i="131"/>
  <c r="DK2369" i="131"/>
  <c r="DU2425" i="131"/>
  <c r="EL2435" i="131" s="1"/>
  <c r="DZ2771" i="131"/>
  <c r="DT2845" i="131"/>
  <c r="DT2849" i="131"/>
  <c r="DU2895" i="131"/>
  <c r="DT2968" i="131"/>
  <c r="DT3192" i="131"/>
  <c r="ED3375" i="131"/>
  <c r="EC3434" i="131"/>
  <c r="DT3553" i="131"/>
  <c r="DK3672" i="131"/>
  <c r="DQ3735" i="131"/>
  <c r="DT3791" i="131"/>
  <c r="ED3855" i="131"/>
  <c r="DK4047" i="131"/>
  <c r="DT4166" i="131"/>
  <c r="DH4229" i="131"/>
  <c r="DT4271" i="131"/>
  <c r="DK4275" i="131"/>
  <c r="DL4334" i="131"/>
  <c r="DQ4691" i="131"/>
  <c r="DT4751" i="131"/>
  <c r="DK4769" i="131"/>
  <c r="DU4829" i="131"/>
  <c r="DK4874" i="131"/>
  <c r="DT5112" i="131"/>
  <c r="DQ5171" i="131"/>
  <c r="DL5295" i="131"/>
  <c r="EC5354" i="131"/>
  <c r="DT5473" i="131"/>
  <c r="DK5606" i="131"/>
  <c r="DH5655" i="131"/>
  <c r="DT5725" i="131"/>
  <c r="DL5775" i="131"/>
  <c r="EC5953" i="131"/>
  <c r="DK6072" i="131"/>
  <c r="DZ6133" i="131"/>
  <c r="DH6135" i="131"/>
  <c r="DK6191" i="131"/>
  <c r="DK6209" i="131"/>
  <c r="DU6265" i="131"/>
  <c r="DT6685" i="131"/>
  <c r="DT6689" i="131"/>
  <c r="DU6735" i="131"/>
  <c r="DT6794" i="131"/>
  <c r="DT7046" i="131"/>
  <c r="DL7215" i="131"/>
  <c r="DT7274" i="131"/>
  <c r="EC7393" i="131"/>
  <c r="EC7512" i="131"/>
  <c r="DH7575" i="131"/>
  <c r="DK7631" i="131"/>
  <c r="DL7693" i="131"/>
  <c r="DU7695" i="131"/>
  <c r="DT7887" i="131"/>
  <c r="DT7992" i="131"/>
  <c r="DH8069" i="131"/>
  <c r="EC8111" i="131"/>
  <c r="DT8115" i="131"/>
  <c r="DL8171" i="131"/>
  <c r="DL746" i="131"/>
  <c r="DK1151" i="131"/>
  <c r="DR356" i="131"/>
  <c r="DJ418" i="131"/>
  <c r="EB525" i="131"/>
  <c r="DM595" i="131"/>
  <c r="DJ775" i="131"/>
  <c r="DT1183" i="131"/>
  <c r="EA1421" i="131"/>
  <c r="EB1483" i="131"/>
  <c r="DJ1498" i="131"/>
  <c r="EB1965" i="131"/>
  <c r="EA2024" i="131"/>
  <c r="DR2399" i="131"/>
  <c r="EB2444" i="131"/>
  <c r="DS2445" i="131"/>
  <c r="DR2518" i="131"/>
  <c r="DI2875" i="131"/>
  <c r="EA2865" i="131"/>
  <c r="DS2938" i="131"/>
  <c r="DS3402" i="131"/>
  <c r="DS3403" i="131"/>
  <c r="EA3464" i="131"/>
  <c r="DR3597" i="131"/>
  <c r="DI3702" i="131"/>
  <c r="EA3821" i="131"/>
  <c r="DS3895" i="131"/>
  <c r="DS3882" i="131"/>
  <c r="DJ3884" i="131"/>
  <c r="DI3944" i="131"/>
  <c r="DS4361" i="131"/>
  <c r="EB4363" i="131"/>
  <c r="DI4662" i="131"/>
  <c r="EA4785" i="131"/>
  <c r="DR5023" i="131"/>
  <c r="DR5156" i="131"/>
  <c r="DI5261" i="131"/>
  <c r="DS5335" i="131"/>
  <c r="DJ5337" i="131"/>
  <c r="DJ5324" i="131"/>
  <c r="EA5503" i="131"/>
  <c r="EB5802" i="131"/>
  <c r="DJ5817" i="131"/>
  <c r="DI5878" i="131"/>
  <c r="DI6116" i="131"/>
  <c r="DR6235" i="131"/>
  <c r="DR6239" i="131"/>
  <c r="DJ6295" i="131"/>
  <c r="DJ6282" i="131"/>
  <c r="EB6284" i="131"/>
  <c r="DR6358" i="131"/>
  <c r="DR6477" i="131"/>
  <c r="DR6596" i="131"/>
  <c r="DI6715" i="131"/>
  <c r="EB6761" i="131"/>
  <c r="DJ6763" i="131"/>
  <c r="DS6778" i="131"/>
  <c r="EB7242" i="131"/>
  <c r="DJ7257" i="131"/>
  <c r="EA7304" i="131"/>
  <c r="DI7423" i="131"/>
  <c r="EA7542" i="131"/>
  <c r="DR7661" i="131"/>
  <c r="DI7665" i="131"/>
  <c r="DJ7735" i="131"/>
  <c r="DJ7736" i="131"/>
  <c r="DS7724" i="131"/>
  <c r="DR7798" i="131"/>
  <c r="DR7903" i="131"/>
  <c r="DR8155" i="131"/>
  <c r="DS8215" i="131"/>
  <c r="DJ8217" i="131"/>
  <c r="DL284" i="131"/>
  <c r="DH536" i="131"/>
  <c r="DH775" i="131"/>
  <c r="DJ763" i="131"/>
  <c r="DK1064" i="131"/>
  <c r="DH1135" i="131"/>
  <c r="EB1125" i="131"/>
  <c r="DR2970" i="131"/>
  <c r="DS3750" i="131"/>
  <c r="DI4890" i="131"/>
  <c r="DS7576" i="131"/>
  <c r="DS795" i="131"/>
  <c r="DS325" i="131"/>
  <c r="DU192" i="131"/>
  <c r="DH314" i="131"/>
  <c r="DU925" i="131"/>
  <c r="DK251" i="131"/>
  <c r="ED1511" i="131"/>
  <c r="DV1572" i="131"/>
  <c r="DT1705" i="131"/>
  <c r="DQ1769" i="131"/>
  <c r="DR1812" i="131"/>
  <c r="DI1934" i="131"/>
  <c r="DU1992" i="131"/>
  <c r="DV2065" i="131"/>
  <c r="EC2054" i="131"/>
  <c r="DJ313" i="131"/>
  <c r="DL449" i="131"/>
  <c r="DL86" i="131"/>
  <c r="DU914" i="131"/>
  <c r="EA1094" i="131"/>
  <c r="DV1228" i="131"/>
  <c r="DQ1391" i="131"/>
  <c r="DK2185" i="131"/>
  <c r="DQ2115" i="131"/>
  <c r="DU2355" i="131"/>
  <c r="DJ2233" i="131"/>
  <c r="DV2305" i="131"/>
  <c r="DQ2351" i="131"/>
  <c r="DJ2966" i="131"/>
  <c r="DJ2953" i="131"/>
  <c r="DJ2969" i="131"/>
  <c r="DR3028" i="131"/>
  <c r="DQ3325" i="131"/>
  <c r="DH3327" i="131"/>
  <c r="DH3314" i="131"/>
  <c r="DK3385" i="131"/>
  <c r="EC3375" i="131"/>
  <c r="DL3431" i="131"/>
  <c r="DL3446" i="131"/>
  <c r="DU3434" i="131"/>
  <c r="DU3449" i="131"/>
  <c r="DK3494" i="131"/>
  <c r="DT3732" i="131"/>
  <c r="DQ3805" i="131"/>
  <c r="DQ3792" i="131"/>
  <c r="DH3794" i="131"/>
  <c r="DL3926" i="131"/>
  <c r="DL3927" i="131"/>
  <c r="DU3929" i="131"/>
  <c r="DT3974" i="131"/>
  <c r="DT4107" i="131"/>
  <c r="EC4212" i="131"/>
  <c r="DQ4286" i="131"/>
  <c r="DH4288" i="131"/>
  <c r="DH4275" i="131"/>
  <c r="DT4345" i="131"/>
  <c r="DU4391" i="131"/>
  <c r="ED4393" i="131"/>
  <c r="DL4395" i="131"/>
  <c r="EC4573" i="131"/>
  <c r="DK4692" i="131"/>
  <c r="DQ4766" i="131"/>
  <c r="DQ4767" i="131"/>
  <c r="DH4769" i="131"/>
  <c r="DT4825" i="131"/>
  <c r="ED4873" i="131"/>
  <c r="DR2548" i="131"/>
  <c r="DV2652" i="131"/>
  <c r="EE2774" i="131"/>
  <c r="DV2665" i="131"/>
  <c r="DJ2711" i="131"/>
  <c r="DQ2715" i="131"/>
  <c r="ED5231" i="131"/>
  <c r="DL5233" i="131"/>
  <c r="DU5248" i="131"/>
  <c r="DK5427" i="131"/>
  <c r="DZ5591" i="131"/>
  <c r="DH5593" i="131"/>
  <c r="DQ5595" i="131"/>
  <c r="DT5651" i="131"/>
  <c r="DK5655" i="131"/>
  <c r="DU5711" i="131"/>
  <c r="DU5726" i="131"/>
  <c r="DL5714" i="131"/>
  <c r="EC5774" i="131"/>
  <c r="DQ6085" i="131"/>
  <c r="DQ6073" i="131"/>
  <c r="DH6088" i="131"/>
  <c r="DK6135" i="131"/>
  <c r="DL6192" i="131"/>
  <c r="ED6194" i="131"/>
  <c r="DU6195" i="131"/>
  <c r="DK6254" i="131"/>
  <c r="DK6373" i="131"/>
  <c r="DK6492" i="131"/>
  <c r="DH6551" i="131"/>
  <c r="DH6566" i="131"/>
  <c r="DQ6554" i="131"/>
  <c r="DQ6569" i="131"/>
  <c r="DU6672" i="131"/>
  <c r="DU6673" i="131"/>
  <c r="ED6675" i="131"/>
  <c r="EC6734" i="131"/>
  <c r="DK6867" i="131"/>
  <c r="DT6972" i="131"/>
  <c r="DQ7032" i="131"/>
  <c r="DQ7033" i="131"/>
  <c r="DZ7035" i="131"/>
  <c r="EC7091" i="131"/>
  <c r="DT7095" i="131"/>
  <c r="ED7151" i="131"/>
  <c r="DL7167" i="131"/>
  <c r="DU7168" i="131"/>
  <c r="DK7333" i="131"/>
  <c r="DQ7525" i="131"/>
  <c r="DH7527" i="131"/>
  <c r="DK7585" i="131"/>
  <c r="DL7645" i="131"/>
  <c r="DL7646" i="131"/>
  <c r="DU7634" i="131"/>
  <c r="DK7694" i="131"/>
  <c r="DJ8115" i="131"/>
  <c r="DT8293" i="131"/>
  <c r="DK417" i="131"/>
  <c r="DQ103" i="131"/>
  <c r="DR285" i="131"/>
  <c r="EC405" i="131"/>
  <c r="DJ235" i="131"/>
  <c r="DH115" i="131"/>
  <c r="DU222" i="131"/>
  <c r="DT655" i="131"/>
  <c r="DR761" i="131"/>
  <c r="EC882" i="131"/>
  <c r="DL465" i="131"/>
  <c r="DZ945" i="131"/>
  <c r="DU1075" i="131"/>
  <c r="EB465" i="131"/>
  <c r="DT642" i="131"/>
  <c r="DM764" i="131"/>
  <c r="DJ1077" i="131"/>
  <c r="DU1315" i="131"/>
  <c r="DS1319" i="131"/>
  <c r="DR1499" i="131"/>
  <c r="DM1725" i="131"/>
  <c r="DI1139" i="131"/>
  <c r="DL1184" i="131"/>
  <c r="DL1317" i="131"/>
  <c r="DH1512" i="131"/>
  <c r="DL1152" i="131"/>
  <c r="DI1225" i="131"/>
  <c r="DV1378" i="131"/>
  <c r="DR1724" i="131"/>
  <c r="DH1797" i="131"/>
  <c r="ED1785" i="131"/>
  <c r="DT2098" i="131"/>
  <c r="DQ1871" i="131"/>
  <c r="DJ2039" i="131"/>
  <c r="DR1826" i="131"/>
  <c r="DQ2156" i="131"/>
  <c r="EA2204" i="131"/>
  <c r="EA2323" i="131"/>
  <c r="DR2801" i="131"/>
  <c r="DJ2861" i="131"/>
  <c r="DS2877" i="131"/>
  <c r="DJ2879" i="131"/>
  <c r="DV2925" i="131"/>
  <c r="DH3221" i="131"/>
  <c r="DQ3237" i="131"/>
  <c r="DL3342" i="131"/>
  <c r="ED3344" i="131"/>
  <c r="DL3359" i="131"/>
  <c r="DT3418" i="131"/>
  <c r="DH3701" i="131"/>
  <c r="DQ3718" i="131"/>
  <c r="DQ3719" i="131"/>
  <c r="DL3822" i="131"/>
  <c r="DU3837" i="131"/>
  <c r="DL3839" i="131"/>
  <c r="DZ4182" i="131"/>
  <c r="DZ4183" i="131"/>
  <c r="DH4185" i="131"/>
  <c r="DK4255" i="131"/>
  <c r="DU4317" i="131"/>
  <c r="DK4497" i="131"/>
  <c r="DQ4661" i="131"/>
  <c r="DZ4663" i="131"/>
  <c r="DQ4679" i="131"/>
  <c r="EC4721" i="131"/>
  <c r="ED4781" i="131"/>
  <c r="DK2578" i="131"/>
  <c r="DQ2624" i="131"/>
  <c r="DJ4797" i="131"/>
  <c r="DJ4784" i="131"/>
  <c r="EB5262" i="131"/>
  <c r="EB5263" i="131"/>
  <c r="DJ5265" i="131"/>
  <c r="DI5338" i="131"/>
  <c r="DI5457" i="131"/>
  <c r="DI5576" i="131"/>
  <c r="DR5681" i="131"/>
  <c r="EB5741" i="131"/>
  <c r="DS5742" i="131"/>
  <c r="DJ5744" i="131"/>
  <c r="EA5804" i="131"/>
  <c r="DI5923" i="131"/>
  <c r="DR6161" i="131"/>
  <c r="DJ6235" i="131"/>
  <c r="DS6223" i="131"/>
  <c r="EB6225" i="131"/>
  <c r="DR6522" i="131"/>
  <c r="DI6645" i="131"/>
  <c r="DJ6716" i="131"/>
  <c r="DS6704" i="131"/>
  <c r="DS6719" i="131"/>
  <c r="DI6764" i="131"/>
  <c r="EA6883" i="131"/>
  <c r="DI7002" i="131"/>
  <c r="DR7135" i="131"/>
  <c r="DS7195" i="131"/>
  <c r="DJ7197" i="131"/>
  <c r="DJ7198" i="131"/>
  <c r="DK8336" i="131"/>
  <c r="DQ8395" i="131"/>
  <c r="DQ8396" i="131"/>
  <c r="DH8384" i="131"/>
  <c r="DQ8399" i="131"/>
  <c r="DK209" i="131"/>
  <c r="DI311" i="131"/>
  <c r="DI208" i="131"/>
  <c r="DL175" i="131"/>
  <c r="EC226" i="131"/>
  <c r="DT1186" i="131"/>
  <c r="DT2146" i="131"/>
  <c r="DT3106" i="131"/>
  <c r="DT4080" i="131"/>
  <c r="DT5026" i="131"/>
  <c r="EC5986" i="131"/>
  <c r="EC6946" i="131"/>
  <c r="DK7920" i="131"/>
  <c r="DR7361" i="131"/>
  <c r="DI7365" i="131"/>
  <c r="DJ7435" i="131"/>
  <c r="DJ7436" i="131"/>
  <c r="EB7424" i="131"/>
  <c r="DS7439" i="131"/>
  <c r="DI7498" i="131"/>
  <c r="DI7603" i="131"/>
  <c r="DI7722" i="131"/>
  <c r="DI7855" i="131"/>
  <c r="EA7845" i="131"/>
  <c r="DS7915" i="131"/>
  <c r="EB7903" i="131"/>
  <c r="DJ7904" i="131"/>
  <c r="EE7965" i="131"/>
  <c r="DT150" i="131"/>
  <c r="DQ316" i="131"/>
  <c r="DL450" i="131"/>
  <c r="DH796" i="131"/>
  <c r="DT1096" i="131"/>
  <c r="DZ1276" i="131"/>
  <c r="DU1410" i="131"/>
  <c r="DQ1770" i="131"/>
  <c r="DK2070" i="131"/>
  <c r="DH2236" i="131"/>
  <c r="DU2356" i="131"/>
  <c r="DQ2730" i="131"/>
  <c r="DK3030" i="131"/>
  <c r="DH3196" i="131"/>
  <c r="DU3330" i="131"/>
  <c r="DQ3690" i="131"/>
  <c r="DT3990" i="131"/>
  <c r="DQ4156" i="131"/>
  <c r="DL4290" i="131"/>
  <c r="DH4650" i="131"/>
  <c r="DT4936" i="131"/>
  <c r="DH5116" i="131"/>
  <c r="DU5236" i="131"/>
  <c r="DH5610" i="131"/>
  <c r="DK5910" i="131"/>
  <c r="DQ6076" i="131"/>
  <c r="DU6196" i="131"/>
  <c r="DH6570" i="131"/>
  <c r="DK6870" i="131"/>
  <c r="DZ7036" i="131"/>
  <c r="DU7156" i="131"/>
  <c r="DQ7530" i="131"/>
  <c r="DK7830" i="131"/>
  <c r="DZ7996" i="131"/>
  <c r="DU8130" i="131"/>
  <c r="DK314" i="131"/>
  <c r="ED491" i="131"/>
  <c r="DR566" i="131"/>
  <c r="DR686" i="131"/>
  <c r="DK792" i="131"/>
  <c r="DH974" i="131"/>
  <c r="DK1153" i="131"/>
  <c r="EC1272" i="131"/>
  <c r="DQ1346" i="131"/>
  <c r="DJ1347" i="131"/>
  <c r="DS1349" i="131"/>
  <c r="DI1394" i="131"/>
  <c r="DR1646" i="131"/>
  <c r="DR1751" i="131"/>
  <c r="DR1755" i="131"/>
  <c r="EB1811" i="131"/>
  <c r="DS1812" i="131"/>
  <c r="DJ1828" i="131"/>
  <c r="DS1829" i="131"/>
  <c r="DI1888" i="131"/>
  <c r="DI1993" i="131"/>
  <c r="DI2112" i="131"/>
  <c r="DR2245" i="131"/>
  <c r="DR2249" i="131"/>
  <c r="DS2291" i="131"/>
  <c r="EB2293" i="131"/>
  <c r="EB2294" i="131"/>
  <c r="DJ2772" i="131"/>
  <c r="DS2787" i="131"/>
  <c r="EB2775" i="131"/>
  <c r="DR2834" i="131"/>
  <c r="EA2953" i="131"/>
  <c r="EA3072" i="131"/>
  <c r="DI3205" i="131"/>
  <c r="DI3195" i="131"/>
  <c r="EB3251" i="131"/>
  <c r="DS3252" i="131"/>
  <c r="DJ3254" i="131"/>
  <c r="EA3314" i="131"/>
  <c r="DI3433" i="131"/>
  <c r="DI3671" i="131"/>
  <c r="EB3731" i="131"/>
  <c r="DJ3733" i="131"/>
  <c r="DS3735" i="131"/>
  <c r="EA4032" i="131"/>
  <c r="DI4155" i="131"/>
  <c r="DJ4226" i="131"/>
  <c r="DS4214" i="131"/>
  <c r="DS4229" i="131"/>
  <c r="DI4274" i="131"/>
  <c r="DI4393" i="131"/>
  <c r="DI4512" i="131"/>
  <c r="EA4631" i="131"/>
  <c r="DI4635" i="131"/>
  <c r="DJ4691" i="131"/>
  <c r="DS4707" i="131"/>
  <c r="DJ4694" i="131"/>
  <c r="DR4887" i="131"/>
  <c r="DJ5186" i="131"/>
  <c r="DJ5173" i="131"/>
  <c r="DJ5189" i="131"/>
  <c r="DR5248" i="131"/>
  <c r="DI5472" i="131"/>
  <c r="EA5591" i="131"/>
  <c r="DI5609" i="131"/>
  <c r="DS5665" i="131"/>
  <c r="DS5666" i="131"/>
  <c r="DJ5668" i="131"/>
  <c r="EB5655" i="131"/>
  <c r="DI5714" i="131"/>
  <c r="DR5847" i="131"/>
  <c r="DR5966" i="131"/>
  <c r="DI6071" i="131"/>
  <c r="DR6089" i="131"/>
  <c r="DS6145" i="131"/>
  <c r="DJ6147" i="131"/>
  <c r="DJ6148" i="131"/>
  <c r="DJ6612" i="131"/>
  <c r="DS6627" i="131"/>
  <c r="EB6615" i="131"/>
  <c r="DR6674" i="131"/>
  <c r="EA6793" i="131"/>
  <c r="DI6926" i="131"/>
  <c r="DI7031" i="131"/>
  <c r="EA7035" i="131"/>
  <c r="EB7091" i="131"/>
  <c r="DS7092" i="131"/>
  <c r="DJ7094" i="131"/>
  <c r="DI7154" i="131"/>
  <c r="DI7287" i="131"/>
  <c r="DR7511" i="131"/>
  <c r="DJ7571" i="131"/>
  <c r="DS7587" i="131"/>
  <c r="DJ7589" i="131"/>
  <c r="DR7886" i="131"/>
  <c r="DI7995" i="131"/>
  <c r="DJ8066" i="131"/>
  <c r="DS8054" i="131"/>
  <c r="DS8069" i="131"/>
  <c r="DR8114" i="131"/>
  <c r="EA8233" i="131"/>
  <c r="DI8366" i="131"/>
  <c r="DI555" i="131"/>
  <c r="DI675" i="131"/>
  <c r="DT807" i="131"/>
  <c r="DT911" i="131"/>
  <c r="DJ973" i="131"/>
  <c r="DM1045" i="131"/>
  <c r="DK1048" i="131"/>
  <c r="DK660" i="131"/>
  <c r="DK1606" i="131"/>
  <c r="DK2566" i="131"/>
  <c r="EC3526" i="131"/>
  <c r="DK4500" i="131"/>
  <c r="EC5446" i="131"/>
  <c r="DK6406" i="131"/>
  <c r="DT7380" i="131"/>
  <c r="DK8326" i="131"/>
  <c r="DH296" i="131"/>
  <c r="DL416" i="131"/>
  <c r="EA464" i="131"/>
  <c r="DU521" i="131"/>
  <c r="DU525" i="131"/>
  <c r="DH643" i="131"/>
  <c r="DV702" i="131"/>
  <c r="DS883" i="131"/>
  <c r="DM955" i="131"/>
  <c r="DH1017" i="131"/>
  <c r="DQ1019" i="131"/>
  <c r="DQ1379" i="131"/>
  <c r="DT1421" i="131"/>
  <c r="DK1425" i="131"/>
  <c r="DL1481" i="131"/>
  <c r="DU1497" i="131"/>
  <c r="DQ1841" i="131"/>
  <c r="DZ1843" i="131"/>
  <c r="DK1901" i="131"/>
  <c r="DU1962" i="131"/>
  <c r="DK2038" i="131"/>
  <c r="DK2262" i="131"/>
  <c r="DH2321" i="131"/>
  <c r="DZ2322" i="131"/>
  <c r="DQ2338" i="131"/>
  <c r="DL2442" i="131"/>
  <c r="DU2457" i="131"/>
  <c r="DT2637" i="131"/>
  <c r="EC2742" i="131"/>
  <c r="DQ2816" i="131"/>
  <c r="DH2818" i="131"/>
  <c r="DH2805" i="131"/>
  <c r="EC2861" i="131"/>
  <c r="DU2935" i="131"/>
  <c r="DL2937" i="131"/>
  <c r="DU2925" i="131"/>
  <c r="DK3117" i="131"/>
  <c r="DK3236" i="131"/>
  <c r="DZ3282" i="131"/>
  <c r="DH3297" i="131"/>
  <c r="DK3355" i="131"/>
  <c r="DK3345" i="131"/>
  <c r="DL3401" i="131"/>
  <c r="DU3417" i="131"/>
  <c r="DU3418" i="131"/>
  <c r="DQ3775" i="131"/>
  <c r="DH3777" i="131"/>
  <c r="DH3778" i="131"/>
  <c r="DK3835" i="131"/>
  <c r="EC3825" i="131"/>
  <c r="DL3881" i="131"/>
  <c r="ED3882" i="131"/>
  <c r="DU3898" i="131"/>
  <c r="DT3958" i="131"/>
  <c r="DT4182" i="131"/>
  <c r="DQ4241" i="131"/>
  <c r="DQ4256" i="131"/>
  <c r="DH4258" i="131"/>
  <c r="DU4362" i="131"/>
  <c r="DU4363" i="131"/>
  <c r="EC4424" i="131"/>
  <c r="DT4543" i="131"/>
  <c r="DT4676" i="131"/>
  <c r="DH4736" i="131"/>
  <c r="DQ4738" i="131"/>
  <c r="DT4795" i="131"/>
  <c r="DU4841" i="131"/>
  <c r="ED4843" i="131"/>
  <c r="DK5037" i="131"/>
  <c r="DT5156" i="131"/>
  <c r="DH5216" i="131"/>
  <c r="DH5203" i="131"/>
  <c r="DT5261" i="131"/>
  <c r="DK5265" i="131"/>
  <c r="DL5335" i="131"/>
  <c r="DU5323" i="131"/>
  <c r="DU5324" i="131"/>
  <c r="DH5695" i="131"/>
  <c r="DQ5683" i="131"/>
  <c r="DQ5684" i="131"/>
  <c r="DK5755" i="131"/>
  <c r="DL5801" i="131"/>
  <c r="DL5816" i="131"/>
  <c r="DU5804" i="131"/>
  <c r="DK5864" i="131"/>
  <c r="DK6102" i="131"/>
  <c r="DH6175" i="131"/>
  <c r="DH6176" i="131"/>
  <c r="DQ6164" i="131"/>
  <c r="DL6282" i="131"/>
  <c r="DU6297" i="131"/>
  <c r="DT6344" i="131"/>
  <c r="DK6463" i="131"/>
  <c r="DT6596" i="131"/>
  <c r="DQ6656" i="131"/>
  <c r="DH6658" i="131"/>
  <c r="EC6701" i="131"/>
  <c r="DU6775" i="131"/>
  <c r="DL6777" i="131"/>
  <c r="DK6943" i="131"/>
  <c r="DK7076" i="131"/>
  <c r="DZ7122" i="131"/>
  <c r="DH7137" i="131"/>
  <c r="DK7195" i="131"/>
  <c r="DL7255" i="131"/>
  <c r="DU7243" i="131"/>
  <c r="ED7244" i="131"/>
  <c r="DZ7601" i="131"/>
  <c r="DH7603" i="131"/>
  <c r="DQ7618" i="131"/>
  <c r="DT7675" i="131"/>
  <c r="DT7679" i="131"/>
  <c r="DU7721" i="131"/>
  <c r="DU7736" i="131"/>
  <c r="DL7738" i="131"/>
  <c r="DK7798" i="131"/>
  <c r="DT8022" i="131"/>
  <c r="DH8095" i="131"/>
  <c r="DQ8096" i="131"/>
  <c r="DH8084" i="131"/>
  <c r="ED8202" i="131"/>
  <c r="ED8203" i="131"/>
  <c r="DT8278" i="131"/>
  <c r="DK8383" i="131"/>
  <c r="DI355" i="131"/>
  <c r="DU538" i="131"/>
  <c r="DT583" i="131"/>
  <c r="DS641" i="131"/>
  <c r="DZ645" i="131"/>
  <c r="DL775" i="131"/>
  <c r="DU779" i="131"/>
  <c r="DK836" i="131"/>
  <c r="DQ884" i="131"/>
  <c r="DU1137" i="131"/>
  <c r="DK76" i="131"/>
  <c r="DH270" i="131"/>
  <c r="ED376" i="131"/>
  <c r="DQ1230" i="131"/>
  <c r="DL1336" i="131"/>
  <c r="DQ2176" i="131"/>
  <c r="DL2310" i="131"/>
  <c r="EC2956" i="131"/>
  <c r="DQ3136" i="131"/>
  <c r="DL3256" i="131"/>
  <c r="DH4110" i="131"/>
  <c r="ED4216" i="131"/>
  <c r="DK4890" i="131"/>
  <c r="DQ5056" i="131"/>
  <c r="DL5190" i="131"/>
  <c r="DH6030" i="131"/>
  <c r="DL6150" i="131"/>
  <c r="DQ6990" i="131"/>
  <c r="DL7096" i="131"/>
  <c r="DR509" i="131"/>
  <c r="ED793" i="131"/>
  <c r="DQ675" i="131"/>
  <c r="EB1151" i="131"/>
  <c r="DR869" i="131"/>
  <c r="DI853" i="131"/>
  <c r="EA494" i="131"/>
  <c r="DU1526" i="131"/>
  <c r="DV1586" i="131"/>
  <c r="DJ1647" i="131"/>
  <c r="DK1707" i="131"/>
  <c r="DL1765" i="131"/>
  <c r="DS2009" i="131"/>
  <c r="DV2051" i="131"/>
  <c r="DS446" i="131"/>
  <c r="DJ565" i="131"/>
  <c r="DU915" i="131"/>
  <c r="EA1335" i="131"/>
  <c r="DM265" i="131"/>
  <c r="DM1091" i="131"/>
  <c r="DH1405" i="131"/>
  <c r="ED2113" i="131"/>
  <c r="EC2173" i="131"/>
  <c r="DV2186" i="131"/>
  <c r="DR2171" i="131"/>
  <c r="DH2249" i="131"/>
  <c r="DL2472" i="131"/>
  <c r="DH2245" i="131"/>
  <c r="EA2411" i="131"/>
  <c r="DU2249" i="131"/>
  <c r="EA2414" i="131"/>
  <c r="DK2653" i="131"/>
  <c r="EC2774" i="131"/>
  <c r="DH2831" i="131"/>
  <c r="DQ2847" i="131"/>
  <c r="DH2849" i="131"/>
  <c r="EC2891" i="131"/>
  <c r="DT2895" i="131"/>
  <c r="DU2951" i="131"/>
  <c r="DU2966" i="131"/>
  <c r="DL2968" i="131"/>
  <c r="DT3014" i="131"/>
  <c r="DI3265" i="131"/>
  <c r="DI3255" i="131"/>
  <c r="DJ3311" i="131"/>
  <c r="DS3327" i="131"/>
  <c r="DS3328" i="131"/>
  <c r="DR3507" i="131"/>
  <c r="DJ3792" i="131"/>
  <c r="DS3807" i="131"/>
  <c r="DJ3809" i="131"/>
  <c r="DR3868" i="131"/>
  <c r="DI4106" i="131"/>
  <c r="DR4225" i="131"/>
  <c r="DR4229" i="131"/>
  <c r="DJ4285" i="131"/>
  <c r="DJ4272" i="131"/>
  <c r="EB4274" i="131"/>
  <c r="DS4275" i="131"/>
  <c r="DI4348" i="131"/>
  <c r="DR4467" i="131"/>
  <c r="DR4586" i="131"/>
  <c r="DI4705" i="131"/>
  <c r="DR4709" i="131"/>
  <c r="DJ4765" i="131"/>
  <c r="DS4753" i="131"/>
  <c r="DS4754" i="131"/>
  <c r="EB2591" i="131"/>
  <c r="DJ2712" i="131"/>
  <c r="EA2532" i="131"/>
  <c r="DJ2606" i="131"/>
  <c r="DR2771" i="131"/>
  <c r="DI5307" i="131"/>
  <c r="DR5412" i="131"/>
  <c r="DI5545" i="131"/>
  <c r="DI5535" i="131"/>
  <c r="DJ5591" i="131"/>
  <c r="DS5607" i="131"/>
  <c r="DS5608" i="131"/>
  <c r="DV5655" i="131"/>
  <c r="EA5773" i="131"/>
  <c r="DS6072" i="131"/>
  <c r="DJ6087" i="131"/>
  <c r="EB6075" i="131"/>
  <c r="DR6148" i="131"/>
  <c r="DV6149" i="131"/>
  <c r="DR6372" i="131"/>
  <c r="EA6491" i="131"/>
  <c r="DI6509" i="131"/>
  <c r="DS6565" i="131"/>
  <c r="DS6566" i="131"/>
  <c r="DJ6568" i="131"/>
  <c r="EB6555" i="131"/>
  <c r="DI6628" i="131"/>
  <c r="DI6733" i="131"/>
  <c r="DR6866" i="131"/>
  <c r="DI6985" i="131"/>
  <c r="DR6989" i="131"/>
  <c r="DJ7045" i="131"/>
  <c r="DS7033" i="131"/>
  <c r="DS7034" i="131"/>
  <c r="DM7109" i="131"/>
  <c r="EB7512" i="131"/>
  <c r="EB7513" i="131"/>
  <c r="DS7515" i="131"/>
  <c r="DI7588" i="131"/>
  <c r="EE7575" i="131"/>
  <c r="DR7707" i="131"/>
  <c r="DQ8231" i="131"/>
  <c r="DT7827" i="131"/>
  <c r="DZ7991" i="131"/>
  <c r="DH7993" i="131"/>
  <c r="DQ7995" i="131"/>
  <c r="DK8051" i="131"/>
  <c r="DU8111" i="131"/>
  <c r="DL8112" i="131"/>
  <c r="ED8114" i="131"/>
  <c r="DK8188" i="131"/>
  <c r="DI8292" i="131"/>
  <c r="DT298" i="131"/>
  <c r="DR165" i="131"/>
  <c r="DS119" i="131"/>
  <c r="EE161" i="131"/>
  <c r="DK163" i="131"/>
  <c r="DK537" i="131"/>
  <c r="DH702" i="131"/>
  <c r="DM535" i="131"/>
  <c r="DL702" i="131"/>
  <c r="DT775" i="131"/>
  <c r="DH821" i="131"/>
  <c r="DH825" i="131"/>
  <c r="DJ597" i="131"/>
  <c r="DQ1061" i="131"/>
  <c r="DU596" i="131"/>
  <c r="DS1272" i="131"/>
  <c r="DJ1435" i="131"/>
  <c r="DV1721" i="131"/>
  <c r="DL1183" i="131"/>
  <c r="DK1497" i="131"/>
  <c r="DH1556" i="131"/>
  <c r="DV1738" i="131"/>
  <c r="DR1244" i="131"/>
  <c r="DJ1303" i="131"/>
  <c r="DI1498" i="131"/>
  <c r="DI1979" i="131"/>
  <c r="DL2024" i="131"/>
  <c r="DT1841" i="131"/>
  <c r="ED1901" i="131"/>
  <c r="EB2024" i="131"/>
  <c r="DS1915" i="131"/>
  <c r="DM2096" i="131"/>
  <c r="DQ2157" i="131"/>
  <c r="EA2201" i="131"/>
  <c r="EA2205" i="131"/>
  <c r="DT2459" i="131"/>
  <c r="DR2458" i="131"/>
  <c r="DR2564" i="131"/>
  <c r="EA2682" i="131"/>
  <c r="DH2756" i="131"/>
  <c r="DH2743" i="131"/>
  <c r="DH2759" i="131"/>
  <c r="DT2801" i="131"/>
  <c r="DL2875" i="131"/>
  <c r="DU2863" i="131"/>
  <c r="DU2864" i="131"/>
  <c r="DR3042" i="131"/>
  <c r="DI3175" i="131"/>
  <c r="EA3165" i="131"/>
  <c r="DS3235" i="131"/>
  <c r="DJ3237" i="131"/>
  <c r="DJ3224" i="131"/>
  <c r="DJ3716" i="131"/>
  <c r="DJ3717" i="131"/>
  <c r="DS3719" i="131"/>
  <c r="DI3778" i="131"/>
  <c r="DR3897" i="131"/>
  <c r="EA4002" i="131"/>
  <c r="DI4135" i="131"/>
  <c r="EA4125" i="131"/>
  <c r="DJ4181" i="131"/>
  <c r="EB4182" i="131"/>
  <c r="DS4198" i="131"/>
  <c r="DI4244" i="131"/>
  <c r="DI4363" i="131"/>
  <c r="DR4615" i="131"/>
  <c r="EB4661" i="131"/>
  <c r="DJ4677" i="131"/>
  <c r="DS4679" i="131"/>
  <c r="DI2457" i="131"/>
  <c r="ED2503" i="131"/>
  <c r="ED4782" i="131"/>
  <c r="DL4797" i="131"/>
  <c r="DU4799" i="131"/>
  <c r="DK4858" i="131"/>
  <c r="DK4977" i="131"/>
  <c r="DT5082" i="131"/>
  <c r="DH5142" i="131"/>
  <c r="DQ5157" i="131"/>
  <c r="DZ5145" i="131"/>
  <c r="DT5215" i="131"/>
  <c r="DT5219" i="131"/>
  <c r="DU5261" i="131"/>
  <c r="ED5263" i="131"/>
  <c r="ED5264" i="131"/>
  <c r="DT5443" i="131"/>
  <c r="DQ5621" i="131"/>
  <c r="DZ5623" i="131"/>
  <c r="DH5625" i="131"/>
  <c r="DK5681" i="131"/>
  <c r="DL5755" i="131"/>
  <c r="DL5742" i="131"/>
  <c r="ED5744" i="131"/>
  <c r="DT5818" i="131"/>
  <c r="DQ6101" i="131"/>
  <c r="DZ6103" i="131"/>
  <c r="DZ6104" i="131"/>
  <c r="DU6222" i="131"/>
  <c r="DL6224" i="131"/>
  <c r="DL6225" i="131"/>
  <c r="EC6284" i="131"/>
  <c r="DT6403" i="131"/>
  <c r="DT6522" i="131"/>
  <c r="DQ6595" i="131"/>
  <c r="DQ6596" i="131"/>
  <c r="DH6598" i="131"/>
  <c r="DZ6585" i="131"/>
  <c r="DL6716" i="131"/>
  <c r="DL6703" i="131"/>
  <c r="DL6719" i="131"/>
  <c r="DT6778" i="131"/>
  <c r="DT6897" i="131"/>
  <c r="DK7002" i="131"/>
  <c r="DH7076" i="131"/>
  <c r="DH7063" i="131"/>
  <c r="DQ7065" i="131"/>
  <c r="DK7121" i="131"/>
  <c r="EC7125" i="131"/>
  <c r="DL7195" i="131"/>
  <c r="DU7183" i="131"/>
  <c r="ED7184" i="131"/>
  <c r="DI8335" i="131"/>
  <c r="EA8325" i="131"/>
  <c r="DS8395" i="131"/>
  <c r="EB8383" i="131"/>
  <c r="DS8398" i="131"/>
  <c r="DQ269" i="131"/>
  <c r="EC311" i="131"/>
  <c r="DJ147" i="131"/>
  <c r="DS135" i="131"/>
  <c r="DV85" i="131"/>
  <c r="DR104" i="131"/>
  <c r="DR236" i="131"/>
  <c r="ED281" i="131"/>
  <c r="DK116" i="131"/>
  <c r="DT236" i="131"/>
  <c r="DI120" i="131"/>
  <c r="EA586" i="131"/>
  <c r="DJ886" i="131"/>
  <c r="DI1066" i="131"/>
  <c r="DJ1366" i="131"/>
  <c r="DJ1846" i="131"/>
  <c r="DI2026" i="131"/>
  <c r="EA2506" i="131"/>
  <c r="DS2820" i="131"/>
  <c r="DR2986" i="131"/>
  <c r="DJ3286" i="131"/>
  <c r="DJ3766" i="131"/>
  <c r="DI3960" i="131"/>
  <c r="EA4426" i="131"/>
  <c r="DJ4740" i="131"/>
  <c r="DI4906" i="131"/>
  <c r="DJ5220" i="131"/>
  <c r="EB5686" i="131"/>
  <c r="DI5866" i="131"/>
  <c r="EA6346" i="131"/>
  <c r="DS6660" i="131"/>
  <c r="DR6826" i="131"/>
  <c r="DJ7140" i="131"/>
  <c r="DS7606" i="131"/>
  <c r="DR7800" i="131"/>
  <c r="DI8280" i="131"/>
  <c r="DZ7304" i="131"/>
  <c r="DZ7305" i="131"/>
  <c r="ED7422" i="131"/>
  <c r="DL7437" i="131"/>
  <c r="DU7425" i="131"/>
  <c r="EC7484" i="131"/>
  <c r="EC7603" i="131"/>
  <c r="DK7736" i="131"/>
  <c r="DH7796" i="131"/>
  <c r="DH7797" i="131"/>
  <c r="DH7785" i="131"/>
  <c r="DT7855" i="131"/>
  <c r="DT7859" i="131"/>
  <c r="DL7915" i="131"/>
  <c r="DU7903" i="131"/>
  <c r="DU7904" i="131"/>
  <c r="DT8083" i="131"/>
  <c r="DH8275" i="131"/>
  <c r="DZ8263" i="131"/>
  <c r="DQ8279" i="131"/>
  <c r="DR496" i="131"/>
  <c r="DS796" i="131"/>
  <c r="DJ1290" i="131"/>
  <c r="DR1936" i="131"/>
  <c r="DR2430" i="131"/>
  <c r="DS2730" i="131"/>
  <c r="EB3196" i="131"/>
  <c r="DR3856" i="131"/>
  <c r="DR4336" i="131"/>
  <c r="DS4650" i="131"/>
  <c r="DJ5130" i="131"/>
  <c r="EA5776" i="131"/>
  <c r="DR6270" i="131"/>
  <c r="DS6570" i="131"/>
  <c r="DJ7050" i="131"/>
  <c r="DI7710" i="131"/>
  <c r="DR8176" i="131"/>
  <c r="DK448" i="131"/>
  <c r="DK689" i="131"/>
  <c r="EA795" i="131"/>
  <c r="DM912" i="131"/>
  <c r="DZ1211" i="131"/>
  <c r="DR1275" i="131"/>
  <c r="DJ1332" i="131"/>
  <c r="DU1348" i="131"/>
  <c r="DU1349" i="131"/>
  <c r="DK1394" i="131"/>
  <c r="DK1527" i="131"/>
  <c r="DT1646" i="131"/>
  <c r="DH1705" i="131"/>
  <c r="DH1706" i="131"/>
  <c r="DQ1694" i="131"/>
  <c r="DQ1695" i="131"/>
  <c r="DU1812" i="131"/>
  <c r="DU1813" i="131"/>
  <c r="DL1829" i="131"/>
  <c r="EC1874" i="131"/>
  <c r="EC1993" i="131"/>
  <c r="DK2126" i="131"/>
  <c r="DZ2172" i="131"/>
  <c r="DZ2173" i="131"/>
  <c r="DH2175" i="131"/>
  <c r="DK2245" i="131"/>
  <c r="EC2235" i="131"/>
  <c r="ED2291" i="131"/>
  <c r="DL2293" i="131"/>
  <c r="DU2308" i="131"/>
  <c r="DT2473" i="131"/>
  <c r="DH2651" i="131"/>
  <c r="DQ2667" i="131"/>
  <c r="DH2669" i="131"/>
  <c r="EC2711" i="131"/>
  <c r="DT2715" i="131"/>
  <c r="DU2771" i="131"/>
  <c r="DU2786" i="131"/>
  <c r="DL2788" i="131"/>
  <c r="DT2834" i="131"/>
  <c r="DQ3145" i="131"/>
  <c r="DH3147" i="131"/>
  <c r="DH3134" i="131"/>
  <c r="DK3195" i="131"/>
  <c r="ED3252" i="131"/>
  <c r="DU3268" i="131"/>
  <c r="DL3255" i="131"/>
  <c r="DK3328" i="131"/>
  <c r="EC3433" i="131"/>
  <c r="DK3552" i="131"/>
  <c r="DQ3611" i="131"/>
  <c r="DQ3626" i="131"/>
  <c r="DH3628" i="131"/>
  <c r="DH3629" i="131"/>
  <c r="ED3732" i="131"/>
  <c r="ED3733" i="131"/>
  <c r="DL3735" i="131"/>
  <c r="EC3794" i="131"/>
  <c r="EC3913" i="131"/>
  <c r="DT4032" i="131"/>
  <c r="DH4092" i="131"/>
  <c r="DQ4107" i="131"/>
  <c r="DZ4095" i="131"/>
  <c r="DT4165" i="131"/>
  <c r="DT4169" i="131"/>
  <c r="DU4211" i="131"/>
  <c r="ED4213" i="131"/>
  <c r="ED4214" i="131"/>
  <c r="DT4393" i="131"/>
  <c r="DQ4571" i="131"/>
  <c r="DZ4573" i="131"/>
  <c r="DH4575" i="131"/>
  <c r="DT4631" i="131"/>
  <c r="DK4635" i="131"/>
  <c r="DL4691" i="131"/>
  <c r="DL4692" i="131"/>
  <c r="DU4694" i="131"/>
  <c r="DT4768" i="131"/>
  <c r="DQ5065" i="131"/>
  <c r="DH5067" i="131"/>
  <c r="DH5054" i="131"/>
  <c r="DK5115" i="131"/>
  <c r="DL5186" i="131"/>
  <c r="DU5174" i="131"/>
  <c r="DU5189" i="131"/>
  <c r="DK5234" i="131"/>
  <c r="EC5353" i="131"/>
  <c r="DK5472" i="131"/>
  <c r="DH5531" i="131"/>
  <c r="DH5546" i="131"/>
  <c r="DQ5534" i="131"/>
  <c r="DQ5549" i="131"/>
  <c r="DU5666" i="131"/>
  <c r="DU5667" i="131"/>
  <c r="DL5669" i="131"/>
  <c r="DK5714" i="131"/>
  <c r="DK5847" i="131"/>
  <c r="DK5952" i="131"/>
  <c r="DH6026" i="131"/>
  <c r="DH6013" i="131"/>
  <c r="DQ6015" i="131"/>
  <c r="DT6085" i="131"/>
  <c r="DK6089" i="131"/>
  <c r="DL6131" i="131"/>
  <c r="DU6147" i="131"/>
  <c r="DU6134" i="131"/>
  <c r="DT6327" i="131"/>
  <c r="EM6337" i="131" s="1"/>
  <c r="DZ6491" i="131"/>
  <c r="DH6493" i="131"/>
  <c r="DQ6495" i="131"/>
  <c r="DT6551" i="131"/>
  <c r="DK6555" i="131"/>
  <c r="DU6611" i="131"/>
  <c r="DU6626" i="131"/>
  <c r="DL6628" i="131"/>
  <c r="DT6674" i="131"/>
  <c r="DQ6971" i="131"/>
  <c r="DQ6973" i="131"/>
  <c r="DZ6974" i="131"/>
  <c r="DK7049" i="131"/>
  <c r="ED7092" i="131"/>
  <c r="DU7108" i="131"/>
  <c r="DL7095" i="131"/>
  <c r="DK7168" i="131"/>
  <c r="DK7287" i="131"/>
  <c r="DT7406" i="131"/>
  <c r="DZ7451" i="131"/>
  <c r="DQ7452" i="131"/>
  <c r="DH7454" i="131"/>
  <c r="DQ7469" i="131"/>
  <c r="DL7586" i="131"/>
  <c r="DL7573" i="131"/>
  <c r="DL7589" i="131"/>
  <c r="DT7648" i="131"/>
  <c r="DK7753" i="131"/>
  <c r="DK7872" i="131"/>
  <c r="DQ7932" i="131"/>
  <c r="DQ7933" i="131"/>
  <c r="DH7949" i="131"/>
  <c r="EC7991" i="131"/>
  <c r="DT7995" i="131"/>
  <c r="DU8051" i="131"/>
  <c r="ED8053" i="131"/>
  <c r="ED8054" i="131"/>
  <c r="DK8247" i="131"/>
  <c r="DR446" i="131"/>
  <c r="DZ492" i="131"/>
  <c r="DJ508" i="131"/>
  <c r="DK552" i="131"/>
  <c r="DT569" i="131"/>
  <c r="ED614" i="131"/>
  <c r="DV675" i="131"/>
  <c r="DQ853" i="131"/>
  <c r="DS869" i="131"/>
  <c r="DL985" i="131"/>
  <c r="EM989" i="131" s="1"/>
  <c r="DQ1108" i="131"/>
  <c r="DS445" i="131"/>
  <c r="DH1649" i="131"/>
  <c r="DZ1395" i="131"/>
  <c r="DR1815" i="131"/>
  <c r="EB1995" i="131"/>
  <c r="DS434" i="131"/>
  <c r="DQ553" i="131"/>
  <c r="DU1033" i="131"/>
  <c r="DI493" i="131"/>
  <c r="DS1031" i="131"/>
  <c r="DT1335" i="131"/>
  <c r="DH2007" i="131"/>
  <c r="DH1151" i="131"/>
  <c r="DJ2111" i="131"/>
  <c r="DT2651" i="131"/>
  <c r="ED7874" i="131"/>
  <c r="DJ8233" i="131"/>
  <c r="DQ464" i="131"/>
  <c r="DQ1544" i="131"/>
  <c r="DH1541" i="131"/>
  <c r="DL8159" i="131"/>
  <c r="DT685" i="131"/>
  <c r="DQ1946" i="131"/>
  <c r="DT4167" i="131"/>
  <c r="DQ5308" i="131"/>
  <c r="DQ6733" i="131"/>
  <c r="DU6868" i="131"/>
  <c r="DK7271" i="131"/>
  <c r="DL7815" i="131"/>
  <c r="ED1634" i="131"/>
  <c r="DK1931" i="131"/>
  <c r="DV2175" i="131"/>
  <c r="DR4469" i="131"/>
  <c r="DQ2608" i="131"/>
  <c r="DI7572" i="131"/>
  <c r="DL7886" i="131"/>
  <c r="DQ837" i="131"/>
  <c r="DK883" i="131"/>
  <c r="DK1739" i="131"/>
  <c r="EC1362" i="131"/>
  <c r="DL1678" i="131"/>
  <c r="DZ2141" i="131"/>
  <c r="DI3419" i="131"/>
  <c r="DU5501" i="131"/>
  <c r="DT5939" i="131"/>
  <c r="DZ6344" i="131"/>
  <c r="DH6822" i="131"/>
  <c r="EC223" i="131"/>
  <c r="DR1034" i="131"/>
  <c r="DJ1226" i="131"/>
  <c r="DH1451" i="131"/>
  <c r="DK2233" i="131"/>
  <c r="DL3492" i="131"/>
  <c r="DT4875" i="131"/>
  <c r="DK6087" i="131"/>
  <c r="DT6567" i="131"/>
  <c r="DT6809" i="131"/>
  <c r="DU7829" i="131"/>
  <c r="DQ8189" i="131"/>
  <c r="DR792" i="131"/>
  <c r="EB7786" i="131"/>
  <c r="DI2263" i="131"/>
  <c r="EA2624" i="131"/>
  <c r="DI2876" i="131"/>
  <c r="EB3044" i="131"/>
  <c r="DR3356" i="131"/>
  <c r="DR3465" i="131"/>
  <c r="DS3535" i="131"/>
  <c r="DJ3537" i="131"/>
  <c r="DJ3524" i="131"/>
  <c r="DJ4002" i="131"/>
  <c r="DS4017" i="131"/>
  <c r="DR4064" i="131"/>
  <c r="DV4079" i="131"/>
  <c r="DI4316" i="131"/>
  <c r="DI4421" i="131"/>
  <c r="DS4482" i="131"/>
  <c r="DJ4484" i="131"/>
  <c r="EA4544" i="131"/>
  <c r="DR4663" i="131"/>
  <c r="EB4961" i="131"/>
  <c r="DI5399" i="131"/>
  <c r="DV6479" i="131"/>
  <c r="DI6839" i="131"/>
  <c r="DI7319" i="131"/>
  <c r="DK478" i="131"/>
  <c r="DJ510" i="131"/>
  <c r="DJ976" i="131"/>
  <c r="DS1456" i="131"/>
  <c r="DJ2416" i="131"/>
  <c r="EB2896" i="131"/>
  <c r="DS3376" i="131"/>
  <c r="DJ4350" i="131"/>
  <c r="EB4816" i="131"/>
  <c r="DS5296" i="131"/>
  <c r="DJ6256" i="131"/>
  <c r="EB6736" i="131"/>
  <c r="DJ7216" i="131"/>
  <c r="DS929" i="131"/>
  <c r="EA1932" i="131"/>
  <c r="DM494" i="131"/>
  <c r="DI748" i="131"/>
  <c r="DT1109" i="131"/>
  <c r="DU1394" i="131"/>
  <c r="DH2232" i="131"/>
  <c r="DR2292" i="131"/>
  <c r="DJ2354" i="131"/>
  <c r="DQ2711" i="131"/>
  <c r="EC4455" i="131"/>
  <c r="DQ4871" i="131"/>
  <c r="DH4888" i="131"/>
  <c r="DK4949" i="131"/>
  <c r="DL5006" i="131"/>
  <c r="DU4994" i="131"/>
  <c r="DK5054" i="131"/>
  <c r="DZ2592" i="131"/>
  <c r="DV2669" i="131"/>
  <c r="DT5414" i="131"/>
  <c r="DU6326" i="131"/>
  <c r="DT6374" i="131"/>
  <c r="DQ7155" i="131"/>
  <c r="DL7287" i="131"/>
  <c r="DJ7766" i="131"/>
  <c r="DS7769" i="131"/>
  <c r="DR8185" i="131"/>
  <c r="DH461" i="131"/>
  <c r="DT283" i="131"/>
  <c r="DI281" i="131"/>
  <c r="DJ355" i="131"/>
  <c r="DH1078" i="131"/>
  <c r="DJ1182" i="131"/>
  <c r="DV1259" i="131"/>
  <c r="DS1425" i="131"/>
  <c r="DI1257" i="131"/>
  <c r="DV1363" i="131"/>
  <c r="DM1255" i="131"/>
  <c r="DR1585" i="131"/>
  <c r="EC1723" i="131"/>
  <c r="DV2083" i="131"/>
  <c r="DM2562" i="131"/>
  <c r="DS2622" i="131"/>
  <c r="DQ3343" i="131"/>
  <c r="DQ3344" i="131"/>
  <c r="EC3401" i="131"/>
  <c r="DL3478" i="131"/>
  <c r="DT3524" i="131"/>
  <c r="DQ3824" i="131"/>
  <c r="DK4018" i="131"/>
  <c r="DK4242" i="131"/>
  <c r="ED4421" i="131"/>
  <c r="DT4603" i="131"/>
  <c r="DK4722" i="131"/>
  <c r="DI206" i="131"/>
  <c r="DK86" i="131"/>
  <c r="DH177" i="131"/>
  <c r="DI7376" i="131"/>
  <c r="DI7495" i="131"/>
  <c r="EA7485" i="131"/>
  <c r="DI7604" i="131"/>
  <c r="DR7737" i="131"/>
  <c r="DR7975" i="131"/>
  <c r="DS8025" i="131"/>
  <c r="DK270" i="131"/>
  <c r="DT736" i="131"/>
  <c r="DT1230" i="131"/>
  <c r="DK1696" i="131"/>
  <c r="DK2176" i="131"/>
  <c r="DT2656" i="131"/>
  <c r="DK3136" i="131"/>
  <c r="DT3616" i="131"/>
  <c r="DK4110" i="131"/>
  <c r="DT4576" i="131"/>
  <c r="DK5056" i="131"/>
  <c r="DK5536" i="131"/>
  <c r="DK6016" i="131"/>
  <c r="DK6496" i="131"/>
  <c r="DT6990" i="131"/>
  <c r="EC7456" i="131"/>
  <c r="DT7950" i="131"/>
  <c r="DQ611" i="131"/>
  <c r="DQ615" i="131"/>
  <c r="DU735" i="131"/>
  <c r="DT928" i="131"/>
  <c r="ED1093" i="131"/>
  <c r="DK1169" i="131"/>
  <c r="DR1391" i="131"/>
  <c r="DI1395" i="131"/>
  <c r="DJ1949" i="131"/>
  <c r="DR2232" i="131"/>
  <c r="DI2369" i="131"/>
  <c r="DS2429" i="131"/>
  <c r="DJ3386" i="131"/>
  <c r="DS3375" i="131"/>
  <c r="DR3791" i="131"/>
  <c r="DI4047" i="131"/>
  <c r="DJ4335" i="131"/>
  <c r="DR4755" i="131"/>
  <c r="DJ4829" i="131"/>
  <c r="DI5235" i="131"/>
  <c r="DS5293" i="131"/>
  <c r="DS5786" i="131"/>
  <c r="DJ5789" i="131"/>
  <c r="DI6205" i="131"/>
  <c r="EA6195" i="131"/>
  <c r="DS6269" i="131"/>
  <c r="DJ7229" i="131"/>
  <c r="DI7393" i="131"/>
  <c r="DI7512" i="131"/>
  <c r="DR7635" i="131"/>
  <c r="EB8175" i="131"/>
  <c r="DL509" i="131"/>
  <c r="DK795" i="131"/>
  <c r="DT1436" i="131"/>
  <c r="DH1496" i="131"/>
  <c r="DH1483" i="131"/>
  <c r="DT1559" i="131"/>
  <c r="DU1603" i="131"/>
  <c r="DK2035" i="131"/>
  <c r="EC2025" i="131"/>
  <c r="ED2082" i="131"/>
  <c r="DU2098" i="131"/>
  <c r="DH2455" i="131"/>
  <c r="DQ2443" i="131"/>
  <c r="DU2576" i="131"/>
  <c r="DL2578" i="131"/>
  <c r="DT2743" i="131"/>
  <c r="DK2876" i="131"/>
  <c r="DZ2921" i="131"/>
  <c r="DQ2922" i="131"/>
  <c r="DK3237" i="131"/>
  <c r="DK3342" i="131"/>
  <c r="DH3416" i="131"/>
  <c r="DH3403" i="131"/>
  <c r="DT3461" i="131"/>
  <c r="DT3479" i="131"/>
  <c r="DL3535" i="131"/>
  <c r="DU3523" i="131"/>
  <c r="DU3524" i="131"/>
  <c r="EC3703" i="131"/>
  <c r="DZ3881" i="131"/>
  <c r="DH3883" i="131"/>
  <c r="EC3941" i="131"/>
  <c r="DT3945" i="131"/>
  <c r="DU4001" i="131"/>
  <c r="DU4016" i="131"/>
  <c r="DL4018" i="131"/>
  <c r="DT4064" i="131"/>
  <c r="DQ4361" i="131"/>
  <c r="DZ4363" i="131"/>
  <c r="DH4378" i="131"/>
  <c r="ED4482" i="131"/>
  <c r="DU4498" i="131"/>
  <c r="DK4558" i="131"/>
  <c r="DT4677" i="131"/>
  <c r="DT4782" i="131"/>
  <c r="DQ4855" i="131"/>
  <c r="DQ4856" i="131"/>
  <c r="DH4858" i="131"/>
  <c r="ED4962" i="131"/>
  <c r="DL4977" i="131"/>
  <c r="DT5038" i="131"/>
  <c r="DK5143" i="131"/>
  <c r="DZ5325" i="131"/>
  <c r="DT5399" i="131"/>
  <c r="DK5865" i="131"/>
  <c r="DT7319" i="131"/>
  <c r="DQ7723" i="131"/>
  <c r="EC7781" i="131"/>
  <c r="DL7841" i="131"/>
  <c r="ED7842" i="131"/>
  <c r="DU7858" i="131"/>
  <c r="EC7904" i="131"/>
  <c r="DQ8215" i="131"/>
  <c r="DH8217" i="131"/>
  <c r="DH8204" i="131"/>
  <c r="EB284" i="131"/>
  <c r="DR359" i="131"/>
  <c r="DJ1016" i="131"/>
  <c r="DS1004" i="131"/>
  <c r="DH390" i="131"/>
  <c r="ED496" i="131"/>
  <c r="DK1170" i="131"/>
  <c r="DQ1350" i="131"/>
  <c r="DL1456" i="131"/>
  <c r="DQ2296" i="131"/>
  <c r="DL2430" i="131"/>
  <c r="EC3076" i="131"/>
  <c r="DQ3270" i="131"/>
  <c r="DL3376" i="131"/>
  <c r="DK4036" i="131"/>
  <c r="DH4230" i="131"/>
  <c r="DL4350" i="131"/>
  <c r="EC4996" i="131"/>
  <c r="DQ5176" i="131"/>
  <c r="DL5310" i="131"/>
  <c r="EC5956" i="131"/>
  <c r="DQ6136" i="131"/>
  <c r="DL6270" i="131"/>
  <c r="EC6916" i="131"/>
  <c r="DQ7110" i="131"/>
  <c r="DL7230" i="131"/>
  <c r="DU89" i="131"/>
  <c r="DQ449" i="131"/>
  <c r="DZ311" i="131"/>
  <c r="DH447" i="131"/>
  <c r="ED1271" i="131"/>
  <c r="DH209" i="131"/>
  <c r="EB435" i="131"/>
  <c r="DU794" i="131"/>
  <c r="DK1229" i="131"/>
  <c r="EB793" i="131"/>
  <c r="DL1406" i="131"/>
  <c r="DT135" i="131"/>
  <c r="DQ791" i="131"/>
  <c r="DI1575" i="131"/>
  <c r="DZ1633" i="131"/>
  <c r="DS1755" i="131"/>
  <c r="DR1932" i="131"/>
  <c r="DK1934" i="131"/>
  <c r="ED1992" i="131"/>
  <c r="DK2068" i="131"/>
  <c r="DM1349" i="131"/>
  <c r="DH446" i="131"/>
  <c r="DJ791" i="131"/>
  <c r="DU1031" i="131"/>
  <c r="DR1348" i="131"/>
  <c r="DI1469" i="131"/>
  <c r="EJ1472" i="131" s="1"/>
  <c r="DR2055" i="131"/>
  <c r="DI2175" i="131"/>
  <c r="DJ2475" i="131"/>
  <c r="DI2666" i="131"/>
  <c r="DQ2965" i="131"/>
  <c r="DH2967" i="131"/>
  <c r="DH2954" i="131"/>
  <c r="DK3015" i="131"/>
  <c r="DI3252" i="131"/>
  <c r="EA3371" i="131"/>
  <c r="DI3389" i="131"/>
  <c r="DS3445" i="131"/>
  <c r="DS3446" i="131"/>
  <c r="DJ3448" i="131"/>
  <c r="EB3435" i="131"/>
  <c r="DR3494" i="131"/>
  <c r="DI3613" i="131"/>
  <c r="DI3732" i="131"/>
  <c r="EA3851" i="131"/>
  <c r="DR3855" i="131"/>
  <c r="DS3925" i="131"/>
  <c r="DJ3927" i="131"/>
  <c r="DJ3928" i="131"/>
  <c r="DS4392" i="131"/>
  <c r="DS4393" i="131"/>
  <c r="EB4395" i="131"/>
  <c r="EA4454" i="131"/>
  <c r="DI4587" i="131"/>
  <c r="DR4706" i="131"/>
  <c r="DI4811" i="131"/>
  <c r="EA4815" i="131"/>
  <c r="EB4871" i="131"/>
  <c r="DS4872" i="131"/>
  <c r="DJ4874" i="131"/>
  <c r="EA4934" i="131"/>
  <c r="DR5067" i="131"/>
  <c r="DM2775" i="131"/>
  <c r="DI2773" i="131"/>
  <c r="DS5249" i="131"/>
  <c r="DI5308" i="131"/>
  <c r="DI5427" i="131"/>
  <c r="EA5532" i="131"/>
  <c r="DR5651" i="131"/>
  <c r="DR5669" i="131"/>
  <c r="DR6254" i="131"/>
  <c r="EA6373" i="131"/>
  <c r="DR6506" i="131"/>
  <c r="DI6611" i="131"/>
  <c r="EA6615" i="131"/>
  <c r="DS6688" i="131"/>
  <c r="DI6734" i="131"/>
  <c r="DR6853" i="131"/>
  <c r="DR7105" i="131"/>
  <c r="EB7155" i="131"/>
  <c r="DI7575" i="131"/>
  <c r="DS7635" i="131"/>
  <c r="DL7753" i="131"/>
  <c r="DU7755" i="131"/>
  <c r="DK7947" i="131"/>
  <c r="DZ8115" i="131"/>
  <c r="DK8189" i="131"/>
  <c r="DR178" i="131"/>
  <c r="DJ223" i="131"/>
  <c r="DI162" i="131"/>
  <c r="ED463" i="131"/>
  <c r="DS945" i="131"/>
  <c r="DZ705" i="131"/>
  <c r="DV765" i="131"/>
  <c r="DH838" i="131"/>
  <c r="ED1035" i="131"/>
  <c r="DI521" i="131"/>
  <c r="EE763" i="131"/>
  <c r="EB1424" i="131"/>
  <c r="DT1618" i="131"/>
  <c r="DU1196" i="131"/>
  <c r="DZ1305" i="131"/>
  <c r="DU1661" i="131"/>
  <c r="DQ1273" i="131"/>
  <c r="DU1437" i="131"/>
  <c r="DR1602" i="131"/>
  <c r="DK1363" i="131"/>
  <c r="EC1605" i="131"/>
  <c r="DV1843" i="131"/>
  <c r="DR1977" i="131"/>
  <c r="DJ1904" i="131"/>
  <c r="DJ2156" i="131"/>
  <c r="DZ2145" i="131"/>
  <c r="DU2261" i="131"/>
  <c r="DK2683" i="131"/>
  <c r="DT2802" i="131"/>
  <c r="DH2862" i="131"/>
  <c r="DQ2877" i="131"/>
  <c r="DT2935" i="131"/>
  <c r="DT2939" i="131"/>
  <c r="DU2981" i="131"/>
  <c r="ED2983" i="131"/>
  <c r="ED2984" i="131"/>
  <c r="DI3057" i="131"/>
  <c r="DI3281" i="131"/>
  <c r="EB3341" i="131"/>
  <c r="DJ3343" i="131"/>
  <c r="DS3345" i="131"/>
  <c r="EA3642" i="131"/>
  <c r="DI3765" i="131"/>
  <c r="DJ3822" i="131"/>
  <c r="EB3824" i="131"/>
  <c r="DS3825" i="131"/>
  <c r="DI3884" i="131"/>
  <c r="DI4017" i="131"/>
  <c r="DI4136" i="131"/>
  <c r="DR4241" i="131"/>
  <c r="DS4301" i="131"/>
  <c r="DS4303" i="131"/>
  <c r="DJ4304" i="131"/>
  <c r="DR4497" i="131"/>
  <c r="DK2456" i="131"/>
  <c r="DH2502" i="131"/>
  <c r="DZ4782" i="131"/>
  <c r="DH4797" i="131"/>
  <c r="DK4855" i="131"/>
  <c r="DL4901" i="131"/>
  <c r="DU4917" i="131"/>
  <c r="DU4918" i="131"/>
  <c r="DQ5261" i="131"/>
  <c r="DZ5263" i="131"/>
  <c r="DZ5264" i="131"/>
  <c r="DK5321" i="131"/>
  <c r="DK5339" i="131"/>
  <c r="DU5395" i="131"/>
  <c r="DU5396" i="131"/>
  <c r="DL5398" i="131"/>
  <c r="DT5444" i="131"/>
  <c r="EC5682" i="131"/>
  <c r="DH5755" i="131"/>
  <c r="DH5742" i="131"/>
  <c r="DZ5744" i="131"/>
  <c r="DU5862" i="131"/>
  <c r="DU5863" i="131"/>
  <c r="EC5924" i="131"/>
  <c r="DT6043" i="131"/>
  <c r="EC6162" i="131"/>
  <c r="DQ6222" i="131"/>
  <c r="DH6224" i="131"/>
  <c r="EC6281" i="131"/>
  <c r="DU6355" i="131"/>
  <c r="DL6357" i="131"/>
  <c r="EC6523" i="131"/>
  <c r="DT6656" i="131"/>
  <c r="DH6716" i="131"/>
  <c r="DH6703" i="131"/>
  <c r="DT6761" i="131"/>
  <c r="DU6821" i="131"/>
  <c r="ED6823" i="131"/>
  <c r="DL6838" i="131"/>
  <c r="DH7195" i="131"/>
  <c r="DQ7183" i="131"/>
  <c r="DZ7184" i="131"/>
  <c r="DK7241" i="131"/>
  <c r="DU7315" i="131"/>
  <c r="DL7316" i="131"/>
  <c r="DR89" i="131"/>
  <c r="DJ146" i="131"/>
  <c r="DJ266" i="131"/>
  <c r="DJ265" i="131"/>
  <c r="DL267" i="131"/>
  <c r="EB163" i="131"/>
  <c r="DV235" i="131"/>
  <c r="DQ295" i="131"/>
  <c r="EC7362" i="131"/>
  <c r="DQ7435" i="131"/>
  <c r="DQ7436" i="131"/>
  <c r="DH7424" i="131"/>
  <c r="DQ7439" i="131"/>
  <c r="DU7542" i="131"/>
  <c r="DU7543" i="131"/>
  <c r="ED7545" i="131"/>
  <c r="EC7604" i="131"/>
  <c r="EC7723" i="131"/>
  <c r="DT7842" i="131"/>
  <c r="DZ7902" i="131"/>
  <c r="DH7903" i="131"/>
  <c r="DQ7905" i="131"/>
  <c r="DT7975" i="131"/>
  <c r="EC7965" i="131"/>
  <c r="DL8021" i="131"/>
  <c r="DU8037" i="131"/>
  <c r="DU8024" i="131"/>
  <c r="DT8217" i="131"/>
  <c r="DI150" i="131"/>
  <c r="DJ450" i="131"/>
  <c r="DI616" i="131"/>
  <c r="DJ916" i="131"/>
  <c r="DS1396" i="131"/>
  <c r="DI1590" i="131"/>
  <c r="DI2056" i="131"/>
  <c r="DJ2356" i="131"/>
  <c r="EA2536" i="131"/>
  <c r="EB2836" i="131"/>
  <c r="DS3316" i="131"/>
  <c r="DI3496" i="131"/>
  <c r="EA3976" i="131"/>
  <c r="DS4290" i="131"/>
  <c r="DI4456" i="131"/>
  <c r="EB4756" i="131"/>
  <c r="DS5236" i="131"/>
  <c r="DI5416" i="131"/>
  <c r="DI5910" i="131"/>
  <c r="DJ6210" i="131"/>
  <c r="EA6376" i="131"/>
  <c r="EB6676" i="131"/>
  <c r="DJ7170" i="131"/>
  <c r="DI7350" i="131"/>
  <c r="DI7816" i="131"/>
  <c r="DJ8116" i="131"/>
  <c r="EA8296" i="131"/>
  <c r="DH375" i="131"/>
  <c r="DH491" i="131"/>
  <c r="DS495" i="131"/>
  <c r="EA554" i="131"/>
  <c r="DU615" i="131"/>
  <c r="DL733" i="131"/>
  <c r="DI1046" i="131"/>
  <c r="EC1395" i="131"/>
  <c r="DU1469" i="131"/>
  <c r="DK1514" i="131"/>
  <c r="DK1647" i="131"/>
  <c r="DK1766" i="131"/>
  <c r="DQ1815" i="131"/>
  <c r="ED1935" i="131"/>
  <c r="EC1994" i="131"/>
  <c r="EC2113" i="131"/>
  <c r="DK2246" i="131"/>
  <c r="DZ2293" i="131"/>
  <c r="DH2295" i="131"/>
  <c r="DK2365" i="131"/>
  <c r="EC2355" i="131"/>
  <c r="DT2607" i="131"/>
  <c r="DH2789" i="131"/>
  <c r="EC2831" i="131"/>
  <c r="DT2835" i="131"/>
  <c r="DT2954" i="131"/>
  <c r="DK3329" i="131"/>
  <c r="DL3375" i="131"/>
  <c r="DK3448" i="131"/>
  <c r="EC3553" i="131"/>
  <c r="DT3686" i="131"/>
  <c r="DQ3746" i="131"/>
  <c r="DH3749" i="131"/>
  <c r="DL3855" i="131"/>
  <c r="EC3914" i="131"/>
  <c r="DK4033" i="131"/>
  <c r="DT4152" i="131"/>
  <c r="DZ4215" i="131"/>
  <c r="DT4285" i="131"/>
  <c r="DT4289" i="131"/>
  <c r="DL4345" i="131"/>
  <c r="DT4513" i="131"/>
  <c r="DH4707" i="131"/>
  <c r="DQ4709" i="131"/>
  <c r="DK4765" i="131"/>
  <c r="DK4755" i="131"/>
  <c r="DT4888" i="131"/>
  <c r="DK5235" i="131"/>
  <c r="DU5309" i="131"/>
  <c r="DK5368" i="131"/>
  <c r="EM5372" i="131" s="1"/>
  <c r="EC5473" i="131"/>
  <c r="DK5592" i="131"/>
  <c r="DH5666" i="131"/>
  <c r="DQ5669" i="131"/>
  <c r="DU5789" i="131"/>
  <c r="DK5848" i="131"/>
  <c r="DK5967" i="131"/>
  <c r="DT6072" i="131"/>
  <c r="DQ6149" i="131"/>
  <c r="DK6205" i="131"/>
  <c r="EC6195" i="131"/>
  <c r="DK6447" i="131"/>
  <c r="DH6629" i="131"/>
  <c r="EC6671" i="131"/>
  <c r="DT6675" i="131"/>
  <c r="EC6794" i="131"/>
  <c r="DK7155" i="131"/>
  <c r="ED7212" i="131"/>
  <c r="DU7229" i="131"/>
  <c r="EC7274" i="131"/>
  <c r="DK7407" i="131"/>
  <c r="DK7526" i="131"/>
  <c r="DQ7589" i="131"/>
  <c r="DL7709" i="131"/>
  <c r="DT7768" i="131"/>
  <c r="EC7873" i="131"/>
  <c r="DT8006" i="131"/>
  <c r="DZ8055" i="131"/>
  <c r="DK8111" i="131"/>
  <c r="DK8129" i="131"/>
  <c r="DT8353" i="131"/>
  <c r="DS389" i="131"/>
  <c r="EC672" i="131"/>
  <c r="DL732" i="131"/>
  <c r="DK1165" i="131"/>
  <c r="DS1225" i="131"/>
  <c r="DR342" i="131"/>
  <c r="DJ404" i="131"/>
  <c r="EB523" i="131"/>
  <c r="DV581" i="131"/>
  <c r="DI716" i="131"/>
  <c r="DS761" i="131"/>
  <c r="DS765" i="131"/>
  <c r="DV823" i="131"/>
  <c r="DV1065" i="131"/>
  <c r="DI1421" i="131"/>
  <c r="EB1481" i="131"/>
  <c r="DJ1484" i="131"/>
  <c r="DM1545" i="131"/>
  <c r="EB1963" i="131"/>
  <c r="DI2038" i="131"/>
  <c r="EE2025" i="131"/>
  <c r="DR2157" i="131"/>
  <c r="DR2385" i="131"/>
  <c r="DJ2458" i="131"/>
  <c r="DR2504" i="131"/>
  <c r="DI2637" i="131"/>
  <c r="DR2861" i="131"/>
  <c r="DR3222" i="131"/>
  <c r="DI3359" i="131"/>
  <c r="EB3402" i="131"/>
  <c r="DS3418" i="131"/>
  <c r="DI3478" i="131"/>
  <c r="DR3583" i="131"/>
  <c r="DR3716" i="131"/>
  <c r="DI3821" i="131"/>
  <c r="DI3839" i="131"/>
  <c r="EB3881" i="131"/>
  <c r="DJ3883" i="131"/>
  <c r="DS3898" i="131"/>
  <c r="DR4063" i="131"/>
  <c r="EB4362" i="131"/>
  <c r="DJ4377" i="131"/>
  <c r="DI4438" i="131"/>
  <c r="DM4425" i="131"/>
  <c r="DR4662" i="131"/>
  <c r="DR4781" i="131"/>
  <c r="DJ4841" i="131"/>
  <c r="DJ4856" i="131"/>
  <c r="DS4844" i="131"/>
  <c r="DI4904" i="131"/>
  <c r="EA5023" i="131"/>
  <c r="DR5142" i="131"/>
  <c r="DI5275" i="131"/>
  <c r="EB5321" i="131"/>
  <c r="DJ5323" i="131"/>
  <c r="DS5338" i="131"/>
  <c r="EE5385" i="131"/>
  <c r="DJ5816" i="131"/>
  <c r="DJ5803" i="131"/>
  <c r="DI5864" i="131"/>
  <c r="DV5879" i="131"/>
  <c r="DR5983" i="131"/>
  <c r="DI6102" i="131"/>
  <c r="EA6221" i="131"/>
  <c r="DR6225" i="131"/>
  <c r="DS6281" i="131"/>
  <c r="DS6296" i="131"/>
  <c r="DJ6298" i="131"/>
  <c r="DR6344" i="131"/>
  <c r="DR6463" i="131"/>
  <c r="DR6701" i="131"/>
  <c r="DJ6761" i="131"/>
  <c r="DS6777" i="131"/>
  <c r="EE6825" i="131"/>
  <c r="DR7062" i="131"/>
  <c r="DI7185" i="131"/>
  <c r="DS7256" i="131"/>
  <c r="DS7244" i="131"/>
  <c r="DI7318" i="131"/>
  <c r="DR7423" i="131"/>
  <c r="DI7556" i="131"/>
  <c r="DR7675" i="131"/>
  <c r="DR7679" i="131"/>
  <c r="DS7721" i="131"/>
  <c r="EB7723" i="131"/>
  <c r="EB7724" i="131"/>
  <c r="EA7903" i="131"/>
  <c r="DJ8216" i="131"/>
  <c r="DJ8203" i="131"/>
  <c r="EA8264" i="131"/>
  <c r="DH522" i="131"/>
  <c r="DQ761" i="131"/>
  <c r="DQ765" i="131"/>
  <c r="DK956" i="131"/>
  <c r="DT1078" i="131"/>
  <c r="DQ1121" i="131"/>
  <c r="DJ1125" i="131"/>
  <c r="DR1198" i="131"/>
  <c r="EB376" i="131"/>
  <c r="DR570" i="131"/>
  <c r="EA1036" i="131"/>
  <c r="DJ1336" i="131"/>
  <c r="EB1816" i="131"/>
  <c r="DS2296" i="131"/>
  <c r="DI2490" i="131"/>
  <c r="DJ3256" i="131"/>
  <c r="DJ3736" i="131"/>
  <c r="DJ4216" i="131"/>
  <c r="DR4410" i="131"/>
  <c r="DJ5176" i="131"/>
  <c r="EB5656" i="131"/>
  <c r="EB6136" i="131"/>
  <c r="DI6330" i="131"/>
  <c r="DJ7096" i="131"/>
  <c r="DI7276" i="131"/>
  <c r="DJ7590" i="131"/>
  <c r="DR495" i="131"/>
  <c r="EC971" i="131"/>
  <c r="EE1095" i="131"/>
  <c r="DQ71" i="131"/>
  <c r="DH689" i="131"/>
  <c r="DJ1151" i="131"/>
  <c r="DR1465" i="131"/>
  <c r="DH312" i="131"/>
  <c r="DM1331" i="131"/>
  <c r="DZ913" i="131"/>
  <c r="DI1091" i="131"/>
  <c r="DL73" i="131"/>
  <c r="EA731" i="131"/>
  <c r="DV1215" i="131"/>
  <c r="DZ1515" i="131"/>
  <c r="EA1575" i="131"/>
  <c r="DS1645" i="131"/>
  <c r="DJ1634" i="131"/>
  <c r="DT1708" i="131"/>
  <c r="DJ1753" i="131"/>
  <c r="DL1769" i="131"/>
  <c r="DH1885" i="131"/>
  <c r="DH1874" i="131"/>
  <c r="DR1946" i="131"/>
  <c r="DK1948" i="131"/>
  <c r="DL1995" i="131"/>
  <c r="DQ1151" i="131"/>
  <c r="DZ551" i="131"/>
  <c r="DT2171" i="131"/>
  <c r="DK2429" i="131"/>
  <c r="DS2247" i="131"/>
  <c r="EE2291" i="131"/>
  <c r="DQ2365" i="131"/>
  <c r="DJ2952" i="131"/>
  <c r="DS2967" i="131"/>
  <c r="EB2955" i="131"/>
  <c r="DR3014" i="131"/>
  <c r="DV3029" i="131"/>
  <c r="DT3147" i="131"/>
  <c r="DZ3311" i="131"/>
  <c r="DH3313" i="131"/>
  <c r="DQ3315" i="131"/>
  <c r="DT3371" i="131"/>
  <c r="DK3375" i="131"/>
  <c r="DL3445" i="131"/>
  <c r="DL3432" i="131"/>
  <c r="ED3434" i="131"/>
  <c r="DT3508" i="131"/>
  <c r="DZ3791" i="131"/>
  <c r="DH3793" i="131"/>
  <c r="DQ3808" i="131"/>
  <c r="DK3855" i="131"/>
  <c r="DL3912" i="131"/>
  <c r="ED3914" i="131"/>
  <c r="DU3915" i="131"/>
  <c r="EC3974" i="131"/>
  <c r="DT4093" i="131"/>
  <c r="DK4226" i="131"/>
  <c r="DZ4271" i="131"/>
  <c r="DQ4272" i="131"/>
  <c r="DH4274" i="131"/>
  <c r="DQ4289" i="131"/>
  <c r="ED4392" i="131"/>
  <c r="DL4407" i="131"/>
  <c r="DU4409" i="131"/>
  <c r="DK4468" i="131"/>
  <c r="DK4587" i="131"/>
  <c r="DT4692" i="131"/>
  <c r="DQ4752" i="131"/>
  <c r="DQ4753" i="131"/>
  <c r="DZ4755" i="131"/>
  <c r="EC4811" i="131"/>
  <c r="DT4815" i="131"/>
  <c r="DU4885" i="131"/>
  <c r="DL4887" i="131"/>
  <c r="DL4874" i="131"/>
  <c r="DT5067" i="131"/>
  <c r="DR2534" i="131"/>
  <c r="DL2725" i="131"/>
  <c r="DM2788" i="131"/>
  <c r="EE2651" i="131"/>
  <c r="DJ2725" i="131"/>
  <c r="DL5231" i="131"/>
  <c r="DU5247" i="131"/>
  <c r="DL5249" i="131"/>
  <c r="DK5413" i="131"/>
  <c r="DT5532" i="131"/>
  <c r="DQ5606" i="131"/>
  <c r="DQ5607" i="131"/>
  <c r="DH5609" i="131"/>
  <c r="DT5665" i="131"/>
  <c r="DT5669" i="131"/>
  <c r="ED5711" i="131"/>
  <c r="ED5713" i="131"/>
  <c r="DU5728" i="131"/>
  <c r="DQ6071" i="131"/>
  <c r="DZ6073" i="131"/>
  <c r="DQ6088" i="131"/>
  <c r="DT6145" i="131"/>
  <c r="DT6149" i="131"/>
  <c r="DU6191" i="131"/>
  <c r="DU6206" i="131"/>
  <c r="DL6208" i="131"/>
  <c r="DL6209" i="131"/>
  <c r="DT6268" i="131"/>
  <c r="DT6506" i="131"/>
  <c r="DH6565" i="131"/>
  <c r="DH6552" i="131"/>
  <c r="DZ6554" i="131"/>
  <c r="ED6672" i="131"/>
  <c r="ED6673" i="131"/>
  <c r="DL6675" i="131"/>
  <c r="DK6748" i="131"/>
  <c r="DK6853" i="131"/>
  <c r="EC6972" i="131"/>
  <c r="DZ7032" i="131"/>
  <c r="DQ7048" i="131"/>
  <c r="DH7035" i="131"/>
  <c r="DK7091" i="131"/>
  <c r="DL7151" i="131"/>
  <c r="DU7167" i="131"/>
  <c r="ED7155" i="131"/>
  <c r="DT7347" i="131"/>
  <c r="DT7466" i="131"/>
  <c r="DH7526" i="131"/>
  <c r="DH7513" i="131"/>
  <c r="DT7571" i="131"/>
  <c r="DK7575" i="131"/>
  <c r="DU7631" i="131"/>
  <c r="ED7633" i="131"/>
  <c r="ED7634" i="131"/>
  <c r="DS8129" i="131"/>
  <c r="EC8293" i="131"/>
  <c r="DL313" i="131"/>
  <c r="DK403" i="131"/>
  <c r="DJ208" i="131"/>
  <c r="DI299" i="131"/>
  <c r="DK405" i="131"/>
  <c r="DS221" i="131"/>
  <c r="DQ101" i="131"/>
  <c r="ED222" i="131"/>
  <c r="DI282" i="131"/>
  <c r="DQ434" i="131"/>
  <c r="DT625" i="131"/>
  <c r="EC641" i="131"/>
  <c r="EC731" i="131"/>
  <c r="DR775" i="131"/>
  <c r="DK896" i="131"/>
  <c r="DU479" i="131"/>
  <c r="DS585" i="131"/>
  <c r="EA735" i="131"/>
  <c r="DS809" i="131"/>
  <c r="DH941" i="131"/>
  <c r="DH945" i="131"/>
  <c r="ED1061" i="131"/>
  <c r="DT899" i="131"/>
  <c r="EA1121" i="131"/>
  <c r="DI536" i="131"/>
  <c r="EC642" i="131"/>
  <c r="DS837" i="131"/>
  <c r="DJ1063" i="131"/>
  <c r="ED1301" i="131"/>
  <c r="DS1305" i="131"/>
  <c r="DR1481" i="131"/>
  <c r="DR1485" i="131"/>
  <c r="DM1739" i="131"/>
  <c r="DI1226" i="131"/>
  <c r="ED1542" i="131"/>
  <c r="DR1705" i="131"/>
  <c r="DU1198" i="131"/>
  <c r="DL1303" i="131"/>
  <c r="DV1364" i="131"/>
  <c r="DH1783" i="131"/>
  <c r="DL1785" i="131"/>
  <c r="DS1885" i="131"/>
  <c r="DT2084" i="131"/>
  <c r="EB1783" i="131"/>
  <c r="DU1903" i="131"/>
  <c r="DJ2159" i="131"/>
  <c r="DQ2142" i="131"/>
  <c r="DI2218" i="131"/>
  <c r="DI2337" i="131"/>
  <c r="DK2444" i="131"/>
  <c r="DI2565" i="131"/>
  <c r="DS2862" i="131"/>
  <c r="DS2863" i="131"/>
  <c r="EB2865" i="131"/>
  <c r="EA2924" i="131"/>
  <c r="DH3235" i="131"/>
  <c r="DQ3223" i="131"/>
  <c r="DQ3224" i="131"/>
  <c r="EC3281" i="131"/>
  <c r="DU3355" i="131"/>
  <c r="DU3356" i="131"/>
  <c r="DL3358" i="131"/>
  <c r="ED3345" i="131"/>
  <c r="DT3404" i="131"/>
  <c r="DK3642" i="131"/>
  <c r="DH3715" i="131"/>
  <c r="DH3716" i="131"/>
  <c r="DQ3704" i="131"/>
  <c r="DU3836" i="131"/>
  <c r="DU3823" i="131"/>
  <c r="ED3825" i="131"/>
  <c r="DT3884" i="131"/>
  <c r="DK4017" i="131"/>
  <c r="DK4122" i="131"/>
  <c r="DH4196" i="131"/>
  <c r="DQ4184" i="131"/>
  <c r="DQ4199" i="131"/>
  <c r="DT4241" i="131"/>
  <c r="DL4315" i="131"/>
  <c r="ED4303" i="131"/>
  <c r="DL4319" i="131"/>
  <c r="DK4483" i="131"/>
  <c r="DT4602" i="131"/>
  <c r="DZ4662" i="131"/>
  <c r="DH4677" i="131"/>
  <c r="DH4665" i="131"/>
  <c r="DK4721" i="131"/>
  <c r="DL4781" i="131"/>
  <c r="DK2564" i="131"/>
  <c r="DZ2624" i="131"/>
  <c r="DJ4783" i="131"/>
  <c r="DS4785" i="131"/>
  <c r="EA5082" i="131"/>
  <c r="DI5205" i="131"/>
  <c r="DJ5276" i="131"/>
  <c r="DS5264" i="131"/>
  <c r="DS5279" i="131"/>
  <c r="DI5324" i="131"/>
  <c r="DI5443" i="131"/>
  <c r="DI5562" i="131"/>
  <c r="DR5695" i="131"/>
  <c r="DJ5741" i="131"/>
  <c r="DS5757" i="131"/>
  <c r="DS5758" i="131"/>
  <c r="DR5937" i="131"/>
  <c r="EB6222" i="131"/>
  <c r="EB6223" i="131"/>
  <c r="DJ6225" i="131"/>
  <c r="EA6284" i="131"/>
  <c r="EA6522" i="131"/>
  <c r="DR6655" i="131"/>
  <c r="DJ6715" i="131"/>
  <c r="DJ6702" i="131"/>
  <c r="EB6704" i="131"/>
  <c r="DS6705" i="131"/>
  <c r="DR6778" i="131"/>
  <c r="DI6897" i="131"/>
  <c r="DR7016" i="131"/>
  <c r="DI7121" i="131"/>
  <c r="EB7181" i="131"/>
  <c r="DJ7183" i="131"/>
  <c r="DS7198" i="131"/>
  <c r="DK8322" i="131"/>
  <c r="DZ8381" i="131"/>
  <c r="DQ8382" i="131"/>
  <c r="DQ8398" i="131"/>
  <c r="DI73" i="131"/>
  <c r="EC195" i="131"/>
  <c r="DI325" i="131"/>
  <c r="DI194" i="131"/>
  <c r="DU161" i="131"/>
  <c r="DU163" i="131"/>
  <c r="EC224" i="131"/>
  <c r="DT240" i="131"/>
  <c r="DK706" i="131"/>
  <c r="DK1200" i="131"/>
  <c r="EC1666" i="131"/>
  <c r="DK2160" i="131"/>
  <c r="EC2626" i="131"/>
  <c r="DK3120" i="131"/>
  <c r="EC3586" i="131"/>
  <c r="DK4066" i="131"/>
  <c r="DK4546" i="131"/>
  <c r="DK5040" i="131"/>
  <c r="DT5506" i="131"/>
  <c r="DT6000" i="131"/>
  <c r="DT6466" i="131"/>
  <c r="DT6960" i="131"/>
  <c r="EC7426" i="131"/>
  <c r="DK7906" i="131"/>
  <c r="DT8386" i="131"/>
  <c r="DR7375" i="131"/>
  <c r="DR7379" i="131"/>
  <c r="DS7421" i="131"/>
  <c r="DJ7422" i="131"/>
  <c r="DJ7424" i="131"/>
  <c r="DI7484" i="131"/>
  <c r="DR7617" i="131"/>
  <c r="DR7841" i="131"/>
  <c r="EB7901" i="131"/>
  <c r="DJ7917" i="131"/>
  <c r="EB7905" i="131"/>
  <c r="DM7965" i="131"/>
  <c r="DR8216" i="131"/>
  <c r="DK136" i="131"/>
  <c r="DH330" i="131"/>
  <c r="ED436" i="131"/>
  <c r="DK1110" i="131"/>
  <c r="DQ1290" i="131"/>
  <c r="DL1396" i="131"/>
  <c r="EC2056" i="131"/>
  <c r="DQ2236" i="131"/>
  <c r="DL2370" i="131"/>
  <c r="EC3016" i="131"/>
  <c r="DQ3196" i="131"/>
  <c r="DL3316" i="131"/>
  <c r="DK3976" i="131"/>
  <c r="DH4170" i="131"/>
  <c r="ED4276" i="131"/>
  <c r="DK4950" i="131"/>
  <c r="DQ5116" i="131"/>
  <c r="DL5250" i="131"/>
  <c r="EC5896" i="131"/>
  <c r="DZ6076" i="131"/>
  <c r="DL6210" i="131"/>
  <c r="EC6856" i="131"/>
  <c r="DQ7050" i="131"/>
  <c r="DL7170" i="131"/>
  <c r="EC7816" i="131"/>
  <c r="DQ8010" i="131"/>
  <c r="DL8116" i="131"/>
  <c r="DT328" i="131"/>
  <c r="DU387" i="131"/>
  <c r="DL491" i="131"/>
  <c r="DK568" i="131"/>
  <c r="DT806" i="131"/>
  <c r="DS986" i="131"/>
  <c r="DQ988" i="131"/>
  <c r="DT1167" i="131"/>
  <c r="DK1286" i="131"/>
  <c r="DQ1332" i="131"/>
  <c r="DJ1333" i="131"/>
  <c r="DS1335" i="131"/>
  <c r="DR1408" i="131"/>
  <c r="EA1513" i="131"/>
  <c r="DR1632" i="131"/>
  <c r="EA1751" i="131"/>
  <c r="DI1769" i="131"/>
  <c r="DJ1811" i="131"/>
  <c r="EB1812" i="131"/>
  <c r="DS1828" i="131"/>
  <c r="DI1874" i="131"/>
  <c r="DR2007" i="131"/>
  <c r="EA2231" i="131"/>
  <c r="DS2305" i="131"/>
  <c r="DJ2307" i="131"/>
  <c r="DS2295" i="131"/>
  <c r="DR2606" i="131"/>
  <c r="DR2715" i="131"/>
  <c r="DS2786" i="131"/>
  <c r="DJ2788" i="131"/>
  <c r="DJ2775" i="131"/>
  <c r="EA2834" i="131"/>
  <c r="DI2967" i="131"/>
  <c r="DI3086" i="131"/>
  <c r="DR3191" i="131"/>
  <c r="DI3209" i="131"/>
  <c r="DJ3251" i="131"/>
  <c r="DS3267" i="131"/>
  <c r="DS3268" i="131"/>
  <c r="DR3447" i="131"/>
  <c r="DJ3732" i="131"/>
  <c r="DS3747" i="131"/>
  <c r="DJ3749" i="131"/>
  <c r="DR3808" i="131"/>
  <c r="DI4046" i="131"/>
  <c r="DR4165" i="131"/>
  <c r="DR4169" i="131"/>
  <c r="DJ4225" i="131"/>
  <c r="DJ4212" i="131"/>
  <c r="EB4214" i="131"/>
  <c r="DS4215" i="131"/>
  <c r="DR4288" i="131"/>
  <c r="DR4407" i="131"/>
  <c r="DR4526" i="131"/>
  <c r="DI4645" i="131"/>
  <c r="DR4649" i="131"/>
  <c r="DJ4705" i="131"/>
  <c r="EB4693" i="131"/>
  <c r="DS4694" i="131"/>
  <c r="DJ5172" i="131"/>
  <c r="DS5187" i="131"/>
  <c r="EB5175" i="131"/>
  <c r="DR5234" i="131"/>
  <c r="DR5353" i="131"/>
  <c r="DR5486" i="131"/>
  <c r="DI5591" i="131"/>
  <c r="EA5595" i="131"/>
  <c r="EB5651" i="131"/>
  <c r="DS5652" i="131"/>
  <c r="DJ5654" i="131"/>
  <c r="DR5728" i="131"/>
  <c r="DR5833" i="131"/>
  <c r="DR6085" i="131"/>
  <c r="EB6131" i="131"/>
  <c r="DJ6133" i="131"/>
  <c r="DS6135" i="131"/>
  <c r="DI6432" i="131"/>
  <c r="DR6555" i="131"/>
  <c r="DS6612" i="131"/>
  <c r="DJ6628" i="131"/>
  <c r="DJ6615" i="131"/>
  <c r="EA6674" i="131"/>
  <c r="DI6793" i="131"/>
  <c r="DI6912" i="131"/>
  <c r="DI7045" i="131"/>
  <c r="DI7035" i="131"/>
  <c r="DJ7091" i="131"/>
  <c r="DS7107" i="131"/>
  <c r="DS7108" i="131"/>
  <c r="DR7287" i="131"/>
  <c r="DS7572" i="131"/>
  <c r="DS7573" i="131"/>
  <c r="EB7575" i="131"/>
  <c r="EA7634" i="131"/>
  <c r="DR7872" i="131"/>
  <c r="EA7991" i="131"/>
  <c r="DR8009" i="131"/>
  <c r="DS8051" i="131"/>
  <c r="DJ8052" i="131"/>
  <c r="EB8054" i="131"/>
  <c r="DS8055" i="131"/>
  <c r="EA8114" i="131"/>
  <c r="DI8247" i="131"/>
  <c r="DR8366" i="131"/>
  <c r="DR569" i="131"/>
  <c r="DR689" i="131"/>
  <c r="DT925" i="131"/>
  <c r="DQ985" i="131"/>
  <c r="DS987" i="131"/>
  <c r="DV1031" i="131"/>
  <c r="DT1048" i="131"/>
  <c r="EC646" i="131"/>
  <c r="DT1606" i="131"/>
  <c r="DT2566" i="131"/>
  <c r="DT3540" i="131"/>
  <c r="EC4486" i="131"/>
  <c r="DT5460" i="131"/>
  <c r="DT6406" i="131"/>
  <c r="DT7366" i="131"/>
  <c r="DT8326" i="131"/>
  <c r="DH282" i="131"/>
  <c r="DM356" i="131"/>
  <c r="DL402" i="131"/>
  <c r="DU535" i="131"/>
  <c r="DL539" i="131"/>
  <c r="DH641" i="131"/>
  <c r="DQ657" i="131"/>
  <c r="EE702" i="131"/>
  <c r="EC821" i="131"/>
  <c r="EB883" i="131"/>
  <c r="DV941" i="131"/>
  <c r="DH1003" i="131"/>
  <c r="DR1181" i="131"/>
  <c r="DH1376" i="131"/>
  <c r="DH1363" i="131"/>
  <c r="DQ1365" i="131"/>
  <c r="DT1435" i="131"/>
  <c r="DT1439" i="131"/>
  <c r="DL1495" i="131"/>
  <c r="EC1663" i="131"/>
  <c r="DQ1855" i="131"/>
  <c r="DK1915" i="131"/>
  <c r="EC1905" i="131"/>
  <c r="DL1961" i="131"/>
  <c r="ED1962" i="131"/>
  <c r="DK2024" i="131"/>
  <c r="DH2335" i="131"/>
  <c r="DQ2324" i="131"/>
  <c r="DT2385" i="131"/>
  <c r="DU2456" i="131"/>
  <c r="DL2458" i="131"/>
  <c r="DT2623" i="131"/>
  <c r="DK2756" i="131"/>
  <c r="DZ2801" i="131"/>
  <c r="DQ2802" i="131"/>
  <c r="DH2804" i="131"/>
  <c r="DQ2819" i="131"/>
  <c r="DL2936" i="131"/>
  <c r="DL2923" i="131"/>
  <c r="DL2939" i="131"/>
  <c r="DT2998" i="131"/>
  <c r="DK3103" i="131"/>
  <c r="DK3222" i="131"/>
  <c r="DH3296" i="131"/>
  <c r="DH3283" i="131"/>
  <c r="DT3341" i="131"/>
  <c r="DT3359" i="131"/>
  <c r="DL3415" i="131"/>
  <c r="DU3403" i="131"/>
  <c r="DU3404" i="131"/>
  <c r="EC3583" i="131"/>
  <c r="DZ3761" i="131"/>
  <c r="DH3763" i="131"/>
  <c r="DT3821" i="131"/>
  <c r="DK3825" i="131"/>
  <c r="DL3895" i="131"/>
  <c r="DL3896" i="131"/>
  <c r="DU3884" i="131"/>
  <c r="DT3944" i="131"/>
  <c r="DQ4255" i="131"/>
  <c r="DH4257" i="131"/>
  <c r="DH4244" i="131"/>
  <c r="DK4319" i="131"/>
  <c r="ED4362" i="131"/>
  <c r="DU4378" i="131"/>
  <c r="DK4438" i="131"/>
  <c r="EC4543" i="131"/>
  <c r="DT4662" i="131"/>
  <c r="DQ4735" i="131"/>
  <c r="DH4722" i="131"/>
  <c r="DZ4724" i="131"/>
  <c r="ED4842" i="131"/>
  <c r="DL4857" i="131"/>
  <c r="DK4918" i="131"/>
  <c r="DK5023" i="131"/>
  <c r="DT5142" i="131"/>
  <c r="DH5202" i="131"/>
  <c r="DQ5217" i="131"/>
  <c r="DT5275" i="131"/>
  <c r="DT5279" i="131"/>
  <c r="DU5321" i="131"/>
  <c r="ED5323" i="131"/>
  <c r="ED5324" i="131"/>
  <c r="DT5503" i="131"/>
  <c r="DQ5681" i="131"/>
  <c r="DZ5683" i="131"/>
  <c r="DT5741" i="131"/>
  <c r="DK5745" i="131"/>
  <c r="DL5815" i="131"/>
  <c r="DL5802" i="131"/>
  <c r="ED5804" i="131"/>
  <c r="DT5878" i="131"/>
  <c r="DQ6161" i="131"/>
  <c r="DZ6163" i="131"/>
  <c r="DZ6164" i="131"/>
  <c r="DK6239" i="131"/>
  <c r="DU6296" i="131"/>
  <c r="DL6298" i="131"/>
  <c r="EC6344" i="131"/>
  <c r="DT6477" i="131"/>
  <c r="DT6582" i="131"/>
  <c r="DZ6641" i="131"/>
  <c r="DQ6642" i="131"/>
  <c r="DH6644" i="131"/>
  <c r="DL6776" i="131"/>
  <c r="DL6763" i="131"/>
  <c r="DT6824" i="131"/>
  <c r="DT6957" i="131"/>
  <c r="DK7062" i="131"/>
  <c r="DH7122" i="131"/>
  <c r="DQ7137" i="131"/>
  <c r="DT7181" i="131"/>
  <c r="EC7185" i="131"/>
  <c r="DU7241" i="131"/>
  <c r="DL7257" i="131"/>
  <c r="DL7258" i="131"/>
  <c r="DK7423" i="131"/>
  <c r="DH7601" i="131"/>
  <c r="DQ7617" i="131"/>
  <c r="EC7661" i="131"/>
  <c r="DT7665" i="131"/>
  <c r="DU7735" i="131"/>
  <c r="DU7722" i="131"/>
  <c r="DL7724" i="131"/>
  <c r="DT7784" i="131"/>
  <c r="DQ8095" i="131"/>
  <c r="DH8083" i="131"/>
  <c r="DH8098" i="131"/>
  <c r="EC8145" i="131"/>
  <c r="DL8216" i="131"/>
  <c r="DU8204" i="131"/>
  <c r="DT8264" i="131"/>
  <c r="DK8397" i="131"/>
  <c r="DR341" i="131"/>
  <c r="DK479" i="131"/>
  <c r="DU524" i="131"/>
  <c r="EC583" i="131"/>
  <c r="DS657" i="131"/>
  <c r="DH645" i="131"/>
  <c r="EC703" i="131"/>
  <c r="DU761" i="131"/>
  <c r="DK822" i="131"/>
  <c r="DZ884" i="131"/>
  <c r="EE1061" i="131"/>
  <c r="ED1125" i="131"/>
  <c r="DT76" i="131"/>
  <c r="DZ256" i="131"/>
  <c r="DU390" i="131"/>
  <c r="DK1050" i="131"/>
  <c r="DH1216" i="131"/>
  <c r="DU1336" i="131"/>
  <c r="DT2010" i="131"/>
  <c r="DH2190" i="131"/>
  <c r="ED2296" i="131"/>
  <c r="DT2970" i="131"/>
  <c r="DH3150" i="131"/>
  <c r="DU3256" i="131"/>
  <c r="DZ4096" i="131"/>
  <c r="DU4230" i="131"/>
  <c r="EC4876" i="131"/>
  <c r="DH5070" i="131"/>
  <c r="ED5176" i="131"/>
  <c r="DZ6016" i="131"/>
  <c r="ED6136" i="131"/>
  <c r="DT6810" i="131"/>
  <c r="DH6976" i="131"/>
  <c r="DU7096" i="131"/>
  <c r="DH1407" i="131"/>
  <c r="DR134" i="131"/>
  <c r="DU1271" i="131"/>
  <c r="DU1409" i="131"/>
  <c r="DJ325" i="131"/>
  <c r="EC734" i="131"/>
  <c r="DL1047" i="131"/>
  <c r="DJ555" i="131"/>
  <c r="DU207" i="131"/>
  <c r="DL689" i="131"/>
  <c r="DI1092" i="131"/>
  <c r="DJ1287" i="131"/>
  <c r="DI1452" i="131"/>
  <c r="DI1589" i="131"/>
  <c r="DL1631" i="131"/>
  <c r="ED1633" i="131"/>
  <c r="DT1691" i="131"/>
  <c r="DM1707" i="131"/>
  <c r="DS1872" i="131"/>
  <c r="DS2006" i="131"/>
  <c r="ED1995" i="131"/>
  <c r="DM134" i="131"/>
  <c r="DJ327" i="131"/>
  <c r="DU435" i="131"/>
  <c r="DJ568" i="131"/>
  <c r="DR971" i="131"/>
  <c r="DQ1274" i="131"/>
  <c r="DZ1631" i="131"/>
  <c r="DQ565" i="131"/>
  <c r="DR1094" i="131"/>
  <c r="DK2187" i="131"/>
  <c r="DV2172" i="131"/>
  <c r="DR2185" i="131"/>
  <c r="DZ2235" i="131"/>
  <c r="DT2291" i="131"/>
  <c r="DL2486" i="131"/>
  <c r="DQ2231" i="131"/>
  <c r="EA2413" i="131"/>
  <c r="DU2235" i="131"/>
  <c r="DI2428" i="131"/>
  <c r="DK2788" i="131"/>
  <c r="DQ2832" i="131"/>
  <c r="DQ2833" i="131"/>
  <c r="DZ2835" i="131"/>
  <c r="DK2891" i="131"/>
  <c r="DK2909" i="131"/>
  <c r="DU2965" i="131"/>
  <c r="DL2967" i="131"/>
  <c r="DL2954" i="131"/>
  <c r="DR3251" i="131"/>
  <c r="DR3269" i="131"/>
  <c r="DJ3325" i="131"/>
  <c r="DS3313" i="131"/>
  <c r="DS3314" i="131"/>
  <c r="DS3806" i="131"/>
  <c r="DS3793" i="131"/>
  <c r="EB3795" i="131"/>
  <c r="DR3854" i="131"/>
  <c r="DR3987" i="131"/>
  <c r="DI4092" i="131"/>
  <c r="EA4211" i="131"/>
  <c r="DR4215" i="131"/>
  <c r="DS4271" i="131"/>
  <c r="DS4286" i="131"/>
  <c r="DJ4288" i="131"/>
  <c r="DR4348" i="131"/>
  <c r="DR4453" i="131"/>
  <c r="DR4705" i="131"/>
  <c r="DS4751" i="131"/>
  <c r="EB4753" i="131"/>
  <c r="DJ4755" i="131"/>
  <c r="DR5066" i="131"/>
  <c r="DR5175" i="131"/>
  <c r="DJ2591" i="131"/>
  <c r="DS2726" i="131"/>
  <c r="DI2546" i="131"/>
  <c r="DJ2592" i="131"/>
  <c r="DR2785" i="131"/>
  <c r="DI5293" i="131"/>
  <c r="EA5412" i="131"/>
  <c r="DR5531" i="131"/>
  <c r="DR5549" i="131"/>
  <c r="DJ5605" i="131"/>
  <c r="DS5593" i="131"/>
  <c r="DS5594" i="131"/>
  <c r="DM5669" i="131"/>
  <c r="EB6072" i="131"/>
  <c r="DS6087" i="131"/>
  <c r="DJ6075" i="131"/>
  <c r="DR6134" i="131"/>
  <c r="DV6135" i="131"/>
  <c r="EA6253" i="131"/>
  <c r="EA6372" i="131"/>
  <c r="DI6491" i="131"/>
  <c r="EA6495" i="131"/>
  <c r="EB6551" i="131"/>
  <c r="DS6552" i="131"/>
  <c r="DJ6554" i="131"/>
  <c r="DI6614" i="131"/>
  <c r="DR6747" i="131"/>
  <c r="DR6985" i="131"/>
  <c r="DS7031" i="131"/>
  <c r="EB7033" i="131"/>
  <c r="DJ7035" i="131"/>
  <c r="EE7095" i="131"/>
  <c r="DI7332" i="131"/>
  <c r="DI7455" i="131"/>
  <c r="DJ7526" i="131"/>
  <c r="DS7514" i="131"/>
  <c r="DJ7529" i="131"/>
  <c r="DI7574" i="131"/>
  <c r="DR7693" i="131"/>
  <c r="DZ8231" i="131"/>
  <c r="DT7813" i="131"/>
  <c r="EC7932" i="131"/>
  <c r="DH7992" i="131"/>
  <c r="DQ8007" i="131"/>
  <c r="DH8009" i="131"/>
  <c r="DK8065" i="131"/>
  <c r="DU8125" i="131"/>
  <c r="ED8113" i="131"/>
  <c r="DL8128" i="131"/>
  <c r="DR8306" i="131"/>
  <c r="DT284" i="131"/>
  <c r="DI179" i="131"/>
  <c r="DS105" i="131"/>
  <c r="DU433" i="131"/>
  <c r="DT177" i="131"/>
  <c r="DK523" i="131"/>
  <c r="DM776" i="131"/>
  <c r="DV521" i="131"/>
  <c r="DI611" i="131"/>
  <c r="EC761" i="131"/>
  <c r="DH835" i="131"/>
  <c r="DQ839" i="131"/>
  <c r="DJ583" i="131"/>
  <c r="ED703" i="131"/>
  <c r="DL795" i="131"/>
  <c r="DU582" i="131"/>
  <c r="DJ673" i="131"/>
  <c r="DS1421" i="131"/>
  <c r="EE1605" i="131"/>
  <c r="DV1735" i="131"/>
  <c r="DK1483" i="131"/>
  <c r="DR1469" i="131"/>
  <c r="DH1542" i="131"/>
  <c r="DM1603" i="131"/>
  <c r="DV1724" i="131"/>
  <c r="DS1317" i="131"/>
  <c r="DL1394" i="131"/>
  <c r="DI1484" i="131"/>
  <c r="EJ1484" i="131" s="1"/>
  <c r="DU1557" i="131"/>
  <c r="EA1844" i="131"/>
  <c r="EA1965" i="131"/>
  <c r="DU2038" i="131"/>
  <c r="DT1855" i="131"/>
  <c r="DL1901" i="131"/>
  <c r="DJ2038" i="131"/>
  <c r="EB1901" i="131"/>
  <c r="DM2082" i="131"/>
  <c r="DT2054" i="131"/>
  <c r="DL2276" i="131"/>
  <c r="DI2201" i="131"/>
  <c r="DH2276" i="131"/>
  <c r="DR2444" i="131"/>
  <c r="DT255" i="131"/>
  <c r="DI145" i="131"/>
  <c r="DS1769" i="131"/>
  <c r="DR268" i="131"/>
  <c r="DQ208" i="131"/>
  <c r="DU912" i="131"/>
  <c r="DS1287" i="131"/>
  <c r="DI2515" i="131"/>
  <c r="DL238" i="131"/>
  <c r="DR7979" i="131"/>
  <c r="EC5056" i="131"/>
  <c r="DM2789" i="131"/>
  <c r="DT2457" i="131"/>
  <c r="DJ6808" i="131"/>
  <c r="EL6812" i="131" s="1"/>
  <c r="DS7273" i="131"/>
  <c r="DU7871" i="131"/>
  <c r="DH433" i="131"/>
  <c r="DR3885" i="131"/>
  <c r="DT5459" i="131"/>
  <c r="EL5468" i="131" s="1"/>
  <c r="DU7679" i="131"/>
  <c r="DH8039" i="131"/>
  <c r="DJ853" i="131"/>
  <c r="DQ1107" i="131"/>
  <c r="DQ2893" i="131"/>
  <c r="DK2969" i="131"/>
  <c r="DK3554" i="131"/>
  <c r="DT4034" i="131"/>
  <c r="DL4948" i="131"/>
  <c r="DK5474" i="131"/>
  <c r="DZ7211" i="131"/>
  <c r="DT7275" i="131"/>
  <c r="DT971" i="131"/>
  <c r="DL1512" i="131"/>
  <c r="DU1886" i="131"/>
  <c r="DJ2125" i="131"/>
  <c r="DQ2368" i="131"/>
  <c r="DQ2714" i="131"/>
  <c r="DJ5849" i="131"/>
  <c r="DR6749" i="131"/>
  <c r="DR7695" i="131"/>
  <c r="DQ7755" i="131"/>
  <c r="ED7871" i="131"/>
  <c r="DL7874" i="131"/>
  <c r="DJ8249" i="131"/>
  <c r="DR763" i="131"/>
  <c r="DR1605" i="131"/>
  <c r="DH1555" i="131"/>
  <c r="DU2144" i="131"/>
  <c r="DK2217" i="131"/>
  <c r="DZ2982" i="131"/>
  <c r="DU5037" i="131"/>
  <c r="DK6419" i="131"/>
  <c r="ED6465" i="131"/>
  <c r="DH7544" i="131"/>
  <c r="DQ8021" i="131"/>
  <c r="DU8157" i="131"/>
  <c r="DQ749" i="131"/>
  <c r="DU1213" i="131"/>
  <c r="DT1529" i="131"/>
  <c r="DL1572" i="131"/>
  <c r="DH1947" i="131"/>
  <c r="DH2425" i="131"/>
  <c r="EJ3383" i="131"/>
  <c r="DZ4331" i="131"/>
  <c r="DL5412" i="131"/>
  <c r="DL7332" i="131"/>
  <c r="DQ8185" i="131"/>
  <c r="DR327" i="131"/>
  <c r="DT701" i="131"/>
  <c r="EA1545" i="131"/>
  <c r="DR1916" i="131"/>
  <c r="DI2039" i="131"/>
  <c r="DS2095" i="131"/>
  <c r="DJ2084" i="131"/>
  <c r="DJ3042" i="131"/>
  <c r="DQ311" i="131"/>
  <c r="DJ206" i="131"/>
  <c r="DU926" i="131"/>
  <c r="EB195" i="131"/>
  <c r="DT265" i="131"/>
  <c r="DK386" i="131"/>
  <c r="DT629" i="131"/>
  <c r="DT1095" i="131"/>
  <c r="DS2111" i="131"/>
  <c r="DH2233" i="131"/>
  <c r="EL3564" i="131"/>
  <c r="DS3569" i="131"/>
  <c r="DV3625" i="131"/>
  <c r="DR3852" i="131"/>
  <c r="DM4932" i="131"/>
  <c r="EB4995" i="131"/>
  <c r="DV5065" i="131"/>
  <c r="DR5054" i="131"/>
  <c r="DZ2714" i="131"/>
  <c r="EB5835" i="131"/>
  <c r="EL6338" i="131"/>
  <c r="DS6795" i="131"/>
  <c r="DS7275" i="131"/>
  <c r="DH7769" i="131"/>
  <c r="EC7811" i="131"/>
  <c r="DL7871" i="131"/>
  <c r="DL7873" i="131"/>
  <c r="DU7888" i="131"/>
  <c r="EB8235" i="131"/>
  <c r="EA8294" i="131"/>
  <c r="DH311" i="131"/>
  <c r="DS329" i="131"/>
  <c r="DK659" i="131"/>
  <c r="DH718" i="131"/>
  <c r="DT1135" i="131"/>
  <c r="DL718" i="131"/>
  <c r="DQ823" i="131"/>
  <c r="DV1123" i="131"/>
  <c r="EB584" i="131"/>
  <c r="DL1664" i="131"/>
  <c r="DQ1677" i="131"/>
  <c r="EE1962" i="131"/>
  <c r="DS2036" i="131"/>
  <c r="DL1872" i="131"/>
  <c r="EC1931" i="131"/>
  <c r="EM1943" i="131" s="1"/>
  <c r="EB2144" i="131"/>
  <c r="DH2141" i="131"/>
  <c r="DK2203" i="131"/>
  <c r="EE2563" i="131"/>
  <c r="DK2455" i="131"/>
  <c r="EA3885" i="131"/>
  <c r="DR2441" i="131"/>
  <c r="DT4965" i="131"/>
  <c r="DT5925" i="131"/>
  <c r="DK6899" i="131"/>
  <c r="DI72" i="131"/>
  <c r="DK237" i="131"/>
  <c r="EA101" i="131"/>
  <c r="DZ7541" i="131"/>
  <c r="DK8218" i="131"/>
  <c r="DQ735" i="131"/>
  <c r="EA1034" i="131"/>
  <c r="DH1109" i="131"/>
  <c r="DI1287" i="131"/>
  <c r="DQ1466" i="131"/>
  <c r="DT1515" i="131"/>
  <c r="DT2005" i="131"/>
  <c r="DT2009" i="131"/>
  <c r="DK2832" i="131"/>
  <c r="DQ3386" i="131"/>
  <c r="DT3449" i="131"/>
  <c r="DT3929" i="131"/>
  <c r="DL4466" i="131"/>
  <c r="DT5369" i="131"/>
  <c r="DK5849" i="131"/>
  <c r="DH6265" i="131"/>
  <c r="DK6672" i="131"/>
  <c r="DH7212" i="131"/>
  <c r="DT7289" i="131"/>
  <c r="DU7347" i="131"/>
  <c r="DK7765" i="131"/>
  <c r="DU7815" i="131"/>
  <c r="EM7820" i="131" s="1"/>
  <c r="DU8295" i="131"/>
  <c r="DH493" i="131"/>
  <c r="DM671" i="131"/>
  <c r="DZ854" i="131"/>
  <c r="DS7800" i="131"/>
  <c r="DT715" i="131"/>
  <c r="DR957" i="131"/>
  <c r="ED1002" i="131"/>
  <c r="ED1244" i="131"/>
  <c r="DT1304" i="131"/>
  <c r="DI1545" i="131"/>
  <c r="DJ1615" i="131"/>
  <c r="DS1605" i="131"/>
  <c r="EA1783" i="131"/>
  <c r="DR1902" i="131"/>
  <c r="DI2035" i="131"/>
  <c r="EA2025" i="131"/>
  <c r="DJ2083" i="131"/>
  <c r="DS2098" i="131"/>
  <c r="DV2159" i="131"/>
  <c r="EB2563" i="131"/>
  <c r="DI2638" i="131"/>
  <c r="EE2625" i="131"/>
  <c r="DR2985" i="131"/>
  <c r="DS3041" i="131"/>
  <c r="DS3056" i="131"/>
  <c r="DJ3058" i="131"/>
  <c r="DR3104" i="131"/>
  <c r="DR3223" i="131"/>
  <c r="DI3461" i="131"/>
  <c r="EB3521" i="131"/>
  <c r="DJ3523" i="131"/>
  <c r="EA3822" i="131"/>
  <c r="DR3945" i="131"/>
  <c r="DS4016" i="131"/>
  <c r="DJ4018" i="131"/>
  <c r="EA4064" i="131"/>
  <c r="DI4197" i="131"/>
  <c r="DR4316" i="131"/>
  <c r="DI4435" i="131"/>
  <c r="DI4425" i="131"/>
  <c r="DJ4481" i="131"/>
  <c r="DS4497" i="131"/>
  <c r="DS4498" i="131"/>
  <c r="DV4545" i="131"/>
  <c r="EA4663" i="131"/>
  <c r="DS4976" i="131"/>
  <c r="DS4977" i="131"/>
  <c r="EA5024" i="131"/>
  <c r="DI5276" i="131"/>
  <c r="EA5385" i="131"/>
  <c r="DR5879" i="131"/>
  <c r="DV6465" i="131"/>
  <c r="DI6597" i="131"/>
  <c r="EA6825" i="131"/>
  <c r="DV7425" i="131"/>
  <c r="EA7785" i="131"/>
  <c r="DJ7856" i="131"/>
  <c r="DS7844" i="131"/>
  <c r="DS7859" i="131"/>
  <c r="DT599" i="131"/>
  <c r="EA196" i="131"/>
  <c r="DR676" i="131"/>
  <c r="DS976" i="131"/>
  <c r="DJ1470" i="131"/>
  <c r="DR2116" i="131"/>
  <c r="DS2910" i="131"/>
  <c r="DJ3390" i="131"/>
  <c r="DR4050" i="131"/>
  <c r="DR4516" i="131"/>
  <c r="DS4830" i="131"/>
  <c r="DJ5310" i="131"/>
  <c r="EA5956" i="131"/>
  <c r="DS6750" i="131"/>
  <c r="DS7216" i="131"/>
  <c r="DI268" i="131"/>
  <c r="EA252" i="131"/>
  <c r="ED792" i="131"/>
  <c r="DM735" i="131"/>
  <c r="DQ1046" i="131"/>
  <c r="DS674" i="131"/>
  <c r="DH1647" i="131"/>
  <c r="DH1766" i="131"/>
  <c r="DS1754" i="131"/>
  <c r="DK1811" i="131"/>
  <c r="DZ1872" i="131"/>
  <c r="DR1949" i="131"/>
  <c r="DQ2005" i="131"/>
  <c r="DR2052" i="131"/>
  <c r="DK2054" i="131"/>
  <c r="DI133" i="131"/>
  <c r="DT495" i="131"/>
  <c r="DR852" i="131"/>
  <c r="DS1289" i="131"/>
  <c r="DL2128" i="131"/>
  <c r="DK2055" i="131"/>
  <c r="DQ2246" i="131"/>
  <c r="EA2292" i="131"/>
  <c r="DL2365" i="131"/>
  <c r="DQ2369" i="131"/>
  <c r="DS2368" i="131"/>
  <c r="DJ2472" i="131"/>
  <c r="DQ2725" i="131"/>
  <c r="ED3555" i="131"/>
  <c r="DK4455" i="131"/>
  <c r="DQ4885" i="131"/>
  <c r="DH4887" i="131"/>
  <c r="DH4874" i="131"/>
  <c r="DK4945" i="131"/>
  <c r="EC4935" i="131"/>
  <c r="DL5005" i="131"/>
  <c r="DL4992" i="131"/>
  <c r="ED4994" i="131"/>
  <c r="DT5068" i="131"/>
  <c r="DH2606" i="131"/>
  <c r="ED5355" i="131"/>
  <c r="DK5666" i="131"/>
  <c r="DH5729" i="131"/>
  <c r="DU5831" i="131"/>
  <c r="DL5835" i="131"/>
  <c r="EC6013" i="131"/>
  <c r="DH6195" i="131"/>
  <c r="DL6327" i="131"/>
  <c r="ED6795" i="131"/>
  <c r="EL6806" i="131" s="1"/>
  <c r="DT6854" i="131"/>
  <c r="DU7275" i="131"/>
  <c r="EL7280" i="131" s="1"/>
  <c r="DH7635" i="131"/>
  <c r="DJ7752" i="131"/>
  <c r="EB7754" i="131"/>
  <c r="DS7755" i="131"/>
  <c r="DR8189" i="131"/>
  <c r="DL8235" i="131"/>
  <c r="EL8234" i="131" s="1"/>
  <c r="DR402" i="131"/>
  <c r="DH475" i="131"/>
  <c r="EC283" i="131"/>
  <c r="DL357" i="131"/>
  <c r="DI295" i="131"/>
  <c r="DS341" i="131"/>
  <c r="EB464" i="131"/>
  <c r="DL221" i="131"/>
  <c r="DH341" i="131"/>
  <c r="DL345" i="131"/>
  <c r="DU838" i="131"/>
  <c r="DM641" i="131"/>
  <c r="DH685" i="131"/>
  <c r="EA734" i="131"/>
  <c r="DH1064" i="131"/>
  <c r="DV1245" i="131"/>
  <c r="DS1304" i="131"/>
  <c r="DI1617" i="131"/>
  <c r="DI1707" i="131"/>
  <c r="DL1421" i="131"/>
  <c r="DK1481" i="131"/>
  <c r="DL1555" i="131"/>
  <c r="DS1316" i="131"/>
  <c r="EE1363" i="131"/>
  <c r="DH1631" i="131"/>
  <c r="DS1648" i="131"/>
  <c r="DK1737" i="131"/>
  <c r="DQ1872" i="131"/>
  <c r="EE2083" i="131"/>
  <c r="DK1858" i="131"/>
  <c r="DR1933" i="131"/>
  <c r="DI2097" i="131"/>
  <c r="DQ2024" i="131"/>
  <c r="DZ2261" i="131"/>
  <c r="DS2155" i="131"/>
  <c r="DK2322" i="131"/>
  <c r="DL2516" i="131"/>
  <c r="DV2576" i="131"/>
  <c r="EB2622" i="131"/>
  <c r="EC3163" i="131"/>
  <c r="DQ3341" i="131"/>
  <c r="DZ3343" i="131"/>
  <c r="DK3401" i="131"/>
  <c r="ED3461" i="131"/>
  <c r="DU3462" i="131"/>
  <c r="DL3464" i="131"/>
  <c r="EC3524" i="131"/>
  <c r="DQ3821" i="131"/>
  <c r="DZ3823" i="131"/>
  <c r="DZ3824" i="131"/>
  <c r="ED3942" i="131"/>
  <c r="DU3944" i="131"/>
  <c r="DK4004" i="131"/>
  <c r="DK4123" i="131"/>
  <c r="DT4256" i="131"/>
  <c r="DQ4301" i="131"/>
  <c r="DQ4316" i="131"/>
  <c r="DZ4304" i="131"/>
  <c r="DU4436" i="131"/>
  <c r="DU4437" i="131"/>
  <c r="DT4484" i="131"/>
  <c r="DT4617" i="131"/>
  <c r="DK4736" i="131"/>
  <c r="DR4859" i="131"/>
  <c r="DI5819" i="131"/>
  <c r="EA6285" i="131"/>
  <c r="DI7259" i="131"/>
  <c r="DJ7302" i="131"/>
  <c r="DV86" i="131"/>
  <c r="DI192" i="131"/>
  <c r="DT75" i="131"/>
  <c r="EA103" i="131"/>
  <c r="DH163" i="131"/>
  <c r="DK221" i="131"/>
  <c r="DR7376" i="131"/>
  <c r="DR7481" i="131"/>
  <c r="DI7485" i="131"/>
  <c r="DR7723" i="131"/>
  <c r="EB8025" i="131"/>
  <c r="DR8084" i="131"/>
  <c r="DK750" i="131"/>
  <c r="DT1696" i="131"/>
  <c r="DK2670" i="131"/>
  <c r="DK3630" i="131"/>
  <c r="DK4590" i="131"/>
  <c r="DT5536" i="131"/>
  <c r="DT6496" i="131"/>
  <c r="DT7470" i="131"/>
  <c r="DT433" i="131"/>
  <c r="EB613" i="131"/>
  <c r="DH629" i="131"/>
  <c r="DQ747" i="131"/>
  <c r="DL749" i="131"/>
  <c r="DT914" i="131"/>
  <c r="DL1107" i="131"/>
  <c r="DS1453" i="131"/>
  <c r="EB1935" i="131"/>
  <c r="DI2365" i="131"/>
  <c r="DR2607" i="131"/>
  <c r="EA2831" i="131"/>
  <c r="DS2895" i="131"/>
  <c r="DJ3389" i="131"/>
  <c r="DR3809" i="131"/>
  <c r="DS4332" i="131"/>
  <c r="DS4335" i="131"/>
  <c r="EA4751" i="131"/>
  <c r="DI4769" i="131"/>
  <c r="DJ4828" i="131"/>
  <c r="EB4815" i="131"/>
  <c r="DR5245" i="131"/>
  <c r="EB5775" i="131"/>
  <c r="DI6072" i="131"/>
  <c r="EA6671" i="131"/>
  <c r="DS6735" i="131"/>
  <c r="DR7155" i="131"/>
  <c r="DS7226" i="131"/>
  <c r="DJ7215" i="131"/>
  <c r="DI7649" i="131"/>
  <c r="DR7887" i="131"/>
  <c r="DJ8175" i="131"/>
  <c r="DI445" i="131"/>
  <c r="ED495" i="131"/>
  <c r="DT809" i="131"/>
  <c r="DH8146" i="131"/>
  <c r="DU8280" i="131"/>
  <c r="EA1303" i="131"/>
  <c r="DT1422" i="131"/>
  <c r="DH1482" i="131"/>
  <c r="EC1541" i="131"/>
  <c r="DU1601" i="131"/>
  <c r="ED1603" i="131"/>
  <c r="DH1979" i="131"/>
  <c r="DK2025" i="131"/>
  <c r="DU2084" i="131"/>
  <c r="DQ2441" i="131"/>
  <c r="DZ2443" i="131"/>
  <c r="DK2501" i="131"/>
  <c r="DU2562" i="131"/>
  <c r="DL2564" i="131"/>
  <c r="DZ2922" i="131"/>
  <c r="DK3223" i="131"/>
  <c r="DT3356" i="131"/>
  <c r="DH3402" i="131"/>
  <c r="DZ3404" i="131"/>
  <c r="DT3475" i="131"/>
  <c r="DU3521" i="131"/>
  <c r="ED3523" i="131"/>
  <c r="DK3717" i="131"/>
  <c r="DT3836" i="131"/>
  <c r="DH3882" i="131"/>
  <c r="DQ3897" i="131"/>
  <c r="DK3941" i="131"/>
  <c r="DK3959" i="131"/>
  <c r="DU4015" i="131"/>
  <c r="DL4017" i="131"/>
  <c r="DL4004" i="131"/>
  <c r="DQ4375" i="131"/>
  <c r="DH4377" i="131"/>
  <c r="DH4364" i="131"/>
  <c r="DK4435" i="131"/>
  <c r="EC4425" i="131"/>
  <c r="DL4481" i="131"/>
  <c r="DL4496" i="131"/>
  <c r="DU4484" i="131"/>
  <c r="DK4544" i="131"/>
  <c r="EC4782" i="131"/>
  <c r="DZ4841" i="131"/>
  <c r="DQ4842" i="131"/>
  <c r="DH4844" i="131"/>
  <c r="DL4976" i="131"/>
  <c r="DL4963" i="131"/>
  <c r="DT5024" i="131"/>
  <c r="DT5157" i="131"/>
  <c r="DQ5336" i="131"/>
  <c r="DH5338" i="131"/>
  <c r="ED5443" i="131"/>
  <c r="DL5445" i="131"/>
  <c r="DQ5816" i="131"/>
  <c r="DT5879" i="131"/>
  <c r="DL5938" i="131"/>
  <c r="DQ6281" i="131"/>
  <c r="DZ6283" i="131"/>
  <c r="DK6359" i="131"/>
  <c r="ED6401" i="131"/>
  <c r="DU6402" i="131"/>
  <c r="DL6404" i="131"/>
  <c r="DT6464" i="131"/>
  <c r="DK6702" i="131"/>
  <c r="DH6761" i="131"/>
  <c r="DQ6778" i="131"/>
  <c r="DU6882" i="131"/>
  <c r="DQ7242" i="131"/>
  <c r="DQ7258" i="131"/>
  <c r="DH7259" i="131"/>
  <c r="DZ7722" i="131"/>
  <c r="DZ7723" i="131"/>
  <c r="DK7781" i="131"/>
  <c r="DL7855" i="131"/>
  <c r="DU7843" i="131"/>
  <c r="DU7844" i="131"/>
  <c r="DZ8201" i="131"/>
  <c r="DH8203" i="131"/>
  <c r="DQ8218" i="131"/>
  <c r="DK8398" i="131"/>
  <c r="DJ298" i="131"/>
  <c r="DL418" i="131"/>
  <c r="DJ1002" i="131"/>
  <c r="DZ376" i="131"/>
  <c r="DU510" i="131"/>
  <c r="EC1156" i="131"/>
  <c r="DH1336" i="131"/>
  <c r="DU1456" i="131"/>
  <c r="DH2310" i="131"/>
  <c r="ED2416" i="131"/>
  <c r="DH3256" i="131"/>
  <c r="DU3376" i="131"/>
  <c r="DZ4216" i="131"/>
  <c r="DU4350" i="131"/>
  <c r="DH5190" i="131"/>
  <c r="ED5296" i="131"/>
  <c r="DH6150" i="131"/>
  <c r="ED6256" i="131"/>
  <c r="DT6930" i="131"/>
  <c r="DH7096" i="131"/>
  <c r="ED7216" i="131"/>
  <c r="DI492" i="131"/>
  <c r="DI747" i="131"/>
  <c r="DR975" i="131"/>
  <c r="DL673" i="131"/>
  <c r="ED193" i="131"/>
  <c r="DU554" i="131"/>
  <c r="DS688" i="131"/>
  <c r="EC1575" i="131"/>
  <c r="EB1631" i="131"/>
  <c r="DL1633" i="131"/>
  <c r="EC1691" i="131"/>
  <c r="DQ1752" i="131"/>
  <c r="DL1886" i="131"/>
  <c r="DU2009" i="131"/>
  <c r="DK854" i="131"/>
  <c r="DK1211" i="131"/>
  <c r="DR267" i="131"/>
  <c r="DH568" i="131"/>
  <c r="DZ793" i="131"/>
  <c r="DL1049" i="131"/>
  <c r="DR2189" i="131"/>
  <c r="EB2351" i="131"/>
  <c r="DJ2355" i="131"/>
  <c r="DS2489" i="131"/>
  <c r="DS2248" i="131"/>
  <c r="DI2652" i="131"/>
  <c r="DZ2951" i="131"/>
  <c r="DH2953" i="131"/>
  <c r="DQ2968" i="131"/>
  <c r="DT3025" i="131"/>
  <c r="DT3029" i="131"/>
  <c r="EA3133" i="131"/>
  <c r="DR3266" i="131"/>
  <c r="DI3371" i="131"/>
  <c r="EA3375" i="131"/>
  <c r="EB3431" i="131"/>
  <c r="DS3432" i="131"/>
  <c r="DJ3434" i="131"/>
  <c r="EA3494" i="131"/>
  <c r="DR3627" i="131"/>
  <c r="DI3851" i="131"/>
  <c r="EB3911" i="131"/>
  <c r="DJ3913" i="131"/>
  <c r="DS3915" i="131"/>
  <c r="EA4212" i="131"/>
  <c r="DI4349" i="131"/>
  <c r="EB4392" i="131"/>
  <c r="DS4408" i="131"/>
  <c r="DJ4395" i="131"/>
  <c r="DI4468" i="131"/>
  <c r="DI4573" i="131"/>
  <c r="DR4692" i="131"/>
  <c r="DI4825" i="131"/>
  <c r="DI4815" i="131"/>
  <c r="DJ4871" i="131"/>
  <c r="DS4887" i="131"/>
  <c r="DS4888" i="131"/>
  <c r="DR5053" i="131"/>
  <c r="DV2789" i="131"/>
  <c r="DL2729" i="131"/>
  <c r="DR2787" i="131"/>
  <c r="DJ5231" i="131"/>
  <c r="DI5294" i="131"/>
  <c r="DI5413" i="131"/>
  <c r="DR5665" i="131"/>
  <c r="DS5725" i="131"/>
  <c r="DJ5713" i="131"/>
  <c r="DR6012" i="131"/>
  <c r="DI6149" i="131"/>
  <c r="DJ6194" i="131"/>
  <c r="DJ6195" i="131"/>
  <c r="EA6254" i="131"/>
  <c r="DI6387" i="131"/>
  <c r="DR6492" i="131"/>
  <c r="DR6611" i="131"/>
  <c r="DI6615" i="131"/>
  <c r="DJ6685" i="131"/>
  <c r="EA6853" i="131"/>
  <c r="EA7214" i="131"/>
  <c r="DJ7649" i="131"/>
  <c r="DL7752" i="131"/>
  <c r="DU7767" i="131"/>
  <c r="DL7769" i="131"/>
  <c r="DQ8112" i="131"/>
  <c r="DQ8113" i="131"/>
  <c r="DH8115" i="131"/>
  <c r="DT8189" i="131"/>
  <c r="DT266" i="131"/>
  <c r="DR164" i="131"/>
  <c r="DZ104" i="131"/>
  <c r="DU205" i="131"/>
  <c r="DL477" i="131"/>
  <c r="DS955" i="131"/>
  <c r="DJ959" i="131"/>
  <c r="DH705" i="131"/>
  <c r="DM779" i="131"/>
  <c r="DH824" i="131"/>
  <c r="DR989" i="131"/>
  <c r="DI535" i="131"/>
  <c r="DQ596" i="131"/>
  <c r="DR868" i="131"/>
  <c r="DM1019" i="131"/>
  <c r="DQ672" i="131"/>
  <c r="DM777" i="131"/>
  <c r="DJ1438" i="131"/>
  <c r="DT1604" i="131"/>
  <c r="EB1663" i="131"/>
  <c r="DU1182" i="131"/>
  <c r="DH1665" i="131"/>
  <c r="DU1423" i="131"/>
  <c r="DL1679" i="131"/>
  <c r="DK1605" i="131"/>
  <c r="DS1902" i="131"/>
  <c r="DR1963" i="131"/>
  <c r="DS1918" i="131"/>
  <c r="DH2037" i="131"/>
  <c r="DJ2142" i="131"/>
  <c r="EE2323" i="131"/>
  <c r="DH2145" i="131"/>
  <c r="DU2275" i="131"/>
  <c r="DL2156" i="131"/>
  <c r="DQ2383" i="131"/>
  <c r="EB2503" i="131"/>
  <c r="DT2697" i="131"/>
  <c r="EC2802" i="131"/>
  <c r="DQ2876" i="131"/>
  <c r="DH2878" i="131"/>
  <c r="EC2921" i="131"/>
  <c r="DU2995" i="131"/>
  <c r="DL2997" i="131"/>
  <c r="DI3043" i="131"/>
  <c r="DS3356" i="131"/>
  <c r="DS3357" i="131"/>
  <c r="DJ3359" i="131"/>
  <c r="DR3404" i="131"/>
  <c r="DI3656" i="131"/>
  <c r="DR3775" i="131"/>
  <c r="DS3821" i="131"/>
  <c r="DS3836" i="131"/>
  <c r="DJ3838" i="131"/>
  <c r="DJ3839" i="131"/>
  <c r="DR3898" i="131"/>
  <c r="DI4003" i="131"/>
  <c r="DI4122" i="131"/>
  <c r="DR4255" i="131"/>
  <c r="DR4259" i="131"/>
  <c r="DS4315" i="131"/>
  <c r="EB4303" i="131"/>
  <c r="DS4304" i="131"/>
  <c r="DL2381" i="131"/>
  <c r="DK2442" i="131"/>
  <c r="DQ2516" i="131"/>
  <c r="DH4796" i="131"/>
  <c r="DH4783" i="131"/>
  <c r="DT4841" i="131"/>
  <c r="DT4859" i="131"/>
  <c r="DL4915" i="131"/>
  <c r="DU4903" i="131"/>
  <c r="DU4904" i="131"/>
  <c r="EC5083" i="131"/>
  <c r="DQ5275" i="131"/>
  <c r="DH5277" i="131"/>
  <c r="DK5335" i="131"/>
  <c r="ED5381" i="131"/>
  <c r="DU5382" i="131"/>
  <c r="DL5384" i="131"/>
  <c r="EC5444" i="131"/>
  <c r="DQ5741" i="131"/>
  <c r="DZ5743" i="131"/>
  <c r="DH5758" i="131"/>
  <c r="ED5862" i="131"/>
  <c r="DU5878" i="131"/>
  <c r="DL5865" i="131"/>
  <c r="DK5938" i="131"/>
  <c r="EC6043" i="131"/>
  <c r="DK6176" i="131"/>
  <c r="DH6221" i="131"/>
  <c r="DZ6222" i="131"/>
  <c r="DQ6238" i="131"/>
  <c r="DQ6239" i="131"/>
  <c r="DL6356" i="131"/>
  <c r="DL6343" i="131"/>
  <c r="DT6418" i="131"/>
  <c r="DK6537" i="131"/>
  <c r="DT6642" i="131"/>
  <c r="DH6702" i="131"/>
  <c r="DQ6717" i="131"/>
  <c r="DT6775" i="131"/>
  <c r="DT6779" i="131"/>
  <c r="DU6835" i="131"/>
  <c r="DL6837" i="131"/>
  <c r="DL6824" i="131"/>
  <c r="DT7003" i="131"/>
  <c r="DQ7195" i="131"/>
  <c r="DZ7183" i="131"/>
  <c r="DK7255" i="131"/>
  <c r="ED7301" i="131"/>
  <c r="DL7302" i="131"/>
  <c r="DR75" i="131"/>
  <c r="DJ132" i="131"/>
  <c r="EE192" i="131"/>
  <c r="DJ252" i="131"/>
  <c r="DS251" i="131"/>
  <c r="DL253" i="131"/>
  <c r="DJ177" i="131"/>
  <c r="DK7376" i="131"/>
  <c r="DZ7421" i="131"/>
  <c r="DQ7422" i="131"/>
  <c r="DQ7424" i="131"/>
  <c r="ED7542" i="131"/>
  <c r="ED7543" i="131"/>
  <c r="DL7545" i="131"/>
  <c r="DK7618" i="131"/>
  <c r="DK7737" i="131"/>
  <c r="EC7842" i="131"/>
  <c r="DH7916" i="131"/>
  <c r="DH7904" i="131"/>
  <c r="DH7919" i="131"/>
  <c r="DK7975" i="131"/>
  <c r="DL8035" i="131"/>
  <c r="DU8023" i="131"/>
  <c r="ED8025" i="131"/>
  <c r="DT8203" i="131"/>
  <c r="EA136" i="131"/>
  <c r="DR616" i="131"/>
  <c r="DS916" i="131"/>
  <c r="DJ1410" i="131"/>
  <c r="DR2056" i="131"/>
  <c r="DR2550" i="131"/>
  <c r="DS2850" i="131"/>
  <c r="DJ3330" i="131"/>
  <c r="DR3990" i="131"/>
  <c r="DR4456" i="131"/>
  <c r="DS4770" i="131"/>
  <c r="DJ5250" i="131"/>
  <c r="EA5896" i="131"/>
  <c r="DR6390" i="131"/>
  <c r="DS6690" i="131"/>
  <c r="DS7156" i="131"/>
  <c r="DR7816" i="131"/>
  <c r="DI8296" i="131"/>
  <c r="DQ389" i="131"/>
  <c r="DJ509" i="131"/>
  <c r="DI568" i="131"/>
  <c r="DL629" i="131"/>
  <c r="DI1272" i="131"/>
  <c r="DT1391" i="131"/>
  <c r="DK1395" i="131"/>
  <c r="DU1455" i="131"/>
  <c r="DT1528" i="131"/>
  <c r="DT1766" i="131"/>
  <c r="DQ1826" i="131"/>
  <c r="DL1935" i="131"/>
  <c r="DK2008" i="131"/>
  <c r="DK2127" i="131"/>
  <c r="DK2232" i="131"/>
  <c r="DQ2309" i="131"/>
  <c r="DT2351" i="131"/>
  <c r="DL2429" i="131"/>
  <c r="DT2593" i="131"/>
  <c r="EC2712" i="131"/>
  <c r="DQ2773" i="131"/>
  <c r="DZ2775" i="131"/>
  <c r="DK2831" i="131"/>
  <c r="DK2849" i="131"/>
  <c r="DK3325" i="131"/>
  <c r="EC3315" i="131"/>
  <c r="DU3389" i="131"/>
  <c r="DK3434" i="131"/>
  <c r="DT3672" i="131"/>
  <c r="DU3869" i="131"/>
  <c r="DK3928" i="131"/>
  <c r="DT4047" i="131"/>
  <c r="EC4152" i="131"/>
  <c r="DH4215" i="131"/>
  <c r="EC4271" i="131"/>
  <c r="DL4335" i="131"/>
  <c r="EC4513" i="131"/>
  <c r="DK4632" i="131"/>
  <c r="DH4695" i="131"/>
  <c r="DT4765" i="131"/>
  <c r="DT4769" i="131"/>
  <c r="DL4828" i="131"/>
  <c r="DQ5188" i="131"/>
  <c r="DT5245" i="131"/>
  <c r="DT5249" i="131"/>
  <c r="DU5295" i="131"/>
  <c r="DK5354" i="131"/>
  <c r="DT5606" i="131"/>
  <c r="DU5775" i="131"/>
  <c r="DK5834" i="131"/>
  <c r="DK5953" i="131"/>
  <c r="EC6072" i="131"/>
  <c r="DQ6135" i="131"/>
  <c r="DT6191" i="131"/>
  <c r="DL6269" i="131"/>
  <c r="DK6433" i="131"/>
  <c r="DT6552" i="131"/>
  <c r="DQ6613" i="131"/>
  <c r="DZ6615" i="131"/>
  <c r="DK6671" i="131"/>
  <c r="DK6689" i="131"/>
  <c r="DT7165" i="131"/>
  <c r="DT7169" i="131"/>
  <c r="DU7215" i="131"/>
  <c r="DK7288" i="131"/>
  <c r="DK7512" i="131"/>
  <c r="ED7695" i="131"/>
  <c r="DT7754" i="131"/>
  <c r="EM7760" i="131" s="1"/>
  <c r="DK7873" i="131"/>
  <c r="EC7992" i="131"/>
  <c r="DH8055" i="131"/>
  <c r="DK8125" i="131"/>
  <c r="DL8175" i="131"/>
  <c r="EC8353" i="131"/>
  <c r="DU746" i="131"/>
  <c r="DI1045" i="131"/>
  <c r="EB1211" i="131"/>
  <c r="DJ8146" i="131"/>
  <c r="EB402" i="131"/>
  <c r="DS418" i="131"/>
  <c r="DH521" i="131"/>
  <c r="DJ537" i="131"/>
  <c r="DV595" i="131"/>
  <c r="DT718" i="131"/>
  <c r="DZ763" i="131"/>
  <c r="DJ779" i="131"/>
  <c r="EE823" i="131"/>
  <c r="DM1079" i="131"/>
  <c r="DI1435" i="131"/>
  <c r="DJ1481" i="131"/>
  <c r="DJ1499" i="131"/>
  <c r="DV1559" i="131"/>
  <c r="DI1905" i="131"/>
  <c r="DS1964" i="131"/>
  <c r="EJ1968" i="131" s="1"/>
  <c r="DI2024" i="131"/>
  <c r="DR2143" i="131"/>
  <c r="DI2399" i="131"/>
  <c r="DJ2457" i="131"/>
  <c r="DJ2444" i="131"/>
  <c r="DI2623" i="131"/>
  <c r="EA2984" i="131"/>
  <c r="DM2999" i="131"/>
  <c r="EA3222" i="131"/>
  <c r="DI3355" i="131"/>
  <c r="EA3345" i="131"/>
  <c r="DJ3401" i="131"/>
  <c r="DJ3416" i="131"/>
  <c r="DS3404" i="131"/>
  <c r="DI3464" i="131"/>
  <c r="EA3583" i="131"/>
  <c r="DR3702" i="131"/>
  <c r="DI3835" i="131"/>
  <c r="EA3825" i="131"/>
  <c r="DJ3881" i="131"/>
  <c r="DS3897" i="131"/>
  <c r="DS3884" i="131"/>
  <c r="DM3959" i="131"/>
  <c r="DJ4376" i="131"/>
  <c r="DJ4363" i="131"/>
  <c r="DI4424" i="131"/>
  <c r="DR4543" i="131"/>
  <c r="EA4662" i="131"/>
  <c r="DI4795" i="131"/>
  <c r="DI4785" i="131"/>
  <c r="DJ4855" i="131"/>
  <c r="DJ4842" i="131"/>
  <c r="EB4844" i="131"/>
  <c r="DR4918" i="131"/>
  <c r="DI5037" i="131"/>
  <c r="DR5261" i="131"/>
  <c r="DJ5321" i="131"/>
  <c r="DS5337" i="131"/>
  <c r="DM5385" i="131"/>
  <c r="DR5622" i="131"/>
  <c r="DJ5802" i="131"/>
  <c r="EB5804" i="131"/>
  <c r="DR5878" i="131"/>
  <c r="EA5983" i="131"/>
  <c r="DR6116" i="131"/>
  <c r="DI6221" i="131"/>
  <c r="DS6295" i="131"/>
  <c r="DJ6297" i="131"/>
  <c r="DJ6284" i="131"/>
  <c r="EA6463" i="131"/>
  <c r="DS6762" i="131"/>
  <c r="DS6763" i="131"/>
  <c r="DI6838" i="131"/>
  <c r="DM6825" i="131"/>
  <c r="EA7062" i="131"/>
  <c r="DR7195" i="131"/>
  <c r="DR7199" i="131"/>
  <c r="DJ7255" i="131"/>
  <c r="DJ7242" i="131"/>
  <c r="EB7244" i="131"/>
  <c r="DR7318" i="131"/>
  <c r="EA7423" i="131"/>
  <c r="DI7542" i="131"/>
  <c r="EA7661" i="131"/>
  <c r="DR7665" i="131"/>
  <c r="DS7735" i="131"/>
  <c r="DJ7737" i="131"/>
  <c r="DJ7738" i="131"/>
  <c r="DJ8202" i="131"/>
  <c r="DS8217" i="131"/>
  <c r="EB8205" i="131"/>
  <c r="DI8278" i="131"/>
  <c r="DI8383" i="131"/>
  <c r="DT461" i="131"/>
  <c r="DQ538" i="131"/>
  <c r="DQ775" i="131"/>
  <c r="DH779" i="131"/>
  <c r="DT1064" i="131"/>
  <c r="DQ1137" i="131"/>
  <c r="DS1139" i="131"/>
  <c r="DS390" i="131"/>
  <c r="DS1830" i="131"/>
  <c r="DJ2310" i="131"/>
  <c r="DI3450" i="131"/>
  <c r="DS3736" i="131"/>
  <c r="DS4216" i="131"/>
  <c r="DI5370" i="131"/>
  <c r="DS5670" i="131"/>
  <c r="DS6150" i="131"/>
  <c r="EA6796" i="131"/>
  <c r="EB7576" i="131"/>
  <c r="DJ88" i="131"/>
  <c r="DT373" i="131"/>
  <c r="DS72" i="131"/>
  <c r="DU445" i="131"/>
  <c r="DK1332" i="131"/>
  <c r="DQ195" i="131"/>
  <c r="DM1333" i="131"/>
  <c r="EC735" i="131"/>
  <c r="DQ1034" i="131"/>
  <c r="DJ1273" i="131"/>
  <c r="DS1512" i="131"/>
  <c r="DU1529" i="131"/>
  <c r="EC1573" i="131"/>
  <c r="DL1753" i="131"/>
  <c r="ED1871" i="131"/>
  <c r="DJ1874" i="131"/>
  <c r="DZ1993" i="131"/>
  <c r="DR734" i="131"/>
  <c r="DK868" i="131"/>
  <c r="EC1333" i="131"/>
  <c r="DH445" i="131"/>
  <c r="DS567" i="131"/>
  <c r="DT1451" i="131"/>
  <c r="DT491" i="131"/>
  <c r="DZ2111" i="131"/>
  <c r="DL2115" i="131"/>
  <c r="EC2415" i="131"/>
  <c r="EA2293" i="131"/>
  <c r="DZ2351" i="131"/>
  <c r="DR2895" i="131"/>
  <c r="DS2966" i="131"/>
  <c r="DJ2968" i="131"/>
  <c r="DJ2955" i="131"/>
  <c r="EA3014" i="131"/>
  <c r="DT3133" i="131"/>
  <c r="DT3252" i="131"/>
  <c r="DQ3326" i="131"/>
  <c r="DQ3327" i="131"/>
  <c r="DH3329" i="131"/>
  <c r="DT3385" i="131"/>
  <c r="DT3389" i="131"/>
  <c r="DU3431" i="131"/>
  <c r="ED3433" i="131"/>
  <c r="DL3448" i="131"/>
  <c r="DH3791" i="131"/>
  <c r="DQ3807" i="131"/>
  <c r="DQ3794" i="131"/>
  <c r="DT3865" i="131"/>
  <c r="DT3869" i="131"/>
  <c r="DU3911" i="131"/>
  <c r="DU3926" i="131"/>
  <c r="DL3928" i="131"/>
  <c r="DL3929" i="131"/>
  <c r="DK3988" i="131"/>
  <c r="DK4212" i="131"/>
  <c r="DH4271" i="131"/>
  <c r="DZ4272" i="131"/>
  <c r="DQ4288" i="131"/>
  <c r="DL4406" i="131"/>
  <c r="DL4393" i="131"/>
  <c r="DU4395" i="131"/>
  <c r="DK4454" i="131"/>
  <c r="DK4573" i="131"/>
  <c r="EC4692" i="131"/>
  <c r="DZ4752" i="131"/>
  <c r="DQ4768" i="131"/>
  <c r="DH4755" i="131"/>
  <c r="DK4811" i="131"/>
  <c r="ED4871" i="131"/>
  <c r="DL4873" i="131"/>
  <c r="DU4875" i="131"/>
  <c r="DT5053" i="131"/>
  <c r="EC5172" i="131"/>
  <c r="EA2534" i="131"/>
  <c r="DL2607" i="131"/>
  <c r="DU2711" i="131"/>
  <c r="DM2774" i="131"/>
  <c r="DS2711" i="131"/>
  <c r="DU5232" i="131"/>
  <c r="DU5233" i="131"/>
  <c r="ED5235" i="131"/>
  <c r="EC5294" i="131"/>
  <c r="DT5427" i="131"/>
  <c r="EC5532" i="131"/>
  <c r="DQ5592" i="131"/>
  <c r="DQ5593" i="131"/>
  <c r="DZ5595" i="131"/>
  <c r="EC5651" i="131"/>
  <c r="DT5655" i="131"/>
  <c r="DU5725" i="131"/>
  <c r="DL5713" i="131"/>
  <c r="DU5714" i="131"/>
  <c r="DT5893" i="131"/>
  <c r="DH6085" i="131"/>
  <c r="DH6073" i="131"/>
  <c r="DH6075" i="131"/>
  <c r="EC6131" i="131"/>
  <c r="DT6135" i="131"/>
  <c r="DU6205" i="131"/>
  <c r="DU6192" i="131"/>
  <c r="DL6194" i="131"/>
  <c r="DT6254" i="131"/>
  <c r="DQ6551" i="131"/>
  <c r="DZ6553" i="131"/>
  <c r="DH6568" i="131"/>
  <c r="DK6615" i="131"/>
  <c r="DL6686" i="131"/>
  <c r="DU6674" i="131"/>
  <c r="DU6689" i="131"/>
  <c r="DK6734" i="131"/>
  <c r="DT6867" i="131"/>
  <c r="DK6986" i="131"/>
  <c r="DH7031" i="131"/>
  <c r="DH7046" i="131"/>
  <c r="DQ7034" i="131"/>
  <c r="DQ7049" i="131"/>
  <c r="DL7152" i="131"/>
  <c r="DU7153" i="131"/>
  <c r="DL7169" i="131"/>
  <c r="DT7228" i="131"/>
  <c r="DT7333" i="131"/>
  <c r="DT7452" i="131"/>
  <c r="DH7512" i="131"/>
  <c r="DQ7527" i="131"/>
  <c r="DT7585" i="131"/>
  <c r="DU7645" i="131"/>
  <c r="DL7647" i="131"/>
  <c r="DL7648" i="131"/>
  <c r="DJ8126" i="131"/>
  <c r="DJ8113" i="131"/>
  <c r="DS8115" i="131"/>
  <c r="DK8307" i="131"/>
  <c r="DT417" i="131"/>
  <c r="DQ476" i="131"/>
  <c r="EA285" i="131"/>
  <c r="EC374" i="131"/>
  <c r="DT419" i="131"/>
  <c r="DQ89" i="131"/>
  <c r="DQ115" i="131"/>
  <c r="DL236" i="131"/>
  <c r="DR296" i="131"/>
  <c r="DK641" i="131"/>
  <c r="DU825" i="131"/>
  <c r="DK882" i="131"/>
  <c r="DL581" i="131"/>
  <c r="DH955" i="131"/>
  <c r="DQ959" i="131"/>
  <c r="DL1061" i="131"/>
  <c r="ED944" i="131"/>
  <c r="DI1121" i="131"/>
  <c r="DI522" i="131"/>
  <c r="DK656" i="131"/>
  <c r="EB702" i="131"/>
  <c r="DV764" i="131"/>
  <c r="DS823" i="131"/>
  <c r="EB943" i="131"/>
  <c r="DS1077" i="131"/>
  <c r="DL1301" i="131"/>
  <c r="DR1361" i="131"/>
  <c r="DR1495" i="131"/>
  <c r="DI1499" i="131"/>
  <c r="DV1739" i="131"/>
  <c r="DZ1422" i="131"/>
  <c r="DL1556" i="131"/>
  <c r="DK1722" i="131"/>
  <c r="DU1184" i="131"/>
  <c r="DS1768" i="131"/>
  <c r="DK1694" i="131"/>
  <c r="DQ1797" i="131"/>
  <c r="DU1799" i="131"/>
  <c r="EC2084" i="131"/>
  <c r="DJ2025" i="131"/>
  <c r="ED1903" i="131"/>
  <c r="EB2145" i="131"/>
  <c r="DQ2265" i="131"/>
  <c r="DZ2142" i="131"/>
  <c r="DI2204" i="131"/>
  <c r="DI2323" i="131"/>
  <c r="DR2579" i="131"/>
  <c r="EC2563" i="131"/>
  <c r="EB2862" i="131"/>
  <c r="EB2863" i="131"/>
  <c r="DJ2865" i="131"/>
  <c r="DI2938" i="131"/>
  <c r="EC3043" i="131"/>
  <c r="DQ3221" i="131"/>
  <c r="DZ3223" i="131"/>
  <c r="DH3225" i="131"/>
  <c r="DK3281" i="131"/>
  <c r="ED3341" i="131"/>
  <c r="DU3342" i="131"/>
  <c r="DL3344" i="131"/>
  <c r="EC3404" i="131"/>
  <c r="DQ3701" i="131"/>
  <c r="DZ3703" i="131"/>
  <c r="DZ3704" i="131"/>
  <c r="DU3822" i="131"/>
  <c r="DL3824" i="131"/>
  <c r="DL3825" i="131"/>
  <c r="EC3884" i="131"/>
  <c r="DK4003" i="131"/>
  <c r="DT4136" i="131"/>
  <c r="DH4195" i="131"/>
  <c r="DH4182" i="131"/>
  <c r="DZ4184" i="131"/>
  <c r="DQ4185" i="131"/>
  <c r="DL4302" i="131"/>
  <c r="DL4303" i="131"/>
  <c r="DU4319" i="131"/>
  <c r="DT4364" i="131"/>
  <c r="DT4497" i="131"/>
  <c r="EC4602" i="131"/>
  <c r="DQ4676" i="131"/>
  <c r="DH4663" i="131"/>
  <c r="DQ4665" i="131"/>
  <c r="DK4735" i="131"/>
  <c r="DL4795" i="131"/>
  <c r="DQ2623" i="131"/>
  <c r="DS4796" i="131"/>
  <c r="DS4797" i="131"/>
  <c r="DJ4799" i="131"/>
  <c r="DR4844" i="131"/>
  <c r="DV4859" i="131"/>
  <c r="DI5096" i="131"/>
  <c r="DR5215" i="131"/>
  <c r="DJ5275" i="131"/>
  <c r="DJ5262" i="131"/>
  <c r="EB5264" i="131"/>
  <c r="DS5265" i="131"/>
  <c r="DR5338" i="131"/>
  <c r="DR5457" i="131"/>
  <c r="DR5576" i="131"/>
  <c r="EA5681" i="131"/>
  <c r="DJ5755" i="131"/>
  <c r="DS5743" i="131"/>
  <c r="DS5744" i="131"/>
  <c r="DJ6236" i="131"/>
  <c r="DJ6237" i="131"/>
  <c r="DS6239" i="131"/>
  <c r="DI6298" i="131"/>
  <c r="EE6285" i="131"/>
  <c r="DR6417" i="131"/>
  <c r="DI6536" i="131"/>
  <c r="EA6641" i="131"/>
  <c r="DR6645" i="131"/>
  <c r="DS6701" i="131"/>
  <c r="DS6716" i="131"/>
  <c r="DJ6718" i="131"/>
  <c r="DR6764" i="131"/>
  <c r="DI6883" i="131"/>
  <c r="DI7135" i="131"/>
  <c r="DJ7181" i="131"/>
  <c r="DS7197" i="131"/>
  <c r="DJ7199" i="131"/>
  <c r="DH8381" i="131"/>
  <c r="DQ8383" i="131"/>
  <c r="DQ8384" i="131"/>
  <c r="DR87" i="131"/>
  <c r="DK195" i="131"/>
  <c r="DR325" i="131"/>
  <c r="DK191" i="131"/>
  <c r="DR208" i="131"/>
  <c r="DU175" i="131"/>
  <c r="DL179" i="131"/>
  <c r="DK238" i="131"/>
  <c r="DS295" i="131"/>
  <c r="DT706" i="131"/>
  <c r="DT1680" i="131"/>
  <c r="DT2640" i="131"/>
  <c r="DT3600" i="131"/>
  <c r="DT4546" i="131"/>
  <c r="DK5520" i="131"/>
  <c r="DK6480" i="131"/>
  <c r="DK7426" i="131"/>
  <c r="EC8386" i="131"/>
  <c r="EA7361" i="131"/>
  <c r="DR7365" i="131"/>
  <c r="DS7435" i="131"/>
  <c r="EB7423" i="131"/>
  <c r="DJ7438" i="131"/>
  <c r="DV7485" i="131"/>
  <c r="DR7603" i="131"/>
  <c r="DS7916" i="131"/>
  <c r="DS7917" i="131"/>
  <c r="DS7905" i="131"/>
  <c r="DR7964" i="131"/>
  <c r="DV7979" i="131"/>
  <c r="DR8202" i="131"/>
  <c r="DT136" i="131"/>
  <c r="DZ316" i="131"/>
  <c r="DU450" i="131"/>
  <c r="EC1096" i="131"/>
  <c r="DH1276" i="131"/>
  <c r="DU1396" i="131"/>
  <c r="DT2070" i="131"/>
  <c r="DH2250" i="131"/>
  <c r="ED2356" i="131"/>
  <c r="DT3030" i="131"/>
  <c r="DZ3196" i="131"/>
  <c r="DU3316" i="131"/>
  <c r="DT3976" i="131"/>
  <c r="DZ4156" i="131"/>
  <c r="DU4290" i="131"/>
  <c r="EC4936" i="131"/>
  <c r="DH5130" i="131"/>
  <c r="ED5236" i="131"/>
  <c r="DT5910" i="131"/>
  <c r="DH6076" i="131"/>
  <c r="ED6196" i="131"/>
  <c r="DT6870" i="131"/>
  <c r="DH7036" i="131"/>
  <c r="ED7156" i="131"/>
  <c r="DT7830" i="131"/>
  <c r="DH7996" i="131"/>
  <c r="DU8116" i="131"/>
  <c r="DT314" i="131"/>
  <c r="ED375" i="131"/>
  <c r="DK554" i="131"/>
  <c r="DT792" i="131"/>
  <c r="DI929" i="131"/>
  <c r="DS972" i="131"/>
  <c r="DQ974" i="131"/>
  <c r="DT1153" i="131"/>
  <c r="DK1272" i="131"/>
  <c r="DZ1332" i="131"/>
  <c r="EB1334" i="131"/>
  <c r="DJ1349" i="131"/>
  <c r="DR1394" i="131"/>
  <c r="DI1527" i="131"/>
  <c r="EA1632" i="131"/>
  <c r="DI1751" i="131"/>
  <c r="DI1755" i="131"/>
  <c r="DJ1825" i="131"/>
  <c r="DS1813" i="131"/>
  <c r="DS1814" i="131"/>
  <c r="DR1993" i="131"/>
  <c r="DJ2306" i="131"/>
  <c r="DJ2293" i="131"/>
  <c r="DJ2309" i="131"/>
  <c r="DR2368" i="131"/>
  <c r="DR2592" i="131"/>
  <c r="DI2711" i="131"/>
  <c r="DI2729" i="131"/>
  <c r="EB2771" i="131"/>
  <c r="DS2772" i="131"/>
  <c r="DJ2774" i="131"/>
  <c r="DS2789" i="131"/>
  <c r="DI2848" i="131"/>
  <c r="DI2953" i="131"/>
  <c r="DI3072" i="131"/>
  <c r="DR3205" i="131"/>
  <c r="DR3209" i="131"/>
  <c r="DJ3265" i="131"/>
  <c r="DS3253" i="131"/>
  <c r="DS3254" i="131"/>
  <c r="DS3746" i="131"/>
  <c r="DS3733" i="131"/>
  <c r="EB3735" i="131"/>
  <c r="DR3794" i="131"/>
  <c r="EA3913" i="131"/>
  <c r="DI4032" i="131"/>
  <c r="EA4151" i="131"/>
  <c r="DR4155" i="131"/>
  <c r="DS4211" i="131"/>
  <c r="DS4226" i="131"/>
  <c r="DJ4228" i="131"/>
  <c r="DR4274" i="131"/>
  <c r="DR4393" i="131"/>
  <c r="DR4645" i="131"/>
  <c r="DS4691" i="131"/>
  <c r="DS4693" i="131"/>
  <c r="DS4709" i="131"/>
  <c r="DR5006" i="131"/>
  <c r="DR5115" i="131"/>
  <c r="DS5186" i="131"/>
  <c r="DJ5188" i="131"/>
  <c r="DJ5175" i="131"/>
  <c r="EA5234" i="131"/>
  <c r="EA5353" i="131"/>
  <c r="DR5472" i="131"/>
  <c r="DI5605" i="131"/>
  <c r="DI5595" i="131"/>
  <c r="DJ5651" i="131"/>
  <c r="DS5667" i="131"/>
  <c r="DS5668" i="131"/>
  <c r="EA5833" i="131"/>
  <c r="DJ6132" i="131"/>
  <c r="DS6147" i="131"/>
  <c r="DJ6149" i="131"/>
  <c r="DR6208" i="131"/>
  <c r="EJ6218" i="131" s="1"/>
  <c r="DI6446" i="131"/>
  <c r="EA6551" i="131"/>
  <c r="DI6569" i="131"/>
  <c r="EB6611" i="131"/>
  <c r="DJ6626" i="131"/>
  <c r="DJ6614" i="131"/>
  <c r="DS6629" i="131"/>
  <c r="DI6688" i="131"/>
  <c r="DR6793" i="131"/>
  <c r="DR6926" i="131"/>
  <c r="DR7031" i="131"/>
  <c r="DR7049" i="131"/>
  <c r="DJ7105" i="131"/>
  <c r="DS7093" i="131"/>
  <c r="DS7094" i="131"/>
  <c r="EB7572" i="131"/>
  <c r="EB7573" i="131"/>
  <c r="DJ7575" i="131"/>
  <c r="DI7648" i="131"/>
  <c r="DR7767" i="131"/>
  <c r="EA7872" i="131"/>
  <c r="DR8005" i="131"/>
  <c r="DR7995" i="131"/>
  <c r="DJ8051" i="131"/>
  <c r="DS8066" i="131"/>
  <c r="DJ8068" i="131"/>
  <c r="DI8128" i="131"/>
  <c r="DI8233" i="131"/>
  <c r="DR555" i="131"/>
  <c r="DR675" i="131"/>
  <c r="DZ971" i="131"/>
  <c r="DS973" i="131"/>
  <c r="DV1045" i="131"/>
  <c r="DK166" i="131"/>
  <c r="DT660" i="131"/>
  <c r="EC1126" i="131"/>
  <c r="DK1620" i="131"/>
  <c r="EC2086" i="131"/>
  <c r="DK2580" i="131"/>
  <c r="EC3046" i="131"/>
  <c r="DK3526" i="131"/>
  <c r="DT4006" i="131"/>
  <c r="DT4500" i="131"/>
  <c r="DT4966" i="131"/>
  <c r="DK5446" i="131"/>
  <c r="DK5926" i="131"/>
  <c r="DK6420" i="131"/>
  <c r="DK6886" i="131"/>
  <c r="DK7380" i="131"/>
  <c r="ED8146" i="131"/>
  <c r="DK8340" i="131"/>
  <c r="DQ298" i="131"/>
  <c r="DM342" i="131"/>
  <c r="DR462" i="131"/>
  <c r="ED521" i="131"/>
  <c r="DH655" i="131"/>
  <c r="DQ643" i="131"/>
  <c r="DS895" i="131"/>
  <c r="DJ897" i="131"/>
  <c r="DV955" i="131"/>
  <c r="DQ1017" i="131"/>
  <c r="DR1195" i="131"/>
  <c r="EA1302" i="131"/>
  <c r="DH1362" i="131"/>
  <c r="EC1421" i="131"/>
  <c r="DU1481" i="131"/>
  <c r="ED1483" i="131"/>
  <c r="DK1677" i="131"/>
  <c r="DH1842" i="131"/>
  <c r="DH1859" i="131"/>
  <c r="DT1901" i="131"/>
  <c r="DK1905" i="131"/>
  <c r="DL1975" i="131"/>
  <c r="DU1963" i="131"/>
  <c r="DQ2321" i="131"/>
  <c r="DZ2324" i="131"/>
  <c r="DK2381" i="131"/>
  <c r="DK2399" i="131"/>
  <c r="ED2441" i="131"/>
  <c r="DU2442" i="131"/>
  <c r="DL2444" i="131"/>
  <c r="DK2742" i="131"/>
  <c r="DH2801" i="131"/>
  <c r="DZ2802" i="131"/>
  <c r="DQ2818" i="131"/>
  <c r="DL2922" i="131"/>
  <c r="DU2937" i="131"/>
  <c r="ED2925" i="131"/>
  <c r="DT2984" i="131"/>
  <c r="DT3117" i="131"/>
  <c r="DT3236" i="131"/>
  <c r="DH3282" i="131"/>
  <c r="DZ3284" i="131"/>
  <c r="DT3355" i="131"/>
  <c r="DU3401" i="131"/>
  <c r="ED3403" i="131"/>
  <c r="DK3597" i="131"/>
  <c r="DT3716" i="131"/>
  <c r="DH3762" i="131"/>
  <c r="DQ3777" i="131"/>
  <c r="DT3835" i="131"/>
  <c r="DT3839" i="131"/>
  <c r="DU3881" i="131"/>
  <c r="ED3883" i="131"/>
  <c r="ED3884" i="131"/>
  <c r="DZ4241" i="131"/>
  <c r="DH4243" i="131"/>
  <c r="DQ4258" i="131"/>
  <c r="EC4301" i="131"/>
  <c r="EC4305" i="131"/>
  <c r="DL4361" i="131"/>
  <c r="DL4376" i="131"/>
  <c r="DU4364" i="131"/>
  <c r="DK4424" i="131"/>
  <c r="EC4662" i="131"/>
  <c r="DZ4721" i="131"/>
  <c r="DQ4722" i="131"/>
  <c r="DH4738" i="131"/>
  <c r="DL4856" i="131"/>
  <c r="DL4843" i="131"/>
  <c r="DK4904" i="131"/>
  <c r="DT5037" i="131"/>
  <c r="EC5142" i="131"/>
  <c r="DQ5216" i="131"/>
  <c r="DH5218" i="131"/>
  <c r="DH5205" i="131"/>
  <c r="EC5261" i="131"/>
  <c r="DU5335" i="131"/>
  <c r="DL5337" i="131"/>
  <c r="EC5503" i="131"/>
  <c r="DK5636" i="131"/>
  <c r="DZ5682" i="131"/>
  <c r="DH5697" i="131"/>
  <c r="DT5755" i="131"/>
  <c r="DT5759" i="131"/>
  <c r="DU5801" i="131"/>
  <c r="ED5803" i="131"/>
  <c r="DL5818" i="131"/>
  <c r="DQ6175" i="131"/>
  <c r="DH6177" i="131"/>
  <c r="DH6178" i="131"/>
  <c r="DK6235" i="131"/>
  <c r="EC6225" i="131"/>
  <c r="ED6281" i="131"/>
  <c r="DU6282" i="131"/>
  <c r="DL6284" i="131"/>
  <c r="DU6299" i="131"/>
  <c r="DK6358" i="131"/>
  <c r="EC6582" i="131"/>
  <c r="DH6641" i="131"/>
  <c r="DZ6642" i="131"/>
  <c r="DQ6658" i="131"/>
  <c r="DL6762" i="131"/>
  <c r="DU6777" i="131"/>
  <c r="EC6824" i="131"/>
  <c r="DT6943" i="131"/>
  <c r="DT7076" i="131"/>
  <c r="DH7136" i="131"/>
  <c r="DH7124" i="131"/>
  <c r="DH7139" i="131"/>
  <c r="EC7181" i="131"/>
  <c r="DU7255" i="131"/>
  <c r="ED7243" i="131"/>
  <c r="EC7423" i="131"/>
  <c r="EC7542" i="131"/>
  <c r="DQ7602" i="131"/>
  <c r="DQ7603" i="131"/>
  <c r="DK7661" i="131"/>
  <c r="DK7679" i="131"/>
  <c r="ED7721" i="131"/>
  <c r="DL7723" i="131"/>
  <c r="DU7738" i="131"/>
  <c r="DZ8081" i="131"/>
  <c r="DQ8083" i="131"/>
  <c r="DQ8098" i="131"/>
  <c r="DK8141" i="131"/>
  <c r="DK8145" i="131"/>
  <c r="DL8215" i="131"/>
  <c r="DL8202" i="131"/>
  <c r="ED8204" i="131"/>
  <c r="DU8205" i="131"/>
  <c r="EC8264" i="131"/>
  <c r="DR355" i="131"/>
  <c r="EC465" i="131"/>
  <c r="ED524" i="131"/>
  <c r="DS643" i="131"/>
  <c r="DQ659" i="131"/>
  <c r="DU775" i="131"/>
  <c r="DT836" i="131"/>
  <c r="DQ896" i="131"/>
  <c r="DH898" i="131"/>
  <c r="DK90" i="131"/>
  <c r="DQ270" i="131"/>
  <c r="DL376" i="131"/>
  <c r="DU856" i="131"/>
  <c r="DT1050" i="131"/>
  <c r="DQ1216" i="131"/>
  <c r="DL1350" i="131"/>
  <c r="DL1816" i="131"/>
  <c r="DK1996" i="131"/>
  <c r="DZ2176" i="131"/>
  <c r="DU2310" i="131"/>
  <c r="DL2776" i="131"/>
  <c r="DK2956" i="131"/>
  <c r="DZ3136" i="131"/>
  <c r="DL3270" i="131"/>
  <c r="DK3436" i="131"/>
  <c r="DL3736" i="131"/>
  <c r="DK3916" i="131"/>
  <c r="DQ4110" i="131"/>
  <c r="DL4216" i="131"/>
  <c r="ED4696" i="131"/>
  <c r="DZ5056" i="131"/>
  <c r="DU5190" i="131"/>
  <c r="DK5356" i="131"/>
  <c r="ED5656" i="131"/>
  <c r="DK5836" i="131"/>
  <c r="EL5834" i="131" s="1"/>
  <c r="DQ6030" i="131"/>
  <c r="DU6150" i="131"/>
  <c r="DL6616" i="131"/>
  <c r="DK6796" i="131"/>
  <c r="DQ6976" i="131"/>
  <c r="DL7110" i="131"/>
  <c r="DK7276" i="131"/>
  <c r="DU7576" i="131"/>
  <c r="EB74" i="131"/>
  <c r="DK267" i="131"/>
  <c r="DM1109" i="131"/>
  <c r="DJ205" i="131"/>
  <c r="DR385" i="131"/>
  <c r="DM612" i="131"/>
  <c r="ED1032" i="131"/>
  <c r="DZ312" i="131"/>
  <c r="DU448" i="131"/>
  <c r="DH553" i="131"/>
  <c r="DL913" i="131"/>
  <c r="DT1229" i="131"/>
  <c r="DV1094" i="131"/>
  <c r="DK1454" i="131"/>
  <c r="DQ1513" i="131"/>
  <c r="DH1529" i="131"/>
  <c r="DM1575" i="131"/>
  <c r="DZ1755" i="131"/>
  <c r="DK1827" i="131"/>
  <c r="DU1872" i="131"/>
  <c r="DT2066" i="131"/>
  <c r="DR973" i="131"/>
  <c r="DH1165" i="131"/>
  <c r="ED72" i="131"/>
  <c r="DH431" i="131"/>
  <c r="DZ911" i="131"/>
  <c r="DL1407" i="131"/>
  <c r="DK505" i="131"/>
  <c r="DH915" i="131"/>
  <c r="DK2173" i="131"/>
  <c r="EE2172" i="131"/>
  <c r="EA2171" i="131"/>
  <c r="DH2235" i="131"/>
  <c r="DU2486" i="131"/>
  <c r="DQ2245" i="131"/>
  <c r="DI2427" i="131"/>
  <c r="EC2292" i="131"/>
  <c r="DI2414" i="131"/>
  <c r="DJ2608" i="131"/>
  <c r="DK2774" i="131"/>
  <c r="DZ2832" i="131"/>
  <c r="DZ2833" i="131"/>
  <c r="DH2835" i="131"/>
  <c r="DK2905" i="131"/>
  <c r="EC2895" i="131"/>
  <c r="ED2951" i="131"/>
  <c r="DL2953" i="131"/>
  <c r="DU2968" i="131"/>
  <c r="DR3265" i="131"/>
  <c r="DS3311" i="131"/>
  <c r="EB3313" i="131"/>
  <c r="DJ3315" i="131"/>
  <c r="DR3626" i="131"/>
  <c r="DI3749" i="131"/>
  <c r="DS3792" i="131"/>
  <c r="DJ3794" i="131"/>
  <c r="DJ3795" i="131"/>
  <c r="EA3854" i="131"/>
  <c r="DR3973" i="131"/>
  <c r="DR4106" i="131"/>
  <c r="DI4211" i="131"/>
  <c r="DI4229" i="131"/>
  <c r="DS4285" i="131"/>
  <c r="DJ4287" i="131"/>
  <c r="DJ4274" i="131"/>
  <c r="EA4453" i="131"/>
  <c r="EB4752" i="131"/>
  <c r="DJ4767" i="131"/>
  <c r="DS4769" i="131"/>
  <c r="DI4828" i="131"/>
  <c r="DR5052" i="131"/>
  <c r="DI5171" i="131"/>
  <c r="DI5189" i="131"/>
  <c r="DJ2605" i="131"/>
  <c r="DS2712" i="131"/>
  <c r="DI2532" i="131"/>
  <c r="DS2606" i="131"/>
  <c r="EC2652" i="131"/>
  <c r="EA2771" i="131"/>
  <c r="DR5307" i="131"/>
  <c r="DR5545" i="131"/>
  <c r="DS5591" i="131"/>
  <c r="EB5593" i="131"/>
  <c r="DJ5595" i="131"/>
  <c r="EE5655" i="131"/>
  <c r="DR5892" i="131"/>
  <c r="DI6029" i="131"/>
  <c r="DJ6072" i="131"/>
  <c r="DS6074" i="131"/>
  <c r="DJ6089" i="131"/>
  <c r="EA6134" i="131"/>
  <c r="DI6267" i="131"/>
  <c r="DI6386" i="131"/>
  <c r="DI6505" i="131"/>
  <c r="DI6495" i="131"/>
  <c r="DJ6551" i="131"/>
  <c r="DS6567" i="131"/>
  <c r="DS6568" i="131"/>
  <c r="DV6615" i="131"/>
  <c r="DR6733" i="131"/>
  <c r="EB7032" i="131"/>
  <c r="DJ7047" i="131"/>
  <c r="DS7049" i="131"/>
  <c r="DI7108" i="131"/>
  <c r="DM7095" i="131"/>
  <c r="DR7346" i="131"/>
  <c r="DR7465" i="131"/>
  <c r="DR7469" i="131"/>
  <c r="DJ7525" i="131"/>
  <c r="DJ7512" i="131"/>
  <c r="EB7514" i="131"/>
  <c r="DS7529" i="131"/>
  <c r="DR7588" i="131"/>
  <c r="EA7693" i="131"/>
  <c r="DH8245" i="131"/>
  <c r="EC7813" i="131"/>
  <c r="DT7932" i="131"/>
  <c r="DQ8006" i="131"/>
  <c r="DQ7993" i="131"/>
  <c r="DZ7995" i="131"/>
  <c r="DT8051" i="131"/>
  <c r="DT8069" i="131"/>
  <c r="ED8111" i="131"/>
  <c r="DL8127" i="131"/>
  <c r="DL8114" i="131"/>
  <c r="DR8292" i="131"/>
  <c r="EC7996" i="131"/>
  <c r="EA165" i="131"/>
  <c r="DQ238" i="131"/>
  <c r="DL115" i="131"/>
  <c r="DJ119" i="131"/>
  <c r="DT163" i="131"/>
  <c r="EE283" i="131"/>
  <c r="DT537" i="131"/>
  <c r="DM762" i="131"/>
  <c r="DQ792" i="131"/>
  <c r="DV535" i="131"/>
  <c r="DK761" i="131"/>
  <c r="DQ821" i="131"/>
  <c r="DL717" i="131"/>
  <c r="ED582" i="131"/>
  <c r="DV643" i="131"/>
  <c r="DS1435" i="131"/>
  <c r="DM1605" i="131"/>
  <c r="EE1721" i="131"/>
  <c r="DZ1393" i="131"/>
  <c r="DT1497" i="131"/>
  <c r="DQ1556" i="131"/>
  <c r="DV1617" i="131"/>
  <c r="DS1303" i="131"/>
  <c r="DR1498" i="131"/>
  <c r="DU1543" i="131"/>
  <c r="DI1858" i="131"/>
  <c r="DU2024" i="131"/>
  <c r="EC1841" i="131"/>
  <c r="DL1915" i="131"/>
  <c r="EA1964" i="131"/>
  <c r="DJ2024" i="131"/>
  <c r="DJ1901" i="131"/>
  <c r="DV2096" i="131"/>
  <c r="DT2085" i="131"/>
  <c r="DL2262" i="131"/>
  <c r="DI2215" i="131"/>
  <c r="DH2262" i="131"/>
  <c r="DH2398" i="131"/>
  <c r="DI134" i="131"/>
  <c r="DI1451" i="131"/>
  <c r="DQ1753" i="131"/>
  <c r="DU1646" i="131"/>
  <c r="EC1935" i="131"/>
  <c r="DJ2005" i="131"/>
  <c r="DJ1886" i="131"/>
  <c r="DH207" i="131"/>
  <c r="DU87" i="131"/>
  <c r="DS807" i="131"/>
  <c r="DU911" i="131"/>
  <c r="DQ1155" i="131"/>
  <c r="DK1571" i="131"/>
  <c r="DJ4978" i="131"/>
  <c r="DT1123" i="131"/>
  <c r="EC3136" i="131"/>
  <c r="DT1605" i="131"/>
  <c r="ED2982" i="131"/>
  <c r="EA4602" i="131"/>
  <c r="EM4970" i="131"/>
  <c r="DJ7289" i="131"/>
  <c r="DU7886" i="131"/>
  <c r="DJ117" i="131"/>
  <c r="DQ704" i="131"/>
  <c r="DQ2999" i="131"/>
  <c r="EA2174" i="131"/>
  <c r="DM3149" i="131"/>
  <c r="DS5848" i="131"/>
  <c r="DR6251" i="131"/>
  <c r="DJ1676" i="131"/>
  <c r="DU1436" i="131"/>
  <c r="DK1575" i="131"/>
  <c r="DU8142" i="131"/>
  <c r="DQ4333" i="131"/>
  <c r="DK4752" i="131"/>
  <c r="DK5831" i="131"/>
  <c r="DL6386" i="131"/>
  <c r="ED6852" i="131"/>
  <c r="DL7828" i="131"/>
  <c r="DQ8173" i="131"/>
  <c r="ED8292" i="131"/>
  <c r="DI806" i="131"/>
  <c r="ED972" i="131"/>
  <c r="DM461" i="131"/>
  <c r="DR597" i="131"/>
  <c r="EC701" i="131"/>
  <c r="ED1245" i="131"/>
  <c r="DR1559" i="131"/>
  <c r="DS2097" i="131"/>
  <c r="DI2505" i="131"/>
  <c r="DI2624" i="131"/>
  <c r="DS3055" i="131"/>
  <c r="EA3223" i="131"/>
  <c r="DS3536" i="131"/>
  <c r="DS3537" i="131"/>
  <c r="EA3584" i="131"/>
  <c r="DI3836" i="131"/>
  <c r="EA3941" i="131"/>
  <c r="DI3959" i="131"/>
  <c r="EB4001" i="131"/>
  <c r="DS4002" i="131"/>
  <c r="DI4078" i="131"/>
  <c r="DI4183" i="131"/>
  <c r="EA4302" i="131"/>
  <c r="DR4421" i="131"/>
  <c r="DJ4495" i="131"/>
  <c r="DS4484" i="131"/>
  <c r="DM4559" i="131"/>
  <c r="DS4962" i="131"/>
  <c r="DS4963" i="131"/>
  <c r="DR5157" i="131"/>
  <c r="EL5935" i="131"/>
  <c r="DI6345" i="131"/>
  <c r="DS8338" i="131"/>
  <c r="DU897" i="131"/>
  <c r="EB3376" i="131"/>
  <c r="EB3856" i="131"/>
  <c r="DJ4816" i="131"/>
  <c r="DJ7230" i="131"/>
  <c r="EB1035" i="131"/>
  <c r="DR1333" i="131"/>
  <c r="DR1091" i="131"/>
  <c r="DR1572" i="131"/>
  <c r="DI1694" i="131"/>
  <c r="DU1766" i="131"/>
  <c r="ED1754" i="131"/>
  <c r="DT2069" i="131"/>
  <c r="DI2306" i="131"/>
  <c r="DS2354" i="131"/>
  <c r="DS2472" i="131"/>
  <c r="DZ2711" i="131"/>
  <c r="DK3509" i="131"/>
  <c r="DT4469" i="131"/>
  <c r="DZ4871" i="131"/>
  <c r="DH4873" i="131"/>
  <c r="DT4931" i="131"/>
  <c r="DU4991" i="131"/>
  <c r="DH2592" i="131"/>
  <c r="DK5295" i="131"/>
  <c r="EC5533" i="131"/>
  <c r="DK6146" i="131"/>
  <c r="DH6206" i="131"/>
  <c r="DK6265" i="131"/>
  <c r="EC6731" i="131"/>
  <c r="DK7215" i="131"/>
  <c r="DU7288" i="131"/>
  <c r="DH7631" i="131"/>
  <c r="DZ7632" i="131"/>
  <c r="DQ7648" i="131"/>
  <c r="DI7828" i="131"/>
  <c r="DU8249" i="131"/>
  <c r="EM8258" i="131" s="1"/>
  <c r="EC282" i="131"/>
  <c r="DQ461" i="131"/>
  <c r="DQ116" i="131"/>
  <c r="DK297" i="131"/>
  <c r="DR281" i="131"/>
  <c r="DJ345" i="131"/>
  <c r="DJ225" i="131"/>
  <c r="DH355" i="131"/>
  <c r="DU359" i="131"/>
  <c r="DH551" i="131"/>
  <c r="DM655" i="131"/>
  <c r="DQ1078" i="131"/>
  <c r="DQ836" i="131"/>
  <c r="EC1123" i="131"/>
  <c r="EC1212" i="131"/>
  <c r="EB1304" i="131"/>
  <c r="DK1495" i="131"/>
  <c r="DU1541" i="131"/>
  <c r="DS1302" i="131"/>
  <c r="DM1377" i="131"/>
  <c r="DQ1272" i="131"/>
  <c r="DL1782" i="131"/>
  <c r="DK1844" i="131"/>
  <c r="EB2141" i="131"/>
  <c r="DL2502" i="131"/>
  <c r="DV2562" i="131"/>
  <c r="DI2925" i="131"/>
  <c r="DK3177" i="131"/>
  <c r="DZ3342" i="131"/>
  <c r="DH3357" i="131"/>
  <c r="DK3415" i="131"/>
  <c r="DL3461" i="131"/>
  <c r="DU3477" i="131"/>
  <c r="DU3478" i="131"/>
  <c r="DQ3835" i="131"/>
  <c r="DH3837" i="131"/>
  <c r="DH3838" i="131"/>
  <c r="DK3895" i="131"/>
  <c r="DL3941" i="131"/>
  <c r="DL3956" i="131"/>
  <c r="ED3944" i="131"/>
  <c r="DT4018" i="131"/>
  <c r="DT4242" i="131"/>
  <c r="DZ4301" i="131"/>
  <c r="DH4316" i="131"/>
  <c r="DQ4318" i="131"/>
  <c r="DU4422" i="131"/>
  <c r="DU4423" i="131"/>
  <c r="EC4484" i="131"/>
  <c r="DK4617" i="131"/>
  <c r="EA5805" i="131"/>
  <c r="DV6405" i="131"/>
  <c r="DI6765" i="131"/>
  <c r="DK89" i="131"/>
  <c r="DI117" i="131"/>
  <c r="DS175" i="131"/>
  <c r="DR7362" i="131"/>
  <c r="EA8084" i="131"/>
  <c r="EA8203" i="131"/>
  <c r="EC736" i="131"/>
  <c r="DK1710" i="131"/>
  <c r="EC3616" i="131"/>
  <c r="EC4576" i="131"/>
  <c r="DK6510" i="131"/>
  <c r="DK7456" i="131"/>
  <c r="DL1093" i="131"/>
  <c r="DJ1455" i="131"/>
  <c r="DR1875" i="131"/>
  <c r="DJ1948" i="131"/>
  <c r="DJ1935" i="131"/>
  <c r="DJ2909" i="131"/>
  <c r="DS3385" i="131"/>
  <c r="DS3865" i="131"/>
  <c r="DJ3867" i="131"/>
  <c r="DJ4349" i="131"/>
  <c r="DI4632" i="131"/>
  <c r="EB4811" i="131"/>
  <c r="DJ5775" i="131"/>
  <c r="DJ6749" i="131"/>
  <c r="DI7645" i="131"/>
  <c r="EB8172" i="131"/>
  <c r="DS8175" i="131"/>
  <c r="DR431" i="131"/>
  <c r="DR823" i="131"/>
  <c r="DL1138" i="131"/>
  <c r="DI1317" i="131"/>
  <c r="EC1422" i="131"/>
  <c r="DQ1495" i="131"/>
  <c r="DZ1485" i="131"/>
  <c r="DK1664" i="131"/>
  <c r="EC1783" i="131"/>
  <c r="DH1962" i="131"/>
  <c r="DQ1977" i="131"/>
  <c r="DZ1965" i="131"/>
  <c r="DT2039" i="131"/>
  <c r="ED2084" i="131"/>
  <c r="EC2263" i="131"/>
  <c r="DQ2455" i="131"/>
  <c r="DH2457" i="131"/>
  <c r="DQ2445" i="131"/>
  <c r="ED2562" i="131"/>
  <c r="DU2578" i="131"/>
  <c r="DU3056" i="131"/>
  <c r="DT3342" i="131"/>
  <c r="DQ3415" i="131"/>
  <c r="DQ3416" i="131"/>
  <c r="DH3418" i="131"/>
  <c r="ED3522" i="131"/>
  <c r="DL3537" i="131"/>
  <c r="DT3598" i="131"/>
  <c r="DK3703" i="131"/>
  <c r="DT3822" i="131"/>
  <c r="DQ3896" i="131"/>
  <c r="DQ3883" i="131"/>
  <c r="DT3955" i="131"/>
  <c r="ED4001" i="131"/>
  <c r="DL4003" i="131"/>
  <c r="DT4197" i="131"/>
  <c r="DH4363" i="131"/>
  <c r="DT4421" i="131"/>
  <c r="DL4482" i="131"/>
  <c r="ED4484" i="131"/>
  <c r="DT4558" i="131"/>
  <c r="DH4841" i="131"/>
  <c r="DQ4857" i="131"/>
  <c r="DL4962" i="131"/>
  <c r="ED4964" i="131"/>
  <c r="EC5024" i="131"/>
  <c r="DT5143" i="131"/>
  <c r="ED5442" i="131"/>
  <c r="DQ5803" i="131"/>
  <c r="DZ5805" i="131"/>
  <c r="DU5935" i="131"/>
  <c r="DL5937" i="131"/>
  <c r="DK6839" i="131"/>
  <c r="DL6885" i="131"/>
  <c r="EL6884" i="131" s="1"/>
  <c r="ED7362" i="131"/>
  <c r="DL7377" i="131"/>
  <c r="DL7365" i="131"/>
  <c r="DH7736" i="131"/>
  <c r="DH7737" i="131"/>
  <c r="DK7795" i="131"/>
  <c r="DU7841" i="131"/>
  <c r="ED7843" i="131"/>
  <c r="ED7844" i="131"/>
  <c r="DT8023" i="131"/>
  <c r="DH8201" i="131"/>
  <c r="DQ8217" i="131"/>
  <c r="DH8219" i="131"/>
  <c r="DL404" i="131"/>
  <c r="DT582" i="131"/>
  <c r="DT702" i="131"/>
  <c r="DS1016" i="131"/>
  <c r="DQ390" i="131"/>
  <c r="DL496" i="131"/>
  <c r="DU976" i="131"/>
  <c r="DQ1336" i="131"/>
  <c r="DL1470" i="131"/>
  <c r="DK1636" i="131"/>
  <c r="DZ2296" i="131"/>
  <c r="DU2430" i="131"/>
  <c r="DQ3256" i="131"/>
  <c r="DL3390" i="131"/>
  <c r="DL3856" i="131"/>
  <c r="DQ4230" i="131"/>
  <c r="DL4336" i="131"/>
  <c r="ED4816" i="131"/>
  <c r="DZ5176" i="131"/>
  <c r="DU5310" i="131"/>
  <c r="DU5776" i="131"/>
  <c r="DZ6136" i="131"/>
  <c r="DU6270" i="131"/>
  <c r="DQ7096" i="131"/>
  <c r="DI371" i="131"/>
  <c r="DR853" i="131"/>
  <c r="DK265" i="131"/>
  <c r="EC1334" i="131"/>
  <c r="DK1587" i="131"/>
  <c r="DT1694" i="131"/>
  <c r="DL1752" i="131"/>
  <c r="DT1828" i="131"/>
  <c r="DH1875" i="131"/>
  <c r="DI1935" i="131"/>
  <c r="DK1214" i="131"/>
  <c r="DU1287" i="131"/>
  <c r="DT1465" i="131"/>
  <c r="DQ915" i="131"/>
  <c r="DJ2351" i="131"/>
  <c r="DH2951" i="131"/>
  <c r="DQ2967" i="131"/>
  <c r="EC3011" i="131"/>
  <c r="DT3015" i="131"/>
  <c r="DI3147" i="131"/>
  <c r="DR3252" i="131"/>
  <c r="DI3385" i="131"/>
  <c r="DI3375" i="131"/>
  <c r="DJ3431" i="131"/>
  <c r="DS3447" i="131"/>
  <c r="DS3448" i="131"/>
  <c r="DR3613" i="131"/>
  <c r="DJ3912" i="131"/>
  <c r="DS3927" i="131"/>
  <c r="DJ3929" i="131"/>
  <c r="EA3974" i="131"/>
  <c r="DI4226" i="131"/>
  <c r="DI4345" i="131"/>
  <c r="EA4335" i="131"/>
  <c r="DJ4391" i="131"/>
  <c r="DJ4406" i="131"/>
  <c r="DS4394" i="131"/>
  <c r="DS4409" i="131"/>
  <c r="DI4454" i="131"/>
  <c r="DR4587" i="131"/>
  <c r="EA4692" i="131"/>
  <c r="DR4811" i="131"/>
  <c r="DR4829" i="131"/>
  <c r="DJ4885" i="131"/>
  <c r="DS4873" i="131"/>
  <c r="DS4874" i="131"/>
  <c r="DT2547" i="131"/>
  <c r="DK2535" i="131"/>
  <c r="ED2715" i="131"/>
  <c r="DR2773" i="131"/>
  <c r="DS5234" i="131"/>
  <c r="DR5427" i="131"/>
  <c r="DR5774" i="131"/>
  <c r="EA6012" i="131"/>
  <c r="DI6145" i="131"/>
  <c r="EA6135" i="131"/>
  <c r="DI6268" i="131"/>
  <c r="DI6373" i="131"/>
  <c r="EA6492" i="131"/>
  <c r="DI6625" i="131"/>
  <c r="DR6629" i="131"/>
  <c r="EB6673" i="131"/>
  <c r="DR7228" i="131"/>
  <c r="ED7755" i="131"/>
  <c r="EM7832" i="131"/>
  <c r="EC8052" i="131"/>
  <c r="DZ8112" i="131"/>
  <c r="DQ8128" i="131"/>
  <c r="DQ8129" i="131"/>
  <c r="EA164" i="131"/>
  <c r="DU71" i="131"/>
  <c r="DR162" i="131"/>
  <c r="DL463" i="131"/>
  <c r="EB941" i="131"/>
  <c r="EB945" i="131"/>
  <c r="DH715" i="131"/>
  <c r="EE765" i="131"/>
  <c r="EE881" i="131"/>
  <c r="DQ582" i="131"/>
  <c r="DI778" i="131"/>
  <c r="DU808" i="131"/>
  <c r="DM763" i="131"/>
  <c r="DV1003" i="131"/>
  <c r="DJ1424" i="131"/>
  <c r="EC1604" i="131"/>
  <c r="DS1392" i="131"/>
  <c r="DQ1679" i="131"/>
  <c r="ED1665" i="131"/>
  <c r="DH1185" i="131"/>
  <c r="DI1483" i="131"/>
  <c r="DT1619" i="131"/>
  <c r="EB1902" i="131"/>
  <c r="EA1963" i="131"/>
  <c r="DU2023" i="131"/>
  <c r="EC2053" i="131"/>
  <c r="EM2065" i="131" s="1"/>
  <c r="EE1964" i="131"/>
  <c r="DS2156" i="131"/>
  <c r="DQ2159" i="131"/>
  <c r="DH2278" i="131"/>
  <c r="DL2278" i="131"/>
  <c r="DZ2383" i="131"/>
  <c r="DT2683" i="131"/>
  <c r="DK2816" i="131"/>
  <c r="DZ2861" i="131"/>
  <c r="DQ2862" i="131"/>
  <c r="DH2864" i="131"/>
  <c r="DL2996" i="131"/>
  <c r="DL2983" i="131"/>
  <c r="DS3342" i="131"/>
  <c r="DS3343" i="131"/>
  <c r="EB3345" i="131"/>
  <c r="EA3404" i="131"/>
  <c r="DI3537" i="131"/>
  <c r="DI3642" i="131"/>
  <c r="EA3761" i="131"/>
  <c r="DR4017" i="131"/>
  <c r="EA4241" i="131"/>
  <c r="DJ4315" i="131"/>
  <c r="DS4317" i="131"/>
  <c r="DJ4305" i="131"/>
  <c r="DQ2502" i="131"/>
  <c r="DH4782" i="131"/>
  <c r="DZ4784" i="131"/>
  <c r="DT4855" i="131"/>
  <c r="DU4901" i="131"/>
  <c r="ED4903" i="131"/>
  <c r="DK5097" i="131"/>
  <c r="DT5216" i="131"/>
  <c r="DH5276" i="131"/>
  <c r="DH5263" i="131"/>
  <c r="DT5321" i="131"/>
  <c r="DL5381" i="131"/>
  <c r="DU5397" i="131"/>
  <c r="DU5398" i="131"/>
  <c r="DQ5755" i="131"/>
  <c r="DH5757" i="131"/>
  <c r="DH5744" i="131"/>
  <c r="DK5815" i="131"/>
  <c r="DL5861" i="131"/>
  <c r="DL5876" i="131"/>
  <c r="DU5864" i="131"/>
  <c r="DK5924" i="131"/>
  <c r="DK6162" i="131"/>
  <c r="DH6235" i="131"/>
  <c r="DH6236" i="131"/>
  <c r="DQ6224" i="131"/>
  <c r="DL6342" i="131"/>
  <c r="DU6357" i="131"/>
  <c r="DT6404" i="131"/>
  <c r="DK6523" i="131"/>
  <c r="EC6642" i="131"/>
  <c r="DQ6716" i="131"/>
  <c r="DH6718" i="131"/>
  <c r="EC6761" i="131"/>
  <c r="ED6821" i="131"/>
  <c r="DL6823" i="131"/>
  <c r="EC7003" i="131"/>
  <c r="DK7122" i="131"/>
  <c r="DH7196" i="131"/>
  <c r="DH7197" i="131"/>
  <c r="DT7241" i="131"/>
  <c r="DL7301" i="131"/>
  <c r="EA8322" i="131"/>
  <c r="DM206" i="131"/>
  <c r="DS265" i="131"/>
  <c r="EE103" i="131"/>
  <c r="DJ163" i="131"/>
  <c r="DH281" i="131"/>
  <c r="EC104" i="131"/>
  <c r="DH7421" i="131"/>
  <c r="DZ7423" i="131"/>
  <c r="DH7438" i="131"/>
  <c r="DK7485" i="131"/>
  <c r="DL7556" i="131"/>
  <c r="DU7544" i="131"/>
  <c r="DU7559" i="131"/>
  <c r="DK7856" i="131"/>
  <c r="DQ7915" i="131"/>
  <c r="DQ7916" i="131"/>
  <c r="DZ7904" i="131"/>
  <c r="DZ7905" i="131"/>
  <c r="ED8022" i="131"/>
  <c r="ED8023" i="131"/>
  <c r="DL8025" i="131"/>
  <c r="EC8084" i="131"/>
  <c r="DR150" i="131"/>
  <c r="DI630" i="131"/>
  <c r="DJ930" i="131"/>
  <c r="EB1396" i="131"/>
  <c r="DS1876" i="131"/>
  <c r="DI2070" i="131"/>
  <c r="DI2536" i="131"/>
  <c r="DJ2836" i="131"/>
  <c r="EA3016" i="131"/>
  <c r="EB3316" i="131"/>
  <c r="EB3796" i="131"/>
  <c r="DI3976" i="131"/>
  <c r="DI4470" i="131"/>
  <c r="DJ4756" i="131"/>
  <c r="DR4936" i="131"/>
  <c r="EB5236" i="131"/>
  <c r="EB5716" i="131"/>
  <c r="DI6376" i="131"/>
  <c r="DJ6676" i="131"/>
  <c r="DJ7156" i="131"/>
  <c r="DJ7636" i="131"/>
  <c r="DI7830" i="131"/>
  <c r="DR8296" i="131"/>
  <c r="DQ375" i="131"/>
  <c r="EB495" i="131"/>
  <c r="DI554" i="131"/>
  <c r="EK554" i="131" s="1"/>
  <c r="DR1286" i="131"/>
  <c r="DT1405" i="131"/>
  <c r="DT1409" i="131"/>
  <c r="DL1452" i="131"/>
  <c r="DT1514" i="131"/>
  <c r="DT1889" i="131"/>
  <c r="DK1994" i="131"/>
  <c r="DK2113" i="131"/>
  <c r="DT2246" i="131"/>
  <c r="DH2305" i="131"/>
  <c r="EC2474" i="131"/>
  <c r="EC2593" i="131"/>
  <c r="DK2726" i="131"/>
  <c r="DH2775" i="131"/>
  <c r="DK2845" i="131"/>
  <c r="EC2835" i="131"/>
  <c r="DT3087" i="131"/>
  <c r="EL3096" i="131" s="1"/>
  <c r="DT3311" i="131"/>
  <c r="DK3315" i="131"/>
  <c r="DL3372" i="131"/>
  <c r="DT3448" i="131"/>
  <c r="EM3458" i="131" s="1"/>
  <c r="DK3795" i="131"/>
  <c r="DU3855" i="131"/>
  <c r="DK3914" i="131"/>
  <c r="DT4033" i="131"/>
  <c r="DK4166" i="131"/>
  <c r="DK4408" i="131"/>
  <c r="DK4527" i="131"/>
  <c r="DT4632" i="131"/>
  <c r="DQ4695" i="131"/>
  <c r="EC4751" i="131"/>
  <c r="DT4755" i="131"/>
  <c r="DT5007" i="131"/>
  <c r="EC5231" i="131"/>
  <c r="DT5235" i="131"/>
  <c r="DT5368" i="131"/>
  <c r="DZ5653" i="131"/>
  <c r="DT5715" i="131"/>
  <c r="DL5789" i="131"/>
  <c r="DT5848" i="131"/>
  <c r="DT5967" i="131"/>
  <c r="DK6086" i="131"/>
  <c r="DH6149" i="131"/>
  <c r="EC6314" i="131"/>
  <c r="EM6326" i="131" s="1"/>
  <c r="DT6447" i="131"/>
  <c r="EC6552" i="131"/>
  <c r="DH6615" i="131"/>
  <c r="DK6685" i="131"/>
  <c r="EC6675" i="131"/>
  <c r="DT6913" i="131"/>
  <c r="EC7151" i="131"/>
  <c r="DT7155" i="131"/>
  <c r="DT7288" i="131"/>
  <c r="DK7649" i="131"/>
  <c r="DL7695" i="131"/>
  <c r="EC7754" i="131"/>
  <c r="EM7766" i="131" s="1"/>
  <c r="DK7887" i="131"/>
  <c r="DK8006" i="131"/>
  <c r="DQ8069" i="131"/>
  <c r="DU8175" i="131"/>
  <c r="DT8234" i="131"/>
  <c r="EM8240" i="131" s="1"/>
  <c r="DK8353" i="131"/>
  <c r="DU732" i="131"/>
  <c r="DR1031" i="131"/>
  <c r="DJ1211" i="131"/>
  <c r="DR7860" i="131"/>
  <c r="DH535" i="131"/>
  <c r="EB765" i="131"/>
  <c r="DM837" i="131"/>
  <c r="DT1317" i="131"/>
  <c r="DS1496" i="131"/>
  <c r="EB1485" i="131"/>
  <c r="EA1544" i="131"/>
  <c r="DR1919" i="131"/>
  <c r="DJ1975" i="131"/>
  <c r="EB1964" i="131"/>
  <c r="DR2038" i="131"/>
  <c r="EA2143" i="131"/>
  <c r="EA2385" i="131"/>
  <c r="DS2458" i="131"/>
  <c r="DI2998" i="131"/>
  <c r="EE2985" i="131"/>
  <c r="DR3117" i="131"/>
  <c r="DR3341" i="131"/>
  <c r="DJ3415" i="131"/>
  <c r="EB3404" i="131"/>
  <c r="DR3478" i="131"/>
  <c r="DI3597" i="131"/>
  <c r="DR3821" i="131"/>
  <c r="DJ3895" i="131"/>
  <c r="DR4196" i="131"/>
  <c r="DJ4362" i="131"/>
  <c r="EB4364" i="131"/>
  <c r="EA4543" i="131"/>
  <c r="DR4795" i="131"/>
  <c r="DS4841" i="131"/>
  <c r="DJ4858" i="131"/>
  <c r="DI5023" i="131"/>
  <c r="DS5322" i="131"/>
  <c r="DS5323" i="131"/>
  <c r="DR5384" i="131"/>
  <c r="DV5399" i="131"/>
  <c r="EA5622" i="131"/>
  <c r="EA5741" i="131"/>
  <c r="DS5815" i="131"/>
  <c r="DS5816" i="131"/>
  <c r="DJ5818" i="131"/>
  <c r="DR5864" i="131"/>
  <c r="DI5997" i="131"/>
  <c r="DR6102" i="131"/>
  <c r="DI6235" i="131"/>
  <c r="EB6281" i="131"/>
  <c r="DJ6283" i="131"/>
  <c r="DS6298" i="131"/>
  <c r="EB6762" i="131"/>
  <c r="EB6763" i="131"/>
  <c r="DI6824" i="131"/>
  <c r="DV6839" i="131"/>
  <c r="DR6943" i="131"/>
  <c r="DI7076" i="131"/>
  <c r="EA7181" i="131"/>
  <c r="DS7241" i="131"/>
  <c r="DJ7256" i="131"/>
  <c r="DS7258" i="131"/>
  <c r="DR7304" i="131"/>
  <c r="DI7437" i="131"/>
  <c r="DI7661" i="131"/>
  <c r="EB7721" i="131"/>
  <c r="DJ7723" i="131"/>
  <c r="DR8022" i="131"/>
  <c r="DS8216" i="131"/>
  <c r="DJ8218" i="131"/>
  <c r="DI8264" i="131"/>
  <c r="DI8397" i="131"/>
  <c r="DK357" i="131"/>
  <c r="DT475" i="131"/>
  <c r="DQ524" i="131"/>
  <c r="DZ765" i="131"/>
  <c r="EC1064" i="131"/>
  <c r="DQ1123" i="131"/>
  <c r="DJ4230" i="131"/>
  <c r="EB4696" i="131"/>
  <c r="DJ5656" i="131"/>
  <c r="DJ6136" i="131"/>
  <c r="DR6810" i="131"/>
  <c r="DS7470" i="131"/>
  <c r="DL75" i="131"/>
  <c r="DI269" i="131"/>
  <c r="DH1393" i="131"/>
  <c r="DK255" i="131"/>
  <c r="DZ433" i="131"/>
  <c r="DV1211" i="131"/>
  <c r="DU1047" i="131"/>
  <c r="DL687" i="131"/>
  <c r="DM972" i="131"/>
  <c r="ED1392" i="131"/>
  <c r="DL326" i="131"/>
  <c r="EA615" i="131"/>
  <c r="DT1468" i="131"/>
  <c r="DQ1632" i="131"/>
  <c r="DQ1649" i="131"/>
  <c r="DR1692" i="131"/>
  <c r="DT1829" i="131"/>
  <c r="DH2005" i="131"/>
  <c r="EB1993" i="131"/>
  <c r="DV2052" i="131"/>
  <c r="DJ89" i="131"/>
  <c r="DJ925" i="131"/>
  <c r="EJ929" i="131" s="1"/>
  <c r="EC1211" i="131"/>
  <c r="DV1335" i="131"/>
  <c r="DZ432" i="131"/>
  <c r="DZ554" i="131"/>
  <c r="DL805" i="131"/>
  <c r="EC1095" i="131"/>
  <c r="DS686" i="131"/>
  <c r="DJ1271" i="131"/>
  <c r="DH2111" i="131"/>
  <c r="DL2125" i="131"/>
  <c r="EC2412" i="131"/>
  <c r="DQ2472" i="131"/>
  <c r="DH2351" i="131"/>
  <c r="DI2891" i="131"/>
  <c r="DI2909" i="131"/>
  <c r="EB2951" i="131"/>
  <c r="DS2952" i="131"/>
  <c r="DJ2954" i="131"/>
  <c r="DS2969" i="131"/>
  <c r="DI3028" i="131"/>
  <c r="EC3133" i="131"/>
  <c r="EC3252" i="131"/>
  <c r="DQ3312" i="131"/>
  <c r="DQ3313" i="131"/>
  <c r="DZ3315" i="131"/>
  <c r="EC3371" i="131"/>
  <c r="DU3445" i="131"/>
  <c r="DL3447" i="131"/>
  <c r="DL3434" i="131"/>
  <c r="DT3627" i="131"/>
  <c r="DH3805" i="131"/>
  <c r="DQ3793" i="131"/>
  <c r="DZ3795" i="131"/>
  <c r="EC3851" i="131"/>
  <c r="DU3925" i="131"/>
  <c r="DU3912" i="131"/>
  <c r="DL3914" i="131"/>
  <c r="DK3974" i="131"/>
  <c r="DH4285" i="131"/>
  <c r="DQ4273" i="131"/>
  <c r="DQ4274" i="131"/>
  <c r="DL4392" i="131"/>
  <c r="ED4394" i="131"/>
  <c r="DL4409" i="131"/>
  <c r="DT4468" i="131"/>
  <c r="DT4587" i="131"/>
  <c r="DK4706" i="131"/>
  <c r="DH4751" i="131"/>
  <c r="DH4766" i="131"/>
  <c r="DQ4754" i="131"/>
  <c r="DQ4769" i="131"/>
  <c r="DU4886" i="131"/>
  <c r="DU4887" i="131"/>
  <c r="DL4889" i="131"/>
  <c r="DI2548" i="131"/>
  <c r="DU2725" i="131"/>
  <c r="DS2725" i="131"/>
  <c r="ED5232" i="131"/>
  <c r="ED5233" i="131"/>
  <c r="DL5235" i="131"/>
  <c r="DK5308" i="131"/>
  <c r="DT5413" i="131"/>
  <c r="DK5546" i="131"/>
  <c r="DZ5592" i="131"/>
  <c r="DQ5608" i="131"/>
  <c r="DH5595" i="131"/>
  <c r="DK5651" i="131"/>
  <c r="DL5725" i="131"/>
  <c r="DU5713" i="131"/>
  <c r="DL5715" i="131"/>
  <c r="EC5893" i="131"/>
  <c r="DK6026" i="131"/>
  <c r="DZ6072" i="131"/>
  <c r="DQ6087" i="131"/>
  <c r="DQ6075" i="131"/>
  <c r="DK6131" i="131"/>
  <c r="DK6149" i="131"/>
  <c r="ED6191" i="131"/>
  <c r="DL6193" i="131"/>
  <c r="DU6208" i="131"/>
  <c r="DQ6565" i="131"/>
  <c r="DH6567" i="131"/>
  <c r="DH6554" i="131"/>
  <c r="DT6611" i="131"/>
  <c r="DT6629" i="131"/>
  <c r="DL6685" i="131"/>
  <c r="DL6672" i="131"/>
  <c r="ED6674" i="131"/>
  <c r="DU6675" i="131"/>
  <c r="DT6748" i="131"/>
  <c r="EM6758" i="131" s="1"/>
  <c r="DT6986" i="131"/>
  <c r="DH7045" i="131"/>
  <c r="DH7032" i="131"/>
  <c r="DZ7034" i="131"/>
  <c r="DU7152" i="131"/>
  <c r="ED7153" i="131"/>
  <c r="DL7155" i="131"/>
  <c r="EC7214" i="131"/>
  <c r="EC7333" i="131"/>
  <c r="EC7452" i="131"/>
  <c r="DQ7526" i="131"/>
  <c r="DH7514" i="131"/>
  <c r="EC7571" i="131"/>
  <c r="ED7631" i="131"/>
  <c r="DL7633" i="131"/>
  <c r="DU7635" i="131"/>
  <c r="DJ8129" i="131"/>
  <c r="EB104" i="131"/>
  <c r="DT387" i="131"/>
  <c r="DT403" i="131"/>
  <c r="DQ462" i="131"/>
  <c r="DI285" i="131"/>
  <c r="DT405" i="131"/>
  <c r="DZ101" i="131"/>
  <c r="DL222" i="131"/>
  <c r="DR282" i="131"/>
  <c r="DU356" i="131"/>
  <c r="DL839" i="131"/>
  <c r="DT896" i="131"/>
  <c r="DL595" i="131"/>
  <c r="DQ941" i="131"/>
  <c r="DK1015" i="131"/>
  <c r="DL1075" i="131"/>
  <c r="DI1135" i="131"/>
  <c r="DR536" i="131"/>
  <c r="DK642" i="131"/>
  <c r="DJ716" i="131"/>
  <c r="EE764" i="131"/>
  <c r="EB823" i="131"/>
  <c r="DS1063" i="131"/>
  <c r="DM1124" i="131"/>
  <c r="EB1183" i="131"/>
  <c r="DL1315" i="131"/>
  <c r="DR1375" i="131"/>
  <c r="EA1481" i="131"/>
  <c r="DV1725" i="131"/>
  <c r="DH1436" i="131"/>
  <c r="DL1542" i="131"/>
  <c r="DK1602" i="131"/>
  <c r="DT1736" i="131"/>
  <c r="DR1573" i="131"/>
  <c r="DL1994" i="131"/>
  <c r="DI1948" i="131"/>
  <c r="DK2098" i="131"/>
  <c r="DS2039" i="131"/>
  <c r="DL1917" i="131"/>
  <c r="DJ2145" i="131"/>
  <c r="DT2218" i="131"/>
  <c r="DH2279" i="131"/>
  <c r="DU2145" i="131"/>
  <c r="DR2218" i="131"/>
  <c r="DR2565" i="131"/>
  <c r="DK2577" i="131"/>
  <c r="DI2805" i="131"/>
  <c r="DJ2876" i="131"/>
  <c r="DS2864" i="131"/>
  <c r="DS2879" i="131"/>
  <c r="DI2924" i="131"/>
  <c r="DQ3239" i="131"/>
  <c r="DK3775" i="131"/>
  <c r="DU3839" i="131"/>
  <c r="DT4122" i="131"/>
  <c r="DQ4181" i="131"/>
  <c r="ED4302" i="131"/>
  <c r="DU4303" i="131"/>
  <c r="DL4305" i="131"/>
  <c r="EC4364" i="131"/>
  <c r="DK4616" i="131"/>
  <c r="DH4676" i="131"/>
  <c r="DH4679" i="131"/>
  <c r="DH2518" i="131"/>
  <c r="DZ2623" i="131"/>
  <c r="DS4782" i="131"/>
  <c r="DS4783" i="131"/>
  <c r="EB4785" i="131"/>
  <c r="EA4844" i="131"/>
  <c r="DI4977" i="131"/>
  <c r="DI5082" i="131"/>
  <c r="EA5201" i="131"/>
  <c r="DR5205" i="131"/>
  <c r="DS5261" i="131"/>
  <c r="DS5276" i="131"/>
  <c r="DJ5278" i="131"/>
  <c r="DR5324" i="131"/>
  <c r="DR5443" i="131"/>
  <c r="DI5681" i="131"/>
  <c r="DS5741" i="131"/>
  <c r="EB5743" i="131"/>
  <c r="DJ5745" i="131"/>
  <c r="DI6056" i="131"/>
  <c r="DJ6222" i="131"/>
  <c r="EB6224" i="131"/>
  <c r="DS6225" i="131"/>
  <c r="DI6284" i="131"/>
  <c r="DR6403" i="131"/>
  <c r="DI6522" i="131"/>
  <c r="DI6641" i="131"/>
  <c r="DS6715" i="131"/>
  <c r="DJ6717" i="131"/>
  <c r="DJ6704" i="131"/>
  <c r="DR6897" i="131"/>
  <c r="DS7182" i="131"/>
  <c r="DS7183" i="131"/>
  <c r="EB7185" i="131"/>
  <c r="EA7244" i="131"/>
  <c r="DH8395" i="131"/>
  <c r="DZ8383" i="131"/>
  <c r="DH8398" i="131"/>
  <c r="DR73" i="131"/>
  <c r="DT209" i="131"/>
  <c r="DK205" i="131"/>
  <c r="DR194" i="131"/>
  <c r="ED165" i="131"/>
  <c r="DK224" i="131"/>
  <c r="DK720" i="131"/>
  <c r="DK1666" i="131"/>
  <c r="DK2626" i="131"/>
  <c r="DK3586" i="131"/>
  <c r="DK4560" i="131"/>
  <c r="EC5506" i="131"/>
  <c r="EC6466" i="131"/>
  <c r="DT7426" i="131"/>
  <c r="DK8386" i="131"/>
  <c r="DI7379" i="131"/>
  <c r="EB7421" i="131"/>
  <c r="DJ7423" i="131"/>
  <c r="DS7438" i="131"/>
  <c r="DM7499" i="131"/>
  <c r="DS7902" i="131"/>
  <c r="DS7903" i="131"/>
  <c r="DJ7919" i="131"/>
  <c r="DR7978" i="131"/>
  <c r="DV7965" i="131"/>
  <c r="DQ330" i="131"/>
  <c r="DL436" i="131"/>
  <c r="DU916" i="131"/>
  <c r="DT1110" i="131"/>
  <c r="DQ1276" i="131"/>
  <c r="DL1410" i="131"/>
  <c r="DL1876" i="131"/>
  <c r="DK2056" i="131"/>
  <c r="DZ2236" i="131"/>
  <c r="DU2370" i="131"/>
  <c r="DT2536" i="131"/>
  <c r="DL2836" i="131"/>
  <c r="DK3016" i="131"/>
  <c r="DQ3210" i="131"/>
  <c r="DL3330" i="131"/>
  <c r="DK3496" i="131"/>
  <c r="DL3796" i="131"/>
  <c r="DK3990" i="131"/>
  <c r="DQ4170" i="131"/>
  <c r="DL4276" i="131"/>
  <c r="ED4756" i="131"/>
  <c r="DT4950" i="131"/>
  <c r="DZ5116" i="131"/>
  <c r="DU5250" i="131"/>
  <c r="DK5416" i="131"/>
  <c r="DU5716" i="131"/>
  <c r="DK5896" i="131"/>
  <c r="DH6090" i="131"/>
  <c r="DU6210" i="131"/>
  <c r="DT6376" i="131"/>
  <c r="DL6676" i="131"/>
  <c r="DK6856" i="131"/>
  <c r="DQ7036" i="131"/>
  <c r="DU7170" i="131"/>
  <c r="DK7336" i="131"/>
  <c r="ED7636" i="131"/>
  <c r="DK7816" i="131"/>
  <c r="EM7814" i="131" s="1"/>
  <c r="DQ7996" i="131"/>
  <c r="DL8130" i="131"/>
  <c r="EC314" i="131"/>
  <c r="DT568" i="131"/>
  <c r="EC792" i="131"/>
  <c r="EA915" i="131"/>
  <c r="EB972" i="131"/>
  <c r="EC1153" i="131"/>
  <c r="DT1286" i="131"/>
  <c r="DH1345" i="131"/>
  <c r="DH1346" i="131"/>
  <c r="DJ1348" i="131"/>
  <c r="EB1335" i="131"/>
  <c r="EA1394" i="131"/>
  <c r="DI1513" i="131"/>
  <c r="DI1646" i="131"/>
  <c r="DI1765" i="131"/>
  <c r="DR1769" i="131"/>
  <c r="DS1811" i="131"/>
  <c r="EB1813" i="131"/>
  <c r="EB1814" i="131"/>
  <c r="DJ2292" i="131"/>
  <c r="DS2307" i="131"/>
  <c r="EB2295" i="131"/>
  <c r="DR2354" i="131"/>
  <c r="EA2473" i="131"/>
  <c r="EA2592" i="131"/>
  <c r="DI2725" i="131"/>
  <c r="EA2715" i="131"/>
  <c r="DJ2771" i="131"/>
  <c r="EB2772" i="131"/>
  <c r="DS2788" i="131"/>
  <c r="DI2834" i="131"/>
  <c r="DR2967" i="131"/>
  <c r="EA3191" i="131"/>
  <c r="DS3251" i="131"/>
  <c r="EB3253" i="131"/>
  <c r="DJ3255" i="131"/>
  <c r="DI3566" i="131"/>
  <c r="DI3689" i="131"/>
  <c r="DS3732" i="131"/>
  <c r="DJ3734" i="131"/>
  <c r="DJ3735" i="131"/>
  <c r="EA3794" i="131"/>
  <c r="DI3927" i="131"/>
  <c r="DR4046" i="131"/>
  <c r="DI4151" i="131"/>
  <c r="DI4169" i="131"/>
  <c r="DS4225" i="131"/>
  <c r="DJ4227" i="131"/>
  <c r="DJ4214" i="131"/>
  <c r="EA4393" i="131"/>
  <c r="DS4706" i="131"/>
  <c r="DJ4707" i="131"/>
  <c r="DJ4695" i="131"/>
  <c r="DI4754" i="131"/>
  <c r="DR4992" i="131"/>
  <c r="DI5111" i="131"/>
  <c r="DI5129" i="131"/>
  <c r="EB5171" i="131"/>
  <c r="DS5172" i="131"/>
  <c r="DJ5174" i="131"/>
  <c r="DS5189" i="131"/>
  <c r="DI5248" i="131"/>
  <c r="DI5367" i="131"/>
  <c r="EA5472" i="131"/>
  <c r="DR5591" i="131"/>
  <c r="DR5609" i="131"/>
  <c r="DJ5665" i="131"/>
  <c r="DS5653" i="131"/>
  <c r="DS5654" i="131"/>
  <c r="DS6146" i="131"/>
  <c r="DS6133" i="131"/>
  <c r="EB6135" i="131"/>
  <c r="DR6194" i="131"/>
  <c r="EA6313" i="131"/>
  <c r="DR6446" i="131"/>
  <c r="DI6551" i="131"/>
  <c r="EA6555" i="131"/>
  <c r="DJ6611" i="131"/>
  <c r="DS6626" i="131"/>
  <c r="DS6628" i="131"/>
  <c r="DI6674" i="131"/>
  <c r="DI6807" i="131"/>
  <c r="DR7045" i="131"/>
  <c r="DS7091" i="131"/>
  <c r="EB7093" i="131"/>
  <c r="DJ7095" i="131"/>
  <c r="DI7392" i="131"/>
  <c r="DI7515" i="131"/>
  <c r="DJ7586" i="131"/>
  <c r="DS7574" i="131"/>
  <c r="DS7589" i="131"/>
  <c r="DI7634" i="131"/>
  <c r="DR7753" i="131"/>
  <c r="DI7872" i="131"/>
  <c r="DI7991" i="131"/>
  <c r="DI8009" i="131"/>
  <c r="DJ8065" i="131"/>
  <c r="DJ8053" i="131"/>
  <c r="DJ8054" i="131"/>
  <c r="DR8247" i="131"/>
  <c r="DH971" i="131"/>
  <c r="DH975" i="131"/>
  <c r="EE1031" i="131"/>
  <c r="DT166" i="131"/>
  <c r="DT1140" i="131"/>
  <c r="DT2100" i="131"/>
  <c r="DT3060" i="131"/>
  <c r="DK4020" i="131"/>
  <c r="EC4966" i="131"/>
  <c r="DT5926" i="131"/>
  <c r="EL5930" i="131" s="1"/>
  <c r="DT6886" i="131"/>
  <c r="DH8026" i="131"/>
  <c r="DU8160" i="131"/>
  <c r="DQ284" i="131"/>
  <c r="DV356" i="131"/>
  <c r="EA462" i="131"/>
  <c r="DL525" i="131"/>
  <c r="DJ645" i="131"/>
  <c r="EB881" i="131"/>
  <c r="DJ883" i="131"/>
  <c r="DH1015" i="131"/>
  <c r="DQ1003" i="131"/>
  <c r="EA1181" i="131"/>
  <c r="DQ1375" i="131"/>
  <c r="DQ1376" i="131"/>
  <c r="ED1482" i="131"/>
  <c r="DL1497" i="131"/>
  <c r="DK1663" i="131"/>
  <c r="DH1856" i="131"/>
  <c r="DQ1857" i="131"/>
  <c r="DZ1845" i="131"/>
  <c r="DU1961" i="131"/>
  <c r="ED1963" i="131"/>
  <c r="ED1964" i="131"/>
  <c r="EC2143" i="131"/>
  <c r="DQ2335" i="131"/>
  <c r="DQ2325" i="131"/>
  <c r="DK2395" i="131"/>
  <c r="EC2385" i="131"/>
  <c r="DL2441" i="131"/>
  <c r="ED2442" i="131"/>
  <c r="DU2458" i="131"/>
  <c r="DH2815" i="131"/>
  <c r="DQ2803" i="131"/>
  <c r="DQ2804" i="131"/>
  <c r="DT2865" i="131"/>
  <c r="DU2936" i="131"/>
  <c r="DL2938" i="131"/>
  <c r="DL2925" i="131"/>
  <c r="EC2984" i="131"/>
  <c r="DT3103" i="131"/>
  <c r="DT3222" i="131"/>
  <c r="DQ3296" i="131"/>
  <c r="DH3298" i="131"/>
  <c r="ED3402" i="131"/>
  <c r="DK3478" i="131"/>
  <c r="DK3583" i="131"/>
  <c r="DT3702" i="131"/>
  <c r="DQ3763" i="131"/>
  <c r="EC3821" i="131"/>
  <c r="DT3825" i="131"/>
  <c r="DL3898" i="131"/>
  <c r="DT4077" i="131"/>
  <c r="DH4241" i="131"/>
  <c r="DQ4257" i="131"/>
  <c r="DK4301" i="131"/>
  <c r="DK4305" i="131"/>
  <c r="DT4438" i="131"/>
  <c r="DH4721" i="131"/>
  <c r="DT4785" i="131"/>
  <c r="DT4918" i="131"/>
  <c r="DT5023" i="131"/>
  <c r="DK5156" i="131"/>
  <c r="DH5204" i="131"/>
  <c r="DL5336" i="131"/>
  <c r="DL5323" i="131"/>
  <c r="DK5398" i="131"/>
  <c r="DK5517" i="131"/>
  <c r="DK5622" i="131"/>
  <c r="DH5696" i="131"/>
  <c r="DH5683" i="131"/>
  <c r="EC5741" i="131"/>
  <c r="DT5745" i="131"/>
  <c r="DU5815" i="131"/>
  <c r="DL5817" i="131"/>
  <c r="DL5804" i="131"/>
  <c r="DK5997" i="131"/>
  <c r="DZ6161" i="131"/>
  <c r="DH6163" i="131"/>
  <c r="DT6221" i="131"/>
  <c r="DL6281" i="131"/>
  <c r="ED6282" i="131"/>
  <c r="DU6298" i="131"/>
  <c r="DK6344" i="131"/>
  <c r="DH6655" i="131"/>
  <c r="DQ6643" i="131"/>
  <c r="DQ6644" i="131"/>
  <c r="DU6776" i="131"/>
  <c r="DL6778" i="131"/>
  <c r="DK6838" i="131"/>
  <c r="EC6943" i="131"/>
  <c r="DT7062" i="131"/>
  <c r="DZ7121" i="131"/>
  <c r="DQ7122" i="131"/>
  <c r="DQ7124" i="131"/>
  <c r="DL7242" i="131"/>
  <c r="DL7243" i="131"/>
  <c r="DK7304" i="131"/>
  <c r="DT7423" i="131"/>
  <c r="DK7556" i="131"/>
  <c r="DZ7602" i="131"/>
  <c r="DZ7603" i="131"/>
  <c r="DK7675" i="131"/>
  <c r="DL7721" i="131"/>
  <c r="DU7737" i="131"/>
  <c r="DU7724" i="131"/>
  <c r="EC7903" i="131"/>
  <c r="DH8081" i="131"/>
  <c r="DZ8083" i="131"/>
  <c r="DT8141" i="131"/>
  <c r="DT8159" i="131"/>
  <c r="DU8201" i="131"/>
  <c r="DU8216" i="131"/>
  <c r="DL8218" i="131"/>
  <c r="DK8278" i="131"/>
  <c r="DK465" i="131"/>
  <c r="DU536" i="131"/>
  <c r="DL538" i="131"/>
  <c r="ED761" i="131"/>
  <c r="DQ882" i="131"/>
  <c r="DH884" i="131"/>
  <c r="DU1135" i="131"/>
  <c r="DH256" i="131"/>
  <c r="DQ736" i="131"/>
  <c r="DL870" i="131"/>
  <c r="DH1230" i="131"/>
  <c r="DZ1696" i="131"/>
  <c r="DU1816" i="131"/>
  <c r="DQ2190" i="131"/>
  <c r="DH2656" i="131"/>
  <c r="DU2776" i="131"/>
  <c r="DQ3150" i="131"/>
  <c r="DH3616" i="131"/>
  <c r="DU3736" i="131"/>
  <c r="DH4096" i="131"/>
  <c r="DQ4576" i="131"/>
  <c r="DU4710" i="131"/>
  <c r="DQ5070" i="131"/>
  <c r="DZ5536" i="131"/>
  <c r="DU5670" i="131"/>
  <c r="DZ6496" i="131"/>
  <c r="DU6616" i="131"/>
  <c r="DH6990" i="131"/>
  <c r="DQ7456" i="131"/>
  <c r="DL7590" i="131"/>
  <c r="DR255" i="131"/>
  <c r="EA851" i="131"/>
  <c r="DL1289" i="131"/>
  <c r="DK1346" i="131"/>
  <c r="DR1451" i="131"/>
  <c r="DS435" i="131"/>
  <c r="DJ929" i="131"/>
  <c r="DK1466" i="131"/>
  <c r="EM1470" i="131" s="1"/>
  <c r="DH328" i="131"/>
  <c r="DJ912" i="131"/>
  <c r="DZ1032" i="131"/>
  <c r="DL554" i="131"/>
  <c r="DM868" i="131"/>
  <c r="DV973" i="131"/>
  <c r="DS1513" i="131"/>
  <c r="DL1515" i="131"/>
  <c r="DI1585" i="131"/>
  <c r="DT1573" i="131"/>
  <c r="DU1769" i="131"/>
  <c r="DI1945" i="131"/>
  <c r="DQ1993" i="131"/>
  <c r="DZ1154" i="131"/>
  <c r="DJ434" i="131"/>
  <c r="DU928" i="131"/>
  <c r="DT507" i="131"/>
  <c r="DQ807" i="131"/>
  <c r="EB1271" i="131"/>
  <c r="DM2186" i="131"/>
  <c r="DQ2249" i="131"/>
  <c r="DZ2231" i="131"/>
  <c r="DI2413" i="131"/>
  <c r="DK2306" i="131"/>
  <c r="DJ2594" i="131"/>
  <c r="DH2846" i="131"/>
  <c r="DQ2834" i="131"/>
  <c r="DQ2849" i="131"/>
  <c r="DT2891" i="131"/>
  <c r="EM2897" i="131" s="1"/>
  <c r="DL2951" i="131"/>
  <c r="DU2967" i="131"/>
  <c r="DL2969" i="131"/>
  <c r="EB3312" i="131"/>
  <c r="DJ3327" i="131"/>
  <c r="DS3329" i="131"/>
  <c r="DI3388" i="131"/>
  <c r="DR3612" i="131"/>
  <c r="DI3745" i="131"/>
  <c r="EA3735" i="131"/>
  <c r="DJ3791" i="131"/>
  <c r="EB3792" i="131"/>
  <c r="DS3808" i="131"/>
  <c r="DS3809" i="131"/>
  <c r="DI3868" i="131"/>
  <c r="EA3973" i="131"/>
  <c r="DR4092" i="131"/>
  <c r="DI4225" i="131"/>
  <c r="EJ4229" i="131" s="1"/>
  <c r="EA4215" i="131"/>
  <c r="EB4271" i="131"/>
  <c r="DJ4273" i="131"/>
  <c r="DS4288" i="131"/>
  <c r="DJ4766" i="131"/>
  <c r="DJ4753" i="131"/>
  <c r="DS4755" i="131"/>
  <c r="DI4814" i="131"/>
  <c r="DR4933" i="131"/>
  <c r="EA5052" i="131"/>
  <c r="DI5185" i="131"/>
  <c r="EA5175" i="131"/>
  <c r="DM2531" i="131"/>
  <c r="DS2591" i="131"/>
  <c r="EB2712" i="131"/>
  <c r="DS2592" i="131"/>
  <c r="DK2666" i="131"/>
  <c r="DK2775" i="131"/>
  <c r="DR5293" i="131"/>
  <c r="EB5592" i="131"/>
  <c r="DJ5607" i="131"/>
  <c r="DS5609" i="131"/>
  <c r="DI5668" i="131"/>
  <c r="DM5655" i="131"/>
  <c r="EA5892" i="131"/>
  <c r="DI6025" i="131"/>
  <c r="EA6015" i="131"/>
  <c r="DJ6071" i="131"/>
  <c r="DS6086" i="131"/>
  <c r="EB6074" i="131"/>
  <c r="DS6089" i="131"/>
  <c r="DI6148" i="131"/>
  <c r="DI6253" i="131"/>
  <c r="DI6372" i="131"/>
  <c r="DR6491" i="131"/>
  <c r="DR6509" i="131"/>
  <c r="DJ6565" i="131"/>
  <c r="DS6553" i="131"/>
  <c r="DS6554" i="131"/>
  <c r="DM6629" i="131"/>
  <c r="DJ7046" i="131"/>
  <c r="DJ7033" i="131"/>
  <c r="DS7035" i="131"/>
  <c r="DI7094" i="131"/>
  <c r="DV7109" i="131"/>
  <c r="DR7227" i="131"/>
  <c r="DR7332" i="131"/>
  <c r="EA7451" i="131"/>
  <c r="DR7455" i="131"/>
  <c r="DS7511" i="131"/>
  <c r="DS7526" i="131"/>
  <c r="DJ7514" i="131"/>
  <c r="DR7574" i="131"/>
  <c r="DI7707" i="131"/>
  <c r="DQ8245" i="131"/>
  <c r="DK7827" i="131"/>
  <c r="EM7831" i="131" s="1"/>
  <c r="DK7946" i="131"/>
  <c r="DQ7992" i="131"/>
  <c r="DH7994" i="131"/>
  <c r="DH7995" i="131"/>
  <c r="DT8065" i="131"/>
  <c r="DL8111" i="131"/>
  <c r="DL8113" i="131"/>
  <c r="DL8129" i="131"/>
  <c r="EA8292" i="131"/>
  <c r="DT8010" i="131"/>
  <c r="DI165" i="131"/>
  <c r="DQ224" i="131"/>
  <c r="EC163" i="131"/>
  <c r="DM297" i="131"/>
  <c r="DT523" i="131"/>
  <c r="DV776" i="131"/>
  <c r="DQ1047" i="131"/>
  <c r="DQ835" i="131"/>
  <c r="DJ926" i="131"/>
  <c r="DL703" i="131"/>
  <c r="DL596" i="131"/>
  <c r="EE643" i="131"/>
  <c r="EB1421" i="131"/>
  <c r="DV1619" i="131"/>
  <c r="DZ1664" i="131"/>
  <c r="DM1721" i="131"/>
  <c r="ED1755" i="131"/>
  <c r="ED1302" i="131"/>
  <c r="DT1483" i="131"/>
  <c r="DQ1542" i="131"/>
  <c r="DV1603" i="131"/>
  <c r="ED1662" i="131"/>
  <c r="DR1484" i="131"/>
  <c r="ED1543" i="131"/>
  <c r="DQ1675" i="131"/>
  <c r="DI1844" i="131"/>
  <c r="DQ1903" i="131"/>
  <c r="ED2024" i="131"/>
  <c r="DU1901" i="131"/>
  <c r="DI1978" i="131"/>
  <c r="DS2038" i="131"/>
  <c r="DJ1919" i="131"/>
  <c r="DV2082" i="131"/>
  <c r="DZ1874" i="131"/>
  <c r="DK2099" i="131"/>
  <c r="DU2276" i="131"/>
  <c r="DR2201" i="131"/>
  <c r="DQ2276" i="131"/>
  <c r="DH2384" i="131"/>
  <c r="DR2696" i="131"/>
  <c r="DZ2741" i="131"/>
  <c r="DQ2742" i="131"/>
  <c r="DH2744" i="131"/>
  <c r="DQ2759" i="131"/>
  <c r="DL2876" i="131"/>
  <c r="DL2863" i="131"/>
  <c r="DL2879" i="131"/>
  <c r="DT2938" i="131"/>
  <c r="DS3222" i="131"/>
  <c r="DS3223" i="131"/>
  <c r="EB3225" i="131"/>
  <c r="EA3284" i="131"/>
  <c r="DI3417" i="131"/>
  <c r="DI3536" i="131"/>
  <c r="EA3641" i="131"/>
  <c r="DR3645" i="131"/>
  <c r="DS3715" i="131"/>
  <c r="DS3702" i="131"/>
  <c r="DJ3704" i="131"/>
  <c r="DR3764" i="131"/>
  <c r="DI3897" i="131"/>
  <c r="EA4121" i="131"/>
  <c r="DS4195" i="131"/>
  <c r="DJ4197" i="131"/>
  <c r="DS4185" i="131"/>
  <c r="DI4496" i="131"/>
  <c r="DR4605" i="131"/>
  <c r="DS4662" i="131"/>
  <c r="EB4664" i="131"/>
  <c r="DJ4679" i="131"/>
  <c r="EA4724" i="131"/>
  <c r="DH2396" i="131"/>
  <c r="DU2517" i="131"/>
  <c r="DU4796" i="131"/>
  <c r="DL4798" i="131"/>
  <c r="ED4785" i="131"/>
  <c r="DT4844" i="131"/>
  <c r="DK5082" i="131"/>
  <c r="DH5141" i="131"/>
  <c r="DZ5142" i="131"/>
  <c r="DQ5158" i="131"/>
  <c r="DL5262" i="131"/>
  <c r="DU5277" i="131"/>
  <c r="ED5265" i="131"/>
  <c r="DT5324" i="131"/>
  <c r="DK5443" i="131"/>
  <c r="EL5443" i="131" s="1"/>
  <c r="DT5576" i="131"/>
  <c r="DH5622" i="131"/>
  <c r="DZ5624" i="131"/>
  <c r="DH5639" i="131"/>
  <c r="DT5695" i="131"/>
  <c r="ED5741" i="131"/>
  <c r="DL5743" i="131"/>
  <c r="DU5745" i="131"/>
  <c r="DK5923" i="131"/>
  <c r="DT6042" i="131"/>
  <c r="DH6102" i="131"/>
  <c r="DQ6117" i="131"/>
  <c r="DH6119" i="131"/>
  <c r="DT6175" i="131"/>
  <c r="DU6221" i="131"/>
  <c r="ED6223" i="131"/>
  <c r="ED6224" i="131"/>
  <c r="DH6595" i="131"/>
  <c r="DQ6583" i="131"/>
  <c r="DQ6584" i="131"/>
  <c r="DK6641" i="131"/>
  <c r="DK6659" i="131"/>
  <c r="ED6701" i="131"/>
  <c r="DU6702" i="131"/>
  <c r="DL6704" i="131"/>
  <c r="DU6719" i="131"/>
  <c r="DK6778" i="131"/>
  <c r="EC7002" i="131"/>
  <c r="DZ7061" i="131"/>
  <c r="DQ7062" i="131"/>
  <c r="DH7064" i="131"/>
  <c r="DL7182" i="131"/>
  <c r="DU7197" i="131"/>
  <c r="DL7199" i="131"/>
  <c r="EC7244" i="131"/>
  <c r="EB8382" i="131"/>
  <c r="DJ8397" i="131"/>
  <c r="DS8399" i="131"/>
  <c r="DR193" i="131"/>
  <c r="DH268" i="131"/>
  <c r="DZ255" i="131"/>
  <c r="EC73" i="131"/>
  <c r="DZ131" i="131"/>
  <c r="DS133" i="131"/>
  <c r="EE194" i="131"/>
  <c r="DM85" i="131"/>
  <c r="EC101" i="131"/>
  <c r="DI236" i="131"/>
  <c r="DT102" i="131"/>
  <c r="DJ420" i="131"/>
  <c r="EA1066" i="131"/>
  <c r="DR1546" i="131"/>
  <c r="EB1846" i="131"/>
  <c r="DS2326" i="131"/>
  <c r="DR3000" i="131"/>
  <c r="DR3466" i="131"/>
  <c r="EB3766" i="131"/>
  <c r="DJ4260" i="131"/>
  <c r="EA4906" i="131"/>
  <c r="DR5386" i="131"/>
  <c r="DS5686" i="131"/>
  <c r="DS6166" i="131"/>
  <c r="DR6840" i="131"/>
  <c r="DR7306" i="131"/>
  <c r="DS7620" i="131"/>
  <c r="EB8086" i="131"/>
  <c r="DZ7303" i="131"/>
  <c r="DQ7304" i="131"/>
  <c r="DT7361" i="131"/>
  <c r="DT7365" i="131"/>
  <c r="DU7435" i="131"/>
  <c r="DU7436" i="131"/>
  <c r="DL7424" i="131"/>
  <c r="DU7439" i="131"/>
  <c r="DT7722" i="131"/>
  <c r="DQ7795" i="131"/>
  <c r="DQ7782" i="131"/>
  <c r="DQ7784" i="131"/>
  <c r="ED7902" i="131"/>
  <c r="DL7903" i="131"/>
  <c r="DU7905" i="131"/>
  <c r="DQ8262" i="131"/>
  <c r="DZ8264" i="131"/>
  <c r="DH8279" i="131"/>
  <c r="EB316" i="131"/>
  <c r="DR510" i="131"/>
  <c r="DI990" i="131"/>
  <c r="DJ1276" i="131"/>
  <c r="DS1756" i="131"/>
  <c r="DS2236" i="131"/>
  <c r="DI2430" i="131"/>
  <c r="DS3210" i="131"/>
  <c r="DR3376" i="131"/>
  <c r="DJ3676" i="131"/>
  <c r="DJ4156" i="131"/>
  <c r="DJ5116" i="131"/>
  <c r="EA5296" i="131"/>
  <c r="EB5596" i="131"/>
  <c r="EB6076" i="131"/>
  <c r="DI6270" i="131"/>
  <c r="DJ7036" i="131"/>
  <c r="EA7216" i="131"/>
  <c r="EB7516" i="131"/>
  <c r="DJ7996" i="131"/>
  <c r="DR8190" i="131"/>
  <c r="DT434" i="131"/>
  <c r="DT689" i="131"/>
  <c r="DR795" i="131"/>
  <c r="DS868" i="131"/>
  <c r="DL974" i="131"/>
  <c r="DT1035" i="131"/>
  <c r="DR1271" i="131"/>
  <c r="DI1275" i="131"/>
  <c r="DJ1331" i="131"/>
  <c r="ED1333" i="131"/>
  <c r="DL1348" i="131"/>
  <c r="DZ1691" i="131"/>
  <c r="DH1707" i="131"/>
  <c r="DH1694" i="131"/>
  <c r="DK1765" i="131"/>
  <c r="DK1755" i="131"/>
  <c r="DU1811" i="131"/>
  <c r="DL1812" i="131"/>
  <c r="ED1814" i="131"/>
  <c r="DU1815" i="131"/>
  <c r="DT1888" i="131"/>
  <c r="DT2112" i="131"/>
  <c r="DQ2171" i="131"/>
  <c r="DQ2186" i="131"/>
  <c r="DH2188" i="131"/>
  <c r="ED2292" i="131"/>
  <c r="ED2293" i="131"/>
  <c r="DL2295" i="131"/>
  <c r="DK2368" i="131"/>
  <c r="DT2487" i="131"/>
  <c r="DK2592" i="131"/>
  <c r="DH2666" i="131"/>
  <c r="DQ2654" i="131"/>
  <c r="DQ2669" i="131"/>
  <c r="DT2711" i="131"/>
  <c r="DL2771" i="131"/>
  <c r="DU2787" i="131"/>
  <c r="DL2789" i="131"/>
  <c r="DT2953" i="131"/>
  <c r="EC3072" i="131"/>
  <c r="DQ3132" i="131"/>
  <c r="DQ3133" i="131"/>
  <c r="DZ3135" i="131"/>
  <c r="DK3191" i="131"/>
  <c r="DK3209" i="131"/>
  <c r="DU3251" i="131"/>
  <c r="ED3253" i="131"/>
  <c r="DL3268" i="131"/>
  <c r="DH3611" i="131"/>
  <c r="DQ3627" i="131"/>
  <c r="DQ3614" i="131"/>
  <c r="DT3685" i="131"/>
  <c r="DT3689" i="131"/>
  <c r="DU3731" i="131"/>
  <c r="DU3746" i="131"/>
  <c r="DL3748" i="131"/>
  <c r="DL3749" i="131"/>
  <c r="DT3808" i="131"/>
  <c r="DK4032" i="131"/>
  <c r="DH4091" i="131"/>
  <c r="DZ4092" i="131"/>
  <c r="DQ4108" i="131"/>
  <c r="DL4212" i="131"/>
  <c r="DU4227" i="131"/>
  <c r="ED4215" i="131"/>
  <c r="DT4274" i="131"/>
  <c r="DK4393" i="131"/>
  <c r="DT4526" i="131"/>
  <c r="DH4572" i="131"/>
  <c r="DZ4574" i="131"/>
  <c r="DH4589" i="131"/>
  <c r="DK4631" i="131"/>
  <c r="ED4691" i="131"/>
  <c r="DL4707" i="131"/>
  <c r="DU4709" i="131"/>
  <c r="DK4873" i="131"/>
  <c r="EC4992" i="131"/>
  <c r="DQ5052" i="131"/>
  <c r="DQ5053" i="131"/>
  <c r="DZ5055" i="131"/>
  <c r="DK5111" i="131"/>
  <c r="DK5129" i="131"/>
  <c r="DU5185" i="131"/>
  <c r="DL5187" i="131"/>
  <c r="DL5174" i="131"/>
  <c r="DQ5545" i="131"/>
  <c r="DH5547" i="131"/>
  <c r="DH5534" i="131"/>
  <c r="DK5605" i="131"/>
  <c r="EC5595" i="131"/>
  <c r="DL5651" i="131"/>
  <c r="DL5666" i="131"/>
  <c r="DU5654" i="131"/>
  <c r="DU5669" i="131"/>
  <c r="DT5714" i="131"/>
  <c r="EC5952" i="131"/>
  <c r="DZ6011" i="131"/>
  <c r="DQ6012" i="131"/>
  <c r="DH6014" i="131"/>
  <c r="DL6146" i="131"/>
  <c r="DL6147" i="131"/>
  <c r="DU6149" i="131"/>
  <c r="DK6208" i="131"/>
  <c r="DK6327" i="131"/>
  <c r="DK6446" i="131"/>
  <c r="DZ6492" i="131"/>
  <c r="DQ6508" i="131"/>
  <c r="DH6495" i="131"/>
  <c r="DK6551" i="131"/>
  <c r="DU6625" i="131"/>
  <c r="DU6627" i="131"/>
  <c r="DL6629" i="131"/>
  <c r="EC6793" i="131"/>
  <c r="DK6926" i="131"/>
  <c r="DZ6972" i="131"/>
  <c r="DH6987" i="131"/>
  <c r="DH6989" i="131"/>
  <c r="DT7045" i="131"/>
  <c r="DT7049" i="131"/>
  <c r="DU7091" i="131"/>
  <c r="ED7093" i="131"/>
  <c r="DL7108" i="131"/>
  <c r="DQ7451" i="131"/>
  <c r="DZ7453" i="131"/>
  <c r="DZ7454" i="131"/>
  <c r="DK7511" i="131"/>
  <c r="EC7515" i="131"/>
  <c r="ED7571" i="131"/>
  <c r="DU7572" i="131"/>
  <c r="DL7574" i="131"/>
  <c r="DU7589" i="131"/>
  <c r="DK7648" i="131"/>
  <c r="DT7886" i="131"/>
  <c r="DH7931" i="131"/>
  <c r="DH7932" i="131"/>
  <c r="DZ7934" i="131"/>
  <c r="DL8066" i="131"/>
  <c r="DU8067" i="131"/>
  <c r="ED8055" i="131"/>
  <c r="DK8128" i="131"/>
  <c r="DT8233" i="131"/>
  <c r="DT8352" i="131"/>
  <c r="DI328" i="131"/>
  <c r="DI435" i="131"/>
  <c r="DQ506" i="131"/>
  <c r="EC552" i="131"/>
  <c r="ED612" i="131"/>
  <c r="DU628" i="131"/>
  <c r="DH853" i="131"/>
  <c r="DU989" i="131"/>
  <c r="DQ1106" i="131"/>
  <c r="DH1108" i="131"/>
  <c r="DV1168" i="131"/>
  <c r="DJ346" i="131"/>
  <c r="DR526" i="131"/>
  <c r="EB826" i="131"/>
  <c r="EB1306" i="131"/>
  <c r="DR1500" i="131"/>
  <c r="EA1966" i="131"/>
  <c r="DS2280" i="131"/>
  <c r="DR2446" i="131"/>
  <c r="DJ2760" i="131"/>
  <c r="EB3226" i="131"/>
  <c r="DR3420" i="131"/>
  <c r="EA3886" i="131"/>
  <c r="DJ4186" i="131"/>
  <c r="DR4366" i="131"/>
  <c r="DJ4666" i="131"/>
  <c r="DJ5146" i="131"/>
  <c r="DI5326" i="131"/>
  <c r="EA5806" i="131"/>
  <c r="DS6120" i="131"/>
  <c r="DR6286" i="131"/>
  <c r="DJ6586" i="131"/>
  <c r="EB7066" i="131"/>
  <c r="DR7260" i="131"/>
  <c r="DI7726" i="131"/>
  <c r="DK476" i="131"/>
  <c r="ED643" i="131"/>
  <c r="DU899" i="131"/>
  <c r="DL1017" i="131"/>
  <c r="DK1063" i="131"/>
  <c r="EB1123" i="131"/>
  <c r="DH1139" i="131"/>
  <c r="DK1195" i="131"/>
  <c r="DS1375" i="131"/>
  <c r="EB1363" i="131"/>
  <c r="DJ1378" i="131"/>
  <c r="EE1425" i="131"/>
  <c r="DI1557" i="131"/>
  <c r="DS1842" i="131"/>
  <c r="DS1843" i="131"/>
  <c r="DJ1859" i="131"/>
  <c r="EA1904" i="131"/>
  <c r="DM1919" i="131"/>
  <c r="DR2275" i="131"/>
  <c r="DR2279" i="131"/>
  <c r="DJ2335" i="131"/>
  <c r="DJ2322" i="131"/>
  <c r="EB2324" i="131"/>
  <c r="DS2325" i="131"/>
  <c r="DR2398" i="131"/>
  <c r="DR2622" i="131"/>
  <c r="DI2755" i="131"/>
  <c r="EA2745" i="131"/>
  <c r="EB2801" i="131"/>
  <c r="DJ2803" i="131"/>
  <c r="DS2818" i="131"/>
  <c r="DS3282" i="131"/>
  <c r="DS3283" i="131"/>
  <c r="EB3285" i="131"/>
  <c r="EA3344" i="131"/>
  <c r="DI3477" i="131"/>
  <c r="DI3582" i="131"/>
  <c r="EA3701" i="131"/>
  <c r="DR3705" i="131"/>
  <c r="DS3775" i="131"/>
  <c r="DS3762" i="131"/>
  <c r="DJ3764" i="131"/>
  <c r="DR3824" i="131"/>
  <c r="DI3957" i="131"/>
  <c r="EA4181" i="131"/>
  <c r="DS4255" i="131"/>
  <c r="DJ4257" i="131"/>
  <c r="DS4245" i="131"/>
  <c r="DM4319" i="131"/>
  <c r="DI4556" i="131"/>
  <c r="EA4665" i="131"/>
  <c r="DS4722" i="131"/>
  <c r="DS4738" i="131"/>
  <c r="EB4725" i="131"/>
  <c r="DI4798" i="131"/>
  <c r="DI4903" i="131"/>
  <c r="DR5036" i="131"/>
  <c r="DI5141" i="131"/>
  <c r="DI5159" i="131"/>
  <c r="DS5215" i="131"/>
  <c r="DJ5217" i="131"/>
  <c r="DJ5204" i="131"/>
  <c r="EA5383" i="131"/>
  <c r="DS5696" i="131"/>
  <c r="DS5697" i="131"/>
  <c r="DJ5699" i="131"/>
  <c r="DI5758" i="131"/>
  <c r="DI5982" i="131"/>
  <c r="DR6115" i="131"/>
  <c r="DS6161" i="131"/>
  <c r="DS6176" i="131"/>
  <c r="DJ6178" i="131"/>
  <c r="DJ6179" i="131"/>
  <c r="DR6238" i="131"/>
  <c r="EA6343" i="131"/>
  <c r="DR6476" i="131"/>
  <c r="EA6581" i="131"/>
  <c r="EB6641" i="131"/>
  <c r="DJ6643" i="131"/>
  <c r="DS6658" i="131"/>
  <c r="EB7122" i="131"/>
  <c r="DS7137" i="131"/>
  <c r="DJ7125" i="131"/>
  <c r="EA7184" i="131"/>
  <c r="DI7303" i="131"/>
  <c r="DI7436" i="131"/>
  <c r="DI7555" i="131"/>
  <c r="EA7545" i="131"/>
  <c r="DJ7601" i="131"/>
  <c r="EB7602" i="131"/>
  <c r="DS7618" i="131"/>
  <c r="DI7664" i="131"/>
  <c r="DR7797" i="131"/>
  <c r="DI8021" i="131"/>
  <c r="EJ8021" i="131" s="1"/>
  <c r="DS8095" i="131"/>
  <c r="DJ8083" i="131"/>
  <c r="DS8085" i="131"/>
  <c r="EE8145" i="131"/>
  <c r="DR8382" i="131"/>
  <c r="DH401" i="131"/>
  <c r="DJ417" i="131"/>
  <c r="EA463" i="131"/>
  <c r="ED645" i="131"/>
  <c r="DU896" i="131"/>
  <c r="DL898" i="131"/>
  <c r="DR436" i="131"/>
  <c r="EA614" i="131"/>
  <c r="DU793" i="131"/>
  <c r="DU446" i="131"/>
  <c r="EC1332" i="131"/>
  <c r="DU792" i="131"/>
  <c r="DL565" i="131"/>
  <c r="DJ675" i="131"/>
  <c r="EE972" i="131"/>
  <c r="DU1406" i="131"/>
  <c r="DT1227" i="131"/>
  <c r="EB1633" i="131"/>
  <c r="DS1752" i="131"/>
  <c r="DH1755" i="131"/>
  <c r="DI1829" i="131"/>
  <c r="DV1931" i="131"/>
  <c r="DM1934" i="131"/>
  <c r="DQ2007" i="131"/>
  <c r="DM148" i="131"/>
  <c r="DU325" i="131"/>
  <c r="DU449" i="131"/>
  <c r="DR866" i="131"/>
  <c r="DI985" i="131"/>
  <c r="DQ1154" i="131"/>
  <c r="DQ1645" i="131"/>
  <c r="DQ925" i="131"/>
  <c r="DK491" i="131"/>
  <c r="ED1031" i="131"/>
  <c r="EB2112" i="131"/>
  <c r="DV2292" i="131"/>
  <c r="DI2294" i="131"/>
  <c r="DQ2367" i="131"/>
  <c r="DL2487" i="131"/>
  <c r="DL2366" i="131"/>
  <c r="DJ2831" i="131"/>
  <c r="EB2832" i="131"/>
  <c r="DS2848" i="131"/>
  <c r="DI2894" i="131"/>
  <c r="DR3027" i="131"/>
  <c r="DQ3205" i="131"/>
  <c r="DH3207" i="131"/>
  <c r="DQ3208" i="131"/>
  <c r="DK3269" i="131"/>
  <c r="ED3312" i="131"/>
  <c r="DU3328" i="131"/>
  <c r="DL3315" i="131"/>
  <c r="DK3388" i="131"/>
  <c r="EC3493" i="131"/>
  <c r="DT3626" i="131"/>
  <c r="DQ3671" i="131"/>
  <c r="DQ3686" i="131"/>
  <c r="DH3688" i="131"/>
  <c r="DH3689" i="131"/>
  <c r="ED3792" i="131"/>
  <c r="ED3793" i="131"/>
  <c r="DL3795" i="131"/>
  <c r="EC3854" i="131"/>
  <c r="DK3973" i="131"/>
  <c r="DT4092" i="131"/>
  <c r="DH4152" i="131"/>
  <c r="DQ4167" i="131"/>
  <c r="DZ4155" i="131"/>
  <c r="DT4225" i="131"/>
  <c r="DT4229" i="131"/>
  <c r="DU4271" i="131"/>
  <c r="ED4273" i="131"/>
  <c r="ED4274" i="131"/>
  <c r="DT4453" i="131"/>
  <c r="DZ4631" i="131"/>
  <c r="DQ4647" i="131"/>
  <c r="DH4649" i="131"/>
  <c r="DK4705" i="131"/>
  <c r="DK4695" i="131"/>
  <c r="DL4765" i="131"/>
  <c r="DL4752" i="131"/>
  <c r="ED4754" i="131"/>
  <c r="DT4828" i="131"/>
  <c r="DQ5125" i="131"/>
  <c r="DH5127" i="131"/>
  <c r="DH5114" i="131"/>
  <c r="DK5175" i="131"/>
  <c r="DL2608" i="131"/>
  <c r="DQ2712" i="131"/>
  <c r="DQ5485" i="131"/>
  <c r="DH5487" i="131"/>
  <c r="DH5474" i="131"/>
  <c r="DK5545" i="131"/>
  <c r="EC5535" i="131"/>
  <c r="DL5591" i="131"/>
  <c r="DL5606" i="131"/>
  <c r="DU5594" i="131"/>
  <c r="DU5609" i="131"/>
  <c r="DK5654" i="131"/>
  <c r="EC5892" i="131"/>
  <c r="DZ5951" i="131"/>
  <c r="DQ5952" i="131"/>
  <c r="DH5954" i="131"/>
  <c r="DL6072" i="131"/>
  <c r="DL6087" i="131"/>
  <c r="ED6075" i="131"/>
  <c r="DK6148" i="131"/>
  <c r="DK6267" i="131"/>
  <c r="DK6372" i="131"/>
  <c r="DZ6432" i="131"/>
  <c r="DQ6448" i="131"/>
  <c r="DH6435" i="131"/>
  <c r="DK6491" i="131"/>
  <c r="ED6551" i="131"/>
  <c r="DL6553" i="131"/>
  <c r="DU6555" i="131"/>
  <c r="DT6733" i="131"/>
  <c r="DK6866" i="131"/>
  <c r="DZ6912" i="131"/>
  <c r="DH6927" i="131"/>
  <c r="DQ6929" i="131"/>
  <c r="DT6971" i="131"/>
  <c r="DT6989" i="131"/>
  <c r="DU7031" i="131"/>
  <c r="ED7033" i="131"/>
  <c r="DL7048" i="131"/>
  <c r="DZ7391" i="131"/>
  <c r="DZ7393" i="131"/>
  <c r="DH7394" i="131"/>
  <c r="DK7451" i="131"/>
  <c r="DK7469" i="131"/>
  <c r="ED7511" i="131"/>
  <c r="DU7512" i="131"/>
  <c r="DU7514" i="131"/>
  <c r="DU7529" i="131"/>
  <c r="DK7588" i="131"/>
  <c r="EA7812" i="131"/>
  <c r="DI7931" i="131"/>
  <c r="EE7932" i="131"/>
  <c r="EA7935" i="131"/>
  <c r="DS8005" i="131"/>
  <c r="DS7992" i="131"/>
  <c r="DJ7994" i="131"/>
  <c r="DR8054" i="131"/>
  <c r="DR8187" i="131"/>
  <c r="DQ8365" i="131"/>
  <c r="DZ8353" i="131"/>
  <c r="DQ8355" i="131"/>
  <c r="DR7876" i="131"/>
  <c r="DS8190" i="131"/>
  <c r="DT165" i="131"/>
  <c r="DJ477" i="131"/>
  <c r="DU104" i="131"/>
  <c r="DL341" i="131"/>
  <c r="DH345" i="131"/>
  <c r="DL475" i="131"/>
  <c r="DH236" i="131"/>
  <c r="DJ343" i="131"/>
  <c r="DZ463" i="131"/>
  <c r="DZ343" i="131"/>
  <c r="DU464" i="131"/>
  <c r="DR897" i="131"/>
  <c r="DT1004" i="131"/>
  <c r="DH1077" i="131"/>
  <c r="DM522" i="131"/>
  <c r="DS582" i="131"/>
  <c r="DI657" i="131"/>
  <c r="EC732" i="131"/>
  <c r="EE883" i="131"/>
  <c r="DH942" i="131"/>
  <c r="DK1016" i="131"/>
  <c r="DV1121" i="131"/>
  <c r="EA1091" i="131"/>
  <c r="EC1122" i="131"/>
  <c r="DI765" i="131"/>
  <c r="DJ838" i="131"/>
  <c r="DI1005" i="131"/>
  <c r="DS1064" i="131"/>
  <c r="DQ1316" i="131"/>
  <c r="DI1376" i="131"/>
  <c r="EB1541" i="131"/>
  <c r="DS1795" i="131"/>
  <c r="DK1257" i="131"/>
  <c r="DH1557" i="131"/>
  <c r="DV1723" i="131"/>
  <c r="DH1195" i="131"/>
  <c r="DR1255" i="131"/>
  <c r="DI1259" i="131"/>
  <c r="DM1481" i="131"/>
  <c r="DS1167" i="131"/>
  <c r="DH1424" i="131"/>
  <c r="DR1725" i="131"/>
  <c r="EB1784" i="131"/>
  <c r="DM2085" i="131"/>
  <c r="DU1784" i="131"/>
  <c r="DU2036" i="131"/>
  <c r="DH1904" i="131"/>
  <c r="DH1991" i="131"/>
  <c r="DT2215" i="131"/>
  <c r="DS2276" i="131"/>
  <c r="DK2219" i="131"/>
  <c r="DJ2265" i="131"/>
  <c r="DT2338" i="131"/>
  <c r="DJ2143" i="131"/>
  <c r="DU2265" i="131"/>
  <c r="DR2338" i="131"/>
  <c r="DJ2635" i="131"/>
  <c r="DS2639" i="131"/>
  <c r="EB2384" i="131"/>
  <c r="DT2565" i="131"/>
  <c r="DT2682" i="131"/>
  <c r="EB2742" i="131"/>
  <c r="EB2743" i="131"/>
  <c r="DJ2745" i="131"/>
  <c r="DM2815" i="131"/>
  <c r="DI2818" i="131"/>
  <c r="DR2937" i="131"/>
  <c r="DV2938" i="131"/>
  <c r="EC3042" i="131"/>
  <c r="DQ3116" i="131"/>
  <c r="DH3118" i="131"/>
  <c r="DH3105" i="131"/>
  <c r="EC3161" i="131"/>
  <c r="DU3221" i="131"/>
  <c r="ED3223" i="131"/>
  <c r="DL3225" i="131"/>
  <c r="EC3403" i="131"/>
  <c r="DK3536" i="131"/>
  <c r="DH3582" i="131"/>
  <c r="DQ3597" i="131"/>
  <c r="DH3599" i="131"/>
  <c r="DT3655" i="131"/>
  <c r="DT3659" i="131"/>
  <c r="DU3701" i="131"/>
  <c r="ED3703" i="131"/>
  <c r="ED3704" i="131"/>
  <c r="DZ4061" i="131"/>
  <c r="DH4063" i="131"/>
  <c r="DQ4078" i="131"/>
  <c r="DT4135" i="131"/>
  <c r="DT4139" i="131"/>
  <c r="DL4195" i="131"/>
  <c r="DL4182" i="131"/>
  <c r="ED4184" i="131"/>
  <c r="DU4185" i="131"/>
  <c r="DT4258" i="131"/>
  <c r="DT4496" i="131"/>
  <c r="DH4555" i="131"/>
  <c r="DH4542" i="131"/>
  <c r="DZ4544" i="131"/>
  <c r="DU4676" i="131"/>
  <c r="DL4663" i="131"/>
  <c r="DU4665" i="131"/>
  <c r="DK4738" i="131"/>
  <c r="DH2399" i="131"/>
  <c r="DZ2505" i="131"/>
  <c r="DM2565" i="131"/>
  <c r="DR4857" i="131"/>
  <c r="DR4976" i="131"/>
  <c r="DI5095" i="131"/>
  <c r="EA5085" i="131"/>
  <c r="EB5141" i="131"/>
  <c r="DJ5143" i="131"/>
  <c r="DS5158" i="131"/>
  <c r="DV5215" i="131"/>
  <c r="EE5324" i="131"/>
  <c r="DV5457" i="131"/>
  <c r="EE5562" i="131"/>
  <c r="DS5622" i="131"/>
  <c r="DS5623" i="131"/>
  <c r="EB5625" i="131"/>
  <c r="EE5681" i="131"/>
  <c r="EA5684" i="131"/>
  <c r="DR5803" i="131"/>
  <c r="DV5804" i="131"/>
  <c r="DR5936" i="131"/>
  <c r="DI6041" i="131"/>
  <c r="EE6042" i="131"/>
  <c r="EA6045" i="131"/>
  <c r="DS6115" i="131"/>
  <c r="DS6102" i="131"/>
  <c r="DJ6104" i="131"/>
  <c r="DR6164" i="131"/>
  <c r="DI6297" i="131"/>
  <c r="DV6417" i="131"/>
  <c r="DI6521" i="131"/>
  <c r="EB6581" i="131"/>
  <c r="DJ6583" i="131"/>
  <c r="DS6585" i="131"/>
  <c r="EE6641" i="131"/>
  <c r="DI1574" i="131"/>
  <c r="DR4302" i="131"/>
  <c r="EB1751" i="131"/>
  <c r="DH4303" i="131"/>
  <c r="EL8027" i="131"/>
  <c r="EL6758" i="131"/>
  <c r="DK1555" i="131"/>
  <c r="DK7904" i="131"/>
  <c r="DL976" i="131"/>
  <c r="DI4107" i="131"/>
  <c r="DI734" i="131"/>
  <c r="DS5366" i="131"/>
  <c r="EA5414" i="131"/>
  <c r="DS2113" i="131"/>
  <c r="EC2532" i="131"/>
  <c r="EA5291" i="131"/>
  <c r="DR6507" i="131"/>
  <c r="DI7092" i="131"/>
  <c r="DJ7285" i="131"/>
  <c r="EA7695" i="131"/>
  <c r="EC645" i="131"/>
  <c r="ED1063" i="131"/>
  <c r="DJ598" i="131"/>
  <c r="DI881" i="131"/>
  <c r="DH6359" i="131"/>
  <c r="DL2068" i="131"/>
  <c r="DL2546" i="131"/>
  <c r="DT986" i="131"/>
  <c r="DQ1767" i="131"/>
  <c r="DH1871" i="131"/>
  <c r="DI1946" i="131"/>
  <c r="DS914" i="131"/>
  <c r="DH2714" i="131"/>
  <c r="DJ5367" i="131"/>
  <c r="DI7211" i="131"/>
  <c r="DS8248" i="131"/>
  <c r="EL8258" i="131" s="1"/>
  <c r="DT281" i="131"/>
  <c r="DL1318" i="131"/>
  <c r="DZ1663" i="131"/>
  <c r="DQ2141" i="131"/>
  <c r="DT2203" i="131"/>
  <c r="DH2997" i="131"/>
  <c r="DM4005" i="131"/>
  <c r="DH4905" i="131"/>
  <c r="DH5381" i="131"/>
  <c r="DQ5397" i="131"/>
  <c r="DH5876" i="131"/>
  <c r="DH6342" i="131"/>
  <c r="DL6475" i="131"/>
  <c r="ED6944" i="131"/>
  <c r="DI433" i="131"/>
  <c r="DR1048" i="131"/>
  <c r="DS1212" i="131"/>
  <c r="EJ3384" i="131"/>
  <c r="DZ4814" i="131"/>
  <c r="EJ4826" i="131" s="1"/>
  <c r="DH5787" i="131"/>
  <c r="DL5891" i="131"/>
  <c r="ED6374" i="131"/>
  <c r="DQ7707" i="131"/>
  <c r="DL8305" i="131"/>
  <c r="DS505" i="131"/>
  <c r="DS6346" i="131"/>
  <c r="DT344" i="131"/>
  <c r="EA1062" i="131"/>
  <c r="ED1241" i="131"/>
  <c r="DU1242" i="131"/>
  <c r="DL1244" i="131"/>
  <c r="DR1436" i="131"/>
  <c r="EA1541" i="131"/>
  <c r="EB1603" i="131"/>
  <c r="DJ1618" i="131"/>
  <c r="EE1665" i="131"/>
  <c r="DS2082" i="131"/>
  <c r="DS2083" i="131"/>
  <c r="EA2144" i="131"/>
  <c r="DM2159" i="131"/>
  <c r="DR2515" i="131"/>
  <c r="DR2519" i="131"/>
  <c r="DR2862" i="131"/>
  <c r="DJ3043" i="131"/>
  <c r="DS3058" i="131"/>
  <c r="DS3522" i="131"/>
  <c r="DS3523" i="131"/>
  <c r="DI3598" i="131"/>
  <c r="DR3717" i="131"/>
  <c r="DI3822" i="131"/>
  <c r="DI3941" i="131"/>
  <c r="EA3945" i="131"/>
  <c r="DJ4001" i="131"/>
  <c r="EB4002" i="131"/>
  <c r="DS4018" i="131"/>
  <c r="DI4064" i="131"/>
  <c r="DR4197" i="131"/>
  <c r="DR4435" i="131"/>
  <c r="DS4481" i="131"/>
  <c r="EB4483" i="131"/>
  <c r="EE4545" i="131"/>
  <c r="DR4782" i="131"/>
  <c r="EB4962" i="131"/>
  <c r="DS4978" i="131"/>
  <c r="DI5024" i="131"/>
  <c r="DR5143" i="131"/>
  <c r="EL5462" i="131"/>
  <c r="DM5519" i="131"/>
  <c r="DM5985" i="131"/>
  <c r="DR6359" i="131"/>
  <c r="DM6959" i="131"/>
  <c r="DV7439" i="131"/>
  <c r="DI7785" i="131"/>
  <c r="DZ404" i="131"/>
  <c r="DM719" i="131"/>
  <c r="DU883" i="131"/>
  <c r="DK958" i="131"/>
  <c r="DS1470" i="131"/>
  <c r="DJ1950" i="131"/>
  <c r="DR2596" i="131"/>
  <c r="DS3390" i="131"/>
  <c r="DS5310" i="131"/>
  <c r="DS5790" i="131"/>
  <c r="DR6450" i="131"/>
  <c r="DS7696" i="131"/>
  <c r="DR735" i="131"/>
  <c r="DU85" i="131"/>
  <c r="DJ807" i="131"/>
  <c r="DH913" i="131"/>
  <c r="DJ1515" i="131"/>
  <c r="DJ1631" i="131"/>
  <c r="DV1694" i="131"/>
  <c r="DT1814" i="131"/>
  <c r="DJ1994" i="131"/>
  <c r="DJ446" i="131"/>
  <c r="DZ1151" i="131"/>
  <c r="DS193" i="131"/>
  <c r="DJ1031" i="131"/>
  <c r="DU1274" i="131"/>
  <c r="DT2055" i="131"/>
  <c r="DI2292" i="131"/>
  <c r="DU2365" i="131"/>
  <c r="DH2485" i="131"/>
  <c r="EB2354" i="131"/>
  <c r="EB2472" i="131"/>
  <c r="DH2711" i="131"/>
  <c r="DT4812" i="131"/>
  <c r="DQ4886" i="131"/>
  <c r="DQ4887" i="131"/>
  <c r="DT4945" i="131"/>
  <c r="DT4949" i="131"/>
  <c r="EM4958" i="131" s="1"/>
  <c r="DU5005" i="131"/>
  <c r="DL5007" i="131"/>
  <c r="DL4994" i="131"/>
  <c r="DQ2606" i="131"/>
  <c r="DJ2728" i="131"/>
  <c r="DH5233" i="131"/>
  <c r="DU5369" i="131"/>
  <c r="DK6749" i="131"/>
  <c r="DH7153" i="131"/>
  <c r="DK296" i="131"/>
  <c r="DQ102" i="131"/>
  <c r="DU357" i="131"/>
  <c r="DU238" i="131"/>
  <c r="DR295" i="131"/>
  <c r="DS359" i="131"/>
  <c r="DS239" i="131"/>
  <c r="DQ341" i="131"/>
  <c r="DQ958" i="131"/>
  <c r="DQ1064" i="131"/>
  <c r="ED943" i="131"/>
  <c r="DK1137" i="131"/>
  <c r="DJ1318" i="131"/>
  <c r="DT1255" i="131"/>
  <c r="DT1481" i="131"/>
  <c r="EB1302" i="131"/>
  <c r="DR1721" i="131"/>
  <c r="DU1767" i="131"/>
  <c r="DT1737" i="131"/>
  <c r="DU1796" i="131"/>
  <c r="DJ2141" i="131"/>
  <c r="EA2322" i="131"/>
  <c r="DS2623" i="131"/>
  <c r="DU2516" i="131"/>
  <c r="DT3058" i="131"/>
  <c r="DK3163" i="131"/>
  <c r="DK3282" i="131"/>
  <c r="DH3356" i="131"/>
  <c r="DH3343" i="131"/>
  <c r="DT3401" i="131"/>
  <c r="DL3475" i="131"/>
  <c r="DU3463" i="131"/>
  <c r="DU3464" i="131"/>
  <c r="EC3643" i="131"/>
  <c r="DZ3821" i="131"/>
  <c r="DH3823" i="131"/>
  <c r="DT3881" i="131"/>
  <c r="DU3941" i="131"/>
  <c r="DU3956" i="131"/>
  <c r="DL3958" i="131"/>
  <c r="DT4004" i="131"/>
  <c r="DH4315" i="131"/>
  <c r="DH4317" i="131"/>
  <c r="DH4318" i="131"/>
  <c r="DK4379" i="131"/>
  <c r="ED4422" i="131"/>
  <c r="DU4438" i="131"/>
  <c r="DK4498" i="131"/>
  <c r="EC4603" i="131"/>
  <c r="DT4722" i="131"/>
  <c r="DQ4795" i="131"/>
  <c r="DR2577" i="131"/>
  <c r="DI5325" i="131"/>
  <c r="DR6779" i="131"/>
  <c r="DR7259" i="131"/>
  <c r="DR192" i="131"/>
  <c r="DI103" i="131"/>
  <c r="DI224" i="131"/>
  <c r="EA7481" i="131"/>
  <c r="EA7842" i="131"/>
  <c r="DI7979" i="131"/>
  <c r="DJ8039" i="131"/>
  <c r="DI8084" i="131"/>
  <c r="DI8217" i="131"/>
  <c r="DT750" i="131"/>
  <c r="EC1696" i="131"/>
  <c r="DT2670" i="131"/>
  <c r="DT3630" i="131"/>
  <c r="DT4590" i="131"/>
  <c r="EC5536" i="131"/>
  <c r="EC6496" i="131"/>
  <c r="DT7456" i="131"/>
  <c r="DK447" i="131"/>
  <c r="DZ733" i="131"/>
  <c r="DL1105" i="131"/>
  <c r="DU1107" i="131"/>
  <c r="EB1452" i="131"/>
  <c r="EL1471" i="131"/>
  <c r="DS1469" i="131"/>
  <c r="EB1931" i="131"/>
  <c r="EL1943" i="131" s="1"/>
  <c r="DS1932" i="131"/>
  <c r="DS1949" i="131"/>
  <c r="DI2113" i="131"/>
  <c r="DS2411" i="131"/>
  <c r="EB2414" i="131"/>
  <c r="EJ2425" i="131" s="1"/>
  <c r="DJ2892" i="131"/>
  <c r="DS2907" i="131"/>
  <c r="EB2895" i="131"/>
  <c r="DJ3374" i="131"/>
  <c r="DI3553" i="131"/>
  <c r="DS3855" i="131"/>
  <c r="DI4275" i="131"/>
  <c r="EB4335" i="131"/>
  <c r="DR4993" i="131"/>
  <c r="DJ5309" i="131"/>
  <c r="DJ5771" i="131"/>
  <c r="DS5774" i="131"/>
  <c r="DS5789" i="131"/>
  <c r="EJ5797" i="131" s="1"/>
  <c r="DR6195" i="131"/>
  <c r="DS6251" i="131"/>
  <c r="EB6254" i="131"/>
  <c r="EL6266" i="131" s="1"/>
  <c r="DJ6732" i="131"/>
  <c r="DS6747" i="131"/>
  <c r="EB6735" i="131"/>
  <c r="DR7169" i="131"/>
  <c r="DJ7705" i="131"/>
  <c r="EB7695" i="131"/>
  <c r="DS8174" i="131"/>
  <c r="DJ8189" i="131"/>
  <c r="DR445" i="131"/>
  <c r="EA581" i="131"/>
  <c r="EA823" i="131"/>
  <c r="DL1124" i="131"/>
  <c r="DL1616" i="131"/>
  <c r="DL1603" i="131"/>
  <c r="DK1797" i="131"/>
  <c r="EC1902" i="131"/>
  <c r="DU2085" i="131"/>
  <c r="DK2277" i="131"/>
  <c r="DH2456" i="131"/>
  <c r="DH2443" i="131"/>
  <c r="DH2459" i="131"/>
  <c r="DT2501" i="131"/>
  <c r="DL2575" i="131"/>
  <c r="DU2563" i="131"/>
  <c r="DU2564" i="131"/>
  <c r="EL2570" i="131" s="1"/>
  <c r="DQ2921" i="131"/>
  <c r="DZ2924" i="131"/>
  <c r="ED3041" i="131"/>
  <c r="DU3042" i="131"/>
  <c r="EC3342" i="131"/>
  <c r="DZ3401" i="131"/>
  <c r="DQ3402" i="131"/>
  <c r="DH3404" i="131"/>
  <c r="DL3536" i="131"/>
  <c r="DL3523" i="131"/>
  <c r="DT3584" i="131"/>
  <c r="DT3717" i="131"/>
  <c r="EC3822" i="131"/>
  <c r="DQ3882" i="131"/>
  <c r="DH3884" i="131"/>
  <c r="DK3955" i="131"/>
  <c r="DL4001" i="131"/>
  <c r="DU4017" i="131"/>
  <c r="DT4183" i="131"/>
  <c r="DK4302" i="131"/>
  <c r="DQ4376" i="131"/>
  <c r="DQ4377" i="131"/>
  <c r="DT4435" i="131"/>
  <c r="DU4481" i="131"/>
  <c r="ED4483" i="131"/>
  <c r="DL4498" i="131"/>
  <c r="DH4855" i="131"/>
  <c r="DQ4843" i="131"/>
  <c r="DQ4844" i="131"/>
  <c r="EJ4850" i="131" s="1"/>
  <c r="EC4901" i="131"/>
  <c r="DK4919" i="131"/>
  <c r="DU4975" i="131"/>
  <c r="DU4976" i="131"/>
  <c r="DL4978" i="131"/>
  <c r="DK5038" i="131"/>
  <c r="DK5861" i="131"/>
  <c r="EC6825" i="131"/>
  <c r="DK7557" i="131"/>
  <c r="DH7722" i="131"/>
  <c r="DZ7724" i="131"/>
  <c r="DQ7725" i="131"/>
  <c r="DT7781" i="131"/>
  <c r="DU7855" i="131"/>
  <c r="DL7857" i="131"/>
  <c r="DU7845" i="131"/>
  <c r="DT8037" i="131"/>
  <c r="DK8142" i="131"/>
  <c r="DQ8202" i="131"/>
  <c r="DQ8203" i="131"/>
  <c r="DZ8205" i="131"/>
  <c r="EB282" i="131"/>
  <c r="DR357" i="131"/>
  <c r="EC702" i="131"/>
  <c r="DS1002" i="131"/>
  <c r="DH376" i="131"/>
  <c r="DQ856" i="131"/>
  <c r="DL990" i="131"/>
  <c r="DH1350" i="131"/>
  <c r="DT1636" i="131"/>
  <c r="DH1816" i="131"/>
  <c r="DU1936" i="131"/>
  <c r="DQ2310" i="131"/>
  <c r="DH2776" i="131"/>
  <c r="DU2896" i="131"/>
  <c r="DH3270" i="131"/>
  <c r="DH3736" i="131"/>
  <c r="DU3856" i="131"/>
  <c r="DH4216" i="131"/>
  <c r="DZ4696" i="131"/>
  <c r="DU4830" i="131"/>
  <c r="DQ5190" i="131"/>
  <c r="DZ5656" i="131"/>
  <c r="DL5790" i="131"/>
  <c r="DQ6150" i="131"/>
  <c r="DT6436" i="131"/>
  <c r="DH6616" i="131"/>
  <c r="DU6736" i="131"/>
  <c r="DH7110" i="131"/>
  <c r="DT7396" i="131"/>
  <c r="DQ7576" i="131"/>
  <c r="DL7696" i="131"/>
  <c r="DT267" i="131"/>
  <c r="DR749" i="131"/>
  <c r="DU1286" i="131"/>
  <c r="DQ1407" i="131"/>
  <c r="DV1225" i="131"/>
  <c r="DR854" i="131"/>
  <c r="DM869" i="131"/>
  <c r="DI731" i="131"/>
  <c r="DM1229" i="131"/>
  <c r="DM1587" i="131"/>
  <c r="DQ1991" i="131"/>
  <c r="DS327" i="131"/>
  <c r="DZ1392" i="131"/>
  <c r="DJ312" i="131"/>
  <c r="DJ1033" i="131"/>
  <c r="DQ1153" i="131"/>
  <c r="EB1274" i="131"/>
  <c r="DV1091" i="131"/>
  <c r="DI2055" i="131"/>
  <c r="DJ2365" i="131"/>
  <c r="DS2593" i="131"/>
  <c r="EC2892" i="131"/>
  <c r="DQ2952" i="131"/>
  <c r="DQ2953" i="131"/>
  <c r="DK3011" i="131"/>
  <c r="DK3029" i="131"/>
  <c r="DL3087" i="131"/>
  <c r="DL3074" i="131"/>
  <c r="DI3133" i="131"/>
  <c r="EA3252" i="131"/>
  <c r="DR3371" i="131"/>
  <c r="DR3389" i="131"/>
  <c r="DJ3445" i="131"/>
  <c r="DS3433" i="131"/>
  <c r="DS3434" i="131"/>
  <c r="DS3926" i="131"/>
  <c r="DS3913" i="131"/>
  <c r="EB3915" i="131"/>
  <c r="DI3988" i="131"/>
  <c r="DR4107" i="131"/>
  <c r="DI4212" i="131"/>
  <c r="DR4331" i="131"/>
  <c r="DI4335" i="131"/>
  <c r="DJ4405" i="131"/>
  <c r="DJ4392" i="131"/>
  <c r="EB4394" i="131"/>
  <c r="DR4468" i="131"/>
  <c r="DR4573" i="131"/>
  <c r="DR4825" i="131"/>
  <c r="DS4871" i="131"/>
  <c r="EB4873" i="131"/>
  <c r="DJ4875" i="131"/>
  <c r="EE4935" i="131"/>
  <c r="DR5186" i="131"/>
  <c r="DT2533" i="131"/>
  <c r="DT2549" i="131"/>
  <c r="DL2715" i="131"/>
  <c r="DI2531" i="131"/>
  <c r="EA2774" i="131"/>
  <c r="EB5715" i="131"/>
  <c r="EA5774" i="131"/>
  <c r="EJ5785" i="131" s="1"/>
  <c r="DI5907" i="131"/>
  <c r="DI6026" i="131"/>
  <c r="DR6131" i="131"/>
  <c r="DI6135" i="131"/>
  <c r="DJ6206" i="131"/>
  <c r="DI6254" i="131"/>
  <c r="DR6387" i="131"/>
  <c r="DR6625" i="131"/>
  <c r="DR6972" i="131"/>
  <c r="DR7095" i="131"/>
  <c r="DJ7155" i="131"/>
  <c r="DR7214" i="131"/>
  <c r="DR7466" i="131"/>
  <c r="DL7755" i="131"/>
  <c r="DH8126" i="131"/>
  <c r="DQ8114" i="131"/>
  <c r="DQ8115" i="131"/>
  <c r="DI178" i="131"/>
  <c r="DH104" i="131"/>
  <c r="DU477" i="131"/>
  <c r="DS581" i="131"/>
  <c r="DL701" i="131"/>
  <c r="DJ941" i="131"/>
  <c r="DS569" i="131"/>
  <c r="DM765" i="131"/>
  <c r="DM881" i="131"/>
  <c r="DR535" i="131"/>
  <c r="DZ582" i="131"/>
  <c r="DI764" i="131"/>
  <c r="DR1109" i="131"/>
  <c r="DU585" i="131"/>
  <c r="DV777" i="131"/>
  <c r="DI896" i="131"/>
  <c r="EE1003" i="131"/>
  <c r="DK1618" i="131"/>
  <c r="DJ1663" i="131"/>
  <c r="DQ1665" i="131"/>
  <c r="DZ1781" i="131"/>
  <c r="DH1168" i="131"/>
  <c r="DL1437" i="131"/>
  <c r="DQ1199" i="131"/>
  <c r="DR1497" i="131"/>
  <c r="DJ1916" i="131"/>
  <c r="DI1977" i="131"/>
  <c r="ED2023" i="131"/>
  <c r="DR1859" i="131"/>
  <c r="DR1855" i="131"/>
  <c r="DJ1887" i="131"/>
  <c r="DM1978" i="131"/>
  <c r="DQ2037" i="131"/>
  <c r="DH2264" i="131"/>
  <c r="DL2264" i="131"/>
  <c r="DH2397" i="131"/>
  <c r="EC2443" i="131"/>
  <c r="DK2802" i="131"/>
  <c r="DH2861" i="131"/>
  <c r="DZ2862" i="131"/>
  <c r="DQ2878" i="131"/>
  <c r="DL2982" i="131"/>
  <c r="DU2997" i="131"/>
  <c r="EA3162" i="131"/>
  <c r="EB3342" i="131"/>
  <c r="DS3358" i="131"/>
  <c r="DJ3345" i="131"/>
  <c r="DI3418" i="131"/>
  <c r="DI3523" i="131"/>
  <c r="DR3656" i="131"/>
  <c r="DI3761" i="131"/>
  <c r="EB3821" i="131"/>
  <c r="DJ3823" i="131"/>
  <c r="DS3838" i="131"/>
  <c r="DR4003" i="131"/>
  <c r="DJ4316" i="131"/>
  <c r="DJ4317" i="131"/>
  <c r="DS4319" i="131"/>
  <c r="DI4378" i="131"/>
  <c r="DI4602" i="131"/>
  <c r="DR4721" i="131"/>
  <c r="DJ4781" i="131"/>
  <c r="DZ2502" i="131"/>
  <c r="DQ4796" i="131"/>
  <c r="DH4798" i="131"/>
  <c r="ED4902" i="131"/>
  <c r="DL4917" i="131"/>
  <c r="DK4978" i="131"/>
  <c r="DK5083" i="131"/>
  <c r="DT5202" i="131"/>
  <c r="DH5262" i="131"/>
  <c r="DQ5277" i="131"/>
  <c r="DT5335" i="131"/>
  <c r="DL5395" i="131"/>
  <c r="DU5383" i="131"/>
  <c r="DU5384" i="131"/>
  <c r="DT5563" i="131"/>
  <c r="DZ5741" i="131"/>
  <c r="DH5743" i="131"/>
  <c r="DT5801" i="131"/>
  <c r="DK5805" i="131"/>
  <c r="DL5875" i="131"/>
  <c r="DL5862" i="131"/>
  <c r="ED5864" i="131"/>
  <c r="DT5938" i="131"/>
  <c r="EM5948" i="131" s="1"/>
  <c r="DQ6221" i="131"/>
  <c r="DZ6223" i="131"/>
  <c r="DZ6224" i="131"/>
  <c r="DT6285" i="131"/>
  <c r="DU6356" i="131"/>
  <c r="DL6358" i="131"/>
  <c r="EC6404" i="131"/>
  <c r="EM6416" i="131" s="1"/>
  <c r="DT6537" i="131"/>
  <c r="DK6656" i="131"/>
  <c r="DZ6701" i="131"/>
  <c r="DQ6702" i="131"/>
  <c r="DH6704" i="131"/>
  <c r="DU6836" i="131"/>
  <c r="DU6837" i="131"/>
  <c r="DT6884" i="131"/>
  <c r="EM6890" i="131" s="1"/>
  <c r="DK7017" i="131"/>
  <c r="DT7122" i="131"/>
  <c r="DH7182" i="131"/>
  <c r="DQ7197" i="131"/>
  <c r="DT7255" i="131"/>
  <c r="DT7259" i="131"/>
  <c r="DL7315" i="131"/>
  <c r="DI8336" i="131"/>
  <c r="DM192" i="131"/>
  <c r="EB251" i="131"/>
  <c r="DM117" i="131"/>
  <c r="DQ175" i="131"/>
  <c r="DH179" i="131"/>
  <c r="DH7435" i="131"/>
  <c r="DQ7423" i="131"/>
  <c r="DQ7438" i="131"/>
  <c r="DT7495" i="131"/>
  <c r="DT7499" i="131"/>
  <c r="DL7555" i="131"/>
  <c r="DL7542" i="131"/>
  <c r="ED7544" i="131"/>
  <c r="DU7545" i="131"/>
  <c r="DT7618" i="131"/>
  <c r="DK7842" i="131"/>
  <c r="DZ7901" i="131"/>
  <c r="DQ7902" i="131"/>
  <c r="DH7918" i="131"/>
  <c r="DL8036" i="131"/>
  <c r="DL8037" i="131"/>
  <c r="DU8025" i="131"/>
  <c r="DK8084" i="131"/>
  <c r="DK8217" i="131"/>
  <c r="EA616" i="131"/>
  <c r="DR1110" i="131"/>
  <c r="DS1410" i="131"/>
  <c r="DJ1890" i="131"/>
  <c r="DR2536" i="131"/>
  <c r="DR3030" i="131"/>
  <c r="DS3330" i="131"/>
  <c r="DS3810" i="131"/>
  <c r="EA4456" i="131"/>
  <c r="DI4950" i="131"/>
  <c r="DS5250" i="131"/>
  <c r="EJ5258" i="131" s="1"/>
  <c r="DS5730" i="131"/>
  <c r="DR6376" i="131"/>
  <c r="DR6856" i="131"/>
  <c r="EB7156" i="131"/>
  <c r="DS7636" i="131"/>
  <c r="DR8310" i="131"/>
  <c r="DH389" i="131"/>
  <c r="DJ495" i="131"/>
  <c r="DL611" i="131"/>
  <c r="DV794" i="131"/>
  <c r="DR1272" i="131"/>
  <c r="DZ1335" i="131"/>
  <c r="EC1391" i="131"/>
  <c r="DT1395" i="131"/>
  <c r="EJ1823" i="131"/>
  <c r="DH1827" i="131"/>
  <c r="DT1885" i="131"/>
  <c r="DK1875" i="131"/>
  <c r="DU1935" i="131"/>
  <c r="DT2008" i="131"/>
  <c r="DT2232" i="131"/>
  <c r="DL2415" i="131"/>
  <c r="DK2488" i="131"/>
  <c r="DK2607" i="131"/>
  <c r="DK2712" i="131"/>
  <c r="DQ2789" i="131"/>
  <c r="DT2831" i="131"/>
  <c r="DL2909" i="131"/>
  <c r="DT3073" i="131"/>
  <c r="EC3192" i="131"/>
  <c r="DQ3266" i="131"/>
  <c r="DH3269" i="131"/>
  <c r="DT3325" i="131"/>
  <c r="DT3329" i="131"/>
  <c r="DT3805" i="131"/>
  <c r="DT3809" i="131"/>
  <c r="DL3869" i="131"/>
  <c r="DT3928" i="131"/>
  <c r="DK4152" i="131"/>
  <c r="EJ4224" i="131"/>
  <c r="DU4335" i="131"/>
  <c r="DK4394" i="131"/>
  <c r="DK4513" i="131"/>
  <c r="EC4632" i="131"/>
  <c r="DQ4708" i="131"/>
  <c r="DH4709" i="131"/>
  <c r="DK4751" i="131"/>
  <c r="DU4815" i="131"/>
  <c r="DT4993" i="131"/>
  <c r="EC5112" i="131"/>
  <c r="DZ5175" i="131"/>
  <c r="DK5231" i="131"/>
  <c r="DK5249" i="131"/>
  <c r="EL5252" i="131" s="1"/>
  <c r="DT5711" i="131"/>
  <c r="DK5729" i="131"/>
  <c r="ED5775" i="131"/>
  <c r="DT5834" i="131"/>
  <c r="EM5840" i="131" s="1"/>
  <c r="DT6086" i="131"/>
  <c r="DL6255" i="131"/>
  <c r="DK6328" i="131"/>
  <c r="EM6332" i="131" s="1"/>
  <c r="DT6433" i="131"/>
  <c r="DK6566" i="131"/>
  <c r="DQ6629" i="131"/>
  <c r="DT6671" i="131"/>
  <c r="DL6749" i="131"/>
  <c r="EC6913" i="131"/>
  <c r="DT7032" i="131"/>
  <c r="DQ7106" i="131"/>
  <c r="DH7109" i="131"/>
  <c r="DK7151" i="131"/>
  <c r="DK7169" i="131"/>
  <c r="DK7645" i="131"/>
  <c r="EC7635" i="131"/>
  <c r="DU7709" i="131"/>
  <c r="DK7768" i="131"/>
  <c r="EM7772" i="131" s="1"/>
  <c r="DK7992" i="131"/>
  <c r="ED8175" i="131"/>
  <c r="EC8234" i="131"/>
  <c r="EM8246" i="131" s="1"/>
  <c r="DK8367" i="131"/>
  <c r="DJ385" i="131"/>
  <c r="DS373" i="131"/>
  <c r="DZ734" i="131"/>
  <c r="DR1045" i="131"/>
  <c r="DJ1225" i="131"/>
  <c r="EC345" i="131"/>
  <c r="DJ402" i="131"/>
  <c r="DQ521" i="131"/>
  <c r="DR702" i="131"/>
  <c r="DH763" i="131"/>
  <c r="EA821" i="131"/>
  <c r="DM823" i="131"/>
  <c r="EC1183" i="131"/>
  <c r="DT1303" i="131"/>
  <c r="DS1482" i="131"/>
  <c r="DS1483" i="131"/>
  <c r="DR1782" i="131"/>
  <c r="EA1901" i="131"/>
  <c r="DR1905" i="131"/>
  <c r="DS1961" i="131"/>
  <c r="DJ1978" i="131"/>
  <c r="DR2024" i="131"/>
  <c r="DI2157" i="131"/>
  <c r="DJ2459" i="131"/>
  <c r="DV2505" i="131"/>
  <c r="DI2865" i="131"/>
  <c r="DJ2936" i="131"/>
  <c r="DS2924" i="131"/>
  <c r="DI2984" i="131"/>
  <c r="DR3103" i="131"/>
  <c r="DI3222" i="131"/>
  <c r="DR3355" i="131"/>
  <c r="DR3359" i="131"/>
  <c r="DS3401" i="131"/>
  <c r="EB3403" i="131"/>
  <c r="DJ3418" i="131"/>
  <c r="DI3583" i="131"/>
  <c r="EB3882" i="131"/>
  <c r="EB3883" i="131"/>
  <c r="DR3958" i="131"/>
  <c r="DM3945" i="131"/>
  <c r="DR4182" i="131"/>
  <c r="DI4301" i="131"/>
  <c r="EA4305" i="131"/>
  <c r="DS4375" i="131"/>
  <c r="DS4376" i="131"/>
  <c r="DJ4378" i="131"/>
  <c r="DR4424" i="131"/>
  <c r="DI4557" i="131"/>
  <c r="DR4676" i="131"/>
  <c r="EA4781" i="131"/>
  <c r="DR4785" i="131"/>
  <c r="DS4855" i="131"/>
  <c r="DJ4857" i="131"/>
  <c r="DJ4844" i="131"/>
  <c r="EB5322" i="131"/>
  <c r="EB5323" i="131"/>
  <c r="DJ5325" i="131"/>
  <c r="EA5384" i="131"/>
  <c r="DI5517" i="131"/>
  <c r="DI5636" i="131"/>
  <c r="DI5741" i="131"/>
  <c r="EA5745" i="131"/>
  <c r="EB5801" i="131"/>
  <c r="DS5802" i="131"/>
  <c r="DJ5804" i="131"/>
  <c r="EA5864" i="131"/>
  <c r="DI5983" i="131"/>
  <c r="DR6221" i="131"/>
  <c r="DJ6281" i="131"/>
  <c r="DS6297" i="131"/>
  <c r="DJ6299" i="131"/>
  <c r="DV6345" i="131"/>
  <c r="DR6582" i="131"/>
  <c r="DJ6776" i="131"/>
  <c r="DS6764" i="131"/>
  <c r="DS6779" i="131"/>
  <c r="DR6838" i="131"/>
  <c r="EA6943" i="131"/>
  <c r="DI7062" i="131"/>
  <c r="DI7181" i="131"/>
  <c r="DI7199" i="131"/>
  <c r="DS7255" i="131"/>
  <c r="DJ7243" i="131"/>
  <c r="DJ7244" i="131"/>
  <c r="DR7437" i="131"/>
  <c r="DJ7722" i="131"/>
  <c r="DS7737" i="131"/>
  <c r="DR7784" i="131"/>
  <c r="DR8036" i="131"/>
  <c r="DR8141" i="131"/>
  <c r="EB8201" i="131"/>
  <c r="DS8202" i="131"/>
  <c r="DJ8204" i="131"/>
  <c r="DS8219" i="131"/>
  <c r="DR8278" i="131"/>
  <c r="DR8383" i="131"/>
  <c r="DU298" i="131"/>
  <c r="DK343" i="131"/>
  <c r="EC461" i="131"/>
  <c r="DZ524" i="131"/>
  <c r="DH765" i="131"/>
  <c r="DK1078" i="131"/>
  <c r="DZ1123" i="131"/>
  <c r="DR76" i="131"/>
  <c r="DS376" i="131"/>
  <c r="DS870" i="131"/>
  <c r="DR2010" i="131"/>
  <c r="DS2310" i="131"/>
  <c r="DJ2790" i="131"/>
  <c r="DR3930" i="131"/>
  <c r="EB4216" i="131"/>
  <c r="DS4710" i="131"/>
  <c r="DS6136" i="131"/>
  <c r="DJ6630" i="131"/>
  <c r="DK746" i="131"/>
  <c r="DJ1167" i="131"/>
  <c r="ED1275" i="131"/>
  <c r="DI1229" i="131"/>
  <c r="DS673" i="131"/>
  <c r="DT1215" i="131"/>
  <c r="DI387" i="131"/>
  <c r="DR867" i="131"/>
  <c r="EJ877" i="131" s="1"/>
  <c r="DQ1395" i="131"/>
  <c r="DI508" i="131"/>
  <c r="DR1106" i="131"/>
  <c r="DR1571" i="131"/>
  <c r="DL1646" i="131"/>
  <c r="DJ1635" i="131"/>
  <c r="DR1709" i="131"/>
  <c r="DM1827" i="131"/>
  <c r="DH1889" i="131"/>
  <c r="DU2005" i="131"/>
  <c r="DK1228" i="131"/>
  <c r="DK148" i="131"/>
  <c r="DZ792" i="131"/>
  <c r="EA372" i="131"/>
  <c r="DL1167" i="131"/>
  <c r="DH2129" i="131"/>
  <c r="DU2111" i="131"/>
  <c r="DK2426" i="131"/>
  <c r="DL2369" i="131"/>
  <c r="DI2293" i="131"/>
  <c r="DZ2472" i="131"/>
  <c r="EE2413" i="131"/>
  <c r="DI2905" i="131"/>
  <c r="EA2895" i="131"/>
  <c r="DJ2951" i="131"/>
  <c r="EB2952" i="131"/>
  <c r="DS2968" i="131"/>
  <c r="DI3014" i="131"/>
  <c r="DK3147" i="131"/>
  <c r="DK3266" i="131"/>
  <c r="DZ3312" i="131"/>
  <c r="DQ3328" i="131"/>
  <c r="DH3315" i="131"/>
  <c r="DK3371" i="131"/>
  <c r="ED3431" i="131"/>
  <c r="DL3433" i="131"/>
  <c r="DU3435" i="131"/>
  <c r="EM3440" i="131" s="1"/>
  <c r="DT3613" i="131"/>
  <c r="EC3732" i="131"/>
  <c r="DZ3792" i="131"/>
  <c r="DZ3793" i="131"/>
  <c r="DH3795" i="131"/>
  <c r="DK3851" i="131"/>
  <c r="DK3869" i="131"/>
  <c r="ED3911" i="131"/>
  <c r="DL3913" i="131"/>
  <c r="DU3928" i="131"/>
  <c r="DQ4271" i="131"/>
  <c r="DZ4273" i="131"/>
  <c r="DZ4274" i="131"/>
  <c r="DT4331" i="131"/>
  <c r="EC4335" i="131"/>
  <c r="DU4405" i="131"/>
  <c r="DU4406" i="131"/>
  <c r="DL4408" i="131"/>
  <c r="ED4395" i="131"/>
  <c r="DT4454" i="131"/>
  <c r="DT4706" i="131"/>
  <c r="DH4765" i="131"/>
  <c r="DH4752" i="131"/>
  <c r="DZ4754" i="131"/>
  <c r="DU4872" i="131"/>
  <c r="DU4873" i="131"/>
  <c r="ED4875" i="131"/>
  <c r="EC4934" i="131"/>
  <c r="DK5067" i="131"/>
  <c r="DK5172" i="131"/>
  <c r="DU2607" i="131"/>
  <c r="ED2711" i="131"/>
  <c r="DH2729" i="131"/>
  <c r="DL5246" i="131"/>
  <c r="DU5234" i="131"/>
  <c r="DU5249" i="131"/>
  <c r="DK5294" i="131"/>
  <c r="EC5413" i="131"/>
  <c r="DK5532" i="131"/>
  <c r="DH5591" i="131"/>
  <c r="DH5606" i="131"/>
  <c r="DQ5594" i="131"/>
  <c r="DQ5609" i="131"/>
  <c r="DU5712" i="131"/>
  <c r="DU5727" i="131"/>
  <c r="DU5729" i="131"/>
  <c r="DK5788" i="131"/>
  <c r="DK5907" i="131"/>
  <c r="DK6012" i="131"/>
  <c r="DH6072" i="131"/>
  <c r="DH6087" i="131"/>
  <c r="DZ6075" i="131"/>
  <c r="DK6145" i="131"/>
  <c r="EC6135" i="131"/>
  <c r="DL6191" i="131"/>
  <c r="DU6207" i="131"/>
  <c r="DU6194" i="131"/>
  <c r="EL6200" i="131" s="1"/>
  <c r="DT6387" i="131"/>
  <c r="DZ6551" i="131"/>
  <c r="DH6553" i="131"/>
  <c r="DQ6555" i="131"/>
  <c r="EC6611" i="131"/>
  <c r="DT6615" i="131"/>
  <c r="DU6671" i="131"/>
  <c r="DU6686" i="131"/>
  <c r="DL6688" i="131"/>
  <c r="DT6734" i="131"/>
  <c r="DQ7031" i="131"/>
  <c r="DZ7033" i="131"/>
  <c r="DH7048" i="131"/>
  <c r="DK7109" i="131"/>
  <c r="ED7152" i="131"/>
  <c r="DL7154" i="131"/>
  <c r="DU7169" i="131"/>
  <c r="DK7228" i="131"/>
  <c r="EM7232" i="131" s="1"/>
  <c r="DK7347" i="131"/>
  <c r="DK7466" i="131"/>
  <c r="DZ7511" i="131"/>
  <c r="DQ7512" i="131"/>
  <c r="DQ7514" i="131"/>
  <c r="DL7632" i="131"/>
  <c r="DU7647" i="131"/>
  <c r="DL7649" i="131"/>
  <c r="DT7708" i="131"/>
  <c r="DI7946" i="131"/>
  <c r="DI8055" i="131"/>
  <c r="EB8115" i="131"/>
  <c r="DI8188" i="131"/>
  <c r="DJ118" i="131"/>
  <c r="EC134" i="131"/>
  <c r="EC403" i="131"/>
  <c r="DZ103" i="131"/>
  <c r="DR299" i="131"/>
  <c r="DH101" i="131"/>
  <c r="DR252" i="131"/>
  <c r="EA282" i="131"/>
  <c r="ED825" i="131"/>
  <c r="DU581" i="131"/>
  <c r="DQ955" i="131"/>
  <c r="DT1001" i="131"/>
  <c r="DU1061" i="131"/>
  <c r="DJ465" i="131"/>
  <c r="DR522" i="131"/>
  <c r="DT656" i="131"/>
  <c r="DJ702" i="131"/>
  <c r="DJ837" i="131"/>
  <c r="DJ1197" i="131"/>
  <c r="DU1301" i="131"/>
  <c r="EA1361" i="131"/>
  <c r="DI1481" i="131"/>
  <c r="DS1544" i="131"/>
  <c r="DH1422" i="131"/>
  <c r="DU1556" i="131"/>
  <c r="DT1616" i="131"/>
  <c r="DT1722" i="131"/>
  <c r="EA1125" i="131"/>
  <c r="DT1258" i="131"/>
  <c r="DS1631" i="131"/>
  <c r="EA1724" i="131"/>
  <c r="DK2084" i="131"/>
  <c r="DS2025" i="131"/>
  <c r="DL1903" i="131"/>
  <c r="DS2159" i="131"/>
  <c r="DT2204" i="131"/>
  <c r="DZ2265" i="131"/>
  <c r="DL2159" i="131"/>
  <c r="DR2204" i="131"/>
  <c r="EC2323" i="131"/>
  <c r="DI2579" i="131"/>
  <c r="DK2563" i="131"/>
  <c r="DU2623" i="131"/>
  <c r="DR2815" i="131"/>
  <c r="DJ2875" i="131"/>
  <c r="DJ2862" i="131"/>
  <c r="EB2864" i="131"/>
  <c r="DS2865" i="131"/>
  <c r="DR2938" i="131"/>
  <c r="DK3043" i="131"/>
  <c r="DT3162" i="131"/>
  <c r="DH3236" i="131"/>
  <c r="DH3223" i="131"/>
  <c r="DQ3225" i="131"/>
  <c r="DT3281" i="131"/>
  <c r="DL3355" i="131"/>
  <c r="DU3343" i="131"/>
  <c r="DU3344" i="131"/>
  <c r="DT3523" i="131"/>
  <c r="DZ3701" i="131"/>
  <c r="DH3703" i="131"/>
  <c r="DQ3705" i="131"/>
  <c r="DT3761" i="131"/>
  <c r="DL3835" i="131"/>
  <c r="DL3836" i="131"/>
  <c r="DU3824" i="131"/>
  <c r="DK3884" i="131"/>
  <c r="DQ4195" i="131"/>
  <c r="DH4197" i="131"/>
  <c r="DH4184" i="131"/>
  <c r="DU4302" i="131"/>
  <c r="ED4304" i="131"/>
  <c r="DU4305" i="131"/>
  <c r="DK4378" i="131"/>
  <c r="EC4483" i="131"/>
  <c r="DK4602" i="131"/>
  <c r="DZ4661" i="131"/>
  <c r="DH4662" i="131"/>
  <c r="DZ4664" i="131"/>
  <c r="DZ4665" i="131"/>
  <c r="DH2504" i="131"/>
  <c r="DH2637" i="131"/>
  <c r="EB4782" i="131"/>
  <c r="DS4798" i="131"/>
  <c r="DJ4785" i="131"/>
  <c r="DI4858" i="131"/>
  <c r="DI4963" i="131"/>
  <c r="DR5096" i="131"/>
  <c r="DI5201" i="131"/>
  <c r="DI5219" i="131"/>
  <c r="DS5275" i="131"/>
  <c r="DJ5277" i="131"/>
  <c r="DJ5264" i="131"/>
  <c r="EA5443" i="131"/>
  <c r="EB5742" i="131"/>
  <c r="DJ5757" i="131"/>
  <c r="DS5759" i="131"/>
  <c r="DI5818" i="131"/>
  <c r="DI6042" i="131"/>
  <c r="DR6175" i="131"/>
  <c r="DS6221" i="131"/>
  <c r="DS6236" i="131"/>
  <c r="DJ6238" i="131"/>
  <c r="DJ6239" i="131"/>
  <c r="DR6298" i="131"/>
  <c r="EA6403" i="131"/>
  <c r="DR6536" i="131"/>
  <c r="DI6655" i="131"/>
  <c r="EB6701" i="131"/>
  <c r="DJ6703" i="131"/>
  <c r="DS6718" i="131"/>
  <c r="DJ7182" i="131"/>
  <c r="EB7183" i="131"/>
  <c r="DJ7185" i="131"/>
  <c r="DI7244" i="131"/>
  <c r="DQ8381" i="131"/>
  <c r="DH8383" i="131"/>
  <c r="DH8385" i="131"/>
  <c r="EA73" i="131"/>
  <c r="DT191" i="131"/>
  <c r="DL161" i="131"/>
  <c r="DT238" i="131"/>
  <c r="DJ281" i="131"/>
  <c r="EC706" i="131"/>
  <c r="DT1666" i="131"/>
  <c r="DT2626" i="131"/>
  <c r="DT3586" i="131"/>
  <c r="EC4546" i="131"/>
  <c r="DT5520" i="131"/>
  <c r="DT6480" i="131"/>
  <c r="DK7440" i="131"/>
  <c r="DK8400" i="131"/>
  <c r="DI7375" i="131"/>
  <c r="DJ7421" i="131"/>
  <c r="DS7423" i="131"/>
  <c r="EB7425" i="131"/>
  <c r="EE7485" i="131"/>
  <c r="DR7736" i="131"/>
  <c r="DI7845" i="131"/>
  <c r="EB7902" i="131"/>
  <c r="DS7918" i="131"/>
  <c r="DJ7905" i="131"/>
  <c r="EA7964" i="131"/>
  <c r="DI8083" i="131"/>
  <c r="DI8216" i="131"/>
  <c r="DH316" i="131"/>
  <c r="DK630" i="131"/>
  <c r="DQ796" i="131"/>
  <c r="DL930" i="131"/>
  <c r="DH1290" i="131"/>
  <c r="DT1576" i="131"/>
  <c r="DH1756" i="131"/>
  <c r="DU1876" i="131"/>
  <c r="DQ2250" i="131"/>
  <c r="DK2550" i="131"/>
  <c r="DH2716" i="131"/>
  <c r="DU2836" i="131"/>
  <c r="DH3210" i="131"/>
  <c r="DT3496" i="131"/>
  <c r="DH3676" i="131"/>
  <c r="DU3796" i="131"/>
  <c r="DH4156" i="131"/>
  <c r="DK4470" i="131"/>
  <c r="DZ4636" i="131"/>
  <c r="DU4770" i="131"/>
  <c r="DQ5130" i="131"/>
  <c r="DT5416" i="131"/>
  <c r="DZ5596" i="131"/>
  <c r="DL5730" i="131"/>
  <c r="DQ6090" i="131"/>
  <c r="DK6390" i="131"/>
  <c r="DZ6556" i="131"/>
  <c r="DU6676" i="131"/>
  <c r="DH7050" i="131"/>
  <c r="DT7336" i="131"/>
  <c r="DQ7516" i="131"/>
  <c r="DU7650" i="131"/>
  <c r="DH8010" i="131"/>
  <c r="DT8296" i="131"/>
  <c r="DU385" i="131"/>
  <c r="DL387" i="131"/>
  <c r="DR552" i="131"/>
  <c r="DT554" i="131"/>
  <c r="DR672" i="131"/>
  <c r="DI915" i="131"/>
  <c r="DJ986" i="131"/>
  <c r="DK1167" i="131"/>
  <c r="DT1272" i="131"/>
  <c r="DQ1331" i="131"/>
  <c r="DH1332" i="131"/>
  <c r="DJ1334" i="131"/>
  <c r="DI1408" i="131"/>
  <c r="DR1527" i="131"/>
  <c r="DR1765" i="131"/>
  <c r="DS1825" i="131"/>
  <c r="DJ1827" i="131"/>
  <c r="DS1815" i="131"/>
  <c r="DR2126" i="131"/>
  <c r="DR2235" i="131"/>
  <c r="DS2306" i="131"/>
  <c r="DJ2308" i="131"/>
  <c r="DJ2295" i="131"/>
  <c r="EA2354" i="131"/>
  <c r="EJ2366" i="131" s="1"/>
  <c r="DI2473" i="131"/>
  <c r="DI2606" i="131"/>
  <c r="DR2711" i="131"/>
  <c r="DI2715" i="131"/>
  <c r="DJ2785" i="131"/>
  <c r="DS2773" i="131"/>
  <c r="DS2774" i="131"/>
  <c r="DR2953" i="131"/>
  <c r="EB3252" i="131"/>
  <c r="DJ3267" i="131"/>
  <c r="DS3269" i="131"/>
  <c r="EJ3277" i="131" s="1"/>
  <c r="DI3328" i="131"/>
  <c r="DI3552" i="131"/>
  <c r="DI3685" i="131"/>
  <c r="EA3675" i="131"/>
  <c r="DJ3731" i="131"/>
  <c r="EB3732" i="131"/>
  <c r="DS3748" i="131"/>
  <c r="DS3749" i="131"/>
  <c r="DI3808" i="131"/>
  <c r="DI3913" i="131"/>
  <c r="DR4032" i="131"/>
  <c r="DI4165" i="131"/>
  <c r="EA4155" i="131"/>
  <c r="EB4211" i="131"/>
  <c r="DJ4213" i="131"/>
  <c r="DS4228" i="131"/>
  <c r="EB4692" i="131"/>
  <c r="DJ4693" i="131"/>
  <c r="DS4695" i="131"/>
  <c r="DI4768" i="131"/>
  <c r="DR4873" i="131"/>
  <c r="EA4992" i="131"/>
  <c r="DI5125" i="131"/>
  <c r="EA5115" i="131"/>
  <c r="DJ5171" i="131"/>
  <c r="EB5172" i="131"/>
  <c r="DS5188" i="131"/>
  <c r="DI5234" i="131"/>
  <c r="DI5353" i="131"/>
  <c r="DR5605" i="131"/>
  <c r="DS5651" i="131"/>
  <c r="EB5653" i="131"/>
  <c r="DJ5655" i="131"/>
  <c r="DR5952" i="131"/>
  <c r="EA6075" i="131"/>
  <c r="DS6132" i="131"/>
  <c r="DJ6134" i="131"/>
  <c r="DJ6135" i="131"/>
  <c r="EA6194" i="131"/>
  <c r="DI6327" i="131"/>
  <c r="DR6432" i="131"/>
  <c r="DI6565" i="131"/>
  <c r="DI6555" i="131"/>
  <c r="DS6611" i="131"/>
  <c r="DS6613" i="131"/>
  <c r="DS6614" i="131"/>
  <c r="DR6807" i="131"/>
  <c r="EB7092" i="131"/>
  <c r="DJ7107" i="131"/>
  <c r="DS7109" i="131"/>
  <c r="EA7154" i="131"/>
  <c r="DR7406" i="131"/>
  <c r="DR7525" i="131"/>
  <c r="DR7515" i="131"/>
  <c r="DJ7585" i="131"/>
  <c r="DJ7572" i="131"/>
  <c r="EB7574" i="131"/>
  <c r="DS7575" i="131"/>
  <c r="DR7648" i="131"/>
  <c r="EA7753" i="131"/>
  <c r="DI7886" i="131"/>
  <c r="DI8005" i="131"/>
  <c r="EA7995" i="131"/>
  <c r="DS8065" i="131"/>
  <c r="DJ8067" i="131"/>
  <c r="DS8068" i="131"/>
  <c r="DT793" i="131"/>
  <c r="DH985" i="131"/>
  <c r="DQ989" i="131"/>
  <c r="DM1031" i="131"/>
  <c r="DK180" i="131"/>
  <c r="DK1126" i="131"/>
  <c r="DK2086" i="131"/>
  <c r="DK3046" i="131"/>
  <c r="EC4006" i="131"/>
  <c r="DK4966" i="131"/>
  <c r="DK5940" i="131"/>
  <c r="DK6900" i="131"/>
  <c r="DZ284" i="131"/>
  <c r="DV342" i="131"/>
  <c r="DI478" i="131"/>
  <c r="DL537" i="131"/>
  <c r="DS659" i="131"/>
  <c r="ED763" i="131"/>
  <c r="DJ881" i="131"/>
  <c r="DQ885" i="131"/>
  <c r="DI944" i="131"/>
  <c r="DQ1001" i="131"/>
  <c r="DI1181" i="131"/>
  <c r="DQ1362" i="131"/>
  <c r="DL1496" i="131"/>
  <c r="DL1483" i="131"/>
  <c r="DT1558" i="131"/>
  <c r="DT1677" i="131"/>
  <c r="EC1782" i="131"/>
  <c r="DQ1856" i="131"/>
  <c r="EC1901" i="131"/>
  <c r="DU1975" i="131"/>
  <c r="DK2157" i="131"/>
  <c r="DT2276" i="131"/>
  <c r="DH2336" i="131"/>
  <c r="DH2339" i="131"/>
  <c r="DT2381" i="131"/>
  <c r="DK2385" i="131"/>
  <c r="DL2455" i="131"/>
  <c r="DU2443" i="131"/>
  <c r="DU2444" i="131"/>
  <c r="DQ2801" i="131"/>
  <c r="DZ2803" i="131"/>
  <c r="DZ2804" i="131"/>
  <c r="DK2861" i="131"/>
  <c r="DK2879" i="131"/>
  <c r="ED2921" i="131"/>
  <c r="DU2922" i="131"/>
  <c r="DL2924" i="131"/>
  <c r="DU2939" i="131"/>
  <c r="DK2998" i="131"/>
  <c r="EC3222" i="131"/>
  <c r="DZ3281" i="131"/>
  <c r="DQ3282" i="131"/>
  <c r="DH3284" i="131"/>
  <c r="DL3416" i="131"/>
  <c r="DL3403" i="131"/>
  <c r="DK3464" i="131"/>
  <c r="EM3464" i="131" s="1"/>
  <c r="DT3597" i="131"/>
  <c r="EC3702" i="131"/>
  <c r="DQ3762" i="131"/>
  <c r="DH3764" i="131"/>
  <c r="DK3821" i="131"/>
  <c r="ED3881" i="131"/>
  <c r="DL3883" i="131"/>
  <c r="DT4063" i="131"/>
  <c r="EC4182" i="131"/>
  <c r="DQ4242" i="131"/>
  <c r="DQ4243" i="131"/>
  <c r="DT4301" i="131"/>
  <c r="DT4319" i="131"/>
  <c r="DU4361" i="131"/>
  <c r="ED4363" i="131"/>
  <c r="DL4378" i="131"/>
  <c r="DH4735" i="131"/>
  <c r="DZ4723" i="131"/>
  <c r="DQ4724" i="131"/>
  <c r="EC4781" i="131"/>
  <c r="DK4799" i="131"/>
  <c r="DU4855" i="131"/>
  <c r="DU4856" i="131"/>
  <c r="DL4858" i="131"/>
  <c r="DT4904" i="131"/>
  <c r="DK5142" i="131"/>
  <c r="DH5201" i="131"/>
  <c r="DZ5202" i="131"/>
  <c r="DQ5218" i="131"/>
  <c r="DL5322" i="131"/>
  <c r="DU5337" i="131"/>
  <c r="DK5384" i="131"/>
  <c r="EM5384" i="131" s="1"/>
  <c r="DK5503" i="131"/>
  <c r="DT5636" i="131"/>
  <c r="DH5682" i="131"/>
  <c r="DZ5684" i="131"/>
  <c r="DK5741" i="131"/>
  <c r="ED5801" i="131"/>
  <c r="DL5803" i="131"/>
  <c r="DK5983" i="131"/>
  <c r="DT6116" i="131"/>
  <c r="DH6162" i="131"/>
  <c r="DQ6177" i="131"/>
  <c r="DT6235" i="131"/>
  <c r="DL6295" i="131"/>
  <c r="DU6283" i="131"/>
  <c r="DU6284" i="131"/>
  <c r="DQ6641" i="131"/>
  <c r="DZ6643" i="131"/>
  <c r="DZ6644" i="131"/>
  <c r="DK6701" i="131"/>
  <c r="ED6761" i="131"/>
  <c r="DU6762" i="131"/>
  <c r="DL6764" i="131"/>
  <c r="DK6824" i="131"/>
  <c r="EC7062" i="131"/>
  <c r="DH7121" i="131"/>
  <c r="DQ7136" i="131"/>
  <c r="DZ7124" i="131"/>
  <c r="DU7242" i="131"/>
  <c r="DU7257" i="131"/>
  <c r="DT7318" i="131"/>
  <c r="DT7437" i="131"/>
  <c r="DK7542" i="131"/>
  <c r="DH7616" i="131"/>
  <c r="DQ7604" i="131"/>
  <c r="DT7661" i="131"/>
  <c r="DL7735" i="131"/>
  <c r="DU7723" i="131"/>
  <c r="DT7903" i="131"/>
  <c r="DK8036" i="131"/>
  <c r="DQ8082" i="131"/>
  <c r="DQ8097" i="131"/>
  <c r="EC8141" i="131"/>
  <c r="DT8145" i="131"/>
  <c r="DU8215" i="131"/>
  <c r="DL8217" i="131"/>
  <c r="DL8204" i="131"/>
  <c r="DT479" i="131"/>
  <c r="DU522" i="131"/>
  <c r="DL524" i="131"/>
  <c r="DS655" i="131"/>
  <c r="DJ657" i="131"/>
  <c r="DU765" i="131"/>
  <c r="DI839" i="131"/>
  <c r="DZ882" i="131"/>
  <c r="ED1121" i="131"/>
  <c r="EC556" i="131"/>
  <c r="DH750" i="131"/>
  <c r="ED856" i="131"/>
  <c r="DK1530" i="131"/>
  <c r="DQ1710" i="131"/>
  <c r="DL1830" i="131"/>
  <c r="DQ2656" i="131"/>
  <c r="DL2790" i="131"/>
  <c r="DQ3616" i="131"/>
  <c r="DL3750" i="131"/>
  <c r="EC4396" i="131"/>
  <c r="DH4590" i="131"/>
  <c r="DL4696" i="131"/>
  <c r="DQ5550" i="131"/>
  <c r="DL5656" i="131"/>
  <c r="DQ6510" i="131"/>
  <c r="DL6630" i="131"/>
  <c r="DK7290" i="131"/>
  <c r="DH7470" i="131"/>
  <c r="ED7576" i="131"/>
  <c r="DK866" i="131"/>
  <c r="EB1153" i="131"/>
  <c r="DK389" i="131"/>
  <c r="DQ209" i="131"/>
  <c r="DQ1289" i="131"/>
  <c r="DT1455" i="131"/>
  <c r="DU206" i="131"/>
  <c r="DQ808" i="131"/>
  <c r="DL87" i="131"/>
  <c r="DK749" i="131"/>
  <c r="DT975" i="131"/>
  <c r="DV1585" i="131"/>
  <c r="DQ1646" i="131"/>
  <c r="DJ1648" i="131"/>
  <c r="DR1706" i="131"/>
  <c r="DR1811" i="131"/>
  <c r="DK1828" i="131"/>
  <c r="EB1873" i="131"/>
  <c r="DV1945" i="131"/>
  <c r="EC1934" i="131"/>
  <c r="DS1993" i="131"/>
  <c r="DH74" i="131"/>
  <c r="DT1333" i="131"/>
  <c r="DV145" i="131"/>
  <c r="DT615" i="131"/>
  <c r="DT987" i="131"/>
  <c r="EE371" i="131"/>
  <c r="DH673" i="131"/>
  <c r="EA974" i="131"/>
  <c r="DL2127" i="131"/>
  <c r="DM2172" i="131"/>
  <c r="DQ2235" i="131"/>
  <c r="DH2231" i="131"/>
  <c r="DI2411" i="131"/>
  <c r="DR2427" i="131"/>
  <c r="EJ2437" i="131" s="1"/>
  <c r="DK2292" i="131"/>
  <c r="DS2608" i="131"/>
  <c r="DT2667" i="131"/>
  <c r="DT2774" i="131"/>
  <c r="DH2845" i="131"/>
  <c r="DH2832" i="131"/>
  <c r="DZ2834" i="131"/>
  <c r="DQ2835" i="131"/>
  <c r="DU2952" i="131"/>
  <c r="DU2953" i="131"/>
  <c r="ED2955" i="131"/>
  <c r="EC3014" i="131"/>
  <c r="DJ3326" i="131"/>
  <c r="DJ3313" i="131"/>
  <c r="DS3315" i="131"/>
  <c r="DI3374" i="131"/>
  <c r="DR3493" i="131"/>
  <c r="EA3612" i="131"/>
  <c r="DR3731" i="131"/>
  <c r="DI3735" i="131"/>
  <c r="DJ3805" i="131"/>
  <c r="DJ3806" i="131"/>
  <c r="DS3794" i="131"/>
  <c r="DI3854" i="131"/>
  <c r="DI3987" i="131"/>
  <c r="DR4211" i="131"/>
  <c r="EJ4217" i="131" s="1"/>
  <c r="DJ4271" i="131"/>
  <c r="DS4287" i="131"/>
  <c r="DJ4289" i="131"/>
  <c r="DR4572" i="131"/>
  <c r="EA4695" i="131"/>
  <c r="DJ4752" i="131"/>
  <c r="EB4754" i="131"/>
  <c r="DJ4769" i="131"/>
  <c r="DR4828" i="131"/>
  <c r="EA4933" i="131"/>
  <c r="DI5066" i="131"/>
  <c r="DR5171" i="131"/>
  <c r="DI5175" i="131"/>
  <c r="DM2545" i="131"/>
  <c r="DS2605" i="131"/>
  <c r="EB2592" i="131"/>
  <c r="DK2652" i="131"/>
  <c r="DT2789" i="131"/>
  <c r="DJ5606" i="131"/>
  <c r="DJ5593" i="131"/>
  <c r="DS5595" i="131"/>
  <c r="DI5654" i="131"/>
  <c r="DV5669" i="131"/>
  <c r="DI5787" i="131"/>
  <c r="DI5906" i="131"/>
  <c r="DR6011" i="131"/>
  <c r="DI6015" i="131"/>
  <c r="DS6071" i="131"/>
  <c r="DJ6086" i="131"/>
  <c r="DJ6074" i="131"/>
  <c r="DI6134" i="131"/>
  <c r="DR6267" i="131"/>
  <c r="EJ6277" i="131" s="1"/>
  <c r="DR6505" i="131"/>
  <c r="DS6551" i="131"/>
  <c r="EB6553" i="131"/>
  <c r="DJ6555" i="131"/>
  <c r="EE6615" i="131"/>
  <c r="DR6852" i="131"/>
  <c r="DR6975" i="131"/>
  <c r="DJ7032" i="131"/>
  <c r="EB7034" i="131"/>
  <c r="DJ7049" i="131"/>
  <c r="DR7108" i="131"/>
  <c r="EA7213" i="131"/>
  <c r="EA7332" i="131"/>
  <c r="DI7451" i="131"/>
  <c r="DI7469" i="131"/>
  <c r="DS7525" i="131"/>
  <c r="DJ7527" i="131"/>
  <c r="DJ7528" i="131"/>
  <c r="DM7575" i="131"/>
  <c r="DI7693" i="131"/>
  <c r="DK7813" i="131"/>
  <c r="DK7932" i="131"/>
  <c r="DH7991" i="131"/>
  <c r="DZ7992" i="131"/>
  <c r="DQ8008" i="131"/>
  <c r="DQ8009" i="131"/>
  <c r="DU8126" i="131"/>
  <c r="DU8127" i="131"/>
  <c r="ED8115" i="131"/>
  <c r="DK8174" i="131"/>
  <c r="DI8306" i="131"/>
  <c r="DK7996" i="131"/>
  <c r="DS75" i="131"/>
  <c r="DR179" i="131"/>
  <c r="DZ224" i="131"/>
  <c r="DJ311" i="131"/>
  <c r="DU115" i="131"/>
  <c r="DM161" i="131"/>
  <c r="DQ206" i="131"/>
  <c r="DI297" i="131"/>
  <c r="DK177" i="131"/>
  <c r="DM283" i="131"/>
  <c r="EC523" i="131"/>
  <c r="DQ716" i="131"/>
  <c r="DV762" i="131"/>
  <c r="EA491" i="131"/>
  <c r="DU716" i="131"/>
  <c r="DZ821" i="131"/>
  <c r="DI613" i="131"/>
  <c r="DU717" i="131"/>
  <c r="DQ1075" i="131"/>
  <c r="DL582" i="131"/>
  <c r="DM657" i="131"/>
  <c r="DH914" i="131"/>
  <c r="EC974" i="131"/>
  <c r="DJ1421" i="131"/>
  <c r="DV1605" i="131"/>
  <c r="DH1678" i="131"/>
  <c r="DM1735" i="131"/>
  <c r="DU1197" i="131"/>
  <c r="DL1316" i="131"/>
  <c r="ED1155" i="131"/>
  <c r="DI1365" i="131"/>
  <c r="DI1586" i="131"/>
  <c r="EE1603" i="131"/>
  <c r="DL1676" i="131"/>
  <c r="EA1244" i="131"/>
  <c r="DL1557" i="131"/>
  <c r="DZ1661" i="131"/>
  <c r="EC1814" i="131"/>
  <c r="DR1858" i="131"/>
  <c r="DZ1903" i="131"/>
  <c r="DU1915" i="131"/>
  <c r="DI1964" i="131"/>
  <c r="EB1905" i="131"/>
  <c r="DV1979" i="131"/>
  <c r="EC2085" i="131"/>
  <c r="DQ2143" i="131"/>
  <c r="DU2262" i="131"/>
  <c r="DI2205" i="131"/>
  <c r="DQ2262" i="131"/>
  <c r="DQ2398" i="131"/>
  <c r="DT2445" i="131"/>
  <c r="DS1154" i="131"/>
  <c r="DI866" i="131"/>
  <c r="EB1512" i="131"/>
  <c r="EL6337" i="131"/>
  <c r="ER6323" i="131" s="1"/>
  <c r="DK809" i="131"/>
  <c r="DH4376" i="131"/>
  <c r="DR3851" i="131"/>
  <c r="DI4692" i="131"/>
  <c r="DI6986" i="131"/>
  <c r="ED2264" i="131"/>
  <c r="DJ87" i="131"/>
  <c r="DR6146" i="131"/>
  <c r="DU7889" i="131"/>
  <c r="DM1123" i="131"/>
  <c r="DR525" i="131"/>
  <c r="ED194" i="131"/>
  <c r="DK1692" i="131"/>
  <c r="DJ3553" i="131"/>
  <c r="EL3552" i="131" s="1"/>
  <c r="DS4046" i="131"/>
  <c r="DM4575" i="131"/>
  <c r="EB5832" i="131"/>
  <c r="EC7815" i="131"/>
  <c r="EM7826" i="131" s="1"/>
  <c r="DH2155" i="131"/>
  <c r="EA2442" i="131"/>
  <c r="DR4365" i="131"/>
  <c r="DK4979" i="131"/>
  <c r="DK7363" i="131"/>
  <c r="DK1511" i="131"/>
  <c r="EJ2431" i="131"/>
  <c r="DZ193" i="131"/>
  <c r="EC1093" i="131"/>
  <c r="EC853" i="131"/>
  <c r="DH1511" i="131"/>
  <c r="DS1529" i="131"/>
  <c r="DK1826" i="131"/>
  <c r="DK1451" i="131"/>
  <c r="DT2665" i="131"/>
  <c r="EC3131" i="131"/>
  <c r="EL4998" i="131"/>
  <c r="EL5840" i="131"/>
  <c r="DR6027" i="131"/>
  <c r="DS6792" i="131"/>
  <c r="DR7691" i="131"/>
  <c r="DH7755" i="131"/>
  <c r="DU7885" i="131"/>
  <c r="DK8067" i="131"/>
  <c r="DL325" i="131"/>
  <c r="DM1137" i="131"/>
  <c r="DI1856" i="131"/>
  <c r="DJ2144" i="131"/>
  <c r="DZ4903" i="131"/>
  <c r="DL5021" i="131"/>
  <c r="DU5038" i="131"/>
  <c r="DT5445" i="131"/>
  <c r="DL5519" i="131"/>
  <c r="DQ5864" i="131"/>
  <c r="DU5996" i="131"/>
  <c r="DT6419" i="131"/>
  <c r="EL6428" i="131" s="1"/>
  <c r="DU6463" i="131"/>
  <c r="DR72" i="131"/>
  <c r="DQ7543" i="131"/>
  <c r="DU7678" i="131"/>
  <c r="ED2534" i="131"/>
  <c r="ED3012" i="131"/>
  <c r="DK3431" i="131"/>
  <c r="DK3911" i="131"/>
  <c r="DK4409" i="131"/>
  <c r="DU4465" i="131"/>
  <c r="EJ4829" i="131"/>
  <c r="DU4932" i="131"/>
  <c r="DT5365" i="131"/>
  <c r="DU5907" i="131"/>
  <c r="DK7166" i="131"/>
  <c r="DH7692" i="131"/>
  <c r="DU8309" i="131"/>
  <c r="DU627" i="131"/>
  <c r="DI792" i="131"/>
  <c r="DH449" i="131"/>
  <c r="DJ1046" i="131"/>
  <c r="DH809" i="131"/>
  <c r="DK388" i="131"/>
  <c r="DJ793" i="131"/>
  <c r="DT989" i="131"/>
  <c r="EB1511" i="131"/>
  <c r="DJ1645" i="131"/>
  <c r="DU1633" i="131"/>
  <c r="DU1887" i="131"/>
  <c r="DZ1991" i="131"/>
  <c r="DS1995" i="131"/>
  <c r="EC2051" i="131"/>
  <c r="DT1214" i="131"/>
  <c r="DQ551" i="131"/>
  <c r="DJ1274" i="131"/>
  <c r="DJ1395" i="131"/>
  <c r="DJ2127" i="131"/>
  <c r="EE2295" i="131"/>
  <c r="DQ2354" i="131"/>
  <c r="EC2651" i="131"/>
  <c r="DK2771" i="131"/>
  <c r="EC3012" i="131"/>
  <c r="DQ3072" i="131"/>
  <c r="DQ3073" i="131"/>
  <c r="DV3268" i="131"/>
  <c r="DI3985" i="131"/>
  <c r="EA3975" i="131"/>
  <c r="DV4109" i="131"/>
  <c r="DV4347" i="131"/>
  <c r="DR4826" i="131"/>
  <c r="DK2532" i="131"/>
  <c r="DQ2728" i="131"/>
  <c r="EA2535" i="131"/>
  <c r="DS5355" i="131"/>
  <c r="EL5359" i="131" s="1"/>
  <c r="DJ5845" i="131"/>
  <c r="DS6325" i="131"/>
  <c r="DJ6327" i="131"/>
  <c r="EL6331" i="131" s="1"/>
  <c r="DS6315" i="131"/>
  <c r="EL6818" i="131"/>
  <c r="DJ6795" i="131"/>
  <c r="EL7292" i="131"/>
  <c r="DI7453" i="131"/>
  <c r="DQ7769" i="131"/>
  <c r="DU7872" i="131"/>
  <c r="EL8239" i="131"/>
  <c r="EL8240" i="131"/>
  <c r="DS313" i="131"/>
  <c r="DQ435" i="131"/>
  <c r="EC614" i="131"/>
  <c r="DT659" i="131"/>
  <c r="DL1048" i="131"/>
  <c r="DJ685" i="131"/>
  <c r="DT1452" i="131"/>
  <c r="DH1677" i="131"/>
  <c r="DI1842" i="131"/>
  <c r="DU1905" i="131"/>
  <c r="DV1976" i="131"/>
  <c r="DH2022" i="131"/>
  <c r="DQ2155" i="131"/>
  <c r="EC2441" i="131"/>
  <c r="EK2453" i="131" s="1"/>
  <c r="EL3464" i="131"/>
  <c r="DZ4902" i="131"/>
  <c r="DQ5384" i="131"/>
  <c r="DU5516" i="131"/>
  <c r="DL5518" i="131"/>
  <c r="DH5875" i="131"/>
  <c r="DU5983" i="131"/>
  <c r="ED5985" i="131"/>
  <c r="DQ6837" i="131"/>
  <c r="DH6839" i="131"/>
  <c r="DT6899" i="131"/>
  <c r="EL6907" i="131" s="1"/>
  <c r="DU6941" i="131"/>
  <c r="ED6943" i="131"/>
  <c r="DH7315" i="131"/>
  <c r="DR447" i="131"/>
  <c r="EB851" i="131"/>
  <c r="DQ1109" i="131"/>
  <c r="DT1406" i="131"/>
  <c r="DQ1454" i="131"/>
  <c r="DU1587" i="131"/>
  <c r="EM1597" i="131" s="1"/>
  <c r="EC1995" i="131"/>
  <c r="DT2475" i="131"/>
  <c r="DH2894" i="131"/>
  <c r="DU3014" i="131"/>
  <c r="DH3371" i="131"/>
  <c r="DQ3374" i="131"/>
  <c r="DU3507" i="131"/>
  <c r="DH3867" i="131"/>
  <c r="EC3915" i="131"/>
  <c r="DU3971" i="131"/>
  <c r="ED3974" i="131"/>
  <c r="EC4395" i="131"/>
  <c r="DL4454" i="131"/>
  <c r="DQ4811" i="131"/>
  <c r="DK4889" i="131"/>
  <c r="DT5246" i="131"/>
  <c r="DH5292" i="131"/>
  <c r="DU5427" i="131"/>
  <c r="DT5849" i="131"/>
  <c r="DU5894" i="131"/>
  <c r="DT6315" i="131"/>
  <c r="EM6320" i="131" s="1"/>
  <c r="EJ6751" i="131"/>
  <c r="DH6734" i="131"/>
  <c r="DT6795" i="131"/>
  <c r="DQ7214" i="131"/>
  <c r="EJ7699" i="131"/>
  <c r="DH8175" i="131"/>
  <c r="DL8294" i="131"/>
  <c r="EB491" i="131"/>
  <c r="DI565" i="131"/>
  <c r="DR806" i="131"/>
  <c r="DS866" i="131"/>
  <c r="DL972" i="131"/>
  <c r="DJ1093" i="131"/>
  <c r="EC344" i="131"/>
  <c r="ED644" i="131"/>
  <c r="DK945" i="131"/>
  <c r="DI1076" i="131"/>
  <c r="DH1124" i="131"/>
  <c r="DU1257" i="131"/>
  <c r="DU1258" i="131"/>
  <c r="DR1422" i="131"/>
  <c r="DI1559" i="131"/>
  <c r="EL1604" i="131"/>
  <c r="DM1665" i="131"/>
  <c r="EB2082" i="131"/>
  <c r="EB2083" i="131"/>
  <c r="DI2158" i="131"/>
  <c r="EE2145" i="131"/>
  <c r="DR2277" i="131"/>
  <c r="EA2501" i="131"/>
  <c r="DR2505" i="131"/>
  <c r="DR2624" i="131"/>
  <c r="DR2981" i="131"/>
  <c r="DJ3041" i="131"/>
  <c r="DS3057" i="131"/>
  <c r="DV3105" i="131"/>
  <c r="DR3342" i="131"/>
  <c r="DI3479" i="131"/>
  <c r="EB3522" i="131"/>
  <c r="DS3538" i="131"/>
  <c r="DI3584" i="131"/>
  <c r="DR3703" i="131"/>
  <c r="DR3836" i="131"/>
  <c r="DR3941" i="131"/>
  <c r="DI3945" i="131"/>
  <c r="DJ4015" i="131"/>
  <c r="DS4003" i="131"/>
  <c r="DS4004" i="131"/>
  <c r="DV4065" i="131"/>
  <c r="DR4183" i="131"/>
  <c r="EB4482" i="131"/>
  <c r="DJ4497" i="131"/>
  <c r="DI4558" i="131"/>
  <c r="EA4782" i="131"/>
  <c r="DI4915" i="131"/>
  <c r="EA4905" i="131"/>
  <c r="DJ4961" i="131"/>
  <c r="DJ4976" i="131"/>
  <c r="DS4964" i="131"/>
  <c r="EL4970" i="131" s="1"/>
  <c r="DR5038" i="131"/>
  <c r="EA5143" i="131"/>
  <c r="EA5381" i="131"/>
  <c r="DR5385" i="131"/>
  <c r="EL5444" i="131"/>
  <c r="EL5923" i="131"/>
  <c r="DV5999" i="131"/>
  <c r="DR6345" i="131"/>
  <c r="EA7305" i="131"/>
  <c r="DR7785" i="131"/>
  <c r="EL7865" i="131"/>
  <c r="DQ416" i="131"/>
  <c r="EE705" i="131"/>
  <c r="DK944" i="131"/>
  <c r="DV1183" i="131"/>
  <c r="EB496" i="131"/>
  <c r="DI1156" i="131"/>
  <c r="DJ1456" i="131"/>
  <c r="EA1636" i="131"/>
  <c r="EB1936" i="131"/>
  <c r="DS2416" i="131"/>
  <c r="DI2610" i="131"/>
  <c r="DJ3376" i="131"/>
  <c r="DR3556" i="131"/>
  <c r="DJ3856" i="131"/>
  <c r="EB4336" i="131"/>
  <c r="DJ5296" i="131"/>
  <c r="DR5476" i="131"/>
  <c r="DJ5776" i="131"/>
  <c r="DJ6270" i="131"/>
  <c r="DI6436" i="131"/>
  <c r="DI6930" i="131"/>
  <c r="DS7230" i="131"/>
  <c r="DI7396" i="131"/>
  <c r="EB7696" i="131"/>
  <c r="DR8356" i="131"/>
  <c r="DJ431" i="131"/>
  <c r="DT389" i="131"/>
  <c r="ED795" i="131"/>
  <c r="DL1271" i="131"/>
  <c r="DH552" i="131"/>
  <c r="EA854" i="131"/>
  <c r="DZ73" i="131"/>
  <c r="DR387" i="131"/>
  <c r="DT133" i="131"/>
  <c r="DK972" i="131"/>
  <c r="DZ1511" i="131"/>
  <c r="DS1634" i="131"/>
  <c r="DH1769" i="131"/>
  <c r="DV1814" i="131"/>
  <c r="DS1887" i="131"/>
  <c r="EB433" i="131"/>
  <c r="EB1152" i="131"/>
  <c r="EE1335" i="131"/>
  <c r="DJ1288" i="131"/>
  <c r="DJ805" i="131"/>
  <c r="DK2069" i="131"/>
  <c r="ED2351" i="131"/>
  <c r="DQ2485" i="131"/>
  <c r="DJ2486" i="131"/>
  <c r="DS2715" i="131"/>
  <c r="EB3074" i="131"/>
  <c r="DZ3431" i="131"/>
  <c r="DH3433" i="131"/>
  <c r="DQ3435" i="131"/>
  <c r="DK3495" i="131"/>
  <c r="DL3565" i="131"/>
  <c r="DT3975" i="131"/>
  <c r="DQ4406" i="131"/>
  <c r="DH4408" i="131"/>
  <c r="ED4512" i="131"/>
  <c r="EC4812" i="131"/>
  <c r="DQ4872" i="131"/>
  <c r="DQ4873" i="131"/>
  <c r="EC4931" i="131"/>
  <c r="DT4935" i="131"/>
  <c r="ED4991" i="131"/>
  <c r="DL4993" i="131"/>
  <c r="DU5008" i="131"/>
  <c r="DT5187" i="131"/>
  <c r="DJ2714" i="131"/>
  <c r="ED5354" i="131"/>
  <c r="DL5832" i="131"/>
  <c r="ED5834" i="131"/>
  <c r="DL5849" i="131"/>
  <c r="DH6209" i="131"/>
  <c r="DZ6672" i="131"/>
  <c r="DH6675" i="131"/>
  <c r="EB7751" i="131"/>
  <c r="DJ7753" i="131"/>
  <c r="DS7768" i="131"/>
  <c r="DK282" i="131"/>
  <c r="DZ461" i="131"/>
  <c r="DZ102" i="131"/>
  <c r="DU343" i="131"/>
  <c r="DU224" i="131"/>
  <c r="EA281" i="131"/>
  <c r="DS345" i="131"/>
  <c r="DS225" i="131"/>
  <c r="DQ355" i="131"/>
  <c r="DS433" i="131"/>
  <c r="DQ944" i="131"/>
  <c r="DL957" i="131"/>
  <c r="DZ822" i="131"/>
  <c r="DL956" i="131"/>
  <c r="DK1123" i="131"/>
  <c r="DS1196" i="131"/>
  <c r="DJ1304" i="131"/>
  <c r="DJ1439" i="131"/>
  <c r="DT1495" i="131"/>
  <c r="DI1243" i="131"/>
  <c r="DJ1316" i="131"/>
  <c r="DR1735" i="131"/>
  <c r="DV1241" i="131"/>
  <c r="DT1723" i="131"/>
  <c r="DL1796" i="131"/>
  <c r="DH1782" i="131"/>
  <c r="DT1812" i="131"/>
  <c r="DM2217" i="131"/>
  <c r="DI2336" i="131"/>
  <c r="EB2623" i="131"/>
  <c r="DU2396" i="131"/>
  <c r="DU2502" i="131"/>
  <c r="DS2636" i="131"/>
  <c r="DR2925" i="131"/>
  <c r="DS2996" i="131"/>
  <c r="DT3044" i="131"/>
  <c r="DT3177" i="131"/>
  <c r="DT3296" i="131"/>
  <c r="DH3342" i="131"/>
  <c r="DZ3344" i="131"/>
  <c r="DT3415" i="131"/>
  <c r="DU3461" i="131"/>
  <c r="ED3463" i="131"/>
  <c r="DK3657" i="131"/>
  <c r="DT3776" i="131"/>
  <c r="DH3822" i="131"/>
  <c r="DQ3837" i="131"/>
  <c r="DT3895" i="131"/>
  <c r="ED3941" i="131"/>
  <c r="ED3943" i="131"/>
  <c r="DL3944" i="131"/>
  <c r="DH4301" i="131"/>
  <c r="DQ4317" i="131"/>
  <c r="DH4304" i="131"/>
  <c r="DK4375" i="131"/>
  <c r="DL4421" i="131"/>
  <c r="DL4436" i="131"/>
  <c r="DU4424" i="131"/>
  <c r="DK4484" i="131"/>
  <c r="EC4722" i="131"/>
  <c r="DZ4781" i="131"/>
  <c r="DR2563" i="131"/>
  <c r="DR5339" i="131"/>
  <c r="EB6343" i="131"/>
  <c r="DR6765" i="131"/>
  <c r="DJ7301" i="131"/>
  <c r="DK72" i="131"/>
  <c r="DK75" i="131"/>
  <c r="DR117" i="131"/>
  <c r="DR221" i="131"/>
  <c r="DJ161" i="131"/>
  <c r="DJ165" i="131"/>
  <c r="DR238" i="131"/>
  <c r="DJ7556" i="131"/>
  <c r="DJ7559" i="131"/>
  <c r="DR7618" i="131"/>
  <c r="DI7856" i="131"/>
  <c r="DR7961" i="131"/>
  <c r="EA7965" i="131"/>
  <c r="DS8038" i="131"/>
  <c r="DS8039" i="131"/>
  <c r="DI8098" i="131"/>
  <c r="DI8203" i="131"/>
  <c r="EC256" i="131"/>
  <c r="DK736" i="131"/>
  <c r="DK1216" i="131"/>
  <c r="DT1710" i="131"/>
  <c r="DT2176" i="131"/>
  <c r="DK2656" i="131"/>
  <c r="DT3136" i="131"/>
  <c r="DK3616" i="131"/>
  <c r="EC4096" i="131"/>
  <c r="DK4576" i="131"/>
  <c r="DT5056" i="131"/>
  <c r="DT5550" i="131"/>
  <c r="DT6016" i="131"/>
  <c r="DT6510" i="131"/>
  <c r="DK6976" i="131"/>
  <c r="DK7470" i="131"/>
  <c r="DK7936" i="131"/>
  <c r="DK433" i="131"/>
  <c r="DT565" i="131"/>
  <c r="DQ625" i="131"/>
  <c r="DS627" i="131"/>
  <c r="DH747" i="131"/>
  <c r="DU1091" i="131"/>
  <c r="DU1093" i="131"/>
  <c r="EC1155" i="131"/>
  <c r="EL1470" i="131"/>
  <c r="DS1455" i="131"/>
  <c r="DR1528" i="131"/>
  <c r="EA1875" i="131"/>
  <c r="EL1944" i="131"/>
  <c r="DS2415" i="131"/>
  <c r="DR2835" i="131"/>
  <c r="DJ2895" i="131"/>
  <c r="DI3315" i="131"/>
  <c r="DJ3869" i="131"/>
  <c r="DR3928" i="131"/>
  <c r="EB4334" i="131"/>
  <c r="DS4349" i="131"/>
  <c r="DS4813" i="131"/>
  <c r="EB5295" i="131"/>
  <c r="EJ5305" i="131" s="1"/>
  <c r="DI5715" i="131"/>
  <c r="DR5953" i="131"/>
  <c r="EL6271" i="131"/>
  <c r="DS6255" i="131"/>
  <c r="DR6675" i="131"/>
  <c r="DJ6735" i="131"/>
  <c r="DI6808" i="131"/>
  <c r="DJ7211" i="131"/>
  <c r="DS7214" i="131"/>
  <c r="EB7693" i="131"/>
  <c r="DJ7695" i="131"/>
  <c r="DS8189" i="131"/>
  <c r="EA431" i="131"/>
  <c r="DL493" i="131"/>
  <c r="ED7786" i="131"/>
  <c r="DI581" i="131"/>
  <c r="ED1122" i="131"/>
  <c r="DQ1497" i="131"/>
  <c r="DQ1498" i="131"/>
  <c r="EJ1508" i="131" s="1"/>
  <c r="DT1545" i="131"/>
  <c r="DL1602" i="131"/>
  <c r="ED1604" i="131"/>
  <c r="DT1797" i="131"/>
  <c r="DK1916" i="131"/>
  <c r="DL2099" i="131"/>
  <c r="DT2158" i="131"/>
  <c r="DK2263" i="131"/>
  <c r="DH2442" i="131"/>
  <c r="DQ2457" i="131"/>
  <c r="DZ2445" i="131"/>
  <c r="DT2515" i="131"/>
  <c r="DT2519" i="131"/>
  <c r="ED2563" i="131"/>
  <c r="ED2564" i="131"/>
  <c r="EC2743" i="131"/>
  <c r="DQ2935" i="131"/>
  <c r="DH2937" i="131"/>
  <c r="EJ2941" i="131" s="1"/>
  <c r="EC2985" i="131"/>
  <c r="DL3041" i="131"/>
  <c r="ED3042" i="131"/>
  <c r="DU3058" i="131"/>
  <c r="DH3401" i="131"/>
  <c r="DQ3417" i="131"/>
  <c r="DQ3418" i="131"/>
  <c r="EJ3428" i="131" s="1"/>
  <c r="DL3522" i="131"/>
  <c r="ED3524" i="131"/>
  <c r="EC3584" i="131"/>
  <c r="DT3703" i="131"/>
  <c r="DK3836" i="131"/>
  <c r="DH3881" i="131"/>
  <c r="DZ3882" i="131"/>
  <c r="DQ3898" i="131"/>
  <c r="DU4002" i="131"/>
  <c r="DU4003" i="131"/>
  <c r="EC4064" i="131"/>
  <c r="EC4183" i="131"/>
  <c r="DT4302" i="131"/>
  <c r="DQ4362" i="131"/>
  <c r="DQ4363" i="131"/>
  <c r="EC4421" i="131"/>
  <c r="DU4495" i="131"/>
  <c r="DL4497" i="131"/>
  <c r="DL4484" i="131"/>
  <c r="DK4663" i="131"/>
  <c r="DQ4841" i="131"/>
  <c r="DZ4843" i="131"/>
  <c r="DK4901" i="131"/>
  <c r="EC4905" i="131"/>
  <c r="ED4961" i="131"/>
  <c r="DU4962" i="131"/>
  <c r="DL4964" i="131"/>
  <c r="DK5024" i="131"/>
  <c r="DT5385" i="131"/>
  <c r="DT5637" i="131"/>
  <c r="DT5984" i="131"/>
  <c r="DT6359" i="131"/>
  <c r="DK6825" i="131"/>
  <c r="EL6824" i="131" s="1"/>
  <c r="EC7305" i="131"/>
  <c r="EC7424" i="131"/>
  <c r="DQ7736" i="131"/>
  <c r="DH7738" i="131"/>
  <c r="DL7856" i="131"/>
  <c r="DL7843" i="131"/>
  <c r="DL7859" i="131"/>
  <c r="DT7918" i="131"/>
  <c r="EC8023" i="131"/>
  <c r="DT8142" i="131"/>
  <c r="DZ8202" i="131"/>
  <c r="DZ8203" i="131"/>
  <c r="DH8205" i="131"/>
  <c r="DT8279" i="131"/>
  <c r="ED8324" i="131"/>
  <c r="DK716" i="131"/>
  <c r="EB1004" i="131"/>
  <c r="DH870" i="131"/>
  <c r="ED976" i="131"/>
  <c r="DQ1816" i="131"/>
  <c r="DL1950" i="131"/>
  <c r="EC2596" i="131"/>
  <c r="DQ2776" i="131"/>
  <c r="DL2910" i="131"/>
  <c r="DK3570" i="131"/>
  <c r="DQ3736" i="131"/>
  <c r="DL3870" i="131"/>
  <c r="DQ4710" i="131"/>
  <c r="DL4816" i="131"/>
  <c r="DK5490" i="131"/>
  <c r="DQ5670" i="131"/>
  <c r="ED5776" i="131"/>
  <c r="DK6450" i="131"/>
  <c r="DQ6616" i="131"/>
  <c r="DL6750" i="131"/>
  <c r="DK7410" i="131"/>
  <c r="DH7590" i="131"/>
  <c r="DU7696" i="131"/>
  <c r="EA254" i="131"/>
  <c r="DZ912" i="131"/>
  <c r="EB1032" i="131"/>
  <c r="DT252" i="131"/>
  <c r="DL809" i="131"/>
  <c r="DK974" i="131"/>
  <c r="EA1451" i="131"/>
  <c r="DJ1168" i="131"/>
  <c r="DT1466" i="131"/>
  <c r="EE255" i="131"/>
  <c r="EA732" i="131"/>
  <c r="DQ1048" i="131"/>
  <c r="DZ1632" i="131"/>
  <c r="DU1648" i="131"/>
  <c r="EA1692" i="131"/>
  <c r="DJ1873" i="131"/>
  <c r="ED1991" i="131"/>
  <c r="DK2067" i="131"/>
  <c r="DQ74" i="131"/>
  <c r="ED314" i="131"/>
  <c r="DM508" i="131"/>
  <c r="DS911" i="131"/>
  <c r="DH1288" i="131"/>
  <c r="EC615" i="131"/>
  <c r="EB913" i="131"/>
  <c r="DZ1155" i="131"/>
  <c r="DI386" i="131"/>
  <c r="DR2069" i="131"/>
  <c r="DS2351" i="131"/>
  <c r="EA2412" i="131"/>
  <c r="EB2593" i="131"/>
  <c r="DK2906" i="131"/>
  <c r="DZ2952" i="131"/>
  <c r="DZ2953" i="131"/>
  <c r="DK3025" i="131"/>
  <c r="EC3015" i="131"/>
  <c r="ED3071" i="131"/>
  <c r="DR3147" i="131"/>
  <c r="DR3385" i="131"/>
  <c r="DS3431" i="131"/>
  <c r="EB3433" i="131"/>
  <c r="DJ3435" i="131"/>
  <c r="DR3746" i="131"/>
  <c r="DI3869" i="131"/>
  <c r="DS3912" i="131"/>
  <c r="DJ3914" i="131"/>
  <c r="DJ3915" i="131"/>
  <c r="DI3974" i="131"/>
  <c r="DR4093" i="131"/>
  <c r="DR4226" i="131"/>
  <c r="DR4345" i="131"/>
  <c r="DR4349" i="131"/>
  <c r="DS4391" i="131"/>
  <c r="EB4393" i="131"/>
  <c r="DJ4408" i="131"/>
  <c r="DM4469" i="131"/>
  <c r="EA4573" i="131"/>
  <c r="EB4872" i="131"/>
  <c r="DJ4887" i="131"/>
  <c r="DS4889" i="131"/>
  <c r="DI4948" i="131"/>
  <c r="DR5172" i="131"/>
  <c r="EC2533" i="131"/>
  <c r="DT2535" i="131"/>
  <c r="DU2729" i="131"/>
  <c r="DI2545" i="131"/>
  <c r="DI2788" i="131"/>
  <c r="DS5235" i="131"/>
  <c r="DI5546" i="131"/>
  <c r="DR5655" i="131"/>
  <c r="DJ5715" i="131"/>
  <c r="DI5788" i="131"/>
  <c r="DI5893" i="131"/>
  <c r="DI6012" i="131"/>
  <c r="DR6145" i="131"/>
  <c r="DR6149" i="131"/>
  <c r="DR6373" i="131"/>
  <c r="DR6748" i="131"/>
  <c r="EA6972" i="131"/>
  <c r="EA7091" i="131"/>
  <c r="DI7109" i="131"/>
  <c r="DS7169" i="131"/>
  <c r="DI7228" i="131"/>
  <c r="EK7232" i="131" s="1"/>
  <c r="DS7634" i="131"/>
  <c r="DU7769" i="131"/>
  <c r="EM7838" i="131"/>
  <c r="DS237" i="131"/>
  <c r="DI176" i="131"/>
  <c r="EA371" i="131"/>
  <c r="DU463" i="131"/>
  <c r="DK629" i="131"/>
  <c r="DL715" i="131"/>
  <c r="DJ955" i="131"/>
  <c r="DV779" i="131"/>
  <c r="DM895" i="131"/>
  <c r="DH596" i="131"/>
  <c r="DR778" i="131"/>
  <c r="DL599" i="131"/>
  <c r="DI882" i="131"/>
  <c r="DS913" i="131"/>
  <c r="DM1017" i="131"/>
  <c r="DS1677" i="131"/>
  <c r="DH1305" i="131"/>
  <c r="DU1675" i="131"/>
  <c r="DH1679" i="131"/>
  <c r="DH1781" i="131"/>
  <c r="DL1423" i="131"/>
  <c r="EA1602" i="131"/>
  <c r="DQ1185" i="131"/>
  <c r="DR1483" i="131"/>
  <c r="DS1556" i="131"/>
  <c r="DJ1902" i="131"/>
  <c r="DI1963" i="131"/>
  <c r="DL2037" i="131"/>
  <c r="EA1935" i="131"/>
  <c r="EA1841" i="131"/>
  <c r="DM1964" i="131"/>
  <c r="DQ2278" i="131"/>
  <c r="DU2142" i="131"/>
  <c r="DU2278" i="131"/>
  <c r="DH2383" i="131"/>
  <c r="DK2457" i="131"/>
  <c r="DH2875" i="131"/>
  <c r="DQ2863" i="131"/>
  <c r="DQ2864" i="131"/>
  <c r="DU2996" i="131"/>
  <c r="DL2998" i="131"/>
  <c r="DI3176" i="131"/>
  <c r="DI3295" i="131"/>
  <c r="DJ3341" i="131"/>
  <c r="DJ3356" i="131"/>
  <c r="DS3344" i="131"/>
  <c r="DS3359" i="131"/>
  <c r="DI3404" i="131"/>
  <c r="DR3537" i="131"/>
  <c r="DR3642" i="131"/>
  <c r="DI3775" i="131"/>
  <c r="DJ3821" i="131"/>
  <c r="DS3837" i="131"/>
  <c r="DS3824" i="131"/>
  <c r="DJ4302" i="131"/>
  <c r="DJ4303" i="131"/>
  <c r="DS4305" i="131"/>
  <c r="DI4364" i="131"/>
  <c r="DV4379" i="131"/>
  <c r="DR4483" i="131"/>
  <c r="DR4616" i="131"/>
  <c r="DI4735" i="131"/>
  <c r="DJ4795" i="131"/>
  <c r="DU2395" i="131"/>
  <c r="DQ4782" i="131"/>
  <c r="DH4784" i="131"/>
  <c r="DL4916" i="131"/>
  <c r="DL4903" i="131"/>
  <c r="DK4964" i="131"/>
  <c r="EM4964" i="131" s="1"/>
  <c r="DT5097" i="131"/>
  <c r="EC5202" i="131"/>
  <c r="DQ5276" i="131"/>
  <c r="DH5278" i="131"/>
  <c r="DH5265" i="131"/>
  <c r="EC5321" i="131"/>
  <c r="DU5381" i="131"/>
  <c r="ED5383" i="131"/>
  <c r="EC5563" i="131"/>
  <c r="DK5696" i="131"/>
  <c r="DQ5756" i="131"/>
  <c r="DQ5757" i="131"/>
  <c r="DT5815" i="131"/>
  <c r="DU5861" i="131"/>
  <c r="ED5863" i="131"/>
  <c r="DL5878" i="131"/>
  <c r="DQ6235" i="131"/>
  <c r="DH6237" i="131"/>
  <c r="DH6238" i="131"/>
  <c r="DK6281" i="131"/>
  <c r="ED6341" i="131"/>
  <c r="DU6342" i="131"/>
  <c r="DL6344" i="131"/>
  <c r="DU6359" i="131"/>
  <c r="DK6418" i="131"/>
  <c r="DK6642" i="131"/>
  <c r="DH6701" i="131"/>
  <c r="DZ6702" i="131"/>
  <c r="DQ6718" i="131"/>
  <c r="DU6822" i="131"/>
  <c r="DU6823" i="131"/>
  <c r="EC6884" i="131"/>
  <c r="DK7003" i="131"/>
  <c r="EC7122" i="131"/>
  <c r="DQ7196" i="131"/>
  <c r="DH7198" i="131"/>
  <c r="DH7185" i="131"/>
  <c r="EC7241" i="131"/>
  <c r="DU7301" i="131"/>
  <c r="DI8322" i="131"/>
  <c r="DH134" i="131"/>
  <c r="DV206" i="131"/>
  <c r="DJ251" i="131"/>
  <c r="DM103" i="131"/>
  <c r="DZ161" i="131"/>
  <c r="DZ165" i="131"/>
  <c r="DK104" i="131"/>
  <c r="DQ7421" i="131"/>
  <c r="DH7423" i="131"/>
  <c r="DH7425" i="131"/>
  <c r="EC7481" i="131"/>
  <c r="DT7485" i="131"/>
  <c r="DU7541" i="131"/>
  <c r="DU7556" i="131"/>
  <c r="DL7558" i="131"/>
  <c r="DT7604" i="131"/>
  <c r="DH7901" i="131"/>
  <c r="DQ7917" i="131"/>
  <c r="DQ7918" i="131"/>
  <c r="DK7965" i="131"/>
  <c r="DL8022" i="131"/>
  <c r="ED8024" i="131"/>
  <c r="DL8039" i="131"/>
  <c r="DT8084" i="131"/>
  <c r="DK8203" i="131"/>
  <c r="EB436" i="131"/>
  <c r="DR630" i="131"/>
  <c r="DI1096" i="131"/>
  <c r="DJ1396" i="131"/>
  <c r="EA1576" i="131"/>
  <c r="EB1876" i="131"/>
  <c r="DS2356" i="131"/>
  <c r="DI2550" i="131"/>
  <c r="DI3016" i="131"/>
  <c r="DJ3316" i="131"/>
  <c r="DR3496" i="131"/>
  <c r="DJ3796" i="131"/>
  <c r="DJ4276" i="131"/>
  <c r="DR4470" i="131"/>
  <c r="EA4936" i="131"/>
  <c r="DJ5236" i="131"/>
  <c r="DR5416" i="131"/>
  <c r="DJ5716" i="131"/>
  <c r="EB6196" i="131"/>
  <c r="DI6390" i="131"/>
  <c r="DI6870" i="131"/>
  <c r="DS7170" i="131"/>
  <c r="DI7336" i="131"/>
  <c r="DJ7650" i="131"/>
  <c r="DS8116" i="131"/>
  <c r="DI8310" i="131"/>
  <c r="DQ373" i="131"/>
  <c r="DZ375" i="131"/>
  <c r="DJ507" i="131"/>
  <c r="DS509" i="131"/>
  <c r="DL625" i="131"/>
  <c r="DU747" i="131"/>
  <c r="EM756" i="131" s="1"/>
  <c r="EE794" i="131"/>
  <c r="DR1032" i="131"/>
  <c r="EA1272" i="131"/>
  <c r="DH1335" i="131"/>
  <c r="DK1391" i="131"/>
  <c r="DK1409" i="131"/>
  <c r="DK1633" i="131"/>
  <c r="DZ1815" i="131"/>
  <c r="EC1871" i="131"/>
  <c r="DT1875" i="131"/>
  <c r="DL1948" i="131"/>
  <c r="DT1994" i="131"/>
  <c r="DK2355" i="131"/>
  <c r="DL2426" i="131"/>
  <c r="DU2429" i="131"/>
  <c r="DK2474" i="131"/>
  <c r="EM2474" i="131" s="1"/>
  <c r="DK2593" i="131"/>
  <c r="DT2726" i="131"/>
  <c r="DQ2775" i="131"/>
  <c r="ED2895" i="131"/>
  <c r="EC2954" i="131"/>
  <c r="EM2966" i="131" s="1"/>
  <c r="EC3073" i="131"/>
  <c r="DK3206" i="131"/>
  <c r="DZ3255" i="131"/>
  <c r="EC3311" i="131"/>
  <c r="DT3315" i="131"/>
  <c r="DK3567" i="131"/>
  <c r="DZ3735" i="131"/>
  <c r="EC3791" i="131"/>
  <c r="DT3795" i="131"/>
  <c r="DT3914" i="131"/>
  <c r="DT4275" i="131"/>
  <c r="ED4332" i="131"/>
  <c r="DL4349" i="131"/>
  <c r="DT4408" i="131"/>
  <c r="EM4418" i="131" s="1"/>
  <c r="DT4527" i="131"/>
  <c r="DK4646" i="131"/>
  <c r="EJ4715" i="131"/>
  <c r="DZ4695" i="131"/>
  <c r="DL4829" i="131"/>
  <c r="DT4874" i="131"/>
  <c r="EC4993" i="131"/>
  <c r="DK5126" i="131"/>
  <c r="DH5175" i="131"/>
  <c r="DK5245" i="131"/>
  <c r="EC5235" i="131"/>
  <c r="DL5293" i="131"/>
  <c r="DK5487" i="131"/>
  <c r="DQ5655" i="131"/>
  <c r="EC5711" i="131"/>
  <c r="EC5715" i="131"/>
  <c r="EC5834" i="131"/>
  <c r="EM5846" i="131" s="1"/>
  <c r="DK6195" i="131"/>
  <c r="DL6266" i="131"/>
  <c r="DU6269" i="131"/>
  <c r="DK6314" i="131"/>
  <c r="EM6314" i="131" s="1"/>
  <c r="EC6433" i="131"/>
  <c r="DK6552" i="131"/>
  <c r="DQ6615" i="131"/>
  <c r="ED6735" i="131"/>
  <c r="DK6794" i="131"/>
  <c r="EM6794" i="131" s="1"/>
  <c r="DK6927" i="131"/>
  <c r="EC7032" i="131"/>
  <c r="DZ7095" i="131"/>
  <c r="EJ7106" i="131" s="1"/>
  <c r="DK7165" i="131"/>
  <c r="EC7155" i="131"/>
  <c r="DL7213" i="131"/>
  <c r="DK7393" i="131"/>
  <c r="DQ7575" i="131"/>
  <c r="DT7631" i="131"/>
  <c r="DK7635" i="131"/>
  <c r="DK7754" i="131"/>
  <c r="EM7754" i="131" s="1"/>
  <c r="EC8115" i="131"/>
  <c r="DL8189" i="131"/>
  <c r="DK8248" i="131"/>
  <c r="EM8252" i="131" s="1"/>
  <c r="DT8367" i="131"/>
  <c r="DK686" i="131"/>
  <c r="EA1031" i="131"/>
  <c r="DT1151" i="131"/>
  <c r="DS1211" i="131"/>
  <c r="DK345" i="131"/>
  <c r="DS416" i="131"/>
  <c r="DQ535" i="131"/>
  <c r="DQ777" i="131"/>
  <c r="DV837" i="131"/>
  <c r="DK1197" i="131"/>
  <c r="EA1425" i="131"/>
  <c r="EB1482" i="131"/>
  <c r="DI1796" i="131"/>
  <c r="DI1901" i="131"/>
  <c r="DI1919" i="131"/>
  <c r="DJ1977" i="131"/>
  <c r="DM2025" i="131"/>
  <c r="DI2143" i="131"/>
  <c r="EB2445" i="131"/>
  <c r="EA2504" i="131"/>
  <c r="DR2875" i="131"/>
  <c r="DR2879" i="131"/>
  <c r="DJ2935" i="131"/>
  <c r="DJ2922" i="131"/>
  <c r="EB2924" i="131"/>
  <c r="DR2998" i="131"/>
  <c r="EA3103" i="131"/>
  <c r="DR3236" i="131"/>
  <c r="EA3341" i="131"/>
  <c r="DR3345" i="131"/>
  <c r="DS3415" i="131"/>
  <c r="DJ3417" i="131"/>
  <c r="DJ3404" i="131"/>
  <c r="EE3465" i="131"/>
  <c r="DJ3896" i="131"/>
  <c r="DJ3897" i="131"/>
  <c r="DR3944" i="131"/>
  <c r="EA4063" i="131"/>
  <c r="EA4182" i="131"/>
  <c r="DR4301" i="131"/>
  <c r="EB4361" i="131"/>
  <c r="DS4362" i="131"/>
  <c r="DJ4364" i="131"/>
  <c r="EA4424" i="131"/>
  <c r="DI4543" i="131"/>
  <c r="DI4781" i="131"/>
  <c r="EB4841" i="131"/>
  <c r="DJ4843" i="131"/>
  <c r="DM4905" i="131"/>
  <c r="EA5142" i="131"/>
  <c r="DI5265" i="131"/>
  <c r="DJ5336" i="131"/>
  <c r="DS5324" i="131"/>
  <c r="DI5398" i="131"/>
  <c r="EJ5401" i="131" s="1"/>
  <c r="DI5503" i="131"/>
  <c r="DI5622" i="131"/>
  <c r="DI5755" i="131"/>
  <c r="DJ5801" i="131"/>
  <c r="DS5817" i="131"/>
  <c r="DS5818" i="131"/>
  <c r="DV5865" i="131"/>
  <c r="DR5997" i="131"/>
  <c r="DS6282" i="131"/>
  <c r="DS6283" i="131"/>
  <c r="EA6344" i="131"/>
  <c r="EA6582" i="131"/>
  <c r="DR6715" i="131"/>
  <c r="DR6719" i="131"/>
  <c r="DJ6775" i="131"/>
  <c r="DJ6762" i="131"/>
  <c r="EB6764" i="131"/>
  <c r="EJ6776" i="131" s="1"/>
  <c r="DR6824" i="131"/>
  <c r="DI6957" i="131"/>
  <c r="DR7076" i="131"/>
  <c r="DI7195" i="131"/>
  <c r="EB7241" i="131"/>
  <c r="DS7243" i="131"/>
  <c r="DJ7258" i="131"/>
  <c r="DM7305" i="131"/>
  <c r="DS7736" i="131"/>
  <c r="DS7723" i="131"/>
  <c r="DI7798" i="131"/>
  <c r="DR7917" i="131"/>
  <c r="EA8022" i="131"/>
  <c r="EA8141" i="131"/>
  <c r="DJ8201" i="131"/>
  <c r="EB8202" i="131"/>
  <c r="DS8218" i="131"/>
  <c r="DR8264" i="131"/>
  <c r="EA8383" i="131"/>
  <c r="DU284" i="131"/>
  <c r="DT357" i="131"/>
  <c r="DK461" i="131"/>
  <c r="DQ536" i="131"/>
  <c r="DH538" i="131"/>
  <c r="DQ779" i="131"/>
  <c r="DQ1135" i="131"/>
  <c r="DH1137" i="131"/>
  <c r="DI90" i="131"/>
  <c r="DJ390" i="131"/>
  <c r="DJ856" i="131"/>
  <c r="DS1336" i="131"/>
  <c r="DI1530" i="131"/>
  <c r="DI1996" i="131"/>
  <c r="DJ2296" i="131"/>
  <c r="EB2776" i="131"/>
  <c r="DS3256" i="131"/>
  <c r="DI3436" i="131"/>
  <c r="DI3916" i="131"/>
  <c r="DS4230" i="131"/>
  <c r="DS4696" i="131"/>
  <c r="DS5176" i="131"/>
  <c r="DI5356" i="131"/>
  <c r="DJ6150" i="131"/>
  <c r="EB6616" i="131"/>
  <c r="DS7096" i="131"/>
  <c r="DI735" i="131"/>
  <c r="DR149" i="131"/>
  <c r="DZ552" i="131"/>
  <c r="ED912" i="131"/>
  <c r="DK1093" i="131"/>
  <c r="DK731" i="131"/>
  <c r="DK133" i="131"/>
  <c r="DH805" i="131"/>
  <c r="EB1513" i="131"/>
  <c r="DI1588" i="131"/>
  <c r="DK1695" i="131"/>
  <c r="DJ1754" i="131"/>
  <c r="DR1825" i="131"/>
  <c r="EB1872" i="131"/>
  <c r="DU1889" i="131"/>
  <c r="DK1947" i="131"/>
  <c r="DH2008" i="131"/>
  <c r="DJ806" i="131"/>
  <c r="DQ1392" i="131"/>
  <c r="DS552" i="131"/>
  <c r="DL1045" i="131"/>
  <c r="DU1169" i="131"/>
  <c r="DT2185" i="131"/>
  <c r="DZ2115" i="131"/>
  <c r="DI2172" i="131"/>
  <c r="DU2125" i="131"/>
  <c r="DK2412" i="131"/>
  <c r="ED2355" i="131"/>
  <c r="DS2233" i="131"/>
  <c r="DR2307" i="131"/>
  <c r="DH2472" i="131"/>
  <c r="DM2291" i="131"/>
  <c r="DR2891" i="131"/>
  <c r="DI2895" i="131"/>
  <c r="DJ2965" i="131"/>
  <c r="DS2953" i="131"/>
  <c r="DS2954" i="131"/>
  <c r="DK3133" i="131"/>
  <c r="DK3252" i="131"/>
  <c r="DH3311" i="131"/>
  <c r="DH3326" i="131"/>
  <c r="DQ3314" i="131"/>
  <c r="EJ3320" i="131" s="1"/>
  <c r="DQ3329" i="131"/>
  <c r="DU3446" i="131"/>
  <c r="DU3447" i="131"/>
  <c r="DL3449" i="131"/>
  <c r="DT3494" i="131"/>
  <c r="EC3613" i="131"/>
  <c r="DK3746" i="131"/>
  <c r="DH3806" i="131"/>
  <c r="DH3807" i="131"/>
  <c r="DQ3809" i="131"/>
  <c r="DK3865" i="131"/>
  <c r="EC3855" i="131"/>
  <c r="DL3911" i="131"/>
  <c r="DU3927" i="131"/>
  <c r="DU3914" i="131"/>
  <c r="EC4093" i="131"/>
  <c r="DQ4285" i="131"/>
  <c r="DH4287" i="131"/>
  <c r="DQ4275" i="131"/>
  <c r="DK4331" i="131"/>
  <c r="DK4349" i="131"/>
  <c r="ED4391" i="131"/>
  <c r="DU4392" i="131"/>
  <c r="DL4394" i="131"/>
  <c r="EC4454" i="131"/>
  <c r="DQ4751" i="131"/>
  <c r="DZ4753" i="131"/>
  <c r="DH4768" i="131"/>
  <c r="DK4829" i="131"/>
  <c r="ED4872" i="131"/>
  <c r="DU4888" i="131"/>
  <c r="DL4875" i="131"/>
  <c r="DK4948" i="131"/>
  <c r="DK5053" i="131"/>
  <c r="DT5186" i="131"/>
  <c r="DU2593" i="131"/>
  <c r="DL2711" i="131"/>
  <c r="DM2651" i="131"/>
  <c r="DZ2715" i="131"/>
  <c r="DL5245" i="131"/>
  <c r="DL5232" i="131"/>
  <c r="ED5234" i="131"/>
  <c r="DU5235" i="131"/>
  <c r="DT5308" i="131"/>
  <c r="DT5546" i="131"/>
  <c r="DH5605" i="131"/>
  <c r="DH5592" i="131"/>
  <c r="DZ5594" i="131"/>
  <c r="ED5712" i="131"/>
  <c r="DL5727" i="131"/>
  <c r="DU5715" i="131"/>
  <c r="DK5774" i="131"/>
  <c r="DK5893" i="131"/>
  <c r="DT6026" i="131"/>
  <c r="DQ6072" i="131"/>
  <c r="DZ6074" i="131"/>
  <c r="DQ6089" i="131"/>
  <c r="DT6131" i="131"/>
  <c r="DL6205" i="131"/>
  <c r="DU6193" i="131"/>
  <c r="ED6195" i="131"/>
  <c r="DT6373" i="131"/>
  <c r="DT6492" i="131"/>
  <c r="DQ6566" i="131"/>
  <c r="DQ6567" i="131"/>
  <c r="DH6569" i="131"/>
  <c r="DK6611" i="131"/>
  <c r="DK6629" i="131"/>
  <c r="DU6685" i="131"/>
  <c r="DL6687" i="131"/>
  <c r="DL6674" i="131"/>
  <c r="DQ7045" i="131"/>
  <c r="DH7047" i="131"/>
  <c r="DH7034" i="131"/>
  <c r="DK7105" i="131"/>
  <c r="EC7095" i="131"/>
  <c r="DL7165" i="131"/>
  <c r="DL7166" i="131"/>
  <c r="DU7154" i="131"/>
  <c r="DU7155" i="131"/>
  <c r="DK7214" i="131"/>
  <c r="DK7452" i="131"/>
  <c r="DH7511" i="131"/>
  <c r="DZ7512" i="131"/>
  <c r="DZ7514" i="131"/>
  <c r="DU7646" i="131"/>
  <c r="DU7633" i="131"/>
  <c r="DT7694" i="131"/>
  <c r="EB8111" i="131"/>
  <c r="DS8112" i="131"/>
  <c r="DJ8114" i="131"/>
  <c r="DJ104" i="131"/>
  <c r="DM164" i="131"/>
  <c r="DH117" i="131"/>
  <c r="DI135" i="131"/>
  <c r="DS235" i="131"/>
  <c r="DI296" i="131"/>
  <c r="EA761" i="131"/>
  <c r="DL825" i="131"/>
  <c r="DU465" i="131"/>
  <c r="DU595" i="131"/>
  <c r="DI642" i="131"/>
  <c r="DU672" i="131"/>
  <c r="DR745" i="131"/>
  <c r="DZ941" i="131"/>
  <c r="DT1015" i="131"/>
  <c r="DS479" i="131"/>
  <c r="EA522" i="131"/>
  <c r="DS716" i="131"/>
  <c r="DJ823" i="131"/>
  <c r="DJ1183" i="131"/>
  <c r="DJ1319" i="131"/>
  <c r="DI1361" i="131"/>
  <c r="DI1495" i="131"/>
  <c r="DQ1436" i="131"/>
  <c r="DU1542" i="131"/>
  <c r="DT1602" i="131"/>
  <c r="EC1722" i="131"/>
  <c r="DI1125" i="131"/>
  <c r="DT1244" i="131"/>
  <c r="DU1317" i="131"/>
  <c r="EE1364" i="131"/>
  <c r="DU1513" i="131"/>
  <c r="DI1738" i="131"/>
  <c r="DU1917" i="131"/>
  <c r="DZ1994" i="131"/>
  <c r="DS2145" i="131"/>
  <c r="EC2204" i="131"/>
  <c r="DH2265" i="131"/>
  <c r="ED2145" i="131"/>
  <c r="DK2337" i="131"/>
  <c r="DT2458" i="131"/>
  <c r="EA2565" i="131"/>
  <c r="DT2577" i="131"/>
  <c r="ED2623" i="131"/>
  <c r="EA2801" i="131"/>
  <c r="DR2805" i="131"/>
  <c r="DS2861" i="131"/>
  <c r="DS2876" i="131"/>
  <c r="DJ2878" i="131"/>
  <c r="DR2924" i="131"/>
  <c r="DT3057" i="131"/>
  <c r="EC3162" i="131"/>
  <c r="DH3222" i="131"/>
  <c r="DZ3224" i="131"/>
  <c r="DH3239" i="131"/>
  <c r="DT3295" i="131"/>
  <c r="DU3341" i="131"/>
  <c r="ED3343" i="131"/>
  <c r="DL3345" i="131"/>
  <c r="EC3523" i="131"/>
  <c r="DT3656" i="131"/>
  <c r="DH3702" i="131"/>
  <c r="DQ3717" i="131"/>
  <c r="DH3719" i="131"/>
  <c r="DT3775" i="131"/>
  <c r="DT3779" i="131"/>
  <c r="DU3821" i="131"/>
  <c r="ED3823" i="131"/>
  <c r="ED3824" i="131"/>
  <c r="DZ4181" i="131"/>
  <c r="DH4183" i="131"/>
  <c r="DQ4198" i="131"/>
  <c r="DT4255" i="131"/>
  <c r="DU4301" i="131"/>
  <c r="DU4316" i="131"/>
  <c r="DU4304" i="131"/>
  <c r="ED4305" i="131"/>
  <c r="DK4364" i="131"/>
  <c r="DT4616" i="131"/>
  <c r="DQ4675" i="131"/>
  <c r="DQ4662" i="131"/>
  <c r="DH4678" i="131"/>
  <c r="EE2445" i="131"/>
  <c r="DQ2518" i="131"/>
  <c r="DT2578" i="131"/>
  <c r="DH2623" i="131"/>
  <c r="DH2638" i="131"/>
  <c r="DJ4796" i="131"/>
  <c r="DS4784" i="131"/>
  <c r="DS4799" i="131"/>
  <c r="DI4844" i="131"/>
  <c r="DR4977" i="131"/>
  <c r="DR5082" i="131"/>
  <c r="DI5215" i="131"/>
  <c r="EB5261" i="131"/>
  <c r="DJ5263" i="131"/>
  <c r="DS5278" i="131"/>
  <c r="DJ5756" i="131"/>
  <c r="DJ5743" i="131"/>
  <c r="DS5745" i="131"/>
  <c r="DI5804" i="131"/>
  <c r="DR5923" i="131"/>
  <c r="DR6056" i="131"/>
  <c r="EA6161" i="131"/>
  <c r="DR6165" i="131"/>
  <c r="DS6235" i="131"/>
  <c r="DS6222" i="131"/>
  <c r="DJ6224" i="131"/>
  <c r="DR6284" i="131"/>
  <c r="DI6417" i="131"/>
  <c r="DR6641" i="131"/>
  <c r="DJ6701" i="131"/>
  <c r="DS6717" i="131"/>
  <c r="DJ6719" i="131"/>
  <c r="DV6765" i="131"/>
  <c r="DR7002" i="131"/>
  <c r="DI7125" i="131"/>
  <c r="EB7182" i="131"/>
  <c r="DS7184" i="131"/>
  <c r="DS7199" i="131"/>
  <c r="DR7244" i="131"/>
  <c r="EJ7250" i="131" s="1"/>
  <c r="DT8336" i="131"/>
  <c r="DZ8382" i="131"/>
  <c r="DQ8397" i="131"/>
  <c r="DQ8385" i="131"/>
  <c r="DI87" i="131"/>
  <c r="DT205" i="131"/>
  <c r="ED163" i="131"/>
  <c r="DT224" i="131"/>
  <c r="DJ295" i="131"/>
  <c r="DR116" i="131"/>
  <c r="DK226" i="131"/>
  <c r="DT720" i="131"/>
  <c r="EC1186" i="131"/>
  <c r="DK1680" i="131"/>
  <c r="EC2146" i="131"/>
  <c r="DK2640" i="131"/>
  <c r="EC3106" i="131"/>
  <c r="DK3600" i="131"/>
  <c r="DT4066" i="131"/>
  <c r="DT4560" i="131"/>
  <c r="EC5026" i="131"/>
  <c r="DK5506" i="131"/>
  <c r="DK5986" i="131"/>
  <c r="DK6466" i="131"/>
  <c r="DK6946" i="131"/>
  <c r="DT7440" i="131"/>
  <c r="EC7906" i="131"/>
  <c r="DT8400" i="131"/>
  <c r="EB7422" i="131"/>
  <c r="DJ7437" i="131"/>
  <c r="DJ7425" i="131"/>
  <c r="DR7498" i="131"/>
  <c r="DM7485" i="131"/>
  <c r="DR7722" i="131"/>
  <c r="DR7855" i="131"/>
  <c r="DR7859" i="131"/>
  <c r="DS7901" i="131"/>
  <c r="DJ7916" i="131"/>
  <c r="DS7904" i="131"/>
  <c r="DS7919" i="131"/>
  <c r="DI7978" i="131"/>
  <c r="DR8083" i="131"/>
  <c r="DI8202" i="131"/>
  <c r="EC616" i="131"/>
  <c r="DH810" i="131"/>
  <c r="ED916" i="131"/>
  <c r="DK1590" i="131"/>
  <c r="DQ1756" i="131"/>
  <c r="DL1890" i="131"/>
  <c r="EC2536" i="131"/>
  <c r="DQ2716" i="131"/>
  <c r="DL2850" i="131"/>
  <c r="DK3510" i="131"/>
  <c r="DQ3676" i="131"/>
  <c r="DL3810" i="131"/>
  <c r="EC4456" i="131"/>
  <c r="DQ4650" i="131"/>
  <c r="DL4756" i="131"/>
  <c r="DK5430" i="131"/>
  <c r="DQ5610" i="131"/>
  <c r="ED5716" i="131"/>
  <c r="EC6376" i="131"/>
  <c r="DQ6570" i="131"/>
  <c r="DL6690" i="131"/>
  <c r="DK7350" i="131"/>
  <c r="DZ7516" i="131"/>
  <c r="DL7636" i="131"/>
  <c r="EC8296" i="131"/>
  <c r="EA552" i="131"/>
  <c r="EC554" i="131"/>
  <c r="EA672" i="131"/>
  <c r="DR929" i="131"/>
  <c r="DJ972" i="131"/>
  <c r="DQ1345" i="131"/>
  <c r="DS1347" i="131"/>
  <c r="DS1348" i="131"/>
  <c r="DR1513" i="131"/>
  <c r="DJ1812" i="131"/>
  <c r="DJ1813" i="131"/>
  <c r="EK1813" i="131" s="1"/>
  <c r="DJ1829" i="131"/>
  <c r="DR1888" i="131"/>
  <c r="DR2112" i="131"/>
  <c r="DI2231" i="131"/>
  <c r="DI2249" i="131"/>
  <c r="EB2291" i="131"/>
  <c r="DS2292" i="131"/>
  <c r="DJ2294" i="131"/>
  <c r="DS2309" i="131"/>
  <c r="DI2368" i="131"/>
  <c r="EJ2372" i="131" s="1"/>
  <c r="DR2473" i="131"/>
  <c r="DI2592" i="131"/>
  <c r="DR2725" i="131"/>
  <c r="DR2729" i="131"/>
  <c r="DS2771" i="131"/>
  <c r="EB2773" i="131"/>
  <c r="EB2774" i="131"/>
  <c r="EJ2786" i="131" s="1"/>
  <c r="DJ3266" i="131"/>
  <c r="DJ3253" i="131"/>
  <c r="DS3255" i="131"/>
  <c r="DI3314" i="131"/>
  <c r="DR3433" i="131"/>
  <c r="DR3566" i="131"/>
  <c r="DR3671" i="131"/>
  <c r="DI3675" i="131"/>
  <c r="DJ3745" i="131"/>
  <c r="DJ3746" i="131"/>
  <c r="DS3734" i="131"/>
  <c r="DI3794" i="131"/>
  <c r="DR3927" i="131"/>
  <c r="DR4151" i="131"/>
  <c r="DJ4211" i="131"/>
  <c r="EJ4211" i="131" s="1"/>
  <c r="DS4227" i="131"/>
  <c r="DJ4229" i="131"/>
  <c r="DR4512" i="131"/>
  <c r="DR4635" i="131"/>
  <c r="DJ4706" i="131"/>
  <c r="DS4708" i="131"/>
  <c r="DJ4709" i="131"/>
  <c r="DR4768" i="131"/>
  <c r="EA4873" i="131"/>
  <c r="DI5006" i="131"/>
  <c r="DR5111" i="131"/>
  <c r="DI5115" i="131"/>
  <c r="DJ5185" i="131"/>
  <c r="DS5173" i="131"/>
  <c r="DS5174" i="131"/>
  <c r="DR5367" i="131"/>
  <c r="EB5652" i="131"/>
  <c r="DJ5667" i="131"/>
  <c r="DS5669" i="131"/>
  <c r="DR5714" i="131"/>
  <c r="EA5952" i="131"/>
  <c r="DR6071" i="131"/>
  <c r="DI6075" i="131"/>
  <c r="DJ6131" i="131"/>
  <c r="EB6132" i="131"/>
  <c r="DS6148" i="131"/>
  <c r="DS6149" i="131"/>
  <c r="DI6208" i="131"/>
  <c r="DI6313" i="131"/>
  <c r="EA6432" i="131"/>
  <c r="DR6551" i="131"/>
  <c r="DR6569" i="131"/>
  <c r="DJ6625" i="131"/>
  <c r="EB6613" i="131"/>
  <c r="EB6614" i="131"/>
  <c r="DJ7106" i="131"/>
  <c r="DJ7093" i="131"/>
  <c r="DS7095" i="131"/>
  <c r="DR7154" i="131"/>
  <c r="DI7273" i="131"/>
  <c r="DR7392" i="131"/>
  <c r="EA7511" i="131"/>
  <c r="EA7515" i="131"/>
  <c r="DS7571" i="131"/>
  <c r="DS7586" i="131"/>
  <c r="DJ7588" i="131"/>
  <c r="DR7634" i="131"/>
  <c r="DI7767" i="131"/>
  <c r="DR7991" i="131"/>
  <c r="EB8051" i="131"/>
  <c r="EL8063" i="131" s="1"/>
  <c r="DS8067" i="131"/>
  <c r="EB8055" i="131"/>
  <c r="DR8352" i="131"/>
  <c r="EC793" i="131"/>
  <c r="EC911" i="131"/>
  <c r="DQ971" i="131"/>
  <c r="DQ975" i="131"/>
  <c r="DK1034" i="131"/>
  <c r="EC166" i="131"/>
  <c r="DT1126" i="131"/>
  <c r="DT2086" i="131"/>
  <c r="DT3046" i="131"/>
  <c r="DT4020" i="131"/>
  <c r="DT4980" i="131"/>
  <c r="EC5926" i="131"/>
  <c r="EC6886" i="131"/>
  <c r="DT7846" i="131"/>
  <c r="DQ296" i="131"/>
  <c r="DH298" i="131"/>
  <c r="EE342" i="131"/>
  <c r="DI464" i="131"/>
  <c r="DL523" i="131"/>
  <c r="DR584" i="131"/>
  <c r="DS645" i="131"/>
  <c r="DM716" i="131"/>
  <c r="DL777" i="131"/>
  <c r="DJ895" i="131"/>
  <c r="DR958" i="131"/>
  <c r="DQ1015" i="131"/>
  <c r="DI1195" i="131"/>
  <c r="DR1316" i="131"/>
  <c r="DQ1377" i="131"/>
  <c r="DQ1378" i="131"/>
  <c r="DT1425" i="131"/>
  <c r="DL1482" i="131"/>
  <c r="ED1484" i="131"/>
  <c r="DL1499" i="131"/>
  <c r="DT1544" i="131"/>
  <c r="DT1663" i="131"/>
  <c r="DK1796" i="131"/>
  <c r="DL1976" i="131"/>
  <c r="DL1963" i="131"/>
  <c r="DL1979" i="131"/>
  <c r="DT2038" i="131"/>
  <c r="DK2143" i="131"/>
  <c r="DT2262" i="131"/>
  <c r="DZ2325" i="131"/>
  <c r="DT2395" i="131"/>
  <c r="DT2399" i="131"/>
  <c r="DU2441" i="131"/>
  <c r="ED2443" i="131"/>
  <c r="ED2444" i="131"/>
  <c r="EC2623" i="131"/>
  <c r="DQ2815" i="131"/>
  <c r="DH2817" i="131"/>
  <c r="DQ2805" i="131"/>
  <c r="DK2875" i="131"/>
  <c r="EC2865" i="131"/>
  <c r="DL2921" i="131"/>
  <c r="ED2922" i="131"/>
  <c r="DU2938" i="131"/>
  <c r="DK2984" i="131"/>
  <c r="DH3281" i="131"/>
  <c r="DQ3297" i="131"/>
  <c r="DQ3298" i="131"/>
  <c r="DT3345" i="131"/>
  <c r="DL3402" i="131"/>
  <c r="ED3404" i="131"/>
  <c r="DT3478" i="131"/>
  <c r="DT3583" i="131"/>
  <c r="DK3716" i="131"/>
  <c r="DH3761" i="131"/>
  <c r="DZ3762" i="131"/>
  <c r="DQ3778" i="131"/>
  <c r="DL3882" i="131"/>
  <c r="DU3897" i="131"/>
  <c r="EC3944" i="131"/>
  <c r="EC4063" i="131"/>
  <c r="DK4196" i="131"/>
  <c r="DZ4242" i="131"/>
  <c r="DZ4243" i="131"/>
  <c r="DK4315" i="131"/>
  <c r="DT4305" i="131"/>
  <c r="DU4375" i="131"/>
  <c r="DL4377" i="131"/>
  <c r="DL4364" i="131"/>
  <c r="DK4557" i="131"/>
  <c r="DQ4721" i="131"/>
  <c r="DQ4723" i="131"/>
  <c r="DK4781" i="131"/>
  <c r="EC4785" i="131"/>
  <c r="ED4841" i="131"/>
  <c r="DU4842" i="131"/>
  <c r="DL4844" i="131"/>
  <c r="EC4904" i="131"/>
  <c r="DH5215" i="131"/>
  <c r="DQ5203" i="131"/>
  <c r="DQ5204" i="131"/>
  <c r="DT5265" i="131"/>
  <c r="DU5336" i="131"/>
  <c r="DL5338" i="131"/>
  <c r="DT5398" i="131"/>
  <c r="DT5517" i="131"/>
  <c r="DT5622" i="131"/>
  <c r="DQ5695" i="131"/>
  <c r="DQ5696" i="131"/>
  <c r="DH5698" i="131"/>
  <c r="DU5816" i="131"/>
  <c r="DU5817" i="131"/>
  <c r="DT5864" i="131"/>
  <c r="DT5997" i="131"/>
  <c r="DT6102" i="131"/>
  <c r="DQ6176" i="131"/>
  <c r="DQ6163" i="131"/>
  <c r="EC6221" i="131"/>
  <c r="DT6225" i="131"/>
  <c r="DU6281" i="131"/>
  <c r="ED6283" i="131"/>
  <c r="ED6284" i="131"/>
  <c r="DT6463" i="131"/>
  <c r="DQ6655" i="131"/>
  <c r="DH6657" i="131"/>
  <c r="DQ6645" i="131"/>
  <c r="DK6715" i="131"/>
  <c r="EC6705" i="131"/>
  <c r="DL6761" i="131"/>
  <c r="ED6762" i="131"/>
  <c r="DU6778" i="131"/>
  <c r="DT6838" i="131"/>
  <c r="DH7135" i="131"/>
  <c r="DQ7123" i="131"/>
  <c r="DH7138" i="131"/>
  <c r="DK7185" i="131"/>
  <c r="DU7256" i="131"/>
  <c r="DL7244" i="131"/>
  <c r="DT7304" i="131"/>
  <c r="DK7437" i="131"/>
  <c r="DT7556" i="131"/>
  <c r="DH7615" i="131"/>
  <c r="DH7602" i="131"/>
  <c r="DZ7604" i="131"/>
  <c r="ED7722" i="131"/>
  <c r="ED7723" i="131"/>
  <c r="EC7784" i="131"/>
  <c r="DK7917" i="131"/>
  <c r="EC8022" i="131"/>
  <c r="DZ8082" i="131"/>
  <c r="DH8097" i="131"/>
  <c r="DQ8085" i="131"/>
  <c r="DT8155" i="131"/>
  <c r="DK8159" i="131"/>
  <c r="ED8201" i="131"/>
  <c r="DL8203" i="131"/>
  <c r="DU8218" i="131"/>
  <c r="DT8383" i="131"/>
  <c r="DT465" i="131"/>
  <c r="ED522" i="131"/>
  <c r="DK597" i="131"/>
  <c r="EB641" i="131"/>
  <c r="DJ643" i="131"/>
  <c r="DK717" i="131"/>
  <c r="DL779" i="131"/>
  <c r="EA825" i="131"/>
  <c r="DH896" i="131"/>
  <c r="DL1121" i="131"/>
  <c r="DL1125" i="131"/>
  <c r="DZ736" i="131"/>
  <c r="DU870" i="131"/>
  <c r="EC1516" i="131"/>
  <c r="DH1696" i="131"/>
  <c r="ED1816" i="131"/>
  <c r="DH2670" i="131"/>
  <c r="ED2776" i="131"/>
  <c r="DH3630" i="131"/>
  <c r="ED3736" i="131"/>
  <c r="DZ4576" i="131"/>
  <c r="DU4696" i="131"/>
  <c r="DH5536" i="131"/>
  <c r="DU5656" i="131"/>
  <c r="DH6496" i="131"/>
  <c r="ED6616" i="131"/>
  <c r="EC7276" i="131"/>
  <c r="EL7286" i="131" s="1"/>
  <c r="DZ7456" i="131"/>
  <c r="DU7590" i="131"/>
  <c r="DI1347" i="131"/>
  <c r="DI251" i="131"/>
  <c r="DM1225" i="131"/>
  <c r="DL794" i="131"/>
  <c r="DR972" i="131"/>
  <c r="DT1092" i="131"/>
  <c r="DU1525" i="131"/>
  <c r="EA1574" i="131"/>
  <c r="ED1632" i="131"/>
  <c r="DJ1767" i="131"/>
  <c r="DS2005" i="131"/>
  <c r="DR375" i="131"/>
  <c r="DT614" i="131"/>
  <c r="DT1225" i="131"/>
  <c r="ED1391" i="131"/>
  <c r="DS312" i="131"/>
  <c r="EE974" i="131"/>
  <c r="DH205" i="131"/>
  <c r="DR372" i="131"/>
  <c r="ED1153" i="131"/>
  <c r="DR1454" i="131"/>
  <c r="DL2113" i="131"/>
  <c r="DI2425" i="131"/>
  <c r="EK2429" i="131" s="1"/>
  <c r="DR2413" i="131"/>
  <c r="DL2249" i="131"/>
  <c r="DT2306" i="131"/>
  <c r="DS2594" i="131"/>
  <c r="DT2653" i="131"/>
  <c r="DQ2831" i="131"/>
  <c r="DQ2846" i="131"/>
  <c r="DH2848" i="131"/>
  <c r="ED2952" i="131"/>
  <c r="ED2953" i="131"/>
  <c r="DL2955" i="131"/>
  <c r="DK3028" i="131"/>
  <c r="DR3255" i="131"/>
  <c r="DJ3312" i="131"/>
  <c r="EB3314" i="131"/>
  <c r="DJ3329" i="131"/>
  <c r="DR3388" i="131"/>
  <c r="EA3493" i="131"/>
  <c r="DI3626" i="131"/>
  <c r="DR3745" i="131"/>
  <c r="EK3755" i="131" s="1"/>
  <c r="DR3749" i="131"/>
  <c r="DS3791" i="131"/>
  <c r="EB3793" i="131"/>
  <c r="EB3794" i="131"/>
  <c r="DI3973" i="131"/>
  <c r="DS4272" i="131"/>
  <c r="DS4273" i="131"/>
  <c r="EB4275" i="131"/>
  <c r="DI4334" i="131"/>
  <c r="EA4572" i="131"/>
  <c r="DR4691" i="131"/>
  <c r="DR4695" i="131"/>
  <c r="DS4765" i="131"/>
  <c r="DS4766" i="131"/>
  <c r="DJ4768" i="131"/>
  <c r="EB4755" i="131"/>
  <c r="DR4814" i="131"/>
  <c r="DI4947" i="131"/>
  <c r="DI5052" i="131"/>
  <c r="DR5185" i="131"/>
  <c r="DR5189" i="131"/>
  <c r="DV2531" i="131"/>
  <c r="DT2666" i="131"/>
  <c r="DT2775" i="131"/>
  <c r="DI5426" i="131"/>
  <c r="DR5535" i="131"/>
  <c r="DJ5592" i="131"/>
  <c r="EB5594" i="131"/>
  <c r="DJ5609" i="131"/>
  <c r="DR5668" i="131"/>
  <c r="DI5773" i="131"/>
  <c r="DI5892" i="131"/>
  <c r="DR6025" i="131"/>
  <c r="DR6029" i="131"/>
  <c r="EB6071" i="131"/>
  <c r="EB6073" i="131"/>
  <c r="DS6088" i="131"/>
  <c r="DM6149" i="131"/>
  <c r="DR6253" i="131"/>
  <c r="EB6552" i="131"/>
  <c r="DJ6567" i="131"/>
  <c r="DS6569" i="131"/>
  <c r="DR6628" i="131"/>
  <c r="DM6615" i="131"/>
  <c r="EA6852" i="131"/>
  <c r="DR6971" i="131"/>
  <c r="DI6989" i="131"/>
  <c r="DS7045" i="131"/>
  <c r="DS7046" i="131"/>
  <c r="DJ7048" i="131"/>
  <c r="EB7035" i="131"/>
  <c r="DR7094" i="131"/>
  <c r="DI7227" i="131"/>
  <c r="EK7231" i="131" s="1"/>
  <c r="DI7346" i="131"/>
  <c r="DI7465" i="131"/>
  <c r="EA7455" i="131"/>
  <c r="EB7511" i="131"/>
  <c r="DJ7513" i="131"/>
  <c r="DS7528" i="131"/>
  <c r="DV7589" i="131"/>
  <c r="DT7946" i="131"/>
  <c r="DH8005" i="131"/>
  <c r="DH8006" i="131"/>
  <c r="DQ7994" i="131"/>
  <c r="DU8112" i="131"/>
  <c r="DU8113" i="131"/>
  <c r="DL8115" i="131"/>
  <c r="DT8174" i="131"/>
  <c r="DT7996" i="131"/>
  <c r="EC284" i="131"/>
  <c r="DU74" i="131"/>
  <c r="DH238" i="131"/>
  <c r="ED101" i="131"/>
  <c r="DM175" i="131"/>
  <c r="DV297" i="131"/>
  <c r="DQ702" i="131"/>
  <c r="EE762" i="131"/>
  <c r="DU702" i="131"/>
  <c r="DQ825" i="131"/>
  <c r="DS597" i="131"/>
  <c r="DU703" i="131"/>
  <c r="ED791" i="131"/>
  <c r="DZ1061" i="131"/>
  <c r="EC612" i="131"/>
  <c r="DM643" i="131"/>
  <c r="DM1619" i="131"/>
  <c r="DH1664" i="131"/>
  <c r="DU1183" i="131"/>
  <c r="DL1302" i="131"/>
  <c r="DT1586" i="131"/>
  <c r="DS1165" i="131"/>
  <c r="DR1379" i="131"/>
  <c r="DM1617" i="131"/>
  <c r="DL1662" i="131"/>
  <c r="EE1724" i="131"/>
  <c r="DI1258" i="131"/>
  <c r="DL1543" i="131"/>
  <c r="DH1661" i="131"/>
  <c r="DR1844" i="131"/>
  <c r="DH1917" i="131"/>
  <c r="DI1965" i="131"/>
  <c r="DR1978" i="131"/>
  <c r="DJ1905" i="131"/>
  <c r="DV1965" i="131"/>
  <c r="DK2085" i="131"/>
  <c r="DZ2143" i="131"/>
  <c r="ED2262" i="131"/>
  <c r="DR2219" i="131"/>
  <c r="DZ2262" i="131"/>
  <c r="DQ2384" i="131"/>
  <c r="DK2459" i="131"/>
  <c r="EA2444" i="131"/>
  <c r="DI374" i="131"/>
  <c r="DT865" i="131"/>
  <c r="DU674" i="131"/>
  <c r="DU1645" i="131"/>
  <c r="DS1391" i="131"/>
  <c r="DI1709" i="131"/>
  <c r="DL1888" i="131"/>
  <c r="EA375" i="131"/>
  <c r="DQ432" i="131"/>
  <c r="DK1106" i="131"/>
  <c r="DS1408" i="131"/>
  <c r="DI2578" i="131"/>
  <c r="DH2755" i="131"/>
  <c r="DQ2743" i="131"/>
  <c r="DQ2744" i="131"/>
  <c r="DT2805" i="131"/>
  <c r="DU2876" i="131"/>
  <c r="DL2878" i="131"/>
  <c r="DL2865" i="131"/>
  <c r="EC2924" i="131"/>
  <c r="DI3056" i="131"/>
  <c r="DR3175" i="131"/>
  <c r="DR3179" i="131"/>
  <c r="DJ3221" i="131"/>
  <c r="DJ3236" i="131"/>
  <c r="DS3224" i="131"/>
  <c r="DS3239" i="131"/>
  <c r="DI3284" i="131"/>
  <c r="DR3417" i="131"/>
  <c r="DR3536" i="131"/>
  <c r="DI3655" i="131"/>
  <c r="EA3645" i="131"/>
  <c r="DJ3701" i="131"/>
  <c r="DS3717" i="131"/>
  <c r="DS3704" i="131"/>
  <c r="DJ4182" i="131"/>
  <c r="DS4197" i="131"/>
  <c r="EB4185" i="131"/>
  <c r="DR4244" i="131"/>
  <c r="DR4363" i="131"/>
  <c r="DR4496" i="131"/>
  <c r="EK4506" i="131" s="1"/>
  <c r="DI4601" i="131"/>
  <c r="DI4605" i="131"/>
  <c r="DJ4661" i="131"/>
  <c r="DJ4662" i="131"/>
  <c r="DS4664" i="131"/>
  <c r="DR4738" i="131"/>
  <c r="DQ2396" i="131"/>
  <c r="DR2457" i="131"/>
  <c r="DU4797" i="131"/>
  <c r="DU4798" i="131"/>
  <c r="DQ5141" i="131"/>
  <c r="DZ5143" i="131"/>
  <c r="DZ5144" i="131"/>
  <c r="DK5201" i="131"/>
  <c r="ED5261" i="131"/>
  <c r="DU5262" i="131"/>
  <c r="DL5264" i="131"/>
  <c r="DU5279" i="131"/>
  <c r="DK5338" i="131"/>
  <c r="EC5562" i="131"/>
  <c r="DZ5621" i="131"/>
  <c r="DQ5622" i="131"/>
  <c r="DH5624" i="131"/>
  <c r="DU5742" i="131"/>
  <c r="DU5743" i="131"/>
  <c r="ED5745" i="131"/>
  <c r="EC5804" i="131"/>
  <c r="DT5923" i="131"/>
  <c r="DK6056" i="131"/>
  <c r="DQ6102" i="131"/>
  <c r="DH6104" i="131"/>
  <c r="DH6105" i="131"/>
  <c r="DK6161" i="131"/>
  <c r="ED6221" i="131"/>
  <c r="DL6223" i="131"/>
  <c r="DU6225" i="131"/>
  <c r="DK6417" i="131"/>
  <c r="DK6536" i="131"/>
  <c r="DZ6582" i="131"/>
  <c r="DH6597" i="131"/>
  <c r="DQ6599" i="131"/>
  <c r="DT6641" i="131"/>
  <c r="DL6715" i="131"/>
  <c r="DU6703" i="131"/>
  <c r="DU6704" i="131"/>
  <c r="DH7075" i="131"/>
  <c r="DQ7063" i="131"/>
  <c r="DQ7064" i="131"/>
  <c r="EC7121" i="131"/>
  <c r="ED7181" i="131"/>
  <c r="DU7182" i="131"/>
  <c r="DL7184" i="131"/>
  <c r="DU7199" i="131"/>
  <c r="DK7244" i="131"/>
  <c r="DR8335" i="131"/>
  <c r="DR8339" i="131"/>
  <c r="DJ8381" i="131"/>
  <c r="DJ8382" i="131"/>
  <c r="EB8384" i="131"/>
  <c r="DJ8399" i="131"/>
  <c r="DI207" i="131"/>
  <c r="DQ268" i="131"/>
  <c r="DK73" i="131"/>
  <c r="DH145" i="131"/>
  <c r="EB135" i="131"/>
  <c r="DM194" i="131"/>
  <c r="DK115" i="131"/>
  <c r="DL295" i="131"/>
  <c r="EC222" i="131"/>
  <c r="DR120" i="131"/>
  <c r="DS420" i="131"/>
  <c r="DJ900" i="131"/>
  <c r="EA1546" i="131"/>
  <c r="DI2040" i="131"/>
  <c r="EB2326" i="131"/>
  <c r="DS2806" i="131"/>
  <c r="EA3466" i="131"/>
  <c r="DR3960" i="131"/>
  <c r="DS4260" i="131"/>
  <c r="DS4740" i="131"/>
  <c r="EA5386" i="131"/>
  <c r="DI5880" i="131"/>
  <c r="EB6166" i="131"/>
  <c r="DS6646" i="131"/>
  <c r="EA7306" i="131"/>
  <c r="DI7786" i="131"/>
  <c r="DS8100" i="131"/>
  <c r="DH7317" i="131"/>
  <c r="DH7305" i="131"/>
  <c r="DK7375" i="131"/>
  <c r="EL7379" i="131" s="1"/>
  <c r="DK7365" i="131"/>
  <c r="DL7421" i="131"/>
  <c r="ED7423" i="131"/>
  <c r="DL7438" i="131"/>
  <c r="DH7781" i="131"/>
  <c r="DQ7797" i="131"/>
  <c r="DQ7798" i="131"/>
  <c r="DK7841" i="131"/>
  <c r="DK7859" i="131"/>
  <c r="DU7915" i="131"/>
  <c r="DU7916" i="131"/>
  <c r="ED7904" i="131"/>
  <c r="ED7905" i="131"/>
  <c r="DT7978" i="131"/>
  <c r="DT8202" i="131"/>
  <c r="DH8261" i="131"/>
  <c r="DQ8276" i="131"/>
  <c r="DH8264" i="131"/>
  <c r="DJ316" i="131"/>
  <c r="EB796" i="131"/>
  <c r="DR990" i="131"/>
  <c r="DI1456" i="131"/>
  <c r="DJ1756" i="131"/>
  <c r="EA1936" i="131"/>
  <c r="EB2236" i="131"/>
  <c r="DS2716" i="131"/>
  <c r="DI2910" i="131"/>
  <c r="EA3376" i="131"/>
  <c r="DJ3690" i="131"/>
  <c r="EA3856" i="131"/>
  <c r="DJ4170" i="131"/>
  <c r="EB4636" i="131"/>
  <c r="DI4816" i="131"/>
  <c r="DI5296" i="131"/>
  <c r="DJ5596" i="131"/>
  <c r="DI5776" i="131"/>
  <c r="DS6076" i="131"/>
  <c r="DS6556" i="131"/>
  <c r="DI6750" i="131"/>
  <c r="DI7216" i="131"/>
  <c r="DS7530" i="131"/>
  <c r="DR7696" i="131"/>
  <c r="DJ8010" i="131"/>
  <c r="EB734" i="131"/>
  <c r="EB854" i="131"/>
  <c r="DV912" i="131"/>
  <c r="DU974" i="131"/>
  <c r="DK1035" i="131"/>
  <c r="DH1225" i="131"/>
  <c r="EA1271" i="131"/>
  <c r="DS1331" i="131"/>
  <c r="DL1333" i="131"/>
  <c r="DL1349" i="131"/>
  <c r="DT1527" i="131"/>
  <c r="EC1632" i="131"/>
  <c r="DQ1706" i="131"/>
  <c r="DQ1707" i="131"/>
  <c r="DZ1695" i="131"/>
  <c r="DT1765" i="131"/>
  <c r="DT1755" i="131"/>
  <c r="DU1825" i="131"/>
  <c r="DL1813" i="131"/>
  <c r="DL1814" i="131"/>
  <c r="DZ2171" i="131"/>
  <c r="DH2173" i="131"/>
  <c r="DQ2188" i="131"/>
  <c r="DT2245" i="131"/>
  <c r="DT2249" i="131"/>
  <c r="DL2305" i="131"/>
  <c r="DL2292" i="131"/>
  <c r="ED2294" i="131"/>
  <c r="DU2295" i="131"/>
  <c r="DT2368" i="131"/>
  <c r="DT2592" i="131"/>
  <c r="DQ2651" i="131"/>
  <c r="DQ2666" i="131"/>
  <c r="DH2668" i="131"/>
  <c r="ED2772" i="131"/>
  <c r="ED2773" i="131"/>
  <c r="DL2775" i="131"/>
  <c r="DK2848" i="131"/>
  <c r="DK2967" i="131"/>
  <c r="EL2971" i="131" s="1"/>
  <c r="DK3072" i="131"/>
  <c r="DH3146" i="131"/>
  <c r="DQ3134" i="131"/>
  <c r="DQ3149" i="131"/>
  <c r="DT3191" i="131"/>
  <c r="ED3251" i="131"/>
  <c r="DL3253" i="131"/>
  <c r="DU3255" i="131"/>
  <c r="DK3433" i="131"/>
  <c r="DT3552" i="131"/>
  <c r="DZ3612" i="131"/>
  <c r="DZ3613" i="131"/>
  <c r="DH3615" i="131"/>
  <c r="DK3671" i="131"/>
  <c r="DK3689" i="131"/>
  <c r="ED3731" i="131"/>
  <c r="DL3733" i="131"/>
  <c r="DU3748" i="131"/>
  <c r="DQ4091" i="131"/>
  <c r="DZ4093" i="131"/>
  <c r="DZ4094" i="131"/>
  <c r="DK4151" i="131"/>
  <c r="DK4169" i="131"/>
  <c r="ED4211" i="131"/>
  <c r="DU4212" i="131"/>
  <c r="DL4214" i="131"/>
  <c r="DU4229" i="131"/>
  <c r="DK4288" i="131"/>
  <c r="EC4512" i="131"/>
  <c r="DZ4571" i="131"/>
  <c r="DQ4572" i="131"/>
  <c r="DH4574" i="131"/>
  <c r="DU4706" i="131"/>
  <c r="DU4693" i="131"/>
  <c r="DU4695" i="131"/>
  <c r="EC4754" i="131"/>
  <c r="DT4873" i="131"/>
  <c r="DK4992" i="131"/>
  <c r="DH5066" i="131"/>
  <c r="DQ5054" i="131"/>
  <c r="DQ5069" i="131"/>
  <c r="DT5111" i="131"/>
  <c r="DL5171" i="131"/>
  <c r="DU5187" i="131"/>
  <c r="DL5189" i="131"/>
  <c r="DK5367" i="131"/>
  <c r="DT5472" i="131"/>
  <c r="DQ5546" i="131"/>
  <c r="DQ5547" i="131"/>
  <c r="DH5549" i="131"/>
  <c r="DT5605" i="131"/>
  <c r="DT5609" i="131"/>
  <c r="DU5651" i="131"/>
  <c r="ED5653" i="131"/>
  <c r="DL5668" i="131"/>
  <c r="DH6025" i="131"/>
  <c r="DQ6013" i="131"/>
  <c r="DQ6014" i="131"/>
  <c r="EC6071" i="131"/>
  <c r="EC6075" i="131"/>
  <c r="DU6131" i="131"/>
  <c r="DU6146" i="131"/>
  <c r="DL6148" i="131"/>
  <c r="DL6149" i="131"/>
  <c r="DT6208" i="131"/>
  <c r="DT6446" i="131"/>
  <c r="DH6505" i="131"/>
  <c r="DH6492" i="131"/>
  <c r="DZ6494" i="131"/>
  <c r="ED6612" i="131"/>
  <c r="ED6613" i="131"/>
  <c r="DL6615" i="131"/>
  <c r="DK6688" i="131"/>
  <c r="DK6807" i="131"/>
  <c r="DT6926" i="131"/>
  <c r="DQ6972" i="131"/>
  <c r="DH6974" i="131"/>
  <c r="DH6975" i="131"/>
  <c r="DK7031" i="131"/>
  <c r="ED7091" i="131"/>
  <c r="DL7093" i="131"/>
  <c r="DU7095" i="131"/>
  <c r="DT7287" i="131"/>
  <c r="DK7392" i="131"/>
  <c r="DH7466" i="131"/>
  <c r="DH7453" i="131"/>
  <c r="DH7469" i="131"/>
  <c r="DT7511" i="131"/>
  <c r="DK7529" i="131"/>
  <c r="DL7585" i="131"/>
  <c r="DU7573" i="131"/>
  <c r="DU7574" i="131"/>
  <c r="DQ7945" i="131"/>
  <c r="DZ7933" i="131"/>
  <c r="DH7934" i="131"/>
  <c r="DK8005" i="131"/>
  <c r="EC7995" i="131"/>
  <c r="DL8051" i="131"/>
  <c r="DU8052" i="131"/>
  <c r="DL8068" i="131"/>
  <c r="DU8069" i="131"/>
  <c r="DT8128" i="131"/>
  <c r="DT8366" i="131"/>
  <c r="DR328" i="131"/>
  <c r="DR435" i="131"/>
  <c r="DS508" i="131"/>
  <c r="DK569" i="131"/>
  <c r="DL612" i="131"/>
  <c r="EE675" i="131"/>
  <c r="DH865" i="131"/>
  <c r="DJ869" i="131"/>
  <c r="DU985" i="131"/>
  <c r="DL989" i="131"/>
  <c r="DZ1092" i="131"/>
  <c r="EE1154" i="131"/>
  <c r="EA526" i="131"/>
  <c r="DJ826" i="131"/>
  <c r="DR1006" i="131"/>
  <c r="DJ1306" i="131"/>
  <c r="DJ1786" i="131"/>
  <c r="DI1966" i="131"/>
  <c r="EA2446" i="131"/>
  <c r="DS2760" i="131"/>
  <c r="DR2926" i="131"/>
  <c r="DJ3226" i="131"/>
  <c r="DJ3706" i="131"/>
  <c r="DI3886" i="131"/>
  <c r="EA4366" i="131"/>
  <c r="DJ4680" i="131"/>
  <c r="DI4846" i="131"/>
  <c r="DJ5160" i="131"/>
  <c r="EB5626" i="131"/>
  <c r="DI5806" i="131"/>
  <c r="EA6286" i="131"/>
  <c r="DJ6600" i="131"/>
  <c r="DR6766" i="131"/>
  <c r="DJ7066" i="131"/>
  <c r="DS7546" i="131"/>
  <c r="DI7740" i="131"/>
  <c r="DI8206" i="131"/>
  <c r="DT476" i="131"/>
  <c r="DI582" i="131"/>
  <c r="DL643" i="131"/>
  <c r="DI838" i="131"/>
  <c r="DL1001" i="131"/>
  <c r="DU1017" i="131"/>
  <c r="DR1075" i="131"/>
  <c r="DT1063" i="131"/>
  <c r="DT1195" i="131"/>
  <c r="DJ1361" i="131"/>
  <c r="DJ1363" i="131"/>
  <c r="DJ1379" i="131"/>
  <c r="DV1439" i="131"/>
  <c r="EA1662" i="131"/>
  <c r="DR1799" i="131"/>
  <c r="DJ1856" i="131"/>
  <c r="DS1844" i="131"/>
  <c r="DS1859" i="131"/>
  <c r="DI1904" i="131"/>
  <c r="DR2023" i="131"/>
  <c r="DR2156" i="131"/>
  <c r="DI2261" i="131"/>
  <c r="DI2279" i="131"/>
  <c r="DS2335" i="131"/>
  <c r="DJ2337" i="131"/>
  <c r="DJ2324" i="131"/>
  <c r="DM2385" i="131"/>
  <c r="DI2503" i="131"/>
  <c r="DS2802" i="131"/>
  <c r="DS2803" i="131"/>
  <c r="EB2805" i="131"/>
  <c r="EA2864" i="131"/>
  <c r="DM2879" i="131"/>
  <c r="DI3116" i="131"/>
  <c r="DI3235" i="131"/>
  <c r="EA3225" i="131"/>
  <c r="DJ3281" i="131"/>
  <c r="DJ3296" i="131"/>
  <c r="DS3284" i="131"/>
  <c r="DS3299" i="131"/>
  <c r="DI3344" i="131"/>
  <c r="DR3477" i="131"/>
  <c r="DR3582" i="131"/>
  <c r="DI3715" i="131"/>
  <c r="EA3705" i="131"/>
  <c r="DJ3761" i="131"/>
  <c r="DS3777" i="131"/>
  <c r="DS3764" i="131"/>
  <c r="DV3839" i="131"/>
  <c r="DJ4242" i="131"/>
  <c r="DS4257" i="131"/>
  <c r="EB4245" i="131"/>
  <c r="DI4304" i="131"/>
  <c r="DV4319" i="131"/>
  <c r="DR4423" i="131"/>
  <c r="DR4556" i="131"/>
  <c r="DI4675" i="131"/>
  <c r="DI4665" i="131"/>
  <c r="DJ4721" i="131"/>
  <c r="DJ4722" i="131"/>
  <c r="DS4724" i="131"/>
  <c r="DR4798" i="131"/>
  <c r="DR4903" i="131"/>
  <c r="DR5141" i="131"/>
  <c r="DJ5201" i="131"/>
  <c r="DS5217" i="131"/>
  <c r="DJ5219" i="131"/>
  <c r="DR5502" i="131"/>
  <c r="EB5682" i="131"/>
  <c r="DS5698" i="131"/>
  <c r="DJ5685" i="131"/>
  <c r="DR5758" i="131"/>
  <c r="EA5863" i="131"/>
  <c r="DR5982" i="131"/>
  <c r="DI6101" i="131"/>
  <c r="EB6161" i="131"/>
  <c r="DJ6163" i="131"/>
  <c r="DS6178" i="131"/>
  <c r="DI6343" i="131"/>
  <c r="EJ6343" i="131" s="1"/>
  <c r="DS6642" i="131"/>
  <c r="DS6643" i="131"/>
  <c r="EB6645" i="131"/>
  <c r="EA6704" i="131"/>
  <c r="DI6942" i="131"/>
  <c r="DI7075" i="131"/>
  <c r="DJ7121" i="131"/>
  <c r="DJ7136" i="131"/>
  <c r="DJ7124" i="131"/>
  <c r="DS7125" i="131"/>
  <c r="DI7184" i="131"/>
  <c r="DR7303" i="131"/>
  <c r="DR7422" i="131"/>
  <c r="DR7555" i="131"/>
  <c r="DR7559" i="131"/>
  <c r="DS7601" i="131"/>
  <c r="EB7603" i="131"/>
  <c r="EB7604" i="131"/>
  <c r="EE7665" i="131"/>
  <c r="DS8082" i="131"/>
  <c r="DS8097" i="131"/>
  <c r="DJ8085" i="131"/>
  <c r="DR8158" i="131"/>
  <c r="DV8159" i="131"/>
  <c r="DI8263" i="131"/>
  <c r="DI8396" i="131"/>
  <c r="DM341" i="131"/>
  <c r="DQ401" i="131"/>
  <c r="DI463" i="131"/>
  <c r="DU659" i="131"/>
  <c r="ED882" i="131"/>
  <c r="EA1182" i="131"/>
  <c r="DR916" i="131"/>
  <c r="DS1230" i="131"/>
  <c r="DJ1710" i="131"/>
  <c r="DR2356" i="131"/>
  <c r="DS3150" i="131"/>
  <c r="DS3630" i="131"/>
  <c r="DS5070" i="131"/>
  <c r="DJ5550" i="131"/>
  <c r="DR269" i="131"/>
  <c r="EB431" i="131"/>
  <c r="DR865" i="131"/>
  <c r="DM1454" i="131"/>
  <c r="EA975" i="131"/>
  <c r="DT1469" i="131"/>
  <c r="DL327" i="131"/>
  <c r="EB555" i="131"/>
  <c r="DK385" i="131"/>
  <c r="DR493" i="131"/>
  <c r="EB1273" i="131"/>
  <c r="DV1451" i="131"/>
  <c r="DJ1512" i="131"/>
  <c r="ED1515" i="131"/>
  <c r="DR1691" i="131"/>
  <c r="EC1813" i="131"/>
  <c r="DT1946" i="131"/>
  <c r="DS1991" i="131"/>
  <c r="DT1211" i="131"/>
  <c r="DI1349" i="131"/>
  <c r="DS73" i="131"/>
  <c r="DH191" i="131"/>
  <c r="DH687" i="131"/>
  <c r="DL1035" i="131"/>
  <c r="DR1468" i="131"/>
  <c r="DM2306" i="131"/>
  <c r="DZ2352" i="131"/>
  <c r="DL2489" i="131"/>
  <c r="DZ2353" i="131"/>
  <c r="DU2366" i="131"/>
  <c r="EE2415" i="131"/>
  <c r="DJ2474" i="131"/>
  <c r="EL2474" i="131" s="1"/>
  <c r="DK2668" i="131"/>
  <c r="DS2831" i="131"/>
  <c r="EB2833" i="131"/>
  <c r="EB2834" i="131"/>
  <c r="DM2891" i="131"/>
  <c r="DV3028" i="131"/>
  <c r="DH3191" i="131"/>
  <c r="DQ3207" i="131"/>
  <c r="DZ3195" i="131"/>
  <c r="DT3251" i="131"/>
  <c r="DK3255" i="131"/>
  <c r="DL3325" i="131"/>
  <c r="DL3312" i="131"/>
  <c r="ED3314" i="131"/>
  <c r="DT3388" i="131"/>
  <c r="DZ3671" i="131"/>
  <c r="DH3673" i="131"/>
  <c r="DQ3688" i="131"/>
  <c r="DK3735" i="131"/>
  <c r="DL3792" i="131"/>
  <c r="ED3794" i="131"/>
  <c r="DU3795" i="131"/>
  <c r="DK3854" i="131"/>
  <c r="DT3973" i="131"/>
  <c r="DK4106" i="131"/>
  <c r="DZ4151" i="131"/>
  <c r="DQ4152" i="131"/>
  <c r="DH4154" i="131"/>
  <c r="DQ4169" i="131"/>
  <c r="DL4286" i="131"/>
  <c r="DL4273" i="131"/>
  <c r="DL4289" i="131"/>
  <c r="DK4348" i="131"/>
  <c r="DK4467" i="131"/>
  <c r="DK4572" i="131"/>
  <c r="DQ4632" i="131"/>
  <c r="DQ4633" i="131"/>
  <c r="DQ4649" i="131"/>
  <c r="EC4691" i="131"/>
  <c r="DT4695" i="131"/>
  <c r="DU4765" i="131"/>
  <c r="DL4767" i="131"/>
  <c r="DL4754" i="131"/>
  <c r="DK4947" i="131"/>
  <c r="DH5111" i="131"/>
  <c r="DQ5127" i="131"/>
  <c r="DH5129" i="131"/>
  <c r="EC5171" i="131"/>
  <c r="DT5175" i="131"/>
  <c r="DU2608" i="131"/>
  <c r="DH2726" i="131"/>
  <c r="EC2772" i="131"/>
  <c r="EA2533" i="131"/>
  <c r="DI2667" i="131"/>
  <c r="DT5293" i="131"/>
  <c r="EM5299" i="131" s="1"/>
  <c r="DT5412" i="131"/>
  <c r="DQ5486" i="131"/>
  <c r="DQ5487" i="131"/>
  <c r="DH5489" i="131"/>
  <c r="DT5545" i="131"/>
  <c r="DT5549" i="131"/>
  <c r="DU5591" i="131"/>
  <c r="ED5593" i="131"/>
  <c r="DL5608" i="131"/>
  <c r="DH5965" i="131"/>
  <c r="DQ5953" i="131"/>
  <c r="DQ5954" i="131"/>
  <c r="EC6011" i="131"/>
  <c r="DK6029" i="131"/>
  <c r="ED6071" i="131"/>
  <c r="DL6086" i="131"/>
  <c r="DL6074" i="131"/>
  <c r="DL6089" i="131"/>
  <c r="DT6148" i="131"/>
  <c r="DT6372" i="131"/>
  <c r="DZ6431" i="131"/>
  <c r="DH6432" i="131"/>
  <c r="DZ6434" i="131"/>
  <c r="DU6552" i="131"/>
  <c r="DU6553" i="131"/>
  <c r="ED6555" i="131"/>
  <c r="DK6628" i="131"/>
  <c r="DK6747" i="131"/>
  <c r="DT6866" i="131"/>
  <c r="DH6912" i="131"/>
  <c r="DZ6914" i="131"/>
  <c r="DH6929" i="131"/>
  <c r="DT6985" i="131"/>
  <c r="ED7031" i="131"/>
  <c r="DL7033" i="131"/>
  <c r="DU7035" i="131"/>
  <c r="DT7227" i="131"/>
  <c r="DK7332" i="131"/>
  <c r="DZ7392" i="131"/>
  <c r="DH7393" i="131"/>
  <c r="DH7395" i="131"/>
  <c r="DT7451" i="131"/>
  <c r="DK7455" i="131"/>
  <c r="DL7525" i="131"/>
  <c r="DU7513" i="131"/>
  <c r="DL7528" i="131"/>
  <c r="DS8245" i="131"/>
  <c r="DI7812" i="131"/>
  <c r="DR7931" i="131"/>
  <c r="DR7949" i="131"/>
  <c r="DJ7991" i="131"/>
  <c r="DS8007" i="131"/>
  <c r="DS7994" i="131"/>
  <c r="EE8051" i="131"/>
  <c r="DM8055" i="131"/>
  <c r="EE8174" i="131"/>
  <c r="DK8306" i="131"/>
  <c r="DZ8352" i="131"/>
  <c r="DQ8367" i="131"/>
  <c r="DZ8355" i="131"/>
  <c r="DI7876" i="131"/>
  <c r="DL118" i="131"/>
  <c r="DU341" i="131"/>
  <c r="EE401" i="131"/>
  <c r="DU475" i="131"/>
  <c r="DH463" i="131"/>
  <c r="DU116" i="131"/>
  <c r="DU223" i="131"/>
  <c r="DH343" i="131"/>
  <c r="DL478" i="131"/>
  <c r="DK777" i="131"/>
  <c r="DK1018" i="131"/>
  <c r="DV522" i="131"/>
  <c r="DR657" i="131"/>
  <c r="DM883" i="131"/>
  <c r="DT1016" i="131"/>
  <c r="EE1121" i="131"/>
  <c r="DI538" i="131"/>
  <c r="DI644" i="131"/>
  <c r="DS835" i="131"/>
  <c r="DM523" i="131"/>
  <c r="DS838" i="131"/>
  <c r="EC884" i="131"/>
  <c r="DJ1078" i="131"/>
  <c r="DK1139" i="131"/>
  <c r="EM1142" i="131" s="1"/>
  <c r="DR1376" i="131"/>
  <c r="DL1545" i="131"/>
  <c r="DJ1781" i="131"/>
  <c r="DT1257" i="131"/>
  <c r="EC1603" i="131"/>
  <c r="EM1615" i="131" s="1"/>
  <c r="DM1737" i="131"/>
  <c r="DL1185" i="131"/>
  <c r="DI1241" i="131"/>
  <c r="DH1318" i="131"/>
  <c r="DK1379" i="131"/>
  <c r="DQ1424" i="131"/>
  <c r="DR1739" i="131"/>
  <c r="DJ1798" i="131"/>
  <c r="DV2085" i="131"/>
  <c r="DT1856" i="131"/>
  <c r="ED2022" i="131"/>
  <c r="DQ1904" i="131"/>
  <c r="DM2205" i="131"/>
  <c r="DV2215" i="131"/>
  <c r="DK2205" i="131"/>
  <c r="DS2265" i="131"/>
  <c r="EC2324" i="131"/>
  <c r="DS2143" i="131"/>
  <c r="ED2265" i="131"/>
  <c r="DS2635" i="131"/>
  <c r="DJ2384" i="131"/>
  <c r="EC2565" i="131"/>
  <c r="DL2638" i="131"/>
  <c r="DK2696" i="131"/>
  <c r="DR2699" i="131"/>
  <c r="DJ2755" i="131"/>
  <c r="DJ2742" i="131"/>
  <c r="EB2744" i="131"/>
  <c r="DS2745" i="131"/>
  <c r="DR2818" i="131"/>
  <c r="EA2923" i="131"/>
  <c r="EJ2935" i="131" s="1"/>
  <c r="DK3042" i="131"/>
  <c r="DH3101" i="131"/>
  <c r="DZ3102" i="131"/>
  <c r="DQ3118" i="131"/>
  <c r="DL3236" i="131"/>
  <c r="DL3223" i="131"/>
  <c r="DU3225" i="131"/>
  <c r="DK3284" i="131"/>
  <c r="DK3403" i="131"/>
  <c r="DT3536" i="131"/>
  <c r="DQ3582" i="131"/>
  <c r="DH3584" i="131"/>
  <c r="DH3585" i="131"/>
  <c r="DK3641" i="131"/>
  <c r="ED3701" i="131"/>
  <c r="DL3703" i="131"/>
  <c r="DU3705" i="131"/>
  <c r="DK3897" i="131"/>
  <c r="EC4002" i="131"/>
  <c r="DQ4062" i="131"/>
  <c r="DQ4063" i="131"/>
  <c r="DZ4065" i="131"/>
  <c r="DK4121" i="131"/>
  <c r="DK4139" i="131"/>
  <c r="DU4195" i="131"/>
  <c r="DL4197" i="131"/>
  <c r="DL4184" i="131"/>
  <c r="DQ4555" i="131"/>
  <c r="DH4557" i="131"/>
  <c r="DH4544" i="131"/>
  <c r="DK4615" i="131"/>
  <c r="DK4605" i="131"/>
  <c r="DU4675" i="131"/>
  <c r="DL4662" i="131"/>
  <c r="ED4664" i="131"/>
  <c r="ED4665" i="131"/>
  <c r="DT4724" i="131"/>
  <c r="DJ2395" i="131"/>
  <c r="DH2385" i="131"/>
  <c r="DQ2519" i="131"/>
  <c r="DV2565" i="131"/>
  <c r="DS2624" i="131"/>
  <c r="DZ2621" i="131"/>
  <c r="EA4843" i="131"/>
  <c r="DM4963" i="131"/>
  <c r="EE5082" i="131"/>
  <c r="DS5142" i="131"/>
  <c r="DS5143" i="131"/>
  <c r="EB5145" i="131"/>
  <c r="DM5201" i="131"/>
  <c r="EA5204" i="131"/>
  <c r="DM5324" i="131"/>
  <c r="EA5442" i="131"/>
  <c r="EE5443" i="131"/>
  <c r="DI5575" i="131"/>
  <c r="DM5562" i="131"/>
  <c r="EA5565" i="131"/>
  <c r="DJ5621" i="131"/>
  <c r="DJ5636" i="131"/>
  <c r="DS5624" i="131"/>
  <c r="DS5639" i="131"/>
  <c r="DI5684" i="131"/>
  <c r="DI5817" i="131"/>
  <c r="EJ5821" i="131" s="1"/>
  <c r="EA5922" i="131"/>
  <c r="DR6041" i="131"/>
  <c r="DR6059" i="131"/>
  <c r="DJ6101" i="131"/>
  <c r="DS6117" i="131"/>
  <c r="DS6104" i="131"/>
  <c r="DV6175" i="131"/>
  <c r="EE6284" i="131"/>
  <c r="EE6403" i="131"/>
  <c r="EE6522" i="131"/>
  <c r="DS6582" i="131"/>
  <c r="DS6583" i="131"/>
  <c r="EB6585" i="131"/>
  <c r="DM6655" i="131"/>
  <c r="DI6658" i="131"/>
  <c r="EE6645" i="131"/>
  <c r="DR6777" i="131"/>
  <c r="DV6778" i="131"/>
  <c r="DR6896" i="131"/>
  <c r="DR7001" i="131"/>
  <c r="DV7016" i="131"/>
  <c r="DI7005" i="131"/>
  <c r="DJ7075" i="131"/>
  <c r="DJ7062" i="131"/>
  <c r="EB7064" i="131"/>
  <c r="DR7124" i="131"/>
  <c r="DI7243" i="131"/>
  <c r="DT8335" i="131"/>
  <c r="DT8339" i="131"/>
  <c r="DL8395" i="131"/>
  <c r="DU8397" i="131"/>
  <c r="DL8398" i="131"/>
  <c r="DJ268" i="131"/>
  <c r="DL145" i="131"/>
  <c r="DM104" i="131"/>
  <c r="EA225" i="131"/>
  <c r="DZ164" i="131"/>
  <c r="DT225" i="131"/>
  <c r="DK600" i="131"/>
  <c r="DQ780" i="131"/>
  <c r="DL886" i="131"/>
  <c r="DK1546" i="131"/>
  <c r="DZ1726" i="131"/>
  <c r="ED1846" i="131"/>
  <c r="DK2506" i="131"/>
  <c r="DH2700" i="131"/>
  <c r="ED2806" i="131"/>
  <c r="EC3466" i="131"/>
  <c r="DQ3660" i="131"/>
  <c r="DL3766" i="131"/>
  <c r="DK4440" i="131"/>
  <c r="EL4442" i="131" s="1"/>
  <c r="DH4606" i="131"/>
  <c r="DL4740" i="131"/>
  <c r="EC5386" i="131"/>
  <c r="DH5580" i="131"/>
  <c r="ED5686" i="131"/>
  <c r="DK6346" i="131"/>
  <c r="DH6540" i="131"/>
  <c r="ED6646" i="131"/>
  <c r="DT7320" i="131"/>
  <c r="DQ7486" i="131"/>
  <c r="ED7606" i="131"/>
  <c r="DK8266" i="131"/>
  <c r="EB7304" i="131"/>
  <c r="DS7305" i="131"/>
  <c r="DR7378" i="131"/>
  <c r="DI7483" i="131"/>
  <c r="DI7602" i="131"/>
  <c r="EA7721" i="131"/>
  <c r="DR7725" i="131"/>
  <c r="DS7795" i="131"/>
  <c r="DJ7797" i="131"/>
  <c r="DJ7798" i="131"/>
  <c r="DV7855" i="131"/>
  <c r="DV7859" i="131"/>
  <c r="DV7964" i="131"/>
  <c r="DV8083" i="131"/>
  <c r="DV8202" i="131"/>
  <c r="DS8262" i="131"/>
  <c r="DS8277" i="131"/>
  <c r="DJ8265" i="131"/>
  <c r="DH196" i="131"/>
  <c r="DK510" i="131"/>
  <c r="DQ676" i="131"/>
  <c r="DL810" i="131"/>
  <c r="DH1170" i="131"/>
  <c r="DT1456" i="131"/>
  <c r="DZ1636" i="131"/>
  <c r="DU1756" i="131"/>
  <c r="DQ2130" i="131"/>
  <c r="DK2430" i="131"/>
  <c r="DH2596" i="131"/>
  <c r="DU2716" i="131"/>
  <c r="DQ3090" i="131"/>
  <c r="DT3376" i="131"/>
  <c r="DZ3556" i="131"/>
  <c r="DU3676" i="131"/>
  <c r="DH4036" i="131"/>
  <c r="DT4336" i="131"/>
  <c r="DQ4516" i="131"/>
  <c r="DU4650" i="131"/>
  <c r="DQ5010" i="131"/>
  <c r="DK5310" i="131"/>
  <c r="DZ5476" i="131"/>
  <c r="DU5610" i="131"/>
  <c r="DH5956" i="131"/>
  <c r="DK6270" i="131"/>
  <c r="DZ6436" i="131"/>
  <c r="DU6570" i="131"/>
  <c r="DH6916" i="131"/>
  <c r="DT7216" i="131"/>
  <c r="DZ7396" i="131"/>
  <c r="ED7516" i="131"/>
  <c r="DH7890" i="131"/>
  <c r="DK8176" i="131"/>
  <c r="DZ8356" i="131"/>
  <c r="DS614" i="131"/>
  <c r="DJ746" i="131"/>
  <c r="DV795" i="131"/>
  <c r="DL852" i="131"/>
  <c r="DI1047" i="131"/>
  <c r="DL1225" i="131"/>
  <c r="DH1228" i="131"/>
  <c r="EC1275" i="131"/>
  <c r="ED1332" i="131"/>
  <c r="DV1408" i="131"/>
  <c r="DI1512" i="131"/>
  <c r="DV1527" i="131"/>
  <c r="DV1632" i="131"/>
  <c r="DR1635" i="131"/>
  <c r="DJ1692" i="131"/>
  <c r="EB1694" i="131"/>
  <c r="DJ1709" i="131"/>
  <c r="DV1765" i="131"/>
  <c r="DR1754" i="131"/>
  <c r="DI1887" i="131"/>
  <c r="DM1874" i="131"/>
  <c r="DI2006" i="131"/>
  <c r="DR2111" i="131"/>
  <c r="DI2115" i="131"/>
  <c r="DJ2185" i="131"/>
  <c r="DS2173" i="131"/>
  <c r="DS2174" i="131"/>
  <c r="DV2235" i="131"/>
  <c r="DR2353" i="131"/>
  <c r="DM2473" i="131"/>
  <c r="DV2606" i="131"/>
  <c r="DJ2666" i="131"/>
  <c r="DJ2653" i="131"/>
  <c r="DJ2669" i="131"/>
  <c r="DV2711" i="131"/>
  <c r="DR2728" i="131"/>
  <c r="DM2715" i="131"/>
  <c r="EE2834" i="131"/>
  <c r="DR2952" i="131"/>
  <c r="DV2953" i="131"/>
  <c r="DI3071" i="131"/>
  <c r="DM3086" i="131"/>
  <c r="DI3089" i="131"/>
  <c r="EB3131" i="131"/>
  <c r="DS3132" i="131"/>
  <c r="DJ3134" i="131"/>
  <c r="DS3149" i="131"/>
  <c r="DI3208" i="131"/>
  <c r="DI3327" i="131"/>
  <c r="EA3432" i="131"/>
  <c r="DR3551" i="131"/>
  <c r="DR3569" i="131"/>
  <c r="DS3625" i="131"/>
  <c r="DJ3627" i="131"/>
  <c r="DJ3628" i="131"/>
  <c r="DM3685" i="131"/>
  <c r="EE3675" i="131"/>
  <c r="DV3808" i="131"/>
  <c r="DM3913" i="131"/>
  <c r="DM4046" i="131"/>
  <c r="EB4092" i="131"/>
  <c r="EB4093" i="131"/>
  <c r="DJ4095" i="131"/>
  <c r="DM4165" i="131"/>
  <c r="DI4168" i="131"/>
  <c r="EE4155" i="131"/>
  <c r="DR4287" i="131"/>
  <c r="DV4288" i="131"/>
  <c r="DI4406" i="131"/>
  <c r="DR4511" i="131"/>
  <c r="DV4526" i="131"/>
  <c r="DI4515" i="131"/>
  <c r="DJ4585" i="131"/>
  <c r="DJ4572" i="131"/>
  <c r="EB4574" i="131"/>
  <c r="EA4634" i="131"/>
  <c r="DI4753" i="131"/>
  <c r="DV4873" i="131"/>
  <c r="EA4991" i="131"/>
  <c r="DS5065" i="131"/>
  <c r="DJ5067" i="131"/>
  <c r="DS5055" i="131"/>
  <c r="DM5125" i="131"/>
  <c r="EE5115" i="131"/>
  <c r="DV5234" i="131"/>
  <c r="DR5352" i="131"/>
  <c r="DM5353" i="131"/>
  <c r="DV5486" i="131"/>
  <c r="DR5475" i="131"/>
  <c r="DJ5532" i="131"/>
  <c r="EB5534" i="131"/>
  <c r="DJ5549" i="131"/>
  <c r="DV5605" i="131"/>
  <c r="DR5608" i="131"/>
  <c r="EA5713" i="131"/>
  <c r="DV5728" i="131"/>
  <c r="DI5832" i="131"/>
  <c r="DR5965" i="131"/>
  <c r="DR5969" i="131"/>
  <c r="DS6011" i="131"/>
  <c r="EB6013" i="131"/>
  <c r="DJ6028" i="131"/>
  <c r="EE6075" i="131"/>
  <c r="DR6193" i="131"/>
  <c r="DM6327" i="131"/>
  <c r="DM6446" i="131"/>
  <c r="EB6492" i="131"/>
  <c r="DJ6507" i="131"/>
  <c r="DS6509" i="131"/>
  <c r="DM6565" i="131"/>
  <c r="DI6568" i="131"/>
  <c r="DM6555" i="131"/>
  <c r="EE6674" i="131"/>
  <c r="EA6792" i="131"/>
  <c r="DV6807" i="131"/>
  <c r="DI6925" i="131"/>
  <c r="DM6912" i="131"/>
  <c r="EA6915" i="131"/>
  <c r="DJ6971" i="131"/>
  <c r="DJ6986" i="131"/>
  <c r="EB6974" i="131"/>
  <c r="EB6975" i="131"/>
  <c r="DR7034" i="131"/>
  <c r="DI7167" i="131"/>
  <c r="DI7286" i="131"/>
  <c r="DR7405" i="131"/>
  <c r="DR7409" i="131"/>
  <c r="EB7451" i="131"/>
  <c r="DJ7453" i="131"/>
  <c r="DS7468" i="131"/>
  <c r="DV7525" i="131"/>
  <c r="DV7515" i="131"/>
  <c r="EE7634" i="131"/>
  <c r="EE7753" i="131"/>
  <c r="DV7886" i="131"/>
  <c r="EB7932" i="131"/>
  <c r="DJ7933" i="131"/>
  <c r="DS7935" i="131"/>
  <c r="DM8005" i="131"/>
  <c r="EA7994" i="131"/>
  <c r="EE7995" i="131"/>
  <c r="EA8113" i="131"/>
  <c r="EE8114" i="131"/>
  <c r="DR8246" i="131"/>
  <c r="DR8351" i="131"/>
  <c r="DV8366" i="131"/>
  <c r="EA8355" i="131"/>
  <c r="DI312" i="131"/>
  <c r="DV328" i="131"/>
  <c r="DT435" i="131"/>
  <c r="DU506" i="131"/>
  <c r="EC673" i="131"/>
  <c r="ED853" i="131"/>
  <c r="DK1032" i="131"/>
  <c r="DI1049" i="131"/>
  <c r="EK1052" i="131" s="1"/>
  <c r="DU1092" i="131"/>
  <c r="DL1094" i="131"/>
  <c r="DH226" i="131"/>
  <c r="DU346" i="131"/>
  <c r="EC1006" i="131"/>
  <c r="DZ1186" i="131"/>
  <c r="DU1320" i="131"/>
  <c r="DT1966" i="131"/>
  <c r="DZ2146" i="131"/>
  <c r="DU2280" i="131"/>
  <c r="DT2926" i="131"/>
  <c r="DZ3106" i="131"/>
  <c r="DU3240" i="131"/>
  <c r="DT3886" i="131"/>
  <c r="DH4080" i="131"/>
  <c r="ED4186" i="131"/>
  <c r="DT4860" i="131"/>
  <c r="DZ5026" i="131"/>
  <c r="DU5160" i="131"/>
  <c r="EC5806" i="131"/>
  <c r="DH5986" i="131"/>
  <c r="DU6106" i="131"/>
  <c r="DT6766" i="131"/>
  <c r="DH6946" i="131"/>
  <c r="DU7080" i="131"/>
  <c r="DT7740" i="131"/>
  <c r="DM582" i="131"/>
  <c r="DR719" i="131"/>
  <c r="DI956" i="131"/>
  <c r="EM1061" i="131"/>
  <c r="DM1316" i="131"/>
  <c r="DL1376" i="131"/>
  <c r="DL1363" i="131"/>
  <c r="DU1365" i="131"/>
  <c r="DT1438" i="131"/>
  <c r="DT1557" i="131"/>
  <c r="DT1662" i="131"/>
  <c r="DH1722" i="131"/>
  <c r="DZ1724" i="131"/>
  <c r="DZ1725" i="131"/>
  <c r="DT1795" i="131"/>
  <c r="DU1855" i="131"/>
  <c r="DL1857" i="131"/>
  <c r="DU1845" i="131"/>
  <c r="DK2037" i="131"/>
  <c r="DT2156" i="131"/>
  <c r="DH2216" i="131"/>
  <c r="DH2203" i="131"/>
  <c r="DH2219" i="131"/>
  <c r="DT2261" i="131"/>
  <c r="DK2265" i="131"/>
  <c r="DL2335" i="131"/>
  <c r="DU2323" i="131"/>
  <c r="DU2324" i="131"/>
  <c r="DQ2681" i="131"/>
  <c r="DZ2683" i="131"/>
  <c r="DZ2684" i="131"/>
  <c r="DK2741" i="131"/>
  <c r="DK2759" i="131"/>
  <c r="ED2801" i="131"/>
  <c r="DU2802" i="131"/>
  <c r="DL2804" i="131"/>
  <c r="DU2819" i="131"/>
  <c r="DK2878" i="131"/>
  <c r="DK3102" i="131"/>
  <c r="DH3161" i="131"/>
  <c r="DZ3162" i="131"/>
  <c r="DQ3178" i="131"/>
  <c r="DL3296" i="131"/>
  <c r="DL3283" i="131"/>
  <c r="DU3285" i="131"/>
  <c r="DK3344" i="131"/>
  <c r="DK3463" i="131"/>
  <c r="EL3463" i="131" s="1"/>
  <c r="EC3582" i="131"/>
  <c r="DQ3642" i="131"/>
  <c r="DH3644" i="131"/>
  <c r="DH3645" i="131"/>
  <c r="DK3701" i="131"/>
  <c r="ED3761" i="131"/>
  <c r="DL3763" i="131"/>
  <c r="DU3765" i="131"/>
  <c r="DK3943" i="131"/>
  <c r="EC4062" i="131"/>
  <c r="DQ4122" i="131"/>
  <c r="DQ4123" i="131"/>
  <c r="DZ4125" i="131"/>
  <c r="DK4181" i="131"/>
  <c r="DK4199" i="131"/>
  <c r="DU4255" i="131"/>
  <c r="DL4257" i="131"/>
  <c r="DL4244" i="131"/>
  <c r="DQ4615" i="131"/>
  <c r="DZ4603" i="131"/>
  <c r="DH4604" i="131"/>
  <c r="DK4661" i="131"/>
  <c r="DT4665" i="131"/>
  <c r="DU4735" i="131"/>
  <c r="DL4722" i="131"/>
  <c r="ED4724" i="131"/>
  <c r="ED4725" i="131"/>
  <c r="DT4784" i="131"/>
  <c r="DK5022" i="131"/>
  <c r="DH5081" i="131"/>
  <c r="DZ5082" i="131"/>
  <c r="DQ5098" i="131"/>
  <c r="DL5202" i="131"/>
  <c r="DU5217" i="131"/>
  <c r="ED5205" i="131"/>
  <c r="DT5264" i="131"/>
  <c r="DK5383" i="131"/>
  <c r="DT5516" i="131"/>
  <c r="DH5562" i="131"/>
  <c r="DZ5564" i="131"/>
  <c r="DH5579" i="131"/>
  <c r="DT5635" i="131"/>
  <c r="DU5681" i="131"/>
  <c r="ED5683" i="131"/>
  <c r="DL5685" i="131"/>
  <c r="DK5863" i="131"/>
  <c r="DT5982" i="131"/>
  <c r="DQ6056" i="131"/>
  <c r="DQ6057" i="131"/>
  <c r="DH6059" i="131"/>
  <c r="DT6115" i="131"/>
  <c r="DT6119" i="131"/>
  <c r="DU6161" i="131"/>
  <c r="ED6163" i="131"/>
  <c r="ED6164" i="131"/>
  <c r="DH6535" i="131"/>
  <c r="DQ6523" i="131"/>
  <c r="DQ6524" i="131"/>
  <c r="EC6581" i="131"/>
  <c r="DK6599" i="131"/>
  <c r="ED6641" i="131"/>
  <c r="DU6642" i="131"/>
  <c r="DL6644" i="131"/>
  <c r="DU6659" i="131"/>
  <c r="DK6718" i="131"/>
  <c r="DT6956" i="131"/>
  <c r="DZ7001" i="131"/>
  <c r="DQ7002" i="131"/>
  <c r="DH7004" i="131"/>
  <c r="DL7136" i="131"/>
  <c r="DU7137" i="131"/>
  <c r="DL7139" i="131"/>
  <c r="DT7198" i="131"/>
  <c r="DT7317" i="131"/>
  <c r="DT7422" i="131"/>
  <c r="DH7496" i="131"/>
  <c r="DQ7484" i="131"/>
  <c r="DQ7499" i="131"/>
  <c r="DT7541" i="131"/>
  <c r="DL7601" i="131"/>
  <c r="DU7617" i="131"/>
  <c r="ED7605" i="131"/>
  <c r="DT7783" i="131"/>
  <c r="DT7916" i="131"/>
  <c r="DZ7962" i="131"/>
  <c r="DQ7963" i="131"/>
  <c r="DH7965" i="131"/>
  <c r="DK8021" i="131"/>
  <c r="DK8039" i="131"/>
  <c r="DU8095" i="131"/>
  <c r="DL8083" i="131"/>
  <c r="DL8098" i="131"/>
  <c r="DH285" i="131"/>
  <c r="DI358" i="131"/>
  <c r="DL415" i="131"/>
  <c r="DU419" i="131"/>
  <c r="DT477" i="131"/>
  <c r="DI718" i="131"/>
  <c r="DK943" i="131"/>
  <c r="EM942" i="131" s="1"/>
  <c r="DJ1001" i="131"/>
  <c r="DJ1005" i="131"/>
  <c r="DI1065" i="131"/>
  <c r="EA1185" i="131"/>
  <c r="DH150" i="131"/>
  <c r="ED256" i="131"/>
  <c r="DQ1110" i="131"/>
  <c r="DL1216" i="131"/>
  <c r="DQ2056" i="131"/>
  <c r="DL2190" i="131"/>
  <c r="DQ3016" i="131"/>
  <c r="DL3150" i="131"/>
  <c r="DH3990" i="131"/>
  <c r="ED4096" i="131"/>
  <c r="DQ4950" i="131"/>
  <c r="DL5070" i="131"/>
  <c r="DH5910" i="131"/>
  <c r="ED6016" i="131"/>
  <c r="DH6870" i="131"/>
  <c r="DL6976" i="131"/>
  <c r="DM252" i="131"/>
  <c r="DH1166" i="131"/>
  <c r="DS1394" i="131"/>
  <c r="DH325" i="131"/>
  <c r="DR1228" i="131"/>
  <c r="DR266" i="131"/>
  <c r="DL448" i="131"/>
  <c r="DZ555" i="131"/>
  <c r="DK1455" i="131"/>
  <c r="EL1453" i="131" s="1"/>
  <c r="DS793" i="131"/>
  <c r="DK1092" i="131"/>
  <c r="DV1346" i="131"/>
  <c r="DJ674" i="131"/>
  <c r="EC972" i="131"/>
  <c r="DM1094" i="131"/>
  <c r="ED1514" i="131"/>
  <c r="EM1526" i="131" s="1"/>
  <c r="DR1588" i="131"/>
  <c r="DQ1633" i="131"/>
  <c r="DL1635" i="131"/>
  <c r="DI1705" i="131"/>
  <c r="DT1693" i="131"/>
  <c r="DL1755" i="131"/>
  <c r="DT1813" i="131"/>
  <c r="DQ1886" i="131"/>
  <c r="DJ1875" i="131"/>
  <c r="DK1932" i="131"/>
  <c r="EM1932" i="131" s="1"/>
  <c r="DH1993" i="131"/>
  <c r="EA133" i="131"/>
  <c r="DS554" i="131"/>
  <c r="DV732" i="131"/>
  <c r="DI852" i="131"/>
  <c r="EB1275" i="131"/>
  <c r="DH327" i="131"/>
  <c r="DV135" i="131"/>
  <c r="DV615" i="131"/>
  <c r="DL1169" i="131"/>
  <c r="EA3132" i="131"/>
  <c r="DK2293" i="131"/>
  <c r="DU2367" i="131"/>
  <c r="DV2428" i="131"/>
  <c r="ED2232" i="131"/>
  <c r="DT2428" i="131"/>
  <c r="DV2293" i="131"/>
  <c r="DQ2591" i="131"/>
  <c r="DS2609" i="131"/>
  <c r="DR2775" i="131"/>
  <c r="DL2831" i="131"/>
  <c r="DU2847" i="131"/>
  <c r="DL2849" i="131"/>
  <c r="DT3013" i="131"/>
  <c r="DV3146" i="131"/>
  <c r="DJ3206" i="131"/>
  <c r="DJ3193" i="131"/>
  <c r="EB3195" i="131"/>
  <c r="DM3265" i="131"/>
  <c r="DI3268" i="131"/>
  <c r="DM3255" i="131"/>
  <c r="DV3388" i="131"/>
  <c r="DI3492" i="131"/>
  <c r="DV3507" i="131"/>
  <c r="DI3625" i="131"/>
  <c r="DM3626" i="131"/>
  <c r="EA3615" i="131"/>
  <c r="DJ3671" i="131"/>
  <c r="EB3672" i="131"/>
  <c r="DS3688" i="131"/>
  <c r="DS3689" i="131"/>
  <c r="DI3748" i="131"/>
  <c r="DI3853" i="131"/>
  <c r="DR3972" i="131"/>
  <c r="DI4105" i="131"/>
  <c r="EA4095" i="131"/>
  <c r="EB4151" i="131"/>
  <c r="DJ4153" i="131"/>
  <c r="DS4168" i="131"/>
  <c r="DV4225" i="131"/>
  <c r="DV4229" i="131"/>
  <c r="DM4334" i="131"/>
  <c r="DV4467" i="131"/>
  <c r="EE4572" i="131"/>
  <c r="EB4632" i="131"/>
  <c r="DJ4647" i="131"/>
  <c r="DS4635" i="131"/>
  <c r="DM4705" i="131"/>
  <c r="DI4708" i="131"/>
  <c r="DV4709" i="131"/>
  <c r="DR4813" i="131"/>
  <c r="DV4814" i="131"/>
  <c r="DR4946" i="131"/>
  <c r="DI5065" i="131"/>
  <c r="DM5052" i="131"/>
  <c r="EA5055" i="131"/>
  <c r="DJ5111" i="131"/>
  <c r="EB5112" i="131"/>
  <c r="DS5128" i="131"/>
  <c r="DI5174" i="131"/>
  <c r="DQ2713" i="131"/>
  <c r="DQ2607" i="131"/>
  <c r="DM5293" i="131"/>
  <c r="DM5412" i="131"/>
  <c r="DJ5486" i="131"/>
  <c r="DJ5473" i="131"/>
  <c r="DS5475" i="131"/>
  <c r="DV5531" i="131"/>
  <c r="DI5534" i="131"/>
  <c r="DV5549" i="131"/>
  <c r="DR5653" i="131"/>
  <c r="DV5654" i="131"/>
  <c r="DI5786" i="131"/>
  <c r="DR5891" i="131"/>
  <c r="DV5906" i="131"/>
  <c r="DI5895" i="131"/>
  <c r="DJ5965" i="131"/>
  <c r="DJ5952" i="131"/>
  <c r="EB5954" i="131"/>
  <c r="DR6028" i="131"/>
  <c r="DR6147" i="131"/>
  <c r="EE6253" i="131"/>
  <c r="EA6371" i="131"/>
  <c r="DJ6445" i="131"/>
  <c r="EB6433" i="131"/>
  <c r="DJ6435" i="131"/>
  <c r="DM6491" i="131"/>
  <c r="EE6495" i="131"/>
  <c r="DV6614" i="131"/>
  <c r="DR6746" i="131"/>
  <c r="EJ6755" i="131" s="1"/>
  <c r="DV6747" i="131"/>
  <c r="DM6866" i="131"/>
  <c r="DI6869" i="131"/>
  <c r="EB6912" i="131"/>
  <c r="DS6928" i="131"/>
  <c r="DJ6915" i="131"/>
  <c r="DV6985" i="131"/>
  <c r="DI6988" i="131"/>
  <c r="EA7093" i="131"/>
  <c r="EE7094" i="131"/>
  <c r="DI7226" i="131"/>
  <c r="DI7345" i="131"/>
  <c r="DI7335" i="131"/>
  <c r="DJ7391" i="131"/>
  <c r="DS7407" i="131"/>
  <c r="DJ7394" i="131"/>
  <c r="DM7455" i="131"/>
  <c r="DI7573" i="131"/>
  <c r="DV7693" i="131"/>
  <c r="EC7812" i="131"/>
  <c r="DQ7872" i="131"/>
  <c r="DH7887" i="131"/>
  <c r="DH7875" i="131"/>
  <c r="DT7931" i="131"/>
  <c r="EC7935" i="131"/>
  <c r="DU7991" i="131"/>
  <c r="ED7993" i="131"/>
  <c r="ED7994" i="131"/>
  <c r="DR8291" i="131"/>
  <c r="DI8309" i="131"/>
  <c r="DS8351" i="131"/>
  <c r="DS8353" i="131"/>
  <c r="DJ8368" i="131"/>
  <c r="DH8056" i="131"/>
  <c r="DT285" i="131"/>
  <c r="DH239" i="131"/>
  <c r="EC402" i="131"/>
  <c r="EE162" i="131"/>
  <c r="DM418" i="131"/>
  <c r="DT164" i="131"/>
  <c r="DH583" i="131"/>
  <c r="DZ703" i="131"/>
  <c r="DR537" i="131"/>
  <c r="DS717" i="131"/>
  <c r="DL822" i="131"/>
  <c r="DK525" i="131"/>
  <c r="DQ598" i="131"/>
  <c r="DJ718" i="131"/>
  <c r="DM1002" i="131"/>
  <c r="DT1256" i="131"/>
  <c r="DJ1436" i="131"/>
  <c r="EE1601" i="131"/>
  <c r="EM1613" i="131" s="1"/>
  <c r="DJ1679" i="131"/>
  <c r="DR1736" i="131"/>
  <c r="DQ1184" i="131"/>
  <c r="EA1364" i="131"/>
  <c r="DK1498" i="131"/>
  <c r="DU1677" i="131"/>
  <c r="EC1724" i="131"/>
  <c r="DQ1421" i="131"/>
  <c r="EB1543" i="131"/>
  <c r="DK1245" i="131"/>
  <c r="EC1721" i="131"/>
  <c r="DT1845" i="131"/>
  <c r="EB2021" i="131"/>
  <c r="DL1902" i="131"/>
  <c r="DI1975" i="131"/>
  <c r="DL2021" i="131"/>
  <c r="DH1902" i="131"/>
  <c r="DM1977" i="131"/>
  <c r="DV2084" i="131"/>
  <c r="DQ2021" i="131"/>
  <c r="DR2325" i="131"/>
  <c r="DL2143" i="131"/>
  <c r="DS2399" i="131"/>
  <c r="DL2501" i="131"/>
  <c r="EC2561" i="131"/>
  <c r="DM2696" i="131"/>
  <c r="DL2742" i="131"/>
  <c r="DU2757" i="131"/>
  <c r="ED2745" i="131"/>
  <c r="DT2804" i="131"/>
  <c r="DT2937" i="131"/>
  <c r="DM3042" i="131"/>
  <c r="DI3045" i="131"/>
  <c r="DJ3116" i="131"/>
  <c r="DS3104" i="131"/>
  <c r="DS3119" i="131"/>
  <c r="DV3161" i="131"/>
  <c r="DI3164" i="131"/>
  <c r="DI3283" i="131"/>
  <c r="DV3298" i="131"/>
  <c r="DI3402" i="131"/>
  <c r="DR3535" i="131"/>
  <c r="DR3539" i="131"/>
  <c r="EB3581" i="131"/>
  <c r="DJ3583" i="131"/>
  <c r="DS3598" i="131"/>
  <c r="DM3645" i="131"/>
  <c r="DI3763" i="131"/>
  <c r="DV3883" i="131"/>
  <c r="DV4016" i="131"/>
  <c r="DJ4076" i="131"/>
  <c r="DJ4063" i="131"/>
  <c r="DJ4079" i="131"/>
  <c r="DV4121" i="131"/>
  <c r="DR4138" i="131"/>
  <c r="DM4125" i="131"/>
  <c r="EE4244" i="131"/>
  <c r="DI4362" i="131"/>
  <c r="DV4377" i="131"/>
  <c r="EA4481" i="131"/>
  <c r="DV4482" i="131"/>
  <c r="DI4499" i="131"/>
  <c r="DS4555" i="131"/>
  <c r="DS4556" i="131"/>
  <c r="DJ4558" i="131"/>
  <c r="EB4545" i="131"/>
  <c r="DR4604" i="131"/>
  <c r="DR4737" i="131"/>
  <c r="EB2383" i="131"/>
  <c r="DR2575" i="131"/>
  <c r="DH5035" i="131"/>
  <c r="DQ5023" i="131"/>
  <c r="DQ5024" i="131"/>
  <c r="DT5085" i="131"/>
  <c r="DU5156" i="131"/>
  <c r="DL5158" i="131"/>
  <c r="DL5145" i="131"/>
  <c r="EC5204" i="131"/>
  <c r="DT5323" i="131"/>
  <c r="DT5442" i="131"/>
  <c r="DQ5515" i="131"/>
  <c r="DQ5516" i="131"/>
  <c r="DH5518" i="131"/>
  <c r="DZ5505" i="131"/>
  <c r="ED5622" i="131"/>
  <c r="DL5637" i="131"/>
  <c r="DU5639" i="131"/>
  <c r="DK5698" i="131"/>
  <c r="DT5817" i="131"/>
  <c r="EC5922" i="131"/>
  <c r="DQ5982" i="131"/>
  <c r="DQ5983" i="131"/>
  <c r="DZ5985" i="131"/>
  <c r="EC6041" i="131"/>
  <c r="DT6045" i="131"/>
  <c r="DU6115" i="131"/>
  <c r="DL6117" i="131"/>
  <c r="DL6118" i="131"/>
  <c r="EC6283" i="131"/>
  <c r="DQ6461" i="131"/>
  <c r="DZ6463" i="131"/>
  <c r="DH6465" i="131"/>
  <c r="DK6521" i="131"/>
  <c r="EC6525" i="131"/>
  <c r="ED6581" i="131"/>
  <c r="DU6582" i="131"/>
  <c r="DL6584" i="131"/>
  <c r="DK6644" i="131"/>
  <c r="DQ6941" i="131"/>
  <c r="DZ6943" i="131"/>
  <c r="DH6958" i="131"/>
  <c r="DT7005" i="131"/>
  <c r="DL7062" i="131"/>
  <c r="ED7064" i="131"/>
  <c r="DL7079" i="131"/>
  <c r="EC7124" i="131"/>
  <c r="DT7257" i="131"/>
  <c r="DV8321" i="131"/>
  <c r="DI8324" i="131"/>
  <c r="DS131" i="131"/>
  <c r="DH133" i="131"/>
  <c r="DZ251" i="131"/>
  <c r="DH253" i="131"/>
  <c r="DU255" i="131"/>
  <c r="DK192" i="131"/>
  <c r="DR195" i="131"/>
  <c r="DQ252" i="131"/>
  <c r="DQ162" i="131"/>
  <c r="DS164" i="131"/>
  <c r="DL178" i="131"/>
  <c r="DS286" i="131"/>
  <c r="DI466" i="131"/>
  <c r="EA946" i="131"/>
  <c r="DJ1260" i="131"/>
  <c r="DI1426" i="131"/>
  <c r="DS1726" i="131"/>
  <c r="DJ2206" i="131"/>
  <c r="DI2386" i="131"/>
  <c r="EA2866" i="131"/>
  <c r="DS3180" i="131"/>
  <c r="DI3346" i="131"/>
  <c r="DJ3660" i="131"/>
  <c r="DS4126" i="131"/>
  <c r="DR4320" i="131"/>
  <c r="DI4800" i="131"/>
  <c r="DS5100" i="131"/>
  <c r="DR5266" i="131"/>
  <c r="DJ5566" i="131"/>
  <c r="DS6046" i="131"/>
  <c r="DI6226" i="131"/>
  <c r="EA6706" i="131"/>
  <c r="DJ7020" i="131"/>
  <c r="EA7186" i="131"/>
  <c r="EB7486" i="131"/>
  <c r="EB7966" i="131"/>
  <c r="DI8160" i="131"/>
  <c r="ED7304" i="131"/>
  <c r="ED7305" i="131"/>
  <c r="EC7364" i="131"/>
  <c r="DT7602" i="131"/>
  <c r="DQ7675" i="131"/>
  <c r="DQ7662" i="131"/>
  <c r="DH7664" i="131"/>
  <c r="DL7796" i="131"/>
  <c r="DL7797" i="131"/>
  <c r="DU7799" i="131"/>
  <c r="DT7844" i="131"/>
  <c r="EC7963" i="131"/>
  <c r="DT8082" i="131"/>
  <c r="DQ8142" i="131"/>
  <c r="DQ8158" i="131"/>
  <c r="DQ8159" i="131"/>
  <c r="DT8201" i="131"/>
  <c r="DL8275" i="131"/>
  <c r="ED8263" i="131"/>
  <c r="DU8279" i="131"/>
  <c r="DJ210" i="131"/>
  <c r="DI376" i="131"/>
  <c r="DJ676" i="131"/>
  <c r="DS1156" i="131"/>
  <c r="DI1350" i="131"/>
  <c r="DI1816" i="131"/>
  <c r="DJ2116" i="131"/>
  <c r="EA2296" i="131"/>
  <c r="EB2596" i="131"/>
  <c r="DS3076" i="131"/>
  <c r="DI3256" i="131"/>
  <c r="DI3736" i="131"/>
  <c r="DS4050" i="131"/>
  <c r="DR4216" i="131"/>
  <c r="DJ4516" i="131"/>
  <c r="DS4996" i="131"/>
  <c r="DI5190" i="131"/>
  <c r="EA5656" i="131"/>
  <c r="DJ5970" i="131"/>
  <c r="EA6136" i="131"/>
  <c r="EB6436" i="131"/>
  <c r="EB6916" i="131"/>
  <c r="DI7096" i="131"/>
  <c r="EA7576" i="131"/>
  <c r="DJ7876" i="131"/>
  <c r="DR8056" i="131"/>
  <c r="EB8356" i="131"/>
  <c r="DI329" i="131"/>
  <c r="DS372" i="131"/>
  <c r="DJ374" i="131"/>
  <c r="DJ506" i="131"/>
  <c r="DI793" i="131"/>
  <c r="EE1033" i="131"/>
  <c r="DM1165" i="131"/>
  <c r="DT1154" i="131"/>
  <c r="DZ1213" i="131"/>
  <c r="DS1228" i="131"/>
  <c r="DV1275" i="131"/>
  <c r="DT1512" i="131"/>
  <c r="DQ1571" i="131"/>
  <c r="DH1572" i="131"/>
  <c r="DZ1574" i="131"/>
  <c r="DU1692" i="131"/>
  <c r="DU1693" i="131"/>
  <c r="DL1695" i="131"/>
  <c r="DK1754" i="131"/>
  <c r="DK1887" i="131"/>
  <c r="DK1992" i="131"/>
  <c r="DH2066" i="131"/>
  <c r="DQ2054" i="131"/>
  <c r="DQ2069" i="131"/>
  <c r="DT2111" i="131"/>
  <c r="DL2171" i="131"/>
  <c r="DU2187" i="131"/>
  <c r="DL2189" i="131"/>
  <c r="DT2353" i="131"/>
  <c r="EC2472" i="131"/>
  <c r="DQ2532" i="131"/>
  <c r="DQ2533" i="131"/>
  <c r="DZ2535" i="131"/>
  <c r="DK2591" i="131"/>
  <c r="DK2609" i="131"/>
  <c r="DU2665" i="131"/>
  <c r="DL2667" i="131"/>
  <c r="DL2654" i="131"/>
  <c r="DZ3011" i="131"/>
  <c r="DH3013" i="131"/>
  <c r="DQ3028" i="131"/>
  <c r="DT3085" i="131"/>
  <c r="DT3089" i="131"/>
  <c r="DL3145" i="131"/>
  <c r="DL3132" i="131"/>
  <c r="ED3134" i="131"/>
  <c r="DU3135" i="131"/>
  <c r="DK3208" i="131"/>
  <c r="DT3446" i="131"/>
  <c r="DH3505" i="131"/>
  <c r="DH3492" i="131"/>
  <c r="DZ3494" i="131"/>
  <c r="DL3626" i="131"/>
  <c r="DL3627" i="131"/>
  <c r="DU3629" i="131"/>
  <c r="DK3688" i="131"/>
  <c r="DK3807" i="131"/>
  <c r="DK3912" i="131"/>
  <c r="DQ3986" i="131"/>
  <c r="DH3988" i="131"/>
  <c r="DH3975" i="131"/>
  <c r="EC4031" i="131"/>
  <c r="DU4105" i="131"/>
  <c r="DL4107" i="131"/>
  <c r="DU4095" i="131"/>
  <c r="DK4287" i="131"/>
  <c r="DK4406" i="131"/>
  <c r="DZ4452" i="131"/>
  <c r="DH4467" i="131"/>
  <c r="DQ4469" i="131"/>
  <c r="DK4525" i="131"/>
  <c r="DK4515" i="131"/>
  <c r="DL4571" i="131"/>
  <c r="DU4587" i="131"/>
  <c r="DU4588" i="131"/>
  <c r="DQ4945" i="131"/>
  <c r="DH4947" i="131"/>
  <c r="DH4934" i="131"/>
  <c r="DT5005" i="131"/>
  <c r="EL5015" i="131" s="1"/>
  <c r="DT5009" i="131"/>
  <c r="DL5065" i="131"/>
  <c r="DL5052" i="131"/>
  <c r="ED5054" i="131"/>
  <c r="DU5055" i="131"/>
  <c r="DT5128" i="131"/>
  <c r="DT5366" i="131"/>
  <c r="DH5425" i="131"/>
  <c r="DH5412" i="131"/>
  <c r="DZ5414" i="131"/>
  <c r="DU5532" i="131"/>
  <c r="DU5533" i="131"/>
  <c r="ED5535" i="131"/>
  <c r="EC5594" i="131"/>
  <c r="DK5727" i="131"/>
  <c r="DT5846" i="131"/>
  <c r="DH5892" i="131"/>
  <c r="DZ5894" i="131"/>
  <c r="DH5909" i="131"/>
  <c r="DT5965" i="131"/>
  <c r="DU6011" i="131"/>
  <c r="ED6013" i="131"/>
  <c r="DL6015" i="131"/>
  <c r="DT6193" i="131"/>
  <c r="EC6312" i="131"/>
  <c r="DQ6372" i="131"/>
  <c r="DQ6373" i="131"/>
  <c r="DZ6375" i="131"/>
  <c r="DT6431" i="131"/>
  <c r="DT6449" i="131"/>
  <c r="DU6491" i="131"/>
  <c r="ED6493" i="131"/>
  <c r="DL6508" i="131"/>
  <c r="DH6865" i="131"/>
  <c r="DQ6853" i="131"/>
  <c r="DQ6854" i="131"/>
  <c r="EC6911" i="131"/>
  <c r="DK6929" i="131"/>
  <c r="ED6971" i="131"/>
  <c r="DU6986" i="131"/>
  <c r="DU6988" i="131"/>
  <c r="DU6989" i="131"/>
  <c r="DK7034" i="131"/>
  <c r="DT7286" i="131"/>
  <c r="DH7345" i="131"/>
  <c r="DH7332" i="131"/>
  <c r="DQ7334" i="131"/>
  <c r="DL7452" i="131"/>
  <c r="DU7467" i="131"/>
  <c r="ED7455" i="131"/>
  <c r="EC7514" i="131"/>
  <c r="DT7647" i="131"/>
  <c r="EC7752" i="131"/>
  <c r="DH7826" i="131"/>
  <c r="DQ7814" i="131"/>
  <c r="DQ7829" i="131"/>
  <c r="DK7885" i="131"/>
  <c r="ED7931" i="131"/>
  <c r="DL7947" i="131"/>
  <c r="ED7935" i="131"/>
  <c r="DT8127" i="131"/>
  <c r="DT8232" i="131"/>
  <c r="DQ8306" i="131"/>
  <c r="DQ8307" i="131"/>
  <c r="DH8295" i="131"/>
  <c r="DT8351" i="131"/>
  <c r="DT8369" i="131"/>
  <c r="DV312" i="131"/>
  <c r="DH388" i="131"/>
  <c r="EA553" i="131"/>
  <c r="DJ735" i="131"/>
  <c r="DV791" i="131"/>
  <c r="EC794" i="131"/>
  <c r="DM1049" i="131"/>
  <c r="DR1155" i="131"/>
  <c r="DQ1212" i="131"/>
  <c r="EB226" i="131"/>
  <c r="DS706" i="131"/>
  <c r="DI886" i="131"/>
  <c r="DI1380" i="131"/>
  <c r="DJ1680" i="131"/>
  <c r="DR1846" i="131"/>
  <c r="DJ2160" i="131"/>
  <c r="DJ2626" i="131"/>
  <c r="DI2806" i="131"/>
  <c r="DI3300" i="131"/>
  <c r="DS3600" i="131"/>
  <c r="DR3766" i="131"/>
  <c r="EB4066" i="131"/>
  <c r="DS4546" i="131"/>
  <c r="DR4740" i="131"/>
  <c r="EA5206" i="131"/>
  <c r="DJ5520" i="131"/>
  <c r="DI5686" i="131"/>
  <c r="EB5986" i="131"/>
  <c r="EB6466" i="131"/>
  <c r="DI6646" i="131"/>
  <c r="DI7140" i="131"/>
  <c r="DS7440" i="131"/>
  <c r="EA7606" i="131"/>
  <c r="DS7920" i="131"/>
  <c r="EB8386" i="131"/>
  <c r="DV357" i="131"/>
  <c r="DZ403" i="131"/>
  <c r="DJ419" i="131"/>
  <c r="EB522" i="131"/>
  <c r="DS538" i="131"/>
  <c r="DI703" i="131"/>
  <c r="DJ764" i="131"/>
  <c r="DR822" i="131"/>
  <c r="DH1256" i="131"/>
  <c r="DH1243" i="131"/>
  <c r="DQ1245" i="131"/>
  <c r="DT1315" i="131"/>
  <c r="DT1319" i="131"/>
  <c r="EA1423" i="131"/>
  <c r="DM1543" i="131"/>
  <c r="DI1675" i="131"/>
  <c r="DJ1721" i="131"/>
  <c r="DJ1723" i="131"/>
  <c r="DS1739" i="131"/>
  <c r="EE1781" i="131"/>
  <c r="DV1785" i="131"/>
  <c r="DM1918" i="131"/>
  <c r="EA2022" i="131"/>
  <c r="DM2037" i="131"/>
  <c r="DM2142" i="131"/>
  <c r="DI2145" i="131"/>
  <c r="DJ2216" i="131"/>
  <c r="DS2204" i="131"/>
  <c r="DS2219" i="131"/>
  <c r="DV2261" i="131"/>
  <c r="DI2264" i="131"/>
  <c r="DR2383" i="131"/>
  <c r="DV2384" i="131"/>
  <c r="DR2516" i="131"/>
  <c r="DI2621" i="131"/>
  <c r="DI2639" i="131"/>
  <c r="DS2695" i="131"/>
  <c r="DJ2697" i="131"/>
  <c r="DJ2684" i="131"/>
  <c r="DI2863" i="131"/>
  <c r="DV2983" i="131"/>
  <c r="EE3102" i="131"/>
  <c r="DS3162" i="131"/>
  <c r="DS3163" i="131"/>
  <c r="EB3165" i="131"/>
  <c r="DV3235" i="131"/>
  <c r="DR3224" i="131"/>
  <c r="DM3358" i="131"/>
  <c r="EA3462" i="131"/>
  <c r="EE3463" i="131"/>
  <c r="DR3581" i="131"/>
  <c r="DV3596" i="131"/>
  <c r="DR3599" i="131"/>
  <c r="DS3641" i="131"/>
  <c r="DS3656" i="131"/>
  <c r="DJ3658" i="131"/>
  <c r="DJ3659" i="131"/>
  <c r="DR3718" i="131"/>
  <c r="EA3823" i="131"/>
  <c r="DI3956" i="131"/>
  <c r="DR4075" i="131"/>
  <c r="DR4079" i="131"/>
  <c r="DS4121" i="131"/>
  <c r="EB4123" i="131"/>
  <c r="EB4124" i="131"/>
  <c r="DM4181" i="131"/>
  <c r="DM4318" i="131"/>
  <c r="DM4437" i="131"/>
  <c r="DM4542" i="131"/>
  <c r="DJ4616" i="131"/>
  <c r="DJ4603" i="131"/>
  <c r="DS4605" i="131"/>
  <c r="EE4661" i="131"/>
  <c r="DR4664" i="131"/>
  <c r="DV4665" i="131"/>
  <c r="DI4783" i="131"/>
  <c r="DM4784" i="131"/>
  <c r="DI4916" i="131"/>
  <c r="EA5021" i="131"/>
  <c r="DV5022" i="131"/>
  <c r="DR5025" i="131"/>
  <c r="DS5081" i="131"/>
  <c r="DS5096" i="131"/>
  <c r="DJ5098" i="131"/>
  <c r="DR5144" i="131"/>
  <c r="DI5277" i="131"/>
  <c r="DM5397" i="131"/>
  <c r="DI5501" i="131"/>
  <c r="EB5561" i="131"/>
  <c r="DJ5563" i="131"/>
  <c r="DS5565" i="131"/>
  <c r="DV5621" i="131"/>
  <c r="DM5744" i="131"/>
  <c r="DI5876" i="131"/>
  <c r="DM5863" i="131"/>
  <c r="DV5996" i="131"/>
  <c r="DR5985" i="131"/>
  <c r="DJ6042" i="131"/>
  <c r="EB6044" i="131"/>
  <c r="DJ6059" i="131"/>
  <c r="DV6101" i="131"/>
  <c r="DI6104" i="131"/>
  <c r="DR6223" i="131"/>
  <c r="DV6224" i="131"/>
  <c r="DR6356" i="131"/>
  <c r="DR6475" i="131"/>
  <c r="DR6479" i="131"/>
  <c r="DS6521" i="131"/>
  <c r="EB6523" i="131"/>
  <c r="DJ6538" i="131"/>
  <c r="DM6599" i="131"/>
  <c r="DI6703" i="131"/>
  <c r="EE6823" i="131"/>
  <c r="DM6956" i="131"/>
  <c r="DS7016" i="131"/>
  <c r="DS7017" i="131"/>
  <c r="DJ7019" i="131"/>
  <c r="DV7075" i="131"/>
  <c r="DR7064" i="131"/>
  <c r="DM7198" i="131"/>
  <c r="EA7302" i="131"/>
  <c r="DM7317" i="131"/>
  <c r="DR7421" i="131"/>
  <c r="DV7436" i="131"/>
  <c r="DI7425" i="131"/>
  <c r="EB7481" i="131"/>
  <c r="DS7482" i="131"/>
  <c r="DJ7484" i="131"/>
  <c r="DS7499" i="131"/>
  <c r="DI7558" i="131"/>
  <c r="DI7663" i="131"/>
  <c r="DI7782" i="131"/>
  <c r="EA7901" i="131"/>
  <c r="DR7905" i="131"/>
  <c r="DJ7975" i="131"/>
  <c r="DJ7977" i="131"/>
  <c r="DJ7978" i="131"/>
  <c r="DM8035" i="131"/>
  <c r="DM8025" i="131"/>
  <c r="DM8144" i="131"/>
  <c r="EE8263" i="131"/>
  <c r="DM8396" i="131"/>
  <c r="DL283" i="131"/>
  <c r="DV344" i="131"/>
  <c r="DH537" i="131"/>
  <c r="DQ539" i="131"/>
  <c r="DT595" i="131"/>
  <c r="DV715" i="131"/>
  <c r="DQ776" i="131"/>
  <c r="DH778" i="131"/>
  <c r="DI955" i="131"/>
  <c r="DJ1122" i="131"/>
  <c r="DT1185" i="131"/>
  <c r="DJ630" i="131"/>
  <c r="EB1096" i="131"/>
  <c r="DS1576" i="131"/>
  <c r="DJ2536" i="131"/>
  <c r="EB3016" i="131"/>
  <c r="DS3496" i="131"/>
  <c r="DJ4470" i="131"/>
  <c r="EB4936" i="131"/>
  <c r="DS5416" i="131"/>
  <c r="DJ6376" i="131"/>
  <c r="DJ6856" i="131"/>
  <c r="EB7336" i="131"/>
  <c r="DI7636" i="131"/>
  <c r="DS208" i="131"/>
  <c r="DH329" i="131"/>
  <c r="DR491" i="131"/>
  <c r="DZ914" i="131"/>
  <c r="DJ1406" i="131"/>
  <c r="DS685" i="131"/>
  <c r="DS1286" i="131"/>
  <c r="DI146" i="131"/>
  <c r="DM388" i="131"/>
  <c r="EB673" i="131"/>
  <c r="DI869" i="131"/>
  <c r="DK1107" i="131"/>
  <c r="DI1213" i="131"/>
  <c r="DV133" i="131"/>
  <c r="DS555" i="131"/>
  <c r="DH1409" i="131"/>
  <c r="DK135" i="131"/>
  <c r="DI388" i="131"/>
  <c r="ED553" i="131"/>
  <c r="DL675" i="131"/>
  <c r="DT972" i="131"/>
  <c r="DT1348" i="131"/>
  <c r="DI1573" i="131"/>
  <c r="DQ1634" i="131"/>
  <c r="DV1691" i="131"/>
  <c r="DU1765" i="131"/>
  <c r="DI1933" i="131"/>
  <c r="DV1935" i="131"/>
  <c r="DH2006" i="131"/>
  <c r="DU1994" i="131"/>
  <c r="DK2051" i="131"/>
  <c r="DJ433" i="131"/>
  <c r="DZ1031" i="131"/>
  <c r="DJ1152" i="131"/>
  <c r="DH1645" i="131"/>
  <c r="DJ73" i="131"/>
  <c r="DQ205" i="131"/>
  <c r="DU329" i="131"/>
  <c r="DJ672" i="131"/>
  <c r="EB794" i="131"/>
  <c r="DQ2113" i="131"/>
  <c r="EC2294" i="131"/>
  <c r="DS2353" i="131"/>
  <c r="EB2235" i="131"/>
  <c r="DR2295" i="131"/>
  <c r="DS2485" i="131"/>
  <c r="DI2655" i="131"/>
  <c r="ED2714" i="131"/>
  <c r="EA2893" i="131"/>
  <c r="DM2908" i="131"/>
  <c r="EA3012" i="131"/>
  <c r="DI3145" i="131"/>
  <c r="DT3135" i="131"/>
  <c r="DU3191" i="131"/>
  <c r="DU3206" i="131"/>
  <c r="DL3194" i="131"/>
  <c r="DT3268" i="131"/>
  <c r="DQ3551" i="131"/>
  <c r="DZ3553" i="131"/>
  <c r="DH3568" i="131"/>
  <c r="DK3615" i="131"/>
  <c r="DL3672" i="131"/>
  <c r="ED3674" i="131"/>
  <c r="DU3675" i="131"/>
  <c r="DK3734" i="131"/>
  <c r="DK3853" i="131"/>
  <c r="EL3853" i="131" s="1"/>
  <c r="DK3986" i="131"/>
  <c r="DZ4031" i="131"/>
  <c r="DQ4032" i="131"/>
  <c r="DH4034" i="131"/>
  <c r="DQ4049" i="131"/>
  <c r="DL4166" i="131"/>
  <c r="DL4153" i="131"/>
  <c r="DL4169" i="131"/>
  <c r="DT4228" i="131"/>
  <c r="EC4333" i="131"/>
  <c r="DK4452" i="131"/>
  <c r="DH4526" i="131"/>
  <c r="DH4513" i="131"/>
  <c r="DQ4515" i="131"/>
  <c r="DT4571" i="131"/>
  <c r="DT4589" i="131"/>
  <c r="DU4631" i="131"/>
  <c r="ED4633" i="131"/>
  <c r="DL4634" i="131"/>
  <c r="DK4827" i="131"/>
  <c r="EL4829" i="131" s="1"/>
  <c r="DH4991" i="131"/>
  <c r="DQ5007" i="131"/>
  <c r="DH5009" i="131"/>
  <c r="EC5051" i="131"/>
  <c r="DT5055" i="131"/>
  <c r="DU5111" i="131"/>
  <c r="DU5126" i="131"/>
  <c r="DL5128" i="131"/>
  <c r="DT5174" i="131"/>
  <c r="DT2545" i="131"/>
  <c r="EM2555" i="131" s="1"/>
  <c r="DZ2595" i="131"/>
  <c r="DU2727" i="131"/>
  <c r="DI2654" i="131"/>
  <c r="EC2534" i="131"/>
  <c r="DV2654" i="131"/>
  <c r="DT5306" i="131"/>
  <c r="DQ5351" i="131"/>
  <c r="DQ5366" i="131"/>
  <c r="DQ5354" i="131"/>
  <c r="DQ5369" i="131"/>
  <c r="DU5486" i="131"/>
  <c r="DU5487" i="131"/>
  <c r="DL5489" i="131"/>
  <c r="DT5534" i="131"/>
  <c r="DT5667" i="131"/>
  <c r="DK5772" i="131"/>
  <c r="DH5846" i="131"/>
  <c r="DH5833" i="131"/>
  <c r="DQ5835" i="131"/>
  <c r="DT5891" i="131"/>
  <c r="DT5909" i="131"/>
  <c r="DL5965" i="131"/>
  <c r="DU5953" i="131"/>
  <c r="DU5954" i="131"/>
  <c r="DT6147" i="131"/>
  <c r="DH6311" i="131"/>
  <c r="DQ6327" i="131"/>
  <c r="DH6329" i="131"/>
  <c r="EC6371" i="131"/>
  <c r="DT6375" i="131"/>
  <c r="ED6431" i="131"/>
  <c r="DL6432" i="131"/>
  <c r="ED6434" i="131"/>
  <c r="DT6508" i="131"/>
  <c r="DH6791" i="131"/>
  <c r="DH6793" i="131"/>
  <c r="DQ6808" i="131"/>
  <c r="DT6855" i="131"/>
  <c r="DL6912" i="131"/>
  <c r="ED6914" i="131"/>
  <c r="DL6929" i="131"/>
  <c r="EC6974" i="131"/>
  <c r="EC7093" i="131"/>
  <c r="DK7212" i="131"/>
  <c r="DZ7271" i="131"/>
  <c r="DQ7272" i="131"/>
  <c r="DH7288" i="131"/>
  <c r="DZ7275" i="131"/>
  <c r="ED7392" i="131"/>
  <c r="DL7393" i="131"/>
  <c r="DU7409" i="131"/>
  <c r="DT7468" i="131"/>
  <c r="DK7573" i="131"/>
  <c r="DT7692" i="131"/>
  <c r="DR7825" i="131"/>
  <c r="DR7829" i="131"/>
  <c r="DS7885" i="131"/>
  <c r="EB7873" i="131"/>
  <c r="DS7888" i="131"/>
  <c r="EE7931" i="131"/>
  <c r="DM7949" i="131"/>
  <c r="EE8054" i="131"/>
  <c r="EE8173" i="131"/>
  <c r="DQ8246" i="131"/>
  <c r="DQ8247" i="131"/>
  <c r="DH8249" i="131"/>
  <c r="EC8291" i="131"/>
  <c r="DT8309" i="131"/>
  <c r="DL8351" i="131"/>
  <c r="DL8353" i="131"/>
  <c r="DL8368" i="131"/>
  <c r="DS8056" i="131"/>
  <c r="DK176" i="131"/>
  <c r="DK415" i="131"/>
  <c r="DI405" i="131"/>
  <c r="DS101" i="131"/>
  <c r="EC161" i="131"/>
  <c r="EE282" i="131"/>
  <c r="DS462" i="131"/>
  <c r="DQ237" i="131"/>
  <c r="DM299" i="131"/>
  <c r="EE405" i="131"/>
  <c r="DS224" i="131"/>
  <c r="DQ358" i="131"/>
  <c r="DH479" i="131"/>
  <c r="EC764" i="131"/>
  <c r="EC1005" i="131"/>
  <c r="DL583" i="131"/>
  <c r="DR898" i="131"/>
  <c r="DT1003" i="131"/>
  <c r="DV1122" i="131"/>
  <c r="DI762" i="131"/>
  <c r="DS956" i="131"/>
  <c r="DI645" i="131"/>
  <c r="DM761" i="131"/>
  <c r="DS825" i="131"/>
  <c r="DL941" i="131"/>
  <c r="DL945" i="131"/>
  <c r="DJ1061" i="131"/>
  <c r="DI1122" i="131"/>
  <c r="DJ1195" i="131"/>
  <c r="DS1199" i="131"/>
  <c r="DM1483" i="131"/>
  <c r="DM1379" i="131"/>
  <c r="DL1424" i="131"/>
  <c r="EE1485" i="131"/>
  <c r="DZ1182" i="131"/>
  <c r="DJ1301" i="131"/>
  <c r="DH1439" i="131"/>
  <c r="DH1799" i="131"/>
  <c r="DT2082" i="131"/>
  <c r="DU1797" i="131"/>
  <c r="DK1843" i="131"/>
  <c r="DJ1785" i="131"/>
  <c r="EB2023" i="131"/>
  <c r="DR2085" i="131"/>
  <c r="DQ1901" i="131"/>
  <c r="DT1962" i="131"/>
  <c r="DT2081" i="131"/>
  <c r="DR2216" i="131"/>
  <c r="DJ2263" i="131"/>
  <c r="DT2202" i="131"/>
  <c r="DL2277" i="131"/>
  <c r="DR2335" i="131"/>
  <c r="DM2339" i="131"/>
  <c r="DH2144" i="131"/>
  <c r="DQ2263" i="131"/>
  <c r="DM2335" i="131"/>
  <c r="DH2622" i="131"/>
  <c r="DQ2395" i="131"/>
  <c r="DJ2515" i="131"/>
  <c r="DL2505" i="131"/>
  <c r="DL2621" i="131"/>
  <c r="DU2639" i="131"/>
  <c r="DM2685" i="131"/>
  <c r="DI2803" i="131"/>
  <c r="DV2923" i="131"/>
  <c r="DL3116" i="131"/>
  <c r="DL3103" i="131"/>
  <c r="DL3119" i="131"/>
  <c r="DT3178" i="131"/>
  <c r="DK3297" i="131"/>
  <c r="DK3402" i="131"/>
  <c r="DH3476" i="131"/>
  <c r="DH3463" i="131"/>
  <c r="DQ3465" i="131"/>
  <c r="DT3521" i="131"/>
  <c r="DT3539" i="131"/>
  <c r="EM3547" i="131" s="1"/>
  <c r="DL3595" i="131"/>
  <c r="DL3597" i="131"/>
  <c r="DL3598" i="131"/>
  <c r="EC3763" i="131"/>
  <c r="DQ3955" i="131"/>
  <c r="DQ3943" i="131"/>
  <c r="DH3959" i="131"/>
  <c r="EC4001" i="131"/>
  <c r="DT4005" i="131"/>
  <c r="DU4061" i="131"/>
  <c r="DU4076" i="131"/>
  <c r="DL4078" i="131"/>
  <c r="DT4124" i="131"/>
  <c r="DQ4421" i="131"/>
  <c r="DZ4423" i="131"/>
  <c r="DH4438" i="131"/>
  <c r="DK4499" i="131"/>
  <c r="ED4542" i="131"/>
  <c r="DU4558" i="131"/>
  <c r="DL4545" i="131"/>
  <c r="DK4604" i="131"/>
  <c r="DT4737" i="131"/>
  <c r="DK2576" i="131"/>
  <c r="EM2580" i="131" s="1"/>
  <c r="DH2639" i="131"/>
  <c r="ED2622" i="131"/>
  <c r="EA4842" i="131"/>
  <c r="EE4843" i="131"/>
  <c r="DI4975" i="131"/>
  <c r="DM4962" i="131"/>
  <c r="EA4965" i="131"/>
  <c r="DJ5035" i="131"/>
  <c r="DJ5022" i="131"/>
  <c r="EB5024" i="131"/>
  <c r="DS5025" i="131"/>
  <c r="DR5098" i="131"/>
  <c r="EA5203" i="131"/>
  <c r="DR5322" i="131"/>
  <c r="EA5441" i="131"/>
  <c r="DR5445" i="131"/>
  <c r="DS5515" i="131"/>
  <c r="DJ5517" i="131"/>
  <c r="DJ5504" i="131"/>
  <c r="DM5575" i="131"/>
  <c r="EE5565" i="131"/>
  <c r="DV5684" i="131"/>
  <c r="DM5817" i="131"/>
  <c r="DM5922" i="131"/>
  <c r="DJ5996" i="131"/>
  <c r="DJ5983" i="131"/>
  <c r="DS5985" i="131"/>
  <c r="DV6041" i="131"/>
  <c r="DI6044" i="131"/>
  <c r="DV6059" i="131"/>
  <c r="DR6177" i="131"/>
  <c r="DV6178" i="131"/>
  <c r="DI6282" i="131"/>
  <c r="EA6401" i="131"/>
  <c r="DV6402" i="131"/>
  <c r="DR6405" i="131"/>
  <c r="DJ6475" i="131"/>
  <c r="DJ6462" i="131"/>
  <c r="EB6464" i="131"/>
  <c r="DR6538" i="131"/>
  <c r="DI6657" i="131"/>
  <c r="DV6777" i="131"/>
  <c r="DR6895" i="131"/>
  <c r="DS6941" i="131"/>
  <c r="EB6943" i="131"/>
  <c r="DJ6945" i="131"/>
  <c r="DV7001" i="131"/>
  <c r="DM7005" i="131"/>
  <c r="DV7138" i="131"/>
  <c r="EA7242" i="131"/>
  <c r="DM7243" i="131"/>
  <c r="DK74" i="131"/>
  <c r="DL147" i="131"/>
  <c r="EM150" i="131" s="1"/>
  <c r="DV205" i="131"/>
  <c r="DL251" i="131"/>
  <c r="DM88" i="131"/>
  <c r="EE195" i="131"/>
  <c r="DL266" i="131"/>
  <c r="DV102" i="131"/>
  <c r="DL176" i="131"/>
  <c r="DI237" i="131"/>
  <c r="DK117" i="131"/>
  <c r="DV223" i="131"/>
  <c r="DK480" i="131"/>
  <c r="DQ660" i="131"/>
  <c r="DL766" i="131"/>
  <c r="DK1426" i="131"/>
  <c r="DH1620" i="131"/>
  <c r="ED1726" i="131"/>
  <c r="DK2386" i="131"/>
  <c r="DH2580" i="131"/>
  <c r="ED2686" i="131"/>
  <c r="EC3346" i="131"/>
  <c r="DH3540" i="131"/>
  <c r="DL3646" i="131"/>
  <c r="DK4320" i="131"/>
  <c r="DQ4500" i="131"/>
  <c r="DL4620" i="131"/>
  <c r="DK5266" i="131"/>
  <c r="DH5460" i="131"/>
  <c r="ED5566" i="131"/>
  <c r="DT6226" i="131"/>
  <c r="DQ6406" i="131"/>
  <c r="ED6526" i="131"/>
  <c r="DK7186" i="131"/>
  <c r="DQ7380" i="131"/>
  <c r="DL7500" i="131"/>
  <c r="DK8160" i="131"/>
  <c r="DH8340" i="131"/>
  <c r="EA7363" i="131"/>
  <c r="EE7483" i="131"/>
  <c r="EA7601" i="131"/>
  <c r="EB7661" i="131"/>
  <c r="DJ7663" i="131"/>
  <c r="DS7665" i="131"/>
  <c r="DV7721" i="131"/>
  <c r="DM7725" i="131"/>
  <c r="DM7858" i="131"/>
  <c r="DR7962" i="131"/>
  <c r="DV7977" i="131"/>
  <c r="DM8082" i="131"/>
  <c r="DR8085" i="131"/>
  <c r="DJ8142" i="131"/>
  <c r="EB8144" i="131"/>
  <c r="DJ8159" i="131"/>
  <c r="EE8201" i="131"/>
  <c r="EA8204" i="131"/>
  <c r="DT390" i="131"/>
  <c r="DZ556" i="131"/>
  <c r="DU690" i="131"/>
  <c r="EC1336" i="131"/>
  <c r="DH1516" i="131"/>
  <c r="DU1636" i="131"/>
  <c r="DT2310" i="131"/>
  <c r="DH2490" i="131"/>
  <c r="ED2596" i="131"/>
  <c r="EC3256" i="131"/>
  <c r="DH3436" i="131"/>
  <c r="DU3556" i="131"/>
  <c r="DT4216" i="131"/>
  <c r="DZ4396" i="131"/>
  <c r="DU4530" i="131"/>
  <c r="DT5190" i="131"/>
  <c r="DH5356" i="131"/>
  <c r="DU5476" i="131"/>
  <c r="DT6150" i="131"/>
  <c r="DH6330" i="131"/>
  <c r="DU6436" i="131"/>
  <c r="EC7096" i="131"/>
  <c r="DZ7276" i="131"/>
  <c r="DU7396" i="131"/>
  <c r="DT8056" i="131"/>
  <c r="DH8236" i="131"/>
  <c r="DU8356" i="131"/>
  <c r="DV315" i="131"/>
  <c r="DV449" i="131"/>
  <c r="DU494" i="131"/>
  <c r="DI791" i="131"/>
  <c r="DZ973" i="131"/>
  <c r="EC1031" i="131"/>
  <c r="DU1214" i="131"/>
  <c r="DU1215" i="131"/>
  <c r="DT1288" i="131"/>
  <c r="DR1392" i="131"/>
  <c r="DI1525" i="131"/>
  <c r="DM1526" i="131"/>
  <c r="EA1515" i="131"/>
  <c r="EB1571" i="131"/>
  <c r="DS1572" i="131"/>
  <c r="DJ1574" i="131"/>
  <c r="DI1648" i="131"/>
  <c r="DI1767" i="131"/>
  <c r="EE1873" i="131"/>
  <c r="EA1991" i="131"/>
  <c r="DS2065" i="131"/>
  <c r="DJ2067" i="131"/>
  <c r="DS2055" i="131"/>
  <c r="DM2125" i="131"/>
  <c r="EE2115" i="131"/>
  <c r="DV2234" i="131"/>
  <c r="DR2366" i="131"/>
  <c r="DV2367" i="131"/>
  <c r="DM2472" i="131"/>
  <c r="DR2475" i="131"/>
  <c r="DS2546" i="131"/>
  <c r="DJ2548" i="131"/>
  <c r="DJ2535" i="131"/>
  <c r="EE2591" i="131"/>
  <c r="EA2594" i="131"/>
  <c r="DI2727" i="131"/>
  <c r="DM2714" i="131"/>
  <c r="DI2846" i="131"/>
  <c r="DR2951" i="131"/>
  <c r="DI2955" i="131"/>
  <c r="DJ3025" i="131"/>
  <c r="DS3013" i="131"/>
  <c r="DS3014" i="131"/>
  <c r="DV3075" i="131"/>
  <c r="DR3193" i="131"/>
  <c r="EE3313" i="131"/>
  <c r="DM3446" i="131"/>
  <c r="EB3492" i="131"/>
  <c r="DJ3507" i="131"/>
  <c r="DS3509" i="131"/>
  <c r="DM3565" i="131"/>
  <c r="DI3568" i="131"/>
  <c r="DM3555" i="131"/>
  <c r="EE3674" i="131"/>
  <c r="DR3792" i="131"/>
  <c r="DV3793" i="131"/>
  <c r="DI3925" i="131"/>
  <c r="DM3926" i="131"/>
  <c r="EA3915" i="131"/>
  <c r="EK3926" i="131" s="1"/>
  <c r="DJ3985" i="131"/>
  <c r="DJ3972" i="131"/>
  <c r="EB3974" i="131"/>
  <c r="DS3975" i="131"/>
  <c r="DR4048" i="131"/>
  <c r="EA4153" i="131"/>
  <c r="DR4272" i="131"/>
  <c r="EA4391" i="131"/>
  <c r="DR4395" i="131"/>
  <c r="DS4465" i="131"/>
  <c r="DJ4467" i="131"/>
  <c r="DJ4454" i="131"/>
  <c r="DM4525" i="131"/>
  <c r="EE4515" i="131"/>
  <c r="DM4634" i="131"/>
  <c r="DM4767" i="131"/>
  <c r="DM4872" i="131"/>
  <c r="DJ4946" i="131"/>
  <c r="DJ4933" i="131"/>
  <c r="DS4935" i="131"/>
  <c r="DV5005" i="131"/>
  <c r="DR4994" i="131"/>
  <c r="DV5009" i="131"/>
  <c r="EA5113" i="131"/>
  <c r="DM5128" i="131"/>
  <c r="EA5232" i="131"/>
  <c r="DR5351" i="131"/>
  <c r="EE5352" i="131"/>
  <c r="EA5355" i="131"/>
  <c r="EB5411" i="131"/>
  <c r="DS5412" i="131"/>
  <c r="DJ5414" i="131"/>
  <c r="EA5474" i="131"/>
  <c r="DI5593" i="131"/>
  <c r="DV5713" i="131"/>
  <c r="DI5831" i="131"/>
  <c r="EB5891" i="131"/>
  <c r="DJ5893" i="131"/>
  <c r="DS5895" i="131"/>
  <c r="DV5951" i="131"/>
  <c r="DM5955" i="131"/>
  <c r="EE6074" i="131"/>
  <c r="DR6206" i="131"/>
  <c r="DV6207" i="131"/>
  <c r="EE6312" i="131"/>
  <c r="DR6315" i="131"/>
  <c r="EK6320" i="131" s="1"/>
  <c r="DS6386" i="131"/>
  <c r="DJ6388" i="131"/>
  <c r="DJ6375" i="131"/>
  <c r="DV6445" i="131"/>
  <c r="DR6448" i="131"/>
  <c r="EA6553" i="131"/>
  <c r="EE6554" i="131"/>
  <c r="DI6686" i="131"/>
  <c r="EA6791" i="131"/>
  <c r="DR6809" i="131"/>
  <c r="EK6818" i="131" s="1"/>
  <c r="DS6851" i="131"/>
  <c r="EB6853" i="131"/>
  <c r="DJ6868" i="131"/>
  <c r="DM6929" i="131"/>
  <c r="DR7047" i="131"/>
  <c r="EE7153" i="131"/>
  <c r="DM7272" i="131"/>
  <c r="EB7332" i="131"/>
  <c r="DJ7347" i="131"/>
  <c r="DJ7335" i="131"/>
  <c r="DM7405" i="131"/>
  <c r="DI7394" i="131"/>
  <c r="DM7395" i="131"/>
  <c r="DV7514" i="131"/>
  <c r="DI7646" i="131"/>
  <c r="DM7633" i="131"/>
  <c r="DR7765" i="131"/>
  <c r="DV7766" i="131"/>
  <c r="DR7769" i="131"/>
  <c r="DJ7811" i="131"/>
  <c r="DS7812" i="131"/>
  <c r="DJ7828" i="131"/>
  <c r="DS7829" i="131"/>
  <c r="DI7874" i="131"/>
  <c r="EA7993" i="131"/>
  <c r="DI8126" i="131"/>
  <c r="DI8245" i="131"/>
  <c r="DR8249" i="131"/>
  <c r="DJ8305" i="131"/>
  <c r="DS8293" i="131"/>
  <c r="DJ8308" i="131"/>
  <c r="DM8351" i="131"/>
  <c r="DM8369" i="131"/>
  <c r="ED374" i="131"/>
  <c r="DM567" i="131"/>
  <c r="DJ625" i="131"/>
  <c r="DH613" i="131"/>
  <c r="DJ745" i="131"/>
  <c r="DS988" i="131"/>
  <c r="DV1155" i="131"/>
  <c r="DL1226" i="131"/>
  <c r="DQ120" i="131"/>
  <c r="DL226" i="131"/>
  <c r="DK900" i="131"/>
  <c r="DH1080" i="131"/>
  <c r="ED1186" i="131"/>
  <c r="DK1846" i="131"/>
  <c r="DH2040" i="131"/>
  <c r="ED2146" i="131"/>
  <c r="DK2806" i="131"/>
  <c r="DH3000" i="131"/>
  <c r="ED3106" i="131"/>
  <c r="DK3766" i="131"/>
  <c r="DQ3946" i="131"/>
  <c r="DL4080" i="131"/>
  <c r="DK4740" i="131"/>
  <c r="DH4920" i="131"/>
  <c r="ED5026" i="131"/>
  <c r="EC5686" i="131"/>
  <c r="DQ5880" i="131"/>
  <c r="EJ5888" i="131" s="1"/>
  <c r="DL5986" i="131"/>
  <c r="DK6646" i="131"/>
  <c r="DQ6840" i="131"/>
  <c r="DL6946" i="131"/>
  <c r="DK7606" i="131"/>
  <c r="DQ7786" i="131"/>
  <c r="ED7906" i="131"/>
  <c r="DS283" i="131"/>
  <c r="EB285" i="131"/>
  <c r="ED403" i="131"/>
  <c r="DV479" i="131"/>
  <c r="DR585" i="131"/>
  <c r="DJ656" i="131"/>
  <c r="DH644" i="131"/>
  <c r="EE822" i="131"/>
  <c r="EB882" i="131"/>
  <c r="DS898" i="131"/>
  <c r="DQ1016" i="131"/>
  <c r="DH1018" i="131"/>
  <c r="DR1064" i="131"/>
  <c r="EC1182" i="131"/>
  <c r="DS1255" i="131"/>
  <c r="EB1243" i="131"/>
  <c r="DJ1258" i="131"/>
  <c r="EE1305" i="131"/>
  <c r="DT1423" i="131"/>
  <c r="EC1542" i="131"/>
  <c r="DQ1615" i="131"/>
  <c r="DQ1616" i="131"/>
  <c r="DH1618" i="131"/>
  <c r="DZ1605" i="131"/>
  <c r="ED1722" i="131"/>
  <c r="DL1737" i="131"/>
  <c r="DU1725" i="131"/>
  <c r="DT1798" i="131"/>
  <c r="DK1903" i="131"/>
  <c r="DT2022" i="131"/>
  <c r="DH2082" i="131"/>
  <c r="DQ2097" i="131"/>
  <c r="DZ2085" i="131"/>
  <c r="DT2155" i="131"/>
  <c r="DT2159" i="131"/>
  <c r="DU2201" i="131"/>
  <c r="ED2203" i="131"/>
  <c r="ED2204" i="131"/>
  <c r="EC2383" i="131"/>
  <c r="DQ2575" i="131"/>
  <c r="DH2577" i="131"/>
  <c r="DQ2565" i="131"/>
  <c r="DK2635" i="131"/>
  <c r="EC2625" i="131"/>
  <c r="DL2681" i="131"/>
  <c r="ED2682" i="131"/>
  <c r="DU2698" i="131"/>
  <c r="DK2744" i="131"/>
  <c r="DH3055" i="131"/>
  <c r="DQ3043" i="131"/>
  <c r="DQ3044" i="131"/>
  <c r="DT3105" i="131"/>
  <c r="DU3176" i="131"/>
  <c r="DL3178" i="131"/>
  <c r="DL3165" i="131"/>
  <c r="DT3238" i="131"/>
  <c r="DT3357" i="131"/>
  <c r="DT3462" i="131"/>
  <c r="DQ3535" i="131"/>
  <c r="DQ3536" i="131"/>
  <c r="DH3538" i="131"/>
  <c r="DZ3525" i="131"/>
  <c r="DL3642" i="131"/>
  <c r="DU3657" i="131"/>
  <c r="DL3659" i="131"/>
  <c r="DT3718" i="131"/>
  <c r="DK3823" i="131"/>
  <c r="EC3942" i="131"/>
  <c r="DZ4002" i="131"/>
  <c r="DZ4003" i="131"/>
  <c r="DH4005" i="131"/>
  <c r="DK4075" i="131"/>
  <c r="EC4065" i="131"/>
  <c r="ED4121" i="131"/>
  <c r="DL4123" i="131"/>
  <c r="DU4138" i="131"/>
  <c r="DK4317" i="131"/>
  <c r="DZ4481" i="131"/>
  <c r="DH4483" i="131"/>
  <c r="DQ4485" i="131"/>
  <c r="DT4541" i="131"/>
  <c r="DK4545" i="131"/>
  <c r="DL4615" i="131"/>
  <c r="DL4602" i="131"/>
  <c r="DU4618" i="131"/>
  <c r="EC4664" i="131"/>
  <c r="DH4961" i="131"/>
  <c r="DQ4977" i="131"/>
  <c r="DQ4978" i="131"/>
  <c r="DT5025" i="131"/>
  <c r="DU5096" i="131"/>
  <c r="DL5098" i="131"/>
  <c r="DL5085" i="131"/>
  <c r="EC5144" i="131"/>
  <c r="DT5263" i="131"/>
  <c r="DT5382" i="131"/>
  <c r="DQ5455" i="131"/>
  <c r="DQ5456" i="131"/>
  <c r="DH5458" i="131"/>
  <c r="DZ5445" i="131"/>
  <c r="ED5562" i="131"/>
  <c r="DL5577" i="131"/>
  <c r="DU5579" i="131"/>
  <c r="DK5638" i="131"/>
  <c r="DT5757" i="131"/>
  <c r="EC5862" i="131"/>
  <c r="DQ5922" i="131"/>
  <c r="DQ5923" i="131"/>
  <c r="DZ5925" i="131"/>
  <c r="EC5981" i="131"/>
  <c r="DT5985" i="131"/>
  <c r="DU6055" i="131"/>
  <c r="DL6057" i="131"/>
  <c r="DL6044" i="131"/>
  <c r="EC6223" i="131"/>
  <c r="DQ6415" i="131"/>
  <c r="DH6417" i="131"/>
  <c r="DQ6405" i="131"/>
  <c r="DK6461" i="131"/>
  <c r="EC6465" i="131"/>
  <c r="ED6521" i="131"/>
  <c r="DU6522" i="131"/>
  <c r="DL6524" i="131"/>
  <c r="EC6584" i="131"/>
  <c r="DQ6881" i="131"/>
  <c r="DZ6883" i="131"/>
  <c r="DH6898" i="131"/>
  <c r="DK6959" i="131"/>
  <c r="DL7002" i="131"/>
  <c r="ED7004" i="131"/>
  <c r="DL7019" i="131"/>
  <c r="DT7078" i="131"/>
  <c r="DT7183" i="131"/>
  <c r="EC7302" i="131"/>
  <c r="DQ7375" i="131"/>
  <c r="DH7362" i="131"/>
  <c r="DZ7364" i="131"/>
  <c r="DZ7365" i="131"/>
  <c r="DU7482" i="131"/>
  <c r="DU7483" i="131"/>
  <c r="ED7485" i="131"/>
  <c r="EC7544" i="131"/>
  <c r="EC7663" i="131"/>
  <c r="DK7796" i="131"/>
  <c r="DH7842" i="131"/>
  <c r="DQ7857" i="131"/>
  <c r="DZ7845" i="131"/>
  <c r="DT7901" i="131"/>
  <c r="DT7919" i="131"/>
  <c r="DU7975" i="131"/>
  <c r="DL7963" i="131"/>
  <c r="DU7964" i="131"/>
  <c r="DK8143" i="131"/>
  <c r="DQ8335" i="131"/>
  <c r="DH8337" i="131"/>
  <c r="DQ8325" i="131"/>
  <c r="DK8381" i="131"/>
  <c r="DK8385" i="131"/>
  <c r="DJ644" i="131"/>
  <c r="DU764" i="131"/>
  <c r="DQ895" i="131"/>
  <c r="DS899" i="131"/>
  <c r="DK941" i="131"/>
  <c r="EM941" i="131" s="1"/>
  <c r="DR1183" i="131"/>
  <c r="DU150" i="131"/>
  <c r="DT810" i="131"/>
  <c r="DZ976" i="131"/>
  <c r="DU1096" i="131"/>
  <c r="DT1770" i="131"/>
  <c r="DH1950" i="131"/>
  <c r="ED2056" i="131"/>
  <c r="DT2730" i="131"/>
  <c r="DH2910" i="131"/>
  <c r="ED3016" i="131"/>
  <c r="DT3690" i="131"/>
  <c r="DH3870" i="131"/>
  <c r="DU3990" i="131"/>
  <c r="EC4636" i="131"/>
  <c r="DH4816" i="131"/>
  <c r="DU4936" i="131"/>
  <c r="EC5596" i="131"/>
  <c r="DZ5776" i="131"/>
  <c r="DU5910" i="131"/>
  <c r="EC6556" i="131"/>
  <c r="DH6750" i="131"/>
  <c r="EJ6752" i="131" s="1"/>
  <c r="DU6870" i="131"/>
  <c r="DT7530" i="131"/>
  <c r="DQ7696" i="131"/>
  <c r="DJ6510" i="131"/>
  <c r="DI7156" i="131"/>
  <c r="DT3298" i="131"/>
  <c r="DT3417" i="131"/>
  <c r="DT3522" i="131"/>
  <c r="DZ3581" i="131"/>
  <c r="DZ3582" i="131"/>
  <c r="DQ3598" i="131"/>
  <c r="DQ3599" i="131"/>
  <c r="DL3702" i="131"/>
  <c r="DU3717" i="131"/>
  <c r="DL3719" i="131"/>
  <c r="DT3778" i="131"/>
  <c r="DK3883" i="131"/>
  <c r="DK4016" i="131"/>
  <c r="DZ4062" i="131"/>
  <c r="DZ4063" i="131"/>
  <c r="DH4065" i="131"/>
  <c r="DK4135" i="131"/>
  <c r="EC4125" i="131"/>
  <c r="ED4181" i="131"/>
  <c r="DL4183" i="131"/>
  <c r="DU4198" i="131"/>
  <c r="DK4377" i="131"/>
  <c r="DZ4541" i="131"/>
  <c r="DH4543" i="131"/>
  <c r="DQ4545" i="131"/>
  <c r="DT4601" i="131"/>
  <c r="DT4619" i="131"/>
  <c r="ED4661" i="131"/>
  <c r="DU4662" i="131"/>
  <c r="DL4678" i="131"/>
  <c r="EC4724" i="131"/>
  <c r="DS2381" i="131"/>
  <c r="DV2575" i="131"/>
  <c r="DM2579" i="131"/>
  <c r="EB2624" i="131"/>
  <c r="DH2621" i="131"/>
  <c r="DV4844" i="131"/>
  <c r="DV4977" i="131"/>
  <c r="DM5096" i="131"/>
  <c r="EB5142" i="131"/>
  <c r="EB5143" i="131"/>
  <c r="DJ5145" i="131"/>
  <c r="DM5215" i="131"/>
  <c r="DI5218" i="131"/>
  <c r="DR5337" i="131"/>
  <c r="EJ5347" i="131" s="1"/>
  <c r="DV5338" i="131"/>
  <c r="DI5456" i="131"/>
  <c r="DR5561" i="131"/>
  <c r="DV5576" i="131"/>
  <c r="DI5565" i="131"/>
  <c r="DJ5635" i="131"/>
  <c r="DJ5622" i="131"/>
  <c r="EB5624" i="131"/>
  <c r="DR5698" i="131"/>
  <c r="DI5803" i="131"/>
  <c r="DV5923" i="131"/>
  <c r="DR6055" i="131"/>
  <c r="DJ6115" i="131"/>
  <c r="DS6103" i="131"/>
  <c r="EB6105" i="131"/>
  <c r="EE6161" i="131"/>
  <c r="DM6298" i="131"/>
  <c r="EA6402" i="131"/>
  <c r="DM6417" i="131"/>
  <c r="DM6536" i="131"/>
  <c r="DI6539" i="131"/>
  <c r="EB6582" i="131"/>
  <c r="DS6598" i="131"/>
  <c r="DJ6585" i="131"/>
  <c r="DV6641" i="131"/>
  <c r="DI6644" i="131"/>
  <c r="DR6763" i="131"/>
  <c r="DV6764" i="131"/>
  <c r="DR6882" i="131"/>
  <c r="DR7015" i="131"/>
  <c r="DR7019" i="131"/>
  <c r="DS7061" i="131"/>
  <c r="EB7063" i="131"/>
  <c r="DJ7078" i="131"/>
  <c r="DR7257" i="131"/>
  <c r="EC8321" i="131"/>
  <c r="DU8381" i="131"/>
  <c r="ED8383" i="131"/>
  <c r="DL8385" i="131"/>
  <c r="DJ254" i="131"/>
  <c r="DU131" i="131"/>
  <c r="DV118" i="131"/>
  <c r="DI225" i="131"/>
  <c r="EB162" i="131"/>
  <c r="DH178" i="131"/>
  <c r="DK239" i="131"/>
  <c r="EC586" i="131"/>
  <c r="DH766" i="131"/>
  <c r="DU886" i="131"/>
  <c r="DT1546" i="131"/>
  <c r="DQ1740" i="131"/>
  <c r="DU1860" i="131"/>
  <c r="DT2506" i="131"/>
  <c r="DZ2686" i="131"/>
  <c r="DU2820" i="131"/>
  <c r="DT3480" i="131"/>
  <c r="DH3646" i="131"/>
  <c r="DU3766" i="131"/>
  <c r="EC4426" i="131"/>
  <c r="EL4436" i="131" s="1"/>
  <c r="DQ4620" i="131"/>
  <c r="DU4740" i="131"/>
  <c r="DT5400" i="131"/>
  <c r="DZ5566" i="131"/>
  <c r="DU5700" i="131"/>
  <c r="DT6346" i="131"/>
  <c r="DZ6526" i="131"/>
  <c r="DU6660" i="131"/>
  <c r="DT7306" i="131"/>
  <c r="DH7500" i="131"/>
  <c r="DL7620" i="131"/>
  <c r="DT8266" i="131"/>
  <c r="DS7304" i="131"/>
  <c r="DR7364" i="131"/>
  <c r="DR7497" i="131"/>
  <c r="EE7603" i="131"/>
  <c r="DI7721" i="131"/>
  <c r="EB7781" i="131"/>
  <c r="DJ7783" i="131"/>
  <c r="DS7785" i="131"/>
  <c r="EE7841" i="131"/>
  <c r="DV7845" i="131"/>
  <c r="DV7978" i="131"/>
  <c r="DR8082" i="131"/>
  <c r="DV8097" i="131"/>
  <c r="EE8202" i="131"/>
  <c r="DR8205" i="131"/>
  <c r="EB8262" i="131"/>
  <c r="DS8278" i="131"/>
  <c r="DS8279" i="131"/>
  <c r="EC496" i="131"/>
  <c r="DH690" i="131"/>
  <c r="ED796" i="131"/>
  <c r="DQ1650" i="131"/>
  <c r="DL1770" i="131"/>
  <c r="DQ2596" i="131"/>
  <c r="DL2730" i="131"/>
  <c r="DK3390" i="131"/>
  <c r="DQ3570" i="131"/>
  <c r="DL3690" i="131"/>
  <c r="DK4350" i="131"/>
  <c r="DH4530" i="131"/>
  <c r="DL4636" i="131"/>
  <c r="DQ5490" i="131"/>
  <c r="DL5596" i="131"/>
  <c r="DQ6450" i="131"/>
  <c r="DL6556" i="131"/>
  <c r="DQ7410" i="131"/>
  <c r="DL7516" i="131"/>
  <c r="DT8176" i="131"/>
  <c r="DQ8370" i="131"/>
  <c r="DJ732" i="131"/>
  <c r="DU866" i="131"/>
  <c r="DR1047" i="131"/>
  <c r="DU1211" i="131"/>
  <c r="DH1214" i="131"/>
  <c r="DT1271" i="131"/>
  <c r="DK1275" i="131"/>
  <c r="DL1345" i="131"/>
  <c r="DL1346" i="131"/>
  <c r="DV1394" i="131"/>
  <c r="DR1526" i="131"/>
  <c r="DV1513" i="131"/>
  <c r="DI1631" i="131"/>
  <c r="EE1632" i="131"/>
  <c r="DI1649" i="131"/>
  <c r="DS1705" i="131"/>
  <c r="DS1706" i="131"/>
  <c r="DJ1708" i="131"/>
  <c r="EB1695" i="131"/>
  <c r="EA1754" i="131"/>
  <c r="DI1873" i="131"/>
  <c r="DI1992" i="131"/>
  <c r="DR2125" i="131"/>
  <c r="DR2129" i="131"/>
  <c r="DS2171" i="131"/>
  <c r="EB2173" i="131"/>
  <c r="EB2174" i="131"/>
  <c r="DM2231" i="131"/>
  <c r="DM2249" i="131"/>
  <c r="DV2368" i="131"/>
  <c r="DV2473" i="131"/>
  <c r="DV2592" i="131"/>
  <c r="DJ2652" i="131"/>
  <c r="DS2667" i="131"/>
  <c r="EB2655" i="131"/>
  <c r="DV2725" i="131"/>
  <c r="DR2714" i="131"/>
  <c r="DV2729" i="131"/>
  <c r="EA2833" i="131"/>
  <c r="DM2848" i="131"/>
  <c r="EA2952" i="131"/>
  <c r="DI3085" i="131"/>
  <c r="DM3072" i="131"/>
  <c r="EA3075" i="131"/>
  <c r="DJ3131" i="131"/>
  <c r="EB3132" i="131"/>
  <c r="DS3148" i="131"/>
  <c r="DR3208" i="131"/>
  <c r="DI3313" i="131"/>
  <c r="DV3433" i="131"/>
  <c r="DR3565" i="131"/>
  <c r="EB3611" i="131"/>
  <c r="DJ3613" i="131"/>
  <c r="DS3615" i="131"/>
  <c r="DV3671" i="131"/>
  <c r="DM3675" i="131"/>
  <c r="DV3794" i="131"/>
  <c r="DR3926" i="131"/>
  <c r="DV3927" i="131"/>
  <c r="DM4032" i="131"/>
  <c r="DI4035" i="131"/>
  <c r="DJ4106" i="131"/>
  <c r="DS4094" i="131"/>
  <c r="DS4109" i="131"/>
  <c r="DV4151" i="131"/>
  <c r="DI4154" i="131"/>
  <c r="DR4273" i="131"/>
  <c r="DV4274" i="131"/>
  <c r="DI4392" i="131"/>
  <c r="DR4525" i="131"/>
  <c r="DR4529" i="131"/>
  <c r="DS4571" i="131"/>
  <c r="EB4573" i="131"/>
  <c r="DJ4588" i="131"/>
  <c r="DV4635" i="131"/>
  <c r="DR4767" i="131"/>
  <c r="EE4873" i="131"/>
  <c r="DV5006" i="131"/>
  <c r="DJ5066" i="131"/>
  <c r="DJ5053" i="131"/>
  <c r="DJ5069" i="131"/>
  <c r="DV5111" i="131"/>
  <c r="DR5128" i="131"/>
  <c r="DM5115" i="131"/>
  <c r="EE5234" i="131"/>
  <c r="EA5352" i="131"/>
  <c r="DV5367" i="131"/>
  <c r="EA5471" i="131"/>
  <c r="DV5472" i="131"/>
  <c r="DI5489" i="131"/>
  <c r="DS5545" i="131"/>
  <c r="DS5546" i="131"/>
  <c r="DJ5548" i="131"/>
  <c r="EB5535" i="131"/>
  <c r="DR5594" i="131"/>
  <c r="DI5713" i="131"/>
  <c r="EJ5713" i="131" s="1"/>
  <c r="DR5846" i="131"/>
  <c r="EA5951" i="131"/>
  <c r="DR5955" i="131"/>
  <c r="DS6025" i="131"/>
  <c r="DJ6027" i="131"/>
  <c r="DJ6014" i="131"/>
  <c r="DV6071" i="131"/>
  <c r="DM6075" i="131"/>
  <c r="DV6208" i="131"/>
  <c r="DM6313" i="131"/>
  <c r="DM6432" i="131"/>
  <c r="DJ6506" i="131"/>
  <c r="DJ6493" i="131"/>
  <c r="DS6495" i="131"/>
  <c r="DV6551" i="131"/>
  <c r="DI6554" i="131"/>
  <c r="DV6569" i="131"/>
  <c r="EA6673" i="131"/>
  <c r="EJ6685" i="131" s="1"/>
  <c r="DM6688" i="131"/>
  <c r="DI6792" i="131"/>
  <c r="DR6911" i="131"/>
  <c r="DV6926" i="131"/>
  <c r="DI6915" i="131"/>
  <c r="DS6971" i="131"/>
  <c r="DS6986" i="131"/>
  <c r="DJ6974" i="131"/>
  <c r="EA7034" i="131"/>
  <c r="DI7153" i="131"/>
  <c r="DV7273" i="131"/>
  <c r="EA7391" i="131"/>
  <c r="DJ7451" i="131"/>
  <c r="DS7467" i="131"/>
  <c r="DJ7469" i="131"/>
  <c r="EE7511" i="131"/>
  <c r="EE7515" i="131"/>
  <c r="DM7648" i="131"/>
  <c r="EA7752" i="131"/>
  <c r="DM7767" i="131"/>
  <c r="EM7771" i="131" s="1"/>
  <c r="EE7872" i="131"/>
  <c r="DR7875" i="131"/>
  <c r="DJ7946" i="131"/>
  <c r="DJ7934" i="131"/>
  <c r="DJ7949" i="131"/>
  <c r="DV7991" i="131"/>
  <c r="DI7994" i="131"/>
  <c r="DI8127" i="131"/>
  <c r="DM8128" i="131"/>
  <c r="DR8232" i="131"/>
  <c r="EA8351" i="131"/>
  <c r="DI8355" i="131"/>
  <c r="DR312" i="131"/>
  <c r="DK449" i="131"/>
  <c r="DU492" i="131"/>
  <c r="DK687" i="131"/>
  <c r="DU865" i="131"/>
  <c r="DL867" i="131"/>
  <c r="DT1032" i="131"/>
  <c r="DR1049" i="131"/>
  <c r="ED1092" i="131"/>
  <c r="DQ226" i="131"/>
  <c r="DL360" i="131"/>
  <c r="DK526" i="131"/>
  <c r="ED826" i="131"/>
  <c r="DT1020" i="131"/>
  <c r="DQ1200" i="131"/>
  <c r="DL1306" i="131"/>
  <c r="EC1486" i="131"/>
  <c r="ED1786" i="131"/>
  <c r="DK1980" i="131"/>
  <c r="DQ2160" i="131"/>
  <c r="DL2266" i="131"/>
  <c r="EC2446" i="131"/>
  <c r="DU2746" i="131"/>
  <c r="DK2940" i="131"/>
  <c r="DQ3120" i="131"/>
  <c r="DL3226" i="131"/>
  <c r="DT3406" i="131"/>
  <c r="ED3706" i="131"/>
  <c r="DK3900" i="131"/>
  <c r="DZ4066" i="131"/>
  <c r="DU4200" i="131"/>
  <c r="DK4366" i="131"/>
  <c r="ED4666" i="131"/>
  <c r="DK4846" i="131"/>
  <c r="DQ5040" i="131"/>
  <c r="DL5146" i="131"/>
  <c r="EC5326" i="131"/>
  <c r="DU5626" i="131"/>
  <c r="DT5820" i="131"/>
  <c r="DQ5986" i="131"/>
  <c r="DL6120" i="131"/>
  <c r="EC6286" i="131"/>
  <c r="DU6586" i="131"/>
  <c r="DK6780" i="131"/>
  <c r="DQ6946" i="131"/>
  <c r="DL7066" i="131"/>
  <c r="EC7246" i="131"/>
  <c r="DL7546" i="131"/>
  <c r="DK7726" i="131"/>
  <c r="DU8040" i="131"/>
  <c r="DM476" i="131"/>
  <c r="DV596" i="131"/>
  <c r="DI942" i="131"/>
  <c r="DK1075" i="131"/>
  <c r="DK1184" i="131"/>
  <c r="DM1302" i="131"/>
  <c r="EA1305" i="131"/>
  <c r="DL1362" i="131"/>
  <c r="ED1364" i="131"/>
  <c r="DL1379" i="131"/>
  <c r="DT1424" i="131"/>
  <c r="DT1543" i="131"/>
  <c r="EC1662" i="131"/>
  <c r="DQ1735" i="131"/>
  <c r="DQ1736" i="131"/>
  <c r="DH1738" i="131"/>
  <c r="DH1739" i="131"/>
  <c r="DL1842" i="131"/>
  <c r="DL1843" i="131"/>
  <c r="DL1859" i="131"/>
  <c r="DT1918" i="131"/>
  <c r="DK2023" i="131"/>
  <c r="DT2142" i="131"/>
  <c r="DH2202" i="131"/>
  <c r="DQ2217" i="131"/>
  <c r="DZ2205" i="131"/>
  <c r="DT2275" i="131"/>
  <c r="DT2279" i="131"/>
  <c r="DU2321" i="131"/>
  <c r="ED2323" i="131"/>
  <c r="ED2324" i="131"/>
  <c r="EC2503" i="131"/>
  <c r="DQ2695" i="131"/>
  <c r="DH2697" i="131"/>
  <c r="DQ2685" i="131"/>
  <c r="DK2755" i="131"/>
  <c r="EC2745" i="131"/>
  <c r="DL2801" i="131"/>
  <c r="ED2802" i="131"/>
  <c r="DU2818" i="131"/>
  <c r="DK2864" i="131"/>
  <c r="DH3175" i="131"/>
  <c r="DQ3163" i="131"/>
  <c r="DQ3164" i="131"/>
  <c r="DT3225" i="131"/>
  <c r="DL3282" i="131"/>
  <c r="ED3284" i="131"/>
  <c r="DL3299" i="131"/>
  <c r="DT3358" i="131"/>
  <c r="DT3477" i="131"/>
  <c r="DK3596" i="131"/>
  <c r="DH3641" i="131"/>
  <c r="DZ3642" i="131"/>
  <c r="DQ3658" i="131"/>
  <c r="DQ3659" i="131"/>
  <c r="DL3762" i="131"/>
  <c r="DU3777" i="131"/>
  <c r="DL3779" i="131"/>
  <c r="DT3838" i="131"/>
  <c r="DT3943" i="131"/>
  <c r="EL3949" i="131" s="1"/>
  <c r="DK4076" i="131"/>
  <c r="DZ4122" i="131"/>
  <c r="DZ4123" i="131"/>
  <c r="DH4125" i="131"/>
  <c r="DK4195" i="131"/>
  <c r="EC4185" i="131"/>
  <c r="ED4241" i="131"/>
  <c r="DL4243" i="131"/>
  <c r="DU4258" i="131"/>
  <c r="DK4437" i="131"/>
  <c r="DZ4601" i="131"/>
  <c r="DH4603" i="131"/>
  <c r="DQ4605" i="131"/>
  <c r="DT4661" i="131"/>
  <c r="DK4679" i="131"/>
  <c r="ED4721" i="131"/>
  <c r="DU4722" i="131"/>
  <c r="DL4738" i="131"/>
  <c r="EC4784" i="131"/>
  <c r="DH5095" i="131"/>
  <c r="DQ5083" i="131"/>
  <c r="DQ5084" i="131"/>
  <c r="DT5145" i="131"/>
  <c r="DU5216" i="131"/>
  <c r="DL5218" i="131"/>
  <c r="DL5205" i="131"/>
  <c r="EC5264" i="131"/>
  <c r="DT5397" i="131"/>
  <c r="DT5502" i="131"/>
  <c r="DQ5575" i="131"/>
  <c r="DQ5576" i="131"/>
  <c r="DH5578" i="131"/>
  <c r="DZ5565" i="131"/>
  <c r="ED5682" i="131"/>
  <c r="DL5697" i="131"/>
  <c r="DU5699" i="131"/>
  <c r="DT5744" i="131"/>
  <c r="DT5877" i="131"/>
  <c r="EC5982" i="131"/>
  <c r="DQ6042" i="131"/>
  <c r="DQ6043" i="131"/>
  <c r="DZ6045" i="131"/>
  <c r="EC6101" i="131"/>
  <c r="DT6105" i="131"/>
  <c r="DU6175" i="131"/>
  <c r="DL6177" i="131"/>
  <c r="DL6178" i="131"/>
  <c r="EC6343" i="131"/>
  <c r="DQ6521" i="131"/>
  <c r="DZ6523" i="131"/>
  <c r="DH6525" i="131"/>
  <c r="DK6581" i="131"/>
  <c r="EC6585" i="131"/>
  <c r="DL6641" i="131"/>
  <c r="ED6642" i="131"/>
  <c r="DU6658" i="131"/>
  <c r="DK6704" i="131"/>
  <c r="DH7001" i="131"/>
  <c r="DQ7017" i="131"/>
  <c r="DQ7018" i="131"/>
  <c r="DT7065" i="131"/>
  <c r="DL7122" i="131"/>
  <c r="DL7124" i="131"/>
  <c r="DL7125" i="131"/>
  <c r="DT7184" i="131"/>
  <c r="DT7303" i="131"/>
  <c r="EC7422" i="131"/>
  <c r="DH7495" i="131"/>
  <c r="DH7482" i="131"/>
  <c r="DZ7484" i="131"/>
  <c r="DQ7485" i="131"/>
  <c r="DU7602" i="131"/>
  <c r="DU7603" i="131"/>
  <c r="DL7605" i="131"/>
  <c r="EC7664" i="131"/>
  <c r="EC7783" i="131"/>
  <c r="DK7916" i="131"/>
  <c r="DH7976" i="131"/>
  <c r="DH7977" i="131"/>
  <c r="DQ7979" i="131"/>
  <c r="DK8035" i="131"/>
  <c r="EM8039" i="131" s="1"/>
  <c r="EC8025" i="131"/>
  <c r="ED8081" i="131"/>
  <c r="DU8083" i="131"/>
  <c r="DU8098" i="131"/>
  <c r="DT8263" i="131"/>
  <c r="DZ283" i="131"/>
  <c r="DQ299" i="131"/>
  <c r="DI344" i="131"/>
  <c r="DU401" i="131"/>
  <c r="DT463" i="131"/>
  <c r="DI704" i="131"/>
  <c r="DT957" i="131"/>
  <c r="DJ1015" i="131"/>
  <c r="DS1019" i="131"/>
  <c r="DR1079" i="131"/>
  <c r="DI1185" i="131"/>
  <c r="DZ136" i="131"/>
  <c r="DU270" i="131"/>
  <c r="DH1096" i="131"/>
  <c r="DU1216" i="131"/>
  <c r="DH2070" i="131"/>
  <c r="ED2176" i="131"/>
  <c r="DH3030" i="131"/>
  <c r="ED3136" i="131"/>
  <c r="DZ3976" i="131"/>
  <c r="DU4110" i="131"/>
  <c r="DH4936" i="131"/>
  <c r="ED5056" i="131"/>
  <c r="DZ5896" i="131"/>
  <c r="DU6030" i="131"/>
  <c r="DZ6856" i="131"/>
  <c r="DU6976" i="131"/>
  <c r="EA6676" i="131"/>
  <c r="EJ6686" i="131" s="1"/>
  <c r="DR254" i="131"/>
  <c r="ED555" i="131"/>
  <c r="DV507" i="131"/>
  <c r="EB671" i="131"/>
  <c r="DI132" i="131"/>
  <c r="DU806" i="131"/>
  <c r="DI989" i="131"/>
  <c r="DL1166" i="131"/>
  <c r="DR1332" i="131"/>
  <c r="DL85" i="131"/>
  <c r="DL206" i="131"/>
  <c r="ED313" i="131"/>
  <c r="DU686" i="131"/>
  <c r="DH808" i="131"/>
  <c r="EB912" i="131"/>
  <c r="ED312" i="131"/>
  <c r="DR507" i="131"/>
  <c r="DU689" i="131"/>
  <c r="DK853" i="131"/>
  <c r="DM1465" i="131"/>
  <c r="DJ1526" i="131"/>
  <c r="DK1572" i="131"/>
  <c r="EE1574" i="131"/>
  <c r="DS1633" i="131"/>
  <c r="DV1705" i="131"/>
  <c r="DI1811" i="131"/>
  <c r="ED1875" i="131"/>
  <c r="DU1993" i="131"/>
  <c r="DI2052" i="131"/>
  <c r="DR2068" i="131"/>
  <c r="EE134" i="131"/>
  <c r="DS447" i="131"/>
  <c r="DS1166" i="131"/>
  <c r="DH192" i="131"/>
  <c r="DS315" i="131"/>
  <c r="DU805" i="131"/>
  <c r="DJ808" i="131"/>
  <c r="DI3146" i="131"/>
  <c r="EC2174" i="131"/>
  <c r="DU2353" i="131"/>
  <c r="DV2414" i="131"/>
  <c r="DL2246" i="131"/>
  <c r="DT2414" i="131"/>
  <c r="DQ2605" i="131"/>
  <c r="DI2789" i="131"/>
  <c r="DU2832" i="131"/>
  <c r="DU2833" i="131"/>
  <c r="ED2835" i="131"/>
  <c r="EC2894" i="131"/>
  <c r="EC3013" i="131"/>
  <c r="DV3132" i="131"/>
  <c r="DJ3192" i="131"/>
  <c r="DS3207" i="131"/>
  <c r="DJ3195" i="131"/>
  <c r="DV3251" i="131"/>
  <c r="DI3254" i="131"/>
  <c r="EJ3254" i="131" s="1"/>
  <c r="DV3269" i="131"/>
  <c r="DR3373" i="131"/>
  <c r="DV3374" i="131"/>
  <c r="DR3506" i="131"/>
  <c r="DR3611" i="131"/>
  <c r="DM3612" i="131"/>
  <c r="DI3615" i="131"/>
  <c r="DJ3685" i="131"/>
  <c r="DJ3686" i="131"/>
  <c r="DS3674" i="131"/>
  <c r="DI3734" i="131"/>
  <c r="DR3867" i="131"/>
  <c r="DV3987" i="131"/>
  <c r="DR4091" i="131"/>
  <c r="DJ4151" i="131"/>
  <c r="DS4167" i="131"/>
  <c r="DJ4169" i="131"/>
  <c r="EE4211" i="131"/>
  <c r="DV4215" i="131"/>
  <c r="DV4334" i="131"/>
  <c r="DR4452" i="131"/>
  <c r="DV4453" i="131"/>
  <c r="DM4586" i="131"/>
  <c r="DI4589" i="131"/>
  <c r="DS4646" i="131"/>
  <c r="DS4648" i="131"/>
  <c r="DJ4649" i="131"/>
  <c r="DV4705" i="131"/>
  <c r="DR4708" i="131"/>
  <c r="EA4813" i="131"/>
  <c r="EJ4824" i="131" s="1"/>
  <c r="EE4814" i="131"/>
  <c r="DR4932" i="131"/>
  <c r="DR5051" i="131"/>
  <c r="DI5055" i="131"/>
  <c r="DJ5125" i="131"/>
  <c r="DS5113" i="131"/>
  <c r="DS5114" i="131"/>
  <c r="DV5175" i="131"/>
  <c r="DZ2713" i="131"/>
  <c r="DQ2593" i="131"/>
  <c r="DR5306" i="131"/>
  <c r="DV5307" i="131"/>
  <c r="DV5426" i="131"/>
  <c r="DR5415" i="131"/>
  <c r="DJ5472" i="131"/>
  <c r="EB5474" i="131"/>
  <c r="DJ5489" i="131"/>
  <c r="DV5545" i="131"/>
  <c r="DR5548" i="131"/>
  <c r="EA5653" i="131"/>
  <c r="EE5654" i="131"/>
  <c r="DI5772" i="131"/>
  <c r="DR5905" i="131"/>
  <c r="DR5909" i="131"/>
  <c r="DS5951" i="131"/>
  <c r="EB5953" i="131"/>
  <c r="DJ5968" i="131"/>
  <c r="DM6029" i="131"/>
  <c r="DR6133" i="131"/>
  <c r="EJ6139" i="131" s="1"/>
  <c r="DM6267" i="131"/>
  <c r="DV6386" i="131"/>
  <c r="EB6432" i="131"/>
  <c r="DJ6447" i="131"/>
  <c r="DS6449" i="131"/>
  <c r="DM6505" i="131"/>
  <c r="DI6508" i="131"/>
  <c r="DM6495" i="131"/>
  <c r="EE6614" i="131"/>
  <c r="DR6732" i="131"/>
  <c r="DV6733" i="131"/>
  <c r="DI6865" i="131"/>
  <c r="DM6852" i="131"/>
  <c r="EA6855" i="131"/>
  <c r="DJ6911" i="131"/>
  <c r="DJ6926" i="131"/>
  <c r="DS6914" i="131"/>
  <c r="DS6929" i="131"/>
  <c r="DR6988" i="131"/>
  <c r="DI7107" i="131"/>
  <c r="DI7212" i="131"/>
  <c r="DR7345" i="131"/>
  <c r="DR7349" i="131"/>
  <c r="DJ7405" i="131"/>
  <c r="EB7393" i="131"/>
  <c r="DS7394" i="131"/>
  <c r="DV7465" i="131"/>
  <c r="DV7469" i="131"/>
  <c r="EE7574" i="131"/>
  <c r="EE7693" i="131"/>
  <c r="ED8231" i="131"/>
  <c r="DK7826" i="131"/>
  <c r="DZ7872" i="131"/>
  <c r="DQ7887" i="131"/>
  <c r="DQ7875" i="131"/>
  <c r="EC7931" i="131"/>
  <c r="DT7935" i="131"/>
  <c r="DU8005" i="131"/>
  <c r="DL8007" i="131"/>
  <c r="DL8008" i="131"/>
  <c r="EC8173" i="131"/>
  <c r="EM8185" i="131" s="1"/>
  <c r="DR8305" i="131"/>
  <c r="DR8309" i="131"/>
  <c r="DS8365" i="131"/>
  <c r="EB8353" i="131"/>
  <c r="DS8368" i="131"/>
  <c r="DI161" i="131"/>
  <c r="DK299" i="131"/>
  <c r="DZ225" i="131"/>
  <c r="DK416" i="131"/>
  <c r="DM176" i="131"/>
  <c r="DM404" i="131"/>
  <c r="DQ597" i="131"/>
  <c r="DM898" i="131"/>
  <c r="DS703" i="131"/>
  <c r="DT539" i="131"/>
  <c r="DQ584" i="131"/>
  <c r="DJ704" i="131"/>
  <c r="DV1016" i="131"/>
  <c r="DS1076" i="131"/>
  <c r="DT1242" i="131"/>
  <c r="DJ1422" i="131"/>
  <c r="DM1601" i="131"/>
  <c r="EB1665" i="131"/>
  <c r="DR1722" i="131"/>
  <c r="DI1378" i="131"/>
  <c r="DU1663" i="131"/>
  <c r="DK1738" i="131"/>
  <c r="DL1425" i="131"/>
  <c r="DJ1557" i="131"/>
  <c r="ED1781" i="131"/>
  <c r="DT1259" i="131"/>
  <c r="DK1859" i="131"/>
  <c r="DJ2021" i="131"/>
  <c r="DL1916" i="131"/>
  <c r="DR1961" i="131"/>
  <c r="DL2035" i="131"/>
  <c r="DH1916" i="131"/>
  <c r="DM1963" i="131"/>
  <c r="DQ2035" i="131"/>
  <c r="DK2321" i="131"/>
  <c r="DI2339" i="131"/>
  <c r="DU2157" i="131"/>
  <c r="DS2385" i="131"/>
  <c r="DL2515" i="131"/>
  <c r="DM2682" i="131"/>
  <c r="DT2685" i="131"/>
  <c r="DU2756" i="131"/>
  <c r="DL2758" i="131"/>
  <c r="DL2745" i="131"/>
  <c r="EC2804" i="131"/>
  <c r="DT2923" i="131"/>
  <c r="DR3055" i="131"/>
  <c r="DV3056" i="131"/>
  <c r="DR3059" i="131"/>
  <c r="DJ3115" i="131"/>
  <c r="DJ3102" i="131"/>
  <c r="EB3104" i="131"/>
  <c r="DS3105" i="131"/>
  <c r="DR3178" i="131"/>
  <c r="DR3297" i="131"/>
  <c r="DR3416" i="131"/>
  <c r="EA3521" i="131"/>
  <c r="DR3525" i="131"/>
  <c r="DS3595" i="131"/>
  <c r="DS3597" i="131"/>
  <c r="DS3584" i="131"/>
  <c r="DV3655" i="131"/>
  <c r="DV3659" i="131"/>
  <c r="EE3764" i="131"/>
  <c r="EE3883" i="131"/>
  <c r="DV4002" i="131"/>
  <c r="DJ4062" i="131"/>
  <c r="DS4077" i="131"/>
  <c r="EB4065" i="131"/>
  <c r="DV4135" i="131"/>
  <c r="DR4124" i="131"/>
  <c r="DV4139" i="131"/>
  <c r="EA4243" i="131"/>
  <c r="DM4258" i="131"/>
  <c r="DR4376" i="131"/>
  <c r="DI4481" i="131"/>
  <c r="EE4482" i="131"/>
  <c r="EA4485" i="131"/>
  <c r="EB4541" i="131"/>
  <c r="DS4542" i="131"/>
  <c r="DJ4544" i="131"/>
  <c r="EA4604" i="131"/>
  <c r="DR4723" i="131"/>
  <c r="DI2445" i="131"/>
  <c r="EA2561" i="131"/>
  <c r="DQ5021" i="131"/>
  <c r="DZ5023" i="131"/>
  <c r="DZ5024" i="131"/>
  <c r="DK5081" i="131"/>
  <c r="DK5099" i="131"/>
  <c r="ED5141" i="131"/>
  <c r="DU5142" i="131"/>
  <c r="DL5144" i="131"/>
  <c r="DU5159" i="131"/>
  <c r="DK5218" i="131"/>
  <c r="EC5442" i="131"/>
  <c r="DZ5501" i="131"/>
  <c r="DQ5502" i="131"/>
  <c r="DH5504" i="131"/>
  <c r="DL5636" i="131"/>
  <c r="DL5623" i="131"/>
  <c r="DU5625" i="131"/>
  <c r="DK5684" i="131"/>
  <c r="DT5803" i="131"/>
  <c r="DK5936" i="131"/>
  <c r="DZ5982" i="131"/>
  <c r="DQ5998" i="131"/>
  <c r="DH5985" i="131"/>
  <c r="DK6041" i="131"/>
  <c r="ED6101" i="131"/>
  <c r="DL6103" i="131"/>
  <c r="DU6105" i="131"/>
  <c r="DK6297" i="131"/>
  <c r="DT6416" i="131"/>
  <c r="EL6425" i="131" s="1"/>
  <c r="DZ6462" i="131"/>
  <c r="DH6477" i="131"/>
  <c r="DQ6479" i="131"/>
  <c r="DK6535" i="131"/>
  <c r="DK6525" i="131"/>
  <c r="DL6581" i="131"/>
  <c r="DU6597" i="131"/>
  <c r="DU6598" i="131"/>
  <c r="DQ6955" i="131"/>
  <c r="DH6957" i="131"/>
  <c r="DH6944" i="131"/>
  <c r="EC7001" i="131"/>
  <c r="DK7019" i="131"/>
  <c r="DU7075" i="131"/>
  <c r="DU7076" i="131"/>
  <c r="DL7078" i="131"/>
  <c r="ED7065" i="131"/>
  <c r="DT7138" i="131"/>
  <c r="DR8338" i="131"/>
  <c r="DS145" i="131"/>
  <c r="DH135" i="131"/>
  <c r="DH251" i="131"/>
  <c r="ED254" i="131"/>
  <c r="DL269" i="131"/>
  <c r="DT206" i="131"/>
  <c r="DI209" i="131"/>
  <c r="DZ162" i="131"/>
  <c r="DL164" i="131"/>
  <c r="DJ300" i="131"/>
  <c r="DR960" i="131"/>
  <c r="DR1426" i="131"/>
  <c r="DJ1740" i="131"/>
  <c r="DS2206" i="131"/>
  <c r="DR2880" i="131"/>
  <c r="DR3346" i="131"/>
  <c r="EB3646" i="131"/>
  <c r="DJ4140" i="131"/>
  <c r="EA4786" i="131"/>
  <c r="DI5280" i="131"/>
  <c r="DS5566" i="131"/>
  <c r="DJ6060" i="131"/>
  <c r="DR6720" i="131"/>
  <c r="DR7200" i="131"/>
  <c r="DS7500" i="131"/>
  <c r="DS7980" i="131"/>
  <c r="DL7318" i="131"/>
  <c r="DK7378" i="131"/>
  <c r="DZ7661" i="131"/>
  <c r="DH7663" i="131"/>
  <c r="DQ7678" i="131"/>
  <c r="DK7725" i="131"/>
  <c r="EM7723" i="131" s="1"/>
  <c r="DL7782" i="131"/>
  <c r="ED7784" i="131"/>
  <c r="DU7785" i="131"/>
  <c r="EC7844" i="131"/>
  <c r="DK7977" i="131"/>
  <c r="DT8096" i="131"/>
  <c r="DZ8141" i="131"/>
  <c r="DQ8156" i="131"/>
  <c r="DQ8144" i="131"/>
  <c r="DQ8145" i="131"/>
  <c r="ED8262" i="131"/>
  <c r="DL8263" i="131"/>
  <c r="DL8265" i="131"/>
  <c r="DS676" i="131"/>
  <c r="EK680" i="131" s="1"/>
  <c r="DJ1170" i="131"/>
  <c r="DR1816" i="131"/>
  <c r="DS2610" i="131"/>
  <c r="DJ3090" i="131"/>
  <c r="DR3736" i="131"/>
  <c r="DS4516" i="131"/>
  <c r="DJ5010" i="131"/>
  <c r="DR5670" i="131"/>
  <c r="DS6450" i="131"/>
  <c r="DS6930" i="131"/>
  <c r="DR7590" i="131"/>
  <c r="DS8370" i="131"/>
  <c r="EA315" i="131"/>
  <c r="EB372" i="131"/>
  <c r="DJ492" i="131"/>
  <c r="DM569" i="131"/>
  <c r="DR807" i="131"/>
  <c r="DM1047" i="131"/>
  <c r="DV1151" i="131"/>
  <c r="DH1227" i="131"/>
  <c r="DS1214" i="131"/>
  <c r="DM1271" i="131"/>
  <c r="DM1289" i="131"/>
  <c r="DQ1585" i="131"/>
  <c r="DZ1573" i="131"/>
  <c r="DH1588" i="131"/>
  <c r="EC1635" i="131"/>
  <c r="ED1692" i="131"/>
  <c r="DU1708" i="131"/>
  <c r="DU1709" i="131"/>
  <c r="EC1754" i="131"/>
  <c r="DK1873" i="131"/>
  <c r="DT2006" i="131"/>
  <c r="DH2065" i="131"/>
  <c r="DH2052" i="131"/>
  <c r="DZ2054" i="131"/>
  <c r="DQ2055" i="131"/>
  <c r="DU2172" i="131"/>
  <c r="DU2173" i="131"/>
  <c r="ED2175" i="131"/>
  <c r="EC2234" i="131"/>
  <c r="EC2353" i="131"/>
  <c r="DK2472" i="131"/>
  <c r="DZ2532" i="131"/>
  <c r="DZ2533" i="131"/>
  <c r="DH2535" i="131"/>
  <c r="DK2605" i="131"/>
  <c r="EC2595" i="131"/>
  <c r="ED2651" i="131"/>
  <c r="DL2653" i="131"/>
  <c r="DU2668" i="131"/>
  <c r="DT2847" i="131"/>
  <c r="DH3011" i="131"/>
  <c r="DQ3027" i="131"/>
  <c r="DH3029" i="131"/>
  <c r="EC3071" i="131"/>
  <c r="DT3075" i="131"/>
  <c r="DU3131" i="131"/>
  <c r="DU3146" i="131"/>
  <c r="DL3148" i="131"/>
  <c r="DT3208" i="131"/>
  <c r="DQ3491" i="131"/>
  <c r="DZ3493" i="131"/>
  <c r="DH3508" i="131"/>
  <c r="DK3569" i="131"/>
  <c r="DL3612" i="131"/>
  <c r="ED3614" i="131"/>
  <c r="DU3615" i="131"/>
  <c r="DK3674" i="131"/>
  <c r="DK3793" i="131"/>
  <c r="DT3926" i="131"/>
  <c r="DZ3971" i="131"/>
  <c r="DQ3972" i="131"/>
  <c r="DH3974" i="131"/>
  <c r="DQ3989" i="131"/>
  <c r="DL4106" i="131"/>
  <c r="DL4093" i="131"/>
  <c r="DL4109" i="131"/>
  <c r="DT4168" i="131"/>
  <c r="DK4273" i="131"/>
  <c r="DK4392" i="131"/>
  <c r="DH4466" i="131"/>
  <c r="DH4453" i="131"/>
  <c r="DQ4455" i="131"/>
  <c r="DT4511" i="131"/>
  <c r="DT4529" i="131"/>
  <c r="DL4585" i="131"/>
  <c r="DU4573" i="131"/>
  <c r="DU4574" i="131"/>
  <c r="DK4753" i="131"/>
  <c r="DZ4931" i="131"/>
  <c r="DH4933" i="131"/>
  <c r="DQ4935" i="131"/>
  <c r="EC4991" i="131"/>
  <c r="DT4995" i="131"/>
  <c r="DU5051" i="131"/>
  <c r="DU5066" i="131"/>
  <c r="DL5068" i="131"/>
  <c r="DT5114" i="131"/>
  <c r="DQ5411" i="131"/>
  <c r="DZ5413" i="131"/>
  <c r="DH5428" i="131"/>
  <c r="DK5489" i="131"/>
  <c r="ED5532" i="131"/>
  <c r="DU5548" i="131"/>
  <c r="DL5535" i="131"/>
  <c r="DK5608" i="131"/>
  <c r="DT5727" i="131"/>
  <c r="DT5832" i="131"/>
  <c r="DQ5905" i="131"/>
  <c r="DQ5906" i="131"/>
  <c r="DH5908" i="131"/>
  <c r="DZ5895" i="131"/>
  <c r="ED6012" i="131"/>
  <c r="DL6027" i="131"/>
  <c r="DU6029" i="131"/>
  <c r="DK6074" i="131"/>
  <c r="EC6193" i="131"/>
  <c r="DK6326" i="131"/>
  <c r="DZ6372" i="131"/>
  <c r="DZ6373" i="131"/>
  <c r="DH6375" i="131"/>
  <c r="DK6445" i="131"/>
  <c r="DT6435" i="131"/>
  <c r="DU6505" i="131"/>
  <c r="DL6507" i="131"/>
  <c r="DL6494" i="131"/>
  <c r="DT6687" i="131"/>
  <c r="DQ6851" i="131"/>
  <c r="DZ6853" i="131"/>
  <c r="DH6855" i="131"/>
  <c r="DK6911" i="131"/>
  <c r="EC6915" i="131"/>
  <c r="DL6971" i="131"/>
  <c r="DL6986" i="131"/>
  <c r="DU6974" i="131"/>
  <c r="DT7048" i="131"/>
  <c r="DQ7331" i="131"/>
  <c r="DZ7333" i="131"/>
  <c r="DH7348" i="131"/>
  <c r="EC7395" i="131"/>
  <c r="DU7466" i="131"/>
  <c r="DL7468" i="131"/>
  <c r="DL7455" i="131"/>
  <c r="DT7528" i="131"/>
  <c r="DT7633" i="131"/>
  <c r="DK7766" i="131"/>
  <c r="EL7769" i="131" s="1"/>
  <c r="DQ7811" i="131"/>
  <c r="DH7812" i="131"/>
  <c r="DZ7814" i="131"/>
  <c r="DQ7815" i="131"/>
  <c r="DU7946" i="131"/>
  <c r="DU7947" i="131"/>
  <c r="DU7935" i="131"/>
  <c r="DT7994" i="131"/>
  <c r="DT8113" i="131"/>
  <c r="EL8119" i="131" s="1"/>
  <c r="EC8232" i="131"/>
  <c r="DQ8292" i="131"/>
  <c r="DQ8293" i="131"/>
  <c r="DQ8295" i="131"/>
  <c r="DK8365" i="131"/>
  <c r="DT8355" i="131"/>
  <c r="DM326" i="131"/>
  <c r="DH374" i="131"/>
  <c r="DS749" i="131"/>
  <c r="DV805" i="131"/>
  <c r="DV1049" i="131"/>
  <c r="DI1169" i="131"/>
  <c r="DZ1212" i="131"/>
  <c r="DS240" i="131"/>
  <c r="DJ720" i="131"/>
  <c r="EA1366" i="131"/>
  <c r="DI1860" i="131"/>
  <c r="EB2146" i="131"/>
  <c r="DS2626" i="131"/>
  <c r="EA3286" i="131"/>
  <c r="DI3780" i="131"/>
  <c r="DS4080" i="131"/>
  <c r="DJ4560" i="131"/>
  <c r="DR5220" i="131"/>
  <c r="DR5686" i="131"/>
  <c r="DS6000" i="131"/>
  <c r="DS6480" i="131"/>
  <c r="EA7126" i="131"/>
  <c r="DI7606" i="131"/>
  <c r="DJ8386" i="131"/>
  <c r="DH417" i="131"/>
  <c r="EB405" i="131"/>
  <c r="DR465" i="131"/>
  <c r="DJ536" i="131"/>
  <c r="DS524" i="131"/>
  <c r="DR717" i="131"/>
  <c r="EB762" i="131"/>
  <c r="DS778" i="131"/>
  <c r="EA822" i="131"/>
  <c r="DH1242" i="131"/>
  <c r="DZ1244" i="131"/>
  <c r="DH1259" i="131"/>
  <c r="EC1301" i="131"/>
  <c r="DI1437" i="131"/>
  <c r="DV1557" i="131"/>
  <c r="EE1662" i="131"/>
  <c r="DS1736" i="131"/>
  <c r="DS1737" i="131"/>
  <c r="EB1725" i="131"/>
  <c r="DM1781" i="131"/>
  <c r="DR1784" i="131"/>
  <c r="DM1904" i="131"/>
  <c r="DI2036" i="131"/>
  <c r="DM2023" i="131"/>
  <c r="DR2155" i="131"/>
  <c r="DV2156" i="131"/>
  <c r="DR2159" i="131"/>
  <c r="DJ2215" i="131"/>
  <c r="DJ2202" i="131"/>
  <c r="EB2204" i="131"/>
  <c r="DS2205" i="131"/>
  <c r="DR2278" i="131"/>
  <c r="EA2383" i="131"/>
  <c r="DR2502" i="131"/>
  <c r="DI2635" i="131"/>
  <c r="EA2625" i="131"/>
  <c r="EB2681" i="131"/>
  <c r="DJ2683" i="131"/>
  <c r="DS2698" i="131"/>
  <c r="DV2755" i="131"/>
  <c r="EE2864" i="131"/>
  <c r="EE2983" i="131"/>
  <c r="DM3116" i="131"/>
  <c r="EB3162" i="131"/>
  <c r="EB3163" i="131"/>
  <c r="DJ3165" i="131"/>
  <c r="EE3221" i="131"/>
  <c r="EA3224" i="131"/>
  <c r="DV3225" i="131"/>
  <c r="DI3357" i="131"/>
  <c r="DM3344" i="131"/>
  <c r="DI3476" i="131"/>
  <c r="EA3581" i="131"/>
  <c r="DV3582" i="131"/>
  <c r="DR3585" i="131"/>
  <c r="DS3655" i="131"/>
  <c r="DS3642" i="131"/>
  <c r="DJ3644" i="131"/>
  <c r="DR3704" i="131"/>
  <c r="DI3837" i="131"/>
  <c r="DV3943" i="131"/>
  <c r="EA4061" i="131"/>
  <c r="DS4135" i="131"/>
  <c r="DJ4137" i="131"/>
  <c r="DS4125" i="131"/>
  <c r="DM4195" i="131"/>
  <c r="DM4304" i="131"/>
  <c r="DI4436" i="131"/>
  <c r="DM4423" i="131"/>
  <c r="DV4556" i="131"/>
  <c r="DR4545" i="131"/>
  <c r="DJ4602" i="131"/>
  <c r="EB4604" i="131"/>
  <c r="DJ4619" i="131"/>
  <c r="DM4661" i="131"/>
  <c r="EA4664" i="131"/>
  <c r="DI4797" i="131"/>
  <c r="DV4798" i="131"/>
  <c r="DI4902" i="131"/>
  <c r="DI5021" i="131"/>
  <c r="DI5039" i="131"/>
  <c r="DS5095" i="131"/>
  <c r="DJ5097" i="131"/>
  <c r="DJ5084" i="131"/>
  <c r="DI5263" i="131"/>
  <c r="DM5383" i="131"/>
  <c r="DV5502" i="131"/>
  <c r="DS5576" i="131"/>
  <c r="DS5577" i="131"/>
  <c r="DJ5579" i="131"/>
  <c r="DV5635" i="131"/>
  <c r="DR5624" i="131"/>
  <c r="DV5639" i="131"/>
  <c r="DV5758" i="131"/>
  <c r="DI5862" i="131"/>
  <c r="EJ5862" i="131" s="1"/>
  <c r="DV5877" i="131"/>
  <c r="EA5981" i="131"/>
  <c r="DV5982" i="131"/>
  <c r="DI5999" i="131"/>
  <c r="DS6055" i="131"/>
  <c r="DS6056" i="131"/>
  <c r="DJ6058" i="131"/>
  <c r="EB6045" i="131"/>
  <c r="DR6118" i="131"/>
  <c r="EA6223" i="131"/>
  <c r="DR6342" i="131"/>
  <c r="EA6461" i="131"/>
  <c r="DR6465" i="131"/>
  <c r="DS6535" i="131"/>
  <c r="DJ6537" i="131"/>
  <c r="DJ6524" i="131"/>
  <c r="DM6595" i="131"/>
  <c r="EE6704" i="131"/>
  <c r="DM6837" i="131"/>
  <c r="DM6942" i="131"/>
  <c r="DS7002" i="131"/>
  <c r="DS7003" i="131"/>
  <c r="EB7005" i="131"/>
  <c r="EE7061" i="131"/>
  <c r="EA7064" i="131"/>
  <c r="DV7065" i="131"/>
  <c r="EA7183" i="131"/>
  <c r="DM7184" i="131"/>
  <c r="DI7316" i="131"/>
  <c r="DR7435" i="131"/>
  <c r="DV7422" i="131"/>
  <c r="DR7425" i="131"/>
  <c r="DJ7481" i="131"/>
  <c r="EB7482" i="131"/>
  <c r="DS7498" i="131"/>
  <c r="DI7544" i="131"/>
  <c r="EJ7542" i="131" s="1"/>
  <c r="DR7677" i="131"/>
  <c r="EE7783" i="131"/>
  <c r="DI7901" i="131"/>
  <c r="DS7975" i="131"/>
  <c r="DJ7963" i="131"/>
  <c r="DS7965" i="131"/>
  <c r="DV8021" i="131"/>
  <c r="DV8025" i="131"/>
  <c r="DV8158" i="131"/>
  <c r="DR8262" i="131"/>
  <c r="DV8277" i="131"/>
  <c r="EE8382" i="131"/>
  <c r="EA8385" i="131"/>
  <c r="DU297" i="131"/>
  <c r="EE344" i="131"/>
  <c r="DH523" i="131"/>
  <c r="EC581" i="131"/>
  <c r="DM718" i="131"/>
  <c r="DQ762" i="131"/>
  <c r="DH764" i="131"/>
  <c r="DR941" i="131"/>
  <c r="DS1138" i="131"/>
  <c r="DK1199" i="131"/>
  <c r="DR796" i="131"/>
  <c r="DS1110" i="131"/>
  <c r="DJ1590" i="131"/>
  <c r="DS3030" i="131"/>
  <c r="DJ3510" i="131"/>
  <c r="DS4950" i="131"/>
  <c r="DJ5430" i="131"/>
  <c r="DS6856" i="131"/>
  <c r="DS7350" i="131"/>
  <c r="DT494" i="131"/>
  <c r="DI148" i="131"/>
  <c r="DI1109" i="131"/>
  <c r="DR746" i="131"/>
  <c r="DR1212" i="131"/>
  <c r="DH1527" i="131"/>
  <c r="DS1515" i="131"/>
  <c r="DJ1632" i="131"/>
  <c r="DL1648" i="131"/>
  <c r="DR1694" i="131"/>
  <c r="DJ1885" i="131"/>
  <c r="DK1945" i="131"/>
  <c r="DU2006" i="131"/>
  <c r="DR748" i="131"/>
  <c r="DL74" i="131"/>
  <c r="DQ554" i="131"/>
  <c r="DJ1047" i="131"/>
  <c r="EL1051" i="131" s="1"/>
  <c r="DL1408" i="131"/>
  <c r="EC493" i="131"/>
  <c r="DQ673" i="131"/>
  <c r="DS1409" i="131"/>
  <c r="DZ2113" i="131"/>
  <c r="EA2173" i="131"/>
  <c r="DK2308" i="131"/>
  <c r="EB2353" i="131"/>
  <c r="EB2231" i="131"/>
  <c r="DJ2235" i="131"/>
  <c r="DI2309" i="131"/>
  <c r="DQ2474" i="131"/>
  <c r="DH2489" i="131"/>
  <c r="DR2669" i="131"/>
  <c r="DL2728" i="131"/>
  <c r="DI2907" i="131"/>
  <c r="DM2894" i="131"/>
  <c r="DI3026" i="131"/>
  <c r="DR3131" i="131"/>
  <c r="DK3149" i="131"/>
  <c r="DU3205" i="131"/>
  <c r="DL3207" i="131"/>
  <c r="DU3208" i="131"/>
  <c r="DQ3565" i="131"/>
  <c r="DH3567" i="131"/>
  <c r="DH3554" i="131"/>
  <c r="DT3625" i="131"/>
  <c r="DT3629" i="131"/>
  <c r="DU3671" i="131"/>
  <c r="DU3686" i="131"/>
  <c r="DL3688" i="131"/>
  <c r="DL3689" i="131"/>
  <c r="DT3748" i="131"/>
  <c r="DK3972" i="131"/>
  <c r="DH4031" i="131"/>
  <c r="DZ4032" i="131"/>
  <c r="DQ4048" i="131"/>
  <c r="DL4152" i="131"/>
  <c r="DU4167" i="131"/>
  <c r="ED4155" i="131"/>
  <c r="DT4214" i="131"/>
  <c r="DK4347" i="131"/>
  <c r="DT4466" i="131"/>
  <c r="EM4476" i="131" s="1"/>
  <c r="DH4512" i="131"/>
  <c r="DZ4514" i="131"/>
  <c r="DH4529" i="131"/>
  <c r="DT4585" i="131"/>
  <c r="ED4631" i="131"/>
  <c r="DU4647" i="131"/>
  <c r="DL4649" i="131"/>
  <c r="DK4813" i="131"/>
  <c r="DT4932" i="131"/>
  <c r="DQ4992" i="131"/>
  <c r="DQ4993" i="131"/>
  <c r="DZ4995" i="131"/>
  <c r="DK5051" i="131"/>
  <c r="DK5069" i="131"/>
  <c r="DU5125" i="131"/>
  <c r="DL5127" i="131"/>
  <c r="DL5114" i="131"/>
  <c r="EC2531" i="131"/>
  <c r="EM2543" i="131" s="1"/>
  <c r="DH2595" i="131"/>
  <c r="DU2713" i="131"/>
  <c r="DK2548" i="131"/>
  <c r="EE2654" i="131"/>
  <c r="DS2713" i="131"/>
  <c r="DT5292" i="131"/>
  <c r="EM5298" i="131" s="1"/>
  <c r="DZ5351" i="131"/>
  <c r="DH5366" i="131"/>
  <c r="DZ5354" i="131"/>
  <c r="DU5472" i="131"/>
  <c r="DU5473" i="131"/>
  <c r="ED5475" i="131"/>
  <c r="EC5534" i="131"/>
  <c r="DT5653" i="131"/>
  <c r="DT5786" i="131"/>
  <c r="DH5832" i="131"/>
  <c r="DZ5834" i="131"/>
  <c r="DH5849" i="131"/>
  <c r="DT5905" i="131"/>
  <c r="DU5951" i="131"/>
  <c r="ED5953" i="131"/>
  <c r="DL5955" i="131"/>
  <c r="DT6133" i="131"/>
  <c r="EC6252" i="131"/>
  <c r="DQ6312" i="131"/>
  <c r="DQ6313" i="131"/>
  <c r="DZ6315" i="131"/>
  <c r="DK6371" i="131"/>
  <c r="DK6389" i="131"/>
  <c r="EM6391" i="131" s="1"/>
  <c r="DL6431" i="131"/>
  <c r="ED6433" i="131"/>
  <c r="DL6448" i="131"/>
  <c r="DQ6805" i="131"/>
  <c r="DQ6793" i="131"/>
  <c r="DQ6794" i="131"/>
  <c r="EC6851" i="131"/>
  <c r="DK6869" i="131"/>
  <c r="DU6925" i="131"/>
  <c r="DU6926" i="131"/>
  <c r="DL6928" i="131"/>
  <c r="ED6915" i="131"/>
  <c r="DK6988" i="131"/>
  <c r="DT7212" i="131"/>
  <c r="DQ7285" i="131"/>
  <c r="DH7272" i="131"/>
  <c r="DQ7288" i="131"/>
  <c r="DU7406" i="131"/>
  <c r="DU7393" i="131"/>
  <c r="DL7409" i="131"/>
  <c r="DT7454" i="131"/>
  <c r="DT7587" i="131"/>
  <c r="EC7692" i="131"/>
  <c r="EM7704" i="131" s="1"/>
  <c r="EA7811" i="131"/>
  <c r="DJ7885" i="131"/>
  <c r="DJ7873" i="131"/>
  <c r="DS7875" i="131"/>
  <c r="DM7931" i="131"/>
  <c r="EE7935" i="131"/>
  <c r="DM8068" i="131"/>
  <c r="EA8172" i="131"/>
  <c r="DV8187" i="131"/>
  <c r="DQ8232" i="131"/>
  <c r="DQ8233" i="131"/>
  <c r="DZ8235" i="131"/>
  <c r="DK8291" i="131"/>
  <c r="DK8309" i="131"/>
  <c r="DL8365" i="131"/>
  <c r="DU8353" i="131"/>
  <c r="DL8354" i="131"/>
  <c r="DR7756" i="131"/>
  <c r="DJ8070" i="131"/>
  <c r="DK162" i="131"/>
  <c r="DL239" i="131"/>
  <c r="DT401" i="131"/>
  <c r="DR419" i="131"/>
  <c r="DH119" i="131"/>
  <c r="DK161" i="131"/>
  <c r="DM296" i="131"/>
  <c r="DQ223" i="131"/>
  <c r="EE285" i="131"/>
  <c r="EB344" i="131"/>
  <c r="DM405" i="131"/>
  <c r="DQ344" i="131"/>
  <c r="DZ465" i="131"/>
  <c r="DK778" i="131"/>
  <c r="ED823" i="131"/>
  <c r="DK1005" i="131"/>
  <c r="DU597" i="131"/>
  <c r="DR884" i="131"/>
  <c r="EC1003" i="131"/>
  <c r="DR776" i="131"/>
  <c r="EB822" i="131"/>
  <c r="DS942" i="131"/>
  <c r="DI1123" i="131"/>
  <c r="DR659" i="131"/>
  <c r="DM775" i="131"/>
  <c r="DL821" i="131"/>
  <c r="DJ839" i="131"/>
  <c r="DL955" i="131"/>
  <c r="DU959" i="131"/>
  <c r="DH1065" i="131"/>
  <c r="DR1136" i="131"/>
  <c r="DS1181" i="131"/>
  <c r="DS1185" i="131"/>
  <c r="DI1363" i="131"/>
  <c r="DV1497" i="131"/>
  <c r="DU1438" i="131"/>
  <c r="DM1485" i="131"/>
  <c r="DH1196" i="131"/>
  <c r="DL1305" i="131"/>
  <c r="DZ1425" i="131"/>
  <c r="DZ1785" i="131"/>
  <c r="EC2082" i="131"/>
  <c r="DT1857" i="131"/>
  <c r="EA2082" i="131"/>
  <c r="DJ1799" i="131"/>
  <c r="DI2099" i="131"/>
  <c r="DQ1915" i="131"/>
  <c r="EC1962" i="131"/>
  <c r="DT2095" i="131"/>
  <c r="DR2202" i="131"/>
  <c r="DS2277" i="131"/>
  <c r="EC2202" i="131"/>
  <c r="DL2263" i="131"/>
  <c r="EA2321" i="131"/>
  <c r="EE2325" i="131"/>
  <c r="DQ2158" i="131"/>
  <c r="DZ2263" i="131"/>
  <c r="DV2321" i="131"/>
  <c r="DQ2636" i="131"/>
  <c r="DU2385" i="131"/>
  <c r="DS2501" i="131"/>
  <c r="DU2519" i="131"/>
  <c r="DL2635" i="131"/>
  <c r="DK2681" i="131"/>
  <c r="DV2699" i="131"/>
  <c r="EE2804" i="131"/>
  <c r="EE2923" i="131"/>
  <c r="DL3102" i="131"/>
  <c r="DU3117" i="131"/>
  <c r="ED3105" i="131"/>
  <c r="DT3164" i="131"/>
  <c r="DK3283" i="131"/>
  <c r="DT3416" i="131"/>
  <c r="EL3426" i="131" s="1"/>
  <c r="DH3462" i="131"/>
  <c r="DZ3464" i="131"/>
  <c r="DH3479" i="131"/>
  <c r="DT3535" i="131"/>
  <c r="DU3595" i="131"/>
  <c r="DL3583" i="131"/>
  <c r="DU3585" i="131"/>
  <c r="DK3777" i="131"/>
  <c r="DT3896" i="131"/>
  <c r="DH3942" i="131"/>
  <c r="DH3957" i="131"/>
  <c r="DZ3945" i="131"/>
  <c r="DK4001" i="131"/>
  <c r="DK4019" i="131"/>
  <c r="EL4021" i="131" s="1"/>
  <c r="DU4075" i="131"/>
  <c r="DL4077" i="131"/>
  <c r="DL4064" i="131"/>
  <c r="DQ4435" i="131"/>
  <c r="DH4437" i="131"/>
  <c r="DH4424" i="131"/>
  <c r="DK4495" i="131"/>
  <c r="EC4485" i="131"/>
  <c r="DL4541" i="131"/>
  <c r="DL4556" i="131"/>
  <c r="DU4544" i="131"/>
  <c r="DU4559" i="131"/>
  <c r="DK4618" i="131"/>
  <c r="DV2457" i="131"/>
  <c r="DK2562" i="131"/>
  <c r="EM2562" i="131" s="1"/>
  <c r="DZ2625" i="131"/>
  <c r="DI4856" i="131"/>
  <c r="DR4961" i="131"/>
  <c r="DV4976" i="131"/>
  <c r="DI4965" i="131"/>
  <c r="DS5021" i="131"/>
  <c r="DS5036" i="131"/>
  <c r="DJ5038" i="131"/>
  <c r="DR5084" i="131"/>
  <c r="DI5217" i="131"/>
  <c r="DV5337" i="131"/>
  <c r="DI5441" i="131"/>
  <c r="EB5501" i="131"/>
  <c r="DJ5503" i="131"/>
  <c r="DS5505" i="131"/>
  <c r="DV5561" i="131"/>
  <c r="DM5565" i="131"/>
  <c r="EE5684" i="131"/>
  <c r="DI5816" i="131"/>
  <c r="DM5803" i="131"/>
  <c r="DV5936" i="131"/>
  <c r="DR5925" i="131"/>
  <c r="EK5930" i="131" s="1"/>
  <c r="DJ5982" i="131"/>
  <c r="EB5984" i="131"/>
  <c r="DJ5999" i="131"/>
  <c r="DV6055" i="131"/>
  <c r="DR6058" i="131"/>
  <c r="DR6163" i="131"/>
  <c r="DV6164" i="131"/>
  <c r="DR6296" i="131"/>
  <c r="DI6401" i="131"/>
  <c r="DI6419" i="131"/>
  <c r="DS6461" i="131"/>
  <c r="EB6463" i="131"/>
  <c r="DJ6478" i="131"/>
  <c r="DM6539" i="131"/>
  <c r="DI6643" i="131"/>
  <c r="DV6763" i="131"/>
  <c r="DM6896" i="131"/>
  <c r="EB6942" i="131"/>
  <c r="DJ6957" i="131"/>
  <c r="DS6959" i="131"/>
  <c r="DV7015" i="131"/>
  <c r="DR7004" i="131"/>
  <c r="DV7019" i="131"/>
  <c r="DM7138" i="131"/>
  <c r="DI7242" i="131"/>
  <c r="DV7257" i="131"/>
  <c r="DT8338" i="131"/>
  <c r="DT88" i="131"/>
  <c r="DL133" i="131"/>
  <c r="EE191" i="131"/>
  <c r="DL265" i="131"/>
  <c r="DM74" i="131"/>
  <c r="DM195" i="131"/>
  <c r="DL252" i="131"/>
  <c r="EE102" i="131"/>
  <c r="DL162" i="131"/>
  <c r="DI223" i="131"/>
  <c r="EC466" i="131"/>
  <c r="DH646" i="131"/>
  <c r="DU766" i="131"/>
  <c r="DT1426" i="131"/>
  <c r="DZ1606" i="131"/>
  <c r="DL1726" i="131"/>
  <c r="DT2386" i="131"/>
  <c r="DZ2566" i="131"/>
  <c r="DU2700" i="131"/>
  <c r="DT3360" i="131"/>
  <c r="DZ3526" i="131"/>
  <c r="DU3646" i="131"/>
  <c r="EC4306" i="131"/>
  <c r="DH4486" i="131"/>
  <c r="DL4606" i="131"/>
  <c r="DT5266" i="131"/>
  <c r="DZ5446" i="131"/>
  <c r="DU5580" i="131"/>
  <c r="DK6240" i="131"/>
  <c r="DZ6406" i="131"/>
  <c r="DU6540" i="131"/>
  <c r="DT7186" i="131"/>
  <c r="DQ7366" i="131"/>
  <c r="ED7486" i="131"/>
  <c r="EC8146" i="131"/>
  <c r="DZ8326" i="131"/>
  <c r="DI7377" i="131"/>
  <c r="DM7497" i="131"/>
  <c r="DV7616" i="131"/>
  <c r="DJ7662" i="131"/>
  <c r="DS7677" i="131"/>
  <c r="DJ7679" i="131"/>
  <c r="DV7735" i="131"/>
  <c r="DR7738" i="131"/>
  <c r="DV7739" i="131"/>
  <c r="DM7844" i="131"/>
  <c r="DI7962" i="131"/>
  <c r="DV7963" i="131"/>
  <c r="DI8081" i="131"/>
  <c r="DM8096" i="131"/>
  <c r="EA8085" i="131"/>
  <c r="DS8141" i="131"/>
  <c r="DJ8156" i="131"/>
  <c r="DJ8158" i="131"/>
  <c r="EB8145" i="131"/>
  <c r="DI8218" i="131"/>
  <c r="DU196" i="131"/>
  <c r="DK376" i="131"/>
  <c r="DQ570" i="131"/>
  <c r="DL676" i="131"/>
  <c r="DT856" i="131"/>
  <c r="ED1156" i="131"/>
  <c r="DT1350" i="131"/>
  <c r="DQ1516" i="131"/>
  <c r="DL1650" i="131"/>
  <c r="DT1816" i="131"/>
  <c r="DL2116" i="131"/>
  <c r="DK2296" i="131"/>
  <c r="DZ2476" i="131"/>
  <c r="DU2610" i="131"/>
  <c r="DT2776" i="131"/>
  <c r="DL3076" i="131"/>
  <c r="DT3270" i="131"/>
  <c r="DQ3436" i="131"/>
  <c r="DL3570" i="131"/>
  <c r="DT3736" i="131"/>
  <c r="DU4036" i="131"/>
  <c r="DK4230" i="131"/>
  <c r="DQ4410" i="131"/>
  <c r="DL4516" i="131"/>
  <c r="DK4696" i="131"/>
  <c r="DL4996" i="131"/>
  <c r="DK5176" i="131"/>
  <c r="DQ5356" i="131"/>
  <c r="DL5490" i="131"/>
  <c r="DK5656" i="131"/>
  <c r="DU5956" i="131"/>
  <c r="DK6136" i="131"/>
  <c r="DZ6316" i="131"/>
  <c r="DL6450" i="131"/>
  <c r="DT6616" i="131"/>
  <c r="DU6916" i="131"/>
  <c r="DT7110" i="131"/>
  <c r="DH7290" i="131"/>
  <c r="DL7410" i="131"/>
  <c r="EC7576" i="131"/>
  <c r="DL7876" i="131"/>
  <c r="DK8070" i="131"/>
  <c r="DQ8236" i="131"/>
  <c r="DL8370" i="131"/>
  <c r="DV435" i="131"/>
  <c r="DM807" i="131"/>
  <c r="DJ971" i="131"/>
  <c r="DH987" i="131"/>
  <c r="DK1031" i="131"/>
  <c r="ED1214" i="131"/>
  <c r="DT1274" i="131"/>
  <c r="EA1392" i="131"/>
  <c r="DR1511" i="131"/>
  <c r="DI1515" i="131"/>
  <c r="EK1514" i="131" s="1"/>
  <c r="DJ1571" i="131"/>
  <c r="DS1587" i="131"/>
  <c r="DS1588" i="131"/>
  <c r="DV1635" i="131"/>
  <c r="DR1767" i="131"/>
  <c r="DM1887" i="131"/>
  <c r="DV2006" i="131"/>
  <c r="DJ2066" i="131"/>
  <c r="DJ2053" i="131"/>
  <c r="DJ2069" i="131"/>
  <c r="DV2111" i="131"/>
  <c r="DR2128" i="131"/>
  <c r="DM2115" i="131"/>
  <c r="EE2234" i="131"/>
  <c r="DR2352" i="131"/>
  <c r="DV2353" i="131"/>
  <c r="DI2471" i="131"/>
  <c r="DV2486" i="131"/>
  <c r="DI2489" i="131"/>
  <c r="EB2531" i="131"/>
  <c r="DS2532" i="131"/>
  <c r="DJ2534" i="131"/>
  <c r="DS2549" i="131"/>
  <c r="DI2608" i="131"/>
  <c r="DI2713" i="131"/>
  <c r="DI2832" i="131"/>
  <c r="DR2965" i="131"/>
  <c r="DR2969" i="131"/>
  <c r="DS3011" i="131"/>
  <c r="EB3013" i="131"/>
  <c r="EB3014" i="131"/>
  <c r="DM3071" i="131"/>
  <c r="DM3089" i="131"/>
  <c r="DV3194" i="131"/>
  <c r="DM3327" i="131"/>
  <c r="DM3432" i="131"/>
  <c r="DJ3506" i="131"/>
  <c r="DJ3493" i="131"/>
  <c r="DS3495" i="131"/>
  <c r="DV3551" i="131"/>
  <c r="DI3554" i="131"/>
  <c r="DV3569" i="131"/>
  <c r="EA3673" i="131"/>
  <c r="DM3688" i="131"/>
  <c r="EA3792" i="131"/>
  <c r="DR3911" i="131"/>
  <c r="DM3912" i="131"/>
  <c r="DI3915" i="131"/>
  <c r="DS3971" i="131"/>
  <c r="DS3986" i="131"/>
  <c r="DJ3988" i="131"/>
  <c r="DR4034" i="131"/>
  <c r="DI4167" i="131"/>
  <c r="DV4287" i="131"/>
  <c r="DI4391" i="131"/>
  <c r="EB4451" i="131"/>
  <c r="DJ4453" i="131"/>
  <c r="DS4455" i="131"/>
  <c r="DV4511" i="131"/>
  <c r="DM4515" i="131"/>
  <c r="DM4648" i="131"/>
  <c r="DI4752" i="131"/>
  <c r="DM4753" i="131"/>
  <c r="DV4886" i="131"/>
  <c r="DR4875" i="131"/>
  <c r="DJ4932" i="131"/>
  <c r="EB4934" i="131"/>
  <c r="DJ4949" i="131"/>
  <c r="EE4991" i="131"/>
  <c r="EA4994" i="131"/>
  <c r="DI5127" i="131"/>
  <c r="DM5114" i="131"/>
  <c r="DI5246" i="131"/>
  <c r="EA5351" i="131"/>
  <c r="DI5355" i="131"/>
  <c r="EK5354" i="131" s="1"/>
  <c r="DJ5411" i="131"/>
  <c r="DS5427" i="131"/>
  <c r="DS5428" i="131"/>
  <c r="DV5475" i="131"/>
  <c r="DR5607" i="131"/>
  <c r="EE5713" i="131"/>
  <c r="DV5832" i="131"/>
  <c r="DS5906" i="131"/>
  <c r="DS5907" i="131"/>
  <c r="DJ5909" i="131"/>
  <c r="DV5965" i="131"/>
  <c r="DR5954" i="131"/>
  <c r="DV5969" i="131"/>
  <c r="DM6074" i="131"/>
  <c r="DR6192" i="131"/>
  <c r="DV6193" i="131"/>
  <c r="DI6311" i="131"/>
  <c r="DM6326" i="131"/>
  <c r="DI6329" i="131"/>
  <c r="EB6371" i="131"/>
  <c r="DS6372" i="131"/>
  <c r="DJ6374" i="131"/>
  <c r="DS6389" i="131"/>
  <c r="DR6434" i="131"/>
  <c r="DI6567" i="131"/>
  <c r="DI6672" i="131"/>
  <c r="DI6805" i="131"/>
  <c r="DR6795" i="131"/>
  <c r="DS6865" i="131"/>
  <c r="DJ6867" i="131"/>
  <c r="DJ6854" i="131"/>
  <c r="DM6925" i="131"/>
  <c r="EE6915" i="131"/>
  <c r="DM7048" i="131"/>
  <c r="DM7167" i="131"/>
  <c r="DV7286" i="131"/>
  <c r="DS7346" i="131"/>
  <c r="DJ7333" i="131"/>
  <c r="DS7335" i="131"/>
  <c r="DV7405" i="131"/>
  <c r="DR7408" i="131"/>
  <c r="DV7409" i="131"/>
  <c r="DR7527" i="131"/>
  <c r="DM7528" i="131"/>
  <c r="DI7632" i="131"/>
  <c r="EA7751" i="131"/>
  <c r="EK7763" i="131" s="1"/>
  <c r="DV7752" i="131"/>
  <c r="DR7755" i="131"/>
  <c r="EJ7759" i="131" s="1"/>
  <c r="EB7811" i="131"/>
  <c r="EB7812" i="131"/>
  <c r="DS7828" i="131"/>
  <c r="EL7838" i="131" s="1"/>
  <c r="DI7888" i="131"/>
  <c r="DI8007" i="131"/>
  <c r="EE8113" i="131"/>
  <c r="DR8245" i="131"/>
  <c r="DS8291" i="131"/>
  <c r="EB8293" i="131"/>
  <c r="DJ8295" i="131"/>
  <c r="DV8351" i="131"/>
  <c r="EE8355" i="131"/>
  <c r="DT315" i="131"/>
  <c r="DL388" i="131"/>
  <c r="DM553" i="131"/>
  <c r="DS611" i="131"/>
  <c r="DS615" i="131"/>
  <c r="DS731" i="131"/>
  <c r="DS974" i="131"/>
  <c r="DM1169" i="131"/>
  <c r="DL1212" i="131"/>
  <c r="DH106" i="131"/>
  <c r="DU226" i="131"/>
  <c r="EC886" i="131"/>
  <c r="DZ1066" i="131"/>
  <c r="DU1200" i="131"/>
  <c r="DT1846" i="131"/>
  <c r="DZ2026" i="131"/>
  <c r="DU2160" i="131"/>
  <c r="DT2806" i="131"/>
  <c r="DZ2986" i="131"/>
  <c r="DU3120" i="131"/>
  <c r="DT3766" i="131"/>
  <c r="DH3960" i="131"/>
  <c r="ED4066" i="131"/>
  <c r="EC4726" i="131"/>
  <c r="DZ4906" i="131"/>
  <c r="DU5040" i="131"/>
  <c r="DT5700" i="131"/>
  <c r="DH5866" i="131"/>
  <c r="DU5986" i="131"/>
  <c r="DT6646" i="131"/>
  <c r="DH6826" i="131"/>
  <c r="DU6946" i="131"/>
  <c r="DK7620" i="131"/>
  <c r="DZ7786" i="131"/>
  <c r="DU7920" i="131"/>
  <c r="DL417" i="131"/>
  <c r="DI599" i="131"/>
  <c r="DJ642" i="131"/>
  <c r="DJ896" i="131"/>
  <c r="DS884" i="131"/>
  <c r="DR945" i="131"/>
  <c r="DQ1002" i="131"/>
  <c r="DH1004" i="131"/>
  <c r="DK1196" i="131"/>
  <c r="EB1241" i="131"/>
  <c r="DJ1257" i="131"/>
  <c r="DJ1244" i="131"/>
  <c r="DV1301" i="131"/>
  <c r="DM1305" i="131"/>
  <c r="DK1556" i="131"/>
  <c r="DZ1601" i="131"/>
  <c r="DQ1602" i="131"/>
  <c r="DH1604" i="131"/>
  <c r="DL1736" i="131"/>
  <c r="DL1723" i="131"/>
  <c r="DU1739" i="131"/>
  <c r="DT1784" i="131"/>
  <c r="DT1917" i="131"/>
  <c r="EL1927" i="131" s="1"/>
  <c r="EC2022" i="131"/>
  <c r="DQ2096" i="131"/>
  <c r="DH2098" i="131"/>
  <c r="DH2085" i="131"/>
  <c r="EC2141" i="131"/>
  <c r="DU2215" i="131"/>
  <c r="DL2217" i="131"/>
  <c r="DU2205" i="131"/>
  <c r="DK2397" i="131"/>
  <c r="DT2516" i="131"/>
  <c r="DH2576" i="131"/>
  <c r="DH2563" i="131"/>
  <c r="DH2579" i="131"/>
  <c r="DT2621" i="131"/>
  <c r="DK2625" i="131"/>
  <c r="DL2695" i="131"/>
  <c r="DU2683" i="131"/>
  <c r="DU2684" i="131"/>
  <c r="DQ3041" i="131"/>
  <c r="DZ3043" i="131"/>
  <c r="DZ3044" i="131"/>
  <c r="DK3101" i="131"/>
  <c r="DK3119" i="131"/>
  <c r="ED3161" i="131"/>
  <c r="DU3162" i="131"/>
  <c r="DL3164" i="131"/>
  <c r="DU3179" i="131"/>
  <c r="DT3224" i="131"/>
  <c r="EC3462" i="131"/>
  <c r="DZ3521" i="131"/>
  <c r="DQ3522" i="131"/>
  <c r="DH3524" i="131"/>
  <c r="DU3656" i="131"/>
  <c r="DU3643" i="131"/>
  <c r="ED3645" i="131"/>
  <c r="DT3704" i="131"/>
  <c r="DT3837" i="131"/>
  <c r="DK3942" i="131"/>
  <c r="DH4016" i="131"/>
  <c r="DQ4004" i="131"/>
  <c r="DQ4019" i="131"/>
  <c r="DT4061" i="131"/>
  <c r="DL4121" i="131"/>
  <c r="DU4137" i="131"/>
  <c r="DL4139" i="131"/>
  <c r="DK4303" i="131"/>
  <c r="DT4422" i="131"/>
  <c r="DQ4496" i="131"/>
  <c r="DQ4497" i="131"/>
  <c r="DH4499" i="131"/>
  <c r="DT4555" i="131"/>
  <c r="DT4559" i="131"/>
  <c r="DU4601" i="131"/>
  <c r="ED4603" i="131"/>
  <c r="DL4618" i="131"/>
  <c r="DH4975" i="131"/>
  <c r="DQ4963" i="131"/>
  <c r="DQ4964" i="131"/>
  <c r="DK5021" i="131"/>
  <c r="DK5039" i="131"/>
  <c r="ED5081" i="131"/>
  <c r="DU5082" i="131"/>
  <c r="DL5084" i="131"/>
  <c r="DU5099" i="131"/>
  <c r="DK5158" i="131"/>
  <c r="EC5382" i="131"/>
  <c r="DZ5441" i="131"/>
  <c r="DQ5442" i="131"/>
  <c r="DH5444" i="131"/>
  <c r="DL5576" i="131"/>
  <c r="DL5563" i="131"/>
  <c r="DU5565" i="131"/>
  <c r="DK5624" i="131"/>
  <c r="DT5743" i="131"/>
  <c r="DK5876" i="131"/>
  <c r="DZ5922" i="131"/>
  <c r="DQ5938" i="131"/>
  <c r="DH5925" i="131"/>
  <c r="DK5981" i="131"/>
  <c r="ED6041" i="131"/>
  <c r="DL6043" i="131"/>
  <c r="DU6045" i="131"/>
  <c r="DK6237" i="131"/>
  <c r="DT6356" i="131"/>
  <c r="DH6416" i="131"/>
  <c r="DH6403" i="131"/>
  <c r="DH6419" i="131"/>
  <c r="DK6475" i="131"/>
  <c r="DK6465" i="131"/>
  <c r="DL6521" i="131"/>
  <c r="DU6537" i="131"/>
  <c r="DU6538" i="131"/>
  <c r="DQ6895" i="131"/>
  <c r="DH6897" i="131"/>
  <c r="DH6884" i="131"/>
  <c r="DK6955" i="131"/>
  <c r="EC6945" i="131"/>
  <c r="DU7015" i="131"/>
  <c r="DU7016" i="131"/>
  <c r="DL7018" i="131"/>
  <c r="ED7005" i="131"/>
  <c r="DT7064" i="131"/>
  <c r="DK7316" i="131"/>
  <c r="DZ7361" i="131"/>
  <c r="DQ7362" i="131"/>
  <c r="DH7378" i="131"/>
  <c r="ED7482" i="131"/>
  <c r="ED7483" i="131"/>
  <c r="DL7485" i="131"/>
  <c r="DK7558" i="131"/>
  <c r="DK7677" i="131"/>
  <c r="DK7782" i="131"/>
  <c r="DQ7856" i="131"/>
  <c r="DH7858" i="131"/>
  <c r="DH7845" i="131"/>
  <c r="DT7915" i="131"/>
  <c r="DL7975" i="131"/>
  <c r="DU7977" i="131"/>
  <c r="ED7965" i="131"/>
  <c r="DT8157" i="131"/>
  <c r="DK8262" i="131"/>
  <c r="DH8336" i="131"/>
  <c r="DH8323" i="131"/>
  <c r="DH8339" i="131"/>
  <c r="DK8395" i="131"/>
  <c r="DT8399" i="131"/>
  <c r="DQ656" i="131"/>
  <c r="DS658" i="131"/>
  <c r="ED764" i="131"/>
  <c r="DZ881" i="131"/>
  <c r="DS885" i="131"/>
  <c r="EA1183" i="131"/>
  <c r="DL136" i="131"/>
  <c r="DT316" i="131"/>
  <c r="DU616" i="131"/>
  <c r="DK796" i="131"/>
  <c r="DQ990" i="131"/>
  <c r="DL1110" i="131"/>
  <c r="DK1276" i="131"/>
  <c r="ED1576" i="131"/>
  <c r="DK1756" i="131"/>
  <c r="DZ1936" i="131"/>
  <c r="DU2070" i="131"/>
  <c r="DT2236" i="131"/>
  <c r="DL2536" i="131"/>
  <c r="DK2716" i="131"/>
  <c r="DZ2896" i="131"/>
  <c r="DU3030" i="131"/>
  <c r="DT3196" i="131"/>
  <c r="ED3496" i="131"/>
  <c r="DK3676" i="131"/>
  <c r="DZ3856" i="131"/>
  <c r="DL3976" i="131"/>
  <c r="EC4156" i="131"/>
  <c r="DU4456" i="131"/>
  <c r="DT4650" i="131"/>
  <c r="DQ4816" i="131"/>
  <c r="DL4950" i="131"/>
  <c r="DT5116" i="131"/>
  <c r="ED5416" i="131"/>
  <c r="DT5610" i="131"/>
  <c r="DQ5790" i="131"/>
  <c r="DL5896" i="131"/>
  <c r="DT6076" i="131"/>
  <c r="DL6376" i="131"/>
  <c r="DT6570" i="131"/>
  <c r="DZ6736" i="131"/>
  <c r="DL6856" i="131"/>
  <c r="DK7036" i="131"/>
  <c r="ED7336" i="131"/>
  <c r="DK7530" i="131"/>
  <c r="DQ7710" i="131"/>
  <c r="EB6496" i="131"/>
  <c r="DR7156" i="131"/>
  <c r="DR5786" i="131"/>
  <c r="EA5891" i="131"/>
  <c r="DR5895" i="131"/>
  <c r="DS5965" i="131"/>
  <c r="DJ5967" i="131"/>
  <c r="DJ5954" i="131"/>
  <c r="DM6025" i="131"/>
  <c r="EE6015" i="131"/>
  <c r="DV6148" i="131"/>
  <c r="DM6253" i="131"/>
  <c r="DV6372" i="131"/>
  <c r="DJ6446" i="131"/>
  <c r="DJ6433" i="131"/>
  <c r="DS6435" i="131"/>
  <c r="DV6491" i="131"/>
  <c r="DI6494" i="131"/>
  <c r="DV6509" i="131"/>
  <c r="EA6613" i="131"/>
  <c r="DM6628" i="131"/>
  <c r="EA6732" i="131"/>
  <c r="DR6851" i="131"/>
  <c r="DV6866" i="131"/>
  <c r="DI6855" i="131"/>
  <c r="DJ6925" i="131"/>
  <c r="DJ6912" i="131"/>
  <c r="EB6914" i="131"/>
  <c r="EA6974" i="131"/>
  <c r="DI7093" i="131"/>
  <c r="DV7227" i="131"/>
  <c r="EA7331" i="131"/>
  <c r="DS7391" i="131"/>
  <c r="DS7393" i="131"/>
  <c r="DJ7395" i="131"/>
  <c r="EE7451" i="131"/>
  <c r="DV7455" i="131"/>
  <c r="DM7588" i="131"/>
  <c r="EA7692" i="131"/>
  <c r="EK7704" i="131" s="1"/>
  <c r="DM7707" i="131"/>
  <c r="DU8231" i="131"/>
  <c r="DK7812" i="131"/>
  <c r="DH7872" i="131"/>
  <c r="DQ7874" i="131"/>
  <c r="DH7889" i="131"/>
  <c r="DK7931" i="131"/>
  <c r="ED7991" i="131"/>
  <c r="DL7993" i="131"/>
  <c r="DU7995" i="131"/>
  <c r="DK8173" i="131"/>
  <c r="EL8171" i="131" s="1"/>
  <c r="EA8291" i="131"/>
  <c r="DJ8365" i="131"/>
  <c r="DJ8353" i="131"/>
  <c r="DJ8355" i="131"/>
  <c r="DI175" i="131"/>
  <c r="DU358" i="131"/>
  <c r="DH225" i="131"/>
  <c r="DK402" i="131"/>
  <c r="DV418" i="131"/>
  <c r="DS475" i="131"/>
  <c r="DQ583" i="131"/>
  <c r="DM884" i="131"/>
  <c r="EB703" i="131"/>
  <c r="DT762" i="131"/>
  <c r="DT525" i="131"/>
  <c r="DZ584" i="131"/>
  <c r="DS718" i="131"/>
  <c r="DS1062" i="131"/>
  <c r="EC1242" i="131"/>
  <c r="DM1615" i="131"/>
  <c r="EM1619" i="131" s="1"/>
  <c r="DJ1665" i="131"/>
  <c r="DI1364" i="131"/>
  <c r="ED1663" i="131"/>
  <c r="DV1361" i="131"/>
  <c r="DU1439" i="131"/>
  <c r="DJ1543" i="131"/>
  <c r="EA1604" i="131"/>
  <c r="EK1616" i="131" s="1"/>
  <c r="DL1781" i="131"/>
  <c r="DZ1662" i="131"/>
  <c r="EJ1674" i="131" s="1"/>
  <c r="EC1845" i="131"/>
  <c r="DU2025" i="131"/>
  <c r="DU1916" i="131"/>
  <c r="DU2021" i="131"/>
  <c r="DQ1916" i="131"/>
  <c r="DQ2025" i="131"/>
  <c r="DK2335" i="131"/>
  <c r="EA2325" i="131"/>
  <c r="EE2202" i="131"/>
  <c r="DU2501" i="131"/>
  <c r="DR2695" i="131"/>
  <c r="DV2696" i="131"/>
  <c r="DK2699" i="131"/>
  <c r="ED2741" i="131"/>
  <c r="DU2742" i="131"/>
  <c r="DL2744" i="131"/>
  <c r="DU2759" i="131"/>
  <c r="DK2818" i="131"/>
  <c r="EA3041" i="131"/>
  <c r="DV3042" i="131"/>
  <c r="DR3045" i="131"/>
  <c r="DS3101" i="131"/>
  <c r="DS3116" i="131"/>
  <c r="DJ3118" i="131"/>
  <c r="DR3164" i="131"/>
  <c r="DR3283" i="131"/>
  <c r="DM3417" i="131"/>
  <c r="DI3521" i="131"/>
  <c r="DJ3595" i="131"/>
  <c r="DS3583" i="131"/>
  <c r="EB3585" i="131"/>
  <c r="EE3641" i="131"/>
  <c r="DV3645" i="131"/>
  <c r="DM3778" i="131"/>
  <c r="EA3882" i="131"/>
  <c r="DM3897" i="131"/>
  <c r="EE4002" i="131"/>
  <c r="DR4005" i="131"/>
  <c r="DS4076" i="131"/>
  <c r="DJ4078" i="131"/>
  <c r="DJ4065" i="131"/>
  <c r="EE4121" i="131"/>
  <c r="EA4124" i="131"/>
  <c r="DI4257" i="131"/>
  <c r="DM4244" i="131"/>
  <c r="DR4362" i="131"/>
  <c r="DI4495" i="131"/>
  <c r="DI4485" i="131"/>
  <c r="DJ4541" i="131"/>
  <c r="DS4557" i="131"/>
  <c r="DS4558" i="131"/>
  <c r="DV4605" i="131"/>
  <c r="EA4723" i="131"/>
  <c r="DR2459" i="131"/>
  <c r="DI2561" i="131"/>
  <c r="DT4843" i="131"/>
  <c r="EL4849" i="131" s="1"/>
  <c r="DQ5035" i="131"/>
  <c r="DH5037" i="131"/>
  <c r="DQ5025" i="131"/>
  <c r="DK5095" i="131"/>
  <c r="EC5085" i="131"/>
  <c r="DL5141" i="131"/>
  <c r="ED5142" i="131"/>
  <c r="DU5158" i="131"/>
  <c r="DK5204" i="131"/>
  <c r="DH5501" i="131"/>
  <c r="DQ5517" i="131"/>
  <c r="DQ5518" i="131"/>
  <c r="DT5565" i="131"/>
  <c r="DL5622" i="131"/>
  <c r="ED5624" i="131"/>
  <c r="DL5639" i="131"/>
  <c r="DT5698" i="131"/>
  <c r="EC5803" i="131"/>
  <c r="DK5922" i="131"/>
  <c r="DH5981" i="131"/>
  <c r="DH5996" i="131"/>
  <c r="DQ5984" i="131"/>
  <c r="DQ5999" i="131"/>
  <c r="DL6102" i="131"/>
  <c r="DU6117" i="131"/>
  <c r="DL6119" i="131"/>
  <c r="DT6178" i="131"/>
  <c r="DK6283" i="131"/>
  <c r="DT6402" i="131"/>
  <c r="DH6476" i="131"/>
  <c r="DH6463" i="131"/>
  <c r="DQ6465" i="131"/>
  <c r="DT6521" i="131"/>
  <c r="DT6539" i="131"/>
  <c r="DL6595" i="131"/>
  <c r="DU6583" i="131"/>
  <c r="DU6584" i="131"/>
  <c r="EC6763" i="131"/>
  <c r="DZ6941" i="131"/>
  <c r="DH6943" i="131"/>
  <c r="DQ6945" i="131"/>
  <c r="DK7001" i="131"/>
  <c r="EC7005" i="131"/>
  <c r="ED7061" i="131"/>
  <c r="DU7062" i="131"/>
  <c r="DL7064" i="131"/>
  <c r="DK7138" i="131"/>
  <c r="DR8324" i="131"/>
  <c r="EB131" i="131"/>
  <c r="DQ149" i="131"/>
  <c r="DH265" i="131"/>
  <c r="DL268" i="131"/>
  <c r="ED255" i="131"/>
  <c r="EA74" i="131"/>
  <c r="DT192" i="131"/>
  <c r="EM198" i="131" s="1"/>
  <c r="DH176" i="131"/>
  <c r="EB286" i="131"/>
  <c r="DS766" i="131"/>
  <c r="DI946" i="131"/>
  <c r="DI1440" i="131"/>
  <c r="DS1740" i="131"/>
  <c r="DR1906" i="131"/>
  <c r="DJ2220" i="131"/>
  <c r="DJ2686" i="131"/>
  <c r="DI2866" i="131"/>
  <c r="DI3360" i="131"/>
  <c r="DS3660" i="131"/>
  <c r="DR3826" i="131"/>
  <c r="EB4126" i="131"/>
  <c r="DS4606" i="131"/>
  <c r="DR4800" i="131"/>
  <c r="EA5266" i="131"/>
  <c r="DJ5580" i="131"/>
  <c r="DR5746" i="131"/>
  <c r="EB6046" i="131"/>
  <c r="EB6526" i="131"/>
  <c r="DI6706" i="131"/>
  <c r="DR7186" i="131"/>
  <c r="DJ7486" i="131"/>
  <c r="EA7666" i="131"/>
  <c r="DJ7966" i="131"/>
  <c r="DU7317" i="131"/>
  <c r="DL7304" i="131"/>
  <c r="DH7661" i="131"/>
  <c r="DQ7677" i="131"/>
  <c r="DQ7664" i="131"/>
  <c r="DT7735" i="131"/>
  <c r="DT7739" i="131"/>
  <c r="DU7781" i="131"/>
  <c r="DU7796" i="131"/>
  <c r="DL7784" i="131"/>
  <c r="DL7799" i="131"/>
  <c r="DK7858" i="131"/>
  <c r="EM7862" i="131" s="1"/>
  <c r="DK8096" i="131"/>
  <c r="DH8141" i="131"/>
  <c r="DH8156" i="131"/>
  <c r="DZ8144" i="131"/>
  <c r="DL8262" i="131"/>
  <c r="DL8277" i="131"/>
  <c r="DU8265" i="131"/>
  <c r="DJ690" i="131"/>
  <c r="EB1156" i="131"/>
  <c r="DS1636" i="131"/>
  <c r="DI1830" i="131"/>
  <c r="DJ2596" i="131"/>
  <c r="EB3076" i="131"/>
  <c r="DI3750" i="131"/>
  <c r="DJ4530" i="131"/>
  <c r="DI4696" i="131"/>
  <c r="EB4996" i="131"/>
  <c r="DI5656" i="131"/>
  <c r="DJ6436" i="131"/>
  <c r="DJ6916" i="131"/>
  <c r="DJ8356" i="131"/>
  <c r="DI315" i="131"/>
  <c r="DJ386" i="131"/>
  <c r="DZ494" i="131"/>
  <c r="EE555" i="131"/>
  <c r="DR793" i="131"/>
  <c r="DT913" i="131"/>
  <c r="DV1047" i="131"/>
  <c r="DV1165" i="131"/>
  <c r="DH1213" i="131"/>
  <c r="DJ1215" i="131"/>
  <c r="DM1285" i="131"/>
  <c r="EE1275" i="131"/>
  <c r="DZ1571" i="131"/>
  <c r="DH1587" i="131"/>
  <c r="DH1574" i="131"/>
  <c r="DT1631" i="131"/>
  <c r="DK1635" i="131"/>
  <c r="DL1705" i="131"/>
  <c r="DL1706" i="131"/>
  <c r="DU1694" i="131"/>
  <c r="DU1695" i="131"/>
  <c r="DK1768" i="131"/>
  <c r="DT1992" i="131"/>
  <c r="DQ2051" i="131"/>
  <c r="DQ2066" i="131"/>
  <c r="DH2068" i="131"/>
  <c r="ED2172" i="131"/>
  <c r="ED2173" i="131"/>
  <c r="DL2175" i="131"/>
  <c r="DK2248" i="131"/>
  <c r="DK2367" i="131"/>
  <c r="DT2472" i="131"/>
  <c r="DH2546" i="131"/>
  <c r="DQ2534" i="131"/>
  <c r="DQ2549" i="131"/>
  <c r="DT2591" i="131"/>
  <c r="DL2651" i="131"/>
  <c r="DU2667" i="131"/>
  <c r="DL2669" i="131"/>
  <c r="DT2833" i="131"/>
  <c r="EC2952" i="131"/>
  <c r="DQ3012" i="131"/>
  <c r="DQ3013" i="131"/>
  <c r="DZ3015" i="131"/>
  <c r="DK3071" i="131"/>
  <c r="EM3071" i="131" s="1"/>
  <c r="DK3089" i="131"/>
  <c r="DU3145" i="131"/>
  <c r="DL3147" i="131"/>
  <c r="DL3134" i="131"/>
  <c r="DQ3505" i="131"/>
  <c r="DH3507" i="131"/>
  <c r="DH3494" i="131"/>
  <c r="DK3565" i="131"/>
  <c r="EM3569" i="131" s="1"/>
  <c r="EC3555" i="131"/>
  <c r="EL3565" i="131" s="1"/>
  <c r="DU3611" i="131"/>
  <c r="DU3626" i="131"/>
  <c r="DL3628" i="131"/>
  <c r="DL3629" i="131"/>
  <c r="DT3688" i="131"/>
  <c r="DT3912" i="131"/>
  <c r="DH3971" i="131"/>
  <c r="DZ3972" i="131"/>
  <c r="DQ3988" i="131"/>
  <c r="DL4092" i="131"/>
  <c r="DU4107" i="131"/>
  <c r="ED4095" i="131"/>
  <c r="DT4154" i="131"/>
  <c r="DT4287" i="131"/>
  <c r="DT4406" i="131"/>
  <c r="DH4452" i="131"/>
  <c r="DZ4454" i="131"/>
  <c r="DH4469" i="131"/>
  <c r="DT4525" i="131"/>
  <c r="DU4571" i="131"/>
  <c r="ED4573" i="131"/>
  <c r="DL4575" i="131"/>
  <c r="DK4767" i="131"/>
  <c r="DT4872" i="131"/>
  <c r="DQ4946" i="131"/>
  <c r="DQ4947" i="131"/>
  <c r="DH4949" i="131"/>
  <c r="DK4991" i="131"/>
  <c r="EL4991" i="131" s="1"/>
  <c r="DK5009" i="131"/>
  <c r="DU5065" i="131"/>
  <c r="DL5067" i="131"/>
  <c r="DL5054" i="131"/>
  <c r="DQ5425" i="131"/>
  <c r="DH5427" i="131"/>
  <c r="DH5414" i="131"/>
  <c r="DK5485" i="131"/>
  <c r="EC5475" i="131"/>
  <c r="DL5531" i="131"/>
  <c r="DL5546" i="131"/>
  <c r="DU5534" i="131"/>
  <c r="DU5549" i="131"/>
  <c r="DK5594" i="131"/>
  <c r="EC5832" i="131"/>
  <c r="DZ5891" i="131"/>
  <c r="DQ5892" i="131"/>
  <c r="DH5894" i="131"/>
  <c r="DL6026" i="131"/>
  <c r="DL6013" i="131"/>
  <c r="DU6015" i="131"/>
  <c r="DT6074" i="131"/>
  <c r="DK6207" i="131"/>
  <c r="DK6312" i="131"/>
  <c r="DH6386" i="131"/>
  <c r="DQ6374" i="131"/>
  <c r="DQ6389" i="131"/>
  <c r="DT6445" i="131"/>
  <c r="ED6491" i="131"/>
  <c r="DL6493" i="131"/>
  <c r="DU6495" i="131"/>
  <c r="DT6673" i="131"/>
  <c r="EC6792" i="131"/>
  <c r="DZ6852" i="131"/>
  <c r="DH6867" i="131"/>
  <c r="DQ6869" i="131"/>
  <c r="DK6925" i="131"/>
  <c r="DK6915" i="131"/>
  <c r="DU6971" i="131"/>
  <c r="DU6973" i="131"/>
  <c r="ED6974" i="131"/>
  <c r="DZ7331" i="131"/>
  <c r="DQ7347" i="131"/>
  <c r="DH7334" i="131"/>
  <c r="DT7391" i="131"/>
  <c r="DK7395" i="131"/>
  <c r="ED7451" i="131"/>
  <c r="DU7452" i="131"/>
  <c r="DL7454" i="131"/>
  <c r="DU7469" i="131"/>
  <c r="DK7514" i="131"/>
  <c r="DK7752" i="131"/>
  <c r="DH7825" i="131"/>
  <c r="DQ7826" i="131"/>
  <c r="DH7828" i="131"/>
  <c r="DU7932" i="131"/>
  <c r="DU7933" i="131"/>
  <c r="DL7949" i="131"/>
  <c r="DT8008" i="131"/>
  <c r="EC8113" i="131"/>
  <c r="DK8246" i="131"/>
  <c r="EL8250" i="131" s="1"/>
  <c r="DZ8292" i="131"/>
  <c r="DQ8294" i="131"/>
  <c r="DH8309" i="131"/>
  <c r="DT8365" i="131"/>
  <c r="DV326" i="131"/>
  <c r="DZ372" i="131"/>
  <c r="DQ388" i="131"/>
  <c r="EE791" i="131"/>
  <c r="DK926" i="131"/>
  <c r="EA1155" i="131"/>
  <c r="DH1226" i="131"/>
  <c r="DJ226" i="131"/>
  <c r="DR406" i="131"/>
  <c r="EB706" i="131"/>
  <c r="EB1186" i="131"/>
  <c r="DR1380" i="131"/>
  <c r="EA1846" i="131"/>
  <c r="DS2160" i="131"/>
  <c r="DR2326" i="131"/>
  <c r="DJ2640" i="131"/>
  <c r="DJ3106" i="131"/>
  <c r="DR3300" i="131"/>
  <c r="EA3766" i="131"/>
  <c r="DJ4066" i="131"/>
  <c r="EA4246" i="131"/>
  <c r="EB4546" i="131"/>
  <c r="DJ5026" i="131"/>
  <c r="DI5206" i="131"/>
  <c r="DI5700" i="131"/>
  <c r="DJ5986" i="131"/>
  <c r="DR6166" i="131"/>
  <c r="DJ6466" i="131"/>
  <c r="DS6946" i="131"/>
  <c r="DI7126" i="131"/>
  <c r="DR7606" i="131"/>
  <c r="EA8086" i="131"/>
  <c r="DS8386" i="131"/>
  <c r="DH403" i="131"/>
  <c r="DI479" i="131"/>
  <c r="DJ522" i="131"/>
  <c r="DK719" i="131"/>
  <c r="DJ776" i="131"/>
  <c r="DS764" i="131"/>
  <c r="DQ1255" i="131"/>
  <c r="DQ1256" i="131"/>
  <c r="DH1258" i="131"/>
  <c r="DZ1245" i="131"/>
  <c r="EE1424" i="131"/>
  <c r="DV1543" i="131"/>
  <c r="DM1676" i="131"/>
  <c r="DS1722" i="131"/>
  <c r="DS1723" i="131"/>
  <c r="DJ1725" i="131"/>
  <c r="DM1795" i="131"/>
  <c r="DI1784" i="131"/>
  <c r="DR1917" i="131"/>
  <c r="DV1918" i="131"/>
  <c r="DI2022" i="131"/>
  <c r="EA2141" i="131"/>
  <c r="DV2142" i="131"/>
  <c r="DR2145" i="131"/>
  <c r="DS2201" i="131"/>
  <c r="DS2216" i="131"/>
  <c r="DJ2218" i="131"/>
  <c r="DR2264" i="131"/>
  <c r="DI2397" i="131"/>
  <c r="DV2517" i="131"/>
  <c r="DR2621" i="131"/>
  <c r="DJ2681" i="131"/>
  <c r="DS2697" i="131"/>
  <c r="DJ2699" i="131"/>
  <c r="EE2741" i="131"/>
  <c r="DM2878" i="131"/>
  <c r="EA2982" i="131"/>
  <c r="DM2997" i="131"/>
  <c r="DM3102" i="131"/>
  <c r="DI3105" i="131"/>
  <c r="DJ3176" i="131"/>
  <c r="DS3164" i="131"/>
  <c r="DS3179" i="131"/>
  <c r="DM3221" i="131"/>
  <c r="DI3238" i="131"/>
  <c r="DI3343" i="131"/>
  <c r="DV3358" i="131"/>
  <c r="DI3462" i="131"/>
  <c r="DI3581" i="131"/>
  <c r="DI3599" i="131"/>
  <c r="EB3641" i="131"/>
  <c r="DJ3643" i="131"/>
  <c r="DS3658" i="131"/>
  <c r="DI3823" i="131"/>
  <c r="EE3943" i="131"/>
  <c r="DV4076" i="131"/>
  <c r="DJ4136" i="131"/>
  <c r="DJ4123" i="131"/>
  <c r="DJ4139" i="131"/>
  <c r="DV4181" i="131"/>
  <c r="DR4198" i="131"/>
  <c r="DV4318" i="131"/>
  <c r="DI4422" i="131"/>
  <c r="DV4437" i="131"/>
  <c r="EA4541" i="131"/>
  <c r="DV4542" i="131"/>
  <c r="DI4559" i="131"/>
  <c r="DS4615" i="131"/>
  <c r="DS4616" i="131"/>
  <c r="DS4618" i="131"/>
  <c r="EB4605" i="131"/>
  <c r="DI4678" i="131"/>
  <c r="DR4797" i="131"/>
  <c r="DR4916" i="131"/>
  <c r="DI5035" i="131"/>
  <c r="EA5025" i="131"/>
  <c r="EB5081" i="131"/>
  <c r="DJ5083" i="131"/>
  <c r="DS5098" i="131"/>
  <c r="DV5155" i="131"/>
  <c r="EE5264" i="131"/>
  <c r="DV5397" i="131"/>
  <c r="EE5502" i="131"/>
  <c r="DS5562" i="131"/>
  <c r="DS5563" i="131"/>
  <c r="EB5565" i="131"/>
  <c r="EE5621" i="131"/>
  <c r="EA5624" i="131"/>
  <c r="DR5743" i="131"/>
  <c r="EK5749" i="131" s="1"/>
  <c r="DV5744" i="131"/>
  <c r="DR5876" i="131"/>
  <c r="DI5981" i="131"/>
  <c r="EE5982" i="131"/>
  <c r="EA5985" i="131"/>
  <c r="EB6041" i="131"/>
  <c r="DS6042" i="131"/>
  <c r="DJ6044" i="131"/>
  <c r="DR6104" i="131"/>
  <c r="DI6237" i="131"/>
  <c r="DV6357" i="131"/>
  <c r="DI6461" i="131"/>
  <c r="EB6521" i="131"/>
  <c r="DJ6523" i="131"/>
  <c r="DS6525" i="131"/>
  <c r="DV6581" i="131"/>
  <c r="DM6718" i="131"/>
  <c r="DI6836" i="131"/>
  <c r="DM6823" i="131"/>
  <c r="DV6956" i="131"/>
  <c r="DR6945" i="131"/>
  <c r="EB7002" i="131"/>
  <c r="DS7018" i="131"/>
  <c r="DJ7005" i="131"/>
  <c r="DM7061" i="131"/>
  <c r="DI7078" i="131"/>
  <c r="DR7197" i="131"/>
  <c r="DV7184" i="131"/>
  <c r="DR7316" i="131"/>
  <c r="EA7421" i="131"/>
  <c r="DI7439" i="131"/>
  <c r="DJ7495" i="131"/>
  <c r="DS7483" i="131"/>
  <c r="DS7484" i="131"/>
  <c r="DR7663" i="131"/>
  <c r="DM7797" i="131"/>
  <c r="EE7902" i="131"/>
  <c r="DJ7962" i="131"/>
  <c r="DS7977" i="131"/>
  <c r="DJ7979" i="131"/>
  <c r="DV8035" i="131"/>
  <c r="DR8024" i="131"/>
  <c r="DM8039" i="131"/>
  <c r="DV8144" i="131"/>
  <c r="EA8262" i="131"/>
  <c r="DM8277" i="131"/>
  <c r="DI8395" i="131"/>
  <c r="DV8396" i="131"/>
  <c r="DI8385" i="131"/>
  <c r="DU283" i="131"/>
  <c r="DS535" i="131"/>
  <c r="DQ537" i="131"/>
  <c r="EJ547" i="131" s="1"/>
  <c r="DK581" i="131"/>
  <c r="DM704" i="131"/>
  <c r="DZ762" i="131"/>
  <c r="DK837" i="131"/>
  <c r="DR955" i="131"/>
  <c r="DT1065" i="131"/>
  <c r="DS1124" i="131"/>
  <c r="EC1185" i="131"/>
  <c r="DJ4936" i="131"/>
  <c r="DI509" i="131"/>
  <c r="DL1286" i="131"/>
  <c r="DQ325" i="131"/>
  <c r="DU431" i="131"/>
  <c r="DL552" i="131"/>
  <c r="DH674" i="131"/>
  <c r="EC855" i="131"/>
  <c r="DH1033" i="131"/>
  <c r="DS311" i="131"/>
  <c r="DH569" i="131"/>
  <c r="DU913" i="131"/>
  <c r="EC1455" i="131"/>
  <c r="DU313" i="131"/>
  <c r="DR626" i="131"/>
  <c r="DV735" i="131"/>
  <c r="DV985" i="131"/>
  <c r="EC251" i="131"/>
  <c r="DT612" i="131"/>
  <c r="DM733" i="131"/>
  <c r="DK867" i="131"/>
  <c r="DV1229" i="131"/>
  <c r="DU1527" i="131"/>
  <c r="DT1706" i="131"/>
  <c r="DM1708" i="131"/>
  <c r="DZ1754" i="131"/>
  <c r="DK1812" i="131"/>
  <c r="EB1874" i="131"/>
  <c r="DQ1995" i="131"/>
  <c r="DL311" i="131"/>
  <c r="DK628" i="131"/>
  <c r="DH1035" i="131"/>
  <c r="DV1349" i="131"/>
  <c r="DM268" i="131"/>
  <c r="DT851" i="131"/>
  <c r="DL1288" i="131"/>
  <c r="DI2187" i="131"/>
  <c r="DK2294" i="131"/>
  <c r="DJ2367" i="131"/>
  <c r="DJ2231" i="131"/>
  <c r="DS2249" i="131"/>
  <c r="EA2295" i="131"/>
  <c r="DZ2474" i="131"/>
  <c r="DZ2475" i="131"/>
  <c r="DL2714" i="131"/>
  <c r="DI2893" i="131"/>
  <c r="DI3012" i="131"/>
  <c r="DR3145" i="131"/>
  <c r="EC3135" i="131"/>
  <c r="ED3191" i="131"/>
  <c r="DL3193" i="131"/>
  <c r="DL3208" i="131"/>
  <c r="DK3387" i="131"/>
  <c r="DZ3551" i="131"/>
  <c r="DH3553" i="131"/>
  <c r="DQ3555" i="131"/>
  <c r="EC3611" i="131"/>
  <c r="DT3615" i="131"/>
  <c r="DU3685" i="131"/>
  <c r="DU3672" i="131"/>
  <c r="DL3674" i="131"/>
  <c r="DT3734" i="131"/>
  <c r="DH4045" i="131"/>
  <c r="DQ4033" i="131"/>
  <c r="DQ4034" i="131"/>
  <c r="DT4095" i="131"/>
  <c r="DU4166" i="131"/>
  <c r="DL4168" i="131"/>
  <c r="DL4155" i="131"/>
  <c r="EC4214" i="131"/>
  <c r="DT4347" i="131"/>
  <c r="DT4452" i="131"/>
  <c r="DQ4525" i="131"/>
  <c r="DQ4526" i="131"/>
  <c r="DH4528" i="131"/>
  <c r="DZ4515" i="131"/>
  <c r="ED4632" i="131"/>
  <c r="DL4633" i="131"/>
  <c r="DL4635" i="131"/>
  <c r="DK4694" i="131"/>
  <c r="DT4827" i="131"/>
  <c r="EC4932" i="131"/>
  <c r="DZ4992" i="131"/>
  <c r="DZ4993" i="131"/>
  <c r="DH4995" i="131"/>
  <c r="DK5065" i="131"/>
  <c r="EC5055" i="131"/>
  <c r="ED5111" i="131"/>
  <c r="DL5113" i="131"/>
  <c r="DU5128" i="131"/>
  <c r="DK2531" i="131"/>
  <c r="EM2531" i="131" s="1"/>
  <c r="DL2605" i="131"/>
  <c r="DQ2609" i="131"/>
  <c r="ED2713" i="131"/>
  <c r="DK2534" i="131"/>
  <c r="DM2668" i="131"/>
  <c r="EB2713" i="131"/>
  <c r="DH5351" i="131"/>
  <c r="DZ5353" i="131"/>
  <c r="DH5368" i="131"/>
  <c r="DK5429" i="131"/>
  <c r="ED5472" i="131"/>
  <c r="DU5488" i="131"/>
  <c r="DL5475" i="131"/>
  <c r="DK5548" i="131"/>
  <c r="EC5653" i="131"/>
  <c r="DT5772" i="131"/>
  <c r="EL5778" i="131" s="1"/>
  <c r="DQ5845" i="131"/>
  <c r="DQ5846" i="131"/>
  <c r="DH5848" i="131"/>
  <c r="DZ5835" i="131"/>
  <c r="ED5952" i="131"/>
  <c r="DL5967" i="131"/>
  <c r="DU5969" i="131"/>
  <c r="DK6028" i="131"/>
  <c r="EC6133" i="131"/>
  <c r="DK6266" i="131"/>
  <c r="DZ6312" i="131"/>
  <c r="DZ6313" i="131"/>
  <c r="DH6315" i="131"/>
  <c r="DK6385" i="131"/>
  <c r="EC6375" i="131"/>
  <c r="DL6445" i="131"/>
  <c r="DL6447" i="131"/>
  <c r="DL6434" i="131"/>
  <c r="DT6627" i="131"/>
  <c r="DH6805" i="131"/>
  <c r="DZ6793" i="131"/>
  <c r="DH6795" i="131"/>
  <c r="DK6851" i="131"/>
  <c r="EC6855" i="131"/>
  <c r="ED6911" i="131"/>
  <c r="DU6912" i="131"/>
  <c r="DL6914" i="131"/>
  <c r="DT6988" i="131"/>
  <c r="DH7271" i="131"/>
  <c r="DQ7287" i="131"/>
  <c r="DQ7274" i="131"/>
  <c r="EC7335" i="131"/>
  <c r="DU7392" i="131"/>
  <c r="DU7408" i="131"/>
  <c r="ED7395" i="131"/>
  <c r="EC7454" i="131"/>
  <c r="DT7573" i="131"/>
  <c r="DK7706" i="131"/>
  <c r="DV7826" i="131"/>
  <c r="DJ7872" i="131"/>
  <c r="DS7887" i="131"/>
  <c r="EB7875" i="131"/>
  <c r="DM7945" i="131"/>
  <c r="DR7948" i="131"/>
  <c r="DM7935" i="131"/>
  <c r="DM8054" i="131"/>
  <c r="DI8172" i="131"/>
  <c r="DM8187" i="131"/>
  <c r="DZ8232" i="131"/>
  <c r="DQ8248" i="131"/>
  <c r="DH8235" i="131"/>
  <c r="DK8305" i="131"/>
  <c r="DU8365" i="131"/>
  <c r="ED8353" i="131"/>
  <c r="DU8355" i="131"/>
  <c r="DI7770" i="131"/>
  <c r="EB8056" i="131"/>
  <c r="DT176" i="131"/>
  <c r="ED225" i="131"/>
  <c r="DT415" i="131"/>
  <c r="DZ105" i="131"/>
  <c r="DK175" i="131"/>
  <c r="EB342" i="131"/>
  <c r="DM285" i="131"/>
  <c r="DJ358" i="131"/>
  <c r="DV419" i="131"/>
  <c r="DZ344" i="131"/>
  <c r="DH465" i="131"/>
  <c r="DK764" i="131"/>
  <c r="DL837" i="131"/>
  <c r="DT1019" i="131"/>
  <c r="DU583" i="131"/>
  <c r="EA884" i="131"/>
  <c r="DR762" i="131"/>
  <c r="DJ836" i="131"/>
  <c r="DR1003" i="131"/>
  <c r="DR1137" i="131"/>
  <c r="DV761" i="131"/>
  <c r="DL835" i="131"/>
  <c r="EB825" i="131"/>
  <c r="DU941" i="131"/>
  <c r="EE1001" i="131"/>
  <c r="DQ1079" i="131"/>
  <c r="DR1122" i="131"/>
  <c r="DS1195" i="131"/>
  <c r="DM1243" i="131"/>
  <c r="DR1377" i="131"/>
  <c r="DV1483" i="131"/>
  <c r="EE1244" i="131"/>
  <c r="DU1424" i="131"/>
  <c r="DV1499" i="131"/>
  <c r="ED1544" i="131"/>
  <c r="DH1182" i="131"/>
  <c r="EA1242" i="131"/>
  <c r="DU1319" i="131"/>
  <c r="DH1785" i="131"/>
  <c r="DK2096" i="131"/>
  <c r="DT1843" i="131"/>
  <c r="DI2096" i="131"/>
  <c r="EK2100" i="131" s="1"/>
  <c r="DS1785" i="131"/>
  <c r="DT1978" i="131"/>
  <c r="EL1987" i="131" s="1"/>
  <c r="EA2085" i="131"/>
  <c r="EK2096" i="131" s="1"/>
  <c r="DQ1905" i="131"/>
  <c r="DK1976" i="131"/>
  <c r="EC2081" i="131"/>
  <c r="DS2263" i="131"/>
  <c r="DK2216" i="131"/>
  <c r="DU2277" i="131"/>
  <c r="DI2321" i="131"/>
  <c r="DQ2144" i="131"/>
  <c r="DH2277" i="131"/>
  <c r="DT2325" i="131"/>
  <c r="EA2562" i="131"/>
  <c r="DQ2622" i="131"/>
  <c r="EJ2628" i="131" s="1"/>
  <c r="DL2399" i="131"/>
  <c r="DS2515" i="131"/>
  <c r="DU2621" i="131"/>
  <c r="DK2695" i="131"/>
  <c r="DV2685" i="131"/>
  <c r="DM2818" i="131"/>
  <c r="EA2922" i="131"/>
  <c r="DM2937" i="131"/>
  <c r="DT3045" i="131"/>
  <c r="DU3116" i="131"/>
  <c r="DL3118" i="131"/>
  <c r="DL3105" i="131"/>
  <c r="EC3164" i="131"/>
  <c r="DT3297" i="131"/>
  <c r="DT3402" i="131"/>
  <c r="DQ3475" i="131"/>
  <c r="DQ3476" i="131"/>
  <c r="DH3478" i="131"/>
  <c r="DZ3465" i="131"/>
  <c r="DL3582" i="131"/>
  <c r="DU3597" i="131"/>
  <c r="DL3599" i="131"/>
  <c r="DT3658" i="131"/>
  <c r="DK3763" i="131"/>
  <c r="DT3882" i="131"/>
  <c r="DQ3942" i="131"/>
  <c r="DQ3957" i="131"/>
  <c r="DH3945" i="131"/>
  <c r="DK4015" i="131"/>
  <c r="EC4005" i="131"/>
  <c r="EM4015" i="131" s="1"/>
  <c r="ED4061" i="131"/>
  <c r="DL4063" i="131"/>
  <c r="DU4078" i="131"/>
  <c r="DT4257" i="131"/>
  <c r="DZ4421" i="131"/>
  <c r="DH4423" i="131"/>
  <c r="DQ4425" i="131"/>
  <c r="DT4481" i="131"/>
  <c r="EM4487" i="131" s="1"/>
  <c r="DK4485" i="131"/>
  <c r="DL4555" i="131"/>
  <c r="DL4542" i="131"/>
  <c r="ED4544" i="131"/>
  <c r="DT4618" i="131"/>
  <c r="DV2443" i="131"/>
  <c r="DH2625" i="131"/>
  <c r="DI4842" i="131"/>
  <c r="DR4975" i="131"/>
  <c r="DR4979" i="131"/>
  <c r="DS5035" i="131"/>
  <c r="DJ5037" i="131"/>
  <c r="DJ5024" i="131"/>
  <c r="DM5085" i="131"/>
  <c r="DI5203" i="131"/>
  <c r="DV5323" i="131"/>
  <c r="DV5442" i="131"/>
  <c r="DS5516" i="131"/>
  <c r="DS5517" i="131"/>
  <c r="DJ5519" i="131"/>
  <c r="DV5575" i="131"/>
  <c r="DR5564" i="131"/>
  <c r="DV5579" i="131"/>
  <c r="DM5698" i="131"/>
  <c r="DI5802" i="131"/>
  <c r="DV5817" i="131"/>
  <c r="EA5921" i="131"/>
  <c r="EK5933" i="131" s="1"/>
  <c r="DV5922" i="131"/>
  <c r="DI5939" i="131"/>
  <c r="DS5995" i="131"/>
  <c r="DS5996" i="131"/>
  <c r="DJ5998" i="131"/>
  <c r="EB5985" i="131"/>
  <c r="DR6044" i="131"/>
  <c r="EA6163" i="131"/>
  <c r="DR6282" i="131"/>
  <c r="DI6415" i="131"/>
  <c r="EA6405" i="131"/>
  <c r="DS6475" i="131"/>
  <c r="DJ6477" i="131"/>
  <c r="DJ6464" i="131"/>
  <c r="DM6535" i="131"/>
  <c r="EE6525" i="131"/>
  <c r="EE6644" i="131"/>
  <c r="EE6763" i="131"/>
  <c r="DM6882" i="131"/>
  <c r="DJ6956" i="131"/>
  <c r="DJ6943" i="131"/>
  <c r="DS6945" i="131"/>
  <c r="EE7001" i="131"/>
  <c r="EA7004" i="131"/>
  <c r="DV7005" i="131"/>
  <c r="DI7123" i="131"/>
  <c r="DM7124" i="131"/>
  <c r="DR7242" i="131"/>
  <c r="DT8324" i="131"/>
  <c r="DT74" i="131"/>
  <c r="DL135" i="131"/>
  <c r="DM191" i="131"/>
  <c r="DU251" i="131"/>
  <c r="DK71" i="131"/>
  <c r="DV88" i="131"/>
  <c r="DV209" i="131"/>
  <c r="DU266" i="131"/>
  <c r="DM116" i="131"/>
  <c r="DR237" i="131"/>
  <c r="ED286" i="131"/>
  <c r="DT480" i="131"/>
  <c r="DQ646" i="131"/>
  <c r="DL780" i="131"/>
  <c r="DK946" i="131"/>
  <c r="DU1246" i="131"/>
  <c r="DK1440" i="131"/>
  <c r="DQ1620" i="131"/>
  <c r="DL1740" i="131"/>
  <c r="EC1906" i="131"/>
  <c r="DU2206" i="131"/>
  <c r="DK2400" i="131"/>
  <c r="DQ2580" i="131"/>
  <c r="DL2686" i="131"/>
  <c r="EC2866" i="131"/>
  <c r="DU3166" i="131"/>
  <c r="DK3346" i="131"/>
  <c r="DQ3540" i="131"/>
  <c r="DL3660" i="131"/>
  <c r="EC3826" i="131"/>
  <c r="DL4126" i="131"/>
  <c r="DT4320" i="131"/>
  <c r="DQ4486" i="131"/>
  <c r="DU4606" i="131"/>
  <c r="DT4786" i="131"/>
  <c r="DU5086" i="131"/>
  <c r="DK5280" i="131"/>
  <c r="DQ5460" i="131"/>
  <c r="DL5566" i="131"/>
  <c r="DK5746" i="131"/>
  <c r="ED6046" i="131"/>
  <c r="DT6240" i="131"/>
  <c r="DQ6420" i="131"/>
  <c r="DL6526" i="131"/>
  <c r="EC6706" i="131"/>
  <c r="DU7006" i="131"/>
  <c r="DK7200" i="131"/>
  <c r="DH7380" i="131"/>
  <c r="DU7500" i="131"/>
  <c r="DT7666" i="131"/>
  <c r="DL7966" i="131"/>
  <c r="DT8160" i="131"/>
  <c r="DQ8340" i="131"/>
  <c r="DM7364" i="131"/>
  <c r="DM7483" i="131"/>
  <c r="DV7602" i="131"/>
  <c r="DS7676" i="131"/>
  <c r="DS7663" i="131"/>
  <c r="EB7665" i="131"/>
  <c r="EE7721" i="131"/>
  <c r="DR7724" i="131"/>
  <c r="DV7725" i="131"/>
  <c r="DR7857" i="131"/>
  <c r="DV7858" i="131"/>
  <c r="DR7976" i="131"/>
  <c r="DI8095" i="131"/>
  <c r="DV8096" i="131"/>
  <c r="DI8085" i="131"/>
  <c r="EB8141" i="131"/>
  <c r="DS8156" i="131"/>
  <c r="DJ8144" i="131"/>
  <c r="DI8204" i="131"/>
  <c r="DQ76" i="131"/>
  <c r="DL210" i="131"/>
  <c r="DH556" i="131"/>
  <c r="DK870" i="131"/>
  <c r="DQ1036" i="131"/>
  <c r="DU1170" i="131"/>
  <c r="DH1530" i="131"/>
  <c r="DK1830" i="131"/>
  <c r="DH1996" i="131"/>
  <c r="DU2116" i="131"/>
  <c r="DQ2490" i="131"/>
  <c r="DK2790" i="131"/>
  <c r="DH2956" i="131"/>
  <c r="DU3076" i="131"/>
  <c r="DH3450" i="131"/>
  <c r="DK3750" i="131"/>
  <c r="DH3916" i="131"/>
  <c r="DL4050" i="131"/>
  <c r="DH4396" i="131"/>
  <c r="DT4696" i="131"/>
  <c r="DZ4876" i="131"/>
  <c r="DU4996" i="131"/>
  <c r="DH5370" i="131"/>
  <c r="DT5656" i="131"/>
  <c r="DQ5836" i="131"/>
  <c r="DL5970" i="131"/>
  <c r="DQ6330" i="131"/>
  <c r="DK6630" i="131"/>
  <c r="DQ6796" i="131"/>
  <c r="DL6930" i="131"/>
  <c r="DH7276" i="131"/>
  <c r="DT7590" i="131"/>
  <c r="DZ7756" i="131"/>
  <c r="ED7876" i="131"/>
  <c r="DH8250" i="131"/>
  <c r="DQ745" i="131"/>
  <c r="DM793" i="131"/>
  <c r="DJ985" i="131"/>
  <c r="EL989" i="131" s="1"/>
  <c r="DH973" i="131"/>
  <c r="DK1045" i="131"/>
  <c r="DS1227" i="131"/>
  <c r="DL1228" i="131"/>
  <c r="DI1406" i="131"/>
  <c r="DR1525" i="131"/>
  <c r="DR1529" i="131"/>
  <c r="DJ1585" i="131"/>
  <c r="DS1573" i="131"/>
  <c r="DS1574" i="131"/>
  <c r="DM1631" i="131"/>
  <c r="DM1649" i="131"/>
  <c r="DV1754" i="131"/>
  <c r="DM1873" i="131"/>
  <c r="DV1992" i="131"/>
  <c r="DJ2052" i="131"/>
  <c r="DS2067" i="131"/>
  <c r="EB2055" i="131"/>
  <c r="DV2125" i="131"/>
  <c r="DR2114" i="131"/>
  <c r="DV2129" i="131"/>
  <c r="EA2233" i="131"/>
  <c r="DM2248" i="131"/>
  <c r="EA2352" i="131"/>
  <c r="DR2471" i="131"/>
  <c r="DM2486" i="131"/>
  <c r="EA2475" i="131"/>
  <c r="DJ2531" i="131"/>
  <c r="EB2532" i="131"/>
  <c r="DS2548" i="131"/>
  <c r="DI2594" i="131"/>
  <c r="DR2727" i="131"/>
  <c r="EE2833" i="131"/>
  <c r="EA2951" i="131"/>
  <c r="DS3025" i="131"/>
  <c r="DJ3027" i="131"/>
  <c r="DS3015" i="131"/>
  <c r="DM3085" i="131"/>
  <c r="EE3075" i="131"/>
  <c r="EE3194" i="131"/>
  <c r="DI3326" i="131"/>
  <c r="DM3313" i="131"/>
  <c r="DV3446" i="131"/>
  <c r="DR3435" i="131"/>
  <c r="DJ3492" i="131"/>
  <c r="EB3494" i="131"/>
  <c r="DJ3509" i="131"/>
  <c r="DV3565" i="131"/>
  <c r="DR3568" i="131"/>
  <c r="DI3687" i="131"/>
  <c r="DM3674" i="131"/>
  <c r="DI3806" i="131"/>
  <c r="DR3925" i="131"/>
  <c r="DR3929" i="131"/>
  <c r="DS3985" i="131"/>
  <c r="DJ3987" i="131"/>
  <c r="DJ3974" i="131"/>
  <c r="DM4035" i="131"/>
  <c r="DI4153" i="131"/>
  <c r="DV4273" i="131"/>
  <c r="DV4392" i="131"/>
  <c r="DS4466" i="131"/>
  <c r="DS4467" i="131"/>
  <c r="DJ4469" i="131"/>
  <c r="DV4525" i="131"/>
  <c r="DR4514" i="131"/>
  <c r="DV4529" i="131"/>
  <c r="DV4648" i="131"/>
  <c r="DI4766" i="131"/>
  <c r="DV4767" i="131"/>
  <c r="EA4871" i="131"/>
  <c r="DV4872" i="131"/>
  <c r="DI4889" i="131"/>
  <c r="DS4945" i="131"/>
  <c r="DS4946" i="131"/>
  <c r="DJ4948" i="131"/>
  <c r="EB4935" i="131"/>
  <c r="DI5008" i="131"/>
  <c r="DI5113" i="131"/>
  <c r="DI5232" i="131"/>
  <c r="DI5365" i="131"/>
  <c r="DR5369" i="131"/>
  <c r="DJ5425" i="131"/>
  <c r="DS5413" i="131"/>
  <c r="DS5414" i="131"/>
  <c r="EE5471" i="131"/>
  <c r="DM5489" i="131"/>
  <c r="DM5608" i="131"/>
  <c r="DM5713" i="131"/>
  <c r="EE5832" i="131"/>
  <c r="DS5892" i="131"/>
  <c r="DS5893" i="131"/>
  <c r="EB5895" i="131"/>
  <c r="EE5951" i="131"/>
  <c r="EA5954" i="131"/>
  <c r="DV5955" i="131"/>
  <c r="DI6073" i="131"/>
  <c r="DV6088" i="131"/>
  <c r="EA6192" i="131"/>
  <c r="DI6325" i="131"/>
  <c r="DM6312" i="131"/>
  <c r="EA6315" i="131"/>
  <c r="DJ6371" i="131"/>
  <c r="EB6372" i="131"/>
  <c r="DS6388" i="131"/>
  <c r="EA6434" i="131"/>
  <c r="DI6553" i="131"/>
  <c r="EE6673" i="131"/>
  <c r="DR6805" i="131"/>
  <c r="EB6851" i="131"/>
  <c r="DJ6853" i="131"/>
  <c r="DS6855" i="131"/>
  <c r="DV6911" i="131"/>
  <c r="DM6915" i="131"/>
  <c r="DM7034" i="131"/>
  <c r="EA7152" i="131"/>
  <c r="DM7153" i="131"/>
  <c r="DV7272" i="131"/>
  <c r="EA7275" i="131"/>
  <c r="EK7286" i="131" s="1"/>
  <c r="DJ7346" i="131"/>
  <c r="DS7348" i="131"/>
  <c r="DJ7349" i="131"/>
  <c r="EE7391" i="131"/>
  <c r="DR7394" i="131"/>
  <c r="DR7513" i="131"/>
  <c r="DV7528" i="131"/>
  <c r="DR7646" i="131"/>
  <c r="DI7751" i="131"/>
  <c r="DI7769" i="131"/>
  <c r="DJ7825" i="131"/>
  <c r="DS7813" i="131"/>
  <c r="DS7814" i="131"/>
  <c r="DV7875" i="131"/>
  <c r="DI7993" i="131"/>
  <c r="DM8127" i="131"/>
  <c r="DM8246" i="131"/>
  <c r="EB8292" i="131"/>
  <c r="DJ8307" i="131"/>
  <c r="DS8295" i="131"/>
  <c r="EE8351" i="131"/>
  <c r="DI8368" i="131"/>
  <c r="DM8355" i="131"/>
  <c r="DK329" i="131"/>
  <c r="DL374" i="131"/>
  <c r="DM447" i="131"/>
  <c r="DV567" i="131"/>
  <c r="DS625" i="131"/>
  <c r="DJ629" i="131"/>
  <c r="DS745" i="131"/>
  <c r="EB974" i="131"/>
  <c r="EE1155" i="131"/>
  <c r="DQ106" i="131"/>
  <c r="DL240" i="131"/>
  <c r="DK406" i="131"/>
  <c r="ED706" i="131"/>
  <c r="DT900" i="131"/>
  <c r="DQ1080" i="131"/>
  <c r="DL1186" i="131"/>
  <c r="EC1366" i="131"/>
  <c r="DU1666" i="131"/>
  <c r="DK1860" i="131"/>
  <c r="DQ2040" i="131"/>
  <c r="DL2146" i="131"/>
  <c r="EC2326" i="131"/>
  <c r="DU2626" i="131"/>
  <c r="DK2820" i="131"/>
  <c r="DQ3000" i="131"/>
  <c r="DL3106" i="131"/>
  <c r="DT3286" i="131"/>
  <c r="ED3586" i="131"/>
  <c r="DK3780" i="131"/>
  <c r="DZ3946" i="131"/>
  <c r="DU4080" i="131"/>
  <c r="DT4246" i="131"/>
  <c r="ED4546" i="131"/>
  <c r="DT4740" i="131"/>
  <c r="DQ4920" i="131"/>
  <c r="DL5026" i="131"/>
  <c r="EC5206" i="131"/>
  <c r="DU5506" i="131"/>
  <c r="DK5686" i="131"/>
  <c r="DQ5866" i="131"/>
  <c r="DL6000" i="131"/>
  <c r="EC6166" i="131"/>
  <c r="DU6466" i="131"/>
  <c r="DK6660" i="131"/>
  <c r="DQ6826" i="131"/>
  <c r="DL6960" i="131"/>
  <c r="EC7126" i="131"/>
  <c r="DU7426" i="131"/>
  <c r="DT7620" i="131"/>
  <c r="DH7800" i="131"/>
  <c r="DL7906" i="131"/>
  <c r="DT8086" i="131"/>
  <c r="DU8400" i="131"/>
  <c r="DJ297" i="131"/>
  <c r="DL403" i="131"/>
  <c r="EA461" i="131"/>
  <c r="EA585" i="131"/>
  <c r="DS656" i="131"/>
  <c r="DU776" i="131"/>
  <c r="DJ882" i="131"/>
  <c r="DI959" i="131"/>
  <c r="DZ1002" i="131"/>
  <c r="DJ1241" i="131"/>
  <c r="DJ1243" i="131"/>
  <c r="DJ1259" i="131"/>
  <c r="DV1315" i="131"/>
  <c r="DV1319" i="131"/>
  <c r="DH1601" i="131"/>
  <c r="DQ1617" i="131"/>
  <c r="DQ1618" i="131"/>
  <c r="DT1665" i="131"/>
  <c r="EM1670" i="131" s="1"/>
  <c r="DL1722" i="131"/>
  <c r="ED1724" i="131"/>
  <c r="ED1725" i="131"/>
  <c r="EC1784" i="131"/>
  <c r="DT1903" i="131"/>
  <c r="DK2036" i="131"/>
  <c r="DZ2081" i="131"/>
  <c r="DQ2082" i="131"/>
  <c r="DH2084" i="131"/>
  <c r="DQ2099" i="131"/>
  <c r="DL2216" i="131"/>
  <c r="DL2203" i="131"/>
  <c r="DL2219" i="131"/>
  <c r="DT2278" i="131"/>
  <c r="DK2383" i="131"/>
  <c r="DT2502" i="131"/>
  <c r="DH2562" i="131"/>
  <c r="DQ2577" i="131"/>
  <c r="DZ2565" i="131"/>
  <c r="DT2635" i="131"/>
  <c r="DT2639" i="131"/>
  <c r="DU2681" i="131"/>
  <c r="ED2683" i="131"/>
  <c r="ED2684" i="131"/>
  <c r="EC2863" i="131"/>
  <c r="DQ3055" i="131"/>
  <c r="DH3057" i="131"/>
  <c r="DQ3045" i="131"/>
  <c r="DK3115" i="131"/>
  <c r="EC3105" i="131"/>
  <c r="DL3161" i="131"/>
  <c r="ED3162" i="131"/>
  <c r="DU3178" i="131"/>
  <c r="EC3224" i="131"/>
  <c r="DH3521" i="131"/>
  <c r="DQ3537" i="131"/>
  <c r="DQ3538" i="131"/>
  <c r="DK3599" i="131"/>
  <c r="DU3642" i="131"/>
  <c r="DL3644" i="131"/>
  <c r="DL3645" i="131"/>
  <c r="EC3704" i="131"/>
  <c r="DT3823" i="131"/>
  <c r="DK3956" i="131"/>
  <c r="EL3960" i="131" s="1"/>
  <c r="DH4015" i="131"/>
  <c r="DH4002" i="131"/>
  <c r="DZ4004" i="131"/>
  <c r="DQ4005" i="131"/>
  <c r="DU4122" i="131"/>
  <c r="DU4123" i="131"/>
  <c r="ED4125" i="131"/>
  <c r="EC4184" i="131"/>
  <c r="DT4317" i="131"/>
  <c r="EC4422" i="131"/>
  <c r="DQ4482" i="131"/>
  <c r="DQ4483" i="131"/>
  <c r="DZ4485" i="131"/>
  <c r="EC4541" i="131"/>
  <c r="DT4545" i="131"/>
  <c r="DU4615" i="131"/>
  <c r="DL4603" i="131"/>
  <c r="DL4604" i="131"/>
  <c r="DT4783" i="131"/>
  <c r="DQ4961" i="131"/>
  <c r="DZ4963" i="131"/>
  <c r="DH4965" i="131"/>
  <c r="DK5035" i="131"/>
  <c r="EC5025" i="131"/>
  <c r="DL5081" i="131"/>
  <c r="ED5082" i="131"/>
  <c r="DU5098" i="131"/>
  <c r="DK5144" i="131"/>
  <c r="DH5441" i="131"/>
  <c r="DQ5457" i="131"/>
  <c r="DQ5458" i="131"/>
  <c r="DT5505" i="131"/>
  <c r="EM5510" i="131" s="1"/>
  <c r="DL5562" i="131"/>
  <c r="ED5564" i="131"/>
  <c r="DL5579" i="131"/>
  <c r="DT5638" i="131"/>
  <c r="EC5743" i="131"/>
  <c r="DK5862" i="131"/>
  <c r="EM5862" i="131" s="1"/>
  <c r="DH5921" i="131"/>
  <c r="DH5936" i="131"/>
  <c r="DQ5924" i="131"/>
  <c r="DQ5939" i="131"/>
  <c r="DU6056" i="131"/>
  <c r="DU6057" i="131"/>
  <c r="DL6059" i="131"/>
  <c r="DT6118" i="131"/>
  <c r="DK6223" i="131"/>
  <c r="DT6342" i="131"/>
  <c r="DH6402" i="131"/>
  <c r="DQ6417" i="131"/>
  <c r="DZ6405" i="131"/>
  <c r="DT6461" i="131"/>
  <c r="DT6479" i="131"/>
  <c r="DL6535" i="131"/>
  <c r="DU6523" i="131"/>
  <c r="DU6524" i="131"/>
  <c r="EC6703" i="131"/>
  <c r="DZ6881" i="131"/>
  <c r="DH6883" i="131"/>
  <c r="DQ6885" i="131"/>
  <c r="DT6941" i="131"/>
  <c r="DK6945" i="131"/>
  <c r="EM6944" i="131" s="1"/>
  <c r="ED7001" i="131"/>
  <c r="DU7002" i="131"/>
  <c r="DL7004" i="131"/>
  <c r="EC7064" i="131"/>
  <c r="DH7361" i="131"/>
  <c r="DQ7377" i="131"/>
  <c r="DH7364" i="131"/>
  <c r="DT7425" i="131"/>
  <c r="DL7496" i="131"/>
  <c r="DU7484" i="131"/>
  <c r="DU7499" i="131"/>
  <c r="DK7544" i="131"/>
  <c r="DK7663" i="131"/>
  <c r="DT7796" i="131"/>
  <c r="DZ7841" i="131"/>
  <c r="DQ7842" i="131"/>
  <c r="DH7844" i="131"/>
  <c r="DQ7859" i="131"/>
  <c r="ED7962" i="131"/>
  <c r="DU7963" i="131"/>
  <c r="DL7965" i="131"/>
  <c r="DK8038" i="131"/>
  <c r="EM8042" i="131" s="1"/>
  <c r="DT8143" i="131"/>
  <c r="DT8262" i="131"/>
  <c r="DH8322" i="131"/>
  <c r="DQ8337" i="131"/>
  <c r="DZ8325" i="131"/>
  <c r="DT8381" i="131"/>
  <c r="DK8399" i="131"/>
  <c r="DT342" i="131"/>
  <c r="DQ642" i="131"/>
  <c r="DS644" i="131"/>
  <c r="DL778" i="131"/>
  <c r="DZ883" i="131"/>
  <c r="DJ899" i="131"/>
  <c r="DI1063" i="131"/>
  <c r="DI1197" i="131"/>
  <c r="DK330" i="131"/>
  <c r="DQ496" i="131"/>
  <c r="DL630" i="131"/>
  <c r="DH976" i="131"/>
  <c r="DT1276" i="131"/>
  <c r="DZ1456" i="131"/>
  <c r="DU1590" i="131"/>
  <c r="EM1598" i="131" s="1"/>
  <c r="DQ1950" i="131"/>
  <c r="DK2250" i="131"/>
  <c r="DH2416" i="131"/>
  <c r="DU2536" i="131"/>
  <c r="DQ2910" i="131"/>
  <c r="EC3196" i="131"/>
  <c r="DZ3376" i="131"/>
  <c r="DU3510" i="131"/>
  <c r="DQ3870" i="131"/>
  <c r="EJ3878" i="131" s="1"/>
  <c r="DT4170" i="131"/>
  <c r="DQ4336" i="131"/>
  <c r="EJ4340" i="131" s="1"/>
  <c r="DL4470" i="131"/>
  <c r="DH4830" i="131"/>
  <c r="DK5130" i="131"/>
  <c r="DH5296" i="131"/>
  <c r="EJ5294" i="131" s="1"/>
  <c r="DU5430" i="131"/>
  <c r="DH5776" i="131"/>
  <c r="DK6076" i="131"/>
  <c r="DH6256" i="131"/>
  <c r="DU6376" i="131"/>
  <c r="DQ6750" i="131"/>
  <c r="DT7036" i="131"/>
  <c r="DH7216" i="131"/>
  <c r="EJ7214" i="131" s="1"/>
  <c r="DU7350" i="131"/>
  <c r="DH7710" i="131"/>
  <c r="EJ7712" i="131" s="1"/>
  <c r="DS6510" i="131"/>
  <c r="DI7170" i="131"/>
  <c r="DJ360" i="131"/>
  <c r="DR1020" i="131"/>
  <c r="DR1486" i="131"/>
  <c r="EB1786" i="131"/>
  <c r="DS2266" i="131"/>
  <c r="DR2940" i="131"/>
  <c r="DR3406" i="131"/>
  <c r="EB3706" i="131"/>
  <c r="DJ4200" i="131"/>
  <c r="EA4846" i="131"/>
  <c r="DI5340" i="131"/>
  <c r="DS5626" i="131"/>
  <c r="DS6106" i="131"/>
  <c r="DR6780" i="131"/>
  <c r="EA7246" i="131"/>
  <c r="EJ7256" i="131" s="1"/>
  <c r="DS7560" i="131"/>
  <c r="DJ8026" i="131"/>
  <c r="DL282" i="131"/>
  <c r="EA582" i="131"/>
  <c r="DR824" i="131"/>
  <c r="DL899" i="131"/>
  <c r="DU1015" i="131"/>
  <c r="DL1019" i="131"/>
  <c r="DI1075" i="131"/>
  <c r="DS1135" i="131"/>
  <c r="DH1125" i="131"/>
  <c r="DT1302" i="131"/>
  <c r="EB1362" i="131"/>
  <c r="DS1378" i="131"/>
  <c r="DS1379" i="131"/>
  <c r="DI1424" i="131"/>
  <c r="DR1557" i="131"/>
  <c r="DR1676" i="131"/>
  <c r="DI1781" i="131"/>
  <c r="DI1799" i="131"/>
  <c r="DS1855" i="131"/>
  <c r="DJ1843" i="131"/>
  <c r="DJ1844" i="131"/>
  <c r="DI2023" i="131"/>
  <c r="DS2322" i="131"/>
  <c r="DS2323" i="131"/>
  <c r="EB2325" i="131"/>
  <c r="EA2384" i="131"/>
  <c r="DI2636" i="131"/>
  <c r="DR2755" i="131"/>
  <c r="DR2759" i="131"/>
  <c r="DJ2815" i="131"/>
  <c r="DJ2802" i="131"/>
  <c r="EB2804" i="131"/>
  <c r="DS2805" i="131"/>
  <c r="DR2878" i="131"/>
  <c r="EA2983" i="131"/>
  <c r="DR3102" i="131"/>
  <c r="EA3221" i="131"/>
  <c r="DR3225" i="131"/>
  <c r="DS3295" i="131"/>
  <c r="DJ3297" i="131"/>
  <c r="DJ3284" i="131"/>
  <c r="EE3345" i="131"/>
  <c r="DJ3776" i="131"/>
  <c r="DJ3777" i="131"/>
  <c r="DS3779" i="131"/>
  <c r="DI3838" i="131"/>
  <c r="EE3825" i="131"/>
  <c r="DR3943" i="131"/>
  <c r="EA4062" i="131"/>
  <c r="DI4195" i="131"/>
  <c r="EA4185" i="131"/>
  <c r="DJ4241" i="131"/>
  <c r="EB4242" i="131"/>
  <c r="DS4258" i="131"/>
  <c r="EA4304" i="131"/>
  <c r="DI4423" i="131"/>
  <c r="DI4661" i="131"/>
  <c r="EB4721" i="131"/>
  <c r="DJ4737" i="131"/>
  <c r="DJ4725" i="131"/>
  <c r="DM4785" i="131"/>
  <c r="EA5022" i="131"/>
  <c r="DI5145" i="131"/>
  <c r="DJ5216" i="131"/>
  <c r="DS5204" i="131"/>
  <c r="DS5219" i="131"/>
  <c r="DI5264" i="131"/>
  <c r="DI5383" i="131"/>
  <c r="DI5502" i="131"/>
  <c r="DR5635" i="131"/>
  <c r="DR5639" i="131"/>
  <c r="DS5681" i="131"/>
  <c r="EB5683" i="131"/>
  <c r="DJ5698" i="131"/>
  <c r="DR5877" i="131"/>
  <c r="EB6162" i="131"/>
  <c r="EB6163" i="131"/>
  <c r="DJ6165" i="131"/>
  <c r="EA6224" i="131"/>
  <c r="EA6462" i="131"/>
  <c r="DI6595" i="131"/>
  <c r="EA6585" i="131"/>
  <c r="DJ6655" i="131"/>
  <c r="DJ6642" i="131"/>
  <c r="EB6644" i="131"/>
  <c r="DS6645" i="131"/>
  <c r="DR6718" i="131"/>
  <c r="DI6837" i="131"/>
  <c r="EJ6841" i="131" s="1"/>
  <c r="EA6942" i="131"/>
  <c r="EA7061" i="131"/>
  <c r="DJ7135" i="131"/>
  <c r="DJ7137" i="131"/>
  <c r="DS7138" i="131"/>
  <c r="DV7199" i="131"/>
  <c r="DJ7602" i="131"/>
  <c r="DS7617" i="131"/>
  <c r="EB7605" i="131"/>
  <c r="DR7664" i="131"/>
  <c r="DV7665" i="131"/>
  <c r="EA7783" i="131"/>
  <c r="DI7916" i="131"/>
  <c r="DR8021" i="131"/>
  <c r="EK8027" i="131" s="1"/>
  <c r="EA8025" i="131"/>
  <c r="DJ8081" i="131"/>
  <c r="DJ8096" i="131"/>
  <c r="EB8084" i="131"/>
  <c r="DI8158" i="131"/>
  <c r="DR8277" i="131"/>
  <c r="DV355" i="131"/>
  <c r="DS417" i="131"/>
  <c r="DH405" i="131"/>
  <c r="ED641" i="131"/>
  <c r="DK825" i="131"/>
  <c r="DU898" i="131"/>
  <c r="DR1196" i="131"/>
  <c r="DJ256" i="131"/>
  <c r="EB736" i="131"/>
  <c r="DJ1696" i="131"/>
  <c r="EB2176" i="131"/>
  <c r="DS2656" i="131"/>
  <c r="EA3316" i="131"/>
  <c r="DJ3630" i="131"/>
  <c r="DJ4110" i="131"/>
  <c r="EB4576" i="131"/>
  <c r="DI5236" i="131"/>
  <c r="DJ5536" i="131"/>
  <c r="DS6030" i="131"/>
  <c r="DI749" i="131"/>
  <c r="DT375" i="131"/>
  <c r="DI1465" i="131"/>
  <c r="DT734" i="131"/>
  <c r="DH75" i="131"/>
  <c r="DH794" i="131"/>
  <c r="DM1226" i="131"/>
  <c r="DL568" i="131"/>
  <c r="DR731" i="131"/>
  <c r="DT867" i="131"/>
  <c r="DV987" i="131"/>
  <c r="DQ1514" i="131"/>
  <c r="ED1631" i="131"/>
  <c r="DL1751" i="131"/>
  <c r="DI1828" i="131"/>
  <c r="DL1889" i="131"/>
  <c r="DQ2006" i="131"/>
  <c r="DJ1995" i="131"/>
  <c r="DT2051" i="131"/>
  <c r="EM2057" i="131" s="1"/>
  <c r="DR389" i="131"/>
  <c r="DJ914" i="131"/>
  <c r="DV1106" i="131"/>
  <c r="DQ1394" i="131"/>
  <c r="EC733" i="131"/>
  <c r="EM745" i="131" s="1"/>
  <c r="DR974" i="131"/>
  <c r="DR1108" i="131"/>
  <c r="DJ2112" i="131"/>
  <c r="DQ2366" i="131"/>
  <c r="DU2471" i="131"/>
  <c r="DU2489" i="131"/>
  <c r="DR2294" i="131"/>
  <c r="DL2473" i="131"/>
  <c r="DS2474" i="131"/>
  <c r="EK2480" i="131" s="1"/>
  <c r="DT2654" i="131"/>
  <c r="DJ2832" i="131"/>
  <c r="DS2847" i="131"/>
  <c r="EB2835" i="131"/>
  <c r="DV2905" i="131"/>
  <c r="EM2915" i="131" s="1"/>
  <c r="DR2894" i="131"/>
  <c r="EA3013" i="131"/>
  <c r="DM3028" i="131"/>
  <c r="DK3132" i="131"/>
  <c r="DH3206" i="131"/>
  <c r="DQ3194" i="131"/>
  <c r="DH3209" i="131"/>
  <c r="DK3251" i="131"/>
  <c r="ED3311" i="131"/>
  <c r="DL3313" i="131"/>
  <c r="DU3315" i="131"/>
  <c r="DK3493" i="131"/>
  <c r="EC3612" i="131"/>
  <c r="DZ3672" i="131"/>
  <c r="DZ3673" i="131"/>
  <c r="DH3675" i="131"/>
  <c r="DK3731" i="131"/>
  <c r="DK3749" i="131"/>
  <c r="ED3791" i="131"/>
  <c r="DL3793" i="131"/>
  <c r="DU3808" i="131"/>
  <c r="DQ4151" i="131"/>
  <c r="DZ4153" i="131"/>
  <c r="DZ4154" i="131"/>
  <c r="DK4211" i="131"/>
  <c r="DK4229" i="131"/>
  <c r="ED4271" i="131"/>
  <c r="DU4272" i="131"/>
  <c r="DL4274" i="131"/>
  <c r="DU4289" i="131"/>
  <c r="DT4334" i="131"/>
  <c r="EC4572" i="131"/>
  <c r="DQ4645" i="131"/>
  <c r="DH4646" i="131"/>
  <c r="DZ4634" i="131"/>
  <c r="DU4752" i="131"/>
  <c r="DU4753" i="131"/>
  <c r="ED4755" i="131"/>
  <c r="EC4814" i="131"/>
  <c r="DT4933" i="131"/>
  <c r="DK5052" i="131"/>
  <c r="DH5126" i="131"/>
  <c r="DQ5114" i="131"/>
  <c r="DQ5129" i="131"/>
  <c r="DT5171" i="131"/>
  <c r="DM2549" i="131"/>
  <c r="DR2651" i="131"/>
  <c r="DT2786" i="131"/>
  <c r="DM2653" i="131"/>
  <c r="DR2547" i="131"/>
  <c r="DR2653" i="131"/>
  <c r="DL2726" i="131"/>
  <c r="DK5293" i="131"/>
  <c r="EM5293" i="131" s="1"/>
  <c r="DK5412" i="131"/>
  <c r="EM5412" i="131" s="1"/>
  <c r="DH5471" i="131"/>
  <c r="DH5486" i="131"/>
  <c r="DQ5474" i="131"/>
  <c r="DQ5489" i="131"/>
  <c r="DU5606" i="131"/>
  <c r="DU5607" i="131"/>
  <c r="DL5609" i="131"/>
  <c r="DT5654" i="131"/>
  <c r="DK5787" i="131"/>
  <c r="DK5892" i="131"/>
  <c r="DH5966" i="131"/>
  <c r="DH5953" i="131"/>
  <c r="DQ5955" i="131"/>
  <c r="DT6011" i="131"/>
  <c r="DT6029" i="131"/>
  <c r="DU6085" i="131"/>
  <c r="ED6073" i="131"/>
  <c r="DU6088" i="131"/>
  <c r="DT6267" i="131"/>
  <c r="DQ6445" i="131"/>
  <c r="DH6433" i="131"/>
  <c r="DQ6435" i="131"/>
  <c r="DT6491" i="131"/>
  <c r="DK6495" i="131"/>
  <c r="DL6565" i="131"/>
  <c r="DL6552" i="131"/>
  <c r="ED6554" i="131"/>
  <c r="DT6614" i="131"/>
  <c r="DH6911" i="131"/>
  <c r="DQ6927" i="131"/>
  <c r="DQ6928" i="131"/>
  <c r="EC6975" i="131"/>
  <c r="ED7032" i="131"/>
  <c r="DU7048" i="131"/>
  <c r="DL7035" i="131"/>
  <c r="DK7108" i="131"/>
  <c r="DK7213" i="131"/>
  <c r="DT7346" i="131"/>
  <c r="DQ7405" i="131"/>
  <c r="DH7406" i="131"/>
  <c r="DZ7394" i="131"/>
  <c r="DQ7395" i="131"/>
  <c r="DL7526" i="131"/>
  <c r="DL7513" i="131"/>
  <c r="ED7515" i="131"/>
  <c r="DT7588" i="131"/>
  <c r="DK7693" i="131"/>
  <c r="DJ8245" i="131"/>
  <c r="DM7813" i="131"/>
  <c r="DM7946" i="131"/>
  <c r="DJ8006" i="131"/>
  <c r="DJ8007" i="131"/>
  <c r="DS8009" i="131"/>
  <c r="DM8065" i="131"/>
  <c r="DI8068" i="131"/>
  <c r="EE8055" i="131"/>
  <c r="DI8173" i="131"/>
  <c r="EK8173" i="131" s="1"/>
  <c r="DM8188" i="131"/>
  <c r="DT8292" i="131"/>
  <c r="DZ8351" i="131"/>
  <c r="DH8366" i="131"/>
  <c r="DZ8354" i="131"/>
  <c r="DJ8176" i="131"/>
  <c r="DL105" i="131"/>
  <c r="EC165" i="131"/>
  <c r="DR418" i="131"/>
  <c r="DS477" i="131"/>
  <c r="DQ345" i="131"/>
  <c r="DV401" i="131"/>
  <c r="DQ236" i="131"/>
  <c r="DS343" i="131"/>
  <c r="DL116" i="131"/>
  <c r="DT657" i="131"/>
  <c r="DT763" i="131"/>
  <c r="EA883" i="131"/>
  <c r="DQ1077" i="131"/>
  <c r="DJ596" i="131"/>
  <c r="DQ942" i="131"/>
  <c r="DH1062" i="131"/>
  <c r="DR524" i="131"/>
  <c r="EK530" i="131" s="1"/>
  <c r="EA644" i="131"/>
  <c r="DJ835" i="131"/>
  <c r="DK1122" i="131"/>
  <c r="DK658" i="131"/>
  <c r="DT898" i="131"/>
  <c r="DJ944" i="131"/>
  <c r="DR1005" i="131"/>
  <c r="DT1139" i="131"/>
  <c r="EM1148" i="131" s="1"/>
  <c r="DZ1302" i="131"/>
  <c r="DI1482" i="131"/>
  <c r="DJ1555" i="131"/>
  <c r="DL1559" i="131"/>
  <c r="DZ1423" i="131"/>
  <c r="DQ1557" i="131"/>
  <c r="DT1617" i="131"/>
  <c r="DQ1195" i="131"/>
  <c r="DL1199" i="131"/>
  <c r="DI1245" i="131"/>
  <c r="DQ1304" i="131"/>
  <c r="DV1481" i="131"/>
  <c r="DT1379" i="131"/>
  <c r="DI2081" i="131"/>
  <c r="DU1798" i="131"/>
  <c r="DK1856" i="131"/>
  <c r="DK2083" i="131"/>
  <c r="DK2201" i="131"/>
  <c r="DM2219" i="131"/>
  <c r="EB2262" i="131"/>
  <c r="DM2215" i="131"/>
  <c r="EA2324" i="131"/>
  <c r="DJ2639" i="131"/>
  <c r="DJ2518" i="131"/>
  <c r="DU2624" i="131"/>
  <c r="EA2685" i="131"/>
  <c r="EB2741" i="131"/>
  <c r="DJ2743" i="131"/>
  <c r="DS2758" i="131"/>
  <c r="DV2815" i="131"/>
  <c r="EE2924" i="131"/>
  <c r="DQ3115" i="131"/>
  <c r="DH3117" i="131"/>
  <c r="DQ3105" i="131"/>
  <c r="DK3175" i="131"/>
  <c r="EC3165" i="131"/>
  <c r="ED3221" i="131"/>
  <c r="DU3222" i="131"/>
  <c r="DL3224" i="131"/>
  <c r="EC3284" i="131"/>
  <c r="DQ3581" i="131"/>
  <c r="DZ3583" i="131"/>
  <c r="DZ3584" i="131"/>
  <c r="DK3659" i="131"/>
  <c r="DU3702" i="131"/>
  <c r="DL3704" i="131"/>
  <c r="DL3705" i="131"/>
  <c r="EC3764" i="131"/>
  <c r="DT3883" i="131"/>
  <c r="EM3889" i="131" s="1"/>
  <c r="DT4016" i="131"/>
  <c r="DH4075" i="131"/>
  <c r="DH4062" i="131"/>
  <c r="DZ4064" i="131"/>
  <c r="DQ4065" i="131"/>
  <c r="DU4182" i="131"/>
  <c r="DU4183" i="131"/>
  <c r="ED4185" i="131"/>
  <c r="EC4244" i="131"/>
  <c r="DT4377" i="131"/>
  <c r="EM4387" i="131" s="1"/>
  <c r="EC4482" i="131"/>
  <c r="DQ4542" i="131"/>
  <c r="DQ4543" i="131"/>
  <c r="DZ4545" i="131"/>
  <c r="EC4601" i="131"/>
  <c r="DT4605" i="131"/>
  <c r="DL4675" i="131"/>
  <c r="DU4677" i="131"/>
  <c r="DU4664" i="131"/>
  <c r="EB2381" i="131"/>
  <c r="DM2561" i="131"/>
  <c r="DJ2624" i="131"/>
  <c r="DQ2621" i="131"/>
  <c r="DM4858" i="131"/>
  <c r="EA4962" i="131"/>
  <c r="EE4963" i="131"/>
  <c r="EM4975" i="131" s="1"/>
  <c r="DR5095" i="131"/>
  <c r="DV5096" i="131"/>
  <c r="DR5099" i="131"/>
  <c r="DJ5155" i="131"/>
  <c r="DJ5142" i="131"/>
  <c r="EB5144" i="131"/>
  <c r="DS5145" i="131"/>
  <c r="DR5218" i="131"/>
  <c r="EA5323" i="131"/>
  <c r="DR5456" i="131"/>
  <c r="EA5561" i="131"/>
  <c r="DR5565" i="131"/>
  <c r="DS5635" i="131"/>
  <c r="DJ5637" i="131"/>
  <c r="DJ5624" i="131"/>
  <c r="DM5695" i="131"/>
  <c r="DM5818" i="131"/>
  <c r="DM5937" i="131"/>
  <c r="DM6042" i="131"/>
  <c r="DJ6116" i="131"/>
  <c r="DJ6117" i="131"/>
  <c r="DS6119" i="131"/>
  <c r="DM6175" i="131"/>
  <c r="DI6178" i="131"/>
  <c r="DR6297" i="131"/>
  <c r="EJ6307" i="131" s="1"/>
  <c r="DV6298" i="131"/>
  <c r="DI6402" i="131"/>
  <c r="DR6521" i="131"/>
  <c r="DV6536" i="131"/>
  <c r="DI6525" i="131"/>
  <c r="DJ6595" i="131"/>
  <c r="DJ6582" i="131"/>
  <c r="EB6584" i="131"/>
  <c r="DR6644" i="131"/>
  <c r="DI6777" i="131"/>
  <c r="EJ6781" i="131" s="1"/>
  <c r="DV6883" i="131"/>
  <c r="DI7001" i="131"/>
  <c r="EB7061" i="131"/>
  <c r="DJ7063" i="131"/>
  <c r="DS7065" i="131"/>
  <c r="DV7135" i="131"/>
  <c r="DM7125" i="131"/>
  <c r="DM7244" i="131"/>
  <c r="DU8396" i="131"/>
  <c r="DL8397" i="131"/>
  <c r="ED8385" i="131"/>
  <c r="EB255" i="131"/>
  <c r="DM311" i="131"/>
  <c r="EE104" i="131"/>
  <c r="DI119" i="131"/>
  <c r="DJ162" i="131"/>
  <c r="DT106" i="131"/>
  <c r="DZ286" i="131"/>
  <c r="DU420" i="131"/>
  <c r="DH780" i="131"/>
  <c r="DT1080" i="131"/>
  <c r="DQ1246" i="131"/>
  <c r="DL1380" i="131"/>
  <c r="DH1740" i="131"/>
  <c r="DT2040" i="131"/>
  <c r="DQ2206" i="131"/>
  <c r="DL2340" i="131"/>
  <c r="DH2686" i="131"/>
  <c r="DT3000" i="131"/>
  <c r="DQ3166" i="131"/>
  <c r="DL3300" i="131"/>
  <c r="DH3660" i="131"/>
  <c r="DK3960" i="131"/>
  <c r="DH4126" i="131"/>
  <c r="DU4246" i="131"/>
  <c r="DQ4606" i="131"/>
  <c r="DK4920" i="131"/>
  <c r="DQ5086" i="131"/>
  <c r="DL5220" i="131"/>
  <c r="DH5566" i="131"/>
  <c r="DT5866" i="131"/>
  <c r="DZ6046" i="131"/>
  <c r="DU6180" i="131"/>
  <c r="DH6526" i="131"/>
  <c r="DT6826" i="131"/>
  <c r="DQ7006" i="131"/>
  <c r="DL7126" i="131"/>
  <c r="DQ7500" i="131"/>
  <c r="EC7786" i="131"/>
  <c r="DH7966" i="131"/>
  <c r="DU8086" i="131"/>
  <c r="EB7303" i="131"/>
  <c r="DJ7304" i="131"/>
  <c r="DV7361" i="131"/>
  <c r="DM7365" i="131"/>
  <c r="DV7498" i="131"/>
  <c r="DM7603" i="131"/>
  <c r="DV7722" i="131"/>
  <c r="DS7796" i="131"/>
  <c r="DS7783" i="131"/>
  <c r="DJ7785" i="131"/>
  <c r="DM7855" i="131"/>
  <c r="DI7858" i="131"/>
  <c r="EE7845" i="131"/>
  <c r="DI7977" i="131"/>
  <c r="DM7978" i="131"/>
  <c r="DI8082" i="131"/>
  <c r="DI8215" i="131"/>
  <c r="DM8202" i="131"/>
  <c r="EM8202" i="131" s="1"/>
  <c r="EA8205" i="131"/>
  <c r="DS8261" i="131"/>
  <c r="DJ8276" i="131"/>
  <c r="EB8264" i="131"/>
  <c r="DU316" i="131"/>
  <c r="DK496" i="131"/>
  <c r="DQ690" i="131"/>
  <c r="DL796" i="131"/>
  <c r="DT976" i="131"/>
  <c r="ED1276" i="131"/>
  <c r="DT1470" i="131"/>
  <c r="DQ1636" i="131"/>
  <c r="DU1770" i="131"/>
  <c r="DT1936" i="131"/>
  <c r="DL2236" i="131"/>
  <c r="DK2416" i="131"/>
  <c r="DZ2596" i="131"/>
  <c r="DU2730" i="131"/>
  <c r="DT2896" i="131"/>
  <c r="DL3196" i="131"/>
  <c r="DT3390" i="131"/>
  <c r="DQ3556" i="131"/>
  <c r="DU3690" i="131"/>
  <c r="DT3856" i="131"/>
  <c r="DU4156" i="131"/>
  <c r="DT4350" i="131"/>
  <c r="DQ4530" i="131"/>
  <c r="DL4650" i="131"/>
  <c r="DK4816" i="131"/>
  <c r="DL5116" i="131"/>
  <c r="DK5296" i="131"/>
  <c r="DQ5476" i="131"/>
  <c r="DL5610" i="131"/>
  <c r="DT5776" i="131"/>
  <c r="DU6076" i="131"/>
  <c r="DK6256" i="131"/>
  <c r="DQ6436" i="131"/>
  <c r="DL6570" i="131"/>
  <c r="DT6736" i="131"/>
  <c r="ED7036" i="131"/>
  <c r="DK7216" i="131"/>
  <c r="DQ7396" i="131"/>
  <c r="DU7530" i="131"/>
  <c r="EC7696" i="131"/>
  <c r="ED7996" i="131"/>
  <c r="DK8190" i="131"/>
  <c r="DQ8356" i="131"/>
  <c r="DS612" i="131"/>
  <c r="DJ614" i="131"/>
  <c r="ED854" i="131"/>
  <c r="ED1211" i="131"/>
  <c r="DZ1215" i="131"/>
  <c r="EC1271" i="131"/>
  <c r="DT1275" i="131"/>
  <c r="DU1345" i="131"/>
  <c r="DI1407" i="131"/>
  <c r="DM1408" i="131"/>
  <c r="EA1512" i="131"/>
  <c r="DR1631" i="131"/>
  <c r="DI1635" i="131"/>
  <c r="DJ1691" i="131"/>
  <c r="DS1707" i="131"/>
  <c r="DS1708" i="131"/>
  <c r="EE1755" i="131"/>
  <c r="DR1873" i="131"/>
  <c r="DM2007" i="131"/>
  <c r="DV2126" i="131"/>
  <c r="DJ2186" i="131"/>
  <c r="DJ2173" i="131"/>
  <c r="DJ2189" i="131"/>
  <c r="DV2231" i="131"/>
  <c r="DR2248" i="131"/>
  <c r="DM2235" i="131"/>
  <c r="EE2354" i="131"/>
  <c r="EA2472" i="131"/>
  <c r="DV2487" i="131"/>
  <c r="DI2591" i="131"/>
  <c r="EK2591" i="131" s="1"/>
  <c r="DM2606" i="131"/>
  <c r="DI2609" i="131"/>
  <c r="EB2651" i="131"/>
  <c r="DS2652" i="131"/>
  <c r="DJ2654" i="131"/>
  <c r="DS2669" i="131"/>
  <c r="DI2728" i="131"/>
  <c r="DI2833" i="131"/>
  <c r="DI2952" i="131"/>
  <c r="EJ2952" i="131" s="1"/>
  <c r="DR3085" i="131"/>
  <c r="DR3089" i="131"/>
  <c r="DS3131" i="131"/>
  <c r="EB3133" i="131"/>
  <c r="EB3134" i="131"/>
  <c r="DM3191" i="131"/>
  <c r="EE3195" i="131"/>
  <c r="DM3328" i="131"/>
  <c r="DM3447" i="131"/>
  <c r="DM3552" i="131"/>
  <c r="DS3626" i="131"/>
  <c r="DS3613" i="131"/>
  <c r="EB3615" i="131"/>
  <c r="EE3671" i="131"/>
  <c r="DR3674" i="131"/>
  <c r="DV3675" i="131"/>
  <c r="EA3793" i="131"/>
  <c r="DM3808" i="131"/>
  <c r="EA3912" i="131"/>
  <c r="EA4031" i="131"/>
  <c r="DV4032" i="131"/>
  <c r="DR4035" i="131"/>
  <c r="DS4091" i="131"/>
  <c r="DS4106" i="131"/>
  <c r="DJ4108" i="131"/>
  <c r="DR4154" i="131"/>
  <c r="DI4287" i="131"/>
  <c r="DM4407" i="131"/>
  <c r="DI4511" i="131"/>
  <c r="EB4571" i="131"/>
  <c r="DJ4573" i="131"/>
  <c r="DS4575" i="131"/>
  <c r="DM4631" i="131"/>
  <c r="DM4649" i="131"/>
  <c r="DM4768" i="131"/>
  <c r="DI4886" i="131"/>
  <c r="DM4873" i="131"/>
  <c r="EE4992" i="131"/>
  <c r="DR4995" i="131"/>
  <c r="DS5066" i="131"/>
  <c r="DJ5068" i="131"/>
  <c r="DJ5055" i="131"/>
  <c r="EE5111" i="131"/>
  <c r="EA5114" i="131"/>
  <c r="DI5247" i="131"/>
  <c r="EJ5251" i="131" s="1"/>
  <c r="DM5234" i="131"/>
  <c r="DI5366" i="131"/>
  <c r="DI5485" i="131"/>
  <c r="DI5475" i="131"/>
  <c r="DJ5531" i="131"/>
  <c r="DS5547" i="131"/>
  <c r="DS5548" i="131"/>
  <c r="DV5595" i="131"/>
  <c r="DR5727" i="131"/>
  <c r="EJ5737" i="131" s="1"/>
  <c r="DM5833" i="131"/>
  <c r="DV5952" i="131"/>
  <c r="DS6026" i="131"/>
  <c r="DS6027" i="131"/>
  <c r="DJ6029" i="131"/>
  <c r="DM6085" i="131"/>
  <c r="DR6074" i="131"/>
  <c r="DM6089" i="131"/>
  <c r="EE6194" i="131"/>
  <c r="DR6312" i="131"/>
  <c r="DV6313" i="131"/>
  <c r="DI6431" i="131"/>
  <c r="DV6432" i="131"/>
  <c r="DI6449" i="131"/>
  <c r="DS6505" i="131"/>
  <c r="DS6506" i="131"/>
  <c r="DJ6508" i="131"/>
  <c r="EB6495" i="131"/>
  <c r="DR6554" i="131"/>
  <c r="DI6673" i="131"/>
  <c r="DR6806" i="131"/>
  <c r="EA6911" i="131"/>
  <c r="DR6915" i="131"/>
  <c r="DS6985" i="131"/>
  <c r="DJ6973" i="131"/>
  <c r="DS6988" i="131"/>
  <c r="EE7031" i="131"/>
  <c r="DM7049" i="131"/>
  <c r="DV7168" i="131"/>
  <c r="EE7273" i="131"/>
  <c r="EM7285" i="131" s="1"/>
  <c r="DV7406" i="131"/>
  <c r="EB7452" i="131"/>
  <c r="EB7453" i="131"/>
  <c r="DJ7455" i="131"/>
  <c r="DM7525" i="131"/>
  <c r="DI7514" i="131"/>
  <c r="DM7529" i="131"/>
  <c r="DR7647" i="131"/>
  <c r="DV7648" i="131"/>
  <c r="DI7752" i="131"/>
  <c r="EK7752" i="131" s="1"/>
  <c r="DR7871" i="131"/>
  <c r="DM7886" i="131"/>
  <c r="DI7875" i="131"/>
  <c r="EB7931" i="131"/>
  <c r="DS7932" i="131"/>
  <c r="DJ7948" i="131"/>
  <c r="DR7994" i="131"/>
  <c r="DR8127" i="131"/>
  <c r="DV8233" i="131"/>
  <c r="DR8365" i="131"/>
  <c r="DR326" i="131"/>
  <c r="DK435" i="131"/>
  <c r="DT687" i="131"/>
  <c r="EB733" i="131"/>
  <c r="DL851" i="131"/>
  <c r="EL851" i="131" s="1"/>
  <c r="DK1046" i="131"/>
  <c r="EM1050" i="131" s="1"/>
  <c r="DL1092" i="131"/>
  <c r="DI1152" i="131"/>
  <c r="DK540" i="131"/>
  <c r="DQ720" i="131"/>
  <c r="DL826" i="131"/>
  <c r="DK1486" i="131"/>
  <c r="DH1680" i="131"/>
  <c r="DU1786" i="131"/>
  <c r="DK2446" i="131"/>
  <c r="DH2640" i="131"/>
  <c r="ED2746" i="131"/>
  <c r="EC3406" i="131"/>
  <c r="DQ3600" i="131"/>
  <c r="DL3706" i="131"/>
  <c r="DK4380" i="131"/>
  <c r="DQ4560" i="131"/>
  <c r="DU4666" i="131"/>
  <c r="DK5326" i="131"/>
  <c r="DH5520" i="131"/>
  <c r="ED5626" i="131"/>
  <c r="DK6286" i="131"/>
  <c r="DH6480" i="131"/>
  <c r="ED6586" i="131"/>
  <c r="DT7246" i="131"/>
  <c r="DZ7426" i="131"/>
  <c r="DL7560" i="131"/>
  <c r="DQ8386" i="131"/>
  <c r="DV476" i="131"/>
  <c r="EE582" i="131"/>
  <c r="EC824" i="131"/>
  <c r="EM836" i="131" s="1"/>
  <c r="DR942" i="131"/>
  <c r="DT1075" i="131"/>
  <c r="DT1184" i="131"/>
  <c r="DR1315" i="131"/>
  <c r="DV1302" i="131"/>
  <c r="DR1319" i="131"/>
  <c r="ED1361" i="131"/>
  <c r="DU1362" i="131"/>
  <c r="DL1364" i="131"/>
  <c r="DK1438" i="131"/>
  <c r="DH1721" i="131"/>
  <c r="DQ1737" i="131"/>
  <c r="DQ1738" i="131"/>
  <c r="EC1785" i="131"/>
  <c r="DU1856" i="131"/>
  <c r="DL1844" i="131"/>
  <c r="DL1845" i="131"/>
  <c r="EC1904" i="131"/>
  <c r="EL1916" i="131" s="1"/>
  <c r="DT2023" i="131"/>
  <c r="DK2156" i="131"/>
  <c r="DZ2201" i="131"/>
  <c r="DQ2202" i="131"/>
  <c r="DH2204" i="131"/>
  <c r="DQ2219" i="131"/>
  <c r="DL2336" i="131"/>
  <c r="DL2323" i="131"/>
  <c r="DL2339" i="131"/>
  <c r="DT2398" i="131"/>
  <c r="DK2503" i="131"/>
  <c r="DT2622" i="131"/>
  <c r="DH2682" i="131"/>
  <c r="DQ2697" i="131"/>
  <c r="DZ2685" i="131"/>
  <c r="DT2755" i="131"/>
  <c r="DT2759" i="131"/>
  <c r="DU2801" i="131"/>
  <c r="ED2803" i="131"/>
  <c r="ED2804" i="131"/>
  <c r="EC2983" i="131"/>
  <c r="DQ3175" i="131"/>
  <c r="DH3177" i="131"/>
  <c r="DQ3165" i="131"/>
  <c r="DK3221" i="131"/>
  <c r="EC3225" i="131"/>
  <c r="ED3281" i="131"/>
  <c r="DU3282" i="131"/>
  <c r="DL3284" i="131"/>
  <c r="EC3344" i="131"/>
  <c r="DQ3641" i="131"/>
  <c r="DZ3643" i="131"/>
  <c r="DZ3644" i="131"/>
  <c r="DK3719" i="131"/>
  <c r="DU3762" i="131"/>
  <c r="DL3764" i="131"/>
  <c r="DL3765" i="131"/>
  <c r="EC3824" i="131"/>
  <c r="DK3957" i="131"/>
  <c r="EL3961" i="131" s="1"/>
  <c r="DT4076" i="131"/>
  <c r="DH4135" i="131"/>
  <c r="DH4122" i="131"/>
  <c r="DZ4124" i="131"/>
  <c r="DQ4125" i="131"/>
  <c r="DU4242" i="131"/>
  <c r="DU4243" i="131"/>
  <c r="ED4245" i="131"/>
  <c r="DK4304" i="131"/>
  <c r="DT4437" i="131"/>
  <c r="EC4542" i="131"/>
  <c r="DQ4602" i="131"/>
  <c r="DH4617" i="131"/>
  <c r="DZ4605" i="131"/>
  <c r="DK4675" i="131"/>
  <c r="DT4679" i="131"/>
  <c r="DL4735" i="131"/>
  <c r="ED4723" i="131"/>
  <c r="DU4724" i="131"/>
  <c r="DT4903" i="131"/>
  <c r="DQ5095" i="131"/>
  <c r="DH5097" i="131"/>
  <c r="DQ5085" i="131"/>
  <c r="DK5155" i="131"/>
  <c r="EC5145" i="131"/>
  <c r="DL5201" i="131"/>
  <c r="ED5202" i="131"/>
  <c r="DU5218" i="131"/>
  <c r="DK5264" i="131"/>
  <c r="DH5561" i="131"/>
  <c r="DQ5577" i="131"/>
  <c r="DQ5578" i="131"/>
  <c r="DT5625" i="131"/>
  <c r="DL5682" i="131"/>
  <c r="ED5684" i="131"/>
  <c r="DL5699" i="131"/>
  <c r="DK5758" i="131"/>
  <c r="EC5863" i="131"/>
  <c r="DK5982" i="131"/>
  <c r="DH6041" i="131"/>
  <c r="DH6056" i="131"/>
  <c r="DQ6044" i="131"/>
  <c r="DQ6059" i="131"/>
  <c r="DL6162" i="131"/>
  <c r="DU6177" i="131"/>
  <c r="DL6179" i="131"/>
  <c r="DT6238" i="131"/>
  <c r="DK6343" i="131"/>
  <c r="DK6462" i="131"/>
  <c r="DH6536" i="131"/>
  <c r="DH6523" i="131"/>
  <c r="DQ6525" i="131"/>
  <c r="DT6581" i="131"/>
  <c r="DT6599" i="131"/>
  <c r="DU6641" i="131"/>
  <c r="ED6643" i="131"/>
  <c r="ED6644" i="131"/>
  <c r="DK6837" i="131"/>
  <c r="DQ7001" i="131"/>
  <c r="DZ7003" i="131"/>
  <c r="DH7005" i="131"/>
  <c r="DK7061" i="131"/>
  <c r="EC7065" i="131"/>
  <c r="DL7135" i="131"/>
  <c r="DU7136" i="131"/>
  <c r="ED7124" i="131"/>
  <c r="DK7184" i="131"/>
  <c r="DQ7495" i="131"/>
  <c r="DH7497" i="131"/>
  <c r="DH7484" i="131"/>
  <c r="DK7545" i="131"/>
  <c r="DL7616" i="131"/>
  <c r="DU7604" i="131"/>
  <c r="DU7619" i="131"/>
  <c r="DK7664" i="131"/>
  <c r="DK7783" i="131"/>
  <c r="DT7902" i="131"/>
  <c r="DZ7961" i="131"/>
  <c r="DQ7976" i="131"/>
  <c r="DH7978" i="131"/>
  <c r="DH7979" i="131"/>
  <c r="DU8082" i="131"/>
  <c r="DU8097" i="131"/>
  <c r="DL8085" i="131"/>
  <c r="EC8144" i="131"/>
  <c r="DK8263" i="131"/>
  <c r="DK8382" i="131"/>
  <c r="DH283" i="131"/>
  <c r="DR344" i="131"/>
  <c r="ED401" i="131"/>
  <c r="EA701" i="131"/>
  <c r="DR704" i="131"/>
  <c r="EC943" i="131"/>
  <c r="EM954" i="131" s="1"/>
  <c r="DS1017" i="131"/>
  <c r="DJ1019" i="131"/>
  <c r="DT1076" i="131"/>
  <c r="DI1079" i="131"/>
  <c r="DR1185" i="131"/>
  <c r="DH136" i="131"/>
  <c r="DQ616" i="131"/>
  <c r="DL750" i="131"/>
  <c r="DH1110" i="131"/>
  <c r="DZ1576" i="131"/>
  <c r="DU1710" i="131"/>
  <c r="DQ2070" i="131"/>
  <c r="DK2370" i="131"/>
  <c r="DH2536" i="131"/>
  <c r="DU2656" i="131"/>
  <c r="DQ3030" i="131"/>
  <c r="DT3316" i="131"/>
  <c r="DZ3496" i="131"/>
  <c r="DU3616" i="131"/>
  <c r="DH3976" i="131"/>
  <c r="DQ4456" i="131"/>
  <c r="DL4590" i="131"/>
  <c r="DH4950" i="131"/>
  <c r="DZ5416" i="131"/>
  <c r="DU5550" i="131"/>
  <c r="DH5896" i="131"/>
  <c r="DH6376" i="131"/>
  <c r="DU6510" i="131"/>
  <c r="DH6856" i="131"/>
  <c r="DZ7336" i="131"/>
  <c r="DL7470" i="131"/>
  <c r="DI6676" i="131"/>
  <c r="DR505" i="131"/>
  <c r="DK613" i="131"/>
  <c r="DH928" i="131"/>
  <c r="DK1349" i="131"/>
  <c r="DQ688" i="131"/>
  <c r="DH1047" i="131"/>
  <c r="EJ1051" i="131" s="1"/>
  <c r="ED1395" i="131"/>
  <c r="EB311" i="131"/>
  <c r="DI627" i="131"/>
  <c r="EK631" i="131" s="1"/>
  <c r="ED1033" i="131"/>
  <c r="DV372" i="131"/>
  <c r="DL551" i="131"/>
  <c r="ED554" i="131"/>
  <c r="DI745" i="131"/>
  <c r="DT1334" i="131"/>
  <c r="EC1454" i="131"/>
  <c r="EM1466" i="131" s="1"/>
  <c r="DJ1529" i="131"/>
  <c r="EC1694" i="131"/>
  <c r="EA1814" i="131"/>
  <c r="DQ1887" i="131"/>
  <c r="EJ1897" i="131" s="1"/>
  <c r="DR1947" i="131"/>
  <c r="DU314" i="131"/>
  <c r="DJ928" i="131"/>
  <c r="DK1333" i="131"/>
  <c r="DU88" i="131"/>
  <c r="EE852" i="131"/>
  <c r="DZ191" i="131"/>
  <c r="DU315" i="131"/>
  <c r="EC491" i="131"/>
  <c r="DI1094" i="131"/>
  <c r="DZ2112" i="131"/>
  <c r="DK2174" i="131"/>
  <c r="DJ2232" i="131"/>
  <c r="DM2428" i="131"/>
  <c r="DQ2473" i="131"/>
  <c r="DU2246" i="131"/>
  <c r="DV2426" i="131"/>
  <c r="DH2591" i="131"/>
  <c r="DI2775" i="131"/>
  <c r="DL2846" i="131"/>
  <c r="DU2834" i="131"/>
  <c r="DU2849" i="131"/>
  <c r="DK2894" i="131"/>
  <c r="DK3013" i="131"/>
  <c r="DM3146" i="131"/>
  <c r="DI3149" i="131"/>
  <c r="EB3191" i="131"/>
  <c r="DS3192" i="131"/>
  <c r="DS3194" i="131"/>
  <c r="DJ3209" i="131"/>
  <c r="DR3254" i="131"/>
  <c r="DI3387" i="131"/>
  <c r="EA3492" i="131"/>
  <c r="EA3611" i="131"/>
  <c r="DR3615" i="131"/>
  <c r="DS3685" i="131"/>
  <c r="DJ3687" i="131"/>
  <c r="DJ3688" i="131"/>
  <c r="DM3745" i="131"/>
  <c r="EE3735" i="131"/>
  <c r="DV3868" i="131"/>
  <c r="EE3973" i="131"/>
  <c r="DM4106" i="131"/>
  <c r="EB4152" i="131"/>
  <c r="EB4153" i="131"/>
  <c r="DJ4155" i="131"/>
  <c r="DM4225" i="131"/>
  <c r="DI4228" i="131"/>
  <c r="EE4215" i="131"/>
  <c r="DI4347" i="131"/>
  <c r="DM4348" i="131"/>
  <c r="DI4466" i="131"/>
  <c r="DR4571" i="131"/>
  <c r="DV4586" i="131"/>
  <c r="DI4575" i="131"/>
  <c r="DS4631" i="131"/>
  <c r="DS4632" i="131"/>
  <c r="EB4634" i="131"/>
  <c r="EA4694" i="131"/>
  <c r="DI4813" i="131"/>
  <c r="EJ4813" i="131" s="1"/>
  <c r="DV4933" i="131"/>
  <c r="EA5051" i="131"/>
  <c r="DS5125" i="131"/>
  <c r="DJ5127" i="131"/>
  <c r="DS5115" i="131"/>
  <c r="DM5185" i="131"/>
  <c r="EE5175" i="131"/>
  <c r="DR2772" i="131"/>
  <c r="EA5292" i="131"/>
  <c r="EJ5304" i="131" s="1"/>
  <c r="DI5411" i="131"/>
  <c r="EE5412" i="131"/>
  <c r="EA5415" i="131"/>
  <c r="EB5471" i="131"/>
  <c r="DS5472" i="131"/>
  <c r="DJ5474" i="131"/>
  <c r="EA5534" i="131"/>
  <c r="DI5653" i="131"/>
  <c r="DM5787" i="131"/>
  <c r="DI5891" i="131"/>
  <c r="EB5951" i="131"/>
  <c r="DJ5953" i="131"/>
  <c r="DS5955" i="131"/>
  <c r="DV6011" i="131"/>
  <c r="DM6015" i="131"/>
  <c r="DV6134" i="131"/>
  <c r="DR6266" i="131"/>
  <c r="EJ6275" i="131" s="1"/>
  <c r="DV6267" i="131"/>
  <c r="EE6372" i="131"/>
  <c r="DR6375" i="131"/>
  <c r="DJ6432" i="131"/>
  <c r="EB6434" i="131"/>
  <c r="DJ6449" i="131"/>
  <c r="DV6505" i="131"/>
  <c r="DR6508" i="131"/>
  <c r="DI6627" i="131"/>
  <c r="DM6614" i="131"/>
  <c r="DI6746" i="131"/>
  <c r="DR6865" i="131"/>
  <c r="DR6869" i="131"/>
  <c r="DS6911" i="131"/>
  <c r="EB6913" i="131"/>
  <c r="DJ6928" i="131"/>
  <c r="DV6975" i="131"/>
  <c r="DR7107" i="131"/>
  <c r="EE7213" i="131"/>
  <c r="DM7332" i="131"/>
  <c r="EB7392" i="131"/>
  <c r="DJ7407" i="131"/>
  <c r="DS7409" i="131"/>
  <c r="DM7451" i="131"/>
  <c r="EA7454" i="131"/>
  <c r="DM7469" i="131"/>
  <c r="DM7574" i="131"/>
  <c r="DI7706" i="131"/>
  <c r="DM7693" i="131"/>
  <c r="DL8231" i="131"/>
  <c r="DT7826" i="131"/>
  <c r="DQ7871" i="131"/>
  <c r="DQ7886" i="131"/>
  <c r="DZ7874" i="131"/>
  <c r="DQ7889" i="131"/>
  <c r="DL7992" i="131"/>
  <c r="DU8007" i="131"/>
  <c r="DL8009" i="131"/>
  <c r="DT8068" i="131"/>
  <c r="DT8173" i="131"/>
  <c r="DM8292" i="131"/>
  <c r="DJ8352" i="131"/>
  <c r="DS8367" i="131"/>
  <c r="DS8369" i="131"/>
  <c r="DT7876" i="131"/>
  <c r="DU8176" i="131"/>
  <c r="DR161" i="131"/>
  <c r="DU344" i="131"/>
  <c r="DH235" i="131"/>
  <c r="DQ239" i="131"/>
  <c r="DT416" i="131"/>
  <c r="EB102" i="131"/>
  <c r="DV404" i="131"/>
  <c r="DI284" i="131"/>
  <c r="EB461" i="131"/>
  <c r="DQ717" i="131"/>
  <c r="DV898" i="131"/>
  <c r="DJ717" i="131"/>
  <c r="EC762" i="131"/>
  <c r="DH598" i="131"/>
  <c r="DS704" i="131"/>
  <c r="EE1002" i="131"/>
  <c r="EB1062" i="131"/>
  <c r="DK1256" i="131"/>
  <c r="DJ1675" i="131"/>
  <c r="DS1679" i="131"/>
  <c r="DQ1317" i="131"/>
  <c r="DR1378" i="131"/>
  <c r="DL1677" i="131"/>
  <c r="DV1375" i="131"/>
  <c r="DU1425" i="131"/>
  <c r="DS1557" i="131"/>
  <c r="DI1618" i="131"/>
  <c r="DL1795" i="131"/>
  <c r="DQ1197" i="131"/>
  <c r="DT1485" i="131"/>
  <c r="DH1676" i="131"/>
  <c r="EJ1680" i="131" s="1"/>
  <c r="DV1855" i="131"/>
  <c r="DK1845" i="131"/>
  <c r="DL2039" i="131"/>
  <c r="DU1902" i="131"/>
  <c r="DU2035" i="131"/>
  <c r="DQ1902" i="131"/>
  <c r="DK1961" i="131"/>
  <c r="DH2039" i="131"/>
  <c r="DT2321" i="131"/>
  <c r="DM2216" i="131"/>
  <c r="DU2515" i="131"/>
  <c r="EA2681" i="131"/>
  <c r="DV2682" i="131"/>
  <c r="EC2685" i="131"/>
  <c r="DL2741" i="131"/>
  <c r="ED2742" i="131"/>
  <c r="DU2758" i="131"/>
  <c r="DK2804" i="131"/>
  <c r="DI3041" i="131"/>
  <c r="DI3059" i="131"/>
  <c r="DS3115" i="131"/>
  <c r="DJ3117" i="131"/>
  <c r="DJ3104" i="131"/>
  <c r="DM3165" i="131"/>
  <c r="EA3283" i="131"/>
  <c r="EJ3295" i="131" s="1"/>
  <c r="DM3403" i="131"/>
  <c r="DV3522" i="131"/>
  <c r="EB3582" i="131"/>
  <c r="EB3583" i="131"/>
  <c r="DJ3585" i="131"/>
  <c r="DM3641" i="131"/>
  <c r="EA3644" i="131"/>
  <c r="DM3659" i="131"/>
  <c r="DM3764" i="131"/>
  <c r="DI3896" i="131"/>
  <c r="DM3883" i="131"/>
  <c r="DI4001" i="131"/>
  <c r="DM4016" i="131"/>
  <c r="DI4019" i="131"/>
  <c r="EB4061" i="131"/>
  <c r="DS4062" i="131"/>
  <c r="DJ4064" i="131"/>
  <c r="DS4079" i="131"/>
  <c r="DI4138" i="131"/>
  <c r="DI4243" i="131"/>
  <c r="EA4362" i="131"/>
  <c r="DR4481" i="131"/>
  <c r="EK4487" i="131" s="1"/>
  <c r="DR4499" i="131"/>
  <c r="DJ4555" i="131"/>
  <c r="DS4543" i="131"/>
  <c r="DS4544" i="131"/>
  <c r="EE4601" i="131"/>
  <c r="EE4605" i="131"/>
  <c r="DM4724" i="131"/>
  <c r="DR2445" i="131"/>
  <c r="DL2518" i="131"/>
  <c r="DI2575" i="131"/>
  <c r="EC4843" i="131"/>
  <c r="DK4976" i="131"/>
  <c r="DH5036" i="131"/>
  <c r="DH5023" i="131"/>
  <c r="DH5039" i="131"/>
  <c r="DT5081" i="131"/>
  <c r="DK5085" i="131"/>
  <c r="DL5155" i="131"/>
  <c r="DU5143" i="131"/>
  <c r="DU5144" i="131"/>
  <c r="DH5515" i="131"/>
  <c r="DQ5503" i="131"/>
  <c r="DQ5504" i="131"/>
  <c r="EC5561" i="131"/>
  <c r="DK5579" i="131"/>
  <c r="DU5635" i="131"/>
  <c r="DU5636" i="131"/>
  <c r="DL5638" i="131"/>
  <c r="ED5625" i="131"/>
  <c r="DT5684" i="131"/>
  <c r="DT5936" i="131"/>
  <c r="DH5995" i="131"/>
  <c r="DH5982" i="131"/>
  <c r="DZ5984" i="131"/>
  <c r="DU6116" i="131"/>
  <c r="DU6103" i="131"/>
  <c r="ED6105" i="131"/>
  <c r="DT6164" i="131"/>
  <c r="DT6297" i="131"/>
  <c r="EC6402" i="131"/>
  <c r="DH6462" i="131"/>
  <c r="DZ6464" i="131"/>
  <c r="DH6479" i="131"/>
  <c r="DT6535" i="131"/>
  <c r="DU6581" i="131"/>
  <c r="ED6583" i="131"/>
  <c r="DL6585" i="131"/>
  <c r="DK6777" i="131"/>
  <c r="DT6882" i="131"/>
  <c r="DQ6956" i="131"/>
  <c r="DQ6957" i="131"/>
  <c r="DH6959" i="131"/>
  <c r="DK7015" i="131"/>
  <c r="DK7005" i="131"/>
  <c r="DL7061" i="131"/>
  <c r="DU7077" i="131"/>
  <c r="DU7078" i="131"/>
  <c r="DM8325" i="131"/>
  <c r="DJ131" i="131"/>
  <c r="DQ135" i="131"/>
  <c r="DR191" i="131"/>
  <c r="DQ251" i="131"/>
  <c r="DL254" i="131"/>
  <c r="DI88" i="131"/>
  <c r="EC192" i="131"/>
  <c r="DH162" i="131"/>
  <c r="DV225" i="131"/>
  <c r="EC105" i="131"/>
  <c r="DS300" i="131"/>
  <c r="DJ780" i="131"/>
  <c r="EA1426" i="131"/>
  <c r="DI1920" i="131"/>
  <c r="EB2206" i="131"/>
  <c r="DS2686" i="131"/>
  <c r="EA3346" i="131"/>
  <c r="DI3840" i="131"/>
  <c r="DS4140" i="131"/>
  <c r="EB4606" i="131"/>
  <c r="DR5280" i="131"/>
  <c r="DI5760" i="131"/>
  <c r="DS6060" i="131"/>
  <c r="DS6540" i="131"/>
  <c r="DI7200" i="131"/>
  <c r="DR7680" i="131"/>
  <c r="DS7966" i="131"/>
  <c r="ED7303" i="131"/>
  <c r="DU7304" i="131"/>
  <c r="DT7497" i="131"/>
  <c r="DH7675" i="131"/>
  <c r="DQ7663" i="131"/>
  <c r="DZ7665" i="131"/>
  <c r="EC7721" i="131"/>
  <c r="DT7725" i="131"/>
  <c r="DU7795" i="131"/>
  <c r="DU7782" i="131"/>
  <c r="DU7784" i="131"/>
  <c r="DK7844" i="131"/>
  <c r="DQ8141" i="131"/>
  <c r="DZ8143" i="131"/>
  <c r="DH8158" i="131"/>
  <c r="DK8205" i="131"/>
  <c r="DU8262" i="131"/>
  <c r="ED8264" i="131"/>
  <c r="DL8279" i="131"/>
  <c r="EA376" i="131"/>
  <c r="DR856" i="131"/>
  <c r="DS1170" i="131"/>
  <c r="DJ1650" i="131"/>
  <c r="DR2296" i="131"/>
  <c r="DR2790" i="131"/>
  <c r="DS3090" i="131"/>
  <c r="DJ3570" i="131"/>
  <c r="DR4230" i="131"/>
  <c r="DR4696" i="131"/>
  <c r="DS5010" i="131"/>
  <c r="DJ5490" i="131"/>
  <c r="DR6136" i="131"/>
  <c r="DR6630" i="131"/>
  <c r="DS6916" i="131"/>
  <c r="DS7410" i="131"/>
  <c r="DR8070" i="131"/>
  <c r="DK312" i="131"/>
  <c r="DR329" i="131"/>
  <c r="DJ372" i="131"/>
  <c r="DH508" i="131"/>
  <c r="DM555" i="131"/>
  <c r="DI687" i="131"/>
  <c r="EA793" i="131"/>
  <c r="EK805" i="131" s="1"/>
  <c r="EC913" i="131"/>
  <c r="EE1151" i="131"/>
  <c r="DQ1227" i="131"/>
  <c r="DS1229" i="131"/>
  <c r="DV1271" i="131"/>
  <c r="DI1274" i="131"/>
  <c r="DM1275" i="131"/>
  <c r="DK1393" i="131"/>
  <c r="DH1571" i="131"/>
  <c r="DH1573" i="131"/>
  <c r="DH1589" i="131"/>
  <c r="DT1645" i="131"/>
  <c r="DT1649" i="131"/>
  <c r="DU1691" i="131"/>
  <c r="DL1692" i="131"/>
  <c r="ED1694" i="131"/>
  <c r="DT1768" i="131"/>
  <c r="DQ2065" i="131"/>
  <c r="DH2067" i="131"/>
  <c r="DH2054" i="131"/>
  <c r="DK2115" i="131"/>
  <c r="DL2186" i="131"/>
  <c r="DU2174" i="131"/>
  <c r="DU2189" i="131"/>
  <c r="DK2234" i="131"/>
  <c r="DK2353" i="131"/>
  <c r="DK2486" i="131"/>
  <c r="DH2545" i="131"/>
  <c r="DH2532" i="131"/>
  <c r="DZ2534" i="131"/>
  <c r="DQ2535" i="131"/>
  <c r="DU2652" i="131"/>
  <c r="DU2653" i="131"/>
  <c r="ED2655" i="131"/>
  <c r="EC2714" i="131"/>
  <c r="EC2833" i="131"/>
  <c r="DK2966" i="131"/>
  <c r="DZ3012" i="131"/>
  <c r="DZ3013" i="131"/>
  <c r="DH3015" i="131"/>
  <c r="DK3085" i="131"/>
  <c r="EC3075" i="131"/>
  <c r="ED3131" i="131"/>
  <c r="DL3133" i="131"/>
  <c r="DU3148" i="131"/>
  <c r="DK3327" i="131"/>
  <c r="DZ3491" i="131"/>
  <c r="DH3493" i="131"/>
  <c r="DQ3495" i="131"/>
  <c r="DT3551" i="131"/>
  <c r="EL3557" i="131" s="1"/>
  <c r="DK3555" i="131"/>
  <c r="DU3625" i="131"/>
  <c r="DU3612" i="131"/>
  <c r="DL3614" i="131"/>
  <c r="DT3674" i="131"/>
  <c r="DH3985" i="131"/>
  <c r="DQ3973" i="131"/>
  <c r="DQ3974" i="131"/>
  <c r="DT4035" i="131"/>
  <c r="DU4106" i="131"/>
  <c r="DL4108" i="131"/>
  <c r="DL4095" i="131"/>
  <c r="EC4154" i="131"/>
  <c r="DT4273" i="131"/>
  <c r="DT4392" i="131"/>
  <c r="DQ4465" i="131"/>
  <c r="DQ4466" i="131"/>
  <c r="DH4468" i="131"/>
  <c r="DZ4455" i="131"/>
  <c r="ED4572" i="131"/>
  <c r="DL4587" i="131"/>
  <c r="DU4589" i="131"/>
  <c r="DK4634" i="131"/>
  <c r="DT4767" i="131"/>
  <c r="EC4872" i="131"/>
  <c r="DQ4932" i="131"/>
  <c r="DQ4933" i="131"/>
  <c r="DZ4935" i="131"/>
  <c r="DK5005" i="131"/>
  <c r="EC4995" i="131"/>
  <c r="ED5051" i="131"/>
  <c r="DL5053" i="131"/>
  <c r="DU5068" i="131"/>
  <c r="DT5247" i="131"/>
  <c r="DZ5411" i="131"/>
  <c r="DH5413" i="131"/>
  <c r="DQ5415" i="131"/>
  <c r="DT5471" i="131"/>
  <c r="DK5475" i="131"/>
  <c r="DL5545" i="131"/>
  <c r="DL5532" i="131"/>
  <c r="ED5534" i="131"/>
  <c r="DT5608" i="131"/>
  <c r="DH5891" i="131"/>
  <c r="DQ5907" i="131"/>
  <c r="DQ5908" i="131"/>
  <c r="DT5955" i="131"/>
  <c r="DL6012" i="131"/>
  <c r="ED6014" i="131"/>
  <c r="DL6029" i="131"/>
  <c r="EC6074" i="131"/>
  <c r="DK6193" i="131"/>
  <c r="DT6326" i="131"/>
  <c r="DH6385" i="131"/>
  <c r="DH6372" i="131"/>
  <c r="DZ6374" i="131"/>
  <c r="DQ6375" i="131"/>
  <c r="DU6506" i="131"/>
  <c r="DU6507" i="131"/>
  <c r="DL6509" i="131"/>
  <c r="DT6554" i="131"/>
  <c r="EC6673" i="131"/>
  <c r="DK6792" i="131"/>
  <c r="DH6866" i="131"/>
  <c r="DH6853" i="131"/>
  <c r="DQ6855" i="131"/>
  <c r="DT6911" i="131"/>
  <c r="DT6929" i="131"/>
  <c r="DL6985" i="131"/>
  <c r="ED6973" i="131"/>
  <c r="DL6988" i="131"/>
  <c r="DT7167" i="131"/>
  <c r="EL7177" i="131" s="1"/>
  <c r="DH7331" i="131"/>
  <c r="DH7347" i="131"/>
  <c r="DH7335" i="131"/>
  <c r="DT7405" i="131"/>
  <c r="DT7409" i="131"/>
  <c r="DL7451" i="131"/>
  <c r="ED7452" i="131"/>
  <c r="DU7468" i="131"/>
  <c r="DK7528" i="131"/>
  <c r="DQ7825" i="131"/>
  <c r="DH7813" i="131"/>
  <c r="DH7814" i="131"/>
  <c r="DK7875" i="131"/>
  <c r="ED7932" i="131"/>
  <c r="DU7948" i="131"/>
  <c r="DL7935" i="131"/>
  <c r="EC7994" i="131"/>
  <c r="DK8127" i="131"/>
  <c r="EM8131" i="131" s="1"/>
  <c r="DK8232" i="131"/>
  <c r="DH8305" i="131"/>
  <c r="DH8306" i="131"/>
  <c r="DZ8294" i="131"/>
  <c r="DQ8309" i="131"/>
  <c r="DH386" i="131"/>
  <c r="DQ374" i="131"/>
  <c r="DM791" i="131"/>
  <c r="DK912" i="131"/>
  <c r="DI1155" i="131"/>
  <c r="DH1212" i="131"/>
  <c r="DI420" i="131"/>
  <c r="DS720" i="131"/>
  <c r="DS1200" i="131"/>
  <c r="DR1860" i="131"/>
  <c r="DI2340" i="131"/>
  <c r="EB2626" i="131"/>
  <c r="DS3106" i="131"/>
  <c r="DR3780" i="131"/>
  <c r="DR4260" i="131"/>
  <c r="DS4560" i="131"/>
  <c r="DS5026" i="131"/>
  <c r="EA5686" i="131"/>
  <c r="DI6180" i="131"/>
  <c r="DS6466" i="131"/>
  <c r="DJ6960" i="131"/>
  <c r="DR7620" i="131"/>
  <c r="DI8086" i="131"/>
  <c r="DJ8400" i="131"/>
  <c r="DS415" i="131"/>
  <c r="DQ417" i="131"/>
  <c r="EA465" i="131"/>
  <c r="DS536" i="131"/>
  <c r="EL546" i="131" s="1"/>
  <c r="EC705" i="131"/>
  <c r="DJ762" i="131"/>
  <c r="DZ1241" i="131"/>
  <c r="DQ1242" i="131"/>
  <c r="DH1244" i="131"/>
  <c r="DM1438" i="131"/>
  <c r="EA1542" i="131"/>
  <c r="EE1543" i="131"/>
  <c r="DM1662" i="131"/>
  <c r="EA1665" i="131"/>
  <c r="EB1722" i="131"/>
  <c r="DS1738" i="131"/>
  <c r="DS1725" i="131"/>
  <c r="DV1781" i="131"/>
  <c r="EA1784" i="131"/>
  <c r="DR1903" i="131"/>
  <c r="EK1909" i="131" s="1"/>
  <c r="DV1904" i="131"/>
  <c r="DR2036" i="131"/>
  <c r="DI2141" i="131"/>
  <c r="DI2159" i="131"/>
  <c r="DS2215" i="131"/>
  <c r="DJ2217" i="131"/>
  <c r="DJ2204" i="131"/>
  <c r="DI2383" i="131"/>
  <c r="DV2503" i="131"/>
  <c r="EE2622" i="131"/>
  <c r="DS2682" i="131"/>
  <c r="DS2683" i="131"/>
  <c r="EB2685" i="131"/>
  <c r="DM2741" i="131"/>
  <c r="EA2744" i="131"/>
  <c r="DM2864" i="131"/>
  <c r="DI2996" i="131"/>
  <c r="DM2983" i="131"/>
  <c r="DR3115" i="131"/>
  <c r="DV3116" i="131"/>
  <c r="DR3119" i="131"/>
  <c r="DJ3175" i="131"/>
  <c r="DJ3162" i="131"/>
  <c r="EB3164" i="131"/>
  <c r="DS3165" i="131"/>
  <c r="DI3224" i="131"/>
  <c r="DR3357" i="131"/>
  <c r="EK3367" i="131" s="1"/>
  <c r="DR3476" i="131"/>
  <c r="DR3595" i="131"/>
  <c r="EA3585" i="131"/>
  <c r="DJ3641" i="131"/>
  <c r="DS3657" i="131"/>
  <c r="DS3644" i="131"/>
  <c r="DV3715" i="131"/>
  <c r="EE3824" i="131"/>
  <c r="DM3943" i="131"/>
  <c r="DV4062" i="131"/>
  <c r="DJ4122" i="131"/>
  <c r="DS4137" i="131"/>
  <c r="EB4125" i="131"/>
  <c r="DV4195" i="131"/>
  <c r="DR4184" i="131"/>
  <c r="DI4303" i="131"/>
  <c r="DV4304" i="131"/>
  <c r="DR4436" i="131"/>
  <c r="DI4541" i="131"/>
  <c r="EE4542" i="131"/>
  <c r="EA4545" i="131"/>
  <c r="EB4601" i="131"/>
  <c r="DS4602" i="131"/>
  <c r="DJ4604" i="131"/>
  <c r="DR4678" i="131"/>
  <c r="DR4783" i="131"/>
  <c r="DM4917" i="131"/>
  <c r="DR5021" i="131"/>
  <c r="DJ5081" i="131"/>
  <c r="DS5097" i="131"/>
  <c r="DJ5099" i="131"/>
  <c r="EE5141" i="131"/>
  <c r="DM5278" i="131"/>
  <c r="DR5382" i="131"/>
  <c r="DV5383" i="131"/>
  <c r="DM5516" i="131"/>
  <c r="DI5519" i="131"/>
  <c r="EB5562" i="131"/>
  <c r="DS5578" i="131"/>
  <c r="DJ5565" i="131"/>
  <c r="DM5621" i="131"/>
  <c r="DI5638" i="131"/>
  <c r="EA5743" i="131"/>
  <c r="EE5744" i="131"/>
  <c r="DR5862" i="131"/>
  <c r="DI5995" i="131"/>
  <c r="DI5985" i="131"/>
  <c r="DJ6041" i="131"/>
  <c r="DS6057" i="131"/>
  <c r="DS6058" i="131"/>
  <c r="DI6223" i="131"/>
  <c r="DV6343" i="131"/>
  <c r="DV6462" i="131"/>
  <c r="DS6536" i="131"/>
  <c r="DS6537" i="131"/>
  <c r="DJ6539" i="131"/>
  <c r="DV6595" i="131"/>
  <c r="DR6584" i="131"/>
  <c r="DV6599" i="131"/>
  <c r="DM6704" i="131"/>
  <c r="DI6822" i="131"/>
  <c r="DV6837" i="131"/>
  <c r="EA6941" i="131"/>
  <c r="DV6942" i="131"/>
  <c r="DI6959" i="131"/>
  <c r="DJ7001" i="131"/>
  <c r="DJ7016" i="131"/>
  <c r="DS7004" i="131"/>
  <c r="DS7019" i="131"/>
  <c r="DI7064" i="131"/>
  <c r="DR7183" i="131"/>
  <c r="EK7189" i="131" s="1"/>
  <c r="DR7302" i="131"/>
  <c r="DI7421" i="131"/>
  <c r="DR7439" i="131"/>
  <c r="DS7481" i="131"/>
  <c r="EB7483" i="131"/>
  <c r="EB7484" i="131"/>
  <c r="DM7541" i="131"/>
  <c r="DM7559" i="131"/>
  <c r="DV7678" i="131"/>
  <c r="DM7783" i="131"/>
  <c r="DV7902" i="131"/>
  <c r="EB7962" i="131"/>
  <c r="DS7963" i="131"/>
  <c r="EB7965" i="131"/>
  <c r="EE8021" i="131"/>
  <c r="DR8038" i="131"/>
  <c r="DV8039" i="131"/>
  <c r="EA8143" i="131"/>
  <c r="EE8144" i="131"/>
  <c r="DI8262" i="131"/>
  <c r="DR8381" i="131"/>
  <c r="DM8382" i="131"/>
  <c r="DR8385" i="131"/>
  <c r="DL299" i="131"/>
  <c r="EB521" i="131"/>
  <c r="DQ523" i="131"/>
  <c r="DT584" i="131"/>
  <c r="DV718" i="131"/>
  <c r="DH776" i="131"/>
  <c r="DK823" i="131"/>
  <c r="DK1079" i="131"/>
  <c r="EB1124" i="131"/>
  <c r="EL1136" i="131" s="1"/>
  <c r="DK1185" i="131"/>
  <c r="DS150" i="131"/>
  <c r="DS1590" i="131"/>
  <c r="DJ2070" i="131"/>
  <c r="DR2716" i="131"/>
  <c r="DS3510" i="131"/>
  <c r="DS3976" i="131"/>
  <c r="DS5430" i="131"/>
  <c r="DS5910" i="131"/>
  <c r="DR6570" i="131"/>
  <c r="DJ7350" i="131"/>
  <c r="DM266" i="131"/>
  <c r="DI865" i="131"/>
  <c r="DV989" i="131"/>
  <c r="DL446" i="131"/>
  <c r="EM449" i="131" s="1"/>
  <c r="DS1155" i="131"/>
  <c r="DK734" i="131"/>
  <c r="DL71" i="131"/>
  <c r="ED192" i="131"/>
  <c r="DM1332" i="131"/>
  <c r="DM1571" i="131"/>
  <c r="DM1692" i="131"/>
  <c r="DS1766" i="131"/>
  <c r="DL1768" i="131"/>
  <c r="DM1829" i="131"/>
  <c r="ED1874" i="131"/>
  <c r="DJ2009" i="131"/>
  <c r="DI2066" i="131"/>
  <c r="EB914" i="131"/>
  <c r="EK926" i="131" s="1"/>
  <c r="EC1091" i="131"/>
  <c r="DT1226" i="131"/>
  <c r="DS927" i="131"/>
  <c r="DV265" i="131"/>
  <c r="DM375" i="131"/>
  <c r="DK2175" i="131"/>
  <c r="DI2173" i="131"/>
  <c r="DT2308" i="131"/>
  <c r="DJ2353" i="131"/>
  <c r="DJ2245" i="131"/>
  <c r="DI2291" i="131"/>
  <c r="DI2295" i="131"/>
  <c r="DH2488" i="131"/>
  <c r="DH2475" i="131"/>
  <c r="DU2728" i="131"/>
  <c r="DR2907" i="131"/>
  <c r="EE3013" i="131"/>
  <c r="EA3131" i="131"/>
  <c r="DL3191" i="131"/>
  <c r="DU3207" i="131"/>
  <c r="ED3195" i="131"/>
  <c r="DK3373" i="131"/>
  <c r="DT3492" i="131"/>
  <c r="DQ3566" i="131"/>
  <c r="DQ3567" i="131"/>
  <c r="DH3569" i="131"/>
  <c r="DK3611" i="131"/>
  <c r="DK3629" i="131"/>
  <c r="ED3671" i="131"/>
  <c r="DL3673" i="131"/>
  <c r="DU3688" i="131"/>
  <c r="DQ4031" i="131"/>
  <c r="DZ4033" i="131"/>
  <c r="DZ4034" i="131"/>
  <c r="DK4091" i="131"/>
  <c r="DK4109" i="131"/>
  <c r="ED4151" i="131"/>
  <c r="DU4152" i="131"/>
  <c r="DL4154" i="131"/>
  <c r="DU4169" i="131"/>
  <c r="DK4228" i="131"/>
  <c r="EC4452" i="131"/>
  <c r="DZ4511" i="131"/>
  <c r="DQ4512" i="131"/>
  <c r="DH4514" i="131"/>
  <c r="DU4646" i="131"/>
  <c r="DU4633" i="131"/>
  <c r="DU4649" i="131"/>
  <c r="DT4694" i="131"/>
  <c r="DT4813" i="131"/>
  <c r="EM4819" i="131" s="1"/>
  <c r="DK4946" i="131"/>
  <c r="DH5006" i="131"/>
  <c r="DQ4994" i="131"/>
  <c r="DQ5009" i="131"/>
  <c r="DT5051" i="131"/>
  <c r="DL5111" i="131"/>
  <c r="DU5127" i="131"/>
  <c r="DL5129" i="131"/>
  <c r="DK2545" i="131"/>
  <c r="DU2591" i="131"/>
  <c r="DQ2595" i="131"/>
  <c r="DT2787" i="131"/>
  <c r="DT2548" i="131"/>
  <c r="DM2654" i="131"/>
  <c r="DJ2727" i="131"/>
  <c r="DH5365" i="131"/>
  <c r="DH5367" i="131"/>
  <c r="DH5354" i="131"/>
  <c r="DK5425" i="131"/>
  <c r="EC5415" i="131"/>
  <c r="DL5471" i="131"/>
  <c r="DL5486" i="131"/>
  <c r="DU5474" i="131"/>
  <c r="DU5489" i="131"/>
  <c r="DK5534" i="131"/>
  <c r="EC5772" i="131"/>
  <c r="EL5783" i="131" s="1"/>
  <c r="DZ5831" i="131"/>
  <c r="DQ5832" i="131"/>
  <c r="DH5834" i="131"/>
  <c r="DL5966" i="131"/>
  <c r="DL5953" i="131"/>
  <c r="DU5955" i="131"/>
  <c r="DK6014" i="131"/>
  <c r="DK6147" i="131"/>
  <c r="DK6252" i="131"/>
  <c r="DH6326" i="131"/>
  <c r="DQ6314" i="131"/>
  <c r="DQ6329" i="131"/>
  <c r="DT6371" i="131"/>
  <c r="EM6377" i="131" s="1"/>
  <c r="DU6445" i="131"/>
  <c r="DL6433" i="131"/>
  <c r="DU6435" i="131"/>
  <c r="DT6613" i="131"/>
  <c r="EC6732" i="131"/>
  <c r="DQ6792" i="131"/>
  <c r="DQ6807" i="131"/>
  <c r="DQ6809" i="131"/>
  <c r="DK6865" i="131"/>
  <c r="EM6869" i="131" s="1"/>
  <c r="DK6855" i="131"/>
  <c r="DL6911" i="131"/>
  <c r="DU6927" i="131"/>
  <c r="DU6928" i="131"/>
  <c r="DH7285" i="131"/>
  <c r="DZ7273" i="131"/>
  <c r="DH7274" i="131"/>
  <c r="DT7331" i="131"/>
  <c r="DK7335" i="131"/>
  <c r="DU7405" i="131"/>
  <c r="DL7406" i="131"/>
  <c r="ED7394" i="131"/>
  <c r="DU7395" i="131"/>
  <c r="DK7468" i="131"/>
  <c r="DK7692" i="131"/>
  <c r="DV7812" i="131"/>
  <c r="DS7872" i="131"/>
  <c r="DJ7887" i="131"/>
  <c r="DJ7875" i="131"/>
  <c r="DV7931" i="131"/>
  <c r="DI7948" i="131"/>
  <c r="DV7949" i="131"/>
  <c r="DR8067" i="131"/>
  <c r="DV8068" i="131"/>
  <c r="DR8172" i="131"/>
  <c r="DH8246" i="131"/>
  <c r="DQ8234" i="131"/>
  <c r="DQ8249" i="131"/>
  <c r="DU8352" i="131"/>
  <c r="DL8367" i="131"/>
  <c r="DL8369" i="131"/>
  <c r="EA7756" i="131"/>
  <c r="DS8070" i="131"/>
  <c r="DI8250" i="131"/>
  <c r="DT162" i="131"/>
  <c r="DL225" i="131"/>
  <c r="EC401" i="131"/>
  <c r="DH105" i="131"/>
  <c r="DJ356" i="131"/>
  <c r="EE163" i="131"/>
  <c r="DV299" i="131"/>
  <c r="DJ344" i="131"/>
  <c r="DH358" i="131"/>
  <c r="DQ479" i="131"/>
  <c r="DM658" i="131"/>
  <c r="DT778" i="131"/>
  <c r="DL823" i="131"/>
  <c r="DT1005" i="131"/>
  <c r="DZ943" i="131"/>
  <c r="EA762" i="131"/>
  <c r="DJ822" i="131"/>
  <c r="DM896" i="131"/>
  <c r="EA1003" i="131"/>
  <c r="DR1123" i="131"/>
  <c r="DV775" i="131"/>
  <c r="DU821" i="131"/>
  <c r="DU955" i="131"/>
  <c r="DM1001" i="131"/>
  <c r="DQ1065" i="131"/>
  <c r="EB1181" i="131"/>
  <c r="EL1193" i="131" s="1"/>
  <c r="DV1257" i="131"/>
  <c r="DR1363" i="131"/>
  <c r="EE1483" i="131"/>
  <c r="DM1258" i="131"/>
  <c r="DV1485" i="131"/>
  <c r="DL1558" i="131"/>
  <c r="EM1562" i="131" s="1"/>
  <c r="DQ1196" i="131"/>
  <c r="DI1256" i="131"/>
  <c r="DU1305" i="131"/>
  <c r="DK1361" i="131"/>
  <c r="DQ1799" i="131"/>
  <c r="DK2082" i="131"/>
  <c r="DI2082" i="131"/>
  <c r="DR1857" i="131"/>
  <c r="DT1964" i="131"/>
  <c r="DH1919" i="131"/>
  <c r="DK1962" i="131"/>
  <c r="EB2263" i="131"/>
  <c r="DK2202" i="131"/>
  <c r="DI2335" i="131"/>
  <c r="DZ2144" i="131"/>
  <c r="DH2263" i="131"/>
  <c r="DK2339" i="131"/>
  <c r="DI2576" i="131"/>
  <c r="DZ2622" i="131"/>
  <c r="ED2385" i="131"/>
  <c r="EB2501" i="131"/>
  <c r="DU2635" i="131"/>
  <c r="DT2681" i="131"/>
  <c r="EA2684" i="131"/>
  <c r="DM2699" i="131"/>
  <c r="DM2804" i="131"/>
  <c r="DI2936" i="131"/>
  <c r="EJ2940" i="131" s="1"/>
  <c r="DM2923" i="131"/>
  <c r="DK3041" i="131"/>
  <c r="DK3059" i="131"/>
  <c r="ED3101" i="131"/>
  <c r="DU3102" i="131"/>
  <c r="DL3104" i="131"/>
  <c r="DU3119" i="131"/>
  <c r="DK3178" i="131"/>
  <c r="EC3402" i="131"/>
  <c r="DZ3461" i="131"/>
  <c r="DQ3462" i="131"/>
  <c r="DH3464" i="131"/>
  <c r="DU3596" i="131"/>
  <c r="DU3583" i="131"/>
  <c r="ED3585" i="131"/>
  <c r="DT3644" i="131"/>
  <c r="DT3777" i="131"/>
  <c r="EC3882" i="131"/>
  <c r="DZ3942" i="131"/>
  <c r="DQ3944" i="131"/>
  <c r="DQ3959" i="131"/>
  <c r="DT4001" i="131"/>
  <c r="DL4061" i="131"/>
  <c r="DU4077" i="131"/>
  <c r="DL4079" i="131"/>
  <c r="DT4243" i="131"/>
  <c r="DT4362" i="131"/>
  <c r="DQ4436" i="131"/>
  <c r="DQ4437" i="131"/>
  <c r="DH4439" i="131"/>
  <c r="DT4495" i="131"/>
  <c r="DT4499" i="131"/>
  <c r="DU4541" i="131"/>
  <c r="ED4543" i="131"/>
  <c r="DL4558" i="131"/>
  <c r="EE2443" i="131"/>
  <c r="DS2502" i="131"/>
  <c r="DQ2639" i="131"/>
  <c r="DR4856" i="131"/>
  <c r="EA4961" i="131"/>
  <c r="DR4965" i="131"/>
  <c r="EK4970" i="131" s="1"/>
  <c r="EB5021" i="131"/>
  <c r="DJ5023" i="131"/>
  <c r="DS5038" i="131"/>
  <c r="DV5095" i="131"/>
  <c r="DV5099" i="131"/>
  <c r="EE5204" i="131"/>
  <c r="EE5323" i="131"/>
  <c r="EE5442" i="131"/>
  <c r="DS5502" i="131"/>
  <c r="DS5503" i="131"/>
  <c r="EB5505" i="131"/>
  <c r="EE5561" i="131"/>
  <c r="EA5564" i="131"/>
  <c r="DV5565" i="131"/>
  <c r="DI5697" i="131"/>
  <c r="DM5684" i="131"/>
  <c r="DR5816" i="131"/>
  <c r="EK5826" i="131" s="1"/>
  <c r="DI5921" i="131"/>
  <c r="EE5922" i="131"/>
  <c r="EA5925" i="131"/>
  <c r="EB5981" i="131"/>
  <c r="DS5982" i="131"/>
  <c r="DJ5984" i="131"/>
  <c r="EA6044" i="131"/>
  <c r="DI6177" i="131"/>
  <c r="DV6297" i="131"/>
  <c r="DR6401" i="131"/>
  <c r="EB6461" i="131"/>
  <c r="DJ6463" i="131"/>
  <c r="DS6465" i="131"/>
  <c r="DV6521" i="131"/>
  <c r="DM6525" i="131"/>
  <c r="DM6658" i="131"/>
  <c r="EA6762" i="131"/>
  <c r="EJ6773" i="131" s="1"/>
  <c r="DM6777" i="131"/>
  <c r="DV6896" i="131"/>
  <c r="DR6885" i="131"/>
  <c r="DJ6942" i="131"/>
  <c r="EB6944" i="131"/>
  <c r="DJ6959" i="131"/>
  <c r="DM7001" i="131"/>
  <c r="DI7018" i="131"/>
  <c r="DR7123" i="131"/>
  <c r="DV7124" i="131"/>
  <c r="DI7256" i="131"/>
  <c r="EC8324" i="131"/>
  <c r="EC74" i="131"/>
  <c r="DU149" i="131"/>
  <c r="DM205" i="131"/>
  <c r="EB253" i="131"/>
  <c r="DK85" i="131"/>
  <c r="DV74" i="131"/>
  <c r="DV195" i="131"/>
  <c r="EM199" i="131" s="1"/>
  <c r="DU252" i="131"/>
  <c r="DV105" i="131"/>
  <c r="DR223" i="131"/>
  <c r="DZ166" i="131"/>
  <c r="DU300" i="131"/>
  <c r="DH660" i="131"/>
  <c r="DT946" i="131"/>
  <c r="DQ1126" i="131"/>
  <c r="DL1260" i="131"/>
  <c r="DH1606" i="131"/>
  <c r="DT1920" i="131"/>
  <c r="DQ2086" i="131"/>
  <c r="DL2220" i="131"/>
  <c r="DH2566" i="131"/>
  <c r="DT2880" i="131"/>
  <c r="DQ3046" i="131"/>
  <c r="DL3180" i="131"/>
  <c r="DH3526" i="131"/>
  <c r="DT3840" i="131"/>
  <c r="DH4006" i="131"/>
  <c r="DU4126" i="131"/>
  <c r="DH4500" i="131"/>
  <c r="DK4800" i="131"/>
  <c r="DQ4966" i="131"/>
  <c r="DL5100" i="131"/>
  <c r="DH5446" i="131"/>
  <c r="DT5746" i="131"/>
  <c r="DZ5926" i="131"/>
  <c r="DU6060" i="131"/>
  <c r="DH6406" i="131"/>
  <c r="DT6720" i="131"/>
  <c r="DZ6886" i="131"/>
  <c r="DL7020" i="131"/>
  <c r="DH7366" i="131"/>
  <c r="DK7680" i="131"/>
  <c r="DQ7846" i="131"/>
  <c r="DU7966" i="131"/>
  <c r="DH8326" i="131"/>
  <c r="EE7364" i="131"/>
  <c r="DR7496" i="131"/>
  <c r="DV7497" i="131"/>
  <c r="EE7602" i="131"/>
  <c r="DR7605" i="131"/>
  <c r="DS7662" i="131"/>
  <c r="DJ7664" i="131"/>
  <c r="DJ7665" i="131"/>
  <c r="DM7721" i="131"/>
  <c r="EA7724" i="131"/>
  <c r="DR7843" i="131"/>
  <c r="DV7844" i="131"/>
  <c r="EA7962" i="131"/>
  <c r="DR8081" i="131"/>
  <c r="DR8099" i="131"/>
  <c r="DJ8141" i="131"/>
  <c r="DS8157" i="131"/>
  <c r="DS8158" i="131"/>
  <c r="DV8205" i="131"/>
  <c r="DH90" i="131"/>
  <c r="ED196" i="131"/>
  <c r="EC856" i="131"/>
  <c r="DZ1036" i="131"/>
  <c r="DL1156" i="131"/>
  <c r="EC1816" i="131"/>
  <c r="DQ1996" i="131"/>
  <c r="DL2130" i="131"/>
  <c r="EC2776" i="131"/>
  <c r="DQ2956" i="131"/>
  <c r="DL3090" i="131"/>
  <c r="EC3736" i="131"/>
  <c r="DQ3916" i="131"/>
  <c r="ED4036" i="131"/>
  <c r="DK4710" i="131"/>
  <c r="DQ4890" i="131"/>
  <c r="DL5010" i="131"/>
  <c r="DK5670" i="131"/>
  <c r="DH5850" i="131"/>
  <c r="ED5956" i="131"/>
  <c r="EC6616" i="131"/>
  <c r="DH6810" i="131"/>
  <c r="ED6916" i="131"/>
  <c r="DK7576" i="131"/>
  <c r="DQ7770" i="131"/>
  <c r="DU7890" i="131"/>
  <c r="DT553" i="131"/>
  <c r="DZ731" i="131"/>
  <c r="DV807" i="131"/>
  <c r="DS971" i="131"/>
  <c r="DS975" i="131"/>
  <c r="DT1031" i="131"/>
  <c r="DS1213" i="131"/>
  <c r="DL1214" i="131"/>
  <c r="EE1393" i="131"/>
  <c r="EA1511" i="131"/>
  <c r="DS1571" i="131"/>
  <c r="EB1573" i="131"/>
  <c r="DJ1575" i="131"/>
  <c r="DM1645" i="131"/>
  <c r="EE1635" i="131"/>
  <c r="DV1768" i="131"/>
  <c r="DR1886" i="131"/>
  <c r="DV1887" i="131"/>
  <c r="EE1992" i="131"/>
  <c r="DR1995" i="131"/>
  <c r="DS2066" i="131"/>
  <c r="DJ2068" i="131"/>
  <c r="DJ2055" i="131"/>
  <c r="EE2111" i="131"/>
  <c r="EA2114" i="131"/>
  <c r="DI2247" i="131"/>
  <c r="DM2234" i="131"/>
  <c r="DI2366" i="131"/>
  <c r="EA2471" i="131"/>
  <c r="DI2475" i="131"/>
  <c r="DJ2545" i="131"/>
  <c r="DS2533" i="131"/>
  <c r="DS2534" i="131"/>
  <c r="DV2595" i="131"/>
  <c r="DR2713" i="131"/>
  <c r="DM2847" i="131"/>
  <c r="DV2966" i="131"/>
  <c r="DJ3026" i="131"/>
  <c r="DJ3013" i="131"/>
  <c r="DJ3029" i="131"/>
  <c r="DV3071" i="131"/>
  <c r="DR3088" i="131"/>
  <c r="DM3075" i="131"/>
  <c r="DM3194" i="131"/>
  <c r="DI3312" i="131"/>
  <c r="DV3327" i="131"/>
  <c r="EA3431" i="131"/>
  <c r="DV3432" i="131"/>
  <c r="DI3449" i="131"/>
  <c r="DS3505" i="131"/>
  <c r="DS3506" i="131"/>
  <c r="DJ3508" i="131"/>
  <c r="EB3495" i="131"/>
  <c r="DR3554" i="131"/>
  <c r="DI3673" i="131"/>
  <c r="DI3792" i="131"/>
  <c r="EA3911" i="131"/>
  <c r="DR3915" i="131"/>
  <c r="EJ3920" i="131" s="1"/>
  <c r="EB3971" i="131"/>
  <c r="DJ3973" i="131"/>
  <c r="DS3988" i="131"/>
  <c r="DV4045" i="131"/>
  <c r="DV4049" i="131"/>
  <c r="EE4154" i="131"/>
  <c r="EE4273" i="131"/>
  <c r="EE4392" i="131"/>
  <c r="DS4452" i="131"/>
  <c r="DS4453" i="131"/>
  <c r="EB4455" i="131"/>
  <c r="EE4511" i="131"/>
  <c r="EA4514" i="131"/>
  <c r="DV4515" i="131"/>
  <c r="DI4633" i="131"/>
  <c r="DV4634" i="131"/>
  <c r="DR4766" i="131"/>
  <c r="DI4871" i="131"/>
  <c r="EE4872" i="131"/>
  <c r="EA4875" i="131"/>
  <c r="EK4886" i="131" s="1"/>
  <c r="EB4931" i="131"/>
  <c r="DS4932" i="131"/>
  <c r="DJ4934" i="131"/>
  <c r="DI4994" i="131"/>
  <c r="DR5127" i="131"/>
  <c r="EE5233" i="131"/>
  <c r="DR5365" i="131"/>
  <c r="DS5411" i="131"/>
  <c r="EB5413" i="131"/>
  <c r="DJ5415" i="131"/>
  <c r="DM5471" i="131"/>
  <c r="EE5475" i="131"/>
  <c r="DM5594" i="131"/>
  <c r="DI5712" i="131"/>
  <c r="DM5727" i="131"/>
  <c r="DM5846" i="131"/>
  <c r="DI5849" i="131"/>
  <c r="EK5852" i="131" s="1"/>
  <c r="EB5892" i="131"/>
  <c r="DS5908" i="131"/>
  <c r="DJ5895" i="131"/>
  <c r="DM5951" i="131"/>
  <c r="DI5968" i="131"/>
  <c r="DR6073" i="131"/>
  <c r="DM6088" i="131"/>
  <c r="DI6206" i="131"/>
  <c r="DR6311" i="131"/>
  <c r="DI6315" i="131"/>
  <c r="DJ6385" i="131"/>
  <c r="DS6373" i="131"/>
  <c r="DS6374" i="131"/>
  <c r="DV6435" i="131"/>
  <c r="DR6567" i="131"/>
  <c r="DM6687" i="131"/>
  <c r="DV6792" i="131"/>
  <c r="DS6866" i="131"/>
  <c r="DS6867" i="131"/>
  <c r="DJ6869" i="131"/>
  <c r="DV6925" i="131"/>
  <c r="DR6914" i="131"/>
  <c r="DV6929" i="131"/>
  <c r="DV7048" i="131"/>
  <c r="DR7152" i="131"/>
  <c r="EJ7157" i="131" s="1"/>
  <c r="DV7153" i="131"/>
  <c r="EA7271" i="131"/>
  <c r="EE7272" i="131"/>
  <c r="DR7275" i="131"/>
  <c r="EK7280" i="131" s="1"/>
  <c r="DS7345" i="131"/>
  <c r="DJ7332" i="131"/>
  <c r="EB7334" i="131"/>
  <c r="EB7335" i="131"/>
  <c r="EA7394" i="131"/>
  <c r="EA7513" i="131"/>
  <c r="EK7525" i="131" s="1"/>
  <c r="DR7632" i="131"/>
  <c r="DI7765" i="131"/>
  <c r="EK7769" i="131" s="1"/>
  <c r="EA7755" i="131"/>
  <c r="DS7811" i="131"/>
  <c r="EB7813" i="131"/>
  <c r="EB7814" i="131"/>
  <c r="DM7871" i="131"/>
  <c r="EE7875" i="131"/>
  <c r="DM8008" i="131"/>
  <c r="DM8113" i="131"/>
  <c r="DM8232" i="131"/>
  <c r="DJ8306" i="131"/>
  <c r="EL8310" i="131" s="1"/>
  <c r="DJ8293" i="131"/>
  <c r="EB8295" i="131"/>
  <c r="DM8365" i="131"/>
  <c r="DI8354" i="131"/>
  <c r="DV8369" i="131"/>
  <c r="EC315" i="131"/>
  <c r="ED372" i="131"/>
  <c r="DU388" i="131"/>
  <c r="DM433" i="131"/>
  <c r="DV553" i="131"/>
  <c r="EB611" i="131"/>
  <c r="EB615" i="131"/>
  <c r="DI685" i="131"/>
  <c r="EB731" i="131"/>
  <c r="DZ972" i="131"/>
  <c r="DJ988" i="131"/>
  <c r="DM1155" i="131"/>
  <c r="DH120" i="131"/>
  <c r="DT406" i="131"/>
  <c r="DZ586" i="131"/>
  <c r="DU720" i="131"/>
  <c r="DH1066" i="131"/>
  <c r="DT1380" i="131"/>
  <c r="DQ1546" i="131"/>
  <c r="DL1680" i="131"/>
  <c r="DH2026" i="131"/>
  <c r="DT2340" i="131"/>
  <c r="DQ2506" i="131"/>
  <c r="DL2640" i="131"/>
  <c r="DH2986" i="131"/>
  <c r="DK3300" i="131"/>
  <c r="DQ3466" i="131"/>
  <c r="DU3600" i="131"/>
  <c r="DQ3960" i="131"/>
  <c r="DK4260" i="131"/>
  <c r="DZ4426" i="131"/>
  <c r="DU4560" i="131"/>
  <c r="DH4906" i="131"/>
  <c r="DT5220" i="131"/>
  <c r="DQ5386" i="131"/>
  <c r="DL5520" i="131"/>
  <c r="DH5880" i="131"/>
  <c r="DT6180" i="131"/>
  <c r="DH6360" i="131"/>
  <c r="DL6480" i="131"/>
  <c r="DH6840" i="131"/>
  <c r="DT7140" i="131"/>
  <c r="DZ7306" i="131"/>
  <c r="ED7426" i="131"/>
  <c r="DQ7800" i="131"/>
  <c r="EC8086" i="131"/>
  <c r="DQ8266" i="131"/>
  <c r="DU8386" i="131"/>
  <c r="DJ283" i="131"/>
  <c r="DU417" i="131"/>
  <c r="DI461" i="131"/>
  <c r="DI585" i="131"/>
  <c r="DS642" i="131"/>
  <c r="DV703" i="131"/>
  <c r="DU762" i="131"/>
  <c r="DS896" i="131"/>
  <c r="EA945" i="131"/>
  <c r="DH1016" i="131"/>
  <c r="DS1256" i="131"/>
  <c r="DS1257" i="131"/>
  <c r="EB1245" i="131"/>
  <c r="EE1301" i="131"/>
  <c r="EA1304" i="131"/>
  <c r="DV1305" i="131"/>
  <c r="DH1615" i="131"/>
  <c r="DQ1603" i="131"/>
  <c r="DQ1604" i="131"/>
  <c r="DK1661" i="131"/>
  <c r="DK1679" i="131"/>
  <c r="DU1735" i="131"/>
  <c r="DU1736" i="131"/>
  <c r="DL1738" i="131"/>
  <c r="DL1739" i="131"/>
  <c r="DK1798" i="131"/>
  <c r="DK2022" i="131"/>
  <c r="DH2081" i="131"/>
  <c r="DZ2082" i="131"/>
  <c r="DQ2098" i="131"/>
  <c r="DL2202" i="131"/>
  <c r="DU2217" i="131"/>
  <c r="ED2205" i="131"/>
  <c r="DT2264" i="131"/>
  <c r="DT2397" i="131"/>
  <c r="EC2502" i="131"/>
  <c r="DQ2576" i="131"/>
  <c r="DH2578" i="131"/>
  <c r="DH2565" i="131"/>
  <c r="EC2621" i="131"/>
  <c r="DU2695" i="131"/>
  <c r="DL2697" i="131"/>
  <c r="DU2685" i="131"/>
  <c r="DK2877" i="131"/>
  <c r="DT2996" i="131"/>
  <c r="DH3056" i="131"/>
  <c r="DH3043" i="131"/>
  <c r="DH3059" i="131"/>
  <c r="DT3101" i="131"/>
  <c r="DK3105" i="131"/>
  <c r="DL3175" i="131"/>
  <c r="DU3163" i="131"/>
  <c r="DU3164" i="131"/>
  <c r="DH3535" i="131"/>
  <c r="DQ3523" i="131"/>
  <c r="DQ3524" i="131"/>
  <c r="EC3581" i="131"/>
  <c r="EC3585" i="131"/>
  <c r="DL3641" i="131"/>
  <c r="ED3642" i="131"/>
  <c r="DU3658" i="131"/>
  <c r="DU3659" i="131"/>
  <c r="DK3718" i="131"/>
  <c r="DT3956" i="131"/>
  <c r="EL3966" i="131" s="1"/>
  <c r="DQ4001" i="131"/>
  <c r="DQ4016" i="131"/>
  <c r="DH4018" i="131"/>
  <c r="ED4122" i="131"/>
  <c r="ED4123" i="131"/>
  <c r="DL4125" i="131"/>
  <c r="DK4198" i="131"/>
  <c r="DT4303" i="131"/>
  <c r="DK4436" i="131"/>
  <c r="DZ4482" i="131"/>
  <c r="DQ4498" i="131"/>
  <c r="DH4485" i="131"/>
  <c r="DK4541" i="131"/>
  <c r="ED4601" i="131"/>
  <c r="DU4617" i="131"/>
  <c r="DU4605" i="131"/>
  <c r="EC4783" i="131"/>
  <c r="DK4916" i="131"/>
  <c r="DZ4962" i="131"/>
  <c r="DH4977" i="131"/>
  <c r="DQ4979" i="131"/>
  <c r="DT5021" i="131"/>
  <c r="DK5025" i="131"/>
  <c r="DL5095" i="131"/>
  <c r="DU5083" i="131"/>
  <c r="DU5084" i="131"/>
  <c r="DH5455" i="131"/>
  <c r="DQ5443" i="131"/>
  <c r="DQ5444" i="131"/>
  <c r="EC5501" i="131"/>
  <c r="DK5519" i="131"/>
  <c r="DU5575" i="131"/>
  <c r="DU5576" i="131"/>
  <c r="DL5578" i="131"/>
  <c r="ED5565" i="131"/>
  <c r="DT5624" i="131"/>
  <c r="DT5876" i="131"/>
  <c r="DH5935" i="131"/>
  <c r="DH5922" i="131"/>
  <c r="DZ5924" i="131"/>
  <c r="DU6042" i="131"/>
  <c r="DU6043" i="131"/>
  <c r="ED6045" i="131"/>
  <c r="DT6104" i="131"/>
  <c r="DT6237" i="131"/>
  <c r="EC6342" i="131"/>
  <c r="DQ6416" i="131"/>
  <c r="DH6418" i="131"/>
  <c r="DH6405" i="131"/>
  <c r="DT6475" i="131"/>
  <c r="DU6521" i="131"/>
  <c r="ED6523" i="131"/>
  <c r="DL6525" i="131"/>
  <c r="DK6717" i="131"/>
  <c r="DT6822" i="131"/>
  <c r="DQ6896" i="131"/>
  <c r="DQ6897" i="131"/>
  <c r="DH6899" i="131"/>
  <c r="DT6955" i="131"/>
  <c r="EM6965" i="131" s="1"/>
  <c r="DT6959" i="131"/>
  <c r="DL7001" i="131"/>
  <c r="DU7017" i="131"/>
  <c r="DU7018" i="131"/>
  <c r="DH7375" i="131"/>
  <c r="DZ7363" i="131"/>
  <c r="DQ7364" i="131"/>
  <c r="DT7421" i="131"/>
  <c r="EC7425" i="131"/>
  <c r="DL7495" i="131"/>
  <c r="DL7482" i="131"/>
  <c r="ED7484" i="131"/>
  <c r="DU7485" i="131"/>
  <c r="DT7558" i="131"/>
  <c r="DT7782" i="131"/>
  <c r="DH7841" i="131"/>
  <c r="DZ7842" i="131"/>
  <c r="DQ7858" i="131"/>
  <c r="DL7976" i="131"/>
  <c r="DL7977" i="131"/>
  <c r="DU7979" i="131"/>
  <c r="EC8024" i="131"/>
  <c r="EC8143" i="131"/>
  <c r="EC8262" i="131"/>
  <c r="EM8274" i="131" s="1"/>
  <c r="DQ8336" i="131"/>
  <c r="DH8338" i="131"/>
  <c r="DH8325" i="131"/>
  <c r="DT8395" i="131"/>
  <c r="EC342" i="131"/>
  <c r="DZ642" i="131"/>
  <c r="DL764" i="131"/>
  <c r="DH897" i="131"/>
  <c r="EB885" i="131"/>
  <c r="DR1077" i="131"/>
  <c r="EC316" i="131"/>
  <c r="DH510" i="131"/>
  <c r="ED616" i="131"/>
  <c r="DK1290" i="131"/>
  <c r="DQ1470" i="131"/>
  <c r="DL1576" i="131"/>
  <c r="EC2236" i="131"/>
  <c r="DQ2416" i="131"/>
  <c r="DL2550" i="131"/>
  <c r="DK3196" i="131"/>
  <c r="DQ3390" i="131"/>
  <c r="DL3496" i="131"/>
  <c r="DK4156" i="131"/>
  <c r="DZ4336" i="131"/>
  <c r="ED4456" i="131"/>
  <c r="EC5116" i="131"/>
  <c r="DQ5296" i="131"/>
  <c r="DL5416" i="131"/>
  <c r="DK6090" i="131"/>
  <c r="DQ6256" i="131"/>
  <c r="DL6390" i="131"/>
  <c r="DK7050" i="131"/>
  <c r="DQ7216" i="131"/>
  <c r="DL7336" i="131"/>
  <c r="DJ6496" i="131"/>
  <c r="DI2696" i="131"/>
  <c r="DH2742" i="131"/>
  <c r="DQ2757" i="131"/>
  <c r="DZ2745" i="131"/>
  <c r="DT2815" i="131"/>
  <c r="DU2861" i="131"/>
  <c r="ED2863" i="131"/>
  <c r="ED2864" i="131"/>
  <c r="DR3161" i="131"/>
  <c r="EB3221" i="131"/>
  <c r="DJ3223" i="131"/>
  <c r="DS3225" i="131"/>
  <c r="DR3522" i="131"/>
  <c r="EK3528" i="131" s="1"/>
  <c r="DI3645" i="131"/>
  <c r="DJ3702" i="131"/>
  <c r="EB3704" i="131"/>
  <c r="DS3705" i="131"/>
  <c r="DI3764" i="131"/>
  <c r="DR3883" i="131"/>
  <c r="EK3889" i="131" s="1"/>
  <c r="DI4016" i="131"/>
  <c r="DR4121" i="131"/>
  <c r="DI4125" i="131"/>
  <c r="DJ4195" i="131"/>
  <c r="DS4183" i="131"/>
  <c r="DS4184" i="131"/>
  <c r="DR4377" i="131"/>
  <c r="EB4662" i="131"/>
  <c r="DJ4663" i="131"/>
  <c r="DJ4665" i="131"/>
  <c r="DI4724" i="131"/>
  <c r="DI2443" i="131"/>
  <c r="DL2517" i="131"/>
  <c r="DL4796" i="131"/>
  <c r="DL4783" i="131"/>
  <c r="DU4785" i="131"/>
  <c r="DK4844" i="131"/>
  <c r="DK4963" i="131"/>
  <c r="EM4963" i="131" s="1"/>
  <c r="EC5082" i="131"/>
  <c r="DQ5156" i="131"/>
  <c r="DH5158" i="131"/>
  <c r="DH5145" i="131"/>
  <c r="EC5201" i="131"/>
  <c r="DU5275" i="131"/>
  <c r="DL5277" i="131"/>
  <c r="DU5265" i="131"/>
  <c r="EC5443" i="131"/>
  <c r="DK5576" i="131"/>
  <c r="DZ5622" i="131"/>
  <c r="DH5637" i="131"/>
  <c r="DQ5639" i="131"/>
  <c r="DK5695" i="131"/>
  <c r="DK5685" i="131"/>
  <c r="DU5741" i="131"/>
  <c r="ED5743" i="131"/>
  <c r="DL5758" i="131"/>
  <c r="DQ6115" i="131"/>
  <c r="DH6117" i="131"/>
  <c r="DH6118" i="131"/>
  <c r="DK6175" i="131"/>
  <c r="DL6221" i="131"/>
  <c r="ED6222" i="131"/>
  <c r="DU6238" i="131"/>
  <c r="DU6239" i="131"/>
  <c r="DK6298" i="131"/>
  <c r="EC6522" i="131"/>
  <c r="DZ6581" i="131"/>
  <c r="DQ6582" i="131"/>
  <c r="DH6584" i="131"/>
  <c r="DL6702" i="131"/>
  <c r="DU6717" i="131"/>
  <c r="ED6705" i="131"/>
  <c r="DT6764" i="131"/>
  <c r="DT6883" i="131"/>
  <c r="EM6889" i="131" s="1"/>
  <c r="DT7016" i="131"/>
  <c r="DH7062" i="131"/>
  <c r="DZ7064" i="131"/>
  <c r="DH7079" i="131"/>
  <c r="DT7121" i="131"/>
  <c r="DU7195" i="131"/>
  <c r="ED7183" i="131"/>
  <c r="ED7185" i="131"/>
  <c r="DR8321" i="131"/>
  <c r="EB8381" i="131"/>
  <c r="DJ8383" i="131"/>
  <c r="DS8385" i="131"/>
  <c r="DI193" i="131"/>
  <c r="DQ255" i="131"/>
  <c r="DK325" i="131"/>
  <c r="DJ133" i="131"/>
  <c r="EE71" i="131"/>
  <c r="DT101" i="131"/>
  <c r="EA104" i="131"/>
  <c r="DR222" i="131"/>
  <c r="DL281" i="131"/>
  <c r="DK102" i="131"/>
  <c r="DT222" i="131"/>
  <c r="DR600" i="131"/>
  <c r="DR1066" i="131"/>
  <c r="DS1366" i="131"/>
  <c r="DS1846" i="131"/>
  <c r="DR2520" i="131"/>
  <c r="DI3000" i="131"/>
  <c r="DS3286" i="131"/>
  <c r="DS3766" i="131"/>
  <c r="DR4440" i="131"/>
  <c r="DR4906" i="131"/>
  <c r="EB5206" i="131"/>
  <c r="DS5700" i="131"/>
  <c r="DR6360" i="131"/>
  <c r="DI6840" i="131"/>
  <c r="EB7126" i="131"/>
  <c r="EB7606" i="131"/>
  <c r="EA8266" i="131"/>
  <c r="DH7318" i="131"/>
  <c r="DL7436" i="131"/>
  <c r="DU7437" i="131"/>
  <c r="ED7425" i="131"/>
  <c r="DK7498" i="131"/>
  <c r="DK7617" i="131"/>
  <c r="DK7722" i="131"/>
  <c r="DH7782" i="131"/>
  <c r="DZ7784" i="131"/>
  <c r="DQ7785" i="131"/>
  <c r="EC7841" i="131"/>
  <c r="DU7901" i="131"/>
  <c r="ED7903" i="131"/>
  <c r="DL7905" i="131"/>
  <c r="EC8083" i="131"/>
  <c r="EC8202" i="131"/>
  <c r="EM8214" i="131" s="1"/>
  <c r="DZ8262" i="131"/>
  <c r="DH8263" i="131"/>
  <c r="DH8265" i="131"/>
  <c r="DI510" i="131"/>
  <c r="DJ810" i="131"/>
  <c r="DI976" i="131"/>
  <c r="EB1276" i="131"/>
  <c r="EB1756" i="131"/>
  <c r="DI1950" i="131"/>
  <c r="DI2416" i="131"/>
  <c r="DJ2716" i="131"/>
  <c r="EA2896" i="131"/>
  <c r="DJ3196" i="131"/>
  <c r="EB3676" i="131"/>
  <c r="DI3870" i="131"/>
  <c r="DI4350" i="131"/>
  <c r="DJ4636" i="131"/>
  <c r="DR4816" i="131"/>
  <c r="EB5116" i="131"/>
  <c r="DS5596" i="131"/>
  <c r="DR5790" i="131"/>
  <c r="DI6256" i="131"/>
  <c r="DJ6556" i="131"/>
  <c r="EA6736" i="131"/>
  <c r="EB7036" i="131"/>
  <c r="DJ7516" i="131"/>
  <c r="DR7710" i="131"/>
  <c r="EA8176" i="131"/>
  <c r="DK434" i="131"/>
  <c r="EC675" i="131"/>
  <c r="DI795" i="131"/>
  <c r="DQ866" i="131"/>
  <c r="EJ876" i="131" s="1"/>
  <c r="DV926" i="131"/>
  <c r="ED974" i="131"/>
  <c r="DJ1094" i="131"/>
  <c r="DH1211" i="131"/>
  <c r="DI1271" i="131"/>
  <c r="DI1289" i="131"/>
  <c r="DS1345" i="131"/>
  <c r="DS1346" i="131"/>
  <c r="DU1334" i="131"/>
  <c r="DU1335" i="131"/>
  <c r="DT1408" i="131"/>
  <c r="EM1418" i="131" s="1"/>
  <c r="DT1632" i="131"/>
  <c r="DQ1691" i="131"/>
  <c r="DH1692" i="131"/>
  <c r="DZ1694" i="131"/>
  <c r="ED1812" i="131"/>
  <c r="EM1823" i="131" s="1"/>
  <c r="ED1813" i="131"/>
  <c r="DL1815" i="131"/>
  <c r="DK1888" i="131"/>
  <c r="DK2007" i="131"/>
  <c r="EM2011" i="131" s="1"/>
  <c r="DK2112" i="131"/>
  <c r="DH2186" i="131"/>
  <c r="DQ2174" i="131"/>
  <c r="DQ2189" i="131"/>
  <c r="DT2231" i="131"/>
  <c r="DL2291" i="131"/>
  <c r="DU2307" i="131"/>
  <c r="DL2309" i="131"/>
  <c r="EC2473" i="131"/>
  <c r="EC2592" i="131"/>
  <c r="DQ2652" i="131"/>
  <c r="DQ2653" i="131"/>
  <c r="DZ2655" i="131"/>
  <c r="DK2711" i="131"/>
  <c r="DK2729" i="131"/>
  <c r="DU2785" i="131"/>
  <c r="EM2795" i="131" s="1"/>
  <c r="DL2787" i="131"/>
  <c r="DL2774" i="131"/>
  <c r="DZ3131" i="131"/>
  <c r="DH3133" i="131"/>
  <c r="DQ3148" i="131"/>
  <c r="DT3205" i="131"/>
  <c r="DT3195" i="131"/>
  <c r="DL3251" i="131"/>
  <c r="DL3266" i="131"/>
  <c r="DU3254" i="131"/>
  <c r="DU3269" i="131"/>
  <c r="DK3314" i="131"/>
  <c r="DT3566" i="131"/>
  <c r="DQ3625" i="131"/>
  <c r="DQ3612" i="131"/>
  <c r="DH3614" i="131"/>
  <c r="DL3746" i="131"/>
  <c r="DL3747" i="131"/>
  <c r="DU3749" i="131"/>
  <c r="DK3808" i="131"/>
  <c r="DK3927" i="131"/>
  <c r="EC4032" i="131"/>
  <c r="DQ4106" i="131"/>
  <c r="DH4108" i="131"/>
  <c r="DH4095" i="131"/>
  <c r="EC4151" i="131"/>
  <c r="DU4225" i="131"/>
  <c r="DL4227" i="131"/>
  <c r="DU4215" i="131"/>
  <c r="EC4393" i="131"/>
  <c r="DK4526" i="131"/>
  <c r="EL4530" i="131" s="1"/>
  <c r="DZ4572" i="131"/>
  <c r="DH4587" i="131"/>
  <c r="DQ4589" i="131"/>
  <c r="DK4645" i="131"/>
  <c r="DT4649" i="131"/>
  <c r="DL4705" i="131"/>
  <c r="DU4707" i="131"/>
  <c r="DL4708" i="131"/>
  <c r="DZ5051" i="131"/>
  <c r="DH5053" i="131"/>
  <c r="DQ5068" i="131"/>
  <c r="DT5125" i="131"/>
  <c r="DT5129" i="131"/>
  <c r="DL5185" i="131"/>
  <c r="DL5172" i="131"/>
  <c r="ED5174" i="131"/>
  <c r="DU5175" i="131"/>
  <c r="DT5248" i="131"/>
  <c r="EL5258" i="131" s="1"/>
  <c r="DT5486" i="131"/>
  <c r="EM5496" i="131" s="1"/>
  <c r="DH5545" i="131"/>
  <c r="DH5532" i="131"/>
  <c r="DZ5534" i="131"/>
  <c r="DU5652" i="131"/>
  <c r="DU5653" i="131"/>
  <c r="ED5655" i="131"/>
  <c r="DK5728" i="131"/>
  <c r="DK5833" i="131"/>
  <c r="EM5833" i="131" s="1"/>
  <c r="DT5966" i="131"/>
  <c r="DH6012" i="131"/>
  <c r="DZ6014" i="131"/>
  <c r="DH6029" i="131"/>
  <c r="DK6085" i="131"/>
  <c r="DL6145" i="131"/>
  <c r="DU6133" i="131"/>
  <c r="ED6135" i="131"/>
  <c r="DT6313" i="131"/>
  <c r="EM6319" i="131" s="1"/>
  <c r="DT6432" i="131"/>
  <c r="DQ6506" i="131"/>
  <c r="DQ6507" i="131"/>
  <c r="DH6509" i="131"/>
  <c r="DT6565" i="131"/>
  <c r="DT6569" i="131"/>
  <c r="ED6611" i="131"/>
  <c r="DL6627" i="131"/>
  <c r="DL6614" i="131"/>
  <c r="DH6985" i="131"/>
  <c r="DZ6973" i="131"/>
  <c r="DH6988" i="131"/>
  <c r="DK7045" i="131"/>
  <c r="EC7035" i="131"/>
  <c r="DL7091" i="131"/>
  <c r="DL7106" i="131"/>
  <c r="DU7094" i="131"/>
  <c r="DU7109" i="131"/>
  <c r="DK7154" i="131"/>
  <c r="DT7392" i="131"/>
  <c r="DH7451" i="131"/>
  <c r="DZ7452" i="131"/>
  <c r="DQ7468" i="131"/>
  <c r="DL7572" i="131"/>
  <c r="DU7587" i="131"/>
  <c r="ED7575" i="131"/>
  <c r="DT7634" i="131"/>
  <c r="DT7767" i="131"/>
  <c r="EL7777" i="131" s="1"/>
  <c r="DT7872" i="131"/>
  <c r="DZ7932" i="131"/>
  <c r="DQ7948" i="131"/>
  <c r="DH7935" i="131"/>
  <c r="DK7991" i="131"/>
  <c r="DU8065" i="131"/>
  <c r="DL8067" i="131"/>
  <c r="DU8055" i="131"/>
  <c r="DK8233" i="131"/>
  <c r="EC8352" i="131"/>
  <c r="DR314" i="131"/>
  <c r="DI449" i="131"/>
  <c r="DH506" i="131"/>
  <c r="DJ494" i="131"/>
  <c r="DT566" i="131"/>
  <c r="DL628" i="131"/>
  <c r="DZ853" i="131"/>
  <c r="EJ864" i="131" s="1"/>
  <c r="DU971" i="131"/>
  <c r="DQ1094" i="131"/>
  <c r="EJ1099" i="131" s="1"/>
  <c r="EB346" i="131"/>
  <c r="DS826" i="131"/>
  <c r="DI1006" i="131"/>
  <c r="DI1500" i="131"/>
  <c r="EJ1502" i="131" s="1"/>
  <c r="DS1800" i="131"/>
  <c r="DR1966" i="131"/>
  <c r="EJ1970" i="131" s="1"/>
  <c r="DJ2280" i="131"/>
  <c r="DJ2746" i="131"/>
  <c r="DI2926" i="131"/>
  <c r="DI3420" i="131"/>
  <c r="DS3720" i="131"/>
  <c r="DR3886" i="131"/>
  <c r="EB4186" i="131"/>
  <c r="EB4666" i="131"/>
  <c r="DR4860" i="131"/>
  <c r="EJ4868" i="131" s="1"/>
  <c r="EA5326" i="131"/>
  <c r="DJ5640" i="131"/>
  <c r="DR5806" i="131"/>
  <c r="EJ5810" i="131" s="1"/>
  <c r="DJ6120" i="131"/>
  <c r="EB6586" i="131"/>
  <c r="DI6766" i="131"/>
  <c r="DI7246" i="131"/>
  <c r="DJ7546" i="131"/>
  <c r="EA7726" i="131"/>
  <c r="DT462" i="131"/>
  <c r="EA824" i="131"/>
  <c r="ED885" i="131"/>
  <c r="ED1001" i="131"/>
  <c r="ED1005" i="131"/>
  <c r="EC1063" i="131"/>
  <c r="EB1121" i="131"/>
  <c r="DQ1139" i="131"/>
  <c r="EC1302" i="131"/>
  <c r="DJ1375" i="131"/>
  <c r="DJ1376" i="131"/>
  <c r="DS1364" i="131"/>
  <c r="DS1365" i="131"/>
  <c r="DR1438" i="131"/>
  <c r="DR1543" i="131"/>
  <c r="DR1662" i="131"/>
  <c r="DI1795" i="131"/>
  <c r="EA1785" i="131"/>
  <c r="EB1841" i="131"/>
  <c r="DJ1857" i="131"/>
  <c r="DS1858" i="131"/>
  <c r="EB2322" i="131"/>
  <c r="EB2323" i="131"/>
  <c r="DJ2325" i="131"/>
  <c r="DI2398" i="131"/>
  <c r="DR2517" i="131"/>
  <c r="DI2622" i="131"/>
  <c r="EA2741" i="131"/>
  <c r="DR2745" i="131"/>
  <c r="DS2801" i="131"/>
  <c r="DS2816" i="131"/>
  <c r="DJ2818" i="131"/>
  <c r="DR2864" i="131"/>
  <c r="DI2997" i="131"/>
  <c r="DI3221" i="131"/>
  <c r="EB3281" i="131"/>
  <c r="DJ3283" i="131"/>
  <c r="DS3285" i="131"/>
  <c r="EA3582" i="131"/>
  <c r="DI3705" i="131"/>
  <c r="DJ3762" i="131"/>
  <c r="EB3764" i="131"/>
  <c r="DS3765" i="131"/>
  <c r="DI3824" i="131"/>
  <c r="EA3943" i="131"/>
  <c r="DI4076" i="131"/>
  <c r="DR4181" i="131"/>
  <c r="DI4185" i="131"/>
  <c r="DJ4255" i="131"/>
  <c r="DS4243" i="131"/>
  <c r="DS4244" i="131"/>
  <c r="DR4437" i="131"/>
  <c r="EK4447" i="131" s="1"/>
  <c r="DS4736" i="131"/>
  <c r="DJ4723" i="131"/>
  <c r="DS4725" i="131"/>
  <c r="DR4784" i="131"/>
  <c r="DI5036" i="131"/>
  <c r="DR5155" i="131"/>
  <c r="DR5159" i="131"/>
  <c r="DJ5215" i="131"/>
  <c r="DJ5202" i="131"/>
  <c r="EB5204" i="131"/>
  <c r="DS5205" i="131"/>
  <c r="DR5278" i="131"/>
  <c r="DR5397" i="131"/>
  <c r="EK5407" i="131" s="1"/>
  <c r="DR5516" i="131"/>
  <c r="EA5621" i="131"/>
  <c r="DS5695" i="131"/>
  <c r="DJ5697" i="131"/>
  <c r="DJ5684" i="131"/>
  <c r="DM5759" i="131"/>
  <c r="DJ6176" i="131"/>
  <c r="DJ6177" i="131"/>
  <c r="DS6179" i="131"/>
  <c r="DI6238" i="131"/>
  <c r="DR6357" i="131"/>
  <c r="DI6476" i="131"/>
  <c r="DR6581" i="131"/>
  <c r="DS6641" i="131"/>
  <c r="DS6656" i="131"/>
  <c r="DJ6658" i="131"/>
  <c r="DR6704" i="131"/>
  <c r="DI6823" i="131"/>
  <c r="DI7061" i="131"/>
  <c r="DS7135" i="131"/>
  <c r="DJ7123" i="131"/>
  <c r="DJ7139" i="131"/>
  <c r="DV7185" i="131"/>
  <c r="DI7422" i="131"/>
  <c r="DR7545" i="131"/>
  <c r="DS7616" i="131"/>
  <c r="DJ7618" i="131"/>
  <c r="DJ7605" i="131"/>
  <c r="EA7664" i="131"/>
  <c r="DI7797" i="131"/>
  <c r="DI7902" i="131"/>
  <c r="DR8035" i="131"/>
  <c r="DI8025" i="131"/>
  <c r="DJ8095" i="131"/>
  <c r="DS8083" i="131"/>
  <c r="DS8098" i="131"/>
  <c r="DV8145" i="131"/>
  <c r="DI8277" i="131"/>
  <c r="DS403" i="131"/>
  <c r="DQ419" i="131"/>
  <c r="DU645" i="131"/>
  <c r="DU884" i="131"/>
  <c r="DR1182" i="131"/>
  <c r="DS256" i="131"/>
  <c r="DS750" i="131"/>
  <c r="DS2190" i="131"/>
  <c r="DJ2670" i="131"/>
  <c r="DR3330" i="131"/>
  <c r="EB4096" i="131"/>
  <c r="DS4590" i="131"/>
  <c r="DR5236" i="131"/>
  <c r="DR5716" i="131"/>
  <c r="DJ6016" i="131"/>
  <c r="DS74" i="131"/>
  <c r="EB194" i="131"/>
  <c r="DR148" i="131"/>
  <c r="DK269" i="131"/>
  <c r="DQ674" i="131"/>
  <c r="DT869" i="131"/>
  <c r="EC1453" i="131"/>
  <c r="DV267" i="131"/>
  <c r="DL927" i="131"/>
  <c r="DK1215" i="131"/>
  <c r="EE372" i="131"/>
  <c r="DT1106" i="131"/>
  <c r="EC132" i="131"/>
  <c r="EE854" i="131"/>
  <c r="DS1511" i="131"/>
  <c r="DL1528" i="131"/>
  <c r="DM1572" i="131"/>
  <c r="DZ1635" i="131"/>
  <c r="DI1692" i="131"/>
  <c r="EA1695" i="131"/>
  <c r="DQ1873" i="131"/>
  <c r="DL2009" i="131"/>
  <c r="DM2065" i="131"/>
  <c r="DJ551" i="131"/>
  <c r="DL685" i="131"/>
  <c r="DU929" i="131"/>
  <c r="DT1108" i="131"/>
  <c r="DQ1287" i="131"/>
  <c r="EB193" i="131"/>
  <c r="DJ567" i="131"/>
  <c r="EB1031" i="131"/>
  <c r="DM149" i="131"/>
  <c r="DS2126" i="131"/>
  <c r="ED2471" i="131"/>
  <c r="DU2475" i="131"/>
  <c r="EA2294" i="131"/>
  <c r="DH2367" i="131"/>
  <c r="DU2473" i="131"/>
  <c r="DU2352" i="131"/>
  <c r="EB2474" i="131"/>
  <c r="DS2846" i="131"/>
  <c r="DJ2848" i="131"/>
  <c r="DJ2835" i="131"/>
  <c r="EE2891" i="131"/>
  <c r="EA2894" i="131"/>
  <c r="DI3027" i="131"/>
  <c r="DM3014" i="131"/>
  <c r="DT3146" i="131"/>
  <c r="DH3205" i="131"/>
  <c r="DH3192" i="131"/>
  <c r="DZ3194" i="131"/>
  <c r="DQ3209" i="131"/>
  <c r="DU3326" i="131"/>
  <c r="DU3327" i="131"/>
  <c r="DL3329" i="131"/>
  <c r="DT3374" i="131"/>
  <c r="EM3380" i="131" s="1"/>
  <c r="DT3507" i="131"/>
  <c r="EM3517" i="131" s="1"/>
  <c r="DK3626" i="131"/>
  <c r="DH3686" i="131"/>
  <c r="DH3687" i="131"/>
  <c r="DQ3689" i="131"/>
  <c r="DK3745" i="131"/>
  <c r="EC3735" i="131"/>
  <c r="DL3791" i="131"/>
  <c r="DU3807" i="131"/>
  <c r="DU3794" i="131"/>
  <c r="EC3973" i="131"/>
  <c r="DQ4165" i="131"/>
  <c r="DH4167" i="131"/>
  <c r="DQ4155" i="131"/>
  <c r="DK4225" i="131"/>
  <c r="EC4215" i="131"/>
  <c r="DL4271" i="131"/>
  <c r="ED4272" i="131"/>
  <c r="DU4288" i="131"/>
  <c r="EC4334" i="131"/>
  <c r="EM4346" i="131" s="1"/>
  <c r="DH4631" i="131"/>
  <c r="DZ4633" i="131"/>
  <c r="DH4648" i="131"/>
  <c r="EC4695" i="131"/>
  <c r="ED4752" i="131"/>
  <c r="DU4768" i="131"/>
  <c r="DL4755" i="131"/>
  <c r="DK4828" i="131"/>
  <c r="EC4933" i="131"/>
  <c r="DT5066" i="131"/>
  <c r="DH5125" i="131"/>
  <c r="DH5112" i="131"/>
  <c r="DZ5114" i="131"/>
  <c r="DQ5115" i="131"/>
  <c r="EE2535" i="131"/>
  <c r="DU2594" i="131"/>
  <c r="DR2665" i="131"/>
  <c r="DT2772" i="131"/>
  <c r="DV2667" i="131"/>
  <c r="DR2533" i="131"/>
  <c r="DL2712" i="131"/>
  <c r="DT5426" i="131"/>
  <c r="EM5436" i="131" s="1"/>
  <c r="DH5485" i="131"/>
  <c r="DH5472" i="131"/>
  <c r="DZ5474" i="131"/>
  <c r="DU5592" i="131"/>
  <c r="DU5593" i="131"/>
  <c r="ED5595" i="131"/>
  <c r="EC5654" i="131"/>
  <c r="DK5773" i="131"/>
  <c r="DT5906" i="131"/>
  <c r="EM5916" i="131" s="1"/>
  <c r="DH5952" i="131"/>
  <c r="DZ5954" i="131"/>
  <c r="DH5969" i="131"/>
  <c r="DT6025" i="131"/>
  <c r="DL6085" i="131"/>
  <c r="DL6073" i="131"/>
  <c r="DL6075" i="131"/>
  <c r="DT6253" i="131"/>
  <c r="EC6372" i="131"/>
  <c r="EM6384" i="131" s="1"/>
  <c r="DQ6446" i="131"/>
  <c r="DQ6447" i="131"/>
  <c r="DH6449" i="131"/>
  <c r="DT6505" i="131"/>
  <c r="EM6515" i="131" s="1"/>
  <c r="DT6509" i="131"/>
  <c r="DU6551" i="131"/>
  <c r="ED6553" i="131"/>
  <c r="DL6568" i="131"/>
  <c r="DH6925" i="131"/>
  <c r="DQ6913" i="131"/>
  <c r="DQ6914" i="131"/>
  <c r="EC6971" i="131"/>
  <c r="DK6989" i="131"/>
  <c r="DL7031" i="131"/>
  <c r="DL7046" i="131"/>
  <c r="DU7034" i="131"/>
  <c r="DU7049" i="131"/>
  <c r="DK7094" i="131"/>
  <c r="DT7332" i="131"/>
  <c r="DH7405" i="131"/>
  <c r="DH7392" i="131"/>
  <c r="DQ7394" i="131"/>
  <c r="DL7512" i="131"/>
  <c r="DU7527" i="131"/>
  <c r="DL7515" i="131"/>
  <c r="DT7574" i="131"/>
  <c r="DT7707" i="131"/>
  <c r="EL7717" i="131" s="1"/>
  <c r="DS8231" i="131"/>
  <c r="EL8237" i="131" s="1"/>
  <c r="DR7826" i="131"/>
  <c r="DV7827" i="131"/>
  <c r="DM7932" i="131"/>
  <c r="DR7935" i="131"/>
  <c r="DJ7992" i="131"/>
  <c r="EB7994" i="131"/>
  <c r="DS7995" i="131"/>
  <c r="DV8051" i="131"/>
  <c r="DI8054" i="131"/>
  <c r="DR8173" i="131"/>
  <c r="DV8188" i="131"/>
  <c r="DH8351" i="131"/>
  <c r="DH8353" i="131"/>
  <c r="DH8368" i="131"/>
  <c r="EA7876" i="131"/>
  <c r="DS8176" i="131"/>
  <c r="DU119" i="131"/>
  <c r="DK165" i="131"/>
  <c r="DR404" i="131"/>
  <c r="DS463" i="131"/>
  <c r="DH359" i="131"/>
  <c r="DV415" i="131"/>
  <c r="DQ222" i="131"/>
  <c r="EB343" i="131"/>
  <c r="DL102" i="131"/>
  <c r="ED223" i="131"/>
  <c r="DT643" i="131"/>
  <c r="EC763" i="131"/>
  <c r="EM775" i="131" s="1"/>
  <c r="DI897" i="131"/>
  <c r="DQ1063" i="131"/>
  <c r="DJ582" i="131"/>
  <c r="DR643" i="131"/>
  <c r="DZ942" i="131"/>
  <c r="DT1002" i="131"/>
  <c r="DQ1076" i="131"/>
  <c r="EA524" i="131"/>
  <c r="DS821" i="131"/>
  <c r="DT1136" i="131"/>
  <c r="DK644" i="131"/>
  <c r="DS958" i="131"/>
  <c r="DI1019" i="131"/>
  <c r="DH1316" i="131"/>
  <c r="DR1496" i="131"/>
  <c r="DS1541" i="131"/>
  <c r="ED1545" i="131"/>
  <c r="DH1437" i="131"/>
  <c r="DQ1543" i="131"/>
  <c r="DT1603" i="131"/>
  <c r="EM1609" i="131" s="1"/>
  <c r="DM1723" i="131"/>
  <c r="DZ1181" i="131"/>
  <c r="ED1185" i="131"/>
  <c r="DR1259" i="131"/>
  <c r="DV1495" i="131"/>
  <c r="DZ1424" i="131"/>
  <c r="EJ1436" i="131" s="1"/>
  <c r="EA1725" i="131"/>
  <c r="DI2095" i="131"/>
  <c r="DL1784" i="131"/>
  <c r="DK1842" i="131"/>
  <c r="DL2036" i="131"/>
  <c r="DT2097" i="131"/>
  <c r="DK2215" i="131"/>
  <c r="EE2205" i="131"/>
  <c r="DJ2276" i="131"/>
  <c r="DV2201" i="131"/>
  <c r="DJ2279" i="131"/>
  <c r="DI2338" i="131"/>
  <c r="EB2625" i="131"/>
  <c r="DJ2504" i="131"/>
  <c r="ED2624" i="131"/>
  <c r="DJ2741" i="131"/>
  <c r="DS2757" i="131"/>
  <c r="DJ2759" i="131"/>
  <c r="EE2801" i="131"/>
  <c r="DM2938" i="131"/>
  <c r="DT3056" i="131"/>
  <c r="EM3066" i="131" s="1"/>
  <c r="DH3116" i="131"/>
  <c r="EJ3120" i="131" s="1"/>
  <c r="DH3103" i="131"/>
  <c r="DH3119" i="131"/>
  <c r="DT3161" i="131"/>
  <c r="DK3165" i="131"/>
  <c r="DL3221" i="131"/>
  <c r="DU3237" i="131"/>
  <c r="DU3238" i="131"/>
  <c r="DH3595" i="131"/>
  <c r="DH3597" i="131"/>
  <c r="DH3598" i="131"/>
  <c r="DK3655" i="131"/>
  <c r="EC3645" i="131"/>
  <c r="DL3701" i="131"/>
  <c r="ED3702" i="131"/>
  <c r="DU3718" i="131"/>
  <c r="DU3719" i="131"/>
  <c r="DK3778" i="131"/>
  <c r="DT4002" i="131"/>
  <c r="EM4008" i="131" s="1"/>
  <c r="DQ4061" i="131"/>
  <c r="DQ4076" i="131"/>
  <c r="DH4078" i="131"/>
  <c r="ED4182" i="131"/>
  <c r="ED4183" i="131"/>
  <c r="DL4185" i="131"/>
  <c r="DK4258" i="131"/>
  <c r="DT4363" i="131"/>
  <c r="DK4496" i="131"/>
  <c r="DZ4542" i="131"/>
  <c r="DQ4558" i="131"/>
  <c r="DH4545" i="131"/>
  <c r="DK4601" i="131"/>
  <c r="DU4661" i="131"/>
  <c r="ED4663" i="131"/>
  <c r="DU4679" i="131"/>
  <c r="DJ2381" i="131"/>
  <c r="DQ2505" i="131"/>
  <c r="DM2575" i="131"/>
  <c r="DS2638" i="131"/>
  <c r="DQ2635" i="131"/>
  <c r="DI4857" i="131"/>
  <c r="DM4844" i="131"/>
  <c r="DI4976" i="131"/>
  <c r="EK4980" i="131" s="1"/>
  <c r="EA5081" i="131"/>
  <c r="DV5082" i="131"/>
  <c r="DR5085" i="131"/>
  <c r="DS5141" i="131"/>
  <c r="DS5156" i="131"/>
  <c r="DJ5158" i="131"/>
  <c r="DR5204" i="131"/>
  <c r="DI5337" i="131"/>
  <c r="DM5457" i="131"/>
  <c r="DI5561" i="131"/>
  <c r="EB5621" i="131"/>
  <c r="DJ5623" i="131"/>
  <c r="DS5625" i="131"/>
  <c r="DV5681" i="131"/>
  <c r="DM5804" i="131"/>
  <c r="DI5936" i="131"/>
  <c r="DM5923" i="131"/>
  <c r="DV6056" i="131"/>
  <c r="DR6045" i="131"/>
  <c r="DJ6102" i="131"/>
  <c r="EB6104" i="131"/>
  <c r="DS6105" i="131"/>
  <c r="DV6161" i="131"/>
  <c r="DI6164" i="131"/>
  <c r="DR6283" i="131"/>
  <c r="DV6284" i="131"/>
  <c r="DR6416" i="131"/>
  <c r="EK6426" i="131" s="1"/>
  <c r="DR6535" i="131"/>
  <c r="DR6539" i="131"/>
  <c r="DS6581" i="131"/>
  <c r="EB6583" i="131"/>
  <c r="DJ6598" i="131"/>
  <c r="DI6763" i="131"/>
  <c r="EJ6763" i="131" s="1"/>
  <c r="EE6883" i="131"/>
  <c r="DV7002" i="131"/>
  <c r="DS7076" i="131"/>
  <c r="DS7077" i="131"/>
  <c r="DJ7079" i="131"/>
  <c r="EE7121" i="131"/>
  <c r="DI7138" i="131"/>
  <c r="DV7244" i="131"/>
  <c r="DT8325" i="131"/>
  <c r="DL8382" i="131"/>
  <c r="ED8384" i="131"/>
  <c r="DL8399" i="131"/>
  <c r="DJ255" i="131"/>
  <c r="DM325" i="131"/>
  <c r="DM118" i="131"/>
  <c r="EA105" i="131"/>
  <c r="DS176" i="131"/>
  <c r="DK120" i="131"/>
  <c r="DQ300" i="131"/>
  <c r="DL406" i="131"/>
  <c r="DK1066" i="131"/>
  <c r="DH1260" i="131"/>
  <c r="ED1366" i="131"/>
  <c r="DK2026" i="131"/>
  <c r="DH2220" i="131"/>
  <c r="ED2326" i="131"/>
  <c r="DK2986" i="131"/>
  <c r="DH3180" i="131"/>
  <c r="ED3286" i="131"/>
  <c r="EC3946" i="131"/>
  <c r="DQ4126" i="131"/>
  <c r="DL4260" i="131"/>
  <c r="EC4906" i="131"/>
  <c r="DH5100" i="131"/>
  <c r="ED5206" i="131"/>
  <c r="DK5880" i="131"/>
  <c r="DQ6060" i="131"/>
  <c r="DL6166" i="131"/>
  <c r="DK6840" i="131"/>
  <c r="EL6842" i="131" s="1"/>
  <c r="DH7020" i="131"/>
  <c r="DL7140" i="131"/>
  <c r="DT7800" i="131"/>
  <c r="DQ7966" i="131"/>
  <c r="ED8086" i="131"/>
  <c r="DJ7317" i="131"/>
  <c r="DS7319" i="131"/>
  <c r="DV7375" i="131"/>
  <c r="DV7379" i="131"/>
  <c r="DV7484" i="131"/>
  <c r="DR7616" i="131"/>
  <c r="DV7617" i="131"/>
  <c r="EE7722" i="131"/>
  <c r="DI7739" i="131"/>
  <c r="DS7782" i="131"/>
  <c r="DJ7784" i="131"/>
  <c r="DJ7799" i="131"/>
  <c r="DV7841" i="131"/>
  <c r="DI7844" i="131"/>
  <c r="EK7844" i="131" s="1"/>
  <c r="DI7963" i="131"/>
  <c r="DM7964" i="131"/>
  <c r="DI8096" i="131"/>
  <c r="DR8201" i="131"/>
  <c r="EK8207" i="131" s="1"/>
  <c r="DI8205" i="131"/>
  <c r="EB8261" i="131"/>
  <c r="EB8263" i="131"/>
  <c r="DJ8278" i="131"/>
  <c r="DQ196" i="131"/>
  <c r="DL330" i="131"/>
  <c r="DH676" i="131"/>
  <c r="DK990" i="131"/>
  <c r="DZ1156" i="131"/>
  <c r="DU1290" i="131"/>
  <c r="DH1650" i="131"/>
  <c r="DK1950" i="131"/>
  <c r="DH2116" i="131"/>
  <c r="DU2236" i="131"/>
  <c r="DQ2610" i="131"/>
  <c r="DK2910" i="131"/>
  <c r="EL2912" i="131" s="1"/>
  <c r="DH3076" i="131"/>
  <c r="DU3196" i="131"/>
  <c r="DH3570" i="131"/>
  <c r="DK3870" i="131"/>
  <c r="DQ4036" i="131"/>
  <c r="DL4170" i="131"/>
  <c r="DH4516" i="131"/>
  <c r="DT4816" i="131"/>
  <c r="EL4820" i="131" s="1"/>
  <c r="DH4996" i="131"/>
  <c r="DU5116" i="131"/>
  <c r="DH5490" i="131"/>
  <c r="DK5790" i="131"/>
  <c r="DQ5956" i="131"/>
  <c r="ED6076" i="131"/>
  <c r="DH6450" i="131"/>
  <c r="DK6750" i="131"/>
  <c r="EL6752" i="131" s="1"/>
  <c r="DQ6916" i="131"/>
  <c r="DU7050" i="131"/>
  <c r="DH7410" i="131"/>
  <c r="DT7710" i="131"/>
  <c r="DH7876" i="131"/>
  <c r="DU8010" i="131"/>
  <c r="DH8370" i="131"/>
  <c r="DM809" i="131"/>
  <c r="DL868" i="131"/>
  <c r="DL1211" i="131"/>
  <c r="DH1215" i="131"/>
  <c r="DK1271" i="131"/>
  <c r="DK1289" i="131"/>
  <c r="ED1331" i="131"/>
  <c r="DI1393" i="131"/>
  <c r="EK1393" i="131" s="1"/>
  <c r="DI1526" i="131"/>
  <c r="DR1645" i="131"/>
  <c r="DR1649" i="131"/>
  <c r="DJ1705" i="131"/>
  <c r="DS1693" i="131"/>
  <c r="DS1694" i="131"/>
  <c r="EE1751" i="131"/>
  <c r="DV1755" i="131"/>
  <c r="DV1888" i="131"/>
  <c r="DM1993" i="131"/>
  <c r="DV2112" i="131"/>
  <c r="DJ2172" i="131"/>
  <c r="DS2187" i="131"/>
  <c r="EB2175" i="131"/>
  <c r="DV2245" i="131"/>
  <c r="DR2234" i="131"/>
  <c r="DV2249" i="131"/>
  <c r="EA2353" i="131"/>
  <c r="DM2368" i="131"/>
  <c r="DI2472" i="131"/>
  <c r="DI2605" i="131"/>
  <c r="DM2592" i="131"/>
  <c r="EA2595" i="131"/>
  <c r="DJ2651" i="131"/>
  <c r="EB2652" i="131"/>
  <c r="DS2668" i="131"/>
  <c r="DI2714" i="131"/>
  <c r="DR2847" i="131"/>
  <c r="EE2953" i="131"/>
  <c r="EA3071" i="131"/>
  <c r="DS3145" i="131"/>
  <c r="DJ3147" i="131"/>
  <c r="DS3135" i="131"/>
  <c r="DM3205" i="131"/>
  <c r="DM3195" i="131"/>
  <c r="DM3314" i="131"/>
  <c r="DI3446" i="131"/>
  <c r="DM3433" i="131"/>
  <c r="DV3566" i="131"/>
  <c r="DR3555" i="131"/>
  <c r="DS3612" i="131"/>
  <c r="DJ3614" i="131"/>
  <c r="DJ3615" i="131"/>
  <c r="DM3671" i="131"/>
  <c r="EA3674" i="131"/>
  <c r="DI3807" i="131"/>
  <c r="DM3794" i="131"/>
  <c r="DI3926" i="131"/>
  <c r="DI4031" i="131"/>
  <c r="DI4049" i="131"/>
  <c r="DS4105" i="131"/>
  <c r="DJ4107" i="131"/>
  <c r="DJ4094" i="131"/>
  <c r="DM4155" i="131"/>
  <c r="DI4273" i="131"/>
  <c r="DM4393" i="131"/>
  <c r="DV4512" i="131"/>
  <c r="DS4586" i="131"/>
  <c r="DS4587" i="131"/>
  <c r="DJ4589" i="131"/>
  <c r="EE4631" i="131"/>
  <c r="DI4634" i="131"/>
  <c r="DM4635" i="131"/>
  <c r="DV4768" i="131"/>
  <c r="DI4872" i="131"/>
  <c r="DV4887" i="131"/>
  <c r="DI4991" i="131"/>
  <c r="EK4991" i="131" s="1"/>
  <c r="DM5006" i="131"/>
  <c r="DI5009" i="131"/>
  <c r="EB5051" i="131"/>
  <c r="DS5052" i="131"/>
  <c r="DJ5054" i="131"/>
  <c r="DS5069" i="131"/>
  <c r="DI5128" i="131"/>
  <c r="DI5233" i="131"/>
  <c r="DR5366" i="131"/>
  <c r="DR5471" i="131"/>
  <c r="DR5489" i="131"/>
  <c r="DJ5545" i="131"/>
  <c r="DS5533" i="131"/>
  <c r="DS5534" i="131"/>
  <c r="EE5591" i="131"/>
  <c r="DM5609" i="131"/>
  <c r="DV5714" i="131"/>
  <c r="DV5847" i="131"/>
  <c r="EE5952" i="131"/>
  <c r="DS6012" i="131"/>
  <c r="DS6013" i="131"/>
  <c r="EB6015" i="131"/>
  <c r="DM6071" i="131"/>
  <c r="EA6074" i="131"/>
  <c r="DV6089" i="131"/>
  <c r="EA6193" i="131"/>
  <c r="DM6208" i="131"/>
  <c r="EA6312" i="131"/>
  <c r="DR6431" i="131"/>
  <c r="EE6432" i="131"/>
  <c r="EA6435" i="131"/>
  <c r="EB6491" i="131"/>
  <c r="DS6492" i="131"/>
  <c r="DJ6494" i="131"/>
  <c r="EA6554" i="131"/>
  <c r="DR6687" i="131"/>
  <c r="EE6793" i="131"/>
  <c r="DI6911" i="131"/>
  <c r="DJ6985" i="131"/>
  <c r="DS6973" i="131"/>
  <c r="DJ6975" i="131"/>
  <c r="DM7031" i="131"/>
  <c r="EE7035" i="131"/>
  <c r="EE7154" i="131"/>
  <c r="DI7272" i="131"/>
  <c r="DM7287" i="131"/>
  <c r="DV7392" i="131"/>
  <c r="EA7395" i="131"/>
  <c r="DJ7466" i="131"/>
  <c r="DS7454" i="131"/>
  <c r="DS7469" i="131"/>
  <c r="DV7511" i="131"/>
  <c r="DR7514" i="131"/>
  <c r="DR7633" i="131"/>
  <c r="DV7634" i="131"/>
  <c r="DR7766" i="131"/>
  <c r="EA7871" i="131"/>
  <c r="DI7889" i="131"/>
  <c r="DJ7931" i="131"/>
  <c r="DS7947" i="131"/>
  <c r="DS7948" i="131"/>
  <c r="DM7995" i="131"/>
  <c r="DR8113" i="131"/>
  <c r="EK8119" i="131" s="1"/>
  <c r="EE8233" i="131"/>
  <c r="DV8352" i="131"/>
  <c r="DV314" i="131"/>
  <c r="DK432" i="131"/>
  <c r="DT449" i="131"/>
  <c r="DJ747" i="131"/>
  <c r="DL865" i="131"/>
  <c r="DT1046" i="131"/>
  <c r="DU1108" i="131"/>
  <c r="DR1166" i="131"/>
  <c r="EJ1176" i="131" s="1"/>
  <c r="EC526" i="131"/>
  <c r="DH706" i="131"/>
  <c r="DU826" i="131"/>
  <c r="DT1486" i="131"/>
  <c r="DZ1666" i="131"/>
  <c r="DL1800" i="131"/>
  <c r="DT2446" i="131"/>
  <c r="DZ2626" i="131"/>
  <c r="DU2760" i="131"/>
  <c r="DT3420" i="131"/>
  <c r="DH3586" i="131"/>
  <c r="DU3706" i="131"/>
  <c r="EC4366" i="131"/>
  <c r="DH4546" i="131"/>
  <c r="DL4680" i="131"/>
  <c r="DT5326" i="131"/>
  <c r="DZ5506" i="131"/>
  <c r="DU5640" i="131"/>
  <c r="DT6286" i="131"/>
  <c r="DZ6466" i="131"/>
  <c r="DU6600" i="131"/>
  <c r="DK7260" i="131"/>
  <c r="DH7426" i="131"/>
  <c r="ED7546" i="131"/>
  <c r="DZ8386" i="131"/>
  <c r="DV462" i="131"/>
  <c r="DK838" i="131"/>
  <c r="EA942" i="131"/>
  <c r="EC1061" i="131"/>
  <c r="EC1184" i="131"/>
  <c r="EM1196" i="131" s="1"/>
  <c r="EA1301" i="131"/>
  <c r="DR1305" i="131"/>
  <c r="DL1361" i="131"/>
  <c r="DU1377" i="131"/>
  <c r="DU1378" i="131"/>
  <c r="DH1735" i="131"/>
  <c r="DQ1723" i="131"/>
  <c r="DQ1724" i="131"/>
  <c r="EC1781" i="131"/>
  <c r="DT1785" i="131"/>
  <c r="ED1841" i="131"/>
  <c r="DU1842" i="131"/>
  <c r="DL1858" i="131"/>
  <c r="DU1859" i="131"/>
  <c r="DK1918" i="131"/>
  <c r="DK2142" i="131"/>
  <c r="DH2201" i="131"/>
  <c r="DZ2202" i="131"/>
  <c r="DQ2218" i="131"/>
  <c r="DL2322" i="131"/>
  <c r="DU2337" i="131"/>
  <c r="ED2325" i="131"/>
  <c r="DT2384" i="131"/>
  <c r="EM2390" i="131" s="1"/>
  <c r="DT2517" i="131"/>
  <c r="EC2622" i="131"/>
  <c r="DQ2696" i="131"/>
  <c r="DH2698" i="131"/>
  <c r="DH2685" i="131"/>
  <c r="EC2741" i="131"/>
  <c r="DU2815" i="131"/>
  <c r="DL2817" i="131"/>
  <c r="DU2805" i="131"/>
  <c r="DK2997" i="131"/>
  <c r="DT3116" i="131"/>
  <c r="DH3176" i="131"/>
  <c r="DH3163" i="131"/>
  <c r="DH3179" i="131"/>
  <c r="DK3235" i="131"/>
  <c r="DK3225" i="131"/>
  <c r="DL3281" i="131"/>
  <c r="DU3297" i="131"/>
  <c r="DU3298" i="131"/>
  <c r="DQ3655" i="131"/>
  <c r="DH3657" i="131"/>
  <c r="DH3658" i="131"/>
  <c r="DK3715" i="131"/>
  <c r="EC3705" i="131"/>
  <c r="DL3761" i="131"/>
  <c r="EM3761" i="131" s="1"/>
  <c r="ED3762" i="131"/>
  <c r="DU3778" i="131"/>
  <c r="DU3779" i="131"/>
  <c r="DK3838" i="131"/>
  <c r="DT4062" i="131"/>
  <c r="DQ4121" i="131"/>
  <c r="DQ4136" i="131"/>
  <c r="DH4138" i="131"/>
  <c r="ED4242" i="131"/>
  <c r="ED4243" i="131"/>
  <c r="DL4245" i="131"/>
  <c r="DT4304" i="131"/>
  <c r="DT4423" i="131"/>
  <c r="DK4556" i="131"/>
  <c r="DZ4602" i="131"/>
  <c r="DQ4618" i="131"/>
  <c r="DH4605" i="131"/>
  <c r="DT4675" i="131"/>
  <c r="DU4721" i="131"/>
  <c r="DU4723" i="131"/>
  <c r="DU4739" i="131"/>
  <c r="EC4903" i="131"/>
  <c r="DT5036" i="131"/>
  <c r="DH5096" i="131"/>
  <c r="DH5083" i="131"/>
  <c r="DH5099" i="131"/>
  <c r="DT5141" i="131"/>
  <c r="DK5145" i="131"/>
  <c r="DL5215" i="131"/>
  <c r="DU5203" i="131"/>
  <c r="DU5204" i="131"/>
  <c r="DH5575" i="131"/>
  <c r="DQ5563" i="131"/>
  <c r="DQ5564" i="131"/>
  <c r="EC5621" i="131"/>
  <c r="DK5639" i="131"/>
  <c r="DU5695" i="131"/>
  <c r="DU5696" i="131"/>
  <c r="DL5698" i="131"/>
  <c r="ED5685" i="131"/>
  <c r="DK5744" i="131"/>
  <c r="DT5996" i="131"/>
  <c r="DH6055" i="131"/>
  <c r="DH6042" i="131"/>
  <c r="DZ6044" i="131"/>
  <c r="DU6176" i="131"/>
  <c r="DU6163" i="131"/>
  <c r="ED6165" i="131"/>
  <c r="DT6224" i="131"/>
  <c r="DT6357" i="131"/>
  <c r="DT6476" i="131"/>
  <c r="DH6522" i="131"/>
  <c r="DZ6524" i="131"/>
  <c r="DH6539" i="131"/>
  <c r="DT6595" i="131"/>
  <c r="DU6655" i="131"/>
  <c r="DL6657" i="131"/>
  <c r="DU6645" i="131"/>
  <c r="DK6823" i="131"/>
  <c r="EM6823" i="131" s="1"/>
  <c r="DT6942" i="131"/>
  <c r="DZ7002" i="131"/>
  <c r="DH7017" i="131"/>
  <c r="DQ7019" i="131"/>
  <c r="DK7075" i="131"/>
  <c r="DK7065" i="131"/>
  <c r="DL7121" i="131"/>
  <c r="DU7123" i="131"/>
  <c r="DL7138" i="131"/>
  <c r="DZ7481" i="131"/>
  <c r="DH7483" i="131"/>
  <c r="DQ7498" i="131"/>
  <c r="DT7555" i="131"/>
  <c r="EL7565" i="131" s="1"/>
  <c r="DT7559" i="131"/>
  <c r="DL7615" i="131"/>
  <c r="DL7602" i="131"/>
  <c r="ED7604" i="131"/>
  <c r="DL7619" i="131"/>
  <c r="DT7678" i="131"/>
  <c r="EC7902" i="131"/>
  <c r="DH7961" i="131"/>
  <c r="DQ7962" i="131"/>
  <c r="DH7964" i="131"/>
  <c r="ED8082" i="131"/>
  <c r="DL8097" i="131"/>
  <c r="DU8085" i="131"/>
  <c r="DK8158" i="131"/>
  <c r="DK8277" i="131"/>
  <c r="DT8382" i="131"/>
  <c r="DQ297" i="131"/>
  <c r="EA344" i="131"/>
  <c r="DU405" i="131"/>
  <c r="DI701" i="131"/>
  <c r="EA704" i="131"/>
  <c r="DS1003" i="131"/>
  <c r="DT1062" i="131"/>
  <c r="EM1068" i="131" s="1"/>
  <c r="DI1199" i="131"/>
  <c r="EC436" i="131"/>
  <c r="DH630" i="131"/>
  <c r="ED736" i="131"/>
  <c r="DQ1590" i="131"/>
  <c r="DL1696" i="131"/>
  <c r="EC2356" i="131"/>
  <c r="DQ2536" i="131"/>
  <c r="DL2670" i="131"/>
  <c r="DQ3510" i="131"/>
  <c r="DL3630" i="131"/>
  <c r="DK4276" i="131"/>
  <c r="DH4470" i="131"/>
  <c r="ED4576" i="131"/>
  <c r="EC5236" i="131"/>
  <c r="DQ5430" i="131"/>
  <c r="DL5536" i="131"/>
  <c r="EC6196" i="131"/>
  <c r="DQ6376" i="131"/>
  <c r="DL6496" i="131"/>
  <c r="DQ7350" i="131"/>
  <c r="ED7456" i="131"/>
  <c r="DR6676" i="131"/>
  <c r="DH193" i="131"/>
  <c r="EC494" i="131"/>
  <c r="DR614" i="131"/>
  <c r="DU807" i="131"/>
  <c r="DH675" i="131"/>
  <c r="DK855" i="131"/>
  <c r="DJ1169" i="131"/>
  <c r="EA855" i="131"/>
  <c r="DR1227" i="131"/>
  <c r="DT388" i="131"/>
  <c r="DJ569" i="131"/>
  <c r="DV972" i="131"/>
  <c r="DK371" i="131"/>
  <c r="EA1212" i="131"/>
  <c r="DH1513" i="131"/>
  <c r="EJ1513" i="131" s="1"/>
  <c r="DL1529" i="131"/>
  <c r="DR1587" i="131"/>
  <c r="DK1589" i="131"/>
  <c r="DZ1634" i="131"/>
  <c r="DT1692" i="131"/>
  <c r="DT1826" i="131"/>
  <c r="DM1814" i="131"/>
  <c r="ED1873" i="131"/>
  <c r="DT1931" i="131"/>
  <c r="DT1947" i="131"/>
  <c r="DH1992" i="131"/>
  <c r="ED1994" i="131"/>
  <c r="EL2006" i="131" s="1"/>
  <c r="DK614" i="131"/>
  <c r="EL612" i="131" s="1"/>
  <c r="DL915" i="131"/>
  <c r="DQ1035" i="131"/>
  <c r="DT1212" i="131"/>
  <c r="DS87" i="131"/>
  <c r="DK507" i="131"/>
  <c r="DH2126" i="131"/>
  <c r="DT2188" i="131"/>
  <c r="DS2246" i="131"/>
  <c r="DT2307" i="131"/>
  <c r="DM2414" i="131"/>
  <c r="DZ2473" i="131"/>
  <c r="DV2412" i="131"/>
  <c r="EE2293" i="131"/>
  <c r="DS2595" i="131"/>
  <c r="DR2789" i="131"/>
  <c r="DL2845" i="131"/>
  <c r="DL2832" i="131"/>
  <c r="ED2834" i="131"/>
  <c r="DU2835" i="131"/>
  <c r="DT2908" i="131"/>
  <c r="DM3132" i="131"/>
  <c r="EA3135" i="131"/>
  <c r="DJ3191" i="131"/>
  <c r="EB3192" i="131"/>
  <c r="EB3194" i="131"/>
  <c r="EA3254" i="131"/>
  <c r="DI3373" i="131"/>
  <c r="DV3493" i="131"/>
  <c r="DI3611" i="131"/>
  <c r="EB3671" i="131"/>
  <c r="DJ3673" i="131"/>
  <c r="DS3675" i="131"/>
  <c r="DV3731" i="131"/>
  <c r="DM3735" i="131"/>
  <c r="DV3854" i="131"/>
  <c r="EA3972" i="131"/>
  <c r="DM3987" i="131"/>
  <c r="DM4092" i="131"/>
  <c r="DI4095" i="131"/>
  <c r="DJ4166" i="131"/>
  <c r="DS4154" i="131"/>
  <c r="DS4169" i="131"/>
  <c r="DV4211" i="131"/>
  <c r="DI4214" i="131"/>
  <c r="DI4333" i="131"/>
  <c r="DV4348" i="131"/>
  <c r="DI4452" i="131"/>
  <c r="DR4585" i="131"/>
  <c r="DR4589" i="131"/>
  <c r="DJ4631" i="131"/>
  <c r="EB4633" i="131"/>
  <c r="DJ4634" i="131"/>
  <c r="EE4695" i="131"/>
  <c r="DR4827" i="131"/>
  <c r="EK4837" i="131" s="1"/>
  <c r="EE4933" i="131"/>
  <c r="DV5066" i="131"/>
  <c r="DJ5126" i="131"/>
  <c r="DJ5113" i="131"/>
  <c r="DJ5129" i="131"/>
  <c r="DV5171" i="131"/>
  <c r="DR5188" i="131"/>
  <c r="DM5175" i="131"/>
  <c r="EA2772" i="131"/>
  <c r="DI5306" i="131"/>
  <c r="DI5425" i="131"/>
  <c r="DI5415" i="131"/>
  <c r="DJ5471" i="131"/>
  <c r="DS5487" i="131"/>
  <c r="DS5488" i="131"/>
  <c r="DV5535" i="131"/>
  <c r="DR5667" i="131"/>
  <c r="EJ5677" i="131" s="1"/>
  <c r="DM5773" i="131"/>
  <c r="DV5892" i="131"/>
  <c r="DS5966" i="131"/>
  <c r="DS5967" i="131"/>
  <c r="DJ5969" i="131"/>
  <c r="DV6025" i="131"/>
  <c r="DR6014" i="131"/>
  <c r="DV6029" i="131"/>
  <c r="EE6134" i="131"/>
  <c r="DR6252" i="131"/>
  <c r="DV6253" i="131"/>
  <c r="DI6371" i="131"/>
  <c r="DM6386" i="131"/>
  <c r="DI6389" i="131"/>
  <c r="EB6431" i="131"/>
  <c r="DS6446" i="131"/>
  <c r="DJ6448" i="131"/>
  <c r="EB6435" i="131"/>
  <c r="DR6494" i="131"/>
  <c r="DI6613" i="131"/>
  <c r="EJ6612" i="131" s="1"/>
  <c r="DI6732" i="131"/>
  <c r="EA6851" i="131"/>
  <c r="DR6855" i="131"/>
  <c r="DS6925" i="131"/>
  <c r="DJ6927" i="131"/>
  <c r="DJ6914" i="131"/>
  <c r="DV6971" i="131"/>
  <c r="DM6989" i="131"/>
  <c r="DM7108" i="131"/>
  <c r="DM7227" i="131"/>
  <c r="DV7346" i="131"/>
  <c r="DS7406" i="131"/>
  <c r="DJ7393" i="131"/>
  <c r="DS7395" i="131"/>
  <c r="DM7465" i="131"/>
  <c r="DI7468" i="131"/>
  <c r="EE7455" i="131"/>
  <c r="DR7587" i="131"/>
  <c r="EK7597" i="131" s="1"/>
  <c r="DV7588" i="131"/>
  <c r="DI7692" i="131"/>
  <c r="DL8245" i="131"/>
  <c r="DT7812" i="131"/>
  <c r="DZ7871" i="131"/>
  <c r="DH7886" i="131"/>
  <c r="DH7874" i="131"/>
  <c r="DU8006" i="131"/>
  <c r="DU7993" i="131"/>
  <c r="ED7995" i="131"/>
  <c r="DT8054" i="131"/>
  <c r="EM8059" i="131" s="1"/>
  <c r="DK8187" i="131"/>
  <c r="EM8191" i="131" s="1"/>
  <c r="DV8306" i="131"/>
  <c r="DS8352" i="131"/>
  <c r="DJ8367" i="131"/>
  <c r="DS8355" i="131"/>
  <c r="DK7876" i="131"/>
  <c r="DQ8056" i="131"/>
  <c r="EJ8060" i="131" s="1"/>
  <c r="ED8176" i="131"/>
  <c r="DR175" i="131"/>
  <c r="ED344" i="131"/>
  <c r="DQ221" i="131"/>
  <c r="DQ225" i="131"/>
  <c r="DJ116" i="131"/>
  <c r="EL120" i="131" s="1"/>
  <c r="EE404" i="131"/>
  <c r="EC164" i="131"/>
  <c r="DR298" i="131"/>
  <c r="DJ461" i="131"/>
  <c r="DQ703" i="131"/>
  <c r="DV884" i="131"/>
  <c r="DR523" i="131"/>
  <c r="EK529" i="131" s="1"/>
  <c r="DJ703" i="131"/>
  <c r="DK776" i="131"/>
  <c r="DU836" i="131"/>
  <c r="DH584" i="131"/>
  <c r="DJ1076" i="131"/>
  <c r="DS1661" i="131"/>
  <c r="DS1665" i="131"/>
  <c r="DZ1184" i="131"/>
  <c r="DQ1303" i="131"/>
  <c r="DR1364" i="131"/>
  <c r="DK1484" i="131"/>
  <c r="DL1663" i="131"/>
  <c r="EE1361" i="131"/>
  <c r="DQ1435" i="131"/>
  <c r="DL1439" i="131"/>
  <c r="DS1543" i="131"/>
  <c r="DI1604" i="131"/>
  <c r="EK1604" i="131" s="1"/>
  <c r="DU1781" i="131"/>
  <c r="DQ1183" i="131"/>
  <c r="EJ1189" i="131" s="1"/>
  <c r="DK1499" i="131"/>
  <c r="DH1662" i="131"/>
  <c r="DK1721" i="131"/>
  <c r="EE1841" i="131"/>
  <c r="DT1859" i="131"/>
  <c r="ED2025" i="131"/>
  <c r="ED1902" i="131"/>
  <c r="DZ1902" i="131"/>
  <c r="EE2084" i="131"/>
  <c r="DK1975" i="131"/>
  <c r="DZ2025" i="131"/>
  <c r="DT2335" i="131"/>
  <c r="DM2202" i="131"/>
  <c r="DK2561" i="131"/>
  <c r="DI2681" i="131"/>
  <c r="DK2685" i="131"/>
  <c r="DL2755" i="131"/>
  <c r="DU2743" i="131"/>
  <c r="DU2744" i="131"/>
  <c r="DI3055" i="131"/>
  <c r="EA3045" i="131"/>
  <c r="EB3101" i="131"/>
  <c r="DJ3103" i="131"/>
  <c r="DS3118" i="131"/>
  <c r="DV3175" i="131"/>
  <c r="DV3179" i="131"/>
  <c r="DV3284" i="131"/>
  <c r="DV3417" i="131"/>
  <c r="EE3522" i="131"/>
  <c r="DJ3596" i="131"/>
  <c r="DJ3597" i="131"/>
  <c r="DS3599" i="131"/>
  <c r="DM3655" i="131"/>
  <c r="DI3658" i="131"/>
  <c r="EE3645" i="131"/>
  <c r="DR3777" i="131"/>
  <c r="DV3778" i="131"/>
  <c r="DI3882" i="131"/>
  <c r="DI4015" i="131"/>
  <c r="DM4002" i="131"/>
  <c r="EA4005" i="131"/>
  <c r="DJ4061" i="131"/>
  <c r="EB4062" i="131"/>
  <c r="DS4078" i="131"/>
  <c r="DI4124" i="131"/>
  <c r="DR4257" i="131"/>
  <c r="DV4363" i="131"/>
  <c r="DR4495" i="131"/>
  <c r="DS4541" i="131"/>
  <c r="EB4543" i="131"/>
  <c r="DJ4545" i="131"/>
  <c r="DM4601" i="131"/>
  <c r="DM4605" i="131"/>
  <c r="DV4724" i="131"/>
  <c r="DJ2397" i="131"/>
  <c r="DI2459" i="131"/>
  <c r="DL2504" i="131"/>
  <c r="DR2561" i="131"/>
  <c r="DK4857" i="131"/>
  <c r="DK4962" i="131"/>
  <c r="DH5022" i="131"/>
  <c r="DQ5037" i="131"/>
  <c r="DZ5025" i="131"/>
  <c r="DT5095" i="131"/>
  <c r="DT5099" i="131"/>
  <c r="DU5141" i="131"/>
  <c r="ED5143" i="131"/>
  <c r="ED5144" i="131"/>
  <c r="EC5323" i="131"/>
  <c r="DQ5501" i="131"/>
  <c r="DZ5503" i="131"/>
  <c r="DH5505" i="131"/>
  <c r="DK5561" i="131"/>
  <c r="EC5565" i="131"/>
  <c r="ED5621" i="131"/>
  <c r="DU5622" i="131"/>
  <c r="DL5624" i="131"/>
  <c r="EC5684" i="131"/>
  <c r="DQ5981" i="131"/>
  <c r="DZ5983" i="131"/>
  <c r="DH5998" i="131"/>
  <c r="DK6059" i="131"/>
  <c r="DU6102" i="131"/>
  <c r="DL6104" i="131"/>
  <c r="DL6105" i="131"/>
  <c r="EC6164" i="131"/>
  <c r="DT6283" i="131"/>
  <c r="DK6416" i="131"/>
  <c r="EL6419" i="131" s="1"/>
  <c r="DQ6475" i="131"/>
  <c r="DQ6476" i="131"/>
  <c r="DH6478" i="131"/>
  <c r="DZ6465" i="131"/>
  <c r="ED6582" i="131"/>
  <c r="DL6597" i="131"/>
  <c r="DU6599" i="131"/>
  <c r="DT6658" i="131"/>
  <c r="DK6763" i="131"/>
  <c r="EC6882" i="131"/>
  <c r="DQ6942" i="131"/>
  <c r="DQ6943" i="131"/>
  <c r="DZ6945" i="131"/>
  <c r="DT7001" i="131"/>
  <c r="DT7019" i="131"/>
  <c r="DL7075" i="131"/>
  <c r="DU7063" i="131"/>
  <c r="DU7064" i="131"/>
  <c r="EC7243" i="131"/>
  <c r="DV8335" i="131"/>
  <c r="DV8339" i="131"/>
  <c r="DQ147" i="131"/>
  <c r="DH149" i="131"/>
  <c r="DR205" i="131"/>
  <c r="DQ267" i="131"/>
  <c r="DU268" i="131"/>
  <c r="DI74" i="131"/>
  <c r="DK206" i="131"/>
  <c r="DZ252" i="131"/>
  <c r="EB164" i="131"/>
  <c r="DM239" i="131"/>
  <c r="DK105" i="131"/>
  <c r="DJ286" i="131"/>
  <c r="DR466" i="131"/>
  <c r="EB766" i="131"/>
  <c r="EB1246" i="131"/>
  <c r="DR1440" i="131"/>
  <c r="EA1906" i="131"/>
  <c r="DS2220" i="131"/>
  <c r="DR2386" i="131"/>
  <c r="DJ2700" i="131"/>
  <c r="DJ3166" i="131"/>
  <c r="DR3360" i="131"/>
  <c r="EA3826" i="131"/>
  <c r="DJ4126" i="131"/>
  <c r="DI4306" i="131"/>
  <c r="DS4620" i="131"/>
  <c r="DJ5086" i="131"/>
  <c r="DI5266" i="131"/>
  <c r="EA5746" i="131"/>
  <c r="DJ6046" i="131"/>
  <c r="DR6226" i="131"/>
  <c r="DJ6526" i="131"/>
  <c r="EB7006" i="131"/>
  <c r="DI7186" i="131"/>
  <c r="DI7666" i="131"/>
  <c r="DJ7980" i="131"/>
  <c r="EA8146" i="131"/>
  <c r="DU7303" i="131"/>
  <c r="DU7319" i="131"/>
  <c r="DT7483" i="131"/>
  <c r="EC7602" i="131"/>
  <c r="EM7614" i="131" s="1"/>
  <c r="DZ7662" i="131"/>
  <c r="DZ7663" i="131"/>
  <c r="DH7665" i="131"/>
  <c r="DK7721" i="131"/>
  <c r="EL7721" i="131" s="1"/>
  <c r="DK7739" i="131"/>
  <c r="ED7781" i="131"/>
  <c r="DL7783" i="131"/>
  <c r="DL7798" i="131"/>
  <c r="DH8155" i="131"/>
  <c r="DH8157" i="131"/>
  <c r="DH8144" i="131"/>
  <c r="DT8215" i="131"/>
  <c r="DT8219" i="131"/>
  <c r="DU8275" i="131"/>
  <c r="DL8276" i="131"/>
  <c r="DL8278" i="131"/>
  <c r="ED8265" i="131"/>
  <c r="EB196" i="131"/>
  <c r="DR390" i="131"/>
  <c r="DI870" i="131"/>
  <c r="DJ1156" i="131"/>
  <c r="EA1336" i="131"/>
  <c r="EB1636" i="131"/>
  <c r="DS2116" i="131"/>
  <c r="DI2310" i="131"/>
  <c r="DI2776" i="131"/>
  <c r="DJ3076" i="131"/>
  <c r="DR3256" i="131"/>
  <c r="EB3556" i="131"/>
  <c r="DJ4036" i="131"/>
  <c r="DI4216" i="131"/>
  <c r="DI4710" i="131"/>
  <c r="DJ4996" i="131"/>
  <c r="EA5176" i="131"/>
  <c r="EB5476" i="131"/>
  <c r="EB5956" i="131"/>
  <c r="DI6150" i="131"/>
  <c r="DI6616" i="131"/>
  <c r="DJ6930" i="131"/>
  <c r="DR7096" i="131"/>
  <c r="DS7396" i="131"/>
  <c r="DS7876" i="131"/>
  <c r="DI8056" i="131"/>
  <c r="DT312" i="131"/>
  <c r="DR315" i="131"/>
  <c r="DS388" i="131"/>
  <c r="DH494" i="131"/>
  <c r="EJ494" i="131" s="1"/>
  <c r="DV569" i="131"/>
  <c r="DI673" i="131"/>
  <c r="DK927" i="131"/>
  <c r="EC1154" i="131"/>
  <c r="EL1166" i="131" s="1"/>
  <c r="DQ1213" i="131"/>
  <c r="DS1215" i="131"/>
  <c r="DV1285" i="131"/>
  <c r="DR1288" i="131"/>
  <c r="DV1289" i="131"/>
  <c r="DT1407" i="131"/>
  <c r="EL1417" i="131" s="1"/>
  <c r="EC1512" i="131"/>
  <c r="DQ1586" i="131"/>
  <c r="DQ1587" i="131"/>
  <c r="DZ1575" i="131"/>
  <c r="EC1631" i="131"/>
  <c r="DT1635" i="131"/>
  <c r="EM1640" i="131" s="1"/>
  <c r="DU1705" i="131"/>
  <c r="ED1693" i="131"/>
  <c r="DL1708" i="131"/>
  <c r="DZ2051" i="131"/>
  <c r="DH2053" i="131"/>
  <c r="DQ2068" i="131"/>
  <c r="DT2125" i="131"/>
  <c r="DT2129" i="131"/>
  <c r="EL2137" i="131" s="1"/>
  <c r="DL2185" i="131"/>
  <c r="DL2172" i="131"/>
  <c r="ED2174" i="131"/>
  <c r="DU2175" i="131"/>
  <c r="DT2248" i="131"/>
  <c r="DT2486" i="131"/>
  <c r="DQ2531" i="131"/>
  <c r="DQ2546" i="131"/>
  <c r="DH2548" i="131"/>
  <c r="ED2652" i="131"/>
  <c r="ED2653" i="131"/>
  <c r="DL2655" i="131"/>
  <c r="DK2728" i="131"/>
  <c r="DK2847" i="131"/>
  <c r="DK2952" i="131"/>
  <c r="DH3026" i="131"/>
  <c r="DQ3014" i="131"/>
  <c r="DQ3029" i="131"/>
  <c r="DT3071" i="131"/>
  <c r="DL3131" i="131"/>
  <c r="EM3131" i="131" s="1"/>
  <c r="DU3147" i="131"/>
  <c r="DL3149" i="131"/>
  <c r="DK3313" i="131"/>
  <c r="DT3432" i="131"/>
  <c r="DQ3506" i="131"/>
  <c r="DQ3507" i="131"/>
  <c r="DH3509" i="131"/>
  <c r="DT3565" i="131"/>
  <c r="DT3569" i="131"/>
  <c r="EM3577" i="131" s="1"/>
  <c r="ED3611" i="131"/>
  <c r="DL3613" i="131"/>
  <c r="DU3628" i="131"/>
  <c r="DQ3971" i="131"/>
  <c r="DZ3973" i="131"/>
  <c r="DZ3974" i="131"/>
  <c r="DK4031" i="131"/>
  <c r="DK4049" i="131"/>
  <c r="EL4051" i="131" s="1"/>
  <c r="ED4091" i="131"/>
  <c r="DU4092" i="131"/>
  <c r="DL4094" i="131"/>
  <c r="DU4109" i="131"/>
  <c r="DK4168" i="131"/>
  <c r="EC4392" i="131"/>
  <c r="DZ4451" i="131"/>
  <c r="DQ4452" i="131"/>
  <c r="DH4454" i="131"/>
  <c r="DL4586" i="131"/>
  <c r="DL4573" i="131"/>
  <c r="DU4575" i="131"/>
  <c r="DT4634" i="131"/>
  <c r="DT4753" i="131"/>
  <c r="DK4886" i="131"/>
  <c r="DZ4932" i="131"/>
  <c r="DQ4948" i="131"/>
  <c r="DH4935" i="131"/>
  <c r="DT4991" i="131"/>
  <c r="DL5051" i="131"/>
  <c r="DU5067" i="131"/>
  <c r="DL5069" i="131"/>
  <c r="DT5233" i="131"/>
  <c r="EL5239" i="131" s="1"/>
  <c r="EC5352" i="131"/>
  <c r="DQ5426" i="131"/>
  <c r="DQ5427" i="131"/>
  <c r="DH5429" i="131"/>
  <c r="DT5485" i="131"/>
  <c r="DT5489" i="131"/>
  <c r="DU5531" i="131"/>
  <c r="ED5533" i="131"/>
  <c r="DL5548" i="131"/>
  <c r="DH5905" i="131"/>
  <c r="DQ5893" i="131"/>
  <c r="DQ5894" i="131"/>
  <c r="EC5951" i="131"/>
  <c r="DK5969" i="131"/>
  <c r="DU6025" i="131"/>
  <c r="DU6026" i="131"/>
  <c r="DL6028" i="131"/>
  <c r="ED6015" i="131"/>
  <c r="DK6088" i="131"/>
  <c r="DT6312" i="131"/>
  <c r="DQ6371" i="131"/>
  <c r="DQ6386" i="131"/>
  <c r="DH6388" i="131"/>
  <c r="DU6492" i="131"/>
  <c r="DU6493" i="131"/>
  <c r="ED6495" i="131"/>
  <c r="EC6554" i="131"/>
  <c r="DK6687" i="131"/>
  <c r="EM6691" i="131" s="1"/>
  <c r="DT6792" i="131"/>
  <c r="DH6852" i="131"/>
  <c r="DZ6854" i="131"/>
  <c r="DH6869" i="131"/>
  <c r="DT6925" i="131"/>
  <c r="DU6985" i="131"/>
  <c r="DL6973" i="131"/>
  <c r="DU6975" i="131"/>
  <c r="EC7153" i="131"/>
  <c r="DK7272" i="131"/>
  <c r="DZ7332" i="131"/>
  <c r="DH7333" i="131"/>
  <c r="DQ7349" i="131"/>
  <c r="EC7391" i="131"/>
  <c r="DT7395" i="131"/>
  <c r="DL7465" i="131"/>
  <c r="DU7453" i="131"/>
  <c r="DU7454" i="131"/>
  <c r="DZ7811" i="131"/>
  <c r="DH7827" i="131"/>
  <c r="DQ7828" i="131"/>
  <c r="EJ7838" i="131" s="1"/>
  <c r="DT7885" i="131"/>
  <c r="DT7889" i="131"/>
  <c r="DU7931" i="131"/>
  <c r="DL7946" i="131"/>
  <c r="DU7934" i="131"/>
  <c r="DU7949" i="131"/>
  <c r="DK8008" i="131"/>
  <c r="DT8246" i="131"/>
  <c r="DQ8291" i="131"/>
  <c r="DH8292" i="131"/>
  <c r="DH8294" i="131"/>
  <c r="DH372" i="131"/>
  <c r="DI567" i="131"/>
  <c r="DK808" i="131"/>
  <c r="DT926" i="131"/>
  <c r="DR1169" i="131"/>
  <c r="EA406" i="131"/>
  <c r="DJ706" i="131"/>
  <c r="DR886" i="131"/>
  <c r="DJ1186" i="131"/>
  <c r="EB1666" i="131"/>
  <c r="DI1846" i="131"/>
  <c r="EA2326" i="131"/>
  <c r="DS2640" i="131"/>
  <c r="DR2806" i="131"/>
  <c r="DJ3120" i="131"/>
  <c r="DJ3586" i="131"/>
  <c r="DI3766" i="131"/>
  <c r="DI4246" i="131"/>
  <c r="DJ4546" i="131"/>
  <c r="DI4726" i="131"/>
  <c r="DJ5040" i="131"/>
  <c r="EB5506" i="131"/>
  <c r="DR5700" i="131"/>
  <c r="EA6166" i="131"/>
  <c r="DJ6480" i="131"/>
  <c r="DR6646" i="131"/>
  <c r="EB6946" i="131"/>
  <c r="EB7426" i="131"/>
  <c r="DI7620" i="131"/>
  <c r="DR8086" i="131"/>
  <c r="DS8400" i="131"/>
  <c r="DV343" i="131"/>
  <c r="EB401" i="131"/>
  <c r="DQ403" i="131"/>
  <c r="DI465" i="131"/>
  <c r="DS522" i="131"/>
  <c r="EL528" i="131" s="1"/>
  <c r="DK705" i="131"/>
  <c r="DS776" i="131"/>
  <c r="DH1241" i="131"/>
  <c r="DQ1257" i="131"/>
  <c r="DQ1258" i="131"/>
  <c r="DT1305" i="131"/>
  <c r="DM1424" i="131"/>
  <c r="DI1556" i="131"/>
  <c r="DM1557" i="131"/>
  <c r="DR1661" i="131"/>
  <c r="DV1676" i="131"/>
  <c r="DI1665" i="131"/>
  <c r="DJ1735" i="131"/>
  <c r="DJ1736" i="131"/>
  <c r="DS1724" i="131"/>
  <c r="DJ1739" i="131"/>
  <c r="DI1798" i="131"/>
  <c r="EA1903" i="131"/>
  <c r="DR2022" i="131"/>
  <c r="DI2155" i="131"/>
  <c r="EA2145" i="131"/>
  <c r="EB2201" i="131"/>
  <c r="DJ2203" i="131"/>
  <c r="DS2218" i="131"/>
  <c r="DV2275" i="131"/>
  <c r="EE2384" i="131"/>
  <c r="EE2503" i="131"/>
  <c r="DM2636" i="131"/>
  <c r="EB2682" i="131"/>
  <c r="EB2683" i="131"/>
  <c r="DJ2685" i="131"/>
  <c r="DM2755" i="131"/>
  <c r="DI2758" i="131"/>
  <c r="DR2877" i="131"/>
  <c r="DV2878" i="131"/>
  <c r="DI2982" i="131"/>
  <c r="EA3101" i="131"/>
  <c r="DV3102" i="131"/>
  <c r="DR3105" i="131"/>
  <c r="DS3161" i="131"/>
  <c r="DS3176" i="131"/>
  <c r="DJ3178" i="131"/>
  <c r="DR3238" i="131"/>
  <c r="DR3343" i="131"/>
  <c r="DM3477" i="131"/>
  <c r="DI3595" i="131"/>
  <c r="DJ3655" i="131"/>
  <c r="DS3643" i="131"/>
  <c r="EB3645" i="131"/>
  <c r="EE3701" i="131"/>
  <c r="DV3705" i="131"/>
  <c r="DM3838" i="131"/>
  <c r="EA3942" i="131"/>
  <c r="DM3957" i="131"/>
  <c r="EE4062" i="131"/>
  <c r="DR4065" i="131"/>
  <c r="DS4136" i="131"/>
  <c r="DJ4138" i="131"/>
  <c r="DJ4125" i="131"/>
  <c r="EE4181" i="131"/>
  <c r="EA4184" i="131"/>
  <c r="DR4303" i="131"/>
  <c r="EK4309" i="131" s="1"/>
  <c r="EE4304" i="131"/>
  <c r="DR4422" i="131"/>
  <c r="DI4555" i="131"/>
  <c r="DI4545" i="131"/>
  <c r="DJ4601" i="131"/>
  <c r="DS4603" i="131"/>
  <c r="DS4604" i="131"/>
  <c r="EA4783" i="131"/>
  <c r="DM4903" i="131"/>
  <c r="EE5022" i="131"/>
  <c r="DS5082" i="131"/>
  <c r="DS5083" i="131"/>
  <c r="EB5085" i="131"/>
  <c r="DM5141" i="131"/>
  <c r="EA5144" i="131"/>
  <c r="DM5159" i="131"/>
  <c r="DM5264" i="131"/>
  <c r="EA5382" i="131"/>
  <c r="EE5383" i="131"/>
  <c r="DI5515" i="131"/>
  <c r="DM5502" i="131"/>
  <c r="EA5505" i="131"/>
  <c r="DJ5561" i="131"/>
  <c r="DJ5576" i="131"/>
  <c r="DS5564" i="131"/>
  <c r="DS5579" i="131"/>
  <c r="DI5624" i="131"/>
  <c r="DI5757" i="131"/>
  <c r="EA5862" i="131"/>
  <c r="EK5874" i="131" s="1"/>
  <c r="DR5981" i="131"/>
  <c r="DR5999" i="131"/>
  <c r="DJ6055" i="131"/>
  <c r="DS6043" i="131"/>
  <c r="DS6044" i="131"/>
  <c r="DV6115" i="131"/>
  <c r="DV6119" i="131"/>
  <c r="EE6224" i="131"/>
  <c r="EE6343" i="131"/>
  <c r="EE6462" i="131"/>
  <c r="DS6522" i="131"/>
  <c r="DS6523" i="131"/>
  <c r="EB6525" i="131"/>
  <c r="EE6581" i="131"/>
  <c r="EA6584" i="131"/>
  <c r="DR6717" i="131"/>
  <c r="DV6718" i="131"/>
  <c r="DR6836" i="131"/>
  <c r="DI6941" i="131"/>
  <c r="EE6942" i="131"/>
  <c r="EA6945" i="131"/>
  <c r="DJ7015" i="131"/>
  <c r="DJ7002" i="131"/>
  <c r="EB7004" i="131"/>
  <c r="DR7078" i="131"/>
  <c r="DI7197" i="131"/>
  <c r="DM7303" i="131"/>
  <c r="DI7435" i="131"/>
  <c r="DS7495" i="131"/>
  <c r="DJ7497" i="131"/>
  <c r="DS7485" i="131"/>
  <c r="DM7555" i="131"/>
  <c r="EE7545" i="131"/>
  <c r="DV7664" i="131"/>
  <c r="DR7796" i="131"/>
  <c r="DV7797" i="131"/>
  <c r="DM7916" i="131"/>
  <c r="DR7919" i="131"/>
  <c r="DS7976" i="131"/>
  <c r="DJ7964" i="131"/>
  <c r="DJ7965" i="131"/>
  <c r="DM8021" i="131"/>
  <c r="EA8024" i="131"/>
  <c r="EK8036" i="131" s="1"/>
  <c r="DI8157" i="131"/>
  <c r="DM8158" i="131"/>
  <c r="DI8276" i="131"/>
  <c r="DR8395" i="131"/>
  <c r="DI8399" i="131"/>
  <c r="ED285" i="131"/>
  <c r="DJ521" i="131"/>
  <c r="DQ525" i="131"/>
  <c r="EC584" i="131"/>
  <c r="EM596" i="131" s="1"/>
  <c r="EE701" i="131"/>
  <c r="DV704" i="131"/>
  <c r="DH762" i="131"/>
  <c r="EJ762" i="131" s="1"/>
  <c r="DT837" i="131"/>
  <c r="EC1065" i="131"/>
  <c r="DS1136" i="131"/>
  <c r="DJ1138" i="131"/>
  <c r="DT1199" i="131"/>
  <c r="DJ136" i="131"/>
  <c r="EB616" i="131"/>
  <c r="DJ1576" i="131"/>
  <c r="EB2056" i="131"/>
  <c r="DS2536" i="131"/>
  <c r="DJ3496" i="131"/>
  <c r="DJ3990" i="131"/>
  <c r="EB4456" i="131"/>
  <c r="DR4650" i="131"/>
  <c r="DJ5416" i="131"/>
  <c r="DJ5896" i="131"/>
  <c r="DJ6390" i="131"/>
  <c r="DJ7336" i="131"/>
  <c r="DR7636" i="131"/>
  <c r="EA255" i="131"/>
  <c r="DQ448" i="131"/>
  <c r="DR733" i="131"/>
  <c r="DI1345" i="131"/>
  <c r="DT1467" i="131"/>
  <c r="EM1477" i="131" s="1"/>
  <c r="DJ192" i="131"/>
  <c r="ED434" i="131"/>
  <c r="DK625" i="131"/>
  <c r="ED1152" i="131"/>
  <c r="EE1331" i="131"/>
  <c r="DH73" i="131"/>
  <c r="DJ195" i="131"/>
  <c r="DZ794" i="131"/>
  <c r="EB71" i="131"/>
  <c r="DV255" i="131"/>
  <c r="DJ1511" i="131"/>
  <c r="DQ1647" i="131"/>
  <c r="EB1635" i="131"/>
  <c r="DR1827" i="131"/>
  <c r="EJ1837" i="131" s="1"/>
  <c r="DH1872" i="131"/>
  <c r="DI1932" i="131"/>
  <c r="EK1932" i="131" s="1"/>
  <c r="DR1948" i="131"/>
  <c r="DU2007" i="131"/>
  <c r="EL2017" i="131" s="1"/>
  <c r="EC2052" i="131"/>
  <c r="EM2064" i="131" s="1"/>
  <c r="EC495" i="131"/>
  <c r="DV1093" i="131"/>
  <c r="DK134" i="131"/>
  <c r="EM134" i="131" s="1"/>
  <c r="ED914" i="131"/>
  <c r="EM926" i="131" s="1"/>
  <c r="DK1465" i="131"/>
  <c r="DV149" i="131"/>
  <c r="EC254" i="131"/>
  <c r="ED1154" i="131"/>
  <c r="DT2189" i="131"/>
  <c r="DR2187" i="131"/>
  <c r="DT2294" i="131"/>
  <c r="DS2367" i="131"/>
  <c r="DS2231" i="131"/>
  <c r="DI2305" i="131"/>
  <c r="DR2309" i="131"/>
  <c r="DH2474" i="131"/>
  <c r="EB2471" i="131"/>
  <c r="DQ2489" i="131"/>
  <c r="DR2893" i="131"/>
  <c r="DM3027" i="131"/>
  <c r="DU3192" i="131"/>
  <c r="DU3193" i="131"/>
  <c r="DL3195" i="131"/>
  <c r="DT3254" i="131"/>
  <c r="DT3387" i="131"/>
  <c r="EM3397" i="131" s="1"/>
  <c r="EC3492" i="131"/>
  <c r="DQ3552" i="131"/>
  <c r="DQ3553" i="131"/>
  <c r="DZ3555" i="131"/>
  <c r="DK3625" i="131"/>
  <c r="EC3615" i="131"/>
  <c r="DL3671" i="131"/>
  <c r="DU3687" i="131"/>
  <c r="DU3674" i="131"/>
  <c r="DT3867" i="131"/>
  <c r="EM3877" i="131" s="1"/>
  <c r="DQ4045" i="131"/>
  <c r="DH4047" i="131"/>
  <c r="DQ4035" i="131"/>
  <c r="DK4105" i="131"/>
  <c r="EC4095" i="131"/>
  <c r="DL4151" i="131"/>
  <c r="ED4152" i="131"/>
  <c r="DU4168" i="131"/>
  <c r="DK4214" i="131"/>
  <c r="DH4511" i="131"/>
  <c r="EJ4511" i="131" s="1"/>
  <c r="DQ4527" i="131"/>
  <c r="DQ4528" i="131"/>
  <c r="DT4575" i="131"/>
  <c r="DU4632" i="131"/>
  <c r="ED4634" i="131"/>
  <c r="DU4635" i="131"/>
  <c r="EC4694" i="131"/>
  <c r="EC4813" i="131"/>
  <c r="EM4825" i="131" s="1"/>
  <c r="DK4932" i="131"/>
  <c r="DH5005" i="131"/>
  <c r="DH4992" i="131"/>
  <c r="DZ4994" i="131"/>
  <c r="DQ4995" i="131"/>
  <c r="DU5112" i="131"/>
  <c r="DU5113" i="131"/>
  <c r="ED5115" i="131"/>
  <c r="EC5174" i="131"/>
  <c r="EM5185" i="131" s="1"/>
  <c r="DT2531" i="131"/>
  <c r="EM2537" i="131" s="1"/>
  <c r="DU2605" i="131"/>
  <c r="DT2773" i="131"/>
  <c r="DR2668" i="131"/>
  <c r="EK2678" i="131" s="1"/>
  <c r="DT2534" i="131"/>
  <c r="EM2540" i="131" s="1"/>
  <c r="DJ2713" i="131"/>
  <c r="DQ5365" i="131"/>
  <c r="DH5353" i="131"/>
  <c r="DQ5355" i="131"/>
  <c r="DT5411" i="131"/>
  <c r="DK5415" i="131"/>
  <c r="DL5485" i="131"/>
  <c r="DL5472" i="131"/>
  <c r="ED5474" i="131"/>
  <c r="DT5548" i="131"/>
  <c r="DH5831" i="131"/>
  <c r="EJ5831" i="131" s="1"/>
  <c r="DQ5847" i="131"/>
  <c r="DQ5848" i="131"/>
  <c r="DT5895" i="131"/>
  <c r="DL5952" i="131"/>
  <c r="ED5954" i="131"/>
  <c r="DL5969" i="131"/>
  <c r="DT6028" i="131"/>
  <c r="DK6133" i="131"/>
  <c r="DT6266" i="131"/>
  <c r="DH6325" i="131"/>
  <c r="DH6312" i="131"/>
  <c r="DZ6314" i="131"/>
  <c r="EJ6326" i="131" s="1"/>
  <c r="DQ6315" i="131"/>
  <c r="DU6446" i="131"/>
  <c r="DU6447" i="131"/>
  <c r="DL6449" i="131"/>
  <c r="DT6494" i="131"/>
  <c r="EC6613" i="131"/>
  <c r="DK6746" i="131"/>
  <c r="DZ6792" i="131"/>
  <c r="DH6807" i="131"/>
  <c r="DQ6795" i="131"/>
  <c r="DT6851" i="131"/>
  <c r="DT6869" i="131"/>
  <c r="EM6878" i="131" s="1"/>
  <c r="DL6925" i="131"/>
  <c r="DU6913" i="131"/>
  <c r="DU6914" i="131"/>
  <c r="DK7107" i="131"/>
  <c r="DQ7271" i="131"/>
  <c r="DQ7273" i="131"/>
  <c r="DQ7289" i="131"/>
  <c r="DT7345" i="131"/>
  <c r="DT7349" i="131"/>
  <c r="EM7358" i="131" s="1"/>
  <c r="DL7405" i="131"/>
  <c r="DL7392" i="131"/>
  <c r="DU7394" i="131"/>
  <c r="DK7454" i="131"/>
  <c r="EE7812" i="131"/>
  <c r="DR7815" i="131"/>
  <c r="EB7872" i="131"/>
  <c r="DJ7874" i="131"/>
  <c r="DS7889" i="131"/>
  <c r="DV7945" i="131"/>
  <c r="DI7934" i="131"/>
  <c r="DR8053" i="131"/>
  <c r="DV8054" i="131"/>
  <c r="DI8186" i="131"/>
  <c r="DH8232" i="131"/>
  <c r="DZ8234" i="131"/>
  <c r="ED8352" i="131"/>
  <c r="DU8367" i="131"/>
  <c r="ED8355" i="131"/>
  <c r="DR7770" i="131"/>
  <c r="DR8236" i="131"/>
  <c r="DU239" i="131"/>
  <c r="DK401" i="131"/>
  <c r="DS115" i="131"/>
  <c r="DQ119" i="131"/>
  <c r="DJ342" i="131"/>
  <c r="EB462" i="131"/>
  <c r="DM177" i="131"/>
  <c r="DS358" i="131"/>
  <c r="EB224" i="131"/>
  <c r="DH344" i="131"/>
  <c r="DM644" i="131"/>
  <c r="DU837" i="131"/>
  <c r="DH957" i="131"/>
  <c r="EJ961" i="131" s="1"/>
  <c r="EE1122" i="131"/>
  <c r="DS836" i="131"/>
  <c r="DM882" i="131"/>
  <c r="DI1017" i="131"/>
  <c r="EA1123" i="131"/>
  <c r="EK1135" i="131" s="1"/>
  <c r="DU835" i="131"/>
  <c r="ED941" i="131"/>
  <c r="DM1015" i="131"/>
  <c r="DJ1075" i="131"/>
  <c r="DH1079" i="131"/>
  <c r="DJ1181" i="131"/>
  <c r="DV1243" i="131"/>
  <c r="EA1363" i="131"/>
  <c r="DM1497" i="131"/>
  <c r="DM1244" i="131"/>
  <c r="EE1365" i="131"/>
  <c r="DM1499" i="131"/>
  <c r="DL1544" i="131"/>
  <c r="EL1544" i="131" s="1"/>
  <c r="DQ1182" i="131"/>
  <c r="DI1242" i="131"/>
  <c r="DJ1315" i="131"/>
  <c r="DL1319" i="131"/>
  <c r="DK1375" i="131"/>
  <c r="ED1783" i="131"/>
  <c r="DR2096" i="131"/>
  <c r="DR1843" i="131"/>
  <c r="EC1964" i="131"/>
  <c r="DJ2037" i="131"/>
  <c r="EL2041" i="131" s="1"/>
  <c r="DZ1905" i="131"/>
  <c r="DR2321" i="131"/>
  <c r="DQ2277" i="131"/>
  <c r="EC2325" i="131"/>
  <c r="DI2562" i="131"/>
  <c r="DZ2381" i="131"/>
  <c r="EJ2393" i="131" s="1"/>
  <c r="DL2385" i="131"/>
  <c r="DJ2501" i="131"/>
  <c r="DU2625" i="131"/>
  <c r="DT2695" i="131"/>
  <c r="DI2698" i="131"/>
  <c r="EE2685" i="131"/>
  <c r="DR2817" i="131"/>
  <c r="DV2818" i="131"/>
  <c r="DI2922" i="131"/>
  <c r="EJ2922" i="131" s="1"/>
  <c r="DK3055" i="131"/>
  <c r="EC3045" i="131"/>
  <c r="EL3055" i="131" s="1"/>
  <c r="DL3101" i="131"/>
  <c r="ED3102" i="131"/>
  <c r="DU3118" i="131"/>
  <c r="DK3164" i="131"/>
  <c r="DH3461" i="131"/>
  <c r="DQ3477" i="131"/>
  <c r="DQ3478" i="131"/>
  <c r="DT3525" i="131"/>
  <c r="DU3582" i="131"/>
  <c r="DL3584" i="131"/>
  <c r="DL3585" i="131"/>
  <c r="EC3644" i="131"/>
  <c r="DT3763" i="131"/>
  <c r="DK3896" i="131"/>
  <c r="DH3941" i="131"/>
  <c r="DH3956" i="131"/>
  <c r="DZ3944" i="131"/>
  <c r="DQ3945" i="131"/>
  <c r="DU4062" i="131"/>
  <c r="DU4063" i="131"/>
  <c r="ED4065" i="131"/>
  <c r="EC4124" i="131"/>
  <c r="EC4243" i="131"/>
  <c r="EC4362" i="131"/>
  <c r="DQ4422" i="131"/>
  <c r="DQ4423" i="131"/>
  <c r="DZ4425" i="131"/>
  <c r="EC4481" i="131"/>
  <c r="EM4493" i="131" s="1"/>
  <c r="DT4485" i="131"/>
  <c r="EM4489" i="131" s="1"/>
  <c r="DU4555" i="131"/>
  <c r="DL4557" i="131"/>
  <c r="DL4544" i="131"/>
  <c r="DK4723" i="131"/>
  <c r="DM2457" i="131"/>
  <c r="EB2502" i="131"/>
  <c r="DL2636" i="131"/>
  <c r="DM4857" i="131"/>
  <c r="DI4961" i="131"/>
  <c r="DJ5021" i="131"/>
  <c r="DS5037" i="131"/>
  <c r="DJ5039" i="131"/>
  <c r="EE5081" i="131"/>
  <c r="DV5085" i="131"/>
  <c r="DM5218" i="131"/>
  <c r="EA5322" i="131"/>
  <c r="EJ5333" i="131" s="1"/>
  <c r="DM5337" i="131"/>
  <c r="DM5456" i="131"/>
  <c r="DI5459" i="131"/>
  <c r="EK5462" i="131" s="1"/>
  <c r="EB5502" i="131"/>
  <c r="DS5518" i="131"/>
  <c r="DJ5505" i="131"/>
  <c r="DM5561" i="131"/>
  <c r="DI5578" i="131"/>
  <c r="DI5683" i="131"/>
  <c r="DV5698" i="131"/>
  <c r="DR5802" i="131"/>
  <c r="EK5807" i="131" s="1"/>
  <c r="DI5935" i="131"/>
  <c r="DI5925" i="131"/>
  <c r="DJ5981" i="131"/>
  <c r="EL5981" i="131" s="1"/>
  <c r="DS5997" i="131"/>
  <c r="DS5998" i="131"/>
  <c r="DV6045" i="131"/>
  <c r="DI6163" i="131"/>
  <c r="DV6283" i="131"/>
  <c r="EE6402" i="131"/>
  <c r="DS6476" i="131"/>
  <c r="DS6477" i="131"/>
  <c r="DJ6479" i="131"/>
  <c r="DV6535" i="131"/>
  <c r="DR6524" i="131"/>
  <c r="DV6539" i="131"/>
  <c r="DM6644" i="131"/>
  <c r="DI6776" i="131"/>
  <c r="EK6780" i="131" s="1"/>
  <c r="DM6763" i="131"/>
  <c r="EA6881" i="131"/>
  <c r="DV6882" i="131"/>
  <c r="DI6899" i="131"/>
  <c r="EK6902" i="131" s="1"/>
  <c r="DS6955" i="131"/>
  <c r="DS6956" i="131"/>
  <c r="DJ6958" i="131"/>
  <c r="EB6945" i="131"/>
  <c r="DI7004" i="131"/>
  <c r="EA7123" i="131"/>
  <c r="DR7256" i="131"/>
  <c r="EK7266" i="131" s="1"/>
  <c r="DK8338" i="131"/>
  <c r="DK88" i="131"/>
  <c r="EM92" i="131" s="1"/>
  <c r="DU135" i="131"/>
  <c r="DJ267" i="131"/>
  <c r="DT71" i="131"/>
  <c r="DM209" i="131"/>
  <c r="DM119" i="131"/>
  <c r="DK103" i="131"/>
  <c r="EE223" i="131"/>
  <c r="DQ180" i="131"/>
  <c r="DL286" i="131"/>
  <c r="DK960" i="131"/>
  <c r="DH1140" i="131"/>
  <c r="ED1246" i="131"/>
  <c r="DK1906" i="131"/>
  <c r="DH2100" i="131"/>
  <c r="ED2206" i="131"/>
  <c r="DK2866" i="131"/>
  <c r="DH3060" i="131"/>
  <c r="ED3166" i="131"/>
  <c r="DK3826" i="131"/>
  <c r="DQ4006" i="131"/>
  <c r="DL4140" i="131"/>
  <c r="EC4786" i="131"/>
  <c r="DZ4966" i="131"/>
  <c r="ED5086" i="131"/>
  <c r="DK5760" i="131"/>
  <c r="DQ5940" i="131"/>
  <c r="DL6046" i="131"/>
  <c r="DK6706" i="131"/>
  <c r="DQ6900" i="131"/>
  <c r="ED7006" i="131"/>
  <c r="EC7666" i="131"/>
  <c r="DH7860" i="131"/>
  <c r="DL7980" i="131"/>
  <c r="DM7378" i="131"/>
  <c r="DR7482" i="131"/>
  <c r="DV7483" i="131"/>
  <c r="DI7601" i="131"/>
  <c r="DM7616" i="131"/>
  <c r="DI7619" i="131"/>
  <c r="DJ7661" i="131"/>
  <c r="EL7661" i="131" s="1"/>
  <c r="EB7662" i="131"/>
  <c r="DS7678" i="131"/>
  <c r="DS7679" i="131"/>
  <c r="DI7738" i="131"/>
  <c r="EA7843" i="131"/>
  <c r="DI7976" i="131"/>
  <c r="DR8095" i="131"/>
  <c r="DI8099" i="131"/>
  <c r="DS8155" i="131"/>
  <c r="DS8143" i="131"/>
  <c r="DS8144" i="131"/>
  <c r="DM8201" i="131"/>
  <c r="DM8219" i="131"/>
  <c r="DZ76" i="131"/>
  <c r="DU210" i="131"/>
  <c r="DT870" i="131"/>
  <c r="DH1036" i="131"/>
  <c r="DU1156" i="131"/>
  <c r="DT1830" i="131"/>
  <c r="DH2010" i="131"/>
  <c r="ED2116" i="131"/>
  <c r="DT2790" i="131"/>
  <c r="DH2970" i="131"/>
  <c r="ED3076" i="131"/>
  <c r="DT3750" i="131"/>
  <c r="DH3930" i="131"/>
  <c r="DU4050" i="131"/>
  <c r="EC4696" i="131"/>
  <c r="DH4876" i="131"/>
  <c r="ED4996" i="131"/>
  <c r="EC5656" i="131"/>
  <c r="DZ5836" i="131"/>
  <c r="DU5970" i="131"/>
  <c r="DT6630" i="131"/>
  <c r="DZ6796" i="131"/>
  <c r="DU6930" i="131"/>
  <c r="DT7576" i="131"/>
  <c r="DH7756" i="131"/>
  <c r="DU7876" i="131"/>
  <c r="DM329" i="131"/>
  <c r="ED494" i="131"/>
  <c r="EC553" i="131"/>
  <c r="DH731" i="131"/>
  <c r="DI805" i="131"/>
  <c r="DV793" i="131"/>
  <c r="DS985" i="131"/>
  <c r="EL995" i="131" s="1"/>
  <c r="DJ989" i="131"/>
  <c r="DT1045" i="131"/>
  <c r="EB1213" i="131"/>
  <c r="DL1229" i="131"/>
  <c r="DM1407" i="131"/>
  <c r="DM1512" i="131"/>
  <c r="EB1572" i="131"/>
  <c r="DJ1587" i="131"/>
  <c r="DS1589" i="131"/>
  <c r="DV1631" i="131"/>
  <c r="DI1634" i="131"/>
  <c r="DM1635" i="131"/>
  <c r="DM1768" i="131"/>
  <c r="DR1872" i="131"/>
  <c r="DV1873" i="131"/>
  <c r="DI1991" i="131"/>
  <c r="DM2006" i="131"/>
  <c r="DI2009" i="131"/>
  <c r="EB2051" i="131"/>
  <c r="DS2052" i="131"/>
  <c r="DJ2054" i="131"/>
  <c r="DS2069" i="131"/>
  <c r="DI2128" i="131"/>
  <c r="DI2233" i="131"/>
  <c r="DI2352" i="131"/>
  <c r="DI2485" i="131"/>
  <c r="DR2489" i="131"/>
  <c r="DS2531" i="131"/>
  <c r="EB2533" i="131"/>
  <c r="EB2534" i="131"/>
  <c r="DM2591" i="131"/>
  <c r="DM2609" i="131"/>
  <c r="DV2728" i="131"/>
  <c r="DM2833" i="131"/>
  <c r="DV2952" i="131"/>
  <c r="DJ3012" i="131"/>
  <c r="DS3027" i="131"/>
  <c r="EB3015" i="131"/>
  <c r="DV3085" i="131"/>
  <c r="DR3074" i="131"/>
  <c r="DV3089" i="131"/>
  <c r="EA3193" i="131"/>
  <c r="DM3208" i="131"/>
  <c r="DR3326" i="131"/>
  <c r="DI3431" i="131"/>
  <c r="EE3432" i="131"/>
  <c r="EA3435" i="131"/>
  <c r="EB3491" i="131"/>
  <c r="DS3492" i="131"/>
  <c r="DJ3494" i="131"/>
  <c r="EA3554" i="131"/>
  <c r="DR3687" i="131"/>
  <c r="EE3793" i="131"/>
  <c r="DI3911" i="131"/>
  <c r="DJ3971" i="131"/>
  <c r="DS3987" i="131"/>
  <c r="DJ3989" i="131"/>
  <c r="EE4031" i="131"/>
  <c r="DV4035" i="131"/>
  <c r="DM4168" i="131"/>
  <c r="EA4272" i="131"/>
  <c r="DM4287" i="131"/>
  <c r="DM4406" i="131"/>
  <c r="DI4409" i="131"/>
  <c r="EB4452" i="131"/>
  <c r="DS4468" i="131"/>
  <c r="DJ4455" i="131"/>
  <c r="DM4511" i="131"/>
  <c r="DI4528" i="131"/>
  <c r="DR4633" i="131"/>
  <c r="EE4634" i="131"/>
  <c r="DR4752" i="131"/>
  <c r="DI4885" i="131"/>
  <c r="EJ4889" i="131" s="1"/>
  <c r="DI4875" i="131"/>
  <c r="DJ4931" i="131"/>
  <c r="DS4947" i="131"/>
  <c r="DS4948" i="131"/>
  <c r="DV4995" i="131"/>
  <c r="DR5113" i="131"/>
  <c r="DM5247" i="131"/>
  <c r="DV5352" i="131"/>
  <c r="EB5412" i="131"/>
  <c r="DJ5427" i="131"/>
  <c r="DS5429" i="131"/>
  <c r="DM5485" i="131"/>
  <c r="DI5488" i="131"/>
  <c r="EK5492" i="131" s="1"/>
  <c r="DM5475" i="131"/>
  <c r="DV5608" i="131"/>
  <c r="DR5712" i="131"/>
  <c r="DV5727" i="131"/>
  <c r="DI5845" i="131"/>
  <c r="DM5832" i="131"/>
  <c r="EA5835" i="131"/>
  <c r="DJ5891" i="131"/>
  <c r="DJ5906" i="131"/>
  <c r="DS5894" i="131"/>
  <c r="DS5909" i="131"/>
  <c r="DI5954" i="131"/>
  <c r="EA6073" i="131"/>
  <c r="DI6192" i="131"/>
  <c r="DR6325" i="131"/>
  <c r="EK6335" i="131" s="1"/>
  <c r="DR6329" i="131"/>
  <c r="DS6371" i="131"/>
  <c r="EL6377" i="131" s="1"/>
  <c r="EB6373" i="131"/>
  <c r="EB6374" i="131"/>
  <c r="DM6431" i="131"/>
  <c r="DM6449" i="131"/>
  <c r="DM6568" i="131"/>
  <c r="DM6673" i="131"/>
  <c r="EE6792" i="131"/>
  <c r="DS6852" i="131"/>
  <c r="DS6853" i="131"/>
  <c r="EB6855" i="131"/>
  <c r="EE6911" i="131"/>
  <c r="EA6914" i="131"/>
  <c r="DV6915" i="131"/>
  <c r="DR7033" i="131"/>
  <c r="DV7034" i="131"/>
  <c r="DR7166" i="131"/>
  <c r="DR7271" i="131"/>
  <c r="DM7286" i="131"/>
  <c r="DI7289" i="131"/>
  <c r="EK7292" i="131" s="1"/>
  <c r="EB7331" i="131"/>
  <c r="DS7332" i="131"/>
  <c r="DJ7348" i="131"/>
  <c r="DI7408" i="131"/>
  <c r="DI7527" i="131"/>
  <c r="DV7647" i="131"/>
  <c r="DR7751" i="131"/>
  <c r="DS7825" i="131"/>
  <c r="DJ7827" i="131"/>
  <c r="DS7815" i="131"/>
  <c r="DV7871" i="131"/>
  <c r="DM7875" i="131"/>
  <c r="EE7994" i="131"/>
  <c r="DI8112" i="131"/>
  <c r="EJ8112" i="131" s="1"/>
  <c r="DV8127" i="131"/>
  <c r="DV8246" i="131"/>
  <c r="DR8235" i="131"/>
  <c r="DJ8292" i="131"/>
  <c r="EB8294" i="131"/>
  <c r="DJ8309" i="131"/>
  <c r="DV8365" i="131"/>
  <c r="DR8368" i="131"/>
  <c r="EK8378" i="131" s="1"/>
  <c r="DK315" i="131"/>
  <c r="DL386" i="131"/>
  <c r="DU374" i="131"/>
  <c r="DV447" i="131"/>
  <c r="EE553" i="131"/>
  <c r="DQ627" i="131"/>
  <c r="DJ615" i="131"/>
  <c r="DR671" i="131"/>
  <c r="DH986" i="131"/>
  <c r="EJ990" i="131" s="1"/>
  <c r="DJ974" i="131"/>
  <c r="DV1169" i="131"/>
  <c r="DK420" i="131"/>
  <c r="DQ600" i="131"/>
  <c r="DL706" i="131"/>
  <c r="DK1366" i="131"/>
  <c r="DH1560" i="131"/>
  <c r="ED1666" i="131"/>
  <c r="DK2326" i="131"/>
  <c r="DH2520" i="131"/>
  <c r="ED2626" i="131"/>
  <c r="EC3286" i="131"/>
  <c r="DH3480" i="131"/>
  <c r="DL3586" i="131"/>
  <c r="EC4246" i="131"/>
  <c r="DQ4440" i="131"/>
  <c r="DL4546" i="131"/>
  <c r="DK5206" i="131"/>
  <c r="DH5400" i="131"/>
  <c r="ED5506" i="131"/>
  <c r="DK6166" i="131"/>
  <c r="DQ6346" i="131"/>
  <c r="ED6466" i="131"/>
  <c r="DK7126" i="131"/>
  <c r="DQ7320" i="131"/>
  <c r="DL7426" i="131"/>
  <c r="DK8086" i="131"/>
  <c r="DH8280" i="131"/>
  <c r="ED8386" i="131"/>
  <c r="DJ285" i="131"/>
  <c r="DU403" i="131"/>
  <c r="DI475" i="131"/>
  <c r="DV465" i="131"/>
  <c r="DR599" i="131"/>
  <c r="DQ658" i="131"/>
  <c r="EE703" i="131"/>
  <c r="ED762" i="131"/>
  <c r="DM836" i="131"/>
  <c r="DS882" i="131"/>
  <c r="EK887" i="131" s="1"/>
  <c r="DI945" i="131"/>
  <c r="DH1002" i="131"/>
  <c r="EA1064" i="131"/>
  <c r="DS1242" i="131"/>
  <c r="DS1243" i="131"/>
  <c r="DJ1245" i="131"/>
  <c r="DM1301" i="131"/>
  <c r="DI1318" i="131"/>
  <c r="DM1319" i="131"/>
  <c r="EC1423" i="131"/>
  <c r="DQ1601" i="131"/>
  <c r="EJ1607" i="131" s="1"/>
  <c r="DZ1603" i="131"/>
  <c r="DH1605" i="131"/>
  <c r="DK1675" i="131"/>
  <c r="EM1679" i="131" s="1"/>
  <c r="EC1665" i="131"/>
  <c r="ED1721" i="131"/>
  <c r="DU1722" i="131"/>
  <c r="DL1724" i="131"/>
  <c r="DK1784" i="131"/>
  <c r="DH2095" i="131"/>
  <c r="DQ2083" i="131"/>
  <c r="DQ2084" i="131"/>
  <c r="DT2145" i="131"/>
  <c r="DU2216" i="131"/>
  <c r="DL2218" i="131"/>
  <c r="DL2205" i="131"/>
  <c r="EC2264" i="131"/>
  <c r="DT2383" i="131"/>
  <c r="DK2516" i="131"/>
  <c r="DZ2561" i="131"/>
  <c r="DQ2562" i="131"/>
  <c r="DH2564" i="131"/>
  <c r="DQ2579" i="131"/>
  <c r="DL2696" i="131"/>
  <c r="DL2683" i="131"/>
  <c r="DL2699" i="131"/>
  <c r="DT2758" i="131"/>
  <c r="DK2863" i="131"/>
  <c r="DT2982" i="131"/>
  <c r="DH3042" i="131"/>
  <c r="DQ3057" i="131"/>
  <c r="DZ3045" i="131"/>
  <c r="DT3115" i="131"/>
  <c r="DT3119" i="131"/>
  <c r="DU3161" i="131"/>
  <c r="ED3163" i="131"/>
  <c r="ED3164" i="131"/>
  <c r="DT3343" i="131"/>
  <c r="DQ3521" i="131"/>
  <c r="DZ3523" i="131"/>
  <c r="DH3525" i="131"/>
  <c r="DK3581" i="131"/>
  <c r="DK3585" i="131"/>
  <c r="DL3655" i="131"/>
  <c r="DL3656" i="131"/>
  <c r="DU3644" i="131"/>
  <c r="DK3704" i="131"/>
  <c r="DQ4015" i="131"/>
  <c r="DH4017" i="131"/>
  <c r="DH4004" i="131"/>
  <c r="DK4065" i="131"/>
  <c r="DL4136" i="131"/>
  <c r="DU4124" i="131"/>
  <c r="DU4139" i="131"/>
  <c r="DK4184" i="131"/>
  <c r="EC4303" i="131"/>
  <c r="DK4422" i="131"/>
  <c r="DH4481" i="131"/>
  <c r="DH4496" i="131"/>
  <c r="DQ4484" i="131"/>
  <c r="DQ4499" i="131"/>
  <c r="DU4616" i="131"/>
  <c r="DU4603" i="131"/>
  <c r="ED4605" i="131"/>
  <c r="DK4664" i="131"/>
  <c r="DK4797" i="131"/>
  <c r="DK4902" i="131"/>
  <c r="DH4976" i="131"/>
  <c r="DH4963" i="131"/>
  <c r="DQ4965" i="131"/>
  <c r="DT5035" i="131"/>
  <c r="DT5039" i="131"/>
  <c r="DU5081" i="131"/>
  <c r="ED5083" i="131"/>
  <c r="ED5084" i="131"/>
  <c r="EC5263" i="131"/>
  <c r="EM5275" i="131" s="1"/>
  <c r="DQ5441" i="131"/>
  <c r="DZ5443" i="131"/>
  <c r="DH5445" i="131"/>
  <c r="DK5501" i="131"/>
  <c r="EC5505" i="131"/>
  <c r="ED5561" i="131"/>
  <c r="DU5562" i="131"/>
  <c r="DL5564" i="131"/>
  <c r="EC5624" i="131"/>
  <c r="DQ5921" i="131"/>
  <c r="DZ5923" i="131"/>
  <c r="EJ5935" i="131" s="1"/>
  <c r="DH5938" i="131"/>
  <c r="DK5999" i="131"/>
  <c r="EM6002" i="131" s="1"/>
  <c r="ED6042" i="131"/>
  <c r="DU6058" i="131"/>
  <c r="DL6045" i="131"/>
  <c r="EC6104" i="131"/>
  <c r="DT6223" i="131"/>
  <c r="DK6356" i="131"/>
  <c r="DZ6401" i="131"/>
  <c r="DQ6402" i="131"/>
  <c r="DH6404" i="131"/>
  <c r="DQ6419" i="131"/>
  <c r="ED6522" i="131"/>
  <c r="DL6537" i="131"/>
  <c r="DU6539" i="131"/>
  <c r="DK6598" i="131"/>
  <c r="DK6703" i="131"/>
  <c r="EC6822" i="131"/>
  <c r="DQ6882" i="131"/>
  <c r="DQ6883" i="131"/>
  <c r="DZ6885" i="131"/>
  <c r="EC6941" i="131"/>
  <c r="DT6945" i="131"/>
  <c r="EM6950" i="131" s="1"/>
  <c r="DL7015" i="131"/>
  <c r="DU7003" i="131"/>
  <c r="DU7004" i="131"/>
  <c r="DT7197" i="131"/>
  <c r="DQ7361" i="131"/>
  <c r="DQ7363" i="131"/>
  <c r="DH7365" i="131"/>
  <c r="DK7421" i="131"/>
  <c r="DK7425" i="131"/>
  <c r="DU7481" i="131"/>
  <c r="DU7496" i="131"/>
  <c r="DL7498" i="131"/>
  <c r="DT7544" i="131"/>
  <c r="DH7855" i="131"/>
  <c r="DQ7843" i="131"/>
  <c r="DQ7844" i="131"/>
  <c r="DT7905" i="131"/>
  <c r="DL7962" i="131"/>
  <c r="ED7964" i="131"/>
  <c r="DU7965" i="131"/>
  <c r="DK8024" i="131"/>
  <c r="DK8157" i="131"/>
  <c r="DT8276" i="131"/>
  <c r="DZ8321" i="131"/>
  <c r="DQ8322" i="131"/>
  <c r="DH8324" i="131"/>
  <c r="DQ8339" i="131"/>
  <c r="DK356" i="131"/>
  <c r="DH656" i="131"/>
  <c r="DH883" i="131"/>
  <c r="DK955" i="131"/>
  <c r="DR1063" i="131"/>
  <c r="EK1069" i="131" s="1"/>
  <c r="DT330" i="131"/>
  <c r="DZ496" i="131"/>
  <c r="DU630" i="131"/>
  <c r="EC1276" i="131"/>
  <c r="DH1456" i="131"/>
  <c r="DU1576" i="131"/>
  <c r="DT2250" i="131"/>
  <c r="DH2430" i="131"/>
  <c r="EJ2432" i="131" s="1"/>
  <c r="ED2536" i="131"/>
  <c r="DK3210" i="131"/>
  <c r="DH3376" i="131"/>
  <c r="DU3496" i="131"/>
  <c r="DT4156" i="131"/>
  <c r="DH4350" i="131"/>
  <c r="DU4470" i="131"/>
  <c r="DT5130" i="131"/>
  <c r="DH5310" i="131"/>
  <c r="DU5416" i="131"/>
  <c r="EC6076" i="131"/>
  <c r="DH6270" i="131"/>
  <c r="ED6376" i="131"/>
  <c r="EC7036" i="131"/>
  <c r="DH7230" i="131"/>
  <c r="DU7336" i="131"/>
  <c r="DI2682" i="131"/>
  <c r="DQ2756" i="131"/>
  <c r="DH2758" i="131"/>
  <c r="DH2745" i="131"/>
  <c r="EC2801" i="131"/>
  <c r="EM2813" i="131" s="1"/>
  <c r="DU2875" i="131"/>
  <c r="DL2877" i="131"/>
  <c r="DU2865" i="131"/>
  <c r="DS3236" i="131"/>
  <c r="DS3237" i="131"/>
  <c r="DJ3239" i="131"/>
  <c r="DR3284" i="131"/>
  <c r="EA3522" i="131"/>
  <c r="EK3534" i="131" s="1"/>
  <c r="DR3655" i="131"/>
  <c r="DR3659" i="131"/>
  <c r="DS3701" i="131"/>
  <c r="DS3716" i="131"/>
  <c r="DJ3718" i="131"/>
  <c r="DJ3719" i="131"/>
  <c r="DR3778" i="131"/>
  <c r="EA3883" i="131"/>
  <c r="DI4002" i="131"/>
  <c r="EK4002" i="131" s="1"/>
  <c r="DR4135" i="131"/>
  <c r="DR4139" i="131"/>
  <c r="DS4181" i="131"/>
  <c r="EB4183" i="131"/>
  <c r="EB4184" i="131"/>
  <c r="DS4676" i="131"/>
  <c r="DS4663" i="131"/>
  <c r="DS4665" i="131"/>
  <c r="DR4724" i="131"/>
  <c r="DL2503" i="131"/>
  <c r="DL4782" i="131"/>
  <c r="ED4784" i="131"/>
  <c r="DL4799" i="131"/>
  <c r="DT4858" i="131"/>
  <c r="DT4977" i="131"/>
  <c r="EM4987" i="131" s="1"/>
  <c r="DK5096" i="131"/>
  <c r="DZ5141" i="131"/>
  <c r="DQ5142" i="131"/>
  <c r="DH5144" i="131"/>
  <c r="DQ5159" i="131"/>
  <c r="DL5276" i="131"/>
  <c r="DL5263" i="131"/>
  <c r="DL5279" i="131"/>
  <c r="DT5338" i="131"/>
  <c r="EM5348" i="131" s="1"/>
  <c r="DK5457" i="131"/>
  <c r="EM5461" i="131" s="1"/>
  <c r="DK5562" i="131"/>
  <c r="EM5562" i="131" s="1"/>
  <c r="DH5636" i="131"/>
  <c r="DH5623" i="131"/>
  <c r="DQ5625" i="131"/>
  <c r="DT5681" i="131"/>
  <c r="DU5755" i="131"/>
  <c r="DL5757" i="131"/>
  <c r="DL5744" i="131"/>
  <c r="DK5937" i="131"/>
  <c r="EM5941" i="131" s="1"/>
  <c r="DZ6101" i="131"/>
  <c r="DH6103" i="131"/>
  <c r="DQ6105" i="131"/>
  <c r="DT6161" i="131"/>
  <c r="DK6165" i="131"/>
  <c r="DL6235" i="131"/>
  <c r="DL6236" i="131"/>
  <c r="DU6224" i="131"/>
  <c r="DK6284" i="131"/>
  <c r="EM6284" i="131" s="1"/>
  <c r="DH6581" i="131"/>
  <c r="DQ6597" i="131"/>
  <c r="DQ6598" i="131"/>
  <c r="DT6645" i="131"/>
  <c r="DU6716" i="131"/>
  <c r="DL6718" i="131"/>
  <c r="DL6705" i="131"/>
  <c r="EC6764" i="131"/>
  <c r="EC6883" i="131"/>
  <c r="DT7002" i="131"/>
  <c r="DQ7075" i="131"/>
  <c r="DQ7076" i="131"/>
  <c r="DH7078" i="131"/>
  <c r="DZ7065" i="131"/>
  <c r="DL7196" i="131"/>
  <c r="DL7197" i="131"/>
  <c r="DU7185" i="131"/>
  <c r="DT7244" i="131"/>
  <c r="DS8382" i="131"/>
  <c r="DS8383" i="131"/>
  <c r="EB8385" i="131"/>
  <c r="DR207" i="131"/>
  <c r="DZ254" i="131"/>
  <c r="DH269" i="131"/>
  <c r="DT325" i="131"/>
  <c r="DQ145" i="131"/>
  <c r="DS147" i="131"/>
  <c r="DM71" i="131"/>
  <c r="DT115" i="131"/>
  <c r="DI118" i="131"/>
  <c r="EJ122" i="131" s="1"/>
  <c r="EA222" i="131"/>
  <c r="DT116" i="131"/>
  <c r="DS406" i="131"/>
  <c r="DI586" i="131"/>
  <c r="DI1080" i="131"/>
  <c r="DJ1380" i="131"/>
  <c r="DI1546" i="131"/>
  <c r="EK1544" i="131" s="1"/>
  <c r="DJ1860" i="131"/>
  <c r="DJ2326" i="131"/>
  <c r="DI2506" i="131"/>
  <c r="EA2986" i="131"/>
  <c r="DJ3300" i="131"/>
  <c r="DI3466" i="131"/>
  <c r="DJ3780" i="131"/>
  <c r="DS4246" i="131"/>
  <c r="DI4426" i="131"/>
  <c r="DI4920" i="131"/>
  <c r="DS5220" i="131"/>
  <c r="DI5386" i="131"/>
  <c r="DJ5686" i="131"/>
  <c r="DJ6166" i="131"/>
  <c r="DI6346" i="131"/>
  <c r="EA6826" i="131"/>
  <c r="DS7140" i="131"/>
  <c r="DI7306" i="131"/>
  <c r="DJ7606" i="131"/>
  <c r="DS8086" i="131"/>
  <c r="DR8280" i="131"/>
  <c r="DQ7317" i="131"/>
  <c r="DH7304" i="131"/>
  <c r="EC7365" i="131"/>
  <c r="DL7422" i="131"/>
  <c r="ED7424" i="131"/>
  <c r="DL7439" i="131"/>
  <c r="DK7484" i="131"/>
  <c r="DK7603" i="131"/>
  <c r="DT7736" i="131"/>
  <c r="EM7746" i="131" s="1"/>
  <c r="DQ7781" i="131"/>
  <c r="DQ7796" i="131"/>
  <c r="DH7784" i="131"/>
  <c r="DH7799" i="131"/>
  <c r="DL7902" i="131"/>
  <c r="DL7917" i="131"/>
  <c r="DU7919" i="131"/>
  <c r="DK7978" i="131"/>
  <c r="DK8083" i="131"/>
  <c r="DK8216" i="131"/>
  <c r="EM8220" i="131" s="1"/>
  <c r="DH8262" i="131"/>
  <c r="DH8277" i="131"/>
  <c r="DQ8265" i="131"/>
  <c r="EA496" i="131"/>
  <c r="DR976" i="131"/>
  <c r="DS1290" i="131"/>
  <c r="DS1770" i="131"/>
  <c r="DR2416" i="131"/>
  <c r="DR2910" i="131"/>
  <c r="DJ3210" i="131"/>
  <c r="DS3690" i="131"/>
  <c r="EA4336" i="131"/>
  <c r="DI4830" i="131"/>
  <c r="DS5130" i="131"/>
  <c r="DJ5610" i="131"/>
  <c r="DR6256" i="131"/>
  <c r="DR6750" i="131"/>
  <c r="DS7050" i="131"/>
  <c r="DS7516" i="131"/>
  <c r="DI8190" i="131"/>
  <c r="DT448" i="131"/>
  <c r="DV672" i="131"/>
  <c r="DK675" i="131"/>
  <c r="EM674" i="131" s="1"/>
  <c r="DQ732" i="131"/>
  <c r="DR809" i="131"/>
  <c r="DL988" i="131"/>
  <c r="EM992" i="131" s="1"/>
  <c r="EL1118" i="131"/>
  <c r="DI1285" i="131"/>
  <c r="EA1275" i="131"/>
  <c r="EB1331" i="131"/>
  <c r="EL1343" i="131" s="1"/>
  <c r="DS1332" i="131"/>
  <c r="ED1334" i="131"/>
  <c r="DT1394" i="131"/>
  <c r="EM1400" i="131" s="1"/>
  <c r="DQ1705" i="131"/>
  <c r="DZ1693" i="131"/>
  <c r="DH1708" i="131"/>
  <c r="DK1769" i="131"/>
  <c r="DL1826" i="131"/>
  <c r="DU1814" i="131"/>
  <c r="DU1829" i="131"/>
  <c r="DK1874" i="131"/>
  <c r="DK1993" i="131"/>
  <c r="EM1993" i="131" s="1"/>
  <c r="DT2126" i="131"/>
  <c r="EM2136" i="131" s="1"/>
  <c r="DH2185" i="131"/>
  <c r="DH2172" i="131"/>
  <c r="DZ2174" i="131"/>
  <c r="EJ2186" i="131" s="1"/>
  <c r="DQ2175" i="131"/>
  <c r="DU2292" i="131"/>
  <c r="DU2293" i="131"/>
  <c r="ED2295" i="131"/>
  <c r="EC2354" i="131"/>
  <c r="DK2473" i="131"/>
  <c r="EM2473" i="131" s="1"/>
  <c r="DK2606" i="131"/>
  <c r="EM2610" i="131" s="1"/>
  <c r="DZ2652" i="131"/>
  <c r="DZ2653" i="131"/>
  <c r="DH2655" i="131"/>
  <c r="DK2725" i="131"/>
  <c r="EC2715" i="131"/>
  <c r="ED2771" i="131"/>
  <c r="DL2773" i="131"/>
  <c r="DU2788" i="131"/>
  <c r="DT2967" i="131"/>
  <c r="DH3131" i="131"/>
  <c r="DQ3147" i="131"/>
  <c r="DH3149" i="131"/>
  <c r="EC3191" i="131"/>
  <c r="EC3195" i="131"/>
  <c r="DL3265" i="131"/>
  <c r="DL3252" i="131"/>
  <c r="ED3254" i="131"/>
  <c r="DT3328" i="131"/>
  <c r="DZ3611" i="131"/>
  <c r="DH3613" i="131"/>
  <c r="DQ3628" i="131"/>
  <c r="DK3675" i="131"/>
  <c r="DL3732" i="131"/>
  <c r="ED3734" i="131"/>
  <c r="DU3735" i="131"/>
  <c r="DK3794" i="131"/>
  <c r="DK3913" i="131"/>
  <c r="DK4046" i="131"/>
  <c r="EM4050" i="131" s="1"/>
  <c r="DZ4091" i="131"/>
  <c r="DQ4092" i="131"/>
  <c r="DH4094" i="131"/>
  <c r="EJ4094" i="131" s="1"/>
  <c r="DQ4109" i="131"/>
  <c r="DL4226" i="131"/>
  <c r="DL4213" i="131"/>
  <c r="DL4229" i="131"/>
  <c r="DT4288" i="131"/>
  <c r="EM4298" i="131" s="1"/>
  <c r="DK4407" i="131"/>
  <c r="EM4411" i="131" s="1"/>
  <c r="DK4512" i="131"/>
  <c r="DH4586" i="131"/>
  <c r="DH4573" i="131"/>
  <c r="DQ4575" i="131"/>
  <c r="DT4645" i="131"/>
  <c r="DT4635" i="131"/>
  <c r="DU4691" i="131"/>
  <c r="ED4693" i="131"/>
  <c r="EM4705" i="131" s="1"/>
  <c r="DL4694" i="131"/>
  <c r="DK4887" i="131"/>
  <c r="DH5051" i="131"/>
  <c r="DQ5067" i="131"/>
  <c r="DH5069" i="131"/>
  <c r="EC5111" i="131"/>
  <c r="DT5115" i="131"/>
  <c r="DU5171" i="131"/>
  <c r="DU5186" i="131"/>
  <c r="DL5188" i="131"/>
  <c r="DT5234" i="131"/>
  <c r="EM5240" i="131" s="1"/>
  <c r="DQ5531" i="131"/>
  <c r="DZ5533" i="131"/>
  <c r="DH5548" i="131"/>
  <c r="DK5609" i="131"/>
  <c r="ED5652" i="131"/>
  <c r="DU5668" i="131"/>
  <c r="DL5655" i="131"/>
  <c r="DT5728" i="131"/>
  <c r="DT5847" i="131"/>
  <c r="EM5857" i="131" s="1"/>
  <c r="DT5952" i="131"/>
  <c r="DQ6025" i="131"/>
  <c r="DQ6026" i="131"/>
  <c r="DH6028" i="131"/>
  <c r="DZ6015" i="131"/>
  <c r="ED6132" i="131"/>
  <c r="ED6133" i="131"/>
  <c r="DL6135" i="131"/>
  <c r="EC6194" i="131"/>
  <c r="EM6206" i="131" s="1"/>
  <c r="EC6313" i="131"/>
  <c r="EC6432" i="131"/>
  <c r="DQ6492" i="131"/>
  <c r="DQ6493" i="131"/>
  <c r="DZ6495" i="131"/>
  <c r="EC6551" i="131"/>
  <c r="DT6555" i="131"/>
  <c r="DL6625" i="131"/>
  <c r="DL6613" i="131"/>
  <c r="DU6628" i="131"/>
  <c r="DT6793" i="131"/>
  <c r="DQ6985" i="131"/>
  <c r="DH6973" i="131"/>
  <c r="DQ6975" i="131"/>
  <c r="DT7031" i="131"/>
  <c r="DK7035" i="131"/>
  <c r="DL7105" i="131"/>
  <c r="DL7092" i="131"/>
  <c r="ED7094" i="131"/>
  <c r="DT7154" i="131"/>
  <c r="DH7465" i="131"/>
  <c r="DQ7453" i="131"/>
  <c r="DQ7454" i="131"/>
  <c r="DT7515" i="131"/>
  <c r="DU7586" i="131"/>
  <c r="DL7588" i="131"/>
  <c r="DL7575" i="131"/>
  <c r="EC7634" i="131"/>
  <c r="EM7646" i="131" s="1"/>
  <c r="DT7753" i="131"/>
  <c r="DK7886" i="131"/>
  <c r="EM7890" i="131" s="1"/>
  <c r="DQ7931" i="131"/>
  <c r="DH7946" i="131"/>
  <c r="DQ7934" i="131"/>
  <c r="DQ7949" i="131"/>
  <c r="DL8052" i="131"/>
  <c r="DL8053" i="131"/>
  <c r="DL8069" i="131"/>
  <c r="EC8114" i="131"/>
  <c r="EM8126" i="131" s="1"/>
  <c r="DT8247" i="131"/>
  <c r="DK8352" i="131"/>
  <c r="EA314" i="131"/>
  <c r="EK326" i="131" s="1"/>
  <c r="EA435" i="131"/>
  <c r="DH492" i="131"/>
  <c r="EJ492" i="131" s="1"/>
  <c r="DT552" i="131"/>
  <c r="EM558" i="131" s="1"/>
  <c r="DL614" i="131"/>
  <c r="DQ865" i="131"/>
  <c r="DH867" i="131"/>
  <c r="DL975" i="131"/>
  <c r="DZ1094" i="131"/>
  <c r="DM1154" i="131"/>
  <c r="DS360" i="131"/>
  <c r="DJ840" i="131"/>
  <c r="EA1486" i="131"/>
  <c r="DI1980" i="131"/>
  <c r="EB2266" i="131"/>
  <c r="DS2746" i="131"/>
  <c r="EA3406" i="131"/>
  <c r="DI3900" i="131"/>
  <c r="DS4200" i="131"/>
  <c r="DS4680" i="131"/>
  <c r="DR5340" i="131"/>
  <c r="DI5820" i="131"/>
  <c r="EB6106" i="131"/>
  <c r="DS6600" i="131"/>
  <c r="DI7260" i="131"/>
  <c r="DR7740" i="131"/>
  <c r="DJ8040" i="131"/>
  <c r="EC462" i="131"/>
  <c r="EE464" i="131"/>
  <c r="DL885" i="131"/>
  <c r="DK1077" i="131"/>
  <c r="DJ1121" i="131"/>
  <c r="DQ1125" i="131"/>
  <c r="DK1181" i="131"/>
  <c r="EM1320" i="131"/>
  <c r="DS1361" i="131"/>
  <c r="DJ1362" i="131"/>
  <c r="EB1364" i="131"/>
  <c r="DR1424" i="131"/>
  <c r="DR1781" i="131"/>
  <c r="DJ1841" i="131"/>
  <c r="DS1857" i="131"/>
  <c r="EB1845" i="131"/>
  <c r="DV1905" i="131"/>
  <c r="DI2265" i="131"/>
  <c r="DJ2336" i="131"/>
  <c r="DS2324" i="131"/>
  <c r="DS2339" i="131"/>
  <c r="DI2384" i="131"/>
  <c r="DR2503" i="131"/>
  <c r="DR2636" i="131"/>
  <c r="EK2646" i="131" s="1"/>
  <c r="DI2741" i="131"/>
  <c r="DI2759" i="131"/>
  <c r="DS2815" i="131"/>
  <c r="DJ2817" i="131"/>
  <c r="DJ2804" i="131"/>
  <c r="DI2983" i="131"/>
  <c r="EJ2983" i="131" s="1"/>
  <c r="DS3296" i="131"/>
  <c r="DS3297" i="131"/>
  <c r="DJ3299" i="131"/>
  <c r="DR3344" i="131"/>
  <c r="DI3596" i="131"/>
  <c r="DR3715" i="131"/>
  <c r="DR3719" i="131"/>
  <c r="DS3761" i="131"/>
  <c r="DS3776" i="131"/>
  <c r="DJ3778" i="131"/>
  <c r="DJ3779" i="131"/>
  <c r="DR3838" i="131"/>
  <c r="DI3943" i="131"/>
  <c r="EK3943" i="131" s="1"/>
  <c r="DI4062" i="131"/>
  <c r="DR4195" i="131"/>
  <c r="DR4199" i="131"/>
  <c r="DS4241" i="131"/>
  <c r="EB4243" i="131"/>
  <c r="EB4244" i="131"/>
  <c r="EB4722" i="131"/>
  <c r="DS4723" i="131"/>
  <c r="DJ4739" i="131"/>
  <c r="EA4784" i="131"/>
  <c r="DI4917" i="131"/>
  <c r="DI5022" i="131"/>
  <c r="EA5141" i="131"/>
  <c r="DR5145" i="131"/>
  <c r="DS5201" i="131"/>
  <c r="DS5216" i="131"/>
  <c r="DJ5218" i="131"/>
  <c r="DR5264" i="131"/>
  <c r="EK5270" i="131" s="1"/>
  <c r="DR5383" i="131"/>
  <c r="EJ5389" i="131" s="1"/>
  <c r="DI5621" i="131"/>
  <c r="EB5681" i="131"/>
  <c r="DJ5683" i="131"/>
  <c r="DS5685" i="131"/>
  <c r="EE5745" i="131"/>
  <c r="DI5996" i="131"/>
  <c r="DJ6162" i="131"/>
  <c r="EB6164" i="131"/>
  <c r="DS6165" i="131"/>
  <c r="DI6224" i="131"/>
  <c r="DR6343" i="131"/>
  <c r="DI6462" i="131"/>
  <c r="DR6595" i="131"/>
  <c r="DR6599" i="131"/>
  <c r="DS6655" i="131"/>
  <c r="DJ6657" i="131"/>
  <c r="DJ6644" i="131"/>
  <c r="DR6837" i="131"/>
  <c r="DS7122" i="131"/>
  <c r="DS7123" i="131"/>
  <c r="EB7125" i="131"/>
  <c r="DR7198" i="131"/>
  <c r="EJ7208" i="131" s="1"/>
  <c r="DM7199" i="131"/>
  <c r="EA7422" i="131"/>
  <c r="EK7434" i="131" s="1"/>
  <c r="DI7541" i="131"/>
  <c r="DI7559" i="131"/>
  <c r="EB7601" i="131"/>
  <c r="DS7602" i="131"/>
  <c r="DJ7604" i="131"/>
  <c r="DS7619" i="131"/>
  <c r="DI7678" i="131"/>
  <c r="DI7783" i="131"/>
  <c r="EK7783" i="131" s="1"/>
  <c r="DR7916" i="131"/>
  <c r="EK7926" i="131" s="1"/>
  <c r="EA8021" i="131"/>
  <c r="DR8025" i="131"/>
  <c r="DS8081" i="131"/>
  <c r="EB8083" i="131"/>
  <c r="DJ8098" i="131"/>
  <c r="DM8159" i="131"/>
  <c r="EB403" i="131"/>
  <c r="DR463" i="131"/>
  <c r="DL659" i="131"/>
  <c r="DT825" i="131"/>
  <c r="ED884" i="131"/>
  <c r="DJ270" i="131"/>
  <c r="DI436" i="131"/>
  <c r="DJ736" i="131"/>
  <c r="DS1216" i="131"/>
  <c r="DJ2176" i="131"/>
  <c r="EB2656" i="131"/>
  <c r="DS3136" i="131"/>
  <c r="DS4110" i="131"/>
  <c r="DJ4576" i="131"/>
  <c r="DS5056" i="131"/>
  <c r="DS6016" i="131"/>
  <c r="DT627" i="131"/>
  <c r="DS1406" i="131"/>
  <c r="EL1416" i="131" s="1"/>
  <c r="EA135" i="131"/>
  <c r="DQ689" i="131"/>
  <c r="DR1345" i="131"/>
  <c r="DL434" i="131"/>
  <c r="DH567" i="131"/>
  <c r="DS915" i="131"/>
  <c r="EK920" i="131" s="1"/>
  <c r="DI1095" i="131"/>
  <c r="DT374" i="131"/>
  <c r="DU673" i="131"/>
  <c r="EC133" i="131"/>
  <c r="DL312" i="131"/>
  <c r="DT735" i="131"/>
  <c r="DU1511" i="131"/>
  <c r="DR1575" i="131"/>
  <c r="DU1632" i="131"/>
  <c r="DU1649" i="131"/>
  <c r="DV1692" i="131"/>
  <c r="DV1709" i="131"/>
  <c r="DV1812" i="131"/>
  <c r="DS1873" i="131"/>
  <c r="DI1931" i="131"/>
  <c r="EA1934" i="131"/>
  <c r="DR2054" i="131"/>
  <c r="DT131" i="131"/>
  <c r="EB554" i="131"/>
  <c r="EL566" i="131" s="1"/>
  <c r="DQ1288" i="131"/>
  <c r="DJ448" i="131"/>
  <c r="EL452" i="131" s="1"/>
  <c r="ED1273" i="131"/>
  <c r="DS1285" i="131"/>
  <c r="DJ1409" i="131"/>
  <c r="DS2112" i="131"/>
  <c r="DV2306" i="131"/>
  <c r="DI2308" i="131"/>
  <c r="EK2312" i="131" s="1"/>
  <c r="DH2353" i="131"/>
  <c r="ED2473" i="131"/>
  <c r="ED2352" i="131"/>
  <c r="EB2831" i="131"/>
  <c r="DS2832" i="131"/>
  <c r="DJ2834" i="131"/>
  <c r="DS2849" i="131"/>
  <c r="DI2908" i="131"/>
  <c r="EK2912" i="131" s="1"/>
  <c r="DI3013" i="131"/>
  <c r="DT3132" i="131"/>
  <c r="DQ3191" i="131"/>
  <c r="DQ3206" i="131"/>
  <c r="DH3194" i="131"/>
  <c r="DU3312" i="131"/>
  <c r="DU3313" i="131"/>
  <c r="ED3315" i="131"/>
  <c r="EC3374" i="131"/>
  <c r="EM3386" i="131" s="1"/>
  <c r="DT3493" i="131"/>
  <c r="EM3499" i="131" s="1"/>
  <c r="DK3612" i="131"/>
  <c r="DH3672" i="131"/>
  <c r="DZ3674" i="131"/>
  <c r="DQ3675" i="131"/>
  <c r="DT3731" i="131"/>
  <c r="DL3805" i="131"/>
  <c r="DU3793" i="131"/>
  <c r="ED3795" i="131"/>
  <c r="DK3987" i="131"/>
  <c r="DT4106" i="131"/>
  <c r="DH4166" i="131"/>
  <c r="DH4153" i="131"/>
  <c r="DH4169" i="131"/>
  <c r="DT4211" i="131"/>
  <c r="DK4215" i="131"/>
  <c r="DL4285" i="131"/>
  <c r="DU4273" i="131"/>
  <c r="DU4274" i="131"/>
  <c r="DQ4631" i="131"/>
  <c r="DH4647" i="131"/>
  <c r="DH4634" i="131"/>
  <c r="DT4691" i="131"/>
  <c r="DK4709" i="131"/>
  <c r="DL4751" i="131"/>
  <c r="DL4766" i="131"/>
  <c r="DU4754" i="131"/>
  <c r="DU4769" i="131"/>
  <c r="DK4814" i="131"/>
  <c r="EL4814" i="131" s="1"/>
  <c r="DT5052" i="131"/>
  <c r="DQ5111" i="131"/>
  <c r="DQ5126" i="131"/>
  <c r="DH5128" i="131"/>
  <c r="DM2535" i="131"/>
  <c r="ED2594" i="131"/>
  <c r="EA2651" i="131"/>
  <c r="DV2653" i="131"/>
  <c r="DU2726" i="131"/>
  <c r="DQ5471" i="131"/>
  <c r="DZ5473" i="131"/>
  <c r="DH5488" i="131"/>
  <c r="DK5549" i="131"/>
  <c r="ED5592" i="131"/>
  <c r="DU5608" i="131"/>
  <c r="DL5595" i="131"/>
  <c r="DK5668" i="131"/>
  <c r="DT5787" i="131"/>
  <c r="DT5892" i="131"/>
  <c r="EM5898" i="131" s="1"/>
  <c r="DQ5965" i="131"/>
  <c r="DQ5966" i="131"/>
  <c r="DH5968" i="131"/>
  <c r="DZ5955" i="131"/>
  <c r="ED6072" i="131"/>
  <c r="DU6087" i="131"/>
  <c r="DU6075" i="131"/>
  <c r="EC6134" i="131"/>
  <c r="EC6253" i="131"/>
  <c r="DK6386" i="131"/>
  <c r="EM6390" i="131" s="1"/>
  <c r="DQ6432" i="131"/>
  <c r="DQ6433" i="131"/>
  <c r="DZ6435" i="131"/>
  <c r="EC6491" i="131"/>
  <c r="DT6495" i="131"/>
  <c r="DU6565" i="131"/>
  <c r="DL6567" i="131"/>
  <c r="DL6554" i="131"/>
  <c r="DT6747" i="131"/>
  <c r="EM6757" i="131" s="1"/>
  <c r="DQ6911" i="131"/>
  <c r="DZ6913" i="131"/>
  <c r="DH6915" i="131"/>
  <c r="DK6971" i="131"/>
  <c r="DK6975" i="131"/>
  <c r="DL7045" i="131"/>
  <c r="DL7032" i="131"/>
  <c r="ED7034" i="131"/>
  <c r="DT7108" i="131"/>
  <c r="DQ7391" i="131"/>
  <c r="DQ7407" i="131"/>
  <c r="DH7408" i="131"/>
  <c r="DT7455" i="131"/>
  <c r="DU7526" i="131"/>
  <c r="DL7514" i="131"/>
  <c r="DL7529" i="131"/>
  <c r="EC7574" i="131"/>
  <c r="EM7586" i="131" s="1"/>
  <c r="DT7693" i="131"/>
  <c r="EM7699" i="131" s="1"/>
  <c r="DR7812" i="131"/>
  <c r="EK7818" i="131" s="1"/>
  <c r="DV7813" i="131"/>
  <c r="EA7931" i="131"/>
  <c r="DV7932" i="131"/>
  <c r="DI7949" i="131"/>
  <c r="DS7991" i="131"/>
  <c r="DS8006" i="131"/>
  <c r="DJ8008" i="131"/>
  <c r="DJ8009" i="131"/>
  <c r="DR8068" i="131"/>
  <c r="EA8173" i="131"/>
  <c r="DH8365" i="131"/>
  <c r="DQ8353" i="131"/>
  <c r="DH8354" i="131"/>
  <c r="DR7890" i="131"/>
  <c r="DJ8190" i="131"/>
  <c r="DU105" i="131"/>
  <c r="DT179" i="131"/>
  <c r="EA404" i="131"/>
  <c r="EB463" i="131"/>
  <c r="DU118" i="131"/>
  <c r="DZ345" i="131"/>
  <c r="DL461" i="131"/>
  <c r="DZ222" i="131"/>
  <c r="DJ357" i="131"/>
  <c r="DL237" i="131"/>
  <c r="DU478" i="131"/>
  <c r="EM488" i="131" s="1"/>
  <c r="EC643" i="131"/>
  <c r="DI883" i="131"/>
  <c r="DZ1063" i="131"/>
  <c r="DM536" i="131"/>
  <c r="DS596" i="131"/>
  <c r="EA643" i="131"/>
  <c r="DV883" i="131"/>
  <c r="DH956" i="131"/>
  <c r="EC1002" i="131"/>
  <c r="DQ1062" i="131"/>
  <c r="DT1122" i="131"/>
  <c r="EM1128" i="131" s="1"/>
  <c r="DV523" i="131"/>
  <c r="DT658" i="131"/>
  <c r="EA765" i="131"/>
  <c r="EB824" i="131"/>
  <c r="EL836" i="131" s="1"/>
  <c r="DS944" i="131"/>
  <c r="EA1005" i="131"/>
  <c r="DS1078" i="131"/>
  <c r="DH1302" i="131"/>
  <c r="EA1362" i="131"/>
  <c r="DR1482" i="131"/>
  <c r="DS1555" i="131"/>
  <c r="EC1243" i="131"/>
  <c r="DH1423" i="131"/>
  <c r="DZ1543" i="131"/>
  <c r="EJ1555" i="131" s="1"/>
  <c r="DV1737" i="131"/>
  <c r="DH1181" i="131"/>
  <c r="DR1241" i="131"/>
  <c r="DR1245" i="131"/>
  <c r="EE1481" i="131"/>
  <c r="DH1438" i="131"/>
  <c r="EJ1442" i="131" s="1"/>
  <c r="DI1725" i="131"/>
  <c r="DR2081" i="131"/>
  <c r="DL1798" i="131"/>
  <c r="DL2022" i="131"/>
  <c r="DT2083" i="131"/>
  <c r="EM2089" i="131" s="1"/>
  <c r="DH1918" i="131"/>
  <c r="EJ1922" i="131" s="1"/>
  <c r="DT2201" i="131"/>
  <c r="DJ2262" i="131"/>
  <c r="DT2205" i="131"/>
  <c r="EB2265" i="131"/>
  <c r="DJ2157" i="131"/>
  <c r="DI2324" i="131"/>
  <c r="DJ2625" i="131"/>
  <c r="DS2384" i="131"/>
  <c r="EL2390" i="131" s="1"/>
  <c r="DS2518" i="131"/>
  <c r="DT2696" i="131"/>
  <c r="DS2742" i="131"/>
  <c r="DS2743" i="131"/>
  <c r="EB2745" i="131"/>
  <c r="DM2801" i="131"/>
  <c r="EA2804" i="131"/>
  <c r="DM2924" i="131"/>
  <c r="DT3042" i="131"/>
  <c r="EM3048" i="131" s="1"/>
  <c r="DH3102" i="131"/>
  <c r="DQ3117" i="131"/>
  <c r="DZ3105" i="131"/>
  <c r="DT3175" i="131"/>
  <c r="DT3179" i="131"/>
  <c r="DL3235" i="131"/>
  <c r="DU3223" i="131"/>
  <c r="DU3224" i="131"/>
  <c r="DT3403" i="131"/>
  <c r="DQ3595" i="131"/>
  <c r="DH3583" i="131"/>
  <c r="DQ3585" i="131"/>
  <c r="DT3641" i="131"/>
  <c r="DK3645" i="131"/>
  <c r="DL3715" i="131"/>
  <c r="DL3716" i="131"/>
  <c r="DU3704" i="131"/>
  <c r="DK3764" i="131"/>
  <c r="DQ4075" i="131"/>
  <c r="DH4077" i="131"/>
  <c r="DH4064" i="131"/>
  <c r="DK4125" i="131"/>
  <c r="DL4196" i="131"/>
  <c r="DU4184" i="131"/>
  <c r="DU4199" i="131"/>
  <c r="DK4244" i="131"/>
  <c r="EC4363" i="131"/>
  <c r="DK4482" i="131"/>
  <c r="DH4541" i="131"/>
  <c r="DH4556" i="131"/>
  <c r="DQ4544" i="131"/>
  <c r="DQ4559" i="131"/>
  <c r="ED4662" i="131"/>
  <c r="DL4677" i="131"/>
  <c r="DL4665" i="131"/>
  <c r="DK4724" i="131"/>
  <c r="DQ2385" i="131"/>
  <c r="DH2519" i="131"/>
  <c r="DV2561" i="131"/>
  <c r="DI4843" i="131"/>
  <c r="DV4858" i="131"/>
  <c r="DI4962" i="131"/>
  <c r="DI5081" i="131"/>
  <c r="DI5099" i="131"/>
  <c r="DS5155" i="131"/>
  <c r="DJ5157" i="131"/>
  <c r="DJ5144" i="131"/>
  <c r="DI5323" i="131"/>
  <c r="DM5443" i="131"/>
  <c r="DV5562" i="131"/>
  <c r="DS5636" i="131"/>
  <c r="DS5637" i="131"/>
  <c r="DJ5639" i="131"/>
  <c r="DV5695" i="131"/>
  <c r="DR5684" i="131"/>
  <c r="DV5818" i="131"/>
  <c r="DI5922" i="131"/>
  <c r="EK5922" i="131" s="1"/>
  <c r="DV5937" i="131"/>
  <c r="EA6041" i="131"/>
  <c r="DV6042" i="131"/>
  <c r="DI6059" i="131"/>
  <c r="DS6101" i="131"/>
  <c r="DS6116" i="131"/>
  <c r="DJ6118" i="131"/>
  <c r="DJ6119" i="131"/>
  <c r="DR6178" i="131"/>
  <c r="EA6283" i="131"/>
  <c r="EK6295" i="131" s="1"/>
  <c r="DR6402" i="131"/>
  <c r="EA6521" i="131"/>
  <c r="DR6525" i="131"/>
  <c r="DS6595" i="131"/>
  <c r="DJ6597" i="131"/>
  <c r="DJ6584" i="131"/>
  <c r="DV6655" i="131"/>
  <c r="EE6764" i="131"/>
  <c r="DM6897" i="131"/>
  <c r="EE7002" i="131"/>
  <c r="DS7062" i="131"/>
  <c r="DS7063" i="131"/>
  <c r="EB7065" i="131"/>
  <c r="DM7121" i="131"/>
  <c r="EA7124" i="131"/>
  <c r="DR7243" i="131"/>
  <c r="DM7258" i="131"/>
  <c r="DK8321" i="131"/>
  <c r="DK8339" i="131"/>
  <c r="DU8395" i="131"/>
  <c r="DU8382" i="131"/>
  <c r="DL8384" i="131"/>
  <c r="EM8384" i="131" s="1"/>
  <c r="DU8399" i="131"/>
  <c r="DS268" i="131"/>
  <c r="DS269" i="131"/>
  <c r="DV325" i="131"/>
  <c r="DU145" i="131"/>
  <c r="DI105" i="131"/>
  <c r="EC225" i="131"/>
  <c r="EC106" i="131"/>
  <c r="DH286" i="131"/>
  <c r="DU406" i="131"/>
  <c r="DT1066" i="131"/>
  <c r="DZ1246" i="131"/>
  <c r="DU1380" i="131"/>
  <c r="DT2026" i="131"/>
  <c r="DZ2206" i="131"/>
  <c r="DU2340" i="131"/>
  <c r="DT2986" i="131"/>
  <c r="EL2990" i="131" s="1"/>
  <c r="DZ3166" i="131"/>
  <c r="DU3300" i="131"/>
  <c r="DT3960" i="131"/>
  <c r="DH4140" i="131"/>
  <c r="ED4246" i="131"/>
  <c r="DT4920" i="131"/>
  <c r="DZ5086" i="131"/>
  <c r="DU5220" i="131"/>
  <c r="EC5866" i="131"/>
  <c r="DH6046" i="131"/>
  <c r="DU6166" i="131"/>
  <c r="EC6826" i="131"/>
  <c r="DZ7006" i="131"/>
  <c r="ED7126" i="131"/>
  <c r="DK7786" i="131"/>
  <c r="DH7980" i="131"/>
  <c r="DL8100" i="131"/>
  <c r="DJ7303" i="131"/>
  <c r="DJ7305" i="131"/>
  <c r="EE7361" i="131"/>
  <c r="EM7373" i="131" s="1"/>
  <c r="DI7364" i="131"/>
  <c r="DV7365" i="131"/>
  <c r="EE7484" i="131"/>
  <c r="DR7602" i="131"/>
  <c r="DV7603" i="131"/>
  <c r="DI7735" i="131"/>
  <c r="DM7736" i="131"/>
  <c r="EA7725" i="131"/>
  <c r="DJ7781" i="131"/>
  <c r="EB7782" i="131"/>
  <c r="DS7784" i="131"/>
  <c r="EL7790" i="131" s="1"/>
  <c r="DS7799" i="131"/>
  <c r="DR7858" i="131"/>
  <c r="EA7963" i="131"/>
  <c r="DR8096" i="131"/>
  <c r="DR8215" i="131"/>
  <c r="DR8219" i="131"/>
  <c r="DJ8275" i="131"/>
  <c r="DJ8263" i="131"/>
  <c r="DJ8264" i="131"/>
  <c r="DH210" i="131"/>
  <c r="ED316" i="131"/>
  <c r="EC976" i="131"/>
  <c r="DQ1170" i="131"/>
  <c r="DL1276" i="131"/>
  <c r="EC1936" i="131"/>
  <c r="DQ2116" i="131"/>
  <c r="DL2250" i="131"/>
  <c r="EC2896" i="131"/>
  <c r="DQ3076" i="131"/>
  <c r="ED3196" i="131"/>
  <c r="EC3856" i="131"/>
  <c r="DH4050" i="131"/>
  <c r="ED4156" i="131"/>
  <c r="DK4830" i="131"/>
  <c r="DQ4996" i="131"/>
  <c r="DL5130" i="131"/>
  <c r="EC5776" i="131"/>
  <c r="EL5786" i="131" s="1"/>
  <c r="DH5970" i="131"/>
  <c r="DL6076" i="131"/>
  <c r="EC6736" i="131"/>
  <c r="DH6930" i="131"/>
  <c r="DL7036" i="131"/>
  <c r="DK7696" i="131"/>
  <c r="DZ7876" i="131"/>
  <c r="DL7996" i="131"/>
  <c r="DJ626" i="131"/>
  <c r="EK630" i="131" s="1"/>
  <c r="DS746" i="131"/>
  <c r="EE795" i="131"/>
  <c r="DL854" i="131"/>
  <c r="DI1033" i="131"/>
  <c r="DQ1228" i="131"/>
  <c r="DQ1229" i="131"/>
  <c r="DK1285" i="131"/>
  <c r="DL1331" i="131"/>
  <c r="DR1407" i="131"/>
  <c r="EE1513" i="131"/>
  <c r="EA1631" i="131"/>
  <c r="DS1691" i="131"/>
  <c r="EB1693" i="131"/>
  <c r="DJ1695" i="131"/>
  <c r="DV1751" i="131"/>
  <c r="DM1769" i="131"/>
  <c r="DV1874" i="131"/>
  <c r="DR2006" i="131"/>
  <c r="EK2016" i="131" s="1"/>
  <c r="DV2007" i="131"/>
  <c r="EE2112" i="131"/>
  <c r="EM2124" i="131" s="1"/>
  <c r="DR2115" i="131"/>
  <c r="DS2186" i="131"/>
  <c r="DJ2188" i="131"/>
  <c r="DJ2175" i="131"/>
  <c r="EE2231" i="131"/>
  <c r="EA2234" i="131"/>
  <c r="DI2367" i="131"/>
  <c r="EK2371" i="131" s="1"/>
  <c r="DM2354" i="131"/>
  <c r="DR2486" i="131"/>
  <c r="DR2591" i="131"/>
  <c r="EK2597" i="131" s="1"/>
  <c r="DI2595" i="131"/>
  <c r="DJ2665" i="131"/>
  <c r="DS2653" i="131"/>
  <c r="DS2654" i="131"/>
  <c r="DV2715" i="131"/>
  <c r="DR2833" i="131"/>
  <c r="DM2967" i="131"/>
  <c r="DV3086" i="131"/>
  <c r="DJ3146" i="131"/>
  <c r="DJ3133" i="131"/>
  <c r="DJ3149" i="131"/>
  <c r="DV3191" i="131"/>
  <c r="DR3194" i="131"/>
  <c r="DM3209" i="131"/>
  <c r="DV3328" i="131"/>
  <c r="DI3432" i="131"/>
  <c r="DV3447" i="131"/>
  <c r="EA3551" i="131"/>
  <c r="DV3552" i="131"/>
  <c r="DI3569" i="131"/>
  <c r="DJ3611" i="131"/>
  <c r="EB3612" i="131"/>
  <c r="DS3628" i="131"/>
  <c r="EK3638" i="131" s="1"/>
  <c r="DS3629" i="131"/>
  <c r="DI3688" i="131"/>
  <c r="DI3793" i="131"/>
  <c r="EK3793" i="131" s="1"/>
  <c r="DI3912" i="131"/>
  <c r="EK3912" i="131" s="1"/>
  <c r="DI4045" i="131"/>
  <c r="EA4035" i="131"/>
  <c r="EB4091" i="131"/>
  <c r="DJ4093" i="131"/>
  <c r="DS4108" i="131"/>
  <c r="DV4165" i="131"/>
  <c r="DV4169" i="131"/>
  <c r="EE4274" i="131"/>
  <c r="DV4407" i="131"/>
  <c r="EE4512" i="131"/>
  <c r="DS4572" i="131"/>
  <c r="DS4573" i="131"/>
  <c r="EB4575" i="131"/>
  <c r="DM4645" i="131"/>
  <c r="DI4648" i="131"/>
  <c r="DV4649" i="131"/>
  <c r="DR4753" i="131"/>
  <c r="DV4754" i="131"/>
  <c r="DR4886" i="131"/>
  <c r="DI5005" i="131"/>
  <c r="DM4992" i="131"/>
  <c r="EA4995" i="131"/>
  <c r="DJ5051" i="131"/>
  <c r="EB5052" i="131"/>
  <c r="DS5068" i="131"/>
  <c r="DI5114" i="131"/>
  <c r="DR5247" i="131"/>
  <c r="EK5257" i="131" s="1"/>
  <c r="DV5353" i="131"/>
  <c r="DR5485" i="131"/>
  <c r="DS5531" i="131"/>
  <c r="EB5533" i="131"/>
  <c r="DJ5535" i="131"/>
  <c r="DM5591" i="131"/>
  <c r="EE5595" i="131"/>
  <c r="EE5714" i="131"/>
  <c r="DR5832" i="131"/>
  <c r="EK5838" i="131" s="1"/>
  <c r="DV5833" i="131"/>
  <c r="DM5966" i="131"/>
  <c r="DI5969" i="131"/>
  <c r="EB6012" i="131"/>
  <c r="DS6028" i="131"/>
  <c r="DJ6015" i="131"/>
  <c r="DV6085" i="131"/>
  <c r="DI6074" i="131"/>
  <c r="DI6207" i="131"/>
  <c r="EK6211" i="131" s="1"/>
  <c r="DM6194" i="131"/>
  <c r="DI6326" i="131"/>
  <c r="EK6330" i="131" s="1"/>
  <c r="EA6431" i="131"/>
  <c r="DI6435" i="131"/>
  <c r="DJ6491" i="131"/>
  <c r="DS6507" i="131"/>
  <c r="DS6508" i="131"/>
  <c r="DV6555" i="131"/>
  <c r="DR6673" i="131"/>
  <c r="DM6793" i="131"/>
  <c r="DV6912" i="131"/>
  <c r="DS6972" i="131"/>
  <c r="DS6987" i="131"/>
  <c r="DS6989" i="131"/>
  <c r="DM7045" i="131"/>
  <c r="DI7048" i="131"/>
  <c r="DM7035" i="131"/>
  <c r="DV7154" i="131"/>
  <c r="DR7286" i="131"/>
  <c r="EK7296" i="131" s="1"/>
  <c r="DV7287" i="131"/>
  <c r="DR7391" i="131"/>
  <c r="EE7392" i="131"/>
  <c r="DR7395" i="131"/>
  <c r="DJ7465" i="131"/>
  <c r="DJ7452" i="131"/>
  <c r="EB7454" i="131"/>
  <c r="DS7455" i="131"/>
  <c r="DI7528" i="131"/>
  <c r="EA7633" i="131"/>
  <c r="DR7752" i="131"/>
  <c r="DI7885" i="131"/>
  <c r="DR7889" i="131"/>
  <c r="DJ7945" i="131"/>
  <c r="DS7933" i="131"/>
  <c r="DS7934" i="131"/>
  <c r="EE7991" i="131"/>
  <c r="DV8009" i="131"/>
  <c r="DM8114" i="131"/>
  <c r="DM8247" i="131"/>
  <c r="EE8352" i="131"/>
  <c r="EE314" i="131"/>
  <c r="DT446" i="131"/>
  <c r="ED492" i="131"/>
  <c r="DJ733" i="131"/>
  <c r="EL733" i="131" s="1"/>
  <c r="DU851" i="131"/>
  <c r="EA1035" i="131"/>
  <c r="DU1094" i="131"/>
  <c r="DR1152" i="131"/>
  <c r="EK1158" i="131" s="1"/>
  <c r="ED346" i="131"/>
  <c r="DT540" i="131"/>
  <c r="DQ706" i="131"/>
  <c r="DL840" i="131"/>
  <c r="DK1006" i="131"/>
  <c r="DU1306" i="131"/>
  <c r="DK1500" i="131"/>
  <c r="DQ1680" i="131"/>
  <c r="DL1786" i="131"/>
  <c r="EC1966" i="131"/>
  <c r="DU2266" i="131"/>
  <c r="DK2460" i="131"/>
  <c r="DQ2640" i="131"/>
  <c r="DL2746" i="131"/>
  <c r="EC2926" i="131"/>
  <c r="DU3226" i="131"/>
  <c r="DK3406" i="131"/>
  <c r="EM3404" i="131" s="1"/>
  <c r="DQ3586" i="131"/>
  <c r="DL3720" i="131"/>
  <c r="EC3886" i="131"/>
  <c r="DL4186" i="131"/>
  <c r="DT4380" i="131"/>
  <c r="DQ4546" i="131"/>
  <c r="DL4666" i="131"/>
  <c r="DT4846" i="131"/>
  <c r="DU5146" i="131"/>
  <c r="DK5340" i="131"/>
  <c r="DQ5520" i="131"/>
  <c r="DL5626" i="131"/>
  <c r="DK5806" i="131"/>
  <c r="ED6106" i="131"/>
  <c r="DK6300" i="131"/>
  <c r="DQ6480" i="131"/>
  <c r="DL6586" i="131"/>
  <c r="EC6766" i="131"/>
  <c r="DU7066" i="131"/>
  <c r="DT7260" i="131"/>
  <c r="DH7440" i="131"/>
  <c r="DU7560" i="131"/>
  <c r="DT7726" i="131"/>
  <c r="DH8386" i="131"/>
  <c r="EE462" i="131"/>
  <c r="DK824" i="131"/>
  <c r="EM824" i="131" s="1"/>
  <c r="DK1198" i="131"/>
  <c r="DI1301" i="131"/>
  <c r="DI1319" i="131"/>
  <c r="DL1375" i="131"/>
  <c r="DU1363" i="131"/>
  <c r="DU1364" i="131"/>
  <c r="EC1543" i="131"/>
  <c r="EM1555" i="131" s="1"/>
  <c r="DQ1721" i="131"/>
  <c r="DZ1723" i="131"/>
  <c r="DH1725" i="131"/>
  <c r="DT1781" i="131"/>
  <c r="DK1799" i="131"/>
  <c r="DL1841" i="131"/>
  <c r="ED1842" i="131"/>
  <c r="DU1858" i="131"/>
  <c r="DK1904" i="131"/>
  <c r="DH2215" i="131"/>
  <c r="DQ2203" i="131"/>
  <c r="DQ2204" i="131"/>
  <c r="DT2265" i="131"/>
  <c r="DU2336" i="131"/>
  <c r="DL2338" i="131"/>
  <c r="DL2325" i="131"/>
  <c r="EC2384" i="131"/>
  <c r="DT2503" i="131"/>
  <c r="DK2636" i="131"/>
  <c r="EM2640" i="131" s="1"/>
  <c r="DZ2681" i="131"/>
  <c r="DQ2682" i="131"/>
  <c r="DH2684" i="131"/>
  <c r="DQ2699" i="131"/>
  <c r="DL2816" i="131"/>
  <c r="DL2803" i="131"/>
  <c r="DL2819" i="131"/>
  <c r="DT2878" i="131"/>
  <c r="DK2983" i="131"/>
  <c r="EM2983" i="131" s="1"/>
  <c r="DT3102" i="131"/>
  <c r="DH3162" i="131"/>
  <c r="DQ3177" i="131"/>
  <c r="DZ3165" i="131"/>
  <c r="DT3221" i="131"/>
  <c r="DT3239" i="131"/>
  <c r="DL3295" i="131"/>
  <c r="DU3283" i="131"/>
  <c r="DU3284" i="131"/>
  <c r="DT3463" i="131"/>
  <c r="DZ3641" i="131"/>
  <c r="DH3643" i="131"/>
  <c r="DQ3645" i="131"/>
  <c r="DT3701" i="131"/>
  <c r="DK3705" i="131"/>
  <c r="DL3775" i="131"/>
  <c r="DL3776" i="131"/>
  <c r="DU3764" i="131"/>
  <c r="DK3824" i="131"/>
  <c r="DQ4135" i="131"/>
  <c r="DH4137" i="131"/>
  <c r="DH4124" i="131"/>
  <c r="DK4185" i="131"/>
  <c r="DL4256" i="131"/>
  <c r="DU4244" i="131"/>
  <c r="DU4259" i="131"/>
  <c r="EC4304" i="131"/>
  <c r="EM4316" i="131" s="1"/>
  <c r="EC4423" i="131"/>
  <c r="DK4542" i="131"/>
  <c r="DH4601" i="131"/>
  <c r="DH4616" i="131"/>
  <c r="DH4618" i="131"/>
  <c r="DH4619" i="131"/>
  <c r="DU4736" i="131"/>
  <c r="DL4737" i="131"/>
  <c r="DL4725" i="131"/>
  <c r="DK4784" i="131"/>
  <c r="DK4917" i="131"/>
  <c r="DT5022" i="131"/>
  <c r="EM5028" i="131" s="1"/>
  <c r="DH5082" i="131"/>
  <c r="DQ5097" i="131"/>
  <c r="DZ5085" i="131"/>
  <c r="DT5155" i="131"/>
  <c r="DT5159" i="131"/>
  <c r="DU5201" i="131"/>
  <c r="EM5207" i="131" s="1"/>
  <c r="ED5203" i="131"/>
  <c r="ED5204" i="131"/>
  <c r="DT5383" i="131"/>
  <c r="EM5389" i="131" s="1"/>
  <c r="DQ5561" i="131"/>
  <c r="DZ5563" i="131"/>
  <c r="DH5565" i="131"/>
  <c r="DK5621" i="131"/>
  <c r="EC5625" i="131"/>
  <c r="ED5681" i="131"/>
  <c r="EM5693" i="131" s="1"/>
  <c r="DU5682" i="131"/>
  <c r="DL5684" i="131"/>
  <c r="DT5758" i="131"/>
  <c r="DQ6041" i="131"/>
  <c r="DZ6043" i="131"/>
  <c r="DH6058" i="131"/>
  <c r="DK6119" i="131"/>
  <c r="DU6162" i="131"/>
  <c r="DL6164" i="131"/>
  <c r="DL6165" i="131"/>
  <c r="EC6224" i="131"/>
  <c r="DT6343" i="131"/>
  <c r="EM6349" i="131" s="1"/>
  <c r="DT6462" i="131"/>
  <c r="EM6468" i="131" s="1"/>
  <c r="DQ6535" i="131"/>
  <c r="DQ6536" i="131"/>
  <c r="DH6538" i="131"/>
  <c r="DZ6525" i="131"/>
  <c r="DL6656" i="131"/>
  <c r="DL6643" i="131"/>
  <c r="DL6659" i="131"/>
  <c r="DT6718" i="131"/>
  <c r="DT6837" i="131"/>
  <c r="EC6942" i="131"/>
  <c r="DH7016" i="131"/>
  <c r="DH7003" i="131"/>
  <c r="DQ7005" i="131"/>
  <c r="DT7061" i="131"/>
  <c r="DT7079" i="131"/>
  <c r="DU7121" i="131"/>
  <c r="DL7137" i="131"/>
  <c r="EM7141" i="131" s="1"/>
  <c r="DU7138" i="131"/>
  <c r="DK7303" i="131"/>
  <c r="DH7481" i="131"/>
  <c r="DQ7497" i="131"/>
  <c r="DH7499" i="131"/>
  <c r="EC7541" i="131"/>
  <c r="EL7553" i="131" s="1"/>
  <c r="DT7545" i="131"/>
  <c r="DU7601" i="131"/>
  <c r="EM7607" i="131" s="1"/>
  <c r="DU7616" i="131"/>
  <c r="DL7618" i="131"/>
  <c r="DT7664" i="131"/>
  <c r="EM7670" i="131" s="1"/>
  <c r="DQ7961" i="131"/>
  <c r="DZ7963" i="131"/>
  <c r="DQ7978" i="131"/>
  <c r="DK8025" i="131"/>
  <c r="DL8082" i="131"/>
  <c r="DU8084" i="131"/>
  <c r="DU8099" i="131"/>
  <c r="DK8144" i="131"/>
  <c r="DT8277" i="131"/>
  <c r="EC8382" i="131"/>
  <c r="DQ283" i="131"/>
  <c r="DL419" i="131"/>
  <c r="DI715" i="131"/>
  <c r="EB1003" i="131"/>
  <c r="EC1062" i="131"/>
  <c r="DT450" i="131"/>
  <c r="DZ616" i="131"/>
  <c r="DU750" i="131"/>
  <c r="EC1396" i="131"/>
  <c r="DH1576" i="131"/>
  <c r="DU1696" i="131"/>
  <c r="DH2550" i="131"/>
  <c r="ED2656" i="131"/>
  <c r="DH3496" i="131"/>
  <c r="ED3616" i="131"/>
  <c r="DT4276" i="131"/>
  <c r="DZ4456" i="131"/>
  <c r="DU4590" i="131"/>
  <c r="DH5416" i="131"/>
  <c r="DU5536" i="131"/>
  <c r="DT6210" i="131"/>
  <c r="DH6390" i="131"/>
  <c r="DU6496" i="131"/>
  <c r="DH7336" i="131"/>
  <c r="DU7470" i="131"/>
  <c r="DI6690" i="131"/>
  <c r="DS88" i="131"/>
  <c r="EL98" i="131" s="1"/>
  <c r="DS194" i="131"/>
  <c r="EJ199" i="131" s="1"/>
  <c r="DZ315" i="131"/>
  <c r="EA495" i="131"/>
  <c r="DV975" i="131"/>
  <c r="EE612" i="131"/>
  <c r="DT1453" i="131"/>
  <c r="EM1459" i="131" s="1"/>
  <c r="DL194" i="131"/>
  <c r="DJ687" i="131"/>
  <c r="EE133" i="131"/>
  <c r="DV855" i="131"/>
  <c r="DK1585" i="131"/>
  <c r="DK1573" i="131"/>
  <c r="EM1573" i="131" s="1"/>
  <c r="DM1589" i="131"/>
  <c r="DL1634" i="131"/>
  <c r="DV1706" i="131"/>
  <c r="DU1751" i="131"/>
  <c r="DQ1754" i="131"/>
  <c r="DV1826" i="131"/>
  <c r="DS1871" i="131"/>
  <c r="DM1945" i="131"/>
  <c r="DJ2006" i="131"/>
  <c r="DI2053" i="131"/>
  <c r="DZ74" i="131"/>
  <c r="DK495" i="131"/>
  <c r="DL671" i="131"/>
  <c r="DS806" i="131"/>
  <c r="DK1091" i="131"/>
  <c r="EM1091" i="131" s="1"/>
  <c r="DM1227" i="131"/>
  <c r="DU1391" i="131"/>
  <c r="DS1045" i="131"/>
  <c r="DR1335" i="131"/>
  <c r="DV371" i="131"/>
  <c r="DS1395" i="131"/>
  <c r="DH2112" i="131"/>
  <c r="DT2174" i="131"/>
  <c r="DS2232" i="131"/>
  <c r="DT2293" i="131"/>
  <c r="DH2487" i="131"/>
  <c r="EJ2491" i="131" s="1"/>
  <c r="EE2412" i="131"/>
  <c r="EC2414" i="131"/>
  <c r="EM2426" i="131" s="1"/>
  <c r="DM2307" i="131"/>
  <c r="DJ2609" i="131"/>
  <c r="DU2831" i="131"/>
  <c r="DU2846" i="131"/>
  <c r="DL2848" i="131"/>
  <c r="DT2894" i="131"/>
  <c r="EL2899" i="131" s="1"/>
  <c r="DI3135" i="131"/>
  <c r="DJ3205" i="131"/>
  <c r="DS3193" i="131"/>
  <c r="DJ3208" i="131"/>
  <c r="DV3255" i="131"/>
  <c r="DR3387" i="131"/>
  <c r="EK3397" i="131" s="1"/>
  <c r="EE3493" i="131"/>
  <c r="DV3626" i="131"/>
  <c r="DJ3672" i="131"/>
  <c r="DS3687" i="131"/>
  <c r="DJ3689" i="131"/>
  <c r="DV3745" i="131"/>
  <c r="DR3748" i="131"/>
  <c r="DV3749" i="131"/>
  <c r="EE3854" i="131"/>
  <c r="DI3986" i="131"/>
  <c r="DM3973" i="131"/>
  <c r="DR4105" i="131"/>
  <c r="DV4106" i="131"/>
  <c r="DR4109" i="131"/>
  <c r="DJ4165" i="131"/>
  <c r="DJ4152" i="131"/>
  <c r="EB4154" i="131"/>
  <c r="DS4155" i="131"/>
  <c r="DR4228" i="131"/>
  <c r="DR4347" i="131"/>
  <c r="EK4357" i="131" s="1"/>
  <c r="DR4466" i="131"/>
  <c r="EK4476" i="131" s="1"/>
  <c r="EA4571" i="131"/>
  <c r="DR4575" i="131"/>
  <c r="DS4645" i="131"/>
  <c r="DS4633" i="131"/>
  <c r="DS4634" i="131"/>
  <c r="DV4691" i="131"/>
  <c r="DV4695" i="131"/>
  <c r="DM4828" i="131"/>
  <c r="DM4947" i="131"/>
  <c r="DV5052" i="131"/>
  <c r="DJ5112" i="131"/>
  <c r="DS5127" i="131"/>
  <c r="EB5115" i="131"/>
  <c r="DV5185" i="131"/>
  <c r="DR5174" i="131"/>
  <c r="DV5189" i="131"/>
  <c r="DH2727" i="131"/>
  <c r="DI2786" i="131"/>
  <c r="DI5292" i="131"/>
  <c r="DR5411" i="131"/>
  <c r="DR5429" i="131"/>
  <c r="DJ5485" i="131"/>
  <c r="DS5473" i="131"/>
  <c r="DS5474" i="131"/>
  <c r="EE5531" i="131"/>
  <c r="DM5549" i="131"/>
  <c r="DM5668" i="131"/>
  <c r="DV5787" i="131"/>
  <c r="EE5892" i="131"/>
  <c r="DS5952" i="131"/>
  <c r="DS5953" i="131"/>
  <c r="EB5955" i="131"/>
  <c r="EE6011" i="131"/>
  <c r="EA6014" i="131"/>
  <c r="DV6015" i="131"/>
  <c r="EA6133" i="131"/>
  <c r="EK6145" i="131" s="1"/>
  <c r="DM6148" i="131"/>
  <c r="EA6252" i="131"/>
  <c r="DI6385" i="131"/>
  <c r="DM6372" i="131"/>
  <c r="EA6375" i="131"/>
  <c r="DJ6431" i="131"/>
  <c r="DS6432" i="131"/>
  <c r="DJ6434" i="131"/>
  <c r="EA6494" i="131"/>
  <c r="DR6627" i="131"/>
  <c r="EE6733" i="131"/>
  <c r="DI6851" i="131"/>
  <c r="EB6911" i="131"/>
  <c r="DJ6913" i="131"/>
  <c r="DS6915" i="131"/>
  <c r="EE6971" i="131"/>
  <c r="EE6975" i="131"/>
  <c r="DM7094" i="131"/>
  <c r="EA7212" i="131"/>
  <c r="EJ7224" i="131" s="1"/>
  <c r="DM7213" i="131"/>
  <c r="DV7332" i="131"/>
  <c r="EA7335" i="131"/>
  <c r="DJ7406" i="131"/>
  <c r="DS7408" i="131"/>
  <c r="DJ7409" i="131"/>
  <c r="DV7451" i="131"/>
  <c r="DI7454" i="131"/>
  <c r="DR7573" i="131"/>
  <c r="EK7579" i="131" s="1"/>
  <c r="DV7574" i="131"/>
  <c r="DR7706" i="131"/>
  <c r="DU8245" i="131"/>
  <c r="DH7871" i="131"/>
  <c r="DH7873" i="131"/>
  <c r="EJ7873" i="131" s="1"/>
  <c r="DQ7888" i="131"/>
  <c r="DT7949" i="131"/>
  <c r="DU7992" i="131"/>
  <c r="DL7994" i="131"/>
  <c r="DL7995" i="131"/>
  <c r="EC8054" i="131"/>
  <c r="DT8187" i="131"/>
  <c r="DV8292" i="131"/>
  <c r="DR8295" i="131"/>
  <c r="EB8352" i="131"/>
  <c r="DJ8354" i="131"/>
  <c r="DJ8369" i="131"/>
  <c r="DK7890" i="131"/>
  <c r="DH8070" i="131"/>
  <c r="DL8176" i="131"/>
  <c r="EA161" i="131"/>
  <c r="EC285" i="131"/>
  <c r="DL358" i="131"/>
  <c r="DQ235" i="131"/>
  <c r="EJ245" i="131" s="1"/>
  <c r="DJ102" i="131"/>
  <c r="DM162" i="131"/>
  <c r="DK178" i="131"/>
  <c r="DR284" i="131"/>
  <c r="DJ475" i="131"/>
  <c r="EE884" i="131"/>
  <c r="EA523" i="131"/>
  <c r="DK762" i="131"/>
  <c r="DU822" i="131"/>
  <c r="DJ1062" i="131"/>
  <c r="EL1062" i="131" s="1"/>
  <c r="DS1436" i="131"/>
  <c r="DS1675" i="131"/>
  <c r="EA1722" i="131"/>
  <c r="DH1198" i="131"/>
  <c r="DZ1303" i="131"/>
  <c r="DT1498" i="131"/>
  <c r="DK1724" i="131"/>
  <c r="DM1361" i="131"/>
  <c r="DZ1421" i="131"/>
  <c r="ED1425" i="131"/>
  <c r="DR1618" i="131"/>
  <c r="DU1795" i="131"/>
  <c r="DZ1183" i="131"/>
  <c r="DT1245" i="131"/>
  <c r="EC1485" i="131"/>
  <c r="DQ1676" i="131"/>
  <c r="EJ1686" i="131" s="1"/>
  <c r="DK1735" i="131"/>
  <c r="DM1841" i="131"/>
  <c r="DJ2035" i="131"/>
  <c r="EL2039" i="131" s="1"/>
  <c r="DL2025" i="131"/>
  <c r="DR1975" i="131"/>
  <c r="EJ1985" i="131" s="1"/>
  <c r="DV1977" i="131"/>
  <c r="EM1987" i="131" s="1"/>
  <c r="DM2098" i="131"/>
  <c r="DT1961" i="131"/>
  <c r="DZ2021" i="131"/>
  <c r="EJ2033" i="131" s="1"/>
  <c r="DH2025" i="131"/>
  <c r="EC2321" i="131"/>
  <c r="DU2143" i="131"/>
  <c r="DV2216" i="131"/>
  <c r="DJ2399" i="131"/>
  <c r="DK2575" i="131"/>
  <c r="EM2579" i="131" s="1"/>
  <c r="DI2695" i="131"/>
  <c r="DT2699" i="131"/>
  <c r="DU2741" i="131"/>
  <c r="ED2743" i="131"/>
  <c r="ED2744" i="131"/>
  <c r="EC2923" i="131"/>
  <c r="DR3041" i="131"/>
  <c r="DJ3101" i="131"/>
  <c r="DS3117" i="131"/>
  <c r="DJ3119" i="131"/>
  <c r="EE3161" i="131"/>
  <c r="DV3165" i="131"/>
  <c r="EE3284" i="131"/>
  <c r="DR3402" i="131"/>
  <c r="DV3403" i="131"/>
  <c r="DM3536" i="131"/>
  <c r="DI3539" i="131"/>
  <c r="DJ3582" i="131"/>
  <c r="EB3584" i="131"/>
  <c r="DS3585" i="131"/>
  <c r="DV3641" i="131"/>
  <c r="DI3644" i="131"/>
  <c r="DR3763" i="131"/>
  <c r="DV3764" i="131"/>
  <c r="DR3896" i="131"/>
  <c r="EK3906" i="131" s="1"/>
  <c r="DR4001" i="131"/>
  <c r="EK4007" i="131" s="1"/>
  <c r="DI4005" i="131"/>
  <c r="DJ4075" i="131"/>
  <c r="DS4063" i="131"/>
  <c r="DS4064" i="131"/>
  <c r="DV4125" i="131"/>
  <c r="DR4243" i="131"/>
  <c r="EE4363" i="131"/>
  <c r="DM4496" i="131"/>
  <c r="EB4542" i="131"/>
  <c r="DJ4557" i="131"/>
  <c r="DS4559" i="131"/>
  <c r="DM4615" i="131"/>
  <c r="DI4604" i="131"/>
  <c r="DM4619" i="131"/>
  <c r="EE4724" i="131"/>
  <c r="DJ2383" i="131"/>
  <c r="EA2445" i="131"/>
  <c r="DU2518" i="131"/>
  <c r="DK4843" i="131"/>
  <c r="DT4976" i="131"/>
  <c r="EM4986" i="131" s="1"/>
  <c r="DQ5036" i="131"/>
  <c r="DH5038" i="131"/>
  <c r="DH5025" i="131"/>
  <c r="EC5081" i="131"/>
  <c r="DU5155" i="131"/>
  <c r="DL5157" i="131"/>
  <c r="DU5145" i="131"/>
  <c r="DK5337" i="131"/>
  <c r="DK5456" i="131"/>
  <c r="DZ5502" i="131"/>
  <c r="DH5517" i="131"/>
  <c r="DQ5519" i="131"/>
  <c r="DK5575" i="131"/>
  <c r="DK5565" i="131"/>
  <c r="DL5621" i="131"/>
  <c r="DU5637" i="131"/>
  <c r="DU5638" i="131"/>
  <c r="DQ5995" i="131"/>
  <c r="DH5997" i="131"/>
  <c r="DH5984" i="131"/>
  <c r="DK6055" i="131"/>
  <c r="EC6045" i="131"/>
  <c r="DL6101" i="131"/>
  <c r="ED6102" i="131"/>
  <c r="DU6118" i="131"/>
  <c r="DU6119" i="131"/>
  <c r="DK6178" i="131"/>
  <c r="DK6402" i="131"/>
  <c r="DZ6461" i="131"/>
  <c r="DQ6462" i="131"/>
  <c r="DH6464" i="131"/>
  <c r="DL6596" i="131"/>
  <c r="DL6583" i="131"/>
  <c r="DU6585" i="131"/>
  <c r="DT6644" i="131"/>
  <c r="DT6777" i="131"/>
  <c r="EM6787" i="131" s="1"/>
  <c r="DK6896" i="131"/>
  <c r="DZ6942" i="131"/>
  <c r="DQ6958" i="131"/>
  <c r="DH6945" i="131"/>
  <c r="DT7015" i="131"/>
  <c r="DU7061" i="131"/>
  <c r="ED7063" i="131"/>
  <c r="DL7065" i="131"/>
  <c r="DK7243" i="131"/>
  <c r="EE8321" i="131"/>
  <c r="DV8325" i="131"/>
  <c r="DQ133" i="131"/>
  <c r="DZ135" i="131"/>
  <c r="EA191" i="131"/>
  <c r="DQ253" i="131"/>
  <c r="DU254" i="131"/>
  <c r="DR88" i="131"/>
  <c r="EA195" i="131"/>
  <c r="DH266" i="131"/>
  <c r="DJ178" i="131"/>
  <c r="EE225" i="131"/>
  <c r="DT119" i="131"/>
  <c r="DU178" i="131"/>
  <c r="DI480" i="131"/>
  <c r="DS780" i="131"/>
  <c r="DS1260" i="131"/>
  <c r="DR1920" i="131"/>
  <c r="DI2400" i="131"/>
  <c r="EB2686" i="131"/>
  <c r="DS3166" i="131"/>
  <c r="DR3840" i="131"/>
  <c r="DR4306" i="131"/>
  <c r="DJ4606" i="131"/>
  <c r="DS5086" i="131"/>
  <c r="DR5760" i="131"/>
  <c r="DI6240" i="131"/>
  <c r="DS6526" i="131"/>
  <c r="DS7020" i="131"/>
  <c r="DR7666" i="131"/>
  <c r="DR8160" i="131"/>
  <c r="DL7317" i="131"/>
  <c r="DL7305" i="131"/>
  <c r="DK7364" i="131"/>
  <c r="EM7364" i="131" s="1"/>
  <c r="EC7483" i="131"/>
  <c r="DK7616" i="131"/>
  <c r="DH7676" i="131"/>
  <c r="DH7677" i="131"/>
  <c r="DQ7679" i="131"/>
  <c r="DK7735" i="131"/>
  <c r="EC7725" i="131"/>
  <c r="DL7781" i="131"/>
  <c r="DU7797" i="131"/>
  <c r="DU7798" i="131"/>
  <c r="DK7963" i="131"/>
  <c r="DQ8155" i="131"/>
  <c r="DH8143" i="131"/>
  <c r="DH8159" i="131"/>
  <c r="EC8201" i="131"/>
  <c r="DT8205" i="131"/>
  <c r="ED8261" i="131"/>
  <c r="DU8276" i="131"/>
  <c r="DL8264" i="131"/>
  <c r="DS210" i="131"/>
  <c r="EA856" i="131"/>
  <c r="DR1350" i="131"/>
  <c r="DS1650" i="131"/>
  <c r="DJ2130" i="131"/>
  <c r="DR2776" i="131"/>
  <c r="DI3270" i="131"/>
  <c r="DS3570" i="131"/>
  <c r="DS4036" i="131"/>
  <c r="EA4696" i="131"/>
  <c r="DR5190" i="131"/>
  <c r="DS5490" i="131"/>
  <c r="DS5970" i="131"/>
  <c r="DR6616" i="131"/>
  <c r="DI7110" i="131"/>
  <c r="DJ7410" i="131"/>
  <c r="DJ7890" i="131"/>
  <c r="EC312" i="131"/>
  <c r="DS374" i="131"/>
  <c r="DS506" i="131"/>
  <c r="EK516" i="131" s="1"/>
  <c r="DQ508" i="131"/>
  <c r="DV555" i="131"/>
  <c r="DR687" i="131"/>
  <c r="EK697" i="131" s="1"/>
  <c r="DK913" i="131"/>
  <c r="DK1168" i="131"/>
  <c r="EB1214" i="131"/>
  <c r="DJ1229" i="131"/>
  <c r="EE1271" i="131"/>
  <c r="DR1274" i="131"/>
  <c r="DT1393" i="131"/>
  <c r="DK1526" i="131"/>
  <c r="DQ1572" i="131"/>
  <c r="DQ1573" i="131"/>
  <c r="DH1575" i="131"/>
  <c r="DK1631" i="131"/>
  <c r="DK1649" i="131"/>
  <c r="ED1691" i="131"/>
  <c r="DL1707" i="131"/>
  <c r="DL1694" i="131"/>
  <c r="DT1887" i="131"/>
  <c r="DH2051" i="131"/>
  <c r="DQ2067" i="131"/>
  <c r="DH2069" i="131"/>
  <c r="EC2111" i="131"/>
  <c r="DT2115" i="131"/>
  <c r="EL2120" i="131" s="1"/>
  <c r="DU2171" i="131"/>
  <c r="DU2186" i="131"/>
  <c r="DL2188" i="131"/>
  <c r="DT2234" i="131"/>
  <c r="DQ2545" i="131"/>
  <c r="DH2547" i="131"/>
  <c r="DH2534" i="131"/>
  <c r="EJ2534" i="131" s="1"/>
  <c r="DK2595" i="131"/>
  <c r="DL2666" i="131"/>
  <c r="DU2654" i="131"/>
  <c r="DU2669" i="131"/>
  <c r="DK2714" i="131"/>
  <c r="DK2833" i="131"/>
  <c r="DT2966" i="131"/>
  <c r="DH3025" i="131"/>
  <c r="DH3012" i="131"/>
  <c r="DZ3014" i="131"/>
  <c r="DQ3015" i="131"/>
  <c r="DU3132" i="131"/>
  <c r="DU3133" i="131"/>
  <c r="ED3135" i="131"/>
  <c r="EC3194" i="131"/>
  <c r="DT3327" i="131"/>
  <c r="EC3432" i="131"/>
  <c r="DQ3492" i="131"/>
  <c r="DQ3493" i="131"/>
  <c r="DZ3495" i="131"/>
  <c r="EC3551" i="131"/>
  <c r="DT3555" i="131"/>
  <c r="EL3559" i="131" s="1"/>
  <c r="DL3611" i="131"/>
  <c r="DU3627" i="131"/>
  <c r="DU3614" i="131"/>
  <c r="DT3807" i="131"/>
  <c r="DQ3985" i="131"/>
  <c r="DH3987" i="131"/>
  <c r="DQ3975" i="131"/>
  <c r="DK4045" i="131"/>
  <c r="EC4035" i="131"/>
  <c r="DL4091" i="131"/>
  <c r="ED4092" i="131"/>
  <c r="DU4108" i="131"/>
  <c r="DK4154" i="131"/>
  <c r="DH4451" i="131"/>
  <c r="DQ4467" i="131"/>
  <c r="DQ4468" i="131"/>
  <c r="DT4515" i="131"/>
  <c r="DL4572" i="131"/>
  <c r="ED4574" i="131"/>
  <c r="DL4589" i="131"/>
  <c r="EC4634" i="131"/>
  <c r="EC4753" i="131"/>
  <c r="DK4872" i="131"/>
  <c r="EM4872" i="131" s="1"/>
  <c r="DH4931" i="131"/>
  <c r="DH4946" i="131"/>
  <c r="DQ4934" i="131"/>
  <c r="DQ4949" i="131"/>
  <c r="DU5052" i="131"/>
  <c r="DU5053" i="131"/>
  <c r="ED5055" i="131"/>
  <c r="EC5114" i="131"/>
  <c r="EC5233" i="131"/>
  <c r="EM5245" i="131" s="1"/>
  <c r="DK5352" i="131"/>
  <c r="DQ5412" i="131"/>
  <c r="DQ5413" i="131"/>
  <c r="DZ5415" i="131"/>
  <c r="EC5471" i="131"/>
  <c r="DT5475" i="131"/>
  <c r="DU5545" i="131"/>
  <c r="DL5547" i="131"/>
  <c r="DL5534" i="131"/>
  <c r="DK5713" i="131"/>
  <c r="EL5711" i="131" s="1"/>
  <c r="DQ5891" i="131"/>
  <c r="DZ5893" i="131"/>
  <c r="DH5895" i="131"/>
  <c r="DK5951" i="131"/>
  <c r="EC5955" i="131"/>
  <c r="ED6011" i="131"/>
  <c r="DU6012" i="131"/>
  <c r="DL6014" i="131"/>
  <c r="DT6088" i="131"/>
  <c r="DQ6385" i="131"/>
  <c r="DH6387" i="131"/>
  <c r="DH6374" i="131"/>
  <c r="DK6449" i="131"/>
  <c r="ED6492" i="131"/>
  <c r="DU6508" i="131"/>
  <c r="DL6495" i="131"/>
  <c r="DK6568" i="131"/>
  <c r="DK6673" i="131"/>
  <c r="EM6673" i="131" s="1"/>
  <c r="DK6806" i="131"/>
  <c r="DQ6865" i="131"/>
  <c r="DQ6866" i="131"/>
  <c r="DH6868" i="131"/>
  <c r="EJ6872" i="131" s="1"/>
  <c r="DZ6855" i="131"/>
  <c r="ED6972" i="131"/>
  <c r="DL6987" i="131"/>
  <c r="DL6989" i="131"/>
  <c r="DT7034" i="131"/>
  <c r="DT7153" i="131"/>
  <c r="DT7272" i="131"/>
  <c r="EM7278" i="131" s="1"/>
  <c r="DQ7346" i="131"/>
  <c r="DQ7333" i="131"/>
  <c r="DH7349" i="131"/>
  <c r="DK7391" i="131"/>
  <c r="DK7409" i="131"/>
  <c r="DU7451" i="131"/>
  <c r="ED7453" i="131"/>
  <c r="ED7454" i="131"/>
  <c r="EC7633" i="131"/>
  <c r="DH7811" i="131"/>
  <c r="DQ7827" i="131"/>
  <c r="DZ7815" i="131"/>
  <c r="EC7871" i="131"/>
  <c r="DT7875" i="131"/>
  <c r="DL7931" i="131"/>
  <c r="DL7932" i="131"/>
  <c r="ED7934" i="131"/>
  <c r="EM7946" i="131" s="1"/>
  <c r="DK7994" i="131"/>
  <c r="DQ8305" i="131"/>
  <c r="DZ8293" i="131"/>
  <c r="DH8308" i="131"/>
  <c r="EJ8312" i="131" s="1"/>
  <c r="DK8369" i="131"/>
  <c r="DQ386" i="131"/>
  <c r="DI553" i="131"/>
  <c r="DS735" i="131"/>
  <c r="DK794" i="131"/>
  <c r="DT912" i="131"/>
  <c r="EM918" i="131" s="1"/>
  <c r="EE1035" i="131"/>
  <c r="DR420" i="131"/>
  <c r="DI900" i="131"/>
  <c r="DS1186" i="131"/>
  <c r="DS1680" i="131"/>
  <c r="DR2340" i="131"/>
  <c r="DI2820" i="131"/>
  <c r="EB3106" i="131"/>
  <c r="DS3586" i="131"/>
  <c r="DR4246" i="131"/>
  <c r="DR4726" i="131"/>
  <c r="EB5026" i="131"/>
  <c r="DS5520" i="131"/>
  <c r="DR6180" i="131"/>
  <c r="DI6660" i="131"/>
  <c r="DS6960" i="131"/>
  <c r="DJ7426" i="131"/>
  <c r="DI8100" i="131"/>
  <c r="EE343" i="131"/>
  <c r="EM355" i="131" s="1"/>
  <c r="DJ401" i="131"/>
  <c r="DJ405" i="131"/>
  <c r="DR479" i="131"/>
  <c r="EB524" i="131"/>
  <c r="DR703" i="131"/>
  <c r="DT719" i="131"/>
  <c r="DS762" i="131"/>
  <c r="DI836" i="131"/>
  <c r="DH1255" i="131"/>
  <c r="DQ1243" i="131"/>
  <c r="DQ1244" i="131"/>
  <c r="DK1301" i="131"/>
  <c r="DK1319" i="131"/>
  <c r="DI1423" i="131"/>
  <c r="DV1438" i="131"/>
  <c r="DI1542" i="131"/>
  <c r="DR1675" i="131"/>
  <c r="DV1662" i="131"/>
  <c r="DR1679" i="131"/>
  <c r="DS1721" i="131"/>
  <c r="DJ1722" i="131"/>
  <c r="EB1724" i="131"/>
  <c r="DR1798" i="131"/>
  <c r="DI1917" i="131"/>
  <c r="DV2037" i="131"/>
  <c r="DR2141" i="131"/>
  <c r="DJ2201" i="131"/>
  <c r="DS2217" i="131"/>
  <c r="DJ2219" i="131"/>
  <c r="EE2261" i="131"/>
  <c r="DM2398" i="131"/>
  <c r="EA2502" i="131"/>
  <c r="DM2517" i="131"/>
  <c r="DM2622" i="131"/>
  <c r="DI2625" i="131"/>
  <c r="DJ2696" i="131"/>
  <c r="DS2684" i="131"/>
  <c r="DS2699" i="131"/>
  <c r="DV2741" i="131"/>
  <c r="DI2744" i="131"/>
  <c r="EK2744" i="131" s="1"/>
  <c r="DR2863" i="131"/>
  <c r="DV2864" i="131"/>
  <c r="DR2996" i="131"/>
  <c r="DI3101" i="131"/>
  <c r="DI3119" i="131"/>
  <c r="DS3175" i="131"/>
  <c r="DJ3177" i="131"/>
  <c r="DJ3164" i="131"/>
  <c r="EA3343" i="131"/>
  <c r="DM3463" i="131"/>
  <c r="EE3582" i="131"/>
  <c r="EB3642" i="131"/>
  <c r="EB3643" i="131"/>
  <c r="DJ3645" i="131"/>
  <c r="DM3701" i="131"/>
  <c r="EA3704" i="131"/>
  <c r="EK3716" i="131" s="1"/>
  <c r="DM3719" i="131"/>
  <c r="DM3824" i="131"/>
  <c r="DI3942" i="131"/>
  <c r="DV3957" i="131"/>
  <c r="DI4061" i="131"/>
  <c r="DM4076" i="131"/>
  <c r="DI4079" i="131"/>
  <c r="EB4121" i="131"/>
  <c r="DS4122" i="131"/>
  <c r="DJ4124" i="131"/>
  <c r="DS4139" i="131"/>
  <c r="DI4198" i="131"/>
  <c r="EA4303" i="131"/>
  <c r="EA4422" i="131"/>
  <c r="DR4541" i="131"/>
  <c r="DR4559" i="131"/>
  <c r="DJ4615" i="131"/>
  <c r="DS4617" i="131"/>
  <c r="DJ4618" i="131"/>
  <c r="DV4661" i="131"/>
  <c r="DM4679" i="131"/>
  <c r="DV4784" i="131"/>
  <c r="DV4917" i="131"/>
  <c r="DM5036" i="131"/>
  <c r="EB5082" i="131"/>
  <c r="EB5083" i="131"/>
  <c r="DJ5085" i="131"/>
  <c r="DM5155" i="131"/>
  <c r="DI5158" i="131"/>
  <c r="EE5145" i="131"/>
  <c r="DR5277" i="131"/>
  <c r="DV5278" i="131"/>
  <c r="DI5396" i="131"/>
  <c r="DR5501" i="131"/>
  <c r="DV5516" i="131"/>
  <c r="DI5505" i="131"/>
  <c r="DJ5575" i="131"/>
  <c r="DJ5562" i="131"/>
  <c r="EB5564" i="131"/>
  <c r="DR5638" i="131"/>
  <c r="DI5743" i="131"/>
  <c r="DV5863" i="131"/>
  <c r="DR5995" i="131"/>
  <c r="DS6041" i="131"/>
  <c r="EB6043" i="131"/>
  <c r="EK6055" i="131" s="1"/>
  <c r="DJ6045" i="131"/>
  <c r="EE6101" i="131"/>
  <c r="DM6238" i="131"/>
  <c r="EA6342" i="131"/>
  <c r="EK6354" i="131" s="1"/>
  <c r="DM6357" i="131"/>
  <c r="DM6476" i="131"/>
  <c r="DI6479" i="131"/>
  <c r="EB6522" i="131"/>
  <c r="DS6538" i="131"/>
  <c r="DJ6525" i="131"/>
  <c r="DM6581" i="131"/>
  <c r="DI6598" i="131"/>
  <c r="DR6703" i="131"/>
  <c r="DV6704" i="131"/>
  <c r="DR6822" i="131"/>
  <c r="DI6955" i="131"/>
  <c r="DI6945" i="131"/>
  <c r="DS7001" i="131"/>
  <c r="EB7003" i="131"/>
  <c r="DJ7018" i="131"/>
  <c r="EL7022" i="131" s="1"/>
  <c r="DI7183" i="131"/>
  <c r="DV7317" i="131"/>
  <c r="DM7422" i="131"/>
  <c r="DJ7496" i="131"/>
  <c r="DJ7483" i="131"/>
  <c r="DJ7499" i="131"/>
  <c r="DV7541" i="131"/>
  <c r="DR7558" i="131"/>
  <c r="EK7568" i="131" s="1"/>
  <c r="EE7664" i="131"/>
  <c r="DR7782" i="131"/>
  <c r="DV7783" i="131"/>
  <c r="DR7915" i="131"/>
  <c r="DM7902" i="131"/>
  <c r="DI7905" i="131"/>
  <c r="DS7961" i="131"/>
  <c r="DS7962" i="131"/>
  <c r="DS7978" i="131"/>
  <c r="DS7979" i="131"/>
  <c r="DI8038" i="131"/>
  <c r="DI8143" i="131"/>
  <c r="DR8276" i="131"/>
  <c r="EA8381" i="131"/>
  <c r="DR8399" i="131"/>
  <c r="DL285" i="131"/>
  <c r="DM358" i="131"/>
  <c r="DJ535" i="131"/>
  <c r="EL539" i="131" s="1"/>
  <c r="DH539" i="131"/>
  <c r="DK598" i="131"/>
  <c r="EM602" i="131" s="1"/>
  <c r="DM701" i="131"/>
  <c r="EE704" i="131"/>
  <c r="DQ778" i="131"/>
  <c r="DT823" i="131"/>
  <c r="DK1065" i="131"/>
  <c r="DS1122" i="131"/>
  <c r="EL1128" i="131" s="1"/>
  <c r="DJ1124" i="131"/>
  <c r="EL1124" i="131" s="1"/>
  <c r="DS136" i="131"/>
  <c r="DS630" i="131"/>
  <c r="DS2070" i="131"/>
  <c r="DJ2550" i="131"/>
  <c r="EB3976" i="131"/>
  <c r="DS4470" i="131"/>
  <c r="DS5896" i="131"/>
  <c r="DS6376" i="131"/>
  <c r="DI7650" i="131"/>
  <c r="DS1046" i="131"/>
  <c r="EA611" i="131"/>
  <c r="DL208" i="131"/>
  <c r="DR1346" i="131"/>
  <c r="EA373" i="131"/>
  <c r="DV1212" i="131"/>
  <c r="DV506" i="131"/>
  <c r="DI1093" i="131"/>
  <c r="DS1514" i="131"/>
  <c r="DK1586" i="131"/>
  <c r="EM1590" i="131" s="1"/>
  <c r="DS1647" i="131"/>
  <c r="ED1635" i="131"/>
  <c r="DR1693" i="131"/>
  <c r="DR1695" i="131"/>
  <c r="DJ1755" i="131"/>
  <c r="DT1827" i="131"/>
  <c r="EM1837" i="131" s="1"/>
  <c r="DJ1872" i="131"/>
  <c r="EL1871" i="131" s="1"/>
  <c r="DK1946" i="131"/>
  <c r="EM1950" i="131" s="1"/>
  <c r="EE1934" i="131"/>
  <c r="EM1944" i="131" s="1"/>
  <c r="EE373" i="131"/>
  <c r="ED671" i="131"/>
  <c r="EM683" i="131" s="1"/>
  <c r="DK1108" i="131"/>
  <c r="DH1272" i="131"/>
  <c r="DL1405" i="131"/>
  <c r="DZ313" i="131"/>
  <c r="DS1288" i="131"/>
  <c r="DI1348" i="131"/>
  <c r="DT2175" i="131"/>
  <c r="DH2127" i="131"/>
  <c r="DR2173" i="131"/>
  <c r="DS2245" i="131"/>
  <c r="DR2291" i="131"/>
  <c r="DQ2488" i="131"/>
  <c r="DJ2471" i="131"/>
  <c r="EL2471" i="131" s="1"/>
  <c r="DQ2475" i="131"/>
  <c r="DR2655" i="131"/>
  <c r="DV2908" i="131"/>
  <c r="DM3013" i="131"/>
  <c r="ED3192" i="131"/>
  <c r="ED3193" i="131"/>
  <c r="DU3195" i="131"/>
  <c r="EC3254" i="131"/>
  <c r="DT3373" i="131"/>
  <c r="DK3506" i="131"/>
  <c r="DZ3552" i="131"/>
  <c r="DQ3568" i="131"/>
  <c r="DH3555" i="131"/>
  <c r="DT3611" i="131"/>
  <c r="DL3685" i="131"/>
  <c r="DU3673" i="131"/>
  <c r="ED3675" i="131"/>
  <c r="DT3853" i="131"/>
  <c r="DT3986" i="131"/>
  <c r="DH4046" i="131"/>
  <c r="DH4033" i="131"/>
  <c r="DH4049" i="131"/>
  <c r="DT4091" i="131"/>
  <c r="DK4095" i="131"/>
  <c r="DL4165" i="131"/>
  <c r="DU4153" i="131"/>
  <c r="DU4154" i="131"/>
  <c r="DH4525" i="131"/>
  <c r="DQ4513" i="131"/>
  <c r="DQ4514" i="131"/>
  <c r="EJ4520" i="131" s="1"/>
  <c r="EC4571" i="131"/>
  <c r="DK4589" i="131"/>
  <c r="DU4645" i="131"/>
  <c r="DL4632" i="131"/>
  <c r="DU4648" i="131"/>
  <c r="ED4635" i="131"/>
  <c r="DK4708" i="131"/>
  <c r="DT4946" i="131"/>
  <c r="DQ4991" i="131"/>
  <c r="DQ5006" i="131"/>
  <c r="DH5008" i="131"/>
  <c r="ED5112" i="131"/>
  <c r="ED5113" i="131"/>
  <c r="DL5115" i="131"/>
  <c r="DK5188" i="131"/>
  <c r="ED2591" i="131"/>
  <c r="EC2773" i="131"/>
  <c r="DR2654" i="131"/>
  <c r="DS2727" i="131"/>
  <c r="EC5292" i="131"/>
  <c r="DQ5352" i="131"/>
  <c r="DQ5367" i="131"/>
  <c r="DH5369" i="131"/>
  <c r="DT5425" i="131"/>
  <c r="DT5429" i="131"/>
  <c r="EM5438" i="131" s="1"/>
  <c r="DU5471" i="131"/>
  <c r="ED5473" i="131"/>
  <c r="DL5488" i="131"/>
  <c r="EM5492" i="131" s="1"/>
  <c r="DH5845" i="131"/>
  <c r="DQ5833" i="131"/>
  <c r="DQ5834" i="131"/>
  <c r="EC5891" i="131"/>
  <c r="DK5909" i="131"/>
  <c r="EM5912" i="131" s="1"/>
  <c r="DU5965" i="131"/>
  <c r="DU5966" i="131"/>
  <c r="DL5968" i="131"/>
  <c r="ED5955" i="131"/>
  <c r="DT6014" i="131"/>
  <c r="DT6252" i="131"/>
  <c r="EM6258" i="131" s="1"/>
  <c r="DQ6311" i="131"/>
  <c r="EJ6317" i="131" s="1"/>
  <c r="DQ6326" i="131"/>
  <c r="DH6328" i="131"/>
  <c r="EJ6332" i="131" s="1"/>
  <c r="DU6432" i="131"/>
  <c r="DU6433" i="131"/>
  <c r="ED6435" i="131"/>
  <c r="EC6494" i="131"/>
  <c r="DK6627" i="131"/>
  <c r="EM6631" i="131" s="1"/>
  <c r="DK6732" i="131"/>
  <c r="DH6792" i="131"/>
  <c r="DZ6794" i="131"/>
  <c r="DH6809" i="131"/>
  <c r="DT6865" i="131"/>
  <c r="DU6911" i="131"/>
  <c r="ED6913" i="131"/>
  <c r="DL6915" i="131"/>
  <c r="DK7093" i="131"/>
  <c r="DT7226" i="131"/>
  <c r="EM7236" i="131" s="1"/>
  <c r="DZ7272" i="131"/>
  <c r="DH7287" i="131"/>
  <c r="DQ7275" i="131"/>
  <c r="EC7331" i="131"/>
  <c r="DT7335" i="131"/>
  <c r="EM7340" i="131" s="1"/>
  <c r="DU7391" i="131"/>
  <c r="ED7393" i="131"/>
  <c r="DL7408" i="131"/>
  <c r="DI7811" i="131"/>
  <c r="DM7826" i="131"/>
  <c r="DI7829" i="131"/>
  <c r="EB7871" i="131"/>
  <c r="DJ7886" i="131"/>
  <c r="DS7874" i="131"/>
  <c r="DJ7889" i="131"/>
  <c r="DR7934" i="131"/>
  <c r="EA8053" i="131"/>
  <c r="DR8186" i="131"/>
  <c r="EK8196" i="131" s="1"/>
  <c r="DZ8233" i="131"/>
  <c r="DH8248" i="131"/>
  <c r="EC8295" i="131"/>
  <c r="EM8306" i="131" s="1"/>
  <c r="DL8352" i="131"/>
  <c r="DU8368" i="131"/>
  <c r="DL8355" i="131"/>
  <c r="DI7756" i="131"/>
  <c r="EA8236" i="131"/>
  <c r="DU225" i="131"/>
  <c r="DR405" i="131"/>
  <c r="EB101" i="131"/>
  <c r="DQ105" i="131"/>
  <c r="EJ110" i="131" s="1"/>
  <c r="DM282" i="131"/>
  <c r="DS356" i="131"/>
  <c r="DJ476" i="131"/>
  <c r="DM163" i="131"/>
  <c r="DZ223" i="131"/>
  <c r="DS344" i="131"/>
  <c r="EL350" i="131" s="1"/>
  <c r="DJ238" i="131"/>
  <c r="DV658" i="131"/>
  <c r="DU823" i="131"/>
  <c r="DH943" i="131"/>
  <c r="DK1017" i="131"/>
  <c r="DM1136" i="131"/>
  <c r="DS822" i="131"/>
  <c r="DV896" i="131"/>
  <c r="EB942" i="131"/>
  <c r="EL954" i="131" s="1"/>
  <c r="DI1003" i="131"/>
  <c r="DI1137" i="131"/>
  <c r="DR645" i="131"/>
  <c r="ED821" i="131"/>
  <c r="DU945" i="131"/>
  <c r="EM950" i="131" s="1"/>
  <c r="DV1001" i="131"/>
  <c r="DS1061" i="131"/>
  <c r="DZ1065" i="131"/>
  <c r="DJ1199" i="131"/>
  <c r="EE1243" i="131"/>
  <c r="DI1377" i="131"/>
  <c r="DV1258" i="131"/>
  <c r="DM1365" i="131"/>
  <c r="DU1558" i="131"/>
  <c r="DR1256" i="131"/>
  <c r="DS1301" i="131"/>
  <c r="ED1305" i="131"/>
  <c r="DT1361" i="131"/>
  <c r="DH1425" i="131"/>
  <c r="DU1783" i="131"/>
  <c r="DR2082" i="131"/>
  <c r="EA1843" i="131"/>
  <c r="DK1978" i="131"/>
  <c r="EM1982" i="131" s="1"/>
  <c r="DJ2023" i="131"/>
  <c r="DZ1901" i="131"/>
  <c r="EJ1913" i="131" s="1"/>
  <c r="DH1905" i="131"/>
  <c r="EA2202" i="131"/>
  <c r="DM2325" i="131"/>
  <c r="DV2335" i="131"/>
  <c r="DK2325" i="131"/>
  <c r="DR2576" i="131"/>
  <c r="DH2381" i="131"/>
  <c r="DU2399" i="131"/>
  <c r="DU2505" i="131"/>
  <c r="DL2639" i="131"/>
  <c r="EC2681" i="131"/>
  <c r="DI2684" i="131"/>
  <c r="DR2803" i="131"/>
  <c r="EK2809" i="131" s="1"/>
  <c r="DV2804" i="131"/>
  <c r="DR2936" i="131"/>
  <c r="EK2946" i="131" s="1"/>
  <c r="DT3041" i="131"/>
  <c r="DK3045" i="131"/>
  <c r="DL3115" i="131"/>
  <c r="DU3103" i="131"/>
  <c r="DU3104" i="131"/>
  <c r="DH3475" i="131"/>
  <c r="DQ3463" i="131"/>
  <c r="DQ3464" i="131"/>
  <c r="EJ3470" i="131" s="1"/>
  <c r="EC3521" i="131"/>
  <c r="EM3533" i="131" s="1"/>
  <c r="DK3539" i="131"/>
  <c r="ED3581" i="131"/>
  <c r="ED3582" i="131"/>
  <c r="DU3598" i="131"/>
  <c r="DU3599" i="131"/>
  <c r="DK3658" i="131"/>
  <c r="DK3882" i="131"/>
  <c r="EM3882" i="131" s="1"/>
  <c r="DQ3941" i="131"/>
  <c r="DQ3956" i="131"/>
  <c r="DH3958" i="131"/>
  <c r="EJ3962" i="131" s="1"/>
  <c r="ED4062" i="131"/>
  <c r="ED4063" i="131"/>
  <c r="DL4065" i="131"/>
  <c r="DK4138" i="131"/>
  <c r="DK4257" i="131"/>
  <c r="DK4376" i="131"/>
  <c r="DZ4422" i="131"/>
  <c r="DQ4438" i="131"/>
  <c r="DH4425" i="131"/>
  <c r="DK4481" i="131"/>
  <c r="ED4541" i="131"/>
  <c r="DL4543" i="131"/>
  <c r="DU4545" i="131"/>
  <c r="DT4723" i="131"/>
  <c r="DM2443" i="131"/>
  <c r="DJ2516" i="131"/>
  <c r="DT2576" i="131"/>
  <c r="EM2586" i="131" s="1"/>
  <c r="DL2622" i="131"/>
  <c r="DM4843" i="131"/>
  <c r="DV4962" i="131"/>
  <c r="DS5022" i="131"/>
  <c r="DS5023" i="131"/>
  <c r="EB5025" i="131"/>
  <c r="DM5081" i="131"/>
  <c r="EA5084" i="131"/>
  <c r="DM5099" i="131"/>
  <c r="DM5204" i="131"/>
  <c r="DI5336" i="131"/>
  <c r="DM5323" i="131"/>
  <c r="DI5455" i="131"/>
  <c r="DM5442" i="131"/>
  <c r="EA5445" i="131"/>
  <c r="EK5456" i="131" s="1"/>
  <c r="DJ5501" i="131"/>
  <c r="DJ5516" i="131"/>
  <c r="DS5504" i="131"/>
  <c r="DS5519" i="131"/>
  <c r="DI5564" i="131"/>
  <c r="DR5697" i="131"/>
  <c r="EA5802" i="131"/>
  <c r="DR5921" i="131"/>
  <c r="DR5939" i="131"/>
  <c r="DJ5995" i="131"/>
  <c r="DS5983" i="131"/>
  <c r="DS5984" i="131"/>
  <c r="EE6041" i="131"/>
  <c r="DM6059" i="131"/>
  <c r="EE6164" i="131"/>
  <c r="EE6283" i="131"/>
  <c r="DM6416" i="131"/>
  <c r="DS6462" i="131"/>
  <c r="DS6463" i="131"/>
  <c r="EB6465" i="131"/>
  <c r="EE6521" i="131"/>
  <c r="EA6524" i="131"/>
  <c r="DV6525" i="131"/>
  <c r="DR6657" i="131"/>
  <c r="DV6658" i="131"/>
  <c r="DI6762" i="131"/>
  <c r="DI6881" i="131"/>
  <c r="EE6882" i="131"/>
  <c r="EA6885" i="131"/>
  <c r="EB6941" i="131"/>
  <c r="DS6942" i="131"/>
  <c r="DJ6944" i="131"/>
  <c r="DR7018" i="131"/>
  <c r="DR7137" i="131"/>
  <c r="DV7243" i="131"/>
  <c r="DK8324" i="131"/>
  <c r="DU147" i="131"/>
  <c r="DL149" i="131"/>
  <c r="DJ253" i="131"/>
  <c r="DT85" i="131"/>
  <c r="EE105" i="131"/>
  <c r="DU176" i="131"/>
  <c r="DT117" i="131"/>
  <c r="DM237" i="131"/>
  <c r="DH166" i="131"/>
  <c r="DU286" i="131"/>
  <c r="EC946" i="131"/>
  <c r="DZ1126" i="131"/>
  <c r="DU1260" i="131"/>
  <c r="DT1906" i="131"/>
  <c r="DZ2086" i="131"/>
  <c r="DU2220" i="131"/>
  <c r="DT2866" i="131"/>
  <c r="DZ3046" i="131"/>
  <c r="DU3180" i="131"/>
  <c r="DT3826" i="131"/>
  <c r="DH4020" i="131"/>
  <c r="ED4126" i="131"/>
  <c r="DT4800" i="131"/>
  <c r="DH4966" i="131"/>
  <c r="DU5100" i="131"/>
  <c r="EC5746" i="131"/>
  <c r="DH5926" i="131"/>
  <c r="DU6046" i="131"/>
  <c r="DT6706" i="131"/>
  <c r="DH6886" i="131"/>
  <c r="DU7020" i="131"/>
  <c r="DT7680" i="131"/>
  <c r="DZ7846" i="131"/>
  <c r="ED7966" i="131"/>
  <c r="DI7363" i="131"/>
  <c r="DV7378" i="131"/>
  <c r="EA7482" i="131"/>
  <c r="DI7615" i="131"/>
  <c r="DM7602" i="131"/>
  <c r="EA7605" i="131"/>
  <c r="DJ7675" i="131"/>
  <c r="DJ7676" i="131"/>
  <c r="DS7664" i="131"/>
  <c r="DI7724" i="131"/>
  <c r="DI7857" i="131"/>
  <c r="DM7977" i="131"/>
  <c r="EA8081" i="131"/>
  <c r="DJ8155" i="131"/>
  <c r="EB8143" i="131"/>
  <c r="DJ8145" i="131"/>
  <c r="DM8215" i="131"/>
  <c r="EE8205" i="131"/>
  <c r="DQ90" i="131"/>
  <c r="DL196" i="131"/>
  <c r="DT376" i="131"/>
  <c r="DU676" i="131"/>
  <c r="DK856" i="131"/>
  <c r="DQ1050" i="131"/>
  <c r="DL1170" i="131"/>
  <c r="DK1336" i="131"/>
  <c r="ED1636" i="131"/>
  <c r="DK1816" i="131"/>
  <c r="DZ1996" i="131"/>
  <c r="DU2130" i="131"/>
  <c r="DT2296" i="131"/>
  <c r="DL2596" i="131"/>
  <c r="DK2776" i="131"/>
  <c r="DZ2956" i="131"/>
  <c r="DU3090" i="131"/>
  <c r="DK3256" i="131"/>
  <c r="ED3556" i="131"/>
  <c r="DK3736" i="131"/>
  <c r="DZ3916" i="131"/>
  <c r="DL4036" i="131"/>
  <c r="EC4216" i="131"/>
  <c r="DU4516" i="131"/>
  <c r="DT4710" i="131"/>
  <c r="DQ4876" i="131"/>
  <c r="DU5010" i="131"/>
  <c r="DT5176" i="131"/>
  <c r="ED5476" i="131"/>
  <c r="DT5670" i="131"/>
  <c r="DQ5850" i="131"/>
  <c r="DL5956" i="131"/>
  <c r="DT6136" i="131"/>
  <c r="ED6436" i="131"/>
  <c r="DK6616" i="131"/>
  <c r="DQ6810" i="131"/>
  <c r="DL6916" i="131"/>
  <c r="DK7096" i="131"/>
  <c r="ED7396" i="131"/>
  <c r="DK7590" i="131"/>
  <c r="DQ7756" i="131"/>
  <c r="DL7890" i="131"/>
  <c r="EC8056" i="131"/>
  <c r="ED8356" i="131"/>
  <c r="EE315" i="131"/>
  <c r="DM449" i="131"/>
  <c r="DL508" i="131"/>
  <c r="EM512" i="131" s="1"/>
  <c r="DK567" i="131"/>
  <c r="DH745" i="131"/>
  <c r="EJ749" i="131" s="1"/>
  <c r="DR791" i="131"/>
  <c r="EK797" i="131" s="1"/>
  <c r="EE793" i="131"/>
  <c r="EB971" i="131"/>
  <c r="EB975" i="131"/>
  <c r="DJ1227" i="131"/>
  <c r="ED1215" i="131"/>
  <c r="EC1274" i="131"/>
  <c r="EM1286" i="131" s="1"/>
  <c r="DM1393" i="131"/>
  <c r="DV1526" i="131"/>
  <c r="DJ1586" i="131"/>
  <c r="DJ1573" i="131"/>
  <c r="DS1575" i="131"/>
  <c r="DV1645" i="131"/>
  <c r="DR1648" i="131"/>
  <c r="EK1658" i="131" s="1"/>
  <c r="DV1649" i="131"/>
  <c r="DR1753" i="131"/>
  <c r="EE1754" i="131"/>
  <c r="EA1872" i="131"/>
  <c r="DI2005" i="131"/>
  <c r="DM1992" i="131"/>
  <c r="EA1995" i="131"/>
  <c r="EK2006" i="131" s="1"/>
  <c r="DJ2051" i="131"/>
  <c r="EB2052" i="131"/>
  <c r="DS2068" i="131"/>
  <c r="EL2078" i="131" s="1"/>
  <c r="DI2114" i="131"/>
  <c r="DR2247" i="131"/>
  <c r="EK2257" i="131" s="1"/>
  <c r="EE2353" i="131"/>
  <c r="DR2485" i="131"/>
  <c r="DS2545" i="131"/>
  <c r="DJ2547" i="131"/>
  <c r="DS2535" i="131"/>
  <c r="DM2605" i="131"/>
  <c r="EE2595" i="131"/>
  <c r="DV2714" i="131"/>
  <c r="DR2846" i="131"/>
  <c r="EK2856" i="131" s="1"/>
  <c r="DV2847" i="131"/>
  <c r="EE2952" i="131"/>
  <c r="DR2955" i="131"/>
  <c r="DS3026" i="131"/>
  <c r="DJ3028" i="131"/>
  <c r="DJ3015" i="131"/>
  <c r="EE3071" i="131"/>
  <c r="EA3074" i="131"/>
  <c r="EK3086" i="131" s="1"/>
  <c r="DI3207" i="131"/>
  <c r="DV3208" i="131"/>
  <c r="DR3312" i="131"/>
  <c r="DI3445" i="131"/>
  <c r="DI3435" i="131"/>
  <c r="EJ3434" i="131" s="1"/>
  <c r="DJ3491" i="131"/>
  <c r="DS3507" i="131"/>
  <c r="DS3508" i="131"/>
  <c r="EL3518" i="131" s="1"/>
  <c r="DV3555" i="131"/>
  <c r="DR3673" i="131"/>
  <c r="DM3807" i="131"/>
  <c r="DV3926" i="131"/>
  <c r="DS3972" i="131"/>
  <c r="DS3973" i="131"/>
  <c r="EB3975" i="131"/>
  <c r="DM4031" i="131"/>
  <c r="EA4034" i="131"/>
  <c r="DM4049" i="131"/>
  <c r="DM4154" i="131"/>
  <c r="DI4286" i="131"/>
  <c r="EK4290" i="131" s="1"/>
  <c r="DM4273" i="131"/>
  <c r="DI4405" i="131"/>
  <c r="DM4392" i="131"/>
  <c r="EA4395" i="131"/>
  <c r="DJ4451" i="131"/>
  <c r="DJ4466" i="131"/>
  <c r="DS4454" i="131"/>
  <c r="DS4469" i="131"/>
  <c r="DI4514" i="131"/>
  <c r="EK4514" i="131" s="1"/>
  <c r="EA4633" i="131"/>
  <c r="EA4752" i="131"/>
  <c r="DR4871" i="131"/>
  <c r="DR4889" i="131"/>
  <c r="DJ4945" i="131"/>
  <c r="DS4933" i="131"/>
  <c r="DS4934" i="131"/>
  <c r="DM4991" i="131"/>
  <c r="DM5009" i="131"/>
  <c r="DV5128" i="131"/>
  <c r="DM5233" i="131"/>
  <c r="DM5352" i="131"/>
  <c r="DJ5426" i="131"/>
  <c r="DJ5413" i="131"/>
  <c r="EL5413" i="131" s="1"/>
  <c r="DS5415" i="131"/>
  <c r="DV5471" i="131"/>
  <c r="DI5474" i="131"/>
  <c r="DV5489" i="131"/>
  <c r="DR5593" i="131"/>
  <c r="DV5594" i="131"/>
  <c r="EA5712" i="131"/>
  <c r="EJ5724" i="131" s="1"/>
  <c r="DR5831" i="131"/>
  <c r="EK5837" i="131" s="1"/>
  <c r="DV5846" i="131"/>
  <c r="DI5835" i="131"/>
  <c r="EK5834" i="131" s="1"/>
  <c r="DJ5905" i="131"/>
  <c r="DJ5892" i="131"/>
  <c r="EB5894" i="131"/>
  <c r="DR5968" i="131"/>
  <c r="DI6087" i="131"/>
  <c r="EE6193" i="131"/>
  <c r="EA6311" i="131"/>
  <c r="EK6323" i="131" s="1"/>
  <c r="DS6385" i="131"/>
  <c r="DJ6387" i="131"/>
  <c r="DS6375" i="131"/>
  <c r="DV6431" i="131"/>
  <c r="EE6435" i="131"/>
  <c r="DM6554" i="131"/>
  <c r="DR6686" i="131"/>
  <c r="DV6687" i="131"/>
  <c r="DM6792" i="131"/>
  <c r="DI6809" i="131"/>
  <c r="EB6852" i="131"/>
  <c r="DS6868" i="131"/>
  <c r="DJ6855" i="131"/>
  <c r="DM6911" i="131"/>
  <c r="DI6928" i="131"/>
  <c r="EA7033" i="131"/>
  <c r="EE7034" i="131"/>
  <c r="DI7166" i="131"/>
  <c r="EJ7169" i="131" s="1"/>
  <c r="DI7271" i="131"/>
  <c r="DI7275" i="131"/>
  <c r="EK7274" i="131" s="1"/>
  <c r="DJ7331" i="131"/>
  <c r="DS7347" i="131"/>
  <c r="DJ7334" i="131"/>
  <c r="EE7395" i="131"/>
  <c r="DI7513" i="131"/>
  <c r="DV7633" i="131"/>
  <c r="EE7752" i="131"/>
  <c r="DJ7812" i="131"/>
  <c r="DJ7813" i="131"/>
  <c r="DJ7829" i="131"/>
  <c r="EE7871" i="131"/>
  <c r="DR7874" i="131"/>
  <c r="EK7880" i="131" s="1"/>
  <c r="DM7889" i="131"/>
  <c r="DM7994" i="131"/>
  <c r="DR8126" i="131"/>
  <c r="DV8113" i="131"/>
  <c r="EA8231" i="131"/>
  <c r="DV8232" i="131"/>
  <c r="DI8249" i="131"/>
  <c r="DS8305" i="131"/>
  <c r="DS8306" i="131"/>
  <c r="DJ8294" i="131"/>
  <c r="DS8309" i="131"/>
  <c r="DR8354" i="131"/>
  <c r="DT329" i="131"/>
  <c r="DL372" i="131"/>
  <c r="DV433" i="131"/>
  <c r="DQ613" i="131"/>
  <c r="EJ619" i="131" s="1"/>
  <c r="DS629" i="131"/>
  <c r="DR685" i="131"/>
  <c r="DH972" i="131"/>
  <c r="DU1226" i="131"/>
  <c r="EC406" i="131"/>
  <c r="DH586" i="131"/>
  <c r="DU706" i="131"/>
  <c r="DT1366" i="131"/>
  <c r="DZ1546" i="131"/>
  <c r="EJ1556" i="131" s="1"/>
  <c r="DU1680" i="131"/>
  <c r="DT2326" i="131"/>
  <c r="DZ2506" i="131"/>
  <c r="DU2640" i="131"/>
  <c r="DT3300" i="131"/>
  <c r="DZ3466" i="131"/>
  <c r="DU3586" i="131"/>
  <c r="DT4260" i="131"/>
  <c r="DH4426" i="131"/>
  <c r="DU4546" i="131"/>
  <c r="DT5206" i="131"/>
  <c r="DZ5386" i="131"/>
  <c r="DU5520" i="131"/>
  <c r="DT6166" i="131"/>
  <c r="DZ6346" i="131"/>
  <c r="DU6480" i="131"/>
  <c r="DT7126" i="131"/>
  <c r="DQ7306" i="131"/>
  <c r="DL7440" i="131"/>
  <c r="DT8100" i="131"/>
  <c r="DZ8266" i="131"/>
  <c r="DL8386" i="131"/>
  <c r="DS299" i="131"/>
  <c r="DR461" i="131"/>
  <c r="DM479" i="131"/>
  <c r="DQ644" i="131"/>
  <c r="DM717" i="131"/>
  <c r="DL776" i="131"/>
  <c r="DM822" i="131"/>
  <c r="EB884" i="131"/>
  <c r="DR959" i="131"/>
  <c r="DQ1018" i="131"/>
  <c r="DI1078" i="131"/>
  <c r="DK1182" i="131"/>
  <c r="EB1242" i="131"/>
  <c r="DS1258" i="131"/>
  <c r="DS1259" i="131"/>
  <c r="DM1315" i="131"/>
  <c r="DI1304" i="131"/>
  <c r="DK1437" i="131"/>
  <c r="DK1542" i="131"/>
  <c r="DZ1602" i="131"/>
  <c r="DH1617" i="131"/>
  <c r="DQ1619" i="131"/>
  <c r="DT1661" i="131"/>
  <c r="DK1665" i="131"/>
  <c r="DL1721" i="131"/>
  <c r="DU1737" i="131"/>
  <c r="DU1738" i="131"/>
  <c r="DQ2081" i="131"/>
  <c r="DZ2083" i="131"/>
  <c r="DZ2084" i="131"/>
  <c r="EJ2096" i="131" s="1"/>
  <c r="DK2141" i="131"/>
  <c r="DK2159" i="131"/>
  <c r="ED2201" i="131"/>
  <c r="DU2202" i="131"/>
  <c r="DL2204" i="131"/>
  <c r="DU2219" i="131"/>
  <c r="DK2278" i="131"/>
  <c r="DK2502" i="131"/>
  <c r="DH2561" i="131"/>
  <c r="DZ2562" i="131"/>
  <c r="DQ2578" i="131"/>
  <c r="DL2682" i="131"/>
  <c r="DU2697" i="131"/>
  <c r="ED2685" i="131"/>
  <c r="DT2744" i="131"/>
  <c r="DT2877" i="131"/>
  <c r="EC2982" i="131"/>
  <c r="EM2994" i="131" s="1"/>
  <c r="DQ3056" i="131"/>
  <c r="DH3058" i="131"/>
  <c r="EJ3062" i="131" s="1"/>
  <c r="DH3045" i="131"/>
  <c r="EC3101" i="131"/>
  <c r="DU3175" i="131"/>
  <c r="DL3177" i="131"/>
  <c r="DU3165" i="131"/>
  <c r="EC3343" i="131"/>
  <c r="DK3476" i="131"/>
  <c r="DZ3522" i="131"/>
  <c r="DH3537" i="131"/>
  <c r="DQ3539" i="131"/>
  <c r="DT3581" i="131"/>
  <c r="DT3599" i="131"/>
  <c r="DU3641" i="131"/>
  <c r="ED3643" i="131"/>
  <c r="ED3644" i="131"/>
  <c r="DZ4001" i="131"/>
  <c r="DH4003" i="131"/>
  <c r="DQ4018" i="131"/>
  <c r="DT4075" i="131"/>
  <c r="DT4079" i="131"/>
  <c r="DL4135" i="131"/>
  <c r="DL4122" i="131"/>
  <c r="ED4124" i="131"/>
  <c r="DU4125" i="131"/>
  <c r="DT4198" i="131"/>
  <c r="DT4436" i="131"/>
  <c r="EM4446" i="131" s="1"/>
  <c r="DH4495" i="131"/>
  <c r="DH4482" i="131"/>
  <c r="DZ4484" i="131"/>
  <c r="DU4602" i="131"/>
  <c r="DL4617" i="131"/>
  <c r="DL4605" i="131"/>
  <c r="DK4678" i="131"/>
  <c r="DK4783" i="131"/>
  <c r="DT4916" i="131"/>
  <c r="DH4962" i="131"/>
  <c r="DZ4964" i="131"/>
  <c r="DH4979" i="131"/>
  <c r="EC5021" i="131"/>
  <c r="DU5095" i="131"/>
  <c r="DL5097" i="131"/>
  <c r="DU5085" i="131"/>
  <c r="DK5277" i="131"/>
  <c r="DK5396" i="131"/>
  <c r="DZ5442" i="131"/>
  <c r="DH5457" i="131"/>
  <c r="DQ5459" i="131"/>
  <c r="DK5515" i="131"/>
  <c r="DK5505" i="131"/>
  <c r="DL5561" i="131"/>
  <c r="DU5577" i="131"/>
  <c r="DU5578" i="131"/>
  <c r="DQ5935" i="131"/>
  <c r="DH5937" i="131"/>
  <c r="DH5924" i="131"/>
  <c r="EJ5924" i="131" s="1"/>
  <c r="DK5995" i="131"/>
  <c r="EC5985" i="131"/>
  <c r="DL6041" i="131"/>
  <c r="DL6056" i="131"/>
  <c r="DU6044" i="131"/>
  <c r="DU6059" i="131"/>
  <c r="DK6118" i="131"/>
  <c r="DK6342" i="131"/>
  <c r="DH6401" i="131"/>
  <c r="EJ6401" i="131" s="1"/>
  <c r="DZ6402" i="131"/>
  <c r="DQ6418" i="131"/>
  <c r="DL6536" i="131"/>
  <c r="DL6523" i="131"/>
  <c r="DU6525" i="131"/>
  <c r="DK6584" i="131"/>
  <c r="DT6717" i="131"/>
  <c r="DK6836" i="131"/>
  <c r="EM6840" i="131" s="1"/>
  <c r="DZ6882" i="131"/>
  <c r="DQ6898" i="131"/>
  <c r="DH6885" i="131"/>
  <c r="DK6941" i="131"/>
  <c r="DU7001" i="131"/>
  <c r="ED7003" i="131"/>
  <c r="DL7005" i="131"/>
  <c r="EC7183" i="131"/>
  <c r="DK7302" i="131"/>
  <c r="DZ7362" i="131"/>
  <c r="DH7377" i="131"/>
  <c r="DQ7379" i="131"/>
  <c r="DK7435" i="131"/>
  <c r="DT7439" i="131"/>
  <c r="DU7495" i="131"/>
  <c r="DL7497" i="131"/>
  <c r="DL7484" i="131"/>
  <c r="DQ7841" i="131"/>
  <c r="DZ7843" i="131"/>
  <c r="DZ7844" i="131"/>
  <c r="EC7901" i="131"/>
  <c r="EM7913" i="131" s="1"/>
  <c r="DK7919" i="131"/>
  <c r="ED7961" i="131"/>
  <c r="DU7976" i="131"/>
  <c r="DL7978" i="131"/>
  <c r="DL7979" i="131"/>
  <c r="DT8038" i="131"/>
  <c r="DK8276" i="131"/>
  <c r="DH8321" i="131"/>
  <c r="EJ8321" i="131" s="1"/>
  <c r="DZ8322" i="131"/>
  <c r="DQ8338" i="131"/>
  <c r="EJ8348" i="131" s="1"/>
  <c r="DK342" i="131"/>
  <c r="DH642" i="131"/>
  <c r="DH881" i="131"/>
  <c r="DQ897" i="131"/>
  <c r="EJ907" i="131" s="1"/>
  <c r="DT941" i="131"/>
  <c r="EM947" i="131" s="1"/>
  <c r="EA1063" i="131"/>
  <c r="DU136" i="131"/>
  <c r="DK316" i="131"/>
  <c r="DQ510" i="131"/>
  <c r="DL616" i="131"/>
  <c r="DT796" i="131"/>
  <c r="ED1096" i="131"/>
  <c r="DT1290" i="131"/>
  <c r="DQ1456" i="131"/>
  <c r="DL1590" i="131"/>
  <c r="DT1756" i="131"/>
  <c r="DL2056" i="131"/>
  <c r="DK2236" i="131"/>
  <c r="DZ2416" i="131"/>
  <c r="DU2550" i="131"/>
  <c r="DT2716" i="131"/>
  <c r="DL3016" i="131"/>
  <c r="DT3210" i="131"/>
  <c r="DQ3376" i="131"/>
  <c r="DL3510" i="131"/>
  <c r="DT3676" i="131"/>
  <c r="DU3976" i="131"/>
  <c r="DK4170" i="131"/>
  <c r="DQ4350" i="131"/>
  <c r="DL4456" i="131"/>
  <c r="DK4636" i="131"/>
  <c r="ED4936" i="131"/>
  <c r="DK5116" i="131"/>
  <c r="DZ5296" i="131"/>
  <c r="DL5430" i="131"/>
  <c r="DK5596" i="131"/>
  <c r="DU5896" i="131"/>
  <c r="DT6090" i="131"/>
  <c r="DZ6256" i="131"/>
  <c r="DU6390" i="131"/>
  <c r="DK6556" i="131"/>
  <c r="DU6856" i="131"/>
  <c r="DT7050" i="131"/>
  <c r="DZ7216" i="131"/>
  <c r="DL7350" i="131"/>
  <c r="EC7516" i="131"/>
  <c r="DM6778" i="131"/>
  <c r="DI6896" i="131"/>
  <c r="EK6900" i="131" s="1"/>
  <c r="DM6883" i="131"/>
  <c r="DM7016" i="131"/>
  <c r="DI7019" i="131"/>
  <c r="EB7062" i="131"/>
  <c r="DS7078" i="131"/>
  <c r="DJ7065" i="131"/>
  <c r="DM7135" i="131"/>
  <c r="DR7138" i="131"/>
  <c r="EA7243" i="131"/>
  <c r="EK7255" i="131" s="1"/>
  <c r="DV7258" i="131"/>
  <c r="DK8335" i="131"/>
  <c r="EC8325" i="131"/>
  <c r="ED8381" i="131"/>
  <c r="DL8396" i="131"/>
  <c r="DU8398" i="131"/>
  <c r="EM8408" i="131" s="1"/>
  <c r="DS254" i="131"/>
  <c r="DS255" i="131"/>
  <c r="ED131" i="131"/>
  <c r="DR225" i="131"/>
  <c r="DR119" i="131"/>
  <c r="DK225" i="131"/>
  <c r="DT120" i="131"/>
  <c r="DQ286" i="131"/>
  <c r="DL420" i="131"/>
  <c r="DK586" i="131"/>
  <c r="ED886" i="131"/>
  <c r="DK1080" i="131"/>
  <c r="DQ1260" i="131"/>
  <c r="DL1366" i="131"/>
  <c r="EC1546" i="131"/>
  <c r="DU1846" i="131"/>
  <c r="DK2040" i="131"/>
  <c r="DQ2220" i="131"/>
  <c r="DL2326" i="131"/>
  <c r="EC2506" i="131"/>
  <c r="DU2806" i="131"/>
  <c r="DK3000" i="131"/>
  <c r="DQ3180" i="131"/>
  <c r="DL3286" i="131"/>
  <c r="DT3466" i="131"/>
  <c r="ED3766" i="131"/>
  <c r="DK3946" i="131"/>
  <c r="DZ4126" i="131"/>
  <c r="DU4260" i="131"/>
  <c r="DK4426" i="131"/>
  <c r="EL4424" i="131" s="1"/>
  <c r="ED4726" i="131"/>
  <c r="DK4906" i="131"/>
  <c r="EL4904" i="131" s="1"/>
  <c r="DQ5100" i="131"/>
  <c r="DL5206" i="131"/>
  <c r="DT5386" i="131"/>
  <c r="DU5686" i="131"/>
  <c r="DT5880" i="131"/>
  <c r="EL5888" i="131" s="1"/>
  <c r="DQ6046" i="131"/>
  <c r="DL6180" i="131"/>
  <c r="EC6346" i="131"/>
  <c r="EL6356" i="131" s="1"/>
  <c r="DU6646" i="131"/>
  <c r="DT6840" i="131"/>
  <c r="DQ7020" i="131"/>
  <c r="DU7140" i="131"/>
  <c r="DK7306" i="131"/>
  <c r="DL7606" i="131"/>
  <c r="DK7800" i="131"/>
  <c r="DZ7966" i="131"/>
  <c r="DU8100" i="131"/>
  <c r="EC8266" i="131"/>
  <c r="DS7303" i="131"/>
  <c r="DJ7319" i="131"/>
  <c r="DM7361" i="131"/>
  <c r="EA7364" i="131"/>
  <c r="EK7376" i="131" s="1"/>
  <c r="DM7379" i="131"/>
  <c r="EA7483" i="131"/>
  <c r="DM7498" i="131"/>
  <c r="EA7602" i="131"/>
  <c r="EK7614" i="131" s="1"/>
  <c r="DR7721" i="131"/>
  <c r="DM7722" i="131"/>
  <c r="DI7725" i="131"/>
  <c r="DJ7795" i="131"/>
  <c r="DJ7796" i="131"/>
  <c r="EL7800" i="131" s="1"/>
  <c r="EB7784" i="131"/>
  <c r="DR7844" i="131"/>
  <c r="DR7977" i="131"/>
  <c r="EE8083" i="131"/>
  <c r="EA8201" i="131"/>
  <c r="DS8275" i="131"/>
  <c r="DS8263" i="131"/>
  <c r="DJ8279" i="131"/>
  <c r="DZ196" i="131"/>
  <c r="DU330" i="131"/>
  <c r="DT990" i="131"/>
  <c r="DH1156" i="131"/>
  <c r="DU1276" i="131"/>
  <c r="DT1950" i="131"/>
  <c r="DH2130" i="131"/>
  <c r="ED2236" i="131"/>
  <c r="DH3090" i="131"/>
  <c r="DU3210" i="131"/>
  <c r="DT3870" i="131"/>
  <c r="DZ4036" i="131"/>
  <c r="DU4170" i="131"/>
  <c r="EC4816" i="131"/>
  <c r="DH5010" i="131"/>
  <c r="ED5116" i="131"/>
  <c r="DT5790" i="131"/>
  <c r="DZ5956" i="131"/>
  <c r="DL6090" i="131"/>
  <c r="DZ6916" i="131"/>
  <c r="DU7036" i="131"/>
  <c r="DT7696" i="131"/>
  <c r="DQ7890" i="131"/>
  <c r="DU7996" i="131"/>
  <c r="DS732" i="131"/>
  <c r="DM795" i="131"/>
  <c r="ED852" i="131"/>
  <c r="DU868" i="131"/>
  <c r="DR1033" i="131"/>
  <c r="DQ1214" i="131"/>
  <c r="DQ1215" i="131"/>
  <c r="DU1346" i="131"/>
  <c r="DR1393" i="131"/>
  <c r="DM1527" i="131"/>
  <c r="DM1632" i="131"/>
  <c r="EB1692" i="131"/>
  <c r="DJ1707" i="131"/>
  <c r="DS1709" i="131"/>
  <c r="DM1751" i="131"/>
  <c r="DR1768" i="131"/>
  <c r="DM1755" i="131"/>
  <c r="EE1874" i="131"/>
  <c r="DR1992" i="131"/>
  <c r="DV1993" i="131"/>
  <c r="DI2111" i="131"/>
  <c r="DM2126" i="131"/>
  <c r="DI2129" i="131"/>
  <c r="EB2171" i="131"/>
  <c r="DS2172" i="131"/>
  <c r="DJ2174" i="131"/>
  <c r="DS2189" i="131"/>
  <c r="DI2248" i="131"/>
  <c r="DI2353" i="131"/>
  <c r="DI2486" i="131"/>
  <c r="DR2605" i="131"/>
  <c r="DR2609" i="131"/>
  <c r="DS2651" i="131"/>
  <c r="EB2653" i="131"/>
  <c r="EB2654" i="131"/>
  <c r="DM2711" i="131"/>
  <c r="DM2729" i="131"/>
  <c r="DV2848" i="131"/>
  <c r="DM2953" i="131"/>
  <c r="DV3072" i="131"/>
  <c r="DJ3132" i="131"/>
  <c r="EL3132" i="131" s="1"/>
  <c r="DS3147" i="131"/>
  <c r="EB3135" i="131"/>
  <c r="DV3205" i="131"/>
  <c r="EA3194" i="131"/>
  <c r="DV3209" i="131"/>
  <c r="DR3313" i="131"/>
  <c r="DV3314" i="131"/>
  <c r="DR3446" i="131"/>
  <c r="DI3551" i="131"/>
  <c r="EE3552" i="131"/>
  <c r="EA3555" i="131"/>
  <c r="DJ3625" i="131"/>
  <c r="DJ3626" i="131"/>
  <c r="EL3630" i="131" s="1"/>
  <c r="DS3614" i="131"/>
  <c r="DI3674" i="131"/>
  <c r="DR3807" i="131"/>
  <c r="EE3913" i="131"/>
  <c r="DR4031" i="131"/>
  <c r="DJ4091" i="131"/>
  <c r="DS4107" i="131"/>
  <c r="DJ4109" i="131"/>
  <c r="EE4151" i="131"/>
  <c r="DV4155" i="131"/>
  <c r="DM4288" i="131"/>
  <c r="DR4392" i="131"/>
  <c r="EK4398" i="131" s="1"/>
  <c r="DV4393" i="131"/>
  <c r="DM4526" i="131"/>
  <c r="DI4529" i="131"/>
  <c r="EB4572" i="131"/>
  <c r="DS4588" i="131"/>
  <c r="DJ4575" i="131"/>
  <c r="DV4645" i="131"/>
  <c r="DR4648" i="131"/>
  <c r="EA4753" i="131"/>
  <c r="EE4754" i="131"/>
  <c r="DR4872" i="131"/>
  <c r="EK4878" i="131" s="1"/>
  <c r="DR4991" i="131"/>
  <c r="EK4997" i="131" s="1"/>
  <c r="DI4995" i="131"/>
  <c r="DJ5065" i="131"/>
  <c r="DS5053" i="131"/>
  <c r="DS5054" i="131"/>
  <c r="DV5115" i="131"/>
  <c r="DR5233" i="131"/>
  <c r="EE5353" i="131"/>
  <c r="DM5486" i="131"/>
  <c r="EB5532" i="131"/>
  <c r="DJ5547" i="131"/>
  <c r="DS5549" i="131"/>
  <c r="DM5605" i="131"/>
  <c r="DI5608" i="131"/>
  <c r="DM5595" i="131"/>
  <c r="DM5728" i="131"/>
  <c r="EA5832" i="131"/>
  <c r="EK5844" i="131" s="1"/>
  <c r="EE5833" i="131"/>
  <c r="DI5965" i="131"/>
  <c r="DM5952" i="131"/>
  <c r="EA5955" i="131"/>
  <c r="DJ6011" i="131"/>
  <c r="DJ6026" i="131"/>
  <c r="EL6030" i="131" s="1"/>
  <c r="DS6014" i="131"/>
  <c r="DS6029" i="131"/>
  <c r="DR6088" i="131"/>
  <c r="DI6193" i="131"/>
  <c r="DI6312" i="131"/>
  <c r="DI6445" i="131"/>
  <c r="EK6449" i="131" s="1"/>
  <c r="DR6449" i="131"/>
  <c r="DJ6505" i="131"/>
  <c r="DS6493" i="131"/>
  <c r="DS6494" i="131"/>
  <c r="EE6551" i="131"/>
  <c r="DM6569" i="131"/>
  <c r="DV6688" i="131"/>
  <c r="DV6793" i="131"/>
  <c r="EE6912" i="131"/>
  <c r="EB6972" i="131"/>
  <c r="DJ6987" i="131"/>
  <c r="DS6975" i="131"/>
  <c r="DV7031" i="131"/>
  <c r="DI7034" i="131"/>
  <c r="EK7034" i="131" s="1"/>
  <c r="DV7049" i="131"/>
  <c r="DR7167" i="131"/>
  <c r="DM7168" i="131"/>
  <c r="DR7272" i="131"/>
  <c r="DI7391" i="131"/>
  <c r="DM7406" i="131"/>
  <c r="DI7409" i="131"/>
  <c r="DS7451" i="131"/>
  <c r="EL7457" i="131" s="1"/>
  <c r="DS7466" i="131"/>
  <c r="DJ7468" i="131"/>
  <c r="DR7528" i="131"/>
  <c r="DI7647" i="131"/>
  <c r="DV7767" i="131"/>
  <c r="DR7885" i="131"/>
  <c r="DS7931" i="131"/>
  <c r="EB7933" i="131"/>
  <c r="DJ7935" i="131"/>
  <c r="DV8005" i="131"/>
  <c r="DV7995" i="131"/>
  <c r="DV8128" i="131"/>
  <c r="DI8246" i="131"/>
  <c r="EK8250" i="131" s="1"/>
  <c r="DM8233" i="131"/>
  <c r="DM8352" i="131"/>
  <c r="DR8355" i="131"/>
  <c r="DM328" i="131"/>
  <c r="EM438" i="131"/>
  <c r="DL506" i="131"/>
  <c r="EM510" i="131" s="1"/>
  <c r="DS747" i="131"/>
  <c r="EL757" i="131" s="1"/>
  <c r="DU867" i="131"/>
  <c r="DI1035" i="131"/>
  <c r="ED1094" i="131"/>
  <c r="EL1104" i="131" s="1"/>
  <c r="EA1152" i="131"/>
  <c r="DZ226" i="131"/>
  <c r="DU360" i="131"/>
  <c r="DH720" i="131"/>
  <c r="DT1006" i="131"/>
  <c r="DQ1186" i="131"/>
  <c r="DL1320" i="131"/>
  <c r="DH1666" i="131"/>
  <c r="DT1980" i="131"/>
  <c r="DQ2146" i="131"/>
  <c r="DL2280" i="131"/>
  <c r="DH2626" i="131"/>
  <c r="DT2940" i="131"/>
  <c r="DQ3106" i="131"/>
  <c r="DL3240" i="131"/>
  <c r="DH3600" i="131"/>
  <c r="DT3900" i="131"/>
  <c r="DH4066" i="131"/>
  <c r="DU4186" i="131"/>
  <c r="DH4560" i="131"/>
  <c r="DK4860" i="131"/>
  <c r="DQ5026" i="131"/>
  <c r="DL5160" i="131"/>
  <c r="DH5506" i="131"/>
  <c r="DT5806" i="131"/>
  <c r="DZ5986" i="131"/>
  <c r="DU6120" i="131"/>
  <c r="DH6466" i="131"/>
  <c r="DT6780" i="131"/>
  <c r="DZ6946" i="131"/>
  <c r="DL7080" i="131"/>
  <c r="DQ7440" i="131"/>
  <c r="DK7740" i="131"/>
  <c r="DH8400" i="131"/>
  <c r="DT838" i="131"/>
  <c r="EM848" i="131" s="1"/>
  <c r="DI1315" i="131"/>
  <c r="DU1361" i="131"/>
  <c r="ED1363" i="131"/>
  <c r="EM1375" i="131" s="1"/>
  <c r="DL1365" i="131"/>
  <c r="DK1557" i="131"/>
  <c r="EM1561" i="131" s="1"/>
  <c r="DK1662" i="131"/>
  <c r="DZ1722" i="131"/>
  <c r="DH1737" i="131"/>
  <c r="DQ1725" i="131"/>
  <c r="DK1781" i="131"/>
  <c r="DL1855" i="131"/>
  <c r="DU1843" i="131"/>
  <c r="DU1844" i="131"/>
  <c r="EM1850" i="131" s="1"/>
  <c r="DQ2201" i="131"/>
  <c r="DZ2203" i="131"/>
  <c r="DZ2204" i="131"/>
  <c r="DK2261" i="131"/>
  <c r="DK2279" i="131"/>
  <c r="ED2321" i="131"/>
  <c r="DU2322" i="131"/>
  <c r="DL2324" i="131"/>
  <c r="DU2339" i="131"/>
  <c r="DK2398" i="131"/>
  <c r="DK2622" i="131"/>
  <c r="DH2681" i="131"/>
  <c r="DZ2682" i="131"/>
  <c r="DQ2698" i="131"/>
  <c r="DL2802" i="131"/>
  <c r="DU2817" i="131"/>
  <c r="ED2805" i="131"/>
  <c r="DT2864" i="131"/>
  <c r="DT2997" i="131"/>
  <c r="EC3102" i="131"/>
  <c r="DQ3176" i="131"/>
  <c r="DH3178" i="131"/>
  <c r="DH3165" i="131"/>
  <c r="DT3235" i="131"/>
  <c r="EM3245" i="131" s="1"/>
  <c r="DU3281" i="131"/>
  <c r="ED3283" i="131"/>
  <c r="DL3285" i="131"/>
  <c r="EC3463" i="131"/>
  <c r="DT3596" i="131"/>
  <c r="DH3642" i="131"/>
  <c r="DQ3657" i="131"/>
  <c r="DH3659" i="131"/>
  <c r="DT3715" i="131"/>
  <c r="DT3719" i="131"/>
  <c r="DU3761" i="131"/>
  <c r="ED3763" i="131"/>
  <c r="ED3764" i="131"/>
  <c r="DZ4121" i="131"/>
  <c r="DH4123" i="131"/>
  <c r="DQ4138" i="131"/>
  <c r="DT4195" i="131"/>
  <c r="DT4199" i="131"/>
  <c r="DL4255" i="131"/>
  <c r="DL4242" i="131"/>
  <c r="ED4244" i="131"/>
  <c r="DU4245" i="131"/>
  <c r="DK4318" i="131"/>
  <c r="EM4322" i="131" s="1"/>
  <c r="DT4556" i="131"/>
  <c r="DH4615" i="131"/>
  <c r="DH4602" i="131"/>
  <c r="DQ4604" i="131"/>
  <c r="EJ4610" i="131" s="1"/>
  <c r="ED4722" i="131"/>
  <c r="DL4723" i="131"/>
  <c r="DU4725" i="131"/>
  <c r="DK4798" i="131"/>
  <c r="DK4903" i="131"/>
  <c r="EM4903" i="131" s="1"/>
  <c r="EC5022" i="131"/>
  <c r="DQ5096" i="131"/>
  <c r="DH5098" i="131"/>
  <c r="DH5085" i="131"/>
  <c r="EC5141" i="131"/>
  <c r="DU5215" i="131"/>
  <c r="DL5217" i="131"/>
  <c r="DU5205" i="131"/>
  <c r="EC5383" i="131"/>
  <c r="DK5516" i="131"/>
  <c r="EM5520" i="131" s="1"/>
  <c r="DZ5562" i="131"/>
  <c r="DH5577" i="131"/>
  <c r="DQ5579" i="131"/>
  <c r="DK5635" i="131"/>
  <c r="DK5625" i="131"/>
  <c r="DL5681" i="131"/>
  <c r="DU5697" i="131"/>
  <c r="EM5707" i="131" s="1"/>
  <c r="DU5698" i="131"/>
  <c r="DQ6055" i="131"/>
  <c r="EJ6065" i="131" s="1"/>
  <c r="DH6057" i="131"/>
  <c r="DH6044" i="131"/>
  <c r="DK6115" i="131"/>
  <c r="EC6105" i="131"/>
  <c r="DL6161" i="131"/>
  <c r="ED6162" i="131"/>
  <c r="DU6178" i="131"/>
  <c r="DU6179" i="131"/>
  <c r="DK6238" i="131"/>
  <c r="EC6462" i="131"/>
  <c r="EM6474" i="131" s="1"/>
  <c r="DZ6521" i="131"/>
  <c r="EJ6533" i="131" s="1"/>
  <c r="DQ6522" i="131"/>
  <c r="DH6524" i="131"/>
  <c r="DL6642" i="131"/>
  <c r="DU6657" i="131"/>
  <c r="ED6645" i="131"/>
  <c r="DT6704" i="131"/>
  <c r="DT6823" i="131"/>
  <c r="DK6956" i="131"/>
  <c r="EM6960" i="131" s="1"/>
  <c r="DH7002" i="131"/>
  <c r="DZ7004" i="131"/>
  <c r="DH7019" i="131"/>
  <c r="DT7075" i="131"/>
  <c r="EM7085" i="131" s="1"/>
  <c r="DU7135" i="131"/>
  <c r="ED7123" i="131"/>
  <c r="ED7125" i="131"/>
  <c r="EC7303" i="131"/>
  <c r="DK7422" i="131"/>
  <c r="EM7422" i="131" s="1"/>
  <c r="DQ7482" i="131"/>
  <c r="DQ7483" i="131"/>
  <c r="DZ7485" i="131"/>
  <c r="DK7541" i="131"/>
  <c r="DK7559" i="131"/>
  <c r="DU7615" i="131"/>
  <c r="DL7617" i="131"/>
  <c r="DL7604" i="131"/>
  <c r="DQ7975" i="131"/>
  <c r="DH7963" i="131"/>
  <c r="DQ7964" i="131"/>
  <c r="EC8021" i="131"/>
  <c r="DT8039" i="131"/>
  <c r="DU8081" i="131"/>
  <c r="DL8096" i="131"/>
  <c r="ED8084" i="131"/>
  <c r="DL8099" i="131"/>
  <c r="DT8158" i="131"/>
  <c r="EM8168" i="131" s="1"/>
  <c r="DT8396" i="131"/>
  <c r="DH299" i="131"/>
  <c r="ED405" i="131"/>
  <c r="DK477" i="131"/>
  <c r="EM481" i="131" s="1"/>
  <c r="DR701" i="131"/>
  <c r="EK707" i="131" s="1"/>
  <c r="DS1015" i="131"/>
  <c r="DJ1017" i="131"/>
  <c r="DK1076" i="131"/>
  <c r="DU256" i="131"/>
  <c r="DL736" i="131"/>
  <c r="ED1216" i="131"/>
  <c r="DQ1576" i="131"/>
  <c r="DL1710" i="131"/>
  <c r="DZ2536" i="131"/>
  <c r="DU2670" i="131"/>
  <c r="DT2836" i="131"/>
  <c r="DQ3496" i="131"/>
  <c r="DU3630" i="131"/>
  <c r="DU4096" i="131"/>
  <c r="DL4576" i="131"/>
  <c r="DQ5416" i="131"/>
  <c r="DL5550" i="131"/>
  <c r="DL6510" i="131"/>
  <c r="DT6676" i="131"/>
  <c r="ED6976" i="131"/>
  <c r="DQ7336" i="131"/>
  <c r="DL7456" i="131"/>
  <c r="DR851" i="131"/>
  <c r="EK857" i="131" s="1"/>
  <c r="DZ71" i="131"/>
  <c r="DR265" i="131"/>
  <c r="DL432" i="131"/>
  <c r="DM614" i="131"/>
  <c r="EA733" i="131"/>
  <c r="EA1095" i="131"/>
  <c r="DM269" i="131"/>
  <c r="DQ805" i="131"/>
  <c r="DJ1525" i="131"/>
  <c r="DM1585" i="131"/>
  <c r="DS1646" i="131"/>
  <c r="EL1656" i="131" s="1"/>
  <c r="DM1695" i="131"/>
  <c r="DL1754" i="131"/>
  <c r="DU1871" i="131"/>
  <c r="DK2065" i="131"/>
  <c r="EM2069" i="131" s="1"/>
  <c r="DJ1407" i="131"/>
  <c r="DT148" i="131"/>
  <c r="DM254" i="131"/>
  <c r="DQ445" i="131"/>
  <c r="EB553" i="131"/>
  <c r="ED1151" i="131"/>
  <c r="DV389" i="131"/>
  <c r="DT733" i="131"/>
  <c r="DU1045" i="131"/>
  <c r="DR3146" i="131"/>
  <c r="DQ2126" i="131"/>
  <c r="EB2232" i="131"/>
  <c r="EL2244" i="131" s="1"/>
  <c r="EC2293" i="131"/>
  <c r="DL2367" i="131"/>
  <c r="DQ2487" i="131"/>
  <c r="DM2426" i="131"/>
  <c r="DK2428" i="131"/>
  <c r="EM2432" i="131" s="1"/>
  <c r="DM2293" i="131"/>
  <c r="EB2595" i="131"/>
  <c r="DU2845" i="131"/>
  <c r="DL2847" i="131"/>
  <c r="DL2834" i="131"/>
  <c r="DR3149" i="131"/>
  <c r="DS3191" i="131"/>
  <c r="EB3193" i="131"/>
  <c r="DS3208" i="131"/>
  <c r="EE3251" i="131"/>
  <c r="DM3269" i="131"/>
  <c r="DM3388" i="131"/>
  <c r="DM3507" i="131"/>
  <c r="DV3612" i="131"/>
  <c r="DS3686" i="131"/>
  <c r="DS3673" i="131"/>
  <c r="EB3675" i="131"/>
  <c r="EE3731" i="131"/>
  <c r="DR3734" i="131"/>
  <c r="EK3740" i="131" s="1"/>
  <c r="DV3735" i="131"/>
  <c r="EA3853" i="131"/>
  <c r="EJ3863" i="131" s="1"/>
  <c r="DM3868" i="131"/>
  <c r="DI3972" i="131"/>
  <c r="EA4091" i="131"/>
  <c r="DV4092" i="131"/>
  <c r="DR4095" i="131"/>
  <c r="DS4151" i="131"/>
  <c r="DS4166" i="131"/>
  <c r="DJ4168" i="131"/>
  <c r="DR4214" i="131"/>
  <c r="EK4220" i="131" s="1"/>
  <c r="DR4333" i="131"/>
  <c r="EJ4337" i="131" s="1"/>
  <c r="DM4467" i="131"/>
  <c r="DI4571" i="131"/>
  <c r="DJ4645" i="131"/>
  <c r="DJ4633" i="131"/>
  <c r="DJ4635" i="131"/>
  <c r="EE4691" i="131"/>
  <c r="DM4709" i="131"/>
  <c r="DM4814" i="131"/>
  <c r="DI4946" i="131"/>
  <c r="DM4933" i="131"/>
  <c r="EE5052" i="131"/>
  <c r="DR5055" i="131"/>
  <c r="DS5126" i="131"/>
  <c r="DJ5128" i="131"/>
  <c r="DJ5115" i="131"/>
  <c r="EE5171" i="131"/>
  <c r="EA5174" i="131"/>
  <c r="EJ5186" i="131" s="1"/>
  <c r="DH2713" i="131"/>
  <c r="DH2607" i="131"/>
  <c r="DI2772" i="131"/>
  <c r="EJ2772" i="131" s="1"/>
  <c r="EE5293" i="131"/>
  <c r="DR5425" i="131"/>
  <c r="DS5471" i="131"/>
  <c r="EB5473" i="131"/>
  <c r="DJ5475" i="131"/>
  <c r="DM5531" i="131"/>
  <c r="EE5535" i="131"/>
  <c r="DM5654" i="131"/>
  <c r="DR5772" i="131"/>
  <c r="EK5778" i="131" s="1"/>
  <c r="DV5773" i="131"/>
  <c r="DM5906" i="131"/>
  <c r="DI5909" i="131"/>
  <c r="EB5952" i="131"/>
  <c r="DS5968" i="131"/>
  <c r="DJ5955" i="131"/>
  <c r="DM6011" i="131"/>
  <c r="DI6028" i="131"/>
  <c r="DI6147" i="131"/>
  <c r="EK6151" i="131" s="1"/>
  <c r="DM6134" i="131"/>
  <c r="DI6266" i="131"/>
  <c r="EK6270" i="131" s="1"/>
  <c r="DR6371" i="131"/>
  <c r="EK6377" i="131" s="1"/>
  <c r="DI6375" i="131"/>
  <c r="DS6431" i="131"/>
  <c r="DS6447" i="131"/>
  <c r="EK6457" i="131" s="1"/>
  <c r="DS6448" i="131"/>
  <c r="DV6495" i="131"/>
  <c r="DR6613" i="131"/>
  <c r="DM6747" i="131"/>
  <c r="DV6852" i="131"/>
  <c r="DS6926" i="131"/>
  <c r="DS6927" i="131"/>
  <c r="DJ6929" i="131"/>
  <c r="DM6971" i="131"/>
  <c r="DR6974" i="131"/>
  <c r="DM6975" i="131"/>
  <c r="DV7108" i="131"/>
  <c r="DR7226" i="131"/>
  <c r="DV7213" i="131"/>
  <c r="DR7331" i="131"/>
  <c r="EE7332" i="131"/>
  <c r="DR7335" i="131"/>
  <c r="DS7405" i="131"/>
  <c r="DJ7392" i="131"/>
  <c r="EB7394" i="131"/>
  <c r="EB7395" i="131"/>
  <c r="DR7468" i="131"/>
  <c r="EK7478" i="131" s="1"/>
  <c r="EA7573" i="131"/>
  <c r="DR7692" i="131"/>
  <c r="EK7698" i="131" s="1"/>
  <c r="DH7885" i="131"/>
  <c r="DQ7873" i="131"/>
  <c r="DH7888" i="131"/>
  <c r="DT7945" i="131"/>
  <c r="DK7935" i="131"/>
  <c r="DL7991" i="131"/>
  <c r="ED7992" i="131"/>
  <c r="DU8008" i="131"/>
  <c r="DU8009" i="131"/>
  <c r="DK8068" i="131"/>
  <c r="EM8072" i="131" s="1"/>
  <c r="DI8291" i="131"/>
  <c r="EE8292" i="131"/>
  <c r="EA8295" i="131"/>
  <c r="EB8351" i="131"/>
  <c r="DJ8366" i="131"/>
  <c r="DS8354" i="131"/>
  <c r="EB8355" i="131"/>
  <c r="EC7876" i="131"/>
  <c r="DZ8056" i="131"/>
  <c r="DL8190" i="131"/>
  <c r="DK285" i="131"/>
  <c r="DL344" i="131"/>
  <c r="DZ221" i="131"/>
  <c r="DS116" i="131"/>
  <c r="DV176" i="131"/>
  <c r="DK164" i="131"/>
  <c r="EM164" i="131" s="1"/>
  <c r="EA284" i="131"/>
  <c r="EK296" i="131" s="1"/>
  <c r="DS461" i="131"/>
  <c r="DZ583" i="131"/>
  <c r="DI537" i="131"/>
  <c r="DT776" i="131"/>
  <c r="ED822" i="131"/>
  <c r="DK539" i="131"/>
  <c r="EM542" i="131" s="1"/>
  <c r="DS1422" i="131"/>
  <c r="DV1601" i="131"/>
  <c r="EB1661" i="131"/>
  <c r="DI1736" i="131"/>
  <c r="DH1184" i="131"/>
  <c r="DH1317" i="131"/>
  <c r="DT1484" i="131"/>
  <c r="EM1490" i="131" s="1"/>
  <c r="DT1738" i="131"/>
  <c r="DM1375" i="131"/>
  <c r="DH1421" i="131"/>
  <c r="EJ1421" i="131" s="1"/>
  <c r="DR1604" i="131"/>
  <c r="EK1610" i="131" s="1"/>
  <c r="DH1197" i="131"/>
  <c r="DK1259" i="131"/>
  <c r="DK1485" i="131"/>
  <c r="DQ1662" i="131"/>
  <c r="EJ1668" i="131" s="1"/>
  <c r="DT1721" i="131"/>
  <c r="DM1855" i="131"/>
  <c r="DS2021" i="131"/>
  <c r="DU2039" i="131"/>
  <c r="EA1961" i="131"/>
  <c r="DV1963" i="131"/>
  <c r="DM2084" i="131"/>
  <c r="DT1975" i="131"/>
  <c r="DH2021" i="131"/>
  <c r="DQ2039" i="131"/>
  <c r="DI2325" i="131"/>
  <c r="ED2143" i="131"/>
  <c r="DV2202" i="131"/>
  <c r="EB2385" i="131"/>
  <c r="DT2561" i="131"/>
  <c r="DR2681" i="131"/>
  <c r="DU2755" i="131"/>
  <c r="DL2757" i="131"/>
  <c r="DU2745" i="131"/>
  <c r="DK2937" i="131"/>
  <c r="EE3042" i="131"/>
  <c r="DS3102" i="131"/>
  <c r="DS3103" i="131"/>
  <c r="EB3105" i="131"/>
  <c r="DM3161" i="131"/>
  <c r="EA3164" i="131"/>
  <c r="DM3179" i="131"/>
  <c r="DM3298" i="131"/>
  <c r="EA3402" i="131"/>
  <c r="EK3414" i="131" s="1"/>
  <c r="EE3403" i="131"/>
  <c r="DI3535" i="131"/>
  <c r="DM3522" i="131"/>
  <c r="EA3525" i="131"/>
  <c r="DJ3581" i="131"/>
  <c r="DS3596" i="131"/>
  <c r="EL3606" i="131" s="1"/>
  <c r="DJ3598" i="131"/>
  <c r="DJ3599" i="131"/>
  <c r="DR3658" i="131"/>
  <c r="EA3763" i="131"/>
  <c r="DR3882" i="131"/>
  <c r="EK3888" i="131" s="1"/>
  <c r="DR4015" i="131"/>
  <c r="DR4019" i="131"/>
  <c r="DS4061" i="131"/>
  <c r="EB4063" i="131"/>
  <c r="EB4064" i="131"/>
  <c r="DM4121" i="131"/>
  <c r="DM4139" i="131"/>
  <c r="DV4258" i="131"/>
  <c r="DM4377" i="131"/>
  <c r="DM4482" i="131"/>
  <c r="DJ4556" i="131"/>
  <c r="DJ4543" i="131"/>
  <c r="DS4545" i="131"/>
  <c r="DV4601" i="131"/>
  <c r="DR4618" i="131"/>
  <c r="DV4619" i="131"/>
  <c r="DI4723" i="131"/>
  <c r="DM4738" i="131"/>
  <c r="DS2397" i="131"/>
  <c r="DU2504" i="131"/>
  <c r="EM2510" i="131" s="1"/>
  <c r="DT4857" i="131"/>
  <c r="DT4962" i="131"/>
  <c r="DZ5021" i="131"/>
  <c r="DQ5022" i="131"/>
  <c r="DH5024" i="131"/>
  <c r="DQ5039" i="131"/>
  <c r="DL5156" i="131"/>
  <c r="DL5143" i="131"/>
  <c r="DL5159" i="131"/>
  <c r="DT5218" i="131"/>
  <c r="DK5323" i="131"/>
  <c r="DK5442" i="131"/>
  <c r="EM5442" i="131" s="1"/>
  <c r="DH5516" i="131"/>
  <c r="DH5503" i="131"/>
  <c r="DQ5505" i="131"/>
  <c r="DT5561" i="131"/>
  <c r="DT5579" i="131"/>
  <c r="DL5635" i="131"/>
  <c r="DU5623" i="131"/>
  <c r="DU5624" i="131"/>
  <c r="DK5817" i="131"/>
  <c r="EM5821" i="131" s="1"/>
  <c r="DZ5981" i="131"/>
  <c r="DH5983" i="131"/>
  <c r="DQ5985" i="131"/>
  <c r="DT6041" i="131"/>
  <c r="DK6045" i="131"/>
  <c r="DL6115" i="131"/>
  <c r="DL6116" i="131"/>
  <c r="DU6104" i="131"/>
  <c r="DK6164" i="131"/>
  <c r="DH6461" i="131"/>
  <c r="DQ6477" i="131"/>
  <c r="DQ6478" i="131"/>
  <c r="DT6525" i="131"/>
  <c r="DL6582" i="131"/>
  <c r="ED6584" i="131"/>
  <c r="DL6599" i="131"/>
  <c r="EC6644" i="131"/>
  <c r="DT6763" i="131"/>
  <c r="EM6769" i="131" s="1"/>
  <c r="DK6882" i="131"/>
  <c r="DH6941" i="131"/>
  <c r="DH6956" i="131"/>
  <c r="DQ6944" i="131"/>
  <c r="DQ6959" i="131"/>
  <c r="ED7062" i="131"/>
  <c r="DL7077" i="131"/>
  <c r="DU7079" i="131"/>
  <c r="DK7124" i="131"/>
  <c r="DT7243" i="131"/>
  <c r="DM8321" i="131"/>
  <c r="EA8324" i="131"/>
  <c r="DM8339" i="131"/>
  <c r="DZ133" i="131"/>
  <c r="DI191" i="131"/>
  <c r="DZ253" i="131"/>
  <c r="DL255" i="131"/>
  <c r="DR74" i="131"/>
  <c r="EK80" i="131" s="1"/>
  <c r="DI195" i="131"/>
  <c r="DH252" i="131"/>
  <c r="DJ164" i="131"/>
  <c r="EL164" i="131" s="1"/>
  <c r="DM225" i="131"/>
  <c r="DT105" i="131"/>
  <c r="DU164" i="131"/>
  <c r="EA466" i="131"/>
  <c r="DJ766" i="131"/>
  <c r="DR946" i="131"/>
  <c r="DJ1246" i="131"/>
  <c r="EB1726" i="131"/>
  <c r="DI1906" i="131"/>
  <c r="EA2386" i="131"/>
  <c r="DS2700" i="131"/>
  <c r="DR2866" i="131"/>
  <c r="DJ3180" i="131"/>
  <c r="DJ3646" i="131"/>
  <c r="DI3826" i="131"/>
  <c r="DI4320" i="131"/>
  <c r="DJ4620" i="131"/>
  <c r="DI4786" i="131"/>
  <c r="DJ5100" i="131"/>
  <c r="EB5566" i="131"/>
  <c r="DI5746" i="131"/>
  <c r="EA6226" i="131"/>
  <c r="DJ6540" i="131"/>
  <c r="DR6706" i="131"/>
  <c r="DJ7006" i="131"/>
  <c r="DS7486" i="131"/>
  <c r="DI7680" i="131"/>
  <c r="DI8146" i="131"/>
  <c r="DL7303" i="131"/>
  <c r="DU7305" i="131"/>
  <c r="DT7378" i="131"/>
  <c r="DK7497" i="131"/>
  <c r="DK7602" i="131"/>
  <c r="DH7662" i="131"/>
  <c r="DZ7664" i="131"/>
  <c r="DQ7665" i="131"/>
  <c r="DT7721" i="131"/>
  <c r="EM7727" i="131" s="1"/>
  <c r="DL7795" i="131"/>
  <c r="DU7783" i="131"/>
  <c r="ED7785" i="131"/>
  <c r="DT7963" i="131"/>
  <c r="EC8082" i="131"/>
  <c r="DZ8142" i="131"/>
  <c r="DQ8157" i="131"/>
  <c r="DZ8145" i="131"/>
  <c r="DK8201" i="131"/>
  <c r="EM8201" i="131" s="1"/>
  <c r="DK8219" i="131"/>
  <c r="DL8261" i="131"/>
  <c r="DU8263" i="131"/>
  <c r="DU8278" i="131"/>
  <c r="DJ196" i="131"/>
  <c r="EB676" i="131"/>
  <c r="DI1336" i="131"/>
  <c r="DJ1636" i="131"/>
  <c r="EA1816" i="131"/>
  <c r="EB2116" i="131"/>
  <c r="DS2596" i="131"/>
  <c r="DI2790" i="131"/>
  <c r="DJ3556" i="131"/>
  <c r="EA3736" i="131"/>
  <c r="DJ4050" i="131"/>
  <c r="EB4516" i="131"/>
  <c r="DR4710" i="131"/>
  <c r="DJ5476" i="131"/>
  <c r="DR5656" i="131"/>
  <c r="DJ5956" i="131"/>
  <c r="DS6436" i="131"/>
  <c r="DI6630" i="131"/>
  <c r="DJ7396" i="131"/>
  <c r="EB7876" i="131"/>
  <c r="DS8356" i="131"/>
  <c r="DK326" i="131"/>
  <c r="EM330" i="131" s="1"/>
  <c r="EB374" i="131"/>
  <c r="DS492" i="131"/>
  <c r="DQ494" i="131"/>
  <c r="EJ500" i="131" s="1"/>
  <c r="DR673" i="131"/>
  <c r="DT927" i="131"/>
  <c r="EM937" i="131" s="1"/>
  <c r="DM1033" i="131"/>
  <c r="DK1154" i="131"/>
  <c r="DJ1228" i="131"/>
  <c r="EL1232" i="131" s="1"/>
  <c r="EB1215" i="131"/>
  <c r="EA1274" i="131"/>
  <c r="EC1393" i="131"/>
  <c r="DK1512" i="131"/>
  <c r="DZ1572" i="131"/>
  <c r="DQ1588" i="131"/>
  <c r="DQ1589" i="131"/>
  <c r="DK1645" i="131"/>
  <c r="EM1649" i="131" s="1"/>
  <c r="DL1691" i="131"/>
  <c r="DL1693" i="131"/>
  <c r="DL1709" i="131"/>
  <c r="DT1873" i="131"/>
  <c r="EC1992" i="131"/>
  <c r="EM2004" i="131" s="1"/>
  <c r="DQ2052" i="131"/>
  <c r="DQ2053" i="131"/>
  <c r="DZ2055" i="131"/>
  <c r="DK2111" i="131"/>
  <c r="DK2129" i="131"/>
  <c r="DU2185" i="131"/>
  <c r="DL2187" i="131"/>
  <c r="DL2174" i="131"/>
  <c r="DZ2531" i="131"/>
  <c r="EJ2543" i="131" s="1"/>
  <c r="DH2533" i="131"/>
  <c r="DQ2548" i="131"/>
  <c r="DT2605" i="131"/>
  <c r="DT2609" i="131"/>
  <c r="DL2665" i="131"/>
  <c r="EM2669" i="131" s="1"/>
  <c r="DL2652" i="131"/>
  <c r="ED2654" i="131"/>
  <c r="DU2655" i="131"/>
  <c r="DT2728" i="131"/>
  <c r="DT2952" i="131"/>
  <c r="EM2958" i="131" s="1"/>
  <c r="DQ3011" i="131"/>
  <c r="DQ3026" i="131"/>
  <c r="DH3028" i="131"/>
  <c r="ED3132" i="131"/>
  <c r="ED3133" i="131"/>
  <c r="DL3135" i="131"/>
  <c r="DK3194" i="131"/>
  <c r="DT3313" i="131"/>
  <c r="DK3446" i="131"/>
  <c r="DZ3492" i="131"/>
  <c r="DQ3508" i="131"/>
  <c r="DH3495" i="131"/>
  <c r="DK3551" i="131"/>
  <c r="DL3625" i="131"/>
  <c r="DU3613" i="131"/>
  <c r="ED3615" i="131"/>
  <c r="DT3793" i="131"/>
  <c r="EC3912" i="131"/>
  <c r="DH3986" i="131"/>
  <c r="DH3973" i="131"/>
  <c r="DH3989" i="131"/>
  <c r="DT4031" i="131"/>
  <c r="DK4035" i="131"/>
  <c r="EL4033" i="131" s="1"/>
  <c r="DL4105" i="131"/>
  <c r="DU4093" i="131"/>
  <c r="DU4094" i="131"/>
  <c r="DH4465" i="131"/>
  <c r="DQ4453" i="131"/>
  <c r="DQ4454" i="131"/>
  <c r="EC4511" i="131"/>
  <c r="DK4529" i="131"/>
  <c r="DU4585" i="131"/>
  <c r="DU4586" i="131"/>
  <c r="DL4588" i="131"/>
  <c r="EM4592" i="131" s="1"/>
  <c r="ED4575" i="131"/>
  <c r="DK4648" i="131"/>
  <c r="DT4886" i="131"/>
  <c r="DH4945" i="131"/>
  <c r="DH4932" i="131"/>
  <c r="DZ4934" i="131"/>
  <c r="ED5052" i="131"/>
  <c r="ED5053" i="131"/>
  <c r="DL5055" i="131"/>
  <c r="DK5128" i="131"/>
  <c r="DK5247" i="131"/>
  <c r="DT5352" i="131"/>
  <c r="EM5358" i="131" s="1"/>
  <c r="DZ5412" i="131"/>
  <c r="DQ5428" i="131"/>
  <c r="DH5415" i="131"/>
  <c r="DK5471" i="131"/>
  <c r="ED5531" i="131"/>
  <c r="DL5533" i="131"/>
  <c r="DU5535" i="131"/>
  <c r="DT5713" i="131"/>
  <c r="EM5719" i="131" s="1"/>
  <c r="DK5846" i="131"/>
  <c r="EM5850" i="131" s="1"/>
  <c r="DZ5892" i="131"/>
  <c r="DH5907" i="131"/>
  <c r="DQ5909" i="131"/>
  <c r="DK5965" i="131"/>
  <c r="DK5955" i="131"/>
  <c r="DL6011" i="131"/>
  <c r="DU6027" i="131"/>
  <c r="DU6028" i="131"/>
  <c r="DZ6371" i="131"/>
  <c r="DH6373" i="131"/>
  <c r="DQ6388" i="131"/>
  <c r="EC6431" i="131"/>
  <c r="EC6435" i="131"/>
  <c r="DL6491" i="131"/>
  <c r="DL6506" i="131"/>
  <c r="DU6494" i="131"/>
  <c r="DU6509" i="131"/>
  <c r="DK6554" i="131"/>
  <c r="DT6806" i="131"/>
  <c r="DZ6851" i="131"/>
  <c r="DQ6852" i="131"/>
  <c r="DH6854" i="131"/>
  <c r="DL6972" i="131"/>
  <c r="DU6987" i="131"/>
  <c r="ED6975" i="131"/>
  <c r="EC7034" i="131"/>
  <c r="DK7167" i="131"/>
  <c r="EC7272" i="131"/>
  <c r="EM7284" i="131" s="1"/>
  <c r="DQ7332" i="131"/>
  <c r="DQ7348" i="131"/>
  <c r="DZ7335" i="131"/>
  <c r="DK7405" i="131"/>
  <c r="DU7465" i="131"/>
  <c r="DL7467" i="131"/>
  <c r="DU7455" i="131"/>
  <c r="DK7647" i="131"/>
  <c r="EL7651" i="131" s="1"/>
  <c r="DT7766" i="131"/>
  <c r="DQ7812" i="131"/>
  <c r="DQ7813" i="131"/>
  <c r="DH7829" i="131"/>
  <c r="DK7871" i="131"/>
  <c r="EM7871" i="131" s="1"/>
  <c r="EC7875" i="131"/>
  <c r="DL7945" i="131"/>
  <c r="DL7933" i="131"/>
  <c r="DL7948" i="131"/>
  <c r="DZ8291" i="131"/>
  <c r="DH8307" i="131"/>
  <c r="EJ8311" i="131" s="1"/>
  <c r="DQ8308" i="131"/>
  <c r="EC8351" i="131"/>
  <c r="EC8355" i="131"/>
  <c r="EE312" i="131"/>
  <c r="DQ372" i="131"/>
  <c r="EJ378" i="131" s="1"/>
  <c r="DR567" i="131"/>
  <c r="DJ749" i="131"/>
  <c r="DT808" i="131"/>
  <c r="EK818" i="131" s="1"/>
  <c r="EC912" i="131"/>
  <c r="EM924" i="131" s="1"/>
  <c r="DM1035" i="131"/>
  <c r="DS226" i="131"/>
  <c r="DI406" i="131"/>
  <c r="EA886" i="131"/>
  <c r="DJ1200" i="131"/>
  <c r="DI1366" i="131"/>
  <c r="DJ1666" i="131"/>
  <c r="DJ2146" i="131"/>
  <c r="DI2326" i="131"/>
  <c r="EA2806" i="131"/>
  <c r="DS3120" i="131"/>
  <c r="DI3286" i="131"/>
  <c r="DJ3600" i="131"/>
  <c r="DS4066" i="131"/>
  <c r="DI4260" i="131"/>
  <c r="DI4740" i="131"/>
  <c r="DS5040" i="131"/>
  <c r="DR5206" i="131"/>
  <c r="DJ5506" i="131"/>
  <c r="DS5986" i="131"/>
  <c r="DI6166" i="131"/>
  <c r="EA6646" i="131"/>
  <c r="DJ6946" i="131"/>
  <c r="DR7126" i="131"/>
  <c r="DS7426" i="131"/>
  <c r="DR8100" i="131"/>
  <c r="DM357" i="131"/>
  <c r="DJ415" i="131"/>
  <c r="EL419" i="131" s="1"/>
  <c r="DS419" i="131"/>
  <c r="DJ538" i="131"/>
  <c r="EA703" i="131"/>
  <c r="DT705" i="131"/>
  <c r="EB764" i="131"/>
  <c r="EK776" i="131" s="1"/>
  <c r="DI822" i="131"/>
  <c r="EK821" i="131" s="1"/>
  <c r="DQ1241" i="131"/>
  <c r="DZ1243" i="131"/>
  <c r="DH1245" i="131"/>
  <c r="DK1315" i="131"/>
  <c r="EM1319" i="131" s="1"/>
  <c r="EC1305" i="131"/>
  <c r="EM1315" i="131" s="1"/>
  <c r="DR1437" i="131"/>
  <c r="DV1424" i="131"/>
  <c r="DR1556" i="131"/>
  <c r="EA1661" i="131"/>
  <c r="DR1665" i="131"/>
  <c r="DS1735" i="131"/>
  <c r="EB1723" i="131"/>
  <c r="DJ1738" i="131"/>
  <c r="EL1742" i="131" s="1"/>
  <c r="DI1903" i="131"/>
  <c r="EK1903" i="131" s="1"/>
  <c r="DV2023" i="131"/>
  <c r="EE2142" i="131"/>
  <c r="DS2202" i="131"/>
  <c r="DS2203" i="131"/>
  <c r="EB2205" i="131"/>
  <c r="DM2261" i="131"/>
  <c r="EA2264" i="131"/>
  <c r="DM2384" i="131"/>
  <c r="DI2516" i="131"/>
  <c r="DM2503" i="131"/>
  <c r="DR2635" i="131"/>
  <c r="DV2636" i="131"/>
  <c r="DR2639" i="131"/>
  <c r="DJ2695" i="131"/>
  <c r="DJ2682" i="131"/>
  <c r="EB2684" i="131"/>
  <c r="EL2696" i="131" s="1"/>
  <c r="DS2685" i="131"/>
  <c r="DR2758" i="131"/>
  <c r="EA2863" i="131"/>
  <c r="DR2982" i="131"/>
  <c r="EJ2988" i="131" s="1"/>
  <c r="DI3115" i="131"/>
  <c r="EA3105" i="131"/>
  <c r="EB3161" i="131"/>
  <c r="DJ3163" i="131"/>
  <c r="DS3178" i="131"/>
  <c r="EL3188" i="131" s="1"/>
  <c r="DM3235" i="131"/>
  <c r="DV3344" i="131"/>
  <c r="DV3477" i="131"/>
  <c r="DM3596" i="131"/>
  <c r="DJ3656" i="131"/>
  <c r="DJ3657" i="131"/>
  <c r="DS3659" i="131"/>
  <c r="DM3715" i="131"/>
  <c r="DI3718" i="131"/>
  <c r="DR3837" i="131"/>
  <c r="EK3847" i="131" s="1"/>
  <c r="DV3838" i="131"/>
  <c r="DR3942" i="131"/>
  <c r="DI4075" i="131"/>
  <c r="DM4062" i="131"/>
  <c r="EA4065" i="131"/>
  <c r="DJ4121" i="131"/>
  <c r="EL4121" i="131" s="1"/>
  <c r="EB4122" i="131"/>
  <c r="EL4134" i="131" s="1"/>
  <c r="DS4138" i="131"/>
  <c r="DI4184" i="131"/>
  <c r="DI4317" i="131"/>
  <c r="DV4423" i="131"/>
  <c r="DR4555" i="131"/>
  <c r="DS4601" i="131"/>
  <c r="EL4607" i="131" s="1"/>
  <c r="DJ4617" i="131"/>
  <c r="DJ4605" i="131"/>
  <c r="DM4675" i="131"/>
  <c r="EE4784" i="131"/>
  <c r="DR4902" i="131"/>
  <c r="DV4903" i="131"/>
  <c r="DM5022" i="131"/>
  <c r="DI5025" i="131"/>
  <c r="DJ5096" i="131"/>
  <c r="DS5084" i="131"/>
  <c r="DS5099" i="131"/>
  <c r="DV5141" i="131"/>
  <c r="DI5144" i="131"/>
  <c r="EK5144" i="131" s="1"/>
  <c r="DR5263" i="131"/>
  <c r="DV5264" i="131"/>
  <c r="DI5382" i="131"/>
  <c r="DR5515" i="131"/>
  <c r="DR5519" i="131"/>
  <c r="DS5561" i="131"/>
  <c r="EB5563" i="131"/>
  <c r="DJ5578" i="131"/>
  <c r="DR5757" i="131"/>
  <c r="EK5767" i="131" s="1"/>
  <c r="EE5863" i="131"/>
  <c r="DM5996" i="131"/>
  <c r="EB6042" i="131"/>
  <c r="DJ6057" i="131"/>
  <c r="DS6059" i="131"/>
  <c r="DM6101" i="131"/>
  <c r="EA6104" i="131"/>
  <c r="DM6224" i="131"/>
  <c r="DI6356" i="131"/>
  <c r="DM6343" i="131"/>
  <c r="DI6475" i="131"/>
  <c r="DM6462" i="131"/>
  <c r="EA6465" i="131"/>
  <c r="DJ6521" i="131"/>
  <c r="DJ6536" i="131"/>
  <c r="DS6524" i="131"/>
  <c r="DS6539" i="131"/>
  <c r="DI6584" i="131"/>
  <c r="EK6584" i="131" s="1"/>
  <c r="EA6703" i="131"/>
  <c r="EA6822" i="131"/>
  <c r="EJ6834" i="131" s="1"/>
  <c r="DR6941" i="131"/>
  <c r="DR6959" i="131"/>
  <c r="DS7015" i="131"/>
  <c r="DJ7017" i="131"/>
  <c r="DJ7004" i="131"/>
  <c r="DM7075" i="131"/>
  <c r="DV7198" i="131"/>
  <c r="DV7303" i="131"/>
  <c r="EE7422" i="131"/>
  <c r="DJ7482" i="131"/>
  <c r="DS7497" i="131"/>
  <c r="EB7485" i="131"/>
  <c r="DV7555" i="131"/>
  <c r="DR7544" i="131"/>
  <c r="EA7663" i="131"/>
  <c r="DM7678" i="131"/>
  <c r="EA7782" i="131"/>
  <c r="DI7915" i="131"/>
  <c r="DV7916" i="131"/>
  <c r="DI7919" i="131"/>
  <c r="DJ7961" i="131"/>
  <c r="DJ7976" i="131"/>
  <c r="DS7964" i="131"/>
  <c r="DI8024" i="131"/>
  <c r="DR8157" i="131"/>
  <c r="DM8263" i="131"/>
  <c r="DI8381" i="131"/>
  <c r="ED283" i="131"/>
  <c r="DU299" i="131"/>
  <c r="DM344" i="131"/>
  <c r="DS521" i="131"/>
  <c r="EL527" i="131" s="1"/>
  <c r="DZ525" i="131"/>
  <c r="DK595" i="131"/>
  <c r="DK584" i="131"/>
  <c r="EM584" i="131" s="1"/>
  <c r="DM715" i="131"/>
  <c r="DQ764" i="131"/>
  <c r="EJ770" i="131" s="1"/>
  <c r="EC823" i="131"/>
  <c r="EM835" i="131" s="1"/>
  <c r="EA941" i="131"/>
  <c r="DT1079" i="131"/>
  <c r="EB1122" i="131"/>
  <c r="EL1134" i="131" s="1"/>
  <c r="DJ150" i="131"/>
  <c r="DJ616" i="131"/>
  <c r="DS1096" i="131"/>
  <c r="DJ2056" i="131"/>
  <c r="EB2536" i="131"/>
  <c r="DS3016" i="131"/>
  <c r="DJ4456" i="131"/>
  <c r="DJ5910" i="131"/>
  <c r="EB6376" i="131"/>
  <c r="EB6856" i="131"/>
  <c r="EA7636" i="131"/>
  <c r="EJ7646" i="131" s="1"/>
  <c r="DS431" i="131"/>
  <c r="EL437" i="131" s="1"/>
  <c r="DL569" i="131"/>
  <c r="DQ85" i="131"/>
  <c r="EJ95" i="131" s="1"/>
  <c r="DR251" i="131"/>
  <c r="DI1214" i="131"/>
  <c r="DV491" i="131"/>
  <c r="DZ795" i="131"/>
  <c r="EE1334" i="131"/>
  <c r="DK374" i="131"/>
  <c r="ED551" i="131"/>
  <c r="DL672" i="131"/>
  <c r="DV869" i="131"/>
  <c r="DM1451" i="131"/>
  <c r="DH1526" i="131"/>
  <c r="DU1514" i="131"/>
  <c r="DT1575" i="131"/>
  <c r="DU1631" i="131"/>
  <c r="DT1707" i="131"/>
  <c r="EE1695" i="131"/>
  <c r="DH1767" i="131"/>
  <c r="DU1755" i="131"/>
  <c r="DT1811" i="131"/>
  <c r="DH1887" i="131"/>
  <c r="EB1875" i="131"/>
  <c r="DJ1991" i="131"/>
  <c r="DK131" i="131"/>
  <c r="DS568" i="131"/>
  <c r="EL578" i="131" s="1"/>
  <c r="DU688" i="131"/>
  <c r="EM698" i="131" s="1"/>
  <c r="DH1287" i="131"/>
  <c r="EB1393" i="131"/>
  <c r="DU191" i="131"/>
  <c r="DK372" i="131"/>
  <c r="DQ686" i="131"/>
  <c r="EJ696" i="131" s="1"/>
  <c r="EC973" i="131"/>
  <c r="EM985" i="131" s="1"/>
  <c r="DU1165" i="131"/>
  <c r="DV629" i="131"/>
  <c r="DS805" i="131"/>
  <c r="DL1034" i="131"/>
  <c r="DK2189" i="131"/>
  <c r="DH2113" i="131"/>
  <c r="EJ2113" i="131" s="1"/>
  <c r="DS2235" i="131"/>
  <c r="DR2305" i="131"/>
  <c r="EK2315" i="131" s="1"/>
  <c r="DS2471" i="131"/>
  <c r="EL2477" i="131" s="1"/>
  <c r="DI2669" i="131"/>
  <c r="DV2894" i="131"/>
  <c r="DR3026" i="131"/>
  <c r="DV3027" i="131"/>
  <c r="DK3135" i="131"/>
  <c r="DL3206" i="131"/>
  <c r="DU3194" i="131"/>
  <c r="DL3209" i="131"/>
  <c r="DK3268" i="131"/>
  <c r="EC3373" i="131"/>
  <c r="EM3385" i="131" s="1"/>
  <c r="DK3492" i="131"/>
  <c r="DH3551" i="131"/>
  <c r="DH3566" i="131"/>
  <c r="EJ3570" i="131" s="1"/>
  <c r="DQ3554" i="131"/>
  <c r="DQ3569" i="131"/>
  <c r="ED3672" i="131"/>
  <c r="ED3673" i="131"/>
  <c r="DL3675" i="131"/>
  <c r="EC3734" i="131"/>
  <c r="EC3853" i="131"/>
  <c r="EM3865" i="131" s="1"/>
  <c r="DT3972" i="131"/>
  <c r="DH4032" i="131"/>
  <c r="DQ4047" i="131"/>
  <c r="EJ4057" i="131" s="1"/>
  <c r="DZ4035" i="131"/>
  <c r="DT4105" i="131"/>
  <c r="EM4115" i="131" s="1"/>
  <c r="DT4109" i="131"/>
  <c r="DU4151" i="131"/>
  <c r="ED4153" i="131"/>
  <c r="ED4154" i="131"/>
  <c r="DK4333" i="131"/>
  <c r="DQ4511" i="131"/>
  <c r="EJ4517" i="131" s="1"/>
  <c r="DZ4513" i="131"/>
  <c r="DH4515" i="131"/>
  <c r="DK4571" i="131"/>
  <c r="EC4575" i="131"/>
  <c r="DL4645" i="131"/>
  <c r="DL4646" i="131"/>
  <c r="DU4634" i="131"/>
  <c r="DT4708" i="131"/>
  <c r="DQ5005" i="131"/>
  <c r="DH5007" i="131"/>
  <c r="EJ5011" i="131" s="1"/>
  <c r="DH4994" i="131"/>
  <c r="DK5055" i="131"/>
  <c r="DL5126" i="131"/>
  <c r="DU5114" i="131"/>
  <c r="DU5129" i="131"/>
  <c r="DK5174" i="131"/>
  <c r="EM5174" i="131" s="1"/>
  <c r="DL2591" i="131"/>
  <c r="DL2727" i="131"/>
  <c r="DK2787" i="131"/>
  <c r="EM2791" i="131" s="1"/>
  <c r="EA2654" i="131"/>
  <c r="DK5306" i="131"/>
  <c r="DZ5352" i="131"/>
  <c r="EJ5364" i="131" s="1"/>
  <c r="DQ5353" i="131"/>
  <c r="DZ5355" i="131"/>
  <c r="EC5411" i="131"/>
  <c r="EM5423" i="131" s="1"/>
  <c r="DT5415" i="131"/>
  <c r="DU5485" i="131"/>
  <c r="DL5487" i="131"/>
  <c r="DL5474" i="131"/>
  <c r="DK5667" i="131"/>
  <c r="DQ5831" i="131"/>
  <c r="DZ5833" i="131"/>
  <c r="EJ5845" i="131" s="1"/>
  <c r="DH5835" i="131"/>
  <c r="DK5891" i="131"/>
  <c r="EC5895" i="131"/>
  <c r="ED5951" i="131"/>
  <c r="DU5952" i="131"/>
  <c r="DL5954" i="131"/>
  <c r="EM5954" i="131" s="1"/>
  <c r="EC6014" i="131"/>
  <c r="DQ6325" i="131"/>
  <c r="DH6327" i="131"/>
  <c r="EJ6331" i="131" s="1"/>
  <c r="DH6314" i="131"/>
  <c r="DK6375" i="131"/>
  <c r="EM6374" i="131" s="1"/>
  <c r="ED6432" i="131"/>
  <c r="DU6448" i="131"/>
  <c r="DL6435" i="131"/>
  <c r="DK6508" i="131"/>
  <c r="DK6613" i="131"/>
  <c r="DT6746" i="131"/>
  <c r="EM6756" i="131" s="1"/>
  <c r="DQ6791" i="131"/>
  <c r="DH6806" i="131"/>
  <c r="DH6808" i="131"/>
  <c r="EJ6812" i="131" s="1"/>
  <c r="DZ6795" i="131"/>
  <c r="ED6912" i="131"/>
  <c r="DL6927" i="131"/>
  <c r="DU6929" i="131"/>
  <c r="DK6974" i="131"/>
  <c r="DT7107" i="131"/>
  <c r="EM7117" i="131" s="1"/>
  <c r="EC7212" i="131"/>
  <c r="DH7286" i="131"/>
  <c r="EJ7290" i="131" s="1"/>
  <c r="DH7273" i="131"/>
  <c r="DH7275" i="131"/>
  <c r="DK7331" i="131"/>
  <c r="DK7349" i="131"/>
  <c r="ED7391" i="131"/>
  <c r="DU7407" i="131"/>
  <c r="DL7394" i="131"/>
  <c r="EC7573" i="131"/>
  <c r="EM7585" i="131" s="1"/>
  <c r="DI7825" i="131"/>
  <c r="DM7812" i="131"/>
  <c r="EA7815" i="131"/>
  <c r="DJ7871" i="131"/>
  <c r="DS7886" i="131"/>
  <c r="EL7896" i="131" s="1"/>
  <c r="EB7874" i="131"/>
  <c r="EL7886" i="131" s="1"/>
  <c r="EA7934" i="131"/>
  <c r="EK7946" i="131" s="1"/>
  <c r="DI8067" i="131"/>
  <c r="DM8173" i="131"/>
  <c r="DH8247" i="131"/>
  <c r="DH8234" i="131"/>
  <c r="DT8291" i="131"/>
  <c r="EM8297" i="131" s="1"/>
  <c r="DK8295" i="131"/>
  <c r="DU8351" i="131"/>
  <c r="DU8366" i="131"/>
  <c r="DU8354" i="131"/>
  <c r="DU8369" i="131"/>
  <c r="DR8250" i="131"/>
  <c r="DI419" i="131"/>
  <c r="EK421" i="131" s="1"/>
  <c r="DJ101" i="131"/>
  <c r="DT161" i="131"/>
  <c r="DV296" i="131"/>
  <c r="EM305" i="131" s="1"/>
  <c r="DS342" i="131"/>
  <c r="DJ462" i="131"/>
  <c r="DV177" i="131"/>
  <c r="DH237" i="131"/>
  <c r="DJ224" i="131"/>
  <c r="DV644" i="131"/>
  <c r="ED583" i="131"/>
  <c r="DI898" i="131"/>
  <c r="DQ957" i="131"/>
  <c r="DK1003" i="131"/>
  <c r="EM1003" i="131" s="1"/>
  <c r="DM1122" i="131"/>
  <c r="DV882" i="131"/>
  <c r="DJ956" i="131"/>
  <c r="DR1017" i="131"/>
  <c r="DI659" i="131"/>
  <c r="DJ825" i="131"/>
  <c r="DL959" i="131"/>
  <c r="DV1015" i="131"/>
  <c r="DS1075" i="131"/>
  <c r="EA1122" i="131"/>
  <c r="EK1134" i="131" s="1"/>
  <c r="EB1185" i="131"/>
  <c r="DM1257" i="131"/>
  <c r="DV1244" i="131"/>
  <c r="DV1379" i="131"/>
  <c r="ED1424" i="131"/>
  <c r="DU1544" i="131"/>
  <c r="DR1242" i="131"/>
  <c r="DS1315" i="131"/>
  <c r="EL1325" i="131" s="1"/>
  <c r="DT1375" i="131"/>
  <c r="EM1385" i="131" s="1"/>
  <c r="DQ1439" i="131"/>
  <c r="DL1797" i="131"/>
  <c r="EC1843" i="131"/>
  <c r="EB1785" i="131"/>
  <c r="DI1857" i="131"/>
  <c r="DK1964" i="131"/>
  <c r="DS2037" i="131"/>
  <c r="EL2047" i="131" s="1"/>
  <c r="DI2085" i="131"/>
  <c r="DH1901" i="131"/>
  <c r="DQ1919" i="131"/>
  <c r="DK2081" i="131"/>
  <c r="DI2216" i="131"/>
  <c r="EK2220" i="131" s="1"/>
  <c r="DU2263" i="131"/>
  <c r="EM2269" i="131" s="1"/>
  <c r="DV2339" i="131"/>
  <c r="EE2321" i="131"/>
  <c r="DT2339" i="131"/>
  <c r="DR2562" i="131"/>
  <c r="DH2395" i="131"/>
  <c r="EJ2399" i="131" s="1"/>
  <c r="DL2519" i="131"/>
  <c r="ED2625" i="131"/>
  <c r="DR2698" i="131"/>
  <c r="EA2803" i="131"/>
  <c r="EK2815" i="131" s="1"/>
  <c r="DR2922" i="131"/>
  <c r="DT3055" i="131"/>
  <c r="EM3065" i="131" s="1"/>
  <c r="DT3059" i="131"/>
  <c r="DU3101" i="131"/>
  <c r="ED3103" i="131"/>
  <c r="ED3104" i="131"/>
  <c r="DT3283" i="131"/>
  <c r="DQ3461" i="131"/>
  <c r="DZ3463" i="131"/>
  <c r="EJ3475" i="131" s="1"/>
  <c r="DH3465" i="131"/>
  <c r="DK3521" i="131"/>
  <c r="EC3525" i="131"/>
  <c r="DL3581" i="131"/>
  <c r="DL3596" i="131"/>
  <c r="DU3584" i="131"/>
  <c r="DK3644" i="131"/>
  <c r="EM3644" i="131" s="1"/>
  <c r="DZ3941" i="131"/>
  <c r="DZ3943" i="131"/>
  <c r="EJ3955" i="131" s="1"/>
  <c r="DH3944" i="131"/>
  <c r="DK4005" i="131"/>
  <c r="EL4004" i="131" s="1"/>
  <c r="DL4076" i="131"/>
  <c r="DU4064" i="131"/>
  <c r="DU4079" i="131"/>
  <c r="DK4124" i="131"/>
  <c r="DK4243" i="131"/>
  <c r="EM4243" i="131" s="1"/>
  <c r="DK4362" i="131"/>
  <c r="DH4421" i="131"/>
  <c r="DH4436" i="131"/>
  <c r="EJ4440" i="131" s="1"/>
  <c r="DQ4424" i="131"/>
  <c r="DQ4439" i="131"/>
  <c r="DU4556" i="131"/>
  <c r="DU4557" i="131"/>
  <c r="DL4559" i="131"/>
  <c r="DT4604" i="131"/>
  <c r="EC4723" i="131"/>
  <c r="DJ2502" i="131"/>
  <c r="DT2562" i="131"/>
  <c r="EM2568" i="131" s="1"/>
  <c r="DU2636" i="131"/>
  <c r="DV4857" i="131"/>
  <c r="EE4962" i="131"/>
  <c r="EB5022" i="131"/>
  <c r="EB5023" i="131"/>
  <c r="DJ5025" i="131"/>
  <c r="DM5095" i="131"/>
  <c r="DI5098" i="131"/>
  <c r="EE5085" i="131"/>
  <c r="DR5217" i="131"/>
  <c r="DV5218" i="131"/>
  <c r="DI5322" i="131"/>
  <c r="DR5441" i="131"/>
  <c r="DV5456" i="131"/>
  <c r="DI5445" i="131"/>
  <c r="EK5444" i="131" s="1"/>
  <c r="DJ5515" i="131"/>
  <c r="DJ5502" i="131"/>
  <c r="EB5504" i="131"/>
  <c r="EL5516" i="131" s="1"/>
  <c r="DR5578" i="131"/>
  <c r="DR5683" i="131"/>
  <c r="DV5803" i="131"/>
  <c r="DR5935" i="131"/>
  <c r="DS5981" i="131"/>
  <c r="EB5983" i="131"/>
  <c r="DJ5985" i="131"/>
  <c r="DM6041" i="131"/>
  <c r="EE6045" i="131"/>
  <c r="DM6178" i="131"/>
  <c r="EA6282" i="131"/>
  <c r="EK6294" i="131" s="1"/>
  <c r="DM6297" i="131"/>
  <c r="DM6402" i="131"/>
  <c r="DI6405" i="131"/>
  <c r="EB6462" i="131"/>
  <c r="EL6474" i="131" s="1"/>
  <c r="DS6478" i="131"/>
  <c r="DJ6465" i="131"/>
  <c r="DM6521" i="131"/>
  <c r="DI6538" i="131"/>
  <c r="DR6643" i="131"/>
  <c r="DV6644" i="131"/>
  <c r="DR6776" i="131"/>
  <c r="EK6786" i="131" s="1"/>
  <c r="DI6895" i="131"/>
  <c r="EK6899" i="131" s="1"/>
  <c r="DI6885" i="131"/>
  <c r="EK6884" i="131" s="1"/>
  <c r="DJ6941" i="131"/>
  <c r="DS6957" i="131"/>
  <c r="DS6958" i="131"/>
  <c r="DM7019" i="131"/>
  <c r="DI7137" i="131"/>
  <c r="DM7257" i="131"/>
  <c r="DU133" i="131"/>
  <c r="ED135" i="131"/>
  <c r="DU265" i="131"/>
  <c r="DS267" i="131"/>
  <c r="EC71" i="131"/>
  <c r="DM102" i="131"/>
  <c r="DM105" i="131"/>
  <c r="DU162" i="131"/>
  <c r="DT103" i="131"/>
  <c r="DM223" i="131"/>
  <c r="DQ166" i="131"/>
  <c r="DL300" i="131"/>
  <c r="DK466" i="131"/>
  <c r="ED766" i="131"/>
  <c r="DT960" i="131"/>
  <c r="DQ1140" i="131"/>
  <c r="DL1246" i="131"/>
  <c r="EC1426" i="131"/>
  <c r="DU1740" i="131"/>
  <c r="DK1920" i="131"/>
  <c r="EK1922" i="131" s="1"/>
  <c r="DQ2100" i="131"/>
  <c r="DL2206" i="131"/>
  <c r="EC2386" i="131"/>
  <c r="DU2686" i="131"/>
  <c r="DK2880" i="131"/>
  <c r="DQ3060" i="131"/>
  <c r="DL3166" i="131"/>
  <c r="DT3346" i="131"/>
  <c r="ED3646" i="131"/>
  <c r="DK3840" i="131"/>
  <c r="DZ4006" i="131"/>
  <c r="DU4140" i="131"/>
  <c r="DK4306" i="131"/>
  <c r="ED4606" i="131"/>
  <c r="DK4786" i="131"/>
  <c r="DH4980" i="131"/>
  <c r="DL5086" i="131"/>
  <c r="EC5266" i="131"/>
  <c r="DU5566" i="131"/>
  <c r="DT5760" i="131"/>
  <c r="DQ5926" i="131"/>
  <c r="DL6060" i="131"/>
  <c r="EC6226" i="131"/>
  <c r="DU6526" i="131"/>
  <c r="DK6720" i="131"/>
  <c r="DQ6886" i="131"/>
  <c r="DL7006" i="131"/>
  <c r="EC7186" i="131"/>
  <c r="DL7486" i="131"/>
  <c r="DK7666" i="131"/>
  <c r="DQ7860" i="131"/>
  <c r="DU7980" i="131"/>
  <c r="DK8146" i="131"/>
  <c r="DR7377" i="131"/>
  <c r="EK7387" i="131" s="1"/>
  <c r="DV7364" i="131"/>
  <c r="DI7496" i="131"/>
  <c r="DR7601" i="131"/>
  <c r="DI7605" i="131"/>
  <c r="DS7661" i="131"/>
  <c r="EB7663" i="131"/>
  <c r="EB7664" i="131"/>
  <c r="DM7739" i="131"/>
  <c r="DI7843" i="131"/>
  <c r="EK7843" i="131" s="1"/>
  <c r="DM7963" i="131"/>
  <c r="DV8082" i="131"/>
  <c r="DS8142" i="131"/>
  <c r="DJ8157" i="131"/>
  <c r="EL8161" i="131" s="1"/>
  <c r="DS8159" i="131"/>
  <c r="DV8201" i="131"/>
  <c r="DR8218" i="131"/>
  <c r="EK8228" i="131" s="1"/>
  <c r="DM8205" i="131"/>
  <c r="DH76" i="131"/>
  <c r="DK390" i="131"/>
  <c r="DQ556" i="131"/>
  <c r="DL690" i="131"/>
  <c r="DH1050" i="131"/>
  <c r="DT1336" i="131"/>
  <c r="DZ1516" i="131"/>
  <c r="DU1650" i="131"/>
  <c r="DQ2010" i="131"/>
  <c r="DH2476" i="131"/>
  <c r="DU2596" i="131"/>
  <c r="DQ2970" i="131"/>
  <c r="DZ3436" i="131"/>
  <c r="DU3570" i="131"/>
  <c r="DQ3930" i="131"/>
  <c r="DT4230" i="131"/>
  <c r="DQ4396" i="131"/>
  <c r="DL4530" i="131"/>
  <c r="DH4890" i="131"/>
  <c r="DZ5356" i="131"/>
  <c r="DU5490" i="131"/>
  <c r="DH5836" i="131"/>
  <c r="DK6150" i="131"/>
  <c r="DH6316" i="131"/>
  <c r="DU6450" i="131"/>
  <c r="DH6796" i="131"/>
  <c r="DQ7276" i="131"/>
  <c r="DU7410" i="131"/>
  <c r="DH7770" i="131"/>
  <c r="DT8070" i="131"/>
  <c r="DZ8236" i="131"/>
  <c r="DU8370" i="131"/>
  <c r="DM315" i="131"/>
  <c r="DL494" i="131"/>
  <c r="DK553" i="131"/>
  <c r="DQ731" i="131"/>
  <c r="DR805" i="131"/>
  <c r="DQ987" i="131"/>
  <c r="DJ975" i="131"/>
  <c r="DJ1213" i="131"/>
  <c r="DL1215" i="131"/>
  <c r="DK1288" i="131"/>
  <c r="DI1392" i="131"/>
  <c r="DV1407" i="131"/>
  <c r="DV1512" i="131"/>
  <c r="DR1515" i="131"/>
  <c r="DJ1572" i="131"/>
  <c r="EB1574" i="131"/>
  <c r="DJ1589" i="131"/>
  <c r="EE1631" i="131"/>
  <c r="DR1634" i="131"/>
  <c r="EK1640" i="131" s="1"/>
  <c r="DI1753" i="131"/>
  <c r="EK1753" i="131" s="1"/>
  <c r="DM1754" i="131"/>
  <c r="DI1886" i="131"/>
  <c r="EK1890" i="131" s="1"/>
  <c r="DR1991" i="131"/>
  <c r="EK1997" i="131" s="1"/>
  <c r="DI1995" i="131"/>
  <c r="EK1994" i="131" s="1"/>
  <c r="DJ2065" i="131"/>
  <c r="EL2069" i="131" s="1"/>
  <c r="DS2053" i="131"/>
  <c r="EL2059" i="131" s="1"/>
  <c r="DS2054" i="131"/>
  <c r="EL2060" i="131" s="1"/>
  <c r="DV2115" i="131"/>
  <c r="DR2233" i="131"/>
  <c r="DM2367" i="131"/>
  <c r="DV2472" i="131"/>
  <c r="DJ2546" i="131"/>
  <c r="EL2550" i="131" s="1"/>
  <c r="DJ2533" i="131"/>
  <c r="EL2533" i="131" s="1"/>
  <c r="DJ2549" i="131"/>
  <c r="DV2591" i="131"/>
  <c r="DR2608" i="131"/>
  <c r="DM2595" i="131"/>
  <c r="EE2714" i="131"/>
  <c r="DR2832" i="131"/>
  <c r="DV2833" i="131"/>
  <c r="DI2951" i="131"/>
  <c r="EK2951" i="131" s="1"/>
  <c r="DM2966" i="131"/>
  <c r="DI2969" i="131"/>
  <c r="EB3011" i="131"/>
  <c r="DS3012" i="131"/>
  <c r="DJ3014" i="131"/>
  <c r="DS3029" i="131"/>
  <c r="DI3088" i="131"/>
  <c r="EK3092" i="131" s="1"/>
  <c r="DI3193" i="131"/>
  <c r="EA3312" i="131"/>
  <c r="DR3431" i="131"/>
  <c r="DR3449" i="131"/>
  <c r="DJ3505" i="131"/>
  <c r="EL3509" i="131" s="1"/>
  <c r="DS3493" i="131"/>
  <c r="DS3494" i="131"/>
  <c r="EE3551" i="131"/>
  <c r="DM3569" i="131"/>
  <c r="DV3688" i="131"/>
  <c r="DM3793" i="131"/>
  <c r="DV3912" i="131"/>
  <c r="EB3972" i="131"/>
  <c r="EB3973" i="131"/>
  <c r="DJ3975" i="131"/>
  <c r="DM4045" i="131"/>
  <c r="DI4048" i="131"/>
  <c r="EK4052" i="131" s="1"/>
  <c r="EE4035" i="131"/>
  <c r="DR4167" i="131"/>
  <c r="EK4177" i="131" s="1"/>
  <c r="DV4168" i="131"/>
  <c r="DI4272" i="131"/>
  <c r="EK4272" i="131" s="1"/>
  <c r="DR4391" i="131"/>
  <c r="DV4406" i="131"/>
  <c r="DI4395" i="131"/>
  <c r="EJ4393" i="131" s="1"/>
  <c r="DJ4465" i="131"/>
  <c r="DJ4452" i="131"/>
  <c r="EB4454" i="131"/>
  <c r="DR4528" i="131"/>
  <c r="DI4647" i="131"/>
  <c r="EK4651" i="131" s="1"/>
  <c r="DV4753" i="131"/>
  <c r="DR4885" i="131"/>
  <c r="DS4931" i="131"/>
  <c r="EL4937" i="131" s="1"/>
  <c r="EB4933" i="131"/>
  <c r="EL4945" i="131" s="1"/>
  <c r="DJ4935" i="131"/>
  <c r="DM5005" i="131"/>
  <c r="EE4995" i="131"/>
  <c r="DV5114" i="131"/>
  <c r="DR5246" i="131"/>
  <c r="DV5247" i="131"/>
  <c r="DM5366" i="131"/>
  <c r="DR5355" i="131"/>
  <c r="EK5360" i="131" s="1"/>
  <c r="DJ5412" i="131"/>
  <c r="EL5412" i="131" s="1"/>
  <c r="EB5414" i="131"/>
  <c r="DJ5429" i="131"/>
  <c r="DV5485" i="131"/>
  <c r="DR5488" i="131"/>
  <c r="EA5593" i="131"/>
  <c r="EK5605" i="131" s="1"/>
  <c r="EE5594" i="131"/>
  <c r="DI5726" i="131"/>
  <c r="EK5730" i="131" s="1"/>
  <c r="DR5845" i="131"/>
  <c r="EK5855" i="131" s="1"/>
  <c r="DR5849" i="131"/>
  <c r="EK5858" i="131" s="1"/>
  <c r="DS5891" i="131"/>
  <c r="EL5897" i="131" s="1"/>
  <c r="EB5893" i="131"/>
  <c r="DJ5908" i="131"/>
  <c r="DM5969" i="131"/>
  <c r="DR6087" i="131"/>
  <c r="DM6207" i="131"/>
  <c r="DV6326" i="131"/>
  <c r="DJ6386" i="131"/>
  <c r="DJ6373" i="131"/>
  <c r="EL6373" i="131" s="1"/>
  <c r="DJ6389" i="131"/>
  <c r="EE6431" i="131"/>
  <c r="DI6448" i="131"/>
  <c r="DM6435" i="131"/>
  <c r="DV6568" i="131"/>
  <c r="DR6672" i="131"/>
  <c r="DV6673" i="131"/>
  <c r="DI6791" i="131"/>
  <c r="DM6806" i="131"/>
  <c r="EA6795" i="131"/>
  <c r="EK6806" i="131" s="1"/>
  <c r="DJ6851" i="131"/>
  <c r="DJ6866" i="131"/>
  <c r="DS6854" i="131"/>
  <c r="EL6860" i="131" s="1"/>
  <c r="DS6869" i="131"/>
  <c r="DI6914" i="131"/>
  <c r="EK6914" i="131" s="1"/>
  <c r="DI7047" i="131"/>
  <c r="DI7152" i="131"/>
  <c r="DI7285" i="131"/>
  <c r="DR7289" i="131"/>
  <c r="DJ7345" i="131"/>
  <c r="EB7333" i="131"/>
  <c r="EL7345" i="131" s="1"/>
  <c r="DS7334" i="131"/>
  <c r="DV7391" i="131"/>
  <c r="DV7395" i="131"/>
  <c r="EE7514" i="131"/>
  <c r="EE7633" i="131"/>
  <c r="DM7766" i="131"/>
  <c r="DJ7826" i="131"/>
  <c r="EL7830" i="131" s="1"/>
  <c r="DS7827" i="131"/>
  <c r="EL7837" i="131" s="1"/>
  <c r="EB7815" i="131"/>
  <c r="DM7885" i="131"/>
  <c r="DR7888" i="131"/>
  <c r="DV7889" i="131"/>
  <c r="DR7993" i="131"/>
  <c r="EK7999" i="131" s="1"/>
  <c r="DV8008" i="131"/>
  <c r="DR8112" i="131"/>
  <c r="EK8118" i="131" s="1"/>
  <c r="DR8231" i="131"/>
  <c r="EK8237" i="131" s="1"/>
  <c r="EE8232" i="131"/>
  <c r="EA8235" i="131"/>
  <c r="EB8291" i="131"/>
  <c r="DS8292" i="131"/>
  <c r="DS8294" i="131"/>
  <c r="EA8354" i="131"/>
  <c r="DU386" i="131"/>
  <c r="EE433" i="131"/>
  <c r="DZ613" i="131"/>
  <c r="EA671" i="131"/>
  <c r="DQ986" i="131"/>
  <c r="DU1212" i="131"/>
  <c r="ED226" i="131"/>
  <c r="DT420" i="131"/>
  <c r="DQ586" i="131"/>
  <c r="DL720" i="131"/>
  <c r="DK886" i="131"/>
  <c r="DU1186" i="131"/>
  <c r="DK1380" i="131"/>
  <c r="DQ1560" i="131"/>
  <c r="DL1666" i="131"/>
  <c r="EC1846" i="131"/>
  <c r="DU2146" i="131"/>
  <c r="DK2340" i="131"/>
  <c r="DQ2520" i="131"/>
  <c r="DL2626" i="131"/>
  <c r="EC2806" i="131"/>
  <c r="DU3106" i="131"/>
  <c r="DK3286" i="131"/>
  <c r="DQ3480" i="131"/>
  <c r="DL3600" i="131"/>
  <c r="EC3766" i="131"/>
  <c r="DL4066" i="131"/>
  <c r="DK4246" i="131"/>
  <c r="DQ4426" i="131"/>
  <c r="DL4560" i="131"/>
  <c r="DK4726" i="131"/>
  <c r="DU5026" i="131"/>
  <c r="DK5220" i="131"/>
  <c r="DQ5400" i="131"/>
  <c r="EJ5408" i="131" s="1"/>
  <c r="DL5506" i="131"/>
  <c r="DT5686" i="131"/>
  <c r="ED5986" i="131"/>
  <c r="DK6180" i="131"/>
  <c r="DQ6360" i="131"/>
  <c r="EJ6368" i="131" s="1"/>
  <c r="DL6466" i="131"/>
  <c r="EC6646" i="131"/>
  <c r="ED6946" i="131"/>
  <c r="DK7140" i="131"/>
  <c r="DH7320" i="131"/>
  <c r="DU7440" i="131"/>
  <c r="DT7606" i="131"/>
  <c r="DU7906" i="131"/>
  <c r="DK8100" i="131"/>
  <c r="DQ8280" i="131"/>
  <c r="DL8400" i="131"/>
  <c r="DS285" i="131"/>
  <c r="DR475" i="131"/>
  <c r="EE465" i="131"/>
  <c r="DZ644" i="131"/>
  <c r="DM703" i="131"/>
  <c r="DL762" i="131"/>
  <c r="DV836" i="131"/>
  <c r="DJ898" i="131"/>
  <c r="EL902" i="131" s="1"/>
  <c r="DQ1004" i="131"/>
  <c r="DI1064" i="131"/>
  <c r="DT1196" i="131"/>
  <c r="EM1206" i="131" s="1"/>
  <c r="DJ1255" i="131"/>
  <c r="DJ1256" i="131"/>
  <c r="EL1260" i="131" s="1"/>
  <c r="DS1244" i="131"/>
  <c r="DS1245" i="131"/>
  <c r="DR1318" i="131"/>
  <c r="DK1423" i="131"/>
  <c r="DT1556" i="131"/>
  <c r="DH1616" i="131"/>
  <c r="DH1603" i="131"/>
  <c r="EJ1603" i="131" s="1"/>
  <c r="DQ1605" i="131"/>
  <c r="DT1675" i="131"/>
  <c r="DT1679" i="131"/>
  <c r="EM1688" i="131" s="1"/>
  <c r="DL1735" i="131"/>
  <c r="DU1723" i="131"/>
  <c r="DU1724" i="131"/>
  <c r="EC1903" i="131"/>
  <c r="EL1915" i="131" s="1"/>
  <c r="DQ2095" i="131"/>
  <c r="DH2097" i="131"/>
  <c r="DQ2085" i="131"/>
  <c r="DK2155" i="131"/>
  <c r="EC2145" i="131"/>
  <c r="EM2156" i="131" s="1"/>
  <c r="DL2201" i="131"/>
  <c r="ED2202" i="131"/>
  <c r="DU2218" i="131"/>
  <c r="DK2264" i="131"/>
  <c r="DH2575" i="131"/>
  <c r="EJ2579" i="131" s="1"/>
  <c r="DQ2563" i="131"/>
  <c r="DQ2564" i="131"/>
  <c r="DT2625" i="131"/>
  <c r="DU2696" i="131"/>
  <c r="DL2698" i="131"/>
  <c r="DL2685" i="131"/>
  <c r="EC2744" i="131"/>
  <c r="EM2756" i="131" s="1"/>
  <c r="DT2863" i="131"/>
  <c r="DK2996" i="131"/>
  <c r="EM3000" i="131" s="1"/>
  <c r="DZ3041" i="131"/>
  <c r="DQ3042" i="131"/>
  <c r="EJ3048" i="131" s="1"/>
  <c r="DH3044" i="131"/>
  <c r="DQ3059" i="131"/>
  <c r="DL3176" i="131"/>
  <c r="DL3163" i="131"/>
  <c r="DL3179" i="131"/>
  <c r="DK3238" i="131"/>
  <c r="EM3242" i="131" s="1"/>
  <c r="DK3357" i="131"/>
  <c r="DK3462" i="131"/>
  <c r="EM3462" i="131" s="1"/>
  <c r="DH3536" i="131"/>
  <c r="EJ3540" i="131" s="1"/>
  <c r="DH3523" i="131"/>
  <c r="DQ3525" i="131"/>
  <c r="DK3595" i="131"/>
  <c r="EM3599" i="131" s="1"/>
  <c r="DT3585" i="131"/>
  <c r="DU3655" i="131"/>
  <c r="DL3657" i="131"/>
  <c r="DL3658" i="131"/>
  <c r="EC3823" i="131"/>
  <c r="EM3835" i="131" s="1"/>
  <c r="DH4001" i="131"/>
  <c r="DQ4017" i="131"/>
  <c r="EJ4027" i="131" s="1"/>
  <c r="DH4019" i="131"/>
  <c r="EC4061" i="131"/>
  <c r="EM4073" i="131" s="1"/>
  <c r="DT4065" i="131"/>
  <c r="DU4121" i="131"/>
  <c r="DU4136" i="131"/>
  <c r="DL4138" i="131"/>
  <c r="DT4184" i="131"/>
  <c r="DQ4481" i="131"/>
  <c r="EJ4487" i="131" s="1"/>
  <c r="DZ4483" i="131"/>
  <c r="DH4498" i="131"/>
  <c r="EJ4502" i="131" s="1"/>
  <c r="DK4559" i="131"/>
  <c r="ED4602" i="131"/>
  <c r="DU4604" i="131"/>
  <c r="DU4619" i="131"/>
  <c r="DT4678" i="131"/>
  <c r="DT4797" i="131"/>
  <c r="DT4902" i="131"/>
  <c r="DQ4975" i="131"/>
  <c r="DQ4976" i="131"/>
  <c r="EJ4986" i="131" s="1"/>
  <c r="DH4978" i="131"/>
  <c r="DZ4965" i="131"/>
  <c r="DL5096" i="131"/>
  <c r="DL5083" i="131"/>
  <c r="DL5099" i="131"/>
  <c r="DT5158" i="131"/>
  <c r="DK5263" i="131"/>
  <c r="DK5382" i="131"/>
  <c r="DH5456" i="131"/>
  <c r="EJ5460" i="131" s="1"/>
  <c r="DH5443" i="131"/>
  <c r="EJ5443" i="131" s="1"/>
  <c r="DQ5445" i="131"/>
  <c r="DT5501" i="131"/>
  <c r="EM5507" i="131" s="1"/>
  <c r="DT5519" i="131"/>
  <c r="EM5528" i="131" s="1"/>
  <c r="DL5575" i="131"/>
  <c r="DU5563" i="131"/>
  <c r="DU5564" i="131"/>
  <c r="DK5757" i="131"/>
  <c r="DZ5921" i="131"/>
  <c r="EJ5933" i="131" s="1"/>
  <c r="DH5923" i="131"/>
  <c r="EJ5923" i="131" s="1"/>
  <c r="DQ5925" i="131"/>
  <c r="DT5981" i="131"/>
  <c r="EM5987" i="131" s="1"/>
  <c r="DK5985" i="131"/>
  <c r="DL6055" i="131"/>
  <c r="DL6042" i="131"/>
  <c r="ED6044" i="131"/>
  <c r="DK6104" i="131"/>
  <c r="DH6415" i="131"/>
  <c r="DQ6403" i="131"/>
  <c r="DQ6404" i="131"/>
  <c r="EJ6410" i="131" s="1"/>
  <c r="DT6465" i="131"/>
  <c r="DL6522" i="131"/>
  <c r="ED6524" i="131"/>
  <c r="DL6539" i="131"/>
  <c r="DT6598" i="131"/>
  <c r="EM6608" i="131" s="1"/>
  <c r="DT6703" i="131"/>
  <c r="DK6822" i="131"/>
  <c r="DH6881" i="131"/>
  <c r="DH6896" i="131"/>
  <c r="EJ6900" i="131" s="1"/>
  <c r="DQ6884" i="131"/>
  <c r="DQ6899" i="131"/>
  <c r="ED7002" i="131"/>
  <c r="DL7017" i="131"/>
  <c r="DU7019" i="131"/>
  <c r="DK7078" i="131"/>
  <c r="DK7197" i="131"/>
  <c r="DT7316" i="131"/>
  <c r="DQ7376" i="131"/>
  <c r="DH7363" i="131"/>
  <c r="EJ7363" i="131" s="1"/>
  <c r="DQ7365" i="131"/>
  <c r="DT7435" i="131"/>
  <c r="DK7439" i="131"/>
  <c r="ED7481" i="131"/>
  <c r="DL7483" i="131"/>
  <c r="DU7498" i="131"/>
  <c r="EM7508" i="131" s="1"/>
  <c r="DT7677" i="131"/>
  <c r="EM7687" i="131" s="1"/>
  <c r="DQ7855" i="131"/>
  <c r="DH7857" i="131"/>
  <c r="DQ7845" i="131"/>
  <c r="DK7901" i="131"/>
  <c r="EC7905" i="131"/>
  <c r="DL7961" i="131"/>
  <c r="DU7962" i="131"/>
  <c r="EM7968" i="131" s="1"/>
  <c r="DL7964" i="131"/>
  <c r="DT8024" i="131"/>
  <c r="DH8335" i="131"/>
  <c r="EJ8339" i="131" s="1"/>
  <c r="DQ8323" i="131"/>
  <c r="DQ8324" i="131"/>
  <c r="DT8385" i="131"/>
  <c r="DT356" i="131"/>
  <c r="EB644" i="131"/>
  <c r="EL656" i="131" s="1"/>
  <c r="DH895" i="131"/>
  <c r="EJ899" i="131" s="1"/>
  <c r="DQ883" i="131"/>
  <c r="EJ889" i="131" s="1"/>
  <c r="DT955" i="131"/>
  <c r="EM965" i="131" s="1"/>
  <c r="DI1077" i="131"/>
  <c r="DI1183" i="131"/>
  <c r="DK810" i="131"/>
  <c r="DK1770" i="131"/>
  <c r="DK2730" i="131"/>
  <c r="DK3690" i="131"/>
  <c r="DT4636" i="131"/>
  <c r="DT5596" i="131"/>
  <c r="DT6556" i="131"/>
  <c r="DK7516" i="131"/>
  <c r="EA7156" i="131"/>
  <c r="EA2564" i="131"/>
  <c r="DR2682" i="131"/>
  <c r="DH2741" i="131"/>
  <c r="EJ2741" i="131" s="1"/>
  <c r="DZ2742" i="131"/>
  <c r="EJ2754" i="131" s="1"/>
  <c r="DQ2758" i="131"/>
  <c r="DL2862" i="131"/>
  <c r="EM2862" i="131" s="1"/>
  <c r="DU2877" i="131"/>
  <c r="ED2865" i="131"/>
  <c r="DT2924" i="131"/>
  <c r="EA3042" i="131"/>
  <c r="DI3165" i="131"/>
  <c r="EB3222" i="131"/>
  <c r="EJ3234" i="131" s="1"/>
  <c r="DS3238" i="131"/>
  <c r="DJ3225" i="131"/>
  <c r="DI3298" i="131"/>
  <c r="DI3403" i="131"/>
  <c r="EK3403" i="131" s="1"/>
  <c r="DI3522" i="131"/>
  <c r="DI3641" i="131"/>
  <c r="DI3659" i="131"/>
  <c r="EB3701" i="131"/>
  <c r="DJ3703" i="131"/>
  <c r="DS3718" i="131"/>
  <c r="DI3883" i="131"/>
  <c r="DJ4196" i="131"/>
  <c r="DJ4183" i="131"/>
  <c r="DJ4199" i="131"/>
  <c r="DR4258" i="131"/>
  <c r="EK4268" i="131" s="1"/>
  <c r="DI4482" i="131"/>
  <c r="EA4601" i="131"/>
  <c r="EA4605" i="131"/>
  <c r="DS4675" i="131"/>
  <c r="DJ4676" i="131"/>
  <c r="EK4680" i="131" s="1"/>
  <c r="DS4678" i="131"/>
  <c r="EB4665" i="131"/>
  <c r="DI4738" i="131"/>
  <c r="DH2382" i="131"/>
  <c r="EJ2382" i="131" s="1"/>
  <c r="DU4782" i="131"/>
  <c r="DL4784" i="131"/>
  <c r="EC4844" i="131"/>
  <c r="DH5155" i="131"/>
  <c r="DQ5143" i="131"/>
  <c r="DQ5144" i="131"/>
  <c r="DT5205" i="131"/>
  <c r="DU5276" i="131"/>
  <c r="DL5278" i="131"/>
  <c r="DL5265" i="131"/>
  <c r="EC5324" i="131"/>
  <c r="EM5336" i="131" s="1"/>
  <c r="DT5457" i="131"/>
  <c r="EM5467" i="131" s="1"/>
  <c r="DT5562" i="131"/>
  <c r="DQ5635" i="131"/>
  <c r="DQ5636" i="131"/>
  <c r="DH5638" i="131"/>
  <c r="EJ5642" i="131" s="1"/>
  <c r="DZ5625" i="131"/>
  <c r="DU5756" i="131"/>
  <c r="EM5766" i="131" s="1"/>
  <c r="DU5757" i="131"/>
  <c r="DL5759" i="131"/>
  <c r="DT5804" i="131"/>
  <c r="EM5810" i="131" s="1"/>
  <c r="DT5937" i="131"/>
  <c r="EM5947" i="131" s="1"/>
  <c r="EC6042" i="131"/>
  <c r="DQ6116" i="131"/>
  <c r="DQ6103" i="131"/>
  <c r="DZ6105" i="131"/>
  <c r="EC6161" i="131"/>
  <c r="EM6173" i="131" s="1"/>
  <c r="DT6165" i="131"/>
  <c r="DU6235" i="131"/>
  <c r="DL6237" i="131"/>
  <c r="DL6238" i="131"/>
  <c r="EC6403" i="131"/>
  <c r="EM6415" i="131" s="1"/>
  <c r="DQ6581" i="131"/>
  <c r="DZ6583" i="131"/>
  <c r="DH6585" i="131"/>
  <c r="DK6655" i="131"/>
  <c r="EC6645" i="131"/>
  <c r="DL6701" i="131"/>
  <c r="ED6702" i="131"/>
  <c r="DU6718" i="131"/>
  <c r="DK6764" i="131"/>
  <c r="DH7061" i="131"/>
  <c r="DQ7077" i="131"/>
  <c r="DQ7078" i="131"/>
  <c r="DU7196" i="131"/>
  <c r="DL7198" i="131"/>
  <c r="DL7185" i="131"/>
  <c r="DK7258" i="131"/>
  <c r="DI8325" i="131"/>
  <c r="DJ8396" i="131"/>
  <c r="EL8400" i="131" s="1"/>
  <c r="DS8384" i="131"/>
  <c r="DJ8385" i="131"/>
  <c r="EA193" i="131"/>
  <c r="EK205" i="131" s="1"/>
  <c r="DH254" i="131"/>
  <c r="EJ254" i="131" s="1"/>
  <c r="DK87" i="131"/>
  <c r="EM91" i="131" s="1"/>
  <c r="DH131" i="131"/>
  <c r="DJ149" i="131"/>
  <c r="DM208" i="131"/>
  <c r="DK101" i="131"/>
  <c r="EA106" i="131"/>
  <c r="EB406" i="131"/>
  <c r="DS886" i="131"/>
  <c r="DR1080" i="131"/>
  <c r="DI1560" i="131"/>
  <c r="DS1860" i="131"/>
  <c r="DR2026" i="131"/>
  <c r="DJ2340" i="131"/>
  <c r="DJ2806" i="131"/>
  <c r="DI2986" i="131"/>
  <c r="DI3480" i="131"/>
  <c r="DS3780" i="131"/>
  <c r="EA3946" i="131"/>
  <c r="EB4246" i="131"/>
  <c r="EB4726" i="131"/>
  <c r="DR4920" i="131"/>
  <c r="DI5400" i="131"/>
  <c r="DJ5700" i="131"/>
  <c r="DR5866" i="131"/>
  <c r="DJ6180" i="131"/>
  <c r="DJ6646" i="131"/>
  <c r="DI6826" i="131"/>
  <c r="DI7320" i="131"/>
  <c r="DJ7620" i="131"/>
  <c r="EA7786" i="131"/>
  <c r="DJ8086" i="131"/>
  <c r="DQ7303" i="131"/>
  <c r="EJ7309" i="131" s="1"/>
  <c r="DQ7319" i="131"/>
  <c r="DK7361" i="131"/>
  <c r="EM7361" i="131" s="1"/>
  <c r="DK7379" i="131"/>
  <c r="ED7421" i="131"/>
  <c r="DU7422" i="131"/>
  <c r="DU7424" i="131"/>
  <c r="EM7430" i="131" s="1"/>
  <c r="DT7484" i="131"/>
  <c r="DZ7781" i="131"/>
  <c r="DH7783" i="131"/>
  <c r="EJ7783" i="131" s="1"/>
  <c r="DH7798" i="131"/>
  <c r="EJ7802" i="131" s="1"/>
  <c r="DT7845" i="131"/>
  <c r="DL7916" i="131"/>
  <c r="DL7904" i="131"/>
  <c r="DL7919" i="131"/>
  <c r="DK7964" i="131"/>
  <c r="DT8097" i="131"/>
  <c r="EM8107" i="131" s="1"/>
  <c r="DT8216" i="131"/>
  <c r="DZ8261" i="131"/>
  <c r="EJ8273" i="131" s="1"/>
  <c r="DH8276" i="131"/>
  <c r="DH8278" i="131"/>
  <c r="EJ8282" i="131" s="1"/>
  <c r="DZ8265" i="131"/>
  <c r="DS330" i="131"/>
  <c r="EA976" i="131"/>
  <c r="DR1470" i="131"/>
  <c r="DJ1770" i="131"/>
  <c r="DJ2250" i="131"/>
  <c r="DR2896" i="131"/>
  <c r="DI3390" i="131"/>
  <c r="EJ3392" i="131" s="1"/>
  <c r="DS3676" i="131"/>
  <c r="DS4156" i="131"/>
  <c r="DR4830" i="131"/>
  <c r="DR5310" i="131"/>
  <c r="DS5610" i="131"/>
  <c r="DJ6076" i="131"/>
  <c r="DR6736" i="131"/>
  <c r="DR7230" i="131"/>
  <c r="DJ7530" i="131"/>
  <c r="DS7996" i="131"/>
  <c r="EC434" i="131"/>
  <c r="EM446" i="131" s="1"/>
  <c r="DM686" i="131"/>
  <c r="DS734" i="131"/>
  <c r="DS854" i="131"/>
  <c r="DU988" i="131"/>
  <c r="EC1035" i="131"/>
  <c r="DR1285" i="131"/>
  <c r="DR1289" i="131"/>
  <c r="DJ1345" i="131"/>
  <c r="DL1347" i="131"/>
  <c r="DL1334" i="131"/>
  <c r="DK1513" i="131"/>
  <c r="DH1691" i="131"/>
  <c r="DH1693" i="131"/>
  <c r="DH1709" i="131"/>
  <c r="EC1751" i="131"/>
  <c r="DT1769" i="131"/>
  <c r="DL1825" i="131"/>
  <c r="DU1826" i="131"/>
  <c r="DL1828" i="131"/>
  <c r="DT1874" i="131"/>
  <c r="EM1880" i="131" s="1"/>
  <c r="DQ2185" i="131"/>
  <c r="EJ2195" i="131" s="1"/>
  <c r="DH2187" i="131"/>
  <c r="DH2174" i="131"/>
  <c r="DK2235" i="131"/>
  <c r="DL2306" i="131"/>
  <c r="DU2294" i="131"/>
  <c r="DU2309" i="131"/>
  <c r="DK2354" i="131"/>
  <c r="EM2354" i="131" s="1"/>
  <c r="DK2487" i="131"/>
  <c r="EM2491" i="131" s="1"/>
  <c r="DT2606" i="131"/>
  <c r="DH2665" i="131"/>
  <c r="DH2652" i="131"/>
  <c r="DZ2654" i="131"/>
  <c r="DQ2655" i="131"/>
  <c r="DU2772" i="131"/>
  <c r="DU2773" i="131"/>
  <c r="ED2775" i="131"/>
  <c r="EC2834" i="131"/>
  <c r="EM2846" i="131" s="1"/>
  <c r="EC2953" i="131"/>
  <c r="EM2965" i="131" s="1"/>
  <c r="DK3086" i="131"/>
  <c r="EM3090" i="131" s="1"/>
  <c r="DZ3132" i="131"/>
  <c r="DZ3133" i="131"/>
  <c r="DH3135" i="131"/>
  <c r="DK3205" i="131"/>
  <c r="DT3209" i="131"/>
  <c r="DU3265" i="131"/>
  <c r="DL3267" i="131"/>
  <c r="DL3254" i="131"/>
  <c r="DK3447" i="131"/>
  <c r="EM3451" i="131" s="1"/>
  <c r="DH3625" i="131"/>
  <c r="DQ3613" i="131"/>
  <c r="DZ3615" i="131"/>
  <c r="EC3671" i="131"/>
  <c r="DT3675" i="131"/>
  <c r="DU3745" i="131"/>
  <c r="DU3732" i="131"/>
  <c r="DL3734" i="131"/>
  <c r="DT3794" i="131"/>
  <c r="EM3800" i="131" s="1"/>
  <c r="DH4105" i="131"/>
  <c r="EJ4109" i="131" s="1"/>
  <c r="DQ4093" i="131"/>
  <c r="DQ4094" i="131"/>
  <c r="EJ4100" i="131" s="1"/>
  <c r="DT4155" i="131"/>
  <c r="DU4226" i="131"/>
  <c r="DL4228" i="131"/>
  <c r="DL4215" i="131"/>
  <c r="EC4274" i="131"/>
  <c r="EM4286" i="131" s="1"/>
  <c r="DT4407" i="131"/>
  <c r="EM4417" i="131" s="1"/>
  <c r="DT4512" i="131"/>
  <c r="EM4518" i="131" s="1"/>
  <c r="DQ4585" i="131"/>
  <c r="EJ4595" i="131" s="1"/>
  <c r="DQ4586" i="131"/>
  <c r="DH4588" i="131"/>
  <c r="DZ4575" i="131"/>
  <c r="ED4692" i="131"/>
  <c r="DL4693" i="131"/>
  <c r="DL4695" i="131"/>
  <c r="DT4754" i="131"/>
  <c r="EM4760" i="131" s="1"/>
  <c r="DT4887" i="131"/>
  <c r="EM4897" i="131" s="1"/>
  <c r="DK5006" i="131"/>
  <c r="EM5010" i="131" s="1"/>
  <c r="DZ5052" i="131"/>
  <c r="DZ5053" i="131"/>
  <c r="DH5055" i="131"/>
  <c r="DK5125" i="131"/>
  <c r="EC5115" i="131"/>
  <c r="ED5171" i="131"/>
  <c r="DL5173" i="131"/>
  <c r="EM5173" i="131" s="1"/>
  <c r="DU5188" i="131"/>
  <c r="DK5353" i="131"/>
  <c r="DZ5531" i="131"/>
  <c r="DH5533" i="131"/>
  <c r="DQ5535" i="131"/>
  <c r="DT5591" i="131"/>
  <c r="DK5595" i="131"/>
  <c r="DL5665" i="131"/>
  <c r="DL5652" i="131"/>
  <c r="ED5654" i="131"/>
  <c r="EC5714" i="131"/>
  <c r="DH6011" i="131"/>
  <c r="DQ6027" i="131"/>
  <c r="DQ6028" i="131"/>
  <c r="EJ6038" i="131" s="1"/>
  <c r="DT6075" i="131"/>
  <c r="DL6132" i="131"/>
  <c r="ED6134" i="131"/>
  <c r="DU6135" i="131"/>
  <c r="DK6194" i="131"/>
  <c r="EM6194" i="131" s="1"/>
  <c r="DK6313" i="131"/>
  <c r="EM6313" i="131" s="1"/>
  <c r="DK6432" i="131"/>
  <c r="EM6432" i="131" s="1"/>
  <c r="DH6491" i="131"/>
  <c r="EJ6491" i="131" s="1"/>
  <c r="DH6506" i="131"/>
  <c r="EJ6510" i="131" s="1"/>
  <c r="DQ6494" i="131"/>
  <c r="DQ6509" i="131"/>
  <c r="DU6612" i="131"/>
  <c r="DU6613" i="131"/>
  <c r="ED6615" i="131"/>
  <c r="EC6674" i="131"/>
  <c r="EM6686" i="131" s="1"/>
  <c r="DK6793" i="131"/>
  <c r="EM6793" i="131" s="1"/>
  <c r="DK6912" i="131"/>
  <c r="DH6972" i="131"/>
  <c r="DQ6987" i="131"/>
  <c r="DZ6975" i="131"/>
  <c r="EC7031" i="131"/>
  <c r="EM7043" i="131" s="1"/>
  <c r="DT7035" i="131"/>
  <c r="DU7105" i="131"/>
  <c r="DL7107" i="131"/>
  <c r="DL7094" i="131"/>
  <c r="DK7273" i="131"/>
  <c r="EM7273" i="131" s="1"/>
  <c r="DQ7465" i="131"/>
  <c r="DH7467" i="131"/>
  <c r="DQ7455" i="131"/>
  <c r="DK7525" i="131"/>
  <c r="DK7515" i="131"/>
  <c r="DL7571" i="131"/>
  <c r="ED7572" i="131"/>
  <c r="EM7584" i="131" s="1"/>
  <c r="DU7588" i="131"/>
  <c r="DK7634" i="131"/>
  <c r="DH7945" i="131"/>
  <c r="DH7933" i="131"/>
  <c r="DH7948" i="131"/>
  <c r="EJ7952" i="131" s="1"/>
  <c r="DK8009" i="131"/>
  <c r="DU8066" i="131"/>
  <c r="DL8054" i="131"/>
  <c r="DL8055" i="131"/>
  <c r="DK8114" i="131"/>
  <c r="EC8233" i="131"/>
  <c r="EM8245" i="131" s="1"/>
  <c r="DK8366" i="131"/>
  <c r="DI314" i="131"/>
  <c r="DR432" i="131"/>
  <c r="EK438" i="131" s="1"/>
  <c r="DR449" i="131"/>
  <c r="DQ492" i="131"/>
  <c r="DT555" i="131"/>
  <c r="DL626" i="131"/>
  <c r="EM630" i="131" s="1"/>
  <c r="DU614" i="131"/>
  <c r="DM689" i="131"/>
  <c r="DH851" i="131"/>
  <c r="EJ851" i="131" s="1"/>
  <c r="DS855" i="131"/>
  <c r="DU975" i="131"/>
  <c r="DQ1092" i="131"/>
  <c r="EJ1098" i="131" s="1"/>
  <c r="DH1094" i="131"/>
  <c r="EJ1094" i="131" s="1"/>
  <c r="DV1154" i="131"/>
  <c r="DI540" i="131"/>
  <c r="DS840" i="131"/>
  <c r="DS1320" i="131"/>
  <c r="DR1980" i="131"/>
  <c r="DI2460" i="131"/>
  <c r="EB2746" i="131"/>
  <c r="DS3240" i="131"/>
  <c r="DR3900" i="131"/>
  <c r="DI4380" i="131"/>
  <c r="DS4666" i="131"/>
  <c r="DS5146" i="131"/>
  <c r="DR5820" i="131"/>
  <c r="DI6300" i="131"/>
  <c r="DS6586" i="131"/>
  <c r="DS7080" i="131"/>
  <c r="DR7726" i="131"/>
  <c r="DK462" i="131"/>
  <c r="DI596" i="131"/>
  <c r="DL657" i="131"/>
  <c r="DT1077" i="131"/>
  <c r="DJ1137" i="131"/>
  <c r="EL1141" i="131" s="1"/>
  <c r="DZ1125" i="131"/>
  <c r="DT1181" i="131"/>
  <c r="EB1361" i="131"/>
  <c r="DJ1377" i="131"/>
  <c r="DJ1364" i="131"/>
  <c r="EB1842" i="131"/>
  <c r="EB1843" i="131"/>
  <c r="DJ1845" i="131"/>
  <c r="EE1905" i="131"/>
  <c r="DR2037" i="131"/>
  <c r="EK2142" i="131"/>
  <c r="EA2261" i="131"/>
  <c r="EK2273" i="131" s="1"/>
  <c r="DR2265" i="131"/>
  <c r="DS2321" i="131"/>
  <c r="DS2336" i="131"/>
  <c r="EJ2346" i="131" s="1"/>
  <c r="DJ2338" i="131"/>
  <c r="DR2384" i="131"/>
  <c r="EK2390" i="131" s="1"/>
  <c r="DI2517" i="131"/>
  <c r="EK2521" i="131" s="1"/>
  <c r="DR2741" i="131"/>
  <c r="EK2747" i="131" s="1"/>
  <c r="DJ2801" i="131"/>
  <c r="DS2817" i="131"/>
  <c r="DJ2819" i="131"/>
  <c r="EA3102" i="131"/>
  <c r="DI3239" i="131"/>
  <c r="EB3282" i="131"/>
  <c r="DS3298" i="131"/>
  <c r="DJ3285" i="131"/>
  <c r="DI3358" i="131"/>
  <c r="DI3463" i="131"/>
  <c r="EK3463" i="131" s="1"/>
  <c r="DR3596" i="131"/>
  <c r="DI3701" i="131"/>
  <c r="DI3719" i="131"/>
  <c r="EB3761" i="131"/>
  <c r="EL3773" i="131" s="1"/>
  <c r="DJ3763" i="131"/>
  <c r="EL3763" i="131" s="1"/>
  <c r="DS3778" i="131"/>
  <c r="DR3957" i="131"/>
  <c r="EK3967" i="131" s="1"/>
  <c r="DJ4256" i="131"/>
  <c r="DJ4243" i="131"/>
  <c r="DJ4259" i="131"/>
  <c r="DI4318" i="131"/>
  <c r="DM4305" i="131"/>
  <c r="DI4542" i="131"/>
  <c r="DR4661" i="131"/>
  <c r="EK4667" i="131" s="1"/>
  <c r="DI4679" i="131"/>
  <c r="DS4735" i="131"/>
  <c r="EL4745" i="131" s="1"/>
  <c r="DJ4736" i="131"/>
  <c r="EB4724" i="131"/>
  <c r="DS4739" i="131"/>
  <c r="DI4784" i="131"/>
  <c r="DR4917" i="131"/>
  <c r="EJ4927" i="131" s="1"/>
  <c r="DR5022" i="131"/>
  <c r="DI5155" i="131"/>
  <c r="EA5145" i="131"/>
  <c r="EB5201" i="131"/>
  <c r="DJ5203" i="131"/>
  <c r="DS5218" i="131"/>
  <c r="DV5279" i="131"/>
  <c r="DS5682" i="131"/>
  <c r="DS5683" i="131"/>
  <c r="EB5685" i="131"/>
  <c r="DI5744" i="131"/>
  <c r="EK5744" i="131" s="1"/>
  <c r="DV5759" i="131"/>
  <c r="DR5863" i="131"/>
  <c r="DR5996" i="131"/>
  <c r="EA6101" i="131"/>
  <c r="DR6105" i="131"/>
  <c r="DS6175" i="131"/>
  <c r="EL6185" i="131" s="1"/>
  <c r="DS6162" i="131"/>
  <c r="EK6168" i="131" s="1"/>
  <c r="DJ6164" i="131"/>
  <c r="DR6224" i="131"/>
  <c r="EK6230" i="131" s="1"/>
  <c r="DI6357" i="131"/>
  <c r="DI6581" i="131"/>
  <c r="EK6581" i="131" s="1"/>
  <c r="DJ6641" i="131"/>
  <c r="EL6641" i="131" s="1"/>
  <c r="DS6657" i="131"/>
  <c r="EL6667" i="131" s="1"/>
  <c r="DJ6659" i="131"/>
  <c r="DI6956" i="131"/>
  <c r="DI7079" i="131"/>
  <c r="DJ7122" i="131"/>
  <c r="DJ7138" i="131"/>
  <c r="EL7142" i="131" s="1"/>
  <c r="DS7139" i="131"/>
  <c r="DI7198" i="131"/>
  <c r="DR7317" i="131"/>
  <c r="DR7436" i="131"/>
  <c r="DR7541" i="131"/>
  <c r="EK7547" i="131" s="1"/>
  <c r="DI7545" i="131"/>
  <c r="DJ7615" i="131"/>
  <c r="DS7603" i="131"/>
  <c r="DS7604" i="131"/>
  <c r="DM7679" i="131"/>
  <c r="DR7783" i="131"/>
  <c r="EK7789" i="131" s="1"/>
  <c r="DJ8082" i="131"/>
  <c r="DJ8097" i="131"/>
  <c r="EB8085" i="131"/>
  <c r="DI8144" i="131"/>
  <c r="DM8145" i="131"/>
  <c r="EA8382" i="131"/>
  <c r="EK8394" i="131" s="1"/>
  <c r="EE341" i="131"/>
  <c r="EM353" i="131" s="1"/>
  <c r="DH415" i="131"/>
  <c r="DJ403" i="131"/>
  <c r="DI477" i="131"/>
  <c r="EK481" i="131" s="1"/>
  <c r="DL641" i="131"/>
  <c r="DL645" i="131"/>
  <c r="DU882" i="131"/>
  <c r="DL884" i="131"/>
  <c r="DJ750" i="131"/>
  <c r="EB1216" i="131"/>
  <c r="DS1696" i="131"/>
  <c r="DI2356" i="131"/>
  <c r="EJ2354" i="131" s="1"/>
  <c r="DJ2656" i="131"/>
  <c r="EB3136" i="131"/>
  <c r="EB3616" i="131"/>
  <c r="EA4276" i="131"/>
  <c r="DJ4590" i="131"/>
  <c r="EB5056" i="131"/>
  <c r="DS5536" i="131"/>
  <c r="EC253" i="131"/>
  <c r="EM265" i="131" s="1"/>
  <c r="DV1095" i="131"/>
  <c r="DQ447" i="131"/>
  <c r="DV628" i="131"/>
  <c r="DR1214" i="131"/>
  <c r="EK1220" i="131" s="1"/>
  <c r="DL808" i="131"/>
  <c r="DH1275" i="131"/>
  <c r="EC1452" i="131"/>
  <c r="EM1464" i="131" s="1"/>
  <c r="DI867" i="131"/>
  <c r="EK871" i="131" s="1"/>
  <c r="DH1395" i="131"/>
  <c r="EJ1394" i="131" s="1"/>
  <c r="DZ791" i="131"/>
  <c r="DZ1034" i="131"/>
  <c r="EB1515" i="131"/>
  <c r="EC1693" i="131"/>
  <c r="ED1752" i="131"/>
  <c r="DM1815" i="131"/>
  <c r="DL1885" i="131"/>
  <c r="EM1889" i="131" s="1"/>
  <c r="DL1874" i="131"/>
  <c r="DK2052" i="131"/>
  <c r="EB313" i="131"/>
  <c r="EL325" i="131" s="1"/>
  <c r="EE732" i="131"/>
  <c r="DR987" i="131"/>
  <c r="EK996" i="131" s="1"/>
  <c r="DT1347" i="131"/>
  <c r="EM1357" i="131" s="1"/>
  <c r="DL914" i="131"/>
  <c r="EM914" i="131" s="1"/>
  <c r="DH1167" i="131"/>
  <c r="EJ1171" i="131" s="1"/>
  <c r="DL329" i="131"/>
  <c r="DU1048" i="131"/>
  <c r="EL1058" i="131" s="1"/>
  <c r="DL1154" i="131"/>
  <c r="EE2292" i="131"/>
  <c r="DQ2352" i="131"/>
  <c r="DU2485" i="131"/>
  <c r="DQ2353" i="131"/>
  <c r="EJ2359" i="131" s="1"/>
  <c r="DU2487" i="131"/>
  <c r="DL2352" i="131"/>
  <c r="EC2654" i="131"/>
  <c r="EM2666" i="131" s="1"/>
  <c r="DJ2845" i="131"/>
  <c r="EL2849" i="131" s="1"/>
  <c r="DS2833" i="131"/>
  <c r="DS2834" i="131"/>
  <c r="EL2840" i="131" s="1"/>
  <c r="DR3013" i="131"/>
  <c r="EK3019" i="131" s="1"/>
  <c r="DZ3191" i="131"/>
  <c r="EJ3203" i="131" s="1"/>
  <c r="DH3193" i="131"/>
  <c r="DH3208" i="131"/>
  <c r="DK3265" i="131"/>
  <c r="EM3269" i="131" s="1"/>
  <c r="EC3255" i="131"/>
  <c r="DL3311" i="131"/>
  <c r="DL3326" i="131"/>
  <c r="DU3314" i="131"/>
  <c r="DU3329" i="131"/>
  <c r="DK3374" i="131"/>
  <c r="DT3612" i="131"/>
  <c r="DQ3685" i="131"/>
  <c r="EJ3695" i="131" s="1"/>
  <c r="DQ3672" i="131"/>
  <c r="DH3674" i="131"/>
  <c r="DL3806" i="131"/>
  <c r="DL3807" i="131"/>
  <c r="DU3809" i="131"/>
  <c r="DK3868" i="131"/>
  <c r="EM3872" i="131" s="1"/>
  <c r="DT3987" i="131"/>
  <c r="EM3997" i="131" s="1"/>
  <c r="EC4092" i="131"/>
  <c r="DQ4166" i="131"/>
  <c r="EJ4176" i="131" s="1"/>
  <c r="DH4168" i="131"/>
  <c r="EJ4172" i="131" s="1"/>
  <c r="DH4155" i="131"/>
  <c r="EC4211" i="131"/>
  <c r="EM4223" i="131" s="1"/>
  <c r="DU4285" i="131"/>
  <c r="DL4287" i="131"/>
  <c r="DU4275" i="131"/>
  <c r="EC4453" i="131"/>
  <c r="EM4465" i="131" s="1"/>
  <c r="DK4586" i="131"/>
  <c r="EM4590" i="131" s="1"/>
  <c r="DZ4632" i="131"/>
  <c r="EJ4644" i="131" s="1"/>
  <c r="DH4633" i="131"/>
  <c r="DH4635" i="131"/>
  <c r="DT4705" i="131"/>
  <c r="EM4715" i="131" s="1"/>
  <c r="DT4709" i="131"/>
  <c r="DU4751" i="131"/>
  <c r="ED4753" i="131"/>
  <c r="DL4768" i="131"/>
  <c r="DZ5111" i="131"/>
  <c r="DH5113" i="131"/>
  <c r="DQ5128" i="131"/>
  <c r="DT5185" i="131"/>
  <c r="DT5189" i="131"/>
  <c r="DL2594" i="131"/>
  <c r="DZ2712" i="131"/>
  <c r="EA2653" i="131"/>
  <c r="DT5307" i="131"/>
  <c r="EM5317" i="131" s="1"/>
  <c r="DZ5471" i="131"/>
  <c r="DH5473" i="131"/>
  <c r="EJ5473" i="131" s="1"/>
  <c r="DQ5475" i="131"/>
  <c r="DT5531" i="131"/>
  <c r="EM5537" i="131" s="1"/>
  <c r="DK5535" i="131"/>
  <c r="DL5605" i="131"/>
  <c r="DL5592" i="131"/>
  <c r="ED5594" i="131"/>
  <c r="DT5668" i="131"/>
  <c r="DH5951" i="131"/>
  <c r="DQ5967" i="131"/>
  <c r="DQ5968" i="131"/>
  <c r="DT6015" i="131"/>
  <c r="DU6072" i="131"/>
  <c r="ED6074" i="131"/>
  <c r="DU6089" i="131"/>
  <c r="DK6134" i="131"/>
  <c r="DK6253" i="131"/>
  <c r="DT6386" i="131"/>
  <c r="EM6396" i="131" s="1"/>
  <c r="DQ6431" i="131"/>
  <c r="DH6446" i="131"/>
  <c r="DQ6434" i="131"/>
  <c r="DQ6449" i="131"/>
  <c r="DU6566" i="131"/>
  <c r="DU6567" i="131"/>
  <c r="DL6569" i="131"/>
  <c r="EC6614" i="131"/>
  <c r="EC6733" i="131"/>
  <c r="DK6852" i="131"/>
  <c r="EM6852" i="131" s="1"/>
  <c r="DH6926" i="131"/>
  <c r="EJ6930" i="131" s="1"/>
  <c r="DH6913" i="131"/>
  <c r="DQ6915" i="131"/>
  <c r="DK6985" i="131"/>
  <c r="DT6975" i="131"/>
  <c r="DU7045" i="131"/>
  <c r="DL7047" i="131"/>
  <c r="DL7034" i="131"/>
  <c r="EC7213" i="131"/>
  <c r="EM7225" i="131" s="1"/>
  <c r="DH7391" i="131"/>
  <c r="DH7407" i="131"/>
  <c r="DQ7409" i="131"/>
  <c r="DK7465" i="131"/>
  <c r="EC7455" i="131"/>
  <c r="DL7511" i="131"/>
  <c r="ED7512" i="131"/>
  <c r="ED7514" i="131"/>
  <c r="DK7574" i="131"/>
  <c r="DI7826" i="131"/>
  <c r="EK7830" i="131" s="1"/>
  <c r="DI7945" i="131"/>
  <c r="DI7935" i="131"/>
  <c r="EB7991" i="131"/>
  <c r="DJ7993" i="131"/>
  <c r="DS8008" i="131"/>
  <c r="DV8069" i="131"/>
  <c r="DI8187" i="131"/>
  <c r="EC8292" i="131"/>
  <c r="EM8304" i="131" s="1"/>
  <c r="DQ8352" i="131"/>
  <c r="DH8367" i="131"/>
  <c r="DH8369" i="131"/>
  <c r="DI7890" i="131"/>
  <c r="DK179" i="131"/>
  <c r="DJ463" i="131"/>
  <c r="ED104" i="131"/>
  <c r="DL355" i="131"/>
  <c r="EM359" i="131" s="1"/>
  <c r="DQ359" i="131"/>
  <c r="DU461" i="131"/>
  <c r="DH222" i="131"/>
  <c r="DH477" i="131"/>
  <c r="EJ481" i="131" s="1"/>
  <c r="DU237" i="131"/>
  <c r="DH357" i="131"/>
  <c r="ED464" i="131"/>
  <c r="EC1004" i="131"/>
  <c r="EM1016" i="131" s="1"/>
  <c r="DH1063" i="131"/>
  <c r="EJ1063" i="131" s="1"/>
  <c r="DV536" i="131"/>
  <c r="EM545" i="131" s="1"/>
  <c r="DI643" i="131"/>
  <c r="EK643" i="131" s="1"/>
  <c r="DM897" i="131"/>
  <c r="EM899" i="131" s="1"/>
  <c r="DK1002" i="131"/>
  <c r="EM1002" i="131" s="1"/>
  <c r="DV1135" i="131"/>
  <c r="DI658" i="131"/>
  <c r="EM905" i="131"/>
  <c r="DK1136" i="131"/>
  <c r="EM1140" i="131" s="1"/>
  <c r="DM537" i="131"/>
  <c r="DJ824" i="131"/>
  <c r="DT884" i="131"/>
  <c r="DR1019" i="131"/>
  <c r="EB1064" i="131"/>
  <c r="EL1076" i="131" s="1"/>
  <c r="DT1125" i="131"/>
  <c r="EM1130" i="131" s="1"/>
  <c r="DQ1302" i="131"/>
  <c r="DI1362" i="131"/>
  <c r="DJ1541" i="131"/>
  <c r="DS1781" i="131"/>
  <c r="DK1243" i="131"/>
  <c r="EM1243" i="131" s="1"/>
  <c r="DH1543" i="131"/>
  <c r="EE1723" i="131"/>
  <c r="DQ1181" i="131"/>
  <c r="EJ1187" i="131" s="1"/>
  <c r="EA1241" i="131"/>
  <c r="DZ1304" i="131"/>
  <c r="DM1495" i="131"/>
  <c r="DT1365" i="131"/>
  <c r="DQ1438" i="131"/>
  <c r="DI1739" i="131"/>
  <c r="DS1784" i="131"/>
  <c r="DV2099" i="131"/>
  <c r="ED1784" i="131"/>
  <c r="DU2022" i="131"/>
  <c r="DQ1918" i="131"/>
  <c r="EC2201" i="131"/>
  <c r="EC2205" i="131"/>
  <c r="DS2279" i="131"/>
  <c r="DT2324" i="131"/>
  <c r="DS2157" i="131"/>
  <c r="EL2167" i="131" s="1"/>
  <c r="DL2279" i="131"/>
  <c r="DR2324" i="131"/>
  <c r="EK2330" i="131" s="1"/>
  <c r="DS2621" i="131"/>
  <c r="DS2625" i="131"/>
  <c r="DJ2398" i="131"/>
  <c r="EL2402" i="131" s="1"/>
  <c r="DK2579" i="131"/>
  <c r="EL2582" i="131" s="1"/>
  <c r="EC2682" i="131"/>
  <c r="DI2685" i="131"/>
  <c r="DJ2756" i="131"/>
  <c r="DS2744" i="131"/>
  <c r="DS2759" i="131"/>
  <c r="DV2801" i="131"/>
  <c r="DI2804" i="131"/>
  <c r="EK2804" i="131" s="1"/>
  <c r="DR2923" i="131"/>
  <c r="DV2924" i="131"/>
  <c r="DK3056" i="131"/>
  <c r="DZ3101" i="131"/>
  <c r="DQ3102" i="131"/>
  <c r="EJ3108" i="131" s="1"/>
  <c r="DH3104" i="131"/>
  <c r="DQ3119" i="131"/>
  <c r="ED3222" i="131"/>
  <c r="DL3237" i="131"/>
  <c r="DU3239" i="131"/>
  <c r="DK3298" i="131"/>
  <c r="EM3302" i="131" s="1"/>
  <c r="DK3417" i="131"/>
  <c r="EM3421" i="131" s="1"/>
  <c r="DK3522" i="131"/>
  <c r="DQ3596" i="131"/>
  <c r="DQ3583" i="131"/>
  <c r="DZ3585" i="131"/>
  <c r="EC3641" i="131"/>
  <c r="DT3645" i="131"/>
  <c r="DU3715" i="131"/>
  <c r="DL3717" i="131"/>
  <c r="DL3718" i="131"/>
  <c r="EC3883" i="131"/>
  <c r="EM3895" i="131" s="1"/>
  <c r="DH4061" i="131"/>
  <c r="EJ4061" i="131" s="1"/>
  <c r="DQ4077" i="131"/>
  <c r="EJ4087" i="131" s="1"/>
  <c r="DH4079" i="131"/>
  <c r="EC4121" i="131"/>
  <c r="EM4133" i="131" s="1"/>
  <c r="DT4125" i="131"/>
  <c r="DU4181" i="131"/>
  <c r="DU4196" i="131"/>
  <c r="DL4198" i="131"/>
  <c r="DT4244" i="131"/>
  <c r="DQ4541" i="131"/>
  <c r="DZ4543" i="131"/>
  <c r="DH4558" i="131"/>
  <c r="EC4605" i="131"/>
  <c r="DL4676" i="131"/>
  <c r="DU4678" i="131"/>
  <c r="DL4679" i="131"/>
  <c r="DT4738" i="131"/>
  <c r="DZ2385" i="131"/>
  <c r="DH2505" i="131"/>
  <c r="DV2579" i="131"/>
  <c r="DR4843" i="131"/>
  <c r="EK4849" i="131" s="1"/>
  <c r="DM4977" i="131"/>
  <c r="DR5081" i="131"/>
  <c r="EK5087" i="131" s="1"/>
  <c r="DJ5141" i="131"/>
  <c r="DS5157" i="131"/>
  <c r="DJ5159" i="131"/>
  <c r="EE5201" i="131"/>
  <c r="DV5205" i="131"/>
  <c r="DM5338" i="131"/>
  <c r="DR5442" i="131"/>
  <c r="EK5448" i="131" s="1"/>
  <c r="DV5443" i="131"/>
  <c r="DM5576" i="131"/>
  <c r="DI5579" i="131"/>
  <c r="EB5622" i="131"/>
  <c r="DS5638" i="131"/>
  <c r="DJ5625" i="131"/>
  <c r="DM5681" i="131"/>
  <c r="DI5698" i="131"/>
  <c r="EA5803" i="131"/>
  <c r="EK5815" i="131" s="1"/>
  <c r="EE5804" i="131"/>
  <c r="DR5922" i="131"/>
  <c r="DI6055" i="131"/>
  <c r="DI6045" i="131"/>
  <c r="EB6101" i="131"/>
  <c r="DJ6103" i="131"/>
  <c r="DS6118" i="131"/>
  <c r="DI6283" i="131"/>
  <c r="EK6283" i="131" s="1"/>
  <c r="DV6403" i="131"/>
  <c r="DV6522" i="131"/>
  <c r="DS6596" i="131"/>
  <c r="DS6597" i="131"/>
  <c r="DJ6599" i="131"/>
  <c r="DM6641" i="131"/>
  <c r="EA6644" i="131"/>
  <c r="DM6764" i="131"/>
  <c r="DI6882" i="131"/>
  <c r="EK6882" i="131" s="1"/>
  <c r="DV6897" i="131"/>
  <c r="DI7015" i="131"/>
  <c r="EK7019" i="131" s="1"/>
  <c r="DM7002" i="131"/>
  <c r="EA7005" i="131"/>
  <c r="DJ7061" i="131"/>
  <c r="DJ7076" i="131"/>
  <c r="DS7064" i="131"/>
  <c r="DS7079" i="131"/>
  <c r="DI7124" i="131"/>
  <c r="DI7257" i="131"/>
  <c r="DT8321" i="131"/>
  <c r="EM8327" i="131" s="1"/>
  <c r="DK8325" i="131"/>
  <c r="DL8381" i="131"/>
  <c r="DU8383" i="131"/>
  <c r="DU8384" i="131"/>
  <c r="EM8390" i="131" s="1"/>
  <c r="EB254" i="131"/>
  <c r="DL131" i="131"/>
  <c r="DQ164" i="131"/>
  <c r="EJ170" i="131" s="1"/>
  <c r="DT239" i="131"/>
  <c r="DH300" i="131"/>
  <c r="DT586" i="131"/>
  <c r="DZ766" i="131"/>
  <c r="DU900" i="131"/>
  <c r="DH1246" i="131"/>
  <c r="DT1560" i="131"/>
  <c r="DQ1726" i="131"/>
  <c r="DL1860" i="131"/>
  <c r="DH2206" i="131"/>
  <c r="DT2520" i="131"/>
  <c r="DQ2686" i="131"/>
  <c r="DL2820" i="131"/>
  <c r="DH3166" i="131"/>
  <c r="DK3480" i="131"/>
  <c r="EL3482" i="131" s="1"/>
  <c r="DZ3646" i="131"/>
  <c r="DU3780" i="131"/>
  <c r="DQ4140" i="131"/>
  <c r="DT4426" i="131"/>
  <c r="DZ4606" i="131"/>
  <c r="DU4726" i="131"/>
  <c r="DH5086" i="131"/>
  <c r="DK5400" i="131"/>
  <c r="DQ5566" i="131"/>
  <c r="DL5700" i="131"/>
  <c r="DH6060" i="131"/>
  <c r="DT6360" i="131"/>
  <c r="DQ6526" i="131"/>
  <c r="DL6660" i="131"/>
  <c r="DH7006" i="131"/>
  <c r="EC7306" i="131"/>
  <c r="DH7486" i="131"/>
  <c r="DU7606" i="131"/>
  <c r="DQ7980" i="131"/>
  <c r="DT8280" i="131"/>
  <c r="DS7318" i="131"/>
  <c r="EB7305" i="131"/>
  <c r="DM7375" i="131"/>
  <c r="DI7378" i="131"/>
  <c r="DI7497" i="131"/>
  <c r="DM7484" i="131"/>
  <c r="DI7616" i="131"/>
  <c r="EK7620" i="131" s="1"/>
  <c r="DR7735" i="131"/>
  <c r="EK7745" i="131" s="1"/>
  <c r="DR7739" i="131"/>
  <c r="DS7781" i="131"/>
  <c r="EL7787" i="131" s="1"/>
  <c r="EB7783" i="131"/>
  <c r="DS7798" i="131"/>
  <c r="EL7808" i="131" s="1"/>
  <c r="DM7845" i="131"/>
  <c r="DR7963" i="131"/>
  <c r="DM8083" i="131"/>
  <c r="DV8216" i="131"/>
  <c r="DS8276" i="131"/>
  <c r="DJ8277" i="131"/>
  <c r="EL8281" i="131" s="1"/>
  <c r="EB8265" i="131"/>
  <c r="DQ210" i="131"/>
  <c r="DL316" i="131"/>
  <c r="DT496" i="131"/>
  <c r="DU796" i="131"/>
  <c r="DK976" i="131"/>
  <c r="DQ1156" i="131"/>
  <c r="DL1290" i="131"/>
  <c r="DK1456" i="131"/>
  <c r="DL1756" i="131"/>
  <c r="DK1936" i="131"/>
  <c r="DZ2116" i="131"/>
  <c r="DU2250" i="131"/>
  <c r="DT2416" i="131"/>
  <c r="DL2716" i="131"/>
  <c r="DK2896" i="131"/>
  <c r="DZ3076" i="131"/>
  <c r="DL3210" i="131"/>
  <c r="DK3376" i="131"/>
  <c r="DL3676" i="131"/>
  <c r="DK3856" i="131"/>
  <c r="DQ4050" i="131"/>
  <c r="DL4156" i="131"/>
  <c r="DK4336" i="131"/>
  <c r="ED4636" i="131"/>
  <c r="DT4830" i="131"/>
  <c r="EL4838" i="131" s="1"/>
  <c r="DZ4996" i="131"/>
  <c r="DU5130" i="131"/>
  <c r="DT5296" i="131"/>
  <c r="EK5300" i="131" s="1"/>
  <c r="ED5596" i="131"/>
  <c r="DK5776" i="131"/>
  <c r="DQ5970" i="131"/>
  <c r="DU6090" i="131"/>
  <c r="DT6256" i="131"/>
  <c r="ED6556" i="131"/>
  <c r="DK6736" i="131"/>
  <c r="DQ6930" i="131"/>
  <c r="DL7050" i="131"/>
  <c r="EC7216" i="131"/>
  <c r="DU7516" i="131"/>
  <c r="DK7710" i="131"/>
  <c r="DQ7876" i="131"/>
  <c r="DL8010" i="131"/>
  <c r="EC8176" i="131"/>
  <c r="EB732" i="131"/>
  <c r="EL744" i="131" s="1"/>
  <c r="DV809" i="131"/>
  <c r="DL866" i="131"/>
  <c r="DU854" i="131"/>
  <c r="EM860" i="131" s="1"/>
  <c r="EA1033" i="131"/>
  <c r="EK1045" i="131" s="1"/>
  <c r="DZ1214" i="131"/>
  <c r="DU1332" i="131"/>
  <c r="EM1338" i="131" s="1"/>
  <c r="DM1394" i="131"/>
  <c r="DM1513" i="131"/>
  <c r="DV1646" i="131"/>
  <c r="DJ1706" i="131"/>
  <c r="EL1710" i="131" s="1"/>
  <c r="DJ1693" i="131"/>
  <c r="EL1693" i="131" s="1"/>
  <c r="DS1695" i="131"/>
  <c r="DM1765" i="131"/>
  <c r="DI1768" i="131"/>
  <c r="DV1769" i="131"/>
  <c r="EA1873" i="131"/>
  <c r="DM1888" i="131"/>
  <c r="EA1992" i="131"/>
  <c r="EK2004" i="131" s="1"/>
  <c r="DI2125" i="131"/>
  <c r="EJ2129" i="131" s="1"/>
  <c r="DM2112" i="131"/>
  <c r="EA2115" i="131"/>
  <c r="DJ2171" i="131"/>
  <c r="EB2172" i="131"/>
  <c r="DS2188" i="131"/>
  <c r="EK2198" i="131" s="1"/>
  <c r="DI2234" i="131"/>
  <c r="DR2367" i="131"/>
  <c r="EE2473" i="131"/>
  <c r="EA2591" i="131"/>
  <c r="DS2665" i="131"/>
  <c r="DJ2667" i="131"/>
  <c r="DS2655" i="131"/>
  <c r="DM2725" i="131"/>
  <c r="EE2715" i="131"/>
  <c r="DV2834" i="131"/>
  <c r="DR2966" i="131"/>
  <c r="EK2976" i="131" s="1"/>
  <c r="DV2967" i="131"/>
  <c r="EE3072" i="131"/>
  <c r="DR3075" i="131"/>
  <c r="DS3146" i="131"/>
  <c r="DJ3148" i="131"/>
  <c r="DJ3135" i="131"/>
  <c r="EE3191" i="131"/>
  <c r="DI3194" i="131"/>
  <c r="EA3313" i="131"/>
  <c r="EE3314" i="131"/>
  <c r="DR3432" i="131"/>
  <c r="DI3565" i="131"/>
  <c r="EK3569" i="131" s="1"/>
  <c r="DI3555" i="131"/>
  <c r="DS3611" i="131"/>
  <c r="EB3613" i="131"/>
  <c r="EB3614" i="131"/>
  <c r="DM3689" i="131"/>
  <c r="DR3793" i="131"/>
  <c r="EK3799" i="131" s="1"/>
  <c r="DM3927" i="131"/>
  <c r="EE4032" i="131"/>
  <c r="DS4092" i="131"/>
  <c r="DS4093" i="131"/>
  <c r="EL4099" i="131" s="1"/>
  <c r="EB4095" i="131"/>
  <c r="DM4151" i="131"/>
  <c r="EA4154" i="131"/>
  <c r="EK4166" i="131" s="1"/>
  <c r="DM4169" i="131"/>
  <c r="DM4274" i="131"/>
  <c r="EA4392" i="131"/>
  <c r="EK4404" i="131" s="1"/>
  <c r="EE4393" i="131"/>
  <c r="DI4525" i="131"/>
  <c r="EK4529" i="131" s="1"/>
  <c r="DM4512" i="131"/>
  <c r="EA4515" i="131"/>
  <c r="DJ4571" i="131"/>
  <c r="EL4571" i="131" s="1"/>
  <c r="DJ4586" i="131"/>
  <c r="DS4574" i="131"/>
  <c r="EL4580" i="131" s="1"/>
  <c r="DS4589" i="131"/>
  <c r="DR4634" i="131"/>
  <c r="DI4767" i="131"/>
  <c r="EK4771" i="131" s="1"/>
  <c r="EA4872" i="131"/>
  <c r="EK4884" i="131" s="1"/>
  <c r="DR5005" i="131"/>
  <c r="EK5015" i="131" s="1"/>
  <c r="DR5009" i="131"/>
  <c r="DS5051" i="131"/>
  <c r="EB5053" i="131"/>
  <c r="EB5054" i="131"/>
  <c r="DM5111" i="131"/>
  <c r="DM5129" i="131"/>
  <c r="DV5248" i="131"/>
  <c r="DM5367" i="131"/>
  <c r="DM5472" i="131"/>
  <c r="DJ5546" i="131"/>
  <c r="DJ5533" i="131"/>
  <c r="DS5535" i="131"/>
  <c r="DV5591" i="131"/>
  <c r="DI5594" i="131"/>
  <c r="DV5609" i="131"/>
  <c r="DR5713" i="131"/>
  <c r="EK5719" i="131" s="1"/>
  <c r="DM5714" i="131"/>
  <c r="DI5846" i="131"/>
  <c r="DR5951" i="131"/>
  <c r="DV5966" i="131"/>
  <c r="DI5955" i="131"/>
  <c r="DJ6025" i="131"/>
  <c r="DJ6012" i="131"/>
  <c r="EL6012" i="131" s="1"/>
  <c r="EB6014" i="131"/>
  <c r="EL6026" i="131" s="1"/>
  <c r="DI6088" i="131"/>
  <c r="EK6092" i="131" s="1"/>
  <c r="DR6207" i="131"/>
  <c r="EE6313" i="131"/>
  <c r="DR6445" i="131"/>
  <c r="DS6491" i="131"/>
  <c r="EB6493" i="131"/>
  <c r="DJ6495" i="131"/>
  <c r="DM6551" i="131"/>
  <c r="EE6555" i="131"/>
  <c r="DV6674" i="131"/>
  <c r="DR6792" i="131"/>
  <c r="DM6807" i="131"/>
  <c r="DM6926" i="131"/>
  <c r="DI6929" i="131"/>
  <c r="DJ6972" i="131"/>
  <c r="DS6974" i="131"/>
  <c r="DJ6989" i="131"/>
  <c r="DV7045" i="131"/>
  <c r="DR7048" i="131"/>
  <c r="EA7153" i="131"/>
  <c r="EK7165" i="131" s="1"/>
  <c r="DM7154" i="131"/>
  <c r="EA7272" i="131"/>
  <c r="DI7405" i="131"/>
  <c r="EK7409" i="131" s="1"/>
  <c r="DI7395" i="131"/>
  <c r="DS7465" i="131"/>
  <c r="EL7475" i="131" s="1"/>
  <c r="DJ7467" i="131"/>
  <c r="DJ7454" i="131"/>
  <c r="DM7515" i="131"/>
  <c r="DI7633" i="131"/>
  <c r="EJ7633" i="131" s="1"/>
  <c r="DV7753" i="131"/>
  <c r="DV7872" i="131"/>
  <c r="DJ7932" i="131"/>
  <c r="EK7932" i="131" s="1"/>
  <c r="DJ7947" i="131"/>
  <c r="DS7949" i="131"/>
  <c r="DM7991" i="131"/>
  <c r="DI8008" i="131"/>
  <c r="DM8009" i="131"/>
  <c r="DV8114" i="131"/>
  <c r="DI8232" i="131"/>
  <c r="EK8232" i="131" s="1"/>
  <c r="DV8247" i="131"/>
  <c r="DI8351" i="131"/>
  <c r="DM8366" i="131"/>
  <c r="DI8369" i="131"/>
  <c r="EA312" i="131"/>
  <c r="DM314" i="131"/>
  <c r="DL492" i="131"/>
  <c r="EM492" i="131" s="1"/>
  <c r="DT673" i="131"/>
  <c r="EM679" i="131" s="1"/>
  <c r="DS733" i="131"/>
  <c r="EL739" i="131" s="1"/>
  <c r="DU853" i="131"/>
  <c r="EL859" i="131" s="1"/>
  <c r="DR1035" i="131"/>
  <c r="DU1106" i="131"/>
  <c r="DL1108" i="131"/>
  <c r="DI1166" i="131"/>
  <c r="DQ240" i="131"/>
  <c r="DL346" i="131"/>
  <c r="DK1020" i="131"/>
  <c r="DH1200" i="131"/>
  <c r="ED1306" i="131"/>
  <c r="DK1966" i="131"/>
  <c r="DH2160" i="131"/>
  <c r="ED2266" i="131"/>
  <c r="DK2926" i="131"/>
  <c r="DH3120" i="131"/>
  <c r="ED3226" i="131"/>
  <c r="DK3886" i="131"/>
  <c r="DQ4066" i="131"/>
  <c r="DL4200" i="131"/>
  <c r="EC4846" i="131"/>
  <c r="DH5040" i="131"/>
  <c r="ED5146" i="131"/>
  <c r="DK5820" i="131"/>
  <c r="DQ6000" i="131"/>
  <c r="DL6106" i="131"/>
  <c r="DK6766" i="131"/>
  <c r="DQ6960" i="131"/>
  <c r="ED7066" i="131"/>
  <c r="EC7726" i="131"/>
  <c r="DH7920" i="131"/>
  <c r="ED8026" i="131"/>
  <c r="DM596" i="131"/>
  <c r="DI705" i="131"/>
  <c r="EE1302" i="131"/>
  <c r="ED1362" i="131"/>
  <c r="DL1377" i="131"/>
  <c r="EM1381" i="131" s="1"/>
  <c r="DU1379" i="131"/>
  <c r="DK1424" i="131"/>
  <c r="EM1424" i="131" s="1"/>
  <c r="DK1543" i="131"/>
  <c r="EM1543" i="131" s="1"/>
  <c r="DT1676" i="131"/>
  <c r="EM1686" i="131" s="1"/>
  <c r="DH1736" i="131"/>
  <c r="DH1723" i="131"/>
  <c r="DQ1739" i="131"/>
  <c r="DK1795" i="131"/>
  <c r="DT1799" i="131"/>
  <c r="DU1841" i="131"/>
  <c r="ED1843" i="131"/>
  <c r="ED1844" i="131"/>
  <c r="EM1856" i="131" s="1"/>
  <c r="EC2023" i="131"/>
  <c r="DQ2215" i="131"/>
  <c r="EJ2225" i="131" s="1"/>
  <c r="DH2217" i="131"/>
  <c r="EJ2221" i="131" s="1"/>
  <c r="DQ2205" i="131"/>
  <c r="DK2275" i="131"/>
  <c r="EC2265" i="131"/>
  <c r="DL2321" i="131"/>
  <c r="ED2322" i="131"/>
  <c r="DU2338" i="131"/>
  <c r="DK2384" i="131"/>
  <c r="DH2695" i="131"/>
  <c r="DQ2683" i="131"/>
  <c r="DQ2684" i="131"/>
  <c r="DT2745" i="131"/>
  <c r="DU2816" i="131"/>
  <c r="DL2818" i="131"/>
  <c r="DL2805" i="131"/>
  <c r="EC2864" i="131"/>
  <c r="EM2876" i="131" s="1"/>
  <c r="DT2983" i="131"/>
  <c r="EM2989" i="131" s="1"/>
  <c r="DK3116" i="131"/>
  <c r="DZ3161" i="131"/>
  <c r="EJ3173" i="131" s="1"/>
  <c r="DQ3162" i="131"/>
  <c r="DH3164" i="131"/>
  <c r="DQ3179" i="131"/>
  <c r="ED3282" i="131"/>
  <c r="DL3297" i="131"/>
  <c r="DU3299" i="131"/>
  <c r="DK3358" i="131"/>
  <c r="DK3477" i="131"/>
  <c r="EM3481" i="131" s="1"/>
  <c r="DT3582" i="131"/>
  <c r="EM3588" i="131" s="1"/>
  <c r="DQ3656" i="131"/>
  <c r="EJ3666" i="131" s="1"/>
  <c r="DQ3643" i="131"/>
  <c r="DZ3645" i="131"/>
  <c r="EC3701" i="131"/>
  <c r="EM3713" i="131" s="1"/>
  <c r="DT3705" i="131"/>
  <c r="DU3775" i="131"/>
  <c r="DL3777" i="131"/>
  <c r="DL3778" i="131"/>
  <c r="EC3943" i="131"/>
  <c r="DH4121" i="131"/>
  <c r="DQ4137" i="131"/>
  <c r="EJ4147" i="131" s="1"/>
  <c r="DH4139" i="131"/>
  <c r="EC4181" i="131"/>
  <c r="EM4193" i="131" s="1"/>
  <c r="DT4185" i="131"/>
  <c r="DU4241" i="131"/>
  <c r="DU4256" i="131"/>
  <c r="DL4258" i="131"/>
  <c r="DT4318" i="131"/>
  <c r="EM4328" i="131" s="1"/>
  <c r="DQ4601" i="131"/>
  <c r="EJ4607" i="131" s="1"/>
  <c r="DQ4617" i="131"/>
  <c r="DZ4604" i="131"/>
  <c r="EC4665" i="131"/>
  <c r="DL4736" i="131"/>
  <c r="DU4738" i="131"/>
  <c r="DL4739" i="131"/>
  <c r="DT4798" i="131"/>
  <c r="EM4808" i="131" s="1"/>
  <c r="DT4917" i="131"/>
  <c r="EM4927" i="131" s="1"/>
  <c r="DK5036" i="131"/>
  <c r="EM5040" i="131" s="1"/>
  <c r="DZ5081" i="131"/>
  <c r="DQ5082" i="131"/>
  <c r="EJ5088" i="131" s="1"/>
  <c r="DH5084" i="131"/>
  <c r="DQ5099" i="131"/>
  <c r="DL5216" i="131"/>
  <c r="DL5203" i="131"/>
  <c r="EM5203" i="131" s="1"/>
  <c r="DL5219" i="131"/>
  <c r="DT5278" i="131"/>
  <c r="DK5397" i="131"/>
  <c r="DK5502" i="131"/>
  <c r="EM5502" i="131" s="1"/>
  <c r="DH5576" i="131"/>
  <c r="DH5563" i="131"/>
  <c r="DQ5565" i="131"/>
  <c r="DT5621" i="131"/>
  <c r="DT5639" i="131"/>
  <c r="DL5695" i="131"/>
  <c r="DU5683" i="131"/>
  <c r="DU5684" i="131"/>
  <c r="DK5877" i="131"/>
  <c r="EL5881" i="131" s="1"/>
  <c r="DZ6041" i="131"/>
  <c r="DH6043" i="131"/>
  <c r="DQ6045" i="131"/>
  <c r="DT6101" i="131"/>
  <c r="DK6105" i="131"/>
  <c r="DL6175" i="131"/>
  <c r="DL6176" i="131"/>
  <c r="DU6164" i="131"/>
  <c r="DK6224" i="131"/>
  <c r="DH6521" i="131"/>
  <c r="DQ6537" i="131"/>
  <c r="DQ6538" i="131"/>
  <c r="EJ6548" i="131" s="1"/>
  <c r="DT6585" i="131"/>
  <c r="DU6656" i="131"/>
  <c r="DL6658" i="131"/>
  <c r="DL6645" i="131"/>
  <c r="EC6704" i="131"/>
  <c r="EM6716" i="131" s="1"/>
  <c r="EC6823" i="131"/>
  <c r="EM6835" i="131" s="1"/>
  <c r="DK6942" i="131"/>
  <c r="EM6942" i="131" s="1"/>
  <c r="DQ7015" i="131"/>
  <c r="EJ7025" i="131" s="1"/>
  <c r="DQ7016" i="131"/>
  <c r="EJ7026" i="131" s="1"/>
  <c r="DH7018" i="131"/>
  <c r="DZ7005" i="131"/>
  <c r="ED7122" i="131"/>
  <c r="DL7123" i="131"/>
  <c r="EM7123" i="131" s="1"/>
  <c r="DU7125" i="131"/>
  <c r="EC7184" i="131"/>
  <c r="DK7317" i="131"/>
  <c r="DT7436" i="131"/>
  <c r="EM7446" i="131" s="1"/>
  <c r="DZ7482" i="131"/>
  <c r="EJ7494" i="131" s="1"/>
  <c r="DZ7483" i="131"/>
  <c r="EJ7495" i="131" s="1"/>
  <c r="DH7485" i="131"/>
  <c r="DK7555" i="131"/>
  <c r="EM7559" i="131" s="1"/>
  <c r="EC7545" i="131"/>
  <c r="ED7601" i="131"/>
  <c r="EM7613" i="131" s="1"/>
  <c r="DL7603" i="131"/>
  <c r="DU7618" i="131"/>
  <c r="DT7797" i="131"/>
  <c r="EM7807" i="131" s="1"/>
  <c r="DH7975" i="131"/>
  <c r="DQ7977" i="131"/>
  <c r="DZ7965" i="131"/>
  <c r="DT8035" i="131"/>
  <c r="EM8045" i="131" s="1"/>
  <c r="DT8025" i="131"/>
  <c r="DL8095" i="131"/>
  <c r="EM8099" i="131" s="1"/>
  <c r="DU8096" i="131"/>
  <c r="DL8084" i="131"/>
  <c r="DT8144" i="131"/>
  <c r="DZ285" i="131"/>
  <c r="DL401" i="131"/>
  <c r="DL405" i="131"/>
  <c r="DK463" i="131"/>
  <c r="DR715" i="131"/>
  <c r="EK725" i="131" s="1"/>
  <c r="DK957" i="131"/>
  <c r="EB1001" i="131"/>
  <c r="DJ1003" i="131"/>
  <c r="EL1003" i="131" s="1"/>
  <c r="EA1065" i="131"/>
  <c r="DQ136" i="131"/>
  <c r="DL270" i="131"/>
  <c r="DH616" i="131"/>
  <c r="DK930" i="131"/>
  <c r="DZ1096" i="131"/>
  <c r="DU1230" i="131"/>
  <c r="DH1590" i="131"/>
  <c r="DH2056" i="131"/>
  <c r="DU2176" i="131"/>
  <c r="DQ2550" i="131"/>
  <c r="DH3016" i="131"/>
  <c r="DU3136" i="131"/>
  <c r="DH3510" i="131"/>
  <c r="DK3810" i="131"/>
  <c r="DQ3976" i="131"/>
  <c r="DL4110" i="131"/>
  <c r="DH4456" i="131"/>
  <c r="DZ4936" i="131"/>
  <c r="DU5056" i="131"/>
  <c r="DH5430" i="131"/>
  <c r="DK5730" i="131"/>
  <c r="DQ5896" i="131"/>
  <c r="DL6030" i="131"/>
  <c r="DQ6390" i="131"/>
  <c r="DQ6856" i="131"/>
  <c r="DU6990" i="131"/>
  <c r="DH7350" i="131"/>
  <c r="DT7650" i="131"/>
  <c r="EL7658" i="131" s="1"/>
  <c r="DL1272" i="131"/>
  <c r="DJ1392" i="131"/>
  <c r="EL1392" i="131" s="1"/>
  <c r="DR1331" i="131"/>
  <c r="EK1337" i="131" s="1"/>
  <c r="DM374" i="131"/>
  <c r="DZ553" i="131"/>
  <c r="DZ1275" i="131"/>
  <c r="DU73" i="131"/>
  <c r="EM78" i="131" s="1"/>
  <c r="DR1107" i="131"/>
  <c r="EK1117" i="131" s="1"/>
  <c r="DS1273" i="131"/>
  <c r="EL1279" i="131" s="1"/>
  <c r="DL1525" i="131"/>
  <c r="DQ1528" i="131"/>
  <c r="DJ1766" i="131"/>
  <c r="EL1770" i="131" s="1"/>
  <c r="EE1815" i="131"/>
  <c r="DQ1874" i="131"/>
  <c r="EJ1880" i="131" s="1"/>
  <c r="DR1934" i="131"/>
  <c r="EK1940" i="131" s="1"/>
  <c r="DM2051" i="131"/>
  <c r="DK145" i="131"/>
  <c r="EM149" i="131" s="1"/>
  <c r="DI375" i="131"/>
  <c r="DI973" i="131"/>
  <c r="DK1094" i="131"/>
  <c r="DH1273" i="131"/>
  <c r="DQ1408" i="131"/>
  <c r="EJ1418" i="131" s="1"/>
  <c r="EB434" i="131"/>
  <c r="EL446" i="131" s="1"/>
  <c r="DL928" i="131"/>
  <c r="EM932" i="131" s="1"/>
  <c r="DZ1153" i="131"/>
  <c r="EJ1165" i="131" s="1"/>
  <c r="DU1034" i="131"/>
  <c r="DR3132" i="131"/>
  <c r="EK3138" i="131" s="1"/>
  <c r="DK2307" i="131"/>
  <c r="EM2311" i="131" s="1"/>
  <c r="DL2353" i="131"/>
  <c r="DU2232" i="131"/>
  <c r="DM2412" i="131"/>
  <c r="DK2414" i="131"/>
  <c r="EM2414" i="131" s="1"/>
  <c r="DV2307" i="131"/>
  <c r="DH2605" i="131"/>
  <c r="DJ2595" i="131"/>
  <c r="ED2831" i="131"/>
  <c r="DL2833" i="131"/>
  <c r="DU2848" i="131"/>
  <c r="DT3027" i="131"/>
  <c r="EM3037" i="131" s="1"/>
  <c r="DS3205" i="131"/>
  <c r="EL3215" i="131" s="1"/>
  <c r="DJ3207" i="131"/>
  <c r="DS3195" i="131"/>
  <c r="DM3251" i="131"/>
  <c r="EE3255" i="131"/>
  <c r="DM3374" i="131"/>
  <c r="DI3506" i="131"/>
  <c r="EK3510" i="131" s="1"/>
  <c r="DM3493" i="131"/>
  <c r="EE3612" i="131"/>
  <c r="DI3629" i="131"/>
  <c r="DS3672" i="131"/>
  <c r="DJ3674" i="131"/>
  <c r="DJ3675" i="131"/>
  <c r="DM3731" i="131"/>
  <c r="EA3734" i="131"/>
  <c r="EK3746" i="131" s="1"/>
  <c r="DI3867" i="131"/>
  <c r="EK3870" i="131" s="1"/>
  <c r="DM3854" i="131"/>
  <c r="DR3986" i="131"/>
  <c r="DI4091" i="131"/>
  <c r="DI4109" i="131"/>
  <c r="DS4165" i="131"/>
  <c r="DJ4167" i="131"/>
  <c r="DJ4154" i="131"/>
  <c r="EL4154" i="131" s="1"/>
  <c r="DM4215" i="131"/>
  <c r="EA4333" i="131"/>
  <c r="DM4453" i="131"/>
  <c r="DV4572" i="131"/>
  <c r="DJ4646" i="131"/>
  <c r="DS4647" i="131"/>
  <c r="DS4649" i="131"/>
  <c r="DM4691" i="131"/>
  <c r="DI4694" i="131"/>
  <c r="EK4694" i="131" s="1"/>
  <c r="DM4695" i="131"/>
  <c r="DV4828" i="131"/>
  <c r="DI4932" i="131"/>
  <c r="EK4932" i="131" s="1"/>
  <c r="DV4947" i="131"/>
  <c r="DI5051" i="131"/>
  <c r="EK5051" i="131" s="1"/>
  <c r="DM5066" i="131"/>
  <c r="DI5069" i="131"/>
  <c r="EB5111" i="131"/>
  <c r="EL5123" i="131" s="1"/>
  <c r="DS5112" i="131"/>
  <c r="DJ5114" i="131"/>
  <c r="DS5129" i="131"/>
  <c r="DI5188" i="131"/>
  <c r="DQ2727" i="131"/>
  <c r="EJ2737" i="131" s="1"/>
  <c r="DH2593" i="131"/>
  <c r="DM5307" i="131"/>
  <c r="DM5426" i="131"/>
  <c r="EB5472" i="131"/>
  <c r="EL5484" i="131" s="1"/>
  <c r="DJ5487" i="131"/>
  <c r="EL5491" i="131" s="1"/>
  <c r="DS5489" i="131"/>
  <c r="DM5545" i="131"/>
  <c r="DI5548" i="131"/>
  <c r="EK5552" i="131" s="1"/>
  <c r="DM5535" i="131"/>
  <c r="DV5668" i="131"/>
  <c r="EA5772" i="131"/>
  <c r="EK5784" i="131" s="1"/>
  <c r="EE5773" i="131"/>
  <c r="DI5905" i="131"/>
  <c r="DM5892" i="131"/>
  <c r="EA5895" i="131"/>
  <c r="DJ5951" i="131"/>
  <c r="DJ5966" i="131"/>
  <c r="EL5970" i="131" s="1"/>
  <c r="DS5954" i="131"/>
  <c r="DS5969" i="131"/>
  <c r="DI6014" i="131"/>
  <c r="EK6014" i="131" s="1"/>
  <c r="DI6133" i="131"/>
  <c r="DI6252" i="131"/>
  <c r="DR6385" i="131"/>
  <c r="DR6389" i="131"/>
  <c r="DS6445" i="131"/>
  <c r="DS6433" i="131"/>
  <c r="DS6434" i="131"/>
  <c r="EE6491" i="131"/>
  <c r="DM6509" i="131"/>
  <c r="DV6628" i="131"/>
  <c r="DM6733" i="131"/>
  <c r="EE6852" i="131"/>
  <c r="DS6912" i="131"/>
  <c r="DS6913" i="131"/>
  <c r="EB6915" i="131"/>
  <c r="DM6985" i="131"/>
  <c r="DI6974" i="131"/>
  <c r="DV6989" i="131"/>
  <c r="DR7093" i="131"/>
  <c r="EJ7098" i="131" s="1"/>
  <c r="DV7094" i="131"/>
  <c r="DR7212" i="131"/>
  <c r="DI7331" i="131"/>
  <c r="EK7331" i="131" s="1"/>
  <c r="DM7346" i="131"/>
  <c r="DI7349" i="131"/>
  <c r="EB7391" i="131"/>
  <c r="DS7392" i="131"/>
  <c r="DJ7408" i="131"/>
  <c r="EL7412" i="131" s="1"/>
  <c r="DR7454" i="131"/>
  <c r="EK7460" i="131" s="1"/>
  <c r="DI7587" i="131"/>
  <c r="DV7707" i="131"/>
  <c r="DQ7885" i="131"/>
  <c r="EJ7895" i="131" s="1"/>
  <c r="DZ7873" i="131"/>
  <c r="DZ7875" i="131"/>
  <c r="DK7945" i="131"/>
  <c r="EM7949" i="131" s="1"/>
  <c r="DK7949" i="131"/>
  <c r="DL8005" i="131"/>
  <c r="DL8006" i="131"/>
  <c r="DU7994" i="131"/>
  <c r="DK8054" i="131"/>
  <c r="DI8305" i="131"/>
  <c r="EK8309" i="131" s="1"/>
  <c r="DM8306" i="131"/>
  <c r="DI8295" i="131"/>
  <c r="DJ8351" i="131"/>
  <c r="DS8366" i="131"/>
  <c r="EL8376" i="131" s="1"/>
  <c r="EB8354" i="131"/>
  <c r="DT7890" i="131"/>
  <c r="DQ8070" i="131"/>
  <c r="DU8190" i="131"/>
  <c r="DT299" i="131"/>
  <c r="DH221" i="131"/>
  <c r="DT402" i="131"/>
  <c r="DS102" i="131"/>
  <c r="EL108" i="131" s="1"/>
  <c r="DV162" i="131"/>
  <c r="DT178" i="131"/>
  <c r="EM188" i="131" s="1"/>
  <c r="DI298" i="131"/>
  <c r="DH597" i="131"/>
  <c r="EJ601" i="131" s="1"/>
  <c r="DI523" i="131"/>
  <c r="DL836" i="131"/>
  <c r="EC525" i="131"/>
  <c r="EB704" i="131"/>
  <c r="DM1016" i="131"/>
  <c r="DK1242" i="131"/>
  <c r="EB1422" i="131"/>
  <c r="EL1434" i="131" s="1"/>
  <c r="DV1615" i="131"/>
  <c r="DJ1661" i="131"/>
  <c r="EL1661" i="131" s="1"/>
  <c r="DI1722" i="131"/>
  <c r="DQ1198" i="131"/>
  <c r="EJ1208" i="131" s="1"/>
  <c r="DH1303" i="131"/>
  <c r="EJ1303" i="131" s="1"/>
  <c r="EC1484" i="131"/>
  <c r="EM1496" i="131" s="1"/>
  <c r="DT1724" i="131"/>
  <c r="DH1435" i="131"/>
  <c r="EJ1439" i="131" s="1"/>
  <c r="DH1183" i="131"/>
  <c r="EC1245" i="131"/>
  <c r="DT1499" i="131"/>
  <c r="DT1735" i="131"/>
  <c r="DV1841" i="131"/>
  <c r="DS2035" i="131"/>
  <c r="DI1961" i="131"/>
  <c r="EK1961" i="131" s="1"/>
  <c r="ED2021" i="131"/>
  <c r="EE1963" i="131"/>
  <c r="EM1975" i="131" s="1"/>
  <c r="DV2098" i="131"/>
  <c r="EC1961" i="131"/>
  <c r="DH2035" i="131"/>
  <c r="EJ2039" i="131" s="1"/>
  <c r="DR2339" i="131"/>
  <c r="EJ2347" i="131" s="1"/>
  <c r="DL2157" i="131"/>
  <c r="DJ2385" i="131"/>
  <c r="ED2501" i="131"/>
  <c r="EM2513" i="131" s="1"/>
  <c r="DT2575" i="131"/>
  <c r="EM2585" i="131" s="1"/>
  <c r="EE2682" i="131"/>
  <c r="DL2756" i="131"/>
  <c r="DL2743" i="131"/>
  <c r="EM2743" i="131" s="1"/>
  <c r="DL2759" i="131"/>
  <c r="DT2818" i="131"/>
  <c r="DK2923" i="131"/>
  <c r="EM2923" i="131" s="1"/>
  <c r="DM3056" i="131"/>
  <c r="EB3102" i="131"/>
  <c r="EB3103" i="131"/>
  <c r="DJ3105" i="131"/>
  <c r="DM3175" i="131"/>
  <c r="DI3178" i="131"/>
  <c r="EE3165" i="131"/>
  <c r="DI3297" i="131"/>
  <c r="EK3301" i="131" s="1"/>
  <c r="DM3284" i="131"/>
  <c r="DI3416" i="131"/>
  <c r="DR3521" i="131"/>
  <c r="DV3536" i="131"/>
  <c r="DI3525" i="131"/>
  <c r="DS3581" i="131"/>
  <c r="DS3582" i="131"/>
  <c r="DJ3584" i="131"/>
  <c r="EL3584" i="131" s="1"/>
  <c r="DR3644" i="131"/>
  <c r="DI3777" i="131"/>
  <c r="EK3781" i="131" s="1"/>
  <c r="DV3897" i="131"/>
  <c r="EA4001" i="131"/>
  <c r="DS4075" i="131"/>
  <c r="DJ4077" i="131"/>
  <c r="DS4065" i="131"/>
  <c r="DM4135" i="131"/>
  <c r="EE4125" i="131"/>
  <c r="DV4244" i="131"/>
  <c r="DI4376" i="131"/>
  <c r="EK4380" i="131" s="1"/>
  <c r="DM4363" i="131"/>
  <c r="DV4496" i="131"/>
  <c r="DR4485" i="131"/>
  <c r="EK4490" i="131" s="1"/>
  <c r="DJ4542" i="131"/>
  <c r="EB4544" i="131"/>
  <c r="DJ4559" i="131"/>
  <c r="DV4615" i="131"/>
  <c r="DI4618" i="131"/>
  <c r="DI4737" i="131"/>
  <c r="DV4738" i="131"/>
  <c r="DS2383" i="131"/>
  <c r="EL2389" i="131" s="1"/>
  <c r="ED2504" i="131"/>
  <c r="EC4962" i="131"/>
  <c r="EM4974" i="131" s="1"/>
  <c r="DH5021" i="131"/>
  <c r="EJ5021" i="131" s="1"/>
  <c r="DZ5022" i="131"/>
  <c r="DQ5038" i="131"/>
  <c r="DL5142" i="131"/>
  <c r="DU5157" i="131"/>
  <c r="ED5145" i="131"/>
  <c r="DT5204" i="131"/>
  <c r="DT5337" i="131"/>
  <c r="EM5347" i="131" s="1"/>
  <c r="DT5456" i="131"/>
  <c r="EM5466" i="131" s="1"/>
  <c r="DH5502" i="131"/>
  <c r="EJ5502" i="131" s="1"/>
  <c r="DZ5504" i="131"/>
  <c r="EJ5516" i="131" s="1"/>
  <c r="DH5519" i="131"/>
  <c r="DT5575" i="131"/>
  <c r="EM5585" i="131" s="1"/>
  <c r="DU5621" i="131"/>
  <c r="ED5623" i="131"/>
  <c r="DL5625" i="131"/>
  <c r="DK5803" i="131"/>
  <c r="EM5803" i="131" s="1"/>
  <c r="DT5922" i="131"/>
  <c r="EM5928" i="131" s="1"/>
  <c r="DQ5996" i="131"/>
  <c r="DQ5997" i="131"/>
  <c r="DH5999" i="131"/>
  <c r="DT6055" i="131"/>
  <c r="EM6065" i="131" s="1"/>
  <c r="DT6059" i="131"/>
  <c r="DU6101" i="131"/>
  <c r="ED6103" i="131"/>
  <c r="ED6104" i="131"/>
  <c r="DH6475" i="131"/>
  <c r="DQ6463" i="131"/>
  <c r="DQ6464" i="131"/>
  <c r="EC6521" i="131"/>
  <c r="DK6539" i="131"/>
  <c r="DU6595" i="131"/>
  <c r="DU6596" i="131"/>
  <c r="DL6598" i="131"/>
  <c r="ED6585" i="131"/>
  <c r="DK6658" i="131"/>
  <c r="DT6896" i="131"/>
  <c r="DH6955" i="131"/>
  <c r="DH6942" i="131"/>
  <c r="DZ6944" i="131"/>
  <c r="EJ6956" i="131" s="1"/>
  <c r="DL7076" i="131"/>
  <c r="DL7063" i="131"/>
  <c r="DU7065" i="131"/>
  <c r="DT7124" i="131"/>
  <c r="DK7257" i="131"/>
  <c r="DM8335" i="131"/>
  <c r="DI8338" i="131"/>
  <c r="EK8342" i="131" s="1"/>
  <c r="EE8325" i="131"/>
  <c r="DJ145" i="131"/>
  <c r="EL149" i="131" s="1"/>
  <c r="DH147" i="131"/>
  <c r="EJ151" i="131" s="1"/>
  <c r="DI205" i="131"/>
  <c r="EK209" i="131" s="1"/>
  <c r="DQ265" i="131"/>
  <c r="DH267" i="131"/>
  <c r="DU269" i="131"/>
  <c r="DR209" i="131"/>
  <c r="DQ266" i="131"/>
  <c r="DQ176" i="131"/>
  <c r="DS178" i="131"/>
  <c r="DV239" i="131"/>
  <c r="DK119" i="131"/>
  <c r="ED164" i="131"/>
  <c r="DR480" i="131"/>
  <c r="DI960" i="131"/>
  <c r="DS1246" i="131"/>
  <c r="DJ1726" i="131"/>
  <c r="DR2400" i="131"/>
  <c r="DI2880" i="131"/>
  <c r="EB3166" i="131"/>
  <c r="DS3646" i="131"/>
  <c r="EA4306" i="131"/>
  <c r="DR4786" i="131"/>
  <c r="EB5086" i="131"/>
  <c r="DS5580" i="131"/>
  <c r="DR6240" i="131"/>
  <c r="DI6720" i="131"/>
  <c r="DS7006" i="131"/>
  <c r="DJ7500" i="131"/>
  <c r="DR8146" i="131"/>
  <c r="DU7318" i="131"/>
  <c r="DL7319" i="131"/>
  <c r="DT7364" i="131"/>
  <c r="EM7370" i="131" s="1"/>
  <c r="DK7483" i="131"/>
  <c r="DT7616" i="131"/>
  <c r="EM7626" i="131" s="1"/>
  <c r="DQ7661" i="131"/>
  <c r="DQ7676" i="131"/>
  <c r="EJ7686" i="131" s="1"/>
  <c r="DH7678" i="131"/>
  <c r="DH7679" i="131"/>
  <c r="ED7782" i="131"/>
  <c r="ED7783" i="131"/>
  <c r="DL7785" i="131"/>
  <c r="DT7858" i="131"/>
  <c r="EM7868" i="131" s="1"/>
  <c r="DT7977" i="131"/>
  <c r="DK8082" i="131"/>
  <c r="DH8142" i="131"/>
  <c r="DQ8143" i="131"/>
  <c r="DH8145" i="131"/>
  <c r="DK8215" i="131"/>
  <c r="EM8219" i="131" s="1"/>
  <c r="EC8205" i="131"/>
  <c r="DU8261" i="131"/>
  <c r="DU8277" i="131"/>
  <c r="DU8264" i="131"/>
  <c r="DS196" i="131"/>
  <c r="DS690" i="131"/>
  <c r="DR1336" i="131"/>
  <c r="DR1830" i="131"/>
  <c r="EJ1838" i="131" s="1"/>
  <c r="DS2130" i="131"/>
  <c r="DJ2610" i="131"/>
  <c r="DR3270" i="131"/>
  <c r="DR3750" i="131"/>
  <c r="EB4036" i="131"/>
  <c r="DS4530" i="131"/>
  <c r="DR5176" i="131"/>
  <c r="DI5670" i="131"/>
  <c r="DS5956" i="131"/>
  <c r="DJ6450" i="131"/>
  <c r="DR7110" i="131"/>
  <c r="DI7590" i="131"/>
  <c r="DS7890" i="131"/>
  <c r="DJ8370" i="131"/>
  <c r="DT326" i="131"/>
  <c r="EM336" i="131" s="1"/>
  <c r="DS386" i="131"/>
  <c r="EL396" i="131" s="1"/>
  <c r="DJ388" i="131"/>
  <c r="EL392" i="131" s="1"/>
  <c r="EB492" i="131"/>
  <c r="EA673" i="131"/>
  <c r="EK685" i="131" s="1"/>
  <c r="DI807" i="131"/>
  <c r="EK811" i="131" s="1"/>
  <c r="DV1033" i="131"/>
  <c r="DM1151" i="131"/>
  <c r="DT1168" i="131"/>
  <c r="EM1178" i="131" s="1"/>
  <c r="DJ1214" i="131"/>
  <c r="DI1288" i="131"/>
  <c r="DK1407" i="131"/>
  <c r="EM1411" i="131" s="1"/>
  <c r="DT1526" i="131"/>
  <c r="EM1536" i="131" s="1"/>
  <c r="DH1585" i="131"/>
  <c r="DH1586" i="131"/>
  <c r="DQ1574" i="131"/>
  <c r="DQ1575" i="131"/>
  <c r="DU1706" i="131"/>
  <c r="DU1707" i="131"/>
  <c r="ED1695" i="131"/>
  <c r="DT1754" i="131"/>
  <c r="EM1760" i="131" s="1"/>
  <c r="EC1873" i="131"/>
  <c r="DK2006" i="131"/>
  <c r="EM2010" i="131" s="1"/>
  <c r="DZ2052" i="131"/>
  <c r="DZ2053" i="131"/>
  <c r="DH2055" i="131"/>
  <c r="DK2125" i="131"/>
  <c r="EM2129" i="131" s="1"/>
  <c r="EC2115" i="131"/>
  <c r="ED2171" i="131"/>
  <c r="DL2173" i="131"/>
  <c r="DU2188" i="131"/>
  <c r="DT2367" i="131"/>
  <c r="EM2377" i="131" s="1"/>
  <c r="DH2531" i="131"/>
  <c r="DQ2547" i="131"/>
  <c r="DH2549" i="131"/>
  <c r="EC2591" i="131"/>
  <c r="DT2595" i="131"/>
  <c r="DU2651" i="131"/>
  <c r="DU2666" i="131"/>
  <c r="DL2668" i="131"/>
  <c r="DT2714" i="131"/>
  <c r="DQ3025" i="131"/>
  <c r="EJ3035" i="131" s="1"/>
  <c r="DH3027" i="131"/>
  <c r="DH3014" i="131"/>
  <c r="DK3075" i="131"/>
  <c r="EM3074" i="131" s="1"/>
  <c r="DL3146" i="131"/>
  <c r="DU3134" i="131"/>
  <c r="DU3149" i="131"/>
  <c r="DT3194" i="131"/>
  <c r="EM3200" i="131" s="1"/>
  <c r="EC3313" i="131"/>
  <c r="EM3325" i="131" s="1"/>
  <c r="DK3432" i="131"/>
  <c r="EM3432" i="131" s="1"/>
  <c r="DH3491" i="131"/>
  <c r="EJ3491" i="131" s="1"/>
  <c r="DH3506" i="131"/>
  <c r="DQ3494" i="131"/>
  <c r="DQ3509" i="131"/>
  <c r="ED3612" i="131"/>
  <c r="ED3613" i="131"/>
  <c r="DL3615" i="131"/>
  <c r="EC3674" i="131"/>
  <c r="EC3793" i="131"/>
  <c r="EM3805" i="131" s="1"/>
  <c r="DK3926" i="131"/>
  <c r="EM3930" i="131" s="1"/>
  <c r="DH3972" i="131"/>
  <c r="DQ3987" i="131"/>
  <c r="DZ3975" i="131"/>
  <c r="DT4045" i="131"/>
  <c r="EM4055" i="131" s="1"/>
  <c r="DT4049" i="131"/>
  <c r="EM4058" i="131" s="1"/>
  <c r="DU4091" i="131"/>
  <c r="ED4093" i="131"/>
  <c r="ED4094" i="131"/>
  <c r="EM4106" i="131" s="1"/>
  <c r="EC4273" i="131"/>
  <c r="EM4285" i="131" s="1"/>
  <c r="DQ4451" i="131"/>
  <c r="DZ4453" i="131"/>
  <c r="DH4455" i="131"/>
  <c r="DK4511" i="131"/>
  <c r="EM4511" i="131" s="1"/>
  <c r="EC4515" i="131"/>
  <c r="ED4571" i="131"/>
  <c r="DU4572" i="131"/>
  <c r="DL4574" i="131"/>
  <c r="DT4648" i="131"/>
  <c r="DQ4931" i="131"/>
  <c r="DZ4933" i="131"/>
  <c r="DH4948" i="131"/>
  <c r="DK4995" i="131"/>
  <c r="DL5066" i="131"/>
  <c r="DU5054" i="131"/>
  <c r="DU5069" i="131"/>
  <c r="DK5114" i="131"/>
  <c r="DK5233" i="131"/>
  <c r="DK5366" i="131"/>
  <c r="DH5411" i="131"/>
  <c r="EJ5411" i="131" s="1"/>
  <c r="DH5426" i="131"/>
  <c r="DQ5414" i="131"/>
  <c r="DQ5429" i="131"/>
  <c r="DU5546" i="131"/>
  <c r="DU5547" i="131"/>
  <c r="EM5557" i="131" s="1"/>
  <c r="DL5549" i="131"/>
  <c r="DT5594" i="131"/>
  <c r="EM5600" i="131" s="1"/>
  <c r="EC5713" i="131"/>
  <c r="EM5725" i="131" s="1"/>
  <c r="DK5832" i="131"/>
  <c r="EM5832" i="131" s="1"/>
  <c r="DH5906" i="131"/>
  <c r="DH5893" i="131"/>
  <c r="DQ5895" i="131"/>
  <c r="DT5951" i="131"/>
  <c r="DT5969" i="131"/>
  <c r="DL6025" i="131"/>
  <c r="DU6013" i="131"/>
  <c r="DU6014" i="131"/>
  <c r="DT6207" i="131"/>
  <c r="EM6217" i="131" s="1"/>
  <c r="DH6371" i="131"/>
  <c r="DQ6387" i="131"/>
  <c r="DH6389" i="131"/>
  <c r="DK6431" i="131"/>
  <c r="EM6431" i="131" s="1"/>
  <c r="DK6435" i="131"/>
  <c r="DL6505" i="131"/>
  <c r="DL6492" i="131"/>
  <c r="ED6494" i="131"/>
  <c r="DT6568" i="131"/>
  <c r="DH6851" i="131"/>
  <c r="DQ6867" i="131"/>
  <c r="DQ6868" i="131"/>
  <c r="DT6915" i="131"/>
  <c r="DU6972" i="131"/>
  <c r="DL6974" i="131"/>
  <c r="DL6975" i="131"/>
  <c r="DK7048" i="131"/>
  <c r="EM7052" i="131" s="1"/>
  <c r="DK7153" i="131"/>
  <c r="DK7286" i="131"/>
  <c r="EM7290" i="131" s="1"/>
  <c r="DQ7345" i="131"/>
  <c r="DH7346" i="131"/>
  <c r="EJ7350" i="131" s="1"/>
  <c r="DZ7334" i="131"/>
  <c r="EJ7346" i="131" s="1"/>
  <c r="DQ7335" i="131"/>
  <c r="DL7466" i="131"/>
  <c r="DL7453" i="131"/>
  <c r="EM7453" i="131" s="1"/>
  <c r="DL7469" i="131"/>
  <c r="DT7514" i="131"/>
  <c r="DK7633" i="131"/>
  <c r="EM7633" i="131" s="1"/>
  <c r="DT7752" i="131"/>
  <c r="EM7758" i="131" s="1"/>
  <c r="DZ7812" i="131"/>
  <c r="DZ7813" i="131"/>
  <c r="EJ7825" i="131" s="1"/>
  <c r="DH7815" i="131"/>
  <c r="DT7871" i="131"/>
  <c r="DK7889" i="131"/>
  <c r="DU7945" i="131"/>
  <c r="ED7933" i="131"/>
  <c r="DL7934" i="131"/>
  <c r="EM7934" i="131" s="1"/>
  <c r="DK8113" i="131"/>
  <c r="EM8113" i="131" s="1"/>
  <c r="DH8291" i="131"/>
  <c r="DH8293" i="131"/>
  <c r="EJ8293" i="131" s="1"/>
  <c r="DZ8295" i="131"/>
  <c r="DK8351" i="131"/>
  <c r="DK8355" i="131"/>
  <c r="DM312" i="131"/>
  <c r="DZ374" i="131"/>
  <c r="EJ386" i="131" s="1"/>
  <c r="DR553" i="131"/>
  <c r="EB735" i="131"/>
  <c r="DM805" i="131"/>
  <c r="DT794" i="131"/>
  <c r="DV1035" i="131"/>
  <c r="DQ1226" i="131"/>
  <c r="EJ1236" i="131" s="1"/>
  <c r="DJ240" i="131"/>
  <c r="DR900" i="131"/>
  <c r="DR1366" i="131"/>
  <c r="DS1666" i="131"/>
  <c r="DS2146" i="131"/>
  <c r="DR2820" i="131"/>
  <c r="DR3286" i="131"/>
  <c r="EB3586" i="131"/>
  <c r="DJ4080" i="131"/>
  <c r="EA4726" i="131"/>
  <c r="DI5220" i="131"/>
  <c r="DS5506" i="131"/>
  <c r="DJ6000" i="131"/>
  <c r="DR6660" i="131"/>
  <c r="DR7140" i="131"/>
  <c r="DJ7440" i="131"/>
  <c r="DM343" i="131"/>
  <c r="DS401" i="131"/>
  <c r="EL407" i="131" s="1"/>
  <c r="DS405" i="131"/>
  <c r="EL410" i="131" s="1"/>
  <c r="DJ524" i="131"/>
  <c r="EL524" i="131" s="1"/>
  <c r="DI717" i="131"/>
  <c r="DJ778" i="131"/>
  <c r="DR836" i="131"/>
  <c r="EK846" i="131" s="1"/>
  <c r="DZ1242" i="131"/>
  <c r="DH1257" i="131"/>
  <c r="EJ1261" i="131" s="1"/>
  <c r="DQ1259" i="131"/>
  <c r="DT1301" i="131"/>
  <c r="EM1307" i="131" s="1"/>
  <c r="DK1305" i="131"/>
  <c r="EM1304" i="131" s="1"/>
  <c r="DR1423" i="131"/>
  <c r="DR1542" i="131"/>
  <c r="DI1661" i="131"/>
  <c r="EK1661" i="131" s="1"/>
  <c r="DI1679" i="131"/>
  <c r="EB1721" i="131"/>
  <c r="EK1733" i="131" s="1"/>
  <c r="DJ1737" i="131"/>
  <c r="EL1741" i="131" s="1"/>
  <c r="DJ1724" i="131"/>
  <c r="DV1795" i="131"/>
  <c r="DM1785" i="131"/>
  <c r="EE1904" i="131"/>
  <c r="EE2023" i="131"/>
  <c r="DM2156" i="131"/>
  <c r="EB2202" i="131"/>
  <c r="EB2203" i="131"/>
  <c r="DJ2205" i="131"/>
  <c r="DM2275" i="131"/>
  <c r="DI2278" i="131"/>
  <c r="EE2265" i="131"/>
  <c r="DR2397" i="131"/>
  <c r="EK2407" i="131" s="1"/>
  <c r="DV2398" i="131"/>
  <c r="DI2502" i="131"/>
  <c r="EA2621" i="131"/>
  <c r="EK2633" i="131" s="1"/>
  <c r="DV2622" i="131"/>
  <c r="DR2625" i="131"/>
  <c r="DS2681" i="131"/>
  <c r="DS2696" i="131"/>
  <c r="DJ2698" i="131"/>
  <c r="DR2744" i="131"/>
  <c r="DI2877" i="131"/>
  <c r="EK2881" i="131" s="1"/>
  <c r="DV2997" i="131"/>
  <c r="DR3101" i="131"/>
  <c r="EK3107" i="131" s="1"/>
  <c r="DJ3161" i="131"/>
  <c r="DS3177" i="131"/>
  <c r="DJ3179" i="131"/>
  <c r="DV3221" i="131"/>
  <c r="DM3225" i="131"/>
  <c r="EE3344" i="131"/>
  <c r="DR3462" i="131"/>
  <c r="EK3468" i="131" s="1"/>
  <c r="DV3463" i="131"/>
  <c r="DM3582" i="131"/>
  <c r="DI3585" i="131"/>
  <c r="DJ3642" i="131"/>
  <c r="EB3644" i="131"/>
  <c r="DS3645" i="131"/>
  <c r="DV3701" i="131"/>
  <c r="DI3704" i="131"/>
  <c r="EK3704" i="131" s="1"/>
  <c r="DR3823" i="131"/>
  <c r="EK3829" i="131" s="1"/>
  <c r="DV3824" i="131"/>
  <c r="DR3956" i="131"/>
  <c r="DR4061" i="131"/>
  <c r="DI4065" i="131"/>
  <c r="DJ4135" i="131"/>
  <c r="DS4123" i="131"/>
  <c r="DS4124" i="131"/>
  <c r="EL4130" i="131" s="1"/>
  <c r="DR4317" i="131"/>
  <c r="EK4327" i="131" s="1"/>
  <c r="EE4423" i="131"/>
  <c r="DM4556" i="131"/>
  <c r="EB4602" i="131"/>
  <c r="EB4603" i="131"/>
  <c r="DS4619" i="131"/>
  <c r="DV4675" i="131"/>
  <c r="DI4664" i="131"/>
  <c r="EK4664" i="131" s="1"/>
  <c r="DM4798" i="131"/>
  <c r="EA4902" i="131"/>
  <c r="EE4903" i="131"/>
  <c r="DR5035" i="131"/>
  <c r="EK5045" i="131" s="1"/>
  <c r="DV5036" i="131"/>
  <c r="DR5039" i="131"/>
  <c r="DJ5095" i="131"/>
  <c r="DJ5082" i="131"/>
  <c r="EB5084" i="131"/>
  <c r="DS5085" i="131"/>
  <c r="DR5158" i="131"/>
  <c r="EA5263" i="131"/>
  <c r="EK5275" i="131" s="1"/>
  <c r="DR5396" i="131"/>
  <c r="EJ5405" i="131" s="1"/>
  <c r="EA5501" i="131"/>
  <c r="DR5505" i="131"/>
  <c r="DS5575" i="131"/>
  <c r="EL5585" i="131" s="1"/>
  <c r="DJ5577" i="131"/>
  <c r="EL5581" i="131" s="1"/>
  <c r="DJ5564" i="131"/>
  <c r="DM5635" i="131"/>
  <c r="EE5625" i="131"/>
  <c r="DM5758" i="131"/>
  <c r="DM5877" i="131"/>
  <c r="DM5982" i="131"/>
  <c r="DJ6056" i="131"/>
  <c r="DJ6043" i="131"/>
  <c r="EL6043" i="131" s="1"/>
  <c r="DS6045" i="131"/>
  <c r="DM6115" i="131"/>
  <c r="DI6118" i="131"/>
  <c r="DR6237" i="131"/>
  <c r="EK6247" i="131" s="1"/>
  <c r="DV6238" i="131"/>
  <c r="DI6342" i="131"/>
  <c r="EK6342" i="131" s="1"/>
  <c r="DR6461" i="131"/>
  <c r="EK6467" i="131" s="1"/>
  <c r="DV6476" i="131"/>
  <c r="DI6465" i="131"/>
  <c r="DJ6535" i="131"/>
  <c r="DJ6522" i="131"/>
  <c r="EB6524" i="131"/>
  <c r="DR6598" i="131"/>
  <c r="DI6717" i="131"/>
  <c r="EK6721" i="131" s="1"/>
  <c r="DV6823" i="131"/>
  <c r="DR6955" i="131"/>
  <c r="EK6965" i="131" s="1"/>
  <c r="EB7001" i="131"/>
  <c r="EL7013" i="131" s="1"/>
  <c r="DJ7003" i="131"/>
  <c r="DS7005" i="131"/>
  <c r="DV7061" i="131"/>
  <c r="DM7065" i="131"/>
  <c r="EE7184" i="131"/>
  <c r="DI7302" i="131"/>
  <c r="EK7302" i="131" s="1"/>
  <c r="EE7303" i="131"/>
  <c r="DM7436" i="131"/>
  <c r="EA7425" i="131"/>
  <c r="DS7496" i="131"/>
  <c r="DJ7498" i="131"/>
  <c r="DJ7485" i="131"/>
  <c r="EE7541" i="131"/>
  <c r="EA7544" i="131"/>
  <c r="EK7556" i="131" s="1"/>
  <c r="DI7677" i="131"/>
  <c r="DM7664" i="131"/>
  <c r="DI7796" i="131"/>
  <c r="DR7901" i="131"/>
  <c r="EA7905" i="131"/>
  <c r="EB7961" i="131"/>
  <c r="EB7963" i="131"/>
  <c r="EB7964" i="131"/>
  <c r="EL7976" i="131" s="1"/>
  <c r="EE8025" i="131"/>
  <c r="DR8143" i="131"/>
  <c r="DV8263" i="131"/>
  <c r="DV8382" i="131"/>
  <c r="DL297" i="131"/>
  <c r="DU285" i="131"/>
  <c r="DV358" i="131"/>
  <c r="DZ523" i="131"/>
  <c r="DH525" i="131"/>
  <c r="DT581" i="131"/>
  <c r="EM587" i="131" s="1"/>
  <c r="DT598" i="131"/>
  <c r="EM608" i="131" s="1"/>
  <c r="DV701" i="131"/>
  <c r="DZ764" i="131"/>
  <c r="DI941" i="131"/>
  <c r="DJ1136" i="131"/>
  <c r="DS616" i="131"/>
  <c r="DJ1110" i="131"/>
  <c r="DR1756" i="131"/>
  <c r="DS2550" i="131"/>
  <c r="DJ3030" i="131"/>
  <c r="DR3676" i="131"/>
  <c r="DS4456" i="131"/>
  <c r="DJ4950" i="131"/>
  <c r="DR5610" i="131"/>
  <c r="DS6390" i="131"/>
  <c r="DS6870" i="131"/>
  <c r="DI7530" i="131"/>
  <c r="DR7650" i="131"/>
  <c r="DZ435" i="131"/>
  <c r="DQ926" i="131"/>
  <c r="EJ936" i="131" s="1"/>
  <c r="DI252" i="131"/>
  <c r="EK252" i="131" s="1"/>
  <c r="DI854" i="131"/>
  <c r="EK854" i="131" s="1"/>
  <c r="DJ689" i="131"/>
  <c r="DS912" i="131"/>
  <c r="EL918" i="131" s="1"/>
  <c r="DT146" i="131"/>
  <c r="EC371" i="131"/>
  <c r="EM383" i="131" s="1"/>
  <c r="DJ688" i="131"/>
  <c r="DT1345" i="131"/>
  <c r="DI1453" i="131"/>
  <c r="EK1453" i="131" s="1"/>
  <c r="DV1575" i="131"/>
  <c r="DI1691" i="131"/>
  <c r="EK1691" i="131" s="1"/>
  <c r="DS1751" i="131"/>
  <c r="EL1757" i="131" s="1"/>
  <c r="ED1753" i="131"/>
  <c r="EM1765" i="131" s="1"/>
  <c r="DM1825" i="131"/>
  <c r="DR1814" i="131"/>
  <c r="DU1873" i="131"/>
  <c r="DK1949" i="131"/>
  <c r="DS1994" i="131"/>
  <c r="EL2000" i="131" s="1"/>
  <c r="DV2067" i="131"/>
  <c r="DR133" i="131"/>
  <c r="EK139" i="131" s="1"/>
  <c r="DJ1289" i="131"/>
  <c r="DH206" i="131"/>
  <c r="EJ210" i="131" s="1"/>
  <c r="DV852" i="131"/>
  <c r="EC2175" i="131"/>
  <c r="DQ2127" i="131"/>
  <c r="EJ2137" i="131" s="1"/>
  <c r="DJ2249" i="131"/>
  <c r="EA2291" i="131"/>
  <c r="EK2303" i="131" s="1"/>
  <c r="DJ2485" i="131"/>
  <c r="EL2489" i="131" s="1"/>
  <c r="EA2655" i="131"/>
  <c r="DU2714" i="131"/>
  <c r="EE2894" i="131"/>
  <c r="DR3012" i="131"/>
  <c r="DV3013" i="131"/>
  <c r="DI3131" i="131"/>
  <c r="EK3131" i="131" s="1"/>
  <c r="DT3149" i="131"/>
  <c r="DL3205" i="131"/>
  <c r="DL3192" i="131"/>
  <c r="ED3194" i="131"/>
  <c r="DU3209" i="131"/>
  <c r="DK3254" i="131"/>
  <c r="DT3506" i="131"/>
  <c r="EM3516" i="131" s="1"/>
  <c r="DH3565" i="131"/>
  <c r="DH3552" i="131"/>
  <c r="EJ3552" i="131" s="1"/>
  <c r="DZ3554" i="131"/>
  <c r="EJ3566" i="131" s="1"/>
  <c r="DL3686" i="131"/>
  <c r="EM3690" i="131" s="1"/>
  <c r="DL3687" i="131"/>
  <c r="DU3689" i="131"/>
  <c r="DK3748" i="131"/>
  <c r="EM3752" i="131" s="1"/>
  <c r="DK3867" i="131"/>
  <c r="EC3972" i="131"/>
  <c r="EM3984" i="131" s="1"/>
  <c r="DQ4046" i="131"/>
  <c r="EJ4056" i="131" s="1"/>
  <c r="DH4048" i="131"/>
  <c r="EJ4052" i="131" s="1"/>
  <c r="DH4035" i="131"/>
  <c r="EC4091" i="131"/>
  <c r="EM4103" i="131" s="1"/>
  <c r="DU4165" i="131"/>
  <c r="DL4167" i="131"/>
  <c r="DU4155" i="131"/>
  <c r="DT4333" i="131"/>
  <c r="EM4339" i="131" s="1"/>
  <c r="DK4466" i="131"/>
  <c r="EM4470" i="131" s="1"/>
  <c r="DZ4512" i="131"/>
  <c r="EJ4524" i="131" s="1"/>
  <c r="DH4527" i="131"/>
  <c r="EJ4531" i="131" s="1"/>
  <c r="DQ4529" i="131"/>
  <c r="DK4585" i="131"/>
  <c r="EM4589" i="131" s="1"/>
  <c r="DK4575" i="131"/>
  <c r="DL4631" i="131"/>
  <c r="DL4647" i="131"/>
  <c r="DL4648" i="131"/>
  <c r="DZ4991" i="131"/>
  <c r="EJ5003" i="131" s="1"/>
  <c r="DH4993" i="131"/>
  <c r="DQ5008" i="131"/>
  <c r="DT5065" i="131"/>
  <c r="EM5075" i="131" s="1"/>
  <c r="DT5069" i="131"/>
  <c r="DL5125" i="131"/>
  <c r="DL5112" i="131"/>
  <c r="ED5114" i="131"/>
  <c r="DU5115" i="131"/>
  <c r="DT5188" i="131"/>
  <c r="DH2609" i="131"/>
  <c r="DL2713" i="131"/>
  <c r="DK2773" i="131"/>
  <c r="EM2773" i="131" s="1"/>
  <c r="DI2668" i="131"/>
  <c r="DV2668" i="131"/>
  <c r="DK5292" i="131"/>
  <c r="EM5292" i="131" s="1"/>
  <c r="DH5352" i="131"/>
  <c r="EJ5352" i="131" s="1"/>
  <c r="DQ5368" i="131"/>
  <c r="DH5355" i="131"/>
  <c r="DK5411" i="131"/>
  <c r="EM5411" i="131" s="1"/>
  <c r="ED5471" i="131"/>
  <c r="DL5473" i="131"/>
  <c r="DU5475" i="131"/>
  <c r="DK5653" i="131"/>
  <c r="EM5653" i="131" s="1"/>
  <c r="DK5786" i="131"/>
  <c r="EM5790" i="131" s="1"/>
  <c r="DZ5832" i="131"/>
  <c r="DH5847" i="131"/>
  <c r="EJ5851" i="131" s="1"/>
  <c r="DQ5849" i="131"/>
  <c r="DK5905" i="131"/>
  <c r="EM5909" i="131" s="1"/>
  <c r="DK5895" i="131"/>
  <c r="EM5894" i="131" s="1"/>
  <c r="DL5951" i="131"/>
  <c r="DU5967" i="131"/>
  <c r="DU5968" i="131"/>
  <c r="EM5978" i="131" s="1"/>
  <c r="DZ6311" i="131"/>
  <c r="EJ6323" i="131" s="1"/>
  <c r="DH6313" i="131"/>
  <c r="DQ6328" i="131"/>
  <c r="EJ6338" i="131" s="1"/>
  <c r="DT6385" i="131"/>
  <c r="DT6389" i="131"/>
  <c r="EM6398" i="131" s="1"/>
  <c r="DU6431" i="131"/>
  <c r="DL6446" i="131"/>
  <c r="DU6434" i="131"/>
  <c r="EM6440" i="131" s="1"/>
  <c r="DU6449" i="131"/>
  <c r="DK6494" i="131"/>
  <c r="EM6494" i="131" s="1"/>
  <c r="DT6732" i="131"/>
  <c r="EM6738" i="131" s="1"/>
  <c r="DZ6791" i="131"/>
  <c r="EJ6803" i="131" s="1"/>
  <c r="DQ6806" i="131"/>
  <c r="EJ6816" i="131" s="1"/>
  <c r="DH6794" i="131"/>
  <c r="DL6926" i="131"/>
  <c r="DL6913" i="131"/>
  <c r="DU6915" i="131"/>
  <c r="DT6974" i="131"/>
  <c r="EM6980" i="131" s="1"/>
  <c r="DT7093" i="131"/>
  <c r="DK7226" i="131"/>
  <c r="EM7230" i="131" s="1"/>
  <c r="DQ7286" i="131"/>
  <c r="EJ7296" i="131" s="1"/>
  <c r="DZ7274" i="131"/>
  <c r="EJ7286" i="131" s="1"/>
  <c r="DH7289" i="131"/>
  <c r="DK7345" i="131"/>
  <c r="DL7391" i="131"/>
  <c r="DL7407" i="131"/>
  <c r="DL7395" i="131"/>
  <c r="DK7587" i="131"/>
  <c r="EM7591" i="131" s="1"/>
  <c r="DT7706" i="131"/>
  <c r="DR7811" i="131"/>
  <c r="EK7817" i="131" s="1"/>
  <c r="DI7815" i="131"/>
  <c r="DS7871" i="131"/>
  <c r="DS7873" i="131"/>
  <c r="EL7879" i="131" s="1"/>
  <c r="DJ7888" i="131"/>
  <c r="DV7935" i="131"/>
  <c r="DI8053" i="131"/>
  <c r="DV8173" i="131"/>
  <c r="DH8233" i="131"/>
  <c r="DQ8235" i="131"/>
  <c r="DT8305" i="131"/>
  <c r="EM8315" i="131" s="1"/>
  <c r="DT8295" i="131"/>
  <c r="EM8300" i="131" s="1"/>
  <c r="ED8351" i="131"/>
  <c r="DL8366" i="131"/>
  <c r="ED8354" i="131"/>
  <c r="DJ8056" i="131"/>
  <c r="DI8236" i="131"/>
  <c r="EC162" i="131"/>
  <c r="EA405" i="131"/>
  <c r="DJ115" i="131"/>
  <c r="EL119" i="131" s="1"/>
  <c r="DT175" i="131"/>
  <c r="DV282" i="131"/>
  <c r="EM288" i="131" s="1"/>
  <c r="DS476" i="131"/>
  <c r="EL486" i="131" s="1"/>
  <c r="DV163" i="131"/>
  <c r="DH223" i="131"/>
  <c r="EJ223" i="131" s="1"/>
  <c r="DV285" i="131"/>
  <c r="DM419" i="131"/>
  <c r="DS238" i="131"/>
  <c r="DQ465" i="131"/>
  <c r="EE644" i="131"/>
  <c r="DT764" i="131"/>
  <c r="EM770" i="131" s="1"/>
  <c r="DK1019" i="131"/>
  <c r="DL597" i="131"/>
  <c r="DI884" i="131"/>
  <c r="DQ943" i="131"/>
  <c r="EJ949" i="131" s="1"/>
  <c r="DT1017" i="131"/>
  <c r="EM1027" i="131" s="1"/>
  <c r="DV1136" i="131"/>
  <c r="DI776" i="131"/>
  <c r="EK780" i="131" s="1"/>
  <c r="EE882" i="131"/>
  <c r="DJ942" i="131"/>
  <c r="EL942" i="131" s="1"/>
  <c r="EA645" i="131"/>
  <c r="EE761" i="131"/>
  <c r="DS839" i="131"/>
  <c r="ED945" i="131"/>
  <c r="EM956" i="131" s="1"/>
  <c r="EB1061" i="131"/>
  <c r="EL1073" i="131" s="1"/>
  <c r="DI1136" i="131"/>
  <c r="DJ1185" i="131"/>
  <c r="DV1365" i="131"/>
  <c r="DL1438" i="131"/>
  <c r="EB1301" i="131"/>
  <c r="EL1313" i="131" s="1"/>
  <c r="EC1361" i="131"/>
  <c r="EM1373" i="131" s="1"/>
  <c r="DQ1425" i="131"/>
  <c r="DQ1785" i="131"/>
  <c r="DT2096" i="131"/>
  <c r="DL1783" i="131"/>
  <c r="EL1783" i="131" s="1"/>
  <c r="DK1857" i="131"/>
  <c r="EM1861" i="131" s="1"/>
  <c r="DS1799" i="131"/>
  <c r="DI1843" i="131"/>
  <c r="EK1843" i="131" s="1"/>
  <c r="DS2023" i="131"/>
  <c r="EL2029" i="131" s="1"/>
  <c r="DR2099" i="131"/>
  <c r="DH1915" i="131"/>
  <c r="EJ1919" i="131" s="1"/>
  <c r="DT1976" i="131"/>
  <c r="EM1986" i="131" s="1"/>
  <c r="DK2095" i="131"/>
  <c r="EM2099" i="131" s="1"/>
  <c r="DI2202" i="131"/>
  <c r="EK2202" i="131" s="1"/>
  <c r="DJ2277" i="131"/>
  <c r="EL2281" i="131" s="1"/>
  <c r="DT2216" i="131"/>
  <c r="EM2226" i="131" s="1"/>
  <c r="ED2263" i="131"/>
  <c r="DV2325" i="131"/>
  <c r="DH2158" i="131"/>
  <c r="EJ2162" i="131" s="1"/>
  <c r="DM2321" i="131"/>
  <c r="DH2636" i="131"/>
  <c r="EJ2640" i="131" s="1"/>
  <c r="DQ2381" i="131"/>
  <c r="ED2505" i="131"/>
  <c r="ED2621" i="131"/>
  <c r="DL2625" i="131"/>
  <c r="DR2684" i="131"/>
  <c r="DI2817" i="131"/>
  <c r="EK2821" i="131" s="1"/>
  <c r="DV2937" i="131"/>
  <c r="EC3041" i="131"/>
  <c r="EM3053" i="131" s="1"/>
  <c r="DU3115" i="131"/>
  <c r="DL3117" i="131"/>
  <c r="DU3105" i="131"/>
  <c r="EC3283" i="131"/>
  <c r="EM3295" i="131" s="1"/>
  <c r="DK3416" i="131"/>
  <c r="EM3420" i="131" s="1"/>
  <c r="DZ3462" i="131"/>
  <c r="DH3477" i="131"/>
  <c r="EJ3481" i="131" s="1"/>
  <c r="DQ3479" i="131"/>
  <c r="DK3535" i="131"/>
  <c r="EM3539" i="131" s="1"/>
  <c r="DK3525" i="131"/>
  <c r="EM3524" i="131" s="1"/>
  <c r="DU3581" i="131"/>
  <c r="ED3583" i="131"/>
  <c r="ED3584" i="131"/>
  <c r="DH3955" i="131"/>
  <c r="EJ3959" i="131" s="1"/>
  <c r="DH3943" i="131"/>
  <c r="EJ3943" i="131" s="1"/>
  <c r="DQ3958" i="131"/>
  <c r="EJ3968" i="131" s="1"/>
  <c r="DT4015" i="131"/>
  <c r="EM4025" i="131" s="1"/>
  <c r="DT4019" i="131"/>
  <c r="DL4075" i="131"/>
  <c r="DL4062" i="131"/>
  <c r="ED4064" i="131"/>
  <c r="DU4065" i="131"/>
  <c r="DT4138" i="131"/>
  <c r="DT4376" i="131"/>
  <c r="EM4386" i="131" s="1"/>
  <c r="DH4435" i="131"/>
  <c r="EJ4439" i="131" s="1"/>
  <c r="DH4422" i="131"/>
  <c r="EJ4422" i="131" s="1"/>
  <c r="DZ4424" i="131"/>
  <c r="EJ4436" i="131" s="1"/>
  <c r="DU4542" i="131"/>
  <c r="DU4543" i="131"/>
  <c r="ED4545" i="131"/>
  <c r="EC4604" i="131"/>
  <c r="DK4737" i="131"/>
  <c r="DS2516" i="131"/>
  <c r="EL2526" i="131" s="1"/>
  <c r="EC2562" i="131"/>
  <c r="EM2574" i="131" s="1"/>
  <c r="DQ2625" i="131"/>
  <c r="DU2622" i="131"/>
  <c r="DR4842" i="131"/>
  <c r="EK4848" i="131" s="1"/>
  <c r="DV4843" i="131"/>
  <c r="DM4976" i="131"/>
  <c r="DI4979" i="131"/>
  <c r="EK4982" i="131" s="1"/>
  <c r="DJ5036" i="131"/>
  <c r="EL5040" i="131" s="1"/>
  <c r="DS5024" i="131"/>
  <c r="EL5030" i="131" s="1"/>
  <c r="DS5039" i="131"/>
  <c r="DV5081" i="131"/>
  <c r="DI5084" i="131"/>
  <c r="EK5084" i="131" s="1"/>
  <c r="DR5203" i="131"/>
  <c r="EK5209" i="131" s="1"/>
  <c r="DV5204" i="131"/>
  <c r="DR5336" i="131"/>
  <c r="DR5455" i="131"/>
  <c r="DR5459" i="131"/>
  <c r="DS5501" i="131"/>
  <c r="EL5507" i="131" s="1"/>
  <c r="EB5503" i="131"/>
  <c r="EL5515" i="131" s="1"/>
  <c r="DJ5518" i="131"/>
  <c r="DM5579" i="131"/>
  <c r="EA5683" i="131"/>
  <c r="EE5803" i="131"/>
  <c r="DM5936" i="131"/>
  <c r="EB5982" i="131"/>
  <c r="DJ5997" i="131"/>
  <c r="EL6001" i="131" s="1"/>
  <c r="DS5999" i="131"/>
  <c r="DM6055" i="131"/>
  <c r="DI6058" i="131"/>
  <c r="EK6062" i="131" s="1"/>
  <c r="DM6045" i="131"/>
  <c r="DM6164" i="131"/>
  <c r="DI6296" i="131"/>
  <c r="EK6300" i="131" s="1"/>
  <c r="DM6283" i="131"/>
  <c r="DR6415" i="131"/>
  <c r="EK6425" i="131" s="1"/>
  <c r="DV6416" i="131"/>
  <c r="DR6419" i="131"/>
  <c r="EK6428" i="131" s="1"/>
  <c r="DJ6461" i="131"/>
  <c r="DJ6476" i="131"/>
  <c r="EL6480" i="131" s="1"/>
  <c r="DS6464" i="131"/>
  <c r="DS6479" i="131"/>
  <c r="DI6524" i="131"/>
  <c r="EK6524" i="131" s="1"/>
  <c r="EA6643" i="131"/>
  <c r="EK6655" i="131" s="1"/>
  <c r="DR6762" i="131"/>
  <c r="DR6881" i="131"/>
  <c r="DR6899" i="131"/>
  <c r="EK6908" i="131" s="1"/>
  <c r="DJ6955" i="131"/>
  <c r="EL6959" i="131" s="1"/>
  <c r="DS6943" i="131"/>
  <c r="DS6944" i="131"/>
  <c r="EL6950" i="131" s="1"/>
  <c r="DM7015" i="131"/>
  <c r="EE7005" i="131"/>
  <c r="EE7124" i="131"/>
  <c r="EE7243" i="131"/>
  <c r="ED133" i="131"/>
  <c r="DV191" i="131"/>
  <c r="ED251" i="131"/>
  <c r="DS253" i="131"/>
  <c r="EE74" i="131"/>
  <c r="ED252" i="131"/>
  <c r="EM264" i="131" s="1"/>
  <c r="DV116" i="131"/>
  <c r="DV119" i="131"/>
  <c r="ED162" i="131"/>
  <c r="EA223" i="131"/>
  <c r="EK235" i="131" s="1"/>
  <c r="EC103" i="131"/>
  <c r="EM115" i="131" s="1"/>
  <c r="DV237" i="131"/>
  <c r="DH180" i="131"/>
  <c r="DT466" i="131"/>
  <c r="DZ646" i="131"/>
  <c r="DU780" i="131"/>
  <c r="DH1126" i="131"/>
  <c r="DT1440" i="131"/>
  <c r="DQ1606" i="131"/>
  <c r="DU1726" i="131"/>
  <c r="DH2086" i="131"/>
  <c r="DT2400" i="131"/>
  <c r="DQ2566" i="131"/>
  <c r="DL2700" i="131"/>
  <c r="DH3046" i="131"/>
  <c r="DK3360" i="131"/>
  <c r="DQ3526" i="131"/>
  <c r="DU3660" i="131"/>
  <c r="DQ4020" i="131"/>
  <c r="DT4306" i="131"/>
  <c r="DZ4486" i="131"/>
  <c r="DU4620" i="131"/>
  <c r="DQ4980" i="131"/>
  <c r="DT5280" i="131"/>
  <c r="DQ5446" i="131"/>
  <c r="DL5580" i="131"/>
  <c r="DH5940" i="131"/>
  <c r="DK6226" i="131"/>
  <c r="DH6420" i="131"/>
  <c r="DL6540" i="131"/>
  <c r="DH6900" i="131"/>
  <c r="DT7200" i="131"/>
  <c r="DZ7366" i="131"/>
  <c r="DU7486" i="131"/>
  <c r="DH7846" i="131"/>
  <c r="DT8146" i="131"/>
  <c r="DQ8326" i="131"/>
  <c r="DR7363" i="131"/>
  <c r="DI7482" i="131"/>
  <c r="DR7615" i="131"/>
  <c r="EK7625" i="131" s="1"/>
  <c r="DR7619" i="131"/>
  <c r="DS7675" i="131"/>
  <c r="EL7685" i="131" s="1"/>
  <c r="DJ7677" i="131"/>
  <c r="DJ7678" i="131"/>
  <c r="EL7682" i="131" s="1"/>
  <c r="DM7735" i="131"/>
  <c r="EE7725" i="131"/>
  <c r="EE7844" i="131"/>
  <c r="EE7963" i="131"/>
  <c r="EE8082" i="131"/>
  <c r="EB8142" i="131"/>
  <c r="DJ8143" i="131"/>
  <c r="EL8143" i="131" s="1"/>
  <c r="DS8145" i="131"/>
  <c r="DV8215" i="131"/>
  <c r="DR8204" i="131"/>
  <c r="EK8210" i="131" s="1"/>
  <c r="DV8219" i="131"/>
  <c r="EC376" i="131"/>
  <c r="DH570" i="131"/>
  <c r="ED676" i="131"/>
  <c r="DK1350" i="131"/>
  <c r="DQ1530" i="131"/>
  <c r="DL1636" i="131"/>
  <c r="EC2296" i="131"/>
  <c r="DQ2476" i="131"/>
  <c r="DL2610" i="131"/>
  <c r="DK3270" i="131"/>
  <c r="DQ3450" i="131"/>
  <c r="DL3556" i="131"/>
  <c r="DK4216" i="131"/>
  <c r="DH4410" i="131"/>
  <c r="ED4516" i="131"/>
  <c r="EC5176" i="131"/>
  <c r="DQ5370" i="131"/>
  <c r="DL5476" i="131"/>
  <c r="EC6136" i="131"/>
  <c r="DQ6316" i="131"/>
  <c r="DL6436" i="131"/>
  <c r="DK7110" i="131"/>
  <c r="DQ7290" i="131"/>
  <c r="DL7396" i="131"/>
  <c r="DK8056" i="131"/>
  <c r="DQ8250" i="131"/>
  <c r="DL8356" i="131"/>
  <c r="DV329" i="131"/>
  <c r="DM435" i="131"/>
  <c r="DU508" i="131"/>
  <c r="EM518" i="131" s="1"/>
  <c r="DT567" i="131"/>
  <c r="EM577" i="131" s="1"/>
  <c r="EA791" i="131"/>
  <c r="EK803" i="131" s="1"/>
  <c r="DQ973" i="131"/>
  <c r="EJ979" i="131" s="1"/>
  <c r="DS989" i="131"/>
  <c r="DU1228" i="131"/>
  <c r="DU1229" i="131"/>
  <c r="DK1274" i="131"/>
  <c r="EM1274" i="131" s="1"/>
  <c r="DR1406" i="131"/>
  <c r="EK1416" i="131" s="1"/>
  <c r="DV1393" i="131"/>
  <c r="DI1511" i="131"/>
  <c r="EK1511" i="131" s="1"/>
  <c r="EE1512" i="131"/>
  <c r="DI1529" i="131"/>
  <c r="DS1585" i="131"/>
  <c r="DS1586" i="131"/>
  <c r="EL1596" i="131" s="1"/>
  <c r="DJ1588" i="131"/>
  <c r="EB1575" i="131"/>
  <c r="EA1634" i="131"/>
  <c r="EK1646" i="131" s="1"/>
  <c r="EA1753" i="131"/>
  <c r="EK1765" i="131" s="1"/>
  <c r="DI1872" i="131"/>
  <c r="EK1872" i="131" s="1"/>
  <c r="DR2005" i="131"/>
  <c r="EK2015" i="131" s="1"/>
  <c r="DR2009" i="131"/>
  <c r="DS2051" i="131"/>
  <c r="EL2057" i="131" s="1"/>
  <c r="EB2053" i="131"/>
  <c r="EB2054" i="131"/>
  <c r="EL2066" i="131" s="1"/>
  <c r="DM2111" i="131"/>
  <c r="DM2129" i="131"/>
  <c r="DV2248" i="131"/>
  <c r="DM2353" i="131"/>
  <c r="EE2472" i="131"/>
  <c r="DJ2532" i="131"/>
  <c r="DS2547" i="131"/>
  <c r="EL2557" i="131" s="1"/>
  <c r="EB2535" i="131"/>
  <c r="DV2605" i="131"/>
  <c r="DR2594" i="131"/>
  <c r="EK2600" i="131" s="1"/>
  <c r="DV2609" i="131"/>
  <c r="EA2713" i="131"/>
  <c r="EK2725" i="131" s="1"/>
  <c r="DM2728" i="131"/>
  <c r="EA2832" i="131"/>
  <c r="EK2844" i="131" s="1"/>
  <c r="DI2965" i="131"/>
  <c r="EK2969" i="131" s="1"/>
  <c r="DM2952" i="131"/>
  <c r="EA2955" i="131"/>
  <c r="EJ2966" i="131" s="1"/>
  <c r="DJ3011" i="131"/>
  <c r="EB3012" i="131"/>
  <c r="EL3024" i="131" s="1"/>
  <c r="DS3028" i="131"/>
  <c r="EL3038" i="131" s="1"/>
  <c r="DI3074" i="131"/>
  <c r="EK3074" i="131" s="1"/>
  <c r="DR3207" i="131"/>
  <c r="DV3313" i="131"/>
  <c r="DR3445" i="131"/>
  <c r="EK3455" i="131" s="1"/>
  <c r="DS3491" i="131"/>
  <c r="EL3497" i="131" s="1"/>
  <c r="EB3493" i="131"/>
  <c r="EL3505" i="131" s="1"/>
  <c r="DJ3495" i="131"/>
  <c r="DM3551" i="131"/>
  <c r="EE3555" i="131"/>
  <c r="DV3674" i="131"/>
  <c r="DR3806" i="131"/>
  <c r="EK3816" i="131" s="1"/>
  <c r="DV3807" i="131"/>
  <c r="EE3912" i="131"/>
  <c r="DI3929" i="131"/>
  <c r="EJ3932" i="131" s="1"/>
  <c r="DJ3986" i="131"/>
  <c r="EL3990" i="131" s="1"/>
  <c r="DS3974" i="131"/>
  <c r="DS3989" i="131"/>
  <c r="DV4031" i="131"/>
  <c r="DI4034" i="131"/>
  <c r="EK4034" i="131" s="1"/>
  <c r="DR4153" i="131"/>
  <c r="EK4159" i="131" s="1"/>
  <c r="DV4154" i="131"/>
  <c r="DR4286" i="131"/>
  <c r="EK4296" i="131" s="1"/>
  <c r="DR4405" i="131"/>
  <c r="DR4409" i="131"/>
  <c r="EJ4418" i="131" s="1"/>
  <c r="DS4451" i="131"/>
  <c r="EL4457" i="131" s="1"/>
  <c r="EB4453" i="131"/>
  <c r="EL4465" i="131" s="1"/>
  <c r="DJ4468" i="131"/>
  <c r="EL4472" i="131" s="1"/>
  <c r="DM4529" i="131"/>
  <c r="DR4647" i="131"/>
  <c r="EE4753" i="131"/>
  <c r="DM4886" i="131"/>
  <c r="EB4932" i="131"/>
  <c r="DJ4947" i="131"/>
  <c r="EL4951" i="131" s="1"/>
  <c r="DS4949" i="131"/>
  <c r="DV4991" i="131"/>
  <c r="DR5008" i="131"/>
  <c r="DM4995" i="131"/>
  <c r="EE5114" i="131"/>
  <c r="DR5232" i="131"/>
  <c r="EK5238" i="131" s="1"/>
  <c r="DV5233" i="131"/>
  <c r="DI5351" i="131"/>
  <c r="EK5351" i="131" s="1"/>
  <c r="DV5366" i="131"/>
  <c r="DI5369" i="131"/>
  <c r="EK5372" i="131" s="1"/>
  <c r="DS5425" i="131"/>
  <c r="DS5426" i="131"/>
  <c r="EL5436" i="131" s="1"/>
  <c r="DJ5428" i="131"/>
  <c r="EB5415" i="131"/>
  <c r="DR5474" i="131"/>
  <c r="EK5480" i="131" s="1"/>
  <c r="DI5607" i="131"/>
  <c r="EK5611" i="131" s="1"/>
  <c r="DR5726" i="131"/>
  <c r="EK5736" i="131" s="1"/>
  <c r="EA5831" i="131"/>
  <c r="EK5843" i="131" s="1"/>
  <c r="DR5835" i="131"/>
  <c r="DS5905" i="131"/>
  <c r="EL5915" i="131" s="1"/>
  <c r="DJ5907" i="131"/>
  <c r="EL5911" i="131" s="1"/>
  <c r="DJ5894" i="131"/>
  <c r="DM5965" i="131"/>
  <c r="EE5955" i="131"/>
  <c r="DV6074" i="131"/>
  <c r="DM6193" i="131"/>
  <c r="DV6312" i="131"/>
  <c r="DJ6372" i="131"/>
  <c r="DS6387" i="131"/>
  <c r="EL6397" i="131" s="1"/>
  <c r="EB6375" i="131"/>
  <c r="DM6445" i="131"/>
  <c r="DI6434" i="131"/>
  <c r="DV6449" i="131"/>
  <c r="DR6553" i="131"/>
  <c r="EK6559" i="131" s="1"/>
  <c r="DV6554" i="131"/>
  <c r="EA6672" i="131"/>
  <c r="EK6684" i="131" s="1"/>
  <c r="DR6791" i="131"/>
  <c r="EK6797" i="131" s="1"/>
  <c r="DV6806" i="131"/>
  <c r="DI6795" i="131"/>
  <c r="DJ6865" i="131"/>
  <c r="DJ6852" i="131"/>
  <c r="EL6852" i="131" s="1"/>
  <c r="EB6854" i="131"/>
  <c r="DR6928" i="131"/>
  <c r="DI7033" i="131"/>
  <c r="EK7033" i="131" s="1"/>
  <c r="DV7167" i="131"/>
  <c r="DR7285" i="131"/>
  <c r="EK7295" i="131" s="1"/>
  <c r="DS7331" i="131"/>
  <c r="DS7333" i="131"/>
  <c r="EL7339" i="131" s="1"/>
  <c r="DS7349" i="131"/>
  <c r="DM7391" i="131"/>
  <c r="DM7409" i="131"/>
  <c r="DM7514" i="131"/>
  <c r="EA7632" i="131"/>
  <c r="EK7644" i="131" s="1"/>
  <c r="DM7647" i="131"/>
  <c r="DM7752" i="131"/>
  <c r="DI7755" i="131"/>
  <c r="DS7826" i="131"/>
  <c r="DJ7814" i="131"/>
  <c r="DJ7815" i="131"/>
  <c r="DV7885" i="131"/>
  <c r="EA7874" i="131"/>
  <c r="EK7886" i="131" s="1"/>
  <c r="DR8007" i="131"/>
  <c r="EK8017" i="131" s="1"/>
  <c r="DV7994" i="131"/>
  <c r="EA8112" i="131"/>
  <c r="EK8124" i="131" s="1"/>
  <c r="DI8231" i="131"/>
  <c r="EK8231" i="131" s="1"/>
  <c r="DI8235" i="131"/>
  <c r="EK8234" i="131" s="1"/>
  <c r="DJ8291" i="131"/>
  <c r="EL8291" i="131" s="1"/>
  <c r="DS8307" i="131"/>
  <c r="DS8308" i="131"/>
  <c r="EL8318" i="131" s="1"/>
  <c r="DV8355" i="131"/>
  <c r="DU372" i="131"/>
  <c r="DJ611" i="131"/>
  <c r="EL611" i="131" s="1"/>
  <c r="DH627" i="131"/>
  <c r="EJ631" i="131" s="1"/>
  <c r="DI671" i="131"/>
  <c r="EK671" i="131" s="1"/>
  <c r="DJ731" i="131"/>
  <c r="EL731" i="131" s="1"/>
  <c r="DQ972" i="131"/>
  <c r="ED1212" i="131"/>
  <c r="DZ106" i="131"/>
  <c r="DU240" i="131"/>
  <c r="DH600" i="131"/>
  <c r="DT886" i="131"/>
  <c r="DQ1066" i="131"/>
  <c r="DL1200" i="131"/>
  <c r="DH1546" i="131"/>
  <c r="DT1860" i="131"/>
  <c r="DQ2026" i="131"/>
  <c r="DL2160" i="131"/>
  <c r="DH2506" i="131"/>
  <c r="DT2820" i="131"/>
  <c r="DQ2986" i="131"/>
  <c r="DL3120" i="131"/>
  <c r="DH3466" i="131"/>
  <c r="DT3780" i="131"/>
  <c r="DH3946" i="131"/>
  <c r="DU4066" i="131"/>
  <c r="DH4440" i="131"/>
  <c r="DT4726" i="131"/>
  <c r="DQ4906" i="131"/>
  <c r="EJ4910" i="131" s="1"/>
  <c r="DL5040" i="131"/>
  <c r="DH5386" i="131"/>
  <c r="EJ5384" i="131" s="1"/>
  <c r="DK5700" i="131"/>
  <c r="DZ5866" i="131"/>
  <c r="EJ5876" i="131" s="1"/>
  <c r="DU6000" i="131"/>
  <c r="DH6346" i="131"/>
  <c r="DT6660" i="131"/>
  <c r="DZ6826" i="131"/>
  <c r="DU6960" i="131"/>
  <c r="DH7306" i="131"/>
  <c r="EC7606" i="131"/>
  <c r="DH7786" i="131"/>
  <c r="DL7920" i="131"/>
  <c r="DH8266" i="131"/>
  <c r="DS297" i="131"/>
  <c r="EL307" i="131" s="1"/>
  <c r="DJ299" i="131"/>
  <c r="DM465" i="131"/>
  <c r="EB642" i="131"/>
  <c r="DH658" i="131"/>
  <c r="DV717" i="131"/>
  <c r="EM726" i="131" s="1"/>
  <c r="DV822" i="131"/>
  <c r="DJ884" i="131"/>
  <c r="DZ1004" i="131"/>
  <c r="EJ1016" i="131" s="1"/>
  <c r="DR1078" i="131"/>
  <c r="DT1182" i="131"/>
  <c r="EM1188" i="131" s="1"/>
  <c r="DS1241" i="131"/>
  <c r="EL1247" i="131" s="1"/>
  <c r="DJ1242" i="131"/>
  <c r="EB1244" i="131"/>
  <c r="EL1256" i="131" s="1"/>
  <c r="DR1304" i="131"/>
  <c r="EK1310" i="131" s="1"/>
  <c r="DT1437" i="131"/>
  <c r="EM1447" i="131" s="1"/>
  <c r="DT1542" i="131"/>
  <c r="EM1548" i="131" s="1"/>
  <c r="DH1602" i="131"/>
  <c r="EJ1602" i="131" s="1"/>
  <c r="DZ1604" i="131"/>
  <c r="EJ1616" i="131" s="1"/>
  <c r="DH1619" i="131"/>
  <c r="EC1661" i="131"/>
  <c r="EM1673" i="131" s="1"/>
  <c r="DU1721" i="131"/>
  <c r="ED1723" i="131"/>
  <c r="DL1725" i="131"/>
  <c r="DK1917" i="131"/>
  <c r="EM1921" i="131" s="1"/>
  <c r="DT2036" i="131"/>
  <c r="EM2046" i="131" s="1"/>
  <c r="DH2096" i="131"/>
  <c r="EJ2100" i="131" s="1"/>
  <c r="DH2083" i="131"/>
  <c r="EJ2083" i="131" s="1"/>
  <c r="DH2099" i="131"/>
  <c r="DT2141" i="131"/>
  <c r="EM2147" i="131" s="1"/>
  <c r="DK2145" i="131"/>
  <c r="EM2144" i="131" s="1"/>
  <c r="DL2215" i="131"/>
  <c r="DU2203" i="131"/>
  <c r="DU2204" i="131"/>
  <c r="DQ2561" i="131"/>
  <c r="EJ2567" i="131" s="1"/>
  <c r="DZ2563" i="131"/>
  <c r="DZ2564" i="131"/>
  <c r="DK2621" i="131"/>
  <c r="DK2639" i="131"/>
  <c r="ED2681" i="131"/>
  <c r="DU2682" i="131"/>
  <c r="DL2684" i="131"/>
  <c r="EM2684" i="131" s="1"/>
  <c r="DU2699" i="131"/>
  <c r="DK2758" i="131"/>
  <c r="EM2762" i="131" s="1"/>
  <c r="DK2982" i="131"/>
  <c r="EM2982" i="131" s="1"/>
  <c r="DH3041" i="131"/>
  <c r="DZ3042" i="131"/>
  <c r="DQ3058" i="131"/>
  <c r="DL3162" i="131"/>
  <c r="DU3177" i="131"/>
  <c r="ED3165" i="131"/>
  <c r="DK3224" i="131"/>
  <c r="EM3224" i="131" s="1"/>
  <c r="DK3343" i="131"/>
  <c r="EM3343" i="131" s="1"/>
  <c r="DT3476" i="131"/>
  <c r="EM3486" i="131" s="1"/>
  <c r="DH3522" i="131"/>
  <c r="DZ3524" i="131"/>
  <c r="EJ3536" i="131" s="1"/>
  <c r="DH3539" i="131"/>
  <c r="DT3595" i="131"/>
  <c r="EM3605" i="131" s="1"/>
  <c r="ED3641" i="131"/>
  <c r="DL3643" i="131"/>
  <c r="DU3645" i="131"/>
  <c r="DK3837" i="131"/>
  <c r="EM3841" i="131" s="1"/>
  <c r="DT3942" i="131"/>
  <c r="EM3948" i="131" s="1"/>
  <c r="DQ4002" i="131"/>
  <c r="DQ4003" i="131"/>
  <c r="EJ4009" i="131" s="1"/>
  <c r="DZ4005" i="131"/>
  <c r="DK4061" i="131"/>
  <c r="EM4061" i="131" s="1"/>
  <c r="DK4079" i="131"/>
  <c r="DU4135" i="131"/>
  <c r="DL4137" i="131"/>
  <c r="DL4124" i="131"/>
  <c r="DQ4495" i="131"/>
  <c r="EJ4505" i="131" s="1"/>
  <c r="DH4497" i="131"/>
  <c r="EJ4501" i="131" s="1"/>
  <c r="DH4484" i="131"/>
  <c r="EJ4484" i="131" s="1"/>
  <c r="DK4555" i="131"/>
  <c r="EM4559" i="131" s="1"/>
  <c r="EC4545" i="131"/>
  <c r="DL4601" i="131"/>
  <c r="DL4616" i="131"/>
  <c r="ED4604" i="131"/>
  <c r="DL4619" i="131"/>
  <c r="DT4664" i="131"/>
  <c r="EM4670" i="131" s="1"/>
  <c r="EC4902" i="131"/>
  <c r="EM4914" i="131" s="1"/>
  <c r="DZ4961" i="131"/>
  <c r="EJ4973" i="131" s="1"/>
  <c r="DQ4962" i="131"/>
  <c r="EJ4968" i="131" s="1"/>
  <c r="DH4964" i="131"/>
  <c r="EJ4964" i="131" s="1"/>
  <c r="DL5082" i="131"/>
  <c r="DU5097" i="131"/>
  <c r="ED5085" i="131"/>
  <c r="DT5144" i="131"/>
  <c r="EM5150" i="131" s="1"/>
  <c r="DT5277" i="131"/>
  <c r="EM5287" i="131" s="1"/>
  <c r="DT5396" i="131"/>
  <c r="EM5406" i="131" s="1"/>
  <c r="DH5442" i="131"/>
  <c r="DZ5444" i="131"/>
  <c r="EJ5456" i="131" s="1"/>
  <c r="DH5459" i="131"/>
  <c r="DT5515" i="131"/>
  <c r="EM5525" i="131" s="1"/>
  <c r="DU5561" i="131"/>
  <c r="ED5563" i="131"/>
  <c r="DL5565" i="131"/>
  <c r="DK5743" i="131"/>
  <c r="EM5743" i="131" s="1"/>
  <c r="DT5862" i="131"/>
  <c r="EM5868" i="131" s="1"/>
  <c r="DQ5936" i="131"/>
  <c r="DQ5937" i="131"/>
  <c r="EJ5947" i="131" s="1"/>
  <c r="DH5939" i="131"/>
  <c r="DT5995" i="131"/>
  <c r="EM6005" i="131" s="1"/>
  <c r="DT5999" i="131"/>
  <c r="EM6008" i="131" s="1"/>
  <c r="DU6041" i="131"/>
  <c r="ED6043" i="131"/>
  <c r="DL6058" i="131"/>
  <c r="EM6062" i="131" s="1"/>
  <c r="DQ6401" i="131"/>
  <c r="EJ6407" i="131" s="1"/>
  <c r="DZ6403" i="131"/>
  <c r="DZ6404" i="131"/>
  <c r="EJ6416" i="131" s="1"/>
  <c r="EC6461" i="131"/>
  <c r="EM6473" i="131" s="1"/>
  <c r="DK6479" i="131"/>
  <c r="EM6482" i="131" s="1"/>
  <c r="DU6535" i="131"/>
  <c r="DU6536" i="131"/>
  <c r="EM6546" i="131" s="1"/>
  <c r="DL6538" i="131"/>
  <c r="EM6542" i="131" s="1"/>
  <c r="ED6525" i="131"/>
  <c r="DT6584" i="131"/>
  <c r="EM6590" i="131" s="1"/>
  <c r="DT6836" i="131"/>
  <c r="EM6846" i="131" s="1"/>
  <c r="DH6895" i="131"/>
  <c r="DH6882" i="131"/>
  <c r="DZ6884" i="131"/>
  <c r="EJ6896" i="131" s="1"/>
  <c r="DL7016" i="131"/>
  <c r="EM7020" i="131" s="1"/>
  <c r="DL7003" i="131"/>
  <c r="DU7005" i="131"/>
  <c r="DK7064" i="131"/>
  <c r="EM7064" i="131" s="1"/>
  <c r="DK7183" i="131"/>
  <c r="EM7183" i="131" s="1"/>
  <c r="DT7302" i="131"/>
  <c r="EM7308" i="131" s="1"/>
  <c r="DH7376" i="131"/>
  <c r="EJ7380" i="131" s="1"/>
  <c r="DQ7378" i="131"/>
  <c r="EJ7388" i="131" s="1"/>
  <c r="DH7379" i="131"/>
  <c r="EC7421" i="131"/>
  <c r="DL7481" i="131"/>
  <c r="DU7497" i="131"/>
  <c r="DL7499" i="131"/>
  <c r="DT7663" i="131"/>
  <c r="EM7669" i="131" s="1"/>
  <c r="EC7782" i="131"/>
  <c r="DH7856" i="131"/>
  <c r="EJ7860" i="131" s="1"/>
  <c r="DH7843" i="131"/>
  <c r="EJ7843" i="131" s="1"/>
  <c r="DH7859" i="131"/>
  <c r="DK7915" i="131"/>
  <c r="EM7919" i="131" s="1"/>
  <c r="DK7905" i="131"/>
  <c r="DU7961" i="131"/>
  <c r="ED7963" i="131"/>
  <c r="DU7978" i="131"/>
  <c r="DQ8321" i="131"/>
  <c r="DZ8323" i="131"/>
  <c r="DZ8324" i="131"/>
  <c r="EJ8336" i="131" s="1"/>
  <c r="EC8381" i="131"/>
  <c r="EM8393" i="131" s="1"/>
  <c r="EC8385" i="131"/>
  <c r="DJ658" i="131"/>
  <c r="EL662" i="131" s="1"/>
  <c r="DU778" i="131"/>
  <c r="DQ881" i="131"/>
  <c r="EJ887" i="131" s="1"/>
  <c r="DJ885" i="131"/>
  <c r="EC941" i="131"/>
  <c r="EM953" i="131" s="1"/>
  <c r="DR1197" i="131"/>
  <c r="EK1207" i="131" s="1"/>
  <c r="ED136" i="131"/>
  <c r="EC796" i="131"/>
  <c r="DH990" i="131"/>
  <c r="DL1096" i="131"/>
  <c r="EC1756" i="131"/>
  <c r="DQ1936" i="131"/>
  <c r="DL2070" i="131"/>
  <c r="EC2716" i="131"/>
  <c r="DQ2896" i="131"/>
  <c r="DL3030" i="131"/>
  <c r="EC3676" i="131"/>
  <c r="DQ3856" i="131"/>
  <c r="ED3976" i="131"/>
  <c r="DK4650" i="131"/>
  <c r="DQ4830" i="131"/>
  <c r="DL4936" i="131"/>
  <c r="DK5610" i="131"/>
  <c r="DH5790" i="131"/>
  <c r="ED5896" i="131"/>
  <c r="DK6570" i="131"/>
  <c r="DQ6736" i="131"/>
  <c r="ED6856" i="131"/>
  <c r="DT7516" i="131"/>
  <c r="DH7696" i="131"/>
  <c r="DS6496" i="131"/>
  <c r="DR7170" i="131"/>
  <c r="C41" i="131"/>
  <c r="EK1470" i="131" l="1"/>
  <c r="EJ1471" i="131"/>
  <c r="EJ1470" i="131"/>
  <c r="EM7433" i="131"/>
  <c r="EJ5442" i="131"/>
  <c r="EK2690" i="131"/>
  <c r="EM3294" i="131"/>
  <c r="EK1088" i="131"/>
  <c r="EL2065" i="131"/>
  <c r="EM6019" i="131"/>
  <c r="EJ4121" i="131"/>
  <c r="EL3626" i="131"/>
  <c r="EM3522" i="131"/>
  <c r="EJ8358" i="131"/>
  <c r="EK8336" i="131"/>
  <c r="EJ1321" i="131"/>
  <c r="EM7604" i="131"/>
  <c r="EJ8327" i="131"/>
  <c r="EK559" i="131"/>
  <c r="EL1214" i="131"/>
  <c r="EL2532" i="131"/>
  <c r="EL2839" i="131"/>
  <c r="EK4322" i="131"/>
  <c r="EL2342" i="131"/>
  <c r="EJ3619" i="131"/>
  <c r="EL1572" i="131"/>
  <c r="EK6649" i="131"/>
  <c r="EM4735" i="131"/>
  <c r="EM7352" i="131"/>
  <c r="EM4523" i="131"/>
  <c r="EM6115" i="131"/>
  <c r="EM2033" i="131"/>
  <c r="EJ6882" i="131"/>
  <c r="EJ3068" i="131"/>
  <c r="EJ2018" i="131"/>
  <c r="EL8154" i="131"/>
  <c r="EK2672" i="131"/>
  <c r="EL1140" i="131"/>
  <c r="EL5099" i="131"/>
  <c r="EM7945" i="131"/>
  <c r="EJ7355" i="131"/>
  <c r="EJ4937" i="131"/>
  <c r="EK3217" i="131"/>
  <c r="EL5994" i="131"/>
  <c r="EJ4945" i="131"/>
  <c r="EJ3164" i="131"/>
  <c r="EM8366" i="131"/>
  <c r="EM1355" i="131"/>
  <c r="EK6608" i="131"/>
  <c r="EK2750" i="131"/>
  <c r="EM5114" i="131"/>
  <c r="EK1170" i="131"/>
  <c r="EL7814" i="131"/>
  <c r="EL1592" i="131"/>
  <c r="EJ7824" i="131"/>
  <c r="EL7836" i="131"/>
  <c r="EM5370" i="131"/>
  <c r="EK1253" i="131"/>
  <c r="EL4944" i="131"/>
  <c r="EM4741" i="131"/>
  <c r="EM4141" i="131"/>
  <c r="EM2621" i="131"/>
  <c r="EK4415" i="131"/>
  <c r="EM4148" i="131"/>
  <c r="EK1140" i="131"/>
  <c r="EM4968" i="131"/>
  <c r="EM1958" i="131"/>
  <c r="EJ2087" i="131"/>
  <c r="EM1182" i="131"/>
  <c r="EM4921" i="131"/>
  <c r="EK3896" i="131"/>
  <c r="EJ605" i="131"/>
  <c r="EJ3613" i="131"/>
  <c r="EK4145" i="131"/>
  <c r="EK3446" i="131"/>
  <c r="EK7855" i="131"/>
  <c r="EL6749" i="131"/>
  <c r="EM2142" i="131"/>
  <c r="EL2479" i="131"/>
  <c r="EJ3635" i="131"/>
  <c r="EJ6588" i="131"/>
  <c r="EK7710" i="131"/>
  <c r="EM1933" i="131"/>
  <c r="EJ2438" i="131"/>
  <c r="EL4542" i="131"/>
  <c r="EJ7591" i="131"/>
  <c r="EK7218" i="131"/>
  <c r="EJ565" i="131"/>
  <c r="EJ6053" i="131"/>
  <c r="EJ3168" i="131"/>
  <c r="EK6505" i="131"/>
  <c r="EK5594" i="131"/>
  <c r="EL3617" i="131"/>
  <c r="EK8191" i="131"/>
  <c r="EM7574" i="131"/>
  <c r="EJ6913" i="131"/>
  <c r="EK6361" i="131"/>
  <c r="EK5869" i="131"/>
  <c r="EK3701" i="131"/>
  <c r="EJ3629" i="131"/>
  <c r="EJ3145" i="131"/>
  <c r="EK4742" i="131"/>
  <c r="EJ6890" i="131"/>
  <c r="EJ4985" i="131"/>
  <c r="EM2869" i="131"/>
  <c r="EK5256" i="131"/>
  <c r="EL3985" i="131"/>
  <c r="EL3014" i="131"/>
  <c r="EL7676" i="131"/>
  <c r="EM83" i="131"/>
  <c r="EM7331" i="131"/>
  <c r="EJ5837" i="131"/>
  <c r="EJ3560" i="131"/>
  <c r="EL1991" i="131"/>
  <c r="EK7922" i="131"/>
  <c r="EM5251" i="131"/>
  <c r="EM7249" i="131"/>
  <c r="EJ595" i="131"/>
  <c r="EK7278" i="131"/>
  <c r="EK5239" i="131"/>
  <c r="EL4091" i="131"/>
  <c r="EJ7847" i="131"/>
  <c r="EK4409" i="131"/>
  <c r="EK2114" i="131"/>
  <c r="EK2088" i="131"/>
  <c r="EM3379" i="131"/>
  <c r="EL1657" i="131"/>
  <c r="EK2514" i="131"/>
  <c r="EM7879" i="131"/>
  <c r="EM5460" i="131"/>
  <c r="EK3769" i="131"/>
  <c r="EM6954" i="131"/>
  <c r="EL7940" i="131"/>
  <c r="EK1417" i="131"/>
  <c r="EK4796" i="131"/>
  <c r="EL6325" i="131"/>
  <c r="EM3913" i="131"/>
  <c r="EM2863" i="131"/>
  <c r="EM5417" i="131"/>
  <c r="EL1146" i="131"/>
  <c r="EL521" i="131"/>
  <c r="EL2996" i="131"/>
  <c r="EL2448" i="131"/>
  <c r="EL2449" i="131"/>
  <c r="EL7172" i="131"/>
  <c r="EJ3276" i="131"/>
  <c r="EJ5317" i="131"/>
  <c r="EM313" i="131"/>
  <c r="EK4640" i="131"/>
  <c r="EL3152" i="131"/>
  <c r="EJ361" i="131"/>
  <c r="EM2052" i="131"/>
  <c r="EJ457" i="131"/>
  <c r="EL7619" i="131"/>
  <c r="EL5213" i="131"/>
  <c r="EL2327" i="131"/>
  <c r="EK314" i="131"/>
  <c r="EM7529" i="131"/>
  <c r="EJ3144" i="131"/>
  <c r="EM1829" i="131"/>
  <c r="EK3054" i="131"/>
  <c r="EL7326" i="131"/>
  <c r="EM5984" i="131"/>
  <c r="EM5168" i="131"/>
  <c r="EM4908" i="131"/>
  <c r="EJ4495" i="131"/>
  <c r="EM2264" i="131"/>
  <c r="EJ2105" i="131"/>
  <c r="EJ7152" i="131"/>
  <c r="EL5905" i="131"/>
  <c r="EL3018" i="131"/>
  <c r="EK2239" i="131"/>
  <c r="EK815" i="131"/>
  <c r="EK5322" i="131"/>
  <c r="EJ241" i="131"/>
  <c r="EJ8251" i="131"/>
  <c r="EM6924" i="131"/>
  <c r="EM5671" i="131"/>
  <c r="EM3978" i="131"/>
  <c r="EM1580" i="131"/>
  <c r="EK8381" i="131"/>
  <c r="EL7025" i="131"/>
  <c r="EK6116" i="131"/>
  <c r="EJ4907" i="131"/>
  <c r="EJ577" i="131"/>
  <c r="EM7952" i="131"/>
  <c r="EM7776" i="131"/>
  <c r="EM5533" i="131"/>
  <c r="EM7124" i="131"/>
  <c r="EM2941" i="131"/>
  <c r="EM3475" i="131"/>
  <c r="EK4765" i="131"/>
  <c r="EJ7727" i="131"/>
  <c r="EK7028" i="131"/>
  <c r="EM1788" i="131"/>
  <c r="EK4547" i="131"/>
  <c r="EJ1806" i="131"/>
  <c r="EJ3026" i="131"/>
  <c r="EL1399" i="131"/>
  <c r="EM8273" i="131"/>
  <c r="EL5051" i="131"/>
  <c r="EL3968" i="131"/>
  <c r="EL8321" i="131"/>
  <c r="EL1295" i="131"/>
  <c r="EK1931" i="131"/>
  <c r="EJ571" i="131"/>
  <c r="EL1121" i="131"/>
  <c r="EM2768" i="131"/>
  <c r="EK77" i="131"/>
  <c r="EL7874" i="131"/>
  <c r="EM6276" i="131"/>
  <c r="EM3438" i="131"/>
  <c r="EM2417" i="131"/>
  <c r="EM1937" i="131"/>
  <c r="EL6587" i="131"/>
  <c r="EL469" i="131"/>
  <c r="EM7537" i="131"/>
  <c r="EM2600" i="131"/>
  <c r="EM1115" i="131"/>
  <c r="EJ510" i="131"/>
  <c r="EM4231" i="131"/>
  <c r="EK6746" i="131"/>
  <c r="EM7028" i="131"/>
  <c r="EM6827" i="131"/>
  <c r="EJ6362" i="131"/>
  <c r="EL626" i="131"/>
  <c r="EK4993" i="131"/>
  <c r="EK3098" i="131"/>
  <c r="EK2250" i="131"/>
  <c r="EM3062" i="131"/>
  <c r="EM2713" i="131"/>
  <c r="EK1820" i="131"/>
  <c r="EJ776" i="131"/>
  <c r="EL3656" i="131"/>
  <c r="EM8351" i="131"/>
  <c r="EM7892" i="131"/>
  <c r="EM7153" i="131"/>
  <c r="EJ3500" i="131"/>
  <c r="EM1885" i="131"/>
  <c r="EJ1589" i="131"/>
  <c r="EM8082" i="131"/>
  <c r="EJ271" i="131"/>
  <c r="EM7261" i="131"/>
  <c r="EM408" i="131"/>
  <c r="EK5192" i="131"/>
  <c r="EL3674" i="131"/>
  <c r="EK973" i="131"/>
  <c r="EK324" i="131"/>
  <c r="EK8012" i="131"/>
  <c r="EL5066" i="131"/>
  <c r="EL8186" i="131"/>
  <c r="EK7969" i="131"/>
  <c r="EL8018" i="131"/>
  <c r="EJ6450" i="131"/>
  <c r="EJ3212" i="131"/>
  <c r="EL6164" i="131"/>
  <c r="EL1364" i="131"/>
  <c r="EK600" i="131"/>
  <c r="EM5726" i="131"/>
  <c r="EJ5543" i="131"/>
  <c r="EJ2652" i="131"/>
  <c r="EM7964" i="131"/>
  <c r="EM7206" i="131"/>
  <c r="EM5568" i="131"/>
  <c r="EK2576" i="131"/>
  <c r="EM7961" i="131"/>
  <c r="EJ1620" i="131"/>
  <c r="EK3023" i="131"/>
  <c r="EK2618" i="131"/>
  <c r="EJ1891" i="131"/>
  <c r="EK4184" i="131"/>
  <c r="EK2209" i="131"/>
  <c r="EK1670" i="131"/>
  <c r="EJ6863" i="131"/>
  <c r="EM1405" i="131"/>
  <c r="EL2407" i="131"/>
  <c r="EL4067" i="131"/>
  <c r="EK2027" i="131"/>
  <c r="EM1607" i="131"/>
  <c r="EK6619" i="131"/>
  <c r="EL5477" i="131"/>
  <c r="EJ2497" i="131"/>
  <c r="EL3007" i="131"/>
  <c r="EM2622" i="131"/>
  <c r="EK7177" i="131"/>
  <c r="EJ2588" i="131"/>
  <c r="EK1303" i="131"/>
  <c r="EL4940" i="131"/>
  <c r="EJ3449" i="131"/>
  <c r="EM95" i="131"/>
  <c r="EL2520" i="131"/>
  <c r="EJ943" i="131"/>
  <c r="EJ366" i="131"/>
  <c r="EJ2498" i="131"/>
  <c r="EK1520" i="131"/>
  <c r="EL638" i="131"/>
  <c r="EK4434" i="131"/>
  <c r="EM3444" i="131"/>
  <c r="EM8210" i="131"/>
  <c r="EK6637" i="131"/>
  <c r="EK6264" i="131"/>
  <c r="EJ4238" i="131"/>
  <c r="EJ86" i="131"/>
  <c r="EL3824" i="131"/>
  <c r="EK7452" i="131"/>
  <c r="EK6679" i="131"/>
  <c r="EM7032" i="131"/>
  <c r="EM3991" i="131"/>
  <c r="EL2364" i="131"/>
  <c r="EK1430" i="131"/>
  <c r="EK157" i="131"/>
  <c r="EM2389" i="131"/>
  <c r="ER2387" i="131" s="1"/>
  <c r="EL2537" i="131"/>
  <c r="EJ344" i="131"/>
  <c r="EM7355" i="131"/>
  <c r="EJ6313" i="131"/>
  <c r="EK7907" i="131"/>
  <c r="EL6522" i="131"/>
  <c r="EK6122" i="131"/>
  <c r="EL2706" i="131"/>
  <c r="EM800" i="131"/>
  <c r="EM7877" i="131"/>
  <c r="EM6578" i="131"/>
  <c r="EM7130" i="131"/>
  <c r="EM6662" i="131"/>
  <c r="EJ4741" i="131"/>
  <c r="EK4013" i="131"/>
  <c r="EM1973" i="131"/>
  <c r="EL7398" i="131"/>
  <c r="EK6252" i="131"/>
  <c r="EK4091" i="131"/>
  <c r="EL3678" i="131"/>
  <c r="EJ2609" i="131"/>
  <c r="EL1039" i="131"/>
  <c r="EL1013" i="131"/>
  <c r="EM5401" i="131"/>
  <c r="EJ5093" i="131"/>
  <c r="EK7058" i="131"/>
  <c r="EK6798" i="131"/>
  <c r="EK3438" i="131"/>
  <c r="EL1934" i="131"/>
  <c r="EJ4547" i="131"/>
  <c r="EJ1448" i="131"/>
  <c r="EL7993" i="131"/>
  <c r="EM7051" i="131"/>
  <c r="EM6745" i="131"/>
  <c r="EL8101" i="131"/>
  <c r="EK6960" i="131"/>
  <c r="EK5159" i="131"/>
  <c r="EL2801" i="131"/>
  <c r="EM5353" i="131"/>
  <c r="EM6659" i="131"/>
  <c r="EM7082" i="131"/>
  <c r="EM6822" i="131"/>
  <c r="EM1566" i="131"/>
  <c r="EL4466" i="131"/>
  <c r="EM3289" i="131"/>
  <c r="EJ1861" i="131"/>
  <c r="EM1817" i="131"/>
  <c r="EJ1530" i="131"/>
  <c r="EM7171" i="131"/>
  <c r="EM5065" i="131"/>
  <c r="EL498" i="131"/>
  <c r="EL1428" i="131"/>
  <c r="EM1163" i="131"/>
  <c r="EM6667" i="131"/>
  <c r="EM2402" i="131"/>
  <c r="EL7476" i="131"/>
  <c r="EK3817" i="131"/>
  <c r="EL2178" i="131"/>
  <c r="EK1399" i="131"/>
  <c r="EL7670" i="131"/>
  <c r="EL3044" i="131"/>
  <c r="EM5903" i="131"/>
  <c r="EM5435" i="131"/>
  <c r="EK2297" i="131"/>
  <c r="EK7925" i="131"/>
  <c r="EK1628" i="131"/>
  <c r="EL3469" i="131"/>
  <c r="EK5495" i="131"/>
  <c r="EJ5492" i="131"/>
  <c r="EL1376" i="131"/>
  <c r="EM5738" i="131"/>
  <c r="EM2798" i="131"/>
  <c r="EM4422" i="131"/>
  <c r="EM5558" i="131"/>
  <c r="EJ5844" i="131"/>
  <c r="EM156" i="131"/>
  <c r="EK7800" i="131"/>
  <c r="EK3187" i="131"/>
  <c r="EK2282" i="131"/>
  <c r="EK1429" i="131"/>
  <c r="EM2603" i="131"/>
  <c r="EL2126" i="131"/>
  <c r="EL504" i="131"/>
  <c r="EK4622" i="131"/>
  <c r="EK3527" i="131"/>
  <c r="EL3115" i="131"/>
  <c r="EL7403" i="131"/>
  <c r="EK6974" i="131"/>
  <c r="EK6133" i="131"/>
  <c r="EK3996" i="131"/>
  <c r="EL3211" i="131"/>
  <c r="EM961" i="131"/>
  <c r="EM2384" i="131"/>
  <c r="EK5850" i="131"/>
  <c r="EL5550" i="131"/>
  <c r="EL5057" i="131"/>
  <c r="EL4590" i="131"/>
  <c r="EJ1226" i="131"/>
  <c r="EK7382" i="131"/>
  <c r="EK7124" i="131"/>
  <c r="EJ3589" i="131"/>
  <c r="EM2213" i="131"/>
  <c r="EL1787" i="131"/>
  <c r="EL824" i="131"/>
  <c r="EL8003" i="131"/>
  <c r="EM5195" i="131"/>
  <c r="EM8114" i="131"/>
  <c r="EM7634" i="131"/>
  <c r="EJ6997" i="131"/>
  <c r="EJ4596" i="131"/>
  <c r="EM2616" i="131"/>
  <c r="EJ2191" i="131"/>
  <c r="EK1295" i="131"/>
  <c r="EM101" i="131"/>
  <c r="EL4685" i="131"/>
  <c r="EK3883" i="131"/>
  <c r="EM6709" i="131"/>
  <c r="EJ6419" i="131"/>
  <c r="EL7340" i="131"/>
  <c r="EM494" i="131"/>
  <c r="EM109" i="131"/>
  <c r="EJ6810" i="131"/>
  <c r="EM4571" i="131"/>
  <c r="EM7046" i="131"/>
  <c r="EM1691" i="131"/>
  <c r="EJ145" i="131"/>
  <c r="EJ2021" i="131"/>
  <c r="EK6032" i="131"/>
  <c r="EL4176" i="131"/>
  <c r="EM2305" i="131"/>
  <c r="EM5395" i="131"/>
  <c r="EM5034" i="131"/>
  <c r="EK1164" i="131"/>
  <c r="EJ1778" i="131"/>
  <c r="EM6584" i="131"/>
  <c r="EM6122" i="131"/>
  <c r="EL3355" i="131"/>
  <c r="EJ2561" i="131"/>
  <c r="EM2141" i="131"/>
  <c r="EK5707" i="131"/>
  <c r="EK5459" i="131"/>
  <c r="EM3047" i="131"/>
  <c r="EL7880" i="131"/>
  <c r="EM5192" i="131"/>
  <c r="EK8042" i="131"/>
  <c r="EM1301" i="131"/>
  <c r="EK98" i="131"/>
  <c r="EK5417" i="131"/>
  <c r="EM8394" i="131"/>
  <c r="EK2496" i="131"/>
  <c r="EM3764" i="131"/>
  <c r="EM4891" i="131"/>
  <c r="EM6895" i="131"/>
  <c r="EK2012" i="131"/>
  <c r="EM3900" i="131"/>
  <c r="EJ1188" i="131"/>
  <c r="EL6805" i="131"/>
  <c r="EM2366" i="131"/>
  <c r="EK8059" i="131"/>
  <c r="EJ73" i="131"/>
  <c r="EL4031" i="131"/>
  <c r="EK4595" i="131"/>
  <c r="EK356" i="131"/>
  <c r="EM6367" i="131"/>
  <c r="EK5376" i="131"/>
  <c r="EL2486" i="131"/>
  <c r="EL2807" i="131"/>
  <c r="EK3935" i="131"/>
  <c r="EM2294" i="131"/>
  <c r="EL3906" i="131"/>
  <c r="EL1169" i="131"/>
  <c r="EJ6690" i="131"/>
  <c r="EL3943" i="131"/>
  <c r="EJ4753" i="131"/>
  <c r="EM5418" i="131"/>
  <c r="EJ4909" i="131"/>
  <c r="EL3077" i="131"/>
  <c r="EK4505" i="131"/>
  <c r="EJ1914" i="131"/>
  <c r="EM3001" i="131"/>
  <c r="EJ7776" i="131"/>
  <c r="EJ228" i="131"/>
  <c r="EM2358" i="131"/>
  <c r="EL1043" i="131"/>
  <c r="EM1465" i="131"/>
  <c r="EL1892" i="131"/>
  <c r="EM7853" i="131"/>
  <c r="EK4020" i="131"/>
  <c r="EM8155" i="131"/>
  <c r="EM1970" i="131"/>
  <c r="EK3095" i="131"/>
  <c r="EM4026" i="131"/>
  <c r="EL1751" i="131"/>
  <c r="EK7920" i="131"/>
  <c r="EJ7111" i="131"/>
  <c r="EM1584" i="131"/>
  <c r="EK5328" i="131"/>
  <c r="EK3277" i="131"/>
  <c r="EJ1979" i="131"/>
  <c r="EJ7171" i="131"/>
  <c r="EL3476" i="131"/>
  <c r="EJ1103" i="131"/>
  <c r="EJ5773" i="131"/>
  <c r="EL2447" i="131"/>
  <c r="EK6212" i="131"/>
  <c r="EJ5330" i="131"/>
  <c r="EL3445" i="131"/>
  <c r="EL6733" i="131"/>
  <c r="EM4892" i="131"/>
  <c r="EL2096" i="131"/>
  <c r="EL2417" i="131"/>
  <c r="EJ1934" i="131"/>
  <c r="EL2911" i="131"/>
  <c r="EJ1500" i="131"/>
  <c r="EM2288" i="131"/>
  <c r="EJ5802" i="131"/>
  <c r="EM2093" i="131"/>
  <c r="EJ7093" i="131"/>
  <c r="EJ5864" i="131"/>
  <c r="EK8238" i="131"/>
  <c r="EJ2515" i="131"/>
  <c r="EL2910" i="131"/>
  <c r="EL2978" i="131"/>
  <c r="EL8132" i="131"/>
  <c r="EJ2412" i="131"/>
  <c r="EK4754" i="131"/>
  <c r="EM2058" i="131"/>
  <c r="EM1583" i="131"/>
  <c r="EM5456" i="131"/>
  <c r="EJ372" i="131"/>
  <c r="EM5696" i="131"/>
  <c r="EM1957" i="131"/>
  <c r="EK1237" i="131"/>
  <c r="EK7639" i="131"/>
  <c r="EJ2906" i="131"/>
  <c r="EL205" i="131"/>
  <c r="EK3221" i="131"/>
  <c r="EK4387" i="131"/>
  <c r="EJ5936" i="131"/>
  <c r="EK4776" i="131"/>
  <c r="EM7334" i="131"/>
  <c r="EM2549" i="131"/>
  <c r="EM2435" i="131"/>
  <c r="EM6841" i="131"/>
  <c r="EM4447" i="131"/>
  <c r="EM5660" i="131"/>
  <c r="EJ2995" i="131"/>
  <c r="EM7346" i="131"/>
  <c r="EK6198" i="131"/>
  <c r="EJ4902" i="131"/>
  <c r="EL3095" i="131"/>
  <c r="EK1898" i="131"/>
  <c r="EJ5827" i="131"/>
  <c r="EM4880" i="131"/>
  <c r="EJ1489" i="131"/>
  <c r="EL4412" i="131"/>
  <c r="EJ1817" i="131"/>
  <c r="EJ6698" i="131"/>
  <c r="EL2082" i="131"/>
  <c r="EM1262" i="131"/>
  <c r="EK3143" i="131"/>
  <c r="EL2249" i="131"/>
  <c r="EL1776" i="131"/>
  <c r="EK5107" i="131"/>
  <c r="EJ1154" i="131"/>
  <c r="EM2190" i="131"/>
  <c r="EM6595" i="131"/>
  <c r="EL1688" i="131"/>
  <c r="EL721" i="131"/>
  <c r="EK7116" i="131"/>
  <c r="EJ4232" i="131"/>
  <c r="EK3391" i="131"/>
  <c r="EM3012" i="131"/>
  <c r="EM551" i="131"/>
  <c r="EM2323" i="131"/>
  <c r="EK8137" i="131"/>
  <c r="EJ2732" i="131"/>
  <c r="EK2190" i="131"/>
  <c r="EL2623" i="131"/>
  <c r="EM1627" i="131"/>
  <c r="EJ8072" i="131"/>
  <c r="EK4733" i="131"/>
  <c r="EL6348" i="131"/>
  <c r="EK3577" i="131"/>
  <c r="EJ2477" i="131"/>
  <c r="EK7247" i="131"/>
  <c r="EK354" i="131"/>
  <c r="EJ8171" i="131"/>
  <c r="EM6386" i="131"/>
  <c r="EM272" i="131"/>
  <c r="EM704" i="131"/>
  <c r="EL6804" i="131"/>
  <c r="EL5012" i="131"/>
  <c r="EM2184" i="131"/>
  <c r="EM1710" i="131"/>
  <c r="EJ505" i="131"/>
  <c r="EL6408" i="131"/>
  <c r="EK1068" i="131"/>
  <c r="EL1560" i="131"/>
  <c r="EJ4880" i="131"/>
  <c r="EL971" i="131"/>
  <c r="EM6872" i="131"/>
  <c r="EM4579" i="131"/>
  <c r="EM216" i="131"/>
  <c r="EM815" i="131"/>
  <c r="EJ5243" i="131"/>
  <c r="EL1208" i="131"/>
  <c r="EK7027" i="131"/>
  <c r="EM738" i="131"/>
  <c r="EL1004" i="131"/>
  <c r="EM6653" i="131"/>
  <c r="EM1133" i="131"/>
  <c r="EM7188" i="131"/>
  <c r="EM6774" i="131"/>
  <c r="EL4916" i="131"/>
  <c r="EJ6143" i="131"/>
  <c r="EJ5664" i="131"/>
  <c r="EJ4885" i="131"/>
  <c r="EL3347" i="131"/>
  <c r="EM2468" i="131"/>
  <c r="EM5318" i="131"/>
  <c r="EJ1463" i="131"/>
  <c r="EK4513" i="131"/>
  <c r="EM1940" i="131"/>
  <c r="EL1621" i="131"/>
  <c r="EL1938" i="131"/>
  <c r="EK7711" i="131"/>
  <c r="EJ7237" i="131"/>
  <c r="EL2891" i="131"/>
  <c r="EL2460" i="131"/>
  <c r="EJ6278" i="131"/>
  <c r="EL3967" i="131"/>
  <c r="EL1603" i="131"/>
  <c r="EL2443" i="131"/>
  <c r="EJ5732" i="131"/>
  <c r="EL2465" i="131"/>
  <c r="EJ6284" i="131"/>
  <c r="EJ4830" i="131"/>
  <c r="EL7298" i="131"/>
  <c r="EL398" i="131"/>
  <c r="EK1346" i="131"/>
  <c r="EM4962" i="131"/>
  <c r="EJ227" i="131"/>
  <c r="EJ2485" i="131"/>
  <c r="EJ6056" i="131"/>
  <c r="EM3985" i="131"/>
  <c r="EJ158" i="131"/>
  <c r="EJ5300" i="131"/>
  <c r="EM5513" i="131"/>
  <c r="EJ3451" i="131"/>
  <c r="EM3041" i="131"/>
  <c r="EM1103" i="131"/>
  <c r="EM2114" i="131"/>
  <c r="EK197" i="131"/>
  <c r="EJ6630" i="131"/>
  <c r="EL2893" i="131"/>
  <c r="EL3828" i="131"/>
  <c r="EM7710" i="131"/>
  <c r="EL4835" i="131"/>
  <c r="EM581" i="131"/>
  <c r="EM2078" i="131"/>
  <c r="EM2465" i="131"/>
  <c r="EM966" i="131"/>
  <c r="EK7764" i="131"/>
  <c r="EJ6769" i="131"/>
  <c r="EK791" i="131"/>
  <c r="EJ6296" i="131"/>
  <c r="EK8138" i="131"/>
  <c r="EK4778" i="131"/>
  <c r="EJ8114" i="131"/>
  <c r="EL5720" i="131"/>
  <c r="EL2960" i="131"/>
  <c r="EM6422" i="131"/>
  <c r="EL7705" i="131"/>
  <c r="EK2569" i="131"/>
  <c r="EK293" i="131"/>
  <c r="EL1538" i="131"/>
  <c r="EL4056" i="131"/>
  <c r="EM4910" i="131"/>
  <c r="EJ3731" i="131"/>
  <c r="EL2423" i="131"/>
  <c r="EM2486" i="131"/>
  <c r="EM5306" i="131"/>
  <c r="EJ4698" i="131"/>
  <c r="EJ7213" i="131"/>
  <c r="EL1472" i="131"/>
  <c r="EK74" i="131"/>
  <c r="EJ2036" i="131"/>
  <c r="EM6948" i="131"/>
  <c r="EM1008" i="131"/>
  <c r="EK7902" i="131"/>
  <c r="EK2443" i="131"/>
  <c r="EJ2916" i="131"/>
  <c r="EL5255" i="131"/>
  <c r="EK7657" i="131"/>
  <c r="EJ4890" i="131"/>
  <c r="EJ1524" i="131"/>
  <c r="EL7213" i="131"/>
  <c r="EK4423" i="131"/>
  <c r="EK3949" i="131"/>
  <c r="EM4458" i="131"/>
  <c r="EK6800" i="131"/>
  <c r="EK2358" i="131"/>
  <c r="EK2094" i="131"/>
  <c r="EM1601" i="131"/>
  <c r="EJ5725" i="131"/>
  <c r="EJ5875" i="131"/>
  <c r="EM1596" i="131"/>
  <c r="EM534" i="131"/>
  <c r="EK1499" i="131"/>
  <c r="EL3054" i="131"/>
  <c r="EL1320" i="131"/>
  <c r="EL6320" i="131"/>
  <c r="EJ2413" i="131"/>
  <c r="EJ4370" i="131"/>
  <c r="EM2563" i="131"/>
  <c r="EM6410" i="131"/>
  <c r="EJ3385" i="131"/>
  <c r="EM318" i="131"/>
  <c r="EM1979" i="131"/>
  <c r="EJ1662" i="131"/>
  <c r="EL80" i="131"/>
  <c r="EL6647" i="131"/>
  <c r="EM5455" i="131"/>
  <c r="EL7346" i="131"/>
  <c r="EJ2634" i="131"/>
  <c r="EM413" i="131"/>
  <c r="EK5755" i="131"/>
  <c r="EJ167" i="131"/>
  <c r="EJ5652" i="131"/>
  <c r="EM2995" i="131"/>
  <c r="EK4291" i="131"/>
  <c r="EJ3924" i="131"/>
  <c r="EM4494" i="131"/>
  <c r="EM6620" i="131"/>
  <c r="EJ7172" i="131"/>
  <c r="EK4752" i="131"/>
  <c r="EM8312" i="131"/>
  <c r="EJ5316" i="131"/>
  <c r="EK517" i="131"/>
  <c r="EK2148" i="131"/>
  <c r="EJ6848" i="131"/>
  <c r="EK5450" i="131"/>
  <c r="EM4237" i="131"/>
  <c r="EJ1649" i="131"/>
  <c r="EK1933" i="131"/>
  <c r="EJ2453" i="131"/>
  <c r="EJ6134" i="131"/>
  <c r="EK6308" i="131"/>
  <c r="EJ911" i="131"/>
  <c r="EJ6200" i="131"/>
  <c r="EM2960" i="131"/>
  <c r="EM5360" i="131"/>
  <c r="EM4800" i="131"/>
  <c r="EJ2999" i="131"/>
  <c r="EM3614" i="131"/>
  <c r="EK1273" i="131"/>
  <c r="EM2045" i="131"/>
  <c r="EM1352" i="131"/>
  <c r="EM6530" i="131"/>
  <c r="EJ7772" i="131"/>
  <c r="EK6523" i="131"/>
  <c r="EK1729" i="131"/>
  <c r="EM7939" i="131"/>
  <c r="EK6624" i="131"/>
  <c r="EM8354" i="131"/>
  <c r="EM325" i="131"/>
  <c r="EM6181" i="131"/>
  <c r="EM606" i="131"/>
  <c r="EL1277" i="131"/>
  <c r="EM2708" i="131"/>
  <c r="EK2075" i="131"/>
  <c r="EK1526" i="131"/>
  <c r="EJ4747" i="131"/>
  <c r="EK5071" i="131"/>
  <c r="EM7519" i="131"/>
  <c r="EM3792" i="131"/>
  <c r="EM643" i="131"/>
  <c r="EM3253" i="131"/>
  <c r="EK8396" i="131"/>
  <c r="EM623" i="131"/>
  <c r="EL624" i="131"/>
  <c r="EM1535" i="131"/>
  <c r="EJ653" i="131"/>
  <c r="EL1669" i="131"/>
  <c r="EK4237" i="131"/>
  <c r="EJ534" i="131"/>
  <c r="EK3815" i="131"/>
  <c r="EM5879" i="131"/>
  <c r="EL5399" i="131"/>
  <c r="EK2119" i="131"/>
  <c r="EJ5149" i="131"/>
  <c r="EL4560" i="131"/>
  <c r="EM7541" i="131"/>
  <c r="EM7986" i="131"/>
  <c r="EM7194" i="131"/>
  <c r="EK2064" i="131"/>
  <c r="EJ1381" i="131"/>
  <c r="EK7940" i="131"/>
  <c r="EM7412" i="131"/>
  <c r="EM4586" i="131"/>
  <c r="EM3620" i="131"/>
  <c r="EK1280" i="131"/>
  <c r="EK3672" i="131"/>
  <c r="EJ1340" i="131"/>
  <c r="EL194" i="131"/>
  <c r="EM1370" i="131"/>
  <c r="EM1289" i="131"/>
  <c r="EK6408" i="131"/>
  <c r="EK5647" i="131"/>
  <c r="EJ1068" i="131"/>
  <c r="EM4770" i="131"/>
  <c r="EM3612" i="131"/>
  <c r="EM1285" i="131"/>
  <c r="EK5226" i="131"/>
  <c r="EM1081" i="131"/>
  <c r="EJ3290" i="131"/>
  <c r="EJ668" i="131"/>
  <c r="EK6191" i="131"/>
  <c r="EL271" i="131"/>
  <c r="EL6962" i="131"/>
  <c r="EM3199" i="131"/>
  <c r="EM7898" i="131"/>
  <c r="EM6973" i="131"/>
  <c r="EM3613" i="131"/>
  <c r="EM3313" i="131"/>
  <c r="EM8285" i="131"/>
  <c r="EL1670" i="131"/>
  <c r="EK5977" i="131"/>
  <c r="EK3372" i="131"/>
  <c r="EJ716" i="131"/>
  <c r="EM2347" i="131"/>
  <c r="EM1388" i="131"/>
  <c r="EK6697" i="131"/>
  <c r="EK4273" i="131"/>
  <c r="EJ276" i="131"/>
  <c r="EM6626" i="131"/>
  <c r="EL4183" i="131"/>
  <c r="EM6458" i="131"/>
  <c r="EM4165" i="131"/>
  <c r="EM7933" i="131"/>
  <c r="EM8033" i="131"/>
  <c r="EJ6899" i="131"/>
  <c r="EQ6890" i="131" s="1"/>
  <c r="EL6869" i="131"/>
  <c r="EK6434" i="131"/>
  <c r="EM1238" i="131"/>
  <c r="EL259" i="131"/>
  <c r="EK5465" i="131"/>
  <c r="EJ2387" i="131"/>
  <c r="EM7716" i="131"/>
  <c r="EM3871" i="131"/>
  <c r="EK2502" i="131"/>
  <c r="EM5233" i="131"/>
  <c r="EJ6942" i="131"/>
  <c r="EM5635" i="131"/>
  <c r="EM2516" i="131"/>
  <c r="EL3588" i="131"/>
  <c r="EL6455" i="131"/>
  <c r="EJ2593" i="131"/>
  <c r="EM3955" i="131"/>
  <c r="EK3194" i="131"/>
  <c r="EL266" i="131"/>
  <c r="EJ3606" i="131"/>
  <c r="EJ1928" i="131"/>
  <c r="EK1541" i="131"/>
  <c r="EM6253" i="131"/>
  <c r="EM2495" i="131"/>
  <c r="EL1764" i="131"/>
  <c r="EJ419" i="131"/>
  <c r="EK2047" i="131"/>
  <c r="EM6618" i="131"/>
  <c r="EM3271" i="131"/>
  <c r="EJ2174" i="131"/>
  <c r="EJ6409" i="131"/>
  <c r="EJ4001" i="131"/>
  <c r="EM2702" i="131"/>
  <c r="EK1064" i="131"/>
  <c r="EJ485" i="131"/>
  <c r="EL6390" i="131"/>
  <c r="EJ3437" i="131"/>
  <c r="EJ1391" i="131"/>
  <c r="EM553" i="131"/>
  <c r="EK2708" i="131"/>
  <c r="EJ462" i="131"/>
  <c r="EL2215" i="131"/>
  <c r="EL6470" i="131"/>
  <c r="EK5346" i="131"/>
  <c r="EK8053" i="131"/>
  <c r="EM6395" i="131"/>
  <c r="EM4171" i="131"/>
  <c r="EM3254" i="131"/>
  <c r="EK3018" i="131"/>
  <c r="EM5957" i="131"/>
  <c r="EM4658" i="131"/>
  <c r="EM3140" i="131"/>
  <c r="EM1039" i="131"/>
  <c r="EM6533" i="131"/>
  <c r="EL716" i="131"/>
  <c r="EJ1273" i="131"/>
  <c r="EJ1316" i="131"/>
  <c r="EK1362" i="131"/>
  <c r="EM6134" i="131"/>
  <c r="EM3810" i="131"/>
  <c r="EM3330" i="131"/>
  <c r="EK7202" i="131"/>
  <c r="EK4784" i="131"/>
  <c r="EM5652" i="131"/>
  <c r="EK8390" i="131"/>
  <c r="EM7901" i="131"/>
  <c r="EM1422" i="131"/>
  <c r="EJ1010" i="131"/>
  <c r="EJ625" i="131"/>
  <c r="EK6678" i="131"/>
  <c r="EL4452" i="131"/>
  <c r="EM3116" i="131"/>
  <c r="EJ967" i="131"/>
  <c r="EL348" i="131"/>
  <c r="EM7394" i="131"/>
  <c r="EL7223" i="131"/>
  <c r="EM5906" i="131"/>
  <c r="EJ4994" i="131"/>
  <c r="EL815" i="131"/>
  <c r="EJ1290" i="131"/>
  <c r="EK8024" i="131"/>
  <c r="EK6061" i="131"/>
  <c r="EJ3721" i="131"/>
  <c r="EM7471" i="131"/>
  <c r="EM6554" i="131"/>
  <c r="EM3798" i="131"/>
  <c r="EL385" i="131"/>
  <c r="EM7969" i="131"/>
  <c r="EK4723" i="131"/>
  <c r="EK3536" i="131"/>
  <c r="EL7681" i="131"/>
  <c r="EJ3569" i="131"/>
  <c r="EM1242" i="131"/>
  <c r="EJ3054" i="131"/>
  <c r="EJ3041" i="131"/>
  <c r="EM4574" i="131"/>
  <c r="EJ3972" i="131"/>
  <c r="EM6906" i="131"/>
  <c r="EL4085" i="131"/>
  <c r="EK3524" i="131"/>
  <c r="EM1745" i="131"/>
  <c r="EK4650" i="131"/>
  <c r="EJ7987" i="131"/>
  <c r="EM444" i="131"/>
  <c r="EK7284" i="131"/>
  <c r="EK2234" i="131"/>
  <c r="EK6656" i="131"/>
  <c r="EL6128" i="131"/>
  <c r="EK6006" i="131"/>
  <c r="EL5228" i="131"/>
  <c r="EM6132" i="131"/>
  <c r="EM5669" i="131"/>
  <c r="EM3683" i="131"/>
  <c r="EJ6595" i="131"/>
  <c r="EL3728" i="131"/>
  <c r="EK1081" i="131"/>
  <c r="EM445" i="131"/>
  <c r="EK4469" i="131"/>
  <c r="EL168" i="131"/>
  <c r="EL5995" i="131"/>
  <c r="EL5519" i="131"/>
  <c r="EK5102" i="131"/>
  <c r="EM2081" i="131"/>
  <c r="EM2731" i="131"/>
  <c r="EM3685" i="131"/>
  <c r="EL7970" i="131"/>
  <c r="EK6714" i="131"/>
  <c r="EK4621" i="131"/>
  <c r="EJ6383" i="131"/>
  <c r="EM8261" i="131"/>
  <c r="EL126" i="131"/>
  <c r="EM2827" i="131"/>
  <c r="EL7937" i="131"/>
  <c r="EK6098" i="131"/>
  <c r="EL5544" i="131"/>
  <c r="EK4598" i="131"/>
  <c r="EL3620" i="131"/>
  <c r="EL338" i="131"/>
  <c r="EK2495" i="131"/>
  <c r="EL8155" i="131"/>
  <c r="EM157" i="131"/>
  <c r="EM3162" i="131"/>
  <c r="EL5894" i="131"/>
  <c r="EM7099" i="131"/>
  <c r="EL692" i="131"/>
  <c r="EJ5946" i="131"/>
  <c r="EJ2576" i="131"/>
  <c r="EL1242" i="131"/>
  <c r="EL5432" i="131"/>
  <c r="EL3011" i="131"/>
  <c r="EK7482" i="131"/>
  <c r="EL6461" i="131"/>
  <c r="EJ3474" i="131"/>
  <c r="EM185" i="131"/>
  <c r="EL7892" i="131"/>
  <c r="EM3691" i="131"/>
  <c r="EK4067" i="131"/>
  <c r="EL782" i="131"/>
  <c r="EM5060" i="131"/>
  <c r="EJ3510" i="131"/>
  <c r="EJ7667" i="131"/>
  <c r="EJ7979" i="131"/>
  <c r="EL3362" i="131"/>
  <c r="EM1799" i="131"/>
  <c r="EL6497" i="131"/>
  <c r="EK6103" i="131"/>
  <c r="EJ7391" i="131"/>
  <c r="EJ1046" i="131"/>
  <c r="EM887" i="131"/>
  <c r="EL4736" i="131"/>
  <c r="EJ498" i="131"/>
  <c r="EM998" i="131"/>
  <c r="EJ6587" i="131"/>
  <c r="EL3703" i="131"/>
  <c r="EM6056" i="131"/>
  <c r="EL6870" i="131"/>
  <c r="EK6097" i="131"/>
  <c r="EL2502" i="131"/>
  <c r="EL7980" i="131"/>
  <c r="EK7550" i="131"/>
  <c r="EM6997" i="131"/>
  <c r="EL4532" i="131"/>
  <c r="EM3194" i="131"/>
  <c r="EM7794" i="131"/>
  <c r="EM4651" i="131"/>
  <c r="EJ535" i="131"/>
  <c r="EJ3522" i="131"/>
  <c r="EK5695" i="131"/>
  <c r="EM2106" i="131"/>
  <c r="EM858" i="131"/>
  <c r="EL654" i="131"/>
  <c r="EJ978" i="131"/>
  <c r="EL6372" i="131"/>
  <c r="EK7369" i="131"/>
  <c r="EK6887" i="131"/>
  <c r="EL5522" i="131"/>
  <c r="EM5198" i="131"/>
  <c r="EJ4993" i="131"/>
  <c r="EL6539" i="131"/>
  <c r="EK5168" i="131"/>
  <c r="EK3966" i="131"/>
  <c r="EK721" i="131"/>
  <c r="EJ5420" i="131"/>
  <c r="EJ3014" i="131"/>
  <c r="EM8267" i="131"/>
  <c r="EM1529" i="131"/>
  <c r="EJ7022" i="131"/>
  <c r="EM5689" i="131"/>
  <c r="EJ4616" i="131"/>
  <c r="EJ2699" i="131"/>
  <c r="EL3156" i="131"/>
  <c r="EL2184" i="131"/>
  <c r="EL1790" i="131"/>
  <c r="EK8144" i="131"/>
  <c r="EL4243" i="131"/>
  <c r="EK3606" i="131"/>
  <c r="EM1087" i="131"/>
  <c r="EM8076" i="131"/>
  <c r="EJ131" i="131"/>
  <c r="EM7262" i="131"/>
  <c r="EM5286" i="131"/>
  <c r="EK4482" i="131"/>
  <c r="EJ7865" i="131"/>
  <c r="EM6536" i="131"/>
  <c r="EM5570" i="131"/>
  <c r="EM5382" i="131"/>
  <c r="EJ2569" i="131"/>
  <c r="EL3500" i="131"/>
  <c r="EK2568" i="131"/>
  <c r="EJ1901" i="131"/>
  <c r="EL7871" i="131"/>
  <c r="EM600" i="131"/>
  <c r="EL3980" i="131"/>
  <c r="EJ6415" i="131"/>
  <c r="EK4657" i="131"/>
  <c r="EK6938" i="131"/>
  <c r="EL5435" i="131"/>
  <c r="ER5422" i="131" s="1"/>
  <c r="EK5018" i="131"/>
  <c r="EK6768" i="131"/>
  <c r="EL7877" i="131"/>
  <c r="EM7349" i="131"/>
  <c r="EM4994" i="131"/>
  <c r="EL4526" i="131"/>
  <c r="EJ3031" i="131"/>
  <c r="EM8215" i="131"/>
  <c r="EM7483" i="131"/>
  <c r="EL188" i="131"/>
  <c r="EM7063" i="131"/>
  <c r="EJ5034" i="131"/>
  <c r="EL3114" i="131"/>
  <c r="EM1625" i="131"/>
  <c r="EL5118" i="131"/>
  <c r="EK4345" i="131"/>
  <c r="EL1272" i="131"/>
  <c r="EL7454" i="131"/>
  <c r="EL5533" i="131"/>
  <c r="EK1772" i="131"/>
  <c r="EL6607" i="131"/>
  <c r="EK2929" i="131"/>
  <c r="EJ1543" i="131"/>
  <c r="EM247" i="131"/>
  <c r="EM2594" i="131"/>
  <c r="EM3618" i="131"/>
  <c r="EL2352" i="131"/>
  <c r="EK1067" i="131"/>
  <c r="EJ6037" i="131"/>
  <c r="EM4693" i="131"/>
  <c r="EM1334" i="131"/>
  <c r="EL740" i="131"/>
  <c r="EL6714" i="131"/>
  <c r="EL5912" i="131"/>
  <c r="EK4397" i="131"/>
  <c r="EL3499" i="131"/>
  <c r="EL5035" i="131"/>
  <c r="EL224" i="131"/>
  <c r="EM8360" i="131"/>
  <c r="EK8071" i="131"/>
  <c r="EM3746" i="131"/>
  <c r="EL1405" i="131"/>
  <c r="EK2645" i="131"/>
  <c r="EM6815" i="131"/>
  <c r="EM4100" i="131"/>
  <c r="EL2132" i="131"/>
  <c r="EM1693" i="131"/>
  <c r="EK1286" i="131"/>
  <c r="EJ7662" i="131"/>
  <c r="EK191" i="131"/>
  <c r="EM7081" i="131"/>
  <c r="EM6163" i="131"/>
  <c r="EJ5503" i="131"/>
  <c r="EK4028" i="131"/>
  <c r="EL4172" i="131"/>
  <c r="EM8406" i="131"/>
  <c r="EJ5106" i="131"/>
  <c r="EJ4602" i="131"/>
  <c r="EM2870" i="131"/>
  <c r="EM332" i="131"/>
  <c r="EK3456" i="131"/>
  <c r="EK738" i="131"/>
  <c r="EM6341" i="131"/>
  <c r="EL3479" i="131"/>
  <c r="EL2162" i="131"/>
  <c r="EL896" i="131"/>
  <c r="EL7334" i="131"/>
  <c r="EK6696" i="131"/>
  <c r="EL4939" i="131"/>
  <c r="EK2051" i="131"/>
  <c r="EK7363" i="131"/>
  <c r="EJ5814" i="131"/>
  <c r="EM8378" i="131"/>
  <c r="EM6731" i="131"/>
  <c r="EM3205" i="131"/>
  <c r="EJ1093" i="131"/>
  <c r="EK4315" i="131"/>
  <c r="EM1322" i="131"/>
  <c r="EM2123" i="131"/>
  <c r="EM8213" i="131"/>
  <c r="EM7736" i="131"/>
  <c r="EM2528" i="131"/>
  <c r="EK2053" i="131"/>
  <c r="EM1634" i="131"/>
  <c r="EM4746" i="131"/>
  <c r="EM1369" i="131"/>
  <c r="EK2196" i="131"/>
  <c r="EJ7249" i="131"/>
  <c r="EK2749" i="131"/>
  <c r="EM6571" i="131"/>
  <c r="EM6265" i="131"/>
  <c r="EM4289" i="131"/>
  <c r="EK6462" i="131"/>
  <c r="EJ875" i="131"/>
  <c r="EK458" i="131"/>
  <c r="EM7250" i="131"/>
  <c r="EM7008" i="131"/>
  <c r="EM5280" i="131"/>
  <c r="EL4196" i="131"/>
  <c r="EM7976" i="131"/>
  <c r="EM7506" i="131"/>
  <c r="EM7010" i="131"/>
  <c r="EL6834" i="131"/>
  <c r="EM5516" i="131"/>
  <c r="EL2276" i="131"/>
  <c r="EK8240" i="131"/>
  <c r="EK7831" i="131"/>
  <c r="EK6085" i="131"/>
  <c r="EL4931" i="131"/>
  <c r="EK2063" i="131"/>
  <c r="EL8165" i="131"/>
  <c r="EL5021" i="131"/>
  <c r="EK236" i="131"/>
  <c r="EJ8190" i="131"/>
  <c r="EM1469" i="131"/>
  <c r="EK6596" i="131"/>
  <c r="EM7742" i="131"/>
  <c r="EM7254" i="131"/>
  <c r="EM5155" i="131"/>
  <c r="EM8101" i="131"/>
  <c r="EM1386" i="131"/>
  <c r="EL432" i="131"/>
  <c r="EK3811" i="131"/>
  <c r="EK3083" i="131"/>
  <c r="EK7087" i="131"/>
  <c r="EM6565" i="131"/>
  <c r="EM7572" i="131"/>
  <c r="EM7110" i="131"/>
  <c r="EM5135" i="131"/>
  <c r="EM228" i="131"/>
  <c r="EM6770" i="131"/>
  <c r="EM7980" i="131"/>
  <c r="EM7482" i="131"/>
  <c r="EM6720" i="131"/>
  <c r="EJ2582" i="131"/>
  <c r="EL623" i="131"/>
  <c r="EK5918" i="131"/>
  <c r="EJ2126" i="131"/>
  <c r="EK7668" i="131"/>
  <c r="EK360" i="131"/>
  <c r="EJ8077" i="131"/>
  <c r="EM7692" i="131"/>
  <c r="EM5480" i="131"/>
  <c r="EM5137" i="131"/>
  <c r="EJ6821" i="131"/>
  <c r="EK5867" i="131"/>
  <c r="EK911" i="131"/>
  <c r="EM6517" i="131"/>
  <c r="EM4112" i="131"/>
  <c r="EM3158" i="131"/>
  <c r="EK3062" i="131"/>
  <c r="EM1908" i="131"/>
  <c r="EK1622" i="131"/>
  <c r="EJ3260" i="131"/>
  <c r="EJ1826" i="131"/>
  <c r="EJ931" i="131"/>
  <c r="EM7139" i="131"/>
  <c r="EM6655" i="131"/>
  <c r="EM2340" i="131"/>
  <c r="EM1364" i="131"/>
  <c r="EK3146" i="131"/>
  <c r="EL944" i="131"/>
  <c r="EM5617" i="131"/>
  <c r="EM4758" i="131"/>
  <c r="EM4278" i="131"/>
  <c r="EL877" i="131"/>
  <c r="EJ4661" i="131"/>
  <c r="EJ4832" i="131"/>
  <c r="EM7500" i="131"/>
  <c r="EM6222" i="131"/>
  <c r="EK666" i="131"/>
  <c r="EK2363" i="131"/>
  <c r="EK8166" i="131"/>
  <c r="EM5113" i="131"/>
  <c r="EJ1032" i="131"/>
  <c r="EJ7325" i="131"/>
  <c r="EK5083" i="131"/>
  <c r="EK2153" i="131"/>
  <c r="EM6979" i="131"/>
  <c r="EM6678" i="131"/>
  <c r="EL6311" i="131"/>
  <c r="EM1709" i="131"/>
  <c r="EM6589" i="131"/>
  <c r="EM2027" i="131"/>
  <c r="EM428" i="131"/>
  <c r="EM5563" i="131"/>
  <c r="EM5084" i="131"/>
  <c r="EM2624" i="131"/>
  <c r="EL1212" i="131"/>
  <c r="EJ2612" i="131"/>
  <c r="EM810" i="131"/>
  <c r="EM968" i="131"/>
  <c r="EM4657" i="131"/>
  <c r="EM4219" i="131"/>
  <c r="EL1412" i="131"/>
  <c r="EM6329" i="131"/>
  <c r="EK3530" i="131"/>
  <c r="EM2766" i="131"/>
  <c r="EL1676" i="131"/>
  <c r="EM548" i="131"/>
  <c r="EJ3734" i="131"/>
  <c r="EK2420" i="131"/>
  <c r="EM1376" i="131"/>
  <c r="EM498" i="131"/>
  <c r="EK6493" i="131"/>
  <c r="EK6031" i="131"/>
  <c r="EK7267" i="131"/>
  <c r="EL2028" i="131"/>
  <c r="EJ7889" i="131"/>
  <c r="EL5136" i="131"/>
  <c r="EL565" i="131"/>
  <c r="EM1080" i="131"/>
  <c r="EJ7963" i="131"/>
  <c r="EJ7489" i="131"/>
  <c r="EM1662" i="131"/>
  <c r="EK7945" i="131"/>
  <c r="EK5551" i="131"/>
  <c r="EM1356" i="131"/>
  <c r="EM7448" i="131"/>
  <c r="EM1667" i="131"/>
  <c r="EK7357" i="131"/>
  <c r="EK4949" i="131"/>
  <c r="EK2555" i="131"/>
  <c r="EK1231" i="131"/>
  <c r="EK7680" i="131"/>
  <c r="EL6953" i="131"/>
  <c r="EM4711" i="131"/>
  <c r="EL2255" i="131"/>
  <c r="EK6827" i="131"/>
  <c r="EJ4202" i="131"/>
  <c r="EK3101" i="131"/>
  <c r="EK2227" i="131"/>
  <c r="EK794" i="131"/>
  <c r="EL5351" i="131"/>
  <c r="EL4520" i="131"/>
  <c r="EM4046" i="131"/>
  <c r="EK380" i="131"/>
  <c r="EM7243" i="131"/>
  <c r="EM6900" i="131"/>
  <c r="EK4004" i="131"/>
  <c r="EM8197" i="131"/>
  <c r="EM6643" i="131"/>
  <c r="EL1100" i="131"/>
  <c r="EK7136" i="131"/>
  <c r="EK4962" i="131"/>
  <c r="EK8185" i="131"/>
  <c r="EJ4256" i="131"/>
  <c r="EK2741" i="131"/>
  <c r="EM6144" i="131"/>
  <c r="EK4195" i="131"/>
  <c r="EM7962" i="131"/>
  <c r="EK3494" i="131"/>
  <c r="EK5682" i="131"/>
  <c r="EM5486" i="131"/>
  <c r="EM5119" i="131"/>
  <c r="EM710" i="131"/>
  <c r="EK3186" i="131"/>
  <c r="EM6935" i="131"/>
  <c r="EM6499" i="131"/>
  <c r="EM5363" i="131"/>
  <c r="EM2257" i="131"/>
  <c r="EM278" i="131"/>
  <c r="EM7129" i="131"/>
  <c r="EM4727" i="131"/>
  <c r="EK4094" i="131"/>
  <c r="EM8396" i="131"/>
  <c r="EK6545" i="131"/>
  <c r="EK5623" i="131"/>
  <c r="EL2647" i="131"/>
  <c r="EM3247" i="131"/>
  <c r="EM1842" i="131"/>
  <c r="EL235" i="131"/>
  <c r="EK8179" i="131"/>
  <c r="EM4284" i="131"/>
  <c r="EM3630" i="131"/>
  <c r="EM2483" i="131"/>
  <c r="EK6180" i="131"/>
  <c r="EK1668" i="131"/>
  <c r="EJ320" i="131"/>
  <c r="EM3751" i="131"/>
  <c r="EK686" i="131"/>
  <c r="EM7499" i="131"/>
  <c r="EL6247" i="131"/>
  <c r="EM5886" i="131"/>
  <c r="EM3005" i="131"/>
  <c r="EM1682" i="131"/>
  <c r="EK647" i="131"/>
  <c r="EK4147" i="131"/>
  <c r="EM2844" i="131"/>
  <c r="EK372" i="131"/>
  <c r="EM6109" i="131"/>
  <c r="EM4979" i="131"/>
  <c r="EJ727" i="131"/>
  <c r="EL8178" i="131"/>
  <c r="EL1045" i="131"/>
  <c r="EM1368" i="131"/>
  <c r="EM866" i="131"/>
  <c r="EK7862" i="131"/>
  <c r="EL2393" i="131"/>
  <c r="EJ752" i="131"/>
  <c r="EK5220" i="131"/>
  <c r="EJ2329" i="131"/>
  <c r="EK1145" i="131"/>
  <c r="EM4129" i="131"/>
  <c r="EL332" i="131"/>
  <c r="EK7655" i="131"/>
  <c r="EK6853" i="131"/>
  <c r="EK3995" i="131"/>
  <c r="EM3122" i="131"/>
  <c r="EK2321" i="131"/>
  <c r="EM3632" i="131"/>
  <c r="EM3134" i="131"/>
  <c r="EM7784" i="131"/>
  <c r="EM1926" i="131"/>
  <c r="EK4391" i="131"/>
  <c r="EJ1517" i="131"/>
  <c r="EM7217" i="131"/>
  <c r="EM4643" i="131"/>
  <c r="EJ2910" i="131"/>
  <c r="EK7319" i="131"/>
  <c r="EM6511" i="131"/>
  <c r="EL6204" i="131"/>
  <c r="EM4538" i="131"/>
  <c r="EM2178" i="131"/>
  <c r="EM6607" i="131"/>
  <c r="EL5939" i="131"/>
  <c r="EK3068" i="131"/>
  <c r="EM8011" i="131"/>
  <c r="EM8243" i="131"/>
  <c r="EK3378" i="131"/>
  <c r="EM3762" i="131"/>
  <c r="EM1362" i="131"/>
  <c r="EK5556" i="131"/>
  <c r="EK7032" i="131"/>
  <c r="EM527" i="131"/>
  <c r="EL2023" i="131"/>
  <c r="EK3942" i="131"/>
  <c r="EK1688" i="131"/>
  <c r="EM5551" i="131"/>
  <c r="EM260" i="131"/>
  <c r="EM5093" i="131"/>
  <c r="EM8255" i="131"/>
  <c r="EM2856" i="131"/>
  <c r="EM1231" i="131"/>
  <c r="EL1697" i="131"/>
  <c r="EL240" i="131"/>
  <c r="EM4217" i="131"/>
  <c r="EM3809" i="131"/>
  <c r="EM8053" i="131"/>
  <c r="EL4512" i="131"/>
  <c r="EM2783" i="131"/>
  <c r="EM6359" i="131"/>
  <c r="EM2222" i="131"/>
  <c r="EJ7757" i="131"/>
  <c r="EK6386" i="131"/>
  <c r="EJ5718" i="131"/>
  <c r="EM8341" i="131"/>
  <c r="EK6008" i="131"/>
  <c r="EK1849" i="131"/>
  <c r="EM5966" i="131"/>
  <c r="EK7505" i="131"/>
  <c r="EK4428" i="131"/>
  <c r="EK935" i="131"/>
  <c r="EM4889" i="131"/>
  <c r="EM3575" i="131"/>
  <c r="EM7069" i="131"/>
  <c r="EM2504" i="131"/>
  <c r="EM8249" i="131"/>
  <c r="EK5309" i="131"/>
  <c r="EK4170" i="131"/>
  <c r="EK3204" i="131"/>
  <c r="EK2256" i="131"/>
  <c r="EM7619" i="131"/>
  <c r="EM6006" i="131"/>
  <c r="EK7470" i="131"/>
  <c r="EJ8054" i="131"/>
  <c r="EM6073" i="131"/>
  <c r="EM4764" i="131"/>
  <c r="EM689" i="131"/>
  <c r="EK2826" i="131"/>
  <c r="EJ2335" i="131"/>
  <c r="EL5732" i="131"/>
  <c r="EL2485" i="131"/>
  <c r="EM281" i="131"/>
  <c r="EM6968" i="131"/>
  <c r="EM4134" i="131"/>
  <c r="EM3654" i="131"/>
  <c r="EK8293" i="131"/>
  <c r="EK7825" i="131"/>
  <c r="EK4943" i="131"/>
  <c r="EK1219" i="131"/>
  <c r="EK6956" i="131"/>
  <c r="EK5984" i="131"/>
  <c r="EJ1015" i="131"/>
  <c r="EM4639" i="131"/>
  <c r="EM3497" i="131"/>
  <c r="EK8261" i="131"/>
  <c r="EK7020" i="131"/>
  <c r="EK6222" i="131"/>
  <c r="EM7531" i="131"/>
  <c r="EM2489" i="131"/>
  <c r="EK131" i="131"/>
  <c r="EL4855" i="131"/>
  <c r="EM7835" i="131"/>
  <c r="EK6925" i="131"/>
  <c r="EJ515" i="131"/>
  <c r="EM594" i="131"/>
  <c r="EK5557" i="131"/>
  <c r="EK2658" i="131"/>
  <c r="EJ614" i="131"/>
  <c r="EK2743" i="131"/>
  <c r="EK2274" i="131"/>
  <c r="EM7513" i="131"/>
  <c r="EJ2414" i="131"/>
  <c r="EM6488" i="131"/>
  <c r="EM257" i="131"/>
  <c r="EL1556" i="131"/>
  <c r="EM5498" i="131"/>
  <c r="EJ2270" i="131"/>
  <c r="EM6493" i="131"/>
  <c r="EM8237" i="131"/>
  <c r="EM1723" i="131"/>
  <c r="EJ6824" i="131"/>
  <c r="EK3493" i="131"/>
  <c r="EJ7748" i="131"/>
  <c r="EM2719" i="131"/>
  <c r="EJ1632" i="131"/>
  <c r="EK5101" i="131"/>
  <c r="EJ1862" i="131"/>
  <c r="EL758" i="131"/>
  <c r="EL8244" i="131"/>
  <c r="EM5837" i="131"/>
  <c r="EL4517" i="131"/>
  <c r="EM5808" i="131"/>
  <c r="EL5453" i="131"/>
  <c r="EK1422" i="131"/>
  <c r="EK4656" i="131"/>
  <c r="EK3690" i="131"/>
  <c r="EM2905" i="131"/>
  <c r="EM8093" i="131"/>
  <c r="EM5701" i="131"/>
  <c r="EM1104" i="131"/>
  <c r="EJ318" i="131"/>
  <c r="EJ1536" i="131"/>
  <c r="EM5102" i="131"/>
  <c r="EL1554" i="131"/>
  <c r="EK998" i="131"/>
  <c r="EK8312" i="131"/>
  <c r="EJ7650" i="131"/>
  <c r="EM4475" i="131"/>
  <c r="EK865" i="131"/>
  <c r="EM2738" i="131"/>
  <c r="EM7388" i="131"/>
  <c r="EM5629" i="131"/>
  <c r="EM5323" i="131"/>
  <c r="EK3775" i="131"/>
  <c r="EM5221" i="131"/>
  <c r="EJ4123" i="131"/>
  <c r="EM2328" i="131"/>
  <c r="EL4584" i="131"/>
  <c r="EM8280" i="131"/>
  <c r="EJ7856" i="131"/>
  <c r="EM6050" i="131"/>
  <c r="EM5588" i="131"/>
  <c r="EJ2095" i="131"/>
  <c r="EL1573" i="131"/>
  <c r="EK5340" i="131"/>
  <c r="EJ3469" i="131"/>
  <c r="EL1067" i="131"/>
  <c r="EL7883" i="131"/>
  <c r="EM5125" i="131"/>
  <c r="EM3995" i="131"/>
  <c r="EK5095" i="131"/>
  <c r="EM2240" i="131"/>
  <c r="EM7075" i="131"/>
  <c r="EK3542" i="131"/>
  <c r="EL3127" i="131"/>
  <c r="EM3299" i="131"/>
  <c r="EM2888" i="131"/>
  <c r="EK1643" i="131"/>
  <c r="EM6097" i="131"/>
  <c r="EK469" i="131"/>
  <c r="EK5022" i="131"/>
  <c r="EK3786" i="131"/>
  <c r="EK3306" i="131"/>
  <c r="EM8052" i="131"/>
  <c r="EM5664" i="131"/>
  <c r="EJ1715" i="131"/>
  <c r="EM7200" i="131"/>
  <c r="EM6228" i="131"/>
  <c r="EJ2564" i="131"/>
  <c r="EK4757" i="131"/>
  <c r="EK3503" i="131"/>
  <c r="EJ3080" i="131"/>
  <c r="EK1591" i="131"/>
  <c r="EL103" i="131"/>
  <c r="EK2562" i="131"/>
  <c r="EJ474" i="131"/>
  <c r="EM7400" i="131"/>
  <c r="EM3503" i="131"/>
  <c r="EK2203" i="131"/>
  <c r="EL931" i="131"/>
  <c r="EK3128" i="131"/>
  <c r="EK7692" i="131"/>
  <c r="EJ2784" i="131"/>
  <c r="EK619" i="131"/>
  <c r="EM6661" i="131"/>
  <c r="EM4254" i="131"/>
  <c r="EM3774" i="131"/>
  <c r="EM2634" i="131"/>
  <c r="EJ1313" i="131"/>
  <c r="EK186" i="131"/>
  <c r="EK355" i="131"/>
  <c r="EK551" i="131"/>
  <c r="EL1531" i="131"/>
  <c r="EL1638" i="131"/>
  <c r="EK8186" i="131"/>
  <c r="EM6234" i="131"/>
  <c r="EL2022" i="131"/>
  <c r="EK991" i="131"/>
  <c r="EK6576" i="131"/>
  <c r="EK3559" i="131"/>
  <c r="EK2072" i="131"/>
  <c r="EL8335" i="131"/>
  <c r="EK2580" i="131"/>
  <c r="EJ488" i="131"/>
  <c r="EM7406" i="131"/>
  <c r="EM6938" i="131"/>
  <c r="EM5426" i="131"/>
  <c r="EM3673" i="131"/>
  <c r="EL3373" i="131"/>
  <c r="EL590" i="131"/>
  <c r="EJ5388" i="131"/>
  <c r="EJ4789" i="131"/>
  <c r="EK425" i="131"/>
  <c r="EM4776" i="131"/>
  <c r="EM3086" i="131"/>
  <c r="EM8231" i="131"/>
  <c r="EK7411" i="131"/>
  <c r="EK5546" i="131"/>
  <c r="EK4164" i="131"/>
  <c r="EM2850" i="131"/>
  <c r="EM6187" i="131"/>
  <c r="EK1832" i="131"/>
  <c r="EK427" i="131"/>
  <c r="EM2696" i="131"/>
  <c r="EM6914" i="131"/>
  <c r="EM2725" i="131"/>
  <c r="EM4633" i="131"/>
  <c r="EM319" i="131"/>
  <c r="EL552" i="131"/>
  <c r="EJ8030" i="131"/>
  <c r="EK1927" i="131"/>
  <c r="EM3155" i="131"/>
  <c r="EK143" i="131"/>
  <c r="EM6127" i="131"/>
  <c r="EM368" i="131"/>
  <c r="EM7993" i="131"/>
  <c r="EJ7718" i="131"/>
  <c r="EM7022" i="131"/>
  <c r="EM6548" i="131"/>
  <c r="EL6366" i="131"/>
  <c r="EJ6671" i="131"/>
  <c r="EM1279" i="131"/>
  <c r="EM4550" i="131"/>
  <c r="EM4064" i="131"/>
  <c r="EL821" i="131"/>
  <c r="EM3211" i="131"/>
  <c r="EK6347" i="131"/>
  <c r="EK1747" i="131"/>
  <c r="EL416" i="131"/>
  <c r="EJ373" i="131"/>
  <c r="EM5736" i="131"/>
  <c r="EM3152" i="131"/>
  <c r="EM6103" i="131"/>
  <c r="EM2519" i="131"/>
  <c r="EK8365" i="131"/>
  <c r="EK5965" i="131"/>
  <c r="EK1639" i="131"/>
  <c r="EM4441" i="131"/>
  <c r="EK4592" i="131"/>
  <c r="EM6613" i="131"/>
  <c r="EJ6335" i="131"/>
  <c r="EL563" i="131"/>
  <c r="EK4565" i="131"/>
  <c r="EL3173" i="131"/>
  <c r="EJ7819" i="131"/>
  <c r="EM6972" i="131"/>
  <c r="EM6037" i="131"/>
  <c r="EJ1598" i="131"/>
  <c r="EJ194" i="131"/>
  <c r="EL3108" i="131"/>
  <c r="EM344" i="131"/>
  <c r="EL6936" i="131"/>
  <c r="EJ2713" i="131"/>
  <c r="EM158" i="131"/>
  <c r="EJ83" i="131"/>
  <c r="EK3206" i="131"/>
  <c r="EK128" i="131"/>
  <c r="EM4085" i="131"/>
  <c r="EJ650" i="131"/>
  <c r="EK8136" i="131"/>
  <c r="EL127" i="131"/>
  <c r="EM6875" i="131"/>
  <c r="EM5972" i="131"/>
  <c r="EM4159" i="131"/>
  <c r="EM3859" i="131"/>
  <c r="EM3509" i="131"/>
  <c r="EM385" i="131"/>
  <c r="EK5742" i="131"/>
  <c r="EK4128" i="131"/>
  <c r="EM7465" i="131"/>
  <c r="EM7159" i="131"/>
  <c r="EM1897" i="131"/>
  <c r="EL3101" i="131"/>
  <c r="EL102" i="131"/>
  <c r="EJ2731" i="131"/>
  <c r="EM1074" i="131"/>
  <c r="EM5215" i="131"/>
  <c r="EL2509" i="131"/>
  <c r="EK2246" i="131"/>
  <c r="EK7069" i="131"/>
  <c r="EL5144" i="131"/>
  <c r="EM3229" i="131"/>
  <c r="EM3318" i="131"/>
  <c r="EL2118" i="131"/>
  <c r="EM636" i="131"/>
  <c r="EL6176" i="131"/>
  <c r="EK3767" i="131"/>
  <c r="EM7092" i="131"/>
  <c r="EJ217" i="131"/>
  <c r="EM6240" i="131"/>
  <c r="EM3660" i="131"/>
  <c r="EL2988" i="131"/>
  <c r="EM1676" i="131"/>
  <c r="EL284" i="131"/>
  <c r="EJ7175" i="131"/>
  <c r="EL3971" i="131"/>
  <c r="EJ2132" i="131"/>
  <c r="EK1584" i="131"/>
  <c r="EM3128" i="131"/>
  <c r="EJ342" i="131"/>
  <c r="EM6920" i="131"/>
  <c r="EM5414" i="131"/>
  <c r="EM3697" i="131"/>
  <c r="EM1164" i="131"/>
  <c r="EL1142" i="131"/>
  <c r="EK2695" i="131"/>
  <c r="EM7940" i="131"/>
  <c r="EL7272" i="131"/>
  <c r="EM2172" i="131"/>
  <c r="EM6288" i="131"/>
  <c r="EL2400" i="131"/>
  <c r="EK4019" i="131"/>
  <c r="EM416" i="131"/>
  <c r="EM7999" i="131"/>
  <c r="EK3683" i="131"/>
  <c r="EJ1992" i="131"/>
  <c r="EL2527" i="131"/>
  <c r="EK3614" i="131"/>
  <c r="EK8273" i="131"/>
  <c r="EK2381" i="131"/>
  <c r="EK2767" i="131"/>
  <c r="EK2280" i="131"/>
  <c r="EM5599" i="131"/>
  <c r="EK8108" i="131"/>
  <c r="EK4746" i="131"/>
  <c r="EL6221" i="131"/>
  <c r="EM5582" i="131"/>
  <c r="EM5090" i="131"/>
  <c r="EJ984" i="131"/>
  <c r="EM384" i="131"/>
  <c r="EK7766" i="131"/>
  <c r="EM3104" i="131"/>
  <c r="EM7410" i="131"/>
  <c r="EM6937" i="131"/>
  <c r="EJ2492" i="131"/>
  <c r="EM7958" i="131"/>
  <c r="EM2522" i="131"/>
  <c r="EK4508" i="131"/>
  <c r="EL1681" i="131"/>
  <c r="EM410" i="131"/>
  <c r="EL1406" i="131"/>
  <c r="EM2815" i="131"/>
  <c r="EJ428" i="131"/>
  <c r="EM365" i="131"/>
  <c r="EJ3233" i="131"/>
  <c r="EM7662" i="131"/>
  <c r="EM5108" i="131"/>
  <c r="EM2695" i="131"/>
  <c r="EM2382" i="131"/>
  <c r="EL300" i="131"/>
  <c r="EJ632" i="131"/>
  <c r="EM7418" i="131"/>
  <c r="EM6434" i="131"/>
  <c r="EM6270" i="131"/>
  <c r="EM5432" i="131"/>
  <c r="EM437" i="131"/>
  <c r="EK8384" i="131"/>
  <c r="EK4925" i="131"/>
  <c r="EK1783" i="131"/>
  <c r="EM6013" i="131"/>
  <c r="EL3092" i="131"/>
  <c r="EM2251" i="131"/>
  <c r="EJ179" i="131"/>
  <c r="EM7494" i="131"/>
  <c r="EL5880" i="131"/>
  <c r="EK2137" i="131"/>
  <c r="EM1225" i="131"/>
  <c r="EM7399" i="131"/>
  <c r="EM6932" i="131"/>
  <c r="EM6452" i="131"/>
  <c r="EM6263" i="131"/>
  <c r="EK1148" i="131"/>
  <c r="EK6234" i="131"/>
  <c r="EK5587" i="131"/>
  <c r="EM6031" i="131"/>
  <c r="EM5611" i="131"/>
  <c r="EM3626" i="131"/>
  <c r="EM2471" i="131"/>
  <c r="EM1646" i="131"/>
  <c r="EK4496" i="131"/>
  <c r="EL2929" i="131"/>
  <c r="EK1086" i="131"/>
  <c r="EM404" i="131"/>
  <c r="EK6451" i="131"/>
  <c r="EL1184" i="131"/>
  <c r="EM6026" i="131"/>
  <c r="EM4333" i="131"/>
  <c r="EL295" i="131"/>
  <c r="EK7021" i="131"/>
  <c r="EK5269" i="131"/>
  <c r="EL2699" i="131"/>
  <c r="EK1735" i="131"/>
  <c r="EL542" i="131"/>
  <c r="EL752" i="131"/>
  <c r="EJ7818" i="131"/>
  <c r="EJ6854" i="131"/>
  <c r="EL4896" i="131"/>
  <c r="EJ1201" i="131"/>
  <c r="EK7236" i="131"/>
  <c r="EL5964" i="131"/>
  <c r="EM8087" i="131"/>
  <c r="EM7625" i="131"/>
  <c r="EM5153" i="131"/>
  <c r="EM3606" i="131"/>
  <c r="EL6984" i="131"/>
  <c r="EM878" i="131"/>
  <c r="EK8213" i="131"/>
  <c r="EJ881" i="131"/>
  <c r="EM2204" i="131"/>
  <c r="EK695" i="131"/>
  <c r="EK4645" i="131"/>
  <c r="EM3110" i="131"/>
  <c r="EJ1352" i="131"/>
  <c r="EM212" i="131"/>
  <c r="EJ788" i="131"/>
  <c r="EK7015" i="131"/>
  <c r="EK840" i="131"/>
  <c r="EM6809" i="131"/>
  <c r="EM2196" i="131"/>
  <c r="EJ146" i="131"/>
  <c r="EM7025" i="131"/>
  <c r="EM6583" i="131"/>
  <c r="EM671" i="131"/>
  <c r="EM2803" i="131"/>
  <c r="EM1904" i="131"/>
  <c r="EM504" i="131"/>
  <c r="EK1374" i="131"/>
  <c r="EM539" i="131"/>
  <c r="EK8016" i="131"/>
  <c r="EK1841" i="131"/>
  <c r="EJ1105" i="131"/>
  <c r="EM7596" i="131"/>
  <c r="EM6726" i="131"/>
  <c r="EK3665" i="131"/>
  <c r="EM5564" i="131"/>
  <c r="EM4140" i="131"/>
  <c r="EM3584" i="131"/>
  <c r="EM7459" i="131"/>
  <c r="EM7165" i="131"/>
  <c r="EM6601" i="131"/>
  <c r="EM2561" i="131"/>
  <c r="EM7914" i="131"/>
  <c r="EJ7508" i="131"/>
  <c r="EM6169" i="131"/>
  <c r="EM2821" i="131"/>
  <c r="EL869" i="131"/>
  <c r="EM3749" i="131"/>
  <c r="EK3890" i="131"/>
  <c r="EM5658" i="131"/>
  <c r="EM4717" i="131"/>
  <c r="EM2291" i="131"/>
  <c r="EJ7062" i="131"/>
  <c r="EM7567" i="131"/>
  <c r="EM4440" i="131"/>
  <c r="EK5711" i="131"/>
  <c r="EK5936" i="131"/>
  <c r="EM3217" i="131"/>
  <c r="EL533" i="131"/>
  <c r="EK7307" i="131"/>
  <c r="EK4303" i="131"/>
  <c r="EM6985" i="131"/>
  <c r="EM5006" i="131"/>
  <c r="EM7087" i="131"/>
  <c r="EK3104" i="131"/>
  <c r="EK4351" i="131"/>
  <c r="EM2630" i="131"/>
  <c r="EK2083" i="131"/>
  <c r="EM6569" i="131"/>
  <c r="EM6085" i="131"/>
  <c r="EM4340" i="131"/>
  <c r="EM2477" i="131"/>
  <c r="EK6642" i="131"/>
  <c r="EK5383" i="131"/>
  <c r="EK4241" i="131"/>
  <c r="EM7543" i="131"/>
  <c r="EM5576" i="131"/>
  <c r="EL4434" i="131"/>
  <c r="EL2040" i="131"/>
  <c r="EJ6203" i="131"/>
  <c r="EK3035" i="131"/>
  <c r="EK6464" i="131"/>
  <c r="EM732" i="131"/>
  <c r="EM2651" i="131"/>
  <c r="EM2748" i="131"/>
  <c r="EL5394" i="131"/>
  <c r="EM2690" i="131"/>
  <c r="EK617" i="131"/>
  <c r="EK1974" i="131"/>
  <c r="EK7873" i="131"/>
  <c r="EM5795" i="131"/>
  <c r="EL787" i="131"/>
  <c r="EM7638" i="131"/>
  <c r="EM3137" i="131"/>
  <c r="EM5623" i="131"/>
  <c r="EK3590" i="131"/>
  <c r="EM2838" i="131"/>
  <c r="EK7477" i="131"/>
  <c r="EM1349" i="131"/>
  <c r="EK8258" i="131"/>
  <c r="EM6926" i="131"/>
  <c r="EM5960" i="131"/>
  <c r="EM6882" i="131"/>
  <c r="EL4543" i="131"/>
  <c r="EL5485" i="131"/>
  <c r="EK3972" i="131"/>
  <c r="EL3696" i="131"/>
  <c r="EL3197" i="131"/>
  <c r="EM739" i="131"/>
  <c r="EM7135" i="131"/>
  <c r="EM6710" i="131"/>
  <c r="EK7538" i="131"/>
  <c r="EM864" i="131"/>
  <c r="EM143" i="131"/>
  <c r="EM5996" i="131"/>
  <c r="EM5504" i="131"/>
  <c r="EJ4003" i="131"/>
  <c r="EL1441" i="131"/>
  <c r="EJ638" i="131"/>
  <c r="EK1758" i="131"/>
  <c r="EK7861" i="131"/>
  <c r="EJ480" i="131"/>
  <c r="EK8065" i="131"/>
  <c r="EM3679" i="131"/>
  <c r="EK623" i="131"/>
  <c r="EM716" i="131"/>
  <c r="EK5286" i="131"/>
  <c r="EM4118" i="131"/>
  <c r="EM7495" i="131"/>
  <c r="EK181" i="131"/>
  <c r="EK3408" i="131"/>
  <c r="EM2935" i="131"/>
  <c r="EM362" i="131"/>
  <c r="EK5479" i="131"/>
  <c r="EJ5180" i="131"/>
  <c r="EM1757" i="131"/>
  <c r="EM6847" i="131"/>
  <c r="EM1868" i="131"/>
  <c r="EM456" i="131"/>
  <c r="EL7939" i="131"/>
  <c r="ER7937" i="131" s="1"/>
  <c r="EL5545" i="131"/>
  <c r="EM5604" i="131"/>
  <c r="EM2606" i="131"/>
  <c r="EM1517" i="131"/>
  <c r="EK4062" i="131"/>
  <c r="EJ3725" i="131"/>
  <c r="EJ1787" i="131"/>
  <c r="EM4213" i="131"/>
  <c r="EM3794" i="131"/>
  <c r="EM6068" i="131"/>
  <c r="EM5096" i="131"/>
  <c r="EJ3431" i="131"/>
  <c r="EM845" i="131"/>
  <c r="EM266" i="131"/>
  <c r="EK1663" i="131"/>
  <c r="EM4094" i="131"/>
  <c r="EM3638" i="131"/>
  <c r="EK3056" i="131"/>
  <c r="EL1009" i="131"/>
  <c r="EM5706" i="131"/>
  <c r="EM5209" i="131"/>
  <c r="EK6019" i="131"/>
  <c r="EM4675" i="131"/>
  <c r="EM2636" i="131"/>
  <c r="EJ680" i="131"/>
  <c r="EJ5546" i="131"/>
  <c r="EM7026" i="131"/>
  <c r="EM2227" i="131"/>
  <c r="EL906" i="131"/>
  <c r="EJ7637" i="131"/>
  <c r="EK3983" i="131"/>
  <c r="EL1577" i="131"/>
  <c r="EK2082" i="131"/>
  <c r="EJ8178" i="131"/>
  <c r="EM6854" i="131"/>
  <c r="EK2291" i="131"/>
  <c r="EJ937" i="131"/>
  <c r="EK6547" i="131"/>
  <c r="EK1676" i="131"/>
  <c r="EM254" i="131"/>
  <c r="EM6306" i="131"/>
  <c r="EL5946" i="131"/>
  <c r="EK8377" i="131"/>
  <c r="EK4638" i="131"/>
  <c r="EK7465" i="131"/>
  <c r="EK6973" i="131"/>
  <c r="EK5887" i="131"/>
  <c r="EJ3780" i="131"/>
  <c r="EJ830" i="131"/>
  <c r="EM7974" i="131"/>
  <c r="EM7004" i="131"/>
  <c r="EM4603" i="131"/>
  <c r="EK4955" i="131"/>
  <c r="EL1049" i="131"/>
  <c r="EM8329" i="131"/>
  <c r="EK6002" i="131"/>
  <c r="EK4841" i="131"/>
  <c r="EM6866" i="131"/>
  <c r="EM3193" i="131"/>
  <c r="EL857" i="131"/>
  <c r="EK7442" i="131"/>
  <c r="EK5635" i="131"/>
  <c r="EM1253" i="131"/>
  <c r="EJ589" i="131"/>
  <c r="EK8353" i="131"/>
  <c r="EM6464" i="131"/>
  <c r="EM6043" i="131"/>
  <c r="EM2400" i="131"/>
  <c r="EJ2996" i="131"/>
  <c r="EK6854" i="131"/>
  <c r="EK7662" i="131"/>
  <c r="EM8347" i="131"/>
  <c r="EJ1146" i="131"/>
  <c r="EM5131" i="131"/>
  <c r="EM4812" i="131"/>
  <c r="EL1949" i="131"/>
  <c r="EK7430" i="131"/>
  <c r="EJ2040" i="131"/>
  <c r="EM7957" i="131"/>
  <c r="EM4580" i="131"/>
  <c r="EM4391" i="131"/>
  <c r="EM3572" i="131"/>
  <c r="EL3080" i="131"/>
  <c r="EM2245" i="131"/>
  <c r="EJ212" i="131"/>
  <c r="EK4087" i="131"/>
  <c r="EK3116" i="131"/>
  <c r="EK2021" i="131"/>
  <c r="EJ1382" i="131"/>
  <c r="EM696" i="131"/>
  <c r="EL6695" i="131"/>
  <c r="EM132" i="131"/>
  <c r="EL290" i="131"/>
  <c r="EL7169" i="131"/>
  <c r="EL4344" i="131"/>
  <c r="EK2736" i="131"/>
  <c r="EJ1037" i="131"/>
  <c r="EL5714" i="131"/>
  <c r="EK1172" i="131"/>
  <c r="EL7843" i="131"/>
  <c r="EK4901" i="131"/>
  <c r="EK2755" i="131"/>
  <c r="EJ8198" i="131"/>
  <c r="EK8198" i="131"/>
  <c r="EL6260" i="131"/>
  <c r="EJ3938" i="131"/>
  <c r="EK7778" i="131"/>
  <c r="EM4940" i="131"/>
  <c r="EL444" i="131"/>
  <c r="EJ397" i="131"/>
  <c r="EL1946" i="131"/>
  <c r="EJ4919" i="131"/>
  <c r="EM7724" i="131"/>
  <c r="EK5172" i="131"/>
  <c r="EK1838" i="131"/>
  <c r="EK5864" i="131"/>
  <c r="EJ5863" i="131"/>
  <c r="EJ2042" i="131"/>
  <c r="EK4158" i="131"/>
  <c r="EK269" i="131"/>
  <c r="EJ7572" i="131"/>
  <c r="EL8192" i="131"/>
  <c r="EJ6632" i="131"/>
  <c r="EM2075" i="131"/>
  <c r="EM284" i="131"/>
  <c r="EK5366" i="131"/>
  <c r="EJ3750" i="131"/>
  <c r="EM8081" i="131"/>
  <c r="EK6179" i="131"/>
  <c r="EM7098" i="131"/>
  <c r="EK5598" i="131"/>
  <c r="EM6300" i="131"/>
  <c r="EM6210" i="131"/>
  <c r="EJ3007" i="131"/>
  <c r="EJ2448" i="131"/>
  <c r="EK660" i="131"/>
  <c r="EJ4922" i="131"/>
  <c r="EM1230" i="131"/>
  <c r="EM270" i="131"/>
  <c r="EJ7254" i="131"/>
  <c r="EM5918" i="131"/>
  <c r="EK1212" i="131"/>
  <c r="EL605" i="131"/>
  <c r="EM7477" i="131"/>
  <c r="EM4514" i="131"/>
  <c r="EM422" i="131"/>
  <c r="EJ5789" i="131"/>
  <c r="EK4711" i="131"/>
  <c r="EK3852" i="131"/>
  <c r="EK674" i="131"/>
  <c r="EM8102" i="131"/>
  <c r="EM5695" i="131"/>
  <c r="EM3300" i="131"/>
  <c r="EM2329" i="131"/>
  <c r="EL1668" i="131"/>
  <c r="EM229" i="131"/>
  <c r="EL1284" i="131"/>
  <c r="EJ4242" i="131"/>
  <c r="EJ1361" i="131"/>
  <c r="EJ582" i="131"/>
  <c r="EM6624" i="131"/>
  <c r="EM6156" i="131"/>
  <c r="EM7841" i="131"/>
  <c r="EM680" i="131"/>
  <c r="EK5592" i="131"/>
  <c r="EK601" i="131"/>
  <c r="EM7734" i="131"/>
  <c r="EM7266" i="131"/>
  <c r="EM6761" i="131"/>
  <c r="EL5408" i="131"/>
  <c r="EK2268" i="131"/>
  <c r="EL523" i="131"/>
  <c r="EJ7771" i="131"/>
  <c r="EJ6131" i="131"/>
  <c r="EJ2785" i="131"/>
  <c r="EJ2294" i="131"/>
  <c r="EK4800" i="131"/>
  <c r="EL5774" i="131"/>
  <c r="EK4331" i="131"/>
  <c r="EL2593" i="131"/>
  <c r="EK5700" i="131"/>
  <c r="EK5214" i="131"/>
  <c r="EJ4302" i="131"/>
  <c r="EK917" i="131"/>
  <c r="EL2576" i="131"/>
  <c r="EJ7694" i="131"/>
  <c r="EJ5348" i="131"/>
  <c r="EL4379" i="131"/>
  <c r="EM2406" i="131"/>
  <c r="EM1247" i="131"/>
  <c r="EJ5393" i="131"/>
  <c r="EL792" i="131"/>
  <c r="EJ7691" i="131"/>
  <c r="EL5450" i="131"/>
  <c r="EM8070" i="131"/>
  <c r="EK1105" i="131"/>
  <c r="EM206" i="131"/>
  <c r="EK4766" i="131"/>
  <c r="EM1945" i="131"/>
  <c r="EM6290" i="131"/>
  <c r="EL4866" i="131"/>
  <c r="EL2924" i="131"/>
  <c r="EM2450" i="131"/>
  <c r="EM1500" i="131"/>
  <c r="EJ2948" i="131"/>
  <c r="EM5250" i="131"/>
  <c r="EJ391" i="131"/>
  <c r="EL308" i="131"/>
  <c r="EJ4188" i="131"/>
  <c r="EJ3407" i="131"/>
  <c r="EK4988" i="131"/>
  <c r="EM755" i="131"/>
  <c r="EL5393" i="131"/>
  <c r="EM96" i="131"/>
  <c r="EL7765" i="131"/>
  <c r="EM1256" i="131"/>
  <c r="EJ7553" i="131"/>
  <c r="EL5851" i="131"/>
  <c r="EM4320" i="131"/>
  <c r="EM3186" i="131"/>
  <c r="EM2215" i="131"/>
  <c r="EK5414" i="131"/>
  <c r="EJ4403" i="131"/>
  <c r="EJ2606" i="131"/>
  <c r="EJ1529" i="131"/>
  <c r="EJ6282" i="131"/>
  <c r="EJ1122" i="131"/>
  <c r="EM8318" i="131"/>
  <c r="EM5497" i="131"/>
  <c r="EM4645" i="131"/>
  <c r="EL4345" i="131"/>
  <c r="EL1111" i="131"/>
  <c r="EJ7562" i="131"/>
  <c r="EK5563" i="131"/>
  <c r="EM797" i="131"/>
  <c r="EM6505" i="131"/>
  <c r="EM5855" i="131"/>
  <c r="EL4529" i="131"/>
  <c r="EM5933" i="131"/>
  <c r="EM1981" i="131"/>
  <c r="EM524" i="131"/>
  <c r="EK3751" i="131"/>
  <c r="EJ329" i="131"/>
  <c r="EL7428" i="131"/>
  <c r="EM516" i="131"/>
  <c r="EJ2117" i="131"/>
  <c r="EM895" i="131"/>
  <c r="EM7033" i="131"/>
  <c r="EM2618" i="131"/>
  <c r="EK2837" i="131"/>
  <c r="EJ499" i="131"/>
  <c r="EL443" i="131"/>
  <c r="EJ4679" i="131"/>
  <c r="EM980" i="131"/>
  <c r="EL803" i="131"/>
  <c r="EM1121" i="131"/>
  <c r="EM6287" i="131"/>
  <c r="EM4848" i="131"/>
  <c r="EL3956" i="131"/>
  <c r="EL3488" i="131"/>
  <c r="EK923" i="131"/>
  <c r="EJ7640" i="131"/>
  <c r="EJ7160" i="131"/>
  <c r="EK1812" i="131"/>
  <c r="EK7109" i="131"/>
  <c r="EL6209" i="131"/>
  <c r="EJ1835" i="131"/>
  <c r="EK4373" i="131"/>
  <c r="EK1157" i="131"/>
  <c r="EL6278" i="131"/>
  <c r="EL719" i="131"/>
  <c r="EK2357" i="131"/>
  <c r="EM1658" i="131"/>
  <c r="EL5390" i="131"/>
  <c r="EL3840" i="131"/>
  <c r="EJ1507" i="131"/>
  <c r="EL1460" i="131"/>
  <c r="EK575" i="131"/>
  <c r="EK2635" i="131"/>
  <c r="EL5365" i="131"/>
  <c r="EM2363" i="131"/>
  <c r="EJ1562" i="131"/>
  <c r="EM8294" i="131"/>
  <c r="EM5522" i="131"/>
  <c r="EJ4692" i="131"/>
  <c r="EJ5196" i="131"/>
  <c r="EK4406" i="131"/>
  <c r="EK2904" i="131"/>
  <c r="EJ5666" i="131"/>
  <c r="EM4985" i="131"/>
  <c r="EL3959" i="131"/>
  <c r="EK2629" i="131"/>
  <c r="EL1487" i="131"/>
  <c r="EL2030" i="131"/>
  <c r="EL761" i="131"/>
  <c r="EJ7705" i="131"/>
  <c r="EJ3866" i="131"/>
  <c r="EJ3317" i="131"/>
  <c r="EJ7652" i="131"/>
  <c r="EL3878" i="131"/>
  <c r="EJ2519" i="131"/>
  <c r="EK230" i="131"/>
  <c r="EJ872" i="131"/>
  <c r="EJ497" i="131"/>
  <c r="EJ7314" i="131"/>
  <c r="EJ6366" i="131"/>
  <c r="EK3473" i="131"/>
  <c r="EK1721" i="131"/>
  <c r="EM3146" i="131"/>
  <c r="EM6121" i="131"/>
  <c r="EK3044" i="131"/>
  <c r="EL2573" i="131"/>
  <c r="EL1682" i="131"/>
  <c r="EK414" i="131"/>
  <c r="EJ5659" i="131"/>
  <c r="EM8105" i="131"/>
  <c r="EM5227" i="131"/>
  <c r="EL1448" i="131"/>
  <c r="EK3134" i="131"/>
  <c r="EM1229" i="131"/>
  <c r="EK848" i="131"/>
  <c r="EL4352" i="131"/>
  <c r="EJ1478" i="131"/>
  <c r="EL1955" i="131"/>
  <c r="EM612" i="131"/>
  <c r="EM1813" i="131"/>
  <c r="EM5748" i="131"/>
  <c r="EL5268" i="131"/>
  <c r="EM2886" i="131"/>
  <c r="EM1302" i="131"/>
  <c r="EM709" i="131"/>
  <c r="EM8118" i="131"/>
  <c r="EM5826" i="131"/>
  <c r="EM5346" i="131"/>
  <c r="EM4853" i="131"/>
  <c r="EM4385" i="131"/>
  <c r="EM2934" i="131"/>
  <c r="EJ90" i="131"/>
  <c r="EL5246" i="131"/>
  <c r="EL2959" i="131"/>
  <c r="EJ6830" i="131"/>
  <c r="EK1633" i="131"/>
  <c r="EL5882" i="131"/>
  <c r="EJ4358" i="131"/>
  <c r="EJ3872" i="131"/>
  <c r="EJ5714" i="131"/>
  <c r="EL7238" i="131"/>
  <c r="EJ8174" i="131"/>
  <c r="EM5900" i="131"/>
  <c r="EM625" i="131"/>
  <c r="EK2131" i="131"/>
  <c r="EJ78" i="131"/>
  <c r="EJ7754" i="131"/>
  <c r="EK6090" i="131"/>
  <c r="EM752" i="131"/>
  <c r="EM7729" i="131"/>
  <c r="EM6768" i="131"/>
  <c r="EJ7586" i="131"/>
  <c r="EJ4704" i="131"/>
  <c r="EK5754" i="131"/>
  <c r="EK1550" i="131"/>
  <c r="EM7164" i="131"/>
  <c r="EM4415" i="131"/>
  <c r="EM3923" i="131"/>
  <c r="EL1650" i="131"/>
  <c r="EJ5261" i="131"/>
  <c r="EJ1177" i="131"/>
  <c r="EK343" i="131"/>
  <c r="EJ3840" i="131"/>
  <c r="EJ3936" i="131"/>
  <c r="EM876" i="131"/>
  <c r="EM7488" i="131"/>
  <c r="EM6524" i="131"/>
  <c r="EM5106" i="131"/>
  <c r="EK8299" i="131"/>
  <c r="EJ3929" i="131"/>
  <c r="EK3029" i="131"/>
  <c r="EK8142" i="131"/>
  <c r="EK6476" i="131"/>
  <c r="EK7885" i="131"/>
  <c r="EM2737" i="131"/>
  <c r="EK4135" i="131"/>
  <c r="EJ828" i="131"/>
  <c r="EM1991" i="131"/>
  <c r="EJ793" i="131"/>
  <c r="EK137" i="131"/>
  <c r="EM5447" i="131"/>
  <c r="EK5952" i="131"/>
  <c r="EM3018" i="131"/>
  <c r="EM2438" i="131"/>
  <c r="EM5202" i="131"/>
  <c r="EL2267" i="131"/>
  <c r="EM337" i="131"/>
  <c r="EL2641" i="131"/>
  <c r="EM6559" i="131"/>
  <c r="EM3979" i="131"/>
  <c r="EK1824" i="131"/>
  <c r="EM8058" i="131"/>
  <c r="EM2309" i="131"/>
  <c r="EJ2456" i="131"/>
  <c r="EK6564" i="131"/>
  <c r="EL2921" i="131"/>
  <c r="EL1482" i="131"/>
  <c r="EK899" i="131"/>
  <c r="EJ7596" i="131"/>
  <c r="EJ5804" i="131"/>
  <c r="EK245" i="131"/>
  <c r="EJ8123" i="131"/>
  <c r="EL7214" i="131"/>
  <c r="EM5724" i="131"/>
  <c r="EL5232" i="131"/>
  <c r="EK4853" i="131"/>
  <c r="EK3425" i="131"/>
  <c r="EL5249" i="131"/>
  <c r="EK3085" i="131"/>
  <c r="EL7307" i="131"/>
  <c r="EL5387" i="131"/>
  <c r="EJ2792" i="131"/>
  <c r="EJ4355" i="131"/>
  <c r="EM349" i="131"/>
  <c r="EJ6350" i="131"/>
  <c r="EL1394" i="131"/>
  <c r="EM1639" i="131"/>
  <c r="EL5843" i="131"/>
  <c r="EK1159" i="131"/>
  <c r="EM1207" i="131"/>
  <c r="EJ7693" i="131"/>
  <c r="EL870" i="131"/>
  <c r="EM7248" i="131"/>
  <c r="EL4793" i="131"/>
  <c r="EJ7571" i="131"/>
  <c r="EJ1332" i="131"/>
  <c r="EJ558" i="131"/>
  <c r="EK6246" i="131"/>
  <c r="EL464" i="131"/>
  <c r="EL6191" i="131"/>
  <c r="EL152" i="131"/>
  <c r="EL2441" i="131"/>
  <c r="EK732" i="131"/>
  <c r="EM4183" i="131"/>
  <c r="EM7016" i="131"/>
  <c r="EM6044" i="131"/>
  <c r="EL5873" i="131"/>
  <c r="EL3468" i="131"/>
  <c r="EM6446" i="131"/>
  <c r="EM4153" i="131"/>
  <c r="EJ2905" i="131"/>
  <c r="EM283" i="131"/>
  <c r="EK4603" i="131"/>
  <c r="EJ2034" i="131"/>
  <c r="EK763" i="131"/>
  <c r="EM7763" i="131"/>
  <c r="EM3149" i="131"/>
  <c r="EM1890" i="131"/>
  <c r="EK510" i="131"/>
  <c r="EL7376" i="131"/>
  <c r="EK8323" i="131"/>
  <c r="EM5328" i="131"/>
  <c r="EK3282" i="131"/>
  <c r="EM2946" i="131"/>
  <c r="EK1440" i="131"/>
  <c r="EM8005" i="131"/>
  <c r="EK7229" i="131"/>
  <c r="EK6445" i="131"/>
  <c r="EK4644" i="131"/>
  <c r="EK3684" i="131"/>
  <c r="EM7601" i="131"/>
  <c r="EM4745" i="131"/>
  <c r="EK6511" i="131"/>
  <c r="EM852" i="131"/>
  <c r="EM5605" i="131"/>
  <c r="EM331" i="131"/>
  <c r="EM893" i="131"/>
  <c r="EM4699" i="131"/>
  <c r="EM7442" i="131"/>
  <c r="EJ4250" i="131"/>
  <c r="EJ6259" i="131"/>
  <c r="EM2315" i="131"/>
  <c r="EM8228" i="131"/>
  <c r="EM1963" i="131"/>
  <c r="EK1357" i="131"/>
  <c r="EK3535" i="131"/>
  <c r="EL2150" i="131"/>
  <c r="EM678" i="131"/>
  <c r="EL7700" i="131"/>
  <c r="EL5867" i="131"/>
  <c r="EJ3779" i="131"/>
  <c r="EJ3299" i="131"/>
  <c r="EK787" i="131"/>
  <c r="EJ383" i="131"/>
  <c r="EJ4236" i="131"/>
  <c r="EM2071" i="131"/>
  <c r="EK1016" i="131"/>
  <c r="EM4009" i="131"/>
  <c r="EL3536" i="131"/>
  <c r="EK1807" i="131"/>
  <c r="EJ2420" i="131"/>
  <c r="EL1099" i="131"/>
  <c r="EL72" i="131"/>
  <c r="EM5018" i="131"/>
  <c r="EJ4189" i="131"/>
  <c r="EJ3709" i="131"/>
  <c r="EL2095" i="131"/>
  <c r="EM3977" i="131"/>
  <c r="EM2480" i="131"/>
  <c r="EJ3077" i="131"/>
  <c r="EL6797" i="131"/>
  <c r="EM8136" i="131"/>
  <c r="EK3809" i="131"/>
  <c r="EM737" i="131"/>
  <c r="EK3458" i="131"/>
  <c r="EM7847" i="131"/>
  <c r="EL7847" i="131"/>
  <c r="EL3461" i="131"/>
  <c r="EM5539" i="131"/>
  <c r="EM5066" i="131"/>
  <c r="EM4598" i="131"/>
  <c r="EM3098" i="131"/>
  <c r="EK1814" i="131"/>
  <c r="EM8279" i="131"/>
  <c r="EM5641" i="131"/>
  <c r="EM1902" i="131"/>
  <c r="EK4106" i="131"/>
  <c r="EM7147" i="131"/>
  <c r="EM1380" i="131"/>
  <c r="EM1382" i="131"/>
  <c r="EK781" i="131"/>
  <c r="EM347" i="131"/>
  <c r="EM4290" i="131"/>
  <c r="EL2376" i="131"/>
  <c r="EK2808" i="131"/>
  <c r="EK440" i="131"/>
  <c r="EL6218" i="131"/>
  <c r="EM3733" i="131"/>
  <c r="EL234" i="131"/>
  <c r="EJ5678" i="131"/>
  <c r="EJ5208" i="131"/>
  <c r="EJ6626" i="131"/>
  <c r="EK6228" i="131"/>
  <c r="EJ823" i="131"/>
  <c r="EK641" i="131"/>
  <c r="EL6674" i="131"/>
  <c r="EK6779" i="131"/>
  <c r="EK3950" i="131"/>
  <c r="EJ3353" i="131"/>
  <c r="EL8022" i="131"/>
  <c r="EL6353" i="131"/>
  <c r="EK1902" i="131"/>
  <c r="EJ599" i="131"/>
  <c r="EL2003" i="131"/>
  <c r="EM4973" i="131"/>
  <c r="EJ2466" i="131"/>
  <c r="EL493" i="131"/>
  <c r="EM1097" i="131"/>
  <c r="EJ7301" i="131"/>
  <c r="EL4430" i="131"/>
  <c r="EL3467" i="131"/>
  <c r="EK439" i="131"/>
  <c r="EM4993" i="131"/>
  <c r="EJ4411" i="131"/>
  <c r="EJ5291" i="131"/>
  <c r="EJ792" i="131"/>
  <c r="EL90" i="131"/>
  <c r="EM6553" i="131"/>
  <c r="EL2124" i="131"/>
  <c r="EL6212" i="131"/>
  <c r="EM3265" i="131"/>
  <c r="EL7903" i="131"/>
  <c r="EM6708" i="131"/>
  <c r="EJ6152" i="131"/>
  <c r="EJ434" i="131"/>
  <c r="EM7242" i="131"/>
  <c r="EL4301" i="131"/>
  <c r="EM1494" i="131"/>
  <c r="EJ1650" i="131"/>
  <c r="EM6203" i="131"/>
  <c r="EJ2891" i="131"/>
  <c r="EM6962" i="131"/>
  <c r="EM6476" i="131"/>
  <c r="EM3602" i="131"/>
  <c r="EM8372" i="131"/>
  <c r="EM5959" i="131"/>
  <c r="EM3216" i="131"/>
  <c r="EK7424" i="131"/>
  <c r="EL1328" i="131"/>
  <c r="EM2171" i="131"/>
  <c r="EM7140" i="131"/>
  <c r="EM6175" i="131"/>
  <c r="EK1032" i="131"/>
  <c r="EL482" i="131"/>
  <c r="EM122" i="131"/>
  <c r="EM3312" i="131"/>
  <c r="EK4722" i="131"/>
  <c r="EM995" i="131"/>
  <c r="EJ338" i="131"/>
  <c r="EM299" i="131"/>
  <c r="EJ1964" i="131"/>
  <c r="EK2405" i="131"/>
  <c r="EL1034" i="131"/>
  <c r="EJ6158" i="131"/>
  <c r="EL8346" i="131"/>
  <c r="EL1607" i="131"/>
  <c r="EM7656" i="131"/>
  <c r="EL4403" i="131"/>
  <c r="EJ8034" i="131"/>
  <c r="EJ7253" i="131"/>
  <c r="EJ5828" i="131"/>
  <c r="EJ3246" i="131"/>
  <c r="EL5723" i="131"/>
  <c r="EK5005" i="131"/>
  <c r="EJ1284" i="131"/>
  <c r="EL3002" i="131"/>
  <c r="EJ7103" i="131"/>
  <c r="EJ5792" i="131"/>
  <c r="EL1476" i="131"/>
  <c r="EL6368" i="131"/>
  <c r="EK4433" i="131"/>
  <c r="EJ4346" i="131"/>
  <c r="EL3953" i="131"/>
  <c r="EJ4416" i="131"/>
  <c r="EJ4916" i="131"/>
  <c r="EK4010" i="131"/>
  <c r="EK3548" i="131"/>
  <c r="EJ816" i="131"/>
  <c r="EJ3869" i="131"/>
  <c r="EM1925" i="131"/>
  <c r="EJ4838" i="131"/>
  <c r="EK4271" i="131"/>
  <c r="EM1460" i="131"/>
  <c r="EL7718" i="131"/>
  <c r="EL1777" i="131"/>
  <c r="EL4994" i="131"/>
  <c r="EK1794" i="131"/>
  <c r="EJ7589" i="131"/>
  <c r="EJ6206" i="131"/>
  <c r="EJ4213" i="131"/>
  <c r="EJ3271" i="131"/>
  <c r="EL391" i="131"/>
  <c r="EL4337" i="131"/>
  <c r="EL3851" i="131"/>
  <c r="EM3443" i="131"/>
  <c r="EK5717" i="131"/>
  <c r="EJ6635" i="131"/>
  <c r="EL4922" i="131"/>
  <c r="EL2569" i="131"/>
  <c r="EL3947" i="131"/>
  <c r="EM1244" i="131"/>
  <c r="EJ7717" i="131"/>
  <c r="EM341" i="131"/>
  <c r="EK2497" i="131"/>
  <c r="EL529" i="131"/>
  <c r="EJ5672" i="131"/>
  <c r="EM2951" i="131"/>
  <c r="EM979" i="131"/>
  <c r="EM809" i="131"/>
  <c r="EK3419" i="131"/>
  <c r="EJ4699" i="131"/>
  <c r="EL7859" i="131"/>
  <c r="EJ6271" i="131"/>
  <c r="EJ5774" i="131"/>
  <c r="EL1224" i="131"/>
  <c r="EL5456" i="131"/>
  <c r="EK3275" i="131"/>
  <c r="EL1969" i="131"/>
  <c r="EL3896" i="131"/>
  <c r="EM7238" i="131"/>
  <c r="EJ6618" i="131"/>
  <c r="EK4325" i="131"/>
  <c r="EK1675" i="131"/>
  <c r="EK8402" i="131"/>
  <c r="EK6702" i="131"/>
  <c r="EL3950" i="131"/>
  <c r="EL3473" i="131"/>
  <c r="EJ2990" i="131"/>
  <c r="EK2459" i="131"/>
  <c r="EJ1475" i="131"/>
  <c r="EL7848" i="131"/>
  <c r="EK270" i="131"/>
  <c r="EL5936" i="131"/>
  <c r="EJ8186" i="131"/>
  <c r="EL5000" i="131"/>
  <c r="EK7712" i="131"/>
  <c r="EM293" i="131"/>
  <c r="EK8408" i="131"/>
  <c r="EL2903" i="131"/>
  <c r="EL1147" i="131"/>
  <c r="EJ1892" i="131"/>
  <c r="EM1152" i="131"/>
  <c r="EL4334" i="131"/>
  <c r="EK1532" i="131"/>
  <c r="EL7567" i="131"/>
  <c r="EJ6623" i="131"/>
  <c r="EM3919" i="131"/>
  <c r="EJ404" i="131"/>
  <c r="EM1033" i="131"/>
  <c r="EM2789" i="131"/>
  <c r="EL557" i="131"/>
  <c r="EJ686" i="131"/>
  <c r="EJ5327" i="131"/>
  <c r="EL365" i="131"/>
  <c r="EM3277" i="131"/>
  <c r="EM1398" i="131"/>
  <c r="EM6204" i="131"/>
  <c r="EL1409" i="131"/>
  <c r="EK665" i="131"/>
  <c r="EK3744" i="131"/>
  <c r="EL5294" i="131"/>
  <c r="EM2429" i="131"/>
  <c r="EK4865" i="131"/>
  <c r="EL2455" i="131"/>
  <c r="EJ1793" i="131"/>
  <c r="EL701" i="131"/>
  <c r="EJ5726" i="131"/>
  <c r="EM3073" i="131"/>
  <c r="EK1008" i="131"/>
  <c r="EL4913" i="131"/>
  <c r="EJ3887" i="131"/>
  <c r="EJ5324" i="131"/>
  <c r="EJ2292" i="131"/>
  <c r="EK962" i="131"/>
  <c r="EM6956" i="131"/>
  <c r="EJ7211" i="131"/>
  <c r="EK7706" i="131"/>
  <c r="EL470" i="131"/>
  <c r="EM110" i="131"/>
  <c r="EJ8197" i="131"/>
  <c r="EL491" i="131"/>
  <c r="EK4728" i="131"/>
  <c r="EJ3770" i="131"/>
  <c r="EM2441" i="131"/>
  <c r="EM4314" i="131"/>
  <c r="EM5729" i="131"/>
  <c r="EL1404" i="131"/>
  <c r="EM7298" i="131"/>
  <c r="EM5945" i="131"/>
  <c r="EJ6764" i="131"/>
  <c r="EL1782" i="131"/>
  <c r="EM1135" i="131"/>
  <c r="EM1574" i="131"/>
  <c r="EJ1532" i="131"/>
  <c r="EM536" i="131"/>
  <c r="EM6762" i="131"/>
  <c r="EK8076" i="131"/>
  <c r="EJ5651" i="131"/>
  <c r="EM5238" i="131"/>
  <c r="EJ4928" i="131"/>
  <c r="EJ3839" i="131"/>
  <c r="EJ3359" i="131"/>
  <c r="EJ1969" i="131"/>
  <c r="EK5735" i="131"/>
  <c r="EL5837" i="131"/>
  <c r="EM2132" i="131"/>
  <c r="EJ6836" i="131"/>
  <c r="EK4922" i="131"/>
  <c r="EK2564" i="131"/>
  <c r="EL6684" i="131"/>
  <c r="EL6216" i="131"/>
  <c r="EL6361" i="131"/>
  <c r="EK6698" i="131"/>
  <c r="EJ3732" i="131"/>
  <c r="EM8112" i="131"/>
  <c r="EM3908" i="131"/>
  <c r="EJ5676" i="131"/>
  <c r="EJ5190" i="131"/>
  <c r="EJ5816" i="131"/>
  <c r="EL6678" i="131"/>
  <c r="EL3389" i="131"/>
  <c r="EK779" i="131"/>
  <c r="EK4976" i="131"/>
  <c r="EL4886" i="131"/>
  <c r="EM3570" i="131"/>
  <c r="EM6077" i="131"/>
  <c r="EL3944" i="131"/>
  <c r="EJ4225" i="131"/>
  <c r="EL6901" i="131"/>
  <c r="EJ3745" i="131"/>
  <c r="EK2921" i="131"/>
  <c r="EM750" i="131"/>
  <c r="EJ6770" i="131"/>
  <c r="EL3422" i="131"/>
  <c r="EJ1982" i="131"/>
  <c r="EK3079" i="131"/>
  <c r="EK1403" i="131"/>
  <c r="EK7842" i="131"/>
  <c r="EL5876" i="131"/>
  <c r="EJ6254" i="131"/>
  <c r="EK3440" i="131"/>
  <c r="EL6836" i="131"/>
  <c r="EK8180" i="131"/>
  <c r="EL1117" i="131"/>
  <c r="EM1806" i="131"/>
  <c r="EM889" i="131"/>
  <c r="EJ734" i="131"/>
  <c r="EK2286" i="131"/>
  <c r="EM2612" i="131"/>
  <c r="EL2370" i="131"/>
  <c r="EM5190" i="131"/>
  <c r="EM1488" i="131"/>
  <c r="EM546" i="131"/>
  <c r="EL4928" i="131"/>
  <c r="EL2946" i="131"/>
  <c r="EJ3931" i="131"/>
  <c r="EK3265" i="131"/>
  <c r="EK804" i="131"/>
  <c r="EK7448" i="131"/>
  <c r="EL1602" i="131"/>
  <c r="EM4406" i="131"/>
  <c r="EM3935" i="131"/>
  <c r="EM3455" i="131"/>
  <c r="EL5377" i="131"/>
  <c r="EL4531" i="131"/>
  <c r="EM3372" i="131"/>
  <c r="EJ7238" i="131"/>
  <c r="EJ6149" i="131"/>
  <c r="EK2351" i="131"/>
  <c r="EL1752" i="131"/>
  <c r="EJ7583" i="131"/>
  <c r="EJ1819" i="131"/>
  <c r="EJ1346" i="131"/>
  <c r="EJ1121" i="131"/>
  <c r="EL641" i="131"/>
  <c r="EL6734" i="131"/>
  <c r="EM1753" i="131"/>
  <c r="EJ3708" i="131"/>
  <c r="EK4057" i="131"/>
  <c r="EL3005" i="131"/>
  <c r="EK4898" i="131"/>
  <c r="EJ6740" i="131"/>
  <c r="EJ4763" i="131"/>
  <c r="EK625" i="131"/>
  <c r="EJ5731" i="131"/>
  <c r="EL4040" i="131"/>
  <c r="EJ6140" i="131"/>
  <c r="EM6780" i="131"/>
  <c r="EM4388" i="131"/>
  <c r="EL833" i="131"/>
  <c r="EL1290" i="131"/>
  <c r="EJ1133" i="131"/>
  <c r="EL7712" i="131"/>
  <c r="EL1514" i="131"/>
  <c r="EL6365" i="131"/>
  <c r="EL5405" i="131"/>
  <c r="EL3413" i="131"/>
  <c r="EK1501" i="131"/>
  <c r="EL8117" i="131"/>
  <c r="EL5736" i="131"/>
  <c r="EK5468" i="131"/>
  <c r="EM4967" i="131"/>
  <c r="EJ2796" i="131"/>
  <c r="EJ3278" i="131"/>
  <c r="EM2911" i="131"/>
  <c r="EK1703" i="131"/>
  <c r="EM1337" i="131"/>
  <c r="EJ4181" i="131"/>
  <c r="EM7927" i="131"/>
  <c r="EM218" i="131"/>
  <c r="EL2942" i="131"/>
  <c r="EM8124" i="131"/>
  <c r="EM5712" i="131"/>
  <c r="EK4016" i="131"/>
  <c r="EL1483" i="131"/>
  <c r="EJ5396" i="131"/>
  <c r="EJ3415" i="131"/>
  <c r="EJ1055" i="131"/>
  <c r="EL6254" i="131"/>
  <c r="EM2018" i="131"/>
  <c r="EM7319" i="131"/>
  <c r="EJ1814" i="131"/>
  <c r="EM7861" i="131"/>
  <c r="EK5861" i="131"/>
  <c r="EL1620" i="131"/>
  <c r="EL7706" i="131"/>
  <c r="EL3860" i="131"/>
  <c r="EL1109" i="131"/>
  <c r="EL4817" i="131"/>
  <c r="EJ6341" i="131"/>
  <c r="EJ661" i="131"/>
  <c r="EJ800" i="131"/>
  <c r="EM464" i="131"/>
  <c r="EM5804" i="131"/>
  <c r="EM3902" i="131"/>
  <c r="EJ1825" i="131"/>
  <c r="EM5244" i="131"/>
  <c r="EK3899" i="131"/>
  <c r="EK7163" i="131"/>
  <c r="EM5924" i="131"/>
  <c r="EK4880" i="131"/>
  <c r="EK3965" i="131"/>
  <c r="EJ1454" i="131"/>
  <c r="EM3512" i="131"/>
  <c r="EK1309" i="131"/>
  <c r="EL547" i="131"/>
  <c r="EM2963" i="131"/>
  <c r="EM1453" i="131"/>
  <c r="EL4361" i="131"/>
  <c r="EM533" i="131"/>
  <c r="EJ1829" i="131"/>
  <c r="EL191" i="131"/>
  <c r="EK2874" i="131"/>
  <c r="EM4883" i="131"/>
  <c r="EK1332" i="131"/>
  <c r="EL6272" i="131"/>
  <c r="EL2933" i="131"/>
  <c r="EJ6266" i="131"/>
  <c r="EM5444" i="131"/>
  <c r="EJ6683" i="131"/>
  <c r="EJ408" i="131"/>
  <c r="EL6902" i="131"/>
  <c r="EM1219" i="131"/>
  <c r="EM1896" i="131"/>
  <c r="EL3554" i="131"/>
  <c r="EJ1856" i="131"/>
  <c r="EK6558" i="131"/>
  <c r="EM2954" i="131"/>
  <c r="EM217" i="131"/>
  <c r="EM530" i="131"/>
  <c r="EM4854" i="131"/>
  <c r="EM4349" i="131"/>
  <c r="EL6827" i="131"/>
  <c r="EK1472" i="131"/>
  <c r="EM7886" i="131"/>
  <c r="EM2303" i="131"/>
  <c r="EM1183" i="131"/>
  <c r="EK6078" i="131"/>
  <c r="EL6192" i="131"/>
  <c r="EM6275" i="131"/>
  <c r="EM7274" i="131"/>
  <c r="EL2521" i="131"/>
  <c r="EJ8066" i="131"/>
  <c r="EL1939" i="131"/>
  <c r="EJ3287" i="131"/>
  <c r="EL5845" i="131"/>
  <c r="EL6883" i="131"/>
  <c r="EJ4691" i="131"/>
  <c r="EM5178" i="131"/>
  <c r="EK3768" i="131"/>
  <c r="EM8077" i="131"/>
  <c r="EL5402" i="131"/>
  <c r="EK8069" i="131"/>
  <c r="EJ7590" i="131"/>
  <c r="EL326" i="131"/>
  <c r="EM1057" i="131"/>
  <c r="EJ7193" i="131"/>
  <c r="EJ5825" i="131"/>
  <c r="EL4907" i="131"/>
  <c r="EL1616" i="131"/>
  <c r="EK5779" i="131"/>
  <c r="EL4400" i="131"/>
  <c r="EL7381" i="131"/>
  <c r="EM659" i="131"/>
  <c r="EM907" i="131"/>
  <c r="EK7529" i="131"/>
  <c r="EL5765" i="131"/>
  <c r="EL3365" i="131"/>
  <c r="EM2922" i="131"/>
  <c r="EL320" i="131"/>
  <c r="EL6680" i="131"/>
  <c r="EM6198" i="131"/>
  <c r="EM455" i="131"/>
  <c r="EL5300" i="131"/>
  <c r="EL7854" i="131"/>
  <c r="EJ7226" i="131"/>
  <c r="EK698" i="131"/>
  <c r="EL4439" i="131"/>
  <c r="EL3941" i="131"/>
  <c r="EK4338" i="131"/>
  <c r="EK4022" i="131"/>
  <c r="EL187" i="131"/>
  <c r="EM8135" i="131"/>
  <c r="EM2462" i="131"/>
  <c r="EK6618" i="131"/>
  <c r="EJ5240" i="131"/>
  <c r="EJ7915" i="131"/>
  <c r="EJ6707" i="131"/>
  <c r="EK3428" i="131"/>
  <c r="EL5852" i="131"/>
  <c r="EL5234" i="131"/>
  <c r="EM245" i="131"/>
  <c r="EM7325" i="131"/>
  <c r="EM2987" i="131"/>
  <c r="EJ1358" i="131"/>
  <c r="EJ1937" i="131"/>
  <c r="EL8215" i="131"/>
  <c r="EJ5882" i="131"/>
  <c r="EL6347" i="131"/>
  <c r="EL1940" i="131"/>
  <c r="EJ4831" i="131"/>
  <c r="EM5252" i="131"/>
  <c r="EM4998" i="131"/>
  <c r="EJ2318" i="131"/>
  <c r="EL140" i="131"/>
  <c r="EK2299" i="131"/>
  <c r="EM3816" i="131"/>
  <c r="EJ2462" i="131"/>
  <c r="EM3422" i="131"/>
  <c r="EM1955" i="131"/>
  <c r="EM8204" i="131"/>
  <c r="EM5322" i="131"/>
  <c r="EM4367" i="131"/>
  <c r="EM2928" i="131"/>
  <c r="EM2448" i="131"/>
  <c r="EK7182" i="131"/>
  <c r="EJ8192" i="131"/>
  <c r="EM7632" i="131"/>
  <c r="EM6696" i="131"/>
  <c r="EM2425" i="131"/>
  <c r="EL8041" i="131"/>
  <c r="EM881" i="131"/>
  <c r="EJ7154" i="131"/>
  <c r="EM4027" i="131"/>
  <c r="EJ2460" i="131"/>
  <c r="EM1124" i="131"/>
  <c r="EJ7178" i="131"/>
  <c r="EL5779" i="131"/>
  <c r="EL3470" i="131"/>
  <c r="EL5011" i="131"/>
  <c r="EK1615" i="131"/>
  <c r="EM1321" i="131"/>
  <c r="EM6427" i="131"/>
  <c r="EM522" i="131"/>
  <c r="EL6739" i="131"/>
  <c r="EL3392" i="131"/>
  <c r="EM569" i="131"/>
  <c r="EM7578" i="131"/>
  <c r="EL84" i="131"/>
  <c r="EK4283" i="131"/>
  <c r="EL517" i="131"/>
  <c r="EM7730" i="131"/>
  <c r="EJ4231" i="131"/>
  <c r="EK6293" i="131"/>
  <c r="EK5017" i="131"/>
  <c r="EM5381" i="131"/>
  <c r="EK1914" i="131"/>
  <c r="EM1297" i="131"/>
  <c r="EL7374" i="131"/>
  <c r="EJ1496" i="131"/>
  <c r="EJ3875" i="131"/>
  <c r="EM1547" i="131"/>
  <c r="EJ1097" i="131"/>
  <c r="EK3962" i="131"/>
  <c r="EJ6257" i="131"/>
  <c r="EL2909" i="131"/>
  <c r="EJ2430" i="131"/>
  <c r="EL509" i="131"/>
  <c r="EM1878" i="131"/>
  <c r="EL7554" i="131"/>
  <c r="EL4313" i="131"/>
  <c r="EK3845" i="131"/>
  <c r="EM6690" i="131"/>
  <c r="EJ1518" i="131"/>
  <c r="EK4525" i="131"/>
  <c r="EL2012" i="131"/>
  <c r="EL7380" i="131"/>
  <c r="EM6845" i="131"/>
  <c r="EJ4352" i="131"/>
  <c r="EK3434" i="131"/>
  <c r="EL7849" i="131"/>
  <c r="EJ2447" i="131"/>
  <c r="EJ1544" i="131"/>
  <c r="EL6672" i="131"/>
  <c r="EM2150" i="131"/>
  <c r="EJ7700" i="131"/>
  <c r="EJ7574" i="131"/>
  <c r="EK6084" i="131"/>
  <c r="EK4277" i="131"/>
  <c r="EL2975" i="131"/>
  <c r="EM1051" i="131"/>
  <c r="EL2466" i="131"/>
  <c r="EM1208" i="131"/>
  <c r="EL4895" i="131"/>
  <c r="EL7548" i="131"/>
  <c r="EL7166" i="131"/>
  <c r="EJ456" i="131"/>
  <c r="EM6636" i="131"/>
  <c r="EM692" i="131"/>
  <c r="EL4355" i="131"/>
  <c r="EK313" i="131"/>
  <c r="EM1577" i="131"/>
  <c r="EK3905" i="131"/>
  <c r="EJ4259" i="131"/>
  <c r="EL5303" i="131"/>
  <c r="EM4296" i="131"/>
  <c r="EL8120" i="131"/>
  <c r="EM7644" i="131"/>
  <c r="EM791" i="131"/>
  <c r="EJ389" i="131"/>
  <c r="EL6677" i="131"/>
  <c r="EK2712" i="131"/>
  <c r="EM611" i="131"/>
  <c r="EL6746" i="131"/>
  <c r="EJ5771" i="131"/>
  <c r="EK4502" i="131"/>
  <c r="EL3962" i="131"/>
  <c r="EJ4207" i="131"/>
  <c r="EJ2525" i="131"/>
  <c r="EJ1553" i="131"/>
  <c r="EK602" i="131"/>
  <c r="EJ4308" i="131"/>
  <c r="EJ6301" i="131"/>
  <c r="EM1127" i="131"/>
  <c r="EM479" i="131"/>
  <c r="EK6186" i="131"/>
  <c r="EJ5395" i="131"/>
  <c r="EM7424" i="131"/>
  <c r="EK7050" i="131"/>
  <c r="EM7747" i="131"/>
  <c r="EM5340" i="131"/>
  <c r="EL1501" i="131"/>
  <c r="EK893" i="131"/>
  <c r="EJ1952" i="131"/>
  <c r="EK7583" i="131"/>
  <c r="EM7158" i="131"/>
  <c r="EL1478" i="131"/>
  <c r="EK5327" i="131"/>
  <c r="EL7855" i="131"/>
  <c r="EL4496" i="131"/>
  <c r="EM1506" i="131"/>
  <c r="EK2718" i="131"/>
  <c r="EM8216" i="131"/>
  <c r="EL7748" i="131"/>
  <c r="EL6362" i="131"/>
  <c r="EJ96" i="131"/>
  <c r="EM3917" i="131"/>
  <c r="EM3437" i="131"/>
  <c r="EJ2444" i="131"/>
  <c r="EL7313" i="131"/>
  <c r="EL4919" i="131"/>
  <c r="EJ2797" i="131"/>
  <c r="EM7859" i="131"/>
  <c r="EJ2304" i="131"/>
  <c r="EK2447" i="131"/>
  <c r="EM1872" i="131"/>
  <c r="EM722" i="131"/>
  <c r="EL3577" i="131"/>
  <c r="EJ5658" i="131"/>
  <c r="EJ3251" i="131"/>
  <c r="EK7735" i="131"/>
  <c r="EK7285" i="131"/>
  <c r="EM7104" i="131"/>
  <c r="EJ6733" i="131"/>
  <c r="EJ4709" i="131"/>
  <c r="EM3998" i="131"/>
  <c r="EJ3270" i="131"/>
  <c r="EL858" i="131"/>
  <c r="EM2648" i="131"/>
  <c r="EJ962" i="131"/>
  <c r="EK1004" i="131"/>
  <c r="EM6138" i="131"/>
  <c r="EJ7262" i="131"/>
  <c r="EK4782" i="131"/>
  <c r="EL8196" i="131"/>
  <c r="EJ8335" i="131"/>
  <c r="EK8149" i="131"/>
  <c r="EL5564" i="131"/>
  <c r="EK4914" i="131"/>
  <c r="EL3161" i="131"/>
  <c r="EJ8291" i="131"/>
  <c r="EJ5430" i="131"/>
  <c r="EM3686" i="131"/>
  <c r="EK1292" i="131"/>
  <c r="EK3420" i="131"/>
  <c r="EJ1183" i="131"/>
  <c r="EJ7885" i="131"/>
  <c r="EK6455" i="131"/>
  <c r="EL6113" i="131"/>
  <c r="EJ4562" i="131"/>
  <c r="EM2694" i="131"/>
  <c r="EM2330" i="131"/>
  <c r="EL463" i="131"/>
  <c r="EJ6440" i="131"/>
  <c r="EJ2724" i="131"/>
  <c r="EM4104" i="131"/>
  <c r="EJ803" i="131"/>
  <c r="EL7122" i="131"/>
  <c r="EL4740" i="131"/>
  <c r="EL1855" i="131"/>
  <c r="EM5597" i="131"/>
  <c r="EM1513" i="131"/>
  <c r="EJ8280" i="131"/>
  <c r="EM6764" i="131"/>
  <c r="EJ6109" i="131"/>
  <c r="EK4613" i="131"/>
  <c r="EL3248" i="131"/>
  <c r="EJ2768" i="131"/>
  <c r="EJ7861" i="131"/>
  <c r="EM5761" i="131"/>
  <c r="EJ4982" i="131"/>
  <c r="EM3361" i="131"/>
  <c r="EJ3053" i="131"/>
  <c r="EJ2570" i="131"/>
  <c r="EM2159" i="131"/>
  <c r="EL7349" i="131"/>
  <c r="EL1586" i="131"/>
  <c r="EL1213" i="131"/>
  <c r="EK7141" i="131"/>
  <c r="EL5987" i="131"/>
  <c r="EM167" i="131"/>
  <c r="EM6974" i="131"/>
  <c r="EJ5015" i="131"/>
  <c r="EJ4525" i="131"/>
  <c r="EK953" i="131"/>
  <c r="EK5382" i="131"/>
  <c r="EL3163" i="131"/>
  <c r="EK1447" i="131"/>
  <c r="EJ8318" i="131"/>
  <c r="EM7409" i="131"/>
  <c r="EJ5424" i="131"/>
  <c r="EJ4932" i="131"/>
  <c r="EJ2533" i="131"/>
  <c r="EJ2059" i="131"/>
  <c r="EM1154" i="131"/>
  <c r="EJ252" i="131"/>
  <c r="EJ6950" i="131"/>
  <c r="EJ5033" i="131"/>
  <c r="EK4628" i="131"/>
  <c r="EK3539" i="131"/>
  <c r="EL3109" i="131"/>
  <c r="EM2567" i="131"/>
  <c r="EM786" i="131"/>
  <c r="EJ233" i="131"/>
  <c r="EL8370" i="131"/>
  <c r="EK7585" i="131"/>
  <c r="EK7337" i="131"/>
  <c r="EL6937" i="131"/>
  <c r="EL6437" i="131"/>
  <c r="EJ2611" i="131"/>
  <c r="EL4649" i="131"/>
  <c r="EJ2136" i="131"/>
  <c r="EK275" i="131"/>
  <c r="EL1025" i="131"/>
  <c r="EJ7002" i="131"/>
  <c r="EJ6528" i="131"/>
  <c r="EM4802" i="131"/>
  <c r="EJ3667" i="131"/>
  <c r="EK7895" i="131"/>
  <c r="EL6500" i="131"/>
  <c r="EK2490" i="131"/>
  <c r="EJ1220" i="131"/>
  <c r="EL8269" i="131"/>
  <c r="EL7799" i="131"/>
  <c r="EK1075" i="131"/>
  <c r="EM7439" i="131"/>
  <c r="EJ5945" i="131"/>
  <c r="EJ5454" i="131"/>
  <c r="EJ4976" i="131"/>
  <c r="EJ4496" i="131"/>
  <c r="EM2887" i="131"/>
  <c r="EM2502" i="131"/>
  <c r="EL1268" i="131"/>
  <c r="EK8243" i="131"/>
  <c r="EL7813" i="131"/>
  <c r="EL7331" i="131"/>
  <c r="EK5978" i="131"/>
  <c r="EL4451" i="131"/>
  <c r="EK4046" i="131"/>
  <c r="EK3211" i="131"/>
  <c r="EL7679" i="131"/>
  <c r="EK5564" i="131"/>
  <c r="EL5028" i="131"/>
  <c r="EM4261" i="131"/>
  <c r="EJ2381" i="131"/>
  <c r="EL1307" i="131"/>
  <c r="EL242" i="131"/>
  <c r="EL113" i="131"/>
  <c r="EL7890" i="131"/>
  <c r="EM6506" i="131"/>
  <c r="EM6020" i="131"/>
  <c r="EJ5839" i="131"/>
  <c r="EJ5377" i="131"/>
  <c r="EJ4529" i="131"/>
  <c r="EJ4050" i="131"/>
  <c r="EJ3578" i="131"/>
  <c r="EK2179" i="131"/>
  <c r="EM1112" i="131"/>
  <c r="EK7788" i="131"/>
  <c r="EK6005" i="131"/>
  <c r="EL4622" i="131"/>
  <c r="EK3006" i="131"/>
  <c r="EL2201" i="131"/>
  <c r="EJ1250" i="131"/>
  <c r="EM7645" i="131"/>
  <c r="EJ7356" i="131"/>
  <c r="EJ4931" i="131"/>
  <c r="EJ4478" i="131"/>
  <c r="EM4049" i="131"/>
  <c r="EM2833" i="131"/>
  <c r="EJ2555" i="131"/>
  <c r="EJ2077" i="131"/>
  <c r="EL1226" i="131"/>
  <c r="EM324" i="131"/>
  <c r="EJ8143" i="131"/>
  <c r="EM6402" i="131"/>
  <c r="EJ5984" i="131"/>
  <c r="EL2383" i="131"/>
  <c r="EL3582" i="131"/>
  <c r="EM1739" i="131"/>
  <c r="EJ1433" i="131"/>
  <c r="EL1446" i="131"/>
  <c r="EM182" i="131"/>
  <c r="EM8066" i="131"/>
  <c r="EL7410" i="131"/>
  <c r="EL6438" i="131"/>
  <c r="EK5292" i="131"/>
  <c r="EL5112" i="131"/>
  <c r="EL4655" i="131"/>
  <c r="EL4152" i="131"/>
  <c r="EL2238" i="131"/>
  <c r="EM8287" i="131"/>
  <c r="EJ7967" i="131"/>
  <c r="EJ7507" i="131"/>
  <c r="EJ5082" i="131"/>
  <c r="EJ4622" i="131"/>
  <c r="EJ2693" i="131"/>
  <c r="EJ2210" i="131"/>
  <c r="EM1787" i="131"/>
  <c r="EK7758" i="131"/>
  <c r="EL6517" i="131"/>
  <c r="EK4896" i="131"/>
  <c r="EL4578" i="131"/>
  <c r="EL4103" i="131"/>
  <c r="EL3624" i="131"/>
  <c r="EK2839" i="131"/>
  <c r="EK1033" i="131"/>
  <c r="EL8263" i="131"/>
  <c r="EK6188" i="131"/>
  <c r="EM4244" i="131"/>
  <c r="EJ3605" i="131"/>
  <c r="EJ3127" i="131"/>
  <c r="EL2748" i="131"/>
  <c r="EJ1423" i="131"/>
  <c r="EL950" i="131"/>
  <c r="EM1014" i="131"/>
  <c r="EM655" i="131"/>
  <c r="EL475" i="131"/>
  <c r="EJ8369" i="131"/>
  <c r="EJ5975" i="131"/>
  <c r="EJ5132" i="131"/>
  <c r="EM3138" i="131"/>
  <c r="EK1355" i="131"/>
  <c r="EL8087" i="131"/>
  <c r="EL7608" i="131"/>
  <c r="EL7129" i="131"/>
  <c r="EL5207" i="131"/>
  <c r="EL4734" i="131"/>
  <c r="EK3848" i="131"/>
  <c r="EK3350" i="131"/>
  <c r="EJ871" i="131"/>
  <c r="EM8257" i="131"/>
  <c r="EJ7937" i="131"/>
  <c r="EJ7460" i="131"/>
  <c r="EM7037" i="131"/>
  <c r="EJ5537" i="131"/>
  <c r="EJ5077" i="131"/>
  <c r="EM2977" i="131"/>
  <c r="EJ2664" i="131"/>
  <c r="EJ738" i="131"/>
  <c r="EJ7806" i="131"/>
  <c r="EM125" i="131"/>
  <c r="EJ7082" i="131"/>
  <c r="EM5100" i="131"/>
  <c r="EJ883" i="131"/>
  <c r="EM8161" i="131"/>
  <c r="EJ7859" i="131"/>
  <c r="EJ7369" i="131"/>
  <c r="EJ4980" i="131"/>
  <c r="EJ4490" i="131"/>
  <c r="EJ2573" i="131"/>
  <c r="EJ2090" i="131"/>
  <c r="EJ637" i="131"/>
  <c r="EK7412" i="131"/>
  <c r="EL5891" i="131"/>
  <c r="EK4639" i="131"/>
  <c r="EK3911" i="131"/>
  <c r="EL2546" i="131"/>
  <c r="EK1878" i="131"/>
  <c r="EK809" i="131"/>
  <c r="EK7742" i="131"/>
  <c r="EK7004" i="131"/>
  <c r="EL6486" i="131"/>
  <c r="EL5528" i="131"/>
  <c r="EJ4429" i="131"/>
  <c r="EK2702" i="131"/>
  <c r="EJ2287" i="131"/>
  <c r="EM1379" i="131"/>
  <c r="EM6625" i="131"/>
  <c r="EJ6329" i="131"/>
  <c r="EJ5858" i="131"/>
  <c r="EJ4992" i="131"/>
  <c r="EM3260" i="131"/>
  <c r="EJ2474" i="131"/>
  <c r="EL1511" i="131"/>
  <c r="EM629" i="131"/>
  <c r="EK7201" i="131"/>
  <c r="EK6846" i="131"/>
  <c r="EL5561" i="131"/>
  <c r="EK5156" i="131"/>
  <c r="EL4610" i="131"/>
  <c r="EK4196" i="131"/>
  <c r="EK3954" i="131"/>
  <c r="EK3113" i="131"/>
  <c r="EL2694" i="131"/>
  <c r="EL1739" i="131"/>
  <c r="EJ1268" i="131"/>
  <c r="EL413" i="131"/>
  <c r="EM6798" i="131"/>
  <c r="EJ6377" i="131"/>
  <c r="EM5963" i="131"/>
  <c r="EM5495" i="131"/>
  <c r="EJ3977" i="131"/>
  <c r="EJ3516" i="131"/>
  <c r="EJ3020" i="131"/>
  <c r="EJ2552" i="131"/>
  <c r="EL176" i="131"/>
  <c r="EJ157" i="131"/>
  <c r="EM7007" i="131"/>
  <c r="EM6176" i="131"/>
  <c r="EJ5507" i="131"/>
  <c r="EJ5047" i="131"/>
  <c r="EK4267" i="131"/>
  <c r="EK3882" i="131"/>
  <c r="EL3600" i="131"/>
  <c r="EL3113" i="131"/>
  <c r="EJ1309" i="131"/>
  <c r="EL703" i="131"/>
  <c r="EK6863" i="131"/>
  <c r="EL5498" i="131"/>
  <c r="EK5198" i="131"/>
  <c r="EK4333" i="131"/>
  <c r="EK3611" i="131"/>
  <c r="EM511" i="131"/>
  <c r="EK1597" i="131"/>
  <c r="EJ193" i="131"/>
  <c r="EM8281" i="131"/>
  <c r="EM6605" i="131"/>
  <c r="EM5046" i="131"/>
  <c r="EJ4614" i="131"/>
  <c r="EJ4146" i="131"/>
  <c r="EM1922" i="131"/>
  <c r="EJ1729" i="131"/>
  <c r="EM1073" i="131"/>
  <c r="EK6911" i="131"/>
  <c r="EL5540" i="131"/>
  <c r="EK4872" i="131"/>
  <c r="EK4031" i="131"/>
  <c r="EL3618" i="131"/>
  <c r="EL2664" i="131"/>
  <c r="EK1530" i="131"/>
  <c r="EL7784" i="131"/>
  <c r="EK7142" i="131"/>
  <c r="EL6602" i="131"/>
  <c r="EK6164" i="131"/>
  <c r="EK5940" i="131"/>
  <c r="EK5341" i="131"/>
  <c r="EM4369" i="131"/>
  <c r="EJ3602" i="131"/>
  <c r="EL2741" i="131"/>
  <c r="EJ1441" i="131"/>
  <c r="EM1146" i="131"/>
  <c r="EJ1069" i="131"/>
  <c r="EJ8372" i="131"/>
  <c r="EL8006" i="131"/>
  <c r="EM7580" i="131"/>
  <c r="EM7094" i="131"/>
  <c r="EJ6919" i="131"/>
  <c r="EJ6457" i="131"/>
  <c r="EM2778" i="131"/>
  <c r="EM5076" i="131"/>
  <c r="EJ4645" i="131"/>
  <c r="EK3031" i="131"/>
  <c r="EL571" i="131"/>
  <c r="EK1188" i="131"/>
  <c r="EL8089" i="131"/>
  <c r="EL7622" i="131"/>
  <c r="EK7061" i="131"/>
  <c r="EK6367" i="131"/>
  <c r="EL5705" i="131"/>
  <c r="EL5219" i="131"/>
  <c r="EK3824" i="131"/>
  <c r="EL3293" i="131"/>
  <c r="EK2753" i="131"/>
  <c r="EL1861" i="131"/>
  <c r="EL1370" i="131"/>
  <c r="EM576" i="131"/>
  <c r="EM7640" i="131"/>
  <c r="EM7154" i="131"/>
  <c r="EJ6985" i="131"/>
  <c r="EJ6517" i="131"/>
  <c r="EM4405" i="131"/>
  <c r="EM4044" i="131"/>
  <c r="EM3215" i="131"/>
  <c r="EM2711" i="131"/>
  <c r="EK116" i="131"/>
  <c r="EL8383" i="131"/>
  <c r="EJ7076" i="131"/>
  <c r="EJ6584" i="131"/>
  <c r="EM4844" i="131"/>
  <c r="EL4663" i="131"/>
  <c r="EM7788" i="131"/>
  <c r="EJ7370" i="131"/>
  <c r="EM6485" i="131"/>
  <c r="EM4920" i="131"/>
  <c r="EJ4494" i="131"/>
  <c r="EJ4026" i="131"/>
  <c r="EM2270" i="131"/>
  <c r="EM1802" i="131"/>
  <c r="EJ1609" i="131"/>
  <c r="EJ1020" i="131"/>
  <c r="EL7355" i="131"/>
  <c r="EK6920" i="131"/>
  <c r="EK6079" i="131"/>
  <c r="EK5375" i="131"/>
  <c r="EL3998" i="131"/>
  <c r="EK3312" i="131"/>
  <c r="EK2483" i="131"/>
  <c r="EL2076" i="131"/>
  <c r="EL8168" i="131"/>
  <c r="EK7736" i="131"/>
  <c r="EK7506" i="131"/>
  <c r="EK7260" i="131"/>
  <c r="EL6463" i="131"/>
  <c r="EL5993" i="131"/>
  <c r="EK5576" i="131"/>
  <c r="EM4007" i="131"/>
  <c r="EJ1206" i="131"/>
  <c r="EL822" i="131"/>
  <c r="EJ362" i="131"/>
  <c r="EM168" i="131"/>
  <c r="EJ8240" i="131"/>
  <c r="EM6619" i="131"/>
  <c r="EM6252" i="131"/>
  <c r="EJ5843" i="131"/>
  <c r="EQ5838" i="131" s="1"/>
  <c r="EM5429" i="131"/>
  <c r="EJ5000" i="131"/>
  <c r="EJ4514" i="131"/>
  <c r="EJ529" i="131"/>
  <c r="EK8155" i="131"/>
  <c r="EK7421" i="131"/>
  <c r="EL6067" i="131"/>
  <c r="EK4688" i="131"/>
  <c r="EK3486" i="131"/>
  <c r="EL2689" i="131"/>
  <c r="EL1748" i="131"/>
  <c r="EJ1248" i="131"/>
  <c r="EM6792" i="131"/>
  <c r="EJ6372" i="131"/>
  <c r="EM4634" i="131"/>
  <c r="EM4398" i="131"/>
  <c r="EJ3979" i="131"/>
  <c r="EM3089" i="131"/>
  <c r="EM2234" i="131"/>
  <c r="EM1778" i="131"/>
  <c r="EJ1571" i="131"/>
  <c r="EM925" i="131"/>
  <c r="EM7844" i="131"/>
  <c r="EJ7679" i="131"/>
  <c r="EM204" i="131"/>
  <c r="EM6888" i="131"/>
  <c r="EJ6462" i="131"/>
  <c r="EJ5982" i="131"/>
  <c r="EL4073" i="131"/>
  <c r="EK3656" i="131"/>
  <c r="EL710" i="131"/>
  <c r="EL7404" i="131"/>
  <c r="EL6446" i="131"/>
  <c r="EL5474" i="131"/>
  <c r="EK4706" i="131"/>
  <c r="EL3203" i="131"/>
  <c r="EJ2124" i="131"/>
  <c r="EL932" i="131"/>
  <c r="EM1340" i="131"/>
  <c r="EK710" i="131"/>
  <c r="EM7783" i="131"/>
  <c r="EJ7505" i="131"/>
  <c r="EJ7015" i="131"/>
  <c r="EM4909" i="131"/>
  <c r="EJ4608" i="131"/>
  <c r="EJ4136" i="131"/>
  <c r="EM2503" i="131"/>
  <c r="EJ2213" i="131"/>
  <c r="EJ1748" i="131"/>
  <c r="EM450" i="131"/>
  <c r="EL7943" i="131"/>
  <c r="EK7514" i="131"/>
  <c r="EK6673" i="131"/>
  <c r="EK6431" i="131"/>
  <c r="EL6037" i="131"/>
  <c r="EL5531" i="131"/>
  <c r="EK4160" i="131"/>
  <c r="EL2663" i="131"/>
  <c r="EK2258" i="131"/>
  <c r="EK1411" i="131"/>
  <c r="EL618" i="131"/>
  <c r="EL7304" i="131"/>
  <c r="EL6582" i="131"/>
  <c r="EK6182" i="131"/>
  <c r="EK5228" i="131"/>
  <c r="EJ4079" i="131"/>
  <c r="EJ3596" i="131"/>
  <c r="EM3179" i="131"/>
  <c r="EL2753" i="131"/>
  <c r="EJ1310" i="131"/>
  <c r="EL1559" i="131"/>
  <c r="EM1122" i="131"/>
  <c r="EK895" i="131"/>
  <c r="EL487" i="131"/>
  <c r="EM8298" i="131"/>
  <c r="EL8010" i="131"/>
  <c r="EM6277" i="131"/>
  <c r="EJ5970" i="131"/>
  <c r="EJ5480" i="131"/>
  <c r="EM5052" i="131"/>
  <c r="EJ4655" i="131"/>
  <c r="EM4211" i="131"/>
  <c r="EM3731" i="131"/>
  <c r="EK2900" i="131"/>
  <c r="EK2300" i="131"/>
  <c r="EJ1400" i="131"/>
  <c r="EL7602" i="131"/>
  <c r="EK6728" i="131"/>
  <c r="EK6236" i="131"/>
  <c r="EK4316" i="131"/>
  <c r="EL3305" i="131"/>
  <c r="EL2802" i="131"/>
  <c r="EL2328" i="131"/>
  <c r="EK1567" i="131"/>
  <c r="EK1079" i="131"/>
  <c r="EJ648" i="131"/>
  <c r="EM8149" i="131"/>
  <c r="EJ7853" i="131"/>
  <c r="EJ7364" i="131"/>
  <c r="EM6947" i="131"/>
  <c r="EM5755" i="131"/>
  <c r="EJ5441" i="131"/>
  <c r="EJ4975" i="131"/>
  <c r="EM2875" i="131"/>
  <c r="EJ2562" i="131"/>
  <c r="EJ2084" i="131"/>
  <c r="EL1243" i="131"/>
  <c r="EK473" i="131"/>
  <c r="EL986" i="131"/>
  <c r="EK7993" i="131"/>
  <c r="EL6863" i="131"/>
  <c r="EK5012" i="131"/>
  <c r="EL4476" i="131"/>
  <c r="EL3506" i="131"/>
  <c r="EL2558" i="131"/>
  <c r="EK2245" i="131"/>
  <c r="EK1535" i="131"/>
  <c r="EJ755" i="131"/>
  <c r="EK6288" i="131"/>
  <c r="EL5041" i="131"/>
  <c r="EM4267" i="131"/>
  <c r="EJ3948" i="131"/>
  <c r="EJ3482" i="131"/>
  <c r="EL2525" i="131"/>
  <c r="EK1128" i="131"/>
  <c r="EK1009" i="131"/>
  <c r="EM425" i="131"/>
  <c r="EM8309" i="131"/>
  <c r="EK7958" i="131"/>
  <c r="EM7466" i="131"/>
  <c r="EM6998" i="131"/>
  <c r="EJ6809" i="131"/>
  <c r="EJ6325" i="131"/>
  <c r="EM2534" i="131"/>
  <c r="EM4357" i="131"/>
  <c r="EJ4049" i="131"/>
  <c r="EJ3553" i="131"/>
  <c r="EK3012" i="131"/>
  <c r="EL2371" i="131"/>
  <c r="EM632" i="131"/>
  <c r="EM1716" i="131"/>
  <c r="EK6461" i="131"/>
  <c r="EL5569" i="131"/>
  <c r="EL5093" i="131"/>
  <c r="EL4626" i="131"/>
  <c r="EK4208" i="131"/>
  <c r="EL3668" i="131"/>
  <c r="EK3242" i="131"/>
  <c r="EK2994" i="131"/>
  <c r="EK2401" i="131"/>
  <c r="EK2022" i="131"/>
  <c r="EL780" i="131"/>
  <c r="EJ8300" i="131"/>
  <c r="EJ7832" i="131"/>
  <c r="EM6211" i="131"/>
  <c r="EM5844" i="131"/>
  <c r="EJ5414" i="131"/>
  <c r="EM4535" i="131"/>
  <c r="EM2964" i="131"/>
  <c r="EJ2550" i="131"/>
  <c r="EJ2076" i="131"/>
  <c r="EJ1213" i="131"/>
  <c r="EJ269" i="131"/>
  <c r="EM6188" i="131"/>
  <c r="EM5922" i="131"/>
  <c r="EJ5527" i="131"/>
  <c r="EL4568" i="131"/>
  <c r="EK4136" i="131"/>
  <c r="EK3894" i="131"/>
  <c r="EK3053" i="131"/>
  <c r="EK2705" i="131"/>
  <c r="EJ596" i="131"/>
  <c r="EK8303" i="131"/>
  <c r="EJ7872" i="131"/>
  <c r="EL6912" i="131"/>
  <c r="EK5796" i="131"/>
  <c r="EJ666" i="131"/>
  <c r="EM7681" i="131"/>
  <c r="EM7320" i="131"/>
  <c r="EJ6884" i="131"/>
  <c r="EM5981" i="131"/>
  <c r="EM4428" i="131"/>
  <c r="EJ4020" i="131"/>
  <c r="EJ3528" i="131"/>
  <c r="EM1790" i="131"/>
  <c r="EL7333" i="131"/>
  <c r="EL6871" i="131"/>
  <c r="EL6374" i="131"/>
  <c r="EK5250" i="131"/>
  <c r="EL4453" i="131"/>
  <c r="EL3977" i="131"/>
  <c r="EK3554" i="131"/>
  <c r="EK2713" i="131"/>
  <c r="EK2471" i="131"/>
  <c r="EL2053" i="131"/>
  <c r="EL1571" i="131"/>
  <c r="EK7962" i="131"/>
  <c r="EL6954" i="131"/>
  <c r="EL5996" i="131"/>
  <c r="EL5042" i="131"/>
  <c r="EM4499" i="131"/>
  <c r="EM4001" i="131"/>
  <c r="EK2333" i="131"/>
  <c r="EJ1200" i="131"/>
  <c r="EL948" i="131"/>
  <c r="EM782" i="131"/>
  <c r="EM161" i="131"/>
  <c r="EK7823" i="131"/>
  <c r="EJ7272" i="131"/>
  <c r="EM5546" i="131"/>
  <c r="EL2719" i="131"/>
  <c r="EM4351" i="131"/>
  <c r="EM3972" i="131"/>
  <c r="EJ3554" i="131"/>
  <c r="EK3030" i="131"/>
  <c r="EM505" i="131"/>
  <c r="EL1889" i="131"/>
  <c r="EJ768" i="131"/>
  <c r="EK7901" i="131"/>
  <c r="EL6541" i="131"/>
  <c r="EL6062" i="131"/>
  <c r="EK4073" i="131"/>
  <c r="EL2683" i="131"/>
  <c r="EL2216" i="131"/>
  <c r="EK1441" i="131"/>
  <c r="EK727" i="131"/>
  <c r="EM6697" i="131"/>
  <c r="EJ6384" i="131"/>
  <c r="EJ5912" i="131"/>
  <c r="EM4273" i="131"/>
  <c r="EJ3983" i="131"/>
  <c r="EJ3512" i="131"/>
  <c r="EM3083" i="131"/>
  <c r="EM1873" i="131"/>
  <c r="EJ1595" i="131"/>
  <c r="EM8106" i="131"/>
  <c r="EJ7663" i="131"/>
  <c r="EJ6965" i="131"/>
  <c r="EJ6474" i="131"/>
  <c r="EJ6008" i="131"/>
  <c r="EJ5504" i="131"/>
  <c r="EK4729" i="131"/>
  <c r="EK4386" i="131"/>
  <c r="EL4062" i="131"/>
  <c r="EL3605" i="131"/>
  <c r="ER3592" i="131" s="1"/>
  <c r="EL3102" i="131"/>
  <c r="EM2321" i="131"/>
  <c r="EK1728" i="131"/>
  <c r="EJ590" i="131"/>
  <c r="EM420" i="131"/>
  <c r="EK8315" i="131"/>
  <c r="EJ7897" i="131"/>
  <c r="EL7400" i="131"/>
  <c r="EK6738" i="131"/>
  <c r="EK5915" i="131"/>
  <c r="EL5472" i="131"/>
  <c r="EL5120" i="131"/>
  <c r="EK4718" i="131"/>
  <c r="EK4458" i="131"/>
  <c r="EK3617" i="131"/>
  <c r="EL3217" i="131"/>
  <c r="EL812" i="131"/>
  <c r="EK2052" i="131"/>
  <c r="EL1530" i="131"/>
  <c r="EK132" i="131"/>
  <c r="EJ295" i="131"/>
  <c r="EJ7981" i="131"/>
  <c r="EM5994" i="131"/>
  <c r="EJ5586" i="131"/>
  <c r="EM3848" i="131"/>
  <c r="EM3600" i="131"/>
  <c r="EJ3169" i="131"/>
  <c r="EM2285" i="131"/>
  <c r="EM1430" i="131"/>
  <c r="EK942" i="131"/>
  <c r="EL7451" i="131"/>
  <c r="EK5600" i="131"/>
  <c r="EL5070" i="131"/>
  <c r="EL4100" i="131"/>
  <c r="EL3158" i="131"/>
  <c r="EK2845" i="131"/>
  <c r="EK2135" i="131"/>
  <c r="EL7783" i="131"/>
  <c r="EK7025" i="131"/>
  <c r="EL6594" i="131"/>
  <c r="EL6109" i="131"/>
  <c r="EL5639" i="131"/>
  <c r="EL2636" i="131"/>
  <c r="EM3788" i="131"/>
  <c r="EM3528" i="131"/>
  <c r="EJ905" i="131"/>
  <c r="EM8143" i="131"/>
  <c r="EJ7842" i="131"/>
  <c r="EJ7376" i="131"/>
  <c r="EM5767" i="131"/>
  <c r="EJ5465" i="131"/>
  <c r="EJ4988" i="131"/>
  <c r="EM4547" i="131"/>
  <c r="EM3367" i="131"/>
  <c r="EJ3059" i="131"/>
  <c r="EJ2581" i="131"/>
  <c r="EL1262" i="131"/>
  <c r="EL894" i="131"/>
  <c r="EL289" i="131"/>
  <c r="EL629" i="131"/>
  <c r="EL7811" i="131"/>
  <c r="EK7394" i="131"/>
  <c r="EK6565" i="131"/>
  <c r="EK5831" i="131"/>
  <c r="EL4454" i="131"/>
  <c r="EK3798" i="131"/>
  <c r="EK2957" i="131"/>
  <c r="EL2556" i="131"/>
  <c r="EL1578" i="131"/>
  <c r="EL7673" i="131"/>
  <c r="EK241" i="131"/>
  <c r="EL6955" i="131"/>
  <c r="EL6479" i="131"/>
  <c r="EK6044" i="131"/>
  <c r="EK5215" i="131"/>
  <c r="EK4979" i="131"/>
  <c r="EM3775" i="131"/>
  <c r="EJ3480" i="131"/>
  <c r="EK2803" i="131"/>
  <c r="EK2226" i="131"/>
  <c r="EJ247" i="131"/>
  <c r="EJ8256" i="131"/>
  <c r="EM5772" i="131"/>
  <c r="EJ5376" i="131"/>
  <c r="EJ5017" i="131"/>
  <c r="EL806" i="131"/>
  <c r="EL433" i="131"/>
  <c r="EJ1640" i="131"/>
  <c r="EK150" i="131"/>
  <c r="EJ782" i="131"/>
  <c r="EL7493" i="131"/>
  <c r="EL6542" i="131"/>
  <c r="EK6104" i="131"/>
  <c r="EK5880" i="131"/>
  <c r="EK5281" i="131"/>
  <c r="EK4920" i="131"/>
  <c r="EL4620" i="131"/>
  <c r="EL3647" i="131"/>
  <c r="EL2701" i="131"/>
  <c r="EK1435" i="131"/>
  <c r="EK703" i="131"/>
  <c r="EJ1218" i="131"/>
  <c r="EM7657" i="131"/>
  <c r="EM7296" i="131"/>
  <c r="EJ6860" i="131"/>
  <c r="EM5975" i="131"/>
  <c r="EM4410" i="131"/>
  <c r="EJ3996" i="131"/>
  <c r="EJ3492" i="131"/>
  <c r="EM1754" i="131"/>
  <c r="EL374" i="131"/>
  <c r="EJ6955" i="131"/>
  <c r="EM6053" i="131"/>
  <c r="EM5216" i="131"/>
  <c r="EK2585" i="131"/>
  <c r="EL3608" i="131"/>
  <c r="EK3164" i="131"/>
  <c r="EM2810" i="131"/>
  <c r="EM1266" i="131"/>
  <c r="EJ715" i="131"/>
  <c r="EK7573" i="131"/>
  <c r="EL6449" i="131"/>
  <c r="EK5174" i="131"/>
  <c r="EL3671" i="131"/>
  <c r="EK3272" i="131"/>
  <c r="EJ1896" i="131"/>
  <c r="EM7547" i="131"/>
  <c r="EM5988" i="131"/>
  <c r="EJ5562" i="131"/>
  <c r="EJ5094" i="131"/>
  <c r="EM3344" i="131"/>
  <c r="EM2882" i="131"/>
  <c r="EJ2695" i="131"/>
  <c r="EJ2203" i="131"/>
  <c r="EK7040" i="131"/>
  <c r="EL6504" i="131"/>
  <c r="EL5546" i="131"/>
  <c r="EL4586" i="131"/>
  <c r="EK4297" i="131"/>
  <c r="EK3557" i="131"/>
  <c r="EL2180" i="131"/>
  <c r="EK1760" i="131"/>
  <c r="EK1512" i="131"/>
  <c r="EL8268" i="131"/>
  <c r="EL7805" i="131"/>
  <c r="EL7079" i="131"/>
  <c r="EK6662" i="131"/>
  <c r="EK5684" i="131"/>
  <c r="EL2399" i="131"/>
  <c r="EJ4544" i="131"/>
  <c r="EM3641" i="131"/>
  <c r="EL2384" i="131"/>
  <c r="EL845" i="131"/>
  <c r="EM1022" i="131"/>
  <c r="EK7812" i="131"/>
  <c r="EJ7393" i="131"/>
  <c r="EM4703" i="131"/>
  <c r="EM3854" i="131"/>
  <c r="EM3398" i="131"/>
  <c r="EJ3191" i="131"/>
  <c r="EJ691" i="131"/>
  <c r="EK1697" i="131"/>
  <c r="EK8168" i="131"/>
  <c r="EL7121" i="131"/>
  <c r="EL6188" i="131"/>
  <c r="EL5708" i="131"/>
  <c r="EK4808" i="131"/>
  <c r="EL3761" i="131"/>
  <c r="EL3300" i="131"/>
  <c r="EL2809" i="131"/>
  <c r="EK2261" i="131"/>
  <c r="EK1674" i="131"/>
  <c r="EK1085" i="131"/>
  <c r="EM7392" i="131"/>
  <c r="EJ6978" i="131"/>
  <c r="EJ6492" i="131"/>
  <c r="EM4766" i="131"/>
  <c r="EM4292" i="131"/>
  <c r="EJ4105" i="131"/>
  <c r="EJ3625" i="131"/>
  <c r="EM1537" i="131"/>
  <c r="EM8208" i="131"/>
  <c r="EJ7808" i="131"/>
  <c r="EL8381" i="131"/>
  <c r="EM7133" i="131"/>
  <c r="EM6161" i="131"/>
  <c r="EK4601" i="131"/>
  <c r="EL3727" i="131"/>
  <c r="EL3230" i="131"/>
  <c r="EL1418" i="131"/>
  <c r="EK1850" i="131"/>
  <c r="EL1175" i="131"/>
  <c r="EJ1073" i="131"/>
  <c r="EM7956" i="131"/>
  <c r="EK6864" i="131"/>
  <c r="EL6098" i="131"/>
  <c r="EL4775" i="131"/>
  <c r="EK3973" i="131"/>
  <c r="EK3398" i="131"/>
  <c r="EK2419" i="131"/>
  <c r="EL1771" i="131"/>
  <c r="EM8389" i="131"/>
  <c r="EJ8094" i="131"/>
  <c r="EJ7619" i="131"/>
  <c r="EJ7129" i="131"/>
  <c r="EM6233" i="131"/>
  <c r="EJ5702" i="131"/>
  <c r="EM2143" i="131"/>
  <c r="EM1800" i="131"/>
  <c r="EJ1387" i="131"/>
  <c r="EJ306" i="131"/>
  <c r="EJ624" i="131"/>
  <c r="EL7592" i="131"/>
  <c r="EK6444" i="131"/>
  <c r="EK6077" i="131"/>
  <c r="EL5179" i="131"/>
  <c r="EL4718" i="131"/>
  <c r="EK3937" i="131"/>
  <c r="EK3439" i="131"/>
  <c r="EL2303" i="131"/>
  <c r="EK1519" i="131"/>
  <c r="EM566" i="131"/>
  <c r="EL7920" i="131"/>
  <c r="EL7441" i="131"/>
  <c r="EM215" i="131"/>
  <c r="EL7190" i="131"/>
  <c r="EK6647" i="131"/>
  <c r="EK6066" i="131"/>
  <c r="EL5273" i="131"/>
  <c r="EJ2642" i="131"/>
  <c r="EM4626" i="131"/>
  <c r="EJ4183" i="131"/>
  <c r="EJ3727" i="131"/>
  <c r="EL2867" i="131"/>
  <c r="EJ1446" i="131"/>
  <c r="EL726" i="131"/>
  <c r="EM7452" i="131"/>
  <c r="EJ7034" i="131"/>
  <c r="EM6137" i="131"/>
  <c r="EM5053" i="131"/>
  <c r="EJ4757" i="131"/>
  <c r="EJ4291" i="131"/>
  <c r="EL558" i="131"/>
  <c r="EL1754" i="131"/>
  <c r="EM1093" i="131"/>
  <c r="EJ1145" i="131"/>
  <c r="EK8395" i="131"/>
  <c r="EK7802" i="131"/>
  <c r="EK7086" i="131"/>
  <c r="EK6594" i="131"/>
  <c r="EL5801" i="131"/>
  <c r="EK5154" i="131"/>
  <c r="EL4368" i="131"/>
  <c r="EK3008" i="131"/>
  <c r="EM1201" i="131"/>
  <c r="EM7637" i="131"/>
  <c r="EJ5653" i="131"/>
  <c r="EJ5184" i="131"/>
  <c r="EJ4219" i="131"/>
  <c r="EM3571" i="131"/>
  <c r="EM1391" i="131"/>
  <c r="EM8090" i="131"/>
  <c r="EM7610" i="131"/>
  <c r="EJ7427" i="131"/>
  <c r="EJ134" i="131"/>
  <c r="EM7003" i="131"/>
  <c r="EJ6245" i="131"/>
  <c r="EM5575" i="131"/>
  <c r="EM5107" i="131"/>
  <c r="EK4739" i="131"/>
  <c r="EL3830" i="131"/>
  <c r="EL3350" i="131"/>
  <c r="EJ2869" i="131"/>
  <c r="EK413" i="131"/>
  <c r="EK6758" i="131"/>
  <c r="EK6155" i="131"/>
  <c r="EK5550" i="131"/>
  <c r="EM2545" i="131"/>
  <c r="EK3395" i="131"/>
  <c r="EL2605" i="131"/>
  <c r="EK390" i="131"/>
  <c r="EJ80" i="131"/>
  <c r="EJ1058" i="131"/>
  <c r="EM974" i="131"/>
  <c r="EM8148" i="131"/>
  <c r="EM5742" i="131"/>
  <c r="EM4076" i="131"/>
  <c r="EM3596" i="131"/>
  <c r="EM2168" i="131"/>
  <c r="EK581" i="131"/>
  <c r="EL7704" i="131"/>
  <c r="EK6812" i="131"/>
  <c r="EL6275" i="131"/>
  <c r="EL4819" i="131"/>
  <c r="EL4350" i="131"/>
  <c r="EK2966" i="131"/>
  <c r="EK1889" i="131"/>
  <c r="EK5345" i="131"/>
  <c r="EM4734" i="131"/>
  <c r="EJ4301" i="131"/>
  <c r="EM3661" i="131"/>
  <c r="EM3050" i="131"/>
  <c r="EL2646" i="131"/>
  <c r="EJ1782" i="131"/>
  <c r="EK1243" i="131"/>
  <c r="EM1123" i="131"/>
  <c r="EM282" i="131"/>
  <c r="EJ6197" i="131"/>
  <c r="EM5197" i="131"/>
  <c r="EM4824" i="131"/>
  <c r="EL1640" i="131"/>
  <c r="EJ552" i="131"/>
  <c r="EL7861" i="131"/>
  <c r="EL7368" i="131"/>
  <c r="EL6422" i="131"/>
  <c r="EK5268" i="131"/>
  <c r="EK4794" i="131"/>
  <c r="EL4019" i="131"/>
  <c r="EK2162" i="131"/>
  <c r="EM356" i="131"/>
  <c r="EK692" i="131"/>
  <c r="EJ8177" i="131"/>
  <c r="EJ7220" i="131"/>
  <c r="EK1279" i="131"/>
  <c r="EJ7555" i="131"/>
  <c r="EM5453" i="131"/>
  <c r="EK2442" i="131"/>
  <c r="EM1458" i="131"/>
  <c r="EM8190" i="131"/>
  <c r="EK7453" i="131"/>
  <c r="EK5197" i="131"/>
  <c r="EK4586" i="131"/>
  <c r="EM2899" i="131"/>
  <c r="EM1220" i="131"/>
  <c r="EJ6263" i="131"/>
  <c r="EM5232" i="131"/>
  <c r="EJ7549" i="131"/>
  <c r="EM5802" i="131"/>
  <c r="EJ4915" i="131"/>
  <c r="EK1823" i="131"/>
  <c r="EK7697" i="131"/>
  <c r="EK6037" i="131"/>
  <c r="EM1451" i="131"/>
  <c r="EJ1511" i="131"/>
  <c r="EJ205" i="131"/>
  <c r="EM6407" i="131"/>
  <c r="EJ1669" i="131"/>
  <c r="EK5066" i="131"/>
  <c r="EJ1285" i="131"/>
  <c r="EL4328" i="131"/>
  <c r="EK888" i="131"/>
  <c r="EJ5345" i="131"/>
  <c r="EL3858" i="131"/>
  <c r="EJ102" i="131"/>
  <c r="EL8330" i="131"/>
  <c r="EK955" i="131"/>
  <c r="EL1524" i="131"/>
  <c r="EJ2149" i="131"/>
  <c r="EM1826" i="131"/>
  <c r="EJ914" i="131"/>
  <c r="EK503" i="131"/>
  <c r="EM8174" i="131"/>
  <c r="EM7932" i="131"/>
  <c r="EK7451" i="131"/>
  <c r="EK6858" i="131"/>
  <c r="EL6074" i="131"/>
  <c r="EK5654" i="131"/>
  <c r="EL4752" i="131"/>
  <c r="EK3854" i="131"/>
  <c r="EK3374" i="131"/>
  <c r="EK2437" i="131"/>
  <c r="EJ8088" i="131"/>
  <c r="EM7542" i="131"/>
  <c r="EM7074" i="131"/>
  <c r="EJ6647" i="131"/>
  <c r="EM5983" i="131"/>
  <c r="EM4069" i="131"/>
  <c r="EJ2807" i="131"/>
  <c r="EJ2340" i="131"/>
  <c r="EM1687" i="131"/>
  <c r="EK1181" i="131"/>
  <c r="EK608" i="131"/>
  <c r="EM799" i="131"/>
  <c r="EK7765" i="131"/>
  <c r="EK7416" i="131"/>
  <c r="EL6617" i="131"/>
  <c r="EL6138" i="131"/>
  <c r="EK5234" i="131"/>
  <c r="EK4772" i="131"/>
  <c r="EK4169" i="131"/>
  <c r="EL2780" i="131"/>
  <c r="EK1775" i="131"/>
  <c r="EL990" i="131"/>
  <c r="EK7746" i="131"/>
  <c r="EL281" i="131"/>
  <c r="EK7244" i="131"/>
  <c r="EK6546" i="131"/>
  <c r="EK6042" i="131"/>
  <c r="EL5285" i="131"/>
  <c r="EL4794" i="131"/>
  <c r="EM4495" i="131"/>
  <c r="EM3884" i="131"/>
  <c r="EM3529" i="131"/>
  <c r="EM3168" i="131"/>
  <c r="EM1728" i="131"/>
  <c r="EL1201" i="131"/>
  <c r="EM1007" i="131"/>
  <c r="EJ101" i="131"/>
  <c r="EM6740" i="131"/>
  <c r="EJ6563" i="131"/>
  <c r="EJ6091" i="131"/>
  <c r="EM4946" i="131"/>
  <c r="EM4460" i="131"/>
  <c r="EJ4285" i="131"/>
  <c r="EJ3805" i="131"/>
  <c r="EL2951" i="131"/>
  <c r="EK1116" i="131"/>
  <c r="EM1082" i="131"/>
  <c r="EK8288" i="131"/>
  <c r="EL7747" i="131"/>
  <c r="EK7062" i="131"/>
  <c r="EL5813" i="131"/>
  <c r="EL5334" i="131"/>
  <c r="EK4430" i="131"/>
  <c r="EK3968" i="131"/>
  <c r="EK3365" i="131"/>
  <c r="EL1986" i="131"/>
  <c r="EL1488" i="131"/>
  <c r="EL402" i="131"/>
  <c r="EJ7117" i="131"/>
  <c r="EM6096" i="131"/>
  <c r="EM4751" i="131"/>
  <c r="EJ3740" i="131"/>
  <c r="EM3204" i="131"/>
  <c r="EM2611" i="131"/>
  <c r="EM431" i="131"/>
  <c r="EK4382" i="131"/>
  <c r="EK3761" i="131"/>
  <c r="EK1981" i="131"/>
  <c r="EL1663" i="131"/>
  <c r="EJ594" i="131"/>
  <c r="EL941" i="131"/>
  <c r="ER944" i="131" s="1"/>
  <c r="EJ8120" i="131"/>
  <c r="EL7633" i="131"/>
  <c r="EL7176" i="131"/>
  <c r="EK4835" i="131"/>
  <c r="EK4212" i="131"/>
  <c r="EL3449" i="131"/>
  <c r="EM3011" i="131"/>
  <c r="EL2369" i="131"/>
  <c r="EK367" i="131"/>
  <c r="EM8047" i="131"/>
  <c r="EM6246" i="131"/>
  <c r="EM4445" i="131"/>
  <c r="EJ3884" i="131"/>
  <c r="EJ3408" i="131"/>
  <c r="EM1801" i="131"/>
  <c r="EL8172" i="131"/>
  <c r="EL4811" i="131"/>
  <c r="EL3374" i="131"/>
  <c r="EL2917" i="131"/>
  <c r="EM451" i="131"/>
  <c r="EK7854" i="131"/>
  <c r="EK103" i="131"/>
  <c r="EK6416" i="131"/>
  <c r="EL2982" i="131"/>
  <c r="EL2141" i="131"/>
  <c r="EK1007" i="131"/>
  <c r="EJ108" i="131"/>
  <c r="EL7754" i="131"/>
  <c r="EM7235" i="131"/>
  <c r="EJ5233" i="131"/>
  <c r="EM4955" i="131"/>
  <c r="EM4356" i="131"/>
  <c r="EK2910" i="131"/>
  <c r="EL450" i="131"/>
  <c r="EL811" i="131"/>
  <c r="EL7866" i="131"/>
  <c r="EL7369" i="131"/>
  <c r="EK6607" i="131"/>
  <c r="EL5447" i="131"/>
  <c r="EL4001" i="131"/>
  <c r="EL3068" i="131"/>
  <c r="EL2562" i="131"/>
  <c r="EL2088" i="131"/>
  <c r="EJ6253" i="131"/>
  <c r="EM3804" i="131"/>
  <c r="EJ1939" i="131"/>
  <c r="EM2209" i="131"/>
  <c r="EL1423" i="131"/>
  <c r="EK5652" i="131"/>
  <c r="EK3626" i="131"/>
  <c r="EM996" i="131"/>
  <c r="EM2447" i="131"/>
  <c r="ER2446" i="131" s="1"/>
  <c r="EL5369" i="131"/>
  <c r="EK3893" i="131"/>
  <c r="EK992" i="131"/>
  <c r="EL6277" i="131"/>
  <c r="EK6115" i="131"/>
  <c r="EK1574" i="131"/>
  <c r="EK6170" i="131"/>
  <c r="EK4986" i="131"/>
  <c r="EM3415" i="131"/>
  <c r="EM3054" i="131"/>
  <c r="EM2688" i="131"/>
  <c r="EM2348" i="131"/>
  <c r="EK1265" i="131"/>
  <c r="EJ1326" i="131"/>
  <c r="EJ1081" i="131"/>
  <c r="EM6271" i="131"/>
  <c r="EM5904" i="131"/>
  <c r="EJ5474" i="131"/>
  <c r="EJ5135" i="131"/>
  <c r="EJ4657" i="131"/>
  <c r="EK2894" i="131"/>
  <c r="EK876" i="131"/>
  <c r="EL8083" i="131"/>
  <c r="EL6668" i="131"/>
  <c r="EL6182" i="131"/>
  <c r="EL5706" i="131"/>
  <c r="EK4903" i="131"/>
  <c r="EL3785" i="131"/>
  <c r="EL3288" i="131"/>
  <c r="EK2408" i="131"/>
  <c r="EL1375" i="131"/>
  <c r="ER1369" i="131" s="1"/>
  <c r="EM8132" i="131"/>
  <c r="EM7652" i="131"/>
  <c r="EJ7465" i="131"/>
  <c r="EJ6991" i="131"/>
  <c r="EM4873" i="131"/>
  <c r="EM4536" i="131"/>
  <c r="EJ4091" i="131"/>
  <c r="EM3695" i="131"/>
  <c r="EM3191" i="131"/>
  <c r="EJ1703" i="131"/>
  <c r="EM7728" i="131"/>
  <c r="EJ7310" i="131"/>
  <c r="EL139" i="131"/>
  <c r="EL8394" i="131"/>
  <c r="EM7014" i="131"/>
  <c r="EJ6590" i="131"/>
  <c r="EJ6127" i="131"/>
  <c r="EK4500" i="131"/>
  <c r="EL3708" i="131"/>
  <c r="EL3229" i="131"/>
  <c r="EJ2748" i="131"/>
  <c r="EJ1886" i="131"/>
  <c r="EK1844" i="131"/>
  <c r="EK295" i="131"/>
  <c r="EM8075" i="131"/>
  <c r="EK7580" i="131"/>
  <c r="EL6569" i="131"/>
  <c r="EL6096" i="131"/>
  <c r="EL5611" i="131"/>
  <c r="EL4770" i="131"/>
  <c r="EK3872" i="131"/>
  <c r="EK3392" i="131"/>
  <c r="EJ1999" i="131"/>
  <c r="EM6227" i="131"/>
  <c r="EM5753" i="131"/>
  <c r="EJ5204" i="131"/>
  <c r="EM1663" i="131"/>
  <c r="EK1193" i="131"/>
  <c r="EK584" i="131"/>
  <c r="EK7991" i="131"/>
  <c r="EK7392" i="131"/>
  <c r="EL6636" i="131"/>
  <c r="EL6139" i="131"/>
  <c r="EK5371" i="131"/>
  <c r="EK4998" i="131"/>
  <c r="EL4235" i="131"/>
  <c r="EL3738" i="131"/>
  <c r="EK2834" i="131"/>
  <c r="EK2360" i="131"/>
  <c r="EK1769" i="131"/>
  <c r="EM1296" i="131"/>
  <c r="EL7433" i="131"/>
  <c r="EM209" i="131"/>
  <c r="EL7189" i="131"/>
  <c r="EK6409" i="131"/>
  <c r="EL5747" i="131"/>
  <c r="EK5213" i="131"/>
  <c r="EJ2522" i="131"/>
  <c r="EM2581" i="131"/>
  <c r="EK1139" i="131"/>
  <c r="EM409" i="131"/>
  <c r="EM7226" i="131"/>
  <c r="EJ6571" i="131"/>
  <c r="EJ6097" i="131"/>
  <c r="EM4478" i="131"/>
  <c r="EM3145" i="131"/>
  <c r="EJ2351" i="131"/>
  <c r="EL1271" i="131"/>
  <c r="EJ1757" i="131"/>
  <c r="EM1076" i="131"/>
  <c r="EK8264" i="131"/>
  <c r="EK7310" i="131"/>
  <c r="EK6824" i="131"/>
  <c r="EK6001" i="131"/>
  <c r="EK5390" i="131"/>
  <c r="EK3827" i="131"/>
  <c r="EK3127" i="131"/>
  <c r="EM6564" i="131"/>
  <c r="EM5977" i="131"/>
  <c r="EM4170" i="131"/>
  <c r="EM2849" i="131"/>
  <c r="EJ281" i="131"/>
  <c r="EM6773" i="131"/>
  <c r="EJ6230" i="131"/>
  <c r="EM5819" i="131"/>
  <c r="EJ5263" i="131"/>
  <c r="EJ4782" i="131"/>
  <c r="EM2820" i="131"/>
  <c r="EL1424" i="131"/>
  <c r="EK168" i="131"/>
  <c r="EJ8138" i="131"/>
  <c r="EL7638" i="131"/>
  <c r="EL6686" i="131"/>
  <c r="EL5724" i="131"/>
  <c r="EK4597" i="131"/>
  <c r="EK4230" i="131"/>
  <c r="EL3431" i="131"/>
  <c r="EJ2951" i="131"/>
  <c r="EM1475" i="131"/>
  <c r="EM1591" i="131"/>
  <c r="EK371" i="131"/>
  <c r="EL1026" i="131"/>
  <c r="EJ7741" i="131"/>
  <c r="EJ7244" i="131"/>
  <c r="EM4427" i="131"/>
  <c r="EJ3906" i="131"/>
  <c r="EJ3425" i="131"/>
  <c r="EM1664" i="131"/>
  <c r="EK829" i="131"/>
  <c r="EL8184" i="131"/>
  <c r="EL6750" i="131"/>
  <c r="EK2978" i="131"/>
  <c r="EK1776" i="131"/>
  <c r="EL631" i="131"/>
  <c r="EL7547" i="131"/>
  <c r="EM205" i="131"/>
  <c r="EK6287" i="131"/>
  <c r="EJ4320" i="131"/>
  <c r="EJ3842" i="131"/>
  <c r="EJ3354" i="131"/>
  <c r="EL1308" i="131"/>
  <c r="EJ467" i="131"/>
  <c r="EK7832" i="131"/>
  <c r="EM6743" i="131"/>
  <c r="EJ4873" i="131"/>
  <c r="EK1694" i="131"/>
  <c r="EL8348" i="131"/>
  <c r="EL7842" i="131"/>
  <c r="EL6908" i="131"/>
  <c r="EL6420" i="131"/>
  <c r="EL4968" i="131"/>
  <c r="EK4082" i="131"/>
  <c r="EL3547" i="131"/>
  <c r="EK1177" i="131"/>
  <c r="EM4034" i="131"/>
  <c r="EK1034" i="131"/>
  <c r="EL1680" i="131"/>
  <c r="EK6013" i="131"/>
  <c r="EL4052" i="131"/>
  <c r="EL923" i="131"/>
  <c r="EL1686" i="131"/>
  <c r="EM5801" i="131"/>
  <c r="EK937" i="131"/>
  <c r="EK7362" i="131"/>
  <c r="EM1129" i="131"/>
  <c r="EJ7232" i="131"/>
  <c r="EM677" i="131"/>
  <c r="EM521" i="131"/>
  <c r="EK1862" i="131"/>
  <c r="EJ248" i="131"/>
  <c r="EM8057" i="131"/>
  <c r="EK7598" i="131"/>
  <c r="EL6577" i="131"/>
  <c r="EL6080" i="131"/>
  <c r="EK5555" i="131"/>
  <c r="EL4274" i="131"/>
  <c r="EJ2844" i="131"/>
  <c r="EJ431" i="131"/>
  <c r="EJ553" i="131"/>
  <c r="EM271" i="131"/>
  <c r="EM6836" i="131"/>
  <c r="EJ6185" i="131"/>
  <c r="EM5640" i="131"/>
  <c r="EM5154" i="131"/>
  <c r="EM4674" i="131"/>
  <c r="EJ4243" i="131"/>
  <c r="EJ3762" i="131"/>
  <c r="EM3246" i="131"/>
  <c r="EJ2801" i="131"/>
  <c r="EJ2336" i="131"/>
  <c r="EJ1843" i="131"/>
  <c r="EJ1362" i="131"/>
  <c r="EM821" i="131"/>
  <c r="EK7884" i="131"/>
  <c r="EL7109" i="131"/>
  <c r="EL6630" i="131"/>
  <c r="EL6132" i="131"/>
  <c r="EK5365" i="131"/>
  <c r="EL4699" i="131"/>
  <c r="EL3260" i="131"/>
  <c r="EK1751" i="131"/>
  <c r="EM1159" i="131"/>
  <c r="EL7926" i="131"/>
  <c r="EK7139" i="131"/>
  <c r="EK6540" i="131"/>
  <c r="EL5749" i="131"/>
  <c r="EL5262" i="131"/>
  <c r="EL4806" i="131"/>
  <c r="EM4507" i="131"/>
  <c r="EJ4199" i="131"/>
  <c r="EJ3715" i="131"/>
  <c r="EJ3235" i="131"/>
  <c r="EM2096" i="131"/>
  <c r="EJ1434" i="131"/>
  <c r="EL829" i="131"/>
  <c r="EM8311" i="131"/>
  <c r="EM7595" i="131"/>
  <c r="EM5899" i="131"/>
  <c r="EJ5598" i="131"/>
  <c r="EJ3791" i="131"/>
  <c r="EJ3336" i="131"/>
  <c r="EJ2363" i="131"/>
  <c r="EM1457" i="131"/>
  <c r="EM379" i="131"/>
  <c r="EM1070" i="131"/>
  <c r="EK7542" i="131"/>
  <c r="EK7074" i="131"/>
  <c r="EL6305" i="131"/>
  <c r="EL4859" i="131"/>
  <c r="EK3464" i="131"/>
  <c r="EK2996" i="131"/>
  <c r="EL414" i="131"/>
  <c r="EM7175" i="131"/>
  <c r="EM6084" i="131"/>
  <c r="EM5354" i="131"/>
  <c r="EM4283" i="131"/>
  <c r="EM2724" i="131"/>
  <c r="EM2131" i="131"/>
  <c r="EM7622" i="131"/>
  <c r="EJ293" i="131"/>
  <c r="EM6428" i="131"/>
  <c r="EM6055" i="131"/>
  <c r="EM2442" i="131"/>
  <c r="EK4003" i="131"/>
  <c r="EK3410" i="131"/>
  <c r="EJ2882" i="131"/>
  <c r="EL1908" i="131"/>
  <c r="EM1610" i="131"/>
  <c r="EL581" i="131"/>
  <c r="EM276" i="131"/>
  <c r="EL7656" i="131"/>
  <c r="EK5413" i="131"/>
  <c r="EK4573" i="131"/>
  <c r="EL3913" i="131"/>
  <c r="EJ2963" i="131"/>
  <c r="EK492" i="131"/>
  <c r="EJ7735" i="131"/>
  <c r="EM6470" i="131"/>
  <c r="EJ6287" i="131"/>
  <c r="EJ1980" i="131"/>
  <c r="EM1428" i="131"/>
  <c r="EK449" i="131"/>
  <c r="EL7703" i="131"/>
  <c r="EL7236" i="131"/>
  <c r="EK6314" i="131"/>
  <c r="EL3857" i="131"/>
  <c r="EL3372" i="131"/>
  <c r="EL2438" i="131"/>
  <c r="EL1957" i="131"/>
  <c r="EL7559" i="131"/>
  <c r="EK192" i="131"/>
  <c r="EK6299" i="131"/>
  <c r="EK5813" i="131"/>
  <c r="EM3401" i="131"/>
  <c r="EK2101" i="131"/>
  <c r="EK1711" i="131"/>
  <c r="EK746" i="131"/>
  <c r="EL476" i="131"/>
  <c r="EL7752" i="131"/>
  <c r="EM5670" i="131"/>
  <c r="EM5078" i="131"/>
  <c r="EJ4895" i="131"/>
  <c r="EJ3926" i="131"/>
  <c r="EJ2735" i="131"/>
  <c r="EM2054" i="131"/>
  <c r="EJ1651" i="131"/>
  <c r="EL5441" i="131"/>
  <c r="EK4076" i="131"/>
  <c r="EK3229" i="131"/>
  <c r="EL2093" i="131"/>
  <c r="EJ866" i="131"/>
  <c r="EJ8180" i="131"/>
  <c r="EJ7711" i="131"/>
  <c r="EQ7701" i="131" s="1"/>
  <c r="EJ6276" i="131"/>
  <c r="EM2138" i="131"/>
  <c r="EJ1477" i="131"/>
  <c r="EL134" i="131"/>
  <c r="EJ6365" i="131"/>
  <c r="EL4440" i="131"/>
  <c r="EJ2989" i="131"/>
  <c r="EL2156" i="131"/>
  <c r="EM1463" i="131"/>
  <c r="EK1014" i="131"/>
  <c r="EK775" i="131"/>
  <c r="EJ311" i="131"/>
  <c r="EK7340" i="131"/>
  <c r="EK6743" i="131"/>
  <c r="EK5315" i="131"/>
  <c r="EL4046" i="131"/>
  <c r="EL3571" i="131"/>
  <c r="EK2180" i="131"/>
  <c r="EL1614" i="131"/>
  <c r="EM7880" i="131"/>
  <c r="EJ2429" i="131"/>
  <c r="EJ7544" i="131"/>
  <c r="EM5465" i="131"/>
  <c r="EL2388" i="131"/>
  <c r="EK659" i="131"/>
  <c r="EL6794" i="131"/>
  <c r="EK4219" i="131"/>
  <c r="EL2129" i="131"/>
  <c r="EJ5778" i="131"/>
  <c r="EJ3391" i="131"/>
  <c r="EQ3381" i="131" s="1"/>
  <c r="EM901" i="131"/>
  <c r="EK5533" i="131"/>
  <c r="EK5190" i="131"/>
  <c r="EL1945" i="131"/>
  <c r="EL7841" i="131"/>
  <c r="EL3539" i="131"/>
  <c r="EJ7235" i="131"/>
  <c r="EK3780" i="131"/>
  <c r="EL1297" i="131"/>
  <c r="EL2042" i="131"/>
  <c r="EJ839" i="131"/>
  <c r="EL7037" i="131"/>
  <c r="EK6491" i="131"/>
  <c r="EK2795" i="131"/>
  <c r="EL4765" i="131"/>
  <c r="EL3320" i="131"/>
  <c r="EK2425" i="131"/>
  <c r="EK1100" i="131"/>
  <c r="EM746" i="131"/>
  <c r="EM8401" i="131"/>
  <c r="EM7790" i="131"/>
  <c r="EM7423" i="131"/>
  <c r="EM7062" i="131"/>
  <c r="EM6588" i="131"/>
  <c r="EJ6167" i="131"/>
  <c r="EJ5687" i="131"/>
  <c r="EJ5202" i="131"/>
  <c r="EJ4745" i="131"/>
  <c r="EJ4261" i="131"/>
  <c r="EJ3763" i="131"/>
  <c r="EJ3283" i="131"/>
  <c r="EJ282" i="131"/>
  <c r="EL8052" i="131"/>
  <c r="EL7578" i="131"/>
  <c r="EK6793" i="131"/>
  <c r="EL6133" i="131"/>
  <c r="EL4700" i="131"/>
  <c r="EK3197" i="131"/>
  <c r="EK2616" i="131"/>
  <c r="EL1824" i="131"/>
  <c r="EL1333" i="131"/>
  <c r="EM572" i="131"/>
  <c r="EL7422" i="131"/>
  <c r="EM8322" i="131"/>
  <c r="EL6235" i="131"/>
  <c r="EK5443" i="131"/>
  <c r="EL4783" i="131"/>
  <c r="EM4608" i="131"/>
  <c r="EJ4200" i="131"/>
  <c r="EJ3720" i="131"/>
  <c r="EM3293" i="131"/>
  <c r="EM2090" i="131"/>
  <c r="EK1715" i="131"/>
  <c r="EL1063" i="131"/>
  <c r="EM900" i="131"/>
  <c r="EM8305" i="131"/>
  <c r="EM6752" i="131"/>
  <c r="EM6278" i="131"/>
  <c r="EJ6085" i="131"/>
  <c r="EJ5617" i="131"/>
  <c r="EM4099" i="131"/>
  <c r="EJ3803" i="131"/>
  <c r="EJ3313" i="131"/>
  <c r="EJ2375" i="131"/>
  <c r="EJ563" i="131"/>
  <c r="EL1753" i="131"/>
  <c r="ER1755" i="131" s="1"/>
  <c r="EL1151" i="131"/>
  <c r="EJ522" i="131"/>
  <c r="EL7727" i="131"/>
  <c r="EL6302" i="131"/>
  <c r="EK5148" i="131"/>
  <c r="EK3228" i="131"/>
  <c r="EL1974" i="131"/>
  <c r="EK348" i="131"/>
  <c r="EM6683" i="131"/>
  <c r="EJ6151" i="131"/>
  <c r="EJ5670" i="131"/>
  <c r="EJ5191" i="131"/>
  <c r="EM4519" i="131"/>
  <c r="EM4033" i="131"/>
  <c r="EM3565" i="131"/>
  <c r="EM7616" i="131"/>
  <c r="EM7374" i="131"/>
  <c r="EL4309" i="131"/>
  <c r="EL3822" i="131"/>
  <c r="EM2683" i="131"/>
  <c r="EL1800" i="131"/>
  <c r="EK521" i="131"/>
  <c r="EL7165" i="131"/>
  <c r="EL5725" i="131"/>
  <c r="EL4878" i="131"/>
  <c r="EL4399" i="131"/>
  <c r="EK3613" i="131"/>
  <c r="EK3252" i="131"/>
  <c r="EJ450" i="131"/>
  <c r="EJ1645" i="131"/>
  <c r="EK990" i="131"/>
  <c r="EL1010" i="131"/>
  <c r="EJ8225" i="131"/>
  <c r="EJ6299" i="131"/>
  <c r="EM5387" i="131"/>
  <c r="EJ2928" i="131"/>
  <c r="EJ2449" i="131"/>
  <c r="EK7643" i="131"/>
  <c r="EL6745" i="131"/>
  <c r="EL6258" i="131"/>
  <c r="EL5796" i="131"/>
  <c r="EK5011" i="131"/>
  <c r="EK3797" i="131"/>
  <c r="EL2905" i="131"/>
  <c r="EL2418" i="131"/>
  <c r="EL1950" i="131"/>
  <c r="EM563" i="131"/>
  <c r="EK7604" i="131"/>
  <c r="EJ181" i="131"/>
  <c r="EM4609" i="131"/>
  <c r="EJ3830" i="131"/>
  <c r="EJ3349" i="131"/>
  <c r="EK1261" i="131"/>
  <c r="EM7703" i="131"/>
  <c r="EJ6695" i="131"/>
  <c r="EJ554" i="131"/>
  <c r="EK5879" i="131"/>
  <c r="EL4963" i="131"/>
  <c r="EK4421" i="131"/>
  <c r="EL3541" i="131"/>
  <c r="EK2880" i="131"/>
  <c r="EK1434" i="131"/>
  <c r="EJ3853" i="131"/>
  <c r="EM7849" i="131"/>
  <c r="EM7260" i="131"/>
  <c r="EM1374" i="131"/>
  <c r="EL7284" i="131"/>
  <c r="EJ204" i="131"/>
  <c r="EM7271" i="131"/>
  <c r="EJ4344" i="131"/>
  <c r="EJ8036" i="131"/>
  <c r="EJ5873" i="131"/>
  <c r="EJ470" i="131"/>
  <c r="EM3036" i="131"/>
  <c r="EL1037" i="131"/>
  <c r="EM7753" i="131"/>
  <c r="EJ7463" i="131"/>
  <c r="EJ6986" i="131"/>
  <c r="EM6557" i="131"/>
  <c r="EM5365" i="131"/>
  <c r="EJ5075" i="131"/>
  <c r="EJ4585" i="131"/>
  <c r="EM2479" i="131"/>
  <c r="EJ2184" i="131"/>
  <c r="EJ1700" i="131"/>
  <c r="EL1332" i="131"/>
  <c r="EM7615" i="131"/>
  <c r="EL151" i="131"/>
  <c r="EM7002" i="131"/>
  <c r="EJ6606" i="131"/>
  <c r="EJ6116" i="131"/>
  <c r="EM5225" i="131"/>
  <c r="EK4363" i="131"/>
  <c r="EK3907" i="131"/>
  <c r="EJ2743" i="131"/>
  <c r="EJ2167" i="131"/>
  <c r="EK1502" i="131"/>
  <c r="EM785" i="131"/>
  <c r="EK6989" i="131"/>
  <c r="EK5785" i="131"/>
  <c r="EK5311" i="131"/>
  <c r="EL4769" i="131"/>
  <c r="EL4272" i="131"/>
  <c r="EL3792" i="131"/>
  <c r="EM2786" i="131"/>
  <c r="EL1651" i="131"/>
  <c r="EM8383" i="131"/>
  <c r="EM7802" i="131"/>
  <c r="EJ7613" i="131"/>
  <c r="EM6943" i="131"/>
  <c r="EM6350" i="131"/>
  <c r="EM2647" i="131"/>
  <c r="EM2042" i="131"/>
  <c r="EL889" i="131"/>
  <c r="EM817" i="131"/>
  <c r="EL8060" i="131"/>
  <c r="EK7291" i="131"/>
  <c r="EK6805" i="131"/>
  <c r="EL5675" i="131"/>
  <c r="EK4897" i="131"/>
  <c r="EK4274" i="131"/>
  <c r="EL3743" i="131"/>
  <c r="EK3209" i="131"/>
  <c r="EL2305" i="131"/>
  <c r="EL1832" i="131"/>
  <c r="EL1351" i="131"/>
  <c r="EK576" i="131"/>
  <c r="EL7915" i="131"/>
  <c r="EL7436" i="131"/>
  <c r="EK212" i="131"/>
  <c r="EL7202" i="131"/>
  <c r="EL6710" i="131"/>
  <c r="EK5923" i="131"/>
  <c r="EK5342" i="131"/>
  <c r="EL2887" i="131"/>
  <c r="EK1836" i="131"/>
  <c r="EM648" i="131"/>
  <c r="EK767" i="131"/>
  <c r="EJ109" i="131"/>
  <c r="EM7694" i="131"/>
  <c r="EM6978" i="131"/>
  <c r="EJ6570" i="131"/>
  <c r="EM4835" i="131"/>
  <c r="EJ3335" i="131"/>
  <c r="EL2233" i="131"/>
  <c r="EK1818" i="131"/>
  <c r="EJ314" i="131"/>
  <c r="EJ779" i="131"/>
  <c r="EL7730" i="131"/>
  <c r="EL7261" i="131"/>
  <c r="EK6368" i="131"/>
  <c r="EL5821" i="131"/>
  <c r="EK5029" i="131"/>
  <c r="EK3607" i="131"/>
  <c r="EK2879" i="131"/>
  <c r="EL1502" i="131"/>
  <c r="EJ8052" i="131"/>
  <c r="EM7056" i="131"/>
  <c r="EM4757" i="131"/>
  <c r="EM3198" i="131"/>
  <c r="EM1645" i="131"/>
  <c r="EL499" i="131"/>
  <c r="EM7967" i="131"/>
  <c r="EL169" i="131"/>
  <c r="EJ7183" i="131"/>
  <c r="EJ6721" i="131"/>
  <c r="EJ6246" i="131"/>
  <c r="EJ5741" i="131"/>
  <c r="EJ5269" i="131"/>
  <c r="EJ4795" i="131"/>
  <c r="EL4314" i="131"/>
  <c r="EL3841" i="131"/>
  <c r="EM2449" i="131"/>
  <c r="EK1847" i="131"/>
  <c r="EK894" i="131"/>
  <c r="EJ348" i="131"/>
  <c r="EK6877" i="131"/>
  <c r="EK6278" i="131"/>
  <c r="EK5669" i="131"/>
  <c r="EK2543" i="131"/>
  <c r="EK4093" i="131"/>
  <c r="EK3518" i="131"/>
  <c r="EJ2957" i="131"/>
  <c r="EK983" i="131"/>
  <c r="EJ7266" i="131"/>
  <c r="EM3479" i="131"/>
  <c r="EM2874" i="131"/>
  <c r="EJ1501" i="131"/>
  <c r="EQ1491" i="131" s="1"/>
  <c r="EK5124" i="131"/>
  <c r="EL2432" i="131"/>
  <c r="EL8045" i="131"/>
  <c r="EK204" i="131"/>
  <c r="EK6410" i="131"/>
  <c r="EK5924" i="131"/>
  <c r="EM4135" i="131"/>
  <c r="EM3649" i="131"/>
  <c r="EM3044" i="131"/>
  <c r="EL2159" i="131"/>
  <c r="EL217" i="131"/>
  <c r="EJ6696" i="131"/>
  <c r="EM5789" i="131"/>
  <c r="EJ4886" i="131"/>
  <c r="EJ4409" i="131"/>
  <c r="EJ3458" i="131"/>
  <c r="EK971" i="131"/>
  <c r="EL1644" i="131"/>
  <c r="EM476" i="131"/>
  <c r="EK7325" i="131"/>
  <c r="EL6427" i="131"/>
  <c r="ER6413" i="131" s="1"/>
  <c r="EL4964" i="131"/>
  <c r="EL4506" i="131"/>
  <c r="EK3703" i="131"/>
  <c r="EK2507" i="131"/>
  <c r="EL1097" i="131"/>
  <c r="EK5651" i="131"/>
  <c r="EL8185" i="131"/>
  <c r="EL4331" i="131"/>
  <c r="EJ3439" i="131"/>
  <c r="EL5467" i="131"/>
  <c r="EL1627" i="131"/>
  <c r="EM3080" i="131"/>
  <c r="EM200" i="131"/>
  <c r="EL5372" i="131"/>
  <c r="EM631" i="131"/>
  <c r="EK4700" i="131"/>
  <c r="EL4158" i="131"/>
  <c r="EL3194" i="131"/>
  <c r="EM2192" i="131"/>
  <c r="EJ1031" i="131"/>
  <c r="EM1343" i="131"/>
  <c r="EM949" i="131"/>
  <c r="EM8275" i="131"/>
  <c r="EM7902" i="131"/>
  <c r="EJ7487" i="131"/>
  <c r="EM7073" i="131"/>
  <c r="EM6599" i="131"/>
  <c r="EJ5087" i="131"/>
  <c r="EJ4626" i="131"/>
  <c r="EJ4130" i="131"/>
  <c r="EJ3650" i="131"/>
  <c r="EM2047" i="131"/>
  <c r="EM1680" i="131"/>
  <c r="EK1307" i="131"/>
  <c r="EK8244" i="131"/>
  <c r="EL6985" i="131"/>
  <c r="EK5731" i="131"/>
  <c r="EK5352" i="131"/>
  <c r="EL5052" i="131"/>
  <c r="EL4595" i="131"/>
  <c r="EL4092" i="131"/>
  <c r="EK3337" i="131"/>
  <c r="EL2195" i="131"/>
  <c r="EM1295" i="131"/>
  <c r="EK6775" i="131"/>
  <c r="EK6539" i="131"/>
  <c r="EL6114" i="131"/>
  <c r="EK5585" i="131"/>
  <c r="EL5160" i="131"/>
  <c r="EM4127" i="131"/>
  <c r="EK2923" i="131"/>
  <c r="EL2621" i="131"/>
  <c r="EK2093" i="131"/>
  <c r="EL1793" i="131"/>
  <c r="EM656" i="131"/>
  <c r="EJ8360" i="131"/>
  <c r="EM7106" i="131"/>
  <c r="EM6638" i="131"/>
  <c r="EJ6451" i="131"/>
  <c r="EJ5971" i="131"/>
  <c r="EJ5125" i="131"/>
  <c r="EJ4640" i="131"/>
  <c r="EK2918" i="131"/>
  <c r="EL1159" i="131"/>
  <c r="EK8275" i="131"/>
  <c r="EK7908" i="131"/>
  <c r="EL7133" i="131"/>
  <c r="EK6468" i="131"/>
  <c r="EL5682" i="131"/>
  <c r="EL5214" i="131"/>
  <c r="EK4310" i="131"/>
  <c r="EK3836" i="131"/>
  <c r="EL1862" i="131"/>
  <c r="EJ6971" i="131"/>
  <c r="EM5591" i="131"/>
  <c r="EJ3137" i="131"/>
  <c r="EJ2678" i="131"/>
  <c r="EM114" i="131"/>
  <c r="EM79" i="131"/>
  <c r="EM6066" i="131"/>
  <c r="EJ5629" i="131"/>
  <c r="EJ5160" i="131"/>
  <c r="EL4664" i="131"/>
  <c r="EK3161" i="131"/>
  <c r="EJ2761" i="131"/>
  <c r="EJ1927" i="131"/>
  <c r="EM1495" i="131"/>
  <c r="EJ8011" i="131"/>
  <c r="EK7219" i="131"/>
  <c r="EK6751" i="131"/>
  <c r="EL5603" i="131"/>
  <c r="EL2730" i="131"/>
  <c r="EK4453" i="131"/>
  <c r="EM751" i="131"/>
  <c r="EM155" i="131"/>
  <c r="EM1578" i="131"/>
  <c r="EL96" i="131"/>
  <c r="EM834" i="131"/>
  <c r="EM8264" i="131"/>
  <c r="EJ7604" i="131"/>
  <c r="EJ7123" i="131"/>
  <c r="EJ6642" i="131"/>
  <c r="EJ6161" i="131"/>
  <c r="EJ5681" i="131"/>
  <c r="EM5035" i="131"/>
  <c r="EJ3775" i="131"/>
  <c r="EM2280" i="131"/>
  <c r="EM827" i="131"/>
  <c r="EK8352" i="131"/>
  <c r="EL7583" i="131"/>
  <c r="EL7116" i="131"/>
  <c r="EK6319" i="131"/>
  <c r="EK4873" i="131"/>
  <c r="EK4411" i="131"/>
  <c r="EL3275" i="131"/>
  <c r="EJ992" i="131"/>
  <c r="EL7430" i="131"/>
  <c r="EK7133" i="131"/>
  <c r="EL5766" i="131"/>
  <c r="EK4975" i="131"/>
  <c r="EJ4687" i="131"/>
  <c r="EJ3228" i="131"/>
  <c r="EK2329" i="131"/>
  <c r="EM1001" i="131"/>
  <c r="EL110" i="131"/>
  <c r="EM7712" i="131"/>
  <c r="EJ6564" i="131"/>
  <c r="EJ6096" i="131"/>
  <c r="EL2723" i="131"/>
  <c r="EJ3797" i="131"/>
  <c r="EL438" i="131"/>
  <c r="EK7784" i="131"/>
  <c r="EL7248" i="131"/>
  <c r="EK6344" i="131"/>
  <c r="EK5408" i="131"/>
  <c r="EL383" i="131"/>
  <c r="EJ7597" i="131"/>
  <c r="EM2137" i="131"/>
  <c r="EJ5341" i="131"/>
  <c r="EK2849" i="131"/>
  <c r="EL6342" i="131"/>
  <c r="EL3090" i="131"/>
  <c r="EM5459" i="131"/>
  <c r="EJ3109" i="131"/>
  <c r="EM2682" i="131"/>
  <c r="EM2342" i="131"/>
  <c r="EL1784" i="131"/>
  <c r="EM1213" i="131"/>
  <c r="EM902" i="131"/>
  <c r="EK422" i="131"/>
  <c r="EM7344" i="131"/>
  <c r="EJ6936" i="131"/>
  <c r="EM5171" i="131"/>
  <c r="EJ3671" i="131"/>
  <c r="EJ3198" i="131"/>
  <c r="EL2492" i="131"/>
  <c r="EL1896" i="131"/>
  <c r="EK1459" i="131"/>
  <c r="EK487" i="131"/>
  <c r="EL8094" i="131"/>
  <c r="EK7315" i="131"/>
  <c r="EK6722" i="131"/>
  <c r="EK5994" i="131"/>
  <c r="EK5514" i="131"/>
  <c r="EL4739" i="131"/>
  <c r="EL4266" i="131"/>
  <c r="EK3368" i="131"/>
  <c r="EK2882" i="131"/>
  <c r="EK2279" i="131"/>
  <c r="EM1193" i="131"/>
  <c r="EK606" i="131"/>
  <c r="EM7166" i="131"/>
  <c r="EM6918" i="131"/>
  <c r="EJ6505" i="131"/>
  <c r="EM5603" i="131"/>
  <c r="EM4772" i="131"/>
  <c r="EM4274" i="131"/>
  <c r="EJ4115" i="131"/>
  <c r="EJ3631" i="131"/>
  <c r="EM1650" i="131"/>
  <c r="EM240" i="131"/>
  <c r="EJ260" i="131"/>
  <c r="EM6308" i="131"/>
  <c r="EM6042" i="131"/>
  <c r="EJ5621" i="131"/>
  <c r="EJ5165" i="131"/>
  <c r="EL4679" i="131"/>
  <c r="EL4206" i="131"/>
  <c r="EK3308" i="131"/>
  <c r="EJ2747" i="131"/>
  <c r="EL1315" i="131"/>
  <c r="EJ1061" i="131"/>
  <c r="EL7511" i="131"/>
  <c r="EK6983" i="131"/>
  <c r="EK5660" i="131"/>
  <c r="EL4754" i="131"/>
  <c r="EK3511" i="131"/>
  <c r="EM3014" i="131"/>
  <c r="EM2665" i="131"/>
  <c r="EJ198" i="131"/>
  <c r="EM252" i="131"/>
  <c r="EJ8090" i="131"/>
  <c r="EJ7626" i="131"/>
  <c r="EJ7148" i="131"/>
  <c r="EJ6643" i="131"/>
  <c r="EJ6168" i="131"/>
  <c r="EJ5693" i="131"/>
  <c r="EJ5215" i="131"/>
  <c r="EM4325" i="131"/>
  <c r="EM911" i="131"/>
  <c r="EL8059" i="131"/>
  <c r="EK7404" i="131"/>
  <c r="EL6149" i="131"/>
  <c r="EL5670" i="131"/>
  <c r="EK4760" i="131"/>
  <c r="EK4286" i="131"/>
  <c r="EL2318" i="131"/>
  <c r="EK924" i="131"/>
  <c r="EL7916" i="131"/>
  <c r="EK7490" i="131"/>
  <c r="EK317" i="131"/>
  <c r="EL7200" i="131"/>
  <c r="EK6403" i="131"/>
  <c r="EK5828" i="131"/>
  <c r="EL5261" i="131"/>
  <c r="EM2570" i="131"/>
  <c r="EM4253" i="131"/>
  <c r="EL1807" i="131"/>
  <c r="EK1379" i="131"/>
  <c r="EM7220" i="131"/>
  <c r="EJ7043" i="131"/>
  <c r="EJ6559" i="131"/>
  <c r="EM4111" i="131"/>
  <c r="EM3732" i="131"/>
  <c r="EJ3329" i="131"/>
  <c r="EJ2490" i="131"/>
  <c r="EK1466" i="131"/>
  <c r="EK995" i="131"/>
  <c r="EL8209" i="131"/>
  <c r="EK7566" i="131"/>
  <c r="EL6767" i="131"/>
  <c r="EL5809" i="131"/>
  <c r="EL5322" i="131"/>
  <c r="EL4388" i="131"/>
  <c r="EK1669" i="131"/>
  <c r="EM3553" i="131"/>
  <c r="EM2972" i="131"/>
  <c r="EM1871" i="131"/>
  <c r="EJ7919" i="131"/>
  <c r="EJ7434" i="131"/>
  <c r="EM7146" i="131"/>
  <c r="EM6404" i="131"/>
  <c r="EM5462" i="131"/>
  <c r="EM4988" i="131"/>
  <c r="EK4608" i="131"/>
  <c r="EL3829" i="131"/>
  <c r="EJ2876" i="131"/>
  <c r="EL1548" i="131"/>
  <c r="EK770" i="131"/>
  <c r="EJ8135" i="131"/>
  <c r="EL7164" i="131"/>
  <c r="EK5774" i="131"/>
  <c r="EK5318" i="131"/>
  <c r="EM2551" i="131"/>
  <c r="EL4411" i="131"/>
  <c r="EL3938" i="131"/>
  <c r="EL3444" i="131"/>
  <c r="EK2430" i="131"/>
  <c r="EK974" i="131"/>
  <c r="EL89" i="131"/>
  <c r="EM702" i="131"/>
  <c r="EM7922" i="131"/>
  <c r="EM7307" i="131"/>
  <c r="EM4669" i="131"/>
  <c r="EM4082" i="131"/>
  <c r="EJ1961" i="131"/>
  <c r="EL8174" i="131"/>
  <c r="EL7710" i="131"/>
  <c r="EL3380" i="131"/>
  <c r="EL2894" i="131"/>
  <c r="EL2413" i="131"/>
  <c r="EK1651" i="131"/>
  <c r="EJ733" i="131"/>
  <c r="EL8039" i="131"/>
  <c r="EL7542" i="131"/>
  <c r="EK5825" i="131"/>
  <c r="EM4508" i="131"/>
  <c r="EM3893" i="131"/>
  <c r="EJ3366" i="131"/>
  <c r="EJ1808" i="131"/>
  <c r="EM1493" i="131"/>
  <c r="EK1136" i="131"/>
  <c r="EM7709" i="131"/>
  <c r="EM6392" i="131"/>
  <c r="EJ5720" i="131"/>
  <c r="EM5179" i="131"/>
  <c r="EJ4398" i="131"/>
  <c r="EJ3911" i="131"/>
  <c r="EM2053" i="131"/>
  <c r="EL7853" i="131"/>
  <c r="EK4907" i="131"/>
  <c r="EL4007" i="131"/>
  <c r="EL3521" i="131"/>
  <c r="EL2581" i="131"/>
  <c r="EK1062" i="131"/>
  <c r="EJ6758" i="131"/>
  <c r="EM4409" i="131"/>
  <c r="EM2975" i="131"/>
  <c r="EM2364" i="131"/>
  <c r="EK101" i="131"/>
  <c r="EJ6828" i="131"/>
  <c r="EK2465" i="131"/>
  <c r="EK3050" i="131"/>
  <c r="EL1196" i="131"/>
  <c r="EL85" i="131"/>
  <c r="EL7274" i="131"/>
  <c r="EL6816" i="131"/>
  <c r="EL5366" i="131"/>
  <c r="EK3396" i="131"/>
  <c r="EL6866" i="131"/>
  <c r="EK884" i="131"/>
  <c r="EM174" i="131"/>
  <c r="EK7681" i="131"/>
  <c r="EL5096" i="131"/>
  <c r="EL1724" i="131"/>
  <c r="EJ4952" i="131"/>
  <c r="EJ2557" i="131"/>
  <c r="EJ186" i="131"/>
  <c r="EK3650" i="131"/>
  <c r="EK302" i="131"/>
  <c r="EM8054" i="131"/>
  <c r="EL6440" i="131"/>
  <c r="EK3871" i="131"/>
  <c r="EM5288" i="131"/>
  <c r="EJ4627" i="131"/>
  <c r="EJ1723" i="131"/>
  <c r="EK5957" i="131"/>
  <c r="EL5065" i="131"/>
  <c r="ER5059" i="131" s="1"/>
  <c r="EL2671" i="131"/>
  <c r="EL2171" i="131"/>
  <c r="EL5648" i="131"/>
  <c r="EJ4555" i="131"/>
  <c r="EM3653" i="131"/>
  <c r="EL4260" i="131"/>
  <c r="EL2827" i="131"/>
  <c r="EL1854" i="131"/>
  <c r="EM5129" i="131"/>
  <c r="EL860" i="131"/>
  <c r="EJ6126" i="131"/>
  <c r="EL3713" i="131"/>
  <c r="EL3234" i="131"/>
  <c r="EM8030" i="131"/>
  <c r="EM1685" i="131"/>
  <c r="EL1250" i="131"/>
  <c r="EK8366" i="131"/>
  <c r="EL6851" i="131"/>
  <c r="EK6452" i="131"/>
  <c r="EK4895" i="131"/>
  <c r="EK2838" i="131"/>
  <c r="EK5945" i="131"/>
  <c r="EJ4421" i="131"/>
  <c r="EJ3944" i="131"/>
  <c r="EM3521" i="131"/>
  <c r="EK1027" i="131"/>
  <c r="EL101" i="131"/>
  <c r="EM4718" i="131"/>
  <c r="EM131" i="131"/>
  <c r="EM1717" i="131"/>
  <c r="EL7961" i="131"/>
  <c r="EL7004" i="131"/>
  <c r="EK6360" i="131"/>
  <c r="EL3661" i="131"/>
  <c r="EL2682" i="131"/>
  <c r="EK2276" i="131"/>
  <c r="EK715" i="131"/>
  <c r="EM818" i="131"/>
  <c r="EJ4949" i="131"/>
  <c r="EM4037" i="131"/>
  <c r="EJ2058" i="131"/>
  <c r="EJ6960" i="131"/>
  <c r="EM5228" i="131"/>
  <c r="EK3668" i="131"/>
  <c r="EJ1184" i="131"/>
  <c r="EK541" i="131"/>
  <c r="EL8363" i="131"/>
  <c r="EL5978" i="131"/>
  <c r="EK4571" i="131"/>
  <c r="EL3218" i="131"/>
  <c r="EK3156" i="131"/>
  <c r="EL1529" i="131"/>
  <c r="EM7315" i="131"/>
  <c r="EM6119" i="131"/>
  <c r="EM5639" i="131"/>
  <c r="EJ4133" i="131"/>
  <c r="EJ3642" i="131"/>
  <c r="EJ3182" i="131"/>
  <c r="EJ2708" i="131"/>
  <c r="EK7391" i="131"/>
  <c r="EL6991" i="131"/>
  <c r="EL6499" i="131"/>
  <c r="EL6020" i="131"/>
  <c r="EL4117" i="131"/>
  <c r="EL3629" i="131"/>
  <c r="EK2353" i="131"/>
  <c r="EK2111" i="131"/>
  <c r="EL1711" i="131"/>
  <c r="EK1039" i="131"/>
  <c r="EL8285" i="131"/>
  <c r="EJ188" i="131"/>
  <c r="EL7088" i="131"/>
  <c r="EM6941" i="131"/>
  <c r="EM5400" i="131"/>
  <c r="EJ4962" i="131"/>
  <c r="EJ4482" i="131"/>
  <c r="EM2750" i="131"/>
  <c r="EM2282" i="131"/>
  <c r="EJ1621" i="131"/>
  <c r="EL1254" i="131"/>
  <c r="EK8360" i="131"/>
  <c r="EL7812" i="131"/>
  <c r="EL6878" i="131"/>
  <c r="EL5906" i="131"/>
  <c r="EK5599" i="131"/>
  <c r="EK4877" i="131"/>
  <c r="EK2009" i="131"/>
  <c r="EL983" i="131"/>
  <c r="EL8159" i="131"/>
  <c r="EM8324" i="131"/>
  <c r="EL5990" i="131"/>
  <c r="EM4142" i="131"/>
  <c r="EM3662" i="131"/>
  <c r="EK2586" i="131"/>
  <c r="EK1266" i="131"/>
  <c r="EJ8252" i="131"/>
  <c r="EM7343" i="131"/>
  <c r="EJ5849" i="131"/>
  <c r="EJ5358" i="131"/>
  <c r="EM3996" i="131"/>
  <c r="EJ3564" i="131"/>
  <c r="EJ2131" i="131"/>
  <c r="EK1699" i="131"/>
  <c r="EK385" i="131"/>
  <c r="EL7988" i="131"/>
  <c r="EK7183" i="131"/>
  <c r="EK6709" i="131"/>
  <c r="EK5507" i="131"/>
  <c r="EL5095" i="131"/>
  <c r="EL4627" i="131"/>
  <c r="EL4124" i="131"/>
  <c r="EK2147" i="131"/>
  <c r="EJ1249" i="131"/>
  <c r="EK553" i="131"/>
  <c r="EJ6876" i="131"/>
  <c r="EM5126" i="131"/>
  <c r="EJ4477" i="131"/>
  <c r="EM3563" i="131"/>
  <c r="EM2714" i="131"/>
  <c r="EJ2051" i="131"/>
  <c r="EJ1579" i="131"/>
  <c r="EM1172" i="131"/>
  <c r="EJ8165" i="131"/>
  <c r="EJ7681" i="131"/>
  <c r="EJ259" i="131"/>
  <c r="EM6650" i="131"/>
  <c r="EM6182" i="131"/>
  <c r="EJ6001" i="131"/>
  <c r="EJ5521" i="131"/>
  <c r="EK2699" i="131"/>
  <c r="EM1967" i="131"/>
  <c r="EK7716" i="131"/>
  <c r="EL6913" i="131"/>
  <c r="EL6431" i="131"/>
  <c r="EK6026" i="131"/>
  <c r="EK2790" i="131"/>
  <c r="EL4169" i="131"/>
  <c r="EK3758" i="131"/>
  <c r="EM2180" i="131"/>
  <c r="EL1877" i="131"/>
  <c r="EM1589" i="131"/>
  <c r="EM8144" i="131"/>
  <c r="EJ7481" i="131"/>
  <c r="EJ7003" i="131"/>
  <c r="EJ4620" i="131"/>
  <c r="EJ2209" i="131"/>
  <c r="EK1301" i="131"/>
  <c r="EK7645" i="131"/>
  <c r="EK7397" i="131"/>
  <c r="EL6997" i="131"/>
  <c r="EL6491" i="131"/>
  <c r="EK5114" i="131"/>
  <c r="EL3611" i="131"/>
  <c r="EK3200" i="131"/>
  <c r="EL8279" i="131"/>
  <c r="EL7794" i="131"/>
  <c r="EL6584" i="131"/>
  <c r="EM3409" i="131"/>
  <c r="EJ3102" i="131"/>
  <c r="EM2706" i="131"/>
  <c r="EL2262" i="131"/>
  <c r="EM1255" i="131"/>
  <c r="EJ960" i="131"/>
  <c r="EK416" i="131"/>
  <c r="EK7943" i="131"/>
  <c r="EM6146" i="131"/>
  <c r="EJ5485" i="131"/>
  <c r="EJ5136" i="131"/>
  <c r="EK3013" i="131"/>
  <c r="EJ2353" i="131"/>
  <c r="EJ1298" i="131"/>
  <c r="EM145" i="131"/>
  <c r="EL7613" i="131"/>
  <c r="EL7128" i="131"/>
  <c r="EK6349" i="131"/>
  <c r="EL5683" i="131"/>
  <c r="EL4256" i="131"/>
  <c r="EJ7459" i="131"/>
  <c r="EM6563" i="131"/>
  <c r="EJ5051" i="131"/>
  <c r="EJ4573" i="131"/>
  <c r="EJ2172" i="131"/>
  <c r="EM8083" i="131"/>
  <c r="EJ7787" i="131"/>
  <c r="EJ7304" i="131"/>
  <c r="EL8389" i="131"/>
  <c r="EJ7086" i="131"/>
  <c r="EL4669" i="131"/>
  <c r="EK3895" i="131"/>
  <c r="EJ660" i="131"/>
  <c r="EM8024" i="131"/>
  <c r="EM7550" i="131"/>
  <c r="EJ7367" i="131"/>
  <c r="EJ6889" i="131"/>
  <c r="EM4902" i="131"/>
  <c r="EJ4500" i="131"/>
  <c r="EM2520" i="131"/>
  <c r="EJ2089" i="131"/>
  <c r="EL1249" i="131"/>
  <c r="EL8306" i="131"/>
  <c r="EL7352" i="131"/>
  <c r="EK7039" i="131"/>
  <c r="EL4958" i="131"/>
  <c r="EK4532" i="131"/>
  <c r="EK4284" i="131"/>
  <c r="EK3431" i="131"/>
  <c r="EL3037" i="131"/>
  <c r="EL2545" i="131"/>
  <c r="EL2054" i="131"/>
  <c r="EJ731" i="131"/>
  <c r="EL8150" i="131"/>
  <c r="EK7488" i="131"/>
  <c r="EM77" i="131"/>
  <c r="EK5939" i="131"/>
  <c r="EL5514" i="131"/>
  <c r="EM4723" i="131"/>
  <c r="EJ4428" i="131"/>
  <c r="EJ3956" i="131"/>
  <c r="EM2705" i="131"/>
  <c r="EK2327" i="131"/>
  <c r="EL125" i="131"/>
  <c r="EJ8246" i="131"/>
  <c r="EM6500" i="131"/>
  <c r="EJ5857" i="131"/>
  <c r="EJ5009" i="131"/>
  <c r="EJ4538" i="131"/>
  <c r="EM4109" i="131"/>
  <c r="EK7088" i="131"/>
  <c r="EK5987" i="131"/>
  <c r="EL4609" i="131"/>
  <c r="EK3349" i="131"/>
  <c r="EK2982" i="131"/>
  <c r="EK2159" i="131"/>
  <c r="EJ1267" i="131"/>
  <c r="EJ8294" i="131"/>
  <c r="EM6318" i="131"/>
  <c r="EJ5900" i="131"/>
  <c r="EM4997" i="131"/>
  <c r="EJ3030" i="131"/>
  <c r="EJ2556" i="131"/>
  <c r="EK1298" i="131"/>
  <c r="EM7489" i="131"/>
  <c r="EJ264" i="131"/>
  <c r="EM5335" i="131"/>
  <c r="EJ5022" i="131"/>
  <c r="EK4124" i="131"/>
  <c r="EL1549" i="131"/>
  <c r="EJ1196" i="131"/>
  <c r="EL8371" i="131"/>
  <c r="EJ7874" i="131"/>
  <c r="EK6732" i="131"/>
  <c r="EL5497" i="131"/>
  <c r="ER5483" i="131" s="1"/>
  <c r="EL4634" i="131"/>
  <c r="EK4214" i="131"/>
  <c r="EK3984" i="131"/>
  <c r="EM2918" i="131"/>
  <c r="EL97" i="131"/>
  <c r="EM8162" i="131"/>
  <c r="EM7688" i="131"/>
  <c r="EJ7483" i="131"/>
  <c r="EJ7021" i="131"/>
  <c r="EM4915" i="131"/>
  <c r="EM4560" i="131"/>
  <c r="EJ4127" i="131"/>
  <c r="EM3719" i="131"/>
  <c r="EM3239" i="131"/>
  <c r="EJ1739" i="131"/>
  <c r="EK954" i="131"/>
  <c r="EL751" i="131"/>
  <c r="ER741" i="131" s="1"/>
  <c r="EL7958" i="131"/>
  <c r="EK7520" i="131"/>
  <c r="EK7272" i="131"/>
  <c r="EK6437" i="131"/>
  <c r="EL6019" i="131"/>
  <c r="EL5539" i="131"/>
  <c r="EL5054" i="131"/>
  <c r="EK3930" i="131"/>
  <c r="EL3151" i="131"/>
  <c r="EL2651" i="131"/>
  <c r="EK2240" i="131"/>
  <c r="EL7788" i="131"/>
  <c r="EL6595" i="131"/>
  <c r="EK5210" i="131"/>
  <c r="EM4262" i="131"/>
  <c r="EM3782" i="131"/>
  <c r="EJ3601" i="131"/>
  <c r="EJ3103" i="131"/>
  <c r="EM2219" i="131"/>
  <c r="EL827" i="131"/>
  <c r="EK901" i="131"/>
  <c r="EJ8353" i="131"/>
  <c r="EL7992" i="131"/>
  <c r="EJ6929" i="131"/>
  <c r="EJ6456" i="131"/>
  <c r="EJ5966" i="131"/>
  <c r="EJ5486" i="131"/>
  <c r="EK2675" i="131"/>
  <c r="EM4945" i="131"/>
  <c r="EJ4631" i="131"/>
  <c r="EJ4171" i="131"/>
  <c r="EK2906" i="131"/>
  <c r="EJ2371" i="131"/>
  <c r="EJ1879" i="131"/>
  <c r="EM144" i="131"/>
  <c r="EL8099" i="131"/>
  <c r="EL7626" i="131"/>
  <c r="EK6823" i="131"/>
  <c r="EK6242" i="131"/>
  <c r="EK5633" i="131"/>
  <c r="EL4250" i="131"/>
  <c r="EK2622" i="131"/>
  <c r="EL1853" i="131"/>
  <c r="EL1380" i="131"/>
  <c r="EL494" i="131"/>
  <c r="EJ6989" i="131"/>
  <c r="EJ6516" i="131"/>
  <c r="EJ6026" i="131"/>
  <c r="EM3931" i="131"/>
  <c r="EM3576" i="131"/>
  <c r="EJ3158" i="131"/>
  <c r="EM2237" i="131"/>
  <c r="EJ8263" i="131"/>
  <c r="EM107" i="131"/>
  <c r="EL8393" i="131"/>
  <c r="ER8388" i="131" s="1"/>
  <c r="EM6179" i="131"/>
  <c r="EM5699" i="131"/>
  <c r="EL4674" i="131"/>
  <c r="EL3223" i="131"/>
  <c r="EJ2767" i="131"/>
  <c r="EJ654" i="131"/>
  <c r="EM8036" i="131"/>
  <c r="EM7568" i="131"/>
  <c r="EJ7375" i="131"/>
  <c r="EJ6907" i="131"/>
  <c r="EM4795" i="131"/>
  <c r="EJ4007" i="131"/>
  <c r="EM3593" i="131"/>
  <c r="EM3107" i="131"/>
  <c r="EJ1619" i="131"/>
  <c r="EL283" i="131"/>
  <c r="EL743" i="131"/>
  <c r="EL6380" i="131"/>
  <c r="EK5972" i="131"/>
  <c r="EK5712" i="131"/>
  <c r="EK4871" i="131"/>
  <c r="EL4459" i="131"/>
  <c r="EL3973" i="131"/>
  <c r="EL3512" i="131"/>
  <c r="EK2370" i="131"/>
  <c r="EL1585" i="131"/>
  <c r="EL977" i="131"/>
  <c r="EL8167" i="131"/>
  <c r="EL6473" i="131"/>
  <c r="ER6468" i="131" s="1"/>
  <c r="EL2508" i="131"/>
  <c r="EJ4447" i="131"/>
  <c r="EK2696" i="131"/>
  <c r="EJ2263" i="131"/>
  <c r="EK1867" i="131"/>
  <c r="EK774" i="131"/>
  <c r="EL344" i="131"/>
  <c r="EJ8250" i="131"/>
  <c r="EL7891" i="131"/>
  <c r="EM6151" i="131"/>
  <c r="EM5784" i="131"/>
  <c r="EJ5354" i="131"/>
  <c r="EJ5010" i="131"/>
  <c r="EJ4518" i="131"/>
  <c r="EM734" i="131"/>
  <c r="EK7308" i="131"/>
  <c r="EL6041" i="131"/>
  <c r="EL4604" i="131"/>
  <c r="EK3125" i="131"/>
  <c r="EL2688" i="131"/>
  <c r="EK2141" i="131"/>
  <c r="EL1734" i="131"/>
  <c r="EJ1253" i="131"/>
  <c r="EJ8306" i="131"/>
  <c r="EM6685" i="131"/>
  <c r="EJ6389" i="131"/>
  <c r="EJ5918" i="131"/>
  <c r="EM5477" i="131"/>
  <c r="EM4279" i="131"/>
  <c r="EJ3989" i="131"/>
  <c r="EJ3493" i="131"/>
  <c r="EM1393" i="131"/>
  <c r="EM7507" i="131"/>
  <c r="EK92" i="131"/>
  <c r="EM6781" i="131"/>
  <c r="EM6414" i="131"/>
  <c r="EJ5999" i="131"/>
  <c r="EM5573" i="131"/>
  <c r="EM5087" i="131"/>
  <c r="EL3104" i="131"/>
  <c r="EM1961" i="131"/>
  <c r="EK1388" i="131"/>
  <c r="EJ602" i="131"/>
  <c r="EQ591" i="131" s="1"/>
  <c r="EL114" i="131"/>
  <c r="EK6875" i="131"/>
  <c r="EL6432" i="131"/>
  <c r="EL5478" i="131"/>
  <c r="EL4646" i="131"/>
  <c r="EK3623" i="131"/>
  <c r="EJ2591" i="131"/>
  <c r="EK1094" i="131"/>
  <c r="EK749" i="131"/>
  <c r="EK713" i="131"/>
  <c r="EM7664" i="131"/>
  <c r="EM7184" i="131"/>
  <c r="EJ7007" i="131"/>
  <c r="EJ6523" i="131"/>
  <c r="EM4554" i="131"/>
  <c r="EJ4122" i="131"/>
  <c r="EM2408" i="131"/>
  <c r="EM2160" i="131"/>
  <c r="EJ1747" i="131"/>
  <c r="EK1325" i="131"/>
  <c r="EK1152" i="131"/>
  <c r="EK336" i="131"/>
  <c r="EK6560" i="131"/>
  <c r="EL6036" i="131"/>
  <c r="EL5072" i="131"/>
  <c r="EL4112" i="131"/>
  <c r="EK3805" i="131"/>
  <c r="EL1718" i="131"/>
  <c r="EK8219" i="131"/>
  <c r="EL7789" i="131"/>
  <c r="EL7315" i="131"/>
  <c r="EL7063" i="131"/>
  <c r="EL6599" i="131"/>
  <c r="EL5624" i="131"/>
  <c r="EK4974" i="131"/>
  <c r="EM4256" i="131"/>
  <c r="EJ3595" i="131"/>
  <c r="EM2201" i="131"/>
  <c r="EK1482" i="131"/>
  <c r="EL839" i="131"/>
  <c r="EM769" i="131"/>
  <c r="EK428" i="131"/>
  <c r="EM5892" i="131"/>
  <c r="EJ5490" i="131"/>
  <c r="EM2796" i="131"/>
  <c r="EM4939" i="131"/>
  <c r="EM4584" i="131"/>
  <c r="EJ4166" i="131"/>
  <c r="EM3251" i="131"/>
  <c r="EL427" i="131"/>
  <c r="EK5645" i="131"/>
  <c r="EK5034" i="131"/>
  <c r="EL4268" i="131"/>
  <c r="EK3842" i="131"/>
  <c r="EL2819" i="131"/>
  <c r="EK2023" i="131"/>
  <c r="EK1424" i="131"/>
  <c r="EM348" i="131"/>
  <c r="EM7806" i="131"/>
  <c r="EJ7387" i="131"/>
  <c r="EM6467" i="131"/>
  <c r="EM5648" i="131"/>
  <c r="EM5144" i="131"/>
  <c r="EJ4967" i="131"/>
  <c r="EJ4489" i="131"/>
  <c r="EM2508" i="131"/>
  <c r="EJ2088" i="131"/>
  <c r="EL1241" i="131"/>
  <c r="EL755" i="131"/>
  <c r="EK8372" i="131"/>
  <c r="EK7519" i="131"/>
  <c r="EK6815" i="131"/>
  <c r="EL5420" i="131"/>
  <c r="EK4770" i="131"/>
  <c r="EL3492" i="131"/>
  <c r="EL2544" i="131"/>
  <c r="EK1410" i="131"/>
  <c r="EK7016" i="131"/>
  <c r="EK6175" i="131"/>
  <c r="EL5527" i="131"/>
  <c r="EL5045" i="131"/>
  <c r="EM3888" i="131"/>
  <c r="EJ3486" i="131"/>
  <c r="EM2220" i="131"/>
  <c r="EL840" i="131"/>
  <c r="EJ356" i="131"/>
  <c r="EM6637" i="131"/>
  <c r="EJ6324" i="131"/>
  <c r="EJ5852" i="131"/>
  <c r="EM5069" i="131"/>
  <c r="EM4226" i="131"/>
  <c r="EM3740" i="131"/>
  <c r="EJ3563" i="131"/>
  <c r="EK2893" i="131"/>
  <c r="EK636" i="131"/>
  <c r="EJ674" i="131"/>
  <c r="EL1130" i="131"/>
  <c r="EL545" i="131"/>
  <c r="ER532" i="131" s="1"/>
  <c r="EK7669" i="131"/>
  <c r="EK7207" i="131"/>
  <c r="EK5981" i="131"/>
  <c r="EL5568" i="131"/>
  <c r="EL4625" i="131"/>
  <c r="EL3643" i="131"/>
  <c r="EK2270" i="131"/>
  <c r="EM930" i="131"/>
  <c r="EJ8304" i="131"/>
  <c r="EJ7836" i="131"/>
  <c r="EM6080" i="131"/>
  <c r="EM5594" i="131"/>
  <c r="EJ5431" i="131"/>
  <c r="EJ4957" i="131"/>
  <c r="EM2839" i="131"/>
  <c r="EM2478" i="131"/>
  <c r="EJ2057" i="131"/>
  <c r="EM1637" i="131"/>
  <c r="EM7001" i="131"/>
  <c r="EM5815" i="131"/>
  <c r="EJ5501" i="131"/>
  <c r="EJ5041" i="131"/>
  <c r="EL4567" i="131"/>
  <c r="EK3289" i="131"/>
  <c r="EM2822" i="131"/>
  <c r="EM402" i="131"/>
  <c r="EM8173" i="131"/>
  <c r="EM7812" i="131"/>
  <c r="EL7399" i="131"/>
  <c r="EL6929" i="131"/>
  <c r="EK6494" i="131"/>
  <c r="EM7562" i="131"/>
  <c r="EM7070" i="131"/>
  <c r="EJ6901" i="131"/>
  <c r="EJ6403" i="131"/>
  <c r="EM4303" i="131"/>
  <c r="EM3942" i="131"/>
  <c r="EJ3533" i="131"/>
  <c r="EM3101" i="131"/>
  <c r="EM2627" i="131"/>
  <c r="EL890" i="131"/>
  <c r="EK8011" i="131"/>
  <c r="EK7632" i="131"/>
  <c r="EL7356" i="131"/>
  <c r="EL6875" i="131"/>
  <c r="EL6378" i="131"/>
  <c r="EK5617" i="131"/>
  <c r="EL4463" i="131"/>
  <c r="EK2612" i="131"/>
  <c r="EL2070" i="131"/>
  <c r="EL8162" i="131"/>
  <c r="EK7242" i="131"/>
  <c r="EK6401" i="131"/>
  <c r="EL5982" i="131"/>
  <c r="EL5046" i="131"/>
  <c r="EJ4424" i="131"/>
  <c r="EM3545" i="131"/>
  <c r="EL2507" i="131"/>
  <c r="EL834" i="131"/>
  <c r="EK8184" i="131"/>
  <c r="EJ7295" i="131"/>
  <c r="EQ7282" i="131" s="1"/>
  <c r="EM6863" i="131"/>
  <c r="EM6371" i="131"/>
  <c r="EM4220" i="131"/>
  <c r="EM3758" i="131"/>
  <c r="EJ3571" i="131"/>
  <c r="EL2243" i="131"/>
  <c r="EK1700" i="131"/>
  <c r="EK152" i="131"/>
  <c r="EK8268" i="131"/>
  <c r="EK7445" i="131"/>
  <c r="EL7009" i="131"/>
  <c r="EL6545" i="131"/>
  <c r="EL6066" i="131"/>
  <c r="EK5263" i="131"/>
  <c r="EK4801" i="131"/>
  <c r="EK3593" i="131"/>
  <c r="EL3175" i="131"/>
  <c r="EL2693" i="131"/>
  <c r="EL2202" i="131"/>
  <c r="EK1790" i="131"/>
  <c r="EM1313" i="131"/>
  <c r="EL530" i="131"/>
  <c r="EJ8299" i="131"/>
  <c r="EM6330" i="131"/>
  <c r="EJ5916" i="131"/>
  <c r="EM4178" i="131"/>
  <c r="EM3936" i="131"/>
  <c r="EJ3505" i="131"/>
  <c r="EM2609" i="131"/>
  <c r="EM1766" i="131"/>
  <c r="EL492" i="131"/>
  <c r="EM7981" i="131"/>
  <c r="EJ7673" i="131"/>
  <c r="EM6426" i="131"/>
  <c r="EJ5994" i="131"/>
  <c r="EJ5508" i="131"/>
  <c r="EK4616" i="131"/>
  <c r="EL3119" i="131"/>
  <c r="EJ2045" i="131"/>
  <c r="EJ7884" i="131"/>
  <c r="EL7405" i="131"/>
  <c r="EL6920" i="131"/>
  <c r="EK5772" i="131"/>
  <c r="EL5119" i="131"/>
  <c r="EK3877" i="131"/>
  <c r="EK3516" i="131"/>
  <c r="EL3192" i="131"/>
  <c r="EJ2615" i="131"/>
  <c r="EL683" i="131"/>
  <c r="EL1019" i="131"/>
  <c r="EM8269" i="131"/>
  <c r="EJ7980" i="131"/>
  <c r="EJ7496" i="131"/>
  <c r="EM5887" i="131"/>
  <c r="EJ5585" i="131"/>
  <c r="EJ5090" i="131"/>
  <c r="EM4667" i="131"/>
  <c r="EM3487" i="131"/>
  <c r="EJ3179" i="131"/>
  <c r="EJ2701" i="131"/>
  <c r="EM691" i="131"/>
  <c r="EK8131" i="131"/>
  <c r="EK7403" i="131"/>
  <c r="EL6014" i="131"/>
  <c r="EK5364" i="131"/>
  <c r="EK4535" i="131"/>
  <c r="EL4110" i="131"/>
  <c r="EL3144" i="131"/>
  <c r="EK1992" i="131"/>
  <c r="EM1277" i="131"/>
  <c r="EL7793" i="131"/>
  <c r="EJ182" i="131"/>
  <c r="EK6888" i="131"/>
  <c r="EL6119" i="131"/>
  <c r="EM4607" i="131"/>
  <c r="EM3427" i="131"/>
  <c r="EM7800" i="131"/>
  <c r="EJ7362" i="131"/>
  <c r="EM5642" i="131"/>
  <c r="EM5388" i="131"/>
  <c r="EJ4987" i="131"/>
  <c r="EM4079" i="131"/>
  <c r="EM3248" i="131"/>
  <c r="EM2744" i="131"/>
  <c r="EJ2585" i="131"/>
  <c r="EJ2107" i="131"/>
  <c r="EL1255" i="131"/>
  <c r="EK8249" i="131"/>
  <c r="EL6872" i="131"/>
  <c r="EK6458" i="131"/>
  <c r="EK6216" i="131"/>
  <c r="EK5357" i="131"/>
  <c r="EL4933" i="131"/>
  <c r="EL4471" i="131"/>
  <c r="EL3986" i="131"/>
  <c r="EK2850" i="131"/>
  <c r="EL2071" i="131"/>
  <c r="EL1583" i="131"/>
  <c r="EM1043" i="131"/>
  <c r="EK7613" i="131"/>
  <c r="EM74" i="131"/>
  <c r="EL6947" i="131"/>
  <c r="EK5108" i="131"/>
  <c r="EM3402" i="131"/>
  <c r="EJ2269" i="131"/>
  <c r="EM2087" i="131"/>
  <c r="EM2088" i="131"/>
  <c r="EL468" i="131"/>
  <c r="EK7835" i="131"/>
  <c r="EJ7292" i="131"/>
  <c r="EM5677" i="131"/>
  <c r="EJ5357" i="131"/>
  <c r="EM5180" i="131"/>
  <c r="EJ4991" i="131"/>
  <c r="EJ4513" i="131"/>
  <c r="EQ4515" i="131" s="1"/>
  <c r="EL672" i="131"/>
  <c r="EM2051" i="131"/>
  <c r="EK1573" i="131"/>
  <c r="EL1296" i="131"/>
  <c r="EJ786" i="131"/>
  <c r="EK7913" i="131"/>
  <c r="EL6535" i="131"/>
  <c r="EK5150" i="131"/>
  <c r="EK4085" i="131"/>
  <c r="EL2705" i="131"/>
  <c r="ER2692" i="131" s="1"/>
  <c r="EL548" i="131"/>
  <c r="EM7526" i="131"/>
  <c r="EM7034" i="131"/>
  <c r="EJ6859" i="131"/>
  <c r="EJ6379" i="131"/>
  <c r="EM4291" i="131"/>
  <c r="EM3912" i="131"/>
  <c r="EJ3509" i="131"/>
  <c r="EM3095" i="131"/>
  <c r="EM2591" i="131"/>
  <c r="EL1238" i="131"/>
  <c r="EL378" i="131"/>
  <c r="EM8207" i="131"/>
  <c r="EM192" i="131"/>
  <c r="EM7267" i="131"/>
  <c r="EJ6947" i="131"/>
  <c r="EJ6475" i="131"/>
  <c r="EL2395" i="131"/>
  <c r="EL3583" i="131"/>
  <c r="EL2033" i="131"/>
  <c r="EM1502" i="131"/>
  <c r="EJ583" i="131"/>
  <c r="EL8372" i="131"/>
  <c r="EK7105" i="131"/>
  <c r="EK6383" i="131"/>
  <c r="EL5138" i="131"/>
  <c r="EK4819" i="131"/>
  <c r="EK4109" i="131"/>
  <c r="EK852" i="131"/>
  <c r="EM1819" i="131"/>
  <c r="EK362" i="131"/>
  <c r="EJ7969" i="131"/>
  <c r="EM5863" i="131"/>
  <c r="EM5526" i="131"/>
  <c r="EJ5081" i="131"/>
  <c r="EM4661" i="131"/>
  <c r="EM4181" i="131"/>
  <c r="EJ2687" i="131"/>
  <c r="EJ2220" i="131"/>
  <c r="EJ1736" i="131"/>
  <c r="EM1032" i="131"/>
  <c r="EL7478" i="131"/>
  <c r="EK6804" i="131"/>
  <c r="EK5975" i="131"/>
  <c r="EL5532" i="131"/>
  <c r="EL4572" i="131"/>
  <c r="EK3444" i="131"/>
  <c r="EL2179" i="131"/>
  <c r="EL750" i="131"/>
  <c r="EL6110" i="131"/>
  <c r="EK5454" i="131"/>
  <c r="EM4730" i="131"/>
  <c r="EJ4561" i="131"/>
  <c r="EJ4069" i="131"/>
  <c r="EL2756" i="131"/>
  <c r="EL2645" i="131"/>
  <c r="EJ1910" i="131"/>
  <c r="EJ1322" i="131"/>
  <c r="EK1386" i="131"/>
  <c r="EK644" i="131"/>
  <c r="EM781" i="131"/>
  <c r="EL8255" i="131"/>
  <c r="EJ7404" i="131"/>
  <c r="EJ6926" i="131"/>
  <c r="EJ6446" i="131"/>
  <c r="EK2671" i="131"/>
  <c r="EJ5137" i="131"/>
  <c r="EJ191" i="131"/>
  <c r="EK7565" i="131"/>
  <c r="EK7079" i="131"/>
  <c r="EL6163" i="131"/>
  <c r="EL5694" i="131"/>
  <c r="EL4730" i="131"/>
  <c r="EK4304" i="131"/>
  <c r="EL3281" i="131"/>
  <c r="EL2808" i="131"/>
  <c r="EK2166" i="131"/>
  <c r="EJ1104" i="131"/>
  <c r="EL518" i="131"/>
  <c r="EM7297" i="131"/>
  <c r="EM6936" i="131"/>
  <c r="EJ6509" i="131"/>
  <c r="EM6083" i="131"/>
  <c r="EM5615" i="131"/>
  <c r="EJ4097" i="131"/>
  <c r="EJ3624" i="131"/>
  <c r="EJ3140" i="131"/>
  <c r="EJ2672" i="131"/>
  <c r="EM7988" i="131"/>
  <c r="EJ7807" i="131"/>
  <c r="EJ7321" i="131"/>
  <c r="EJ149" i="131"/>
  <c r="EJ7070" i="131"/>
  <c r="EJ6601" i="131"/>
  <c r="EK2467" i="131"/>
  <c r="EL3701" i="131"/>
  <c r="EL3240" i="131"/>
  <c r="EM1110" i="131"/>
  <c r="EM875" i="131"/>
  <c r="EJ2155" i="131"/>
  <c r="EJ1661" i="131"/>
  <c r="EK283" i="131"/>
  <c r="EM8180" i="131"/>
  <c r="EK7100" i="131"/>
  <c r="EL6085" i="131"/>
  <c r="EL5606" i="131"/>
  <c r="EK5195" i="131"/>
  <c r="EL3806" i="131"/>
  <c r="EJ2852" i="131"/>
  <c r="EL318" i="131"/>
  <c r="EK251" i="131"/>
  <c r="EM8034" i="131"/>
  <c r="EM7566" i="131"/>
  <c r="EJ7139" i="131"/>
  <c r="EJ6661" i="131"/>
  <c r="EJ6169" i="131"/>
  <c r="EJ5706" i="131"/>
  <c r="EJ5210" i="131"/>
  <c r="EM4781" i="131"/>
  <c r="EM4319" i="131"/>
  <c r="EJ3788" i="131"/>
  <c r="EM2048" i="131"/>
  <c r="EM1669" i="131"/>
  <c r="EK8358" i="131"/>
  <c r="EL7596" i="131"/>
  <c r="EL7093" i="131"/>
  <c r="EK6313" i="131"/>
  <c r="EK5964" i="131"/>
  <c r="EL5189" i="131"/>
  <c r="EL4710" i="131"/>
  <c r="EK3794" i="131"/>
  <c r="EK3314" i="131"/>
  <c r="EK2735" i="131"/>
  <c r="EL1358" i="131"/>
  <c r="EK564" i="131"/>
  <c r="EL7907" i="131"/>
  <c r="EL7434" i="131"/>
  <c r="EK91" i="131"/>
  <c r="EL7194" i="131"/>
  <c r="EK6421" i="131"/>
  <c r="EK5929" i="131"/>
  <c r="EK5219" i="131"/>
  <c r="EJ2623" i="131"/>
  <c r="EM4364" i="131"/>
  <c r="EJ4193" i="131"/>
  <c r="EJ3702" i="131"/>
  <c r="EJ3236" i="131"/>
  <c r="EK534" i="131"/>
  <c r="EM7214" i="131"/>
  <c r="EJ7051" i="131"/>
  <c r="EJ6577" i="131"/>
  <c r="EM4952" i="131"/>
  <c r="EM4466" i="131"/>
  <c r="EJ4295" i="131"/>
  <c r="EJ3811" i="131"/>
  <c r="EL2969" i="131"/>
  <c r="EM2412" i="131"/>
  <c r="EJ1398" i="131"/>
  <c r="EK8270" i="131"/>
  <c r="EL7729" i="131"/>
  <c r="ER7727" i="131" s="1"/>
  <c r="EK6961" i="131"/>
  <c r="EK6356" i="131"/>
  <c r="EK5759" i="131"/>
  <c r="EL4373" i="131"/>
  <c r="EL3404" i="131"/>
  <c r="EL2936" i="131"/>
  <c r="EK1901" i="131"/>
  <c r="EL1217" i="131"/>
  <c r="EJ7099" i="131"/>
  <c r="EJ5663" i="131"/>
  <c r="EM5130" i="131"/>
  <c r="EM4650" i="131"/>
  <c r="EL511" i="131"/>
  <c r="EM104" i="131"/>
  <c r="EK8322" i="131"/>
  <c r="EM6896" i="131"/>
  <c r="EK4626" i="131"/>
  <c r="EL3847" i="131"/>
  <c r="EL3360" i="131"/>
  <c r="EJ2879" i="131"/>
  <c r="EK1853" i="131"/>
  <c r="EK1614" i="131"/>
  <c r="EL919" i="131"/>
  <c r="EJ725" i="131"/>
  <c r="EM253" i="131"/>
  <c r="EL6673" i="131"/>
  <c r="EK6012" i="131"/>
  <c r="EK5178" i="131"/>
  <c r="EL4405" i="131"/>
  <c r="EL3914" i="131"/>
  <c r="EK3157" i="131"/>
  <c r="EK2424" i="131"/>
  <c r="EK744" i="131"/>
  <c r="EM8035" i="131"/>
  <c r="EM7686" i="131"/>
  <c r="EM5647" i="131"/>
  <c r="EL8190" i="131"/>
  <c r="EK7399" i="131"/>
  <c r="EK5616" i="131"/>
  <c r="EL4349" i="131"/>
  <c r="EL3398" i="131"/>
  <c r="EK7967" i="131"/>
  <c r="EL161" i="131"/>
  <c r="EK7009" i="131"/>
  <c r="EK6541" i="131"/>
  <c r="EK5706" i="131"/>
  <c r="EM4484" i="131"/>
  <c r="EJ1784" i="131"/>
  <c r="EK1625" i="131"/>
  <c r="EL488" i="131"/>
  <c r="EJ6684" i="131"/>
  <c r="EJ5723" i="131"/>
  <c r="EL2114" i="131"/>
  <c r="EJ1523" i="131"/>
  <c r="EJ422" i="131"/>
  <c r="EL6426" i="131"/>
  <c r="EK5155" i="131"/>
  <c r="EK4562" i="131"/>
  <c r="EK3348" i="131"/>
  <c r="EL2586" i="131"/>
  <c r="EK1428" i="131"/>
  <c r="EL1093" i="131"/>
  <c r="EK569" i="131"/>
  <c r="EJ7230" i="131"/>
  <c r="EJ5306" i="131"/>
  <c r="EJ4825" i="131"/>
  <c r="EM1777" i="131"/>
  <c r="EM1170" i="131"/>
  <c r="EK457" i="131"/>
  <c r="EJ7554" i="131"/>
  <c r="EM6413" i="131"/>
  <c r="EJ5390" i="131"/>
  <c r="EK3175" i="131"/>
  <c r="EL2406" i="131"/>
  <c r="EK5054" i="131"/>
  <c r="EL4519" i="131"/>
  <c r="EK3989" i="131"/>
  <c r="EM2771" i="131"/>
  <c r="EM4403" i="131"/>
  <c r="EM3092" i="131"/>
  <c r="EL875" i="131"/>
  <c r="EJ7548" i="131"/>
  <c r="EM6425" i="131"/>
  <c r="EK7352" i="131"/>
  <c r="EM1212" i="131"/>
  <c r="EM865" i="131"/>
  <c r="EM3324" i="131"/>
  <c r="EJ6360" i="131"/>
  <c r="EL4422" i="131"/>
  <c r="EJ1325" i="131"/>
  <c r="EK7709" i="131"/>
  <c r="EL5016" i="131"/>
  <c r="EM2413" i="131"/>
  <c r="EJ1890" i="131"/>
  <c r="EL324" i="131"/>
  <c r="EL4872" i="131"/>
  <c r="EJ4380" i="131"/>
  <c r="EK3696" i="131"/>
  <c r="EL8036" i="131"/>
  <c r="EJ3348" i="131"/>
  <c r="EJ7643" i="131"/>
  <c r="EK8154" i="131"/>
  <c r="EJ3876" i="131"/>
  <c r="EJ7766" i="131"/>
  <c r="EK870" i="131"/>
  <c r="EJ1673" i="131"/>
  <c r="EM7813" i="131"/>
  <c r="EK7344" i="131"/>
  <c r="EL6090" i="131"/>
  <c r="EL3800" i="131"/>
  <c r="EJ2846" i="131"/>
  <c r="EK2411" i="131"/>
  <c r="EM997" i="131"/>
  <c r="EL1885" i="131"/>
  <c r="EM8040" i="131"/>
  <c r="EM7447" i="131"/>
  <c r="EM6824" i="131"/>
  <c r="EM2286" i="131"/>
  <c r="EM1568" i="131"/>
  <c r="EJ1007" i="131"/>
  <c r="EK7658" i="131"/>
  <c r="EK7166" i="131"/>
  <c r="EL5198" i="131"/>
  <c r="EK4038" i="131"/>
  <c r="EK3689" i="131"/>
  <c r="EL2779" i="131"/>
  <c r="EL2312" i="131"/>
  <c r="EK1537" i="131"/>
  <c r="EK8220" i="131"/>
  <c r="EM248" i="131"/>
  <c r="EK6415" i="131"/>
  <c r="EK5822" i="131"/>
  <c r="EJ2641" i="131"/>
  <c r="EM4382" i="131"/>
  <c r="EM3043" i="131"/>
  <c r="EM1626" i="131"/>
  <c r="EL943" i="131"/>
  <c r="EJ965" i="131"/>
  <c r="EM6397" i="131"/>
  <c r="EJ6072" i="131"/>
  <c r="EJ5600" i="131"/>
  <c r="EJ4277" i="131"/>
  <c r="EJ3804" i="131"/>
  <c r="EJ3338" i="131"/>
  <c r="EK512" i="131"/>
  <c r="EL7722" i="131"/>
  <c r="EK6955" i="131"/>
  <c r="EL6307" i="131"/>
  <c r="EL4844" i="131"/>
  <c r="EL4382" i="131"/>
  <c r="EL3895" i="131"/>
  <c r="EK3222" i="131"/>
  <c r="EL1967" i="131"/>
  <c r="EM1309" i="131"/>
  <c r="EM7649" i="131"/>
  <c r="EJ7116" i="131"/>
  <c r="EM6570" i="131"/>
  <c r="EM5231" i="131"/>
  <c r="EJ3757" i="131"/>
  <c r="EM3079" i="131"/>
  <c r="EM2492" i="131"/>
  <c r="EJ1357" i="131"/>
  <c r="EJ7922" i="131"/>
  <c r="EK3666" i="131"/>
  <c r="EJ2264" i="131"/>
  <c r="EL1920" i="131"/>
  <c r="EM1622" i="131"/>
  <c r="EK545" i="131"/>
  <c r="EJ8130" i="131"/>
  <c r="EL7643" i="131"/>
  <c r="EL6210" i="131"/>
  <c r="EL5737" i="131"/>
  <c r="EK4579" i="131"/>
  <c r="EK4117" i="131"/>
  <c r="EJ2959" i="131"/>
  <c r="EL312" i="131"/>
  <c r="EK731" i="131"/>
  <c r="EM277" i="131"/>
  <c r="EM7561" i="131"/>
  <c r="EM6839" i="131"/>
  <c r="EJ5334" i="131"/>
  <c r="EM4913" i="131"/>
  <c r="EJ4387" i="131"/>
  <c r="EJ3888" i="131"/>
  <c r="EJ3413" i="131"/>
  <c r="EJ2927" i="131"/>
  <c r="EK835" i="131"/>
  <c r="EK8010" i="131"/>
  <c r="EL7224" i="131"/>
  <c r="EL6757" i="131"/>
  <c r="ER6743" i="131" s="1"/>
  <c r="EK4769" i="131"/>
  <c r="EL3378" i="131"/>
  <c r="EL2892" i="131"/>
  <c r="EL7561" i="131"/>
  <c r="EM211" i="131"/>
  <c r="EK6890" i="131"/>
  <c r="EL6349" i="131"/>
  <c r="EM3407" i="131"/>
  <c r="EL2999" i="131"/>
  <c r="EJ2279" i="131"/>
  <c r="EK1343" i="131"/>
  <c r="EJ347" i="131"/>
  <c r="EL7758" i="131"/>
  <c r="EJ5736" i="131"/>
  <c r="EJ4897" i="131"/>
  <c r="EJ2711" i="131"/>
  <c r="EL1994" i="131"/>
  <c r="EJ416" i="131"/>
  <c r="EL7386" i="131"/>
  <c r="EK5405" i="131"/>
  <c r="EL4495" i="131"/>
  <c r="EL3043" i="131"/>
  <c r="EL2579" i="131"/>
  <c r="EJ2147" i="131"/>
  <c r="EM8172" i="131"/>
  <c r="EL5371" i="131"/>
  <c r="EL920" i="131"/>
  <c r="EJ5874" i="131"/>
  <c r="EL3955" i="131"/>
  <c r="EK5303" i="131"/>
  <c r="EJ3083" i="131"/>
  <c r="EK1391" i="131"/>
  <c r="EL5395" i="131"/>
  <c r="EL564" i="131"/>
  <c r="EL6104" i="131"/>
  <c r="EK5809" i="131"/>
  <c r="EK4867" i="131"/>
  <c r="EJ4556" i="131"/>
  <c r="EJ1199" i="131"/>
  <c r="EL1070" i="131"/>
  <c r="EM1020" i="131"/>
  <c r="EM1010" i="131"/>
  <c r="EJ8365" i="131"/>
  <c r="EM6152" i="131"/>
  <c r="EM5654" i="131"/>
  <c r="EJ5491" i="131"/>
  <c r="EM4838" i="131"/>
  <c r="EJ4643" i="131"/>
  <c r="EJ4177" i="131"/>
  <c r="EL2858" i="131"/>
  <c r="EL1758" i="131"/>
  <c r="EL8105" i="131"/>
  <c r="EK7559" i="131"/>
  <c r="EL6643" i="131"/>
  <c r="EL6186" i="131"/>
  <c r="EK5395" i="131"/>
  <c r="EK4802" i="131"/>
  <c r="EL4261" i="131"/>
  <c r="EL2828" i="131"/>
  <c r="EK1916" i="131"/>
  <c r="EL1385" i="131"/>
  <c r="EM480" i="131"/>
  <c r="EJ7457" i="131"/>
  <c r="EJ6984" i="131"/>
  <c r="EJ6518" i="131"/>
  <c r="EJ6014" i="131"/>
  <c r="EM4393" i="131"/>
  <c r="EM4032" i="131"/>
  <c r="EJ3620" i="131"/>
  <c r="EM2717" i="131"/>
  <c r="EJ7315" i="131"/>
  <c r="EJ143" i="131"/>
  <c r="EM7256" i="131"/>
  <c r="EM6782" i="131"/>
  <c r="EJ6589" i="131"/>
  <c r="EJ6102" i="131"/>
  <c r="EJ5636" i="131"/>
  <c r="EJ5168" i="131"/>
  <c r="EL3725" i="131"/>
  <c r="EL3228" i="131"/>
  <c r="EJ2753" i="131"/>
  <c r="EJ1685" i="131"/>
  <c r="EL930" i="131"/>
  <c r="EJ230" i="131"/>
  <c r="EL7514" i="131"/>
  <c r="EK7094" i="131"/>
  <c r="EL6071" i="131"/>
  <c r="EL5604" i="131"/>
  <c r="EL4298" i="131"/>
  <c r="EJ2840" i="131"/>
  <c r="EK1949" i="131"/>
  <c r="EK1457" i="131"/>
  <c r="EL655" i="131"/>
  <c r="ER649" i="131" s="1"/>
  <c r="EM7679" i="131"/>
  <c r="EJ7130" i="131"/>
  <c r="EJ6650" i="131"/>
  <c r="EJ6163" i="131"/>
  <c r="EJ5683" i="131"/>
  <c r="EJ4721" i="131"/>
  <c r="EJ3302" i="131"/>
  <c r="EM1544" i="131"/>
  <c r="EJ1009" i="131"/>
  <c r="EJ971" i="131"/>
  <c r="EK7872" i="131"/>
  <c r="EL6611" i="131"/>
  <c r="EL6156" i="131"/>
  <c r="EK5252" i="131"/>
  <c r="EL2798" i="131"/>
  <c r="EK1650" i="131"/>
  <c r="EM1165" i="131"/>
  <c r="EK7988" i="131"/>
  <c r="EL7188" i="131"/>
  <c r="EK6284" i="131"/>
  <c r="EK5681" i="131"/>
  <c r="EK5082" i="131"/>
  <c r="EM3779" i="131"/>
  <c r="EM2102" i="131"/>
  <c r="EJ1440" i="131"/>
  <c r="EL1069" i="131"/>
  <c r="EL553" i="131"/>
  <c r="EM397" i="131"/>
  <c r="EJ6575" i="131"/>
  <c r="EJ6084" i="131"/>
  <c r="EJ5618" i="131"/>
  <c r="EL2735" i="131"/>
  <c r="EK3032" i="131"/>
  <c r="EJ2478" i="131"/>
  <c r="EL696" i="131"/>
  <c r="EM1223" i="131"/>
  <c r="EK1698" i="131"/>
  <c r="EL8222" i="131"/>
  <c r="EL7268" i="131"/>
  <c r="EL6775" i="131"/>
  <c r="EK5870" i="131"/>
  <c r="EL5329" i="131"/>
  <c r="EK4555" i="131"/>
  <c r="EK3601" i="131"/>
  <c r="EK2399" i="131"/>
  <c r="EK1925" i="131"/>
  <c r="EL1211" i="131"/>
  <c r="EM6457" i="131"/>
  <c r="EM5858" i="131"/>
  <c r="EM5243" i="131"/>
  <c r="EM4039" i="131"/>
  <c r="EJ2309" i="131"/>
  <c r="EM1520" i="131"/>
  <c r="EL163" i="131"/>
  <c r="EM7247" i="131"/>
  <c r="EJ6722" i="131"/>
  <c r="EJ6240" i="131"/>
  <c r="EJ5744" i="131"/>
  <c r="EJ5280" i="131"/>
  <c r="EJ2508" i="131"/>
  <c r="EL3349" i="131"/>
  <c r="EM2689" i="131"/>
  <c r="EL1806" i="131"/>
  <c r="EJ8124" i="131"/>
  <c r="EL7655" i="131"/>
  <c r="EL6685" i="131"/>
  <c r="ER6679" i="131" s="1"/>
  <c r="EK5437" i="131"/>
  <c r="EM2557" i="131"/>
  <c r="EK4454" i="131"/>
  <c r="EK3986" i="131"/>
  <c r="EK2436" i="131"/>
  <c r="EM708" i="131"/>
  <c r="EJ8227" i="131"/>
  <c r="EJ7740" i="131"/>
  <c r="EJ4363" i="131"/>
  <c r="EM3828" i="131"/>
  <c r="EM3348" i="131"/>
  <c r="EK1163" i="131"/>
  <c r="EL7218" i="131"/>
  <c r="EK3571" i="131"/>
  <c r="EK6043" i="131"/>
  <c r="EK5581" i="131"/>
  <c r="EJ4313" i="131"/>
  <c r="EJ3841" i="131"/>
  <c r="EJ846" i="131"/>
  <c r="EJ359" i="131"/>
  <c r="EL7772" i="131"/>
  <c r="EJ6697" i="131"/>
  <c r="EQ6683" i="131" s="1"/>
  <c r="EJ5234" i="131"/>
  <c r="EJ4883" i="131"/>
  <c r="EJ3452" i="131"/>
  <c r="EL8323" i="131"/>
  <c r="EL5442" i="131"/>
  <c r="EL3546" i="131"/>
  <c r="EK2624" i="131"/>
  <c r="EK1801" i="131"/>
  <c r="EM1316" i="131"/>
  <c r="EL1105" i="131"/>
  <c r="EJ7703" i="131"/>
  <c r="EM5369" i="131"/>
  <c r="EJ4811" i="131"/>
  <c r="EJ2892" i="131"/>
  <c r="EL1032" i="131"/>
  <c r="EL5858" i="131"/>
  <c r="EJ710" i="131"/>
  <c r="EK6131" i="131"/>
  <c r="EL2918" i="131"/>
  <c r="EJ3824" i="131"/>
  <c r="EJ822" i="131"/>
  <c r="EJ1039" i="131"/>
  <c r="EJ6757" i="131"/>
  <c r="EK445" i="131"/>
  <c r="EL3487" i="131"/>
  <c r="EL115" i="131"/>
  <c r="EL5006" i="131"/>
  <c r="EJ1759" i="131"/>
  <c r="EJ798" i="131"/>
  <c r="EK7112" i="131"/>
  <c r="EL6551" i="131"/>
  <c r="EL6072" i="131"/>
  <c r="EK5317" i="131"/>
  <c r="EK5171" i="131"/>
  <c r="EL4291" i="131"/>
  <c r="EL3794" i="131"/>
  <c r="EM2774" i="131"/>
  <c r="EK2183" i="131"/>
  <c r="EL86" i="131"/>
  <c r="EL649" i="131"/>
  <c r="EM5515" i="131"/>
  <c r="ER5509" i="131" s="1"/>
  <c r="EM5047" i="131"/>
  <c r="EM4424" i="131"/>
  <c r="EJ4253" i="131"/>
  <c r="EM3726" i="131"/>
  <c r="EM3127" i="131"/>
  <c r="EM2742" i="131"/>
  <c r="EJ1842" i="131"/>
  <c r="EK1314" i="131"/>
  <c r="EJ649" i="131"/>
  <c r="EK8233" i="131"/>
  <c r="EK7777" i="131"/>
  <c r="EL6623" i="131"/>
  <c r="EK5845" i="131"/>
  <c r="EK5246" i="131"/>
  <c r="EL4697" i="131"/>
  <c r="EK4163" i="131"/>
  <c r="EL3259" i="131"/>
  <c r="EL2774" i="131"/>
  <c r="EL2293" i="131"/>
  <c r="EK1644" i="131"/>
  <c r="EJ980" i="131"/>
  <c r="EK7609" i="131"/>
  <c r="EL305" i="131"/>
  <c r="EK97" i="131"/>
  <c r="EK6883" i="131"/>
  <c r="EK6427" i="131"/>
  <c r="EL5759" i="131"/>
  <c r="EL5279" i="131"/>
  <c r="EJ2629" i="131"/>
  <c r="EM4370" i="131"/>
  <c r="EM4146" i="131"/>
  <c r="EJ3707" i="131"/>
  <c r="EJ3227" i="131"/>
  <c r="EK2323" i="131"/>
  <c r="EJ959" i="131"/>
  <c r="EJ125" i="131"/>
  <c r="EK8174" i="131"/>
  <c r="EJ7537" i="131"/>
  <c r="EM5544" i="131"/>
  <c r="EM4811" i="131"/>
  <c r="EM3258" i="131"/>
  <c r="EL2358" i="131"/>
  <c r="EL577" i="131"/>
  <c r="EL92" i="131"/>
  <c r="EL8227" i="131"/>
  <c r="EK7435" i="131"/>
  <c r="EK6221" i="131"/>
  <c r="EL5347" i="131"/>
  <c r="EL3890" i="131"/>
  <c r="EL3410" i="131"/>
  <c r="EJ775" i="131"/>
  <c r="EQ769" i="131" s="1"/>
  <c r="EM8129" i="131"/>
  <c r="EJ7598" i="131"/>
  <c r="EJ7094" i="131"/>
  <c r="EM6558" i="131"/>
  <c r="EM5953" i="131"/>
  <c r="EM4775" i="131"/>
  <c r="EJ3738" i="131"/>
  <c r="EM2599" i="131"/>
  <c r="EM2012" i="131"/>
  <c r="EJ509" i="131"/>
  <c r="EL181" i="131"/>
  <c r="EM5942" i="131"/>
  <c r="EK3908" i="131"/>
  <c r="EJ2886" i="131"/>
  <c r="EL1442" i="131"/>
  <c r="EJ824" i="131"/>
  <c r="EL7637" i="131"/>
  <c r="EL6679" i="131"/>
  <c r="EL6194" i="131"/>
  <c r="EK5294" i="131"/>
  <c r="EK5059" i="131"/>
  <c r="EK4472" i="131"/>
  <c r="EL3923" i="131"/>
  <c r="EK3371" i="131"/>
  <c r="EK2652" i="131"/>
  <c r="EJ805" i="131"/>
  <c r="EJ1758" i="131"/>
  <c r="EJ8228" i="131"/>
  <c r="EJ7734" i="131"/>
  <c r="EJ2934" i="131"/>
  <c r="EJ2455" i="131"/>
  <c r="EK1315" i="131"/>
  <c r="EK8252" i="131"/>
  <c r="EK4400" i="131"/>
  <c r="EK3216" i="131"/>
  <c r="EL2424" i="131"/>
  <c r="EL1932" i="131"/>
  <c r="EK8090" i="131"/>
  <c r="EK5694" i="131"/>
  <c r="EJ4316" i="131"/>
  <c r="EJ3836" i="131"/>
  <c r="EJ3355" i="131"/>
  <c r="EK1939" i="131"/>
  <c r="EJ1631" i="131"/>
  <c r="EK1621" i="131"/>
  <c r="EJ689" i="131"/>
  <c r="EL347" i="131"/>
  <c r="EM7691" i="131"/>
  <c r="EJ7166" i="131"/>
  <c r="EJ6673" i="131"/>
  <c r="EM6025" i="131"/>
  <c r="EJ3912" i="131"/>
  <c r="EM3396" i="131"/>
  <c r="EL2472" i="131"/>
  <c r="EK2058" i="131"/>
  <c r="EK264" i="131"/>
  <c r="EL8324" i="131"/>
  <c r="EL7850" i="131"/>
  <c r="EK6601" i="131"/>
  <c r="EL4508" i="131"/>
  <c r="EL4022" i="131"/>
  <c r="EK3110" i="131"/>
  <c r="EL1619" i="131"/>
  <c r="EK967" i="131"/>
  <c r="EJ7715" i="131"/>
  <c r="EJ6269" i="131"/>
  <c r="EM4272" i="131"/>
  <c r="EM2832" i="131"/>
  <c r="EJ1476" i="131"/>
  <c r="EM7748" i="131"/>
  <c r="EJ150" i="131"/>
  <c r="EJ5402" i="131"/>
  <c r="EM7823" i="131"/>
  <c r="EK5906" i="131"/>
  <c r="EJ2726" i="131"/>
  <c r="EL4514" i="131"/>
  <c r="EL4032" i="131"/>
  <c r="EL2117" i="131"/>
  <c r="EK2065" i="131"/>
  <c r="EJ91" i="131"/>
  <c r="EL3042" i="131"/>
  <c r="EJ7706" i="131"/>
  <c r="EJ1951" i="131"/>
  <c r="EJ7565" i="131"/>
  <c r="EM2221" i="131"/>
  <c r="EK769" i="131"/>
  <c r="EL6809" i="131"/>
  <c r="EL5856" i="131"/>
  <c r="EM869" i="131"/>
  <c r="EJ8022" i="131"/>
  <c r="EK638" i="131"/>
  <c r="EL3929" i="131"/>
  <c r="EK1752" i="131"/>
  <c r="EK7567" i="131"/>
  <c r="EK2519" i="131"/>
  <c r="EJ1307" i="131"/>
  <c r="EK4937" i="131"/>
  <c r="EK2450" i="131"/>
  <c r="EL1327" i="131"/>
  <c r="EL1427" i="131"/>
  <c r="EM773" i="131"/>
  <c r="EJ8017" i="131"/>
  <c r="EL7520" i="131"/>
  <c r="EK6995" i="131"/>
  <c r="EK6384" i="131"/>
  <c r="EL5600" i="131"/>
  <c r="EL2592" i="131"/>
  <c r="EL4757" i="131"/>
  <c r="EK4223" i="131"/>
  <c r="EL3319" i="131"/>
  <c r="EM2891" i="131"/>
  <c r="EJ2237" i="131"/>
  <c r="EJ575" i="131"/>
  <c r="EK1452" i="131"/>
  <c r="EL329" i="131"/>
  <c r="EM715" i="131"/>
  <c r="EM8270" i="131"/>
  <c r="EM6967" i="131"/>
  <c r="EM6487" i="131"/>
  <c r="EM5888" i="131"/>
  <c r="EM5509" i="131"/>
  <c r="EM5148" i="131"/>
  <c r="EM4668" i="131"/>
  <c r="EJ4265" i="131"/>
  <c r="EJ3773" i="131"/>
  <c r="EJ3300" i="131"/>
  <c r="EJ2804" i="131"/>
  <c r="EM1919" i="131"/>
  <c r="EJ1363" i="131"/>
  <c r="EJ667" i="131"/>
  <c r="EJ618" i="131"/>
  <c r="EL8057" i="131"/>
  <c r="EK7297" i="131"/>
  <c r="EK6686" i="131"/>
  <c r="EL6143" i="131"/>
  <c r="EK5591" i="131"/>
  <c r="EL4705" i="131"/>
  <c r="EL4226" i="131"/>
  <c r="EL3757" i="131"/>
  <c r="EK3090" i="131"/>
  <c r="EL1811" i="131"/>
  <c r="EJ1338" i="131"/>
  <c r="EL7427" i="131"/>
  <c r="EK194" i="131"/>
  <c r="EL7208" i="131"/>
  <c r="EL6716" i="131"/>
  <c r="EL6234" i="131"/>
  <c r="EK5324" i="131"/>
  <c r="EJ2636" i="131"/>
  <c r="EM4483" i="131"/>
  <c r="EM4122" i="131"/>
  <c r="EJ3719" i="131"/>
  <c r="EJ3230" i="131"/>
  <c r="EM2444" i="131"/>
  <c r="EK785" i="131"/>
  <c r="EJ107" i="131"/>
  <c r="EJ6077" i="131"/>
  <c r="EJ5616" i="131"/>
  <c r="EM4823" i="131"/>
  <c r="EM3986" i="131"/>
  <c r="ER3979" i="131" s="1"/>
  <c r="EM3518" i="131"/>
  <c r="EJ3323" i="131"/>
  <c r="EJ1157" i="131"/>
  <c r="EM1718" i="131"/>
  <c r="EK1091" i="131"/>
  <c r="EK1208" i="131"/>
  <c r="EK7068" i="131"/>
  <c r="EL6306" i="131"/>
  <c r="EL5803" i="131"/>
  <c r="EK5035" i="131"/>
  <c r="EK4442" i="131"/>
  <c r="EK3821" i="131"/>
  <c r="EL2947" i="131"/>
  <c r="EL1235" i="131"/>
  <c r="EM8111" i="131"/>
  <c r="EJ6150" i="131"/>
  <c r="EJ5195" i="131"/>
  <c r="EM3926" i="131"/>
  <c r="EM3452" i="131"/>
  <c r="EM2843" i="131"/>
  <c r="EJ2305" i="131"/>
  <c r="EJ1812" i="131"/>
  <c r="EJ1345" i="131"/>
  <c r="EJ371" i="131"/>
  <c r="EQ374" i="131" s="1"/>
  <c r="EJ305" i="131"/>
  <c r="EM6293" i="131"/>
  <c r="EJ5756" i="131"/>
  <c r="EM4859" i="131"/>
  <c r="EL4307" i="131"/>
  <c r="EL1904" i="131"/>
  <c r="EJ1279" i="131"/>
  <c r="EK162" i="131"/>
  <c r="EM8177" i="131"/>
  <c r="EK7694" i="131"/>
  <c r="EL7175" i="131"/>
  <c r="EK6611" i="131"/>
  <c r="EL5729" i="131"/>
  <c r="EL5238" i="131"/>
  <c r="EL4883" i="131"/>
  <c r="EL4398" i="131"/>
  <c r="EK3500" i="131"/>
  <c r="EL1020" i="131"/>
  <c r="EM7916" i="131"/>
  <c r="EJ6768" i="131"/>
  <c r="EJ4862" i="131"/>
  <c r="EJ4382" i="131"/>
  <c r="EM3953" i="131"/>
  <c r="EM3467" i="131"/>
  <c r="EJ2933" i="131"/>
  <c r="EJ2459" i="131"/>
  <c r="EM1789" i="131"/>
  <c r="EK8123" i="131"/>
  <c r="EK7512" i="131"/>
  <c r="EL6737" i="131"/>
  <c r="EL6263" i="131"/>
  <c r="EK5497" i="131"/>
  <c r="EL4343" i="131"/>
  <c r="EL2897" i="131"/>
  <c r="EL7568" i="131"/>
  <c r="ER7553" i="131" s="1"/>
  <c r="EM90" i="131"/>
  <c r="EL6841" i="131"/>
  <c r="EL2147" i="131"/>
  <c r="EM1735" i="131"/>
  <c r="EJ1082" i="131"/>
  <c r="EK8195" i="131"/>
  <c r="EJ7639" i="131"/>
  <c r="EJ7170" i="131"/>
  <c r="EM6380" i="131"/>
  <c r="EJ2604" i="131"/>
  <c r="EJ4877" i="131"/>
  <c r="EL2354" i="131"/>
  <c r="EM259" i="131"/>
  <c r="EL8342" i="131"/>
  <c r="EK6950" i="131"/>
  <c r="EK6470" i="131"/>
  <c r="EK5748" i="131"/>
  <c r="EL4973" i="131"/>
  <c r="EK4320" i="131"/>
  <c r="EL3545" i="131"/>
  <c r="EK2636" i="131"/>
  <c r="EM2376" i="131"/>
  <c r="EK1040" i="131"/>
  <c r="EJ6822" i="131"/>
  <c r="EJ3008" i="131"/>
  <c r="EL5378" i="131"/>
  <c r="EJ3096" i="131"/>
  <c r="EL1170" i="131"/>
  <c r="EL1178" i="131"/>
  <c r="EM4177" i="131"/>
  <c r="EM1158" i="131"/>
  <c r="EL8233" i="131"/>
  <c r="EL5833" i="131"/>
  <c r="EM2893" i="131"/>
  <c r="EK493" i="131"/>
  <c r="EM7658" i="131"/>
  <c r="EM7416" i="131"/>
  <c r="EJ6979" i="131"/>
  <c r="EM6095" i="131"/>
  <c r="EM5234" i="131"/>
  <c r="EM4778" i="131"/>
  <c r="EJ4577" i="131"/>
  <c r="EJ4117" i="131"/>
  <c r="EM2130" i="131"/>
  <c r="EJ1710" i="131"/>
  <c r="EM452" i="131"/>
  <c r="EM7496" i="131"/>
  <c r="EM246" i="131"/>
  <c r="EM323" i="131"/>
  <c r="EM6907" i="131"/>
  <c r="EJ6605" i="131"/>
  <c r="EJ6115" i="131"/>
  <c r="EQ6109" i="131" s="1"/>
  <c r="EJ5635" i="131"/>
  <c r="EK4244" i="131"/>
  <c r="EK3782" i="131"/>
  <c r="EK3179" i="131"/>
  <c r="EJ2760" i="131"/>
  <c r="EL1303" i="131"/>
  <c r="EL1439" i="131"/>
  <c r="EM308" i="131"/>
  <c r="EJ7993" i="131"/>
  <c r="EL7525" i="131"/>
  <c r="EK6876" i="131"/>
  <c r="EK6503" i="131"/>
  <c r="EK2777" i="131"/>
  <c r="EL4289" i="131"/>
  <c r="EK3517" i="131"/>
  <c r="EM2653" i="131"/>
  <c r="EK2177" i="131"/>
  <c r="EM8288" i="131"/>
  <c r="EM1427" i="131"/>
  <c r="EJ300" i="131"/>
  <c r="EL8070" i="131"/>
  <c r="EK7154" i="131"/>
  <c r="EK6680" i="131"/>
  <c r="EK6071" i="131"/>
  <c r="EL4694" i="131"/>
  <c r="EK3671" i="131"/>
  <c r="EK3084" i="131"/>
  <c r="EL2297" i="131"/>
  <c r="EL1818" i="131"/>
  <c r="EJ1356" i="131"/>
  <c r="EL7925" i="131"/>
  <c r="EL7440" i="131"/>
  <c r="EK311" i="131"/>
  <c r="EL7201" i="131"/>
  <c r="EL6720" i="131"/>
  <c r="EK5816" i="131"/>
  <c r="EM4733" i="131"/>
  <c r="EJ4195" i="131"/>
  <c r="EL2861" i="131"/>
  <c r="EK1229" i="131"/>
  <c r="EM665" i="131"/>
  <c r="EM421" i="131"/>
  <c r="EM6871" i="131"/>
  <c r="EJ6551" i="131"/>
  <c r="EJ6092" i="131"/>
  <c r="EM5657" i="131"/>
  <c r="EM4355" i="131"/>
  <c r="EK3038" i="131"/>
  <c r="EJ540" i="131"/>
  <c r="EL7740" i="131"/>
  <c r="EL7254" i="131"/>
  <c r="EL6296" i="131"/>
  <c r="EL5814" i="131"/>
  <c r="EK3476" i="131"/>
  <c r="EK2748" i="131"/>
  <c r="EL1495" i="131"/>
  <c r="EM7998" i="131"/>
  <c r="EM7524" i="131"/>
  <c r="EM6800" i="131"/>
  <c r="EM5735" i="131"/>
  <c r="EJ5192" i="131"/>
  <c r="EJ4694" i="131"/>
  <c r="EJ4230" i="131"/>
  <c r="EM3672" i="131"/>
  <c r="EM2978" i="131"/>
  <c r="EM1532" i="131"/>
  <c r="EJ503" i="131"/>
  <c r="EM7487" i="131"/>
  <c r="EJ7181" i="131"/>
  <c r="EJ6725" i="131"/>
  <c r="EM6168" i="131"/>
  <c r="EM5688" i="131"/>
  <c r="EJ5279" i="131"/>
  <c r="EJ2520" i="131"/>
  <c r="EL1788" i="131"/>
  <c r="EL7650" i="131"/>
  <c r="EK6752" i="131"/>
  <c r="EL6217" i="131"/>
  <c r="EK5538" i="131"/>
  <c r="EK2791" i="131"/>
  <c r="EL3926" i="131"/>
  <c r="EM2898" i="131"/>
  <c r="EK2054" i="131"/>
  <c r="EL1028" i="131"/>
  <c r="EJ6308" i="131"/>
  <c r="EM4925" i="131"/>
  <c r="EJ4376" i="131"/>
  <c r="EM3947" i="131"/>
  <c r="EJ3421" i="131"/>
  <c r="EM2767" i="131"/>
  <c r="EM2162" i="131"/>
  <c r="EJ1494" i="131"/>
  <c r="EK446" i="131"/>
  <c r="EL7231" i="131"/>
  <c r="EK4289" i="131"/>
  <c r="EL2900" i="131"/>
  <c r="EL2436" i="131"/>
  <c r="EL1454" i="131"/>
  <c r="EM8335" i="131"/>
  <c r="EL5863" i="131"/>
  <c r="EK4964" i="131"/>
  <c r="EM4016" i="131"/>
  <c r="EM3548" i="131"/>
  <c r="EJ1790" i="131"/>
  <c r="EL678" i="131"/>
  <c r="EK402" i="131"/>
  <c r="EL7764" i="131"/>
  <c r="EJ6677" i="131"/>
  <c r="EJ5250" i="131"/>
  <c r="EJ4872" i="131"/>
  <c r="EJ3444" i="131"/>
  <c r="EJ2729" i="131"/>
  <c r="EM1595" i="131"/>
  <c r="EK1225" i="131"/>
  <c r="EJ420" i="131"/>
  <c r="EK7916" i="131"/>
  <c r="EL6401" i="131"/>
  <c r="EL4981" i="131"/>
  <c r="EL4505" i="131"/>
  <c r="EL3050" i="131"/>
  <c r="EK2281" i="131"/>
  <c r="EJ8196" i="131"/>
  <c r="EK3049" i="131"/>
  <c r="EL7235" i="131"/>
  <c r="ER7222" i="131" s="1"/>
  <c r="EK4176" i="131"/>
  <c r="EL5874" i="131"/>
  <c r="EK2346" i="131"/>
  <c r="EJ6672" i="131"/>
  <c r="EL4967" i="131"/>
  <c r="ER4966" i="131" s="1"/>
  <c r="EJ1130" i="131"/>
  <c r="EM2126" i="131"/>
  <c r="EL3486" i="131"/>
  <c r="EK5291" i="131"/>
  <c r="EJ697" i="131"/>
  <c r="EL5126" i="131"/>
  <c r="EK4464" i="131"/>
  <c r="EK3635" i="131"/>
  <c r="EL3216" i="131"/>
  <c r="EJ2118" i="131"/>
  <c r="EM138" i="131"/>
  <c r="EK389" i="131"/>
  <c r="EK728" i="131"/>
  <c r="EM7801" i="131"/>
  <c r="EM7440" i="131"/>
  <c r="EJ7010" i="131"/>
  <c r="EM6101" i="131"/>
  <c r="EM4548" i="131"/>
  <c r="EJ4140" i="131"/>
  <c r="EJ3660" i="131"/>
  <c r="EM1910" i="131"/>
  <c r="EM1436" i="131"/>
  <c r="EM1044" i="131"/>
  <c r="EK8113" i="131"/>
  <c r="EK7871" i="131"/>
  <c r="EL7459" i="131"/>
  <c r="EL6983" i="131"/>
  <c r="EK5606" i="131"/>
  <c r="EL4109" i="131"/>
  <c r="EK3698" i="131"/>
  <c r="EK2851" i="131"/>
  <c r="EK2123" i="131"/>
  <c r="EK8094" i="131"/>
  <c r="EJ164" i="131"/>
  <c r="EK6668" i="131"/>
  <c r="EK5442" i="131"/>
  <c r="EJ4567" i="131"/>
  <c r="EL2744" i="131"/>
  <c r="EL1808" i="131"/>
  <c r="EK1500" i="131"/>
  <c r="EK889" i="131"/>
  <c r="EJ8376" i="131"/>
  <c r="EL8005" i="131"/>
  <c r="EJ6449" i="131"/>
  <c r="EJ5964" i="131"/>
  <c r="EJ5498" i="131"/>
  <c r="EM2772" i="131"/>
  <c r="EJ5124" i="131"/>
  <c r="EJ4656" i="131"/>
  <c r="EJ2352" i="131"/>
  <c r="EL1759" i="131"/>
  <c r="EK8156" i="131"/>
  <c r="EK7688" i="131"/>
  <c r="EK7085" i="131"/>
  <c r="EL5699" i="131"/>
  <c r="EL4724" i="131"/>
  <c r="EK3245" i="131"/>
  <c r="EK2634" i="131"/>
  <c r="EL1866" i="131"/>
  <c r="EL1369" i="131"/>
  <c r="ER1367" i="131" s="1"/>
  <c r="EJ6494" i="131"/>
  <c r="EJ6031" i="131"/>
  <c r="EM3439" i="131"/>
  <c r="EM3078" i="131"/>
  <c r="EJ2653" i="131"/>
  <c r="EJ2179" i="131"/>
  <c r="EL1350" i="131"/>
  <c r="EL734" i="131"/>
  <c r="EM317" i="131"/>
  <c r="EJ5639" i="131"/>
  <c r="EL4675" i="131"/>
  <c r="EL4184" i="131"/>
  <c r="EL3715" i="131"/>
  <c r="EK3066" i="131"/>
  <c r="EJ2765" i="131"/>
  <c r="EL1992" i="131"/>
  <c r="EJ1667" i="131"/>
  <c r="EL71" i="131"/>
  <c r="EJ8015" i="131"/>
  <c r="EK6626" i="131"/>
  <c r="EL6079" i="131"/>
  <c r="EK4346" i="131"/>
  <c r="EK3386" i="131"/>
  <c r="EJ1153" i="131"/>
  <c r="EJ938" i="131"/>
  <c r="EJ7621" i="131"/>
  <c r="EJ7145" i="131"/>
  <c r="EM6582" i="131"/>
  <c r="EM6120" i="131"/>
  <c r="EM5396" i="131"/>
  <c r="EJ3767" i="131"/>
  <c r="EM2623" i="131"/>
  <c r="EM2149" i="131"/>
  <c r="EM1439" i="131"/>
  <c r="EK1178" i="131"/>
  <c r="EK8239" i="131"/>
  <c r="EL7115" i="131"/>
  <c r="EL6146" i="131"/>
  <c r="EL5666" i="131"/>
  <c r="EK4292" i="131"/>
  <c r="EL2300" i="131"/>
  <c r="EL1814" i="131"/>
  <c r="EK930" i="131"/>
  <c r="EL7919" i="131"/>
  <c r="EJ8396" i="131"/>
  <c r="EL4802" i="131"/>
  <c r="EJ3704" i="131"/>
  <c r="EK648" i="131"/>
  <c r="EM8317" i="131"/>
  <c r="EM6865" i="131"/>
  <c r="EM6510" i="131"/>
  <c r="EJ6071" i="131"/>
  <c r="EJ5594" i="131"/>
  <c r="EJ4297" i="131"/>
  <c r="EM3756" i="131"/>
  <c r="EK614" i="131"/>
  <c r="EK6967" i="131"/>
  <c r="EL6290" i="131"/>
  <c r="EL5342" i="131"/>
  <c r="EL4848" i="131"/>
  <c r="EL3902" i="131"/>
  <c r="EK3103" i="131"/>
  <c r="EK2504" i="131"/>
  <c r="EJ5172" i="131"/>
  <c r="EJ2774" i="131"/>
  <c r="EK71" i="131"/>
  <c r="EJ7194" i="131"/>
  <c r="EK419" i="131"/>
  <c r="EL3930" i="131"/>
  <c r="EK8117" i="131"/>
  <c r="EK5942" i="131"/>
  <c r="EK1142" i="131"/>
  <c r="EL2491" i="131"/>
  <c r="ER2481" i="131" s="1"/>
  <c r="EL5945" i="131"/>
  <c r="EM8196" i="131"/>
  <c r="EJ1164" i="131"/>
  <c r="EJ3119" i="131"/>
  <c r="EL1280" i="131"/>
  <c r="EL1799" i="131"/>
  <c r="ER1790" i="131" s="1"/>
  <c r="EL830" i="131"/>
  <c r="EJ1074" i="131"/>
  <c r="EJ367" i="131"/>
  <c r="EM7219" i="131"/>
  <c r="EJ6935" i="131"/>
  <c r="EJ6452" i="131"/>
  <c r="EM6011" i="131"/>
  <c r="EK2653" i="131"/>
  <c r="EM4691" i="131"/>
  <c r="EM3144" i="131"/>
  <c r="EJ1049" i="131"/>
  <c r="EK1829" i="131"/>
  <c r="EM1331" i="131"/>
  <c r="EJ425" i="131"/>
  <c r="EK7190" i="131"/>
  <c r="EK5881" i="131"/>
  <c r="EK5276" i="131"/>
  <c r="EL3296" i="131"/>
  <c r="EK1805" i="131"/>
  <c r="EM7997" i="131"/>
  <c r="EM6817" i="131"/>
  <c r="EJ6497" i="131"/>
  <c r="EJ6025" i="131"/>
  <c r="EM3937" i="131"/>
  <c r="EJ3630" i="131"/>
  <c r="EJ3146" i="131"/>
  <c r="EM1519" i="131"/>
  <c r="EJ8288" i="131"/>
  <c r="EL8384" i="131"/>
  <c r="EM5935" i="131"/>
  <c r="EM5324" i="131"/>
  <c r="EM4969" i="131"/>
  <c r="EL3236" i="131"/>
  <c r="EL1907" i="131"/>
  <c r="EK1244" i="131"/>
  <c r="EL589" i="131"/>
  <c r="EK307" i="131"/>
  <c r="EK7457" i="131"/>
  <c r="EK6870" i="131"/>
  <c r="EL6092" i="131"/>
  <c r="EK2771" i="131"/>
  <c r="EL4758" i="131"/>
  <c r="EL4285" i="131"/>
  <c r="EK3380" i="131"/>
  <c r="EL2606" i="131"/>
  <c r="EK2171" i="131"/>
  <c r="EJ1416" i="131"/>
  <c r="EL1046" i="131"/>
  <c r="EM583" i="131"/>
  <c r="EJ8082" i="131"/>
  <c r="EJ7607" i="131"/>
  <c r="EJ7135" i="131"/>
  <c r="EJ6660" i="131"/>
  <c r="EM6114" i="131"/>
  <c r="EM5634" i="131"/>
  <c r="EJ5207" i="131"/>
  <c r="EJ3289" i="131"/>
  <c r="EJ2803" i="131"/>
  <c r="EQ2805" i="131" s="1"/>
  <c r="EJ2342" i="131"/>
  <c r="EJ1868" i="131"/>
  <c r="EM1421" i="131"/>
  <c r="EJ284" i="131"/>
  <c r="EM811" i="131"/>
  <c r="EL8058" i="131"/>
  <c r="EK7279" i="131"/>
  <c r="EL6631" i="131"/>
  <c r="EL5186" i="131"/>
  <c r="EK3695" i="131"/>
  <c r="EK3096" i="131"/>
  <c r="EL2304" i="131"/>
  <c r="EL1837" i="131"/>
  <c r="EK690" i="131"/>
  <c r="EL7902" i="131"/>
  <c r="EL7199" i="131"/>
  <c r="EL6248" i="131"/>
  <c r="EK5207" i="131"/>
  <c r="EJ2510" i="131"/>
  <c r="EJ3726" i="131"/>
  <c r="EJ3245" i="131"/>
  <c r="EM2569" i="131"/>
  <c r="ER2567" i="131" s="1"/>
  <c r="EK2066" i="131"/>
  <c r="EL128" i="131"/>
  <c r="EM7706" i="131"/>
  <c r="EM6859" i="131"/>
  <c r="EJ6558" i="131"/>
  <c r="EJ6074" i="131"/>
  <c r="EM3631" i="131"/>
  <c r="EM3276" i="131"/>
  <c r="EK1334" i="131"/>
  <c r="EL775" i="131"/>
  <c r="EL8219" i="131"/>
  <c r="EL7267" i="131"/>
  <c r="EK6713" i="131"/>
  <c r="EL5819" i="131"/>
  <c r="EL5339" i="131"/>
  <c r="EL4387" i="131"/>
  <c r="ER4373" i="131" s="1"/>
  <c r="EL3882" i="131"/>
  <c r="EK1568" i="131"/>
  <c r="EK839" i="131"/>
  <c r="EM7157" i="131"/>
  <c r="EM5711" i="131"/>
  <c r="EK1290" i="131"/>
  <c r="EM7362" i="131"/>
  <c r="EM7027" i="131"/>
  <c r="EK4495" i="131"/>
  <c r="EL3839" i="131"/>
  <c r="EK3287" i="131"/>
  <c r="EJ2875" i="131"/>
  <c r="EK1495" i="131"/>
  <c r="EL1526" i="131"/>
  <c r="EM528" i="131"/>
  <c r="EL7157" i="131"/>
  <c r="EL5233" i="131"/>
  <c r="EK5184" i="131"/>
  <c r="EL4415" i="131"/>
  <c r="EL3924" i="131"/>
  <c r="EK3139" i="131"/>
  <c r="EJ2258" i="131"/>
  <c r="EM863" i="131"/>
  <c r="EJ1895" i="131"/>
  <c r="EM749" i="131"/>
  <c r="EL1052" i="131"/>
  <c r="EM582" i="131"/>
  <c r="EM6353" i="131"/>
  <c r="EJ2923" i="131"/>
  <c r="EK823" i="131"/>
  <c r="EL7226" i="131"/>
  <c r="EL6253" i="131"/>
  <c r="EL4825" i="131"/>
  <c r="EL3379" i="131"/>
  <c r="ER3377" i="131" s="1"/>
  <c r="EL2898" i="131"/>
  <c r="EL2430" i="131"/>
  <c r="EK6404" i="131"/>
  <c r="EK5569" i="131"/>
  <c r="EJ3829" i="131"/>
  <c r="EJ3365" i="131"/>
  <c r="EJ956" i="131"/>
  <c r="EM4931" i="131"/>
  <c r="EL2138" i="131"/>
  <c r="EJ1998" i="131"/>
  <c r="EK1585" i="131"/>
  <c r="EK7793" i="131"/>
  <c r="EK7194" i="131"/>
  <c r="EK6341" i="131"/>
  <c r="EK3479" i="131"/>
  <c r="EL2585" i="131"/>
  <c r="ER2572" i="131" s="1"/>
  <c r="EJ5297" i="131"/>
  <c r="EJ4351" i="131"/>
  <c r="EJ2918" i="131"/>
  <c r="EM2239" i="131"/>
  <c r="EM1652" i="131"/>
  <c r="EM223" i="131"/>
  <c r="EJ5387" i="131"/>
  <c r="EK4627" i="131"/>
  <c r="EK1962" i="131"/>
  <c r="EK1112" i="131"/>
  <c r="EL8245" i="131"/>
  <c r="EL7285" i="131"/>
  <c r="EL6803" i="131"/>
  <c r="EL5364" i="131"/>
  <c r="EK4818" i="131"/>
  <c r="EK3977" i="131"/>
  <c r="EK3259" i="131"/>
  <c r="EJ672" i="131"/>
  <c r="EK509" i="131"/>
  <c r="EK589" i="131"/>
  <c r="ER4459" i="131"/>
  <c r="EJ8233" i="131"/>
  <c r="EJ6794" i="131"/>
  <c r="EL6060" i="131"/>
  <c r="EL5082" i="131"/>
  <c r="EM2720" i="131"/>
  <c r="EJ2531" i="131"/>
  <c r="EJ2065" i="131"/>
  <c r="EL4556" i="131"/>
  <c r="EM1730" i="131"/>
  <c r="EL6919" i="131"/>
  <c r="EL6439" i="131"/>
  <c r="EL5960" i="131"/>
  <c r="EM7321" i="131"/>
  <c r="EM6107" i="131"/>
  <c r="EM2035" i="131"/>
  <c r="EJ1740" i="131"/>
  <c r="EL7471" i="131"/>
  <c r="EK6217" i="131"/>
  <c r="EL2675" i="131"/>
  <c r="EK7501" i="131"/>
  <c r="EK7261" i="131"/>
  <c r="EL6606" i="131"/>
  <c r="EK6059" i="131"/>
  <c r="EL5634" i="131"/>
  <c r="EM890" i="131"/>
  <c r="EJ6437" i="131"/>
  <c r="EJ5978" i="131"/>
  <c r="EM3374" i="131"/>
  <c r="EJ3193" i="131"/>
  <c r="EL6168" i="131"/>
  <c r="EK3362" i="131"/>
  <c r="EJ6011" i="131"/>
  <c r="EJ5533" i="131"/>
  <c r="EJ2666" i="131"/>
  <c r="EM8226" i="131"/>
  <c r="EM6054" i="131"/>
  <c r="EJ5646" i="131"/>
  <c r="EJ7386" i="131"/>
  <c r="EM5263" i="131"/>
  <c r="EJ2101" i="131"/>
  <c r="EL8300" i="131"/>
  <c r="EK7289" i="131"/>
  <c r="EK5498" i="131"/>
  <c r="EJ997" i="131"/>
  <c r="EL6968" i="131"/>
  <c r="EK6542" i="131"/>
  <c r="EK5447" i="131"/>
  <c r="EM4610" i="131"/>
  <c r="EM4362" i="131"/>
  <c r="EL960" i="131"/>
  <c r="EJ8234" i="131"/>
  <c r="EM6512" i="131"/>
  <c r="EJ5359" i="131"/>
  <c r="EJ4032" i="131"/>
  <c r="EM374" i="131"/>
  <c r="ER436" i="131"/>
  <c r="EL7021" i="131"/>
  <c r="EL6530" i="131"/>
  <c r="EK4079" i="131"/>
  <c r="EL3660" i="131"/>
  <c r="EL1735" i="131"/>
  <c r="EJ8303" i="131"/>
  <c r="EJ7358" i="131"/>
  <c r="EM4896" i="131"/>
  <c r="EJ4460" i="131"/>
  <c r="EM3551" i="131"/>
  <c r="EJ1584" i="131"/>
  <c r="EJ6941" i="131"/>
  <c r="EJ6488" i="131"/>
  <c r="EM6047" i="131"/>
  <c r="EM4867" i="131"/>
  <c r="EL4076" i="131"/>
  <c r="EK1973" i="131"/>
  <c r="EK1740" i="131"/>
  <c r="EK5186" i="131"/>
  <c r="EK4950" i="131"/>
  <c r="EK4103" i="131"/>
  <c r="EL3679" i="131"/>
  <c r="EL3205" i="131"/>
  <c r="EL1411" i="131"/>
  <c r="EJ815" i="131"/>
  <c r="EM6829" i="131"/>
  <c r="EJ6044" i="131"/>
  <c r="EJ3186" i="131"/>
  <c r="EJ2694" i="131"/>
  <c r="EM1781" i="131"/>
  <c r="EK7651" i="131"/>
  <c r="EL6509" i="131"/>
  <c r="EK2252" i="131"/>
  <c r="EL1704" i="131"/>
  <c r="EL7074" i="131"/>
  <c r="EM8048" i="131"/>
  <c r="EJ7855" i="131"/>
  <c r="EJ7381" i="131"/>
  <c r="EM5281" i="131"/>
  <c r="EM4926" i="131"/>
  <c r="EJ4499" i="131"/>
  <c r="EM3587" i="131"/>
  <c r="EJ1614" i="131"/>
  <c r="EJ972" i="131"/>
  <c r="EK7271" i="131"/>
  <c r="EL6864" i="131"/>
  <c r="EL5892" i="131"/>
  <c r="EK4764" i="131"/>
  <c r="EL3517" i="131"/>
  <c r="ER3503" i="131" s="1"/>
  <c r="EK1884" i="131"/>
  <c r="EL1590" i="131"/>
  <c r="EK8093" i="131"/>
  <c r="EM127" i="131"/>
  <c r="EK6881" i="131"/>
  <c r="EL6469" i="131"/>
  <c r="EL5989" i="131"/>
  <c r="EL5510" i="131"/>
  <c r="EJ3479" i="131"/>
  <c r="EK1855" i="131"/>
  <c r="EL828" i="131"/>
  <c r="EJ235" i="131"/>
  <c r="EJ8245" i="131"/>
  <c r="EM5304" i="131"/>
  <c r="EM3510" i="131"/>
  <c r="EK1356" i="131"/>
  <c r="EM829" i="131"/>
  <c r="EL7968" i="131"/>
  <c r="EK6602" i="131"/>
  <c r="EK5743" i="131"/>
  <c r="EK5400" i="131"/>
  <c r="EL5094" i="131"/>
  <c r="EL4619" i="131"/>
  <c r="EL4128" i="131"/>
  <c r="EK3355" i="131"/>
  <c r="EK2869" i="131"/>
  <c r="EK1685" i="131"/>
  <c r="EJ1259" i="131"/>
  <c r="EL401" i="131"/>
  <c r="EJ396" i="131"/>
  <c r="EJ6875" i="131"/>
  <c r="EQ6862" i="131" s="1"/>
  <c r="EJ6374" i="131"/>
  <c r="EM5951" i="131"/>
  <c r="EM4765" i="131"/>
  <c r="EJ4451" i="131"/>
  <c r="EJ3991" i="131"/>
  <c r="EJ1578" i="131"/>
  <c r="EM913" i="131"/>
  <c r="EM7963" i="131"/>
  <c r="EJ7680" i="131"/>
  <c r="EK203" i="131"/>
  <c r="EJ6005" i="131"/>
  <c r="EJ5514" i="131"/>
  <c r="EJ5042" i="131"/>
  <c r="EK4249" i="131"/>
  <c r="EM1724" i="131"/>
  <c r="EL6923" i="131"/>
  <c r="EK4583" i="131"/>
  <c r="EL3212" i="131"/>
  <c r="EJ2112" i="131"/>
  <c r="EL816" i="131"/>
  <c r="EM7303" i="131"/>
  <c r="EJ7020" i="131"/>
  <c r="EJ6542" i="131"/>
  <c r="EJ4601" i="131"/>
  <c r="EJ4124" i="131"/>
  <c r="EM3707" i="131"/>
  <c r="EM2509" i="131"/>
  <c r="EJ2219" i="131"/>
  <c r="EJ1735" i="131"/>
  <c r="EM1202" i="131"/>
  <c r="EK7532" i="131"/>
  <c r="EL6978" i="131"/>
  <c r="EL6038" i="131"/>
  <c r="EL5078" i="131"/>
  <c r="EK4759" i="131"/>
  <c r="EK4049" i="131"/>
  <c r="EL2660" i="131"/>
  <c r="EL7781" i="131"/>
  <c r="EK7364" i="131"/>
  <c r="EQ7365" i="131" s="1"/>
  <c r="EL6601" i="131"/>
  <c r="EL6122" i="131"/>
  <c r="EK5323" i="131"/>
  <c r="EK4843" i="131"/>
  <c r="EL2528" i="131"/>
  <c r="EM2207" i="131"/>
  <c r="EL1565" i="131"/>
  <c r="EK8078" i="131"/>
  <c r="EJ7412" i="131"/>
  <c r="EM6971" i="131"/>
  <c r="EM5797" i="131"/>
  <c r="EJ5477" i="131"/>
  <c r="EJ5117" i="131"/>
  <c r="EM4697" i="131"/>
  <c r="EK8033" i="131"/>
  <c r="EK6847" i="131"/>
  <c r="EK6224" i="131"/>
  <c r="EL5693" i="131"/>
  <c r="EK5153" i="131"/>
  <c r="EL4255" i="131"/>
  <c r="EL3782" i="131"/>
  <c r="EL3307" i="131"/>
  <c r="EL1362" i="131"/>
  <c r="EM7759" i="131"/>
  <c r="EJ7469" i="131"/>
  <c r="EJ6973" i="131"/>
  <c r="EJ4590" i="131"/>
  <c r="EJ2189" i="131"/>
  <c r="EJ1712" i="131"/>
  <c r="EK1289" i="131"/>
  <c r="EM7982" i="131"/>
  <c r="EJ7327" i="131"/>
  <c r="EL157" i="131"/>
  <c r="EL8388" i="131"/>
  <c r="EJ7085" i="131"/>
  <c r="EJ6608" i="131"/>
  <c r="EM6167" i="131"/>
  <c r="EM5687" i="131"/>
  <c r="EM4868" i="131"/>
  <c r="EL4686" i="131"/>
  <c r="EK3788" i="131"/>
  <c r="EK3290" i="131"/>
  <c r="EM360" i="131"/>
  <c r="EM7207" i="131"/>
  <c r="EJ6888" i="131"/>
  <c r="EJ6404" i="131"/>
  <c r="EM4801" i="131"/>
  <c r="EJ4481" i="131"/>
  <c r="EJ4004" i="131"/>
  <c r="EM3581" i="131"/>
  <c r="EJ2099" i="131"/>
  <c r="EJ1615" i="131"/>
  <c r="EQ1609" i="131" s="1"/>
  <c r="EL1248" i="131"/>
  <c r="EL8292" i="131"/>
  <c r="EL7338" i="131"/>
  <c r="EK6192" i="131"/>
  <c r="EL4957" i="131"/>
  <c r="EK3697" i="131"/>
  <c r="EK3336" i="131"/>
  <c r="EL3012" i="131"/>
  <c r="EL2058" i="131"/>
  <c r="ER2056" i="131" s="1"/>
  <c r="EM565" i="131"/>
  <c r="ER559" i="131" s="1"/>
  <c r="EL8149" i="131"/>
  <c r="EL7688" i="131"/>
  <c r="EK5808" i="131"/>
  <c r="EL5047" i="131"/>
  <c r="EM4374" i="131"/>
  <c r="EJ3960" i="131"/>
  <c r="EL1319" i="131"/>
  <c r="ER1310" i="131" s="1"/>
  <c r="EK1375" i="131"/>
  <c r="EM401" i="131"/>
  <c r="EJ8232" i="131"/>
  <c r="EL7884" i="131"/>
  <c r="EM6133" i="131"/>
  <c r="EJ5353" i="131"/>
  <c r="EM5186" i="131"/>
  <c r="EM4932" i="131"/>
  <c r="EJ4537" i="131"/>
  <c r="EM3629" i="131"/>
  <c r="EK2309" i="131"/>
  <c r="EK1958" i="131"/>
  <c r="EL83" i="131"/>
  <c r="EL192" i="131"/>
  <c r="EM847" i="131"/>
  <c r="EL7964" i="131"/>
  <c r="EL7016" i="131"/>
  <c r="EK6727" i="131"/>
  <c r="EL4601" i="131"/>
  <c r="EK3248" i="131"/>
  <c r="EK2028" i="131"/>
  <c r="EJ1241" i="131"/>
  <c r="EJ8292" i="131"/>
  <c r="EM6566" i="131"/>
  <c r="EM6092" i="131"/>
  <c r="EJ5899" i="131"/>
  <c r="EJ5437" i="131"/>
  <c r="EM2952" i="131"/>
  <c r="EJ2537" i="131"/>
  <c r="EM2135" i="131"/>
  <c r="EM1643" i="131"/>
  <c r="EM210" i="131"/>
  <c r="EJ6949" i="131"/>
  <c r="EL4088" i="131"/>
  <c r="EK3787" i="131"/>
  <c r="EK3059" i="131"/>
  <c r="EM2345" i="131"/>
  <c r="EL8358" i="131"/>
  <c r="EJ7890" i="131"/>
  <c r="EK7472" i="131"/>
  <c r="EK6613" i="131"/>
  <c r="EK6371" i="131"/>
  <c r="EL5977" i="131"/>
  <c r="ER5963" i="131" s="1"/>
  <c r="EL5471" i="131"/>
  <c r="EL4645" i="131"/>
  <c r="EK3373" i="131"/>
  <c r="EM1218" i="131"/>
  <c r="EK716" i="131"/>
  <c r="EJ7493" i="131"/>
  <c r="EJ7014" i="131"/>
  <c r="EJ6536" i="131"/>
  <c r="EM4429" i="131"/>
  <c r="EM4068" i="131"/>
  <c r="EJ3662" i="131"/>
  <c r="EM2753" i="131"/>
  <c r="EM842" i="131"/>
  <c r="EL7957" i="131"/>
  <c r="ER7943" i="131" s="1"/>
  <c r="EK6324" i="131"/>
  <c r="EL6018" i="131"/>
  <c r="EL5549" i="131"/>
  <c r="EL5058" i="131"/>
  <c r="EL3155" i="131"/>
  <c r="EK8100" i="131"/>
  <c r="EL7321" i="131"/>
  <c r="EL5162" i="131"/>
  <c r="EK4861" i="131"/>
  <c r="EJ3599" i="131"/>
  <c r="EL2504" i="131"/>
  <c r="EM2107" i="131"/>
  <c r="EL1547" i="131"/>
  <c r="ER1546" i="131" s="1"/>
  <c r="EK536" i="131"/>
  <c r="EJ8351" i="131"/>
  <c r="EJ5952" i="131"/>
  <c r="EJ5472" i="131"/>
  <c r="EM4832" i="131"/>
  <c r="EJ4175" i="131"/>
  <c r="EJ3691" i="131"/>
  <c r="EK2306" i="131"/>
  <c r="EJ1297" i="131"/>
  <c r="EM1116" i="131"/>
  <c r="EK6710" i="131"/>
  <c r="EK5526" i="131"/>
  <c r="EK5165" i="131"/>
  <c r="EL4249" i="131"/>
  <c r="EL3776" i="131"/>
  <c r="EK3001" i="131"/>
  <c r="EK2527" i="131"/>
  <c r="EL1379" i="131"/>
  <c r="EK836" i="131"/>
  <c r="EM7991" i="131"/>
  <c r="EM6438" i="131"/>
  <c r="EJ6012" i="131"/>
  <c r="EJ5532" i="131"/>
  <c r="EM3812" i="131"/>
  <c r="EM3314" i="131"/>
  <c r="EJ3133" i="131"/>
  <c r="EJ2659" i="131"/>
  <c r="EL1356" i="131"/>
  <c r="EJ8274" i="131"/>
  <c r="EJ7796" i="131"/>
  <c r="EJ7322" i="131"/>
  <c r="EK8327" i="131"/>
  <c r="EJ6593" i="131"/>
  <c r="EJ6122" i="131"/>
  <c r="EM5213" i="131"/>
  <c r="EK3764" i="131"/>
  <c r="EL3233" i="131"/>
  <c r="EJ2742" i="131"/>
  <c r="EM354" i="131"/>
  <c r="EJ7379" i="131"/>
  <c r="EJ6906" i="131"/>
  <c r="EJ6422" i="131"/>
  <c r="EM4309" i="131"/>
  <c r="EM3966" i="131"/>
  <c r="EJ3530" i="131"/>
  <c r="EM2633" i="131"/>
  <c r="EK689" i="131"/>
  <c r="EK7638" i="131"/>
  <c r="EL6379" i="131"/>
  <c r="EK5137" i="131"/>
  <c r="EL4458" i="131"/>
  <c r="EL3983" i="131"/>
  <c r="EL3516" i="131"/>
  <c r="EK2719" i="131"/>
  <c r="EL8141" i="131"/>
  <c r="EM89" i="131"/>
  <c r="EK7129" i="131"/>
  <c r="EK6407" i="131"/>
  <c r="EL5048" i="131"/>
  <c r="EJ4446" i="131"/>
  <c r="EJ3950" i="131"/>
  <c r="EJ3464" i="131"/>
  <c r="EM2687" i="131"/>
  <c r="EJ2156" i="131"/>
  <c r="EJ955" i="131"/>
  <c r="EK8178" i="131"/>
  <c r="EL7878" i="131"/>
  <c r="EM6014" i="131"/>
  <c r="EM5534" i="131"/>
  <c r="EJ5371" i="131"/>
  <c r="EM4950" i="131"/>
  <c r="EJ4523" i="131"/>
  <c r="EM4091" i="131"/>
  <c r="EM3611" i="131"/>
  <c r="EL937" i="131"/>
  <c r="EK8048" i="131"/>
  <c r="EK6953" i="131"/>
  <c r="EL6547" i="131"/>
  <c r="EL5588" i="131"/>
  <c r="EL4608" i="131"/>
  <c r="EK4190" i="131"/>
  <c r="EK3224" i="131"/>
  <c r="EK2046" i="131"/>
  <c r="EL762" i="131"/>
  <c r="EJ1212" i="131"/>
  <c r="EJ8310" i="131"/>
  <c r="EM6560" i="131"/>
  <c r="EM6336" i="131"/>
  <c r="EJ5917" i="131"/>
  <c r="EM5009" i="131"/>
  <c r="EM4166" i="131"/>
  <c r="EM3680" i="131"/>
  <c r="EJ3503" i="131"/>
  <c r="EJ3025" i="131"/>
  <c r="EK691" i="131"/>
  <c r="EM6307" i="131"/>
  <c r="EM5946" i="131"/>
  <c r="EJ5510" i="131"/>
  <c r="EK4374" i="131"/>
  <c r="EL3121" i="131"/>
  <c r="EJ1908" i="131"/>
  <c r="EJ1207" i="131"/>
  <c r="EQ1193" i="131" s="1"/>
  <c r="EJ1327" i="131"/>
  <c r="EM774" i="131"/>
  <c r="EM426" i="131"/>
  <c r="EL8377" i="131"/>
  <c r="EK6750" i="131"/>
  <c r="EL5953" i="131"/>
  <c r="EL5483" i="131"/>
  <c r="EL4638" i="131"/>
  <c r="EK3504" i="131"/>
  <c r="EM503" i="131"/>
  <c r="EK1957" i="131"/>
  <c r="EJ698" i="131"/>
  <c r="EJ6540" i="131"/>
  <c r="EJ6050" i="131"/>
  <c r="EJ4139" i="131"/>
  <c r="EJ3656" i="131"/>
  <c r="EM3221" i="131"/>
  <c r="EM2029" i="131"/>
  <c r="EJ1721" i="131"/>
  <c r="EM1190" i="131"/>
  <c r="EK8375" i="131"/>
  <c r="EL6998" i="131"/>
  <c r="EK6318" i="131"/>
  <c r="EK5489" i="131"/>
  <c r="EL5076" i="131"/>
  <c r="EL4116" i="131"/>
  <c r="EK2952" i="131"/>
  <c r="EL1717" i="131"/>
  <c r="ER1703" i="131" s="1"/>
  <c r="EK8082" i="131"/>
  <c r="EL7806" i="131"/>
  <c r="EL7073" i="131"/>
  <c r="ER7068" i="131" s="1"/>
  <c r="EL5641" i="131"/>
  <c r="EL5156" i="131"/>
  <c r="EJ3587" i="131"/>
  <c r="EJ3121" i="131"/>
  <c r="EM2083" i="131"/>
  <c r="EJ1314" i="131"/>
  <c r="EK656" i="131"/>
  <c r="EM667" i="131"/>
  <c r="EJ7406" i="131"/>
  <c r="EM5791" i="131"/>
  <c r="EJ5471" i="131"/>
  <c r="EK2657" i="131"/>
  <c r="EM4826" i="131"/>
  <c r="EJ4165" i="131"/>
  <c r="EJ3685" i="131"/>
  <c r="EL914" i="131"/>
  <c r="EJ794" i="131"/>
  <c r="EL7148" i="131"/>
  <c r="EL6656" i="131"/>
  <c r="EL6175" i="131"/>
  <c r="EK5502" i="131"/>
  <c r="EL4254" i="131"/>
  <c r="EK3233" i="131"/>
  <c r="EL1844" i="131"/>
  <c r="EK1201" i="131"/>
  <c r="EM7663" i="131"/>
  <c r="EJ7361" i="131"/>
  <c r="EJ6883" i="131"/>
  <c r="EQ6885" i="131" s="1"/>
  <c r="EM4789" i="131"/>
  <c r="EJ4488" i="131"/>
  <c r="EJ4016" i="131"/>
  <c r="EM2383" i="131"/>
  <c r="EJ2093" i="131"/>
  <c r="EJ1628" i="131"/>
  <c r="EJ1014" i="131"/>
  <c r="EL301" i="131"/>
  <c r="EL7820" i="131"/>
  <c r="EK7400" i="131"/>
  <c r="EK7164" i="131"/>
  <c r="EK6329" i="131"/>
  <c r="EL5899" i="131"/>
  <c r="EL5419" i="131"/>
  <c r="EL4952" i="131"/>
  <c r="EK3810" i="131"/>
  <c r="EL3031" i="131"/>
  <c r="EL2531" i="131"/>
  <c r="EK2120" i="131"/>
  <c r="EK8099" i="131"/>
  <c r="EL7669" i="131"/>
  <c r="ER7667" i="131" s="1"/>
  <c r="EK247" i="131"/>
  <c r="EK6050" i="131"/>
  <c r="EL5526" i="131"/>
  <c r="EM3763" i="131"/>
  <c r="EJ3485" i="131"/>
  <c r="EL2269" i="131"/>
  <c r="EM1849" i="131"/>
  <c r="EK768" i="131"/>
  <c r="EM186" i="131"/>
  <c r="EJ8258" i="131"/>
  <c r="EJ5856" i="131"/>
  <c r="EM3391" i="131"/>
  <c r="EK2191" i="131"/>
  <c r="EK8030" i="131"/>
  <c r="EL7490" i="131"/>
  <c r="EK7082" i="131"/>
  <c r="EK6840" i="131"/>
  <c r="EK6241" i="131"/>
  <c r="EK5886" i="131"/>
  <c r="EK5039" i="131"/>
  <c r="EL3653" i="131"/>
  <c r="EL2222" i="131"/>
  <c r="EL522" i="131"/>
  <c r="EM8250" i="131"/>
  <c r="EJ7829" i="131"/>
  <c r="EM7397" i="131"/>
  <c r="EM6929" i="131"/>
  <c r="EJ5435" i="131"/>
  <c r="EJ4956" i="131"/>
  <c r="EJ4466" i="131"/>
  <c r="EJ3998" i="131"/>
  <c r="EM2371" i="131"/>
  <c r="EM1998" i="131"/>
  <c r="EJ1574" i="131"/>
  <c r="EJ8156" i="131"/>
  <c r="EL143" i="131"/>
  <c r="EM6527" i="131"/>
  <c r="EM5708" i="131"/>
  <c r="EM5204" i="131"/>
  <c r="EJ5045" i="131"/>
  <c r="EL4541" i="131"/>
  <c r="EK3170" i="131"/>
  <c r="EK1364" i="131"/>
  <c r="EM768" i="131"/>
  <c r="EL7397" i="131"/>
  <c r="EM8399" i="131"/>
  <c r="EJ6905" i="131"/>
  <c r="EJ6420" i="131"/>
  <c r="EJ5948" i="131"/>
  <c r="EJ5444" i="131"/>
  <c r="EM3847" i="131"/>
  <c r="EM3474" i="131"/>
  <c r="EJ3056" i="131"/>
  <c r="EM2153" i="131"/>
  <c r="EL1244" i="131"/>
  <c r="EL900" i="131"/>
  <c r="EK7892" i="131"/>
  <c r="EL6383" i="131"/>
  <c r="EK5960" i="131"/>
  <c r="EK5131" i="131"/>
  <c r="EL3026" i="131"/>
  <c r="EK1517" i="131"/>
  <c r="EL8160" i="131"/>
  <c r="EK7381" i="131"/>
  <c r="EK6306" i="131"/>
  <c r="EL5503" i="131"/>
  <c r="EL5027" i="131"/>
  <c r="EM4622" i="131"/>
  <c r="EJ4441" i="131"/>
  <c r="EJ3961" i="131"/>
  <c r="EM2214" i="131"/>
  <c r="EK786" i="131"/>
  <c r="EJ350" i="131"/>
  <c r="EM7597" i="131"/>
  <c r="EM7218" i="131"/>
  <c r="EJ6800" i="131"/>
  <c r="EM5915" i="131"/>
  <c r="EM2552" i="131"/>
  <c r="EM5051" i="131"/>
  <c r="EJ3575" i="131"/>
  <c r="EK2911" i="131"/>
  <c r="EL2365" i="131"/>
  <c r="EM500" i="131"/>
  <c r="EM593" i="131"/>
  <c r="EK7687" i="131"/>
  <c r="EK7320" i="131"/>
  <c r="EL7008" i="131"/>
  <c r="EL6065" i="131"/>
  <c r="ER6052" i="131" s="1"/>
  <c r="EK5630" i="131"/>
  <c r="EL5084" i="131"/>
  <c r="EK4676" i="131"/>
  <c r="EK4440" i="131"/>
  <c r="EK3841" i="131"/>
  <c r="EK3480" i="131"/>
  <c r="EL3174" i="131"/>
  <c r="EL2219" i="131"/>
  <c r="EL540" i="131"/>
  <c r="EJ8298" i="131"/>
  <c r="EJ7826" i="131"/>
  <c r="EM6205" i="131"/>
  <c r="EJ5915" i="131"/>
  <c r="EJ5432" i="131"/>
  <c r="EM5003" i="131"/>
  <c r="EM3793" i="131"/>
  <c r="EJ3497" i="131"/>
  <c r="EJ3037" i="131"/>
  <c r="EL384" i="131"/>
  <c r="EM7856" i="131"/>
  <c r="EM7382" i="131"/>
  <c r="EM6301" i="131"/>
  <c r="EM5940" i="131"/>
  <c r="EJ5513" i="131"/>
  <c r="EM5081" i="131"/>
  <c r="EL4544" i="131"/>
  <c r="EK4255" i="131"/>
  <c r="EK3533" i="131"/>
  <c r="EL709" i="131"/>
  <c r="ER707" i="131" s="1"/>
  <c r="EM7830" i="131"/>
  <c r="EL7409" i="131"/>
  <c r="ER7400" i="131" s="1"/>
  <c r="EL6930" i="131"/>
  <c r="EK6139" i="131"/>
  <c r="EL5129" i="131"/>
  <c r="EK3734" i="131"/>
  <c r="EM2420" i="131"/>
  <c r="EM853" i="131"/>
  <c r="EM967" i="131"/>
  <c r="EM7920" i="131"/>
  <c r="EJ7482" i="131"/>
  <c r="EM5750" i="131"/>
  <c r="EM5508" i="131"/>
  <c r="EJ5089" i="131"/>
  <c r="EM4199" i="131"/>
  <c r="EM3368" i="131"/>
  <c r="EM2864" i="131"/>
  <c r="EJ2705" i="131"/>
  <c r="EJ2227" i="131"/>
  <c r="EK7994" i="131"/>
  <c r="EK6917" i="131"/>
  <c r="EL6493" i="131"/>
  <c r="EL6031" i="131"/>
  <c r="EL5552" i="131"/>
  <c r="EK4392" i="131"/>
  <c r="EL3613" i="131"/>
  <c r="EL3131" i="131"/>
  <c r="EK2720" i="131"/>
  <c r="EK1873" i="131"/>
  <c r="EK1631" i="131"/>
  <c r="EJ1214" i="131"/>
  <c r="EK7721" i="131"/>
  <c r="EL174" i="131"/>
  <c r="EM8333" i="131"/>
  <c r="EK6065" i="131"/>
  <c r="EL5155" i="131"/>
  <c r="EM4139" i="131"/>
  <c r="EM3308" i="131"/>
  <c r="EL644" i="131"/>
  <c r="EM7675" i="131"/>
  <c r="EJ7385" i="131"/>
  <c r="EJ6902" i="131"/>
  <c r="EM6461" i="131"/>
  <c r="EM5269" i="131"/>
  <c r="EJ4961" i="131"/>
  <c r="EJ4483" i="131"/>
  <c r="EM2395" i="131"/>
  <c r="EJ2082" i="131"/>
  <c r="EJ1622" i="131"/>
  <c r="EL1265" i="131"/>
  <c r="EJ644" i="131"/>
  <c r="EK8130" i="131"/>
  <c r="EL6865" i="131"/>
  <c r="ER6859" i="131" s="1"/>
  <c r="EK5593" i="131"/>
  <c r="EK5244" i="131"/>
  <c r="EL4950" i="131"/>
  <c r="EL4475" i="131"/>
  <c r="ER4462" i="131" s="1"/>
  <c r="EL3972" i="131"/>
  <c r="EK3199" i="131"/>
  <c r="EL2075" i="131"/>
  <c r="EJ985" i="131"/>
  <c r="EK8216" i="131"/>
  <c r="EK7968" i="131"/>
  <c r="EK6905" i="131"/>
  <c r="EL5504" i="131"/>
  <c r="EK4854" i="131"/>
  <c r="EM3301" i="131"/>
  <c r="EJ2144" i="131"/>
  <c r="EM1968" i="131"/>
  <c r="EM776" i="131"/>
  <c r="EM7698" i="131"/>
  <c r="EJ7278" i="131"/>
  <c r="EM5540" i="131"/>
  <c r="EM5316" i="131"/>
  <c r="EM4831" i="131"/>
  <c r="EJ4530" i="131"/>
  <c r="EJ4034" i="131"/>
  <c r="EL2495" i="131"/>
  <c r="EM1358" i="131"/>
  <c r="EL695" i="131"/>
  <c r="EK7782" i="131"/>
  <c r="EL7027" i="131"/>
  <c r="EL6527" i="131"/>
  <c r="EL5102" i="131"/>
  <c r="EK4783" i="131"/>
  <c r="EK3960" i="131"/>
  <c r="EL3169" i="131"/>
  <c r="EL2210" i="131"/>
  <c r="EM1325" i="131"/>
  <c r="EL534" i="131"/>
  <c r="EM8357" i="131"/>
  <c r="EJ6869" i="131"/>
  <c r="EJ6378" i="131"/>
  <c r="EJ5906" i="131"/>
  <c r="EJ5426" i="131"/>
  <c r="EM3811" i="131"/>
  <c r="EM3456" i="131"/>
  <c r="EJ3038" i="131"/>
  <c r="EM2117" i="131"/>
  <c r="EJ1225" i="131"/>
  <c r="EM7136" i="131"/>
  <c r="EM6644" i="131"/>
  <c r="EJ6467" i="131"/>
  <c r="EJ5989" i="131"/>
  <c r="EK4747" i="131"/>
  <c r="EK4493" i="131"/>
  <c r="EL4063" i="131"/>
  <c r="EL3593" i="131"/>
  <c r="EJ2027" i="131"/>
  <c r="EK1376" i="131"/>
  <c r="EL722" i="131"/>
  <c r="EM170" i="131"/>
  <c r="EL8359" i="131"/>
  <c r="EM7937" i="131"/>
  <c r="EL7394" i="131"/>
  <c r="EK6992" i="131"/>
  <c r="EK6756" i="131"/>
  <c r="EK5897" i="131"/>
  <c r="EL5473" i="131"/>
  <c r="EL5124" i="131"/>
  <c r="EK3978" i="131"/>
  <c r="EM2293" i="131"/>
  <c r="EM984" i="131"/>
  <c r="EK276" i="131"/>
  <c r="EJ7974" i="131"/>
  <c r="EJ7490" i="131"/>
  <c r="EJ7004" i="131"/>
  <c r="EM5383" i="131"/>
  <c r="EM5022" i="131"/>
  <c r="EJ4604" i="131"/>
  <c r="EM3701" i="131"/>
  <c r="EM2166" i="131"/>
  <c r="EJ1722" i="131"/>
  <c r="EK8357" i="131"/>
  <c r="EL7933" i="131"/>
  <c r="EL7453" i="131"/>
  <c r="EL6986" i="131"/>
  <c r="EK5832" i="131"/>
  <c r="EL5071" i="131"/>
  <c r="EL4589" i="131"/>
  <c r="ER4580" i="131" s="1"/>
  <c r="EK4172" i="131"/>
  <c r="EK3331" i="131"/>
  <c r="EK3071" i="131"/>
  <c r="EL2653" i="131"/>
  <c r="EL2189" i="131"/>
  <c r="EL620" i="131"/>
  <c r="EK7733" i="131"/>
  <c r="EJ176" i="131"/>
  <c r="EL6127" i="131"/>
  <c r="EL5630" i="131"/>
  <c r="EK4855" i="131"/>
  <c r="EJ4565" i="131"/>
  <c r="EJ4068" i="131"/>
  <c r="EJ3584" i="131"/>
  <c r="EJ3128" i="131"/>
  <c r="EL2742" i="131"/>
  <c r="EK1241" i="131"/>
  <c r="EK542" i="131"/>
  <c r="EM7332" i="131"/>
  <c r="EJ6912" i="131"/>
  <c r="EJ6432" i="131"/>
  <c r="EK2545" i="131"/>
  <c r="EJ5111" i="131"/>
  <c r="EJ4639" i="131"/>
  <c r="EQ4637" i="131" s="1"/>
  <c r="EJ2365" i="131"/>
  <c r="EL79" i="131"/>
  <c r="EL1512" i="131"/>
  <c r="EK463" i="131"/>
  <c r="EL8107" i="131"/>
  <c r="EK7428" i="131"/>
  <c r="EK6942" i="131"/>
  <c r="EL6173" i="131"/>
  <c r="EK5508" i="131"/>
  <c r="EL4722" i="131"/>
  <c r="EK3719" i="131"/>
  <c r="EK2503" i="131"/>
  <c r="EK2029" i="131"/>
  <c r="EM6811" i="131"/>
  <c r="EM6456" i="131"/>
  <c r="EJ6020" i="131"/>
  <c r="EM5117" i="131"/>
  <c r="EM3558" i="131"/>
  <c r="EJ3150" i="131"/>
  <c r="EJ2676" i="131"/>
  <c r="EL866" i="131"/>
  <c r="EJ7781" i="131"/>
  <c r="EM73" i="131"/>
  <c r="EK8345" i="131"/>
  <c r="EJ7069" i="131"/>
  <c r="EJ6594" i="131"/>
  <c r="EJ6104" i="131"/>
  <c r="EJ5624" i="131"/>
  <c r="EJ2406" i="131"/>
  <c r="EK4369" i="131"/>
  <c r="EL3221" i="131"/>
  <c r="EJ438" i="131"/>
  <c r="EK374" i="131"/>
  <c r="EL7538" i="131"/>
  <c r="EK6638" i="131"/>
  <c r="EL6083" i="131"/>
  <c r="EL5592" i="131"/>
  <c r="EK5052" i="131"/>
  <c r="EK4697" i="131"/>
  <c r="EL3805" i="131"/>
  <c r="EL3326" i="131"/>
  <c r="EJ2856" i="131"/>
  <c r="EK1586" i="131"/>
  <c r="EK1351" i="131"/>
  <c r="EM721" i="131"/>
  <c r="EM7921" i="131"/>
  <c r="EM7441" i="131"/>
  <c r="EM6848" i="131"/>
  <c r="EJ6665" i="131"/>
  <c r="EJ6186" i="131"/>
  <c r="EJ5705" i="131"/>
  <c r="EJ5209" i="131"/>
  <c r="EQ5207" i="131" s="1"/>
  <c r="EJ4729" i="131"/>
  <c r="EJ4255" i="131"/>
  <c r="EJ3774" i="131"/>
  <c r="EJ3308" i="131"/>
  <c r="EM2879" i="131"/>
  <c r="EM1550" i="131"/>
  <c r="EK1326" i="131"/>
  <c r="EM1034" i="131"/>
  <c r="EL7577" i="131"/>
  <c r="EL7110" i="131"/>
  <c r="EK5720" i="131"/>
  <c r="EL3740" i="131"/>
  <c r="EK2592" i="131"/>
  <c r="EK2231" i="131"/>
  <c r="EL1357" i="131"/>
  <c r="ER1343" i="131" s="1"/>
  <c r="EK6290" i="131"/>
  <c r="EK5804" i="131"/>
  <c r="EK5088" i="131"/>
  <c r="EM2588" i="131"/>
  <c r="EM3666" i="131"/>
  <c r="EJ3222" i="131"/>
  <c r="EK2813" i="131"/>
  <c r="EM2216" i="131"/>
  <c r="ER2209" i="131" s="1"/>
  <c r="EL104" i="131"/>
  <c r="EM7700" i="131"/>
  <c r="EJ7055" i="131"/>
  <c r="EJ6576" i="131"/>
  <c r="EJ6086" i="131"/>
  <c r="EJ5606" i="131"/>
  <c r="EM4105" i="131"/>
  <c r="EJ3810" i="131"/>
  <c r="EL810" i="131"/>
  <c r="EK1592" i="131"/>
  <c r="EJ564" i="131"/>
  <c r="EL769" i="131"/>
  <c r="EL8228" i="131"/>
  <c r="EL7746" i="131"/>
  <c r="EK6830" i="131"/>
  <c r="EL6289" i="131"/>
  <c r="EK5622" i="131"/>
  <c r="EL4843" i="131"/>
  <c r="EK4307" i="131"/>
  <c r="EL3421" i="131"/>
  <c r="ER3411" i="131" s="1"/>
  <c r="EL2922" i="131"/>
  <c r="EK1800" i="131"/>
  <c r="EM1157" i="131"/>
  <c r="EJ6611" i="131"/>
  <c r="EJ6133" i="131"/>
  <c r="EM5491" i="131"/>
  <c r="EM5005" i="131"/>
  <c r="EM4537" i="131"/>
  <c r="EM3920" i="131"/>
  <c r="EM3323" i="131"/>
  <c r="EM1883" i="131"/>
  <c r="EJ1339" i="131"/>
  <c r="EK95" i="131"/>
  <c r="EK4489" i="131"/>
  <c r="EL3821" i="131"/>
  <c r="EL3341" i="131"/>
  <c r="EM2461" i="131"/>
  <c r="EK882" i="131"/>
  <c r="EL959" i="131"/>
  <c r="EL247" i="131"/>
  <c r="EL7640" i="131"/>
  <c r="EL7154" i="131"/>
  <c r="EL6690" i="131"/>
  <c r="EK5893" i="131"/>
  <c r="EL5251" i="131"/>
  <c r="ER5241" i="131" s="1"/>
  <c r="EK4952" i="131"/>
  <c r="EL4397" i="131"/>
  <c r="EL3918" i="131"/>
  <c r="EJ2234" i="131"/>
  <c r="EL925" i="131"/>
  <c r="EM258" i="131"/>
  <c r="EM7928" i="131"/>
  <c r="EM2525" i="131"/>
  <c r="EK931" i="131"/>
  <c r="EL8189" i="131"/>
  <c r="EL7220" i="131"/>
  <c r="EK5959" i="131"/>
  <c r="EK4295" i="131"/>
  <c r="EL3397" i="131"/>
  <c r="ER3383" i="131" s="1"/>
  <c r="EK1645" i="131"/>
  <c r="EK8203" i="131"/>
  <c r="EK7860" i="131"/>
  <c r="EK227" i="131"/>
  <c r="EK6896" i="131"/>
  <c r="EK6422" i="131"/>
  <c r="EL3006" i="131"/>
  <c r="EM1505" i="131"/>
  <c r="EJ834" i="131"/>
  <c r="EK7957" i="131"/>
  <c r="EM7223" i="131"/>
  <c r="EK2892" i="131"/>
  <c r="EL1164" i="131"/>
  <c r="EM972" i="131"/>
  <c r="EJ426" i="131"/>
  <c r="EK7206" i="131"/>
  <c r="EL6407" i="131"/>
  <c r="EL5940" i="131"/>
  <c r="EK5048" i="131"/>
  <c r="EL4501" i="131"/>
  <c r="EK3947" i="131"/>
  <c r="EL2567" i="131"/>
  <c r="EL2094" i="131"/>
  <c r="EL1103" i="131"/>
  <c r="ER1098" i="131" s="1"/>
  <c r="EL503" i="131"/>
  <c r="EJ7229" i="131"/>
  <c r="EJ5292" i="131"/>
  <c r="EJ4817" i="131"/>
  <c r="EM3560" i="131"/>
  <c r="EJ2165" i="131"/>
  <c r="EK1842" i="131"/>
  <c r="EL1447" i="131"/>
  <c r="EL7297" i="131"/>
  <c r="ER7283" i="131" s="1"/>
  <c r="EL5846" i="131"/>
  <c r="EL5353" i="131"/>
  <c r="EL5018" i="131"/>
  <c r="EL4518" i="131"/>
  <c r="EM2663" i="131"/>
  <c r="EL1274" i="131"/>
  <c r="EL451" i="131"/>
  <c r="ER441" i="131" s="1"/>
  <c r="EL1769" i="131"/>
  <c r="EM7170" i="131"/>
  <c r="EM5849" i="131"/>
  <c r="EM5012" i="131"/>
  <c r="EJ1938" i="131"/>
  <c r="EJ156" i="131"/>
  <c r="EJ6367" i="131"/>
  <c r="EQ6353" i="131" s="1"/>
  <c r="EL4446" i="131"/>
  <c r="EK1860" i="131"/>
  <c r="EL5831" i="131"/>
  <c r="EK4830" i="131"/>
  <c r="EL3566" i="131"/>
  <c r="EK1115" i="131"/>
  <c r="EJ2909" i="131"/>
  <c r="EK451" i="131"/>
  <c r="EM5921" i="131"/>
  <c r="EK7346" i="131"/>
  <c r="EM1692" i="131"/>
  <c r="EK7334" i="131"/>
  <c r="EK4112" i="131"/>
  <c r="EJ1752" i="131"/>
  <c r="EK4692" i="131"/>
  <c r="EL306" i="131"/>
  <c r="EL8195" i="131"/>
  <c r="EL3377" i="131"/>
  <c r="EL2983" i="131"/>
  <c r="EM3757" i="131"/>
  <c r="EL864" i="131"/>
  <c r="EK7584" i="131"/>
  <c r="EL1160" i="131"/>
  <c r="EJ726" i="131"/>
  <c r="EL311" i="131"/>
  <c r="EK7693" i="131"/>
  <c r="EQ7695" i="131" s="1"/>
  <c r="EK7225" i="131"/>
  <c r="EL6077" i="131"/>
  <c r="EL5593" i="131"/>
  <c r="EK5177" i="131"/>
  <c r="EK4578" i="131"/>
  <c r="EL3810" i="131"/>
  <c r="EL3313" i="131"/>
  <c r="EJ2832" i="131"/>
  <c r="EJ2231" i="131"/>
  <c r="EM1832" i="131"/>
  <c r="EJ894" i="131"/>
  <c r="EM7909" i="131"/>
  <c r="EM7328" i="131"/>
  <c r="EM2161" i="131"/>
  <c r="EK944" i="131"/>
  <c r="EK482" i="131"/>
  <c r="EL8078" i="131"/>
  <c r="EK6569" i="131"/>
  <c r="EK5958" i="131"/>
  <c r="EL5184" i="131"/>
  <c r="EL4693" i="131"/>
  <c r="EK3913" i="131"/>
  <c r="EK3552" i="131"/>
  <c r="EL2789" i="131"/>
  <c r="EL2316" i="131"/>
  <c r="EK1412" i="131"/>
  <c r="EK678" i="131"/>
  <c r="EK8083" i="131"/>
  <c r="EL7195" i="131"/>
  <c r="EK5201" i="131"/>
  <c r="EJ2504" i="131"/>
  <c r="EK2948" i="131"/>
  <c r="EL841" i="131"/>
  <c r="EJ115" i="131"/>
  <c r="EL8136" i="131"/>
  <c r="EM6012" i="131"/>
  <c r="EJ5610" i="131"/>
  <c r="EM3744" i="131"/>
  <c r="EJ3324" i="131"/>
  <c r="EK2909" i="131"/>
  <c r="EL1171" i="131"/>
  <c r="EL8204" i="131"/>
  <c r="EK7447" i="131"/>
  <c r="EK6848" i="131"/>
  <c r="EL6281" i="131"/>
  <c r="EK5741" i="131"/>
  <c r="EL4861" i="131"/>
  <c r="EL4386" i="131"/>
  <c r="EL3894" i="131"/>
  <c r="EK3109" i="131"/>
  <c r="EL2467" i="131"/>
  <c r="EM1195" i="131"/>
  <c r="EL1229" i="131"/>
  <c r="EJ8078" i="131"/>
  <c r="EM7038" i="131"/>
  <c r="EM6439" i="131"/>
  <c r="EJ4718" i="131"/>
  <c r="EM1895" i="131"/>
  <c r="EK1278" i="131"/>
  <c r="EJ7908" i="131"/>
  <c r="EJ185" i="131"/>
  <c r="EM7265" i="131"/>
  <c r="EJ6704" i="131"/>
  <c r="EM5345" i="131"/>
  <c r="EJ4802" i="131"/>
  <c r="EL4321" i="131"/>
  <c r="EK3523" i="131"/>
  <c r="EJ2888" i="131"/>
  <c r="EJ2047" i="131"/>
  <c r="EK1507" i="131"/>
  <c r="EL587" i="131"/>
  <c r="EJ8129" i="131"/>
  <c r="EK7571" i="131"/>
  <c r="EK6978" i="131"/>
  <c r="EL5712" i="131"/>
  <c r="EM2539" i="131"/>
  <c r="EK4478" i="131"/>
  <c r="EK3992" i="131"/>
  <c r="EK3377" i="131"/>
  <c r="EJ2958" i="131"/>
  <c r="EJ1404" i="131"/>
  <c r="EL294" i="131"/>
  <c r="EM5861" i="131"/>
  <c r="EJ5321" i="131"/>
  <c r="EJ4386" i="131"/>
  <c r="EM3834" i="131"/>
  <c r="EM3354" i="131"/>
  <c r="EM2281" i="131"/>
  <c r="EK593" i="131"/>
  <c r="EL6732" i="131"/>
  <c r="EL3383" i="131"/>
  <c r="EL2426" i="131"/>
  <c r="EL1464" i="131"/>
  <c r="EK8221" i="131"/>
  <c r="EK198" i="131"/>
  <c r="EK2587" i="131"/>
  <c r="EM3887" i="131"/>
  <c r="EJ3343" i="131"/>
  <c r="EK2945" i="131"/>
  <c r="EL1322" i="131"/>
  <c r="EM300" i="131"/>
  <c r="EL7775" i="131"/>
  <c r="EJ7153" i="131"/>
  <c r="EM6257" i="131"/>
  <c r="EJ5717" i="131"/>
  <c r="EL2732" i="131"/>
  <c r="EJ4896" i="131"/>
  <c r="EL2484" i="131"/>
  <c r="EM1820" i="131"/>
  <c r="EL1154" i="131"/>
  <c r="EL8347" i="131"/>
  <c r="EL6416" i="131"/>
  <c r="EL5941" i="131"/>
  <c r="EL4487" i="131"/>
  <c r="EK3941" i="131"/>
  <c r="EL3053" i="131"/>
  <c r="ER3048" i="131" s="1"/>
  <c r="EM7289" i="131"/>
  <c r="EJ5791" i="131"/>
  <c r="EJ1464" i="131"/>
  <c r="EJ6342" i="131"/>
  <c r="EM7829" i="131"/>
  <c r="EK6866" i="131"/>
  <c r="EJ2714" i="131"/>
  <c r="EK3390" i="131"/>
  <c r="EJ8048" i="131"/>
  <c r="EK3887" i="131"/>
  <c r="EQ3886" i="131" s="1"/>
  <c r="EL1921" i="131"/>
  <c r="EK7578" i="131"/>
  <c r="EM2544" i="131"/>
  <c r="EJ2257" i="131"/>
  <c r="EQ2243" i="131" s="1"/>
  <c r="EJ2993" i="131"/>
  <c r="EK4457" i="131"/>
  <c r="EK2785" i="131"/>
  <c r="EM2868" i="131"/>
  <c r="EK5729" i="131"/>
  <c r="EK5321" i="131"/>
  <c r="EK5510" i="131"/>
  <c r="EJ8172" i="131"/>
  <c r="EL6108" i="131"/>
  <c r="EK5696" i="131"/>
  <c r="EJ4542" i="131"/>
  <c r="EK2947" i="131"/>
  <c r="EL2396" i="131"/>
  <c r="EL1796" i="131"/>
  <c r="EJ942" i="131"/>
  <c r="EK907" i="131"/>
  <c r="EJ8375" i="131"/>
  <c r="EK7931" i="131"/>
  <c r="EM7451" i="131"/>
  <c r="EM6977" i="131"/>
  <c r="EJ5495" i="131"/>
  <c r="EM4459" i="131"/>
  <c r="EJ4152" i="131"/>
  <c r="EJ3692" i="131"/>
  <c r="EL2844" i="131"/>
  <c r="EL1645" i="131"/>
  <c r="EM1344" i="131"/>
  <c r="EK475" i="131"/>
  <c r="EK8021" i="131"/>
  <c r="EK7440" i="131"/>
  <c r="EL6653" i="131"/>
  <c r="EL6167" i="131"/>
  <c r="EL5204" i="131"/>
  <c r="EL4265" i="131"/>
  <c r="EK3713" i="131"/>
  <c r="EL2803" i="131"/>
  <c r="EL2336" i="131"/>
  <c r="EM1199" i="131"/>
  <c r="EM564" i="131"/>
  <c r="EM6930" i="131"/>
  <c r="EJ6504" i="131"/>
  <c r="EJ6018" i="131"/>
  <c r="EM4280" i="131"/>
  <c r="EM3818" i="131"/>
  <c r="EJ3637" i="131"/>
  <c r="EJ3139" i="131"/>
  <c r="EL878" i="131"/>
  <c r="EM85" i="131"/>
  <c r="EJ6599" i="131"/>
  <c r="EM6048" i="131"/>
  <c r="EJ5622" i="131"/>
  <c r="EJ5154" i="131"/>
  <c r="EJ2400" i="131"/>
  <c r="EL4201" i="131"/>
  <c r="EM2948" i="131"/>
  <c r="EK2706" i="131"/>
  <c r="EJ845" i="131"/>
  <c r="EJ7994" i="131"/>
  <c r="EL7536" i="131"/>
  <c r="EK6497" i="131"/>
  <c r="EK5299" i="131"/>
  <c r="EK5189" i="131"/>
  <c r="EL4273" i="131"/>
  <c r="EL3818" i="131"/>
  <c r="EL3331" i="131"/>
  <c r="EJ2850" i="131"/>
  <c r="EL1283" i="131"/>
  <c r="EM1350" i="131"/>
  <c r="EM8147" i="131"/>
  <c r="EJ7615" i="131"/>
  <c r="EJ7128" i="131"/>
  <c r="EJ6649" i="131"/>
  <c r="EJ6173" i="131"/>
  <c r="EJ5700" i="131"/>
  <c r="EJ5213" i="131"/>
  <c r="EM4448" i="131"/>
  <c r="EM3833" i="131"/>
  <c r="EJ3306" i="131"/>
  <c r="EJ1019" i="131"/>
  <c r="EK474" i="131"/>
  <c r="EK7759" i="131"/>
  <c r="EL7105" i="131"/>
  <c r="EL5660" i="131"/>
  <c r="EK4151" i="131"/>
  <c r="EK3570" i="131"/>
  <c r="EQ3560" i="131" s="1"/>
  <c r="EL2784" i="131"/>
  <c r="EL2317" i="131"/>
  <c r="EK1513" i="131"/>
  <c r="EL984" i="131"/>
  <c r="EK7361" i="131"/>
  <c r="EK79" i="131"/>
  <c r="EK6907" i="131"/>
  <c r="EK5449" i="131"/>
  <c r="EK4981" i="131"/>
  <c r="EJ3722" i="131"/>
  <c r="EM3061" i="131"/>
  <c r="EK2228" i="131"/>
  <c r="EK1952" i="131"/>
  <c r="EL961" i="131"/>
  <c r="EK288" i="131"/>
  <c r="EL116" i="131"/>
  <c r="EM6030" i="131"/>
  <c r="EJ5604" i="131"/>
  <c r="EL929" i="131"/>
  <c r="EL8226" i="131"/>
  <c r="EL7260" i="131"/>
  <c r="EL6774" i="131"/>
  <c r="EL5822" i="131"/>
  <c r="EL5328" i="131"/>
  <c r="EK4448" i="131"/>
  <c r="EK3488" i="131"/>
  <c r="EK3002" i="131"/>
  <c r="EJ781" i="131"/>
  <c r="EK1037" i="131"/>
  <c r="EJ7580" i="131"/>
  <c r="EM6919" i="131"/>
  <c r="EJ5197" i="131"/>
  <c r="EM4638" i="131"/>
  <c r="EM3914" i="131"/>
  <c r="EM2256" i="131"/>
  <c r="EM443" i="131"/>
  <c r="EJ7916" i="131"/>
  <c r="EJ7201" i="131"/>
  <c r="EJ6726" i="131"/>
  <c r="EJ6239" i="131"/>
  <c r="EJ5761" i="131"/>
  <c r="EM5226" i="131"/>
  <c r="EK4620" i="131"/>
  <c r="EL3348" i="131"/>
  <c r="EJ2395" i="131"/>
  <c r="EM8064" i="131"/>
  <c r="EL5240" i="131"/>
  <c r="EL4880" i="131"/>
  <c r="EK3389" i="131"/>
  <c r="EJ2246" i="131"/>
  <c r="EM1214" i="131"/>
  <c r="EM1346" i="131"/>
  <c r="EL1403" i="131"/>
  <c r="EM588" i="131"/>
  <c r="EJ8201" i="131"/>
  <c r="EM7680" i="131"/>
  <c r="EJ6779" i="131"/>
  <c r="EM5873" i="131"/>
  <c r="EJ4373" i="131"/>
  <c r="EM3703" i="131"/>
  <c r="EL7217" i="131"/>
  <c r="ER7216" i="131" s="1"/>
  <c r="EL5798" i="131"/>
  <c r="EL4339" i="131"/>
  <c r="EL1465" i="131"/>
  <c r="EK8215" i="131"/>
  <c r="EK7368" i="131"/>
  <c r="EK216" i="131"/>
  <c r="EL6822" i="131"/>
  <c r="EM4248" i="131"/>
  <c r="EJ3845" i="131"/>
  <c r="EM3181" i="131"/>
  <c r="EM1844" i="131"/>
  <c r="EM1499" i="131"/>
  <c r="EL707" i="131"/>
  <c r="EM294" i="131"/>
  <c r="EL7776" i="131"/>
  <c r="EJ3445" i="131"/>
  <c r="EJ2723" i="131"/>
  <c r="EL336" i="131"/>
  <c r="EK1578" i="131"/>
  <c r="EL8333" i="131"/>
  <c r="EK7799" i="131"/>
  <c r="EL6881" i="131"/>
  <c r="EL5459" i="131"/>
  <c r="EL4490" i="131"/>
  <c r="EL4008" i="131"/>
  <c r="EK3235" i="131"/>
  <c r="EM7525" i="131"/>
  <c r="EJ6746" i="131"/>
  <c r="EM4752" i="131"/>
  <c r="EJ3859" i="131"/>
  <c r="EM6899" i="131"/>
  <c r="EK7235" i="131"/>
  <c r="EK3745" i="131"/>
  <c r="EL121" i="131"/>
  <c r="EM8023" i="131"/>
  <c r="EJ3895" i="131"/>
  <c r="EQ3889" i="131" s="1"/>
  <c r="EL2412" i="131"/>
  <c r="EK151" i="131"/>
  <c r="EJ5244" i="131"/>
  <c r="EM470" i="131"/>
  <c r="EK3241" i="131"/>
  <c r="EJ6265" i="131"/>
  <c r="EJ8041" i="131"/>
  <c r="EJ3002" i="131"/>
  <c r="EL8251" i="131"/>
  <c r="EK3739" i="131"/>
  <c r="EL817" i="131"/>
  <c r="EK1451" i="131"/>
  <c r="EL1901" i="131"/>
  <c r="EK1508" i="131"/>
  <c r="EL1445" i="131"/>
  <c r="EJ7999" i="131"/>
  <c r="EL7526" i="131"/>
  <c r="EK2783" i="131"/>
  <c r="EK5058" i="131"/>
  <c r="EL4295" i="131"/>
  <c r="EL3798" i="131"/>
  <c r="EL2612" i="131"/>
  <c r="EJ1169" i="131"/>
  <c r="EJ324" i="131"/>
  <c r="EM7193" i="131"/>
  <c r="EM4904" i="131"/>
  <c r="EM3601" i="131"/>
  <c r="EM2990" i="131"/>
  <c r="EJ2327" i="131"/>
  <c r="EK1205" i="131"/>
  <c r="EJ659" i="131"/>
  <c r="EK8132" i="131"/>
  <c r="EK7652" i="131"/>
  <c r="EK7037" i="131"/>
  <c r="EL5678" i="131"/>
  <c r="EK4655" i="131"/>
  <c r="EK4032" i="131"/>
  <c r="EL3269" i="131"/>
  <c r="EL2778" i="131"/>
  <c r="EL2310" i="131"/>
  <c r="EK1531" i="131"/>
  <c r="EL978" i="131"/>
  <c r="EM242" i="131"/>
  <c r="EJ8390" i="131"/>
  <c r="EK6770" i="131"/>
  <c r="EK5693" i="131"/>
  <c r="EK5225" i="131"/>
  <c r="EM4003" i="131"/>
  <c r="EM3416" i="131"/>
  <c r="EM3055" i="131"/>
  <c r="EK2204" i="131"/>
  <c r="EJ1807" i="131"/>
  <c r="EL714" i="131"/>
  <c r="EJ7512" i="131"/>
  <c r="EJ7040" i="131"/>
  <c r="EM5437" i="131"/>
  <c r="EM3139" i="131"/>
  <c r="EK2305" i="131"/>
  <c r="EJ449" i="131"/>
  <c r="EM1585" i="131"/>
  <c r="EL8202" i="131"/>
  <c r="EK7328" i="131"/>
  <c r="EK6842" i="131"/>
  <c r="EK6126" i="131"/>
  <c r="EL5321" i="131"/>
  <c r="EK4799" i="131"/>
  <c r="EL3907" i="131"/>
  <c r="EL3420" i="131"/>
  <c r="EL2928" i="131"/>
  <c r="EK2149" i="131"/>
  <c r="EM728" i="131"/>
  <c r="EJ7584" i="131"/>
  <c r="EM6433" i="131"/>
  <c r="EM5834" i="131"/>
  <c r="EJ3755" i="131"/>
  <c r="EJ3275" i="131"/>
  <c r="EM1397" i="131"/>
  <c r="EM7979" i="131"/>
  <c r="EL4310" i="131"/>
  <c r="EL3367" i="131"/>
  <c r="EM2814" i="131"/>
  <c r="EM1387" i="131"/>
  <c r="EK7595" i="131"/>
  <c r="EL6689" i="131"/>
  <c r="EL6198" i="131"/>
  <c r="EL4898" i="131"/>
  <c r="EK3851" i="131"/>
  <c r="EK3276" i="131"/>
  <c r="EJ2240" i="131"/>
  <c r="EM1703" i="131"/>
  <c r="EJ8203" i="131"/>
  <c r="EM7674" i="131"/>
  <c r="EM5405" i="131"/>
  <c r="EJ4844" i="131"/>
  <c r="EM3485" i="131"/>
  <c r="EJ2921" i="131"/>
  <c r="EM1783" i="131"/>
  <c r="EK7631" i="131"/>
  <c r="EL6264" i="131"/>
  <c r="EL2411" i="131"/>
  <c r="EJ757" i="131"/>
  <c r="EK7487" i="131"/>
  <c r="EM8323" i="131"/>
  <c r="EL6823" i="131"/>
  <c r="ER6825" i="131" s="1"/>
  <c r="EJ4326" i="131"/>
  <c r="EJ3835" i="131"/>
  <c r="EJ3347" i="131"/>
  <c r="EM2322" i="131"/>
  <c r="EM1862" i="131"/>
  <c r="EK299" i="131"/>
  <c r="EK8183" i="131"/>
  <c r="EJ7176" i="131"/>
  <c r="EM4469" i="131"/>
  <c r="EM3852" i="131"/>
  <c r="EL2378" i="131"/>
  <c r="EJ2015" i="131"/>
  <c r="EK1104" i="131"/>
  <c r="EL8341" i="131"/>
  <c r="EL7860" i="131"/>
  <c r="EK5399" i="131"/>
  <c r="EL4507" i="131"/>
  <c r="ER4493" i="131" s="1"/>
  <c r="EL4026" i="131"/>
  <c r="EL3062" i="131"/>
  <c r="EK2642" i="131"/>
  <c r="EK2039" i="131"/>
  <c r="EM725" i="131"/>
  <c r="EJ8183" i="131"/>
  <c r="EM5357" i="131"/>
  <c r="EM4052" i="131"/>
  <c r="EJ3397" i="131"/>
  <c r="EM2015" i="131"/>
  <c r="EM1404" i="131"/>
  <c r="EK72" i="131"/>
  <c r="EJ6842" i="131"/>
  <c r="EJ5406" i="131"/>
  <c r="EJ4901" i="131"/>
  <c r="EL3480" i="131"/>
  <c r="EL596" i="131"/>
  <c r="EK8306" i="131"/>
  <c r="EK6374" i="131"/>
  <c r="EK5185" i="131"/>
  <c r="EL4049" i="131"/>
  <c r="EK1110" i="131"/>
  <c r="EL2568" i="131"/>
  <c r="EM1328" i="131"/>
  <c r="EK337" i="131"/>
  <c r="EJ7697" i="131"/>
  <c r="EJ4818" i="131"/>
  <c r="EM3578" i="131"/>
  <c r="EJ1955" i="131"/>
  <c r="EM5334" i="131"/>
  <c r="EJ7763" i="131"/>
  <c r="EL4050" i="131"/>
  <c r="EL2018" i="131"/>
  <c r="EK386" i="131"/>
  <c r="EM5474" i="131"/>
  <c r="EM7867" i="131"/>
  <c r="EJ5383" i="131"/>
  <c r="EJ433" i="131"/>
  <c r="EL1880" i="131"/>
  <c r="EL5298" i="131"/>
  <c r="EK187" i="131"/>
  <c r="EK7301" i="131"/>
  <c r="EJ2280" i="131"/>
  <c r="EM1865" i="131"/>
  <c r="EL673" i="131"/>
  <c r="EK611" i="131"/>
  <c r="EM290" i="131"/>
  <c r="EJ7992" i="131"/>
  <c r="EL7530" i="131"/>
  <c r="EK6757" i="131"/>
  <c r="EK6265" i="131"/>
  <c r="EL5599" i="131"/>
  <c r="EK2550" i="131"/>
  <c r="EK4715" i="131"/>
  <c r="EK4092" i="131"/>
  <c r="EL3329" i="131"/>
  <c r="EJ1643" i="131"/>
  <c r="EL2016" i="131"/>
  <c r="EL1291" i="131"/>
  <c r="EM6830" i="131"/>
  <c r="EM6356" i="131"/>
  <c r="EM5023" i="131"/>
  <c r="EM4555" i="131"/>
  <c r="EM3950" i="131"/>
  <c r="EM3595" i="131"/>
  <c r="EM3222" i="131"/>
  <c r="EJ2808" i="131"/>
  <c r="EJ2330" i="131"/>
  <c r="EJ1380" i="131"/>
  <c r="EJ641" i="131"/>
  <c r="EK1166" i="131"/>
  <c r="EL7118" i="131"/>
  <c r="EK6095" i="131"/>
  <c r="EK5496" i="131"/>
  <c r="EL4709" i="131"/>
  <c r="EL4212" i="131"/>
  <c r="EL3732" i="131"/>
  <c r="EK2971" i="131"/>
  <c r="EL2311" i="131"/>
  <c r="EM1290" i="131"/>
  <c r="EL7921" i="131"/>
  <c r="EK329" i="131"/>
  <c r="EL7183" i="131"/>
  <c r="EL6702" i="131"/>
  <c r="EK5947" i="131"/>
  <c r="EM2564" i="131"/>
  <c r="EM4021" i="131"/>
  <c r="EM3642" i="131"/>
  <c r="EJ3229" i="131"/>
  <c r="EK2341" i="131"/>
  <c r="EL1895" i="131"/>
  <c r="ER1882" i="131" s="1"/>
  <c r="EK1230" i="131"/>
  <c r="EL949" i="131"/>
  <c r="ER947" i="131" s="1"/>
  <c r="EJ941" i="131"/>
  <c r="EM743" i="131"/>
  <c r="EL227" i="131"/>
  <c r="EM7577" i="131"/>
  <c r="EM7091" i="131"/>
  <c r="EM5538" i="131"/>
  <c r="EM3157" i="131"/>
  <c r="EL1634" i="131"/>
  <c r="EJ925" i="131"/>
  <c r="EJ77" i="131"/>
  <c r="EK8276" i="131"/>
  <c r="EK7685" i="131"/>
  <c r="EL6287" i="131"/>
  <c r="EL5820" i="131"/>
  <c r="EK4904" i="131"/>
  <c r="EL4381" i="131"/>
  <c r="EK3726" i="131"/>
  <c r="EK2393" i="131"/>
  <c r="EL1484" i="131"/>
  <c r="EL767" i="131"/>
  <c r="EM1169" i="131"/>
  <c r="ER1160" i="131" s="1"/>
  <c r="EJ6637" i="131"/>
  <c r="EM6078" i="131"/>
  <c r="EM5592" i="131"/>
  <c r="EM4898" i="131"/>
  <c r="EK1050" i="131"/>
  <c r="EM7985" i="131"/>
  <c r="EM6767" i="131"/>
  <c r="EJ6224" i="131"/>
  <c r="EJ5742" i="131"/>
  <c r="EM5321" i="131"/>
  <c r="EJ4801" i="131"/>
  <c r="EK4247" i="131"/>
  <c r="EK3654" i="131"/>
  <c r="EL2273" i="131"/>
  <c r="EK1987" i="131"/>
  <c r="EJ842" i="131"/>
  <c r="EK7115" i="131"/>
  <c r="EK6516" i="131"/>
  <c r="EL5243" i="131"/>
  <c r="EL3932" i="131"/>
  <c r="EJ2954" i="131"/>
  <c r="EJ797" i="131"/>
  <c r="EJ4866" i="131"/>
  <c r="EJ4375" i="131"/>
  <c r="EJ3883" i="131"/>
  <c r="EJ3403" i="131"/>
  <c r="EM2880" i="131"/>
  <c r="EK925" i="131"/>
  <c r="EK7891" i="131"/>
  <c r="EK7393" i="131"/>
  <c r="EK6695" i="131"/>
  <c r="EK2855" i="131"/>
  <c r="EM938" i="131"/>
  <c r="EK210" i="131"/>
  <c r="EK5948" i="131"/>
  <c r="EM4361" i="131"/>
  <c r="EL2989" i="131"/>
  <c r="EL2282" i="131"/>
  <c r="EK1595" i="131"/>
  <c r="EM1241" i="131"/>
  <c r="EK1013" i="131"/>
  <c r="EK8052" i="131"/>
  <c r="EJ7656" i="131"/>
  <c r="EJ3930" i="131"/>
  <c r="EL7364" i="131"/>
  <c r="EL6409" i="131"/>
  <c r="EJ6745" i="131"/>
  <c r="EM2233" i="131"/>
  <c r="EK938" i="131"/>
  <c r="EJ7561" i="131"/>
  <c r="EJ6839" i="131"/>
  <c r="EJ5382" i="131"/>
  <c r="EL8246" i="131"/>
  <c r="EK6755" i="131"/>
  <c r="EL5357" i="131"/>
  <c r="EK4350" i="131"/>
  <c r="EJ2004" i="131"/>
  <c r="EJ3854" i="131"/>
  <c r="EJ5400" i="131"/>
  <c r="EM8184" i="131"/>
  <c r="EL5354" i="131"/>
  <c r="EM2657" i="131"/>
  <c r="EL455" i="131"/>
  <c r="EM552" i="131"/>
  <c r="EM7291" i="131"/>
  <c r="EJ6977" i="131"/>
  <c r="EJ6493" i="131"/>
  <c r="EQ6495" i="131" s="1"/>
  <c r="EM4399" i="131"/>
  <c r="EJ4092" i="131"/>
  <c r="EJ3632" i="131"/>
  <c r="EM2005" i="131"/>
  <c r="EJ1709" i="131"/>
  <c r="EJ1223" i="131"/>
  <c r="EM120" i="131"/>
  <c r="EM6788" i="131"/>
  <c r="EM6528" i="131"/>
  <c r="EJ6107" i="131"/>
  <c r="EJ5627" i="131"/>
  <c r="EJ5167" i="131"/>
  <c r="EL4208" i="131"/>
  <c r="EK3048" i="131"/>
  <c r="EK2694" i="131"/>
  <c r="EL1925" i="131"/>
  <c r="EK1250" i="131"/>
  <c r="EL1278" i="131"/>
  <c r="EK8292" i="131"/>
  <c r="EJ8003" i="131"/>
  <c r="EL7524" i="131"/>
  <c r="EK6733" i="131"/>
  <c r="EK6378" i="131"/>
  <c r="EL5618" i="131"/>
  <c r="EL2610" i="131"/>
  <c r="EK4709" i="131"/>
  <c r="EL3338" i="131"/>
  <c r="EK2426" i="131"/>
  <c r="EL569" i="131"/>
  <c r="EM4805" i="131"/>
  <c r="EJ4262" i="131"/>
  <c r="EM1901" i="131"/>
  <c r="EJ636" i="131"/>
  <c r="EL7094" i="131"/>
  <c r="EK5976" i="131"/>
  <c r="EK5603" i="131"/>
  <c r="EL4717" i="131"/>
  <c r="ER4703" i="131" s="1"/>
  <c r="EL4220" i="131"/>
  <c r="EK3433" i="131"/>
  <c r="EK2965" i="131"/>
  <c r="EL1823" i="131"/>
  <c r="EM1284" i="131"/>
  <c r="EM314" i="131"/>
  <c r="EL7439" i="131"/>
  <c r="ER7430" i="131" s="1"/>
  <c r="EL7205" i="131"/>
  <c r="EL5744" i="131"/>
  <c r="EL5275" i="131"/>
  <c r="EJ4194" i="131"/>
  <c r="EJ3728" i="131"/>
  <c r="EK2807" i="131"/>
  <c r="EJ1877" i="131"/>
  <c r="EM8299" i="131"/>
  <c r="EM6746" i="131"/>
  <c r="EM6492" i="131"/>
  <c r="EJ6079" i="131"/>
  <c r="EL2711" i="131"/>
  <c r="EJ4777" i="131"/>
  <c r="EM1715" i="131"/>
  <c r="EK984" i="131"/>
  <c r="EK1184" i="131"/>
  <c r="EL7739" i="131"/>
  <c r="EL6788" i="131"/>
  <c r="EL6282" i="131"/>
  <c r="EK5515" i="131"/>
  <c r="EL4868" i="131"/>
  <c r="EK3944" i="131"/>
  <c r="EL3409" i="131"/>
  <c r="EL1505" i="131"/>
  <c r="EM7897" i="131"/>
  <c r="EM7405" i="131"/>
  <c r="EM6191" i="131"/>
  <c r="EJ4705" i="131"/>
  <c r="EM4176" i="131"/>
  <c r="EM3559" i="131"/>
  <c r="EM2351" i="131"/>
  <c r="EJ7921" i="131"/>
  <c r="EL264" i="131"/>
  <c r="EM6908" i="131"/>
  <c r="EM6529" i="131"/>
  <c r="EM6067" i="131"/>
  <c r="EM5587" i="131"/>
  <c r="EM4976" i="131"/>
  <c r="EM2454" i="131"/>
  <c r="EL3344" i="131"/>
  <c r="EL2285" i="131"/>
  <c r="EL1922" i="131"/>
  <c r="EK1626" i="131"/>
  <c r="EM540" i="131"/>
  <c r="EM8189" i="131"/>
  <c r="EK5425" i="131"/>
  <c r="EK4823" i="131"/>
  <c r="EL3925" i="131"/>
  <c r="EL3446" i="131"/>
  <c r="EK2664" i="131"/>
  <c r="EJ684" i="131"/>
  <c r="EL2004" i="131"/>
  <c r="EL1014" i="131"/>
  <c r="EJ8222" i="131"/>
  <c r="EM7805" i="131"/>
  <c r="EJ6294" i="131"/>
  <c r="EJ4856" i="131"/>
  <c r="EJ4362" i="131"/>
  <c r="EJ3902" i="131"/>
  <c r="EJ3414" i="131"/>
  <c r="EL8198" i="131"/>
  <c r="EL7230" i="131"/>
  <c r="EK6326" i="131"/>
  <c r="EK5473" i="131"/>
  <c r="EK4874" i="131"/>
  <c r="EL1458" i="131"/>
  <c r="EK812" i="131"/>
  <c r="EK7961" i="131"/>
  <c r="EK7481" i="131"/>
  <c r="EL7308" i="131"/>
  <c r="EL4910" i="131"/>
  <c r="EL2981" i="131"/>
  <c r="EM1482" i="131"/>
  <c r="EK1609" i="131"/>
  <c r="EJ1076" i="131"/>
  <c r="EK169" i="131"/>
  <c r="EM7715" i="131"/>
  <c r="EL2726" i="131"/>
  <c r="EM3390" i="131"/>
  <c r="EL1993" i="131"/>
  <c r="EL204" i="131"/>
  <c r="EK7063" i="131"/>
  <c r="EK5766" i="131"/>
  <c r="EL4985" i="131"/>
  <c r="EL3542" i="131"/>
  <c r="EL3060" i="131"/>
  <c r="EK2150" i="131"/>
  <c r="EK1682" i="131"/>
  <c r="EK961" i="131"/>
  <c r="EM2533" i="131"/>
  <c r="EK1109" i="131"/>
  <c r="EL3385" i="131"/>
  <c r="EK4681" i="131"/>
  <c r="EJ1949" i="131"/>
  <c r="EK2448" i="131"/>
  <c r="EQ2446" i="131" s="1"/>
  <c r="EM2538" i="131"/>
  <c r="EJ578" i="131"/>
  <c r="EK5671" i="131"/>
  <c r="EK5423" i="131"/>
  <c r="EL5125" i="131"/>
  <c r="ER5119" i="131" s="1"/>
  <c r="EL4652" i="131"/>
  <c r="EK3498" i="131"/>
  <c r="EJ2603" i="131"/>
  <c r="EK3132" i="131"/>
  <c r="EM475" i="131"/>
  <c r="EM7682" i="131"/>
  <c r="ER7671" i="131" s="1"/>
  <c r="EM7202" i="131"/>
  <c r="EJ7009" i="131"/>
  <c r="EJ6541" i="131"/>
  <c r="EQ6531" i="131" s="1"/>
  <c r="EM4423" i="131"/>
  <c r="EM4062" i="131"/>
  <c r="EJ3659" i="131"/>
  <c r="EM3233" i="131"/>
  <c r="EM2747" i="131"/>
  <c r="EM1067" i="131"/>
  <c r="EK8018" i="131"/>
  <c r="EL7458" i="131"/>
  <c r="EL6506" i="131"/>
  <c r="EL5534" i="131"/>
  <c r="ER5535" i="131" s="1"/>
  <c r="EK5245" i="131"/>
  <c r="EK4523" i="131"/>
  <c r="EL3140" i="131"/>
  <c r="EK2726" i="131"/>
  <c r="EK2478" i="131"/>
  <c r="EK1649" i="131"/>
  <c r="EL8270" i="131"/>
  <c r="EK7489" i="131"/>
  <c r="EL180" i="131"/>
  <c r="EL7064" i="131"/>
  <c r="EK6420" i="131"/>
  <c r="EL2405" i="131"/>
  <c r="EJ4566" i="131"/>
  <c r="EJ4070" i="131"/>
  <c r="EJ3590" i="131"/>
  <c r="EL2761" i="131"/>
  <c r="EM2324" i="131"/>
  <c r="EK1454" i="131"/>
  <c r="EK650" i="131"/>
  <c r="EM787" i="131"/>
  <c r="EK404" i="131"/>
  <c r="EJ8357" i="131"/>
  <c r="EQ8356" i="131" s="1"/>
  <c r="EL8004" i="131"/>
  <c r="EM7463" i="131"/>
  <c r="EM5910" i="131"/>
  <c r="EJ5484" i="131"/>
  <c r="EJ2736" i="131"/>
  <c r="EM5070" i="131"/>
  <c r="EJ4649" i="131"/>
  <c r="EJ4160" i="131"/>
  <c r="EM3743" i="131"/>
  <c r="EM3263" i="131"/>
  <c r="EL2130" i="131"/>
  <c r="EL798" i="131"/>
  <c r="EJ1751" i="131"/>
  <c r="EQ1754" i="131" s="1"/>
  <c r="EK1344" i="131"/>
  <c r="EK1182" i="131"/>
  <c r="EK6948" i="131"/>
  <c r="EL6169" i="131"/>
  <c r="EK5627" i="131"/>
  <c r="EL4735" i="131"/>
  <c r="EL4244" i="131"/>
  <c r="ER4245" i="131" s="1"/>
  <c r="EL3775" i="131"/>
  <c r="EK3126" i="131"/>
  <c r="EL1859" i="131"/>
  <c r="EL1368" i="131"/>
  <c r="EM7178" i="131"/>
  <c r="EM6698" i="131"/>
  <c r="EJ6511" i="131"/>
  <c r="EJ6024" i="131"/>
  <c r="EJ5558" i="131"/>
  <c r="EJ5072" i="131"/>
  <c r="EM3326" i="131"/>
  <c r="EM2858" i="131"/>
  <c r="EJ2663" i="131"/>
  <c r="EJ2178" i="131"/>
  <c r="EJ1718" i="131"/>
  <c r="EJ1235" i="131"/>
  <c r="EJ750" i="131"/>
  <c r="EK222" i="131"/>
  <c r="EL8402" i="131"/>
  <c r="EL4667" i="131"/>
  <c r="EL4188" i="131"/>
  <c r="EL3714" i="131"/>
  <c r="EM2924" i="131"/>
  <c r="EK2588" i="131"/>
  <c r="EK1496" i="131"/>
  <c r="EJ1670" i="131"/>
  <c r="EJ720" i="131"/>
  <c r="EM8198" i="131"/>
  <c r="EJ8231" i="131"/>
  <c r="EQ8234" i="131" s="1"/>
  <c r="EL7058" i="131"/>
  <c r="EL6095" i="131"/>
  <c r="ER6082" i="131" s="1"/>
  <c r="EK5531" i="131"/>
  <c r="EK4957" i="131"/>
  <c r="EL4280" i="131"/>
  <c r="EL3314" i="131"/>
  <c r="EK2435" i="131"/>
  <c r="EJ683" i="131"/>
  <c r="EL1536" i="131"/>
  <c r="EK632" i="131"/>
  <c r="EQ621" i="131" s="1"/>
  <c r="EJ8096" i="131"/>
  <c r="EJ7625" i="131"/>
  <c r="EM6961" i="131"/>
  <c r="EM6481" i="131"/>
  <c r="EM5995" i="131"/>
  <c r="EM4787" i="131"/>
  <c r="EM3476" i="131"/>
  <c r="EM2036" i="131"/>
  <c r="EM1046" i="131"/>
  <c r="EK7043" i="131"/>
  <c r="EL6145" i="131"/>
  <c r="EL5652" i="131"/>
  <c r="EL4712" i="131"/>
  <c r="EK3564" i="131"/>
  <c r="EK3191" i="131"/>
  <c r="EL2299" i="131"/>
  <c r="EL1836" i="131"/>
  <c r="EJ8382" i="131"/>
  <c r="EK6889" i="131"/>
  <c r="EK5699" i="131"/>
  <c r="EL4795" i="131"/>
  <c r="EM4241" i="131"/>
  <c r="EJ2142" i="131"/>
  <c r="EM888" i="131"/>
  <c r="EM6024" i="131"/>
  <c r="EJ5611" i="131"/>
  <c r="EJ4272" i="131"/>
  <c r="EK2903" i="131"/>
  <c r="EK2069" i="131"/>
  <c r="EM1452" i="131"/>
  <c r="EL8216" i="131"/>
  <c r="ER8209" i="131" s="1"/>
  <c r="EL7734" i="131"/>
  <c r="EL6764" i="131"/>
  <c r="EL6300" i="131"/>
  <c r="EL5346" i="131"/>
  <c r="EL4370" i="131"/>
  <c r="EL2450" i="131"/>
  <c r="ER2447" i="131" s="1"/>
  <c r="EL1496" i="131"/>
  <c r="EM7518" i="131"/>
  <c r="EM6818" i="131"/>
  <c r="EJ5189" i="131"/>
  <c r="EQ5180" i="131" s="1"/>
  <c r="EJ2791" i="131"/>
  <c r="EJ7907" i="131"/>
  <c r="EJ299" i="131"/>
  <c r="EJ6247" i="131"/>
  <c r="EK4370" i="131"/>
  <c r="EK7339" i="131"/>
  <c r="EL818" i="131"/>
  <c r="EJ8040" i="131"/>
  <c r="EL7291" i="131"/>
  <c r="EJ3090" i="131"/>
  <c r="EK2941" i="131"/>
  <c r="EJ1304" i="131"/>
  <c r="EM650" i="131"/>
  <c r="EL7999" i="131"/>
  <c r="EM7100" i="131"/>
  <c r="EM6858" i="131"/>
  <c r="EJ6445" i="131"/>
  <c r="EM5543" i="131"/>
  <c r="EK2551" i="131"/>
  <c r="EJ5119" i="131"/>
  <c r="EJ2370" i="131"/>
  <c r="EM638" i="131"/>
  <c r="EJ1765" i="131"/>
  <c r="EK1099" i="131"/>
  <c r="EK7914" i="131"/>
  <c r="EL7130" i="131"/>
  <c r="EL6655" i="131"/>
  <c r="EK5750" i="131"/>
  <c r="EK4685" i="131"/>
  <c r="EK4086" i="131"/>
  <c r="EL3282" i="131"/>
  <c r="EL2815" i="131"/>
  <c r="EK2035" i="131"/>
  <c r="EK1680" i="131"/>
  <c r="EL1139" i="131"/>
  <c r="EJ1110" i="131"/>
  <c r="EL500" i="131"/>
  <c r="EM7535" i="131"/>
  <c r="EM6674" i="131"/>
  <c r="EM6200" i="131"/>
  <c r="EJ6017" i="131"/>
  <c r="EJ5539" i="131"/>
  <c r="EM3564" i="131"/>
  <c r="EJ3132" i="131"/>
  <c r="EM1406" i="131"/>
  <c r="EL872" i="131"/>
  <c r="EJ8287" i="131"/>
  <c r="EM7385" i="131"/>
  <c r="EK104" i="131"/>
  <c r="EL8406" i="131"/>
  <c r="EM7145" i="131"/>
  <c r="EM6665" i="131"/>
  <c r="EM5822" i="131"/>
  <c r="EK4619" i="131"/>
  <c r="EK4026" i="131"/>
  <c r="EL3222" i="131"/>
  <c r="EK2462" i="131"/>
  <c r="EK1970" i="131"/>
  <c r="EM1109" i="131"/>
  <c r="EJ8006" i="131"/>
  <c r="EK7213" i="131"/>
  <c r="EK6745" i="131"/>
  <c r="EL6073" i="131"/>
  <c r="EL5612" i="131"/>
  <c r="EM2658" i="131"/>
  <c r="EL4763" i="131"/>
  <c r="EL4284" i="131"/>
  <c r="EK2438" i="131"/>
  <c r="EQ2423" i="131" s="1"/>
  <c r="EM2197" i="131"/>
  <c r="EK491" i="131"/>
  <c r="EM8022" i="131"/>
  <c r="EM7548" i="131"/>
  <c r="EJ7127" i="131"/>
  <c r="EM6600" i="131"/>
  <c r="EM5989" i="131"/>
  <c r="EM5390" i="131"/>
  <c r="EJ4260" i="131"/>
  <c r="EJ2820" i="131"/>
  <c r="EJ1854" i="131"/>
  <c r="EJ1370" i="131"/>
  <c r="EL887" i="131"/>
  <c r="EJ288" i="131"/>
  <c r="EK7753" i="131"/>
  <c r="EK7178" i="131"/>
  <c r="EL6635" i="131"/>
  <c r="EK6089" i="131"/>
  <c r="EL5185" i="131"/>
  <c r="ER5179" i="131" s="1"/>
  <c r="EL4706" i="131"/>
  <c r="EL4219" i="131"/>
  <c r="ER4217" i="131" s="1"/>
  <c r="EK3558" i="131"/>
  <c r="EL2291" i="131"/>
  <c r="EL1830" i="131"/>
  <c r="EK570" i="131"/>
  <c r="EL7901" i="131"/>
  <c r="ER7904" i="131" s="1"/>
  <c r="EL7447" i="131"/>
  <c r="EJ8401" i="131"/>
  <c r="EK7127" i="131"/>
  <c r="EL6223" i="131"/>
  <c r="EL5756" i="131"/>
  <c r="EK4969" i="131"/>
  <c r="EJ4664" i="131"/>
  <c r="EM3648" i="131"/>
  <c r="EM3180" i="131"/>
  <c r="EL1207" i="131"/>
  <c r="ER1193" i="131" s="1"/>
  <c r="EM8293" i="131"/>
  <c r="EM6504" i="131"/>
  <c r="EJ6090" i="131"/>
  <c r="EM3506" i="131"/>
  <c r="EL2966" i="131"/>
  <c r="EL2245" i="131"/>
  <c r="EM733" i="131"/>
  <c r="ER735" i="131" s="1"/>
  <c r="EK1937" i="131"/>
  <c r="EJ524" i="131"/>
  <c r="EK8141" i="131"/>
  <c r="EL7241" i="131"/>
  <c r="EK6600" i="131"/>
  <c r="EK5285" i="131"/>
  <c r="EK3714" i="131"/>
  <c r="EL2927" i="131"/>
  <c r="EL2454" i="131"/>
  <c r="EJ769" i="131"/>
  <c r="EQ767" i="131" s="1"/>
  <c r="EM1175" i="131"/>
  <c r="EM7655" i="131"/>
  <c r="EM6215" i="131"/>
  <c r="EM4656" i="131"/>
  <c r="EM3311" i="131"/>
  <c r="EK1044" i="131"/>
  <c r="EM128" i="131"/>
  <c r="EL156" i="131"/>
  <c r="EM6902" i="131"/>
  <c r="EK4388" i="131"/>
  <c r="EK3162" i="131"/>
  <c r="EJ2867" i="131"/>
  <c r="EK2102" i="131"/>
  <c r="EM1136" i="131"/>
  <c r="EL216" i="131"/>
  <c r="EL7639" i="131"/>
  <c r="EL6211" i="131"/>
  <c r="EL5738" i="131"/>
  <c r="EL5250" i="131"/>
  <c r="EK5065" i="131"/>
  <c r="EL3911" i="131"/>
  <c r="EM3017" i="131"/>
  <c r="EM757" i="131"/>
  <c r="EL1772" i="131"/>
  <c r="EK624" i="131"/>
  <c r="EL282" i="131"/>
  <c r="EJ7255" i="131"/>
  <c r="EJ5819" i="131"/>
  <c r="EM3473" i="131"/>
  <c r="EK599" i="131"/>
  <c r="EL8177" i="131"/>
  <c r="EL7219" i="131"/>
  <c r="ER7217" i="131" s="1"/>
  <c r="EL6738" i="131"/>
  <c r="EL6270" i="131"/>
  <c r="EK5485" i="131"/>
  <c r="EK4152" i="131"/>
  <c r="EL619" i="131"/>
  <c r="EK7979" i="131"/>
  <c r="EL6350" i="131"/>
  <c r="EL4909" i="131"/>
  <c r="ER4907" i="131" s="1"/>
  <c r="EJ3846" i="131"/>
  <c r="EM3288" i="131"/>
  <c r="EK2689" i="131"/>
  <c r="EK1603" i="131"/>
  <c r="EJ120" i="131"/>
  <c r="EJ7651" i="131"/>
  <c r="EQ7641" i="131" s="1"/>
  <c r="EJ6194" i="131"/>
  <c r="EJ5735" i="131"/>
  <c r="EQ5722" i="131" s="1"/>
  <c r="EJ4898" i="131"/>
  <c r="EM4344" i="131"/>
  <c r="EM3515" i="131"/>
  <c r="EK1943" i="131"/>
  <c r="EM859" i="131"/>
  <c r="ER857" i="131" s="1"/>
  <c r="EK6962" i="131"/>
  <c r="EK5381" i="131"/>
  <c r="EK4663" i="131"/>
  <c r="EK3959" i="131"/>
  <c r="EK3354" i="131"/>
  <c r="EK2501" i="131"/>
  <c r="EK949" i="131"/>
  <c r="EK557" i="131"/>
  <c r="EJ6743" i="131"/>
  <c r="EJ5786" i="131"/>
  <c r="EJ4356" i="131"/>
  <c r="EM3566" i="131"/>
  <c r="EJ2893" i="131"/>
  <c r="EJ1466" i="131"/>
  <c r="EL865" i="131"/>
  <c r="EL158" i="131"/>
  <c r="EL4448" i="131"/>
  <c r="EL3948" i="131"/>
  <c r="EJ2982" i="131"/>
  <c r="EJ593" i="131"/>
  <c r="EM515" i="131"/>
  <c r="EM8178" i="131"/>
  <c r="EL7271" i="131"/>
  <c r="EK6731" i="131"/>
  <c r="EK4699" i="131"/>
  <c r="EK3757" i="131"/>
  <c r="EK3140" i="131"/>
  <c r="EL1391" i="131"/>
  <c r="EL4975" i="131"/>
  <c r="EJ5795" i="131"/>
  <c r="EM5939" i="131"/>
  <c r="ER5930" i="131" s="1"/>
  <c r="EK6991" i="131"/>
  <c r="EJ4008" i="131"/>
  <c r="EL884" i="131"/>
  <c r="ER614" i="131"/>
  <c r="EL1595" i="131"/>
  <c r="EL7975" i="131"/>
  <c r="EL4129" i="131"/>
  <c r="EL2214" i="131"/>
  <c r="EL1733" i="131"/>
  <c r="EJ6878" i="131"/>
  <c r="EJ4465" i="131"/>
  <c r="EJ2064" i="131"/>
  <c r="EJ1580" i="131"/>
  <c r="EJ8149" i="131"/>
  <c r="EM5210" i="131"/>
  <c r="EM2828" i="131"/>
  <c r="EL2045" i="131"/>
  <c r="EL8366" i="131"/>
  <c r="EK7591" i="131"/>
  <c r="EL6918" i="131"/>
  <c r="EL4171" i="131"/>
  <c r="EM463" i="131"/>
  <c r="EM7196" i="131"/>
  <c r="EJ6547" i="131"/>
  <c r="EM5627" i="131"/>
  <c r="EJ3649" i="131"/>
  <c r="EK8351" i="131"/>
  <c r="EL7951" i="131"/>
  <c r="EK3325" i="131"/>
  <c r="EK2603" i="131"/>
  <c r="EK5928" i="131"/>
  <c r="EL5167" i="131"/>
  <c r="EM4748" i="131"/>
  <c r="EM4250" i="131"/>
  <c r="ER1786" i="131"/>
  <c r="EJ222" i="131"/>
  <c r="EJ5977" i="131"/>
  <c r="EQ5963" i="131" s="1"/>
  <c r="EL403" i="131"/>
  <c r="EL8082" i="131"/>
  <c r="EK7446" i="131"/>
  <c r="EL5689" i="131"/>
  <c r="EK5028" i="131"/>
  <c r="EL3788" i="131"/>
  <c r="EL1381" i="131"/>
  <c r="EM8370" i="131"/>
  <c r="EJ7933" i="131"/>
  <c r="EJ5065" i="131"/>
  <c r="EL1349" i="131"/>
  <c r="ER1340" i="131" s="1"/>
  <c r="EJ7793" i="131"/>
  <c r="EJ5645" i="131"/>
  <c r="EJ5150" i="131"/>
  <c r="EK3641" i="131"/>
  <c r="EK2688" i="131"/>
  <c r="EM7326" i="131"/>
  <c r="EQ4489" i="131"/>
  <c r="EL1259" i="131"/>
  <c r="EJ656" i="131"/>
  <c r="EL8298" i="131"/>
  <c r="EK7152" i="131"/>
  <c r="EL3984" i="131"/>
  <c r="EL7675" i="131"/>
  <c r="EL277" i="131"/>
  <c r="EL6967" i="131"/>
  <c r="EK5689" i="131"/>
  <c r="EL5034" i="131"/>
  <c r="EJ3953" i="131"/>
  <c r="EK2928" i="131"/>
  <c r="EM372" i="131"/>
  <c r="EL7507" i="131"/>
  <c r="EL6540" i="131"/>
  <c r="EL5582" i="131"/>
  <c r="EK4908" i="131"/>
  <c r="EK4321" i="131"/>
  <c r="EK3948" i="131"/>
  <c r="EK3119" i="131"/>
  <c r="EL1745" i="131"/>
  <c r="EK577" i="131"/>
  <c r="EJ7338" i="131"/>
  <c r="EJ6858" i="131"/>
  <c r="EM5132" i="131"/>
  <c r="EM4652" i="131"/>
  <c r="EJ4459" i="131"/>
  <c r="EJ3973" i="131"/>
  <c r="EM1879" i="131"/>
  <c r="EM1512" i="131"/>
  <c r="EK679" i="131"/>
  <c r="EJ8167" i="131"/>
  <c r="EJ6487" i="131"/>
  <c r="EM5567" i="131"/>
  <c r="EL4075" i="131"/>
  <c r="EL3602" i="131"/>
  <c r="EL1673" i="131"/>
  <c r="EL467" i="131"/>
  <c r="EM7955" i="131"/>
  <c r="EL7406" i="131"/>
  <c r="EK4339" i="131"/>
  <c r="EM6242" i="131"/>
  <c r="EJ6061" i="131"/>
  <c r="EJ5581" i="131"/>
  <c r="EM3114" i="131"/>
  <c r="EJ2681" i="131"/>
  <c r="EM2261" i="131"/>
  <c r="EK1319" i="131"/>
  <c r="EL6011" i="131"/>
  <c r="EK5612" i="131"/>
  <c r="EK4037" i="131"/>
  <c r="EL2666" i="131"/>
  <c r="EK1998" i="131"/>
  <c r="EK7727" i="131"/>
  <c r="EL7309" i="131"/>
  <c r="EM8339" i="131"/>
  <c r="EJ7374" i="131"/>
  <c r="EJ6908" i="131"/>
  <c r="EJ6428" i="131"/>
  <c r="EM4783" i="131"/>
  <c r="EJ4028" i="131"/>
  <c r="EM3113" i="131"/>
  <c r="EM1542" i="131"/>
  <c r="EK1082" i="131"/>
  <c r="EL8294" i="131"/>
  <c r="EK7170" i="131"/>
  <c r="EL6391" i="131"/>
  <c r="EL5909" i="131"/>
  <c r="EK5474" i="131"/>
  <c r="EL3979" i="131"/>
  <c r="EL3491" i="131"/>
  <c r="EK7619" i="131"/>
  <c r="EK7147" i="131"/>
  <c r="EK6762" i="131"/>
  <c r="EL6468" i="131"/>
  <c r="EL5999" i="131"/>
  <c r="EL5520" i="131"/>
  <c r="EM4481" i="131"/>
  <c r="EK2684" i="131"/>
  <c r="EJ7291" i="131"/>
  <c r="EQ7281" i="131" s="1"/>
  <c r="EL2737" i="131"/>
  <c r="EJ5012" i="131"/>
  <c r="EK1352" i="131"/>
  <c r="EL7967" i="131"/>
  <c r="ER7966" i="131" s="1"/>
  <c r="EL7015" i="131"/>
  <c r="EK5648" i="131"/>
  <c r="EL4133" i="131"/>
  <c r="ER4128" i="131" s="1"/>
  <c r="EL3164" i="131"/>
  <c r="EK1921" i="131"/>
  <c r="EK1542" i="131"/>
  <c r="EM7040" i="131"/>
  <c r="EM6810" i="131"/>
  <c r="EJ6391" i="131"/>
  <c r="EM5483" i="131"/>
  <c r="EM4646" i="131"/>
  <c r="EM4154" i="131"/>
  <c r="EJ3995" i="131"/>
  <c r="EQ3982" i="131" s="1"/>
  <c r="EJ3499" i="131"/>
  <c r="EM1530" i="131"/>
  <c r="EM7620" i="131"/>
  <c r="EJ5046" i="131"/>
  <c r="EK4604" i="131"/>
  <c r="EK3047" i="131"/>
  <c r="EM1508" i="131"/>
  <c r="EM762" i="131"/>
  <c r="EL8354" i="131"/>
  <c r="EK6851" i="131"/>
  <c r="EL5480" i="131"/>
  <c r="EL3199" i="131"/>
  <c r="EJ1760" i="131"/>
  <c r="EL200" i="131"/>
  <c r="EL1015" i="131"/>
  <c r="EJ6546" i="131"/>
  <c r="EM4784" i="131"/>
  <c r="EM4542" i="131"/>
  <c r="EJ4141" i="131"/>
  <c r="EM3227" i="131"/>
  <c r="EM2396" i="131"/>
  <c r="EJ1727" i="131"/>
  <c r="EK6443" i="131"/>
  <c r="EL6024" i="131"/>
  <c r="EL5064" i="131"/>
  <c r="EL2659" i="131"/>
  <c r="EL756" i="131"/>
  <c r="EK8225" i="131"/>
  <c r="EL7069" i="131"/>
  <c r="EL6605" i="131"/>
  <c r="EL6126" i="131"/>
  <c r="EK5690" i="131"/>
  <c r="EJ4550" i="131"/>
  <c r="EK1488" i="131"/>
  <c r="EM668" i="131"/>
  <c r="EK655" i="131"/>
  <c r="EL361" i="131"/>
  <c r="EJ7417" i="131"/>
  <c r="EM6503" i="131"/>
  <c r="EM5672" i="131"/>
  <c r="EM5058" i="131"/>
  <c r="EJ4634" i="131"/>
  <c r="EM3737" i="131"/>
  <c r="EM137" i="131"/>
  <c r="EM380" i="131"/>
  <c r="EK7541" i="131"/>
  <c r="EL6644" i="131"/>
  <c r="EK5621" i="131"/>
  <c r="EL4247" i="131"/>
  <c r="EL3786" i="131"/>
  <c r="EL3306" i="131"/>
  <c r="EK2509" i="131"/>
  <c r="EL1367" i="131"/>
  <c r="EM474" i="131"/>
  <c r="EM7160" i="131"/>
  <c r="EJ6995" i="131"/>
  <c r="EJ6499" i="131"/>
  <c r="EM4512" i="131"/>
  <c r="EJ4098" i="131"/>
  <c r="EJ1705" i="131"/>
  <c r="EM458" i="131"/>
  <c r="EM7603" i="131"/>
  <c r="EJ155" i="131"/>
  <c r="EJ6607" i="131"/>
  <c r="EJ2762" i="131"/>
  <c r="EM6834" i="131"/>
  <c r="EJ6408" i="131"/>
  <c r="EM4664" i="131"/>
  <c r="EJ4021" i="131"/>
  <c r="EM3125" i="131"/>
  <c r="EM2276" i="131"/>
  <c r="EM1784" i="131"/>
  <c r="EK1076" i="131"/>
  <c r="EL7831" i="131"/>
  <c r="EL7343" i="131"/>
  <c r="EK6926" i="131"/>
  <c r="EK5849" i="131"/>
  <c r="EL5431" i="131"/>
  <c r="EK3566" i="131"/>
  <c r="EL2063" i="131"/>
  <c r="EK1634" i="131"/>
  <c r="EL1225" i="131"/>
  <c r="EL7674" i="131"/>
  <c r="EL6966" i="131"/>
  <c r="EK6163" i="131"/>
  <c r="EM4255" i="131"/>
  <c r="EJ3941" i="131"/>
  <c r="EJ3488" i="131"/>
  <c r="EM3059" i="131"/>
  <c r="EL2501" i="131"/>
  <c r="EK1242" i="131"/>
  <c r="EK1021" i="131"/>
  <c r="EL236" i="131"/>
  <c r="EK8190" i="131"/>
  <c r="EM6857" i="131"/>
  <c r="EM6038" i="131"/>
  <c r="EJ5375" i="131"/>
  <c r="EQ5362" i="131" s="1"/>
  <c r="EJ4051" i="131"/>
  <c r="EL2237" i="131"/>
  <c r="EJ806" i="131"/>
  <c r="EK8405" i="131"/>
  <c r="EL7986" i="131"/>
  <c r="EL7002" i="131"/>
  <c r="EK5761" i="131"/>
  <c r="EK5519" i="131"/>
  <c r="EL5089" i="131"/>
  <c r="EL4142" i="131"/>
  <c r="EL3182" i="131"/>
  <c r="EK2887" i="131"/>
  <c r="EK1915" i="131"/>
  <c r="EK1667" i="131"/>
  <c r="EL786" i="131"/>
  <c r="EJ8297" i="131"/>
  <c r="EM7895" i="131"/>
  <c r="EM7403" i="131"/>
  <c r="EJ5909" i="131"/>
  <c r="EJ5436" i="131"/>
  <c r="EJ4958" i="131"/>
  <c r="EJ4454" i="131"/>
  <c r="EM2851" i="131"/>
  <c r="EM2496" i="131"/>
  <c r="EJ2078" i="131"/>
  <c r="EM7255" i="131"/>
  <c r="EJ6948" i="131"/>
  <c r="EJ6482" i="131"/>
  <c r="EM4861" i="131"/>
  <c r="EL4074" i="131"/>
  <c r="EM1721" i="131"/>
  <c r="EJ1445" i="131"/>
  <c r="EL1667" i="131"/>
  <c r="EJ709" i="131"/>
  <c r="EJ7883" i="131"/>
  <c r="EK6500" i="131"/>
  <c r="EL5976" i="131"/>
  <c r="EL5113" i="131"/>
  <c r="EL4631" i="131"/>
  <c r="EK3266" i="131"/>
  <c r="EK1224" i="131"/>
  <c r="EK701" i="131"/>
  <c r="EJ6522" i="131"/>
  <c r="EJ6042" i="131"/>
  <c r="EM4310" i="131"/>
  <c r="EM3842" i="131"/>
  <c r="EJ3661" i="131"/>
  <c r="EJ3163" i="131"/>
  <c r="EM432" i="131"/>
  <c r="EL7931" i="131"/>
  <c r="EK6566" i="131"/>
  <c r="EL5063" i="131"/>
  <c r="EK4634" i="131"/>
  <c r="EL1700" i="131"/>
  <c r="EL7087" i="131"/>
  <c r="EL6116" i="131"/>
  <c r="EL5166" i="131"/>
  <c r="EJ2645" i="131"/>
  <c r="EM4601" i="131"/>
  <c r="EK1506" i="131"/>
  <c r="EJ1086" i="131"/>
  <c r="EM649" i="131"/>
  <c r="EK410" i="131"/>
  <c r="EM6259" i="131"/>
  <c r="EJ5489" i="131"/>
  <c r="EJ3690" i="131"/>
  <c r="EJ3206" i="131"/>
  <c r="EM1118" i="131"/>
  <c r="EK1692" i="131"/>
  <c r="EK158" i="131"/>
  <c r="EK8045" i="131"/>
  <c r="EK7422" i="131"/>
  <c r="EL6662" i="131"/>
  <c r="EL6181" i="131"/>
  <c r="EK5040" i="131"/>
  <c r="EL4259" i="131"/>
  <c r="EL3762" i="131"/>
  <c r="EK2870" i="131"/>
  <c r="EK2402" i="131"/>
  <c r="EK1799" i="131"/>
  <c r="EM1314" i="131"/>
  <c r="EM468" i="131"/>
  <c r="EM5976" i="131"/>
  <c r="EJ5549" i="131"/>
  <c r="EM4649" i="131"/>
  <c r="EJ3143" i="131"/>
  <c r="EJ2658" i="131"/>
  <c r="EJ2180" i="131"/>
  <c r="EJ1706" i="131"/>
  <c r="EL1355" i="131"/>
  <c r="ER1342" i="131" s="1"/>
  <c r="EJ7782" i="131"/>
  <c r="EL133" i="131"/>
  <c r="EM6534" i="131"/>
  <c r="EJ6121" i="131"/>
  <c r="EJ5641" i="131"/>
  <c r="EL4190" i="131"/>
  <c r="EK3167" i="131"/>
  <c r="EK2700" i="131"/>
  <c r="EM8405" i="131"/>
  <c r="EM6828" i="131"/>
  <c r="EJ6426" i="131"/>
  <c r="EJ5922" i="131"/>
  <c r="EM4202" i="131"/>
  <c r="EM3722" i="131"/>
  <c r="EJ3529" i="131"/>
  <c r="EJ3043" i="131"/>
  <c r="EK1316" i="131"/>
  <c r="EK8354" i="131"/>
  <c r="EK7283" i="131"/>
  <c r="EL6877" i="131"/>
  <c r="EL6389" i="131"/>
  <c r="EK4994" i="131"/>
  <c r="EL3515" i="131"/>
  <c r="EK2251" i="131"/>
  <c r="EK1523" i="131"/>
  <c r="EJ743" i="131"/>
  <c r="EL7664" i="131"/>
  <c r="EL265" i="131"/>
  <c r="ER259" i="131" s="1"/>
  <c r="EK7022" i="131"/>
  <c r="EK6774" i="131"/>
  <c r="EK5921" i="131"/>
  <c r="EL5509" i="131"/>
  <c r="ER5507" i="131" s="1"/>
  <c r="EL5023" i="131"/>
  <c r="EM4368" i="131"/>
  <c r="EJ3954" i="131"/>
  <c r="EJ3468" i="131"/>
  <c r="EK2339" i="131"/>
  <c r="EM2082" i="131"/>
  <c r="EM7337" i="131"/>
  <c r="EJ5369" i="131"/>
  <c r="EM4464" i="131"/>
  <c r="EJ4046" i="131"/>
  <c r="EM1236" i="131"/>
  <c r="EK7064" i="131"/>
  <c r="EL6546" i="131"/>
  <c r="EK5999" i="131"/>
  <c r="EL5574" i="131"/>
  <c r="EL5107" i="131"/>
  <c r="EL4613" i="131"/>
  <c r="EL3650" i="131"/>
  <c r="EK3000" i="131"/>
  <c r="EJ8309" i="131"/>
  <c r="EJ7814" i="131"/>
  <c r="EM7415" i="131"/>
  <c r="EM6193" i="131"/>
  <c r="EJ5891" i="131"/>
  <c r="EJ5413" i="131"/>
  <c r="EQ5415" i="131" s="1"/>
  <c r="EM3331" i="131"/>
  <c r="EJ3024" i="131"/>
  <c r="EJ2546" i="131"/>
  <c r="EK1274" i="131"/>
  <c r="EJ257" i="131"/>
  <c r="EM6170" i="131"/>
  <c r="EM5690" i="131"/>
  <c r="EJ5509" i="131"/>
  <c r="EJ5023" i="131"/>
  <c r="EK4243" i="131"/>
  <c r="EK4001" i="131"/>
  <c r="EL3595" i="131"/>
  <c r="EL3125" i="131"/>
  <c r="EL8352" i="131"/>
  <c r="EJ7886" i="131"/>
  <c r="EK7117" i="131"/>
  <c r="EL5963" i="131"/>
  <c r="EL5131" i="131"/>
  <c r="EL4637" i="131"/>
  <c r="EK4232" i="131"/>
  <c r="EM3013" i="131"/>
  <c r="EK350" i="131"/>
  <c r="EM6462" i="131"/>
  <c r="EJ6060" i="131"/>
  <c r="EM4304" i="131"/>
  <c r="EM4086" i="131"/>
  <c r="EJ3655" i="131"/>
  <c r="EM2765" i="131"/>
  <c r="EM1916" i="131"/>
  <c r="EM1442" i="131"/>
  <c r="EM1085" i="131"/>
  <c r="EK7877" i="131"/>
  <c r="EL7465" i="131"/>
  <c r="EL6973" i="131"/>
  <c r="EL6512" i="131"/>
  <c r="EK5370" i="131"/>
  <c r="EL4573" i="131"/>
  <c r="EL4097" i="131"/>
  <c r="EK3680" i="131"/>
  <c r="EK2833" i="131"/>
  <c r="EL2173" i="131"/>
  <c r="EL1691" i="131"/>
  <c r="EM1283" i="131"/>
  <c r="EK7001" i="131"/>
  <c r="EL6121" i="131"/>
  <c r="ER6111" i="131" s="1"/>
  <c r="EL5645" i="131"/>
  <c r="EL5142" i="131"/>
  <c r="EJ2627" i="131"/>
  <c r="EM4613" i="131"/>
  <c r="EM3776" i="131"/>
  <c r="EM3296" i="131"/>
  <c r="EJ3125" i="131"/>
  <c r="EL2522" i="131"/>
  <c r="EM1860" i="131"/>
  <c r="EJ1205" i="131"/>
  <c r="EL8249" i="131"/>
  <c r="ER8240" i="131" s="1"/>
  <c r="EJ7410" i="131"/>
  <c r="EJ4157" i="131"/>
  <c r="EJ3684" i="131"/>
  <c r="EJ3200" i="131"/>
  <c r="EL2857" i="131"/>
  <c r="EJ2376" i="131"/>
  <c r="EJ1520" i="131"/>
  <c r="EK8287" i="131"/>
  <c r="EK7795" i="131"/>
  <c r="EL7141" i="131"/>
  <c r="EL6642" i="131"/>
  <c r="EL6174" i="131"/>
  <c r="EL4241" i="131"/>
  <c r="EL3781" i="131"/>
  <c r="EK3108" i="131"/>
  <c r="EK2765" i="131"/>
  <c r="EL1843" i="131"/>
  <c r="EL1388" i="131"/>
  <c r="EK1063" i="131"/>
  <c r="EM8387" i="131"/>
  <c r="EM7544" i="131"/>
  <c r="EM7076" i="131"/>
  <c r="EJ6893" i="131"/>
  <c r="EJ6427" i="131"/>
  <c r="EM4434" i="131"/>
  <c r="EJ4002" i="131"/>
  <c r="EM2040" i="131"/>
  <c r="EJ1627" i="131"/>
  <c r="EL635" i="131"/>
  <c r="EL7819" i="131"/>
  <c r="EK6553" i="131"/>
  <c r="EK6204" i="131"/>
  <c r="EL5898" i="131"/>
  <c r="EL5429" i="131"/>
  <c r="EL4956" i="131"/>
  <c r="EK4153" i="131"/>
  <c r="EL3035" i="131"/>
  <c r="EL1237" i="131"/>
  <c r="EK7986" i="131"/>
  <c r="EL7686" i="131"/>
  <c r="EM80" i="131"/>
  <c r="EL6464" i="131"/>
  <c r="EK5802" i="131"/>
  <c r="EK4985" i="131"/>
  <c r="EQ4972" i="131" s="1"/>
  <c r="EM3668" i="131"/>
  <c r="EM3408" i="131"/>
  <c r="EK2934" i="131"/>
  <c r="EK2574" i="131"/>
  <c r="EM2100" i="131"/>
  <c r="EK896" i="131"/>
  <c r="EL362" i="131"/>
  <c r="EJ8244" i="131"/>
  <c r="EL7897" i="131"/>
  <c r="EM6145" i="131"/>
  <c r="EJ5855" i="131"/>
  <c r="EJ5372" i="131"/>
  <c r="EJ5005" i="131"/>
  <c r="EL1886" i="131"/>
  <c r="EM871" i="131"/>
  <c r="EK965" i="131"/>
  <c r="EL7489" i="131"/>
  <c r="EK6110" i="131"/>
  <c r="EK4926" i="131"/>
  <c r="EL4123" i="131"/>
  <c r="EL3170" i="131"/>
  <c r="EL2226" i="131"/>
  <c r="EK1784" i="131"/>
  <c r="EJ398" i="131"/>
  <c r="EM8125" i="131"/>
  <c r="EM7752" i="131"/>
  <c r="EJ7334" i="131"/>
  <c r="EM6455" i="131"/>
  <c r="EM4878" i="131"/>
  <c r="EJ4452" i="131"/>
  <c r="EJ3984" i="131"/>
  <c r="EM2252" i="131"/>
  <c r="EM1772" i="131"/>
  <c r="EJ1591" i="131"/>
  <c r="EM919" i="131"/>
  <c r="EJ8160" i="131"/>
  <c r="EJ180" i="131"/>
  <c r="EK8330" i="131"/>
  <c r="EJ6943" i="131"/>
  <c r="EM4849" i="131"/>
  <c r="EL4082" i="131"/>
  <c r="EL3122" i="131"/>
  <c r="EL715" i="131"/>
  <c r="ER709" i="131" s="1"/>
  <c r="EK7343" i="131"/>
  <c r="EL5954" i="131"/>
  <c r="EK1195" i="131"/>
  <c r="EM7925" i="131"/>
  <c r="EM6366" i="131"/>
  <c r="EJ5934" i="131"/>
  <c r="EJ5448" i="131"/>
  <c r="EM3710" i="131"/>
  <c r="EM3230" i="131"/>
  <c r="EJ3055" i="131"/>
  <c r="EJ2563" i="131"/>
  <c r="EL1261" i="131"/>
  <c r="EL642" i="131"/>
  <c r="EL980" i="131"/>
  <c r="EK7537" i="131"/>
  <c r="EK6809" i="131"/>
  <c r="EL5438" i="131"/>
  <c r="EK5006" i="131"/>
  <c r="EK3917" i="131"/>
  <c r="EL3493" i="131"/>
  <c r="EL3025" i="131"/>
  <c r="EL2534" i="131"/>
  <c r="EK1404" i="131"/>
  <c r="EL8147" i="131"/>
  <c r="EK7748" i="131"/>
  <c r="EK6643" i="131"/>
  <c r="EL5513" i="131"/>
  <c r="EJ4445" i="131"/>
  <c r="EJ3942" i="131"/>
  <c r="EJ3476" i="131"/>
  <c r="EJ2646" i="131"/>
  <c r="EL2287" i="131"/>
  <c r="EM1867" i="131"/>
  <c r="EM1015" i="131"/>
  <c r="EM407" i="131"/>
  <c r="EM7460" i="131"/>
  <c r="EM6992" i="131"/>
  <c r="EJ6799" i="131"/>
  <c r="EJ6319" i="131"/>
  <c r="EM4595" i="131"/>
  <c r="EM2312" i="131"/>
  <c r="EJ560" i="131"/>
  <c r="EL1632" i="131"/>
  <c r="EJ523" i="131"/>
  <c r="EK7544" i="131"/>
  <c r="EK6473" i="131"/>
  <c r="EL5101" i="131"/>
  <c r="EK3710" i="131"/>
  <c r="EK2639" i="131"/>
  <c r="EJ1256" i="131"/>
  <c r="EM8244" i="131"/>
  <c r="EJ7812" i="131"/>
  <c r="EM6074" i="131"/>
  <c r="EM5838" i="131"/>
  <c r="EJ5425" i="131"/>
  <c r="EM4517" i="131"/>
  <c r="ER4516" i="131" s="1"/>
  <c r="EM3674" i="131"/>
  <c r="EM3218" i="131"/>
  <c r="EJ3011" i="131"/>
  <c r="EJ2545" i="131"/>
  <c r="EL1220" i="131"/>
  <c r="EJ251" i="131"/>
  <c r="EM5809" i="131"/>
  <c r="EM5454" i="131"/>
  <c r="EJ5036" i="131"/>
  <c r="EL4548" i="131"/>
  <c r="EK3426" i="131"/>
  <c r="EJ1920" i="131"/>
  <c r="EL1561" i="131"/>
  <c r="EL1422" i="131"/>
  <c r="EK161" i="131"/>
  <c r="EL6911" i="131"/>
  <c r="EK6512" i="131"/>
  <c r="EK5665" i="131"/>
  <c r="EL4658" i="131"/>
  <c r="EL3680" i="131"/>
  <c r="EK3379" i="131"/>
  <c r="EM3025" i="131"/>
  <c r="EJ192" i="131"/>
  <c r="EK1811" i="131"/>
  <c r="EK704" i="131"/>
  <c r="EM7795" i="131"/>
  <c r="EJ7499" i="131"/>
  <c r="EJ7028" i="131"/>
  <c r="EM6581" i="131"/>
  <c r="EM5407" i="131"/>
  <c r="EJ5099" i="131"/>
  <c r="EJ4603" i="131"/>
  <c r="EQ4605" i="131" s="1"/>
  <c r="EM2515" i="131"/>
  <c r="EJ2202" i="131"/>
  <c r="EJ1742" i="131"/>
  <c r="EK7153" i="131"/>
  <c r="EK6792" i="131"/>
  <c r="EL6510" i="131"/>
  <c r="EL6035" i="131"/>
  <c r="EL5556" i="131"/>
  <c r="EK4777" i="131"/>
  <c r="EL3623" i="131"/>
  <c r="EK1766" i="131"/>
  <c r="EK8088" i="131"/>
  <c r="EK6769" i="131"/>
  <c r="EQ6767" i="131" s="1"/>
  <c r="EK5567" i="131"/>
  <c r="EL5154" i="131"/>
  <c r="EL2387" i="131"/>
  <c r="EJ4543" i="131"/>
  <c r="EM7556" i="131"/>
  <c r="EM7314" i="131"/>
  <c r="EJ6895" i="131"/>
  <c r="EM5993" i="131"/>
  <c r="EM5156" i="131"/>
  <c r="EM4676" i="131"/>
  <c r="EJ4493" i="131"/>
  <c r="EJ4015" i="131"/>
  <c r="EM2028" i="131"/>
  <c r="EJ1626" i="131"/>
  <c r="EM1194" i="131"/>
  <c r="EL660" i="131"/>
  <c r="EK8005" i="131"/>
  <c r="EK7775" i="131"/>
  <c r="EL7351" i="131"/>
  <c r="EL6857" i="131"/>
  <c r="EK5486" i="131"/>
  <c r="EL3989" i="131"/>
  <c r="EK3572" i="131"/>
  <c r="EK2731" i="131"/>
  <c r="EK2003" i="131"/>
  <c r="EK7375" i="131"/>
  <c r="EK7254" i="131"/>
  <c r="EK6413" i="131"/>
  <c r="EL5983" i="131"/>
  <c r="EL5521" i="131"/>
  <c r="EL5036" i="131"/>
  <c r="EM3188" i="131"/>
  <c r="EJ1907" i="131"/>
  <c r="EL1199" i="131"/>
  <c r="EL966" i="131"/>
  <c r="EM173" i="131"/>
  <c r="EM7573" i="131"/>
  <c r="EJ7283" i="131"/>
  <c r="EJ6818" i="131"/>
  <c r="EM6383" i="131"/>
  <c r="EM4452" i="131"/>
  <c r="EJ4038" i="131"/>
  <c r="EJ215" i="131"/>
  <c r="EJ2010" i="131"/>
  <c r="EM978" i="131"/>
  <c r="EK1213" i="131"/>
  <c r="EL1410" i="131"/>
  <c r="EM605" i="131"/>
  <c r="EK7663" i="131"/>
  <c r="EK7427" i="131"/>
  <c r="EL7026" i="131"/>
  <c r="ER7012" i="131" s="1"/>
  <c r="EL6056" i="131"/>
  <c r="EL5106" i="131"/>
  <c r="EK3835" i="131"/>
  <c r="EK3587" i="131"/>
  <c r="EL3168" i="131"/>
  <c r="EK2621" i="131"/>
  <c r="EL2220" i="131"/>
  <c r="EM806" i="131"/>
  <c r="EM7889" i="131"/>
  <c r="EM6324" i="131"/>
  <c r="EJ5892" i="131"/>
  <c r="EJ5412" i="131"/>
  <c r="EM3692" i="131"/>
  <c r="EM3212" i="131"/>
  <c r="EJ3013" i="131"/>
  <c r="EJ2539" i="131"/>
  <c r="EM1160" i="131"/>
  <c r="EJ8168" i="131"/>
  <c r="EJ7664" i="131"/>
  <c r="EJ253" i="131"/>
  <c r="EM6295" i="131"/>
  <c r="EJ5988" i="131"/>
  <c r="EJ5522" i="131"/>
  <c r="EK4610" i="131"/>
  <c r="EL4080" i="131"/>
  <c r="EL3110" i="131"/>
  <c r="EM1733" i="131"/>
  <c r="EJ1190" i="131"/>
  <c r="EJ608" i="131"/>
  <c r="EL8357" i="131"/>
  <c r="EL7417" i="131"/>
  <c r="EK6157" i="131"/>
  <c r="EK5790" i="131"/>
  <c r="EL5490" i="131"/>
  <c r="EL5111" i="131"/>
  <c r="EK4712" i="131"/>
  <c r="EK3853" i="131"/>
  <c r="EK3629" i="131"/>
  <c r="EL3193" i="131"/>
  <c r="ER3195" i="131" s="1"/>
  <c r="EK3144" i="131"/>
  <c r="EL560" i="131"/>
  <c r="EM1699" i="131"/>
  <c r="EL674" i="131"/>
  <c r="EK1238" i="131"/>
  <c r="EL1001" i="131"/>
  <c r="EM7926" i="131"/>
  <c r="EJ7500" i="131"/>
  <c r="EJ7008" i="131"/>
  <c r="EM5270" i="131"/>
  <c r="EM4790" i="131"/>
  <c r="EJ4615" i="131"/>
  <c r="EJ4129" i="131"/>
  <c r="EM2041" i="131"/>
  <c r="ER2031" i="131" s="1"/>
  <c r="EM1668" i="131"/>
  <c r="EK960" i="131"/>
  <c r="EM685" i="131"/>
  <c r="EK8256" i="131"/>
  <c r="EL7944" i="131"/>
  <c r="EL7463" i="131"/>
  <c r="EL6990" i="131"/>
  <c r="EK6199" i="131"/>
  <c r="EL5075" i="131"/>
  <c r="ER5062" i="131" s="1"/>
  <c r="EK3212" i="131"/>
  <c r="EL2670" i="131"/>
  <c r="EL1706" i="131"/>
  <c r="EK7602" i="131"/>
  <c r="EM8345" i="131"/>
  <c r="EK7007" i="131"/>
  <c r="EL6589" i="131"/>
  <c r="EL6101" i="131"/>
  <c r="EL5640" i="131"/>
  <c r="EK5216" i="131"/>
  <c r="EJ2633" i="131"/>
  <c r="EQ2628" i="131" s="1"/>
  <c r="EM4014" i="131"/>
  <c r="EJ3588" i="131"/>
  <c r="EJ3114" i="131"/>
  <c r="EL2759" i="131"/>
  <c r="EL2149" i="131"/>
  <c r="ER2147" i="131" s="1"/>
  <c r="EM1866" i="131"/>
  <c r="EL1082" i="131"/>
  <c r="EJ343" i="131"/>
  <c r="EL8000" i="131"/>
  <c r="EM7237" i="131"/>
  <c r="EM6876" i="131"/>
  <c r="EJ6443" i="131"/>
  <c r="EM6023" i="131"/>
  <c r="EM5555" i="131"/>
  <c r="EM2784" i="131"/>
  <c r="EM4951" i="131"/>
  <c r="ER4941" i="131" s="1"/>
  <c r="EJ4638" i="131"/>
  <c r="EJ4154" i="131"/>
  <c r="EL2846" i="131"/>
  <c r="EJ407" i="131"/>
  <c r="EL8088" i="131"/>
  <c r="EK7309" i="131"/>
  <c r="EQ7307" i="131" s="1"/>
  <c r="EK6716" i="131"/>
  <c r="EK6101" i="131"/>
  <c r="EL4721" i="131"/>
  <c r="EL4267" i="131"/>
  <c r="EK3588" i="131"/>
  <c r="EK3239" i="131"/>
  <c r="EK1904" i="131"/>
  <c r="EL1363" i="131"/>
  <c r="EK842" i="131"/>
  <c r="EK444" i="131"/>
  <c r="EM6692" i="131"/>
  <c r="EM6218" i="131"/>
  <c r="EJ6019" i="131"/>
  <c r="EJ5557" i="131"/>
  <c r="EM3433" i="131"/>
  <c r="EM3072" i="131"/>
  <c r="EJ2657" i="131"/>
  <c r="EQ2656" i="131" s="1"/>
  <c r="EM2255" i="131"/>
  <c r="EM1775" i="131"/>
  <c r="EL1337" i="131"/>
  <c r="EL746" i="131"/>
  <c r="EJ278" i="131"/>
  <c r="EM7244" i="131"/>
  <c r="EJ7079" i="131"/>
  <c r="EM6540" i="131"/>
  <c r="EJ6108" i="131"/>
  <c r="EJ5628" i="131"/>
  <c r="EM5201" i="131"/>
  <c r="EK4748" i="131"/>
  <c r="EK4250" i="131"/>
  <c r="EK3659" i="131"/>
  <c r="EJ2750" i="131"/>
  <c r="EK2456" i="131"/>
  <c r="EK1262" i="131"/>
  <c r="EL607" i="131"/>
  <c r="EL7513" i="131"/>
  <c r="EL7052" i="131"/>
  <c r="EK4951" i="131"/>
  <c r="EK4584" i="131"/>
  <c r="EL3797" i="131"/>
  <c r="EL3312" i="131"/>
  <c r="EJ2837" i="131"/>
  <c r="EM1235" i="131"/>
  <c r="EL643" i="131"/>
  <c r="EM7796" i="131"/>
  <c r="EM7310" i="131"/>
  <c r="EM6469" i="131"/>
  <c r="EM6108" i="131"/>
  <c r="EM5628" i="131"/>
  <c r="EJ5219" i="131"/>
  <c r="EJ4727" i="131"/>
  <c r="EJ4254" i="131"/>
  <c r="EJ3761" i="131"/>
  <c r="EJ3307" i="131"/>
  <c r="EM2405" i="131"/>
  <c r="EK1199" i="131"/>
  <c r="EK590" i="131"/>
  <c r="EL8077" i="131"/>
  <c r="EL6626" i="131"/>
  <c r="EK5117" i="131"/>
  <c r="EK4518" i="131"/>
  <c r="EL3750" i="131"/>
  <c r="EL3253" i="131"/>
  <c r="EK2479" i="131"/>
  <c r="EK2118" i="131"/>
  <c r="EJ1355" i="131"/>
  <c r="EQ1342" i="131" s="1"/>
  <c r="EK8202" i="131"/>
  <c r="EK7865" i="131"/>
  <c r="EJ8407" i="131"/>
  <c r="EK7008" i="131"/>
  <c r="EL6224" i="131"/>
  <c r="EK4987" i="131"/>
  <c r="EJ2528" i="131"/>
  <c r="EM3535" i="131"/>
  <c r="EM3174" i="131"/>
  <c r="EM1250" i="131"/>
  <c r="EK1361" i="131"/>
  <c r="EQ1364" i="131" s="1"/>
  <c r="EM1025" i="131"/>
  <c r="EK773" i="131"/>
  <c r="EM6498" i="131"/>
  <c r="EJ6078" i="131"/>
  <c r="EJ5592" i="131"/>
  <c r="EM3750" i="131"/>
  <c r="EJ3330" i="131"/>
  <c r="EK2897" i="131"/>
  <c r="EK2172" i="131"/>
  <c r="EJ2012" i="131"/>
  <c r="EL1525" i="131"/>
  <c r="EJ542" i="131"/>
  <c r="EL8214" i="131"/>
  <c r="EL6776" i="131"/>
  <c r="EL6288" i="131"/>
  <c r="EK5503" i="131"/>
  <c r="EL4853" i="131"/>
  <c r="EK4194" i="131"/>
  <c r="EL3425" i="131"/>
  <c r="EL2939" i="131"/>
  <c r="EK2143" i="131"/>
  <c r="EK1687" i="131"/>
  <c r="EJ787" i="131"/>
  <c r="EK1043" i="131"/>
  <c r="EJ7595" i="131"/>
  <c r="EM7044" i="131"/>
  <c r="EM6552" i="131"/>
  <c r="EK1284" i="131"/>
  <c r="EM7253" i="131"/>
  <c r="EM5333" i="131"/>
  <c r="EK3779" i="131"/>
  <c r="EK3299" i="131"/>
  <c r="EJ2383" i="131"/>
  <c r="EJ1781" i="131"/>
  <c r="EJ98" i="131"/>
  <c r="EL7657" i="131"/>
  <c r="ER7643" i="131" s="1"/>
  <c r="EL7158" i="131"/>
  <c r="EK6379" i="131"/>
  <c r="EK5792" i="131"/>
  <c r="EL2357" i="131"/>
  <c r="EM7436" i="131"/>
  <c r="EM4433" i="131"/>
  <c r="EJ3908" i="131"/>
  <c r="EM2999" i="131"/>
  <c r="EK8111" i="131"/>
  <c r="EL6756" i="131"/>
  <c r="EL3371" i="131"/>
  <c r="EL2916" i="131"/>
  <c r="EK1538" i="131"/>
  <c r="EJ751" i="131"/>
  <c r="EK8102" i="131"/>
  <c r="EK7628" i="131"/>
  <c r="EK127" i="131"/>
  <c r="EL6355" i="131"/>
  <c r="EL4927" i="131"/>
  <c r="EM3425" i="131"/>
  <c r="EL2987" i="131"/>
  <c r="EL2635" i="131"/>
  <c r="EM1729" i="131"/>
  <c r="EL7778" i="131"/>
  <c r="EJ7177" i="131"/>
  <c r="EJ3433" i="131"/>
  <c r="EL809" i="131"/>
  <c r="ER800" i="131" s="1"/>
  <c r="EL445" i="131"/>
  <c r="ER439" i="131" s="1"/>
  <c r="EK750" i="131"/>
  <c r="EL1157" i="131"/>
  <c r="EK7805" i="131"/>
  <c r="EL6895" i="131"/>
  <c r="EL4494" i="131"/>
  <c r="EK3846" i="131"/>
  <c r="EL3067" i="131"/>
  <c r="EM7152" i="131"/>
  <c r="EJ5309" i="131"/>
  <c r="EM4526" i="131"/>
  <c r="EJ2894" i="131"/>
  <c r="EM7381" i="131"/>
  <c r="EM6905" i="131"/>
  <c r="EJ5879" i="131"/>
  <c r="EJ5399" i="131"/>
  <c r="EQ5390" i="131" s="1"/>
  <c r="EL3942" i="131"/>
  <c r="EL2168" i="131"/>
  <c r="EJ1681" i="131"/>
  <c r="EL319" i="131"/>
  <c r="EL7283" i="131"/>
  <c r="EK6612" i="131"/>
  <c r="EL5832" i="131"/>
  <c r="EL5358" i="131"/>
  <c r="EL5004" i="131"/>
  <c r="EK3733" i="131"/>
  <c r="EK3158" i="131"/>
  <c r="EJ2245" i="131"/>
  <c r="EQ2239" i="131" s="1"/>
  <c r="EL1057" i="131"/>
  <c r="EM2063" i="131"/>
  <c r="EL1050" i="131"/>
  <c r="EM7039" i="131"/>
  <c r="EJ5784" i="131"/>
  <c r="EJ4349" i="131"/>
  <c r="EM1884" i="131"/>
  <c r="EK78" i="131"/>
  <c r="EK4248" i="131"/>
  <c r="EK3169" i="131"/>
  <c r="EL8257" i="131"/>
  <c r="ER8243" i="131" s="1"/>
  <c r="EL6798" i="131"/>
  <c r="EK5432" i="131"/>
  <c r="EK4580" i="131"/>
  <c r="EM3143" i="131"/>
  <c r="EK379" i="131"/>
  <c r="EJ8023" i="131"/>
  <c r="EM5820" i="131"/>
  <c r="EL3965" i="131"/>
  <c r="EL7290" i="131"/>
  <c r="EK4231" i="131"/>
  <c r="EQ4221" i="131" s="1"/>
  <c r="EK1465" i="131"/>
  <c r="EK6737" i="131"/>
  <c r="EK3384" i="131"/>
  <c r="EK1236" i="131"/>
  <c r="EJ2881" i="131"/>
  <c r="EQ2871" i="131" s="1"/>
  <c r="EL7151" i="131"/>
  <c r="EJ7733" i="131"/>
  <c r="EK7754" i="131"/>
  <c r="EL6359" i="131"/>
  <c r="EL6413" i="131"/>
  <c r="EK6878" i="131"/>
  <c r="EK1256" i="131"/>
  <c r="EJ1085" i="131"/>
  <c r="EQ1072" i="131" s="1"/>
  <c r="EM535" i="131"/>
  <c r="EJ236" i="131"/>
  <c r="EK7118" i="131"/>
  <c r="EL6565" i="131"/>
  <c r="EL5610" i="131"/>
  <c r="EK5070" i="131"/>
  <c r="EL3809" i="131"/>
  <c r="ER3800" i="131" s="1"/>
  <c r="EL3330" i="131"/>
  <c r="EJ2849" i="131"/>
  <c r="EK1817" i="131"/>
  <c r="EL1165" i="131"/>
  <c r="EM5741" i="131"/>
  <c r="EJ5228" i="131"/>
  <c r="EM3821" i="131"/>
  <c r="EJ3284" i="131"/>
  <c r="EL8071" i="131"/>
  <c r="EL7586" i="131"/>
  <c r="EL7111" i="131"/>
  <c r="EK6438" i="131"/>
  <c r="EL5171" i="131"/>
  <c r="EL4704" i="131"/>
  <c r="EK3812" i="131"/>
  <c r="EK3332" i="131"/>
  <c r="EL1334" i="131"/>
  <c r="EM560" i="131"/>
  <c r="EK7976" i="131"/>
  <c r="EL7429" i="131"/>
  <c r="EM197" i="131"/>
  <c r="EL7182" i="131"/>
  <c r="EL5761" i="131"/>
  <c r="EK5106" i="131"/>
  <c r="EM2335" i="131"/>
  <c r="EM2084" i="131"/>
  <c r="EJ1422" i="131"/>
  <c r="EL702" i="131"/>
  <c r="EL8135" i="131"/>
  <c r="ER8122" i="131" s="1"/>
  <c r="EJ7520" i="131"/>
  <c r="EM5911" i="131"/>
  <c r="EJ5591" i="131"/>
  <c r="EQ5594" i="131" s="1"/>
  <c r="EM3619" i="131"/>
  <c r="EM3270" i="131"/>
  <c r="EJ536" i="131"/>
  <c r="EL8208" i="131"/>
  <c r="EL7244" i="131"/>
  <c r="EK6227" i="131"/>
  <c r="EK5640" i="131"/>
  <c r="EL4865" i="131"/>
  <c r="EL4385" i="131"/>
  <c r="EK3583" i="131"/>
  <c r="EK2984" i="131"/>
  <c r="EK1913" i="131"/>
  <c r="EK1055" i="131"/>
  <c r="EJ8064" i="131"/>
  <c r="EJ7585" i="131"/>
  <c r="EM6925" i="131"/>
  <c r="EJ5179" i="131"/>
  <c r="EM4152" i="131"/>
  <c r="EM2837" i="131"/>
  <c r="EJ2312" i="131"/>
  <c r="EJ7913" i="131"/>
  <c r="EM7505" i="131"/>
  <c r="EJ7207" i="131"/>
  <c r="EJ6708" i="131"/>
  <c r="EJ6236" i="131"/>
  <c r="EM5807" i="131"/>
  <c r="EJ5287" i="131"/>
  <c r="EJ4806" i="131"/>
  <c r="EL4320" i="131"/>
  <c r="EK3422" i="131"/>
  <c r="EJ2874" i="131"/>
  <c r="EK900" i="131"/>
  <c r="EK7476" i="131"/>
  <c r="EL6691" i="131"/>
  <c r="EK5196" i="131"/>
  <c r="EL4406" i="131"/>
  <c r="EK3264" i="131"/>
  <c r="EM2904" i="131"/>
  <c r="EL337" i="131"/>
  <c r="EK860" i="131"/>
  <c r="EJ6775" i="131"/>
  <c r="EM5262" i="131"/>
  <c r="EJ4849" i="131"/>
  <c r="EM4302" i="131"/>
  <c r="EM3727" i="131"/>
  <c r="EK455" i="131"/>
  <c r="EL7699" i="131"/>
  <c r="ER7697" i="131" s="1"/>
  <c r="EL5293" i="131"/>
  <c r="EK3311" i="131"/>
  <c r="EL2425" i="131"/>
  <c r="EK8084" i="131"/>
  <c r="EK7493" i="131"/>
  <c r="EL6846" i="131"/>
  <c r="EK6067" i="131"/>
  <c r="EJ2521" i="131"/>
  <c r="EJ4322" i="131"/>
  <c r="EJ3823" i="131"/>
  <c r="EJ3360" i="131"/>
  <c r="EK2820" i="131"/>
  <c r="EK1727" i="131"/>
  <c r="EM1141" i="131"/>
  <c r="EK175" i="131"/>
  <c r="EJ7163" i="131"/>
  <c r="EM5676" i="131"/>
  <c r="EJ2616" i="131"/>
  <c r="EM4818" i="131"/>
  <c r="EJ3914" i="131"/>
  <c r="EJ3455" i="131"/>
  <c r="EL2366" i="131"/>
  <c r="EL1031" i="131"/>
  <c r="EK7787" i="131"/>
  <c r="EL6890" i="131"/>
  <c r="EL6402" i="131"/>
  <c r="EL5934" i="131"/>
  <c r="EK5149" i="131"/>
  <c r="EK4445" i="131"/>
  <c r="EK3822" i="131"/>
  <c r="EK2999" i="131"/>
  <c r="EK2525" i="131"/>
  <c r="EL1622" i="131"/>
  <c r="EL1115" i="131"/>
  <c r="EM5593" i="131"/>
  <c r="EM1392" i="131"/>
  <c r="EM7375" i="131"/>
  <c r="EJ2501" i="131"/>
  <c r="EL3475" i="131"/>
  <c r="ER3469" i="131" s="1"/>
  <c r="EJ587" i="131"/>
  <c r="ER6803" i="131"/>
  <c r="EJ3097" i="131"/>
  <c r="EK1950" i="131"/>
  <c r="EJ1045" i="131"/>
  <c r="EL7289" i="131"/>
  <c r="EK5191" i="131"/>
  <c r="EL2119" i="131"/>
  <c r="EK7590" i="131"/>
  <c r="EL4045" i="131"/>
  <c r="EM373" i="131"/>
  <c r="EK4958" i="131"/>
  <c r="EJ8202" i="131"/>
  <c r="EJ5807" i="131"/>
  <c r="EL4914" i="131"/>
  <c r="EK4308" i="131"/>
  <c r="EL6583" i="131"/>
  <c r="ER6585" i="131" s="1"/>
  <c r="EL6125" i="131"/>
  <c r="EL5168" i="131"/>
  <c r="EJ4559" i="131"/>
  <c r="EM4145" i="131"/>
  <c r="EM3665" i="131"/>
  <c r="EK2822" i="131"/>
  <c r="EL2286" i="131"/>
  <c r="EJ1561" i="131"/>
  <c r="EL842" i="131"/>
  <c r="EK8197" i="131"/>
  <c r="EK7824" i="131"/>
  <c r="EJ7394" i="131"/>
  <c r="EM6491" i="131"/>
  <c r="EJ2718" i="131"/>
  <c r="EM4098" i="131"/>
  <c r="EJ3696" i="131"/>
  <c r="EL2831" i="131"/>
  <c r="EM491" i="131"/>
  <c r="ER494" i="131" s="1"/>
  <c r="EL421" i="131"/>
  <c r="EK7807" i="131"/>
  <c r="EK7303" i="131"/>
  <c r="EK6593" i="131"/>
  <c r="EK6125" i="131"/>
  <c r="EL5221" i="131"/>
  <c r="EL4748" i="131"/>
  <c r="EK4193" i="131"/>
  <c r="EK3582" i="131"/>
  <c r="EL2813" i="131"/>
  <c r="EL2322" i="131"/>
  <c r="EL1849" i="131"/>
  <c r="EJ1112" i="131"/>
  <c r="EJ516" i="131"/>
  <c r="EM6805" i="131"/>
  <c r="EM6450" i="131"/>
  <c r="EJ6023" i="131"/>
  <c r="EM5609" i="131"/>
  <c r="EM5111" i="131"/>
  <c r="EJ3611" i="131"/>
  <c r="EJ3138" i="131"/>
  <c r="EJ2660" i="131"/>
  <c r="EJ2192" i="131"/>
  <c r="EL1331" i="131"/>
  <c r="EM108" i="131"/>
  <c r="EM5923" i="131"/>
  <c r="EM5586" i="131"/>
  <c r="EJ5141" i="131"/>
  <c r="EK4736" i="131"/>
  <c r="EL4205" i="131"/>
  <c r="EK3653" i="131"/>
  <c r="EJ2384" i="131"/>
  <c r="EL2048" i="131"/>
  <c r="ER2033" i="131" s="1"/>
  <c r="EK1490" i="131"/>
  <c r="EJ1676" i="131"/>
  <c r="EJ1057" i="131"/>
  <c r="EJ7998" i="131"/>
  <c r="EL7517" i="131"/>
  <c r="EL7033" i="131"/>
  <c r="EK6372" i="131"/>
  <c r="EK6029" i="131"/>
  <c r="EK5064" i="131"/>
  <c r="EL4283" i="131"/>
  <c r="ER4278" i="131" s="1"/>
  <c r="EL3804" i="131"/>
  <c r="EL3324" i="131"/>
  <c r="EJ817" i="131"/>
  <c r="EJ1634" i="131"/>
  <c r="EJ1044" i="131"/>
  <c r="EJ8095" i="131"/>
  <c r="EJ7614" i="131"/>
  <c r="EJ7133" i="131"/>
  <c r="EJ6659" i="131"/>
  <c r="EM6001" i="131"/>
  <c r="EM5622" i="131"/>
  <c r="EM5160" i="131"/>
  <c r="EJ3769" i="131"/>
  <c r="EJ3305" i="131"/>
  <c r="EJ2810" i="131"/>
  <c r="EM2399" i="131"/>
  <c r="EK8257" i="131"/>
  <c r="EK7634" i="131"/>
  <c r="EL7097" i="131"/>
  <c r="EK6551" i="131"/>
  <c r="EL5659" i="131"/>
  <c r="EL5174" i="131"/>
  <c r="EL4711" i="131"/>
  <c r="EK4056" i="131"/>
  <c r="EL2771" i="131"/>
  <c r="EL2292" i="131"/>
  <c r="EK1406" i="131"/>
  <c r="EL7909" i="131"/>
  <c r="EJ8402" i="131"/>
  <c r="EL6704" i="131"/>
  <c r="EL6236" i="131"/>
  <c r="EK5330" i="131"/>
  <c r="EK4856" i="131"/>
  <c r="EJ4688" i="131"/>
  <c r="EK2924" i="131"/>
  <c r="EL1568" i="131"/>
  <c r="EL835" i="131"/>
  <c r="ER829" i="131" s="1"/>
  <c r="EM1019" i="131"/>
  <c r="EM7583" i="131"/>
  <c r="EM5905" i="131"/>
  <c r="ER5899" i="131" s="1"/>
  <c r="EM5550" i="131"/>
  <c r="EK2552" i="131"/>
  <c r="EJ4760" i="131"/>
  <c r="EM3863" i="131"/>
  <c r="EM3383" i="131"/>
  <c r="EL2954" i="131"/>
  <c r="EK2311" i="131"/>
  <c r="EJ1638" i="131"/>
  <c r="EJ773" i="131"/>
  <c r="EK8028" i="131"/>
  <c r="EL7247" i="131"/>
  <c r="ER7246" i="131" s="1"/>
  <c r="EL6308" i="131"/>
  <c r="EL5826" i="131"/>
  <c r="EK5023" i="131"/>
  <c r="EL4376" i="131"/>
  <c r="EL3416" i="131"/>
  <c r="EL2935" i="131"/>
  <c r="EK2155" i="131"/>
  <c r="EK1556" i="131"/>
  <c r="EK726" i="131"/>
  <c r="EJ8058" i="131"/>
  <c r="EJ7579" i="131"/>
  <c r="EQ7577" i="131" s="1"/>
  <c r="EJ5171" i="131"/>
  <c r="EQ5174" i="131" s="1"/>
  <c r="EM4531" i="131"/>
  <c r="EM3317" i="131"/>
  <c r="EM2113" i="131"/>
  <c r="EJ7926" i="131"/>
  <c r="EJ7200" i="131"/>
  <c r="EM6654" i="131"/>
  <c r="EM6162" i="131"/>
  <c r="EJ5765" i="131"/>
  <c r="EM5101" i="131"/>
  <c r="EL3845" i="131"/>
  <c r="EK1232" i="131"/>
  <c r="EJ719" i="131"/>
  <c r="EK176" i="131"/>
  <c r="EL4879" i="131"/>
  <c r="EL3937" i="131"/>
  <c r="EK3258" i="131"/>
  <c r="EL2240" i="131"/>
  <c r="EM8029" i="131"/>
  <c r="EM7555" i="131"/>
  <c r="EJ5328" i="131"/>
  <c r="EQ5326" i="131" s="1"/>
  <c r="EJ4867" i="131"/>
  <c r="EM4207" i="131"/>
  <c r="EM3608" i="131"/>
  <c r="EJ1506" i="131"/>
  <c r="EK437" i="131"/>
  <c r="EL7691" i="131"/>
  <c r="EK7175" i="131"/>
  <c r="EL6259" i="131"/>
  <c r="EL5784" i="131"/>
  <c r="EL4818" i="131"/>
  <c r="EL1457" i="131"/>
  <c r="EK8096" i="131"/>
  <c r="EM239" i="131"/>
  <c r="EL5389" i="131"/>
  <c r="ER5387" i="131" s="1"/>
  <c r="EM4621" i="131"/>
  <c r="EM4028" i="131"/>
  <c r="EL2153" i="131"/>
  <c r="EL575" i="131"/>
  <c r="EL7757" i="131"/>
  <c r="EJ5730" i="131"/>
  <c r="EJ5255" i="131"/>
  <c r="EL2478" i="131"/>
  <c r="ER2476" i="131" s="1"/>
  <c r="EK8285" i="131"/>
  <c r="EK6839" i="131"/>
  <c r="EK5387" i="131"/>
  <c r="EL4489" i="131"/>
  <c r="EL4013" i="131"/>
  <c r="EL2580" i="131"/>
  <c r="EJ1136" i="131"/>
  <c r="EJ8179" i="131"/>
  <c r="EM7283" i="131"/>
  <c r="EJ6732" i="131"/>
  <c r="EJ2435" i="131"/>
  <c r="EJ8033" i="131"/>
  <c r="EJ6845" i="131"/>
  <c r="EK6860" i="131"/>
  <c r="EL3570" i="131"/>
  <c r="EK5771" i="131"/>
  <c r="EL1937" i="131"/>
  <c r="ER1936" i="131" s="1"/>
  <c r="EL7314" i="131"/>
  <c r="EK8064" i="131"/>
  <c r="EL8340" i="131"/>
  <c r="EL2099" i="131"/>
  <c r="EM7369" i="131"/>
  <c r="EK3509" i="131"/>
  <c r="EK134" i="131"/>
  <c r="EL2024" i="131"/>
  <c r="EL1309" i="131"/>
  <c r="EM547" i="131"/>
  <c r="ER533" i="131" s="1"/>
  <c r="EK8298" i="131"/>
  <c r="EJ8016" i="131"/>
  <c r="EL7512" i="131"/>
  <c r="EL7051" i="131"/>
  <c r="ER7041" i="131" s="1"/>
  <c r="EK6509" i="131"/>
  <c r="EK5898" i="131"/>
  <c r="EM2664" i="131"/>
  <c r="EK4832" i="131"/>
  <c r="EK2414" i="131"/>
  <c r="EM2173" i="131"/>
  <c r="EK979" i="131"/>
  <c r="EJ1519" i="131"/>
  <c r="EM8141" i="131"/>
  <c r="EM7661" i="131"/>
  <c r="EJ6668" i="131"/>
  <c r="EM1681" i="131"/>
  <c r="ER1671" i="131" s="1"/>
  <c r="EJ1027" i="131"/>
  <c r="EL8072" i="131"/>
  <c r="EK6936" i="131"/>
  <c r="EK6563" i="131"/>
  <c r="EL5677" i="131"/>
  <c r="EL5192" i="131"/>
  <c r="EK4399" i="131"/>
  <c r="EK3925" i="131"/>
  <c r="EL2783" i="131"/>
  <c r="EK1999" i="131"/>
  <c r="EK1400" i="131"/>
  <c r="EK8208" i="131"/>
  <c r="EL7442" i="131"/>
  <c r="EJ8389" i="131"/>
  <c r="EL6722" i="131"/>
  <c r="EK6302" i="131"/>
  <c r="EK5586" i="131"/>
  <c r="EK5100" i="131"/>
  <c r="EM4739" i="131"/>
  <c r="EM3896" i="131"/>
  <c r="EK2942" i="131"/>
  <c r="EJ2154" i="131"/>
  <c r="EM1694" i="131"/>
  <c r="EK1505" i="131"/>
  <c r="EM660" i="131"/>
  <c r="EM882" i="131"/>
  <c r="EL8113" i="131"/>
  <c r="EM7458" i="131"/>
  <c r="EJ7050" i="131"/>
  <c r="EK2546" i="131"/>
  <c r="EJ4778" i="131"/>
  <c r="EJ4298" i="131"/>
  <c r="EK3026" i="131"/>
  <c r="EM1345" i="131"/>
  <c r="EM1332" i="131"/>
  <c r="EJ785" i="131"/>
  <c r="EQ772" i="131" s="1"/>
  <c r="EL7742" i="131"/>
  <c r="EL7256" i="131"/>
  <c r="EL6769" i="131"/>
  <c r="EK5995" i="131"/>
  <c r="EK5267" i="131"/>
  <c r="EK4674" i="131"/>
  <c r="EL3881" i="131"/>
  <c r="EL3401" i="131"/>
  <c r="EK2623" i="131"/>
  <c r="EK2024" i="131"/>
  <c r="EL1481" i="131"/>
  <c r="EK702" i="131"/>
  <c r="EL1223" i="131"/>
  <c r="EJ7115" i="131"/>
  <c r="EM5255" i="131"/>
  <c r="EJ4693" i="131"/>
  <c r="EM3678" i="131"/>
  <c r="EM2357" i="131"/>
  <c r="EJ1832" i="131"/>
  <c r="EJ1334" i="131"/>
  <c r="EM7259" i="131"/>
  <c r="EM6785" i="131"/>
  <c r="EL4315" i="131"/>
  <c r="EL3842" i="131"/>
  <c r="EL3366" i="131"/>
  <c r="EM2707" i="131"/>
  <c r="EL2142" i="131"/>
  <c r="EJ678" i="131"/>
  <c r="EM8195" i="131"/>
  <c r="EL5244" i="131"/>
  <c r="EL4897" i="131"/>
  <c r="ER4883" i="131" s="1"/>
  <c r="EL4418" i="131"/>
  <c r="EK3637" i="131"/>
  <c r="EK3145" i="131"/>
  <c r="EL2258" i="131"/>
  <c r="EJ572" i="131"/>
  <c r="EL1002" i="131"/>
  <c r="EJ8213" i="131"/>
  <c r="EM7549" i="131"/>
  <c r="EM5885" i="131"/>
  <c r="EJ5342" i="131"/>
  <c r="EJ4848" i="131"/>
  <c r="EM4439" i="131"/>
  <c r="ER4430" i="131" s="1"/>
  <c r="EM3941" i="131"/>
  <c r="ER3944" i="131" s="1"/>
  <c r="EJ3416" i="131"/>
  <c r="EL8191" i="131"/>
  <c r="EK7536" i="131"/>
  <c r="EL6251" i="131"/>
  <c r="EL5306" i="131"/>
  <c r="EL4832" i="131"/>
  <c r="EL4333" i="131"/>
  <c r="EK2369" i="131"/>
  <c r="EL1459" i="131"/>
  <c r="ER1457" i="131" s="1"/>
  <c r="EM686" i="131"/>
  <c r="EL8047" i="131"/>
  <c r="EK7386" i="131"/>
  <c r="EL7302" i="131"/>
  <c r="EL6840" i="131"/>
  <c r="EL5407" i="131"/>
  <c r="EJ2509" i="131"/>
  <c r="EJ4307" i="131"/>
  <c r="EJ3827" i="131"/>
  <c r="EM3175" i="131"/>
  <c r="EL2165" i="131"/>
  <c r="EL1326" i="131"/>
  <c r="EL1310" i="131"/>
  <c r="EK1001" i="131"/>
  <c r="EJ7634" i="131"/>
  <c r="EL3074" i="131"/>
  <c r="EJ2483" i="131"/>
  <c r="EM851" i="131"/>
  <c r="EL680" i="131"/>
  <c r="EL8345" i="131"/>
  <c r="EK5280" i="131"/>
  <c r="EL4481" i="131"/>
  <c r="EL3066" i="131"/>
  <c r="EL2575" i="131"/>
  <c r="EK1908" i="131"/>
  <c r="EK1547" i="131"/>
  <c r="EK583" i="131"/>
  <c r="EJ493" i="131"/>
  <c r="EJ6750" i="131"/>
  <c r="EJ5299" i="131"/>
  <c r="EQ5297" i="131" s="1"/>
  <c r="EJ3396" i="131"/>
  <c r="EJ1958" i="131"/>
  <c r="EK1291" i="131"/>
  <c r="EJ7568" i="131"/>
  <c r="EK8329" i="131"/>
  <c r="EJ6835" i="131"/>
  <c r="EM2459" i="131"/>
  <c r="EL2046" i="131"/>
  <c r="EL1664" i="131"/>
  <c r="EM1145" i="131"/>
  <c r="EJ7777" i="131"/>
  <c r="EL7278" i="131"/>
  <c r="EL5839" i="131"/>
  <c r="EK5060" i="131"/>
  <c r="EL4535" i="131"/>
  <c r="EJ3074" i="131"/>
  <c r="EL686" i="131"/>
  <c r="EL2084" i="131"/>
  <c r="EJ5798" i="131"/>
  <c r="EJ476" i="131"/>
  <c r="EK6630" i="131"/>
  <c r="EJ2720" i="131"/>
  <c r="EJ7223" i="131"/>
  <c r="EJ2899" i="131"/>
  <c r="EJ2984" i="131"/>
  <c r="EL3560" i="131"/>
  <c r="EL1766" i="131"/>
  <c r="EM2939" i="131"/>
  <c r="EM8171" i="131"/>
  <c r="EJ7267" i="131"/>
  <c r="EL4824" i="131"/>
  <c r="EM3881" i="131"/>
  <c r="EJ5719" i="131"/>
  <c r="EQ5717" i="131" s="1"/>
  <c r="EK7081" i="131"/>
  <c r="EJ841" i="131"/>
  <c r="EL4038" i="131"/>
  <c r="EJ218" i="131"/>
  <c r="EK2201" i="131"/>
  <c r="EK8316" i="131"/>
  <c r="EM7944" i="131"/>
  <c r="EK6614" i="131"/>
  <c r="EL5609" i="131"/>
  <c r="EL2736" i="131"/>
  <c r="EK4459" i="131"/>
  <c r="EK3997" i="131"/>
  <c r="EJ2839" i="131"/>
  <c r="EM2297" i="131"/>
  <c r="EJ1280" i="131"/>
  <c r="EL1878" i="131"/>
  <c r="EK1092" i="131"/>
  <c r="EL667" i="131"/>
  <c r="EM4922" i="131"/>
  <c r="EM4442" i="131"/>
  <c r="EM3103" i="131"/>
  <c r="EJ2813" i="131"/>
  <c r="EJ1865" i="131"/>
  <c r="EK1187" i="131"/>
  <c r="EQ1186" i="131" s="1"/>
  <c r="EM1058" i="131"/>
  <c r="EK8376" i="131"/>
  <c r="EK8003" i="131"/>
  <c r="EL7117" i="131"/>
  <c r="EL6632" i="131"/>
  <c r="EK5839" i="131"/>
  <c r="EK5359" i="131"/>
  <c r="EL4229" i="131"/>
  <c r="EK3457" i="131"/>
  <c r="EK2846" i="131"/>
  <c r="EL2315" i="131"/>
  <c r="EK1763" i="131"/>
  <c r="EM1177" i="131"/>
  <c r="EM338" i="131"/>
  <c r="EL7913" i="131"/>
  <c r="EK7385" i="131"/>
  <c r="EL7193" i="131"/>
  <c r="ER7188" i="131" s="1"/>
  <c r="EL6719" i="131"/>
  <c r="EL5768" i="131"/>
  <c r="EL5270" i="131"/>
  <c r="EM3890" i="131"/>
  <c r="EM3410" i="131"/>
  <c r="EJ3239" i="131"/>
  <c r="EK2222" i="131"/>
  <c r="EL847" i="131"/>
  <c r="EM653" i="131"/>
  <c r="EL8131" i="131"/>
  <c r="ER8121" i="131" s="1"/>
  <c r="EJ7513" i="131"/>
  <c r="EM5413" i="131"/>
  <c r="EK2540" i="131"/>
  <c r="EJ4759" i="131"/>
  <c r="EQ4757" i="131" s="1"/>
  <c r="EL2257" i="131"/>
  <c r="EM1952" i="131"/>
  <c r="EL1655" i="131"/>
  <c r="EJ1127" i="131"/>
  <c r="EL8203" i="131"/>
  <c r="EK7560" i="131"/>
  <c r="EL6787" i="131"/>
  <c r="EL4850" i="131"/>
  <c r="EL4374" i="131"/>
  <c r="EK3589" i="131"/>
  <c r="EQ3587" i="131" s="1"/>
  <c r="EK2867" i="131"/>
  <c r="EK2262" i="131"/>
  <c r="EJ7578" i="131"/>
  <c r="EJ7112" i="131"/>
  <c r="EM5971" i="131"/>
  <c r="EM5485" i="131"/>
  <c r="EM4295" i="131"/>
  <c r="EM2250" i="131"/>
  <c r="EM1770" i="131"/>
  <c r="EL175" i="131"/>
  <c r="EM7241" i="131"/>
  <c r="EJ6703" i="131"/>
  <c r="EJ6228" i="131"/>
  <c r="EJ5759" i="131"/>
  <c r="EJ5276" i="131"/>
  <c r="EJ4794" i="131"/>
  <c r="EK4140" i="131"/>
  <c r="EJ8137" i="131"/>
  <c r="EL7646" i="131"/>
  <c r="EK6859" i="131"/>
  <c r="EK6385" i="131"/>
  <c r="EK5657" i="131"/>
  <c r="EK2773" i="131"/>
  <c r="EK4811" i="131"/>
  <c r="EL3931" i="131"/>
  <c r="EL3452" i="131"/>
  <c r="EJ2971" i="131"/>
  <c r="EK1358" i="131"/>
  <c r="EM2072" i="131"/>
  <c r="EJ7261" i="131"/>
  <c r="EM5867" i="131"/>
  <c r="EJ5322" i="131"/>
  <c r="EJ4865" i="131"/>
  <c r="EJ4367" i="131"/>
  <c r="EJ3893" i="131"/>
  <c r="EJ3420" i="131"/>
  <c r="EM2749" i="131"/>
  <c r="EK7760" i="131"/>
  <c r="EK7298" i="131"/>
  <c r="EK6209" i="131"/>
  <c r="EL5299" i="131"/>
  <c r="EL4826" i="131"/>
  <c r="EK4051" i="131"/>
  <c r="EL1477" i="131"/>
  <c r="EL7541" i="131"/>
  <c r="ER7544" i="131" s="1"/>
  <c r="EK6535" i="131"/>
  <c r="EJ4310" i="131"/>
  <c r="EL359" i="131"/>
  <c r="EM5054" i="131"/>
  <c r="EM3870" i="131"/>
  <c r="EK2298" i="131"/>
  <c r="EK752" i="131"/>
  <c r="EL8327" i="131"/>
  <c r="EL7387" i="131"/>
  <c r="EL6906" i="131"/>
  <c r="EK5522" i="131"/>
  <c r="EK4669" i="131"/>
  <c r="EK2263" i="131"/>
  <c r="EK1171" i="131"/>
  <c r="EM6577" i="131"/>
  <c r="EJ4819" i="131"/>
  <c r="EJ3373" i="131"/>
  <c r="EK125" i="131"/>
  <c r="EJ6356" i="131"/>
  <c r="EK5297" i="131"/>
  <c r="EJ2251" i="131"/>
  <c r="EM1931" i="131"/>
  <c r="EM6797" i="131"/>
  <c r="EJ5783" i="131"/>
  <c r="EK929" i="131"/>
  <c r="EJ6840" i="131"/>
  <c r="EK4344" i="131"/>
  <c r="EL2111" i="131"/>
  <c r="EJ559" i="131"/>
  <c r="EJ1118" i="131"/>
  <c r="EL512" i="131"/>
  <c r="EM8003" i="131"/>
  <c r="EM7172" i="131"/>
  <c r="EM6680" i="131"/>
  <c r="EJ6503" i="131"/>
  <c r="EJ6013" i="131"/>
  <c r="EQ6015" i="131" s="1"/>
  <c r="EM4038" i="131"/>
  <c r="EJ3636" i="131"/>
  <c r="EM1886" i="131"/>
  <c r="EM1656" i="131"/>
  <c r="EL1112" i="131"/>
  <c r="EM7865" i="131"/>
  <c r="EL8408" i="131"/>
  <c r="EM6409" i="131"/>
  <c r="EM5828" i="131"/>
  <c r="EM5449" i="131"/>
  <c r="EJ5142" i="131"/>
  <c r="EK2461" i="131"/>
  <c r="EL4194" i="131"/>
  <c r="EL3721" i="131"/>
  <c r="EK2570" i="131"/>
  <c r="EQ2567" i="131" s="1"/>
  <c r="EL2036" i="131"/>
  <c r="EJ702" i="131"/>
  <c r="EM8192" i="131"/>
  <c r="EM7837" i="131"/>
  <c r="EK6632" i="131"/>
  <c r="EL5617" i="131"/>
  <c r="EK2544" i="131"/>
  <c r="EK4596" i="131"/>
  <c r="EK4235" i="131"/>
  <c r="EL3337" i="131"/>
  <c r="EM2185" i="131"/>
  <c r="EL456" i="131"/>
  <c r="EK506" i="131"/>
  <c r="EM6713" i="131"/>
  <c r="EJ6170" i="131"/>
  <c r="EM5759" i="131"/>
  <c r="EM5267" i="131"/>
  <c r="EJ4748" i="131"/>
  <c r="EJ4266" i="131"/>
  <c r="EM3839" i="131"/>
  <c r="EM3359" i="131"/>
  <c r="EM2873" i="131"/>
  <c r="EJ643" i="131"/>
  <c r="EQ645" i="131" s="1"/>
  <c r="EK1160" i="131"/>
  <c r="EK7896" i="131"/>
  <c r="EL7098" i="131"/>
  <c r="EL6637" i="131"/>
  <c r="EK5857" i="131"/>
  <c r="EK5472" i="131"/>
  <c r="EL4691" i="131"/>
  <c r="EL4230" i="131"/>
  <c r="EK3326" i="131"/>
  <c r="EK2840" i="131"/>
  <c r="EK2255" i="131"/>
  <c r="EM1153" i="131"/>
  <c r="EK7859" i="131"/>
  <c r="EK7145" i="131"/>
  <c r="EK6528" i="131"/>
  <c r="EL5748" i="131"/>
  <c r="EL5274" i="131"/>
  <c r="EJ4675" i="131"/>
  <c r="EJ3714" i="131"/>
  <c r="EJ3248" i="131"/>
  <c r="EL1789" i="131"/>
  <c r="ER1787" i="131" s="1"/>
  <c r="EJ1512" i="131"/>
  <c r="EM6373" i="131"/>
  <c r="ER6375" i="131" s="1"/>
  <c r="EJ6095" i="131"/>
  <c r="EJ5593" i="131"/>
  <c r="EQ5595" i="131" s="1"/>
  <c r="EJ4776" i="131"/>
  <c r="EJ4292" i="131"/>
  <c r="EJ3794" i="131"/>
  <c r="EL2953" i="131"/>
  <c r="EL313" i="131"/>
  <c r="EL335" i="131"/>
  <c r="EL8221" i="131"/>
  <c r="EL6763" i="131"/>
  <c r="EL6299" i="131"/>
  <c r="EL5324" i="131"/>
  <c r="EL4854" i="131"/>
  <c r="EL3884" i="131"/>
  <c r="EL3408" i="131"/>
  <c r="EK2528" i="131"/>
  <c r="EK2036" i="131"/>
  <c r="EK1433" i="131"/>
  <c r="EM7280" i="131"/>
  <c r="EJ5177" i="131"/>
  <c r="EJ4697" i="131"/>
  <c r="EM4051" i="131"/>
  <c r="EM3446" i="131"/>
  <c r="EM1877" i="131"/>
  <c r="EJ7902" i="131"/>
  <c r="EJ7436" i="131"/>
  <c r="EL144" i="131"/>
  <c r="EM5930" i="131"/>
  <c r="EM5468" i="131"/>
  <c r="EK4259" i="131"/>
  <c r="EL3361" i="131"/>
  <c r="EM2927" i="131"/>
  <c r="EJ1805" i="131"/>
  <c r="EK618" i="131"/>
  <c r="EK407" i="131"/>
  <c r="EJ8113" i="131"/>
  <c r="EL7159" i="131"/>
  <c r="EK5905" i="131"/>
  <c r="EK5306" i="131"/>
  <c r="EK4710" i="131"/>
  <c r="EL3917" i="131"/>
  <c r="EL3432" i="131"/>
  <c r="EL2617" i="131"/>
  <c r="EJ437" i="131"/>
  <c r="EQ436" i="131" s="1"/>
  <c r="EJ1898" i="131"/>
  <c r="EM1117" i="131"/>
  <c r="ER1103" i="131" s="1"/>
  <c r="EJ8226" i="131"/>
  <c r="EJ7730" i="131"/>
  <c r="EM6821" i="131"/>
  <c r="EJ6281" i="131"/>
  <c r="EM5399" i="131"/>
  <c r="EJ4842" i="131"/>
  <c r="EJ4379" i="131"/>
  <c r="EJ3901" i="131"/>
  <c r="EM3360" i="131"/>
  <c r="EM2021" i="131"/>
  <c r="EK1327" i="131"/>
  <c r="EL8173" i="131"/>
  <c r="ER8175" i="131" s="1"/>
  <c r="EL7716" i="131"/>
  <c r="EK4045" i="131"/>
  <c r="EK3678" i="131"/>
  <c r="EL1463" i="131"/>
  <c r="ER1458" i="131" s="1"/>
  <c r="EK7848" i="131"/>
  <c r="EK7374" i="131"/>
  <c r="EK7128" i="131"/>
  <c r="EL5384" i="131"/>
  <c r="EL4920" i="131"/>
  <c r="EK2927" i="131"/>
  <c r="EL2011" i="131"/>
  <c r="ER2001" i="131" s="1"/>
  <c r="EK1739" i="131"/>
  <c r="EJ944" i="131"/>
  <c r="EJ7657" i="131"/>
  <c r="EJ7164" i="131"/>
  <c r="EJ2598" i="131"/>
  <c r="EM4836" i="131"/>
  <c r="EJ3925" i="131"/>
  <c r="EM3259" i="131"/>
  <c r="EL2372" i="131"/>
  <c r="EJ690" i="131"/>
  <c r="EL1898" i="131"/>
  <c r="EJ1399" i="131"/>
  <c r="EQ1397" i="131" s="1"/>
  <c r="EK6968" i="131"/>
  <c r="EK6121" i="131"/>
  <c r="EK5641" i="131"/>
  <c r="EK4913" i="131"/>
  <c r="EK4302" i="131"/>
  <c r="EL3535" i="131"/>
  <c r="EL2102" i="131"/>
  <c r="EL1609" i="131"/>
  <c r="EM719" i="131"/>
  <c r="EK563" i="131"/>
  <c r="EM8017" i="131"/>
  <c r="EL4393" i="131"/>
  <c r="EL5795" i="131"/>
  <c r="EK2954" i="131"/>
  <c r="EK5089" i="131"/>
  <c r="EK1955" i="131"/>
  <c r="EK7781" i="131"/>
  <c r="EL3522" i="131"/>
  <c r="EJ6731" i="131"/>
  <c r="EQ6734" i="131" s="1"/>
  <c r="EQ1459" i="131"/>
  <c r="EJ5881" i="131"/>
  <c r="EJ2028" i="131"/>
  <c r="EL5005" i="131"/>
  <c r="ER4999" i="131" s="1"/>
  <c r="EK864" i="131"/>
  <c r="EK5540" i="131"/>
  <c r="EL5117" i="131"/>
  <c r="EL4632" i="131"/>
  <c r="EK3859" i="131"/>
  <c r="EM991" i="131"/>
  <c r="EJ918" i="131"/>
  <c r="EJ7019" i="131"/>
  <c r="EQ7010" i="131" s="1"/>
  <c r="EJ6534" i="131"/>
  <c r="EJ6068" i="131"/>
  <c r="EJ5564" i="131"/>
  <c r="EM3967" i="131"/>
  <c r="EM3582" i="131"/>
  <c r="EJ3176" i="131"/>
  <c r="EM2273" i="131"/>
  <c r="EK966" i="131"/>
  <c r="EM673" i="131"/>
  <c r="EK7770" i="131"/>
  <c r="EK6935" i="131"/>
  <c r="EL6492" i="131"/>
  <c r="EL5538" i="131"/>
  <c r="EK4416" i="131"/>
  <c r="EL3139" i="131"/>
  <c r="EK1897" i="131"/>
  <c r="EQ1883" i="131" s="1"/>
  <c r="EK1518" i="131"/>
  <c r="EL8262" i="131"/>
  <c r="EL7081" i="131"/>
  <c r="EL6590" i="131"/>
  <c r="EK5827" i="131"/>
  <c r="EQ5813" i="131" s="1"/>
  <c r="EK5329" i="131"/>
  <c r="EM4488" i="131"/>
  <c r="EJ4080" i="131"/>
  <c r="EJ3600" i="131"/>
  <c r="EL2765" i="131"/>
  <c r="EL2268" i="131"/>
  <c r="EJ1328" i="131"/>
  <c r="EK548" i="131"/>
  <c r="EL314" i="131"/>
  <c r="EM8316" i="131"/>
  <c r="EM5785" i="131"/>
  <c r="EM5430" i="131"/>
  <c r="EK2669" i="131"/>
  <c r="EM4957" i="131"/>
  <c r="EM4578" i="131"/>
  <c r="EJ4159" i="131"/>
  <c r="EQ4157" i="131" s="1"/>
  <c r="EJ3679" i="131"/>
  <c r="EL2833" i="131"/>
  <c r="EJ92" i="131"/>
  <c r="EM1712" i="131"/>
  <c r="EL8090" i="131"/>
  <c r="EL7603" i="131"/>
  <c r="EK6835" i="131"/>
  <c r="EL6179" i="131"/>
  <c r="EK5520" i="131"/>
  <c r="EL4727" i="131"/>
  <c r="EL4248" i="131"/>
  <c r="EL3774" i="131"/>
  <c r="EK2989" i="131"/>
  <c r="EL2347" i="131"/>
  <c r="EM1326" i="131"/>
  <c r="EM8015" i="131"/>
  <c r="EJ6515" i="131"/>
  <c r="EM5970" i="131"/>
  <c r="EJ5544" i="131"/>
  <c r="EJ5076" i="131"/>
  <c r="EM4157" i="131"/>
  <c r="EJ1704" i="131"/>
  <c r="EL1106" i="131"/>
  <c r="EJ8270" i="131"/>
  <c r="EJ7795" i="131"/>
  <c r="EL8407" i="131"/>
  <c r="EL4193" i="131"/>
  <c r="EK3415" i="131"/>
  <c r="EK2444" i="131"/>
  <c r="EL1919" i="131"/>
  <c r="EL1321" i="131"/>
  <c r="EL1040" i="131"/>
  <c r="EM493" i="131"/>
  <c r="ER495" i="131" s="1"/>
  <c r="EL7057" i="131"/>
  <c r="EL6566" i="131"/>
  <c r="EK6011" i="131"/>
  <c r="EK5436" i="131"/>
  <c r="EL4778" i="131"/>
  <c r="EL4290" i="131"/>
  <c r="EL3318" i="131"/>
  <c r="EL211" i="131"/>
  <c r="EJ1034" i="131"/>
  <c r="EK138" i="131"/>
  <c r="EK504" i="131"/>
  <c r="EM727" i="131"/>
  <c r="EJ8100" i="131"/>
  <c r="EM7322" i="131"/>
  <c r="EM6368" i="131"/>
  <c r="EM5882" i="131"/>
  <c r="EJ4723" i="131"/>
  <c r="EM4206" i="131"/>
  <c r="EJ1375" i="131"/>
  <c r="EL991" i="131"/>
  <c r="EK7410" i="131"/>
  <c r="EK6924" i="131"/>
  <c r="EL6137" i="131"/>
  <c r="ER6136" i="131" s="1"/>
  <c r="EK5490" i="131"/>
  <c r="EL4698" i="131"/>
  <c r="EL4225" i="131"/>
  <c r="EK3451" i="131"/>
  <c r="EK3078" i="131"/>
  <c r="EL2309" i="131"/>
  <c r="EK672" i="131"/>
  <c r="EK7841" i="131"/>
  <c r="EM8334" i="131"/>
  <c r="EK6782" i="131"/>
  <c r="EK6054" i="131"/>
  <c r="EK5574" i="131"/>
  <c r="EJ2648" i="131"/>
  <c r="EL2888" i="131"/>
  <c r="EL1189" i="131"/>
  <c r="EM6272" i="131"/>
  <c r="EM5780" i="131"/>
  <c r="EJ5615" i="131"/>
  <c r="EM4218" i="131"/>
  <c r="EJ2369" i="131"/>
  <c r="EQ2360" i="131" s="1"/>
  <c r="EK1217" i="131"/>
  <c r="EL1998" i="131"/>
  <c r="EK1202" i="131"/>
  <c r="EL6781" i="131"/>
  <c r="EK6114" i="131"/>
  <c r="EL5327" i="131"/>
  <c r="EL4369" i="131"/>
  <c r="ER4367" i="131" s="1"/>
  <c r="EL3887" i="131"/>
  <c r="EL2941" i="131"/>
  <c r="EJ6614" i="131"/>
  <c r="EM5136" i="131"/>
  <c r="EJ2795" i="131"/>
  <c r="EJ1824" i="131"/>
  <c r="EM6186" i="131"/>
  <c r="EL3834" i="131"/>
  <c r="EL6696" i="131"/>
  <c r="EL1532" i="131"/>
  <c r="EJ2947" i="131"/>
  <c r="EQ2933" i="131" s="1"/>
  <c r="EL5791" i="131"/>
  <c r="EK806" i="131"/>
  <c r="EK1583" i="131"/>
  <c r="EK3721" i="131"/>
  <c r="EM7843" i="131"/>
  <c r="EL6312" i="131"/>
  <c r="EM2437" i="131"/>
  <c r="EK2810" i="131"/>
  <c r="EL2510" i="131"/>
  <c r="EJ1916" i="131"/>
  <c r="EK1259" i="131"/>
  <c r="EK1494" i="131"/>
  <c r="EJ487" i="131"/>
  <c r="EJ8378" i="131"/>
  <c r="EL8009" i="131"/>
  <c r="EM6733" i="131"/>
  <c r="EJ6431" i="131"/>
  <c r="EJ5965" i="131"/>
  <c r="EJ5118" i="131"/>
  <c r="EJ4658" i="131"/>
  <c r="EJ4178" i="131"/>
  <c r="EK2077" i="131"/>
  <c r="EK377" i="131"/>
  <c r="EK8382" i="131"/>
  <c r="EL7146" i="131"/>
  <c r="EL6654" i="131"/>
  <c r="EL5209" i="131"/>
  <c r="EK4548" i="131"/>
  <c r="EL3299" i="131"/>
  <c r="ER3290" i="131" s="1"/>
  <c r="EL2814" i="131"/>
  <c r="EK1928" i="131"/>
  <c r="EK1436" i="131"/>
  <c r="EK1073" i="131"/>
  <c r="EK450" i="131"/>
  <c r="EJ7951" i="131"/>
  <c r="EM5839" i="131"/>
  <c r="EJ5538" i="131"/>
  <c r="EJ5066" i="131"/>
  <c r="EM3457" i="131"/>
  <c r="EJ3149" i="131"/>
  <c r="EJ2654" i="131"/>
  <c r="EM2243" i="131"/>
  <c r="EJ8267" i="131"/>
  <c r="EJ7789" i="131"/>
  <c r="EL8399" i="131"/>
  <c r="EK4488" i="131"/>
  <c r="EQ4486" i="131" s="1"/>
  <c r="EL3239" i="131"/>
  <c r="EM1841" i="131"/>
  <c r="EJ8005" i="131"/>
  <c r="EK7106" i="131"/>
  <c r="EL6089" i="131"/>
  <c r="EL5616" i="131"/>
  <c r="EK2556" i="131"/>
  <c r="EL3812" i="131"/>
  <c r="EL3332" i="131"/>
  <c r="EM2298" i="131"/>
  <c r="EM2059" i="131"/>
  <c r="EJ1289" i="131"/>
  <c r="EK353" i="131"/>
  <c r="EM7903" i="131"/>
  <c r="EM7316" i="131"/>
  <c r="EM6475" i="131"/>
  <c r="EM5876" i="131"/>
  <c r="EM4799" i="131"/>
  <c r="EM4182" i="131"/>
  <c r="EM3702" i="131"/>
  <c r="EM2274" i="131"/>
  <c r="EJ1841" i="131"/>
  <c r="EQ1844" i="131" s="1"/>
  <c r="EJ1369" i="131"/>
  <c r="EM839" i="131"/>
  <c r="EJ620" i="131"/>
  <c r="EL7574" i="131"/>
  <c r="EK6575" i="131"/>
  <c r="EK5970" i="131"/>
  <c r="EL5177" i="131"/>
  <c r="EL4692" i="131"/>
  <c r="EL4218" i="131"/>
  <c r="EK3445" i="131"/>
  <c r="EL2791" i="131"/>
  <c r="EL1340" i="131"/>
  <c r="EL7446" i="131"/>
  <c r="EJ8400" i="131"/>
  <c r="EK7014" i="131"/>
  <c r="EL6233" i="131"/>
  <c r="ER6228" i="131" s="1"/>
  <c r="EL5742" i="131"/>
  <c r="EK4868" i="131"/>
  <c r="EJ4669" i="131"/>
  <c r="EM3541" i="131"/>
  <c r="EM3049" i="131"/>
  <c r="EK2347" i="131"/>
  <c r="EM1740" i="131"/>
  <c r="EL8138" i="131"/>
  <c r="EM6385" i="131"/>
  <c r="EJ6083" i="131"/>
  <c r="EJ5612" i="131"/>
  <c r="EM4817" i="131"/>
  <c r="ER4816" i="131" s="1"/>
  <c r="EM4343" i="131"/>
  <c r="EL2965" i="131"/>
  <c r="ER2959" i="131" s="1"/>
  <c r="EJ528" i="131"/>
  <c r="EK8040" i="131"/>
  <c r="EK7187" i="131"/>
  <c r="EK6481" i="131"/>
  <c r="EK5747" i="131"/>
  <c r="EK5160" i="131"/>
  <c r="EL3403" i="131"/>
  <c r="EL1988" i="131"/>
  <c r="EL1490" i="131"/>
  <c r="EL773" i="131"/>
  <c r="EK1031" i="131"/>
  <c r="EM8117" i="131"/>
  <c r="EJ7118" i="131"/>
  <c r="EJ6636" i="131"/>
  <c r="EM5112" i="131"/>
  <c r="EM4400" i="131"/>
  <c r="EM3791" i="131"/>
  <c r="EM2375" i="131"/>
  <c r="EJ1818" i="131"/>
  <c r="EK83" i="131"/>
  <c r="EK8346" i="131"/>
  <c r="EM5813" i="131"/>
  <c r="EJ5264" i="131"/>
  <c r="EJ4808" i="131"/>
  <c r="EK3529" i="131"/>
  <c r="EK3067" i="131"/>
  <c r="EM2443" i="131"/>
  <c r="EM1100" i="131"/>
  <c r="EK401" i="131"/>
  <c r="EL7649" i="131"/>
  <c r="EK7091" i="131"/>
  <c r="EL6215" i="131"/>
  <c r="EK2774" i="131"/>
  <c r="EK4934" i="131"/>
  <c r="EK4343" i="131"/>
  <c r="EK3869" i="131"/>
  <c r="EJ2960" i="131"/>
  <c r="EL2375" i="131"/>
  <c r="EK1235" i="131"/>
  <c r="EJ1769" i="131"/>
  <c r="EJ570" i="131"/>
  <c r="EJ7724" i="131"/>
  <c r="EJ7247" i="131"/>
  <c r="EJ6302" i="131"/>
  <c r="EM4421" i="131"/>
  <c r="EJ3890" i="131"/>
  <c r="EJ3410" i="131"/>
  <c r="EM2394" i="131"/>
  <c r="EK913" i="131"/>
  <c r="EK8129" i="131"/>
  <c r="EL7229" i="131"/>
  <c r="EL6743" i="131"/>
  <c r="EK5378" i="131"/>
  <c r="EK4775" i="131"/>
  <c r="EK3317" i="131"/>
  <c r="EL1466" i="131"/>
  <c r="EJ623" i="131"/>
  <c r="EQ618" i="131" s="1"/>
  <c r="EL179" i="131"/>
  <c r="EL6848" i="131"/>
  <c r="EL6360" i="131"/>
  <c r="EL5396" i="131"/>
  <c r="EL4908" i="131"/>
  <c r="EJ4315" i="131"/>
  <c r="EM3768" i="131"/>
  <c r="EM3169" i="131"/>
  <c r="EM306" i="131"/>
  <c r="EJ7655" i="131"/>
  <c r="EM6737" i="131"/>
  <c r="EJ6198" i="131"/>
  <c r="EJ4884" i="131"/>
  <c r="EJ3457" i="131"/>
  <c r="EQ3443" i="131" s="1"/>
  <c r="EL2496" i="131"/>
  <c r="EJ811" i="131"/>
  <c r="EM1824" i="131"/>
  <c r="EK7543" i="131"/>
  <c r="EK6109" i="131"/>
  <c r="EK5161" i="131"/>
  <c r="EK4544" i="131"/>
  <c r="EK3828" i="131"/>
  <c r="EK2406" i="131"/>
  <c r="EJ517" i="131"/>
  <c r="EJ7236" i="131"/>
  <c r="EJ5772" i="131"/>
  <c r="EJ3386" i="131"/>
  <c r="EJ2903" i="131"/>
  <c r="EJ1452" i="131"/>
  <c r="EL4447" i="131"/>
  <c r="ER4433" i="131" s="1"/>
  <c r="EK3774" i="131"/>
  <c r="EJ2046" i="131"/>
  <c r="EM1099" i="131"/>
  <c r="EL109" i="131"/>
  <c r="ER107" i="131" s="1"/>
  <c r="EK7217" i="131"/>
  <c r="EK5795" i="131"/>
  <c r="EM2556" i="131"/>
  <c r="EK144" i="131"/>
  <c r="EL2720" i="131"/>
  <c r="EM5000" i="131"/>
  <c r="EK932" i="131"/>
  <c r="EK6749" i="131"/>
  <c r="EL2123" i="131"/>
  <c r="ER2118" i="131" s="1"/>
  <c r="EL7337" i="131"/>
  <c r="EL6949" i="131"/>
  <c r="EK941" i="131"/>
  <c r="EL7973" i="131"/>
  <c r="EK5513" i="131"/>
  <c r="EL4139" i="131"/>
  <c r="EJ1254" i="131"/>
  <c r="EM7520" i="131"/>
  <c r="EJ6877" i="131"/>
  <c r="EJ4457" i="131"/>
  <c r="EJ3997" i="131"/>
  <c r="EJ1590" i="131"/>
  <c r="EJ8142" i="131"/>
  <c r="EJ7682" i="131"/>
  <c r="EJ6959" i="131"/>
  <c r="EL4081" i="131"/>
  <c r="EL3587" i="131"/>
  <c r="EK3182" i="131"/>
  <c r="EL5951" i="131"/>
  <c r="EL4657" i="131"/>
  <c r="EL4175" i="131"/>
  <c r="EJ6521" i="131"/>
  <c r="EJ6043" i="131"/>
  <c r="EQ6045" i="131" s="1"/>
  <c r="EL7932" i="131"/>
  <c r="EL6980" i="131"/>
  <c r="EK2129" i="131"/>
  <c r="EL7795" i="131"/>
  <c r="EL5141" i="131"/>
  <c r="EJ3104" i="131"/>
  <c r="EL2627" i="131"/>
  <c r="EL1541" i="131"/>
  <c r="EJ8371" i="131"/>
  <c r="EM7469" i="131"/>
  <c r="EJ5951" i="131"/>
  <c r="EJ5138" i="131"/>
  <c r="EK7327" i="131"/>
  <c r="EL5688" i="131"/>
  <c r="EK4927" i="131"/>
  <c r="EK4542" i="131"/>
  <c r="EL3308" i="131"/>
  <c r="EL1373" i="131"/>
  <c r="EM462" i="131"/>
  <c r="EJ7949" i="131"/>
  <c r="EJ7471" i="131"/>
  <c r="EJ5064" i="131"/>
  <c r="EJ4592" i="131"/>
  <c r="EJ2669" i="131"/>
  <c r="EM1763" i="131"/>
  <c r="EM7490" i="131"/>
  <c r="EQ5147" i="131"/>
  <c r="EL4688" i="131"/>
  <c r="EK3522" i="131"/>
  <c r="EM2930" i="131"/>
  <c r="EM366" i="131"/>
  <c r="EM7201" i="131"/>
  <c r="EJ6881" i="131"/>
  <c r="EQ6884" i="131" s="1"/>
  <c r="EM4807" i="131"/>
  <c r="EM1915" i="131"/>
  <c r="ER1909" i="131" s="1"/>
  <c r="EJ996" i="131"/>
  <c r="EL8303" i="131"/>
  <c r="EK7898" i="131"/>
  <c r="EK7051" i="131"/>
  <c r="EK6791" i="131"/>
  <c r="EK4538" i="131"/>
  <c r="EL3023" i="131"/>
  <c r="EJ737" i="131"/>
  <c r="ER8151" i="131"/>
  <c r="EL7667" i="131"/>
  <c r="EL6941" i="131"/>
  <c r="EK5588" i="131"/>
  <c r="EM4124" i="131"/>
  <c r="EJ3467" i="131"/>
  <c r="EM1964" i="131"/>
  <c r="EK1248" i="131"/>
  <c r="EL1085" i="131"/>
  <c r="EK7829" i="131"/>
  <c r="EJ7273" i="131"/>
  <c r="EM5310" i="131"/>
  <c r="EJ3551" i="131"/>
  <c r="EK7919" i="131"/>
  <c r="EL7482" i="131"/>
  <c r="EL6521" i="131"/>
  <c r="EL5575" i="131"/>
  <c r="EK2988" i="131"/>
  <c r="EL2209" i="131"/>
  <c r="EJ1255" i="131"/>
  <c r="EM7651" i="131"/>
  <c r="EM6443" i="131"/>
  <c r="EM5969" i="131"/>
  <c r="EJ4469" i="131"/>
  <c r="EJ3990" i="131"/>
  <c r="EJ3518" i="131"/>
  <c r="EJ3032" i="131"/>
  <c r="EJ8154" i="131"/>
  <c r="EJ7676" i="131"/>
  <c r="EJ265" i="131"/>
  <c r="EJ6461" i="131"/>
  <c r="EQ6464" i="131" s="1"/>
  <c r="EJ5983" i="131"/>
  <c r="EL2027" i="131"/>
  <c r="ER2026" i="131" s="1"/>
  <c r="EK8291" i="131"/>
  <c r="EJ7892" i="131"/>
  <c r="EL7392" i="131"/>
  <c r="EJ5574" i="131"/>
  <c r="EJ5102" i="131"/>
  <c r="EM3007" i="131"/>
  <c r="EJ2216" i="131"/>
  <c r="EJ1741" i="131"/>
  <c r="EL7472" i="131"/>
  <c r="EL5060" i="131"/>
  <c r="EK4658" i="131"/>
  <c r="EK3551" i="131"/>
  <c r="EL3157" i="131"/>
  <c r="ER3143" i="131" s="1"/>
  <c r="EL2665" i="131"/>
  <c r="ER2659" i="131" s="1"/>
  <c r="EL2174" i="131"/>
  <c r="EK7987" i="131"/>
  <c r="EJ642" i="131"/>
  <c r="EM7302" i="131"/>
  <c r="EJ6894" i="131"/>
  <c r="EJ6414" i="131"/>
  <c r="EM4682" i="131"/>
  <c r="EM4208" i="131"/>
  <c r="EQ4005" i="131"/>
  <c r="EJ3541" i="131"/>
  <c r="EM1441" i="131"/>
  <c r="ER1431" i="131" s="1"/>
  <c r="EJ1028" i="131"/>
  <c r="EK467" i="131"/>
  <c r="EL8316" i="131"/>
  <c r="EK7513" i="131"/>
  <c r="EL6395" i="131"/>
  <c r="EL3978" i="131"/>
  <c r="EL3032" i="131"/>
  <c r="EK1759" i="131"/>
  <c r="EQ740" i="131"/>
  <c r="EK7494" i="131"/>
  <c r="EL5501" i="131"/>
  <c r="EK5096" i="131"/>
  <c r="EM2693" i="131"/>
  <c r="EM1021" i="131"/>
  <c r="EL480" i="131"/>
  <c r="EK7811" i="131"/>
  <c r="EJ7284" i="131"/>
  <c r="EJ6806" i="131"/>
  <c r="EK2660" i="131"/>
  <c r="EJ5016" i="131"/>
  <c r="EM3266" i="131"/>
  <c r="EL1298" i="131"/>
  <c r="EK8393" i="131"/>
  <c r="EL7007" i="131"/>
  <c r="EL5576" i="131"/>
  <c r="EK5287" i="131"/>
  <c r="EL3181" i="131"/>
  <c r="EK1808" i="131"/>
  <c r="EL768" i="131"/>
  <c r="EM7883" i="131"/>
  <c r="EJ6395" i="131"/>
  <c r="EJ5905" i="131"/>
  <c r="EQ5899" i="131" s="1"/>
  <c r="EM3817" i="131"/>
  <c r="EJ3498" i="131"/>
  <c r="EM1399" i="131"/>
  <c r="EL182" i="131"/>
  <c r="EJ139" i="131"/>
  <c r="EM5341" i="131"/>
  <c r="EL4070" i="131"/>
  <c r="EK3644" i="131"/>
  <c r="EK1985" i="131"/>
  <c r="EJ1195" i="131"/>
  <c r="EJ1315" i="131"/>
  <c r="EK535" i="131"/>
  <c r="EQ529" i="131" s="1"/>
  <c r="EL8364" i="131"/>
  <c r="EK7454" i="131"/>
  <c r="EK7224" i="131"/>
  <c r="EK6389" i="131"/>
  <c r="EL5959" i="131"/>
  <c r="ER5957" i="131" s="1"/>
  <c r="EL5479" i="131"/>
  <c r="EK5180" i="131"/>
  <c r="EK4115" i="131"/>
  <c r="EL3697" i="131"/>
  <c r="EL3209" i="131"/>
  <c r="EL691" i="131"/>
  <c r="ER681" i="131" s="1"/>
  <c r="EK719" i="131"/>
  <c r="EJ6545" i="131"/>
  <c r="EQ6532" i="131" s="1"/>
  <c r="EJ6062" i="131"/>
  <c r="EM5621" i="131"/>
  <c r="EM4435" i="131"/>
  <c r="EJ4145" i="131"/>
  <c r="EJ3643" i="131"/>
  <c r="EL7466" i="131"/>
  <c r="ER5054" i="131"/>
  <c r="EK4652" i="131"/>
  <c r="EK3563" i="131"/>
  <c r="EL3133" i="131"/>
  <c r="EL2669" i="131"/>
  <c r="EL630" i="131"/>
  <c r="EK8106" i="131"/>
  <c r="EL7068" i="131"/>
  <c r="EL6107" i="131"/>
  <c r="ER6106" i="131" s="1"/>
  <c r="EL5161" i="131"/>
  <c r="EJ4560" i="131"/>
  <c r="EK2816" i="131"/>
  <c r="EK1247" i="131"/>
  <c r="EL606" i="131"/>
  <c r="EJ234" i="131"/>
  <c r="EL8012" i="131"/>
  <c r="EJ7397" i="131"/>
  <c r="EJ6925" i="131"/>
  <c r="EM4814" i="131"/>
  <c r="EJ4651" i="131"/>
  <c r="EJ4153" i="131"/>
  <c r="EL2834" i="131"/>
  <c r="EK2060" i="131"/>
  <c r="EM637" i="131"/>
  <c r="EL415" i="131"/>
  <c r="EL6661" i="131"/>
  <c r="ER6651" i="131" s="1"/>
  <c r="EK5389" i="131"/>
  <c r="EK4921" i="131"/>
  <c r="EL3767" i="131"/>
  <c r="EK2983" i="131"/>
  <c r="EK2384" i="131"/>
  <c r="EL1867" i="131"/>
  <c r="EM6799" i="131"/>
  <c r="EJ6498" i="131"/>
  <c r="EJ6032" i="131"/>
  <c r="EJ4103" i="131"/>
  <c r="EJ3638" i="131"/>
  <c r="EM3203" i="131"/>
  <c r="EM7484" i="131"/>
  <c r="EM335" i="131"/>
  <c r="EJ6581" i="131"/>
  <c r="EJ6103" i="131"/>
  <c r="EJ5623" i="131"/>
  <c r="EL4195" i="131"/>
  <c r="EL3722" i="131"/>
  <c r="EL3247" i="131"/>
  <c r="ER3233" i="131" s="1"/>
  <c r="EJ2766" i="131"/>
  <c r="EJ8324" i="131"/>
  <c r="EM6703" i="131"/>
  <c r="EJ6413" i="131"/>
  <c r="EJ5942" i="131"/>
  <c r="EM5501" i="131"/>
  <c r="EM4315" i="131"/>
  <c r="EJ4025" i="131"/>
  <c r="EJ3535" i="131"/>
  <c r="EQ3529" i="131" s="1"/>
  <c r="EM1435" i="131"/>
  <c r="EJ1002" i="131"/>
  <c r="EL974" i="131"/>
  <c r="EL7835" i="131"/>
  <c r="EK5954" i="131"/>
  <c r="EL5424" i="131"/>
  <c r="EL4478" i="131"/>
  <c r="EL3494" i="131"/>
  <c r="EK3205" i="131"/>
  <c r="EK2489" i="131"/>
  <c r="EM1055" i="131"/>
  <c r="EL6965" i="131"/>
  <c r="EK6530" i="131"/>
  <c r="EK5683" i="131"/>
  <c r="EK4961" i="131"/>
  <c r="EM4136" i="131"/>
  <c r="EJ3487" i="131"/>
  <c r="EK2922" i="131"/>
  <c r="EM1976" i="131"/>
  <c r="EL1181" i="131"/>
  <c r="EL368" i="131"/>
  <c r="EJ7279" i="131"/>
  <c r="EL2713" i="131"/>
  <c r="EM4706" i="131"/>
  <c r="EM4214" i="131"/>
  <c r="EJ4055" i="131"/>
  <c r="EJ3559" i="131"/>
  <c r="EL2377" i="131"/>
  <c r="EJ1872" i="131"/>
  <c r="EK1349" i="131"/>
  <c r="EK8280" i="131"/>
  <c r="EL7501" i="131"/>
  <c r="EL7019" i="131"/>
  <c r="EK5624" i="131"/>
  <c r="EL5088" i="131"/>
  <c r="EK4559" i="131"/>
  <c r="EL4146" i="131"/>
  <c r="EL3186" i="131"/>
  <c r="EK2762" i="131"/>
  <c r="EK1802" i="131"/>
  <c r="EM8256" i="131"/>
  <c r="EM5364" i="131"/>
  <c r="EJ4944" i="131"/>
  <c r="EJ4458" i="131"/>
  <c r="EM2732" i="131"/>
  <c r="EM2258" i="131"/>
  <c r="EJ2053" i="131"/>
  <c r="EJ1597" i="131"/>
  <c r="EJ1219" i="131"/>
  <c r="EQ1217" i="131" s="1"/>
  <c r="EM8225" i="131"/>
  <c r="EM7721" i="131"/>
  <c r="EM6894" i="131"/>
  <c r="EJ6486" i="131"/>
  <c r="EK2567" i="131"/>
  <c r="EL4555" i="131"/>
  <c r="EL4061" i="131"/>
  <c r="ER4064" i="131" s="1"/>
  <c r="EK3662" i="131"/>
  <c r="EL1080" i="131"/>
  <c r="EL461" i="131"/>
  <c r="EK185" i="131"/>
  <c r="EM7818" i="131"/>
  <c r="EL6914" i="131"/>
  <c r="EK6258" i="131"/>
  <c r="EK5429" i="131"/>
  <c r="EL5130" i="131"/>
  <c r="EL4160" i="131"/>
  <c r="EL3206" i="131"/>
  <c r="EM2317" i="131"/>
  <c r="EM1836" i="131"/>
  <c r="EM371" i="131"/>
  <c r="EM6486" i="131"/>
  <c r="EJ6059" i="131"/>
  <c r="EM5633" i="131"/>
  <c r="EM5147" i="131"/>
  <c r="EJ3665" i="131"/>
  <c r="EQ3652" i="131" s="1"/>
  <c r="EJ3180" i="131"/>
  <c r="EJ2702" i="131"/>
  <c r="EJ2228" i="131"/>
  <c r="EL7460" i="131"/>
  <c r="EL6494" i="131"/>
  <c r="EK6205" i="131"/>
  <c r="EK5477" i="131"/>
  <c r="EL4094" i="131"/>
  <c r="EK3686" i="131"/>
  <c r="EK3450" i="131"/>
  <c r="EK2609" i="131"/>
  <c r="EL2197" i="131"/>
  <c r="EL1699" i="131"/>
  <c r="EM1271" i="131"/>
  <c r="EK7963" i="131"/>
  <c r="EL7086" i="131"/>
  <c r="EL6102" i="131"/>
  <c r="EL5623" i="131"/>
  <c r="EL5147" i="131"/>
  <c r="EL2648" i="131"/>
  <c r="EK2342" i="131"/>
  <c r="EJ1193" i="131"/>
  <c r="EJ1320" i="131"/>
  <c r="EJ7400" i="131"/>
  <c r="EM5773" i="131"/>
  <c r="EJ3192" i="131"/>
  <c r="EL2852" i="131"/>
  <c r="EL206" i="131"/>
  <c r="ER199" i="131" s="1"/>
  <c r="EL409" i="131"/>
  <c r="ER407" i="131" s="1"/>
  <c r="EL6666" i="131"/>
  <c r="EL6180" i="131"/>
  <c r="EK5288" i="131"/>
  <c r="EK4790" i="131"/>
  <c r="EL2822" i="131"/>
  <c r="EJ1100" i="131"/>
  <c r="EK320" i="131"/>
  <c r="EJ7958" i="131"/>
  <c r="EJ7478" i="131"/>
  <c r="EJ5078" i="131"/>
  <c r="EM4163" i="131"/>
  <c r="EM2604" i="131"/>
  <c r="EJ2190" i="131"/>
  <c r="EJ1692" i="131"/>
  <c r="EJ756" i="131"/>
  <c r="EM8095" i="131"/>
  <c r="EM7722" i="131"/>
  <c r="EM329" i="131"/>
  <c r="EM6302" i="131"/>
  <c r="EJ6125" i="131"/>
  <c r="EQ6112" i="131" s="1"/>
  <c r="EJ5634" i="131"/>
  <c r="EJ5162" i="131"/>
  <c r="EL4189" i="131"/>
  <c r="EL3716" i="131"/>
  <c r="EM6721" i="131"/>
  <c r="EM6354" i="131"/>
  <c r="EJ5939" i="131"/>
  <c r="EM5027" i="131"/>
  <c r="EJ3539" i="131"/>
  <c r="EJ3060" i="131"/>
  <c r="EJ2108" i="131"/>
  <c r="EK7406" i="131"/>
  <c r="EL6876" i="131"/>
  <c r="EL5918" i="131"/>
  <c r="EL4934" i="131"/>
  <c r="EK4633" i="131"/>
  <c r="EK3923" i="131"/>
  <c r="EL2540" i="131"/>
  <c r="EK2126" i="131"/>
  <c r="EK1896" i="131"/>
  <c r="EM559" i="131"/>
  <c r="EK8087" i="131"/>
  <c r="EL7668" i="131"/>
  <c r="EK6181" i="131"/>
  <c r="EL5508" i="131"/>
  <c r="ER5506" i="131" s="1"/>
  <c r="EL5033" i="131"/>
  <c r="EM4249" i="131"/>
  <c r="EM3894" i="131"/>
  <c r="EJ3473" i="131"/>
  <c r="EL2513" i="131"/>
  <c r="EM2202" i="131"/>
  <c r="EL360" i="131"/>
  <c r="EK8077" i="131"/>
  <c r="EQ8063" i="131" s="1"/>
  <c r="EJ7274" i="131"/>
  <c r="EL2731" i="131"/>
  <c r="EM4700" i="131"/>
  <c r="EM4232" i="131"/>
  <c r="EJ4045" i="131"/>
  <c r="EQ4039" i="131" s="1"/>
  <c r="EJ3577" i="131"/>
  <c r="EL2353" i="131"/>
  <c r="EM823" i="131"/>
  <c r="EL7496" i="131"/>
  <c r="EK6822" i="131"/>
  <c r="EK5868" i="131"/>
  <c r="EL5081" i="131"/>
  <c r="EL3667" i="131"/>
  <c r="EL3176" i="131"/>
  <c r="EK2383" i="131"/>
  <c r="EM912" i="131"/>
  <c r="EM8232" i="131"/>
  <c r="EJ7813" i="131"/>
  <c r="EM6917" i="131"/>
  <c r="EM6086" i="131"/>
  <c r="EM5618" i="131"/>
  <c r="EJ5423" i="131"/>
  <c r="EJ4939" i="131"/>
  <c r="EM2970" i="131"/>
  <c r="EJ2532" i="131"/>
  <c r="EJ512" i="131"/>
  <c r="EM7019" i="131"/>
  <c r="EJ5519" i="131"/>
  <c r="EJ5040" i="131"/>
  <c r="EK4142" i="131"/>
  <c r="EL3594" i="131"/>
  <c r="EK2693" i="131"/>
  <c r="EL1679" i="131"/>
  <c r="EJ239" i="131"/>
  <c r="EJ7896" i="131"/>
  <c r="EQ7882" i="131" s="1"/>
  <c r="EK7466" i="131"/>
  <c r="EK6631" i="131"/>
  <c r="EK5891" i="131"/>
  <c r="EL5135" i="131"/>
  <c r="EK3260" i="131"/>
  <c r="EM2894" i="131"/>
  <c r="EJ2479" i="131"/>
  <c r="EJ203" i="131"/>
  <c r="EQ198" i="131" s="1"/>
  <c r="EK1826" i="131"/>
  <c r="EJ932" i="131"/>
  <c r="EM1086" i="131"/>
  <c r="EJ283" i="131"/>
  <c r="EJ7982" i="131"/>
  <c r="EM6343" i="131"/>
  <c r="EJ6041" i="131"/>
  <c r="EJ5588" i="131"/>
  <c r="EM5159" i="131"/>
  <c r="EM3961" i="131"/>
  <c r="EJ3647" i="131"/>
  <c r="EJ3181" i="131"/>
  <c r="EK948" i="131"/>
  <c r="EL7464" i="131"/>
  <c r="EL6995" i="131"/>
  <c r="EL6516" i="131"/>
  <c r="EK5737" i="131"/>
  <c r="EL4583" i="131"/>
  <c r="EK2732" i="131"/>
  <c r="EL2190" i="131"/>
  <c r="EL8276" i="131"/>
  <c r="EK7981" i="131"/>
  <c r="EK6527" i="131"/>
  <c r="EL6120" i="131"/>
  <c r="EL5159" i="131"/>
  <c r="EL2624" i="131"/>
  <c r="EJ1062" i="131"/>
  <c r="EL349" i="131"/>
  <c r="EK8072" i="131"/>
  <c r="EM7693" i="131"/>
  <c r="EJ7415" i="131"/>
  <c r="EJ6938" i="131"/>
  <c r="EM6497" i="131"/>
  <c r="EM5177" i="131"/>
  <c r="EM3624" i="131"/>
  <c r="EJ3210" i="131"/>
  <c r="EL2832" i="131"/>
  <c r="EL2112" i="131"/>
  <c r="EM740" i="131"/>
  <c r="ER737" i="131" s="1"/>
  <c r="EK1206" i="131"/>
  <c r="EK8162" i="131"/>
  <c r="EL7139" i="131"/>
  <c r="EL6659" i="131"/>
  <c r="EK5264" i="131"/>
  <c r="EL4741" i="131"/>
  <c r="EL3780" i="131"/>
  <c r="EK2995" i="131"/>
  <c r="EK2640" i="131"/>
  <c r="EL1865" i="131"/>
  <c r="ER1852" i="131" s="1"/>
  <c r="EL1374" i="131"/>
  <c r="EK830" i="131"/>
  <c r="EM6715" i="131"/>
  <c r="EJ6402" i="131"/>
  <c r="EJ5930" i="131"/>
  <c r="EM4327" i="131"/>
  <c r="EJ4019" i="131"/>
  <c r="EQ4010" i="131" s="1"/>
  <c r="EJ3548" i="131"/>
  <c r="EM3119" i="131"/>
  <c r="EM1909" i="131"/>
  <c r="EJ1601" i="131"/>
  <c r="EL882" i="131"/>
  <c r="EL8311" i="131"/>
  <c r="EL7829" i="131"/>
  <c r="ER7820" i="131" s="1"/>
  <c r="EK6446" i="131"/>
  <c r="EL4955" i="131"/>
  <c r="EK4520" i="131"/>
  <c r="EK3691" i="131"/>
  <c r="EK2963" i="131"/>
  <c r="EL1580" i="131"/>
  <c r="EM1049" i="131"/>
  <c r="ER1040" i="131" s="1"/>
  <c r="EK8204" i="131"/>
  <c r="EM8330" i="131"/>
  <c r="EL6943" i="131"/>
  <c r="EL6481" i="131"/>
  <c r="EL6002" i="131"/>
  <c r="EK4842" i="131"/>
  <c r="EM3307" i="131"/>
  <c r="EM1980" i="131"/>
  <c r="EL7872" i="131"/>
  <c r="EM6032" i="131"/>
  <c r="EM5778" i="131"/>
  <c r="EJ5365" i="131"/>
  <c r="EJ5004" i="131"/>
  <c r="EJ4532" i="131"/>
  <c r="EJ2486" i="131"/>
  <c r="EM857" i="131"/>
  <c r="EM1812" i="131"/>
  <c r="EJ335" i="131"/>
  <c r="EM841" i="131"/>
  <c r="EL7499" i="131"/>
  <c r="EL6044" i="131"/>
  <c r="ER6045" i="131" s="1"/>
  <c r="EK4807" i="131"/>
  <c r="EK4553" i="131"/>
  <c r="EL4140" i="131"/>
  <c r="EK3581" i="131"/>
  <c r="EL3180" i="131"/>
  <c r="EL2707" i="131"/>
  <c r="EL2207" i="131"/>
  <c r="EJ1262" i="131"/>
  <c r="EQ1251" i="131" s="1"/>
  <c r="EJ403" i="131"/>
  <c r="EJ384" i="131"/>
  <c r="EM8018" i="131"/>
  <c r="EM7514" i="131"/>
  <c r="EJ7357" i="131"/>
  <c r="EJ6871" i="131"/>
  <c r="EM4771" i="131"/>
  <c r="EM4416" i="131"/>
  <c r="EJ3971" i="131"/>
  <c r="EJ1583" i="131"/>
  <c r="EQ1578" i="131" s="1"/>
  <c r="EK799" i="131"/>
  <c r="EJ8141" i="131"/>
  <c r="EQ8144" i="131" s="1"/>
  <c r="EM7745" i="131"/>
  <c r="EM7142" i="131"/>
  <c r="EJ6953" i="131"/>
  <c r="EJ6463" i="131"/>
  <c r="EK2561" i="131"/>
  <c r="EK4499" i="131"/>
  <c r="EL4086" i="131"/>
  <c r="EL3126" i="131"/>
  <c r="EM2339" i="131"/>
  <c r="EK179" i="131"/>
  <c r="EK6857" i="131"/>
  <c r="EL6433" i="131"/>
  <c r="EL5971" i="131"/>
  <c r="EJ8323" i="131"/>
  <c r="EM6241" i="131"/>
  <c r="EM5880" i="131"/>
  <c r="EJ5453" i="131"/>
  <c r="EM5021" i="131"/>
  <c r="EM4565" i="131"/>
  <c r="EJ3047" i="131"/>
  <c r="EJ2580" i="131"/>
  <c r="EJ2102" i="131"/>
  <c r="EJ1604" i="131"/>
  <c r="EQ1605" i="131" s="1"/>
  <c r="EL1253" i="131"/>
  <c r="EL737" i="131"/>
  <c r="EL7824" i="131"/>
  <c r="EK6672" i="131"/>
  <c r="EL5437" i="131"/>
  <c r="ER5423" i="131" s="1"/>
  <c r="EK4171" i="131"/>
  <c r="EK3804" i="131"/>
  <c r="EL3510" i="131"/>
  <c r="ER3500" i="131" s="1"/>
  <c r="EL3017" i="131"/>
  <c r="ER3016" i="131" s="1"/>
  <c r="EL2538" i="131"/>
  <c r="ER2536" i="131" s="1"/>
  <c r="EK1777" i="131"/>
  <c r="EM1280" i="131"/>
  <c r="EK7010" i="131"/>
  <c r="EK6169" i="131"/>
  <c r="EK5441" i="131"/>
  <c r="EM3906" i="131"/>
  <c r="EJ3462" i="131"/>
  <c r="EK2208" i="131"/>
  <c r="EM2094" i="131"/>
  <c r="EK1363" i="131"/>
  <c r="EK890" i="131"/>
  <c r="EL356" i="131"/>
  <c r="EM8291" i="131"/>
  <c r="EJ6815" i="131"/>
  <c r="EJ6318" i="131"/>
  <c r="EJ5846" i="131"/>
  <c r="EJ5366" i="131"/>
  <c r="EJ4999" i="131"/>
  <c r="EK2185" i="131"/>
  <c r="EL7508" i="131"/>
  <c r="EK7195" i="131"/>
  <c r="EK6348" i="131"/>
  <c r="EL5105" i="131"/>
  <c r="EL3644" i="131"/>
  <c r="EK3361" i="131"/>
  <c r="EK2508" i="131"/>
  <c r="EL1747" i="131"/>
  <c r="EJ1242" i="131"/>
  <c r="EJ374" i="131"/>
  <c r="EM8119" i="131"/>
  <c r="EJ7817" i="131"/>
  <c r="EJ7352" i="131"/>
  <c r="EM6911" i="131"/>
  <c r="EM5737" i="131"/>
  <c r="EJ5417" i="131"/>
  <c r="EJ4933" i="131"/>
  <c r="EM2857" i="131"/>
  <c r="EJ2544" i="131"/>
  <c r="EJ2066" i="131"/>
  <c r="EJ1231" i="131"/>
  <c r="EM5684" i="131"/>
  <c r="EM5222" i="131"/>
  <c r="EJ5035" i="131"/>
  <c r="EL4553" i="131"/>
  <c r="EK4130" i="131"/>
  <c r="EK3307" i="131"/>
  <c r="EK3065" i="131"/>
  <c r="EM1248" i="131"/>
  <c r="EJ721" i="131"/>
  <c r="EL8378" i="131"/>
  <c r="EK7355" i="131"/>
  <c r="EL5972" i="131"/>
  <c r="EK5558" i="131"/>
  <c r="EK5316" i="131"/>
  <c r="EK5057" i="131"/>
  <c r="EL4656" i="131"/>
  <c r="EL3690" i="131"/>
  <c r="EM2906" i="131"/>
  <c r="EL1176" i="131"/>
  <c r="EK1338" i="131"/>
  <c r="EK260" i="131"/>
  <c r="EM469" i="131"/>
  <c r="EM7676" i="131"/>
  <c r="EM7434" i="131"/>
  <c r="EJ7027" i="131"/>
  <c r="EQ7013" i="131" s="1"/>
  <c r="EM6113" i="131"/>
  <c r="EM5276" i="131"/>
  <c r="EM4796" i="131"/>
  <c r="EJ4613" i="131"/>
  <c r="EJ4135" i="131"/>
  <c r="EQ4129" i="131" s="1"/>
  <c r="EM2148" i="131"/>
  <c r="EJ1746" i="131"/>
  <c r="EK318" i="131"/>
  <c r="EK7046" i="131"/>
  <c r="EL5555" i="131"/>
  <c r="EK5138" i="131"/>
  <c r="EK4279" i="131"/>
  <c r="EK3575" i="131"/>
  <c r="EL2186" i="131"/>
  <c r="EK1536" i="131"/>
  <c r="EK1057" i="131"/>
  <c r="EK7507" i="131"/>
  <c r="EL7082" i="131"/>
  <c r="EK6644" i="131"/>
  <c r="EK6414" i="131"/>
  <c r="EK5803" i="131"/>
  <c r="EK5460" i="131"/>
  <c r="EM4736" i="131"/>
  <c r="EJ4553" i="131"/>
  <c r="EJ4075" i="131"/>
  <c r="EM8381" i="131"/>
  <c r="EM7189" i="131"/>
  <c r="EJ6887" i="131"/>
  <c r="EQ6886" i="131" s="1"/>
  <c r="EJ6421" i="131"/>
  <c r="EQ6411" i="131" s="1"/>
  <c r="EM4321" i="131"/>
  <c r="EJ4014" i="131"/>
  <c r="EJ3542" i="131"/>
  <c r="EM1903" i="131"/>
  <c r="EJ1625" i="131"/>
  <c r="EQ1612" i="131" s="1"/>
  <c r="EK1070" i="131"/>
  <c r="EK7874" i="131"/>
  <c r="EL7344" i="131"/>
  <c r="EL6392" i="131"/>
  <c r="EL5414" i="131"/>
  <c r="EK5125" i="131"/>
  <c r="EK4403" i="131"/>
  <c r="EL3020" i="131"/>
  <c r="EK2606" i="131"/>
  <c r="EK2376" i="131"/>
  <c r="EK1529" i="131"/>
  <c r="EQ1520" i="131" s="1"/>
  <c r="EK6661" i="131"/>
  <c r="EK6282" i="131"/>
  <c r="EL6000" i="131"/>
  <c r="EL5525" i="131"/>
  <c r="ER5512" i="131" s="1"/>
  <c r="EL5022" i="131"/>
  <c r="EJ4442" i="131"/>
  <c r="EM4013" i="131"/>
  <c r="EK2345" i="131"/>
  <c r="EL1301" i="131"/>
  <c r="EK1122" i="131"/>
  <c r="EK762" i="131"/>
  <c r="EJ368" i="131"/>
  <c r="EL107" i="131"/>
  <c r="ER106" i="131" s="1"/>
  <c r="EM7478" i="131"/>
  <c r="EM7212" i="131"/>
  <c r="EJ6793" i="131"/>
  <c r="EM5897" i="131"/>
  <c r="ER5896" i="131" s="1"/>
  <c r="EM2546" i="131"/>
  <c r="EM4345" i="131"/>
  <c r="EJ4043" i="131"/>
  <c r="EJ3572" i="131"/>
  <c r="EK3149" i="131"/>
  <c r="EL73" i="131"/>
  <c r="EM1111" i="131"/>
  <c r="EJ926" i="131"/>
  <c r="EK7562" i="131"/>
  <c r="EK6485" i="131"/>
  <c r="EL6042" i="131"/>
  <c r="EL5563" i="131"/>
  <c r="EL5087" i="131"/>
  <c r="EK4670" i="131"/>
  <c r="EK3728" i="131"/>
  <c r="EK2526" i="131"/>
  <c r="EL1723" i="131"/>
  <c r="ER1725" i="131" s="1"/>
  <c r="EJ1243" i="131"/>
  <c r="EJ415" i="131"/>
  <c r="EJ8317" i="131"/>
  <c r="EM6199" i="131"/>
  <c r="EM5856" i="131"/>
  <c r="EJ5429" i="131"/>
  <c r="EM5015" i="131"/>
  <c r="EM4529" i="131"/>
  <c r="EJ3023" i="131"/>
  <c r="EJ2538" i="131"/>
  <c r="EJ2060" i="131"/>
  <c r="EJ1586" i="131"/>
  <c r="EJ8148" i="131"/>
  <c r="EJ7668" i="131"/>
  <c r="EJ263" i="131"/>
  <c r="EM5934" i="131"/>
  <c r="EJ5526" i="131"/>
  <c r="EK4362" i="131"/>
  <c r="EK3545" i="131"/>
  <c r="EL3120" i="131"/>
  <c r="EK1746" i="131"/>
  <c r="EJ7891" i="131"/>
  <c r="EL7391" i="131"/>
  <c r="EK6038" i="131"/>
  <c r="EQ6023" i="131" s="1"/>
  <c r="EK3752" i="131"/>
  <c r="EL3210" i="131"/>
  <c r="EJ2597" i="131"/>
  <c r="EK145" i="131"/>
  <c r="EK1709" i="131"/>
  <c r="EM943" i="131"/>
  <c r="EM7789" i="131"/>
  <c r="EM7428" i="131"/>
  <c r="EJ7013" i="131"/>
  <c r="EM6593" i="131"/>
  <c r="EM6125" i="131"/>
  <c r="EJ4625" i="131"/>
  <c r="EJ4128" i="131"/>
  <c r="EJ3644" i="131"/>
  <c r="EJ3188" i="131"/>
  <c r="EM1567" i="131"/>
  <c r="EL6971" i="131"/>
  <c r="EK6572" i="131"/>
  <c r="EK5725" i="131"/>
  <c r="EK5003" i="131"/>
  <c r="EL3632" i="131"/>
  <c r="EK2958" i="131"/>
  <c r="EK2117" i="131"/>
  <c r="EL1692" i="131"/>
  <c r="EJ1232" i="131"/>
  <c r="EK7483" i="131"/>
  <c r="EK7243" i="131"/>
  <c r="EK6906" i="131"/>
  <c r="EL6588" i="131"/>
  <c r="EL5621" i="131"/>
  <c r="EL2630" i="131"/>
  <c r="EM3901" i="131"/>
  <c r="EM3546" i="131"/>
  <c r="EJ3101" i="131"/>
  <c r="EM2336" i="131"/>
  <c r="EM896" i="131"/>
  <c r="EM1026" i="131"/>
  <c r="EL8017" i="131"/>
  <c r="EM6751" i="131"/>
  <c r="EM6378" i="131"/>
  <c r="EJ5960" i="131"/>
  <c r="EJ2730" i="131"/>
  <c r="EM4572" i="131"/>
  <c r="ER4574" i="131" s="1"/>
  <c r="EJ4158" i="131"/>
  <c r="EL2845" i="131"/>
  <c r="EJ2364" i="131"/>
  <c r="EM1217" i="131"/>
  <c r="EL1285" i="131"/>
  <c r="EK875" i="131"/>
  <c r="EQ862" i="131" s="1"/>
  <c r="EK7184" i="131"/>
  <c r="EK5988" i="131"/>
  <c r="EL5227" i="131"/>
  <c r="EL4242" i="131"/>
  <c r="EK3487" i="131"/>
  <c r="EK3120" i="131"/>
  <c r="EL2324" i="131"/>
  <c r="EL1361" i="131"/>
  <c r="EK338" i="131"/>
  <c r="EM8009" i="131"/>
  <c r="EM7517" i="131"/>
  <c r="EJ6029" i="131"/>
  <c r="EJ5556" i="131"/>
  <c r="EJ5060" i="131"/>
  <c r="EJ4574" i="131"/>
  <c r="EM2971" i="131"/>
  <c r="EM2598" i="131"/>
  <c r="EJ2198" i="131"/>
  <c r="EK1283" i="131"/>
  <c r="EM234" i="131"/>
  <c r="EK211" i="131"/>
  <c r="EM6421" i="131"/>
  <c r="EM6060" i="131"/>
  <c r="EJ5633" i="131"/>
  <c r="EJ5156" i="131"/>
  <c r="EL4670" i="131"/>
  <c r="EK3546" i="131"/>
  <c r="EK3185" i="131"/>
  <c r="EJ2749" i="131"/>
  <c r="EJ1664" i="131"/>
  <c r="EJ443" i="131"/>
  <c r="EL7523" i="131"/>
  <c r="EL7056" i="131"/>
  <c r="EL6571" i="131"/>
  <c r="EK6035" i="131"/>
  <c r="EK5430" i="131"/>
  <c r="EK4820" i="131"/>
  <c r="EK4334" i="131"/>
  <c r="EM2659" i="131"/>
  <c r="EK1460" i="131"/>
  <c r="EM620" i="131"/>
  <c r="EM1098" i="131"/>
  <c r="EL653" i="131"/>
  <c r="EM6007" i="131"/>
  <c r="EM5527" i="131"/>
  <c r="EM4916" i="131"/>
  <c r="EM4561" i="131"/>
  <c r="EM4200" i="131"/>
  <c r="EM3720" i="131"/>
  <c r="EJ3281" i="131"/>
  <c r="EJ2821" i="131"/>
  <c r="EJ1025" i="131"/>
  <c r="EJ977" i="131"/>
  <c r="EK7523" i="131"/>
  <c r="EL6625" i="131"/>
  <c r="ER6619" i="131" s="1"/>
  <c r="EL6158" i="131"/>
  <c r="EL5671" i="131"/>
  <c r="EK5010" i="131"/>
  <c r="EL3749" i="131"/>
  <c r="ER3740" i="131" s="1"/>
  <c r="EL3270" i="131"/>
  <c r="EK2372" i="131"/>
  <c r="EL972" i="131"/>
  <c r="EK8089" i="131"/>
  <c r="EK7728" i="131"/>
  <c r="EK126" i="131"/>
  <c r="EJ8394" i="131"/>
  <c r="EL6228" i="131"/>
  <c r="EL5743" i="131"/>
  <c r="EK4844" i="131"/>
  <c r="EM3067" i="131"/>
  <c r="EM2587" i="131"/>
  <c r="EJ2006" i="131"/>
  <c r="EJ953" i="131"/>
  <c r="EK300" i="131"/>
  <c r="EL8114" i="131"/>
  <c r="EM6379" i="131"/>
  <c r="EM6036" i="131"/>
  <c r="EJ5609" i="131"/>
  <c r="EM3625" i="131"/>
  <c r="EJ3311" i="131"/>
  <c r="EM1951" i="131"/>
  <c r="EJ809" i="131"/>
  <c r="EJ546" i="131"/>
  <c r="EL8201" i="131"/>
  <c r="ER8204" i="131" s="1"/>
  <c r="EL7262" i="131"/>
  <c r="EL6762" i="131"/>
  <c r="EK6007" i="131"/>
  <c r="EK5402" i="131"/>
  <c r="EK4781" i="131"/>
  <c r="EK4075" i="131"/>
  <c r="EL785" i="131"/>
  <c r="EJ8059" i="131"/>
  <c r="EM7393" i="131"/>
  <c r="EM6931" i="131"/>
  <c r="EM6445" i="131"/>
  <c r="EM3803" i="131"/>
  <c r="EJ3259" i="131"/>
  <c r="EQ3257" i="131" s="1"/>
  <c r="EK1038" i="131"/>
  <c r="EJ379" i="131"/>
  <c r="EJ173" i="131"/>
  <c r="EJ6728" i="131"/>
  <c r="EM5825" i="131"/>
  <c r="EJ4784" i="131"/>
  <c r="EK4364" i="131"/>
  <c r="EK3648" i="131"/>
  <c r="EK3180" i="131"/>
  <c r="EK1963" i="131"/>
  <c r="EK788" i="131"/>
  <c r="EL7631" i="131"/>
  <c r="EL7163" i="131"/>
  <c r="EL6206" i="131"/>
  <c r="EK2792" i="131"/>
  <c r="EL4891" i="131"/>
  <c r="EK4355" i="131"/>
  <c r="EK3756" i="131"/>
  <c r="EM3029" i="131"/>
  <c r="EJ1292" i="131"/>
  <c r="EL1873" i="131"/>
  <c r="EJ1038" i="131"/>
  <c r="EL1153" i="131"/>
  <c r="ER1155" i="131" s="1"/>
  <c r="EJ6785" i="131"/>
  <c r="EM5990" i="131"/>
  <c r="EM4901" i="131"/>
  <c r="EJ4369" i="131"/>
  <c r="EQ4367" i="131" s="1"/>
  <c r="EJ3894" i="131"/>
  <c r="EJ3427" i="131"/>
  <c r="EJ2467" i="131"/>
  <c r="EJ1973" i="131"/>
  <c r="EQ1493" i="131"/>
  <c r="EK443" i="131"/>
  <c r="EK8004" i="131"/>
  <c r="EL7211" i="131"/>
  <c r="EK4537" i="131"/>
  <c r="EK3938" i="131"/>
  <c r="EL1958" i="131"/>
  <c r="EL637" i="131"/>
  <c r="ER623" i="131" s="1"/>
  <c r="EM193" i="131"/>
  <c r="EL6828" i="131"/>
  <c r="ER6826" i="131" s="1"/>
  <c r="EL6354" i="131"/>
  <c r="EL4926" i="131"/>
  <c r="EM3905" i="131"/>
  <c r="EJ3356" i="131"/>
  <c r="EK2340" i="131"/>
  <c r="EJ950" i="131"/>
  <c r="EL7753" i="131"/>
  <c r="ER7755" i="131" s="1"/>
  <c r="EJ7151" i="131"/>
  <c r="EM5303" i="131"/>
  <c r="EJ4412" i="131"/>
  <c r="EJ3913" i="131"/>
  <c r="EJ3443" i="131"/>
  <c r="EL2490" i="131"/>
  <c r="EL1897" i="131"/>
  <c r="EM139" i="131"/>
  <c r="EL8329" i="131"/>
  <c r="EL6887" i="131"/>
  <c r="EK6353" i="131"/>
  <c r="EL5461" i="131"/>
  <c r="ER5451" i="131" s="1"/>
  <c r="EL4980" i="131"/>
  <c r="EK4189" i="131"/>
  <c r="EK3709" i="131"/>
  <c r="EL3041" i="131"/>
  <c r="EK2513" i="131"/>
  <c r="EJ1124" i="131"/>
  <c r="EJ7716" i="131"/>
  <c r="EM7045" i="131"/>
  <c r="EM6323" i="131"/>
  <c r="EJ5790" i="131"/>
  <c r="EM5256" i="131"/>
  <c r="EJ3380" i="131"/>
  <c r="EJ2911" i="131"/>
  <c r="EJ1460" i="131"/>
  <c r="EJ8029" i="131"/>
  <c r="EJ138" i="131"/>
  <c r="EM6294" i="131"/>
  <c r="EL4428" i="131"/>
  <c r="EJ3000" i="131"/>
  <c r="EJ1301" i="131"/>
  <c r="EJ1274" i="131"/>
  <c r="EQ1275" i="131" s="1"/>
  <c r="EL246" i="131"/>
  <c r="EL5849" i="131"/>
  <c r="EJ2600" i="131"/>
  <c r="EK3632" i="131"/>
  <c r="EJ2360" i="131"/>
  <c r="EL913" i="131"/>
  <c r="ER915" i="131" s="1"/>
  <c r="EL1649" i="131"/>
  <c r="ER1640" i="131" s="1"/>
  <c r="EM5718" i="131"/>
  <c r="EJ4812" i="131"/>
  <c r="EM3911" i="131"/>
  <c r="EJ2897" i="131"/>
  <c r="EM1759" i="131"/>
  <c r="EJ3005" i="131"/>
  <c r="EM8071" i="131"/>
  <c r="EL5352" i="131"/>
  <c r="EL4537" i="131"/>
  <c r="EJ3071" i="131"/>
  <c r="EJ1873" i="131"/>
  <c r="EM1105" i="131"/>
  <c r="EM2003" i="131"/>
  <c r="ER1998" i="131" s="1"/>
  <c r="EM7363" i="131"/>
  <c r="EK1026" i="131"/>
  <c r="EK6156" i="131"/>
  <c r="EK3152" i="131"/>
  <c r="EJ576" i="131"/>
  <c r="EK6990" i="131"/>
  <c r="EK3857" i="131"/>
  <c r="EM7301" i="131"/>
  <c r="EM3461" i="131"/>
  <c r="EK6919" i="131"/>
  <c r="EK2724" i="131"/>
  <c r="EM3384" i="131"/>
  <c r="EJ6264" i="131"/>
  <c r="EM2370" i="131"/>
  <c r="EM4866" i="131"/>
  <c r="EJ2408" i="131"/>
  <c r="EK1964" i="131"/>
  <c r="EJ1682" i="131"/>
  <c r="EL7532" i="131"/>
  <c r="EL6557" i="131"/>
  <c r="EK6017" i="131"/>
  <c r="EK4945" i="131"/>
  <c r="EL4297" i="131"/>
  <c r="EM3026" i="131"/>
  <c r="EM2780" i="131"/>
  <c r="EM1339" i="131"/>
  <c r="EK1716" i="131"/>
  <c r="EJ919" i="131"/>
  <c r="EM870" i="131"/>
  <c r="EM6245" i="131"/>
  <c r="EJ5696" i="131"/>
  <c r="EJ5214" i="131"/>
  <c r="EM4793" i="131"/>
  <c r="EM4307" i="131"/>
  <c r="EJ3764" i="131"/>
  <c r="EJ3288" i="131"/>
  <c r="EM1913" i="131"/>
  <c r="EJ1364" i="131"/>
  <c r="EL881" i="131"/>
  <c r="EJ296" i="131"/>
  <c r="EL8075" i="131"/>
  <c r="EL7572" i="131"/>
  <c r="EL7104" i="131"/>
  <c r="EK6331" i="131"/>
  <c r="EL5665" i="131"/>
  <c r="EL4238" i="131"/>
  <c r="EK2717" i="131"/>
  <c r="EK2136" i="131"/>
  <c r="EK558" i="131"/>
  <c r="EL7421" i="131"/>
  <c r="EK85" i="131"/>
  <c r="EL6728" i="131"/>
  <c r="EL6242" i="131"/>
  <c r="EL5754" i="131"/>
  <c r="EK4963" i="131"/>
  <c r="EJ4676" i="131"/>
  <c r="EM3767" i="131"/>
  <c r="EM3287" i="131"/>
  <c r="EL2876" i="131"/>
  <c r="EK2210" i="131"/>
  <c r="EK1736" i="131"/>
  <c r="EL1550" i="131"/>
  <c r="EM666" i="131"/>
  <c r="EM415" i="131"/>
  <c r="EJ7518" i="131"/>
  <c r="EM5792" i="131"/>
  <c r="EM5532" i="131"/>
  <c r="EJ4766" i="131"/>
  <c r="EM3151" i="131"/>
  <c r="EJ2484" i="131"/>
  <c r="EK384" i="131"/>
  <c r="EK877" i="131"/>
  <c r="EM473" i="131"/>
  <c r="EL8213" i="131"/>
  <c r="ER8208" i="131" s="1"/>
  <c r="EL7243" i="131"/>
  <c r="ER7245" i="131" s="1"/>
  <c r="EL6770" i="131"/>
  <c r="EK5983" i="131"/>
  <c r="EK5521" i="131"/>
  <c r="EL2930" i="131"/>
  <c r="EK2387" i="131"/>
  <c r="EK1788" i="131"/>
  <c r="EK833" i="131"/>
  <c r="EJ746" i="131"/>
  <c r="EJ8063" i="131"/>
  <c r="EJ7577" i="131"/>
  <c r="EM5717" i="131"/>
  <c r="EJ5178" i="131"/>
  <c r="EM4644" i="131"/>
  <c r="EM3938" i="131"/>
  <c r="EM3335" i="131"/>
  <c r="EJ2316" i="131"/>
  <c r="EJ1831" i="131"/>
  <c r="EM8221" i="131"/>
  <c r="EM7842" i="131"/>
  <c r="EJ7448" i="131"/>
  <c r="EL263" i="131"/>
  <c r="EJ7182" i="131"/>
  <c r="EJ6713" i="131"/>
  <c r="EJ6235" i="131"/>
  <c r="EJ5743" i="131"/>
  <c r="EJ5262" i="131"/>
  <c r="EJ2514" i="131"/>
  <c r="EK4009" i="131"/>
  <c r="EJ2861" i="131"/>
  <c r="EL1891" i="131"/>
  <c r="EK174" i="131"/>
  <c r="EK7345" i="131"/>
  <c r="EK6137" i="131"/>
  <c r="EL5245" i="131"/>
  <c r="EL4392" i="131"/>
  <c r="EL3919" i="131"/>
  <c r="EK3133" i="131"/>
  <c r="EL2599" i="131"/>
  <c r="EJ1997" i="131"/>
  <c r="EM7787" i="131"/>
  <c r="ER7786" i="131" s="1"/>
  <c r="EJ7260" i="131"/>
  <c r="EJ6767" i="131"/>
  <c r="EM5042" i="131"/>
  <c r="EJ4859" i="131"/>
  <c r="EM4189" i="131"/>
  <c r="EM3590" i="131"/>
  <c r="EL7709" i="131"/>
  <c r="ER7700" i="131" s="1"/>
  <c r="EK7169" i="131"/>
  <c r="EQ7160" i="131" s="1"/>
  <c r="EL6265" i="131"/>
  <c r="EL5780" i="131"/>
  <c r="EL5310" i="131"/>
  <c r="EK4412" i="131"/>
  <c r="EL3863" i="131"/>
  <c r="ER1938" i="131"/>
  <c r="EK224" i="131"/>
  <c r="EL6845" i="131"/>
  <c r="ER6832" i="131" s="1"/>
  <c r="EJ4805" i="131"/>
  <c r="EJ4321" i="131"/>
  <c r="EJ3833" i="131"/>
  <c r="EM3282" i="131"/>
  <c r="EL2622" i="131"/>
  <c r="EL1314" i="131"/>
  <c r="EJ6192" i="131"/>
  <c r="EJ3918" i="131"/>
  <c r="EJ2489" i="131"/>
  <c r="EJ337" i="131"/>
  <c r="EL1631" i="131"/>
  <c r="EK8279" i="131"/>
  <c r="EK7674" i="131"/>
  <c r="EL6889" i="131"/>
  <c r="EK5024" i="131"/>
  <c r="EK4207" i="131"/>
  <c r="EK3727" i="131"/>
  <c r="EK2868" i="131"/>
  <c r="EK2400" i="131"/>
  <c r="EL1615" i="131"/>
  <c r="EJ1142" i="131"/>
  <c r="EL515" i="131"/>
  <c r="EJ6756" i="131"/>
  <c r="EJ2912" i="131"/>
  <c r="EK1297" i="131"/>
  <c r="EK8341" i="131"/>
  <c r="EJ5880" i="131"/>
  <c r="EJ1675" i="131"/>
  <c r="EQ1669" i="131" s="1"/>
  <c r="EK7471" i="131"/>
  <c r="EL5003" i="131"/>
  <c r="EM2917" i="131"/>
  <c r="EJ1871" i="131"/>
  <c r="EK635" i="131"/>
  <c r="EJ7541" i="131"/>
  <c r="EQ7544" i="131" s="1"/>
  <c r="EK881" i="131"/>
  <c r="EK409" i="131"/>
  <c r="EK7092" i="131"/>
  <c r="EK1111" i="131"/>
  <c r="EK1968" i="131"/>
  <c r="EL7296" i="131"/>
  <c r="EL4805" i="131"/>
  <c r="EL7645" i="131"/>
  <c r="ER7639" i="131" s="1"/>
  <c r="EK4111" i="131"/>
  <c r="EM7904" i="131"/>
  <c r="EM1559" i="131"/>
  <c r="EL3854" i="131"/>
  <c r="EK8209" i="131"/>
  <c r="EJ4303" i="131"/>
  <c r="EL3073" i="131"/>
  <c r="ER3075" i="131" s="1"/>
  <c r="EL4025" i="131"/>
  <c r="ER4012" i="131" s="1"/>
  <c r="EJ5315" i="131"/>
  <c r="EQ5302" i="131" s="1"/>
  <c r="EL6593" i="131"/>
  <c r="EL5143" i="131"/>
  <c r="EM4506" i="131"/>
  <c r="EJ4088" i="131"/>
  <c r="EM3173" i="131"/>
  <c r="ER3168" i="131" s="1"/>
  <c r="EL2639" i="131"/>
  <c r="EM2225" i="131"/>
  <c r="EJ1424" i="131"/>
  <c r="EM1261" i="131"/>
  <c r="EM744" i="131"/>
  <c r="EJ355" i="131"/>
  <c r="EL481" i="131"/>
  <c r="EK8060" i="131"/>
  <c r="EM7592" i="131"/>
  <c r="EJ7405" i="131"/>
  <c r="EJ6931" i="131"/>
  <c r="EM3973" i="131"/>
  <c r="EJ3677" i="131"/>
  <c r="EJ3218" i="131"/>
  <c r="EJ935" i="131"/>
  <c r="EJ2017" i="131"/>
  <c r="EM1237" i="131"/>
  <c r="EJ401" i="131"/>
  <c r="EK7664" i="131"/>
  <c r="EK7196" i="131"/>
  <c r="EK6486" i="131"/>
  <c r="EK5982" i="131"/>
  <c r="EL5225" i="131"/>
  <c r="EL4728" i="131"/>
  <c r="EK3961" i="131"/>
  <c r="EK3481" i="131"/>
  <c r="EL2339" i="131"/>
  <c r="EL1848" i="131"/>
  <c r="EL1135" i="131"/>
  <c r="ER1129" i="131" s="1"/>
  <c r="EJ1116" i="131"/>
  <c r="EJ7946" i="131"/>
  <c r="EM6331" i="131"/>
  <c r="EM5964" i="131"/>
  <c r="EJ5534" i="131"/>
  <c r="EM4631" i="131"/>
  <c r="EM3084" i="131"/>
  <c r="EJ2670" i="131"/>
  <c r="EJ2196" i="131"/>
  <c r="EK240" i="131"/>
  <c r="EJ272" i="131"/>
  <c r="EM5443" i="131"/>
  <c r="ER5445" i="131" s="1"/>
  <c r="EM5082" i="131"/>
  <c r="EK4133" i="131"/>
  <c r="EK3540" i="131"/>
  <c r="EJ2286" i="131"/>
  <c r="EK1982" i="131"/>
  <c r="EK8304" i="131"/>
  <c r="EM7950" i="131"/>
  <c r="EL7050" i="131"/>
  <c r="EK6253" i="131"/>
  <c r="EK5904" i="131"/>
  <c r="EM2670" i="131"/>
  <c r="EK4939" i="131"/>
  <c r="EL3791" i="131"/>
  <c r="EL2594" i="131"/>
  <c r="EM517" i="131"/>
  <c r="ER503" i="131" s="1"/>
  <c r="EM1579" i="131"/>
  <c r="EL912" i="131"/>
  <c r="EK863" i="131"/>
  <c r="EJ8081" i="131"/>
  <c r="EM7560" i="131"/>
  <c r="EM7068" i="131"/>
  <c r="EM6344" i="131"/>
  <c r="EM5521" i="131"/>
  <c r="EM5029" i="131"/>
  <c r="EM4301" i="131"/>
  <c r="EJ3786" i="131"/>
  <c r="EM3228" i="131"/>
  <c r="EJ2809" i="131"/>
  <c r="EQ2807" i="131" s="1"/>
  <c r="EL883" i="131"/>
  <c r="EJ290" i="131"/>
  <c r="EL8054" i="131"/>
  <c r="EK7055" i="131"/>
  <c r="EK6456" i="131"/>
  <c r="EL5669" i="131"/>
  <c r="ER5660" i="131" s="1"/>
  <c r="EL5178" i="131"/>
  <c r="EL4716" i="131"/>
  <c r="EK3931" i="131"/>
  <c r="EL3265" i="131"/>
  <c r="EL1826" i="131"/>
  <c r="EM804" i="131"/>
  <c r="EL7908" i="131"/>
  <c r="EL293" i="131"/>
  <c r="ER288" i="131" s="1"/>
  <c r="EJ8395" i="131"/>
  <c r="EQ8389" i="131" s="1"/>
  <c r="EL6721" i="131"/>
  <c r="EL6222" i="131"/>
  <c r="EL5282" i="131"/>
  <c r="EJ4680" i="131"/>
  <c r="EJ4206" i="131"/>
  <c r="EK1579" i="131"/>
  <c r="EK1493" i="131"/>
  <c r="EJ947" i="131"/>
  <c r="EJ113" i="131"/>
  <c r="EJ7514" i="131"/>
  <c r="EJ7046" i="131"/>
  <c r="EM5419" i="131"/>
  <c r="EJ4770" i="131"/>
  <c r="EJ4280" i="131"/>
  <c r="EL2958" i="131"/>
  <c r="EM2424" i="131"/>
  <c r="EM1478" i="131"/>
  <c r="EJ445" i="131"/>
  <c r="EJ530" i="131"/>
  <c r="EL7723" i="131"/>
  <c r="EK7193" i="131"/>
  <c r="EQ7188" i="131" s="1"/>
  <c r="EL6283" i="131"/>
  <c r="EL5825" i="131"/>
  <c r="ER5812" i="131" s="1"/>
  <c r="EL4862" i="131"/>
  <c r="EL4362" i="131"/>
  <c r="EL3402" i="131"/>
  <c r="EL2934" i="131"/>
  <c r="EK2048" i="131"/>
  <c r="EL397" i="131"/>
  <c r="EJ8051" i="131"/>
  <c r="EM6689" i="131"/>
  <c r="EM5017" i="131"/>
  <c r="EM4412" i="131"/>
  <c r="EJ3253" i="131"/>
  <c r="EM2730" i="131"/>
  <c r="EM1994" i="131"/>
  <c r="EM1415" i="131"/>
  <c r="EJ377" i="131"/>
  <c r="EJ7925" i="131"/>
  <c r="EQ7912" i="131" s="1"/>
  <c r="EJ7442" i="131"/>
  <c r="EL275" i="131"/>
  <c r="EM7122" i="131"/>
  <c r="EM6523" i="131"/>
  <c r="EL4327" i="131"/>
  <c r="ER4313" i="131" s="1"/>
  <c r="EK3773" i="131"/>
  <c r="EJ2282" i="131"/>
  <c r="EK1975" i="131"/>
  <c r="EK782" i="131"/>
  <c r="EJ97" i="131"/>
  <c r="EQ83" i="131" s="1"/>
  <c r="EK7333" i="131"/>
  <c r="EK6629" i="131"/>
  <c r="EK6149" i="131"/>
  <c r="EL4889" i="131"/>
  <c r="EL4410" i="131"/>
  <c r="EL3912" i="131"/>
  <c r="EK3151" i="131"/>
  <c r="EL2351" i="131"/>
  <c r="EM269" i="131"/>
  <c r="EJ5809" i="131"/>
  <c r="EJ4841" i="131"/>
  <c r="EQ4844" i="131" s="1"/>
  <c r="EJ1987" i="131"/>
  <c r="EJ1505" i="131"/>
  <c r="EK7649" i="131"/>
  <c r="EL6269" i="131"/>
  <c r="EK5610" i="131"/>
  <c r="EL4823" i="131"/>
  <c r="ER4818" i="131" s="1"/>
  <c r="EL3872" i="131"/>
  <c r="EL3396" i="131"/>
  <c r="EK2599" i="131"/>
  <c r="EL8029" i="131"/>
  <c r="EJ187" i="131"/>
  <c r="EL7319" i="131"/>
  <c r="EK6654" i="131"/>
  <c r="EL5868" i="131"/>
  <c r="EL5388" i="131"/>
  <c r="EM4496" i="131"/>
  <c r="EL3000" i="131"/>
  <c r="EL2288" i="131"/>
  <c r="EL1158" i="131"/>
  <c r="EJ1088" i="131"/>
  <c r="EJ7658" i="131"/>
  <c r="EM6269" i="131"/>
  <c r="EJ5711" i="131"/>
  <c r="EJ2592" i="131"/>
  <c r="EM4457" i="131"/>
  <c r="EJ3917" i="131"/>
  <c r="EL2360" i="131"/>
  <c r="EK1097" i="131"/>
  <c r="EK8160" i="131"/>
  <c r="EK7436" i="131"/>
  <c r="EK6726" i="131"/>
  <c r="EL5927" i="131"/>
  <c r="EK5262" i="131"/>
  <c r="EL4499" i="131"/>
  <c r="EL3061" i="131"/>
  <c r="ER3051" i="131" s="1"/>
  <c r="EM713" i="131"/>
  <c r="EK810" i="131"/>
  <c r="EJ7225" i="131"/>
  <c r="EJ6749" i="131"/>
  <c r="EQ6740" i="131" s="1"/>
  <c r="EM2120" i="131"/>
  <c r="EK4266" i="131"/>
  <c r="EK1854" i="131"/>
  <c r="EJ704" i="131"/>
  <c r="EL6792" i="131"/>
  <c r="EK4812" i="131"/>
  <c r="EL4435" i="131"/>
  <c r="EK8300" i="131"/>
  <c r="EL2148" i="131"/>
  <c r="EK8311" i="131"/>
  <c r="EQ8301" i="131" s="1"/>
  <c r="EM2916" i="131"/>
  <c r="EJ6293" i="131"/>
  <c r="EQ6288" i="131" s="1"/>
  <c r="EK6689" i="131"/>
  <c r="EJ611" i="131"/>
  <c r="EL2993" i="131"/>
  <c r="EM7697" i="131"/>
  <c r="EL1626" i="131"/>
  <c r="EJ3857" i="131"/>
  <c r="EM6881" i="131"/>
  <c r="EK1986" i="131"/>
  <c r="EJ7765" i="131"/>
  <c r="EJ211" i="131"/>
  <c r="EJ2402" i="131"/>
  <c r="EK1976" i="131"/>
  <c r="EM7938" i="131"/>
  <c r="EL7529" i="131"/>
  <c r="EL7044" i="131"/>
  <c r="EK6390" i="131"/>
  <c r="EL2616" i="131"/>
  <c r="EK4211" i="131"/>
  <c r="EK3636" i="131"/>
  <c r="EM2304" i="131"/>
  <c r="EM2076" i="131"/>
  <c r="EM1454" i="131"/>
  <c r="EJ902" i="131"/>
  <c r="EK365" i="131"/>
  <c r="EJ8108" i="131"/>
  <c r="EJ7609" i="131"/>
  <c r="EJ7124" i="131"/>
  <c r="EJ6654" i="131"/>
  <c r="EM5273" i="131"/>
  <c r="EJ1001" i="131"/>
  <c r="EL979" i="131"/>
  <c r="ER977" i="131" s="1"/>
  <c r="EL8076" i="131"/>
  <c r="EL7585" i="131"/>
  <c r="ER7579" i="131" s="1"/>
  <c r="EK6799" i="131"/>
  <c r="EK6450" i="131"/>
  <c r="EL5651" i="131"/>
  <c r="EL5196" i="131"/>
  <c r="EK4280" i="131"/>
  <c r="EK3800" i="131"/>
  <c r="EK3215" i="131"/>
  <c r="EL1820" i="131"/>
  <c r="EM798" i="131"/>
  <c r="EL7435" i="131"/>
  <c r="EJ8381" i="131"/>
  <c r="EL6726" i="131"/>
  <c r="EK5467" i="131"/>
  <c r="EL1778" i="131"/>
  <c r="EK1367" i="131"/>
  <c r="EK522" i="131"/>
  <c r="EM386" i="131"/>
  <c r="EL8130" i="131"/>
  <c r="EM7339" i="131"/>
  <c r="ER7337" i="131" s="1"/>
  <c r="EJ7031" i="131"/>
  <c r="EJ6572" i="131"/>
  <c r="EM6143" i="131"/>
  <c r="EM5184" i="131"/>
  <c r="EJ4764" i="131"/>
  <c r="EJ4284" i="131"/>
  <c r="EM872" i="131"/>
  <c r="EL1518" i="131"/>
  <c r="EJ548" i="131"/>
  <c r="EL7741" i="131"/>
  <c r="EL7242" i="131"/>
  <c r="EL6768" i="131"/>
  <c r="EK5888" i="131"/>
  <c r="EK5041" i="131"/>
  <c r="EK4549" i="131"/>
  <c r="EL2444" i="131"/>
  <c r="EL1970" i="131"/>
  <c r="EK1439" i="131"/>
  <c r="EQ1430" i="131" s="1"/>
  <c r="EK1049" i="131"/>
  <c r="EJ8076" i="131"/>
  <c r="EM7512" i="131"/>
  <c r="EM6197" i="131"/>
  <c r="EJ5198" i="131"/>
  <c r="EJ4716" i="131"/>
  <c r="EM4164" i="131"/>
  <c r="EM3434" i="131"/>
  <c r="EM2831" i="131"/>
  <c r="EJ1836" i="131"/>
  <c r="EJ1351" i="131"/>
  <c r="EQ1341" i="131" s="1"/>
  <c r="EJ7904" i="131"/>
  <c r="EJ7430" i="131"/>
  <c r="EL257" i="131"/>
  <c r="EJ7195" i="131"/>
  <c r="EJ6727" i="131"/>
  <c r="EQ6713" i="131" s="1"/>
  <c r="EJ6248" i="131"/>
  <c r="EM5339" i="131"/>
  <c r="EM4847" i="131"/>
  <c r="EL4325" i="131"/>
  <c r="EL3846" i="131"/>
  <c r="EK3043" i="131"/>
  <c r="EL2515" i="131"/>
  <c r="EJ2041" i="131"/>
  <c r="EJ701" i="131"/>
  <c r="EK7226" i="131"/>
  <c r="EK6617" i="131"/>
  <c r="EK6018" i="131"/>
  <c r="EL5231" i="131"/>
  <c r="EL4871" i="131"/>
  <c r="EL4404" i="131"/>
  <c r="EK3506" i="131"/>
  <c r="EK277" i="131"/>
  <c r="EL1643" i="131"/>
  <c r="EK751" i="131"/>
  <c r="EM7313" i="131"/>
  <c r="ER7308" i="131" s="1"/>
  <c r="EJ6788" i="131"/>
  <c r="EJ5346" i="131"/>
  <c r="EJ4853" i="131"/>
  <c r="EJ4364" i="131"/>
  <c r="EJ3907" i="131"/>
  <c r="EQ3893" i="131" s="1"/>
  <c r="EJ3402" i="131"/>
  <c r="EM2642" i="131"/>
  <c r="EK1175" i="131"/>
  <c r="EK7405" i="131"/>
  <c r="EL6751" i="131"/>
  <c r="ER6741" i="131" s="1"/>
  <c r="EK6197" i="131"/>
  <c r="EL5305" i="131"/>
  <c r="EL4836" i="131"/>
  <c r="EL4338" i="131"/>
  <c r="EK3565" i="131"/>
  <c r="EL2915" i="131"/>
  <c r="EK2244" i="131"/>
  <c r="EL1469" i="131"/>
  <c r="ER1460" i="131" s="1"/>
  <c r="EM221" i="131"/>
  <c r="EL7325" i="131"/>
  <c r="ER7312" i="131" s="1"/>
  <c r="EL5406" i="131"/>
  <c r="EM4740" i="131"/>
  <c r="EM4266" i="131"/>
  <c r="EM3536" i="131"/>
  <c r="EL2995" i="131"/>
  <c r="EL2264" i="131"/>
  <c r="EM295" i="131"/>
  <c r="EK7939" i="131"/>
  <c r="EJ7638" i="131"/>
  <c r="EM7116" i="131"/>
  <c r="EM6251" i="131"/>
  <c r="EJ5252" i="131"/>
  <c r="EJ4404" i="131"/>
  <c r="EL3078" i="131"/>
  <c r="EJ1884" i="131"/>
  <c r="EK7686" i="131"/>
  <c r="EL6888" i="131"/>
  <c r="EL6415" i="131"/>
  <c r="ER6409" i="131" s="1"/>
  <c r="EK5036" i="131"/>
  <c r="EK3834" i="131"/>
  <c r="EL3047" i="131"/>
  <c r="EL2574" i="131"/>
  <c r="EK1795" i="131"/>
  <c r="EM7295" i="131"/>
  <c r="EM6672" i="131"/>
  <c r="EJ5298" i="131"/>
  <c r="EJ1933" i="131"/>
  <c r="EM8222" i="131"/>
  <c r="EJ7543" i="131"/>
  <c r="EQ7545" i="131" s="1"/>
  <c r="EJ7320" i="131"/>
  <c r="EJ6827" i="131"/>
  <c r="EJ5869" i="131"/>
  <c r="EK4734" i="131"/>
  <c r="EL1903" i="131"/>
  <c r="EL1535" i="131"/>
  <c r="ER1522" i="131" s="1"/>
  <c r="EJ722" i="131"/>
  <c r="EL8252" i="131"/>
  <c r="EJ7752" i="131"/>
  <c r="EK7110" i="131"/>
  <c r="EL6324" i="131"/>
  <c r="EL5838" i="131"/>
  <c r="ER5836" i="131" s="1"/>
  <c r="EK4463" i="131"/>
  <c r="EK3858" i="131"/>
  <c r="EJ3091" i="131"/>
  <c r="EM275" i="131"/>
  <c r="EJ336" i="131"/>
  <c r="EL2105" i="131"/>
  <c r="EK943" i="131"/>
  <c r="EJ2904" i="131"/>
  <c r="EJ7326" i="131"/>
  <c r="EM6401" i="131"/>
  <c r="EJ4908" i="131"/>
  <c r="EK3288" i="131"/>
  <c r="EJ1559" i="131"/>
  <c r="EK7703" i="131"/>
  <c r="EK6392" i="131"/>
  <c r="EL4993" i="131"/>
  <c r="EJ3092" i="131"/>
  <c r="EJ6738" i="131"/>
  <c r="EJ5293" i="131"/>
  <c r="EM4040" i="131"/>
  <c r="EJ7566" i="131"/>
  <c r="EJ6359" i="131"/>
  <c r="EM2940" i="131"/>
  <c r="EM7817" i="131"/>
  <c r="EK3497" i="131"/>
  <c r="EJ1658" i="131"/>
  <c r="EM2467" i="131"/>
  <c r="EJ2969" i="131"/>
  <c r="EK847" i="131"/>
  <c r="EJ4871" i="131"/>
  <c r="EQ4874" i="131" s="1"/>
  <c r="EL5942" i="131"/>
  <c r="EJ1140" i="131"/>
  <c r="EM4877" i="131"/>
  <c r="EK119" i="131"/>
  <c r="EK8294" i="131"/>
  <c r="EL3551" i="131"/>
  <c r="EK271" i="131"/>
  <c r="EJ1542" i="131"/>
  <c r="EM7819" i="131"/>
  <c r="EK7332" i="131"/>
  <c r="EL6554" i="131"/>
  <c r="EK6140" i="131"/>
  <c r="EL2591" i="131"/>
  <c r="EK4358" i="131"/>
  <c r="EK3860" i="131"/>
  <c r="EK3257" i="131"/>
  <c r="EJ2838" i="131"/>
  <c r="EK977" i="131"/>
  <c r="EK140" i="131"/>
  <c r="EM595" i="131"/>
  <c r="EM3008" i="131"/>
  <c r="EM2760" i="131"/>
  <c r="EJ2339" i="131"/>
  <c r="EQ2330" i="131" s="1"/>
  <c r="EM1675" i="131"/>
  <c r="EJ1003" i="131"/>
  <c r="EK8251" i="131"/>
  <c r="EQ8241" i="131" s="1"/>
  <c r="EK7878" i="131"/>
  <c r="EL7091" i="131"/>
  <c r="EL6618" i="131"/>
  <c r="EK5738" i="131"/>
  <c r="EK5240" i="131"/>
  <c r="EK4649" i="131"/>
  <c r="EL3278" i="131"/>
  <c r="EK2243" i="131"/>
  <c r="EK1638" i="131"/>
  <c r="EJ998" i="131"/>
  <c r="EK7847" i="131"/>
  <c r="EK73" i="131"/>
  <c r="EK7121" i="131"/>
  <c r="EK6665" i="131"/>
  <c r="EL5767" i="131"/>
  <c r="EL5280" i="131"/>
  <c r="EM4721" i="131"/>
  <c r="EK2936" i="131"/>
  <c r="EJ2148" i="131"/>
  <c r="EJ1783" i="131"/>
  <c r="EQ1785" i="131" s="1"/>
  <c r="EM654" i="131"/>
  <c r="EM635" i="131"/>
  <c r="EL8124" i="131"/>
  <c r="EJ7530" i="131"/>
  <c r="EJ7058" i="131"/>
  <c r="EJ6566" i="131"/>
  <c r="EM5077" i="131"/>
  <c r="EJ4758" i="131"/>
  <c r="EJ4274" i="131"/>
  <c r="EK3020" i="131"/>
  <c r="EK1956" i="131"/>
  <c r="EM983" i="131"/>
  <c r="EM1088" i="131"/>
  <c r="EL8220" i="131"/>
  <c r="EK7429" i="131"/>
  <c r="EL6761" i="131"/>
  <c r="ER6764" i="131" s="1"/>
  <c r="EK6233" i="131"/>
  <c r="EL5348" i="131"/>
  <c r="EL4860" i="131"/>
  <c r="EK4069" i="131"/>
  <c r="EK3482" i="131"/>
  <c r="EQ3471" i="131" s="1"/>
  <c r="EK2641" i="131"/>
  <c r="EK2167" i="131"/>
  <c r="EL1493" i="131"/>
  <c r="EK720" i="131"/>
  <c r="EM684" i="131"/>
  <c r="EJ8070" i="131"/>
  <c r="EJ7105" i="131"/>
  <c r="EQ7099" i="131" s="1"/>
  <c r="EM6451" i="131"/>
  <c r="EM5852" i="131"/>
  <c r="EM4769" i="131"/>
  <c r="EJ3752" i="131"/>
  <c r="EJ3272" i="131"/>
  <c r="EJ2771" i="131"/>
  <c r="EM2125" i="131"/>
  <c r="EM1651" i="131"/>
  <c r="EJ7903" i="131"/>
  <c r="EJ7196" i="131"/>
  <c r="EJ6720" i="131"/>
  <c r="EM6174" i="131"/>
  <c r="EM5694" i="131"/>
  <c r="EJ5275" i="131"/>
  <c r="EQ5269" i="131" s="1"/>
  <c r="EJ2502" i="131"/>
  <c r="EK4021" i="131"/>
  <c r="EL3343" i="131"/>
  <c r="ER3345" i="131" s="1"/>
  <c r="EM2945" i="131"/>
  <c r="EL223" i="131"/>
  <c r="EJ8136" i="131"/>
  <c r="EL7632" i="131"/>
  <c r="EK6734" i="131"/>
  <c r="EK6260" i="131"/>
  <c r="EK5544" i="131"/>
  <c r="EK4716" i="131"/>
  <c r="EL3935" i="131"/>
  <c r="EL3456" i="131"/>
  <c r="EJ2975" i="131"/>
  <c r="EL296" i="131"/>
  <c r="EJ7242" i="131"/>
  <c r="EJ5803" i="131"/>
  <c r="EQ5805" i="131" s="1"/>
  <c r="EM5268" i="131"/>
  <c r="EM4788" i="131"/>
  <c r="EM4070" i="131"/>
  <c r="EM3715" i="131"/>
  <c r="EM3342" i="131"/>
  <c r="EM1565" i="131"/>
  <c r="EL7694" i="131"/>
  <c r="EL5309" i="131"/>
  <c r="EL4812" i="131"/>
  <c r="EK3914" i="131"/>
  <c r="EK2593" i="131"/>
  <c r="EK2238" i="131"/>
  <c r="EL1451" i="131"/>
  <c r="EL8023" i="131"/>
  <c r="EL7320" i="131"/>
  <c r="EL6344" i="131"/>
  <c r="EL5862" i="131"/>
  <c r="EL4902" i="131"/>
  <c r="EM3530" i="131"/>
  <c r="EK2683" i="131"/>
  <c r="EJ2048" i="131"/>
  <c r="EK281" i="131"/>
  <c r="EK7820" i="131"/>
  <c r="EJ6199" i="131"/>
  <c r="EM5420" i="131"/>
  <c r="EM4451" i="131"/>
  <c r="EM3745" i="131"/>
  <c r="EJ2232" i="131"/>
  <c r="EL7373" i="131"/>
  <c r="ER7368" i="131" s="1"/>
  <c r="EL6905" i="131"/>
  <c r="EK4556" i="131"/>
  <c r="EK4070" i="131"/>
  <c r="EK3366" i="131"/>
  <c r="EL2101" i="131"/>
  <c r="EJ6252" i="131"/>
  <c r="EJ4332" i="131"/>
  <c r="EM235" i="131"/>
  <c r="EJ6347" i="131"/>
  <c r="EK3881" i="131"/>
  <c r="EJ2153" i="131"/>
  <c r="EQ2148" i="131" s="1"/>
  <c r="EK851" i="131"/>
  <c r="EL6314" i="131"/>
  <c r="EJ2618" i="131"/>
  <c r="EK3876" i="131"/>
  <c r="EJ692" i="131"/>
  <c r="EJ6739" i="131"/>
  <c r="EJ5318" i="131"/>
  <c r="EJ1956" i="131"/>
  <c r="EJ7547" i="131"/>
  <c r="EJ1541" i="131"/>
  <c r="EJ1151" i="131"/>
  <c r="EL440" i="131"/>
  <c r="EJ504" i="131"/>
  <c r="EJ6030" i="131"/>
  <c r="EJ5540" i="131"/>
  <c r="EM3925" i="131"/>
  <c r="EJ3617" i="131"/>
  <c r="EJ3134" i="131"/>
  <c r="EM2723" i="131"/>
  <c r="EM1531" i="131"/>
  <c r="ER1521" i="131" s="1"/>
  <c r="EJ8275" i="131"/>
  <c r="EK246" i="131"/>
  <c r="EL8395" i="131"/>
  <c r="EM7121" i="131"/>
  <c r="EM6296" i="131"/>
  <c r="EM5088" i="131"/>
  <c r="EL4181" i="131"/>
  <c r="EL3720" i="131"/>
  <c r="EK2468" i="131"/>
  <c r="EJ1560" i="131"/>
  <c r="EJ1067" i="131"/>
  <c r="EQ1066" i="131" s="1"/>
  <c r="EM541" i="131"/>
  <c r="EJ8237" i="131"/>
  <c r="EL7040" i="131"/>
  <c r="EK6158" i="131"/>
  <c r="EL5591" i="131"/>
  <c r="ER5594" i="131" s="1"/>
  <c r="EL2712" i="131"/>
  <c r="EK4477" i="131"/>
  <c r="EK4110" i="131"/>
  <c r="EL3311" i="131"/>
  <c r="EM2903" i="131"/>
  <c r="EK2423" i="131"/>
  <c r="EK853" i="131"/>
  <c r="EL647" i="131"/>
  <c r="EJ8084" i="131"/>
  <c r="EM7199" i="131"/>
  <c r="EJ6662" i="131"/>
  <c r="EJ6180" i="131"/>
  <c r="EJ5690" i="131"/>
  <c r="EJ5203" i="131"/>
  <c r="EJ4740" i="131"/>
  <c r="EJ4247" i="131"/>
  <c r="EJ3782" i="131"/>
  <c r="EJ3301" i="131"/>
  <c r="EJ2348" i="131"/>
  <c r="EJ1855" i="131"/>
  <c r="EJ1374" i="131"/>
  <c r="EM1052" i="131"/>
  <c r="ER1041" i="131" s="1"/>
  <c r="EK8370" i="131"/>
  <c r="EL7103" i="131"/>
  <c r="EL6612" i="131"/>
  <c r="EK5714" i="131"/>
  <c r="EK5258" i="131"/>
  <c r="EL3254" i="131"/>
  <c r="EK2112" i="131"/>
  <c r="EK1757" i="131"/>
  <c r="EJ974" i="131"/>
  <c r="EK7722" i="131"/>
  <c r="EK7367" i="131"/>
  <c r="EJ8384" i="131"/>
  <c r="EK7002" i="131"/>
  <c r="EL5753" i="131"/>
  <c r="EL4784" i="131"/>
  <c r="EJ4667" i="131"/>
  <c r="EJ3701" i="131"/>
  <c r="EJ3247" i="131"/>
  <c r="EK2335" i="131"/>
  <c r="EM2108" i="131"/>
  <c r="EL1081" i="131"/>
  <c r="ER1071" i="131" s="1"/>
  <c r="EJ119" i="131"/>
  <c r="EL8125" i="131"/>
  <c r="EM7589" i="131"/>
  <c r="EM7103" i="131"/>
  <c r="EM6254" i="131"/>
  <c r="EM5786" i="131"/>
  <c r="EJ5603" i="131"/>
  <c r="EM4692" i="131"/>
  <c r="EJ4296" i="131"/>
  <c r="EJ3798" i="131"/>
  <c r="EL2970" i="131"/>
  <c r="EM2189" i="131"/>
  <c r="EM2066" i="131"/>
  <c r="ER2059" i="131" s="1"/>
  <c r="EJ1139" i="131"/>
  <c r="EL8225" i="131"/>
  <c r="EK7667" i="131"/>
  <c r="EQ7666" i="131" s="1"/>
  <c r="EL6773" i="131"/>
  <c r="EL5341" i="131"/>
  <c r="EL3888" i="131"/>
  <c r="EL2948" i="131"/>
  <c r="EL422" i="131"/>
  <c r="EM6695" i="131"/>
  <c r="EJ6145" i="131"/>
  <c r="EM5118" i="131"/>
  <c r="EM2855" i="131"/>
  <c r="EJ2299" i="131"/>
  <c r="EK1056" i="131"/>
  <c r="EM7866" i="131"/>
  <c r="EJ7422" i="131"/>
  <c r="EK4721" i="131"/>
  <c r="EK4134" i="131"/>
  <c r="EJ2863" i="131"/>
  <c r="EK533" i="131"/>
  <c r="EM395" i="131"/>
  <c r="EJ8111" i="131"/>
  <c r="EL6683" i="131"/>
  <c r="EK5053" i="131"/>
  <c r="EK4460" i="131"/>
  <c r="EL2252" i="131"/>
  <c r="EJ206" i="131"/>
  <c r="EL198" i="131"/>
  <c r="EJ8207" i="131"/>
  <c r="EJ7747" i="131"/>
  <c r="EJ5323" i="131"/>
  <c r="EQ5325" i="131" s="1"/>
  <c r="EM4806" i="131"/>
  <c r="EM4326" i="131"/>
  <c r="EJ3905" i="131"/>
  <c r="EQ3892" i="131" s="1"/>
  <c r="EM3235" i="131"/>
  <c r="EJ1976" i="131"/>
  <c r="EK605" i="131"/>
  <c r="EL8183" i="131"/>
  <c r="EL7697" i="131"/>
  <c r="EL6740" i="131"/>
  <c r="EL6276" i="131"/>
  <c r="EL5318" i="131"/>
  <c r="EL4813" i="131"/>
  <c r="EK3932" i="131"/>
  <c r="EK3452" i="131"/>
  <c r="EL1951" i="131"/>
  <c r="EK1409" i="131"/>
  <c r="EJ629" i="131"/>
  <c r="EK7723" i="131"/>
  <c r="EK242" i="131"/>
  <c r="EL6835" i="131"/>
  <c r="ER6829" i="131" s="1"/>
  <c r="EL5401" i="131"/>
  <c r="EL4901" i="131"/>
  <c r="EM4373" i="131"/>
  <c r="EJ3848" i="131"/>
  <c r="EK2701" i="131"/>
  <c r="EL1200" i="131"/>
  <c r="EL341" i="131"/>
  <c r="EK8177" i="131"/>
  <c r="EJ7632" i="131"/>
  <c r="EM5191" i="131"/>
  <c r="EK2316" i="131"/>
  <c r="EJ432" i="131"/>
  <c r="EL1883" i="131"/>
  <c r="EK1464" i="131"/>
  <c r="EL8336" i="131"/>
  <c r="EK7549" i="131"/>
  <c r="EL6896" i="131"/>
  <c r="EK5996" i="131"/>
  <c r="EK5516" i="131"/>
  <c r="EK4806" i="131"/>
  <c r="EL3527" i="131"/>
  <c r="EL2106" i="131"/>
  <c r="EL1608" i="131"/>
  <c r="EK595" i="131"/>
  <c r="EM7874" i="131"/>
  <c r="EK3980" i="131"/>
  <c r="EK5604" i="131"/>
  <c r="EJ4799" i="131"/>
  <c r="EK1249" i="131"/>
  <c r="EM5771" i="131"/>
  <c r="EL7362" i="131"/>
  <c r="EK3360" i="131"/>
  <c r="EJ4823" i="131"/>
  <c r="EK7223" i="131"/>
  <c r="EK4705" i="131"/>
  <c r="EK5298" i="131"/>
  <c r="EL4643" i="131"/>
  <c r="EK4226" i="131"/>
  <c r="EK3385" i="131"/>
  <c r="EM3031" i="131"/>
  <c r="EJ2473" i="131"/>
  <c r="EM396" i="131"/>
  <c r="EM2070" i="131"/>
  <c r="EJ84" i="131"/>
  <c r="EK368" i="131"/>
  <c r="EM8027" i="131"/>
  <c r="EM6480" i="131"/>
  <c r="EJ6054" i="131"/>
  <c r="EJ5568" i="131"/>
  <c r="EM3830" i="131"/>
  <c r="EM3350" i="131"/>
  <c r="EJ3175" i="131"/>
  <c r="EJ2683" i="131"/>
  <c r="EM830" i="131"/>
  <c r="EL7946" i="131"/>
  <c r="EK6810" i="131"/>
  <c r="EL6013" i="131"/>
  <c r="ER6015" i="131" s="1"/>
  <c r="EL5543" i="131"/>
  <c r="ER5538" i="131" s="1"/>
  <c r="EK5120" i="131"/>
  <c r="EK4285" i="131"/>
  <c r="EK4055" i="131"/>
  <c r="EL3637" i="131"/>
  <c r="EL3149" i="131"/>
  <c r="EK1754" i="131"/>
  <c r="EL632" i="131"/>
  <c r="EL8261" i="131"/>
  <c r="EK7856" i="131"/>
  <c r="EL7322" i="131"/>
  <c r="EL7085" i="131"/>
  <c r="EL6600" i="131"/>
  <c r="EK6176" i="131"/>
  <c r="EL5642" i="131"/>
  <c r="EK5204" i="131"/>
  <c r="EK4968" i="131"/>
  <c r="EM4363" i="131"/>
  <c r="EM4002" i="131"/>
  <c r="EJ3581" i="131"/>
  <c r="EM3161" i="131"/>
  <c r="EJ1080" i="131"/>
  <c r="EJ349" i="131"/>
  <c r="EJ7418" i="131"/>
  <c r="EJ6914" i="131"/>
  <c r="EM5311" i="131"/>
  <c r="EM4820" i="131"/>
  <c r="EM4477" i="131"/>
  <c r="EJ4169" i="131"/>
  <c r="EJ3689" i="131"/>
  <c r="EQ3680" i="131" s="1"/>
  <c r="EJ3205" i="131"/>
  <c r="EQ3199" i="131" s="1"/>
  <c r="EL2850" i="131"/>
  <c r="EM2077" i="131"/>
  <c r="EL1646" i="131"/>
  <c r="EL8106" i="131"/>
  <c r="EL7620" i="131"/>
  <c r="ER7610" i="131" s="1"/>
  <c r="EK6704" i="131"/>
  <c r="EK6107" i="131"/>
  <c r="EK5401" i="131"/>
  <c r="EQ5391" i="131" s="1"/>
  <c r="EL4253" i="131"/>
  <c r="ER4248" i="131" s="1"/>
  <c r="EK3475" i="131"/>
  <c r="EQ3469" i="131" s="1"/>
  <c r="EK2864" i="131"/>
  <c r="EL2321" i="131"/>
  <c r="EK1793" i="131"/>
  <c r="EL1129" i="131"/>
  <c r="ER1127" i="131" s="1"/>
  <c r="EK588" i="131"/>
  <c r="EM570" i="131"/>
  <c r="EM7523" i="131"/>
  <c r="EM5845" i="131"/>
  <c r="ER5839" i="131" s="1"/>
  <c r="EM5490" i="131"/>
  <c r="EJ5057" i="131"/>
  <c r="EM3677" i="131"/>
  <c r="EM1999" i="131"/>
  <c r="EM1632" i="131"/>
  <c r="EJ8269" i="131"/>
  <c r="EJ7794" i="131"/>
  <c r="EJ7328" i="131"/>
  <c r="EL8387" i="131"/>
  <c r="EJ7081" i="131"/>
  <c r="EQ7071" i="131" s="1"/>
  <c r="EK4607" i="131"/>
  <c r="EL3242" i="131"/>
  <c r="EK1268" i="131"/>
  <c r="EJ1079" i="131"/>
  <c r="EJ313" i="131"/>
  <c r="EQ315" i="131" s="1"/>
  <c r="EK7586" i="131"/>
  <c r="EL7031" i="131"/>
  <c r="EL6552" i="131"/>
  <c r="EK5305" i="131"/>
  <c r="EQ5299" i="131" s="1"/>
  <c r="EL4777" i="131"/>
  <c r="EK4104" i="131"/>
  <c r="EL3323" i="131"/>
  <c r="ER3318" i="131" s="1"/>
  <c r="EJ2858" i="131"/>
  <c r="EJ1406" i="131"/>
  <c r="EJ1754" i="131"/>
  <c r="EJ791" i="131"/>
  <c r="EL659" i="131"/>
  <c r="ER650" i="131" s="1"/>
  <c r="EJ8087" i="131"/>
  <c r="EJ4734" i="131"/>
  <c r="EM4063" i="131"/>
  <c r="EM3341" i="131"/>
  <c r="EM2885" i="131"/>
  <c r="EJ1850" i="131"/>
  <c r="EJ1367" i="131"/>
  <c r="EK470" i="131"/>
  <c r="EM929" i="131"/>
  <c r="EL8065" i="131"/>
  <c r="EK6083" i="131"/>
  <c r="EL4703" i="131"/>
  <c r="EL4224" i="131"/>
  <c r="EK3320" i="131"/>
  <c r="EK2858" i="131"/>
  <c r="EK2237" i="131"/>
  <c r="EK1632" i="131"/>
  <c r="EK552" i="131"/>
  <c r="EK7740" i="131"/>
  <c r="EK114" i="131"/>
  <c r="EK7268" i="131"/>
  <c r="EK5941" i="131"/>
  <c r="EK5336" i="131"/>
  <c r="EM2576" i="131"/>
  <c r="EM3523" i="131"/>
  <c r="EL2863" i="131"/>
  <c r="EL1801" i="131"/>
  <c r="EL1075" i="131"/>
  <c r="EM647" i="131"/>
  <c r="EL8129" i="131"/>
  <c r="EM7571" i="131"/>
  <c r="EM7115" i="131"/>
  <c r="EM4829" i="131"/>
  <c r="EM4093" i="131"/>
  <c r="EJ3332" i="131"/>
  <c r="EJ2496" i="131"/>
  <c r="EL193" i="131"/>
  <c r="EM1814" i="131"/>
  <c r="EL8207" i="131"/>
  <c r="ER8206" i="131" s="1"/>
  <c r="EK7679" i="131"/>
  <c r="EL6785" i="131"/>
  <c r="EL5815" i="131"/>
  <c r="EK5273" i="131"/>
  <c r="EL2945" i="131"/>
  <c r="ER2932" i="131" s="1"/>
  <c r="EK342" i="131"/>
  <c r="EJ8071" i="131"/>
  <c r="EQ8061" i="131" s="1"/>
  <c r="EJ6631" i="131"/>
  <c r="EJ4235" i="131"/>
  <c r="EM1752" i="131"/>
  <c r="EL258" i="131"/>
  <c r="EM6884" i="131"/>
  <c r="EL6203" i="131"/>
  <c r="EK494" i="131"/>
  <c r="EL8035" i="131"/>
  <c r="ER8029" i="131" s="1"/>
  <c r="EJ3828" i="131"/>
  <c r="EK420" i="131"/>
  <c r="EJ5796" i="131"/>
  <c r="EJ7556" i="131"/>
  <c r="EK5783" i="131"/>
  <c r="EM499" i="131"/>
  <c r="EL2762" i="131"/>
  <c r="EL2408" i="131"/>
  <c r="EM2095" i="131"/>
  <c r="ER2089" i="131" s="1"/>
  <c r="EK1368" i="131"/>
  <c r="EM1004" i="131"/>
  <c r="EJ8352" i="131"/>
  <c r="EK7955" i="131"/>
  <c r="EM7475" i="131"/>
  <c r="EM6614" i="131"/>
  <c r="EM6140" i="131"/>
  <c r="EJ5957" i="131"/>
  <c r="EJ5479" i="131"/>
  <c r="EQ5477" i="131" s="1"/>
  <c r="EM2790" i="131"/>
  <c r="EM5064" i="131"/>
  <c r="EJ4632" i="131"/>
  <c r="EJ4164" i="131"/>
  <c r="EJ2000" i="131"/>
  <c r="EJ1652" i="131"/>
  <c r="EK500" i="131"/>
  <c r="EJ71" i="131"/>
  <c r="EK8269" i="131"/>
  <c r="EL7127" i="131"/>
  <c r="EL6170" i="131"/>
  <c r="EL5690" i="131"/>
  <c r="EL5208" i="131"/>
  <c r="EK4435" i="131"/>
  <c r="EL3769" i="131"/>
  <c r="EL2348" i="131"/>
  <c r="EM8120" i="131"/>
  <c r="EJ7943" i="131"/>
  <c r="EJ7477" i="131"/>
  <c r="EQ7463" i="131" s="1"/>
  <c r="EM5484" i="131"/>
  <c r="EJ5052" i="131"/>
  <c r="EM3320" i="131"/>
  <c r="EM3096" i="131"/>
  <c r="EJ2671" i="131"/>
  <c r="EQ2661" i="131" s="1"/>
  <c r="EM1751" i="131"/>
  <c r="EM7970" i="131"/>
  <c r="EJ7799" i="131"/>
  <c r="EJ7303" i="131"/>
  <c r="EJ7075" i="131"/>
  <c r="EJ6583" i="131"/>
  <c r="EK2449" i="131"/>
  <c r="EK4375" i="131"/>
  <c r="EL3709" i="131"/>
  <c r="EJ2396" i="131"/>
  <c r="EM779" i="131"/>
  <c r="EJ224" i="131"/>
  <c r="EJ7997" i="131"/>
  <c r="EL7034" i="131"/>
  <c r="EK6620" i="131"/>
  <c r="EL5615" i="131"/>
  <c r="EK4703" i="131"/>
  <c r="EL3811" i="131"/>
  <c r="EL3336" i="131"/>
  <c r="EJ72" i="131"/>
  <c r="EM8407" i="131"/>
  <c r="EM7808" i="131"/>
  <c r="EM4081" i="131"/>
  <c r="EM3470" i="131"/>
  <c r="EM2641" i="131"/>
  <c r="EM2167" i="131"/>
  <c r="EM1782" i="131"/>
  <c r="EJ1379" i="131"/>
  <c r="EJ655" i="131"/>
  <c r="EK1154" i="131"/>
  <c r="EJ630" i="131"/>
  <c r="EL7591" i="131"/>
  <c r="ER7581" i="131" s="1"/>
  <c r="EL7106" i="131"/>
  <c r="EK6337" i="131"/>
  <c r="EK5851" i="131"/>
  <c r="EL4715" i="131"/>
  <c r="EK3919" i="131"/>
  <c r="EK3338" i="131"/>
  <c r="EL2795" i="131"/>
  <c r="EK2249" i="131"/>
  <c r="EL1339" i="131"/>
  <c r="ER1337" i="131" s="1"/>
  <c r="EK7853" i="131"/>
  <c r="EM8328" i="131"/>
  <c r="EK6776" i="131"/>
  <c r="EL4796" i="131"/>
  <c r="EL2864" i="131"/>
  <c r="EJ1885" i="131"/>
  <c r="EM1614" i="131"/>
  <c r="EL708" i="131"/>
  <c r="EK761" i="131"/>
  <c r="EL8137" i="131"/>
  <c r="EM6266" i="131"/>
  <c r="EM6018" i="131"/>
  <c r="EJ5605" i="131"/>
  <c r="EQ5599" i="131" s="1"/>
  <c r="EJ4754" i="131"/>
  <c r="EM3857" i="131"/>
  <c r="EL2957" i="131"/>
  <c r="EM2436" i="131"/>
  <c r="EJ671" i="131"/>
  <c r="EQ674" i="131" s="1"/>
  <c r="EM1835" i="131"/>
  <c r="EL1038" i="131"/>
  <c r="EK7921" i="131"/>
  <c r="EK6943" i="131"/>
  <c r="EK6362" i="131"/>
  <c r="EK5646" i="131"/>
  <c r="EK4910" i="131"/>
  <c r="EK4313" i="131"/>
  <c r="EK2873" i="131"/>
  <c r="EL1963" i="131"/>
  <c r="EL1500" i="131"/>
  <c r="EJ7573" i="131"/>
  <c r="EJ7104" i="131"/>
  <c r="EJ6617" i="131"/>
  <c r="EQ6616" i="131" s="1"/>
  <c r="EJ6157" i="131"/>
  <c r="EM5598" i="131"/>
  <c r="EM5011" i="131"/>
  <c r="EM1758" i="131"/>
  <c r="EJ161" i="131"/>
  <c r="EM6299" i="131"/>
  <c r="EJ5749" i="131"/>
  <c r="EJ5268" i="131"/>
  <c r="EJ4807" i="131"/>
  <c r="EQ4793" i="131" s="1"/>
  <c r="EL4322" i="131"/>
  <c r="EK1620" i="131"/>
  <c r="EL229" i="131"/>
  <c r="EK7577" i="131"/>
  <c r="EK6972" i="131"/>
  <c r="EK2537" i="131"/>
  <c r="EK4218" i="131"/>
  <c r="EK3738" i="131"/>
  <c r="EJ2970" i="131"/>
  <c r="EJ810" i="131"/>
  <c r="EM1704" i="131"/>
  <c r="EJ8210" i="131"/>
  <c r="EJ7728" i="131"/>
  <c r="EJ6306" i="131"/>
  <c r="EM4919" i="131"/>
  <c r="ER4910" i="131" s="1"/>
  <c r="EJ4388" i="131"/>
  <c r="EJ3900" i="131"/>
  <c r="EJ3409" i="131"/>
  <c r="EM2761" i="131"/>
  <c r="EM2287" i="131"/>
  <c r="EM1541" i="131"/>
  <c r="EK7992" i="131"/>
  <c r="EK7157" i="131"/>
  <c r="EL5792" i="131"/>
  <c r="EK4519" i="131"/>
  <c r="EK3920" i="131"/>
  <c r="EK3192" i="131"/>
  <c r="EK2831" i="131"/>
  <c r="EL1452" i="131"/>
  <c r="EM457" i="131"/>
  <c r="EK8227" i="131"/>
  <c r="EL6847" i="131"/>
  <c r="ER6833" i="131" s="1"/>
  <c r="EL5382" i="131"/>
  <c r="EK2575" i="131"/>
  <c r="EJ4325" i="131"/>
  <c r="EM3643" i="131"/>
  <c r="EM3056" i="131"/>
  <c r="EK2322" i="131"/>
  <c r="EL1302" i="131"/>
  <c r="EL1188" i="131"/>
  <c r="EJ353" i="131"/>
  <c r="EK163" i="131"/>
  <c r="EM7211" i="131"/>
  <c r="EJ6680" i="131"/>
  <c r="EJ6215" i="131"/>
  <c r="EM5291" i="131"/>
  <c r="EM4830" i="131"/>
  <c r="EJ3456" i="131"/>
  <c r="EM2423" i="131"/>
  <c r="ER2418" i="131" s="1"/>
  <c r="EL684" i="131"/>
  <c r="EL6894" i="131"/>
  <c r="EK5030" i="131"/>
  <c r="EL4483" i="131"/>
  <c r="EK3715" i="131"/>
  <c r="EL3049" i="131"/>
  <c r="ER3047" i="131" s="1"/>
  <c r="EK2269" i="131"/>
  <c r="EL1601" i="131"/>
  <c r="EM7751" i="131"/>
  <c r="EJ7217" i="131"/>
  <c r="EM6311" i="131"/>
  <c r="EJ3372" i="131"/>
  <c r="EM1997" i="131"/>
  <c r="EJ1457" i="131"/>
  <c r="EJ7550" i="131"/>
  <c r="EJ7307" i="131"/>
  <c r="EJ6344" i="131"/>
  <c r="EJ4903" i="131"/>
  <c r="EL4421" i="131"/>
  <c r="ER4424" i="131" s="1"/>
  <c r="EK1866" i="131"/>
  <c r="EK1741" i="131"/>
  <c r="EL938" i="131"/>
  <c r="EK403" i="131"/>
  <c r="EK7104" i="131"/>
  <c r="EK6398" i="131"/>
  <c r="EK5658" i="131"/>
  <c r="EK5179" i="131"/>
  <c r="EL4538" i="131"/>
  <c r="EL2113" i="131"/>
  <c r="ER2115" i="131" s="1"/>
  <c r="EM1106" i="131"/>
  <c r="EL7370" i="131"/>
  <c r="EK4568" i="131"/>
  <c r="EJ7704" i="131"/>
  <c r="EJ4333" i="131"/>
  <c r="EK6380" i="131"/>
  <c r="EL330" i="131"/>
  <c r="EQ6409" i="131"/>
  <c r="EQ5933" i="131"/>
  <c r="EM4616" i="131"/>
  <c r="EQ3945" i="131"/>
  <c r="EL7502" i="131"/>
  <c r="EL6536" i="131"/>
  <c r="EK5406" i="131"/>
  <c r="EL4615" i="131"/>
  <c r="EL2702" i="131"/>
  <c r="EJ6851" i="131"/>
  <c r="EJ6397" i="131"/>
  <c r="EJ6470" i="131"/>
  <c r="ER4072" i="131"/>
  <c r="EL8351" i="131"/>
  <c r="EK7099" i="131"/>
  <c r="EK6395" i="131"/>
  <c r="EL4650" i="131"/>
  <c r="EM1094" i="131"/>
  <c r="EK1819" i="131"/>
  <c r="EM6224" i="131"/>
  <c r="EJ5563" i="131"/>
  <c r="EQ5565" i="131" s="1"/>
  <c r="EL6972" i="131"/>
  <c r="EL3625" i="131"/>
  <c r="ER3619" i="131" s="1"/>
  <c r="EK2377" i="131"/>
  <c r="EL7070" i="131"/>
  <c r="EL2750" i="131"/>
  <c r="EK7949" i="131"/>
  <c r="EM6989" i="131"/>
  <c r="EM5678" i="131"/>
  <c r="EJ5483" i="131"/>
  <c r="EJ5113" i="131"/>
  <c r="EJ4633" i="131"/>
  <c r="EQ4635" i="131" s="1"/>
  <c r="EJ2358" i="131"/>
  <c r="EK997" i="131"/>
  <c r="EM1705" i="131"/>
  <c r="EK6113" i="131"/>
  <c r="EL3294" i="131"/>
  <c r="EM1187" i="131"/>
  <c r="EJ7475" i="131"/>
  <c r="EJ7088" i="131"/>
  <c r="EJ5159" i="131"/>
  <c r="EQ5150" i="131" s="1"/>
  <c r="EL4680" i="131"/>
  <c r="EL4200" i="131"/>
  <c r="EQ6407" i="131"/>
  <c r="EM4688" i="131"/>
  <c r="EM4190" i="131"/>
  <c r="EQ4004" i="131"/>
  <c r="EJ3523" i="131"/>
  <c r="EK485" i="131"/>
  <c r="EK683" i="131"/>
  <c r="EL5426" i="131"/>
  <c r="EK3437" i="131"/>
  <c r="EK1392" i="131"/>
  <c r="EL8148" i="131"/>
  <c r="EL6488" i="131"/>
  <c r="EK5227" i="131"/>
  <c r="EK1861" i="131"/>
  <c r="EQ1851" i="131" s="1"/>
  <c r="EL462" i="131"/>
  <c r="EK2666" i="131"/>
  <c r="EM3492" i="131"/>
  <c r="EK3036" i="131"/>
  <c r="ER1399" i="131"/>
  <c r="EM599" i="131"/>
  <c r="EK8167" i="131"/>
  <c r="EK7794" i="131"/>
  <c r="EK6947" i="131"/>
  <c r="EL5567" i="131"/>
  <c r="ER5566" i="131" s="1"/>
  <c r="EL4148" i="131"/>
  <c r="EK2875" i="131"/>
  <c r="EL2208" i="131"/>
  <c r="EK1673" i="131"/>
  <c r="EJ1247" i="131"/>
  <c r="EQ1246" i="131" s="1"/>
  <c r="EM6816" i="131"/>
  <c r="EJ6398" i="131"/>
  <c r="EM5471" i="131"/>
  <c r="EM3924" i="131"/>
  <c r="EJ3504" i="131"/>
  <c r="EJ3036" i="131"/>
  <c r="EM8094" i="131"/>
  <c r="EM6656" i="131"/>
  <c r="EM6164" i="131"/>
  <c r="EJ5993" i="131"/>
  <c r="EL3581" i="131"/>
  <c r="ER3584" i="131" s="1"/>
  <c r="EK3176" i="131"/>
  <c r="EJ7879" i="131"/>
  <c r="EL7415" i="131"/>
  <c r="EK6980" i="131"/>
  <c r="EK5435" i="131"/>
  <c r="EL5132" i="131"/>
  <c r="EK3865" i="131"/>
  <c r="EK745" i="131"/>
  <c r="EJ7970" i="131"/>
  <c r="EJ2215" i="131"/>
  <c r="EJ1734" i="131"/>
  <c r="EK6312" i="131"/>
  <c r="EL5059" i="131"/>
  <c r="EL2657" i="131"/>
  <c r="EL738" i="131"/>
  <c r="EK7850" i="131"/>
  <c r="EM342" i="131"/>
  <c r="EM7195" i="131"/>
  <c r="EM5999" i="131"/>
  <c r="EM5519" i="131"/>
  <c r="EJ4013" i="131"/>
  <c r="EJ3534" i="131"/>
  <c r="EK1304" i="131"/>
  <c r="EQ1305" i="131" s="1"/>
  <c r="EL8315" i="131"/>
  <c r="ER8302" i="131" s="1"/>
  <c r="EK7045" i="131"/>
  <c r="EK3449" i="131"/>
  <c r="EL3036" i="131"/>
  <c r="EL2064" i="131"/>
  <c r="EM571" i="131"/>
  <c r="EK7724" i="131"/>
  <c r="EL6944" i="131"/>
  <c r="EK6667" i="131"/>
  <c r="EK5927" i="131"/>
  <c r="EJ4448" i="131"/>
  <c r="EK2214" i="131"/>
  <c r="EK1381" i="131"/>
  <c r="EQ945" i="131"/>
  <c r="EL366" i="131"/>
  <c r="ER352" i="131" s="1"/>
  <c r="EJ6792" i="131"/>
  <c r="EJ6336" i="131"/>
  <c r="EM2785" i="131"/>
  <c r="EJ4997" i="131"/>
  <c r="EM4583" i="131"/>
  <c r="EM4097" i="131"/>
  <c r="EJ325" i="131"/>
  <c r="EL1872" i="131"/>
  <c r="EL1520" i="131"/>
  <c r="EL1056" i="131"/>
  <c r="EK8286" i="131"/>
  <c r="EL7483" i="131"/>
  <c r="EL6548" i="131"/>
  <c r="EL5562" i="131"/>
  <c r="EL3185" i="131"/>
  <c r="EL1736" i="131"/>
  <c r="EK1423" i="131"/>
  <c r="EJ8305" i="131"/>
  <c r="EM7391" i="131"/>
  <c r="EM6572" i="131"/>
  <c r="EM6098" i="131"/>
  <c r="EJ5897" i="131"/>
  <c r="EJ5419" i="131"/>
  <c r="EJ3012" i="131"/>
  <c r="EJ518" i="131"/>
  <c r="EJ270" i="131"/>
  <c r="EJ6968" i="131"/>
  <c r="EJ6464" i="131"/>
  <c r="EM4843" i="131"/>
  <c r="EL4069" i="131"/>
  <c r="ER4067" i="131" s="1"/>
  <c r="EJ1202" i="131"/>
  <c r="EJ7898" i="131"/>
  <c r="EL5958" i="131"/>
  <c r="EL5489" i="131"/>
  <c r="EK4238" i="131"/>
  <c r="EL3672" i="131"/>
  <c r="EM6728" i="131"/>
  <c r="EJ6055" i="131"/>
  <c r="EM5165" i="131"/>
  <c r="EM3824" i="131"/>
  <c r="EJ3653" i="131"/>
  <c r="EJ3187" i="131"/>
  <c r="EL7949" i="131"/>
  <c r="EL7452" i="131"/>
  <c r="EL5537" i="131"/>
  <c r="EK3692" i="131"/>
  <c r="EL3150" i="131"/>
  <c r="EL2192" i="131"/>
  <c r="EK7975" i="131"/>
  <c r="EK7739" i="131"/>
  <c r="EL7303" i="131"/>
  <c r="EM8321" i="131"/>
  <c r="EK6533" i="131"/>
  <c r="EL5165" i="131"/>
  <c r="EJ4541" i="131"/>
  <c r="EJ4064" i="131"/>
  <c r="EM3647" i="131"/>
  <c r="EK2324" i="131"/>
  <c r="EJ1181" i="131"/>
  <c r="EJ1302" i="131"/>
  <c r="EL8016" i="131"/>
  <c r="EM7118" i="131"/>
  <c r="EJ6917" i="131"/>
  <c r="EJ6439" i="131"/>
  <c r="EK2663" i="131"/>
  <c r="EJ4637" i="131"/>
  <c r="EJ4170" i="131"/>
  <c r="EJ3686" i="131"/>
  <c r="EJ3194" i="131"/>
  <c r="EL2838" i="131"/>
  <c r="EK1946" i="131"/>
  <c r="EK7682" i="131"/>
  <c r="EL6665" i="131"/>
  <c r="EL6162" i="131"/>
  <c r="EK4205" i="131"/>
  <c r="EL2804" i="131"/>
  <c r="EL1841" i="131"/>
  <c r="EM1181" i="131"/>
  <c r="EM6444" i="131"/>
  <c r="EJ6036" i="131"/>
  <c r="EM2729" i="131"/>
  <c r="EM1874" i="131"/>
  <c r="EM126" i="131"/>
  <c r="EM6776" i="131"/>
  <c r="EJ6113" i="131"/>
  <c r="EJ5640" i="131"/>
  <c r="EJ5144" i="131"/>
  <c r="EL4187" i="131"/>
  <c r="EL3726" i="131"/>
  <c r="EL3246" i="131"/>
  <c r="EK2682" i="131"/>
  <c r="EJ8328" i="131"/>
  <c r="EM6602" i="131"/>
  <c r="EM6360" i="131"/>
  <c r="EM5045" i="131"/>
  <c r="EM4184" i="131"/>
  <c r="EM3704" i="131"/>
  <c r="EJ3527" i="131"/>
  <c r="EQ3526" i="131" s="1"/>
  <c r="EJ3067" i="131"/>
  <c r="EQ3053" i="131" s="1"/>
  <c r="EK479" i="131"/>
  <c r="EK7757" i="131"/>
  <c r="EL6386" i="131"/>
  <c r="EK5718" i="131"/>
  <c r="EK4889" i="131"/>
  <c r="EL4464" i="131"/>
  <c r="EL3498" i="131"/>
  <c r="EK2352" i="131"/>
  <c r="EK8105" i="131"/>
  <c r="EM8342" i="131"/>
  <c r="EL6008" i="131"/>
  <c r="EK5582" i="131"/>
  <c r="EK5334" i="131"/>
  <c r="EM3769" i="131"/>
  <c r="EJ3461" i="131"/>
  <c r="EL846" i="131"/>
  <c r="EM7454" i="131"/>
  <c r="EJ7277" i="131"/>
  <c r="EJ6811" i="131"/>
  <c r="EJ3558" i="131"/>
  <c r="EK2899" i="131"/>
  <c r="EM2300" i="131"/>
  <c r="EK1837" i="131"/>
  <c r="EQ1823" i="131" s="1"/>
  <c r="EK739" i="131"/>
  <c r="EL7505" i="131"/>
  <c r="EL6050" i="131"/>
  <c r="EK5394" i="131"/>
  <c r="EL3649" i="131"/>
  <c r="EL3167" i="131"/>
  <c r="EL2228" i="131"/>
  <c r="EK1560" i="131"/>
  <c r="EM936" i="131"/>
  <c r="EM8012" i="131"/>
  <c r="EJ7831" i="131"/>
  <c r="EJ7333" i="131"/>
  <c r="EM5239" i="131"/>
  <c r="ER5237" i="131" s="1"/>
  <c r="EM4890" i="131"/>
  <c r="EJ4463" i="131"/>
  <c r="EM4031" i="131"/>
  <c r="ER4034" i="131" s="1"/>
  <c r="EJ2063" i="131"/>
  <c r="EJ1596" i="131"/>
  <c r="EM1166" i="131"/>
  <c r="EJ8144" i="131"/>
  <c r="EJ277" i="131"/>
  <c r="EM6763" i="131"/>
  <c r="EJ6485" i="131"/>
  <c r="EQ6472" i="131" s="1"/>
  <c r="EJ6002" i="131"/>
  <c r="EM5561" i="131"/>
  <c r="EL4547" i="131"/>
  <c r="ER4546" i="131" s="1"/>
  <c r="EJ584" i="131"/>
  <c r="EK308" i="131"/>
  <c r="EM8060" i="131"/>
  <c r="EL7393" i="131"/>
  <c r="ER7395" i="131" s="1"/>
  <c r="EL6931" i="131"/>
  <c r="EL6452" i="131"/>
  <c r="EK5310" i="131"/>
  <c r="EL4170" i="131"/>
  <c r="EL3204" i="131"/>
  <c r="EL2256" i="131"/>
  <c r="EM614" i="131"/>
  <c r="EM1698" i="131"/>
  <c r="EJ7964" i="131"/>
  <c r="EJ5570" i="131"/>
  <c r="EM4685" i="131"/>
  <c r="EM3126" i="131"/>
  <c r="EJ2706" i="131"/>
  <c r="EJ2214" i="131"/>
  <c r="EK1176" i="131"/>
  <c r="EK7883" i="131"/>
  <c r="EL7470" i="131"/>
  <c r="EL6498" i="131"/>
  <c r="EL4111" i="131"/>
  <c r="EK2857" i="131"/>
  <c r="EK2472" i="131"/>
  <c r="EL2172" i="131"/>
  <c r="EL1709" i="131"/>
  <c r="ER1700" i="131" s="1"/>
  <c r="EL8282" i="131"/>
  <c r="EK7626" i="131"/>
  <c r="EL5633" i="131"/>
  <c r="ER5628" i="131" s="1"/>
  <c r="EJ4568" i="131"/>
  <c r="EJ4082" i="131"/>
  <c r="EJ954" i="131"/>
  <c r="EK8054" i="131"/>
  <c r="EK7836" i="131"/>
  <c r="EJ7392" i="131"/>
  <c r="EM5666" i="131"/>
  <c r="EJ5126" i="131"/>
  <c r="EJ3209" i="131"/>
  <c r="EL2856" i="131"/>
  <c r="EL2136" i="131"/>
  <c r="EK8281" i="131"/>
  <c r="EK7801" i="131"/>
  <c r="EK4187" i="131"/>
  <c r="EK3594" i="131"/>
  <c r="EL2826" i="131"/>
  <c r="EL2335" i="131"/>
  <c r="ER2329" i="131" s="1"/>
  <c r="EK1549" i="131"/>
  <c r="EL1133" i="131"/>
  <c r="EM8364" i="131"/>
  <c r="EJ7944" i="131"/>
  <c r="EJ7464" i="131"/>
  <c r="EM5732" i="131"/>
  <c r="EM5258" i="131"/>
  <c r="EJ5053" i="131"/>
  <c r="EJ4591" i="131"/>
  <c r="EM2485" i="131"/>
  <c r="ER2479" i="131" s="1"/>
  <c r="EM2112" i="131"/>
  <c r="EJ1697" i="131"/>
  <c r="EK1271" i="131"/>
  <c r="EM7621" i="131"/>
  <c r="EM102" i="131"/>
  <c r="EM5580" i="131"/>
  <c r="EJ5166" i="131"/>
  <c r="EL4199" i="131"/>
  <c r="EL3702" i="131"/>
  <c r="EK1087" i="131"/>
  <c r="EJ8342" i="131"/>
  <c r="EJ7868" i="131"/>
  <c r="EM6247" i="131"/>
  <c r="EJ5450" i="131"/>
  <c r="EM4541" i="131"/>
  <c r="EM3006" i="131"/>
  <c r="EJ2586" i="131"/>
  <c r="EJ2094" i="131"/>
  <c r="EL648" i="131"/>
  <c r="EL7826" i="131"/>
  <c r="EK7158" i="131"/>
  <c r="EK6317" i="131"/>
  <c r="EL5904" i="131"/>
  <c r="EL4938" i="131"/>
  <c r="EK3792" i="131"/>
  <c r="EL2539" i="131"/>
  <c r="EK7974" i="131"/>
  <c r="EK229" i="131"/>
  <c r="EK6056" i="131"/>
  <c r="EM3787" i="131"/>
  <c r="EM3414" i="131"/>
  <c r="EL2275" i="131"/>
  <c r="EM1361" i="131"/>
  <c r="EK1369" i="131"/>
  <c r="EK1129" i="131"/>
  <c r="EM788" i="131"/>
  <c r="EM7472" i="131"/>
  <c r="EJ7285" i="131"/>
  <c r="EQ7279" i="131" s="1"/>
  <c r="EJ6817" i="131"/>
  <c r="EJ4037" i="131"/>
  <c r="EQ4036" i="131" s="1"/>
  <c r="EJ3576" i="131"/>
  <c r="EK2917" i="131"/>
  <c r="EM2318" i="131"/>
  <c r="EL926" i="131"/>
  <c r="EK869" i="131"/>
  <c r="EJ780" i="131"/>
  <c r="EK8387" i="131"/>
  <c r="EL7969" i="131"/>
  <c r="EL7495" i="131"/>
  <c r="ER7489" i="131" s="1"/>
  <c r="EL7010" i="131"/>
  <c r="EK5027" i="131"/>
  <c r="EL4147" i="131"/>
  <c r="EL3641" i="131"/>
  <c r="EL3162" i="131"/>
  <c r="EK2756" i="131"/>
  <c r="EL2204" i="131"/>
  <c r="EK1796" i="131"/>
  <c r="EK1554" i="131"/>
  <c r="EJ7835" i="131"/>
  <c r="EQ7822" i="131" s="1"/>
  <c r="EJ7351" i="131"/>
  <c r="EM5257" i="131"/>
  <c r="EJ4938" i="131"/>
  <c r="EJ4472" i="131"/>
  <c r="EM2845" i="131"/>
  <c r="EJ2549" i="131"/>
  <c r="EJ2054" i="131"/>
  <c r="EM1655" i="131"/>
  <c r="EL372" i="131"/>
  <c r="EJ8162" i="131"/>
  <c r="EM7733" i="131"/>
  <c r="EM6545" i="131"/>
  <c r="EM4980" i="131"/>
  <c r="EL4550" i="131"/>
  <c r="EK3900" i="131"/>
  <c r="EK3041" i="131"/>
  <c r="EL1567" i="131"/>
  <c r="ER1553" i="131" s="1"/>
  <c r="EM1260" i="131"/>
  <c r="EM8179" i="131"/>
  <c r="EJ7877" i="131"/>
  <c r="EL6932" i="131"/>
  <c r="EK6518" i="131"/>
  <c r="EK6276" i="131"/>
  <c r="EK5411" i="131"/>
  <c r="EK5063" i="131"/>
  <c r="EL3692" i="131"/>
  <c r="EM1706" i="131"/>
  <c r="EM613" i="131"/>
  <c r="EM8382" i="131"/>
  <c r="EJ7986" i="131"/>
  <c r="EM6248" i="131"/>
  <c r="EM5982" i="131"/>
  <c r="EJ5587" i="131"/>
  <c r="EQ5573" i="131" s="1"/>
  <c r="EM4679" i="131"/>
  <c r="EM3836" i="131"/>
  <c r="EM3356" i="131"/>
  <c r="EJ3185" i="131"/>
  <c r="EJ2707" i="131"/>
  <c r="EL745" i="131"/>
  <c r="ER739" i="131" s="1"/>
  <c r="EK8000" i="131"/>
  <c r="EL6515" i="131"/>
  <c r="EK6080" i="131"/>
  <c r="EK5251" i="131"/>
  <c r="EQ5241" i="131" s="1"/>
  <c r="EK4511" i="131"/>
  <c r="EL3146" i="131"/>
  <c r="EK2484" i="131"/>
  <c r="EK1637" i="131"/>
  <c r="EL8280" i="131"/>
  <c r="EL162" i="131"/>
  <c r="EK6781" i="131"/>
  <c r="EQ6771" i="131" s="1"/>
  <c r="EK6402" i="131"/>
  <c r="EQ6404" i="131" s="1"/>
  <c r="EK5573" i="131"/>
  <c r="EJ4549" i="131"/>
  <c r="EK2336" i="131"/>
  <c r="EK2081" i="131"/>
  <c r="EJ1567" i="131"/>
  <c r="EJ948" i="131"/>
  <c r="EJ246" i="131"/>
  <c r="EJ8366" i="131"/>
  <c r="EM7598" i="131"/>
  <c r="EM7356" i="131"/>
  <c r="EJ6937" i="131"/>
  <c r="EM6017" i="131"/>
  <c r="EM3493" i="131"/>
  <c r="EM3132" i="131"/>
  <c r="EM2660" i="131"/>
  <c r="EK1118" i="131"/>
  <c r="EM877" i="131"/>
  <c r="ER863" i="131" s="1"/>
  <c r="EK1469" i="131"/>
  <c r="EL8096" i="131"/>
  <c r="EK7670" i="131"/>
  <c r="EK7073" i="131"/>
  <c r="EL5702" i="131"/>
  <c r="EL4733" i="131"/>
  <c r="EK4199" i="131"/>
  <c r="EK2888" i="131"/>
  <c r="EK2396" i="131"/>
  <c r="EM1308" i="131"/>
  <c r="EK594" i="131"/>
  <c r="EJ895" i="131"/>
  <c r="EJ8347" i="131"/>
  <c r="EM6348" i="131"/>
  <c r="EJ5940" i="131"/>
  <c r="EM4196" i="131"/>
  <c r="EM3960" i="131"/>
  <c r="EJ3547" i="131"/>
  <c r="EM2645" i="131"/>
  <c r="EM1796" i="131"/>
  <c r="EL8304" i="131"/>
  <c r="EL7358" i="131"/>
  <c r="EL6398" i="131"/>
  <c r="EK6073" i="131"/>
  <c r="EK5369" i="131"/>
  <c r="EL3974" i="131"/>
  <c r="EK3578" i="131"/>
  <c r="EK3330" i="131"/>
  <c r="EK2477" i="131"/>
  <c r="EQ2476" i="131" s="1"/>
  <c r="EL2077" i="131"/>
  <c r="ER2063" i="131" s="1"/>
  <c r="EL1579" i="131"/>
  <c r="ER1577" i="131" s="1"/>
  <c r="EJ973" i="131"/>
  <c r="EQ975" i="131" s="1"/>
  <c r="EL8144" i="131"/>
  <c r="ER8145" i="131" s="1"/>
  <c r="EK7867" i="131"/>
  <c r="EK7248" i="131"/>
  <c r="EL6960" i="131"/>
  <c r="EL6485" i="131"/>
  <c r="ER6472" i="131" s="1"/>
  <c r="EL6006" i="131"/>
  <c r="EK5203" i="131"/>
  <c r="EM4019" i="131"/>
  <c r="EM3176" i="131"/>
  <c r="EJ2281" i="131"/>
  <c r="EK1387" i="131"/>
  <c r="EL354" i="131"/>
  <c r="EK8172" i="131"/>
  <c r="EJ7280" i="131"/>
  <c r="EM6851" i="131"/>
  <c r="EM5665" i="131"/>
  <c r="EJ5351" i="131"/>
  <c r="EQ5354" i="131" s="1"/>
  <c r="EM4944" i="131"/>
  <c r="EJ4536" i="131"/>
  <c r="EJ1766" i="131"/>
  <c r="EM618" i="131"/>
  <c r="EJ774" i="131"/>
  <c r="EK8399" i="131"/>
  <c r="EL7987" i="131"/>
  <c r="EL7028" i="131"/>
  <c r="EL6048" i="131"/>
  <c r="EK5636" i="131"/>
  <c r="EK4682" i="131"/>
  <c r="EK3462" i="131"/>
  <c r="EL2681" i="131"/>
  <c r="EJ1266" i="131"/>
  <c r="EJ7343" i="131"/>
  <c r="EJ6864" i="131"/>
  <c r="EQ6858" i="131" s="1"/>
  <c r="EJ6380" i="131"/>
  <c r="EJ5894" i="131"/>
  <c r="EM4297" i="131"/>
  <c r="EM3918" i="131"/>
  <c r="EJ3494" i="131"/>
  <c r="EM2597" i="131"/>
  <c r="EM8100" i="131"/>
  <c r="EJ7670" i="131"/>
  <c r="EK86" i="131"/>
  <c r="EM6775" i="131"/>
  <c r="EJ6480" i="131"/>
  <c r="EJ5990" i="131"/>
  <c r="EK4368" i="131"/>
  <c r="EL3589" i="131"/>
  <c r="EL3107" i="131"/>
  <c r="EM1254" i="131"/>
  <c r="EJ703" i="131"/>
  <c r="EQ705" i="131" s="1"/>
  <c r="EM7931" i="131"/>
  <c r="EK7093" i="131"/>
  <c r="EQ7095" i="131" s="1"/>
  <c r="EK6744" i="131"/>
  <c r="EL6450" i="131"/>
  <c r="EL5975" i="131"/>
  <c r="EJ893" i="131"/>
  <c r="EQ888" i="131" s="1"/>
  <c r="EJ8340" i="131"/>
  <c r="EJ7862" i="131"/>
  <c r="EJ7382" i="131"/>
  <c r="EM5749" i="131"/>
  <c r="EM5394" i="131"/>
  <c r="EJ4970" i="131"/>
  <c r="EM4067" i="131"/>
  <c r="EM2526" i="131"/>
  <c r="EJ2106" i="131"/>
  <c r="EJ1608" i="131"/>
  <c r="EM1200" i="131"/>
  <c r="EL8305" i="131"/>
  <c r="ER8299" i="131" s="1"/>
  <c r="EL7823" i="131"/>
  <c r="EK7418" i="131"/>
  <c r="EK6571" i="131"/>
  <c r="EK6311" i="131"/>
  <c r="EL5917" i="131"/>
  <c r="EL5411" i="131"/>
  <c r="ER5414" i="131" s="1"/>
  <c r="EK4040" i="131"/>
  <c r="EL2543" i="131"/>
  <c r="ER2538" i="131" s="1"/>
  <c r="EK2138" i="131"/>
  <c r="EK223" i="131"/>
  <c r="EQ225" i="131" s="1"/>
  <c r="EL6482" i="131"/>
  <c r="EK6068" i="131"/>
  <c r="EK5820" i="131"/>
  <c r="EK4967" i="131"/>
  <c r="EM3781" i="131"/>
  <c r="EM3426" i="131"/>
  <c r="EJ2275" i="131"/>
  <c r="EM2105" i="131"/>
  <c r="EM162" i="131"/>
  <c r="EM6264" i="131"/>
  <c r="EJ5832" i="131"/>
  <c r="EJ5370" i="131"/>
  <c r="EJ4998" i="131"/>
  <c r="EJ4526" i="131"/>
  <c r="EJ4058" i="131"/>
  <c r="EJ2125" i="131"/>
  <c r="EK758" i="131"/>
  <c r="EJ1531" i="131"/>
  <c r="EQ1521" i="131" s="1"/>
  <c r="EL1148" i="131"/>
  <c r="EL7494" i="131"/>
  <c r="EK6235" i="131"/>
  <c r="EK5993" i="131"/>
  <c r="EL5587" i="131"/>
  <c r="ER5573" i="131" s="1"/>
  <c r="EL4616" i="131"/>
  <c r="EL3648" i="131"/>
  <c r="EK2395" i="131"/>
  <c r="EK2165" i="131"/>
  <c r="EL1746" i="131"/>
  <c r="EK834" i="131"/>
  <c r="EJ421" i="131"/>
  <c r="EM8000" i="131"/>
  <c r="EM7770" i="131"/>
  <c r="EJ7345" i="131"/>
  <c r="EM6449" i="131"/>
  <c r="EM5612" i="131"/>
  <c r="EM5120" i="131"/>
  <c r="EJ4943" i="131"/>
  <c r="EJ4453" i="131"/>
  <c r="EQ4455" i="131" s="1"/>
  <c r="EM2472" i="131"/>
  <c r="ER2474" i="131" s="1"/>
  <c r="EJ2052" i="131"/>
  <c r="EJ8150" i="131"/>
  <c r="EL155" i="131"/>
  <c r="EM7013" i="131"/>
  <c r="EM6539" i="131"/>
  <c r="EJ5027" i="131"/>
  <c r="EK3188" i="131"/>
  <c r="EM2929" i="131"/>
  <c r="ER2927" i="131" s="1"/>
  <c r="EK1967" i="131"/>
  <c r="EM1742" i="131"/>
  <c r="EL1086" i="131"/>
  <c r="EJ607" i="131"/>
  <c r="EL8365" i="131"/>
  <c r="EK7212" i="131"/>
  <c r="EL5965" i="131"/>
  <c r="EJ2599" i="131"/>
  <c r="EQ2597" i="131" s="1"/>
  <c r="EK4938" i="131"/>
  <c r="EL4177" i="131"/>
  <c r="EL3689" i="131"/>
  <c r="EK3254" i="131"/>
  <c r="EL457" i="131"/>
  <c r="EL1639" i="131"/>
  <c r="ER1637" i="131" s="1"/>
  <c r="EM7309" i="131"/>
  <c r="EJ7001" i="131"/>
  <c r="EQ7004" i="131" s="1"/>
  <c r="EJ6535" i="131"/>
  <c r="EJ4134" i="131"/>
  <c r="EJ3668" i="131"/>
  <c r="EM2023" i="131"/>
  <c r="EJ1745" i="131"/>
  <c r="EL7934" i="131"/>
  <c r="EL6974" i="131"/>
  <c r="EK6685" i="131"/>
  <c r="EQ6679" i="131" s="1"/>
  <c r="EK5963" i="131"/>
  <c r="EL4592" i="131"/>
  <c r="EK4154" i="131"/>
  <c r="EK3936" i="131"/>
  <c r="EK3089" i="131"/>
  <c r="EL2677" i="131"/>
  <c r="EL2185" i="131"/>
  <c r="EL1712" i="131"/>
  <c r="EK7370" i="131"/>
  <c r="EL7075" i="131"/>
  <c r="EK5708" i="131"/>
  <c r="EM4381" i="131"/>
  <c r="EJ4074" i="131"/>
  <c r="EJ3608" i="131"/>
  <c r="EK1189" i="131"/>
  <c r="EM7907" i="131"/>
  <c r="EM7088" i="131"/>
  <c r="EM6596" i="131"/>
  <c r="EJ6425" i="131"/>
  <c r="EQ6412" i="131" s="1"/>
  <c r="EJ5929" i="131"/>
  <c r="EQ5927" i="131" s="1"/>
  <c r="EM3954" i="131"/>
  <c r="EJ3546" i="131"/>
  <c r="EM1808" i="131"/>
  <c r="EM1554" i="131"/>
  <c r="EJ1022" i="131"/>
  <c r="EL998" i="131"/>
  <c r="EL8312" i="131"/>
  <c r="EK7650" i="131"/>
  <c r="EK6803" i="131"/>
  <c r="EL6396" i="131"/>
  <c r="EL5418" i="131"/>
  <c r="EK4278" i="131"/>
  <c r="EL3019" i="131"/>
  <c r="EK1771" i="131"/>
  <c r="EK1398" i="131"/>
  <c r="EL8156" i="131"/>
  <c r="EK6548" i="131"/>
  <c r="EL5039" i="131"/>
  <c r="EJ4435" i="131"/>
  <c r="EM3527" i="131"/>
  <c r="EL2519" i="131"/>
  <c r="ER2510" i="131" s="1"/>
  <c r="EL2035" i="131"/>
  <c r="ER2029" i="131" s="1"/>
  <c r="EJ1194" i="131"/>
  <c r="EL1061" i="131"/>
  <c r="EL230" i="131"/>
  <c r="EM8303" i="131"/>
  <c r="EL7898" i="131"/>
  <c r="EM7105" i="131"/>
  <c r="EJ6791" i="131"/>
  <c r="EJ6337" i="131"/>
  <c r="EK2654" i="131"/>
  <c r="EM4238" i="131"/>
  <c r="EM3990" i="131"/>
  <c r="EJ3565" i="131"/>
  <c r="EQ3559" i="131" s="1"/>
  <c r="EK3024" i="131"/>
  <c r="EL2359" i="131"/>
  <c r="EQ1640" i="131"/>
  <c r="EK497" i="131"/>
  <c r="EJ541" i="131"/>
  <c r="EL7982" i="131"/>
  <c r="EK7314" i="131"/>
  <c r="EK6366" i="131"/>
  <c r="EL5573" i="131"/>
  <c r="EL4136" i="131"/>
  <c r="EK3474" i="131"/>
  <c r="EL1721" i="131"/>
  <c r="EJ1260" i="131"/>
  <c r="EJ8316" i="131"/>
  <c r="EJ7820" i="131"/>
  <c r="EJ7340" i="131"/>
  <c r="EM5731" i="131"/>
  <c r="EM5376" i="131"/>
  <c r="EJ4934" i="131"/>
  <c r="EM4043" i="131"/>
  <c r="EM2484" i="131"/>
  <c r="EJ2070" i="131"/>
  <c r="EJ1572" i="131"/>
  <c r="EM8088" i="131"/>
  <c r="EJ7685" i="131"/>
  <c r="EQ7672" i="131" s="1"/>
  <c r="EL170" i="131"/>
  <c r="EJ133" i="131"/>
  <c r="EM5827" i="131"/>
  <c r="EJ5525" i="131"/>
  <c r="EJ5030" i="131"/>
  <c r="EL4562" i="131"/>
  <c r="EK3402" i="131"/>
  <c r="EM2573" i="131"/>
  <c r="EJ1902" i="131"/>
  <c r="EL1555" i="131"/>
  <c r="EM414" i="131"/>
  <c r="EK8297" i="131"/>
  <c r="EJ7878" i="131"/>
  <c r="EL6938" i="131"/>
  <c r="EL5966" i="131"/>
  <c r="EK5659" i="131"/>
  <c r="EL4178" i="131"/>
  <c r="EK3492" i="131"/>
  <c r="EJ1993" i="131"/>
  <c r="EM1092" i="131"/>
  <c r="EL1400" i="131"/>
  <c r="EK722" i="131"/>
  <c r="EM7327" i="131"/>
  <c r="EM6966" i="131"/>
  <c r="EJ6530" i="131"/>
  <c r="EM5645" i="131"/>
  <c r="EM4074" i="131"/>
  <c r="EJ3648" i="131"/>
  <c r="EJ3174" i="131"/>
  <c r="EM1448" i="131"/>
  <c r="EK8125" i="131"/>
  <c r="EK7415" i="131"/>
  <c r="EL6032" i="131"/>
  <c r="EK5618" i="131"/>
  <c r="EK5358" i="131"/>
  <c r="EK4517" i="131"/>
  <c r="EL4105" i="131"/>
  <c r="EL3631" i="131"/>
  <c r="ER3621" i="131" s="1"/>
  <c r="EL3134" i="131"/>
  <c r="EK2010" i="131"/>
  <c r="EK7388" i="131"/>
  <c r="EK7130" i="131"/>
  <c r="EK6047" i="131"/>
  <c r="EM3403" i="131"/>
  <c r="EM3042" i="131"/>
  <c r="EM2700" i="131"/>
  <c r="EL1802" i="131"/>
  <c r="EL848" i="131"/>
  <c r="EJ8377" i="131"/>
  <c r="EQ8363" i="131" s="1"/>
  <c r="EL7991" i="131"/>
  <c r="EM6632" i="131"/>
  <c r="EM6158" i="131"/>
  <c r="EJ5959" i="131"/>
  <c r="EQ5957" i="131" s="1"/>
  <c r="EJ5497" i="131"/>
  <c r="EM4471" i="131"/>
  <c r="EJ4163" i="131"/>
  <c r="EQ4158" i="131" s="1"/>
  <c r="EJ3698" i="131"/>
  <c r="EM3257" i="131"/>
  <c r="EL2837" i="131"/>
  <c r="EL1997" i="131"/>
  <c r="ER1996" i="131" s="1"/>
  <c r="EK499" i="131"/>
  <c r="EQ497" i="131" s="1"/>
  <c r="ER438" i="131"/>
  <c r="EK8400" i="131"/>
  <c r="EL7616" i="131"/>
  <c r="EL6649" i="131"/>
  <c r="EK5875" i="131"/>
  <c r="EL5201" i="131"/>
  <c r="EK4679" i="131"/>
  <c r="EK3344" i="131"/>
  <c r="EL2341" i="131"/>
  <c r="EL1850" i="131"/>
  <c r="EM1205" i="131"/>
  <c r="EK582" i="131"/>
  <c r="EJ869" i="131"/>
  <c r="EM8376" i="131"/>
  <c r="EJ7934" i="131"/>
  <c r="EM7031" i="131"/>
  <c r="EM5478" i="131"/>
  <c r="ER5476" i="131" s="1"/>
  <c r="EJ5070" i="131"/>
  <c r="EJ4578" i="131"/>
  <c r="EM2852" i="131"/>
  <c r="EM2378" i="131"/>
  <c r="EJ2173" i="131"/>
  <c r="EJ1717" i="131"/>
  <c r="EJ1229" i="131"/>
  <c r="EJ8264" i="131"/>
  <c r="EM5929" i="131"/>
  <c r="EM5574" i="131"/>
  <c r="EJ5155" i="131"/>
  <c r="EQ5149" i="131" s="1"/>
  <c r="EL4662" i="131"/>
  <c r="EL4207" i="131"/>
  <c r="ER4193" i="131" s="1"/>
  <c r="EK3427" i="131"/>
  <c r="EK3060" i="131"/>
  <c r="EJ2759" i="131"/>
  <c r="EJ2390" i="131"/>
  <c r="EK1988" i="131"/>
  <c r="EJ242" i="131"/>
  <c r="EQ231" i="131" s="1"/>
  <c r="EJ8000" i="131"/>
  <c r="EL7055" i="131"/>
  <c r="EL6564" i="131"/>
  <c r="EK5892" i="131"/>
  <c r="EM3032" i="131"/>
  <c r="EL2600" i="131"/>
  <c r="EK978" i="131"/>
  <c r="EM601" i="131"/>
  <c r="EM8165" i="131"/>
  <c r="EM5870" i="131"/>
  <c r="EM5408" i="131"/>
  <c r="EM4075" i="131"/>
  <c r="EM3589" i="131"/>
  <c r="EM2984" i="131"/>
  <c r="EJ2825" i="131"/>
  <c r="EK968" i="131"/>
  <c r="EK464" i="131"/>
  <c r="EM923" i="131"/>
  <c r="EK7997" i="131"/>
  <c r="EK7398" i="131"/>
  <c r="EL6629" i="131"/>
  <c r="EL6144" i="131"/>
  <c r="EL5664" i="131"/>
  <c r="EK4885" i="131"/>
  <c r="EQ4879" i="131" s="1"/>
  <c r="EL4237" i="131"/>
  <c r="ER4223" i="131" s="1"/>
  <c r="EL2786" i="131"/>
  <c r="EK7982" i="131"/>
  <c r="EL299" i="131"/>
  <c r="ER290" i="131" s="1"/>
  <c r="EM8346" i="131"/>
  <c r="EL6245" i="131"/>
  <c r="EL5760" i="131"/>
  <c r="EJ4682" i="131"/>
  <c r="EK2930" i="131"/>
  <c r="EM1734" i="131"/>
  <c r="EL1183" i="131"/>
  <c r="EK755" i="131"/>
  <c r="EL245" i="131"/>
  <c r="ER232" i="131" s="1"/>
  <c r="EL8118" i="131"/>
  <c r="EJ7526" i="131"/>
  <c r="EM5893" i="131"/>
  <c r="EM5556" i="131"/>
  <c r="EM3500" i="131"/>
  <c r="ER3497" i="131" s="1"/>
  <c r="EM3252" i="131"/>
  <c r="EJ2472" i="131"/>
  <c r="EM2195" i="131"/>
  <c r="EM133" i="131"/>
  <c r="EM461" i="131"/>
  <c r="EK8153" i="131"/>
  <c r="EL7249" i="131"/>
  <c r="EL6779" i="131"/>
  <c r="EL5330" i="131"/>
  <c r="EK4543" i="131"/>
  <c r="EK3353" i="131"/>
  <c r="EQ3348" i="131" s="1"/>
  <c r="EK2885" i="131"/>
  <c r="EL1964" i="131"/>
  <c r="EL1508" i="131"/>
  <c r="EK714" i="131"/>
  <c r="EM690" i="131"/>
  <c r="EJ8069" i="131"/>
  <c r="EM5249" i="131"/>
  <c r="ER5240" i="131" s="1"/>
  <c r="EJ3258" i="131"/>
  <c r="EJ2789" i="131"/>
  <c r="EJ2311" i="131"/>
  <c r="EQ2301" i="131" s="1"/>
  <c r="EJ1811" i="131"/>
  <c r="EQ1814" i="131" s="1"/>
  <c r="EJ7928" i="131"/>
  <c r="EM7493" i="131"/>
  <c r="EJ7202" i="131"/>
  <c r="EJ6714" i="131"/>
  <c r="EM6281" i="131"/>
  <c r="EJ5767" i="131"/>
  <c r="EJ5282" i="131"/>
  <c r="EJ4788" i="131"/>
  <c r="EK3547" i="131"/>
  <c r="EL1902" i="131"/>
  <c r="EJ600" i="131"/>
  <c r="EK7589" i="131"/>
  <c r="EQ7580" i="131" s="1"/>
  <c r="EL6205" i="131"/>
  <c r="EK2549" i="131"/>
  <c r="EL4884" i="131"/>
  <c r="EK4236" i="131"/>
  <c r="EJ2965" i="131"/>
  <c r="EL917" i="131"/>
  <c r="EK1704" i="131"/>
  <c r="EM1476" i="131"/>
  <c r="EL1044" i="131"/>
  <c r="EL1016" i="131"/>
  <c r="EJ5329" i="131"/>
  <c r="EQ5327" i="131" s="1"/>
  <c r="EJ4855" i="131"/>
  <c r="EQ4849" i="131" s="1"/>
  <c r="EJ4368" i="131"/>
  <c r="EJ3881" i="131"/>
  <c r="EJ3401" i="131"/>
  <c r="EJ2945" i="131"/>
  <c r="EJ2442" i="131"/>
  <c r="EM1920" i="131"/>
  <c r="EJ1481" i="131"/>
  <c r="EK8359" i="131"/>
  <c r="EK7151" i="131"/>
  <c r="EK6570" i="131"/>
  <c r="EL5772" i="131"/>
  <c r="EL5317" i="131"/>
  <c r="EK4394" i="131"/>
  <c r="EK3329" i="131"/>
  <c r="EJ635" i="131"/>
  <c r="EQ622" i="131" s="1"/>
  <c r="EL8048" i="131"/>
  <c r="EL7543" i="131"/>
  <c r="EL6833" i="131"/>
  <c r="EL5870" i="131"/>
  <c r="EL5400" i="131"/>
  <c r="EM4379" i="131"/>
  <c r="EJ3847" i="131"/>
  <c r="EQ3833" i="131" s="1"/>
  <c r="EJ3342" i="131"/>
  <c r="EK2933" i="131"/>
  <c r="EK1745" i="131"/>
  <c r="EK1025" i="131"/>
  <c r="EL7763" i="131"/>
  <c r="EJ5257" i="131"/>
  <c r="EM4943" i="131"/>
  <c r="EJ3923" i="131"/>
  <c r="EL1292" i="131"/>
  <c r="EK397" i="131"/>
  <c r="EL8328" i="131"/>
  <c r="EK7561" i="131"/>
  <c r="EK6845" i="131"/>
  <c r="EL5465" i="131"/>
  <c r="EL4961" i="131"/>
  <c r="EK3584" i="131"/>
  <c r="EK2987" i="131"/>
  <c r="EK2382" i="131"/>
  <c r="EK1080" i="131"/>
  <c r="EM3929" i="131"/>
  <c r="EJ3390" i="131"/>
  <c r="EJ2915" i="131"/>
  <c r="EM2009" i="131"/>
  <c r="EM194" i="131"/>
  <c r="EJ6847" i="131"/>
  <c r="EJ4921" i="131"/>
  <c r="EQ4911" i="131" s="1"/>
  <c r="EL4433" i="131"/>
  <c r="ER4428" i="131" s="1"/>
  <c r="EL3481" i="131"/>
  <c r="EK1980" i="131"/>
  <c r="EM626" i="131"/>
  <c r="EJ7778" i="131"/>
  <c r="EK7098" i="131"/>
  <c r="EK5777" i="131"/>
  <c r="EK4931" i="131"/>
  <c r="EL4058" i="131"/>
  <c r="EL3572" i="131"/>
  <c r="EJ3079" i="131"/>
  <c r="EJ557" i="131"/>
  <c r="EQ556" i="131" s="1"/>
  <c r="EL936" i="131"/>
  <c r="EJ854" i="131"/>
  <c r="EJ8185" i="131"/>
  <c r="EJ6737" i="131"/>
  <c r="EQ6736" i="131" s="1"/>
  <c r="EM5375" i="131"/>
  <c r="EJ3865" i="131"/>
  <c r="EJ8047" i="131"/>
  <c r="EM6887" i="131"/>
  <c r="EL3954" i="131"/>
  <c r="EL6317" i="131"/>
  <c r="EM2550" i="131"/>
  <c r="EL4034" i="131"/>
  <c r="EM2675" i="131"/>
  <c r="EM1830" i="131"/>
  <c r="EM1511" i="131"/>
  <c r="EJ132" i="131"/>
  <c r="EQ134" i="131" s="1"/>
  <c r="EK5912" i="131"/>
  <c r="EK3864" i="131"/>
  <c r="EK3762" i="131"/>
  <c r="EJ3089" i="131"/>
  <c r="EQ3080" i="131" s="1"/>
  <c r="EK1859" i="131"/>
  <c r="EK2057" i="131"/>
  <c r="EJ6762" i="131"/>
  <c r="EL6731" i="131"/>
  <c r="EL2437" i="131"/>
  <c r="ER2423" i="131" s="1"/>
  <c r="EM2411" i="131"/>
  <c r="EL458" i="131"/>
  <c r="EJ2268" i="131"/>
  <c r="EK613" i="131"/>
  <c r="EM181" i="131"/>
  <c r="EJ8018" i="131"/>
  <c r="EL7531" i="131"/>
  <c r="EL7046" i="131"/>
  <c r="EK6515" i="131"/>
  <c r="EK5910" i="131"/>
  <c r="EM2652" i="131"/>
  <c r="EK4838" i="131"/>
  <c r="EL4271" i="131"/>
  <c r="EK3737" i="131"/>
  <c r="EM2677" i="131"/>
  <c r="EJ74" i="131"/>
  <c r="EQ75" i="131" s="1"/>
  <c r="EL1652" i="131"/>
  <c r="EJ818" i="131"/>
  <c r="EL661" i="131"/>
  <c r="EM7667" i="131"/>
  <c r="EJ7136" i="131"/>
  <c r="EM6701" i="131"/>
  <c r="EJ6187" i="131"/>
  <c r="EJ5682" i="131"/>
  <c r="EJ5201" i="131"/>
  <c r="EJ4730" i="131"/>
  <c r="EJ4249" i="131"/>
  <c r="EQ4247" i="131" s="1"/>
  <c r="EJ3768" i="131"/>
  <c r="EJ3293" i="131"/>
  <c r="EM2861" i="131"/>
  <c r="EM2387" i="131"/>
  <c r="EJ1844" i="131"/>
  <c r="EJ1368" i="131"/>
  <c r="EL7589" i="131"/>
  <c r="EK6817" i="131"/>
  <c r="EK6206" i="131"/>
  <c r="EL5657" i="131"/>
  <c r="EK5129" i="131"/>
  <c r="EL4213" i="131"/>
  <c r="EL3758" i="131"/>
  <c r="EL3271" i="131"/>
  <c r="EK2610" i="131"/>
  <c r="EJ1337" i="131"/>
  <c r="EQ1336" i="131" s="1"/>
  <c r="EL7928" i="131"/>
  <c r="EK7379" i="131"/>
  <c r="EL6703" i="131"/>
  <c r="EL6246" i="131"/>
  <c r="EK5455" i="131"/>
  <c r="EK4862" i="131"/>
  <c r="EJ4662" i="131"/>
  <c r="EJ4184" i="131"/>
  <c r="EL2862" i="131"/>
  <c r="EL1637" i="131"/>
  <c r="EK1481" i="131"/>
  <c r="EK528" i="131"/>
  <c r="EM146" i="131"/>
  <c r="EK8063" i="131"/>
  <c r="EJ7523" i="131"/>
  <c r="EJ7052" i="131"/>
  <c r="EM6623" i="131"/>
  <c r="EM5425" i="131"/>
  <c r="EK2534" i="131"/>
  <c r="EJ4752" i="131"/>
  <c r="EK3014" i="131"/>
  <c r="EK2293" i="131"/>
  <c r="EJ804" i="131"/>
  <c r="EK391" i="131"/>
  <c r="EM343" i="131"/>
  <c r="EK8147" i="131"/>
  <c r="EL7265" i="131"/>
  <c r="EL6780" i="131"/>
  <c r="EK5876" i="131"/>
  <c r="EK5396" i="131"/>
  <c r="EK4793" i="131"/>
  <c r="EK4301" i="131"/>
  <c r="EL3415" i="131"/>
  <c r="ER3409" i="131" s="1"/>
  <c r="EL2940" i="131"/>
  <c r="EK2161" i="131"/>
  <c r="EJ763" i="131"/>
  <c r="EL379" i="131"/>
  <c r="EM7992" i="131"/>
  <c r="EM6677" i="131"/>
  <c r="ER6676" i="131" s="1"/>
  <c r="EJ5654" i="131"/>
  <c r="EM5124" i="131"/>
  <c r="EM4513" i="131"/>
  <c r="EJ2780" i="131"/>
  <c r="EJ2297" i="131"/>
  <c r="EQ1818" i="131"/>
  <c r="EK578" i="131"/>
  <c r="EM8084" i="131"/>
  <c r="EM7628" i="131"/>
  <c r="EJ7429" i="131"/>
  <c r="EQ7427" i="131" s="1"/>
  <c r="EM7128" i="131"/>
  <c r="EM6660" i="131"/>
  <c r="EJ6227" i="131"/>
  <c r="EQ6226" i="131" s="1"/>
  <c r="EJ5753" i="131"/>
  <c r="EM5208" i="131"/>
  <c r="EL4781" i="131"/>
  <c r="EL3848" i="131"/>
  <c r="EL3368" i="131"/>
  <c r="EM2802" i="131"/>
  <c r="EK1865" i="131"/>
  <c r="EJ1172" i="131"/>
  <c r="EJ104" i="131"/>
  <c r="EK7220" i="131"/>
  <c r="EK6635" i="131"/>
  <c r="EK6030" i="131"/>
  <c r="EL5237" i="131"/>
  <c r="EL4409" i="131"/>
  <c r="ER4400" i="131" s="1"/>
  <c r="EL3936" i="131"/>
  <c r="EK2418" i="131"/>
  <c r="EL1286" i="131"/>
  <c r="EJ1417" i="131"/>
  <c r="EL1008" i="131"/>
  <c r="EJ8209" i="131"/>
  <c r="EQ8207" i="131" s="1"/>
  <c r="EJ7241" i="131"/>
  <c r="EM6347" i="131"/>
  <c r="ER6346" i="131" s="1"/>
  <c r="EM5760" i="131"/>
  <c r="EM2507" i="131"/>
  <c r="EJ1488" i="131"/>
  <c r="EK7637" i="131"/>
  <c r="EQ7636" i="131" s="1"/>
  <c r="EK7056" i="131"/>
  <c r="EL6257" i="131"/>
  <c r="ER6256" i="131" s="1"/>
  <c r="EL5790" i="131"/>
  <c r="EK4999" i="131"/>
  <c r="EK3791" i="131"/>
  <c r="EK2375" i="131"/>
  <c r="EK1871" i="131"/>
  <c r="EJ745" i="131"/>
  <c r="EL8024" i="131"/>
  <c r="EJ169" i="131"/>
  <c r="EL5887" i="131"/>
  <c r="EM4728" i="131"/>
  <c r="EJ4319" i="131"/>
  <c r="EM3655" i="131"/>
  <c r="EM3163" i="131"/>
  <c r="EK2076" i="131"/>
  <c r="EK1607" i="131"/>
  <c r="EK305" i="131"/>
  <c r="EK8189" i="131"/>
  <c r="EJ7649" i="131"/>
  <c r="EJ3935" i="131"/>
  <c r="EQ3922" i="131" s="1"/>
  <c r="EL3079" i="131"/>
  <c r="ER3077" i="131" s="1"/>
  <c r="EL199" i="131"/>
  <c r="ER197" i="131" s="1"/>
  <c r="EK8047" i="131"/>
  <c r="EK7555" i="131"/>
  <c r="EL6899" i="131"/>
  <c r="EL4988" i="131"/>
  <c r="EK4064" i="131"/>
  <c r="EK3602" i="131"/>
  <c r="EL1625" i="131"/>
  <c r="EK1074" i="131"/>
  <c r="EL1218" i="131"/>
  <c r="EJ3001" i="131"/>
  <c r="EQ2991" i="131" s="1"/>
  <c r="EK415" i="131"/>
  <c r="EK5894" i="131"/>
  <c r="EL4536" i="131"/>
  <c r="EJ1777" i="131"/>
  <c r="EK8335" i="131"/>
  <c r="EK3300" i="131"/>
  <c r="EL602" i="131"/>
  <c r="EK8318" i="131"/>
  <c r="EL6811" i="131"/>
  <c r="ER6801" i="131" s="1"/>
  <c r="EL4513" i="131"/>
  <c r="EK612" i="131"/>
  <c r="EL6332" i="131"/>
  <c r="EK3271" i="131"/>
  <c r="EQ3261" i="131" s="1"/>
  <c r="EK4501" i="131"/>
  <c r="EQ4491" i="131" s="1"/>
  <c r="EL7160" i="131"/>
  <c r="EL3920" i="131"/>
  <c r="EJ7723" i="131"/>
  <c r="EQ7725" i="131" s="1"/>
  <c r="EM4907" i="131"/>
  <c r="ER4906" i="131" s="1"/>
  <c r="EL7692" i="131"/>
  <c r="EK3335" i="131"/>
  <c r="EJ6689" i="131"/>
  <c r="EK1223" i="131"/>
  <c r="EK6521" i="131"/>
  <c r="EL5629" i="131"/>
  <c r="EL5153" i="131"/>
  <c r="ER5148" i="131" s="1"/>
  <c r="EM4742" i="131"/>
  <c r="EM4268" i="131"/>
  <c r="EJ4063" i="131"/>
  <c r="EJ3607" i="131"/>
  <c r="EK2348" i="131"/>
  <c r="EJ1991" i="131"/>
  <c r="EL1177" i="131"/>
  <c r="EL1805" i="131"/>
  <c r="EM1134" i="131"/>
  <c r="EK661" i="131"/>
  <c r="EJ475" i="131"/>
  <c r="EL7994" i="131"/>
  <c r="EJ7403" i="131"/>
  <c r="EJ6924" i="131"/>
  <c r="EJ6458" i="131"/>
  <c r="EJ5954" i="131"/>
  <c r="EM3866" i="131"/>
  <c r="EM3636" i="131"/>
  <c r="EJ3211" i="131"/>
  <c r="EJ1655" i="131"/>
  <c r="EK626" i="131"/>
  <c r="EK8388" i="131"/>
  <c r="EL7628" i="131"/>
  <c r="EK6355" i="131"/>
  <c r="EK5762" i="131"/>
  <c r="EK3830" i="131"/>
  <c r="EK3356" i="131"/>
  <c r="EK2759" i="131"/>
  <c r="EK1561" i="131"/>
  <c r="EM1063" i="131"/>
  <c r="EK332" i="131"/>
  <c r="EJ7932" i="131"/>
  <c r="EM6212" i="131"/>
  <c r="EM5720" i="131"/>
  <c r="EJ5551" i="131"/>
  <c r="EJ5059" i="131"/>
  <c r="EQ5057" i="131" s="1"/>
  <c r="EM2959" i="131"/>
  <c r="ER2957" i="131" s="1"/>
  <c r="EM2592" i="131"/>
  <c r="EJ2177" i="131"/>
  <c r="EM1769" i="131"/>
  <c r="EK1277" i="131"/>
  <c r="EJ8276" i="131"/>
  <c r="EJ7790" i="131"/>
  <c r="EM113" i="131"/>
  <c r="EK199" i="131"/>
  <c r="EJ7064" i="131"/>
  <c r="EM5330" i="131"/>
  <c r="EM4850" i="131"/>
  <c r="EL4676" i="131"/>
  <c r="EK3901" i="131"/>
  <c r="EK3421" i="131"/>
  <c r="EK2207" i="131"/>
  <c r="EL1433" i="131"/>
  <c r="EM529" i="131"/>
  <c r="ER527" i="131" s="1"/>
  <c r="EK7463" i="131"/>
  <c r="EK6152" i="131"/>
  <c r="EL2598" i="131"/>
  <c r="EK4814" i="131"/>
  <c r="EK4229" i="131"/>
  <c r="EQ4220" i="131" s="1"/>
  <c r="EM2310" i="131"/>
  <c r="EK1589" i="131"/>
  <c r="EJ332" i="131"/>
  <c r="EM8282" i="131"/>
  <c r="EM7915" i="131"/>
  <c r="EM7429" i="131"/>
  <c r="EM6955" i="131"/>
  <c r="EM5402" i="131"/>
  <c r="EM4928" i="131"/>
  <c r="EJ4267" i="131"/>
  <c r="EM3708" i="131"/>
  <c r="EM3109" i="131"/>
  <c r="EJ2819" i="131"/>
  <c r="EJ2341" i="131"/>
  <c r="EQ2331" i="131" s="1"/>
  <c r="EJ1867" i="131"/>
  <c r="EJ1386" i="131"/>
  <c r="EL893" i="131"/>
  <c r="EL8053" i="131"/>
  <c r="EL7580" i="131"/>
  <c r="EK6811" i="131"/>
  <c r="EK6325" i="131"/>
  <c r="EL5183" i="131"/>
  <c r="EK4405" i="131"/>
  <c r="EK3806" i="131"/>
  <c r="EL3257" i="131"/>
  <c r="EK2729" i="131"/>
  <c r="EL1825" i="131"/>
  <c r="EL1352" i="131"/>
  <c r="EM578" i="131"/>
  <c r="EM224" i="131"/>
  <c r="EJ8399" i="131"/>
  <c r="EQ8390" i="131" s="1"/>
  <c r="EL6725" i="131"/>
  <c r="EK6060" i="131"/>
  <c r="EL5286" i="131"/>
  <c r="EL4789" i="131"/>
  <c r="EM4620" i="131"/>
  <c r="EJ4187" i="131"/>
  <c r="EL2870" i="131"/>
  <c r="EM2228" i="131"/>
  <c r="EK1385" i="131"/>
  <c r="EL720" i="131"/>
  <c r="EL8126" i="131"/>
  <c r="EJ7536" i="131"/>
  <c r="EJ7032" i="131"/>
  <c r="EM5312" i="131"/>
  <c r="EJ4751" i="131"/>
  <c r="EJ4279" i="131"/>
  <c r="EQ4277" i="131" s="1"/>
  <c r="EJ3799" i="131"/>
  <c r="EJ3319" i="131"/>
  <c r="EL2963" i="131"/>
  <c r="EJ566" i="131"/>
  <c r="EL2005" i="131"/>
  <c r="EM485" i="131"/>
  <c r="EL7733" i="131"/>
  <c r="ER7728" i="131" s="1"/>
  <c r="EK7080" i="131"/>
  <c r="EL6293" i="131"/>
  <c r="EK5753" i="131"/>
  <c r="EK4206" i="131"/>
  <c r="EL3419" i="131"/>
  <c r="EL2468" i="131"/>
  <c r="EL1976" i="131"/>
  <c r="EL1507" i="131"/>
  <c r="EJ539" i="131"/>
  <c r="EL371" i="131"/>
  <c r="EM8010" i="131"/>
  <c r="EJ6156" i="131"/>
  <c r="EJ5665" i="131"/>
  <c r="EJ4214" i="131"/>
  <c r="EJ3758" i="131"/>
  <c r="EJ3263" i="131"/>
  <c r="EM2605" i="131"/>
  <c r="EJ1333" i="131"/>
  <c r="EM8096" i="131"/>
  <c r="EM7860" i="131"/>
  <c r="EJ7435" i="131"/>
  <c r="EQ7429" i="131" s="1"/>
  <c r="EM7015" i="131"/>
  <c r="EL4319" i="131"/>
  <c r="ER4310" i="131" s="1"/>
  <c r="EK3642" i="131"/>
  <c r="EJ2864" i="131"/>
  <c r="EL1914" i="131"/>
  <c r="EL1398" i="131"/>
  <c r="EJ588" i="131"/>
  <c r="EL953" i="131"/>
  <c r="ER948" i="131" s="1"/>
  <c r="EK7238" i="131"/>
  <c r="EK6504" i="131"/>
  <c r="EK6024" i="131"/>
  <c r="EK2780" i="131"/>
  <c r="EL4391" i="131"/>
  <c r="EK3619" i="131"/>
  <c r="EJ2120" i="131"/>
  <c r="EM1838" i="131"/>
  <c r="EJ1295" i="131"/>
  <c r="EJ5808" i="131"/>
  <c r="EM4568" i="131"/>
  <c r="EJ2930" i="131"/>
  <c r="EJ2461" i="131"/>
  <c r="EJ1962" i="131"/>
  <c r="EM1434" i="131"/>
  <c r="EK7518" i="131"/>
  <c r="EK6215" i="131"/>
  <c r="EL5311" i="131"/>
  <c r="EK4751" i="131"/>
  <c r="EL3871" i="131"/>
  <c r="ER3861" i="131" s="1"/>
  <c r="EL3395" i="131"/>
  <c r="EL2420" i="131"/>
  <c r="EL1952" i="131"/>
  <c r="EL8046" i="131"/>
  <c r="EL185" i="131"/>
  <c r="EK7241" i="131"/>
  <c r="EJ2261" i="131"/>
  <c r="EK287" i="131"/>
  <c r="EK8171" i="131"/>
  <c r="EJ7644" i="131"/>
  <c r="EJ6211" i="131"/>
  <c r="EM3876" i="131"/>
  <c r="EL3098" i="131"/>
  <c r="EJ2471" i="131"/>
  <c r="EQ2474" i="131" s="1"/>
  <c r="EK1945" i="131"/>
  <c r="EK1339" i="131"/>
  <c r="EK8023" i="131"/>
  <c r="EL7363" i="131"/>
  <c r="ER7365" i="131" s="1"/>
  <c r="EK6583" i="131"/>
  <c r="EK5885" i="131"/>
  <c r="EK5167" i="131"/>
  <c r="EK4427" i="131"/>
  <c r="EK3953" i="131"/>
  <c r="EL3065" i="131"/>
  <c r="EK2394" i="131"/>
  <c r="EK607" i="131"/>
  <c r="EJ7218" i="131"/>
  <c r="EM5831" i="131"/>
  <c r="EJ4334" i="131"/>
  <c r="EJ1931" i="131"/>
  <c r="EJ7567" i="131"/>
  <c r="EQ7553" i="131" s="1"/>
  <c r="EK3661" i="131"/>
  <c r="EJ464" i="131"/>
  <c r="EL6319" i="131"/>
  <c r="ER6317" i="131" s="1"/>
  <c r="EL4523" i="131"/>
  <c r="EJ3098" i="131"/>
  <c r="EJ8131" i="131"/>
  <c r="EJ5822" i="131"/>
  <c r="EL6252" i="131"/>
  <c r="EJ7165" i="131"/>
  <c r="EQ7159" i="131" s="1"/>
  <c r="EJ3438" i="131"/>
  <c r="EL1202" i="131"/>
  <c r="EL7277" i="131"/>
  <c r="EL1890" i="131"/>
  <c r="EJ2262" i="131"/>
  <c r="EJ1566" i="131"/>
  <c r="EM169" i="131"/>
  <c r="EM7825" i="131"/>
  <c r="EK6739" i="131"/>
  <c r="EK6271" i="131"/>
  <c r="EK2532" i="131"/>
  <c r="EL4771" i="131"/>
  <c r="EK4116" i="131"/>
  <c r="EM2909" i="131"/>
  <c r="EK2431" i="131"/>
  <c r="EM509" i="131"/>
  <c r="EK395" i="131"/>
  <c r="EJ906" i="131"/>
  <c r="EM8276" i="131"/>
  <c r="EJ8089" i="131"/>
  <c r="EQ8087" i="131" s="1"/>
  <c r="EJ7608" i="131"/>
  <c r="EJ7140" i="131"/>
  <c r="EJ6641" i="131"/>
  <c r="EM6239" i="131"/>
  <c r="EM5765" i="131"/>
  <c r="ER5752" i="131" s="1"/>
  <c r="EJ4742" i="131"/>
  <c r="EM3365" i="131"/>
  <c r="EK468" i="131"/>
  <c r="EJ983" i="131"/>
  <c r="EQ978" i="131" s="1"/>
  <c r="EL8051" i="131"/>
  <c r="EL7584" i="131"/>
  <c r="EK6692" i="131"/>
  <c r="EK6218" i="131"/>
  <c r="EL4232" i="131"/>
  <c r="EK3072" i="131"/>
  <c r="EK2711" i="131"/>
  <c r="EL1819" i="131"/>
  <c r="ER1817" i="131" s="1"/>
  <c r="EL1346" i="131"/>
  <c r="EM554" i="131"/>
  <c r="EK7970" i="131"/>
  <c r="EL7445" i="131"/>
  <c r="EK218" i="131"/>
  <c r="EL6707" i="131"/>
  <c r="EL6241" i="131"/>
  <c r="ER6231" i="131" s="1"/>
  <c r="EK5348" i="131"/>
  <c r="EK4850" i="131"/>
  <c r="EJ4663" i="131"/>
  <c r="EL2875" i="131"/>
  <c r="EK1121" i="131"/>
  <c r="EQ1124" i="131" s="1"/>
  <c r="EM641" i="131"/>
  <c r="EM6990" i="131"/>
  <c r="EJ6565" i="131"/>
  <c r="EM5663" i="131"/>
  <c r="EM5059" i="131"/>
  <c r="EM4704" i="131"/>
  <c r="EJ4271" i="131"/>
  <c r="EQ4274" i="131" s="1"/>
  <c r="EM3875" i="131"/>
  <c r="EM3395" i="131"/>
  <c r="EL2972" i="131"/>
  <c r="EK2178" i="131"/>
  <c r="EK740" i="131"/>
  <c r="EL1273" i="131"/>
  <c r="EL78" i="131"/>
  <c r="EK1190" i="131"/>
  <c r="EM467" i="131"/>
  <c r="EL7745" i="131"/>
  <c r="ER7732" i="131" s="1"/>
  <c r="EL7259" i="131"/>
  <c r="EK6475" i="131"/>
  <c r="EL5816" i="131"/>
  <c r="EK4928" i="131"/>
  <c r="EK4424" i="131"/>
  <c r="EK3839" i="131"/>
  <c r="EK3359" i="131"/>
  <c r="EL2461" i="131"/>
  <c r="EL1980" i="131"/>
  <c r="EM1303" i="131"/>
  <c r="EL541" i="131"/>
  <c r="ER531" i="131" s="1"/>
  <c r="EM8004" i="131"/>
  <c r="EM7292" i="131"/>
  <c r="EM6671" i="131"/>
  <c r="EJ5173" i="131"/>
  <c r="EM4632" i="131"/>
  <c r="EM4057" i="131"/>
  <c r="EJ2300" i="131"/>
  <c r="EK1272" i="131"/>
  <c r="EJ7920" i="131"/>
  <c r="EJ7428" i="131"/>
  <c r="EL252" i="131"/>
  <c r="EJ7205" i="131"/>
  <c r="EJ6702" i="131"/>
  <c r="EJ6234" i="131"/>
  <c r="EJ5762" i="131"/>
  <c r="EJ5281" i="131"/>
  <c r="EJ4783" i="131"/>
  <c r="EQ4785" i="131" s="1"/>
  <c r="EL3827" i="131"/>
  <c r="EJ2389" i="131"/>
  <c r="EK878" i="131"/>
  <c r="EJ116" i="131"/>
  <c r="EJ8119" i="131"/>
  <c r="EK7718" i="131"/>
  <c r="EL7171" i="131"/>
  <c r="ER7161" i="131" s="1"/>
  <c r="EK6498" i="131"/>
  <c r="EL5713" i="131"/>
  <c r="EK2798" i="131"/>
  <c r="EL3434" i="131"/>
  <c r="EM3035" i="131"/>
  <c r="EM1211" i="131"/>
  <c r="EK629" i="131"/>
  <c r="EK361" i="131"/>
  <c r="EJ6774" i="131"/>
  <c r="EJ5826" i="131"/>
  <c r="EM5274" i="131"/>
  <c r="EM4794" i="131"/>
  <c r="EJ4381" i="131"/>
  <c r="EJ3882" i="131"/>
  <c r="EM3366" i="131"/>
  <c r="EM1553" i="131"/>
  <c r="EK7897" i="131"/>
  <c r="EL6755" i="131"/>
  <c r="EK6072" i="131"/>
  <c r="EL5297" i="131"/>
  <c r="EK4033" i="131"/>
  <c r="EK2843" i="131"/>
  <c r="EK2125" i="131"/>
  <c r="EK1415" i="131"/>
  <c r="EL625" i="131"/>
  <c r="ER619" i="131" s="1"/>
  <c r="EK7729" i="131"/>
  <c r="EJ163" i="131"/>
  <c r="EL6343" i="131"/>
  <c r="ER6345" i="131" s="1"/>
  <c r="EL5886" i="131"/>
  <c r="EM4627" i="131"/>
  <c r="EM4123" i="131"/>
  <c r="EL2994" i="131"/>
  <c r="EJ2273" i="131"/>
  <c r="EJ1878" i="131"/>
  <c r="EM1481" i="131"/>
  <c r="EJ479" i="131"/>
  <c r="EK7826" i="131"/>
  <c r="EM6860" i="131"/>
  <c r="EJ5256" i="131"/>
  <c r="EM4949" i="131"/>
  <c r="EM4350" i="131"/>
  <c r="EL3083" i="131"/>
  <c r="EK858" i="131"/>
  <c r="EM1811" i="131"/>
  <c r="EJ1056" i="131"/>
  <c r="EM391" i="131"/>
  <c r="EL6893" i="131"/>
  <c r="EL6414" i="131"/>
  <c r="EK5504" i="131"/>
  <c r="EQ5505" i="131" s="1"/>
  <c r="EL4987" i="131"/>
  <c r="ER4973" i="131" s="1"/>
  <c r="EK4439" i="131"/>
  <c r="EL3523" i="131"/>
  <c r="EM1310" i="131"/>
  <c r="EK319" i="131"/>
  <c r="EJ7219" i="131"/>
  <c r="EM5843" i="131"/>
  <c r="EJ3860" i="131"/>
  <c r="EJ2436" i="131"/>
  <c r="EJ1943" i="131"/>
  <c r="EJ8024" i="131"/>
  <c r="EJ5868" i="131"/>
  <c r="EK4609" i="131"/>
  <c r="EK3294" i="131"/>
  <c r="EL2394" i="131"/>
  <c r="EK1723" i="131"/>
  <c r="EJ581" i="131"/>
  <c r="EL8256" i="131"/>
  <c r="EK7691" i="131"/>
  <c r="EL5360" i="131"/>
  <c r="EK4356" i="131"/>
  <c r="EJ3095" i="131"/>
  <c r="EL95" i="131"/>
  <c r="EL210" i="131"/>
  <c r="EM707" i="131"/>
  <c r="EJ8195" i="131"/>
  <c r="EQ8182" i="131" s="1"/>
  <c r="EJ6744" i="131"/>
  <c r="EM4532" i="131"/>
  <c r="EJ6355" i="131"/>
  <c r="EJ2994" i="131"/>
  <c r="EL6318" i="131"/>
  <c r="EK4717" i="131"/>
  <c r="EM977" i="131"/>
  <c r="EM6684" i="131"/>
  <c r="EJ3858" i="131"/>
  <c r="EJ1117" i="131"/>
  <c r="EQ1103" i="131" s="1"/>
  <c r="EJ4926" i="131"/>
  <c r="EL7279" i="131"/>
  <c r="EJ3086" i="131"/>
  <c r="EL2503" i="131"/>
  <c r="ER2505" i="131" s="1"/>
  <c r="EL6692" i="131"/>
  <c r="EK2412" i="131"/>
  <c r="EQ2414" i="131" s="1"/>
  <c r="EM227" i="131"/>
  <c r="EL2270" i="131"/>
  <c r="EL5466" i="131"/>
  <c r="EK4242" i="131"/>
  <c r="EL6810" i="131"/>
  <c r="EK278" i="131"/>
  <c r="EM2060" i="131"/>
  <c r="EK1856" i="131"/>
  <c r="EM523" i="131"/>
  <c r="ER525" i="131" s="1"/>
  <c r="EJ8243" i="131"/>
  <c r="EQ8238" i="131" s="1"/>
  <c r="EL6558" i="131"/>
  <c r="EK5537" i="131"/>
  <c r="EL4292" i="131"/>
  <c r="EM2792" i="131"/>
  <c r="EK2195" i="131"/>
  <c r="EL572" i="131"/>
  <c r="EM1697" i="131"/>
  <c r="EJ1411" i="131"/>
  <c r="EJ8102" i="131"/>
  <c r="EM7673" i="131"/>
  <c r="EM7187" i="131"/>
  <c r="EJ6644" i="131"/>
  <c r="EM2629" i="131"/>
  <c r="EM2024" i="131"/>
  <c r="EK486" i="131"/>
  <c r="EL997" i="131"/>
  <c r="ER983" i="131" s="1"/>
  <c r="EK8126" i="131"/>
  <c r="EK7646" i="131"/>
  <c r="EL5654" i="131"/>
  <c r="EK4536" i="131"/>
  <c r="EK4175" i="131"/>
  <c r="EL3277" i="131"/>
  <c r="EL2792" i="131"/>
  <c r="EK2017" i="131"/>
  <c r="EK1525" i="131"/>
  <c r="EL996" i="131"/>
  <c r="EK7627" i="131"/>
  <c r="EJ8408" i="131"/>
  <c r="EK7026" i="131"/>
  <c r="EQ7012" i="131" s="1"/>
  <c r="EK6534" i="131"/>
  <c r="EL5741" i="131"/>
  <c r="ER5744" i="131" s="1"/>
  <c r="EM4247" i="131"/>
  <c r="EK1487" i="131"/>
  <c r="EK540" i="131"/>
  <c r="EJ440" i="131"/>
  <c r="EL212" i="131"/>
  <c r="EK7819" i="131"/>
  <c r="EM7476" i="131"/>
  <c r="EJ7044" i="131"/>
  <c r="EJ6552" i="131"/>
  <c r="EM4698" i="131"/>
  <c r="EJ4278" i="131"/>
  <c r="EJ1874" i="131"/>
  <c r="EM960" i="131"/>
  <c r="EK7915" i="131"/>
  <c r="EK7322" i="131"/>
  <c r="EK6707" i="131"/>
  <c r="EK6102" i="131"/>
  <c r="EL5323" i="131"/>
  <c r="ER5325" i="131" s="1"/>
  <c r="EL4841" i="131"/>
  <c r="EL3908" i="131"/>
  <c r="EL3428" i="131"/>
  <c r="EK2510" i="131"/>
  <c r="EK1421" i="131"/>
  <c r="EQ1424" i="131" s="1"/>
  <c r="EM8016" i="131"/>
  <c r="EM7530" i="131"/>
  <c r="EJ7097" i="131"/>
  <c r="EJ4237" i="131"/>
  <c r="EQ4223" i="131" s="1"/>
  <c r="EJ3756" i="131"/>
  <c r="EJ3265" i="131"/>
  <c r="EM2617" i="131"/>
  <c r="EM2006" i="131"/>
  <c r="EM1514" i="131"/>
  <c r="EK566" i="131"/>
  <c r="EM8227" i="131"/>
  <c r="EJ7914" i="131"/>
  <c r="EJ7424" i="131"/>
  <c r="EL269" i="131"/>
  <c r="EJ7189" i="131"/>
  <c r="EM6666" i="131"/>
  <c r="EM6049" i="131"/>
  <c r="EM5450" i="131"/>
  <c r="EJ5267" i="131"/>
  <c r="EQ5266" i="131" s="1"/>
  <c r="EM2460" i="131"/>
  <c r="EK3884" i="131"/>
  <c r="EL3353" i="131"/>
  <c r="EJ2887" i="131"/>
  <c r="EL2160" i="131"/>
  <c r="EL1542" i="131"/>
  <c r="EM1628" i="131"/>
  <c r="EK188" i="131"/>
  <c r="EL6698" i="131"/>
  <c r="EL6199" i="131"/>
  <c r="ER6197" i="131" s="1"/>
  <c r="EK5431" i="131"/>
  <c r="EK5077" i="131"/>
  <c r="EK4591" i="131"/>
  <c r="EL3455" i="131"/>
  <c r="ER3442" i="131" s="1"/>
  <c r="EK2670" i="131"/>
  <c r="EL791" i="131"/>
  <c r="EM1934" i="131"/>
  <c r="EL805" i="131"/>
  <c r="EM7793" i="131"/>
  <c r="EJ5813" i="131"/>
  <c r="EM5143" i="131"/>
  <c r="EM4687" i="131"/>
  <c r="EM3241" i="131"/>
  <c r="EJ1483" i="131"/>
  <c r="EK452" i="131"/>
  <c r="EL7698" i="131"/>
  <c r="EL7237" i="131"/>
  <c r="ER7223" i="131" s="1"/>
  <c r="EK6332" i="131"/>
  <c r="EK5840" i="131"/>
  <c r="EK2492" i="131"/>
  <c r="EK2018" i="131"/>
  <c r="EL8033" i="131"/>
  <c r="EK7499" i="131"/>
  <c r="EK5688" i="131"/>
  <c r="EM4242" i="131"/>
  <c r="EL2628" i="131"/>
  <c r="EK2095" i="131"/>
  <c r="EJ1175" i="131"/>
  <c r="EQ1162" i="131" s="1"/>
  <c r="EM289" i="131"/>
  <c r="EJ6209" i="131"/>
  <c r="EJ5246" i="131"/>
  <c r="EJ4405" i="131"/>
  <c r="EJ1403" i="131"/>
  <c r="EQ1398" i="131" s="1"/>
  <c r="EK1944" i="131"/>
  <c r="EK733" i="131"/>
  <c r="EK8148" i="131"/>
  <c r="EL5948" i="131"/>
  <c r="EL5454" i="131"/>
  <c r="EL4484" i="131"/>
  <c r="EL4027" i="131"/>
  <c r="EL3056" i="131"/>
  <c r="EL852" i="131"/>
  <c r="EM7277" i="131"/>
  <c r="EM6216" i="131"/>
  <c r="EM2969" i="131"/>
  <c r="EJ1451" i="131"/>
  <c r="EJ144" i="131"/>
  <c r="EJ4904" i="131"/>
  <c r="EK3649" i="131"/>
  <c r="EM1969" i="131"/>
  <c r="EM883" i="131"/>
  <c r="EL6323" i="131"/>
  <c r="ER6318" i="131" s="1"/>
  <c r="EK5078" i="131"/>
  <c r="EJ5303" i="131"/>
  <c r="EJ3374" i="131"/>
  <c r="EM695" i="131"/>
  <c r="EM6649" i="131"/>
  <c r="EJ4925" i="131"/>
  <c r="EJ1550" i="131"/>
  <c r="EK6997" i="131"/>
  <c r="EL4044" i="131"/>
  <c r="EK1331" i="131"/>
  <c r="EK456" i="131"/>
  <c r="EJ7939" i="131"/>
  <c r="EM5952" i="131"/>
  <c r="EJ5550" i="131"/>
  <c r="EM3806" i="131"/>
  <c r="EM3552" i="131"/>
  <c r="EJ3151" i="131"/>
  <c r="EM2249" i="131"/>
  <c r="EM1394" i="131"/>
  <c r="EJ852" i="131"/>
  <c r="EJ8279" i="131"/>
  <c r="EQ8270" i="131" s="1"/>
  <c r="EJ7801" i="131"/>
  <c r="EK110" i="131"/>
  <c r="EL8405" i="131"/>
  <c r="EM4981" i="131"/>
  <c r="EL4681" i="131"/>
  <c r="EL3224" i="131"/>
  <c r="EM1847" i="131"/>
  <c r="EM1501" i="131"/>
  <c r="ER1491" i="131" s="1"/>
  <c r="EL601" i="131"/>
  <c r="EM163" i="131"/>
  <c r="EK7717" i="131"/>
  <c r="EL7039" i="131"/>
  <c r="ER7037" i="131" s="1"/>
  <c r="EL6572" i="131"/>
  <c r="EL2603" i="131"/>
  <c r="EK4352" i="131"/>
  <c r="EK3878" i="131"/>
  <c r="EJ2249" i="131"/>
  <c r="EJ1409" i="131"/>
  <c r="EM589" i="131"/>
  <c r="EJ8106" i="131"/>
  <c r="EM7685" i="131"/>
  <c r="ER7672" i="131" s="1"/>
  <c r="EJ7141" i="131"/>
  <c r="EJ6666" i="131"/>
  <c r="EJ6179" i="131"/>
  <c r="EQ6170" i="131" s="1"/>
  <c r="EJ5689" i="131"/>
  <c r="EQ5687" i="131" s="1"/>
  <c r="EJ5220" i="131"/>
  <c r="EM4686" i="131"/>
  <c r="ER4672" i="131" s="1"/>
  <c r="EM4188" i="131"/>
  <c r="EJ3781" i="131"/>
  <c r="EQ3771" i="131" s="1"/>
  <c r="EJ3294" i="131"/>
  <c r="EJ2822" i="131"/>
  <c r="EJ2334" i="131"/>
  <c r="EJ1847" i="131"/>
  <c r="EK8245" i="131"/>
  <c r="EL7597" i="131"/>
  <c r="EL6152" i="131"/>
  <c r="EK4643" i="131"/>
  <c r="EK4044" i="131"/>
  <c r="EL3258" i="131"/>
  <c r="EL2797" i="131"/>
  <c r="EK1993" i="131"/>
  <c r="EK1656" i="131"/>
  <c r="EK912" i="131"/>
  <c r="EK7603" i="131"/>
  <c r="EJ8406" i="131"/>
  <c r="EK6895" i="131"/>
  <c r="EL6229" i="131"/>
  <c r="EK5687" i="131"/>
  <c r="EL4801" i="131"/>
  <c r="ER4791" i="131" s="1"/>
  <c r="EM4501" i="131"/>
  <c r="EJ3221" i="131"/>
  <c r="EQ3224" i="131" s="1"/>
  <c r="EK1010" i="131"/>
  <c r="EK654" i="131"/>
  <c r="EL239" i="131"/>
  <c r="ER230" i="131" s="1"/>
  <c r="EJ7531" i="131"/>
  <c r="EM5431" i="131"/>
  <c r="EM4585" i="131"/>
  <c r="EM4224" i="131"/>
  <c r="EJ3815" i="131"/>
  <c r="EM3389" i="131"/>
  <c r="EJ2357" i="131"/>
  <c r="EJ1397" i="131"/>
  <c r="EM1064" i="131"/>
  <c r="EK8165" i="131"/>
  <c r="EK7554" i="131"/>
  <c r="EK6719" i="131"/>
  <c r="EK6245" i="131"/>
  <c r="EL5345" i="131"/>
  <c r="ER5332" i="131" s="1"/>
  <c r="EK4662" i="131"/>
  <c r="EL3905" i="131"/>
  <c r="ER3892" i="131" s="1"/>
  <c r="EL2923" i="131"/>
  <c r="ER2925" i="131" s="1"/>
  <c r="EL2456" i="131"/>
  <c r="EM1189" i="131"/>
  <c r="EK366" i="131"/>
  <c r="EM8123" i="131"/>
  <c r="EM7631" i="131"/>
  <c r="EJ6638" i="131"/>
  <c r="EJ6144" i="131"/>
  <c r="EM5610" i="131"/>
  <c r="EM4874" i="131"/>
  <c r="EM3797" i="131"/>
  <c r="EJ3266" i="131"/>
  <c r="EJ2798" i="131"/>
  <c r="EJ2298" i="131"/>
  <c r="EJ1820" i="131"/>
  <c r="EM7368" i="131"/>
  <c r="EK4483" i="131"/>
  <c r="EK4015" i="131"/>
  <c r="EK3293" i="131"/>
  <c r="EJ2880" i="131"/>
  <c r="EL2154" i="131"/>
  <c r="EM1604" i="131"/>
  <c r="EJ836" i="131"/>
  <c r="EJ128" i="131"/>
  <c r="EL5719" i="131"/>
  <c r="ER5717" i="131" s="1"/>
  <c r="EK4940" i="131"/>
  <c r="EK3875" i="131"/>
  <c r="EK3270" i="131"/>
  <c r="EK1596" i="131"/>
  <c r="EM8166" i="131"/>
  <c r="EJ7721" i="131"/>
  <c r="EJ6786" i="131"/>
  <c r="EJ5340" i="131"/>
  <c r="EM4681" i="131"/>
  <c r="EM4088" i="131"/>
  <c r="EM2993" i="131"/>
  <c r="EJ2468" i="131"/>
  <c r="EJ1975" i="131"/>
  <c r="EQ1969" i="131" s="1"/>
  <c r="EK1169" i="131"/>
  <c r="EK8135" i="131"/>
  <c r="EL5304" i="131"/>
  <c r="EL4830" i="131"/>
  <c r="EK2730" i="131"/>
  <c r="EK7622" i="131"/>
  <c r="EK6162" i="131"/>
  <c r="EK4859" i="131"/>
  <c r="EJ4309" i="131"/>
  <c r="EJ3834" i="131"/>
  <c r="EJ3368" i="131"/>
  <c r="EJ2024" i="131"/>
  <c r="EM990" i="131"/>
  <c r="EK8070" i="131"/>
  <c r="EM6991" i="131"/>
  <c r="EM5072" i="131"/>
  <c r="EM4463" i="131"/>
  <c r="EM3864" i="131"/>
  <c r="EJ2250" i="131"/>
  <c r="EK259" i="131"/>
  <c r="EK1831" i="131"/>
  <c r="EJ1052" i="131"/>
  <c r="EL8322" i="131"/>
  <c r="EL7382" i="131"/>
  <c r="EL6882" i="131"/>
  <c r="EL5924" i="131"/>
  <c r="EK4687" i="131"/>
  <c r="EK4088" i="131"/>
  <c r="EK3485" i="131"/>
  <c r="EL2087" i="131"/>
  <c r="ER2086" i="131" s="1"/>
  <c r="EK331" i="131"/>
  <c r="EL7562" i="131"/>
  <c r="EK1627" i="131"/>
  <c r="EJ5245" i="131"/>
  <c r="EQ5239" i="131" s="1"/>
  <c r="EK6944" i="131"/>
  <c r="EK3122" i="131"/>
  <c r="EJ4350" i="131"/>
  <c r="EL6791" i="131"/>
  <c r="EL4511" i="131"/>
  <c r="ER4514" i="131" s="1"/>
  <c r="EL5492" i="131"/>
  <c r="EK2796" i="131"/>
  <c r="EK5075" i="131"/>
  <c r="EL3686" i="131"/>
  <c r="EK3278" i="131"/>
  <c r="EQ3263" i="131" s="1"/>
  <c r="EM2912" i="131"/>
  <c r="ER2901" i="131" s="1"/>
  <c r="EJ200" i="131"/>
  <c r="EL1765" i="131"/>
  <c r="ER1759" i="131" s="1"/>
  <c r="EM1062" i="131"/>
  <c r="EM6361" i="131"/>
  <c r="EM6000" i="131"/>
  <c r="EJ5573" i="131"/>
  <c r="EM5141" i="131"/>
  <c r="EM4673" i="131"/>
  <c r="EJ3167" i="131"/>
  <c r="EJ2700" i="131"/>
  <c r="EJ2222" i="131"/>
  <c r="EJ1724" i="131"/>
  <c r="EK330" i="131"/>
  <c r="EL7956" i="131"/>
  <c r="EK7159" i="131"/>
  <c r="EL6023" i="131"/>
  <c r="ER6018" i="131" s="1"/>
  <c r="EK4178" i="131"/>
  <c r="EL3612" i="131"/>
  <c r="EL2672" i="131"/>
  <c r="EL1694" i="131"/>
  <c r="ER1695" i="131" s="1"/>
  <c r="EK1405" i="131"/>
  <c r="EL636" i="131"/>
  <c r="EL7327" i="131"/>
  <c r="EL6581" i="131"/>
  <c r="EL5635" i="131"/>
  <c r="EM3907" i="131"/>
  <c r="EM3534" i="131"/>
  <c r="EJ3116" i="131"/>
  <c r="EM2101" i="131"/>
  <c r="EL962" i="131"/>
  <c r="EJ966" i="131"/>
  <c r="EL8231" i="131"/>
  <c r="EJ7398" i="131"/>
  <c r="EJ6918" i="131"/>
  <c r="EM4358" i="131"/>
  <c r="EM3860" i="131"/>
  <c r="EM3511" i="131"/>
  <c r="EJ3204" i="131"/>
  <c r="EM2678" i="131"/>
  <c r="EJ695" i="131"/>
  <c r="EM1472" i="131"/>
  <c r="ER1461" i="131" s="1"/>
  <c r="EJ413" i="131"/>
  <c r="EL8093" i="131"/>
  <c r="ER8088" i="131" s="1"/>
  <c r="EK7321" i="131"/>
  <c r="EK5863" i="131"/>
  <c r="EK5282" i="131"/>
  <c r="EK4673" i="131"/>
  <c r="EL3302" i="131"/>
  <c r="EK2267" i="131"/>
  <c r="EK1662" i="131"/>
  <c r="EL1127" i="131"/>
  <c r="ER1126" i="131" s="1"/>
  <c r="EL506" i="131"/>
  <c r="EJ7957" i="131"/>
  <c r="EQ7943" i="131" s="1"/>
  <c r="EM5359" i="131"/>
  <c r="ER5357" i="131" s="1"/>
  <c r="EJ4580" i="131"/>
  <c r="EJ4093" i="131"/>
  <c r="EM1525" i="131"/>
  <c r="EJ8285" i="131"/>
  <c r="EJ7074" i="131"/>
  <c r="EJ6596" i="131"/>
  <c r="EJ6110" i="131"/>
  <c r="EK4494" i="131"/>
  <c r="EK4121" i="131"/>
  <c r="EL3235" i="131"/>
  <c r="EM1859" i="131"/>
  <c r="EL595" i="131"/>
  <c r="ER589" i="131" s="1"/>
  <c r="EK156" i="131"/>
  <c r="EK5666" i="131"/>
  <c r="EL4751" i="131"/>
  <c r="EL3793" i="131"/>
  <c r="EK3251" i="131"/>
  <c r="EJ2833" i="131"/>
  <c r="EK2189" i="131"/>
  <c r="EM1226" i="131"/>
  <c r="EJ1775" i="131"/>
  <c r="EK505" i="131"/>
  <c r="EM607" i="131"/>
  <c r="EM8046" i="131"/>
  <c r="EM5279" i="131"/>
  <c r="EM4680" i="131"/>
  <c r="EM3944" i="131"/>
  <c r="EJ2324" i="131"/>
  <c r="EJ1849" i="131"/>
  <c r="EQ1847" i="131" s="1"/>
  <c r="EK480" i="131"/>
  <c r="EM793" i="131"/>
  <c r="EL8064" i="131"/>
  <c r="EK7172" i="131"/>
  <c r="EL5191" i="131"/>
  <c r="ER5181" i="131" s="1"/>
  <c r="EL3752" i="131"/>
  <c r="EK2130" i="131"/>
  <c r="EK8101" i="131"/>
  <c r="EK7621" i="131"/>
  <c r="EK206" i="131"/>
  <c r="EL7196" i="131"/>
  <c r="EL6715" i="131"/>
  <c r="ER6709" i="131" s="1"/>
  <c r="EK5810" i="131"/>
  <c r="EJ2516" i="131"/>
  <c r="EL2873" i="131"/>
  <c r="EK1028" i="131"/>
  <c r="EL221" i="131"/>
  <c r="EJ7538" i="131"/>
  <c r="EM6629" i="131"/>
  <c r="EJ3325" i="131"/>
  <c r="EJ1286" i="131"/>
  <c r="EL197" i="131"/>
  <c r="ER196" i="131" s="1"/>
  <c r="EM948" i="131"/>
  <c r="EK8159" i="131"/>
  <c r="EK7548" i="131"/>
  <c r="EK6701" i="131"/>
  <c r="EL5807" i="131"/>
  <c r="EK5142" i="131"/>
  <c r="EK4319" i="131"/>
  <c r="EK3720" i="131"/>
  <c r="EK1445" i="131"/>
  <c r="EJ8075" i="131"/>
  <c r="EJ7100" i="131"/>
  <c r="EM4045" i="131"/>
  <c r="EJ395" i="131"/>
  <c r="EJ7447" i="131"/>
  <c r="EQ7433" i="131" s="1"/>
  <c r="EJ140" i="131"/>
  <c r="EJ5754" i="131"/>
  <c r="EK3305" i="131"/>
  <c r="EK5899" i="131"/>
  <c r="EJ8216" i="131"/>
  <c r="EK5118" i="131"/>
  <c r="EK7741" i="131"/>
  <c r="EM3667" i="131"/>
  <c r="EL7759" i="131"/>
  <c r="EK2275" i="131"/>
  <c r="EJ5311" i="131"/>
  <c r="EK3163" i="131"/>
  <c r="EL5370" i="131"/>
  <c r="EL2766" i="131"/>
  <c r="EL2633" i="131"/>
  <c r="EM1848" i="131"/>
  <c r="EM1621" i="131"/>
  <c r="EM758" i="131"/>
  <c r="EM763" i="131"/>
  <c r="EM8292" i="131"/>
  <c r="EM5779" i="131"/>
  <c r="ER5777" i="131" s="1"/>
  <c r="EJ5478" i="131"/>
  <c r="EJ2712" i="131"/>
  <c r="EM4933" i="131"/>
  <c r="EM4596" i="131"/>
  <c r="EJ4151" i="131"/>
  <c r="EQ4154" i="131" s="1"/>
  <c r="EM3755" i="131"/>
  <c r="EM3275" i="131"/>
  <c r="EL2851" i="131"/>
  <c r="EK1211" i="131"/>
  <c r="EK1580" i="131"/>
  <c r="EK398" i="131"/>
  <c r="EJ1152" i="131"/>
  <c r="EK1200" i="131"/>
  <c r="EK8150" i="131"/>
  <c r="EL7621" i="131"/>
  <c r="EK7067" i="131"/>
  <c r="EL6187" i="131"/>
  <c r="ER6173" i="131" s="1"/>
  <c r="EL5700" i="131"/>
  <c r="EK4915" i="131"/>
  <c r="EK4328" i="131"/>
  <c r="EL3779" i="131"/>
  <c r="EK3227" i="131"/>
  <c r="EL2323" i="131"/>
  <c r="ER2325" i="131" s="1"/>
  <c r="EL1856" i="131"/>
  <c r="EL1387" i="131"/>
  <c r="EM7765" i="131"/>
  <c r="EJ7452" i="131"/>
  <c r="EJ6980" i="131"/>
  <c r="EM5377" i="131"/>
  <c r="EJ5069" i="131"/>
  <c r="EJ4598" i="131"/>
  <c r="EM4169" i="131"/>
  <c r="EM2953" i="131"/>
  <c r="EJ2675" i="131"/>
  <c r="EJ2197" i="131"/>
  <c r="EL1344" i="131"/>
  <c r="EJ744" i="131"/>
  <c r="EM7627" i="131"/>
  <c r="EJ137" i="131"/>
  <c r="EQ136" i="131" s="1"/>
  <c r="EK8333" i="131"/>
  <c r="EJ7067" i="131"/>
  <c r="EJ6600" i="131"/>
  <c r="EJ6128" i="131"/>
  <c r="EM5219" i="131"/>
  <c r="EJ2388" i="131"/>
  <c r="EK4256" i="131"/>
  <c r="EL3719" i="131"/>
  <c r="EK3173" i="131"/>
  <c r="EM2801" i="131"/>
  <c r="ER2804" i="131" s="1"/>
  <c r="EJ1903" i="131"/>
  <c r="EM302" i="131"/>
  <c r="EL7038" i="131"/>
  <c r="EK6023" i="131"/>
  <c r="EK5183" i="131"/>
  <c r="EK4590" i="131"/>
  <c r="EL3815" i="131"/>
  <c r="EL3335" i="131"/>
  <c r="EJ2834" i="131"/>
  <c r="EK2417" i="131"/>
  <c r="EL576" i="131"/>
  <c r="EJ882" i="131"/>
  <c r="EJ4746" i="131"/>
  <c r="EM3962" i="131"/>
  <c r="EM2030" i="131"/>
  <c r="EM1556" i="131"/>
  <c r="EK1308" i="131"/>
  <c r="EK596" i="131"/>
  <c r="EM1040" i="131"/>
  <c r="EK8364" i="131"/>
  <c r="EL7595" i="131"/>
  <c r="ER7582" i="131" s="1"/>
  <c r="EL7092" i="131"/>
  <c r="EK6194" i="131"/>
  <c r="EK5726" i="131"/>
  <c r="EK5135" i="131"/>
  <c r="EL3746" i="131"/>
  <c r="EK2723" i="131"/>
  <c r="EK2124" i="131"/>
  <c r="EJ1343" i="131"/>
  <c r="EK7734" i="131"/>
  <c r="EK108" i="131"/>
  <c r="EK7262" i="131"/>
  <c r="EK6161" i="131"/>
  <c r="EK5568" i="131"/>
  <c r="EL4782" i="131"/>
  <c r="EL2881" i="131"/>
  <c r="EJ2160" i="131"/>
  <c r="EJ1795" i="131"/>
  <c r="EJ1428" i="131"/>
  <c r="EL8111" i="131"/>
  <c r="EJ7532" i="131"/>
  <c r="EM7097" i="131"/>
  <c r="EM5917" i="131"/>
  <c r="EJ5597" i="131"/>
  <c r="EJ4771" i="131"/>
  <c r="EJ4273" i="131"/>
  <c r="EQ4275" i="131" s="1"/>
  <c r="EJ1764" i="131"/>
  <c r="EJ920" i="131"/>
  <c r="EK7796" i="131"/>
  <c r="EK6836" i="131"/>
  <c r="EL6295" i="131"/>
  <c r="ER6289" i="131" s="1"/>
  <c r="EK5527" i="131"/>
  <c r="EL4867" i="131"/>
  <c r="ER4853" i="131" s="1"/>
  <c r="EK4200" i="131"/>
  <c r="EK3341" i="131"/>
  <c r="EK2742" i="131"/>
  <c r="EL1973" i="131"/>
  <c r="EL1499" i="131"/>
  <c r="ER1490" i="131" s="1"/>
  <c r="EM672" i="131"/>
  <c r="EJ8065" i="131"/>
  <c r="EM7050" i="131"/>
  <c r="EM6576" i="131"/>
  <c r="EM5473" i="131"/>
  <c r="EM4886" i="131"/>
  <c r="EJ3264" i="131"/>
  <c r="EJ2777" i="131"/>
  <c r="EJ2293" i="131"/>
  <c r="EM1657" i="131"/>
  <c r="EM7973" i="131"/>
  <c r="EM7481" i="131"/>
  <c r="EJ7184" i="131"/>
  <c r="EJ6710" i="131"/>
  <c r="EJ6223" i="131"/>
  <c r="EJ5748" i="131"/>
  <c r="EJ5273" i="131"/>
  <c r="EM2466" i="131"/>
  <c r="EL4326" i="131"/>
  <c r="EL3356" i="131"/>
  <c r="EJ2407" i="131"/>
  <c r="EQ2393" i="131" s="1"/>
  <c r="EL1910" i="131"/>
  <c r="EJ1799" i="131"/>
  <c r="EK906" i="131"/>
  <c r="EJ848" i="131"/>
  <c r="EK8305" i="131"/>
  <c r="EK6871" i="131"/>
  <c r="EK6143" i="131"/>
  <c r="EL4873" i="131"/>
  <c r="EK4105" i="131"/>
  <c r="EK3512" i="131"/>
  <c r="EM2892" i="131"/>
  <c r="ER2894" i="131" s="1"/>
  <c r="EJ2114" i="131"/>
  <c r="EJ8220" i="131"/>
  <c r="EJ7745" i="131"/>
  <c r="EM5393" i="131"/>
  <c r="EJ4861" i="131"/>
  <c r="EQ4851" i="131" s="1"/>
  <c r="EJ4374" i="131"/>
  <c r="EJ3899" i="131"/>
  <c r="EJ3419" i="131"/>
  <c r="EQ3410" i="131" s="1"/>
  <c r="EJ1490" i="131"/>
  <c r="EK431" i="131"/>
  <c r="EK7044" i="131"/>
  <c r="EK6671" i="131"/>
  <c r="EL5785" i="131"/>
  <c r="ER5779" i="131" s="1"/>
  <c r="EL5312" i="131"/>
  <c r="EK4418" i="131"/>
  <c r="EK3073" i="131"/>
  <c r="EK7610" i="131"/>
  <c r="EK109" i="131"/>
  <c r="EL6821" i="131"/>
  <c r="EK6174" i="131"/>
  <c r="EJ2527" i="131"/>
  <c r="EM4147" i="131"/>
  <c r="EM3542" i="131"/>
  <c r="EL2984" i="131"/>
  <c r="EM2346" i="131"/>
  <c r="EK1267" i="131"/>
  <c r="EM1147" i="131"/>
  <c r="ER1133" i="131" s="1"/>
  <c r="EL7760" i="131"/>
  <c r="EJ7159" i="131"/>
  <c r="EJ5239" i="131"/>
  <c r="EQ5237" i="131" s="1"/>
  <c r="EM3971" i="131"/>
  <c r="EM3378" i="131"/>
  <c r="EJ1753" i="131"/>
  <c r="EL8334" i="131"/>
  <c r="EK6595" i="131"/>
  <c r="EQ6589" i="131" s="1"/>
  <c r="EL4976" i="131"/>
  <c r="EL4500" i="131"/>
  <c r="EK3608" i="131"/>
  <c r="EL3048" i="131"/>
  <c r="EK2144" i="131"/>
  <c r="EK1559" i="131"/>
  <c r="EL1091" i="131"/>
  <c r="EJ4814" i="131"/>
  <c r="EJ3389" i="131"/>
  <c r="EJ1940" i="131"/>
  <c r="EJ7560" i="131"/>
  <c r="EJ6348" i="131"/>
  <c r="EJ5867" i="131"/>
  <c r="EQ5866" i="131" s="1"/>
  <c r="EJ4920" i="131"/>
  <c r="EK4379" i="131"/>
  <c r="EJ1663" i="131"/>
  <c r="EL1429" i="131"/>
  <c r="EJ835" i="131"/>
  <c r="EJ7760" i="131"/>
  <c r="EK6985" i="131"/>
  <c r="EL6313" i="131"/>
  <c r="ER6315" i="131" s="1"/>
  <c r="EK5545" i="131"/>
  <c r="EL4524" i="131"/>
  <c r="EL3558" i="131"/>
  <c r="EJ3085" i="131"/>
  <c r="EL800" i="131"/>
  <c r="EM3989" i="131"/>
  <c r="EK7200" i="131"/>
  <c r="EJ7231" i="131"/>
  <c r="EQ7221" i="131" s="1"/>
  <c r="EK1848" i="131"/>
  <c r="EK5420" i="131"/>
  <c r="EJ662" i="131"/>
  <c r="ER6383" i="131"/>
  <c r="ER5901" i="131"/>
  <c r="EQ3950" i="131"/>
  <c r="EQ5841" i="131"/>
  <c r="EJ5018" i="131"/>
  <c r="EL7506" i="131"/>
  <c r="EL4614" i="131"/>
  <c r="EL3642" i="131"/>
  <c r="EK1548" i="131"/>
  <c r="EJ6371" i="131"/>
  <c r="EQ6374" i="131" s="1"/>
  <c r="EJ5893" i="131"/>
  <c r="EQ5895" i="131" s="1"/>
  <c r="EM7987" i="131"/>
  <c r="EJ275" i="131"/>
  <c r="EQ262" i="131" s="1"/>
  <c r="EJ6469" i="131"/>
  <c r="EJ6007" i="131"/>
  <c r="EQ5993" i="131" s="1"/>
  <c r="EK4741" i="131"/>
  <c r="EQ4731" i="131" s="1"/>
  <c r="EK1722" i="131"/>
  <c r="EJ221" i="131"/>
  <c r="EM5881" i="131"/>
  <c r="ER5871" i="131" s="1"/>
  <c r="EJ5580" i="131"/>
  <c r="EJ5084" i="131"/>
  <c r="EJ2690" i="131"/>
  <c r="EM2279" i="131"/>
  <c r="EL6505" i="131"/>
  <c r="ER6499" i="131" s="1"/>
  <c r="EL6029" i="131"/>
  <c r="ER4097" i="131"/>
  <c r="EL8286" i="131"/>
  <c r="EL7328" i="131"/>
  <c r="EL7080" i="131"/>
  <c r="EK5702" i="131"/>
  <c r="EJ3113" i="131"/>
  <c r="EL2760" i="131"/>
  <c r="EJ1308" i="131"/>
  <c r="EJ7411" i="131"/>
  <c r="EQ7401" i="131" s="1"/>
  <c r="EJ5123" i="131"/>
  <c r="EJ3674" i="131"/>
  <c r="EL7610" i="131"/>
  <c r="EJ6972" i="131"/>
  <c r="EJ6500" i="131"/>
  <c r="EQ4582" i="131"/>
  <c r="EQ2182" i="131"/>
  <c r="EJ1693" i="131"/>
  <c r="EL1092" i="131"/>
  <c r="EL8390" i="131"/>
  <c r="EJ7087" i="131"/>
  <c r="EQ7073" i="131" s="1"/>
  <c r="EM4856" i="131"/>
  <c r="EK3302" i="131"/>
  <c r="EK1183" i="131"/>
  <c r="EJ8330" i="131"/>
  <c r="EQ5925" i="131"/>
  <c r="EJ3044" i="131"/>
  <c r="EM1423" i="131"/>
  <c r="EK3324" i="131"/>
  <c r="ER2057" i="131"/>
  <c r="EM1292" i="131"/>
  <c r="EK7607" i="131"/>
  <c r="EL5502" i="131"/>
  <c r="EM7224" i="131"/>
  <c r="EJ1291" i="131"/>
  <c r="EK1214" i="131"/>
  <c r="EK6834" i="131"/>
  <c r="EL6061" i="131"/>
  <c r="EL5090" i="131"/>
  <c r="EK3722" i="131"/>
  <c r="EK2768" i="131"/>
  <c r="EK1566" i="131"/>
  <c r="EK822" i="131"/>
  <c r="EJ6373" i="131"/>
  <c r="EJ5911" i="131"/>
  <c r="EM3799" i="131"/>
  <c r="EM3450" i="131"/>
  <c r="EJ3017" i="131"/>
  <c r="EM2615" i="131"/>
  <c r="EM2111" i="131"/>
  <c r="EL386" i="131"/>
  <c r="EM7602" i="131"/>
  <c r="EJ5520" i="131"/>
  <c r="EJ5024" i="131"/>
  <c r="EK4025" i="131"/>
  <c r="EM1727" i="131"/>
  <c r="EM1748" i="131"/>
  <c r="EL6458" i="131"/>
  <c r="EQ7487" i="131"/>
  <c r="EJ4619" i="131"/>
  <c r="EQ4610" i="131" s="1"/>
  <c r="EM4205" i="131"/>
  <c r="EM3725" i="131"/>
  <c r="EJ2207" i="131"/>
  <c r="EL7945" i="131"/>
  <c r="ER7939" i="131" s="1"/>
  <c r="EK6193" i="131"/>
  <c r="EK5969" i="131"/>
  <c r="EL5551" i="131"/>
  <c r="EL5069" i="131"/>
  <c r="ER5060" i="131" s="1"/>
  <c r="EK3674" i="131"/>
  <c r="EL2183" i="131"/>
  <c r="EK1778" i="131"/>
  <c r="EL7796" i="131"/>
  <c r="EK7495" i="131"/>
  <c r="EL260" i="131"/>
  <c r="EK7148" i="131"/>
  <c r="EM6727" i="131"/>
  <c r="EM6342" i="131"/>
  <c r="EM5033" i="131"/>
  <c r="EM3480" i="131"/>
  <c r="EJ3066" i="131"/>
  <c r="EJ2574" i="131"/>
  <c r="EK6932" i="131"/>
  <c r="ER5415" i="131"/>
  <c r="ER4937" i="131"/>
  <c r="EL4460" i="131"/>
  <c r="EK3318" i="131"/>
  <c r="EL2551" i="131"/>
  <c r="EL2051" i="131"/>
  <c r="EL253" i="131"/>
  <c r="EL6948" i="131"/>
  <c r="EK5814" i="131"/>
  <c r="EJ4434" i="131"/>
  <c r="EJ3966" i="131"/>
  <c r="EM1367" i="131"/>
  <c r="EK1141" i="131"/>
  <c r="EM7093" i="131"/>
  <c r="EM6732" i="131"/>
  <c r="EQ6316" i="131"/>
  <c r="EM4956" i="131"/>
  <c r="EM3617" i="131"/>
  <c r="ER3616" i="131" s="1"/>
  <c r="EK1093" i="131"/>
  <c r="EQ1095" i="131" s="1"/>
  <c r="EK8143" i="131"/>
  <c r="EL7500" i="131"/>
  <c r="EK6959" i="131"/>
  <c r="EL6534" i="131"/>
  <c r="EL6055" i="131"/>
  <c r="ER6049" i="131" s="1"/>
  <c r="EL5579" i="131"/>
  <c r="EK5162" i="131"/>
  <c r="EK4061" i="131"/>
  <c r="EL3655" i="131"/>
  <c r="EL2690" i="131"/>
  <c r="EL1722" i="131"/>
  <c r="EK709" i="131"/>
  <c r="EJ8315" i="131"/>
  <c r="EQ8302" i="131" s="1"/>
  <c r="EJ7837" i="131"/>
  <c r="EM5713" i="131"/>
  <c r="EJ5418" i="131"/>
  <c r="EJ4940" i="131"/>
  <c r="EM3337" i="131"/>
  <c r="EJ3029" i="131"/>
  <c r="EL516" i="131"/>
  <c r="EJ6954" i="131"/>
  <c r="EJ6468" i="131"/>
  <c r="EL4561" i="131"/>
  <c r="EL4079" i="131"/>
  <c r="EM2333" i="131"/>
  <c r="EK1734" i="131"/>
  <c r="EL479" i="131"/>
  <c r="ER470" i="131" s="1"/>
  <c r="EK173" i="131"/>
  <c r="EQ7875" i="131"/>
  <c r="EK6506" i="131"/>
  <c r="EL4640" i="131"/>
  <c r="EK3990" i="131"/>
  <c r="EM2900" i="131"/>
  <c r="EL1055" i="131"/>
  <c r="EJ289" i="131"/>
  <c r="EJ7988" i="131"/>
  <c r="EQ7973" i="131" s="1"/>
  <c r="EM7553" i="131"/>
  <c r="EJ6047" i="131"/>
  <c r="EJ5575" i="131"/>
  <c r="EM3469" i="131"/>
  <c r="ER3467" i="131" s="1"/>
  <c r="EJ3162" i="131"/>
  <c r="EJ2684" i="131"/>
  <c r="EL7469" i="131"/>
  <c r="EK7052" i="131"/>
  <c r="EL4118" i="131"/>
  <c r="EK3432" i="131"/>
  <c r="EL2196" i="131"/>
  <c r="EK7868" i="131"/>
  <c r="EL5647" i="131"/>
  <c r="ER5633" i="131" s="1"/>
  <c r="EM4724" i="131"/>
  <c r="EM4482" i="131"/>
  <c r="EJ4081" i="131"/>
  <c r="EM3185" i="131"/>
  <c r="EL2161" i="131"/>
  <c r="EL1088" i="131"/>
  <c r="EJ1075" i="131"/>
  <c r="EQ1069" i="131" s="1"/>
  <c r="EJ8354" i="131"/>
  <c r="EL7997" i="131"/>
  <c r="EJ6438" i="131"/>
  <c r="EJ5972" i="131"/>
  <c r="EM4116" i="131"/>
  <c r="EJ3672" i="131"/>
  <c r="EJ3216" i="131"/>
  <c r="EL2843" i="131"/>
  <c r="EL8102" i="131"/>
  <c r="ER8091" i="131" s="1"/>
  <c r="EK7208" i="131"/>
  <c r="EK6000" i="131"/>
  <c r="EL5222" i="131"/>
  <c r="EK3725" i="131"/>
  <c r="EQ3712" i="131" s="1"/>
  <c r="EL2821" i="131"/>
  <c r="EL2330" i="131"/>
  <c r="EK1787" i="131"/>
  <c r="EJ1106" i="131"/>
  <c r="EJ7940" i="131"/>
  <c r="EM6325" i="131"/>
  <c r="ER6319" i="131" s="1"/>
  <c r="EJ6035" i="131"/>
  <c r="EJ5552" i="131"/>
  <c r="EM5123" i="131"/>
  <c r="ER5118" i="131" s="1"/>
  <c r="EJ3623" i="131"/>
  <c r="EJ3157" i="131"/>
  <c r="EJ858" i="131"/>
  <c r="EJ8281" i="131"/>
  <c r="EK234" i="131"/>
  <c r="EJ266" i="131"/>
  <c r="EJ5148" i="131"/>
  <c r="EL3707" i="131"/>
  <c r="EJ8333" i="131"/>
  <c r="EJ7850" i="131"/>
  <c r="EM7421" i="131"/>
  <c r="EM6229" i="131"/>
  <c r="EJ5927" i="131"/>
  <c r="EJ5455" i="131"/>
  <c r="EQ5449" i="131" s="1"/>
  <c r="EM3349" i="131"/>
  <c r="EJ3042" i="131"/>
  <c r="EK1322" i="131"/>
  <c r="EL888" i="131"/>
  <c r="EK677" i="131"/>
  <c r="EK8112" i="131"/>
  <c r="EK7277" i="131"/>
  <c r="EL6859" i="131"/>
  <c r="EL6385" i="131"/>
  <c r="ER6379" i="131" s="1"/>
  <c r="EL5900" i="131"/>
  <c r="EK4758" i="131"/>
  <c r="EL3997" i="131"/>
  <c r="EL3503" i="131"/>
  <c r="EK3080" i="131"/>
  <c r="EK2233" i="131"/>
  <c r="EK1991" i="131"/>
  <c r="EL1591" i="131"/>
  <c r="ER982" i="131"/>
  <c r="EK7980" i="131"/>
  <c r="EM103" i="131"/>
  <c r="ER105" i="131" s="1"/>
  <c r="EL6007" i="131"/>
  <c r="ER5993" i="131" s="1"/>
  <c r="EM3656" i="131"/>
  <c r="EM3164" i="131"/>
  <c r="EK2827" i="131"/>
  <c r="EK2106" i="131"/>
  <c r="EL1079" i="131"/>
  <c r="EL474" i="131"/>
  <c r="EK7934" i="131"/>
  <c r="EM7111" i="131"/>
  <c r="EJ6804" i="131"/>
  <c r="EM3504" i="131"/>
  <c r="EK2197" i="131"/>
  <c r="EJ458" i="131"/>
  <c r="EK8161" i="131"/>
  <c r="EK7439" i="131"/>
  <c r="EL6529" i="131"/>
  <c r="ER6527" i="131" s="1"/>
  <c r="EL6049" i="131"/>
  <c r="EL5570" i="131"/>
  <c r="EL3659" i="131"/>
  <c r="EL2203" i="131"/>
  <c r="EL1730" i="131"/>
  <c r="EM812" i="131"/>
  <c r="EJ7823" i="131"/>
  <c r="EQ7818" i="131" s="1"/>
  <c r="EJ7344" i="131"/>
  <c r="EJ6866" i="131"/>
  <c r="EJ6392" i="131"/>
  <c r="EM4759" i="131"/>
  <c r="EM4404" i="131"/>
  <c r="EJ3986" i="131"/>
  <c r="EM3077" i="131"/>
  <c r="EM1524" i="131"/>
  <c r="EM931" i="131"/>
  <c r="ER921" i="131" s="1"/>
  <c r="EJ8161" i="131"/>
  <c r="EJ7675" i="131"/>
  <c r="EK215" i="131"/>
  <c r="EM6668" i="131"/>
  <c r="ER6653" i="131" s="1"/>
  <c r="EM6420" i="131"/>
  <c r="EJ5995" i="131"/>
  <c r="EM5105" i="131"/>
  <c r="EL3128" i="131"/>
  <c r="EQ1187" i="131"/>
  <c r="EM1484" i="131"/>
  <c r="EM176" i="131"/>
  <c r="EL7416" i="131"/>
  <c r="EL6935" i="131"/>
  <c r="ER6922" i="131" s="1"/>
  <c r="EL6456" i="131"/>
  <c r="EK5677" i="131"/>
  <c r="EK2784" i="131"/>
  <c r="EK4452" i="131"/>
  <c r="EL3673" i="131"/>
  <c r="ER3675" i="131" s="1"/>
  <c r="EL3191" i="131"/>
  <c r="EM2198" i="131"/>
  <c r="EJ1646" i="131"/>
  <c r="EK620" i="131"/>
  <c r="EQ617" i="131" s="1"/>
  <c r="EJ307" i="131"/>
  <c r="EJ7968" i="131"/>
  <c r="EM6230" i="131"/>
  <c r="EM5744" i="131"/>
  <c r="EJ5569" i="131"/>
  <c r="EJ5083" i="131"/>
  <c r="EJ2201" i="131"/>
  <c r="EQ2204" i="131" s="1"/>
  <c r="EM1793" i="131"/>
  <c r="EK1313" i="131"/>
  <c r="EQ1308" i="131" s="1"/>
  <c r="EK7776" i="131"/>
  <c r="EL6979" i="131"/>
  <c r="ER6977" i="131" s="1"/>
  <c r="EL6503" i="131"/>
  <c r="EK6086" i="131"/>
  <c r="EK5233" i="131"/>
  <c r="EL4597" i="131"/>
  <c r="EL4115" i="131"/>
  <c r="ER4102" i="131" s="1"/>
  <c r="EK2714" i="131"/>
  <c r="EL8275" i="131"/>
  <c r="ER8269" i="131" s="1"/>
  <c r="EL186" i="131"/>
  <c r="EK5561" i="131"/>
  <c r="EJ4554" i="131"/>
  <c r="EJ4086" i="131"/>
  <c r="EK2099" i="131"/>
  <c r="EL968" i="131"/>
  <c r="EK649" i="131"/>
  <c r="EL355" i="131"/>
  <c r="EJ7409" i="131"/>
  <c r="EQ7400" i="131" s="1"/>
  <c r="EM6983" i="131"/>
  <c r="EK2539" i="131"/>
  <c r="EJ5112" i="131"/>
  <c r="EM3156" i="131"/>
  <c r="EL551" i="131"/>
  <c r="ER554" i="131" s="1"/>
  <c r="EK7676" i="131"/>
  <c r="EL7123" i="131"/>
  <c r="EK6587" i="131"/>
  <c r="EL5684" i="131"/>
  <c r="EL5216" i="131"/>
  <c r="EL4723" i="131"/>
  <c r="EK4080" i="131"/>
  <c r="EL2334" i="131"/>
  <c r="EK1448" i="131"/>
  <c r="EM1075" i="131"/>
  <c r="EJ865" i="131"/>
  <c r="EM8233" i="131"/>
  <c r="EM7878" i="131"/>
  <c r="EJ7451" i="131"/>
  <c r="EM7049" i="131"/>
  <c r="EM6575" i="131"/>
  <c r="EJ5063" i="131"/>
  <c r="EJ4584" i="131"/>
  <c r="EJ4112" i="131"/>
  <c r="EJ3614" i="131"/>
  <c r="EQ3615" i="131" s="1"/>
  <c r="EM1638" i="131"/>
  <c r="EJ1211" i="131"/>
  <c r="EQ1214" i="131" s="1"/>
  <c r="EM434" i="131"/>
  <c r="EM7502" i="131"/>
  <c r="EK193" i="131"/>
  <c r="EM7127" i="131"/>
  <c r="EM5094" i="131"/>
  <c r="EK4724" i="131"/>
  <c r="EJ8346" i="131"/>
  <c r="EJ7854" i="131"/>
  <c r="EM6110" i="131"/>
  <c r="EM5630" i="131"/>
  <c r="EJ5449" i="131"/>
  <c r="EQ5447" i="131" s="1"/>
  <c r="EJ4981" i="131"/>
  <c r="EQ4971" i="131" s="1"/>
  <c r="EM2881" i="131"/>
  <c r="EM2514" i="131"/>
  <c r="EJ2081" i="131"/>
  <c r="EQ2084" i="131" s="1"/>
  <c r="EM1661" i="131"/>
  <c r="EL1267" i="131"/>
  <c r="EL8293" i="131"/>
  <c r="EL7825" i="131"/>
  <c r="EK6210" i="131"/>
  <c r="EL5425" i="131"/>
  <c r="EL4943" i="131"/>
  <c r="ER4938" i="131" s="1"/>
  <c r="EK4526" i="131"/>
  <c r="EK3673" i="131"/>
  <c r="EK3443" i="131"/>
  <c r="EL3013" i="131"/>
  <c r="ER3015" i="131" s="1"/>
  <c r="EL2549" i="131"/>
  <c r="EL1219" i="131"/>
  <c r="ER1217" i="131" s="1"/>
  <c r="EM86" i="131"/>
  <c r="EL6956" i="131"/>
  <c r="EL5984" i="131"/>
  <c r="EK5701" i="131"/>
  <c r="EK4973" i="131"/>
  <c r="EM3650" i="131"/>
  <c r="EM3182" i="131"/>
  <c r="EK2940" i="131"/>
  <c r="EM1962" i="131"/>
  <c r="EK1015" i="131"/>
  <c r="EQ1009" i="131" s="1"/>
  <c r="EK7952" i="131"/>
  <c r="EJ7289" i="131"/>
  <c r="EJ6798" i="131"/>
  <c r="EJ6320" i="131"/>
  <c r="EJ5834" i="131"/>
  <c r="EM2558" i="131"/>
  <c r="EM5057" i="131"/>
  <c r="ER5056" i="131" s="1"/>
  <c r="EM3498" i="131"/>
  <c r="EK2173" i="131"/>
  <c r="EK2070" i="131"/>
  <c r="EK8262" i="131"/>
  <c r="EL7974" i="131"/>
  <c r="EL7487" i="131"/>
  <c r="EL7020" i="131"/>
  <c r="EK6223" i="131"/>
  <c r="EK4541" i="131"/>
  <c r="EL4122" i="131"/>
  <c r="EL3179" i="131"/>
  <c r="ER3170" i="131" s="1"/>
  <c r="EL2221" i="131"/>
  <c r="EJ427" i="131"/>
  <c r="EJ380" i="131"/>
  <c r="EM8006" i="131"/>
  <c r="EM7532" i="131"/>
  <c r="EJ7331" i="131"/>
  <c r="EJ6853" i="131"/>
  <c r="EQ6855" i="131" s="1"/>
  <c r="EM4884" i="131"/>
  <c r="EJ4476" i="131"/>
  <c r="EM2726" i="131"/>
  <c r="EM2490" i="131"/>
  <c r="EJ2071" i="131"/>
  <c r="EJ1237" i="131"/>
  <c r="EJ8155" i="131"/>
  <c r="EL131" i="131"/>
  <c r="EJ6967" i="131"/>
  <c r="EQ6953" i="131" s="1"/>
  <c r="EM4855" i="131"/>
  <c r="EL4549" i="131"/>
  <c r="EL4064" i="131"/>
  <c r="EM2804" i="131"/>
  <c r="EL1074" i="131"/>
  <c r="EL473" i="131"/>
  <c r="ER468" i="131" s="1"/>
  <c r="EK167" i="131"/>
  <c r="EM8078" i="131"/>
  <c r="EM7836" i="131"/>
  <c r="EL6925" i="131"/>
  <c r="EK5653" i="131"/>
  <c r="EK5304" i="131"/>
  <c r="EK4577" i="131"/>
  <c r="EL4165" i="131"/>
  <c r="EL3691" i="131"/>
  <c r="ER3681" i="131" s="1"/>
  <c r="EL3200" i="131"/>
  <c r="EL2232" i="131"/>
  <c r="EK515" i="131"/>
  <c r="EQ502" i="131" s="1"/>
  <c r="EL1027" i="131"/>
  <c r="EM8263" i="131"/>
  <c r="EJ7973" i="131"/>
  <c r="EJ7484" i="131"/>
  <c r="EM7061" i="131"/>
  <c r="EM5875" i="131"/>
  <c r="EJ5561" i="131"/>
  <c r="EJ5101" i="131"/>
  <c r="EQ5091" i="131" s="1"/>
  <c r="EJ2682" i="131"/>
  <c r="EJ2204" i="131"/>
  <c r="EM697" i="131"/>
  <c r="EL7952" i="131"/>
  <c r="EK6923" i="131"/>
  <c r="EL5558" i="131"/>
  <c r="EK5126" i="131"/>
  <c r="EK4890" i="131"/>
  <c r="EK4043" i="131"/>
  <c r="EL3619" i="131"/>
  <c r="ER3617" i="131" s="1"/>
  <c r="EL3145" i="131"/>
  <c r="ER3139" i="131" s="1"/>
  <c r="EL2654" i="131"/>
  <c r="EK1524" i="131"/>
  <c r="EL8267" i="131"/>
  <c r="EK6650" i="131"/>
  <c r="EK5466" i="131"/>
  <c r="EJ4548" i="131"/>
  <c r="EQ4546" i="131" s="1"/>
  <c r="EJ4076" i="131"/>
  <c r="EL2768" i="131"/>
  <c r="EJ1435" i="131"/>
  <c r="EQ1429" i="131" s="1"/>
  <c r="EM908" i="131"/>
  <c r="EL600" i="131"/>
  <c r="EJ8370" i="131"/>
  <c r="EM7213" i="131"/>
  <c r="ER7215" i="131" s="1"/>
  <c r="EJ6911" i="131"/>
  <c r="EJ6433" i="131"/>
  <c r="EK2659" i="131"/>
  <c r="EJ5120" i="131"/>
  <c r="EJ4646" i="131"/>
  <c r="EL2480" i="131"/>
  <c r="EK980" i="131"/>
  <c r="EQ977" i="131" s="1"/>
  <c r="EJ2016" i="131"/>
  <c r="EK737" i="131"/>
  <c r="EL8100" i="131"/>
  <c r="EK6954" i="131"/>
  <c r="EK6599" i="131"/>
  <c r="EL5695" i="131"/>
  <c r="EL5210" i="131"/>
  <c r="EK4661" i="131"/>
  <c r="EK4074" i="131"/>
  <c r="EL3284" i="131"/>
  <c r="EK1781" i="131"/>
  <c r="EJ8322" i="131"/>
  <c r="EJ7844" i="131"/>
  <c r="EQ7845" i="131" s="1"/>
  <c r="EM6223" i="131"/>
  <c r="EJ5921" i="131"/>
  <c r="EQ5924" i="131" s="1"/>
  <c r="EJ5468" i="131"/>
  <c r="EM5039" i="131"/>
  <c r="EM3829" i="131"/>
  <c r="EJ3521" i="131"/>
  <c r="EJ3061" i="131"/>
  <c r="EL666" i="131"/>
  <c r="EK7751" i="131"/>
  <c r="EL7350" i="131"/>
  <c r="EL6384" i="131"/>
  <c r="EK5232" i="131"/>
  <c r="EL3991" i="131"/>
  <c r="EK2737" i="131"/>
  <c r="EK2364" i="131"/>
  <c r="EL2052" i="131"/>
  <c r="EL1589" i="131"/>
  <c r="ER1580" i="131" s="1"/>
  <c r="ER980" i="131"/>
  <c r="EL8166" i="131"/>
  <c r="EL6005" i="131"/>
  <c r="ER5992" i="131" s="1"/>
  <c r="EK5570" i="131"/>
  <c r="EJ4423" i="131"/>
  <c r="EQ4425" i="131" s="1"/>
  <c r="EM2699" i="131"/>
  <c r="EJ2150" i="131"/>
  <c r="EK1254" i="131"/>
  <c r="EM179" i="131"/>
  <c r="EJ7297" i="131"/>
  <c r="EM6389" i="131"/>
  <c r="EM5552" i="131"/>
  <c r="EL2725" i="131"/>
  <c r="EM4837" i="131"/>
  <c r="EJ4535" i="131"/>
  <c r="EJ4040" i="131"/>
  <c r="EM3623" i="131"/>
  <c r="EJ1776" i="131"/>
  <c r="EM263" i="131"/>
  <c r="EL317" i="131"/>
  <c r="ER316" i="131" s="1"/>
  <c r="EL7962" i="131"/>
  <c r="EK7433" i="131"/>
  <c r="EL7014" i="131"/>
  <c r="EL6523" i="131"/>
  <c r="EL6053" i="131"/>
  <c r="EL5108" i="131"/>
  <c r="EK4422" i="131"/>
  <c r="EK2627" i="131"/>
  <c r="EL1729" i="131"/>
  <c r="ER1727" i="131" s="1"/>
  <c r="EJ1265" i="131"/>
  <c r="EM8375" i="131"/>
  <c r="EM6804" i="131"/>
  <c r="EJ6390" i="131"/>
  <c r="EJ5898" i="131"/>
  <c r="EM4160" i="131"/>
  <c r="EM3698" i="131"/>
  <c r="EJ3511" i="131"/>
  <c r="EQ3501" i="131" s="1"/>
  <c r="EJ3019" i="131"/>
  <c r="EJ506" i="131"/>
  <c r="EJ7687" i="131"/>
  <c r="EM6408" i="131"/>
  <c r="EJ6000" i="131"/>
  <c r="EK4735" i="131"/>
  <c r="EL3599" i="131"/>
  <c r="ER3590" i="131" s="1"/>
  <c r="EJ1926" i="131"/>
  <c r="EL1543" i="131"/>
  <c r="ER1545" i="131" s="1"/>
  <c r="EL1068" i="131"/>
  <c r="EQ587" i="131"/>
  <c r="EL8353" i="131"/>
  <c r="EK6986" i="131"/>
  <c r="EM8262" i="131"/>
  <c r="EJ7866" i="131"/>
  <c r="EJ7368" i="131"/>
  <c r="EM5624" i="131"/>
  <c r="EM5162" i="131"/>
  <c r="EJ4969" i="131"/>
  <c r="EQ4967" i="131" s="1"/>
  <c r="EJ4507" i="131"/>
  <c r="EM2401" i="131"/>
  <c r="EM2034" i="131"/>
  <c r="EJ1613" i="131"/>
  <c r="EJ1004" i="131"/>
  <c r="EL617" i="131"/>
  <c r="EL8297" i="131"/>
  <c r="ER8296" i="131" s="1"/>
  <c r="EK6440" i="131"/>
  <c r="EL5916" i="131"/>
  <c r="EL4946" i="131"/>
  <c r="EL3992" i="131"/>
  <c r="EK3685" i="131"/>
  <c r="EK2975" i="131"/>
  <c r="EL1598" i="131"/>
  <c r="EM1031" i="131"/>
  <c r="EK8081" i="131"/>
  <c r="EL7687" i="131"/>
  <c r="ER7673" i="131" s="1"/>
  <c r="EM98" i="131"/>
  <c r="EL6475" i="131"/>
  <c r="EK5221" i="131"/>
  <c r="EK4860" i="131"/>
  <c r="EM3283" i="131"/>
  <c r="EM2681" i="131"/>
  <c r="EJ2168" i="131"/>
  <c r="EM1974" i="131"/>
  <c r="EL1187" i="131"/>
  <c r="ER1186" i="131" s="1"/>
  <c r="EJ229" i="131"/>
  <c r="EJ8239" i="131"/>
  <c r="EL7873" i="131"/>
  <c r="EM6139" i="131"/>
  <c r="EM5796" i="131"/>
  <c r="EJ5363" i="131"/>
  <c r="EM4938" i="131"/>
  <c r="EJ4512" i="131"/>
  <c r="EJ4044" i="131"/>
  <c r="EJ2480" i="131"/>
  <c r="EK1218" i="131"/>
  <c r="EK947" i="131"/>
  <c r="EL7963" i="131"/>
  <c r="ER7965" i="131" s="1"/>
  <c r="EL7481" i="131"/>
  <c r="ER7484" i="131" s="1"/>
  <c r="EK7076" i="131"/>
  <c r="EK6128" i="131"/>
  <c r="EL5586" i="131"/>
  <c r="ER5572" i="131" s="1"/>
  <c r="EK5021" i="131"/>
  <c r="EQ5024" i="131" s="1"/>
  <c r="EL4602" i="131"/>
  <c r="EL4141" i="131"/>
  <c r="ER4131" i="131" s="1"/>
  <c r="EL3665" i="131"/>
  <c r="EK3236" i="131"/>
  <c r="EK2288" i="131"/>
  <c r="EL788" i="131"/>
  <c r="EM7639" i="131"/>
  <c r="EJ7337" i="131"/>
  <c r="EJ6865" i="131"/>
  <c r="EM4753" i="131"/>
  <c r="EJ4470" i="131"/>
  <c r="EJ3974" i="131"/>
  <c r="EM2365" i="131"/>
  <c r="EJ2069" i="131"/>
  <c r="EQ2060" i="131" s="1"/>
  <c r="EJ1592" i="131"/>
  <c r="EJ8166" i="131"/>
  <c r="EJ174" i="131"/>
  <c r="EK8348" i="131"/>
  <c r="EJ6944" i="131"/>
  <c r="EM6041" i="131"/>
  <c r="EK2573" i="131"/>
  <c r="EL3590" i="131"/>
  <c r="EM2816" i="131"/>
  <c r="EL8375" i="131"/>
  <c r="EM7943" i="131"/>
  <c r="EK7111" i="131"/>
  <c r="EQ7101" i="131" s="1"/>
  <c r="EK6869" i="131"/>
  <c r="EL6451" i="131"/>
  <c r="ER6441" i="131" s="1"/>
  <c r="EL5957" i="131"/>
  <c r="EJ2725" i="131"/>
  <c r="EQ2719" i="131" s="1"/>
  <c r="EL4151" i="131"/>
  <c r="EM2186" i="131"/>
  <c r="EL924" i="131"/>
  <c r="EK344" i="131"/>
  <c r="EM7190" i="131"/>
  <c r="EM6704" i="131"/>
  <c r="EJ6527" i="131"/>
  <c r="EJ6049" i="131"/>
  <c r="EM4080" i="131"/>
  <c r="EJ3654" i="131"/>
  <c r="EM1928" i="131"/>
  <c r="EM1674" i="131"/>
  <c r="EM1184" i="131"/>
  <c r="EM1038" i="131"/>
  <c r="EK8363" i="131"/>
  <c r="EL7950" i="131"/>
  <c r="EL6996" i="131"/>
  <c r="EK5856" i="131"/>
  <c r="EL4585" i="131"/>
  <c r="EK3313" i="131"/>
  <c r="EK2964" i="131"/>
  <c r="EL2652" i="131"/>
  <c r="EL2177" i="131"/>
  <c r="EL1716" i="131"/>
  <c r="EL732" i="131"/>
  <c r="EL8288" i="131"/>
  <c r="EL7310" i="131"/>
  <c r="EL254" i="131"/>
  <c r="EL7067" i="131"/>
  <c r="EL5636" i="131"/>
  <c r="EK5347" i="131"/>
  <c r="EM4020" i="131"/>
  <c r="EJ3594" i="131"/>
  <c r="EJ8341" i="131"/>
  <c r="EQ8331" i="131" s="1"/>
  <c r="EM6235" i="131"/>
  <c r="EJ5928" i="131"/>
  <c r="EJ5462" i="131"/>
  <c r="EM3823" i="131"/>
  <c r="EJ3545" i="131"/>
  <c r="EQ3532" i="131" s="1"/>
  <c r="EJ3050" i="131"/>
  <c r="EM2639" i="131"/>
  <c r="EM1429" i="131"/>
  <c r="EJ1026" i="131"/>
  <c r="EL749" i="131"/>
  <c r="ER740" i="131" s="1"/>
  <c r="EL8299" i="131"/>
  <c r="ER8297" i="131" s="1"/>
  <c r="EL7832" i="131"/>
  <c r="EK6690" i="131"/>
  <c r="EL5893" i="131"/>
  <c r="EL5423" i="131"/>
  <c r="EK5000" i="131"/>
  <c r="EK4165" i="131"/>
  <c r="EK3929" i="131"/>
  <c r="EL3511" i="131"/>
  <c r="ER3501" i="131" s="1"/>
  <c r="EL3029" i="131"/>
  <c r="EK1652" i="131"/>
  <c r="EM1298" i="131"/>
  <c r="EL8142" i="131"/>
  <c r="EL6476" i="131"/>
  <c r="EK6187" i="131"/>
  <c r="EK5453" i="131"/>
  <c r="EM4747" i="131"/>
  <c r="EJ4427" i="131"/>
  <c r="EQ4426" i="131" s="1"/>
  <c r="EJ3949" i="131"/>
  <c r="EJ2405" i="131"/>
  <c r="EQ2392" i="131" s="1"/>
  <c r="EM2208" i="131"/>
  <c r="EM1009" i="131"/>
  <c r="ER1007" i="131" s="1"/>
  <c r="EM419" i="131"/>
  <c r="EL7885" i="131"/>
  <c r="EM6986" i="131"/>
  <c r="EM6518" i="131"/>
  <c r="EJ6311" i="131"/>
  <c r="EJ5833" i="131"/>
  <c r="EM5063" i="131"/>
  <c r="EM3853" i="131"/>
  <c r="ER3855" i="131" s="1"/>
  <c r="EJ3557" i="131"/>
  <c r="EQ3556" i="131" s="1"/>
  <c r="EM2306" i="131"/>
  <c r="EL1152" i="131"/>
  <c r="EK392" i="131"/>
  <c r="EL685" i="131"/>
  <c r="EL1122" i="131"/>
  <c r="EL7981" i="131"/>
  <c r="ER7971" i="131" s="1"/>
  <c r="EL7484" i="131"/>
  <c r="EK6703" i="131"/>
  <c r="EK5501" i="131"/>
  <c r="EL4135" i="131"/>
  <c r="EL3662" i="131"/>
  <c r="EK2863" i="131"/>
  <c r="EK2389" i="131"/>
  <c r="EK1679" i="131"/>
  <c r="EK828" i="131"/>
  <c r="EK565" i="131"/>
  <c r="EQ559" i="131" s="1"/>
  <c r="EM8238" i="131"/>
  <c r="EJ7830" i="131"/>
  <c r="EJ7332" i="131"/>
  <c r="EM5606" i="131"/>
  <c r="EM5138" i="131"/>
  <c r="EJ4951" i="131"/>
  <c r="EQ4941" i="131" s="1"/>
  <c r="EJ4471" i="131"/>
  <c r="EM2359" i="131"/>
  <c r="EM1992" i="131"/>
  <c r="EJ1577" i="131"/>
  <c r="EK793" i="131"/>
  <c r="EQ795" i="131" s="1"/>
  <c r="EM7975" i="131"/>
  <c r="EM7608" i="131"/>
  <c r="EJ168" i="131"/>
  <c r="EL137" i="131"/>
  <c r="EM5702" i="131"/>
  <c r="EM5448" i="131"/>
  <c r="EJ5029" i="131"/>
  <c r="EQ5027" i="131" s="1"/>
  <c r="EL4566" i="131"/>
  <c r="EK3763" i="131"/>
  <c r="EJ1427" i="131"/>
  <c r="EL727" i="131"/>
  <c r="EM7824" i="131"/>
  <c r="EK7349" i="131"/>
  <c r="EL6924" i="131"/>
  <c r="EL5952" i="131"/>
  <c r="EJ2617" i="131"/>
  <c r="EK5069" i="131"/>
  <c r="EL4651" i="131"/>
  <c r="ER4641" i="131" s="1"/>
  <c r="EL4153" i="131"/>
  <c r="ER4155" i="131" s="1"/>
  <c r="EL3698" i="131"/>
  <c r="EM3019" i="131"/>
  <c r="EJ1639" i="131"/>
  <c r="EL799" i="131"/>
  <c r="ER797" i="131" s="1"/>
  <c r="EJ1170" i="131"/>
  <c r="EM487" i="131"/>
  <c r="EM7208" i="131"/>
  <c r="EM6722" i="131"/>
  <c r="EJ6529" i="131"/>
  <c r="EJ6067" i="131"/>
  <c r="EQ6053" i="131" s="1"/>
  <c r="EM3943" i="131"/>
  <c r="ER3945" i="131" s="1"/>
  <c r="EM3594" i="131"/>
  <c r="EJ3161" i="131"/>
  <c r="EQ3164" i="131" s="1"/>
  <c r="EM2741" i="131"/>
  <c r="EM2267" i="131"/>
  <c r="EK7290" i="131"/>
  <c r="EL6025" i="131"/>
  <c r="ER6019" i="131" s="1"/>
  <c r="EK4753" i="131"/>
  <c r="EQ4755" i="131" s="1"/>
  <c r="EK4410" i="131"/>
  <c r="EL4104" i="131"/>
  <c r="EL3635" i="131"/>
  <c r="EL3138" i="131"/>
  <c r="EK2359" i="131"/>
  <c r="EQ2357" i="131" s="1"/>
  <c r="EK1051" i="131"/>
  <c r="EQ1041" i="131" s="1"/>
  <c r="EL7802" i="131"/>
  <c r="EL272" i="131"/>
  <c r="ER261" i="131" s="1"/>
  <c r="EL7076" i="131"/>
  <c r="EK6787" i="131"/>
  <c r="EK5934" i="131"/>
  <c r="EQ5928" i="131" s="1"/>
  <c r="EL5149" i="131"/>
  <c r="EM3284" i="131"/>
  <c r="EK2935" i="131"/>
  <c r="EM1267" i="131"/>
  <c r="EK667" i="131"/>
  <c r="EJ463" i="131"/>
  <c r="EJ8364" i="131"/>
  <c r="EM7457" i="131"/>
  <c r="ER7456" i="131" s="1"/>
  <c r="EJ5969" i="131"/>
  <c r="EQ5960" i="131" s="1"/>
  <c r="EJ5496" i="131"/>
  <c r="EM4352" i="131"/>
  <c r="EM4110" i="131"/>
  <c r="EJ3673" i="131"/>
  <c r="EQ3675" i="131" s="1"/>
  <c r="EM2672" i="131"/>
  <c r="EK1478" i="131"/>
  <c r="EM1956" i="131"/>
  <c r="EM389" i="131"/>
  <c r="EK8263" i="131"/>
  <c r="EL7615" i="131"/>
  <c r="ER7609" i="131" s="1"/>
  <c r="EL7124" i="131"/>
  <c r="EL6648" i="131"/>
  <c r="EK5768" i="131"/>
  <c r="EK5147" i="131"/>
  <c r="EK4566" i="131"/>
  <c r="EL3770" i="131"/>
  <c r="EK2876" i="131"/>
  <c r="EL2345" i="131"/>
  <c r="EL1860" i="131"/>
  <c r="EL1123" i="131"/>
  <c r="ER1125" i="131" s="1"/>
  <c r="EM486" i="131"/>
  <c r="EM8138" i="131"/>
  <c r="EJ7945" i="131"/>
  <c r="EQ7939" i="131" s="1"/>
  <c r="EJ7453" i="131"/>
  <c r="EM5371" i="131"/>
  <c r="EM4992" i="131"/>
  <c r="EJ4583" i="131"/>
  <c r="EM4151" i="131"/>
  <c r="EM3671" i="131"/>
  <c r="EJ2183" i="131"/>
  <c r="EJ1716" i="131"/>
  <c r="EQ1702" i="131" s="1"/>
  <c r="EL1116" i="131"/>
  <c r="EJ8286" i="131"/>
  <c r="EM119" i="131"/>
  <c r="EL8396" i="131"/>
  <c r="EM5816" i="131"/>
  <c r="EM5342" i="131"/>
  <c r="EJ5147" i="131"/>
  <c r="EQ5146" i="131" s="1"/>
  <c r="EL4661" i="131"/>
  <c r="EL4182" i="131"/>
  <c r="EK3284" i="131"/>
  <c r="EM2936" i="131"/>
  <c r="EK2582" i="131"/>
  <c r="EL1397" i="131"/>
  <c r="ER1396" i="131" s="1"/>
  <c r="EJ2274" i="131"/>
  <c r="EJ8010" i="131"/>
  <c r="EK7469" i="131"/>
  <c r="EK6259" i="131"/>
  <c r="EK5773" i="131"/>
  <c r="EQ5775" i="131" s="1"/>
  <c r="EM2676" i="131"/>
  <c r="EL4772" i="131"/>
  <c r="EL4279" i="131"/>
  <c r="ER4277" i="131" s="1"/>
  <c r="EK3630" i="131"/>
  <c r="EM2316" i="131"/>
  <c r="EK378" i="131"/>
  <c r="EK2059" i="131"/>
  <c r="EJ7616" i="131"/>
  <c r="EM3956" i="131"/>
  <c r="EM3488" i="131"/>
  <c r="EM2635" i="131"/>
  <c r="EJ2322" i="131"/>
  <c r="EJ1848" i="131"/>
  <c r="EL899" i="131"/>
  <c r="ER890" i="131" s="1"/>
  <c r="EM805" i="131"/>
  <c r="EK7771" i="131"/>
  <c r="EK7273" i="131"/>
  <c r="EL6131" i="131"/>
  <c r="EK5377" i="131"/>
  <c r="EL4211" i="131"/>
  <c r="EK3677" i="131"/>
  <c r="EL2785" i="131"/>
  <c r="ER2779" i="131" s="1"/>
  <c r="EL2294" i="131"/>
  <c r="EL1813" i="131"/>
  <c r="ER1815" i="131" s="1"/>
  <c r="EK918" i="131"/>
  <c r="EK7508" i="131"/>
  <c r="EM230" i="131"/>
  <c r="EK7250" i="131"/>
  <c r="EL6727" i="131"/>
  <c r="EL5288" i="131"/>
  <c r="EL4790" i="131"/>
  <c r="EJ4668" i="131"/>
  <c r="EM4265" i="131"/>
  <c r="EM3785" i="131"/>
  <c r="EL2882" i="131"/>
  <c r="EM1608" i="131"/>
  <c r="EK1022" i="131"/>
  <c r="EL8123" i="131"/>
  <c r="ER8118" i="131" s="1"/>
  <c r="EJ7524" i="131"/>
  <c r="EM5774" i="131"/>
  <c r="EJ4772" i="131"/>
  <c r="EM4331" i="131"/>
  <c r="EM3133" i="131"/>
  <c r="EK2317" i="131"/>
  <c r="EL1884" i="131"/>
  <c r="EJ1277" i="131"/>
  <c r="EM367" i="131"/>
  <c r="EK8034" i="131"/>
  <c r="EL7253" i="131"/>
  <c r="ER7248" i="131" s="1"/>
  <c r="EL5828" i="131"/>
  <c r="EL5340" i="131"/>
  <c r="EK4436" i="131"/>
  <c r="EL3901" i="131"/>
  <c r="ER3891" i="131" s="1"/>
  <c r="EK3246" i="131"/>
  <c r="EK2760" i="131"/>
  <c r="EL1981" i="131"/>
  <c r="EL1494" i="131"/>
  <c r="EJ545" i="131"/>
  <c r="EL377" i="131"/>
  <c r="EM5723" i="131"/>
  <c r="ER5718" i="131" s="1"/>
  <c r="EJ4706" i="131"/>
  <c r="EJ3739" i="131"/>
  <c r="EQ3737" i="131" s="1"/>
  <c r="EM3210" i="131"/>
  <c r="EM2736" i="131"/>
  <c r="EJ2315" i="131"/>
  <c r="EM1633" i="131"/>
  <c r="EJ7927" i="131"/>
  <c r="EL251" i="131"/>
  <c r="EJ7206" i="131"/>
  <c r="EJ6701" i="131"/>
  <c r="EQ6704" i="131" s="1"/>
  <c r="EJ6242" i="131"/>
  <c r="EJ5766" i="131"/>
  <c r="EJ5286" i="131"/>
  <c r="EL4303" i="131"/>
  <c r="EK3404" i="131"/>
  <c r="EJ2288" i="131"/>
  <c r="EL1566" i="131"/>
  <c r="EK383" i="131"/>
  <c r="EQ378" i="131" s="1"/>
  <c r="EJ8117" i="131"/>
  <c r="EK7458" i="131"/>
  <c r="EK7103" i="131"/>
  <c r="EL6197" i="131"/>
  <c r="ER6196" i="131" s="1"/>
  <c r="EL5718" i="131"/>
  <c r="EK4585" i="131"/>
  <c r="EK4099" i="131"/>
  <c r="EJ2964" i="131"/>
  <c r="EL1172" i="131"/>
  <c r="EJ924" i="131"/>
  <c r="EM720" i="131"/>
  <c r="EJ8215" i="131"/>
  <c r="EJ7742" i="131"/>
  <c r="EJ5820" i="131"/>
  <c r="EJ5339" i="131"/>
  <c r="EJ4847" i="131"/>
  <c r="EM4308" i="131"/>
  <c r="EM3840" i="131"/>
  <c r="EM2755" i="131"/>
  <c r="EM2388" i="131"/>
  <c r="EM1807" i="131"/>
  <c r="EK7038" i="131"/>
  <c r="EL5789" i="131"/>
  <c r="ER5780" i="131" s="1"/>
  <c r="EL5292" i="131"/>
  <c r="EL3877" i="131"/>
  <c r="EK3210" i="131"/>
  <c r="EL1931" i="131"/>
  <c r="ER1934" i="131" s="1"/>
  <c r="EM575" i="131"/>
  <c r="EL8034" i="131"/>
  <c r="EL7560" i="131"/>
  <c r="EM72" i="131"/>
  <c r="EL5869" i="131"/>
  <c r="EL5381" i="131"/>
  <c r="EJ2503" i="131"/>
  <c r="EQ2505" i="131" s="1"/>
  <c r="EJ4304" i="131"/>
  <c r="EJ3822" i="131"/>
  <c r="EM3306" i="131"/>
  <c r="EK2802" i="131"/>
  <c r="EJ2267" i="131"/>
  <c r="EL1304" i="131"/>
  <c r="EL439" i="131"/>
  <c r="EJ114" i="131"/>
  <c r="EM6749" i="131"/>
  <c r="EJ6212" i="131"/>
  <c r="EJ5231" i="131"/>
  <c r="EJ4879" i="131"/>
  <c r="EJ4415" i="131"/>
  <c r="EQ4402" i="131" s="1"/>
  <c r="EL3086" i="131"/>
  <c r="EJ2495" i="131"/>
  <c r="EQ2482" i="131" s="1"/>
  <c r="EK1830" i="131"/>
  <c r="EJ85" i="131"/>
  <c r="EM619" i="131"/>
  <c r="EK8029" i="131"/>
  <c r="EK6589" i="131"/>
  <c r="EK6127" i="131"/>
  <c r="EL4010" i="131"/>
  <c r="EL3548" i="131"/>
  <c r="EK2761" i="131"/>
  <c r="EK2287" i="131"/>
  <c r="EL1613" i="131"/>
  <c r="ER1608" i="131" s="1"/>
  <c r="EL876" i="131"/>
  <c r="EJ6251" i="131"/>
  <c r="EJ3871" i="131"/>
  <c r="EQ3861" i="131" s="1"/>
  <c r="EJ3371" i="131"/>
  <c r="EQ3374" i="131" s="1"/>
  <c r="EJ1945" i="131"/>
  <c r="EJ1469" i="131"/>
  <c r="EQ1460" i="131" s="1"/>
  <c r="EL863" i="131"/>
  <c r="ER858" i="131" s="1"/>
  <c r="EM7855" i="131"/>
  <c r="EJ6846" i="131"/>
  <c r="EJ4914" i="131"/>
  <c r="EK4361" i="131"/>
  <c r="EL3485" i="131"/>
  <c r="ER3472" i="131" s="1"/>
  <c r="EL1909" i="131"/>
  <c r="ER1907" i="131" s="1"/>
  <c r="EL1190" i="131"/>
  <c r="EL689" i="131"/>
  <c r="EJ7764" i="131"/>
  <c r="EK6979" i="131"/>
  <c r="EL6335" i="131"/>
  <c r="EK5676" i="131"/>
  <c r="EJ2738" i="131"/>
  <c r="EK4836" i="131"/>
  <c r="EL3576" i="131"/>
  <c r="EJ3078" i="131"/>
  <c r="EK2174" i="131"/>
  <c r="EK265" i="131"/>
  <c r="EJ2003" i="131"/>
  <c r="EL1523" i="131"/>
  <c r="EL793" i="131"/>
  <c r="EK792" i="131"/>
  <c r="EJ7692" i="131"/>
  <c r="EM4520" i="131"/>
  <c r="EM3431" i="131"/>
  <c r="EJ6823" i="131"/>
  <c r="EQ6825" i="131" s="1"/>
  <c r="EJ5870" i="131"/>
  <c r="EK3643" i="131"/>
  <c r="EL2382" i="131"/>
  <c r="EL584" i="131"/>
  <c r="EK6275" i="131"/>
  <c r="EQ6262" i="131" s="1"/>
  <c r="EK5173" i="131"/>
  <c r="EL4055" i="131"/>
  <c r="EJ2239" i="131"/>
  <c r="EQ2237" i="131" s="1"/>
  <c r="EJ1633" i="131"/>
  <c r="EK757" i="131"/>
  <c r="EJ1458" i="131"/>
  <c r="EJ7313" i="131"/>
  <c r="EK2454" i="131"/>
  <c r="EL5844" i="131"/>
  <c r="EL3553" i="131"/>
  <c r="EK3667" i="131"/>
  <c r="EL5730" i="131"/>
  <c r="EJ6288" i="131"/>
  <c r="EK6439" i="131"/>
  <c r="EK2581" i="131"/>
  <c r="EL725" i="131"/>
  <c r="ER712" i="131" s="1"/>
  <c r="EJ6193" i="131"/>
  <c r="EJ677" i="131"/>
  <c r="EK2388" i="131"/>
  <c r="EM5730" i="131"/>
  <c r="EM1176" i="131"/>
  <c r="EJ3006" i="131"/>
  <c r="EL5363" i="131"/>
  <c r="EK1951" i="131"/>
  <c r="EJ1915" i="131"/>
  <c r="EQ1909" i="131" s="1"/>
  <c r="EK1590" i="131"/>
  <c r="EL1421" i="131"/>
  <c r="EJ833" i="131"/>
  <c r="EQ828" i="131" s="1"/>
  <c r="EK301" i="131"/>
  <c r="EJ8004" i="131"/>
  <c r="EL7535" i="131"/>
  <c r="EL7032" i="131"/>
  <c r="EK6277" i="131"/>
  <c r="EK5791" i="131"/>
  <c r="EL2604" i="131"/>
  <c r="EK4217" i="131"/>
  <c r="EK3624" i="131"/>
  <c r="EL2618" i="131"/>
  <c r="EK986" i="131"/>
  <c r="EL1999" i="131"/>
  <c r="EJ1656" i="131"/>
  <c r="EL665" i="131"/>
  <c r="EM8153" i="131"/>
  <c r="EJ7610" i="131"/>
  <c r="EJ7146" i="131"/>
  <c r="EJ6656" i="131"/>
  <c r="EJ6162" i="131"/>
  <c r="EM5646" i="131"/>
  <c r="EM5142" i="131"/>
  <c r="EJ4735" i="131"/>
  <c r="EJ4248" i="131"/>
  <c r="EM3714" i="131"/>
  <c r="EM3234" i="131"/>
  <c r="EJ2816" i="131"/>
  <c r="EJ1866" i="131"/>
  <c r="EJ1373" i="131"/>
  <c r="EK8009" i="131"/>
  <c r="EL6620" i="131"/>
  <c r="EK5615" i="131"/>
  <c r="EK5004" i="131"/>
  <c r="EL4223" i="131"/>
  <c r="ER4218" i="131" s="1"/>
  <c r="EL3744" i="131"/>
  <c r="EL3264" i="131"/>
  <c r="EK2473" i="131"/>
  <c r="EL1831" i="131"/>
  <c r="EM1278" i="131"/>
  <c r="EL7914" i="131"/>
  <c r="EJ8383" i="131"/>
  <c r="EL6713" i="131"/>
  <c r="EL6227" i="131"/>
  <c r="ER6226" i="131" s="1"/>
  <c r="EL5264" i="131"/>
  <c r="EJ4673" i="131"/>
  <c r="EJ4201" i="131"/>
  <c r="EJ3703" i="131"/>
  <c r="EQ3705" i="131" s="1"/>
  <c r="EJ3223" i="131"/>
  <c r="EL2879" i="131"/>
  <c r="EM1268" i="131"/>
  <c r="EK1373" i="131"/>
  <c r="EK294" i="131"/>
  <c r="EL122" i="131"/>
  <c r="EK7950" i="131"/>
  <c r="EM7470" i="131"/>
  <c r="EJ7045" i="131"/>
  <c r="EM6149" i="131"/>
  <c r="EM5294" i="131"/>
  <c r="EM5172" i="131"/>
  <c r="EJ4769" i="131"/>
  <c r="EM4337" i="131"/>
  <c r="EM3851" i="131"/>
  <c r="EM152" i="131"/>
  <c r="EK8046" i="131"/>
  <c r="EK6588" i="131"/>
  <c r="EL5804" i="131"/>
  <c r="EK4686" i="131"/>
  <c r="EK4188" i="131"/>
  <c r="EL3407" i="131"/>
  <c r="ER3406" i="131" s="1"/>
  <c r="EK2030" i="131"/>
  <c r="EK1562" i="131"/>
  <c r="EK708" i="131"/>
  <c r="EL389" i="131"/>
  <c r="EM7151" i="131"/>
  <c r="EJ6138" i="131"/>
  <c r="EJ5671" i="131"/>
  <c r="EM4999" i="131"/>
  <c r="EM4394" i="131"/>
  <c r="EJ2790" i="131"/>
  <c r="EM2238" i="131"/>
  <c r="EJ7439" i="131"/>
  <c r="EJ152" i="131"/>
  <c r="EM7021" i="131"/>
  <c r="EM6547" i="131"/>
  <c r="EM5569" i="131"/>
  <c r="EM5083" i="131"/>
  <c r="EK4727" i="131"/>
  <c r="EL3823" i="131"/>
  <c r="EL3354" i="131"/>
  <c r="EM2455" i="131"/>
  <c r="EJ707" i="131"/>
  <c r="EK182" i="131"/>
  <c r="EK6397" i="131"/>
  <c r="EK5911" i="131"/>
  <c r="EK2786" i="131"/>
  <c r="EL4885" i="131"/>
  <c r="EL3440" i="131"/>
  <c r="EJ2252" i="131"/>
  <c r="EJ1159" i="131"/>
  <c r="EM714" i="131"/>
  <c r="EJ8208" i="131"/>
  <c r="EJ7736" i="131"/>
  <c r="EM7182" i="131"/>
  <c r="EJ6283" i="131"/>
  <c r="EM2981" i="131"/>
  <c r="EJ1986" i="131"/>
  <c r="EJ1493" i="131"/>
  <c r="EQ1488" i="131" s="1"/>
  <c r="EK7417" i="131"/>
  <c r="EK6931" i="131"/>
  <c r="EL5771" i="131"/>
  <c r="ER5774" i="131" s="1"/>
  <c r="EL4340" i="131"/>
  <c r="EK3553" i="131"/>
  <c r="EK2960" i="131"/>
  <c r="EK2232" i="131"/>
  <c r="EK1770" i="131"/>
  <c r="EL613" i="131"/>
  <c r="EL8028" i="131"/>
  <c r="EL173" i="131"/>
  <c r="ER168" i="131" s="1"/>
  <c r="EK7259" i="131"/>
  <c r="EK6785" i="131"/>
  <c r="EL5861" i="131"/>
  <c r="ER5864" i="131" s="1"/>
  <c r="EM4615" i="131"/>
  <c r="EM4010" i="131"/>
  <c r="EM3068" i="131"/>
  <c r="EL2629" i="131"/>
  <c r="ER2627" i="131" s="1"/>
  <c r="EM1487" i="131"/>
  <c r="ER1486" i="131" s="1"/>
  <c r="EJ1070" i="131"/>
  <c r="EK7933" i="131"/>
  <c r="EJ6679" i="131"/>
  <c r="EQ6677" i="131" s="1"/>
  <c r="EM5315" i="131"/>
  <c r="EJ4406" i="131"/>
  <c r="EM3858" i="131"/>
  <c r="EL3089" i="131"/>
  <c r="ER3080" i="131" s="1"/>
  <c r="EK2292" i="131"/>
  <c r="EJ1163" i="131"/>
  <c r="EL1513" i="131"/>
  <c r="EM962" i="131"/>
  <c r="EK7928" i="131"/>
  <c r="EK6365" i="131"/>
  <c r="EL4974" i="131"/>
  <c r="EL4028" i="131"/>
  <c r="EL3529" i="131"/>
  <c r="EK2648" i="131"/>
  <c r="EK2156" i="131"/>
  <c r="EK1553" i="131"/>
  <c r="EM701" i="131"/>
  <c r="EJ8189" i="131"/>
  <c r="EQ8180" i="131" s="1"/>
  <c r="EJ4345" i="131"/>
  <c r="EQ4339" i="131" s="1"/>
  <c r="EK1058" i="131"/>
  <c r="EJ5407" i="131"/>
  <c r="EQ5393" i="131" s="1"/>
  <c r="EL222" i="131"/>
  <c r="EL7295" i="131"/>
  <c r="EL5850" i="131"/>
  <c r="EK4213" i="131"/>
  <c r="EQ4215" i="131" s="1"/>
  <c r="EK2192" i="131"/>
  <c r="EQ2181" i="131" s="1"/>
  <c r="EL449" i="131"/>
  <c r="ER440" i="131" s="1"/>
  <c r="EJ1957" i="131"/>
  <c r="EQ1943" i="131" s="1"/>
  <c r="EJ2513" i="131"/>
  <c r="EQ2508" i="131" s="1"/>
  <c r="EL8238" i="131"/>
  <c r="ER8236" i="131" s="1"/>
  <c r="EK6517" i="131"/>
  <c r="EL4037" i="131"/>
  <c r="ER4036" i="131" s="1"/>
  <c r="EK5426" i="131"/>
  <c r="EK396" i="131"/>
  <c r="EK3625" i="131"/>
  <c r="EJ7265" i="131"/>
  <c r="EK7524" i="131"/>
  <c r="EL2904" i="131"/>
  <c r="EK7866" i="131"/>
  <c r="EJ1788" i="131"/>
  <c r="EK6041" i="131"/>
  <c r="EL5628" i="131"/>
  <c r="EJ4073" i="131"/>
  <c r="EJ3582" i="131"/>
  <c r="EJ3122" i="131"/>
  <c r="EL2755" i="131"/>
  <c r="EJ1904" i="131"/>
  <c r="EL1553" i="131"/>
  <c r="EK1103" i="131"/>
  <c r="EQ1098" i="131" s="1"/>
  <c r="EL588" i="131"/>
  <c r="EL343" i="131"/>
  <c r="EL7998" i="131"/>
  <c r="EM6870" i="131"/>
  <c r="ER6860" i="131" s="1"/>
  <c r="EJ6444" i="131"/>
  <c r="EJ5958" i="131"/>
  <c r="EJ5114" i="131"/>
  <c r="EM4709" i="131"/>
  <c r="EM3505" i="131"/>
  <c r="ER3499" i="131" s="1"/>
  <c r="EJ3215" i="131"/>
  <c r="EJ2377" i="131"/>
  <c r="EJ1160" i="131"/>
  <c r="EL7614" i="131"/>
  <c r="EL7147" i="131"/>
  <c r="EK6248" i="131"/>
  <c r="EK5141" i="131"/>
  <c r="EK4560" i="131"/>
  <c r="EL3764" i="131"/>
  <c r="EK2628" i="131"/>
  <c r="EK2285" i="131"/>
  <c r="EJ853" i="131"/>
  <c r="EQ855" i="131" s="1"/>
  <c r="EM8358" i="131"/>
  <c r="EJ7931" i="131"/>
  <c r="EM7511" i="131"/>
  <c r="EM7055" i="131"/>
  <c r="EJ5555" i="131"/>
  <c r="EJ5058" i="131"/>
  <c r="EJ4586" i="131"/>
  <c r="EJ4118" i="131"/>
  <c r="EM2497" i="131"/>
  <c r="EM2118" i="131"/>
  <c r="EJ1694" i="131"/>
  <c r="EM440" i="131"/>
  <c r="EJ8268" i="131"/>
  <c r="EJ7788" i="131"/>
  <c r="EJ7068" i="131"/>
  <c r="EM6185" i="131"/>
  <c r="ER6172" i="131" s="1"/>
  <c r="EL4668" i="131"/>
  <c r="EK3770" i="131"/>
  <c r="EK3296" i="131"/>
  <c r="EJ1548" i="131"/>
  <c r="EJ8255" i="131"/>
  <c r="EK7338" i="131"/>
  <c r="EL6560" i="131"/>
  <c r="EK5672" i="131"/>
  <c r="EL2724" i="131"/>
  <c r="EK4098" i="131"/>
  <c r="EK3749" i="131"/>
  <c r="EK2413" i="131"/>
  <c r="EQ2415" i="131" s="1"/>
  <c r="EL434" i="131"/>
  <c r="EJ884" i="131"/>
  <c r="EM7304" i="131"/>
  <c r="EM6842" i="131"/>
  <c r="EJ4241" i="131"/>
  <c r="EQ4244" i="131" s="1"/>
  <c r="EM3583" i="131"/>
  <c r="EM2996" i="131"/>
  <c r="EJ2345" i="131"/>
  <c r="EQ2332" i="131" s="1"/>
  <c r="EJ1860" i="131"/>
  <c r="EJ1385" i="131"/>
  <c r="EL8069" i="131"/>
  <c r="EL7590" i="131"/>
  <c r="EK6674" i="131"/>
  <c r="EK6200" i="131"/>
  <c r="EK5597" i="131"/>
  <c r="EL4214" i="131"/>
  <c r="EK3203" i="131"/>
  <c r="EK2604" i="131"/>
  <c r="EL1817" i="131"/>
  <c r="EJ1350" i="131"/>
  <c r="EM326" i="131"/>
  <c r="EK8214" i="131"/>
  <c r="EL7448" i="131"/>
  <c r="EK7256" i="131"/>
  <c r="EK6641" i="131"/>
  <c r="EL5267" i="131"/>
  <c r="EL4788" i="131"/>
  <c r="EM4128" i="131"/>
  <c r="EL2880" i="131"/>
  <c r="EM1746" i="131"/>
  <c r="EM642" i="131"/>
  <c r="EM906" i="131"/>
  <c r="EL8112" i="131"/>
  <c r="EM7464" i="131"/>
  <c r="EJ7049" i="131"/>
  <c r="EM6617" i="131"/>
  <c r="EM6131" i="131"/>
  <c r="EM4710" i="131"/>
  <c r="EJ4289" i="131"/>
  <c r="EJ3809" i="131"/>
  <c r="EQ3800" i="131" s="1"/>
  <c r="EJ3318" i="131"/>
  <c r="EK2184" i="131"/>
  <c r="EJ444" i="131"/>
  <c r="EJ2009" i="131"/>
  <c r="EJ1393" i="131"/>
  <c r="EM361" i="131"/>
  <c r="EK7661" i="131"/>
  <c r="EK6949" i="131"/>
  <c r="EK6239" i="131"/>
  <c r="EK5634" i="131"/>
  <c r="EL4847" i="131"/>
  <c r="EL3889" i="131"/>
  <c r="ER3887" i="131" s="1"/>
  <c r="EK3347" i="131"/>
  <c r="ER2445" i="131"/>
  <c r="EL1962" i="131"/>
  <c r="EL1506" i="131"/>
  <c r="EM8353" i="131"/>
  <c r="EM7891" i="131"/>
  <c r="EJ6625" i="131"/>
  <c r="EJ6137" i="131"/>
  <c r="EJ5657" i="131"/>
  <c r="EQ5656" i="131" s="1"/>
  <c r="EM4763" i="131"/>
  <c r="EJ4218" i="131"/>
  <c r="EJ3733" i="131"/>
  <c r="EQ3735" i="131" s="1"/>
  <c r="EM3097" i="131"/>
  <c r="EK1296" i="131"/>
  <c r="EJ7421" i="131"/>
  <c r="EQ7424" i="131" s="1"/>
  <c r="EM4865" i="131"/>
  <c r="EK4253" i="131"/>
  <c r="EK3541" i="131"/>
  <c r="EJ2868" i="131"/>
  <c r="EL2166" i="131"/>
  <c r="EK527" i="131"/>
  <c r="EL599" i="131"/>
  <c r="ER590" i="131" s="1"/>
  <c r="EM8183" i="131"/>
  <c r="EK7700" i="131"/>
  <c r="EK6373" i="131"/>
  <c r="EK5780" i="131"/>
  <c r="EK2779" i="131"/>
  <c r="EK4817" i="131"/>
  <c r="EL3458" i="131"/>
  <c r="EM3023" i="131"/>
  <c r="EJ1415" i="131"/>
  <c r="EQ1402" i="131" s="1"/>
  <c r="EK859" i="131"/>
  <c r="EJ6305" i="131"/>
  <c r="EM5754" i="131"/>
  <c r="EM5149" i="131"/>
  <c r="EM3965" i="131"/>
  <c r="EJ3422" i="131"/>
  <c r="EJ2929" i="131"/>
  <c r="EQ2927" i="131" s="1"/>
  <c r="EJ2465" i="131"/>
  <c r="EK1321" i="131"/>
  <c r="EQ1311" i="131" s="1"/>
  <c r="EK6096" i="131"/>
  <c r="EL5315" i="131"/>
  <c r="EK4632" i="131"/>
  <c r="EL3875" i="131"/>
  <c r="EK3323" i="131"/>
  <c r="EL2419" i="131"/>
  <c r="EL1956" i="131"/>
  <c r="EL7556" i="131"/>
  <c r="EK221" i="131"/>
  <c r="EK7146" i="131"/>
  <c r="EL6367" i="131"/>
  <c r="EL4921" i="131"/>
  <c r="ER4911" i="131" s="1"/>
  <c r="EM3419" i="131"/>
  <c r="EK2814" i="131"/>
  <c r="EK2221" i="131"/>
  <c r="EJ1278" i="131"/>
  <c r="EL1316" i="131"/>
  <c r="EK1019" i="131"/>
  <c r="EM301" i="131"/>
  <c r="EK8058" i="131"/>
  <c r="EJ7631" i="131"/>
  <c r="EQ7634" i="131" s="1"/>
  <c r="EJ6210" i="131"/>
  <c r="EM5545" i="131"/>
  <c r="ER5539" i="131" s="1"/>
  <c r="EJ4410" i="131"/>
  <c r="EL3084" i="131"/>
  <c r="EK2310" i="131"/>
  <c r="EK7904" i="131"/>
  <c r="EK6482" i="131"/>
  <c r="EK5629" i="131"/>
  <c r="EK5042" i="131"/>
  <c r="EK4314" i="131"/>
  <c r="EK3840" i="131"/>
  <c r="EK2981" i="131"/>
  <c r="EL2107" i="131"/>
  <c r="EL497" i="131"/>
  <c r="EJ4339" i="131"/>
  <c r="EJ3379" i="131"/>
  <c r="EM1771" i="131"/>
  <c r="EK96" i="131"/>
  <c r="EL3462" i="131"/>
  <c r="EK6257" i="131"/>
  <c r="EK4451" i="131"/>
  <c r="EK2186" i="131"/>
  <c r="EJ7775" i="131"/>
  <c r="EQ7762" i="131" s="1"/>
  <c r="EK4614" i="131"/>
  <c r="EL7644" i="131"/>
  <c r="EJ2138" i="131"/>
  <c r="EK7973" i="131"/>
  <c r="EK6305" i="131"/>
  <c r="EK2107" i="131"/>
  <c r="EL570" i="131"/>
  <c r="EK5990" i="131"/>
  <c r="EM7650" i="131"/>
  <c r="EJ2424" i="131"/>
  <c r="EJ5394" i="131"/>
  <c r="EL2009" i="131"/>
  <c r="EK2219" i="131"/>
  <c r="EM1853" i="131"/>
  <c r="EM1507" i="131"/>
  <c r="EJ827" i="131"/>
  <c r="EJ8249" i="131"/>
  <c r="EQ8240" i="131" s="1"/>
  <c r="EK7475" i="131"/>
  <c r="EK6146" i="131"/>
  <c r="EL5605" i="131"/>
  <c r="ER5599" i="131" s="1"/>
  <c r="EL2718" i="131"/>
  <c r="EL4764" i="131"/>
  <c r="EK3979" i="131"/>
  <c r="EL3325" i="131"/>
  <c r="ER3319" i="131" s="1"/>
  <c r="EJ2255" i="131"/>
  <c r="EL209" i="131"/>
  <c r="EM846" i="131"/>
  <c r="EJ8093" i="131"/>
  <c r="EQ8088" i="131" s="1"/>
  <c r="EM7554" i="131"/>
  <c r="EM7086" i="131"/>
  <c r="EM6594" i="131"/>
  <c r="EJ6182" i="131"/>
  <c r="EJ5701" i="131"/>
  <c r="EJ5222" i="131"/>
  <c r="EJ4728" i="131"/>
  <c r="EM4313" i="131"/>
  <c r="ER4308" i="131" s="1"/>
  <c r="EM3845" i="131"/>
  <c r="EJ3296" i="131"/>
  <c r="EJ2828" i="131"/>
  <c r="EM1907" i="131"/>
  <c r="EM1433" i="131"/>
  <c r="EL901" i="131"/>
  <c r="ER891" i="131" s="1"/>
  <c r="EL7100" i="131"/>
  <c r="EK5609" i="131"/>
  <c r="EK5016" i="131"/>
  <c r="EL4236" i="131"/>
  <c r="EL3739" i="131"/>
  <c r="EK2953" i="131"/>
  <c r="EK2598" i="131"/>
  <c r="EL1829" i="131"/>
  <c r="ER1820" i="131" s="1"/>
  <c r="EJ1344" i="131"/>
  <c r="EM191" i="131"/>
  <c r="ER194" i="131" s="1"/>
  <c r="EL7207" i="131"/>
  <c r="ER7193" i="131" s="1"/>
  <c r="EL6240" i="131"/>
  <c r="EJ4686" i="131"/>
  <c r="EJ4196" i="131"/>
  <c r="EM3281" i="131"/>
  <c r="EL2874" i="131"/>
  <c r="EM1722" i="131"/>
  <c r="EL1087" i="131"/>
  <c r="EJ486" i="131"/>
  <c r="EM6877" i="131"/>
  <c r="EJ6557" i="131"/>
  <c r="EJ6073" i="131"/>
  <c r="EM4573" i="131"/>
  <c r="EM4212" i="131"/>
  <c r="EJ3800" i="131"/>
  <c r="EL2976" i="131"/>
  <c r="EJ2123" i="131"/>
  <c r="EJ2005" i="131"/>
  <c r="EJ1040" i="131"/>
  <c r="EL1415" i="131"/>
  <c r="EK8383" i="131"/>
  <c r="EL6284" i="131"/>
  <c r="EL5802" i="131"/>
  <c r="EL4856" i="131"/>
  <c r="EL4363" i="131"/>
  <c r="EK3708" i="131"/>
  <c r="EK3234" i="131"/>
  <c r="ER2452" i="131"/>
  <c r="EJ521" i="131"/>
  <c r="EL373" i="131"/>
  <c r="ER375" i="131" s="1"/>
  <c r="EM7873" i="131"/>
  <c r="EJ6146" i="131"/>
  <c r="EJ5669" i="131"/>
  <c r="EJ5183" i="131"/>
  <c r="EM4525" i="131"/>
  <c r="EM3932" i="131"/>
  <c r="EJ2779" i="131"/>
  <c r="EJ2310" i="131"/>
  <c r="EM1776" i="131"/>
  <c r="EM8209" i="131"/>
  <c r="EM7854" i="131"/>
  <c r="EJ7433" i="131"/>
  <c r="EQ7428" i="131" s="1"/>
  <c r="EM7009" i="131"/>
  <c r="EM6648" i="131"/>
  <c r="EJ6221" i="131"/>
  <c r="EJ5755" i="131"/>
  <c r="EJ5285" i="131"/>
  <c r="EQ5272" i="131" s="1"/>
  <c r="EJ4800" i="131"/>
  <c r="EK4265" i="131"/>
  <c r="EK3785" i="131"/>
  <c r="EL2261" i="131"/>
  <c r="EL1928" i="131"/>
  <c r="EJ606" i="131"/>
  <c r="EL965" i="131"/>
  <c r="EK170" i="131"/>
  <c r="EJ8118" i="131"/>
  <c r="EL7170" i="131"/>
  <c r="EK6391" i="131"/>
  <c r="EL5735" i="131"/>
  <c r="ER5722" i="131" s="1"/>
  <c r="EK2797" i="131"/>
  <c r="EQ2783" i="131" s="1"/>
  <c r="EK4829" i="131"/>
  <c r="EQ4820" i="131" s="1"/>
  <c r="EK4224" i="131"/>
  <c r="EL3438" i="131"/>
  <c r="EJ2978" i="131"/>
  <c r="EL2363" i="131"/>
  <c r="ER2358" i="131" s="1"/>
  <c r="EM854" i="131"/>
  <c r="EL698" i="131"/>
  <c r="EJ446" i="131"/>
  <c r="EL302" i="131"/>
  <c r="EJ7268" i="131"/>
  <c r="EJ6761" i="131"/>
  <c r="EM5167" i="131"/>
  <c r="EM4544" i="131"/>
  <c r="EJ4385" i="131"/>
  <c r="EM3846" i="131"/>
  <c r="EM3223" i="131"/>
  <c r="EK6683" i="131"/>
  <c r="EQ6678" i="131" s="1"/>
  <c r="EK5971" i="131"/>
  <c r="EK5255" i="131"/>
  <c r="EL3866" i="131"/>
  <c r="EK2617" i="131"/>
  <c r="EK2000" i="131"/>
  <c r="EL7550" i="131"/>
  <c r="EK115" i="131"/>
  <c r="EK7253" i="131"/>
  <c r="EL5885" i="131"/>
  <c r="ER5872" i="131" s="1"/>
  <c r="EM4490" i="131"/>
  <c r="EM4004" i="131"/>
  <c r="EL2634" i="131"/>
  <c r="EK2215" i="131"/>
  <c r="EM1741" i="131"/>
  <c r="ER1731" i="131" s="1"/>
  <c r="EK1130" i="131"/>
  <c r="EJ341" i="131"/>
  <c r="EK408" i="131"/>
  <c r="EJ6205" i="131"/>
  <c r="EQ6199" i="131" s="1"/>
  <c r="EJ5237" i="131"/>
  <c r="EJ4874" i="131"/>
  <c r="EJ3446" i="131"/>
  <c r="EK3011" i="131"/>
  <c r="EK2304" i="131"/>
  <c r="EL1760" i="131"/>
  <c r="EK272" i="131"/>
  <c r="EK8035" i="131"/>
  <c r="EL4986" i="131"/>
  <c r="EK4326" i="131"/>
  <c r="EL3533" i="131"/>
  <c r="EK2993" i="131"/>
  <c r="EL2108" i="131"/>
  <c r="EK1153" i="131"/>
  <c r="EM7769" i="131"/>
  <c r="EJ7212" i="131"/>
  <c r="EJ5780" i="131"/>
  <c r="EJ3877" i="131"/>
  <c r="EM2957" i="131"/>
  <c r="EJ2417" i="131"/>
  <c r="EJ1115" i="131"/>
  <c r="EQ1102" i="131" s="1"/>
  <c r="EJ8028" i="131"/>
  <c r="EK113" i="131"/>
  <c r="EM6419" i="131"/>
  <c r="ER6410" i="131" s="1"/>
  <c r="EM5814" i="131"/>
  <c r="EK4484" i="131"/>
  <c r="EM2203" i="131"/>
  <c r="EJ1687" i="131"/>
  <c r="EL1674" i="131"/>
  <c r="EJ482" i="131"/>
  <c r="EQ471" i="131" s="1"/>
  <c r="EK7596" i="131"/>
  <c r="EL6793" i="131"/>
  <c r="EK6269" i="131"/>
  <c r="EL5017" i="131"/>
  <c r="ER5003" i="131" s="1"/>
  <c r="EK4225" i="131"/>
  <c r="EM2431" i="131"/>
  <c r="EM390" i="131"/>
  <c r="EJ1050" i="131"/>
  <c r="EJ317" i="131"/>
  <c r="EQ316" i="131" s="1"/>
  <c r="EK1926" i="131"/>
  <c r="EJ8046" i="131"/>
  <c r="EJ5886" i="131"/>
  <c r="EL4441" i="131"/>
  <c r="ER4431" i="131" s="1"/>
  <c r="EJ2981" i="131"/>
  <c r="EL8232" i="131"/>
  <c r="EK7358" i="131"/>
  <c r="EK6251" i="131"/>
  <c r="EL4525" i="131"/>
  <c r="ER4519" i="131" s="1"/>
  <c r="EJ7710" i="131"/>
  <c r="EJ6270" i="131"/>
  <c r="EM4895" i="131"/>
  <c r="ER4882" i="131" s="1"/>
  <c r="EM3554" i="131"/>
  <c r="EK914" i="131"/>
  <c r="EK107" i="131"/>
  <c r="EM5927" i="131"/>
  <c r="EM2419" i="131"/>
  <c r="EK254" i="131"/>
  <c r="EJ2276" i="131"/>
  <c r="EK6510" i="131"/>
  <c r="EK1825" i="131"/>
  <c r="EQ1819" i="131" s="1"/>
  <c r="EJ4843" i="131"/>
  <c r="EQ4845" i="131" s="1"/>
  <c r="EL7225" i="131"/>
  <c r="ER7219" i="131" s="1"/>
  <c r="EK3097" i="131"/>
  <c r="EL6829" i="131"/>
  <c r="EL1633" i="131"/>
  <c r="ER1635" i="131" s="1"/>
  <c r="EK5143" i="131"/>
  <c r="EM4397" i="131"/>
  <c r="EK4123" i="131"/>
  <c r="EQ4125" i="131" s="1"/>
  <c r="EK6499" i="131"/>
  <c r="EM2777" i="131"/>
  <c r="EM1483" i="131"/>
  <c r="EL583" i="131"/>
  <c r="ER585" i="131" s="1"/>
  <c r="EM187" i="131"/>
  <c r="EK7699" i="131"/>
  <c r="EQ7697" i="131" s="1"/>
  <c r="EL6563" i="131"/>
  <c r="ER6558" i="131" s="1"/>
  <c r="EL6097" i="131"/>
  <c r="EK5424" i="131"/>
  <c r="EK5076" i="131"/>
  <c r="EL4296" i="131"/>
  <c r="EL3799" i="131"/>
  <c r="ER3797" i="131" s="1"/>
  <c r="EK2432" i="131"/>
  <c r="EJ896" i="131"/>
  <c r="EJ8083" i="131"/>
  <c r="EJ7627" i="131"/>
  <c r="EJ7147" i="131"/>
  <c r="EQ7133" i="131" s="1"/>
  <c r="EJ6648" i="131"/>
  <c r="EJ6176" i="131"/>
  <c r="EM5747" i="131"/>
  <c r="EM5285" i="131"/>
  <c r="EJ4736" i="131"/>
  <c r="EL895" i="131"/>
  <c r="ER889" i="131" s="1"/>
  <c r="EJ995" i="131"/>
  <c r="EQ982" i="131" s="1"/>
  <c r="EK7049" i="131"/>
  <c r="EK6432" i="131"/>
  <c r="EL5658" i="131"/>
  <c r="EL5197" i="131"/>
  <c r="ER5183" i="131" s="1"/>
  <c r="EK4417" i="131"/>
  <c r="EK4050" i="131"/>
  <c r="EL3251" i="131"/>
  <c r="EL2796" i="131"/>
  <c r="EK1874" i="131"/>
  <c r="EK1418" i="131"/>
  <c r="EK936" i="131"/>
  <c r="EK7484" i="131"/>
  <c r="EM236" i="131"/>
  <c r="EJ8388" i="131"/>
  <c r="EK6901" i="131"/>
  <c r="EK6296" i="131"/>
  <c r="EK5705" i="131"/>
  <c r="EK5094" i="131"/>
  <c r="EJ4681" i="131"/>
  <c r="EL2869" i="131"/>
  <c r="ER2867" i="131" s="1"/>
  <c r="EK1133" i="131"/>
  <c r="EM403" i="131"/>
  <c r="EM7357" i="131"/>
  <c r="EM6984" i="131"/>
  <c r="EJ6569" i="131"/>
  <c r="EQ6560" i="131" s="1"/>
  <c r="EM6155" i="131"/>
  <c r="EM5675" i="131"/>
  <c r="EM4591" i="131"/>
  <c r="EJ4283" i="131"/>
  <c r="EQ4278" i="131" s="1"/>
  <c r="EJ3818" i="131"/>
  <c r="EM3377" i="131"/>
  <c r="EL2977" i="131"/>
  <c r="EJ2135" i="131"/>
  <c r="EQ2122" i="131" s="1"/>
  <c r="EJ1889" i="131"/>
  <c r="EQ1880" i="131" s="1"/>
  <c r="EJ312" i="131"/>
  <c r="EL7736" i="131"/>
  <c r="EL7250" i="131"/>
  <c r="EK6469" i="131"/>
  <c r="EK5989" i="131"/>
  <c r="EL5333" i="131"/>
  <c r="ER5328" i="131" s="1"/>
  <c r="EK4787" i="131"/>
  <c r="EL3883" i="131"/>
  <c r="EL3414" i="131"/>
  <c r="EL2462" i="131"/>
  <c r="EK2042" i="131"/>
  <c r="EL535" i="131"/>
  <c r="EM7885" i="131"/>
  <c r="EM7411" i="131"/>
  <c r="EM6806" i="131"/>
  <c r="EM6209" i="131"/>
  <c r="ER6200" i="131" s="1"/>
  <c r="EJ4711" i="131"/>
  <c r="EJ4212" i="131"/>
  <c r="EJ3737" i="131"/>
  <c r="EQ3736" i="131" s="1"/>
  <c r="EJ3257" i="131"/>
  <c r="EM7848" i="131"/>
  <c r="EJ7446" i="131"/>
  <c r="EL270" i="131"/>
  <c r="EJ7199" i="131"/>
  <c r="EM6535" i="131"/>
  <c r="EM5936" i="131"/>
  <c r="ER5929" i="131" s="1"/>
  <c r="EK4507" i="131"/>
  <c r="EK3281" i="131"/>
  <c r="EJ2862" i="131"/>
  <c r="EK2090" i="131"/>
  <c r="EM1363" i="131"/>
  <c r="EL1436" i="131"/>
  <c r="EL593" i="131"/>
  <c r="EJ354" i="131"/>
  <c r="EM7951" i="131"/>
  <c r="EK7464" i="131"/>
  <c r="EK5312" i="131"/>
  <c r="EK4946" i="131"/>
  <c r="EK4466" i="131"/>
  <c r="EK3863" i="131"/>
  <c r="EL2234" i="131"/>
  <c r="EK1938" i="131"/>
  <c r="EJ79" i="131"/>
  <c r="EQ77" i="131" s="1"/>
  <c r="EJ451" i="131"/>
  <c r="EJ8204" i="131"/>
  <c r="EJ7729" i="131"/>
  <c r="EJ6290" i="131"/>
  <c r="EM5048" i="131"/>
  <c r="EM4562" i="131"/>
  <c r="EM2039" i="131"/>
  <c r="ER2030" i="131" s="1"/>
  <c r="EL7715" i="131"/>
  <c r="ER7702" i="131" s="1"/>
  <c r="EL7212" i="131"/>
  <c r="EK5237" i="131"/>
  <c r="EL3870" i="131"/>
  <c r="EL3390" i="131"/>
  <c r="EK1397" i="131"/>
  <c r="EK7985" i="131"/>
  <c r="EK7380" i="131"/>
  <c r="EK7265" i="131"/>
  <c r="EL5383" i="131"/>
  <c r="ER5385" i="131" s="1"/>
  <c r="EK4847" i="131"/>
  <c r="EM3413" i="131"/>
  <c r="ER3408" i="131" s="1"/>
  <c r="EL1182" i="131"/>
  <c r="EJ461" i="131"/>
  <c r="EL7771" i="131"/>
  <c r="ER7761" i="131" s="1"/>
  <c r="EJ6674" i="131"/>
  <c r="EJ5232" i="131"/>
  <c r="EJ4397" i="131"/>
  <c r="EJ3440" i="131"/>
  <c r="EK2916" i="131"/>
  <c r="EJ452" i="131"/>
  <c r="EM482" i="131"/>
  <c r="EK8041" i="131"/>
  <c r="EK7313" i="131"/>
  <c r="EK6833" i="131"/>
  <c r="EL5947" i="131"/>
  <c r="ER5933" i="131" s="1"/>
  <c r="EL4488" i="131"/>
  <c r="EL4002" i="131"/>
  <c r="EL3059" i="131"/>
  <c r="EK1664" i="131"/>
  <c r="EK798" i="131"/>
  <c r="EM6091" i="131"/>
  <c r="EK1285" i="131"/>
  <c r="EJ8042" i="131"/>
  <c r="EK90" i="131"/>
  <c r="EJ4913" i="131"/>
  <c r="EQ4908" i="131" s="1"/>
  <c r="EJ847" i="131"/>
  <c r="EQ833" i="131" s="1"/>
  <c r="EJ7753" i="131"/>
  <c r="EQ7755" i="131" s="1"/>
  <c r="EK6138" i="131"/>
  <c r="EL5010" i="131"/>
  <c r="EK3515" i="131"/>
  <c r="EK1718" i="131"/>
  <c r="EM6317" i="131"/>
  <c r="EJ4836" i="131"/>
  <c r="EJ3395" i="131"/>
  <c r="EQ3382" i="131" s="1"/>
  <c r="EL146" i="131"/>
  <c r="EL4427" i="131"/>
  <c r="ER4426" i="131" s="1"/>
  <c r="EL6799" i="131"/>
  <c r="EL3569" i="131"/>
  <c r="ER3560" i="131" s="1"/>
  <c r="EJ2011" i="131"/>
  <c r="EJ859" i="131"/>
  <c r="EM8251" i="131"/>
  <c r="EJ7938" i="131"/>
  <c r="EJ7454" i="131"/>
  <c r="EM5851" i="131"/>
  <c r="EJ5531" i="131"/>
  <c r="EJ5054" i="131"/>
  <c r="EM4637" i="131"/>
  <c r="EM3445" i="131"/>
  <c r="ER3439" i="131" s="1"/>
  <c r="EJ3155" i="131"/>
  <c r="EJ2677" i="131"/>
  <c r="EM8089" i="131"/>
  <c r="EJ7800" i="131"/>
  <c r="EJ7316" i="131"/>
  <c r="EJ7063" i="131"/>
  <c r="EM4862" i="131"/>
  <c r="EL4673" i="131"/>
  <c r="EK4139" i="131"/>
  <c r="EL3241" i="131"/>
  <c r="ER3231" i="131" s="1"/>
  <c r="EM2807" i="131"/>
  <c r="EL7049" i="131"/>
  <c r="EL6576" i="131"/>
  <c r="EL6091" i="131"/>
  <c r="EK5549" i="131"/>
  <c r="EL4760" i="131"/>
  <c r="EK3269" i="131"/>
  <c r="EJ2857" i="131"/>
  <c r="EQ2843" i="131" s="1"/>
  <c r="EL1163" i="131"/>
  <c r="EJ890" i="131"/>
  <c r="EJ8099" i="131"/>
  <c r="EQ8090" i="131" s="1"/>
  <c r="EJ7628" i="131"/>
  <c r="EJ7134" i="131"/>
  <c r="EM6606" i="131"/>
  <c r="EM6102" i="131"/>
  <c r="EJ5699" i="131"/>
  <c r="EQ5690" i="131" s="1"/>
  <c r="EM5166" i="131"/>
  <c r="EM4549" i="131"/>
  <c r="EM3968" i="131"/>
  <c r="EJ3785" i="131"/>
  <c r="EM3240" i="131"/>
  <c r="EJ2826" i="131"/>
  <c r="EJ2321" i="131"/>
  <c r="EQ2324" i="131" s="1"/>
  <c r="EJ1021" i="131"/>
  <c r="EQ1011" i="131" s="1"/>
  <c r="EK476" i="131"/>
  <c r="EL973" i="131"/>
  <c r="EK8120" i="131"/>
  <c r="EL7571" i="131"/>
  <c r="ER7574" i="131" s="1"/>
  <c r="EK7031" i="131"/>
  <c r="EL6151" i="131"/>
  <c r="ER6141" i="131" s="1"/>
  <c r="EL5672" i="131"/>
  <c r="EL5173" i="131"/>
  <c r="ER5175" i="131" s="1"/>
  <c r="EK4512" i="131"/>
  <c r="EL3263" i="131"/>
  <c r="EL2772" i="131"/>
  <c r="EK1892" i="131"/>
  <c r="EK1394" i="131"/>
  <c r="EM792" i="131"/>
  <c r="EK7502" i="131"/>
  <c r="EK120" i="131"/>
  <c r="EJ8405" i="131"/>
  <c r="EK6764" i="131"/>
  <c r="EL6239" i="131"/>
  <c r="ER6230" i="131" s="1"/>
  <c r="EK5580" i="131"/>
  <c r="EJ2630" i="131"/>
  <c r="EK2216" i="131"/>
  <c r="EJ1801" i="131"/>
  <c r="EL967" i="131"/>
  <c r="ER953" i="131" s="1"/>
  <c r="EK8057" i="131"/>
  <c r="EJ7535" i="131"/>
  <c r="EJ7039" i="131"/>
  <c r="EQ7037" i="131" s="1"/>
  <c r="EK2558" i="131"/>
  <c r="EM4117" i="131"/>
  <c r="EM3738" i="131"/>
  <c r="EJ3314" i="131"/>
  <c r="EM251" i="131"/>
  <c r="EK7909" i="131"/>
  <c r="EK7423" i="131"/>
  <c r="EK6606" i="131"/>
  <c r="EK6120" i="131"/>
  <c r="EK5261" i="131"/>
  <c r="EQ5264" i="131" s="1"/>
  <c r="EL4375" i="131"/>
  <c r="EK3833" i="131"/>
  <c r="EL2442" i="131"/>
  <c r="ER2444" i="131" s="1"/>
  <c r="EL1968" i="131"/>
  <c r="EK845" i="131"/>
  <c r="EM1151" i="131"/>
  <c r="EJ7092" i="131"/>
  <c r="EJ6613" i="131"/>
  <c r="EM6072" i="131"/>
  <c r="EM5479" i="131"/>
  <c r="EM4277" i="131"/>
  <c r="EJ3252" i="131"/>
  <c r="EJ2773" i="131"/>
  <c r="EM2244" i="131"/>
  <c r="EJ1830" i="131"/>
  <c r="EK89" i="131"/>
  <c r="EM6305" i="131"/>
  <c r="EJ5750" i="131"/>
  <c r="EK4376" i="131"/>
  <c r="EK3902" i="131"/>
  <c r="EK3168" i="131"/>
  <c r="EM2826" i="131"/>
  <c r="EK2108" i="131"/>
  <c r="EK1476" i="131"/>
  <c r="EL1430" i="131"/>
  <c r="EL241" i="131"/>
  <c r="EK7097" i="131"/>
  <c r="EK6623" i="131"/>
  <c r="EL5717" i="131"/>
  <c r="EL5256" i="131"/>
  <c r="EL4417" i="131"/>
  <c r="ER4403" i="131" s="1"/>
  <c r="EK3750" i="131"/>
  <c r="EJ2972" i="131"/>
  <c r="EM1351" i="131"/>
  <c r="EL215" i="131"/>
  <c r="ER202" i="131" s="1"/>
  <c r="EK349" i="131"/>
  <c r="EM7910" i="131"/>
  <c r="EM6714" i="131"/>
  <c r="EM4556" i="131"/>
  <c r="EJ2942" i="131"/>
  <c r="EQ2931" i="131" s="1"/>
  <c r="EJ2454" i="131"/>
  <c r="EQ2448" i="131" s="1"/>
  <c r="EJ1967" i="131"/>
  <c r="EQ1966" i="131" s="1"/>
  <c r="EK919" i="131"/>
  <c r="EK7998" i="131"/>
  <c r="EK7530" i="131"/>
  <c r="EL5291" i="131"/>
  <c r="EL3391" i="131"/>
  <c r="EK2611" i="131"/>
  <c r="EK1883" i="131"/>
  <c r="EL8042" i="131"/>
  <c r="EJ175" i="131"/>
  <c r="EQ169" i="131" s="1"/>
  <c r="EK6767" i="131"/>
  <c r="EK6049" i="131"/>
  <c r="EK5339" i="131"/>
  <c r="EK2563" i="131"/>
  <c r="EJ4314" i="131"/>
  <c r="EJ3821" i="131"/>
  <c r="EQ3824" i="131" s="1"/>
  <c r="EJ3367" i="131"/>
  <c r="EQ3353" i="131" s="1"/>
  <c r="EK2328" i="131"/>
  <c r="EJ1794" i="131"/>
  <c r="EQ1788" i="131" s="1"/>
  <c r="EK1255" i="131"/>
  <c r="EL713" i="131"/>
  <c r="ER708" i="131" s="1"/>
  <c r="EK373" i="131"/>
  <c r="EQ375" i="131" s="1"/>
  <c r="EK7838" i="131"/>
  <c r="EJ6217" i="131"/>
  <c r="EQ6203" i="131" s="1"/>
  <c r="EM5297" i="131"/>
  <c r="EJ4400" i="131"/>
  <c r="EM3739" i="131"/>
  <c r="EL3097" i="131"/>
  <c r="ER3083" i="131" s="1"/>
  <c r="EL2497" i="131"/>
  <c r="EJ1410" i="131"/>
  <c r="EK1693" i="131"/>
  <c r="EK518" i="131"/>
  <c r="EL8339" i="131"/>
  <c r="EL7375" i="131"/>
  <c r="EL5928" i="131"/>
  <c r="EL5449" i="131"/>
  <c r="ER5447" i="131" s="1"/>
  <c r="EK4550" i="131"/>
  <c r="EL4003" i="131"/>
  <c r="ER4005" i="131" s="1"/>
  <c r="EK3342" i="131"/>
  <c r="EL2587" i="131"/>
  <c r="EJ5274" i="131"/>
  <c r="EL6193" i="131"/>
  <c r="ER6195" i="131" s="1"/>
  <c r="EL3450" i="131"/>
  <c r="EJ8219" i="131"/>
  <c r="EQ8210" i="131" s="1"/>
  <c r="EJ1495" i="131"/>
  <c r="EK5231" i="131"/>
  <c r="EL167" i="131"/>
  <c r="ER166" i="131" s="1"/>
  <c r="EK6359" i="131"/>
  <c r="EL2588" i="131"/>
  <c r="EK653" i="131"/>
  <c r="EQ648" i="131" s="1"/>
  <c r="EL4039" i="131"/>
  <c r="EL5496" i="131"/>
  <c r="EJ2605" i="131"/>
  <c r="EK4944" i="131"/>
  <c r="EL3685" i="131"/>
  <c r="ER3679" i="131" s="1"/>
  <c r="EJ1637" i="131"/>
  <c r="EQ1636" i="131" s="1"/>
  <c r="EK1706" i="131"/>
  <c r="EJ301" i="131"/>
  <c r="EJ7976" i="131"/>
  <c r="EJ7502" i="131"/>
  <c r="EM5869" i="131"/>
  <c r="EM5514" i="131"/>
  <c r="EJ5096" i="131"/>
  <c r="EM4187" i="131"/>
  <c r="EM2646" i="131"/>
  <c r="EJ2226" i="131"/>
  <c r="EJ1728" i="131"/>
  <c r="EL7955" i="131"/>
  <c r="ER7942" i="131" s="1"/>
  <c r="EK7526" i="131"/>
  <c r="EK6691" i="131"/>
  <c r="EK5951" i="131"/>
  <c r="EL4574" i="131"/>
  <c r="EK3918" i="131"/>
  <c r="EK3077" i="131"/>
  <c r="EQ3076" i="131" s="1"/>
  <c r="EL2676" i="131"/>
  <c r="EL1698" i="131"/>
  <c r="EL7807" i="131"/>
  <c r="ER7793" i="131" s="1"/>
  <c r="EK7013" i="131"/>
  <c r="EL5627" i="131"/>
  <c r="EJ2639" i="131"/>
  <c r="EQ2630" i="131" s="1"/>
  <c r="EM3770" i="131"/>
  <c r="EM3290" i="131"/>
  <c r="EJ3115" i="131"/>
  <c r="EM1854" i="131"/>
  <c r="EM1603" i="131"/>
  <c r="ER1605" i="131" s="1"/>
  <c r="EM884" i="131"/>
  <c r="EL594" i="131"/>
  <c r="EJ469" i="131"/>
  <c r="EQ467" i="131" s="1"/>
  <c r="EK8066" i="131"/>
  <c r="EM7711" i="131"/>
  <c r="EM7350" i="131"/>
  <c r="EJ6923" i="131"/>
  <c r="EM6509" i="131"/>
  <c r="EM6029" i="131"/>
  <c r="EK2677" i="131"/>
  <c r="EM5189" i="131"/>
  <c r="EM3150" i="131"/>
  <c r="EL2498" i="131"/>
  <c r="EM378" i="131"/>
  <c r="EM1939" i="131"/>
  <c r="ER1937" i="131" s="1"/>
  <c r="EK263" i="131"/>
  <c r="EL7136" i="131"/>
  <c r="EL6650" i="131"/>
  <c r="EK5756" i="131"/>
  <c r="EK4554" i="131"/>
  <c r="EK4181" i="131"/>
  <c r="EL3295" i="131"/>
  <c r="ER3289" i="131" s="1"/>
  <c r="EL2810" i="131"/>
  <c r="EK2041" i="131"/>
  <c r="EK1543" i="131"/>
  <c r="EQ1545" i="131" s="1"/>
  <c r="EK1061" i="131"/>
  <c r="EJ1092" i="131"/>
  <c r="EK432" i="131"/>
  <c r="EJ7956" i="131"/>
  <c r="EJ7472" i="131"/>
  <c r="EJ6998" i="131"/>
  <c r="EM4754" i="131"/>
  <c r="EJ4579" i="131"/>
  <c r="EJ4110" i="131"/>
  <c r="EJ3626" i="131"/>
  <c r="EJ3152" i="131"/>
  <c r="EM1412" i="131"/>
  <c r="EL854" i="131"/>
  <c r="EM7609" i="131"/>
  <c r="EK8321" i="131"/>
  <c r="EJ6582" i="131"/>
  <c r="EJ6120" i="131"/>
  <c r="EK2455" i="131"/>
  <c r="EK4381" i="131"/>
  <c r="EK4008" i="131"/>
  <c r="EL3227" i="131"/>
  <c r="EM2819" i="131"/>
  <c r="EK2225" i="131"/>
  <c r="EJ1554" i="131"/>
  <c r="EK289" i="131"/>
  <c r="EM8063" i="131"/>
  <c r="ER8058" i="131" s="1"/>
  <c r="EL7519" i="131"/>
  <c r="EK6971" i="131"/>
  <c r="EK6396" i="131"/>
  <c r="EL5594" i="131"/>
  <c r="EK2789" i="131"/>
  <c r="EK4691" i="131"/>
  <c r="EQ4694" i="131" s="1"/>
  <c r="EL3803" i="131"/>
  <c r="ER3798" i="131" s="1"/>
  <c r="EM3038" i="131"/>
  <c r="EJ2843" i="131"/>
  <c r="EQ2838" i="131" s="1"/>
  <c r="EM2179" i="131"/>
  <c r="EL911" i="131"/>
  <c r="ER914" i="131" s="1"/>
  <c r="EM377" i="131"/>
  <c r="EJ439" i="131"/>
  <c r="EQ437" i="131" s="1"/>
  <c r="EK341" i="131"/>
  <c r="EM6725" i="131"/>
  <c r="EJ6188" i="131"/>
  <c r="EJ5708" i="131"/>
  <c r="EJ5221" i="131"/>
  <c r="EM4567" i="131"/>
  <c r="EJ2827" i="131"/>
  <c r="EJ2328" i="131"/>
  <c r="EJ1859" i="131"/>
  <c r="EQ1850" i="131" s="1"/>
  <c r="EK956" i="131"/>
  <c r="EL7598" i="131"/>
  <c r="EL6613" i="131"/>
  <c r="EK5833" i="131"/>
  <c r="EL5195" i="131"/>
  <c r="EK4631" i="131"/>
  <c r="EL3751" i="131"/>
  <c r="ER3741" i="131" s="1"/>
  <c r="EL3272" i="131"/>
  <c r="EL2773" i="131"/>
  <c r="ER2775" i="131" s="1"/>
  <c r="EK2011" i="131"/>
  <c r="EL1345" i="131"/>
  <c r="EK7496" i="131"/>
  <c r="EQ7489" i="131" s="1"/>
  <c r="EK323" i="131"/>
  <c r="EL7206" i="131"/>
  <c r="EL5269" i="131"/>
  <c r="ER5267" i="131" s="1"/>
  <c r="EK2819" i="131"/>
  <c r="EJ1789" i="131"/>
  <c r="EJ89" i="131"/>
  <c r="EK7944" i="131"/>
  <c r="EJ7525" i="131"/>
  <c r="EQ7519" i="131" s="1"/>
  <c r="EJ7057" i="131"/>
  <c r="EJ3812" i="131"/>
  <c r="EL2251" i="131"/>
  <c r="ER2241" i="131" s="1"/>
  <c r="EK985" i="131"/>
  <c r="EK1572" i="131"/>
  <c r="EL781" i="131"/>
  <c r="EK8022" i="131"/>
  <c r="EQ8024" i="131" s="1"/>
  <c r="EK7304" i="131"/>
  <c r="EK6582" i="131"/>
  <c r="EK5765" i="131"/>
  <c r="EK5047" i="131"/>
  <c r="EK4182" i="131"/>
  <c r="EK3470" i="131"/>
  <c r="EK2861" i="131"/>
  <c r="EL1961" i="131"/>
  <c r="ER1964" i="131" s="1"/>
  <c r="EJ758" i="131"/>
  <c r="EJ7110" i="131"/>
  <c r="EJ4712" i="131"/>
  <c r="EJ2317" i="131"/>
  <c r="EJ7440" i="131"/>
  <c r="EL138" i="131"/>
  <c r="EJ6716" i="131"/>
  <c r="EJ2885" i="131"/>
  <c r="EL5257" i="131"/>
  <c r="ER5243" i="131" s="1"/>
  <c r="EL4351" i="131"/>
  <c r="EL7566" i="131"/>
  <c r="EJ3344" i="131"/>
  <c r="EJ4391" i="131"/>
  <c r="EJ414" i="131"/>
  <c r="EK1920" i="131"/>
  <c r="EJ6354" i="131"/>
  <c r="EK4574" i="131"/>
  <c r="EK511" i="131"/>
  <c r="EL2747" i="131"/>
  <c r="EJ1447" i="131"/>
  <c r="EQ1433" i="131" s="1"/>
  <c r="EL1064" i="131"/>
  <c r="EK668" i="131"/>
  <c r="EJ685" i="131"/>
  <c r="EL8243" i="131"/>
  <c r="EJ7399" i="131"/>
  <c r="EQ7397" i="131" s="1"/>
  <c r="EM5424" i="131"/>
  <c r="EK2651" i="131"/>
  <c r="EM4453" i="131"/>
  <c r="EM4092" i="131"/>
  <c r="EJ3680" i="131"/>
  <c r="EL2855" i="131"/>
  <c r="ER2842" i="131" s="1"/>
  <c r="EM973" i="131"/>
  <c r="EK1571" i="131"/>
  <c r="EJ326" i="131"/>
  <c r="EK498" i="131"/>
  <c r="EL7625" i="131"/>
  <c r="ER7612" i="131" s="1"/>
  <c r="EK6966" i="131"/>
  <c r="EL6161" i="131"/>
  <c r="ER6164" i="131" s="1"/>
  <c r="EL5681" i="131"/>
  <c r="EL4742" i="131"/>
  <c r="EK3707" i="131"/>
  <c r="EK3102" i="131"/>
  <c r="EL2333" i="131"/>
  <c r="EL1842" i="131"/>
  <c r="EL1386" i="131"/>
  <c r="EK824" i="131"/>
  <c r="EJ857" i="131"/>
  <c r="EQ856" i="131" s="1"/>
  <c r="EM7404" i="131"/>
  <c r="ER7398" i="131" s="1"/>
  <c r="EJ6996" i="131"/>
  <c r="EM5246" i="131"/>
  <c r="EM5016" i="131"/>
  <c r="EJ4597" i="131"/>
  <c r="EQ4583" i="131" s="1"/>
  <c r="EM3689" i="131"/>
  <c r="EM2834" i="131"/>
  <c r="EM2360" i="131"/>
  <c r="EJ2171" i="131"/>
  <c r="EQ2174" i="131" s="1"/>
  <c r="EJ1699" i="131"/>
  <c r="EQ1697" i="131" s="1"/>
  <c r="EJ1217" i="131"/>
  <c r="EQ1216" i="131" s="1"/>
  <c r="EM97" i="131"/>
  <c r="EM7268" i="131"/>
  <c r="EM6901" i="131"/>
  <c r="ER6891" i="131" s="1"/>
  <c r="EM6522" i="131"/>
  <c r="EJ6114" i="131"/>
  <c r="EJ5648" i="131"/>
  <c r="EL4682" i="131"/>
  <c r="EK3647" i="131"/>
  <c r="EK3042" i="131"/>
  <c r="EJ2756" i="131"/>
  <c r="EJ2161" i="131"/>
  <c r="EQ2151" i="131" s="1"/>
  <c r="EJ1772" i="131"/>
  <c r="EJ1688" i="131"/>
  <c r="EL7043" i="131"/>
  <c r="ER7038" i="131" s="1"/>
  <c r="EL6553" i="131"/>
  <c r="ER6555" i="131" s="1"/>
  <c r="EK5916" i="131"/>
  <c r="EK5543" i="131"/>
  <c r="EQ5538" i="131" s="1"/>
  <c r="EK4933" i="131"/>
  <c r="EK4471" i="131"/>
  <c r="EK3743" i="131"/>
  <c r="EJ2851" i="131"/>
  <c r="EM1586" i="131"/>
  <c r="EL697" i="131"/>
  <c r="ER683" i="131" s="1"/>
  <c r="EM828" i="131"/>
  <c r="EM6221" i="131"/>
  <c r="ER6224" i="131" s="1"/>
  <c r="EJ5684" i="131"/>
  <c r="EM5261" i="131"/>
  <c r="EM4662" i="131"/>
  <c r="EJ1013" i="131"/>
  <c r="EK8114" i="131"/>
  <c r="EL6140" i="131"/>
  <c r="EK4992" i="131"/>
  <c r="EK4637" i="131"/>
  <c r="EL3745" i="131"/>
  <c r="EL3266" i="131"/>
  <c r="EK2491" i="131"/>
  <c r="EQ2481" i="131" s="1"/>
  <c r="EK2005" i="131"/>
  <c r="EJ986" i="131"/>
  <c r="EK8107" i="131"/>
  <c r="EK7615" i="131"/>
  <c r="EL287" i="131"/>
  <c r="EL6709" i="131"/>
  <c r="ER6707" i="131" s="1"/>
  <c r="EK6048" i="131"/>
  <c r="EJ2624" i="131"/>
  <c r="EM3773" i="131"/>
  <c r="EL2885" i="131"/>
  <c r="EK1724" i="131"/>
  <c r="EL1562" i="131"/>
  <c r="EM1013" i="131"/>
  <c r="ER1008" i="131" s="1"/>
  <c r="EL233" i="131"/>
  <c r="EK8051" i="131"/>
  <c r="EJ7519" i="131"/>
  <c r="EM6635" i="131"/>
  <c r="EM5798" i="131"/>
  <c r="EM5300" i="131"/>
  <c r="EJ4775" i="131"/>
  <c r="EQ4762" i="131" s="1"/>
  <c r="EJ4290" i="131"/>
  <c r="EJ3806" i="131"/>
  <c r="EJ3326" i="131"/>
  <c r="EK2915" i="131"/>
  <c r="EJ1412" i="131"/>
  <c r="EK1705" i="131"/>
  <c r="EK1196" i="131"/>
  <c r="EK8407" i="131"/>
  <c r="EL7724" i="131"/>
  <c r="EL6782" i="131"/>
  <c r="EL6294" i="131"/>
  <c r="EK5384" i="131"/>
  <c r="EK4081" i="131"/>
  <c r="EK3121" i="131"/>
  <c r="EK2647" i="131"/>
  <c r="EK1919" i="131"/>
  <c r="EJ533" i="131"/>
  <c r="EQ528" i="131" s="1"/>
  <c r="EL395" i="131"/>
  <c r="ER382" i="131" s="1"/>
  <c r="EJ8057" i="131"/>
  <c r="EM7536" i="131"/>
  <c r="EM6913" i="131"/>
  <c r="EM4271" i="131"/>
  <c r="EJ3744" i="131"/>
  <c r="EM3192" i="131"/>
  <c r="EM2718" i="131"/>
  <c r="EJ2303" i="131"/>
  <c r="EM1409" i="131"/>
  <c r="EJ7910" i="131"/>
  <c r="EJ7188" i="131"/>
  <c r="EJ6709" i="131"/>
  <c r="EJ6233" i="131"/>
  <c r="EQ6228" i="131" s="1"/>
  <c r="EM5682" i="131"/>
  <c r="EM5220" i="131"/>
  <c r="EL4787" i="131"/>
  <c r="ER4786" i="131" s="1"/>
  <c r="EK4146" i="131"/>
  <c r="EL3342" i="131"/>
  <c r="EJ713" i="131"/>
  <c r="EJ8132" i="131"/>
  <c r="EK7214" i="131"/>
  <c r="EK6740" i="131"/>
  <c r="EK6036" i="131"/>
  <c r="EK5663" i="131"/>
  <c r="EL4890" i="131"/>
  <c r="EK3998" i="131"/>
  <c r="EK2676" i="131"/>
  <c r="EJ1514" i="131"/>
  <c r="EL671" i="131"/>
  <c r="ER674" i="131" s="1"/>
  <c r="EM8154" i="131"/>
  <c r="EM7668" i="131"/>
  <c r="EJ6780" i="131"/>
  <c r="EJ5336" i="131"/>
  <c r="EJ4854" i="131"/>
  <c r="EM3822" i="131"/>
  <c r="EJ1988" i="131"/>
  <c r="EK8371" i="131"/>
  <c r="EK7772" i="131"/>
  <c r="EK6937" i="131"/>
  <c r="EK6552" i="131"/>
  <c r="EL5777" i="131"/>
  <c r="EL5316" i="131"/>
  <c r="EL4358" i="131"/>
  <c r="EL3859" i="131"/>
  <c r="ER3857" i="131" s="1"/>
  <c r="EK2972" i="131"/>
  <c r="EK2498" i="131"/>
  <c r="EQ2483" i="131" s="1"/>
  <c r="EK1877" i="131"/>
  <c r="EL8030" i="131"/>
  <c r="EK6761" i="131"/>
  <c r="EL5875" i="131"/>
  <c r="ER5869" i="131" s="1"/>
  <c r="EK5333" i="131"/>
  <c r="EQ5328" i="131" s="1"/>
  <c r="EL3001" i="131"/>
  <c r="EJ2285" i="131"/>
  <c r="EQ2272" i="131" s="1"/>
  <c r="EK1712" i="131"/>
  <c r="EJ7158" i="131"/>
  <c r="EM6612" i="131"/>
  <c r="EJ5238" i="131"/>
  <c r="EJ2238" i="131"/>
  <c r="EJ1763" i="131"/>
  <c r="EJ1283" i="131"/>
  <c r="EL7868" i="131"/>
  <c r="EL6404" i="131"/>
  <c r="EL5922" i="131"/>
  <c r="EL4962" i="131"/>
  <c r="EL4016" i="131"/>
  <c r="EL3530" i="131"/>
  <c r="EL2090" i="131"/>
  <c r="EJ1148" i="131"/>
  <c r="EM1045" i="131"/>
  <c r="ER1039" i="131" s="1"/>
  <c r="EJ8191" i="131"/>
  <c r="EJ7698" i="131"/>
  <c r="EJ6258" i="131"/>
  <c r="EM3336" i="131"/>
  <c r="EJ2419" i="131"/>
  <c r="EJ1950" i="131"/>
  <c r="EM6893" i="131"/>
  <c r="EJ6353" i="131"/>
  <c r="EQ6348" i="131" s="1"/>
  <c r="EM4842" i="131"/>
  <c r="EK4260" i="131"/>
  <c r="EK3401" i="131"/>
  <c r="EK2466" i="131"/>
  <c r="EJ1565" i="131"/>
  <c r="EK1020" i="131"/>
  <c r="EL228" i="131"/>
  <c r="EJ7770" i="131"/>
  <c r="EL6330" i="131"/>
  <c r="EK5438" i="131"/>
  <c r="EL4999" i="131"/>
  <c r="ER4997" i="131" s="1"/>
  <c r="EK4332" i="131"/>
  <c r="EL3563" i="131"/>
  <c r="ER3558" i="131" s="1"/>
  <c r="EJ3084" i="131"/>
  <c r="EL690" i="131"/>
  <c r="EK1717" i="131"/>
  <c r="EJ1158" i="131"/>
  <c r="EL6900" i="131"/>
  <c r="EK3467" i="131"/>
  <c r="EJ1568" i="131"/>
  <c r="EL4997" i="131"/>
  <c r="ER4996" i="131" s="1"/>
  <c r="EK872" i="131"/>
  <c r="EJ2575" i="131"/>
  <c r="EQ2569" i="131" s="1"/>
  <c r="ER1246" i="131"/>
  <c r="EL8317" i="131"/>
  <c r="ER8303" i="131" s="1"/>
  <c r="ER5902" i="131"/>
  <c r="ER3496" i="131"/>
  <c r="EL248" i="131"/>
  <c r="ER110" i="131"/>
  <c r="ER7877" i="131"/>
  <c r="EQ6318" i="131"/>
  <c r="EJ5378" i="131"/>
  <c r="EL7003" i="131"/>
  <c r="ER7005" i="131" s="1"/>
  <c r="EL3187" i="131"/>
  <c r="EL2687" i="131"/>
  <c r="ER2686" i="131" s="1"/>
  <c r="EQ8295" i="131"/>
  <c r="EJ5910" i="131"/>
  <c r="EJ6479" i="131"/>
  <c r="EJ6006" i="131"/>
  <c r="EJ5048" i="131"/>
  <c r="EK523" i="131"/>
  <c r="EK5909" i="131"/>
  <c r="ER5481" i="131"/>
  <c r="EL5114" i="131"/>
  <c r="ER3201" i="131"/>
  <c r="EJ1538" i="131"/>
  <c r="ER1005" i="131"/>
  <c r="EM8150" i="131"/>
  <c r="EM3362" i="131"/>
  <c r="EM3120" i="131"/>
  <c r="EJ2689" i="131"/>
  <c r="EQ2687" i="131" s="1"/>
  <c r="EK7633" i="131"/>
  <c r="EQ7635" i="131" s="1"/>
  <c r="ER6496" i="131"/>
  <c r="EL4098" i="131"/>
  <c r="EL2198" i="131"/>
  <c r="EK1885" i="131"/>
  <c r="EL7061" i="131"/>
  <c r="EL6103" i="131"/>
  <c r="EM3060" i="131"/>
  <c r="ER2153" i="131"/>
  <c r="EK662" i="131"/>
  <c r="EQ7394" i="131"/>
  <c r="EK2665" i="131"/>
  <c r="EJ3678" i="131"/>
  <c r="ER2840" i="131"/>
  <c r="ER319" i="131"/>
  <c r="EL7609" i="131"/>
  <c r="ER7607" i="131" s="1"/>
  <c r="EL5203" i="131"/>
  <c r="ER5205" i="131" s="1"/>
  <c r="EK3114" i="131"/>
  <c r="EL2346" i="131"/>
  <c r="ER1131" i="131"/>
  <c r="EM6912" i="131"/>
  <c r="EJ4099" i="131"/>
  <c r="EM3209" i="131"/>
  <c r="EJ1691" i="131"/>
  <c r="EQ1694" i="131" s="1"/>
  <c r="EJ7061" i="131"/>
  <c r="EQ7064" i="131" s="1"/>
  <c r="EJ8329" i="131"/>
  <c r="EQ8327" i="131" s="1"/>
  <c r="EM7445" i="131"/>
  <c r="EM6104" i="131"/>
  <c r="EQ5445" i="131"/>
  <c r="EK1328" i="131"/>
  <c r="ER7823" i="131"/>
  <c r="ER4939" i="131"/>
  <c r="EL4469" i="131"/>
  <c r="EK3193" i="131"/>
  <c r="ER2060" i="131"/>
  <c r="EK7500" i="131"/>
  <c r="ER5989" i="131"/>
  <c r="EJ4430" i="131"/>
  <c r="EM1855" i="131"/>
  <c r="EK902" i="131"/>
  <c r="EJ6797" i="131"/>
  <c r="EQ6796" i="131" s="1"/>
  <c r="EJ6314" i="131"/>
  <c r="EM5891" i="131"/>
  <c r="EQ5001" i="131"/>
  <c r="EM3272" i="131"/>
  <c r="EJ1771" i="131"/>
  <c r="EK257" i="131"/>
  <c r="ER526" i="131"/>
  <c r="EK7675" i="131"/>
  <c r="EK6715" i="131"/>
  <c r="EK6479" i="131"/>
  <c r="EL6054" i="131"/>
  <c r="EK5525" i="131"/>
  <c r="EL5100" i="131"/>
  <c r="EL4621" i="131"/>
  <c r="EK2520" i="131"/>
  <c r="EL776" i="131"/>
  <c r="EM8363" i="131"/>
  <c r="EQ6378" i="131"/>
  <c r="EJ5904" i="131"/>
  <c r="EJ5438" i="131"/>
  <c r="EJ4946" i="131"/>
  <c r="EM3319" i="131"/>
  <c r="EJ2558" i="131"/>
  <c r="EM7501" i="131"/>
  <c r="EJ5028" i="131"/>
  <c r="EK2687" i="131"/>
  <c r="EM1985" i="131"/>
  <c r="EL8360" i="131"/>
  <c r="EL6457" i="131"/>
  <c r="EK2772" i="131"/>
  <c r="EL4633" i="131"/>
  <c r="ER4635" i="131" s="1"/>
  <c r="EL4157" i="131"/>
  <c r="EJ455" i="131"/>
  <c r="EQ442" i="131" s="1"/>
  <c r="EL1021" i="131"/>
  <c r="EJ7985" i="131"/>
  <c r="EQ7972" i="131" s="1"/>
  <c r="EJ7488" i="131"/>
  <c r="EJ7016" i="131"/>
  <c r="EJ6524" i="131"/>
  <c r="EM4566" i="131"/>
  <c r="EJ4148" i="131"/>
  <c r="EL4598" i="131"/>
  <c r="EK3319" i="131"/>
  <c r="EK2615" i="131"/>
  <c r="EJ8334" i="131"/>
  <c r="EJ5941" i="131"/>
  <c r="EQ5931" i="131" s="1"/>
  <c r="EJ5461" i="131"/>
  <c r="EM3355" i="131"/>
  <c r="ER3349" i="131" s="1"/>
  <c r="EL7357" i="131"/>
  <c r="ER7343" i="131" s="1"/>
  <c r="EK6091" i="131"/>
  <c r="EK5724" i="131"/>
  <c r="EL5430" i="131"/>
  <c r="EL4949" i="131"/>
  <c r="ER4940" i="131" s="1"/>
  <c r="EL4470" i="131"/>
  <c r="EK3679" i="131"/>
  <c r="EL2555" i="131"/>
  <c r="ER2542" i="131" s="1"/>
  <c r="EL1231" i="131"/>
  <c r="EL7680" i="131"/>
  <c r="EK6536" i="131"/>
  <c r="EL5029" i="131"/>
  <c r="EM4729" i="131"/>
  <c r="EM4380" i="131"/>
  <c r="EJ3947" i="131"/>
  <c r="EQ1908" i="131"/>
  <c r="EK1003" i="131"/>
  <c r="EJ5840" i="131"/>
  <c r="EM4712" i="131"/>
  <c r="EJ4519" i="131"/>
  <c r="EJ4033" i="131"/>
  <c r="EQ4035" i="131" s="1"/>
  <c r="ER2242" i="131"/>
  <c r="EJ1272" i="131"/>
  <c r="EK6828" i="131"/>
  <c r="EL6047" i="131"/>
  <c r="EK4202" i="131"/>
  <c r="EL3654" i="131"/>
  <c r="EL2700" i="131"/>
  <c r="EL2227" i="131"/>
  <c r="EL1727" i="131"/>
  <c r="EL536" i="131"/>
  <c r="EM794" i="131"/>
  <c r="EM7994" i="131"/>
  <c r="EJ7811" i="131"/>
  <c r="EQ7814" i="131" s="1"/>
  <c r="EJ7339" i="131"/>
  <c r="EQ7337" i="131" s="1"/>
  <c r="EM5352" i="131"/>
  <c r="EJ4950" i="131"/>
  <c r="EM3206" i="131"/>
  <c r="EM2976" i="131"/>
  <c r="EJ2551" i="131"/>
  <c r="EQ2541" i="131" s="1"/>
  <c r="EM1631" i="131"/>
  <c r="EL380" i="131"/>
  <c r="EM7739" i="131"/>
  <c r="EJ6473" i="131"/>
  <c r="EM6059" i="131"/>
  <c r="EM5579" i="131"/>
  <c r="EL4554" i="131"/>
  <c r="EL3596" i="131"/>
  <c r="EL1685" i="131"/>
  <c r="EK290" i="131"/>
  <c r="EJ7871" i="131"/>
  <c r="EQ7874" i="131" s="1"/>
  <c r="EL7418" i="131"/>
  <c r="EL6434" i="131"/>
  <c r="EL5137" i="131"/>
  <c r="ER5123" i="131" s="1"/>
  <c r="EL4639" i="131"/>
  <c r="EL4166" i="131"/>
  <c r="EM2299" i="131"/>
  <c r="EL2010" i="131"/>
  <c r="EJ7975" i="131"/>
  <c r="EQ7969" i="131" s="1"/>
  <c r="EM7067" i="131"/>
  <c r="EM6236" i="131"/>
  <c r="EM5768" i="131"/>
  <c r="EJ5567" i="131"/>
  <c r="EJ5107" i="131"/>
  <c r="EM3108" i="131"/>
  <c r="EJ2688" i="131"/>
  <c r="EK7889" i="131"/>
  <c r="EL6518" i="131"/>
  <c r="EK6074" i="131"/>
  <c r="EK5009" i="131"/>
  <c r="EL4579" i="131"/>
  <c r="EL4093" i="131"/>
  <c r="EL3638" i="131"/>
  <c r="EL1705" i="131"/>
  <c r="ER1699" i="131" s="1"/>
  <c r="EJ1238" i="131"/>
  <c r="EL8264" i="131"/>
  <c r="EK7608" i="131"/>
  <c r="EL278" i="131"/>
  <c r="EK7249" i="131"/>
  <c r="EQ7247" i="131" s="1"/>
  <c r="EK6053" i="131"/>
  <c r="EL5646" i="131"/>
  <c r="EK5081" i="131"/>
  <c r="EM4375" i="131"/>
  <c r="EJ4085" i="131"/>
  <c r="EJ3583" i="131"/>
  <c r="EQ3585" i="131" s="1"/>
  <c r="EL2749" i="131"/>
  <c r="EK2087" i="131"/>
  <c r="EK883" i="131"/>
  <c r="EJ8359" i="131"/>
  <c r="EJ5976" i="131"/>
  <c r="EJ3197" i="131"/>
  <c r="EL1879" i="131"/>
  <c r="EL8095" i="131"/>
  <c r="ER8089" i="131" s="1"/>
  <c r="EL7604" i="131"/>
  <c r="EK6605" i="131"/>
  <c r="EL5226" i="131"/>
  <c r="EL4729" i="131"/>
  <c r="EK3600" i="131"/>
  <c r="EL2825" i="131"/>
  <c r="EL2340" i="131"/>
  <c r="EK1555" i="131"/>
  <c r="EQ1549" i="131" s="1"/>
  <c r="EM8352" i="131"/>
  <c r="EJ7950" i="131"/>
  <c r="EM5958" i="131"/>
  <c r="EJ5545" i="131"/>
  <c r="EQ5539" i="131" s="1"/>
  <c r="EM4655" i="131"/>
  <c r="EM3338" i="131"/>
  <c r="EJ3131" i="131"/>
  <c r="EQ3134" i="131" s="1"/>
  <c r="EJ2665" i="131"/>
  <c r="EQ2659" i="131" s="1"/>
  <c r="EL1338" i="131"/>
  <c r="EJ8262" i="131"/>
  <c r="EJ7784" i="131"/>
  <c r="EQ7785" i="131" s="1"/>
  <c r="EK122" i="131"/>
  <c r="EK217" i="131"/>
  <c r="EQ203" i="131" s="1"/>
  <c r="EJ5153" i="131"/>
  <c r="EQ5148" i="131" s="1"/>
  <c r="EK4730" i="131"/>
  <c r="EM959" i="131"/>
  <c r="EM8286" i="131"/>
  <c r="EJ7849" i="131"/>
  <c r="EM6953" i="131"/>
  <c r="ER6948" i="131" s="1"/>
  <c r="EM6116" i="131"/>
  <c r="EM5636" i="131"/>
  <c r="EJ5447" i="131"/>
  <c r="EQ5446" i="131" s="1"/>
  <c r="EJ4963" i="131"/>
  <c r="EQ4965" i="131" s="1"/>
  <c r="EM2988" i="131"/>
  <c r="EJ2568" i="131"/>
  <c r="EK7531" i="131"/>
  <c r="EK7176" i="131"/>
  <c r="EL6858" i="131"/>
  <c r="ER6376" i="131"/>
  <c r="EL5910" i="131"/>
  <c r="EK5119" i="131"/>
  <c r="EK2132" i="131"/>
  <c r="EL1584" i="131"/>
  <c r="EK7601" i="131"/>
  <c r="EK7135" i="131"/>
  <c r="EK6893" i="131"/>
  <c r="EL6487" i="131"/>
  <c r="ER6473" i="131" s="1"/>
  <c r="EL2514" i="131"/>
  <c r="EL342" i="131"/>
  <c r="EM6750" i="131"/>
  <c r="EJ6312" i="131"/>
  <c r="EM2779" i="131"/>
  <c r="EJ5006" i="131"/>
  <c r="EL2483" i="131"/>
  <c r="EJ1657" i="131"/>
  <c r="EK7806" i="131"/>
  <c r="EK6941" i="131"/>
  <c r="EL6528" i="131"/>
  <c r="EL6059" i="131"/>
  <c r="ER6050" i="131" s="1"/>
  <c r="EL5580" i="131"/>
  <c r="EK4795" i="131"/>
  <c r="EK3599" i="131"/>
  <c r="EL2695" i="131"/>
  <c r="ER2689" i="131" s="1"/>
  <c r="EL2213" i="131"/>
  <c r="ER2208" i="131" s="1"/>
  <c r="EL1740" i="131"/>
  <c r="EJ409" i="131"/>
  <c r="EK571" i="131"/>
  <c r="EM7272" i="131"/>
  <c r="EJ6852" i="131"/>
  <c r="EJ6396" i="131"/>
  <c r="EM4640" i="131"/>
  <c r="EM4172" i="131"/>
  <c r="EJ3985" i="131"/>
  <c r="EJ3517" i="131"/>
  <c r="EQ3503" i="131" s="1"/>
  <c r="EM1417" i="131"/>
  <c r="ER1403" i="131" s="1"/>
  <c r="EK673" i="131"/>
  <c r="EJ8159" i="131"/>
  <c r="EQ8150" i="131" s="1"/>
  <c r="EJ7674" i="131"/>
  <c r="EM6289" i="131"/>
  <c r="EJ5987" i="131"/>
  <c r="EQ5986" i="131" s="1"/>
  <c r="EJ5515" i="131"/>
  <c r="EQ5509" i="131" s="1"/>
  <c r="EL2401" i="131"/>
  <c r="ER2391" i="131" s="1"/>
  <c r="EL3601" i="131"/>
  <c r="ER3591" i="131" s="1"/>
  <c r="EL3103" i="131"/>
  <c r="ER3105" i="131" s="1"/>
  <c r="EK2681" i="131"/>
  <c r="EK1370" i="131"/>
  <c r="EM780" i="131"/>
  <c r="EL6443" i="131"/>
  <c r="EK6020" i="131"/>
  <c r="EL3683" i="131"/>
  <c r="EJ2130" i="131"/>
  <c r="EM398" i="131"/>
  <c r="EM506" i="131"/>
  <c r="EM8388" i="131"/>
  <c r="EJ7961" i="131"/>
  <c r="EM7565" i="131"/>
  <c r="ER7552" i="131" s="1"/>
  <c r="EM7079" i="131"/>
  <c r="EJ5579" i="131"/>
  <c r="EJ5100" i="131"/>
  <c r="EJ4628" i="131"/>
  <c r="EJ4142" i="131"/>
  <c r="EM2527" i="131"/>
  <c r="ER2513" i="131" s="1"/>
  <c r="EJ1730" i="131"/>
  <c r="EM1056" i="131"/>
  <c r="EL6989" i="131"/>
  <c r="ER6980" i="131" s="1"/>
  <c r="EK5132" i="131"/>
  <c r="EL4596" i="131"/>
  <c r="EL3614" i="131"/>
  <c r="EL2678" i="131"/>
  <c r="EK2365" i="131"/>
  <c r="EK1655" i="131"/>
  <c r="EL8273" i="131"/>
  <c r="EK6763" i="131"/>
  <c r="EK6289" i="131"/>
  <c r="EK5093" i="131"/>
  <c r="EQ5088" i="131" s="1"/>
  <c r="EL2381" i="131"/>
  <c r="EM4500" i="131"/>
  <c r="EJ4067" i="131"/>
  <c r="EM3659" i="131"/>
  <c r="EM3167" i="131"/>
  <c r="EL2767" i="131"/>
  <c r="ER2753" i="131" s="1"/>
  <c r="EL2280" i="131"/>
  <c r="EJ1549" i="131"/>
  <c r="EQ1547" i="131" s="1"/>
  <c r="EM644" i="131"/>
  <c r="EL582" i="131"/>
  <c r="EM7717" i="131"/>
  <c r="EM7338" i="131"/>
  <c r="EJ6920" i="131"/>
  <c r="EM6035" i="131"/>
  <c r="EJ5129" i="131"/>
  <c r="EJ4652" i="131"/>
  <c r="EM4229" i="131"/>
  <c r="ER1038" i="131"/>
  <c r="EL1517" i="131"/>
  <c r="EL8108" i="131"/>
  <c r="EL7145" i="131"/>
  <c r="ER7132" i="131" s="1"/>
  <c r="EK6480" i="131"/>
  <c r="EL5701" i="131"/>
  <c r="EL5202" i="131"/>
  <c r="EL4746" i="131"/>
  <c r="ER4732" i="131" s="1"/>
  <c r="EK3955" i="131"/>
  <c r="EL3283" i="131"/>
  <c r="ER3285" i="131" s="1"/>
  <c r="EL1868" i="131"/>
  <c r="EM7777" i="131"/>
  <c r="EM7398" i="131"/>
  <c r="EJ6992" i="131"/>
  <c r="EM6089" i="131"/>
  <c r="EM4530" i="131"/>
  <c r="EJ4116" i="131"/>
  <c r="EJ3618" i="131"/>
  <c r="EM1892" i="131"/>
  <c r="EL1094" i="131"/>
  <c r="EK228" i="131"/>
  <c r="EK4127" i="131"/>
  <c r="EM2825" i="131"/>
  <c r="EJ901" i="131"/>
  <c r="EQ891" i="131" s="1"/>
  <c r="EJ7841" i="131"/>
  <c r="EM7427" i="131"/>
  <c r="EJ5459" i="131"/>
  <c r="EQ5450" i="131" s="1"/>
  <c r="EJ4974" i="131"/>
  <c r="EJ4508" i="131"/>
  <c r="EJ4022" i="131"/>
  <c r="EM2407" i="131"/>
  <c r="ER2393" i="131" s="1"/>
  <c r="EM2022" i="131"/>
  <c r="EJ1610" i="131"/>
  <c r="EL1266" i="131"/>
  <c r="EK461" i="131"/>
  <c r="EL992" i="131"/>
  <c r="EL7817" i="131"/>
  <c r="EL7332" i="131"/>
  <c r="EK6577" i="131"/>
  <c r="EL5417" i="131"/>
  <c r="ER5416" i="131" s="1"/>
  <c r="EK3560" i="131"/>
  <c r="EL3030" i="131"/>
  <c r="EL2072" i="131"/>
  <c r="EM1037" i="131"/>
  <c r="EK7849" i="131"/>
  <c r="EM8336" i="131"/>
  <c r="EL6942" i="131"/>
  <c r="EL5988" i="131"/>
  <c r="EK4866" i="131"/>
  <c r="EM4505" i="131"/>
  <c r="EK1260" i="131"/>
  <c r="EM6744" i="131"/>
  <c r="EJ6330" i="131"/>
  <c r="EJ5838" i="131"/>
  <c r="EQ5836" i="131" s="1"/>
  <c r="EM2797" i="131"/>
  <c r="EM3373" i="131"/>
  <c r="ER3375" i="131" s="1"/>
  <c r="EM590" i="131"/>
  <c r="EL7001" i="131"/>
  <c r="ER7004" i="131" s="1"/>
  <c r="EK6590" i="131"/>
  <c r="EL6068" i="131"/>
  <c r="EK5642" i="131"/>
  <c r="EK5388" i="131"/>
  <c r="EK4789" i="131"/>
  <c r="EK4446" i="131"/>
  <c r="EK3605" i="131"/>
  <c r="EL2225" i="131"/>
  <c r="ER2212" i="131" s="1"/>
  <c r="EJ1244" i="131"/>
  <c r="EL425" i="131"/>
  <c r="EJ390" i="131"/>
  <c r="EM7177" i="131"/>
  <c r="EJ6870" i="131"/>
  <c r="EJ6386" i="131"/>
  <c r="EM4777" i="131"/>
  <c r="EJ4475" i="131"/>
  <c r="EJ3980" i="131"/>
  <c r="EM3557" i="131"/>
  <c r="ER3556" i="131" s="1"/>
  <c r="EM2353" i="131"/>
  <c r="EJ2075" i="131"/>
  <c r="EQ2062" i="131" s="1"/>
  <c r="EJ1573" i="131"/>
  <c r="EQ1575" i="131" s="1"/>
  <c r="EM312" i="131"/>
  <c r="EJ8147" i="131"/>
  <c r="EQ8146" i="131" s="1"/>
  <c r="EJ7669" i="131"/>
  <c r="EJ162" i="131"/>
  <c r="EJ6966" i="131"/>
  <c r="EJ6476" i="131"/>
  <c r="EJ5996" i="131"/>
  <c r="EK2579" i="131"/>
  <c r="EQ2570" i="131" s="1"/>
  <c r="EL4559" i="131"/>
  <c r="ER4550" i="131" s="1"/>
  <c r="EL4068" i="131"/>
  <c r="EK3295" i="131"/>
  <c r="EM2327" i="131"/>
  <c r="EK284" i="131"/>
  <c r="EL7411" i="131"/>
  <c r="ER7401" i="131" s="1"/>
  <c r="EL6917" i="131"/>
  <c r="EK2778" i="131"/>
  <c r="EK4813" i="131"/>
  <c r="EQ4815" i="131" s="1"/>
  <c r="EK4470" i="131"/>
  <c r="EL4164" i="131"/>
  <c r="EL3695" i="131"/>
  <c r="EL3198" i="131"/>
  <c r="EM2174" i="131"/>
  <c r="EM1333" i="131"/>
  <c r="EL323" i="131"/>
  <c r="EM955" i="131"/>
  <c r="EM8156" i="131"/>
  <c r="EM7908" i="131"/>
  <c r="EJ7501" i="131"/>
  <c r="EQ7491" i="131" s="1"/>
  <c r="EM6587" i="131"/>
  <c r="ER6586" i="131" s="1"/>
  <c r="EM5762" i="131"/>
  <c r="EM5264" i="131"/>
  <c r="EJ5105" i="131"/>
  <c r="EJ4621" i="131"/>
  <c r="EQ4611" i="131" s="1"/>
  <c r="EM2628" i="131"/>
  <c r="EJ2208" i="131"/>
  <c r="EL7938" i="131"/>
  <c r="EK6816" i="131"/>
  <c r="EL5557" i="131"/>
  <c r="ER5543" i="131" s="1"/>
  <c r="EK3924" i="131"/>
  <c r="EL3636" i="131"/>
  <c r="EL3137" i="131"/>
  <c r="ER3136" i="131" s="1"/>
  <c r="EL2658" i="131"/>
  <c r="EK1879" i="131"/>
  <c r="EL614" i="131"/>
  <c r="EL6596" i="131"/>
  <c r="EK6307" i="131"/>
  <c r="EQ6293" i="131" s="1"/>
  <c r="EK5335" i="131"/>
  <c r="EK5105" i="131"/>
  <c r="EJ4062" i="131"/>
  <c r="EL2743" i="131"/>
  <c r="EL2274" i="131"/>
  <c r="EM662" i="131"/>
  <c r="EJ1087" i="131"/>
  <c r="EQ1073" i="131" s="1"/>
  <c r="EJ8363" i="131"/>
  <c r="EQ8358" i="131" s="1"/>
  <c r="EL8011" i="131"/>
  <c r="ER8001" i="131" s="1"/>
  <c r="EM7112" i="131"/>
  <c r="EJ6455" i="131"/>
  <c r="EQ6442" i="131" s="1"/>
  <c r="EJ5953" i="131"/>
  <c r="EK2557" i="131"/>
  <c r="EJ5130" i="131"/>
  <c r="EJ4650" i="131"/>
  <c r="EK3025" i="131"/>
  <c r="EL8081" i="131"/>
  <c r="EL7627" i="131"/>
  <c r="EK6841" i="131"/>
  <c r="EQ6831" i="131" s="1"/>
  <c r="EK6474" i="131"/>
  <c r="EL5687" i="131"/>
  <c r="EL5220" i="131"/>
  <c r="EL3301" i="131"/>
  <c r="ER3291" i="131" s="1"/>
  <c r="EL2816" i="131"/>
  <c r="EL2329" i="131"/>
  <c r="EK1686" i="131"/>
  <c r="EL1145" i="131"/>
  <c r="ER1132" i="131" s="1"/>
  <c r="EL650" i="131"/>
  <c r="EM8268" i="131"/>
  <c r="EJ7848" i="131"/>
  <c r="EM6128" i="131"/>
  <c r="EJ5467" i="131"/>
  <c r="EQ5453" i="131" s="1"/>
  <c r="EM4553" i="131"/>
  <c r="EM3716" i="131"/>
  <c r="EM3236" i="131"/>
  <c r="EJ3065" i="131"/>
  <c r="EQ3052" i="131" s="1"/>
  <c r="EJ2587" i="131"/>
  <c r="EQ2573" i="131" s="1"/>
  <c r="EK7656" i="131"/>
  <c r="EL6853" i="131"/>
  <c r="EL6371" i="131"/>
  <c r="EK5966" i="131"/>
  <c r="EK5113" i="131"/>
  <c r="EK4883" i="131"/>
  <c r="EL4477" i="131"/>
  <c r="ER4463" i="131" s="1"/>
  <c r="EL3995" i="131"/>
  <c r="EK2594" i="131"/>
  <c r="EL8153" i="131"/>
  <c r="ER8148" i="131" s="1"/>
  <c r="EK7730" i="131"/>
  <c r="EM71" i="131"/>
  <c r="EK7123" i="131"/>
  <c r="EK6419" i="131"/>
  <c r="EQ6410" i="131" s="1"/>
  <c r="EL5024" i="131"/>
  <c r="EM4628" i="131"/>
  <c r="EJ4433" i="131"/>
  <c r="EQ4428" i="131" s="1"/>
  <c r="EJ3967" i="131"/>
  <c r="EQ3953" i="131" s="1"/>
  <c r="EM1988" i="131"/>
  <c r="EJ1182" i="131"/>
  <c r="EL1205" i="131"/>
  <c r="EK1147" i="131"/>
  <c r="EM764" i="131"/>
  <c r="EM7579" i="131"/>
  <c r="EJ7271" i="131"/>
  <c r="EJ6805" i="131"/>
  <c r="EQ6799" i="131" s="1"/>
  <c r="EM4694" i="131"/>
  <c r="EJ4039" i="131"/>
  <c r="EK3155" i="131"/>
  <c r="EL2231" i="131"/>
  <c r="EJ1033" i="131"/>
  <c r="EQ1035" i="131" s="1"/>
  <c r="EK8274" i="131"/>
  <c r="EK7326" i="131"/>
  <c r="EL6533" i="131"/>
  <c r="EL5083" i="131"/>
  <c r="ER5085" i="131" s="1"/>
  <c r="EL4628" i="131"/>
  <c r="EK3823" i="131"/>
  <c r="EK3343" i="131"/>
  <c r="EL1728" i="131"/>
  <c r="EL770" i="131"/>
  <c r="EJ1230" i="131"/>
  <c r="EM6679" i="131"/>
  <c r="EM6312" i="131"/>
  <c r="EJ5903" i="131"/>
  <c r="EM5489" i="131"/>
  <c r="EM4991" i="131"/>
  <c r="EJ3515" i="131"/>
  <c r="EQ3502" i="131" s="1"/>
  <c r="EJ3018" i="131"/>
  <c r="EJ2540" i="131"/>
  <c r="EJ2072" i="131"/>
  <c r="EL390" i="131"/>
  <c r="EJ7661" i="131"/>
  <c r="EM6283" i="131"/>
  <c r="EJ5981" i="131"/>
  <c r="EQ5984" i="131" s="1"/>
  <c r="EJ5528" i="131"/>
  <c r="EM5099" i="131"/>
  <c r="EK4261" i="131"/>
  <c r="EK3521" i="131"/>
  <c r="EL728" i="131"/>
  <c r="EL485" i="131"/>
  <c r="EL8369" i="131"/>
  <c r="EJ7880" i="131"/>
  <c r="EL6926" i="131"/>
  <c r="EK6625" i="131"/>
  <c r="EK5903" i="131"/>
  <c r="EL668" i="131"/>
  <c r="EM8167" i="131"/>
  <c r="EM7782" i="131"/>
  <c r="EJ7373" i="131"/>
  <c r="EM6959" i="131"/>
  <c r="ER6950" i="131" s="1"/>
  <c r="EM6479" i="131"/>
  <c r="EJ4979" i="131"/>
  <c r="EQ4970" i="131" s="1"/>
  <c r="EJ4506" i="131"/>
  <c r="EQ4492" i="131" s="1"/>
  <c r="EJ4010" i="131"/>
  <c r="EJ3524" i="131"/>
  <c r="EM1927" i="131"/>
  <c r="EM1560" i="131"/>
  <c r="EJ1008" i="131"/>
  <c r="EK8255" i="131"/>
  <c r="EL6854" i="131"/>
  <c r="EK5363" i="131"/>
  <c r="EL4932" i="131"/>
  <c r="ER4934" i="131" s="1"/>
  <c r="EL3996" i="131"/>
  <c r="EK2832" i="131"/>
  <c r="EL1597" i="131"/>
  <c r="ER1583" i="131" s="1"/>
  <c r="EJ991" i="131"/>
  <c r="EQ981" i="131" s="1"/>
  <c r="EK8222" i="131"/>
  <c r="EL7662" i="131"/>
  <c r="ER7664" i="131" s="1"/>
  <c r="EM8348" i="131"/>
  <c r="EL6961" i="131"/>
  <c r="ER6951" i="131" s="1"/>
  <c r="EL6467" i="131"/>
  <c r="ER6466" i="131" s="1"/>
  <c r="EK5090" i="131"/>
  <c r="EM3170" i="131"/>
  <c r="EJ1925" i="131"/>
  <c r="EQ1912" i="131" s="1"/>
  <c r="EK1146" i="131"/>
  <c r="EK1123" i="131"/>
  <c r="EJ8238" i="131"/>
  <c r="EL7889" i="131"/>
  <c r="ER7880" i="131" s="1"/>
  <c r="EJ7298" i="131"/>
  <c r="EM5659" i="131"/>
  <c r="EM4813" i="131"/>
  <c r="EJ4031" i="131"/>
  <c r="EQ4034" i="131" s="1"/>
  <c r="EM3635" i="131"/>
  <c r="EK3137" i="131"/>
  <c r="EJ679" i="131"/>
  <c r="EQ677" i="131" s="1"/>
  <c r="EM1949" i="131"/>
  <c r="ER1940" i="131" s="1"/>
  <c r="EK756" i="131"/>
  <c r="EJ764" i="131"/>
  <c r="EL7985" i="131"/>
  <c r="ER7972" i="131" s="1"/>
  <c r="EL6524" i="131"/>
  <c r="EK5862" i="131"/>
  <c r="EK4902" i="131"/>
  <c r="EL4145" i="131"/>
  <c r="ER4132" i="131" s="1"/>
  <c r="EL2708" i="131"/>
  <c r="EK2040" i="131"/>
  <c r="EQ2030" i="131" s="1"/>
  <c r="EL774" i="131"/>
  <c r="EJ1224" i="131"/>
  <c r="EM8369" i="131"/>
  <c r="EM7538" i="131"/>
  <c r="EM7058" i="131"/>
  <c r="EJ6857" i="131"/>
  <c r="EJ6385" i="131"/>
  <c r="EM4392" i="131"/>
  <c r="EJ3978" i="131"/>
  <c r="EM2246" i="131"/>
  <c r="EM2016" i="131"/>
  <c r="EJ1585" i="131"/>
  <c r="EK817" i="131"/>
  <c r="EJ8153" i="131"/>
  <c r="EJ7688" i="131"/>
  <c r="EM7148" i="131"/>
  <c r="EJ6961" i="131"/>
  <c r="EJ6481" i="131"/>
  <c r="EK4481" i="131"/>
  <c r="EL4087" i="131"/>
  <c r="EL3607" i="131"/>
  <c r="EL3116" i="131"/>
  <c r="EL2021" i="131"/>
  <c r="EK1382" i="131"/>
  <c r="EL704" i="131"/>
  <c r="EK6998" i="131"/>
  <c r="EL6444" i="131"/>
  <c r="EL5486" i="131"/>
  <c r="EK4825" i="131"/>
  <c r="EK4097" i="131"/>
  <c r="EK3150" i="131"/>
  <c r="EK2078" i="131"/>
  <c r="EM1572" i="131"/>
  <c r="EJ812" i="131"/>
  <c r="EM6355" i="131"/>
  <c r="EJ6048" i="131"/>
  <c r="EJ5582" i="131"/>
  <c r="EM3949" i="131"/>
  <c r="EJ3641" i="131"/>
  <c r="EJ3170" i="131"/>
  <c r="EM2759" i="131"/>
  <c r="EM1549" i="131"/>
  <c r="EM1079" i="131"/>
  <c r="EL7477" i="131"/>
  <c r="EL6977" i="131"/>
  <c r="ER6976" i="131" s="1"/>
  <c r="EK6554" i="131"/>
  <c r="EK5713" i="131"/>
  <c r="EQ5715" i="131" s="1"/>
  <c r="EK5483" i="131"/>
  <c r="EL5053" i="131"/>
  <c r="EL4577" i="131"/>
  <c r="EK3218" i="131"/>
  <c r="EL1715" i="131"/>
  <c r="EL8274" i="131"/>
  <c r="EL6608" i="131"/>
  <c r="ER6593" i="131" s="1"/>
  <c r="EL5622" i="131"/>
  <c r="EK5222" i="131"/>
  <c r="EJ2621" i="131"/>
  <c r="EM3883" i="131"/>
  <c r="EJ3593" i="131"/>
  <c r="EQ3588" i="131" s="1"/>
  <c r="EJ8345" i="131"/>
  <c r="EJ7867" i="131"/>
  <c r="EM5874" i="131"/>
  <c r="EJ5466" i="131"/>
  <c r="EM3728" i="131"/>
  <c r="EM3468" i="131"/>
  <c r="EJ3049" i="131"/>
  <c r="EM2165" i="131"/>
  <c r="EL908" i="131"/>
  <c r="EJ613" i="131"/>
  <c r="EQ615" i="131" s="1"/>
  <c r="EL8309" i="131"/>
  <c r="EL7818" i="131"/>
  <c r="EK7057" i="131"/>
  <c r="EL5903" i="131"/>
  <c r="ER5898" i="131" s="1"/>
  <c r="EK4058" i="131"/>
  <c r="EL3504" i="131"/>
  <c r="EL2552" i="131"/>
  <c r="EL1574" i="131"/>
  <c r="ER1575" i="131" s="1"/>
  <c r="EL7663" i="131"/>
  <c r="EM121" i="131"/>
  <c r="EL6462" i="131"/>
  <c r="EM4604" i="131"/>
  <c r="EM4130" i="131"/>
  <c r="EJ3965" i="131"/>
  <c r="EQ3952" i="131" s="1"/>
  <c r="EJ3463" i="131"/>
  <c r="EQ3465" i="131" s="1"/>
  <c r="EJ2622" i="131"/>
  <c r="EL2263" i="131"/>
  <c r="EM1843" i="131"/>
  <c r="EK908" i="131"/>
  <c r="EM180" i="131"/>
  <c r="EJ8257" i="131"/>
  <c r="EL7895" i="131"/>
  <c r="EM6157" i="131"/>
  <c r="EJ5850" i="131"/>
  <c r="EJ5360" i="131"/>
  <c r="EM4577" i="131"/>
  <c r="EM3734" i="131"/>
  <c r="EM3278" i="131"/>
  <c r="EK2905" i="131"/>
  <c r="EQ2899" i="131" s="1"/>
  <c r="EJ2119" i="131"/>
  <c r="EQ2117" i="131" s="1"/>
  <c r="EJ1043" i="131"/>
  <c r="EQ1038" i="131" s="1"/>
  <c r="EL218" i="131"/>
  <c r="EK959" i="131"/>
  <c r="EL7979" i="131"/>
  <c r="ER7970" i="131" s="1"/>
  <c r="EL7488" i="131"/>
  <c r="EK7070" i="131"/>
  <c r="EK6229" i="131"/>
  <c r="EK5033" i="131"/>
  <c r="EL4603" i="131"/>
  <c r="EL4127" i="131"/>
  <c r="ER4126" i="131" s="1"/>
  <c r="EL3666" i="131"/>
  <c r="EK3230" i="131"/>
  <c r="EL2684" i="131"/>
  <c r="EK2264" i="131"/>
  <c r="EK2034" i="131"/>
  <c r="EL764" i="131"/>
  <c r="EJ392" i="131"/>
  <c r="EM8137" i="131"/>
  <c r="EM7764" i="131"/>
  <c r="EJ7349" i="131"/>
  <c r="EM6923" i="131"/>
  <c r="EM6437" i="131"/>
  <c r="EJ4955" i="131"/>
  <c r="EJ4464" i="131"/>
  <c r="EJ3992" i="131"/>
  <c r="EJ3506" i="131"/>
  <c r="EM1891" i="131"/>
  <c r="EM1518" i="131"/>
  <c r="EL510" i="131"/>
  <c r="EM7850" i="131"/>
  <c r="EM7376" i="131"/>
  <c r="EJ258" i="131"/>
  <c r="EK8324" i="131"/>
  <c r="EJ6962" i="131"/>
  <c r="EM6521" i="131"/>
  <c r="EM5329" i="131"/>
  <c r="EJ5039" i="131"/>
  <c r="EL4565" i="131"/>
  <c r="EK4148" i="131"/>
  <c r="EK3283" i="131"/>
  <c r="EM2947" i="131"/>
  <c r="EK1979" i="131"/>
  <c r="EQ1970" i="131" s="1"/>
  <c r="EM1736" i="131"/>
  <c r="EL1440" i="131"/>
  <c r="EK547" i="131"/>
  <c r="EK7230" i="131"/>
  <c r="EL6445" i="131"/>
  <c r="ER6439" i="131" s="1"/>
  <c r="EL5969" i="131"/>
  <c r="ER5960" i="131" s="1"/>
  <c r="EK5534" i="131"/>
  <c r="EJ2719" i="131"/>
  <c r="EQ2717" i="131" s="1"/>
  <c r="EK4956" i="131"/>
  <c r="EL4644" i="131"/>
  <c r="EL4163" i="131"/>
  <c r="EL3684" i="131"/>
  <c r="EJ331" i="131"/>
  <c r="EQ321" i="131" s="1"/>
  <c r="EK1598" i="131"/>
  <c r="EM8021" i="131"/>
  <c r="EJ6539" i="131"/>
  <c r="EQ6530" i="131" s="1"/>
  <c r="EJ6066" i="131"/>
  <c r="EQ6052" i="131" s="1"/>
  <c r="EJ5576" i="131"/>
  <c r="EJ5108" i="131"/>
  <c r="EM3463" i="131"/>
  <c r="ER3465" i="131" s="1"/>
  <c r="EM3102" i="131"/>
  <c r="ER3104" i="131" s="1"/>
  <c r="EJ2696" i="131"/>
  <c r="EM1805" i="131"/>
  <c r="EK312" i="131"/>
  <c r="EK8006" i="131"/>
  <c r="EK7171" i="131"/>
  <c r="EK6929" i="131"/>
  <c r="EL6511" i="131"/>
  <c r="EL6017" i="131"/>
  <c r="ER6016" i="131" s="1"/>
  <c r="EK4646" i="131"/>
  <c r="EL3143" i="131"/>
  <c r="EK2738" i="131"/>
  <c r="EK1891" i="131"/>
  <c r="EQ1881" i="131" s="1"/>
  <c r="EL8287" i="131"/>
  <c r="ER8273" i="131" s="1"/>
  <c r="EL7801" i="131"/>
  <c r="ER7791" i="131" s="1"/>
  <c r="EL7316" i="131"/>
  <c r="EL7062" i="131"/>
  <c r="EK5821" i="131"/>
  <c r="EQ5811" i="131" s="1"/>
  <c r="EK5579" i="131"/>
  <c r="EL5148" i="131"/>
  <c r="EM4619" i="131"/>
  <c r="EM4121" i="131"/>
  <c r="EK2828" i="131"/>
  <c r="EJ1430" i="131"/>
  <c r="EL1781" i="131"/>
  <c r="EM8310" i="131"/>
  <c r="EK7937" i="131"/>
  <c r="EM6995" i="131"/>
  <c r="EM5183" i="131"/>
  <c r="EJ3683" i="131"/>
  <c r="EJ3217" i="131"/>
  <c r="EM1825" i="131"/>
  <c r="EK1194" i="131"/>
  <c r="EL7607" i="131"/>
  <c r="ER7606" i="131" s="1"/>
  <c r="EL7140" i="131"/>
  <c r="EK6343" i="131"/>
  <c r="EQ6345" i="131" s="1"/>
  <c r="EK4909" i="131"/>
  <c r="EQ4907" i="131" s="1"/>
  <c r="EK4429" i="131"/>
  <c r="EL3787" i="131"/>
  <c r="ER3773" i="131" s="1"/>
  <c r="EL3290" i="131"/>
  <c r="EM1069" i="131"/>
  <c r="EJ7955" i="131"/>
  <c r="EJ7470" i="131"/>
  <c r="EJ6974" i="131"/>
  <c r="EJ6506" i="131"/>
  <c r="EM4879" i="131"/>
  <c r="EM4524" i="131"/>
  <c r="EJ4106" i="131"/>
  <c r="EM3197" i="131"/>
  <c r="EM1644" i="131"/>
  <c r="EJ8261" i="131"/>
  <c r="EM7379" i="131"/>
  <c r="EL8382" i="131"/>
  <c r="EM6647" i="131"/>
  <c r="EL3710" i="131"/>
  <c r="EK2071" i="131"/>
  <c r="EJ1921" i="131"/>
  <c r="EQ1911" i="131" s="1"/>
  <c r="EM624" i="131"/>
  <c r="ER618" i="131" s="1"/>
  <c r="EJ708" i="131"/>
  <c r="EM296" i="131"/>
  <c r="EJ8009" i="131"/>
  <c r="EQ8000" i="131" s="1"/>
  <c r="EK7350" i="131"/>
  <c r="EK6977" i="131"/>
  <c r="EK5678" i="131"/>
  <c r="EL4776" i="131"/>
  <c r="EL4278" i="131"/>
  <c r="EK3505" i="131"/>
  <c r="EJ209" i="131"/>
  <c r="EQ200" i="131" s="1"/>
  <c r="EL2015" i="131"/>
  <c r="EK637" i="131"/>
  <c r="EJ900" i="131"/>
  <c r="EJ8101" i="131"/>
  <c r="EQ8091" i="131" s="1"/>
  <c r="EJ7602" i="131"/>
  <c r="EJ7142" i="131"/>
  <c r="EM6719" i="131"/>
  <c r="EM2268" i="131"/>
  <c r="EJ1853" i="131"/>
  <c r="EQ1848" i="131" s="1"/>
  <c r="EJ1388" i="131"/>
  <c r="EJ302" i="131"/>
  <c r="EK7640" i="131"/>
  <c r="EK7160" i="131"/>
  <c r="EK6557" i="131"/>
  <c r="EL5180" i="131"/>
  <c r="EK4157" i="131"/>
  <c r="EK3576" i="131"/>
  <c r="EL2777" i="131"/>
  <c r="ER2776" i="131" s="1"/>
  <c r="EL2298" i="131"/>
  <c r="EL1812" i="131"/>
  <c r="EK684" i="131"/>
  <c r="EL7910" i="131"/>
  <c r="EL6701" i="131"/>
  <c r="EK6173" i="131"/>
  <c r="EL5263" i="131"/>
  <c r="ER5265" i="131" s="1"/>
  <c r="EL4800" i="131"/>
  <c r="EJ4685" i="131"/>
  <c r="EJ4208" i="131"/>
  <c r="EM3305" i="131"/>
  <c r="EL2886" i="131"/>
  <c r="EM2341" i="131"/>
  <c r="EK1742" i="131"/>
  <c r="EL823" i="131"/>
  <c r="ER825" i="131" s="1"/>
  <c r="EK642" i="131"/>
  <c r="EJ121" i="131"/>
  <c r="EK8075" i="131"/>
  <c r="EJ7511" i="131"/>
  <c r="EM7109" i="131"/>
  <c r="EM6611" i="131"/>
  <c r="EM5196" i="131"/>
  <c r="EJ4765" i="131"/>
  <c r="EQ4759" i="131" s="1"/>
  <c r="EM3869" i="131"/>
  <c r="EL2239" i="131"/>
  <c r="ER2237" i="131" s="1"/>
  <c r="EK1835" i="131"/>
  <c r="EQ1822" i="131" s="1"/>
  <c r="EM731" i="131"/>
  <c r="ER734" i="131" s="1"/>
  <c r="EJ1141" i="131"/>
  <c r="EQ1131" i="131" s="1"/>
  <c r="EK7927" i="131"/>
  <c r="EK7199" i="131"/>
  <c r="EK6725" i="131"/>
  <c r="EL5827" i="131"/>
  <c r="ER5813" i="131" s="1"/>
  <c r="EL4364" i="131"/>
  <c r="EL3900" i="131"/>
  <c r="EK3115" i="131"/>
  <c r="EK2516" i="131"/>
  <c r="EL1985" i="131"/>
  <c r="EL426" i="131"/>
  <c r="EM8377" i="131"/>
  <c r="EM7169" i="131"/>
  <c r="ER7160" i="131" s="1"/>
  <c r="EJ5185" i="131"/>
  <c r="EQ5179" i="131" s="1"/>
  <c r="EJ4710" i="131"/>
  <c r="EJ4220" i="131"/>
  <c r="EJ3749" i="131"/>
  <c r="EQ3740" i="131" s="1"/>
  <c r="EM3085" i="131"/>
  <c r="EM2593" i="131"/>
  <c r="EM2000" i="131"/>
  <c r="EM8203" i="131"/>
  <c r="EJ7901" i="131"/>
  <c r="EJ7423" i="131"/>
  <c r="EM7134" i="131"/>
  <c r="EM6642" i="131"/>
  <c r="EJ6241" i="131"/>
  <c r="EQ6231" i="131" s="1"/>
  <c r="EM5700" i="131"/>
  <c r="EM5214" i="131"/>
  <c r="EL4799" i="131"/>
  <c r="ER4790" i="131" s="1"/>
  <c r="EL4302" i="131"/>
  <c r="EJ2870" i="131"/>
  <c r="EK1489" i="131"/>
  <c r="EQ1487" i="131" s="1"/>
  <c r="EL1687" i="131"/>
  <c r="ER1673" i="131" s="1"/>
  <c r="EK180" i="131"/>
  <c r="EK7351" i="131"/>
  <c r="EK6984" i="131"/>
  <c r="EK3974" i="131"/>
  <c r="EL3437" i="131"/>
  <c r="ER3436" i="131" s="1"/>
  <c r="EM2910" i="131"/>
  <c r="EL1289" i="131"/>
  <c r="ER1280" i="131" s="1"/>
  <c r="EJ1644" i="131"/>
  <c r="EK1463" i="131"/>
  <c r="EQ1458" i="131" s="1"/>
  <c r="EK266" i="131"/>
  <c r="EJ8214" i="131"/>
  <c r="EJ7746" i="131"/>
  <c r="EJ7259" i="131"/>
  <c r="EQ7250" i="131" s="1"/>
  <c r="EM6365" i="131"/>
  <c r="ER6352" i="131" s="1"/>
  <c r="EJ5801" i="131"/>
  <c r="EM5024" i="131"/>
  <c r="EM4663" i="131"/>
  <c r="EM4195" i="131"/>
  <c r="EM3709" i="131"/>
  <c r="EM2263" i="131"/>
  <c r="EK841" i="131"/>
  <c r="EK6913" i="131"/>
  <c r="EQ6915" i="131" s="1"/>
  <c r="ER6261" i="131"/>
  <c r="EL4346" i="131"/>
  <c r="EL3852" i="131"/>
  <c r="EK3091" i="131"/>
  <c r="EL2431" i="131"/>
  <c r="ER2421" i="131" s="1"/>
  <c r="EM1273" i="131"/>
  <c r="EM433" i="131"/>
  <c r="EL8021" i="131"/>
  <c r="ER8024" i="131" s="1"/>
  <c r="EK248" i="131"/>
  <c r="EL7301" i="131"/>
  <c r="ER7304" i="131" s="1"/>
  <c r="EK6773" i="131"/>
  <c r="EL5879" i="131"/>
  <c r="ER5870" i="131" s="1"/>
  <c r="EJ4793" i="131"/>
  <c r="EQ4788" i="131" s="1"/>
  <c r="EJ4327" i="131"/>
  <c r="EM3786" i="131"/>
  <c r="EM3187" i="131"/>
  <c r="EK2707" i="131"/>
  <c r="EM1818" i="131"/>
  <c r="EL1206" i="131"/>
  <c r="EJ365" i="131"/>
  <c r="EQ352" i="131" s="1"/>
  <c r="EJ473" i="131"/>
  <c r="EQ468" i="131" s="1"/>
  <c r="EJ7645" i="131"/>
  <c r="EQ7639" i="131" s="1"/>
  <c r="EJ6216" i="131"/>
  <c r="EL2714" i="131"/>
  <c r="EJ4878" i="131"/>
  <c r="EM4338" i="131"/>
  <c r="EL3085" i="131"/>
  <c r="EJ917" i="131"/>
  <c r="EK866" i="131"/>
  <c r="EL431" i="131"/>
  <c r="ER434" i="131" s="1"/>
  <c r="EM944" i="131"/>
  <c r="EL7844" i="131"/>
  <c r="EL7388" i="131"/>
  <c r="EK6488" i="131"/>
  <c r="EK5393" i="131"/>
  <c r="EK4919" i="131"/>
  <c r="EL4009" i="131"/>
  <c r="EL3534" i="131"/>
  <c r="EK2630" i="131"/>
  <c r="EK816" i="131"/>
  <c r="EJ8173" i="131"/>
  <c r="EQ8175" i="131" s="1"/>
  <c r="EJ6734" i="131"/>
  <c r="EM6079" i="131"/>
  <c r="EJ4357" i="131"/>
  <c r="EJ3870" i="131"/>
  <c r="EJ1944" i="131"/>
  <c r="EM1416" i="131"/>
  <c r="EM803" i="131"/>
  <c r="EJ7319" i="131"/>
  <c r="EQ7310" i="131" s="1"/>
  <c r="EM6786" i="131"/>
  <c r="EM4860" i="131"/>
  <c r="EK4254" i="131"/>
  <c r="EK3413" i="131"/>
  <c r="EM2453" i="131"/>
  <c r="EJ2022" i="131"/>
  <c r="EL608" i="131"/>
  <c r="EJ197" i="131"/>
  <c r="EQ196" i="131" s="1"/>
  <c r="EJ7751" i="131"/>
  <c r="EQ7754" i="131" s="1"/>
  <c r="EK6872" i="131"/>
  <c r="EK6263" i="131"/>
  <c r="EK5539" i="131"/>
  <c r="EM2532" i="131"/>
  <c r="EK4693" i="131"/>
  <c r="EL4043" i="131"/>
  <c r="ER4038" i="131" s="1"/>
  <c r="EL3575" i="131"/>
  <c r="EM3024" i="131"/>
  <c r="EL2131" i="131"/>
  <c r="EJ1392" i="131"/>
  <c r="EM392" i="131"/>
  <c r="EJ5310" i="131"/>
  <c r="EJ3398" i="131"/>
  <c r="EJ1091" i="131"/>
  <c r="EQ1094" i="131" s="1"/>
  <c r="EJ5861" i="131"/>
  <c r="EQ5864" i="131" s="1"/>
  <c r="EM4961" i="131"/>
  <c r="EL2144" i="131"/>
  <c r="EJ7758" i="131"/>
  <c r="EK6132" i="131"/>
  <c r="EK5072" i="131"/>
  <c r="EK3971" i="131"/>
  <c r="EL2125" i="131"/>
  <c r="ER2119" i="131" s="1"/>
  <c r="EL1236" i="131"/>
  <c r="EK4740" i="131"/>
  <c r="EJ2159" i="131"/>
  <c r="EK5670" i="131"/>
  <c r="EJ3073" i="131"/>
  <c r="EM2809" i="131"/>
  <c r="EL74" i="131"/>
  <c r="EJ2594" i="131"/>
  <c r="EL91" i="131"/>
  <c r="ER81" i="131" s="1"/>
  <c r="EJ4790" i="131"/>
  <c r="EK1350" i="131"/>
  <c r="EK5419" i="131"/>
  <c r="EJ5815" i="131"/>
  <c r="EQ5809" i="131" s="1"/>
  <c r="EK5491" i="131"/>
  <c r="EL1475" i="131"/>
  <c r="EL353" i="131"/>
  <c r="ER348" i="131" s="1"/>
  <c r="EJ5729" i="131"/>
  <c r="EQ5720" i="131" s="1"/>
  <c r="EJ1883" i="131"/>
  <c r="EQ1878" i="131" s="1"/>
  <c r="EK2045" i="131"/>
  <c r="EL871" i="131"/>
  <c r="ER861" i="131" s="1"/>
  <c r="EL2034" i="131"/>
  <c r="EJ1271" i="131"/>
  <c r="EQ1274" i="131" s="1"/>
  <c r="EK1868" i="131"/>
  <c r="EM986" i="131"/>
  <c r="EJ216" i="131"/>
  <c r="EK8310" i="131"/>
  <c r="EJ7991" i="131"/>
  <c r="EQ7994" i="131" s="1"/>
  <c r="EK6134" i="131"/>
  <c r="EL2615" i="131"/>
  <c r="ER2602" i="131" s="1"/>
  <c r="EL4766" i="131"/>
  <c r="EK3991" i="131"/>
  <c r="EK3499" i="131"/>
  <c r="EM2292" i="131"/>
  <c r="EJ673" i="131"/>
  <c r="EQ675" i="131" s="1"/>
  <c r="EM1946" i="131"/>
  <c r="EJ8107" i="131"/>
  <c r="EJ7620" i="131"/>
  <c r="EJ7121" i="131"/>
  <c r="EJ6655" i="131"/>
  <c r="EM6126" i="131"/>
  <c r="EM5503" i="131"/>
  <c r="EJ4739" i="131"/>
  <c r="EQ4730" i="131" s="1"/>
  <c r="EM4194" i="131"/>
  <c r="EM3607" i="131"/>
  <c r="EM3002" i="131"/>
  <c r="EJ2815" i="131"/>
  <c r="EJ2323" i="131"/>
  <c r="EQ2325" i="131" s="1"/>
  <c r="EM1794" i="131"/>
  <c r="EK1302" i="131"/>
  <c r="EJ665" i="131"/>
  <c r="EQ652" i="131" s="1"/>
  <c r="EJ989" i="131"/>
  <c r="EK7890" i="131"/>
  <c r="EK7535" i="131"/>
  <c r="EL6619" i="131"/>
  <c r="ER6617" i="131" s="1"/>
  <c r="EL6134" i="131"/>
  <c r="EK5353" i="131"/>
  <c r="EK4879" i="131"/>
  <c r="EL3731" i="131"/>
  <c r="ER3734" i="131" s="1"/>
  <c r="EK2959" i="131"/>
  <c r="EK2366" i="131"/>
  <c r="EL1835" i="131"/>
  <c r="ER1822" i="131" s="1"/>
  <c r="EM1171" i="131"/>
  <c r="EK102" i="131"/>
  <c r="EJ8387" i="131"/>
  <c r="EQ8386" i="131" s="1"/>
  <c r="EK6659" i="131"/>
  <c r="EK6185" i="131"/>
  <c r="EL5281" i="131"/>
  <c r="EL4808" i="131"/>
  <c r="EM4602" i="131"/>
  <c r="EJ4205" i="131"/>
  <c r="EQ4192" i="131" s="1"/>
  <c r="EJ3713" i="131"/>
  <c r="EQ3708" i="131" s="1"/>
  <c r="EJ3240" i="131"/>
  <c r="EK2825" i="131"/>
  <c r="EM2210" i="131"/>
  <c r="EK258" i="131"/>
  <c r="EK8192" i="131"/>
  <c r="EM7718" i="131"/>
  <c r="EM7351" i="131"/>
  <c r="EJ7037" i="131"/>
  <c r="EJ6553" i="131"/>
  <c r="EM5071" i="131"/>
  <c r="EM4716" i="131"/>
  <c r="EJ4286" i="131"/>
  <c r="EM3371" i="131"/>
  <c r="EL2964" i="131"/>
  <c r="EM2430" i="131"/>
  <c r="EM1232" i="131"/>
  <c r="EK1577" i="131"/>
  <c r="EL679" i="131"/>
  <c r="ER677" i="131" s="1"/>
  <c r="EJ1135" i="131"/>
  <c r="EQ1129" i="131" s="1"/>
  <c r="EK8389" i="131"/>
  <c r="EK7790" i="131"/>
  <c r="EK7181" i="131"/>
  <c r="EL5808" i="131"/>
  <c r="EL5335" i="131"/>
  <c r="EK4561" i="131"/>
  <c r="EK2754" i="131"/>
  <c r="EL1982" i="131"/>
  <c r="EL1489" i="131"/>
  <c r="EJ527" i="131"/>
  <c r="EQ526" i="131" s="1"/>
  <c r="EM8371" i="131"/>
  <c r="EJ6620" i="131"/>
  <c r="EJ6155" i="131"/>
  <c r="EJ5675" i="131"/>
  <c r="EM3815" i="131"/>
  <c r="EM2712" i="131"/>
  <c r="EM1403" i="131"/>
  <c r="EL505" i="131"/>
  <c r="ER499" i="131" s="1"/>
  <c r="EK8340" i="131"/>
  <c r="EM4982" i="131"/>
  <c r="EK4602" i="131"/>
  <c r="EL3833" i="131"/>
  <c r="ER3828" i="131" s="1"/>
  <c r="EK3174" i="131"/>
  <c r="EQ3168" i="131" s="1"/>
  <c r="EJ2401" i="131"/>
  <c r="EQ2391" i="131" s="1"/>
  <c r="EK764" i="131"/>
  <c r="EK6254" i="131"/>
  <c r="EK5786" i="131"/>
  <c r="EK2531" i="131"/>
  <c r="EL4877" i="131"/>
  <c r="ER4876" i="131" s="1"/>
  <c r="EK4337" i="131"/>
  <c r="EL3439" i="131"/>
  <c r="ER3437" i="131" s="1"/>
  <c r="EL2246" i="131"/>
  <c r="EL1033" i="131"/>
  <c r="ER1035" i="131" s="1"/>
  <c r="EJ1535" i="131"/>
  <c r="EM8142" i="131"/>
  <c r="EJ7722" i="131"/>
  <c r="EJ6300" i="131"/>
  <c r="EM3959" i="131"/>
  <c r="ER3950" i="131" s="1"/>
  <c r="EJ3404" i="131"/>
  <c r="EJ2936" i="131"/>
  <c r="EJ2443" i="131"/>
  <c r="EQ2445" i="131" s="1"/>
  <c r="EM1914" i="131"/>
  <c r="EM1440" i="131"/>
  <c r="EL8180" i="131"/>
  <c r="EK6203" i="131"/>
  <c r="EK5723" i="131"/>
  <c r="EL4837" i="131"/>
  <c r="ER4823" i="131" s="1"/>
  <c r="EL4356" i="131"/>
  <c r="EK2113" i="131"/>
  <c r="EQ2115" i="131" s="1"/>
  <c r="EM557" i="131"/>
  <c r="ER556" i="131" s="1"/>
  <c r="EK239" i="131"/>
  <c r="EK7140" i="131"/>
  <c r="EK6660" i="131"/>
  <c r="EK5819" i="131"/>
  <c r="EL4903" i="131"/>
  <c r="ER4905" i="131" s="1"/>
  <c r="EM4502" i="131"/>
  <c r="EK2334" i="131"/>
  <c r="EM1747" i="131"/>
  <c r="EM1265" i="131"/>
  <c r="EJ968" i="131"/>
  <c r="EK7814" i="131"/>
  <c r="EJ6678" i="131"/>
  <c r="EJ4392" i="131"/>
  <c r="EK3017" i="131"/>
  <c r="EJ913" i="131"/>
  <c r="EL7862" i="131"/>
  <c r="EK6708" i="131"/>
  <c r="EK6240" i="131"/>
  <c r="EL5455" i="131"/>
  <c r="ER5449" i="131" s="1"/>
  <c r="EK4788" i="131"/>
  <c r="EL4014" i="131"/>
  <c r="EL3528" i="131"/>
  <c r="EL2089" i="131"/>
  <c r="EK1446" i="131"/>
  <c r="EM350" i="131"/>
  <c r="EM7775" i="131"/>
  <c r="EM6335" i="131"/>
  <c r="EJ3864" i="131"/>
  <c r="EJ2423" i="131"/>
  <c r="EQ2418" i="131" s="1"/>
  <c r="EK433" i="131"/>
  <c r="EJ6833" i="131"/>
  <c r="EQ6828" i="131" s="1"/>
  <c r="EJ5381" i="131"/>
  <c r="EQ5384" i="131" s="1"/>
  <c r="EL4445" i="131"/>
  <c r="ER4432" i="131" s="1"/>
  <c r="EK2460" i="131"/>
  <c r="EL1662" i="131"/>
  <c r="ER1664" i="131" s="1"/>
  <c r="EM287" i="131"/>
  <c r="EK7211" i="131"/>
  <c r="EQ7214" i="131" s="1"/>
  <c r="EK5789" i="131"/>
  <c r="EQ5780" i="131" s="1"/>
  <c r="EL797" i="131"/>
  <c r="ER796" i="131" s="1"/>
  <c r="EJ1525" i="131"/>
  <c r="EM1410" i="131"/>
  <c r="EK4615" i="131"/>
  <c r="EJ2987" i="131"/>
  <c r="EQ2986" i="131" s="1"/>
  <c r="EM8065" i="131"/>
  <c r="EL6329" i="131"/>
  <c r="ER6320" i="131" s="1"/>
  <c r="EK3620" i="131"/>
  <c r="EL5376" i="131"/>
  <c r="EK734" i="131"/>
  <c r="EJ799" i="131"/>
  <c r="EK5798" i="131"/>
  <c r="EL3433" i="131"/>
  <c r="ER3435" i="131" s="1"/>
  <c r="EM6833" i="131"/>
  <c r="EJ4361" i="131"/>
  <c r="EK1895" i="131"/>
  <c r="EL6839" i="131"/>
  <c r="ER6830" i="131" s="1"/>
  <c r="EJ1802" i="131"/>
  <c r="EM5309" i="131"/>
  <c r="EL1763" i="131"/>
  <c r="EK6301" i="131"/>
  <c r="EK5946" i="131"/>
  <c r="EK5099" i="131"/>
  <c r="EM3540" i="131"/>
  <c r="EJ3126" i="131"/>
  <c r="EL2754" i="131"/>
  <c r="EL2143" i="131"/>
  <c r="EK1380" i="131"/>
  <c r="EJ240" i="131"/>
  <c r="EL8015" i="131"/>
  <c r="ER8002" i="131" s="1"/>
  <c r="EM6739" i="131"/>
  <c r="ER6737" i="131" s="1"/>
  <c r="EM6372" i="131"/>
  <c r="EJ5963" i="131"/>
  <c r="EQ5958" i="131" s="1"/>
  <c r="EM5549" i="131"/>
  <c r="EJ5131" i="131"/>
  <c r="EM4235" i="131"/>
  <c r="EM3392" i="131"/>
  <c r="EK3037" i="131"/>
  <c r="EK2294" i="131"/>
  <c r="EK989" i="131"/>
  <c r="EL7601" i="131"/>
  <c r="ER7604" i="131" s="1"/>
  <c r="EL7134" i="131"/>
  <c r="EL5707" i="131"/>
  <c r="ER5693" i="131" s="1"/>
  <c r="EK5046" i="131"/>
  <c r="EL3768" i="131"/>
  <c r="EL3289" i="131"/>
  <c r="EK2515" i="131"/>
  <c r="EK2160" i="131"/>
  <c r="EL1382" i="131"/>
  <c r="EJ863" i="131"/>
  <c r="EM8239" i="131"/>
  <c r="ER8237" i="131" s="1"/>
  <c r="EM7896" i="131"/>
  <c r="EJ7466" i="131"/>
  <c r="EM6551" i="131"/>
  <c r="EM5004" i="131"/>
  <c r="EJ4572" i="131"/>
  <c r="EJ4104" i="131"/>
  <c r="EM2372" i="131"/>
  <c r="EM1898" i="131"/>
  <c r="EJ1711" i="131"/>
  <c r="EQ1701" i="131" s="1"/>
  <c r="EL1110" i="131"/>
  <c r="EJ7805" i="131"/>
  <c r="EQ7792" i="131" s="1"/>
  <c r="EM7367" i="131"/>
  <c r="EL8401" i="131"/>
  <c r="ER8391" i="131" s="1"/>
  <c r="EJ7073" i="131"/>
  <c r="EQ7068" i="131" s="1"/>
  <c r="EM6641" i="131"/>
  <c r="EM5705" i="131"/>
  <c r="EL3704" i="131"/>
  <c r="EJ2744" i="131"/>
  <c r="EJ1909" i="131"/>
  <c r="EM1489" i="131"/>
  <c r="EM175" i="131"/>
  <c r="EK7237" i="131"/>
  <c r="EQ7223" i="131" s="1"/>
  <c r="EL6559" i="131"/>
  <c r="EL6086" i="131"/>
  <c r="EL2597" i="131"/>
  <c r="EL4753" i="131"/>
  <c r="ER4755" i="131" s="1"/>
  <c r="EK3985" i="131"/>
  <c r="EK3618" i="131"/>
  <c r="EJ2243" i="131"/>
  <c r="EJ1166" i="131"/>
  <c r="EL1519" i="131"/>
  <c r="EJ888" i="131"/>
  <c r="EQ886" i="131" s="1"/>
  <c r="EJ4724" i="131"/>
  <c r="EM4087" i="131"/>
  <c r="EM3482" i="131"/>
  <c r="EM2155" i="131"/>
  <c r="EK1320" i="131"/>
  <c r="EJ647" i="131"/>
  <c r="EQ646" i="131" s="1"/>
  <c r="EL6638" i="131"/>
  <c r="EK5484" i="131"/>
  <c r="EK5111" i="131"/>
  <c r="EL4231" i="131"/>
  <c r="ER4221" i="131" s="1"/>
  <c r="EL3734" i="131"/>
  <c r="EK2977" i="131"/>
  <c r="EK2485" i="131"/>
  <c r="EJ1349" i="131"/>
  <c r="EQ1340" i="131" s="1"/>
  <c r="EK8095" i="131"/>
  <c r="EL7423" i="131"/>
  <c r="EK200" i="131"/>
  <c r="EK6522" i="131"/>
  <c r="EL5755" i="131"/>
  <c r="EJ2635" i="131"/>
  <c r="EM4376" i="131"/>
  <c r="EJ3241" i="131"/>
  <c r="EM1602" i="131"/>
  <c r="EL1195" i="131"/>
  <c r="EK546" i="131"/>
  <c r="EJ468" i="131"/>
  <c r="EK7956" i="131"/>
  <c r="EM7345" i="131"/>
  <c r="ER7339" i="131" s="1"/>
  <c r="EM6996" i="131"/>
  <c r="EJ6554" i="131"/>
  <c r="EM5651" i="131"/>
  <c r="EM4597" i="131"/>
  <c r="EM3974" i="131"/>
  <c r="EM3637" i="131"/>
  <c r="EM3264" i="131"/>
  <c r="EK2891" i="131"/>
  <c r="EQ2894" i="131" s="1"/>
  <c r="EJ2111" i="131"/>
  <c r="EQ2114" i="131" s="1"/>
  <c r="EK253" i="131"/>
  <c r="EJ1129" i="131"/>
  <c r="EK8401" i="131"/>
  <c r="EK7441" i="131"/>
  <c r="EK6108" i="131"/>
  <c r="EK4805" i="131"/>
  <c r="EL3899" i="131"/>
  <c r="EK3240" i="131"/>
  <c r="EL2453" i="131"/>
  <c r="ER2448" i="131" s="1"/>
  <c r="EL1979" i="131"/>
  <c r="ER1970" i="131" s="1"/>
  <c r="EM1327" i="131"/>
  <c r="EL420" i="131"/>
  <c r="EM7163" i="131"/>
  <c r="EJ6624" i="131"/>
  <c r="EM6090" i="131"/>
  <c r="EM5378" i="131"/>
  <c r="EJ4223" i="131"/>
  <c r="EQ4218" i="131" s="1"/>
  <c r="EJ3743" i="131"/>
  <c r="EJ2306" i="131"/>
  <c r="EJ1813" i="131"/>
  <c r="EQ1815" i="131" s="1"/>
  <c r="EM116" i="131"/>
  <c r="EK8334" i="131"/>
  <c r="EM5327" i="131"/>
  <c r="EJ4796" i="131"/>
  <c r="EK4027" i="131"/>
  <c r="EK3416" i="131"/>
  <c r="EJ2873" i="131"/>
  <c r="EQ2868" i="131" s="1"/>
  <c r="EJ2023" i="131"/>
  <c r="EK1483" i="131"/>
  <c r="EM1616" i="131"/>
  <c r="EL7634" i="131"/>
  <c r="EL7152" i="131"/>
  <c r="EK6272" i="131"/>
  <c r="EL5731" i="131"/>
  <c r="EK4704" i="131"/>
  <c r="EK4349" i="131"/>
  <c r="EL3457" i="131"/>
  <c r="ER3443" i="131" s="1"/>
  <c r="EJ2977" i="131"/>
  <c r="EM1700" i="131"/>
  <c r="EK155" i="131"/>
  <c r="EM7799" i="131"/>
  <c r="EM5036" i="131"/>
  <c r="EJ3889" i="131"/>
  <c r="EQ3887" i="131" s="1"/>
  <c r="EJ3426" i="131"/>
  <c r="EJ2939" i="131"/>
  <c r="EM2275" i="131"/>
  <c r="EM1795" i="131"/>
  <c r="EL8197" i="131"/>
  <c r="ER8183" i="131" s="1"/>
  <c r="EK5953" i="131"/>
  <c r="EK5243" i="131"/>
  <c r="EK4531" i="131"/>
  <c r="EQ4521" i="131" s="1"/>
  <c r="EK3803" i="131"/>
  <c r="EK3198" i="131"/>
  <c r="EL2429" i="131"/>
  <c r="ER2420" i="131" s="1"/>
  <c r="EJ739" i="131"/>
  <c r="EL7555" i="131"/>
  <c r="ER7549" i="131" s="1"/>
  <c r="EK121" i="131"/>
  <c r="EK7003" i="131"/>
  <c r="EL6341" i="131"/>
  <c r="ER6344" i="131" s="1"/>
  <c r="EK5801" i="131"/>
  <c r="EL4925" i="131"/>
  <c r="ER4912" i="131" s="1"/>
  <c r="EJ4328" i="131"/>
  <c r="EM3899" i="131"/>
  <c r="EJ3361" i="131"/>
  <c r="EL2640" i="131"/>
  <c r="EM1224" i="131"/>
  <c r="EJ551" i="131"/>
  <c r="EJ126" i="131"/>
  <c r="EK7951" i="131"/>
  <c r="EM7590" i="131"/>
  <c r="EM6150" i="131"/>
  <c r="EM4937" i="131"/>
  <c r="ER4936" i="131" s="1"/>
  <c r="EM4332" i="131"/>
  <c r="EL3071" i="131"/>
  <c r="EJ410" i="131"/>
  <c r="EL7856" i="131"/>
  <c r="EK7075" i="131"/>
  <c r="EL6410" i="131"/>
  <c r="EK5528" i="131"/>
  <c r="EL4969" i="131"/>
  <c r="ER4967" i="131" s="1"/>
  <c r="EK4183" i="131"/>
  <c r="EK3596" i="131"/>
  <c r="EK2886" i="131"/>
  <c r="EL2081" i="131"/>
  <c r="ER2084" i="131" s="1"/>
  <c r="EK1565" i="131"/>
  <c r="EK325" i="131"/>
  <c r="EM7757" i="131"/>
  <c r="EM7057" i="131"/>
  <c r="EJ5777" i="131"/>
  <c r="EQ5776" i="131" s="1"/>
  <c r="EJ4820" i="131"/>
  <c r="EJ4331" i="131"/>
  <c r="EQ4334" i="131" s="1"/>
  <c r="EJ3378" i="131"/>
  <c r="EJ1459" i="131"/>
  <c r="EQ1457" i="131" s="1"/>
  <c r="EJ7302" i="131"/>
  <c r="EM5683" i="131"/>
  <c r="EK3407" i="131"/>
  <c r="EQ3406" i="131" s="1"/>
  <c r="EK1340" i="131"/>
  <c r="EM7811" i="131"/>
  <c r="EK6150" i="131"/>
  <c r="EK4100" i="131"/>
  <c r="EL2135" i="131"/>
  <c r="ER2122" i="131" s="1"/>
  <c r="EK7715" i="131"/>
  <c r="EJ6222" i="131"/>
  <c r="EL3835" i="131"/>
  <c r="ER3829" i="131" s="1"/>
  <c r="EK1602" i="131"/>
  <c r="EL7153" i="131"/>
  <c r="ER7155" i="131" s="1"/>
  <c r="EJ4860" i="131"/>
  <c r="EK587" i="131"/>
  <c r="EL4831" i="131"/>
  <c r="ER4821" i="131" s="1"/>
  <c r="EK7616" i="131"/>
  <c r="EK5575" i="131"/>
  <c r="EK1601" i="131"/>
  <c r="EM6630" i="131"/>
  <c r="EJ569" i="131"/>
  <c r="EL4982" i="131"/>
  <c r="EJ1946" i="131"/>
  <c r="EL4429" i="131"/>
  <c r="EK1002" i="131"/>
  <c r="EK5664" i="131"/>
  <c r="EM1571" i="131"/>
  <c r="EJ1405" i="131"/>
  <c r="EQ1399" i="131" s="1"/>
  <c r="EM761" i="131"/>
  <c r="ER764" i="131" s="1"/>
  <c r="EK7705" i="131"/>
  <c r="EK7356" i="131"/>
  <c r="EL6578" i="131"/>
  <c r="EL5597" i="131"/>
  <c r="EL2609" i="131"/>
  <c r="ER2600" i="131" s="1"/>
  <c r="EK4465" i="131"/>
  <c r="EK3866" i="131"/>
  <c r="EL3317" i="131"/>
  <c r="EJ2845" i="131"/>
  <c r="EJ923" i="131"/>
  <c r="EQ918" i="131" s="1"/>
  <c r="EM1831" i="131"/>
  <c r="EM7435" i="131"/>
  <c r="EM6949" i="131"/>
  <c r="EM6362" i="131"/>
  <c r="EJ6181" i="131"/>
  <c r="EJ5694" i="131"/>
  <c r="EJ5226" i="131"/>
  <c r="EJ4733" i="131"/>
  <c r="EQ4728" i="131" s="1"/>
  <c r="EJ4268" i="131"/>
  <c r="EJ3787" i="131"/>
  <c r="EQ3773" i="131" s="1"/>
  <c r="EJ3282" i="131"/>
  <c r="EJ2814" i="131"/>
  <c r="EM2381" i="131"/>
  <c r="EJ1376" i="131"/>
  <c r="EL905" i="131"/>
  <c r="EJ308" i="131"/>
  <c r="EJ626" i="131"/>
  <c r="EQ619" i="131" s="1"/>
  <c r="EK8015" i="131"/>
  <c r="EL7099" i="131"/>
  <c r="ER7097" i="131" s="1"/>
  <c r="EL6614" i="131"/>
  <c r="EL6157" i="131"/>
  <c r="ER6143" i="131" s="1"/>
  <c r="EK5478" i="131"/>
  <c r="EL4217" i="131"/>
  <c r="ER4216" i="131" s="1"/>
  <c r="EL3756" i="131"/>
  <c r="EK2852" i="131"/>
  <c r="EK2378" i="131"/>
  <c r="EM1272" i="131"/>
  <c r="EM320" i="131"/>
  <c r="EL7927" i="131"/>
  <c r="ER7913" i="131" s="1"/>
  <c r="EK7373" i="131"/>
  <c r="EK335" i="131"/>
  <c r="EL7181" i="131"/>
  <c r="EK6653" i="131"/>
  <c r="EL5750" i="131"/>
  <c r="EL5276" i="131"/>
  <c r="EL4807" i="131"/>
  <c r="ER4793" i="131" s="1"/>
  <c r="EM4614" i="131"/>
  <c r="EJ4182" i="131"/>
  <c r="EJ3716" i="131"/>
  <c r="EM2575" i="131"/>
  <c r="EL955" i="131"/>
  <c r="EK306" i="131"/>
  <c r="EM427" i="131"/>
  <c r="EM6734" i="131"/>
  <c r="EM6260" i="131"/>
  <c r="EJ6089" i="131"/>
  <c r="EQ6080" i="131" s="1"/>
  <c r="EJ5599" i="131"/>
  <c r="EL2717" i="131"/>
  <c r="ER2716" i="131" s="1"/>
  <c r="EM4454" i="131"/>
  <c r="EM3992" i="131"/>
  <c r="EJ3817" i="131"/>
  <c r="EJ3337" i="131"/>
  <c r="EQ3323" i="131" s="1"/>
  <c r="EM497" i="131"/>
  <c r="EL1874" i="131"/>
  <c r="EJ1147" i="131"/>
  <c r="EK8282" i="131"/>
  <c r="EK7673" i="131"/>
  <c r="EK7205" i="131"/>
  <c r="EL6301" i="131"/>
  <c r="ER6291" i="131" s="1"/>
  <c r="EK5628" i="131"/>
  <c r="EL4842" i="131"/>
  <c r="EL4380" i="131"/>
  <c r="EK3595" i="131"/>
  <c r="EK1782" i="131"/>
  <c r="EL428" i="131"/>
  <c r="EM8365" i="131"/>
  <c r="EJ6619" i="131"/>
  <c r="EQ6617" i="131" s="1"/>
  <c r="EJ6132" i="131"/>
  <c r="EM5616" i="131"/>
  <c r="EM3329" i="131"/>
  <c r="EJ2778" i="131"/>
  <c r="EM2232" i="131"/>
  <c r="EM1538" i="131"/>
  <c r="EK572" i="131"/>
  <c r="EM7741" i="131"/>
  <c r="EM7380" i="131"/>
  <c r="EL132" i="131"/>
  <c r="EM6541" i="131"/>
  <c r="EM6180" i="131"/>
  <c r="EJ5747" i="131"/>
  <c r="EM5095" i="131"/>
  <c r="EJ2526" i="131"/>
  <c r="EK4122" i="131"/>
  <c r="EK3660" i="131"/>
  <c r="EM2933" i="131"/>
  <c r="ER2928" i="131" s="1"/>
  <c r="EK1969" i="131"/>
  <c r="EQ1967" i="131" s="1"/>
  <c r="EL1675" i="131"/>
  <c r="EK539" i="131"/>
  <c r="EJ360" i="131"/>
  <c r="EL7652" i="131"/>
  <c r="EK6865" i="131"/>
  <c r="EK6266" i="131"/>
  <c r="EK5675" i="131"/>
  <c r="EK4698" i="131"/>
  <c r="EL3443" i="131"/>
  <c r="ER3438" i="131" s="1"/>
  <c r="EJ2953" i="131"/>
  <c r="EM8402" i="131"/>
  <c r="EM7781" i="131"/>
  <c r="EJ7248" i="131"/>
  <c r="EM6702" i="131"/>
  <c r="EJ6295" i="131"/>
  <c r="EQ6289" i="131" s="1"/>
  <c r="EM5030" i="131"/>
  <c r="EM3721" i="131"/>
  <c r="EM2501" i="131"/>
  <c r="EJ1963" i="131"/>
  <c r="EQ1965" i="131" s="1"/>
  <c r="EJ1482" i="131"/>
  <c r="EK434" i="131"/>
  <c r="EL7693" i="131"/>
  <c r="ER7695" i="131" s="1"/>
  <c r="EL7232" i="131"/>
  <c r="EK6433" i="131"/>
  <c r="EK5846" i="131"/>
  <c r="EK5112" i="131"/>
  <c r="EK4763" i="131"/>
  <c r="EQ4758" i="131" s="1"/>
  <c r="EL3865" i="131"/>
  <c r="ER3859" i="131" s="1"/>
  <c r="EL3386" i="131"/>
  <c r="EK2474" i="131"/>
  <c r="EM920" i="131"/>
  <c r="EM439" i="131"/>
  <c r="EL7549" i="131"/>
  <c r="ER7547" i="131" s="1"/>
  <c r="EK7122" i="131"/>
  <c r="EL4915" i="131"/>
  <c r="ER4909" i="131" s="1"/>
  <c r="EJ2030" i="131"/>
  <c r="EL1658" i="131"/>
  <c r="EM1259" i="131"/>
  <c r="EJ1064" i="131"/>
  <c r="EQ1065" i="131" s="1"/>
  <c r="EL7766" i="131"/>
  <c r="EM6755" i="131"/>
  <c r="EJ6204" i="131"/>
  <c r="EJ5712" i="131"/>
  <c r="EJ2610" i="131"/>
  <c r="EQ2600" i="131" s="1"/>
  <c r="EJ4891" i="131"/>
  <c r="EM3983" i="131"/>
  <c r="EJ3432" i="131"/>
  <c r="EK2898" i="131"/>
  <c r="EJ2256" i="131"/>
  <c r="EK133" i="131"/>
  <c r="EJ1770" i="131"/>
  <c r="EK972" i="131"/>
  <c r="EL7361" i="131"/>
  <c r="ER7364" i="131" s="1"/>
  <c r="EK6821" i="131"/>
  <c r="EQ6824" i="131" s="1"/>
  <c r="EL5929" i="131"/>
  <c r="ER5927" i="131" s="1"/>
  <c r="EL5460" i="131"/>
  <c r="EK4675" i="131"/>
  <c r="EK4201" i="131"/>
  <c r="EK3461" i="131"/>
  <c r="EK2862" i="131"/>
  <c r="EL2083" i="131"/>
  <c r="EL1610" i="131"/>
  <c r="EJ1128" i="131"/>
  <c r="EM7176" i="131"/>
  <c r="EJ6272" i="131"/>
  <c r="EJ5779" i="131"/>
  <c r="EQ5777" i="131" s="1"/>
  <c r="EM4871" i="131"/>
  <c r="EJ4338" i="131"/>
  <c r="EJ3851" i="131"/>
  <c r="EJ2900" i="131"/>
  <c r="EM1523" i="131"/>
  <c r="EK1046" i="131"/>
  <c r="EJ8045" i="131"/>
  <c r="EQ8032" i="131" s="1"/>
  <c r="EM241" i="131"/>
  <c r="EJ6361" i="131"/>
  <c r="EQ6351" i="131" s="1"/>
  <c r="EL4423" i="131"/>
  <c r="ER4425" i="131" s="1"/>
  <c r="EK3655" i="131"/>
  <c r="EJ2141" i="131"/>
  <c r="EQ2144" i="131" s="1"/>
  <c r="EJ1547" i="131"/>
  <c r="EL1435" i="131"/>
  <c r="ER1429" i="131" s="1"/>
  <c r="EJ829" i="131"/>
  <c r="EQ827" i="131" s="1"/>
  <c r="EK7459" i="131"/>
  <c r="EL6815" i="131"/>
  <c r="ER6802" i="131" s="1"/>
  <c r="EK6144" i="131"/>
  <c r="EL5375" i="131"/>
  <c r="EL4992" i="131"/>
  <c r="EK4118" i="131"/>
  <c r="EJ2233" i="131"/>
  <c r="EK3247" i="131"/>
  <c r="EK1789" i="131"/>
  <c r="EM5351" i="131"/>
  <c r="EJ4343" i="131"/>
  <c r="EQ4338" i="131" s="1"/>
  <c r="EJ2426" i="131"/>
  <c r="EJ1453" i="131"/>
  <c r="EQ1455" i="131" s="1"/>
  <c r="EJ8027" i="131"/>
  <c r="EQ8026" i="131" s="1"/>
  <c r="EK4129" i="131"/>
  <c r="EL7273" i="131"/>
  <c r="ER7275" i="131" s="1"/>
  <c r="EK5900" i="131"/>
  <c r="EK4475" i="131"/>
  <c r="EJ2378" i="131"/>
  <c r="EM6192" i="131"/>
  <c r="EJ4837" i="131"/>
  <c r="EQ4823" i="131" s="1"/>
  <c r="EM3449" i="131"/>
  <c r="EM2352" i="131"/>
  <c r="EL853" i="131"/>
  <c r="ER855" i="131" s="1"/>
  <c r="EQ5865" i="131"/>
  <c r="EK2441" i="131"/>
  <c r="EJ930" i="131"/>
  <c r="EL6336" i="131"/>
  <c r="EJ319" i="131"/>
  <c r="EQ317" i="131" s="1"/>
  <c r="EJ5768" i="131"/>
  <c r="EK2084" i="131"/>
  <c r="EL6744" i="131"/>
  <c r="EK2605" i="131"/>
  <c r="EK6648" i="131"/>
  <c r="EL1194" i="131"/>
  <c r="ER1188" i="131" s="1"/>
  <c r="EL4482" i="131"/>
  <c r="EM8130" i="131"/>
  <c r="EM6282" i="131"/>
  <c r="EK146" i="131"/>
  <c r="EQ139" i="131" s="1"/>
  <c r="EK149" i="131"/>
  <c r="EL1913" i="131"/>
  <c r="ER1908" i="131" s="1"/>
  <c r="EK1484" i="131"/>
  <c r="EM8069" i="131"/>
  <c r="EK7574" i="131"/>
  <c r="EL7045" i="131"/>
  <c r="ER7039" i="131" s="1"/>
  <c r="EL6084" i="131"/>
  <c r="EK5293" i="131"/>
  <c r="EL4277" i="131"/>
  <c r="EL3816" i="131"/>
  <c r="EM2191" i="131"/>
  <c r="EL331" i="131"/>
  <c r="EM822" i="131"/>
  <c r="EK347" i="131"/>
  <c r="EJ8105" i="131"/>
  <c r="EQ8092" i="131" s="1"/>
  <c r="EJ7601" i="131"/>
  <c r="EJ7122" i="131"/>
  <c r="EJ6653" i="131"/>
  <c r="EJ6175" i="131"/>
  <c r="EQ6169" i="131" s="1"/>
  <c r="EJ5695" i="131"/>
  <c r="EJ5227" i="131"/>
  <c r="EQ5213" i="131" s="1"/>
  <c r="EJ4722" i="131"/>
  <c r="EJ4244" i="131"/>
  <c r="EM3827" i="131"/>
  <c r="EM3347" i="131"/>
  <c r="ER3346" i="131" s="1"/>
  <c r="EM1445" i="131"/>
  <c r="EM833" i="131"/>
  <c r="ER828" i="131" s="1"/>
  <c r="EM935" i="131"/>
  <c r="EL8066" i="131"/>
  <c r="EL7579" i="131"/>
  <c r="ER7577" i="131" s="1"/>
  <c r="EK6912" i="131"/>
  <c r="EL5663" i="131"/>
  <c r="ER5658" i="131" s="1"/>
  <c r="EL5172" i="131"/>
  <c r="EK4298" i="131"/>
  <c r="EK3818" i="131"/>
  <c r="EL1838" i="131"/>
  <c r="EM816" i="131"/>
  <c r="ER802" i="131" s="1"/>
  <c r="EK8226" i="131"/>
  <c r="EL7424" i="131"/>
  <c r="EJ8393" i="131"/>
  <c r="EQ8388" i="131" s="1"/>
  <c r="EK6788" i="131"/>
  <c r="EK5562" i="131"/>
  <c r="EJ4674" i="131"/>
  <c r="EJ4190" i="131"/>
  <c r="EJ3710" i="131"/>
  <c r="EL2868" i="131"/>
  <c r="EL1795" i="131"/>
  <c r="EK282" i="131"/>
  <c r="EM6853" i="131"/>
  <c r="EM6516" i="131"/>
  <c r="EJ6098" i="131"/>
  <c r="EL2729" i="131"/>
  <c r="EM4472" i="131"/>
  <c r="EM4230" i="131"/>
  <c r="EJ3793" i="131"/>
  <c r="EQ3795" i="131" s="1"/>
  <c r="EL2952" i="131"/>
  <c r="EM2177" i="131"/>
  <c r="EK743" i="131"/>
  <c r="EK1475" i="131"/>
  <c r="EQ1462" i="131" s="1"/>
  <c r="EJ767" i="131"/>
  <c r="EL7735" i="131"/>
  <c r="EL7266" i="131"/>
  <c r="EK6350" i="131"/>
  <c r="EK5279" i="131"/>
  <c r="EK4668" i="131"/>
  <c r="EL3893" i="131"/>
  <c r="ER3888" i="131" s="1"/>
  <c r="EL1975" i="131"/>
  <c r="EL404" i="131"/>
  <c r="EM8359" i="131"/>
  <c r="EM7778" i="131"/>
  <c r="EM7286" i="131"/>
  <c r="EJ5660" i="131"/>
  <c r="EJ5174" i="131"/>
  <c r="EJ4703" i="131"/>
  <c r="EM4158" i="131"/>
  <c r="EM3696" i="131"/>
  <c r="EM2369" i="131"/>
  <c r="EJ491" i="131"/>
  <c r="EQ494" i="131" s="1"/>
  <c r="EM7735" i="131"/>
  <c r="EJ7445" i="131"/>
  <c r="EQ7432" i="131" s="1"/>
  <c r="EL150" i="131"/>
  <c r="ER140" i="131" s="1"/>
  <c r="EL4304" i="131"/>
  <c r="EL3836" i="131"/>
  <c r="EK3061" i="131"/>
  <c r="EM2808" i="131"/>
  <c r="EJ2035" i="131"/>
  <c r="EQ2029" i="131" s="1"/>
  <c r="EK1608" i="131"/>
  <c r="EK8317" i="131"/>
  <c r="EL6671" i="131"/>
  <c r="ER6674" i="131" s="1"/>
  <c r="EL4874" i="131"/>
  <c r="EK3732" i="131"/>
  <c r="EK3383" i="131"/>
  <c r="EQ3378" i="131" s="1"/>
  <c r="EL559" i="131"/>
  <c r="ER557" i="131" s="1"/>
  <c r="EJ323" i="131"/>
  <c r="EQ318" i="131" s="1"/>
  <c r="EJ8221" i="131"/>
  <c r="EQ8211" i="131" s="1"/>
  <c r="EJ7739" i="131"/>
  <c r="EJ6289" i="131"/>
  <c r="EJ2924" i="131"/>
  <c r="EJ2450" i="131"/>
  <c r="EJ1981" i="131"/>
  <c r="EQ1971" i="131" s="1"/>
  <c r="EM1446" i="131"/>
  <c r="EL8179" i="131"/>
  <c r="ER8177" i="131" s="1"/>
  <c r="EL5797" i="131"/>
  <c r="EK5130" i="131"/>
  <c r="EL3869" i="131"/>
  <c r="ER3860" i="131" s="1"/>
  <c r="EL2906" i="131"/>
  <c r="EL2414" i="131"/>
  <c r="EL1933" i="131"/>
  <c r="ER1935" i="131" s="1"/>
  <c r="EM1291" i="131"/>
  <c r="EJ617" i="131"/>
  <c r="EQ616" i="131" s="1"/>
  <c r="EK7747" i="131"/>
  <c r="EM233" i="131"/>
  <c r="EK7134" i="131"/>
  <c r="EK6281" i="131"/>
  <c r="EM4722" i="131"/>
  <c r="EM4022" i="131"/>
  <c r="EJ3350" i="131"/>
  <c r="EJ1796" i="131"/>
  <c r="EK426" i="131"/>
  <c r="EL7770" i="131"/>
  <c r="EJ6691" i="131"/>
  <c r="EM5777" i="131"/>
  <c r="EJ5249" i="131"/>
  <c r="EJ4892" i="131"/>
  <c r="EM4225" i="131"/>
  <c r="EJ3450" i="131"/>
  <c r="EJ2717" i="131"/>
  <c r="EQ2716" i="131" s="1"/>
  <c r="EL77" i="131"/>
  <c r="ER76" i="131" s="1"/>
  <c r="EL203" i="131"/>
  <c r="EJ402" i="131"/>
  <c r="EK7910" i="131"/>
  <c r="EK7188" i="131"/>
  <c r="EK6720" i="131"/>
  <c r="EL5921" i="131"/>
  <c r="ER5924" i="131" s="1"/>
  <c r="EK5274" i="131"/>
  <c r="EL4493" i="131"/>
  <c r="ER4488" i="131" s="1"/>
  <c r="EL3524" i="131"/>
  <c r="EK3005" i="131"/>
  <c r="EL1628" i="131"/>
  <c r="EJ511" i="131"/>
  <c r="EQ501" i="131" s="1"/>
  <c r="EL1230" i="131"/>
  <c r="EK8347" i="131"/>
  <c r="EJ5887" i="131"/>
  <c r="EQ5873" i="131" s="1"/>
  <c r="EL3474" i="131"/>
  <c r="EK7572" i="131"/>
  <c r="EL5857" i="131"/>
  <c r="ER5843" i="131" s="1"/>
  <c r="EK3253" i="131"/>
  <c r="EJ7709" i="131"/>
  <c r="EQ7700" i="131" s="1"/>
  <c r="EJ6260" i="131"/>
  <c r="EJ2898" i="131"/>
  <c r="EK84" i="131"/>
  <c r="EJ6349" i="131"/>
  <c r="EK4385" i="131"/>
  <c r="EM1139" i="131"/>
  <c r="EK6636" i="131"/>
  <c r="EJ3072" i="131"/>
  <c r="EM7872" i="131"/>
  <c r="EJ7458" i="131"/>
  <c r="EM5714" i="131"/>
  <c r="EM5472" i="131"/>
  <c r="EJ5071" i="131"/>
  <c r="EQ5061" i="131" s="1"/>
  <c r="EM4175" i="131"/>
  <c r="EM3332" i="131"/>
  <c r="EM2840" i="131"/>
  <c r="ER2837" i="131" s="1"/>
  <c r="EJ2651" i="131"/>
  <c r="EQ2654" i="131" s="1"/>
  <c r="EJ2185" i="131"/>
  <c r="EQ2179" i="131" s="1"/>
  <c r="EJ732" i="131"/>
  <c r="EM7740" i="131"/>
  <c r="EK8339" i="131"/>
  <c r="EQ8330" i="131" s="1"/>
  <c r="EJ7080" i="131"/>
  <c r="EJ6602" i="131"/>
  <c r="EM5681" i="131"/>
  <c r="EK4625" i="131"/>
  <c r="EK4014" i="131"/>
  <c r="EL3245" i="131"/>
  <c r="ER3232" i="131" s="1"/>
  <c r="EK2213" i="131"/>
  <c r="EL1775" i="131"/>
  <c r="ER1762" i="131" s="1"/>
  <c r="EJ821" i="131"/>
  <c r="EQ824" i="131" s="1"/>
  <c r="EM8051" i="131"/>
  <c r="EK7592" i="131"/>
  <c r="EL6575" i="131"/>
  <c r="ER6562" i="131" s="1"/>
  <c r="EL6078" i="131"/>
  <c r="EK5418" i="131"/>
  <c r="EL4759" i="131"/>
  <c r="EL4286" i="131"/>
  <c r="EL3817" i="131"/>
  <c r="EM3020" i="131"/>
  <c r="EJ2831" i="131"/>
  <c r="EQ2834" i="131" s="1"/>
  <c r="EM1711" i="131"/>
  <c r="EM840" i="131"/>
  <c r="EK359" i="131"/>
  <c r="EM8028" i="131"/>
  <c r="EJ7603" i="131"/>
  <c r="EQ7605" i="131" s="1"/>
  <c r="EM7080" i="131"/>
  <c r="EM6463" i="131"/>
  <c r="EM5864" i="131"/>
  <c r="EM5041" i="131"/>
  <c r="EM4436" i="131"/>
  <c r="EM3121" i="131"/>
  <c r="EM2754" i="131"/>
  <c r="EM2262" i="131"/>
  <c r="EK462" i="131"/>
  <c r="EM917" i="131"/>
  <c r="EK7517" i="131"/>
  <c r="EK6930" i="131"/>
  <c r="EL6155" i="131"/>
  <c r="ER6142" i="131" s="1"/>
  <c r="EL5676" i="131"/>
  <c r="EL5190" i="131"/>
  <c r="EK4393" i="131"/>
  <c r="EL3733" i="131"/>
  <c r="EL2306" i="131"/>
  <c r="EK696" i="131"/>
  <c r="EL7904" i="131"/>
  <c r="EM8340" i="131"/>
  <c r="EK6167" i="131"/>
  <c r="EK5461" i="131"/>
  <c r="EM2582" i="131"/>
  <c r="EM4259" i="131"/>
  <c r="EM3428" i="131"/>
  <c r="EJ2166" i="131"/>
  <c r="EK1730" i="131"/>
  <c r="EM894" i="131"/>
  <c r="EK7837" i="131"/>
  <c r="EM7333" i="131"/>
  <c r="EJ7038" i="131"/>
  <c r="EJ6560" i="131"/>
  <c r="EM3980" i="131"/>
  <c r="EM3494" i="131"/>
  <c r="EJ3331" i="131"/>
  <c r="EK1106" i="131"/>
  <c r="EK1934" i="131"/>
  <c r="EL763" i="131"/>
  <c r="EK7808" i="131"/>
  <c r="EK7316" i="131"/>
  <c r="EK6487" i="131"/>
  <c r="EK5882" i="131"/>
  <c r="EK5166" i="131"/>
  <c r="EL4367" i="131"/>
  <c r="ER4366" i="131" s="1"/>
  <c r="EK3702" i="131"/>
  <c r="EL2459" i="131"/>
  <c r="ER2450" i="131" s="1"/>
  <c r="EK1681" i="131"/>
  <c r="EL779" i="131"/>
  <c r="EJ740" i="131"/>
  <c r="EJ8053" i="131"/>
  <c r="EQ8055" i="131" s="1"/>
  <c r="EJ7592" i="131"/>
  <c r="EJ7109" i="131"/>
  <c r="EQ7100" i="131" s="1"/>
  <c r="EJ6629" i="131"/>
  <c r="EQ6620" i="131" s="1"/>
  <c r="EM5965" i="131"/>
  <c r="EM5366" i="131"/>
  <c r="EJ3746" i="131"/>
  <c r="EJ3269" i="131"/>
  <c r="EQ3260" i="131" s="1"/>
  <c r="EJ2783" i="131"/>
  <c r="EM2119" i="131"/>
  <c r="EM1764" i="131"/>
  <c r="EK560" i="131"/>
  <c r="EJ287" i="131"/>
  <c r="EQ286" i="131" s="1"/>
  <c r="EJ7190" i="131"/>
  <c r="EM6779" i="131"/>
  <c r="EJ6229" i="131"/>
  <c r="EQ6227" i="131" s="1"/>
  <c r="EJ5760" i="131"/>
  <c r="EJ5270" i="131"/>
  <c r="EM4841" i="131"/>
  <c r="EL4316" i="131"/>
  <c r="EK3055" i="131"/>
  <c r="EM2701" i="131"/>
  <c r="EJ2029" i="131"/>
  <c r="EL1393" i="131"/>
  <c r="ER1395" i="131" s="1"/>
  <c r="EK164" i="131"/>
  <c r="EK6996" i="131"/>
  <c r="EK6492" i="131"/>
  <c r="EL4892" i="131"/>
  <c r="EL4416" i="131"/>
  <c r="EK3631" i="131"/>
  <c r="EJ2976" i="131"/>
  <c r="EK1458" i="131"/>
  <c r="EM971" i="131"/>
  <c r="ER974" i="131" s="1"/>
  <c r="EL288" i="131"/>
  <c r="EJ7243" i="131"/>
  <c r="EQ7245" i="131" s="1"/>
  <c r="EM5161" i="131"/>
  <c r="EJ2946" i="131"/>
  <c r="EJ2441" i="131"/>
  <c r="EQ2444" i="131" s="1"/>
  <c r="EK7879" i="131"/>
  <c r="EK6677" i="131"/>
  <c r="EL5773" i="131"/>
  <c r="ER5775" i="131" s="1"/>
  <c r="EK5249" i="131"/>
  <c r="EL4357" i="131"/>
  <c r="ER4343" i="131" s="1"/>
  <c r="EL3864" i="131"/>
  <c r="EL3384" i="131"/>
  <c r="EK2486" i="131"/>
  <c r="EK1657" i="131"/>
  <c r="EL7544" i="131"/>
  <c r="EM84" i="131"/>
  <c r="EK6529" i="131"/>
  <c r="EK5208" i="131"/>
  <c r="EJ4787" i="131"/>
  <c r="EM4260" i="131"/>
  <c r="EM3780" i="131"/>
  <c r="EJ3341" i="131"/>
  <c r="EQ3344" i="131" s="1"/>
  <c r="EM2334" i="131"/>
  <c r="EK2089" i="131"/>
  <c r="EK1619" i="131"/>
  <c r="EK1124" i="131"/>
  <c r="EM307" i="131"/>
  <c r="EJ6692" i="131"/>
  <c r="EJ6191" i="131"/>
  <c r="EQ6194" i="131" s="1"/>
  <c r="EJ4399" i="131"/>
  <c r="EM3491" i="131"/>
  <c r="EL3072" i="131"/>
  <c r="EK8267" i="131"/>
  <c r="EL7367" i="131"/>
  <c r="ER7366" i="131" s="1"/>
  <c r="EL5933" i="131"/>
  <c r="ER5928" i="131" s="1"/>
  <c r="EL5448" i="131"/>
  <c r="EL4502" i="131"/>
  <c r="EL4020" i="131"/>
  <c r="EK3223" i="131"/>
  <c r="EL2561" i="131"/>
  <c r="ER2564" i="131" s="1"/>
  <c r="EK2033" i="131"/>
  <c r="EQ2028" i="131" s="1"/>
  <c r="EK1165" i="131"/>
  <c r="EQ1159" i="131" s="1"/>
  <c r="EL4308" i="131"/>
  <c r="EL5726" i="131"/>
  <c r="EM8160" i="131"/>
  <c r="EK1151" i="131"/>
  <c r="EK4892" i="131"/>
  <c r="EL6830" i="131"/>
  <c r="EL3008" i="131"/>
  <c r="EM7229" i="131"/>
  <c r="EJ4417" i="131"/>
  <c r="EQ4403" i="131" s="1"/>
  <c r="EK5873" i="131"/>
  <c r="EK2168" i="131"/>
  <c r="EJ3377" i="131"/>
  <c r="EQ3376" i="131" s="1"/>
  <c r="EJ7559" i="131"/>
  <c r="EQ7550" i="131" s="1"/>
  <c r="EK4367" i="131"/>
  <c r="EL5855" i="131"/>
  <c r="EL3578" i="131"/>
  <c r="ER3563" i="131" s="1"/>
  <c r="EL5495" i="131"/>
  <c r="EK4831" i="131"/>
  <c r="EK4589" i="131"/>
  <c r="EL4159" i="131"/>
  <c r="EL3677" i="131"/>
  <c r="ER3676" i="131" s="1"/>
  <c r="EL2250" i="131"/>
  <c r="EJ1178" i="131"/>
  <c r="EK1477" i="131"/>
  <c r="EM617" i="131"/>
  <c r="EL1007" i="131"/>
  <c r="ER1006" i="131" s="1"/>
  <c r="EM8400" i="131"/>
  <c r="EJ7962" i="131"/>
  <c r="EJ7506" i="131"/>
  <c r="EM5756" i="131"/>
  <c r="EM5282" i="131"/>
  <c r="EJ5095" i="131"/>
  <c r="EQ5089" i="131" s="1"/>
  <c r="EJ4609" i="131"/>
  <c r="EM2521" i="131"/>
  <c r="EM2154" i="131"/>
  <c r="EJ1733" i="131"/>
  <c r="EQ1728" i="131" s="1"/>
  <c r="EK8369" i="131"/>
  <c r="EL6992" i="131"/>
  <c r="EK6578" i="131"/>
  <c r="EK6336" i="131"/>
  <c r="EK5471" i="131"/>
  <c r="EL5077" i="131"/>
  <c r="ER5063" i="131" s="1"/>
  <c r="EL4591" i="131"/>
  <c r="ER4581" i="131" s="1"/>
  <c r="EL4106" i="131"/>
  <c r="EK2970" i="131"/>
  <c r="EL2191" i="131"/>
  <c r="EL1703" i="131"/>
  <c r="ER1698" i="131" s="1"/>
  <c r="EK8201" i="131"/>
  <c r="EL7782" i="131"/>
  <c r="EK6894" i="131"/>
  <c r="EL6115" i="131"/>
  <c r="ER6109" i="131" s="1"/>
  <c r="EL5150" i="131"/>
  <c r="EL2642" i="131"/>
  <c r="EM4625" i="131"/>
  <c r="EJ3107" i="131"/>
  <c r="EL2516" i="131"/>
  <c r="EJ1429" i="131"/>
  <c r="EQ1427" i="131" s="1"/>
  <c r="EM1028" i="131"/>
  <c r="EL367" i="131"/>
  <c r="ER353" i="131" s="1"/>
  <c r="EM7231" i="131"/>
  <c r="EM6864" i="131"/>
  <c r="EJ6434" i="131"/>
  <c r="EM5531" i="131"/>
  <c r="EK2533" i="131"/>
  <c r="EK2318" i="131"/>
  <c r="EM140" i="131"/>
  <c r="EK1345" i="131"/>
  <c r="EK8406" i="131"/>
  <c r="EK8039" i="131"/>
  <c r="EQ8030" i="131" s="1"/>
  <c r="EL7135" i="131"/>
  <c r="ER7129" i="131" s="1"/>
  <c r="EL6660" i="131"/>
  <c r="EL5696" i="131"/>
  <c r="EL5215" i="131"/>
  <c r="EK4441" i="131"/>
  <c r="EK4068" i="131"/>
  <c r="EL3287" i="131"/>
  <c r="ER3286" i="131" s="1"/>
  <c r="EL2820" i="131"/>
  <c r="EK1910" i="131"/>
  <c r="EK1442" i="131"/>
  <c r="EM7884" i="131"/>
  <c r="EJ7476" i="131"/>
  <c r="EJ6990" i="131"/>
  <c r="EJ4589" i="131"/>
  <c r="EQ4580" i="131" s="1"/>
  <c r="EM4056" i="131"/>
  <c r="EJ3612" i="131"/>
  <c r="EJ3156" i="131"/>
  <c r="EM2735" i="131"/>
  <c r="EM2231" i="131"/>
  <c r="EJ870" i="131"/>
  <c r="EM222" i="131"/>
  <c r="EL145" i="131"/>
  <c r="ER139" i="131" s="1"/>
  <c r="EM6883" i="131"/>
  <c r="EJ6119" i="131"/>
  <c r="EJ5630" i="131"/>
  <c r="EJ5143" i="131"/>
  <c r="EQ5145" i="131" s="1"/>
  <c r="EJ2394" i="131"/>
  <c r="EQ2388" i="131" s="1"/>
  <c r="EK4262" i="131"/>
  <c r="EK3776" i="131"/>
  <c r="EJ2143" i="131"/>
  <c r="EJ1537" i="131"/>
  <c r="EQ1523" i="131" s="1"/>
  <c r="EM767" i="131"/>
  <c r="EJ8012" i="131"/>
  <c r="EL7518" i="131"/>
  <c r="EK6852" i="131"/>
  <c r="EL5598" i="131"/>
  <c r="EK2538" i="131"/>
  <c r="EK4572" i="131"/>
  <c r="EK3731" i="131"/>
  <c r="EM2671" i="131"/>
  <c r="EL804" i="131"/>
  <c r="EM151" i="131"/>
  <c r="EJ908" i="131"/>
  <c r="EM8395" i="131"/>
  <c r="EM7205" i="131"/>
  <c r="EJ6667" i="131"/>
  <c r="EQ6653" i="131" s="1"/>
  <c r="EJ6174" i="131"/>
  <c r="EJ5707" i="131"/>
  <c r="EQ5693" i="131" s="1"/>
  <c r="EJ5225" i="131"/>
  <c r="EM4430" i="131"/>
  <c r="EJ3776" i="131"/>
  <c r="EM3115" i="131"/>
  <c r="EJ2802" i="131"/>
  <c r="EJ2333" i="131"/>
  <c r="EL907" i="131"/>
  <c r="EJ294" i="131"/>
  <c r="EJ612" i="131"/>
  <c r="EL7573" i="131"/>
  <c r="ER7575" i="131" s="1"/>
  <c r="EL7112" i="131"/>
  <c r="EL6624" i="131"/>
  <c r="EK5732" i="131"/>
  <c r="EK5123" i="131"/>
  <c r="EK4530" i="131"/>
  <c r="EL3755" i="131"/>
  <c r="ER3742" i="131" s="1"/>
  <c r="EL3276" i="131"/>
  <c r="EL2790" i="131"/>
  <c r="EK1886" i="131"/>
  <c r="EJ1331" i="131"/>
  <c r="EL7922" i="131"/>
  <c r="EL7187" i="131"/>
  <c r="ER7186" i="131" s="1"/>
  <c r="EL6230" i="131"/>
  <c r="EL5762" i="131"/>
  <c r="EJ4670" i="131"/>
  <c r="EJ3224" i="131"/>
  <c r="EM2456" i="131"/>
  <c r="EK1748" i="131"/>
  <c r="EM1620" i="131"/>
  <c r="EK1127" i="131"/>
  <c r="EJ127" i="131"/>
  <c r="EQ113" i="131" s="1"/>
  <c r="EK7813" i="131"/>
  <c r="EJ7517" i="131"/>
  <c r="EQ7516" i="131" s="1"/>
  <c r="EJ7056" i="131"/>
  <c r="EJ6578" i="131"/>
  <c r="EJ6080" i="131"/>
  <c r="EJ3816" i="131"/>
  <c r="EM2418" i="131"/>
  <c r="ER2416" i="131" s="1"/>
  <c r="EK1333" i="131"/>
  <c r="EJ761" i="131"/>
  <c r="EQ764" i="131" s="1"/>
  <c r="EK7903" i="131"/>
  <c r="EL7255" i="131"/>
  <c r="EK6463" i="131"/>
  <c r="EK5509" i="131"/>
  <c r="EK4916" i="131"/>
  <c r="EK4063" i="131"/>
  <c r="EL3427" i="131"/>
  <c r="EK2766" i="131"/>
  <c r="EK1907" i="131"/>
  <c r="EK827" i="131"/>
  <c r="EM7643" i="131"/>
  <c r="EJ7091" i="131"/>
  <c r="EQ7094" i="131" s="1"/>
  <c r="EJ4717" i="131"/>
  <c r="EJ3751" i="131"/>
  <c r="EQ3741" i="131" s="1"/>
  <c r="EJ2291" i="131"/>
  <c r="EQ2294" i="131" s="1"/>
  <c r="EM7386" i="131"/>
  <c r="EK8328" i="131"/>
  <c r="EJ6715" i="131"/>
  <c r="EJ5288" i="131"/>
  <c r="EL1794" i="131"/>
  <c r="EJ6787" i="131"/>
  <c r="EJ1487" i="131"/>
  <c r="EQ1486" i="131" s="1"/>
  <c r="EK4039" i="131"/>
  <c r="EK233" i="131"/>
  <c r="EK2939" i="131"/>
  <c r="EJ3919" i="131"/>
  <c r="EQ3917" i="131" s="1"/>
  <c r="EL7867" i="131"/>
  <c r="ER7853" i="131" s="1"/>
  <c r="EJ2917" i="131"/>
  <c r="EJ5885" i="131"/>
  <c r="EQ5872" i="131" s="1"/>
  <c r="EJ3110" i="131"/>
  <c r="EL2155" i="131"/>
  <c r="EK2105" i="131"/>
  <c r="EQ2092" i="131" s="1"/>
  <c r="EM1249" i="131"/>
  <c r="EL956" i="131"/>
  <c r="EK524" i="131"/>
  <c r="EM661" i="131"/>
  <c r="EM7705" i="131"/>
  <c r="EJ7416" i="131"/>
  <c r="EJ6932" i="131"/>
  <c r="EM5305" i="131"/>
  <c r="EM4334" i="131"/>
  <c r="EM3878" i="131"/>
  <c r="EJ3697" i="131"/>
  <c r="EQ3683" i="131" s="1"/>
  <c r="EJ3199" i="131"/>
  <c r="EQ3197" i="131" s="1"/>
  <c r="EM2654" i="131"/>
  <c r="EL1537" i="131"/>
  <c r="ER1523" i="131" s="1"/>
  <c r="EL8084" i="131"/>
  <c r="EK7553" i="131"/>
  <c r="EQ7548" i="131" s="1"/>
  <c r="EK6829" i="131"/>
  <c r="EK6119" i="131"/>
  <c r="EK5639" i="131"/>
  <c r="EL4747" i="131"/>
  <c r="EL4262" i="131"/>
  <c r="EK3469" i="131"/>
  <c r="EQ3467" i="131" s="1"/>
  <c r="EK3007" i="131"/>
  <c r="EQ2993" i="131" s="1"/>
  <c r="EL1847" i="131"/>
  <c r="EM7279" i="131"/>
  <c r="EJ6983" i="131"/>
  <c r="EQ6978" i="131" s="1"/>
  <c r="EJ6512" i="131"/>
  <c r="EM6071" i="131"/>
  <c r="EM4885" i="131"/>
  <c r="EJ4571" i="131"/>
  <c r="EJ4111" i="131"/>
  <c r="EQ4101" i="131" s="1"/>
  <c r="EM2017" i="131"/>
  <c r="ER2003" i="131" s="1"/>
  <c r="EJ1698" i="131"/>
  <c r="EL1098" i="131"/>
  <c r="EM311" i="131"/>
  <c r="EM6403" i="131"/>
  <c r="EJ6101" i="131"/>
  <c r="EQ6104" i="131" s="1"/>
  <c r="EJ5647" i="131"/>
  <c r="EQ5633" i="131" s="1"/>
  <c r="EJ5161" i="131"/>
  <c r="EQ5151" i="131" s="1"/>
  <c r="EL4687" i="131"/>
  <c r="ER4673" i="131" s="1"/>
  <c r="EL4202" i="131"/>
  <c r="EK3409" i="131"/>
  <c r="EM2942" i="131"/>
  <c r="EJ2755" i="131"/>
  <c r="EJ1679" i="131"/>
  <c r="EQ1670" i="131" s="1"/>
  <c r="EL794" i="131"/>
  <c r="EJ714" i="131"/>
  <c r="EM8186" i="131"/>
  <c r="EL7537" i="131"/>
  <c r="ER7523" i="131" s="1"/>
  <c r="EL6570" i="131"/>
  <c r="EK5797" i="131"/>
  <c r="EQ5783" i="131" s="1"/>
  <c r="EK5412" i="131"/>
  <c r="EK4826" i="131"/>
  <c r="EK4340" i="131"/>
  <c r="EK3612" i="131"/>
  <c r="EK3263" i="131"/>
  <c r="EJ2855" i="131"/>
  <c r="EQ2842" i="131" s="1"/>
  <c r="EJ1526" i="131"/>
  <c r="EK1226" i="131"/>
  <c r="EM703" i="131"/>
  <c r="EM8159" i="131"/>
  <c r="EJ7622" i="131"/>
  <c r="EM7181" i="131"/>
  <c r="EM6707" i="131"/>
  <c r="EJ6164" i="131"/>
  <c r="EJ5688" i="131"/>
  <c r="EJ5216" i="131"/>
  <c r="EM4543" i="131"/>
  <c r="ER4545" i="131" s="1"/>
  <c r="EM3353" i="131"/>
  <c r="EM2867" i="131"/>
  <c r="EM2393" i="131"/>
  <c r="ER2388" i="131" s="1"/>
  <c r="EK950" i="131"/>
  <c r="EK488" i="131"/>
  <c r="EL985" i="131"/>
  <c r="EK7511" i="131"/>
  <c r="EK6918" i="131"/>
  <c r="EL6150" i="131"/>
  <c r="EL5653" i="131"/>
  <c r="ER5655" i="131" s="1"/>
  <c r="EK4891" i="131"/>
  <c r="EK4524" i="131"/>
  <c r="EL3737" i="131"/>
  <c r="ER3736" i="131" s="1"/>
  <c r="EL3252" i="131"/>
  <c r="EK2354" i="131"/>
  <c r="EK1880" i="131"/>
  <c r="EK7964" i="131"/>
  <c r="EM203" i="131"/>
  <c r="EL7184" i="131"/>
  <c r="EL6708" i="131"/>
  <c r="EK5935" i="131"/>
  <c r="EQ5929" i="131" s="1"/>
  <c r="EL5287" i="131"/>
  <c r="EJ2647" i="131"/>
  <c r="EQ2633" i="131" s="1"/>
  <c r="EJ3242" i="131"/>
  <c r="EK2801" i="131"/>
  <c r="EJ103" i="131"/>
  <c r="EK7938" i="131"/>
  <c r="EJ7529" i="131"/>
  <c r="EJ7033" i="131"/>
  <c r="EQ7035" i="131" s="1"/>
  <c r="EM4934" i="131"/>
  <c r="EM4236" i="131"/>
  <c r="EJ3792" i="131"/>
  <c r="EJ3312" i="131"/>
  <c r="EM2183" i="131"/>
  <c r="EJ1296" i="131"/>
  <c r="EM1592" i="131"/>
  <c r="EJ1123" i="131"/>
  <c r="EL8210" i="131"/>
  <c r="EL7728" i="131"/>
  <c r="EL6786" i="131"/>
  <c r="EL5810" i="131"/>
  <c r="EL5336" i="131"/>
  <c r="EK4567" i="131"/>
  <c r="EK3956" i="131"/>
  <c r="EK2990" i="131"/>
  <c r="EK2522" i="131"/>
  <c r="EK1806" i="131"/>
  <c r="EK1427" i="131"/>
  <c r="EL408" i="131"/>
  <c r="EM8234" i="131"/>
  <c r="EM7417" i="131"/>
  <c r="EM5237" i="131"/>
  <c r="EJ4700" i="131"/>
  <c r="EJ4226" i="131"/>
  <c r="EM3684" i="131"/>
  <c r="EM3091" i="131"/>
  <c r="EM2498" i="131"/>
  <c r="EJ385" i="131"/>
  <c r="EQ379" i="131" s="1"/>
  <c r="EM8108" i="131"/>
  <c r="EJ7909" i="131"/>
  <c r="EQ7907" i="131" s="1"/>
  <c r="EJ7441" i="131"/>
  <c r="EQ7431" i="131" s="1"/>
  <c r="EL276" i="131"/>
  <c r="EJ7187" i="131"/>
  <c r="EQ7186" i="131" s="1"/>
  <c r="EJ6719" i="131"/>
  <c r="EM6061" i="131"/>
  <c r="EM5581" i="131"/>
  <c r="ER5571" i="131" s="1"/>
  <c r="EM5089" i="131"/>
  <c r="EK4745" i="131"/>
  <c r="EL3359" i="131"/>
  <c r="ER3350" i="131" s="1"/>
  <c r="EM2921" i="131"/>
  <c r="ER2924" i="131" s="1"/>
  <c r="EL2279" i="131"/>
  <c r="ER2270" i="131" s="1"/>
  <c r="EL1926" i="131"/>
  <c r="EL947" i="131"/>
  <c r="EJ8125" i="131"/>
  <c r="EQ8119" i="131" s="1"/>
  <c r="EL7178" i="131"/>
  <c r="EL6697" i="131"/>
  <c r="ER6683" i="131" s="1"/>
  <c r="EK5917" i="131"/>
  <c r="EK5532" i="131"/>
  <c r="EL4394" i="131"/>
  <c r="EL3451" i="131"/>
  <c r="ER3441" i="131" s="1"/>
  <c r="EL2611" i="131"/>
  <c r="ER2601" i="131" s="1"/>
  <c r="EJ1994" i="131"/>
  <c r="EK1098" i="131"/>
  <c r="EL1022" i="131"/>
  <c r="EM8041" i="131"/>
  <c r="ER8031" i="131" s="1"/>
  <c r="EJ5335" i="131"/>
  <c r="EQ5329" i="131" s="1"/>
  <c r="EM4782" i="131"/>
  <c r="EM4201" i="131"/>
  <c r="EJ1974" i="131"/>
  <c r="EJ1499" i="131"/>
  <c r="EK8246" i="131"/>
  <c r="EL7711" i="131"/>
  <c r="EK6794" i="131"/>
  <c r="EK6338" i="131"/>
  <c r="EK5136" i="131"/>
  <c r="EL4332" i="131"/>
  <c r="EL3876" i="131"/>
  <c r="EK1764" i="131"/>
  <c r="EK800" i="131"/>
  <c r="EL8040" i="131"/>
  <c r="EK6666" i="131"/>
  <c r="EK5202" i="131"/>
  <c r="EJ4781" i="131"/>
  <c r="EQ4784" i="131" s="1"/>
  <c r="EJ3362" i="131"/>
  <c r="EJ1800" i="131"/>
  <c r="EK1613" i="131"/>
  <c r="EJ840" i="131"/>
  <c r="EL7751" i="131"/>
  <c r="EM5783" i="131"/>
  <c r="EL2738" i="131"/>
  <c r="EJ4394" i="131"/>
  <c r="EJ3937" i="131"/>
  <c r="EQ3923" i="131" s="1"/>
  <c r="EL3091" i="131"/>
  <c r="EL2473" i="131"/>
  <c r="ER2475" i="131" s="1"/>
  <c r="EL935" i="131"/>
  <c r="ER922" i="131" s="1"/>
  <c r="EK1710" i="131"/>
  <c r="EJ330" i="131"/>
  <c r="EQ320" i="131" s="1"/>
  <c r="EL7385" i="131"/>
  <c r="ER7372" i="131" s="1"/>
  <c r="EL6421" i="131"/>
  <c r="ER6411" i="131" s="1"/>
  <c r="EK5760" i="131"/>
  <c r="EL4979" i="131"/>
  <c r="ER4970" i="131" s="1"/>
  <c r="EL4015" i="131"/>
  <c r="ER4009" i="131" s="1"/>
  <c r="EL3540" i="131"/>
  <c r="EL2564" i="131"/>
  <c r="EL2100" i="131"/>
  <c r="EJ1134" i="131"/>
  <c r="EJ860" i="131"/>
  <c r="EJ8184" i="131"/>
  <c r="EM6803" i="131"/>
  <c r="EJ5312" i="131"/>
  <c r="EJ4835" i="131"/>
  <c r="EQ4822" i="131" s="1"/>
  <c r="EJ3852" i="131"/>
  <c r="EJ2418" i="131"/>
  <c r="EJ1111" i="131"/>
  <c r="EQ1101" i="131" s="1"/>
  <c r="EJ8035" i="131"/>
  <c r="EQ8029" i="131" s="1"/>
  <c r="EM7387" i="131"/>
  <c r="EJ6829" i="131"/>
  <c r="EM5441" i="131"/>
  <c r="EJ2507" i="131"/>
  <c r="EK4141" i="131"/>
  <c r="EK3181" i="131"/>
  <c r="EJ1319" i="131"/>
  <c r="EK905" i="131"/>
  <c r="EL554" i="131"/>
  <c r="EJ7769" i="131"/>
  <c r="EL6800" i="131"/>
  <c r="EK6025" i="131"/>
  <c r="EL5009" i="131"/>
  <c r="EL4057" i="131"/>
  <c r="ER4043" i="131" s="1"/>
  <c r="EK3491" i="131"/>
  <c r="EQ3494" i="131" s="1"/>
  <c r="EM3030" i="131"/>
  <c r="EK1471" i="131"/>
  <c r="EJ912" i="131"/>
  <c r="EQ914" i="131" s="1"/>
  <c r="EJ2244" i="131"/>
  <c r="EL6403" i="131"/>
  <c r="EL2563" i="131"/>
  <c r="ER2565" i="131" s="1"/>
  <c r="EM6791" i="131"/>
  <c r="EJ1932" i="131"/>
  <c r="EJ7308" i="131"/>
  <c r="EJ728" i="131"/>
  <c r="EQ713" i="131" s="1"/>
  <c r="EK4824" i="131"/>
  <c r="EL677" i="131"/>
  <c r="S41" i="131"/>
  <c r="EQ4184" i="131" l="1"/>
  <c r="EQ2663" i="131"/>
  <c r="EQ1157" i="131"/>
  <c r="EQ166" i="131"/>
  <c r="EQ7694" i="131"/>
  <c r="EQ7876" i="131"/>
  <c r="EQ1972" i="131"/>
  <c r="EQ6198" i="131"/>
  <c r="ER289" i="131"/>
  <c r="EQ6140" i="131"/>
  <c r="EQ4193" i="131"/>
  <c r="EQ4398" i="131"/>
  <c r="ER3951" i="131"/>
  <c r="ER6405" i="131"/>
  <c r="EQ2027" i="131"/>
  <c r="EQ7880" i="131"/>
  <c r="EQ1817" i="131"/>
  <c r="ER5024" i="131"/>
  <c r="ER5714" i="131"/>
  <c r="EQ3622" i="131"/>
  <c r="ER2422" i="131"/>
  <c r="ER3466" i="131"/>
  <c r="ER2543" i="131"/>
  <c r="EQ7970" i="131"/>
  <c r="ER7306" i="131"/>
  <c r="ER3470" i="131"/>
  <c r="ER1282" i="131"/>
  <c r="EQ5475" i="131"/>
  <c r="ER3974" i="131"/>
  <c r="ER5984" i="131"/>
  <c r="EQ951" i="131"/>
  <c r="ER1124" i="131"/>
  <c r="ER1576" i="131"/>
  <c r="EQ2564" i="131"/>
  <c r="EQ4995" i="131"/>
  <c r="ER3014" i="131"/>
  <c r="EQ3254" i="131"/>
  <c r="EQ4124" i="131"/>
  <c r="ER2900" i="131"/>
  <c r="EQ4043" i="131"/>
  <c r="ER5208" i="131"/>
  <c r="ER113" i="131"/>
  <c r="ER3081" i="131"/>
  <c r="ER4727" i="131"/>
  <c r="ER5510" i="131"/>
  <c r="ER2535" i="131"/>
  <c r="EQ1036" i="131"/>
  <c r="ER711" i="131"/>
  <c r="EQ6406" i="131"/>
  <c r="ER6740" i="131"/>
  <c r="ER4154" i="131"/>
  <c r="EQ3860" i="131"/>
  <c r="EQ78" i="131"/>
  <c r="ER8116" i="131"/>
  <c r="EQ3441" i="131"/>
  <c r="EQ3409" i="131"/>
  <c r="ER7852" i="131"/>
  <c r="ER5866" i="131"/>
  <c r="ER7371" i="131"/>
  <c r="ER6530" i="131"/>
  <c r="EQ2479" i="131"/>
  <c r="ER3352" i="131"/>
  <c r="ER7276" i="131"/>
  <c r="ER6799" i="131"/>
  <c r="EQ1310" i="131"/>
  <c r="ER7249" i="131"/>
  <c r="ER5362" i="131"/>
  <c r="EQ2629" i="131"/>
  <c r="EQ4364" i="131"/>
  <c r="ER3562" i="131"/>
  <c r="ER1784" i="131"/>
  <c r="EQ8243" i="131"/>
  <c r="EQ3047" i="131"/>
  <c r="EQ6471" i="131"/>
  <c r="ER7613" i="131"/>
  <c r="ER318" i="131"/>
  <c r="EQ4787" i="131"/>
  <c r="EQ561" i="131"/>
  <c r="EQ1278" i="131"/>
  <c r="EQ6707" i="131"/>
  <c r="ER8238" i="131"/>
  <c r="ER1339" i="131"/>
  <c r="ER7517" i="131"/>
  <c r="ER2963" i="131"/>
  <c r="ER6083" i="131"/>
  <c r="EQ2984" i="131"/>
  <c r="ER6353" i="131"/>
  <c r="ER704" i="131"/>
  <c r="ER2449" i="131"/>
  <c r="EQ2266" i="131"/>
  <c r="ER6713" i="131"/>
  <c r="ER4129" i="131"/>
  <c r="EQ4522" i="131"/>
  <c r="EQ8149" i="131"/>
  <c r="ER6498" i="131"/>
  <c r="EQ3020" i="131"/>
  <c r="EQ3890" i="131"/>
  <c r="ER7759" i="131"/>
  <c r="ER3795" i="131"/>
  <c r="EQ5568" i="131"/>
  <c r="ER82" i="131"/>
  <c r="ER5838" i="131"/>
  <c r="EQ351" i="131"/>
  <c r="ER1163" i="131"/>
  <c r="EQ1606" i="131"/>
  <c r="EQ6622" i="131"/>
  <c r="EQ8179" i="131"/>
  <c r="EQ6833" i="131"/>
  <c r="EQ5657" i="131"/>
  <c r="ER2568" i="131"/>
  <c r="EQ411" i="131"/>
  <c r="EQ5414" i="131"/>
  <c r="EQ3044" i="131"/>
  <c r="ER8271" i="131"/>
  <c r="EQ4880" i="131"/>
  <c r="ER4185" i="131"/>
  <c r="EQ472" i="131"/>
  <c r="EQ6143" i="131"/>
  <c r="ER3801" i="131"/>
  <c r="EQ3379" i="131"/>
  <c r="ER1606" i="131"/>
  <c r="ER8212" i="131"/>
  <c r="ER6892" i="131"/>
  <c r="EQ8384" i="131"/>
  <c r="EQ4073" i="131"/>
  <c r="EQ1996" i="131"/>
  <c r="EQ3707" i="131"/>
  <c r="ER2961" i="131"/>
  <c r="ER4339" i="131"/>
  <c r="EQ170" i="131"/>
  <c r="ER5150" i="131"/>
  <c r="EQ5723" i="131"/>
  <c r="ER7006" i="131"/>
  <c r="EQ4913" i="131"/>
  <c r="ER7845" i="131"/>
  <c r="EQ920" i="131"/>
  <c r="ER5479" i="131"/>
  <c r="EQ2512" i="131"/>
  <c r="ER6171" i="131"/>
  <c r="EQ7581" i="131"/>
  <c r="ER743" i="131"/>
  <c r="EQ1936" i="131"/>
  <c r="EQ1097" i="131"/>
  <c r="EQ7304" i="131"/>
  <c r="ER3705" i="131"/>
  <c r="EQ7757" i="131"/>
  <c r="EQ2715" i="131"/>
  <c r="EQ226" i="131"/>
  <c r="EQ7819" i="131"/>
  <c r="ER6169" i="131"/>
  <c r="ER4094" i="131"/>
  <c r="ER1370" i="131"/>
  <c r="ER6348" i="131"/>
  <c r="EQ3682" i="131"/>
  <c r="EQ1820" i="131"/>
  <c r="ER3946" i="131"/>
  <c r="ER3948" i="131"/>
  <c r="EQ2510" i="131"/>
  <c r="ER346" i="131"/>
  <c r="EQ5389" i="131"/>
  <c r="EQ1394" i="131"/>
  <c r="ER4908" i="131"/>
  <c r="ER4606" i="131"/>
  <c r="EQ3434" i="131"/>
  <c r="ER1874" i="131"/>
  <c r="ER4994" i="131"/>
  <c r="EQ381" i="131"/>
  <c r="EQ383" i="131"/>
  <c r="EQ1904" i="131"/>
  <c r="ER5273" i="131"/>
  <c r="EQ3106" i="131"/>
  <c r="ER2085" i="131"/>
  <c r="EQ2509" i="131"/>
  <c r="ER3196" i="131"/>
  <c r="ER5778" i="131"/>
  <c r="EQ5212" i="131"/>
  <c r="ER2181" i="131"/>
  <c r="EQ2778" i="131"/>
  <c r="EQ766" i="131"/>
  <c r="ER2720" i="131"/>
  <c r="EQ5689" i="131"/>
  <c r="ER321" i="131"/>
  <c r="EQ2963" i="131"/>
  <c r="ER3287" i="131"/>
  <c r="EQ4336" i="131"/>
  <c r="ER798" i="131"/>
  <c r="EQ7425" i="131"/>
  <c r="ER6501" i="131"/>
  <c r="ER4552" i="131"/>
  <c r="ER5055" i="131"/>
  <c r="ER1913" i="131"/>
  <c r="ER472" i="131"/>
  <c r="EQ7664" i="131"/>
  <c r="ER2327" i="131"/>
  <c r="ER8084" i="131"/>
  <c r="ER6916" i="131"/>
  <c r="ER7163" i="131"/>
  <c r="ER5691" i="131"/>
  <c r="EQ8357" i="131"/>
  <c r="ER1672" i="131"/>
  <c r="ER6046" i="131"/>
  <c r="EQ6315" i="131"/>
  <c r="ER3768" i="131"/>
  <c r="EQ1008" i="131"/>
  <c r="EQ679" i="131"/>
  <c r="ER771" i="131"/>
  <c r="EQ80" i="131"/>
  <c r="ER4668" i="131"/>
  <c r="ER7846" i="131"/>
  <c r="EQ8085" i="131"/>
  <c r="EQ4219" i="131"/>
  <c r="EQ5178" i="131"/>
  <c r="EQ7934" i="131"/>
  <c r="ER1548" i="131"/>
  <c r="EQ1548" i="131"/>
  <c r="EQ4216" i="131"/>
  <c r="EQ1635" i="131"/>
  <c r="EQ1998" i="131"/>
  <c r="EQ465" i="131"/>
  <c r="EQ1637" i="131"/>
  <c r="ER1994" i="131"/>
  <c r="EQ3920" i="131"/>
  <c r="EQ3017" i="131"/>
  <c r="EQ1252" i="131"/>
  <c r="ER2690" i="131"/>
  <c r="ER1068" i="131"/>
  <c r="ER5419" i="131"/>
  <c r="EQ6586" i="131"/>
  <c r="EQ8151" i="131"/>
  <c r="ER6047" i="131"/>
  <c r="EQ1099" i="131"/>
  <c r="ER1373" i="131"/>
  <c r="ER4754" i="131"/>
  <c r="EQ3082" i="131"/>
  <c r="EQ7217" i="131"/>
  <c r="EQ6559" i="131"/>
  <c r="EQ739" i="131"/>
  <c r="ER2537" i="131"/>
  <c r="EQ7156" i="131"/>
  <c r="ER2631" i="131"/>
  <c r="ER1754" i="131"/>
  <c r="ER4820" i="131"/>
  <c r="EQ8086" i="131"/>
  <c r="ER6682" i="131"/>
  <c r="EQ2329" i="131"/>
  <c r="ER229" i="131"/>
  <c r="ER5234" i="131"/>
  <c r="EQ3921" i="131"/>
  <c r="ER3794" i="131"/>
  <c r="EQ349" i="131"/>
  <c r="ER6887" i="131"/>
  <c r="ER4788" i="131"/>
  <c r="ER3464" i="131"/>
  <c r="EQ4187" i="131"/>
  <c r="ER2480" i="131"/>
  <c r="ER4520" i="131"/>
  <c r="EQ1221" i="131"/>
  <c r="ER1097" i="131"/>
  <c r="ER7905" i="131"/>
  <c r="EQ3711" i="131"/>
  <c r="ER3137" i="131"/>
  <c r="ER7998" i="131"/>
  <c r="ER6773" i="131"/>
  <c r="EQ3139" i="131"/>
  <c r="EQ7162" i="131"/>
  <c r="ER5991" i="131"/>
  <c r="EQ2990" i="131"/>
  <c r="EQ3620" i="131"/>
  <c r="EQ254" i="131"/>
  <c r="ER3502" i="131"/>
  <c r="EQ4697" i="131"/>
  <c r="EQ590" i="131"/>
  <c r="ER3049" i="131"/>
  <c r="EQ141" i="131"/>
  <c r="EQ1515" i="131"/>
  <c r="ER6166" i="131"/>
  <c r="EQ893" i="131"/>
  <c r="ER7218" i="131"/>
  <c r="EQ921" i="131"/>
  <c r="ER2027" i="131"/>
  <c r="ER2507" i="131"/>
  <c r="EQ3286" i="131"/>
  <c r="ER4342" i="131"/>
  <c r="EQ6134" i="131"/>
  <c r="EQ443" i="131"/>
  <c r="EQ7312" i="131"/>
  <c r="ER2633" i="131"/>
  <c r="ER5359" i="131"/>
  <c r="ER7847" i="131"/>
  <c r="ER5448" i="131"/>
  <c r="ER7785" i="131"/>
  <c r="EQ589" i="131"/>
  <c r="ER5842" i="131"/>
  <c r="EQ3321" i="131"/>
  <c r="ER5000" i="131"/>
  <c r="ER1846" i="131"/>
  <c r="ER5354" i="131"/>
  <c r="EQ6291" i="131"/>
  <c r="ER1462" i="131"/>
  <c r="EQ2024" i="131"/>
  <c r="EQ7904" i="131"/>
  <c r="EQ4672" i="131"/>
  <c r="EQ3203" i="131"/>
  <c r="ER4158" i="131"/>
  <c r="EQ533" i="131"/>
  <c r="EQ5030" i="131"/>
  <c r="ER6464" i="131"/>
  <c r="EQ6765" i="131"/>
  <c r="EQ6048" i="131"/>
  <c r="ER4095" i="131"/>
  <c r="EQ4133" i="131"/>
  <c r="EQ2417" i="131"/>
  <c r="EQ7517" i="131"/>
  <c r="ER5626" i="131"/>
  <c r="EQ6615" i="131"/>
  <c r="EQ4396" i="131"/>
  <c r="EQ3256" i="131"/>
  <c r="EQ3863" i="131"/>
  <c r="EQ2118" i="131"/>
  <c r="EQ6256" i="131"/>
  <c r="ER7282" i="131"/>
  <c r="ER1515" i="131"/>
  <c r="EQ6285" i="131"/>
  <c r="ER3825" i="131"/>
  <c r="EQ7039" i="131"/>
  <c r="ER1424" i="131"/>
  <c r="ER410" i="131"/>
  <c r="ER4579" i="131"/>
  <c r="ER2719" i="131"/>
  <c r="EQ2723" i="131"/>
  <c r="ER349" i="131"/>
  <c r="ER3983" i="131"/>
  <c r="EQ3143" i="131"/>
  <c r="EQ1786" i="131"/>
  <c r="EQ829" i="131"/>
  <c r="EQ2513" i="131"/>
  <c r="ER2841" i="131"/>
  <c r="EQ499" i="131"/>
  <c r="ER6351" i="131"/>
  <c r="EQ4307" i="131"/>
  <c r="EQ2356" i="131"/>
  <c r="ER2240" i="131"/>
  <c r="EQ1454" i="131"/>
  <c r="EQ6349" i="131"/>
  <c r="ER381" i="131"/>
  <c r="ER7250" i="131"/>
  <c r="ER8055" i="131"/>
  <c r="EQ1580" i="131"/>
  <c r="EQ197" i="131"/>
  <c r="EQ7398" i="131"/>
  <c r="ER4370" i="131"/>
  <c r="ER6199" i="131"/>
  <c r="EQ5483" i="131"/>
  <c r="EQ6798" i="131"/>
  <c r="EQ2271" i="131"/>
  <c r="EQ7335" i="131"/>
  <c r="EQ1371" i="131"/>
  <c r="EQ410" i="131"/>
  <c r="EQ4606" i="131"/>
  <c r="EQ7846" i="131"/>
  <c r="EQ4214" i="131"/>
  <c r="EQ201" i="131"/>
  <c r="EQ2386" i="131"/>
  <c r="EQ863" i="131"/>
  <c r="EQ2116" i="131"/>
  <c r="ER5002" i="131"/>
  <c r="EQ7816" i="131"/>
  <c r="ER7874" i="131"/>
  <c r="EQ2989" i="131"/>
  <c r="ER2721" i="131"/>
  <c r="EQ2985" i="131"/>
  <c r="ER7878" i="131"/>
  <c r="EQ4250" i="131"/>
  <c r="ER4041" i="131"/>
  <c r="ER6796" i="131"/>
  <c r="ER1312" i="131"/>
  <c r="EQ5774" i="131"/>
  <c r="EQ8177" i="131"/>
  <c r="EQ1042" i="131"/>
  <c r="ER592" i="131"/>
  <c r="EQ2721" i="131"/>
  <c r="ER4847" i="131"/>
  <c r="ER3468" i="131"/>
  <c r="EQ6742" i="131"/>
  <c r="ER1785" i="131"/>
  <c r="ER5868" i="131"/>
  <c r="ER4275" i="131"/>
  <c r="EQ7574" i="131"/>
  <c r="EQ6137" i="131"/>
  <c r="ER530" i="131"/>
  <c r="EQ8326" i="131"/>
  <c r="EQ7072" i="131"/>
  <c r="ER6893" i="131"/>
  <c r="ER2895" i="131"/>
  <c r="EQ5303" i="131"/>
  <c r="ER3045" i="131"/>
  <c r="EQ4100" i="131"/>
  <c r="ER285" i="131"/>
  <c r="EQ5812" i="131"/>
  <c r="EQ5654" i="131"/>
  <c r="ER4822" i="131"/>
  <c r="ER558" i="131"/>
  <c r="ER3559" i="131"/>
  <c r="EQ2419" i="131"/>
  <c r="ER2897" i="131"/>
  <c r="EQ3021" i="131"/>
  <c r="ER4398" i="131"/>
  <c r="ER979" i="131"/>
  <c r="EQ6709" i="131"/>
  <c r="ER7754" i="131"/>
  <c r="ER7701" i="131"/>
  <c r="EQ7520" i="131"/>
  <c r="ER1969" i="131"/>
  <c r="EQ6142" i="131"/>
  <c r="EQ6649" i="131"/>
  <c r="EQ890" i="131"/>
  <c r="EQ2506" i="131"/>
  <c r="ER2149" i="131"/>
  <c r="ER3413" i="131"/>
  <c r="ER893" i="131"/>
  <c r="EQ3734" i="131"/>
  <c r="ER6885" i="131"/>
  <c r="ER4157" i="131"/>
  <c r="EQ4397" i="131"/>
  <c r="ER770" i="131"/>
  <c r="ER3735" i="131"/>
  <c r="ER3803" i="131"/>
  <c r="EQ4698" i="131"/>
  <c r="EQ6648" i="131"/>
  <c r="EQ2955" i="131"/>
  <c r="EQ5746" i="131"/>
  <c r="EQ2025" i="131"/>
  <c r="ER2596" i="131"/>
  <c r="EQ953" i="131"/>
  <c r="EQ2809" i="131"/>
  <c r="ER6646" i="131"/>
  <c r="EQ3678" i="131"/>
  <c r="ER4124" i="131"/>
  <c r="EQ7161" i="131"/>
  <c r="EQ3644" i="131"/>
  <c r="ER2024" i="131"/>
  <c r="EQ6379" i="131"/>
  <c r="ER6528" i="131"/>
  <c r="ER7763" i="131"/>
  <c r="EQ2086" i="131"/>
  <c r="ER4577" i="131"/>
  <c r="EQ5566" i="131"/>
  <c r="EQ3946" i="131"/>
  <c r="ER1400" i="131"/>
  <c r="EQ8056" i="131"/>
  <c r="EQ4577" i="131"/>
  <c r="EQ3772" i="131"/>
  <c r="ER6081" i="131"/>
  <c r="EQ7065" i="131"/>
  <c r="EQ1128" i="131"/>
  <c r="ER173" i="131"/>
  <c r="ER1073" i="131"/>
  <c r="EQ2000" i="131"/>
  <c r="ER2749" i="131"/>
  <c r="EQ1158" i="131"/>
  <c r="ER652" i="131"/>
  <c r="EQ676" i="131"/>
  <c r="ER7849" i="131"/>
  <c r="EQ8209" i="131"/>
  <c r="EQ4578" i="131"/>
  <c r="ER8362" i="131"/>
  <c r="EQ8237" i="131"/>
  <c r="ER2540" i="131"/>
  <c r="ER7819" i="131"/>
  <c r="EQ5058" i="131"/>
  <c r="EQ5663" i="131"/>
  <c r="ER2838" i="131"/>
  <c r="EQ4064" i="131"/>
  <c r="EQ3079" i="131"/>
  <c r="EQ3380" i="131"/>
  <c r="EQ6674" i="131"/>
  <c r="ER5388" i="131"/>
  <c r="EQ6138" i="131"/>
  <c r="ER3710" i="131"/>
  <c r="ER7611" i="131"/>
  <c r="ER3380" i="131"/>
  <c r="ER644" i="131"/>
  <c r="EQ6261" i="131"/>
  <c r="EQ3617" i="131"/>
  <c r="ER7995" i="131"/>
  <c r="ER1612" i="131"/>
  <c r="EQ5243" i="131"/>
  <c r="ER5303" i="131"/>
  <c r="ER8149" i="131"/>
  <c r="ER2025" i="131"/>
  <c r="ER7008" i="131"/>
  <c r="EQ5834" i="131"/>
  <c r="EQ3172" i="131"/>
  <c r="ER7967" i="131"/>
  <c r="ER4190" i="131"/>
  <c r="EQ7821" i="131"/>
  <c r="EQ7756" i="131"/>
  <c r="EQ6528" i="131"/>
  <c r="ER5536" i="131"/>
  <c r="EQ3022" i="131"/>
  <c r="EQ6621" i="131"/>
  <c r="ER2324" i="131"/>
  <c r="EQ2595" i="131"/>
  <c r="EQ7759" i="131"/>
  <c r="EQ1096" i="131"/>
  <c r="EQ4007" i="131"/>
  <c r="ER884" i="131"/>
  <c r="EQ2747" i="131"/>
  <c r="ER8003" i="131"/>
  <c r="EQ7881" i="131"/>
  <c r="ER1101" i="131"/>
  <c r="ER467" i="131"/>
  <c r="EQ2538" i="131"/>
  <c r="ER8117" i="131"/>
  <c r="ER856" i="131"/>
  <c r="ER1670" i="131"/>
  <c r="EQ2566" i="131"/>
  <c r="ER2993" i="131"/>
  <c r="ER4643" i="131"/>
  <c r="ER1973" i="131"/>
  <c r="EQ2333" i="131"/>
  <c r="EQ1280" i="131"/>
  <c r="ER1037" i="131"/>
  <c r="EQ1161" i="131"/>
  <c r="ER8174" i="131"/>
  <c r="EQ1517" i="131"/>
  <c r="ER4521" i="131"/>
  <c r="ER7280" i="131"/>
  <c r="EQ3290" i="131"/>
  <c r="ER5029" i="131"/>
  <c r="EQ6593" i="131"/>
  <c r="ER6014" i="131"/>
  <c r="ER859" i="131"/>
  <c r="EQ947" i="131"/>
  <c r="EQ7215" i="131"/>
  <c r="ER3557" i="131"/>
  <c r="EQ4700" i="131"/>
  <c r="ER2987" i="131"/>
  <c r="ER4011" i="131"/>
  <c r="EQ7578" i="131"/>
  <c r="ER2271" i="131"/>
  <c r="ER498" i="131"/>
  <c r="EQ1191" i="131"/>
  <c r="ER5235" i="131"/>
  <c r="ER2625" i="131"/>
  <c r="EQ380" i="131"/>
  <c r="EQ5294" i="131"/>
  <c r="EQ8118" i="131"/>
  <c r="ER6412" i="131"/>
  <c r="ER1763" i="131"/>
  <c r="ER1667" i="131"/>
  <c r="ER7397" i="131"/>
  <c r="EQ4906" i="131"/>
  <c r="EQ5721" i="131"/>
  <c r="ER1338" i="131"/>
  <c r="ER4035" i="131"/>
  <c r="EQ923" i="131"/>
  <c r="EQ1490" i="131"/>
  <c r="EQ4574" i="131"/>
  <c r="EQ4395" i="131"/>
  <c r="ER1669" i="131"/>
  <c r="EQ1133" i="131"/>
  <c r="ER1189" i="131"/>
  <c r="ER4611" i="131"/>
  <c r="EQ1489" i="131"/>
  <c r="ER6795" i="131"/>
  <c r="EQ2123" i="131"/>
  <c r="EQ2211" i="131"/>
  <c r="ER1942" i="131"/>
  <c r="ER4846" i="131"/>
  <c r="ER3854" i="131"/>
  <c r="EQ6263" i="131"/>
  <c r="EQ6195" i="131"/>
  <c r="EQ79" i="131"/>
  <c r="EQ7098" i="131"/>
  <c r="EQ2302" i="131"/>
  <c r="EQ2929" i="131"/>
  <c r="EQ227" i="131"/>
  <c r="ER6469" i="131"/>
  <c r="EQ413" i="131"/>
  <c r="ER8295" i="131"/>
  <c r="ER3076" i="131"/>
  <c r="ER3706" i="131"/>
  <c r="ER2811" i="131"/>
  <c r="ER6824" i="131"/>
  <c r="EQ7703" i="131"/>
  <c r="ER8392" i="131"/>
  <c r="EQ6983" i="131"/>
  <c r="EQ6706" i="131"/>
  <c r="ER1696" i="131"/>
  <c r="EQ3350" i="131"/>
  <c r="EQ8174" i="131"/>
  <c r="EQ2451" i="131"/>
  <c r="ER374" i="131"/>
  <c r="EQ3201" i="131"/>
  <c r="ER6321" i="131"/>
  <c r="EQ4670" i="131"/>
  <c r="EQ4516" i="131"/>
  <c r="EQ531" i="131"/>
  <c r="ER142" i="131"/>
  <c r="EQ4514" i="131"/>
  <c r="ER8324" i="131"/>
  <c r="EQ3440" i="131"/>
  <c r="ER6314" i="131"/>
  <c r="EQ1544" i="131"/>
  <c r="ER1905" i="131"/>
  <c r="EQ884" i="131"/>
  <c r="EQ4939" i="131"/>
  <c r="ER8294" i="131"/>
  <c r="EQ4309" i="131"/>
  <c r="EQ3316" i="131"/>
  <c r="ER1311" i="131"/>
  <c r="ER3953" i="131"/>
  <c r="EQ3919" i="131"/>
  <c r="EQ8123" i="131"/>
  <c r="ER854" i="131"/>
  <c r="ER5242" i="131"/>
  <c r="ER5925" i="131"/>
  <c r="EQ1816" i="131"/>
  <c r="EQ3770" i="131"/>
  <c r="EQ7852" i="131"/>
  <c r="ER406" i="131"/>
  <c r="ER6953" i="131"/>
  <c r="ER4364" i="131"/>
  <c r="EQ4702" i="131"/>
  <c r="ER7850" i="131"/>
  <c r="EQ650" i="131"/>
  <c r="ER528" i="131"/>
  <c r="EQ2744" i="131"/>
  <c r="EQ6344" i="131"/>
  <c r="EQ5392" i="131"/>
  <c r="ER1249" i="131"/>
  <c r="ER6017" i="131"/>
  <c r="EQ2690" i="131"/>
  <c r="ER2962" i="131"/>
  <c r="EQ1163" i="131"/>
  <c r="EQ2328" i="131"/>
  <c r="EQ2145" i="131"/>
  <c r="EQ5597" i="131"/>
  <c r="EQ2839" i="131"/>
  <c r="EQ5121" i="131"/>
  <c r="ER7665" i="131"/>
  <c r="ER3947" i="131"/>
  <c r="EQ8148" i="131"/>
  <c r="ER2747" i="131"/>
  <c r="EQ8324" i="131"/>
  <c r="EQ7760" i="131"/>
  <c r="ER946" i="131"/>
  <c r="EQ7965" i="131"/>
  <c r="ER7699" i="131"/>
  <c r="EQ6773" i="131"/>
  <c r="EQ4703" i="131"/>
  <c r="ER2511" i="131"/>
  <c r="EQ4821" i="131"/>
  <c r="ER765" i="131"/>
  <c r="ER4757" i="131"/>
  <c r="EQ6347" i="131"/>
  <c r="EQ7730" i="131"/>
  <c r="EQ7604" i="131"/>
  <c r="EQ2085" i="131"/>
  <c r="EQ2235" i="131"/>
  <c r="ER3316" i="131"/>
  <c r="EQ560" i="131"/>
  <c r="EQ5238" i="131"/>
  <c r="ER5721" i="131"/>
  <c r="EQ3738" i="131"/>
  <c r="EQ1127" i="131"/>
  <c r="ER1517" i="131"/>
  <c r="ER6557" i="131"/>
  <c r="ER6644" i="131"/>
  <c r="EQ858" i="131"/>
  <c r="EQ1522" i="131"/>
  <c r="EQ8093" i="131"/>
  <c r="EQ4343" i="131"/>
  <c r="EQ4910" i="131"/>
  <c r="EQ916" i="131"/>
  <c r="ER2595" i="131"/>
  <c r="ER7370" i="131"/>
  <c r="EQ7853" i="131"/>
  <c r="ER5090" i="131"/>
  <c r="ER3982" i="131"/>
  <c r="ER5686" i="131"/>
  <c r="EQ3289" i="131"/>
  <c r="EQ7667" i="131"/>
  <c r="ER7703" i="131"/>
  <c r="ER2478" i="131"/>
  <c r="ER2213" i="131"/>
  <c r="ER6443" i="131"/>
  <c r="EQ1761" i="131"/>
  <c r="ER2746" i="131"/>
  <c r="EQ6918" i="131"/>
  <c r="ER5716" i="131"/>
  <c r="EQ2775" i="131"/>
  <c r="ER7040" i="131"/>
  <c r="ER5841" i="131"/>
  <c r="EQ4671" i="131"/>
  <c r="ER1485" i="131"/>
  <c r="ER7760" i="131"/>
  <c r="EQ261" i="131"/>
  <c r="ER952" i="131"/>
  <c r="ER200" i="131"/>
  <c r="ER5266" i="131"/>
  <c r="EQ1372" i="131"/>
  <c r="ER8026" i="131"/>
  <c r="ER4336" i="131"/>
  <c r="EQ7761" i="131"/>
  <c r="ER2266" i="131"/>
  <c r="ER5895" i="131"/>
  <c r="EQ4664" i="131"/>
  <c r="ER4849" i="131"/>
  <c r="ER2211" i="131"/>
  <c r="EQ4968" i="131"/>
  <c r="ER2151" i="131"/>
  <c r="ER1643" i="131"/>
  <c r="ER5363" i="131"/>
  <c r="EQ2089" i="131"/>
  <c r="EQ4430" i="131"/>
  <c r="EQ3830" i="131"/>
  <c r="ER2869" i="131"/>
  <c r="ER500" i="131"/>
  <c r="ER3052" i="131"/>
  <c r="EQ651" i="131"/>
  <c r="EQ7640" i="131"/>
  <c r="ER2836" i="131"/>
  <c r="EQ496" i="131"/>
  <c r="EQ7339" i="131"/>
  <c r="ER4066" i="131"/>
  <c r="ER5962" i="131"/>
  <c r="EQ4936" i="131"/>
  <c r="ER4101" i="131"/>
  <c r="EQ2058" i="131"/>
  <c r="EQ3436" i="131"/>
  <c r="EQ649" i="131"/>
  <c r="ER4904" i="131"/>
  <c r="EQ592" i="131"/>
  <c r="ER2898" i="131"/>
  <c r="EQ854" i="131"/>
  <c r="ER4995" i="131"/>
  <c r="EQ704" i="131"/>
  <c r="EQ1492" i="131"/>
  <c r="ER4304" i="131"/>
  <c r="EQ7399" i="131"/>
  <c r="EQ323" i="131"/>
  <c r="EQ4311" i="131"/>
  <c r="ER5298" i="131"/>
  <c r="ER772" i="131"/>
  <c r="ER5213" i="131"/>
  <c r="EQ4998" i="131"/>
  <c r="ER5122" i="131"/>
  <c r="EQ5387" i="131"/>
  <c r="EQ1309" i="131"/>
  <c r="ER1397" i="131"/>
  <c r="ER7641" i="131"/>
  <c r="EQ2120" i="131"/>
  <c r="ER2362" i="131"/>
  <c r="ER6735" i="131"/>
  <c r="ER5390" i="131"/>
  <c r="EQ7102" i="131"/>
  <c r="ER1456" i="131"/>
  <c r="ER2419" i="131"/>
  <c r="EQ2840" i="131"/>
  <c r="EQ3435" i="131"/>
  <c r="ER1100" i="131"/>
  <c r="EQ4791" i="131"/>
  <c r="ER2992" i="131"/>
  <c r="EQ4733" i="131"/>
  <c r="EQ1516" i="131"/>
  <c r="EQ3228" i="131"/>
  <c r="EQ8268" i="131"/>
  <c r="ER1277" i="131"/>
  <c r="ER8329" i="131"/>
  <c r="EQ5839" i="131"/>
  <c r="ER3113" i="131"/>
  <c r="ER1756" i="131"/>
  <c r="ER3082" i="131"/>
  <c r="ER1276" i="131"/>
  <c r="EQ2327" i="131"/>
  <c r="EQ5779" i="131"/>
  <c r="ER824" i="131"/>
  <c r="ER3202" i="131"/>
  <c r="EQ6735" i="131"/>
  <c r="ER676" i="131"/>
  <c r="EQ105" i="131"/>
  <c r="EQ6287" i="131"/>
  <c r="ER4276" i="131"/>
  <c r="ER892" i="131"/>
  <c r="EQ7699" i="131"/>
  <c r="EQ554" i="131"/>
  <c r="ER2145" i="131"/>
  <c r="EQ3075" i="131"/>
  <c r="ER4007" i="131"/>
  <c r="ER2002" i="131"/>
  <c r="EQ6856" i="131"/>
  <c r="EQ7274" i="131"/>
  <c r="ER7936" i="131"/>
  <c r="ER2326" i="131"/>
  <c r="EQ2298" i="131"/>
  <c r="ER3739" i="131"/>
  <c r="EQ2212" i="131"/>
  <c r="ER5294" i="131"/>
  <c r="EQ6827" i="131"/>
  <c r="EQ1461" i="131"/>
  <c r="EQ6710" i="131"/>
  <c r="EQ2749" i="131"/>
  <c r="ER4733" i="131"/>
  <c r="EQ2903" i="131"/>
  <c r="EQ1334" i="131"/>
  <c r="ER3109" i="131"/>
  <c r="ER5209" i="131"/>
  <c r="EQ4607" i="131"/>
  <c r="ER5482" i="131"/>
  <c r="ER293" i="131"/>
  <c r="EQ4786" i="131"/>
  <c r="ER5783" i="131"/>
  <c r="ER1789" i="131"/>
  <c r="EQ1546" i="131"/>
  <c r="EQ6171" i="131"/>
  <c r="EQ4013" i="131"/>
  <c r="ER2087" i="131"/>
  <c r="EQ915" i="131"/>
  <c r="ER2121" i="131"/>
  <c r="EQ5388" i="131"/>
  <c r="ER3079" i="131"/>
  <c r="EQ6768" i="131"/>
  <c r="ER1972" i="131"/>
  <c r="EQ8264" i="131"/>
  <c r="ER3138" i="131"/>
  <c r="ER4605" i="131"/>
  <c r="EQ8332" i="131"/>
  <c r="ER1702" i="131"/>
  <c r="ER7463" i="131"/>
  <c r="EQ1579" i="131"/>
  <c r="ER2745" i="131"/>
  <c r="EQ7844" i="131"/>
  <c r="EQ3949" i="131"/>
  <c r="ER1877" i="131"/>
  <c r="EQ4072" i="131"/>
  <c r="EQ4517" i="131"/>
  <c r="EQ1910" i="131"/>
  <c r="ER4341" i="131"/>
  <c r="ER3226" i="131"/>
  <c r="ER4037" i="131"/>
  <c r="EQ6618" i="131"/>
  <c r="ER1158" i="131"/>
  <c r="ER2806" i="131"/>
  <c r="EQ3858" i="131"/>
  <c r="EQ7248" i="131"/>
  <c r="EQ2777" i="131"/>
  <c r="EQ524" i="131"/>
  <c r="EQ5691" i="131"/>
  <c r="EQ3377" i="131"/>
  <c r="EQ3198" i="131"/>
  <c r="EQ5542" i="131"/>
  <c r="ER3765" i="131"/>
  <c r="EQ3202" i="131"/>
  <c r="ER345" i="131"/>
  <c r="EQ4068" i="131"/>
  <c r="EQ5661" i="131"/>
  <c r="EQ4760" i="131"/>
  <c r="ER5358" i="131"/>
  <c r="ER5384" i="131"/>
  <c r="EQ6257" i="131"/>
  <c r="ER679" i="131"/>
  <c r="EQ3947" i="131"/>
  <c r="EQ5333" i="131"/>
  <c r="EQ6526" i="131"/>
  <c r="EQ7454" i="131"/>
  <c r="ER4725" i="131"/>
  <c r="EQ5085" i="131"/>
  <c r="ER6857" i="131"/>
  <c r="ER7548" i="131"/>
  <c r="ER257" i="131"/>
  <c r="ER379" i="131"/>
  <c r="EQ1281" i="131"/>
  <c r="EQ1755" i="131"/>
  <c r="ER1611" i="131"/>
  <c r="EQ4095" i="131"/>
  <c r="ER6584" i="131"/>
  <c r="EQ3862" i="131"/>
  <c r="ER591" i="131"/>
  <c r="EQ7791" i="131"/>
  <c r="EQ4912" i="131"/>
  <c r="ER1967" i="131"/>
  <c r="EQ2873" i="131"/>
  <c r="EQ7909" i="131"/>
  <c r="EQ7817" i="131"/>
  <c r="EQ584" i="131"/>
  <c r="EQ4665" i="131"/>
  <c r="EQ2421" i="131"/>
  <c r="ER4515" i="131"/>
  <c r="ER5873" i="131"/>
  <c r="EQ2959" i="131"/>
  <c r="ER8152" i="131"/>
  <c r="EQ5869" i="131"/>
  <c r="EQ6794" i="131"/>
  <c r="ER4728" i="131"/>
  <c r="EQ232" i="131"/>
  <c r="ER6233" i="131"/>
  <c r="EQ6322" i="131"/>
  <c r="ER5001" i="131"/>
  <c r="ER7462" i="131"/>
  <c r="ER6198" i="131"/>
  <c r="ER6768" i="131"/>
  <c r="ER3314" i="131"/>
  <c r="ER4456" i="131"/>
  <c r="EQ2480" i="131"/>
  <c r="EQ5745" i="131"/>
  <c r="EQ6321" i="131"/>
  <c r="ER8327" i="131"/>
  <c r="EQ4342" i="131"/>
  <c r="EQ5719" i="131"/>
  <c r="ER5565" i="131"/>
  <c r="EQ7342" i="131"/>
  <c r="EQ3046" i="131"/>
  <c r="ER7724" i="131"/>
  <c r="EQ6105" i="131"/>
  <c r="EQ6919" i="131"/>
  <c r="ER3586" i="131"/>
  <c r="EQ6863" i="131"/>
  <c r="ER710" i="131"/>
  <c r="EQ4306" i="131"/>
  <c r="ER2778" i="131"/>
  <c r="EQ8183" i="131"/>
  <c r="ER4372" i="131"/>
  <c r="EQ7163" i="131"/>
  <c r="ER6442" i="131"/>
  <c r="EQ6413" i="131"/>
  <c r="EQ7726" i="131"/>
  <c r="EQ563" i="131"/>
  <c r="ER1582" i="131"/>
  <c r="EQ7906" i="131"/>
  <c r="ER773" i="131"/>
  <c r="ER1066" i="131"/>
  <c r="EQ1100" i="131"/>
  <c r="ER6194" i="131"/>
  <c r="ER5597" i="131"/>
  <c r="ER5392" i="131"/>
  <c r="EQ3739" i="131"/>
  <c r="EQ2779" i="131"/>
  <c r="EQ82" i="131"/>
  <c r="ER7876" i="131"/>
  <c r="EQ825" i="131"/>
  <c r="EQ887" i="131"/>
  <c r="ER1455" i="131"/>
  <c r="ER860" i="131"/>
  <c r="ER7636" i="131"/>
  <c r="EQ2390" i="131"/>
  <c r="ER1308" i="131"/>
  <c r="ER2123" i="131"/>
  <c r="EQ4401" i="131"/>
  <c r="EQ6741" i="131"/>
  <c r="ER2477" i="131"/>
  <c r="ER5386" i="131"/>
  <c r="EQ6494" i="131"/>
  <c r="ER524" i="131"/>
  <c r="EQ3231" i="131"/>
  <c r="ER1487" i="131"/>
  <c r="ER5271" i="131"/>
  <c r="EQ980" i="131"/>
  <c r="EQ2150" i="131"/>
  <c r="ER2265" i="131"/>
  <c r="ER8300" i="131"/>
  <c r="ER3682" i="131"/>
  <c r="ER8268" i="131"/>
  <c r="ER6438" i="131"/>
  <c r="EQ5093" i="131"/>
  <c r="ER1221" i="131"/>
  <c r="ER1011" i="131"/>
  <c r="EQ8181" i="131"/>
  <c r="EQ7043" i="131"/>
  <c r="ER5182" i="131"/>
  <c r="EQ3109" i="131"/>
  <c r="EQ8392" i="131"/>
  <c r="EQ464" i="131"/>
  <c r="EQ7190" i="131"/>
  <c r="ER3885" i="131"/>
  <c r="EQ344" i="131"/>
  <c r="EQ6224" i="131"/>
  <c r="EQ2242" i="131"/>
  <c r="EQ8242" i="131"/>
  <c r="ER615" i="131"/>
  <c r="EQ4668" i="131"/>
  <c r="EQ1368" i="131"/>
  <c r="ER1997" i="131"/>
  <c r="ER680" i="131"/>
  <c r="ER4305" i="131"/>
  <c r="EQ532" i="131"/>
  <c r="ER6134" i="131"/>
  <c r="EQ6527" i="131"/>
  <c r="ER136" i="131"/>
  <c r="EQ4461" i="131"/>
  <c r="EQ7336" i="131"/>
  <c r="EQ1608" i="131"/>
  <c r="ER3981" i="131"/>
  <c r="EQ6914" i="131"/>
  <c r="EQ2061" i="131"/>
  <c r="EQ7669" i="131"/>
  <c r="EQ8271" i="131"/>
  <c r="EQ4071" i="131"/>
  <c r="EQ7823" i="131"/>
  <c r="ER5570" i="131"/>
  <c r="ER5541" i="131"/>
  <c r="EQ3108" i="131"/>
  <c r="EQ7157" i="131"/>
  <c r="ER4875" i="131"/>
  <c r="ER3802" i="131"/>
  <c r="ER224" i="131"/>
  <c r="EQ7724" i="131"/>
  <c r="ER4671" i="131"/>
  <c r="EQ5298" i="131"/>
  <c r="EQ6200" i="131"/>
  <c r="ER8028" i="131"/>
  <c r="EQ1485" i="131"/>
  <c r="ER794" i="131"/>
  <c r="EQ7096" i="131"/>
  <c r="ER6888" i="131"/>
  <c r="ER4761" i="131"/>
  <c r="EQ5659" i="131"/>
  <c r="ER3410" i="131"/>
  <c r="ER4787" i="131"/>
  <c r="ER1819" i="131"/>
  <c r="EQ1994" i="131"/>
  <c r="ER4784" i="131"/>
  <c r="EQ7518" i="131"/>
  <c r="ER7580" i="131"/>
  <c r="ER5452" i="131"/>
  <c r="EQ2932" i="131"/>
  <c r="EQ1220" i="131"/>
  <c r="ER4099" i="131"/>
  <c r="ER1064" i="131"/>
  <c r="EQ593" i="131"/>
  <c r="ER5903" i="131"/>
  <c r="EQ4547" i="131"/>
  <c r="EQ2540" i="131"/>
  <c r="EQ263" i="131"/>
  <c r="ER3647" i="131"/>
  <c r="EQ1184" i="131"/>
  <c r="ER7305" i="131"/>
  <c r="ER7940" i="131"/>
  <c r="ER7402" i="131"/>
  <c r="EQ6383" i="131"/>
  <c r="EQ164" i="131"/>
  <c r="EQ6585" i="131"/>
  <c r="ER8120" i="131"/>
  <c r="ER7034" i="131"/>
  <c r="ER8386" i="131"/>
  <c r="ER1941" i="131"/>
  <c r="ER8178" i="131"/>
  <c r="EQ7733" i="131"/>
  <c r="EQ8114" i="131"/>
  <c r="EQ4666" i="131"/>
  <c r="EQ5205" i="131"/>
  <c r="ER2091" i="131"/>
  <c r="EQ7905" i="131"/>
  <c r="ER1638" i="131"/>
  <c r="EQ173" i="131"/>
  <c r="ER2330" i="131"/>
  <c r="EQ6921" i="131"/>
  <c r="ER1634" i="131"/>
  <c r="EQ3828" i="131"/>
  <c r="EQ4850" i="131"/>
  <c r="ER3917" i="131"/>
  <c r="ER4283" i="131"/>
  <c r="EQ2896" i="131"/>
  <c r="EQ3915" i="131"/>
  <c r="EQ3413" i="131"/>
  <c r="ER1875" i="131"/>
  <c r="ER7158" i="131"/>
  <c r="EQ5600" i="131"/>
  <c r="EQ438" i="131"/>
  <c r="ER1279" i="131"/>
  <c r="EQ3018" i="131"/>
  <c r="EQ1245" i="131"/>
  <c r="EQ4548" i="131"/>
  <c r="EQ711" i="131"/>
  <c r="EQ6861" i="131"/>
  <c r="ER2693" i="131"/>
  <c r="ER6945" i="131"/>
  <c r="ER4942" i="131"/>
  <c r="EQ5510" i="131"/>
  <c r="ER5084" i="131"/>
  <c r="EQ3468" i="131"/>
  <c r="EQ4042" i="131"/>
  <c r="EQ6408" i="131"/>
  <c r="ER6382" i="131"/>
  <c r="EQ736" i="131"/>
  <c r="ER8298" i="131"/>
  <c r="EQ2660" i="131"/>
  <c r="ER7789" i="131"/>
  <c r="ER4162" i="131"/>
  <c r="EQ6950" i="131"/>
  <c r="ER6738" i="131"/>
  <c r="EQ6078" i="131"/>
  <c r="ER3886" i="131"/>
  <c r="EQ1369" i="131"/>
  <c r="ER1607" i="131"/>
  <c r="ER3916" i="131"/>
  <c r="EQ1792" i="131"/>
  <c r="ER8211" i="131"/>
  <c r="EQ6082" i="131"/>
  <c r="ER3711" i="131"/>
  <c r="ER2243" i="131"/>
  <c r="ER4220" i="131"/>
  <c r="EQ7763" i="131"/>
  <c r="EQ2478" i="131"/>
  <c r="EQ3826" i="131"/>
  <c r="ER8181" i="131"/>
  <c r="EQ8208" i="131"/>
  <c r="ER2090" i="131"/>
  <c r="EQ6832" i="131"/>
  <c r="ER4008" i="131"/>
  <c r="EQ5752" i="131"/>
  <c r="ER4701" i="131"/>
  <c r="ER2808" i="131"/>
  <c r="EQ1039" i="131"/>
  <c r="EQ4847" i="131"/>
  <c r="EQ5273" i="131"/>
  <c r="ER7427" i="131"/>
  <c r="ER1159" i="131"/>
  <c r="EQ1671" i="131"/>
  <c r="ER3412" i="131"/>
  <c r="ER1519" i="131"/>
  <c r="ER3796" i="131"/>
  <c r="EQ7070" i="131"/>
  <c r="ER1365" i="131"/>
  <c r="ER7403" i="131"/>
  <c r="EQ3015" i="131"/>
  <c r="ER1190" i="131"/>
  <c r="ER6022" i="131"/>
  <c r="EQ5090" i="131"/>
  <c r="EQ5419" i="131"/>
  <c r="ER5091" i="131"/>
  <c r="EQ6317" i="131"/>
  <c r="EQ1581" i="131"/>
  <c r="ER1223" i="131"/>
  <c r="ER7817" i="131"/>
  <c r="ER3771" i="131"/>
  <c r="ER5632" i="131"/>
  <c r="ER4096" i="131"/>
  <c r="EQ5507" i="131"/>
  <c r="ER4608" i="131"/>
  <c r="EQ738" i="131"/>
  <c r="ER135" i="131"/>
  <c r="EQ5540" i="131"/>
  <c r="ER4250" i="131"/>
  <c r="ER5058" i="131"/>
  <c r="EQ3944" i="131"/>
  <c r="ER7821" i="131"/>
  <c r="EQ4131" i="131"/>
  <c r="EQ6381" i="131"/>
  <c r="ER7009" i="131"/>
  <c r="ER3977" i="131"/>
  <c r="EQ4457" i="131"/>
  <c r="EQ4459" i="131"/>
  <c r="ER617" i="131"/>
  <c r="ER3914" i="131"/>
  <c r="ER2239" i="131"/>
  <c r="ER7997" i="131"/>
  <c r="ER2751" i="131"/>
  <c r="EQ2598" i="131"/>
  <c r="ER3407" i="131"/>
  <c r="EQ1876" i="131"/>
  <c r="EQ5626" i="131"/>
  <c r="ER5356" i="131"/>
  <c r="EQ6739" i="131"/>
  <c r="ER766" i="131"/>
  <c r="EQ3227" i="131"/>
  <c r="ER7911" i="131"/>
  <c r="EQ1638" i="131"/>
  <c r="EQ3383" i="131"/>
  <c r="EQ3829" i="131"/>
  <c r="EQ8205" i="131"/>
  <c r="EQ3742" i="131"/>
  <c r="ER3893" i="131"/>
  <c r="EQ440" i="131"/>
  <c r="ER803" i="131"/>
  <c r="ER5450" i="131"/>
  <c r="EQ771" i="131"/>
  <c r="EQ6168" i="131"/>
  <c r="ER3321" i="131"/>
  <c r="EQ832" i="131"/>
  <c r="EQ6590" i="131"/>
  <c r="EQ8362" i="131"/>
  <c r="EQ2988" i="131"/>
  <c r="ER3378" i="131"/>
  <c r="ER2453" i="131"/>
  <c r="ER5595" i="131"/>
  <c r="ER2566" i="131"/>
  <c r="EQ6135" i="131"/>
  <c r="ER6078" i="131"/>
  <c r="EQ4552" i="131"/>
  <c r="ER2655" i="131"/>
  <c r="ER7455" i="131"/>
  <c r="EQ5987" i="131"/>
  <c r="ER682" i="131"/>
  <c r="EQ5902" i="131"/>
  <c r="EQ3951" i="131"/>
  <c r="ER2267" i="131"/>
  <c r="EQ3679" i="131"/>
  <c r="ER5955" i="131"/>
  <c r="ER3111" i="131"/>
  <c r="ER3228" i="131"/>
  <c r="ER8147" i="131"/>
  <c r="EQ4484" i="131"/>
  <c r="EQ7313" i="131"/>
  <c r="EQ4604" i="131"/>
  <c r="EQ3470" i="131"/>
  <c r="ER3677" i="131"/>
  <c r="ER7011" i="131"/>
  <c r="ER6798" i="131"/>
  <c r="EQ3827" i="131"/>
  <c r="ER5330" i="131"/>
  <c r="EQ3232" i="131"/>
  <c r="ER1823" i="131"/>
  <c r="EQ6019" i="131"/>
  <c r="EQ4283" i="131"/>
  <c r="EQ2177" i="131"/>
  <c r="ER7457" i="131"/>
  <c r="EQ498" i="131"/>
  <c r="EQ7637" i="131"/>
  <c r="ER2896" i="131"/>
  <c r="EQ2450" i="131"/>
  <c r="EQ3318" i="131"/>
  <c r="EQ653" i="131"/>
  <c r="EQ6260" i="131"/>
  <c r="EQ6675" i="131"/>
  <c r="EQ3349" i="131"/>
  <c r="EQ799" i="131"/>
  <c r="ER6677" i="131"/>
  <c r="EQ500" i="131"/>
  <c r="ER8213" i="131"/>
  <c r="EQ2627" i="131"/>
  <c r="EQ1037" i="131"/>
  <c r="EQ350" i="131"/>
  <c r="ER165" i="131"/>
  <c r="EQ4724" i="131"/>
  <c r="EQ6587" i="131"/>
  <c r="EQ8359" i="131"/>
  <c r="EQ346" i="131"/>
  <c r="ER7551" i="131"/>
  <c r="ER917" i="131"/>
  <c r="ER1216" i="131"/>
  <c r="EQ4188" i="131"/>
  <c r="ER5180" i="131"/>
  <c r="ER6079" i="131"/>
  <c r="EQ6469" i="131"/>
  <c r="ER6946" i="131"/>
  <c r="ER4461" i="131"/>
  <c r="EQ2093" i="131"/>
  <c r="ER3110" i="131"/>
  <c r="ER2238" i="131"/>
  <c r="EQ6405" i="131"/>
  <c r="EQ3558" i="131"/>
  <c r="ER742" i="131"/>
  <c r="EQ3589" i="131"/>
  <c r="EQ7006" i="131"/>
  <c r="ER6044" i="131"/>
  <c r="EQ4433" i="131"/>
  <c r="ER3975" i="131"/>
  <c r="EQ1610" i="131"/>
  <c r="EQ6980" i="131"/>
  <c r="EQ4161" i="131"/>
  <c r="EQ7485" i="131"/>
  <c r="ER112" i="131"/>
  <c r="EQ4575" i="131"/>
  <c r="ER6983" i="131"/>
  <c r="ER6434" i="131"/>
  <c r="ER1701" i="131"/>
  <c r="ER8358" i="131"/>
  <c r="EQ4549" i="131"/>
  <c r="EQ1725" i="131"/>
  <c r="EQ2543" i="131"/>
  <c r="EQ3914" i="131"/>
  <c r="ER5807" i="131"/>
  <c r="EQ5152" i="131"/>
  <c r="EQ4102" i="131"/>
  <c r="EQ3674" i="131"/>
  <c r="EQ3796" i="131"/>
  <c r="EQ3769" i="131"/>
  <c r="EQ6974" i="131"/>
  <c r="ER5453" i="131"/>
  <c r="EQ4400" i="131"/>
  <c r="EQ107" i="131"/>
  <c r="ER1036" i="131"/>
  <c r="ER7726" i="131"/>
  <c r="ER6229" i="131"/>
  <c r="EQ4251" i="131"/>
  <c r="ER7844" i="131"/>
  <c r="EQ1463" i="131"/>
  <c r="EQ288" i="131"/>
  <c r="ER918" i="131"/>
  <c r="ER1274" i="131"/>
  <c r="ER7428" i="131"/>
  <c r="ER3227" i="131"/>
  <c r="EQ6981" i="131"/>
  <c r="EQ5122" i="131"/>
  <c r="ER4004" i="131"/>
  <c r="EQ6081" i="131"/>
  <c r="ER284" i="131"/>
  <c r="EQ1667" i="131"/>
  <c r="EQ4909" i="131"/>
  <c r="ER4817" i="131"/>
  <c r="EQ4185" i="131"/>
  <c r="ER7431" i="131"/>
  <c r="ER5177" i="131"/>
  <c r="ER1162" i="131"/>
  <c r="ER8384" i="131"/>
  <c r="ER3764" i="131"/>
  <c r="EQ3194" i="131"/>
  <c r="EQ709" i="131"/>
  <c r="EQ6949" i="131"/>
  <c r="ER6949" i="131"/>
  <c r="EQ2571" i="131"/>
  <c r="ER3203" i="131"/>
  <c r="EQ7665" i="131"/>
  <c r="ER4455" i="131"/>
  <c r="EQ5513" i="131"/>
  <c r="ER6858" i="131"/>
  <c r="EQ4969" i="131"/>
  <c r="ER1550" i="131"/>
  <c r="ER6023" i="131"/>
  <c r="ER6053" i="131"/>
  <c r="EQ1607" i="131"/>
  <c r="EQ1067" i="131"/>
  <c r="ER5564" i="131"/>
  <c r="EQ7367" i="131"/>
  <c r="EQ7936" i="131"/>
  <c r="EQ7493" i="131"/>
  <c r="EQ2542" i="131"/>
  <c r="ER2204" i="131"/>
  <c r="ER108" i="131"/>
  <c r="ER7670" i="131"/>
  <c r="EQ228" i="131"/>
  <c r="EQ4519" i="131"/>
  <c r="ER1215" i="131"/>
  <c r="EQ6107" i="131"/>
  <c r="EQ3351" i="131"/>
  <c r="EQ2238" i="131"/>
  <c r="ER3593" i="131"/>
  <c r="EQ4462" i="131"/>
  <c r="EQ7964" i="131"/>
  <c r="EQ1643" i="131"/>
  <c r="ER4637" i="131"/>
  <c r="EQ5211" i="131"/>
  <c r="EQ291" i="131"/>
  <c r="ER7369" i="131"/>
  <c r="ER3050" i="131"/>
  <c r="ER1402" i="131"/>
  <c r="EQ6075" i="131"/>
  <c r="EQ826" i="131"/>
  <c r="EQ4337" i="131"/>
  <c r="ER3862" i="131"/>
  <c r="EQ706" i="131"/>
  <c r="ER7522" i="131"/>
  <c r="EQ7308" i="131"/>
  <c r="ER2332" i="131"/>
  <c r="ER713" i="131"/>
  <c r="ER5418" i="131"/>
  <c r="ER1013" i="131"/>
  <c r="ER7486" i="131"/>
  <c r="ER7125" i="131"/>
  <c r="ER3498" i="131"/>
  <c r="ER7460" i="131"/>
  <c r="EQ287" i="131"/>
  <c r="EQ3016" i="131"/>
  <c r="EQ224" i="131"/>
  <c r="ER1427" i="131"/>
  <c r="EQ1789" i="131"/>
  <c r="EQ8062" i="131"/>
  <c r="EQ1762" i="131"/>
  <c r="EQ3141" i="131"/>
  <c r="EQ1401" i="131"/>
  <c r="EQ8117" i="131"/>
  <c r="ER6706" i="131"/>
  <c r="ER4518" i="131"/>
  <c r="EQ6201" i="131"/>
  <c r="ER2958" i="131"/>
  <c r="EQ4253" i="131"/>
  <c r="ER1428" i="131"/>
  <c r="EQ1403" i="131"/>
  <c r="ER3261" i="131"/>
  <c r="EQ5204" i="131"/>
  <c r="ER6316" i="131"/>
  <c r="ER7758" i="131"/>
  <c r="EQ3404" i="131"/>
  <c r="EQ8060" i="131"/>
  <c r="ER1185" i="131"/>
  <c r="EQ1703" i="131"/>
  <c r="EQ5512" i="131"/>
  <c r="ER3680" i="131"/>
  <c r="ER3106" i="131"/>
  <c r="EQ7338" i="131"/>
  <c r="ER7973" i="131"/>
  <c r="ER2269" i="131"/>
  <c r="ER1128" i="131"/>
  <c r="EQ4636" i="131"/>
  <c r="EQ3173" i="131"/>
  <c r="ER5480" i="131"/>
  <c r="EQ8299" i="131"/>
  <c r="EQ2209" i="131"/>
  <c r="EQ7877" i="131"/>
  <c r="EQ6854" i="131"/>
  <c r="EQ4335" i="131"/>
  <c r="EQ4905" i="131"/>
  <c r="EQ7216" i="131"/>
  <c r="EQ4312" i="131"/>
  <c r="ER227" i="131"/>
  <c r="ER1965" i="131"/>
  <c r="EQ7996" i="131"/>
  <c r="EQ7069" i="131"/>
  <c r="ER195" i="131"/>
  <c r="ER8264" i="131"/>
  <c r="EQ8206" i="131"/>
  <c r="EQ2297" i="131"/>
  <c r="ER5331" i="131"/>
  <c r="ER8119" i="131"/>
  <c r="EQ8236" i="131"/>
  <c r="EQ3616" i="131"/>
  <c r="EQ7546" i="131"/>
  <c r="ER4490" i="131"/>
  <c r="EQ3916" i="131"/>
  <c r="ER8027" i="131"/>
  <c r="EQ376" i="131"/>
  <c r="EQ8054" i="131"/>
  <c r="ER6285" i="131"/>
  <c r="EQ404" i="131"/>
  <c r="EQ1875" i="131"/>
  <c r="ER5840" i="131"/>
  <c r="EQ8027" i="131"/>
  <c r="ER7214" i="131"/>
  <c r="ER7634" i="131"/>
  <c r="ER736" i="131"/>
  <c r="EQ5448" i="131"/>
  <c r="EQ7343" i="131"/>
  <c r="EQ322" i="131"/>
  <c r="EQ1188" i="131"/>
  <c r="ER7010" i="131"/>
  <c r="EQ3473" i="131"/>
  <c r="EQ6584" i="131"/>
  <c r="ER5151" i="131"/>
  <c r="ER3171" i="131"/>
  <c r="ER3018" i="131"/>
  <c r="EQ5954" i="131"/>
  <c r="ER4130" i="131"/>
  <c r="EQ7642" i="131"/>
  <c r="ER7220" i="131"/>
  <c r="EQ7246" i="131"/>
  <c r="EQ1367" i="131"/>
  <c r="ER8390" i="131"/>
  <c r="EQ473" i="131"/>
  <c r="ER4219" i="131"/>
  <c r="ER4188" i="131"/>
  <c r="EQ7643" i="131"/>
  <c r="ER322" i="131"/>
  <c r="ER4694" i="131"/>
  <c r="ER5603" i="131"/>
  <c r="EQ3375" i="131"/>
  <c r="ER7373" i="131"/>
  <c r="EQ7251" i="131"/>
  <c r="EQ5750" i="131"/>
  <c r="EQ3230" i="131"/>
  <c r="ER7908" i="131"/>
  <c r="EQ1852" i="131"/>
  <c r="ER2569" i="131"/>
  <c r="ER1218" i="131"/>
  <c r="EQ1013" i="131"/>
  <c r="EQ8028" i="131"/>
  <c r="ER4487" i="131"/>
  <c r="ER7756" i="131"/>
  <c r="ER3923" i="131"/>
  <c r="EQ3292" i="131"/>
  <c r="EQ8089" i="131"/>
  <c r="EQ6018" i="131"/>
  <c r="ER411" i="131"/>
  <c r="EQ4550" i="131"/>
  <c r="ER6681" i="131"/>
  <c r="ER7101" i="131"/>
  <c r="EQ4340" i="131"/>
  <c r="EQ5300" i="131"/>
  <c r="ER1156" i="131"/>
  <c r="ER2629" i="131"/>
  <c r="EQ741" i="131"/>
  <c r="EQ1784" i="131"/>
  <c r="ER3255" i="131"/>
  <c r="ER6104" i="131"/>
  <c r="ER8356" i="131"/>
  <c r="EQ1906" i="131"/>
  <c r="EQ6797" i="131"/>
  <c r="ER7487" i="131"/>
  <c r="ER7883" i="131"/>
  <c r="ER3022" i="131"/>
  <c r="ER622" i="131"/>
  <c r="ER4244" i="131"/>
  <c r="ER2843" i="131"/>
  <c r="ER4575" i="131"/>
  <c r="EQ5894" i="131"/>
  <c r="ER5093" i="131"/>
  <c r="ER5025" i="131"/>
  <c r="EQ7878" i="131"/>
  <c r="EQ5900" i="131"/>
  <c r="ER2058" i="131"/>
  <c r="ER2657" i="131"/>
  <c r="ER7307" i="131"/>
  <c r="EQ7935" i="131"/>
  <c r="EQ6533" i="131"/>
  <c r="ER7969" i="131"/>
  <c r="ER7274" i="131"/>
  <c r="EQ5810" i="131"/>
  <c r="EQ2866" i="131"/>
  <c r="ER6622" i="131"/>
  <c r="EQ678" i="131"/>
  <c r="EQ2658" i="131"/>
  <c r="ER6167" i="131"/>
  <c r="EQ1940" i="131"/>
  <c r="EQ6106" i="131"/>
  <c r="ER6407" i="131"/>
  <c r="EQ796" i="131"/>
  <c r="ER2268" i="131"/>
  <c r="ER226" i="131"/>
  <c r="ER3320" i="131"/>
  <c r="EQ3857" i="131"/>
  <c r="ER6884" i="131"/>
  <c r="EQ4368" i="131"/>
  <c r="ER920" i="131"/>
  <c r="EQ6647" i="131"/>
  <c r="ER4486" i="131"/>
  <c r="EQ3345" i="131"/>
  <c r="ER4311" i="131"/>
  <c r="EQ109" i="131"/>
  <c r="ER6076" i="131"/>
  <c r="ER5355" i="131"/>
  <c r="ER233" i="131"/>
  <c r="EQ1337" i="131"/>
  <c r="EQ6614" i="131"/>
  <c r="ER6287" i="131"/>
  <c r="EQ5692" i="131"/>
  <c r="ER7935" i="131"/>
  <c r="ER5475" i="131"/>
  <c r="EQ6466" i="131"/>
  <c r="ER3167" i="131"/>
  <c r="ER6021" i="131"/>
  <c r="EQ4431" i="131"/>
  <c r="ER7396" i="131"/>
  <c r="ER3648" i="131"/>
  <c r="EQ3472" i="131"/>
  <c r="ER2534" i="131"/>
  <c r="EQ4159" i="131"/>
  <c r="ER923" i="131"/>
  <c r="ER3978" i="131"/>
  <c r="EQ3590" i="131"/>
  <c r="ER5540" i="131"/>
  <c r="ER1552" i="131"/>
  <c r="ER7784" i="131"/>
  <c r="ER6918" i="131"/>
  <c r="EQ983" i="131"/>
  <c r="ER2662" i="131"/>
  <c r="EQ2059" i="131"/>
  <c r="ER7279" i="131"/>
  <c r="ER5810" i="131"/>
  <c r="EQ6496" i="131"/>
  <c r="EQ412" i="131"/>
  <c r="EQ3110" i="131"/>
  <c r="ER7102" i="131"/>
  <c r="ER6077" i="131"/>
  <c r="ER3709" i="131"/>
  <c r="EQ2655" i="131"/>
  <c r="ER7191" i="131"/>
  <c r="ER7519" i="131"/>
  <c r="EQ6977" i="131"/>
  <c r="ER4338" i="131"/>
  <c r="EQ2928" i="131"/>
  <c r="EQ292" i="131"/>
  <c r="EQ5182" i="131"/>
  <c r="ER5805" i="131"/>
  <c r="ER4699" i="131"/>
  <c r="EQ1365" i="131"/>
  <c r="EQ562" i="131"/>
  <c r="EQ7702" i="131"/>
  <c r="EQ112" i="131"/>
  <c r="ER5270" i="131"/>
  <c r="ER6618" i="131"/>
  <c r="EQ4814" i="131"/>
  <c r="ER3347" i="131"/>
  <c r="EQ6562" i="131"/>
  <c r="EQ5685" i="131"/>
  <c r="EQ1672" i="131"/>
  <c r="ER4251" i="131"/>
  <c r="ER5361" i="131"/>
  <c r="EQ2926" i="131"/>
  <c r="ER7638" i="131"/>
  <c r="EQ1343" i="131"/>
  <c r="EQ952" i="131"/>
  <c r="ER1879" i="131"/>
  <c r="EQ1668" i="131"/>
  <c r="EQ1312" i="131"/>
  <c r="EQ1518" i="131"/>
  <c r="ER7906" i="131"/>
  <c r="ER3704" i="131"/>
  <c r="ER2632" i="131"/>
  <c r="ER2177" i="131"/>
  <c r="EQ7967" i="131"/>
  <c r="EQ6946" i="131"/>
  <c r="EQ3500" i="131"/>
  <c r="ER4935" i="131"/>
  <c r="EQ2572" i="131"/>
  <c r="EQ3561" i="131"/>
  <c r="ER2506" i="131"/>
  <c r="EQ6891" i="131"/>
  <c r="ER1244" i="131"/>
  <c r="EQ7373" i="131"/>
  <c r="ER7881" i="131"/>
  <c r="ER4457" i="131"/>
  <c r="EQ8265" i="131"/>
  <c r="EQ4634" i="131"/>
  <c r="EQ8355" i="131"/>
  <c r="ER5537" i="131"/>
  <c r="EQ1730" i="131"/>
  <c r="ER4667" i="131"/>
  <c r="EQ5054" i="131"/>
  <c r="ER7608" i="131"/>
  <c r="ER6915" i="131"/>
  <c r="ER4613" i="131"/>
  <c r="EQ2121" i="131"/>
  <c r="ER8150" i="131"/>
  <c r="EQ4940" i="131"/>
  <c r="ER3651" i="131"/>
  <c r="ER3708" i="131"/>
  <c r="ER2415" i="131"/>
  <c r="ER4401" i="131"/>
  <c r="EQ7910" i="131"/>
  <c r="ER6766" i="131"/>
  <c r="ER5264" i="131"/>
  <c r="ER7514" i="131"/>
  <c r="EQ5624" i="131"/>
  <c r="EQ7583" i="131"/>
  <c r="ER2718" i="131"/>
  <c r="EQ4673" i="131"/>
  <c r="EQ5627" i="131"/>
  <c r="EQ7486" i="131"/>
  <c r="EQ3437" i="131"/>
  <c r="EQ4789" i="131"/>
  <c r="ER497" i="131"/>
  <c r="ER3738" i="131"/>
  <c r="ER887" i="131"/>
  <c r="ER1641" i="131"/>
  <c r="EQ4579" i="131"/>
  <c r="ER4965" i="131"/>
  <c r="EQ6290" i="131"/>
  <c r="ER4397" i="131"/>
  <c r="ER4307" i="131"/>
  <c r="EQ6141" i="131"/>
  <c r="EQ5603" i="131"/>
  <c r="ER6135" i="131"/>
  <c r="EQ4732" i="131"/>
  <c r="ER7036" i="131"/>
  <c r="ER1939" i="131"/>
  <c r="ER5444" i="131"/>
  <c r="ER7698" i="131"/>
  <c r="EQ2958" i="131"/>
  <c r="ER827" i="131"/>
  <c r="ER4697" i="131"/>
  <c r="EQ1845" i="131"/>
  <c r="ER7546" i="131"/>
  <c r="EQ3412" i="131"/>
  <c r="EQ2354" i="131"/>
  <c r="ER6137" i="131"/>
  <c r="ER6560" i="131"/>
  <c r="EQ7459" i="131"/>
  <c r="EQ1937" i="131"/>
  <c r="ER5446" i="131"/>
  <c r="ER2360" i="131"/>
  <c r="EQ6558" i="131"/>
  <c r="ER6616" i="131"/>
  <c r="EQ2806" i="131"/>
  <c r="EQ6196" i="131"/>
  <c r="EQ4304" i="131"/>
  <c r="ER6262" i="131"/>
  <c r="EQ1132" i="131"/>
  <c r="ER435" i="131"/>
  <c r="EQ3050" i="131"/>
  <c r="ER7454" i="131"/>
  <c r="EQ7883" i="131"/>
  <c r="ER6531" i="131"/>
  <c r="EQ742" i="131"/>
  <c r="EQ5444" i="131"/>
  <c r="ER5988" i="131"/>
  <c r="ER4665" i="131"/>
  <c r="EQ5033" i="131"/>
  <c r="ER1730" i="131"/>
  <c r="ER5894" i="131"/>
  <c r="EQ7850" i="131"/>
  <c r="ER8086" i="131"/>
  <c r="ER8265" i="131"/>
  <c r="ER6503" i="131"/>
  <c r="EQ7966" i="131"/>
  <c r="ER2385" i="131"/>
  <c r="EQ3653" i="131"/>
  <c r="ER4640" i="131"/>
  <c r="EQ5002" i="131"/>
  <c r="ER1849" i="131"/>
  <c r="EQ798" i="131"/>
  <c r="ER7729" i="131"/>
  <c r="EQ3854" i="131"/>
  <c r="EQ4881" i="131"/>
  <c r="EQ3803" i="131"/>
  <c r="EQ737" i="131"/>
  <c r="ER3890" i="131"/>
  <c r="ER6704" i="131"/>
  <c r="ER4073" i="131"/>
  <c r="EQ5955" i="131"/>
  <c r="ER1516" i="131"/>
  <c r="EQ4066" i="131"/>
  <c r="ER1726" i="131"/>
  <c r="ER4156" i="131"/>
  <c r="ER3173" i="131"/>
  <c r="ER2991" i="131"/>
  <c r="ER2872" i="131"/>
  <c r="EQ2872" i="131"/>
  <c r="ER6615" i="131"/>
  <c r="ER8330" i="131"/>
  <c r="ER231" i="131"/>
  <c r="EQ1791" i="131"/>
  <c r="EQ3142" i="131"/>
  <c r="EQ7727" i="131"/>
  <c r="EQ7613" i="131"/>
  <c r="EQ1673" i="131"/>
  <c r="EQ2416" i="131"/>
  <c r="ER2264" i="131"/>
  <c r="EQ6556" i="131"/>
  <c r="ER3737" i="131"/>
  <c r="ER496" i="131"/>
  <c r="EQ4280" i="131"/>
  <c r="EQ1939" i="131"/>
  <c r="ER437" i="131"/>
  <c r="ER3863" i="131"/>
  <c r="ER1971" i="131"/>
  <c r="EQ1426" i="131"/>
  <c r="EQ5835" i="131"/>
  <c r="EQ6047" i="131"/>
  <c r="EQ7283" i="131"/>
  <c r="ER6919" i="131"/>
  <c r="ER4547" i="131"/>
  <c r="ER7996" i="131"/>
  <c r="ER1042" i="131"/>
  <c r="ER255" i="131"/>
  <c r="EQ1665" i="131"/>
  <c r="EQ7732" i="131"/>
  <c r="EQ4761" i="131"/>
  <c r="EQ1338" i="131"/>
  <c r="EQ5060" i="131"/>
  <c r="EQ5301" i="131"/>
  <c r="ER2868" i="131"/>
  <c r="EQ8272" i="131"/>
  <c r="EQ408" i="131"/>
  <c r="EQ3802" i="131"/>
  <c r="ER7583" i="131"/>
  <c r="EQ4371" i="131"/>
  <c r="ER2451" i="131"/>
  <c r="EQ3317" i="131"/>
  <c r="ER3256" i="131"/>
  <c r="ER888" i="131"/>
  <c r="EQ1642" i="131"/>
  <c r="EQ3593" i="131"/>
  <c r="EQ6680" i="131"/>
  <c r="EQ5748" i="131"/>
  <c r="ER377" i="131"/>
  <c r="ER6828" i="131"/>
  <c r="EQ3884" i="131"/>
  <c r="ER916" i="131"/>
  <c r="ER6770" i="131"/>
  <c r="ER7042" i="131"/>
  <c r="EQ2175" i="131"/>
  <c r="ER5204" i="131"/>
  <c r="EQ1995" i="131"/>
  <c r="ER1724" i="131"/>
  <c r="EQ6323" i="131"/>
  <c r="ER7069" i="131"/>
  <c r="ER4163" i="131"/>
  <c r="ER3587" i="131"/>
  <c r="EQ6803" i="131"/>
  <c r="EQ4581" i="131"/>
  <c r="EQ6801" i="131"/>
  <c r="ER4186" i="131"/>
  <c r="ER6652" i="131"/>
  <c r="EQ3648" i="131"/>
  <c r="EQ7462" i="131"/>
  <c r="ER8354" i="131"/>
  <c r="EQ3407" i="131"/>
  <c r="ER4702" i="131"/>
  <c r="EQ1370" i="131"/>
  <c r="EQ7305" i="131"/>
  <c r="ER1069" i="131"/>
  <c r="ER4698" i="131"/>
  <c r="EQ2475" i="131"/>
  <c r="EQ4818" i="131"/>
  <c r="ER5391" i="131"/>
  <c r="EQ110" i="131"/>
  <c r="ER5748" i="131"/>
  <c r="EQ1849" i="131"/>
  <c r="EQ6197" i="131"/>
  <c r="ER5300" i="131"/>
  <c r="ER5753" i="131"/>
  <c r="EQ1005" i="131"/>
  <c r="EQ5867" i="131"/>
  <c r="ER5299" i="131"/>
  <c r="EQ2031" i="131"/>
  <c r="ER7731" i="131"/>
  <c r="EQ1004" i="131"/>
  <c r="ER7520" i="131"/>
  <c r="EQ3856" i="131"/>
  <c r="EQ1973" i="131"/>
  <c r="ER4880" i="131"/>
  <c r="ER383" i="131"/>
  <c r="ER2630" i="131"/>
  <c r="ER4792" i="131"/>
  <c r="EQ4792" i="131"/>
  <c r="EQ6766" i="131"/>
  <c r="ER5239" i="131"/>
  <c r="EQ7576" i="131"/>
  <c r="ER5659" i="131"/>
  <c r="EQ3074" i="131"/>
  <c r="ER6886" i="131"/>
  <c r="EQ168" i="131"/>
  <c r="EQ8057" i="131"/>
  <c r="ER5745" i="131"/>
  <c r="EQ976" i="131"/>
  <c r="ER5624" i="131"/>
  <c r="ER7394" i="131"/>
  <c r="EQ258" i="131"/>
  <c r="ER1304" i="131"/>
  <c r="ER5092" i="131"/>
  <c r="ER1248" i="131"/>
  <c r="EQ7402" i="131"/>
  <c r="ER6982" i="131"/>
  <c r="EQ6044" i="131"/>
  <c r="EQ2477" i="131"/>
  <c r="EQ230" i="131"/>
  <c r="EQ7815" i="131"/>
  <c r="ER1697" i="131"/>
  <c r="EQ6050" i="131"/>
  <c r="EQ1583" i="131"/>
  <c r="ER7491" i="131"/>
  <c r="ER409" i="131"/>
  <c r="EQ7396" i="131"/>
  <c r="ER5477" i="131"/>
  <c r="EQ1189" i="131"/>
  <c r="ER5504" i="131"/>
  <c r="EQ3466" i="131"/>
  <c r="ER170" i="131"/>
  <c r="ER768" i="131"/>
  <c r="EQ7787" i="131"/>
  <c r="ER5326" i="131"/>
  <c r="EQ5602" i="131"/>
  <c r="EQ4725" i="131"/>
  <c r="ER7043" i="131"/>
  <c r="ER8393" i="131"/>
  <c r="ER4726" i="131"/>
  <c r="ER2835" i="131"/>
  <c r="ER3529" i="131"/>
  <c r="ER3351" i="131"/>
  <c r="ER315" i="131"/>
  <c r="EQ5778" i="131"/>
  <c r="EQ4817" i="131"/>
  <c r="ER8326" i="131"/>
  <c r="EQ2808" i="131"/>
  <c r="EQ2897" i="131"/>
  <c r="EQ2507" i="131"/>
  <c r="EQ2422" i="131"/>
  <c r="ER562" i="131"/>
  <c r="ER4877" i="131"/>
  <c r="ER5657" i="131"/>
  <c r="EQ3767" i="131"/>
  <c r="ER1334" i="131"/>
  <c r="EQ3083" i="131"/>
  <c r="ER1102" i="131"/>
  <c r="EQ3825" i="131"/>
  <c r="EQ6769" i="131"/>
  <c r="EQ5177" i="131"/>
  <c r="EQ7728" i="131"/>
  <c r="ER2986" i="131"/>
  <c r="EQ2385" i="131"/>
  <c r="EQ7582" i="131"/>
  <c r="ER4848" i="131"/>
  <c r="EQ3293" i="131"/>
  <c r="EQ5543" i="131"/>
  <c r="EQ406" i="131"/>
  <c r="EQ6438" i="131"/>
  <c r="ER2750" i="131"/>
  <c r="ER6587" i="131"/>
  <c r="ER1004" i="131"/>
  <c r="ER1551" i="131"/>
  <c r="ER3019" i="131"/>
  <c r="EQ1613" i="131"/>
  <c r="EQ3112" i="131"/>
  <c r="EQ5360" i="131"/>
  <c r="EQ3045" i="131"/>
  <c r="EQ2632" i="131"/>
  <c r="ER7934" i="131"/>
  <c r="EQ707" i="131"/>
  <c r="ER2236" i="131"/>
  <c r="EQ6497" i="131"/>
  <c r="ER4246" i="131"/>
  <c r="ER5990" i="131"/>
  <c r="ER5900" i="131"/>
  <c r="EQ2684" i="131"/>
  <c r="EQ6473" i="131"/>
  <c r="ER405" i="131"/>
  <c r="ER2032" i="131"/>
  <c r="EQ5782" i="131"/>
  <c r="EQ7249" i="131"/>
  <c r="EQ5117" i="131"/>
  <c r="EQ6233" i="131"/>
  <c r="ER4789" i="131"/>
  <c r="ER4666" i="131"/>
  <c r="EQ4763" i="131"/>
  <c r="ER1818" i="131"/>
  <c r="EQ76" i="131"/>
  <c r="ER2301" i="131"/>
  <c r="EQ7758" i="131"/>
  <c r="EQ4904" i="131"/>
  <c r="ER5324" i="131"/>
  <c r="ER8241" i="131"/>
  <c r="ER706" i="131"/>
  <c r="ER2303" i="131"/>
  <c r="EQ1010" i="131"/>
  <c r="ER6648" i="131"/>
  <c r="ER5931" i="131"/>
  <c r="EQ5716" i="131"/>
  <c r="ER1161" i="131"/>
  <c r="ER831" i="131"/>
  <c r="EQ2234" i="131"/>
  <c r="ER2985" i="131"/>
  <c r="ER5834" i="131"/>
  <c r="EQ4816" i="131"/>
  <c r="ER4491" i="131"/>
  <c r="ER8180" i="131"/>
  <c r="ER4396" i="131"/>
  <c r="ER950" i="131"/>
  <c r="ER77" i="131"/>
  <c r="ER2482" i="131"/>
  <c r="EQ4485" i="131"/>
  <c r="ER6495" i="131"/>
  <c r="EQ5087" i="131"/>
  <c r="ER138" i="131"/>
  <c r="EQ5422" i="131"/>
  <c r="ER3021" i="131"/>
  <c r="ER8363" i="131"/>
  <c r="EQ2657" i="131"/>
  <c r="ER4639" i="131"/>
  <c r="EQ1244" i="131"/>
  <c r="EQ5355" i="131"/>
  <c r="ER3293" i="131"/>
  <c r="ER4610" i="131"/>
  <c r="ER5987" i="131"/>
  <c r="EQ4490" i="131"/>
  <c r="EQ8298" i="131"/>
  <c r="EQ2534" i="131"/>
  <c r="ER8239" i="131"/>
  <c r="EQ2925" i="131"/>
  <c r="EQ6922" i="131"/>
  <c r="EQ6074" i="131"/>
  <c r="ER7910" i="131"/>
  <c r="EQ3411" i="131"/>
  <c r="EQ5270" i="131"/>
  <c r="EQ7995" i="131"/>
  <c r="EQ5629" i="131"/>
  <c r="EQ3710" i="131"/>
  <c r="EQ2236" i="131"/>
  <c r="EQ1306" i="131"/>
  <c r="EQ81" i="131"/>
  <c r="ER563" i="131"/>
  <c r="EQ950" i="131"/>
  <c r="ER5750" i="131"/>
  <c r="ER2295" i="131"/>
  <c r="EQ4248" i="131"/>
  <c r="EQ1757" i="131"/>
  <c r="ER8325" i="131"/>
  <c r="EQ3831" i="131"/>
  <c r="EQ2300" i="131"/>
  <c r="ER6614" i="131"/>
  <c r="EQ6165" i="131"/>
  <c r="EQ2748" i="131"/>
  <c r="EQ4163" i="131"/>
  <c r="ER5389" i="131"/>
  <c r="EQ2270" i="131"/>
  <c r="EQ3408" i="131"/>
  <c r="ER1966" i="131"/>
  <c r="ER945" i="131"/>
  <c r="ER862" i="131"/>
  <c r="EQ4819" i="131"/>
  <c r="ER4399" i="131"/>
  <c r="ER501" i="131"/>
  <c r="EQ6563" i="131"/>
  <c r="EQ2625" i="131"/>
  <c r="ER6165" i="131"/>
  <c r="EQ2691" i="131"/>
  <c r="ER5117" i="131"/>
  <c r="EQ3499" i="131"/>
  <c r="ER6532" i="131"/>
  <c r="EQ2056" i="131"/>
  <c r="EQ1733" i="131"/>
  <c r="EQ3495" i="131"/>
  <c r="EQ1248" i="131"/>
  <c r="EQ2753" i="131"/>
  <c r="ER8090" i="131"/>
  <c r="ER6589" i="131"/>
  <c r="ER1876" i="131"/>
  <c r="EQ257" i="131"/>
  <c r="EQ4463" i="131"/>
  <c r="ER5089" i="131"/>
  <c r="ER978" i="131"/>
  <c r="ER1520" i="131"/>
  <c r="EQ4424" i="131"/>
  <c r="EQ4613" i="131"/>
  <c r="ER2571" i="131"/>
  <c r="ER3827" i="131"/>
  <c r="EQ6557" i="131"/>
  <c r="EQ5209" i="131"/>
  <c r="EQ1064" i="131"/>
  <c r="EQ3107" i="131"/>
  <c r="ER378" i="131"/>
  <c r="EQ5684" i="131"/>
  <c r="EQ8001" i="131"/>
  <c r="ER1157" i="131"/>
  <c r="ER4582" i="131"/>
  <c r="ER4334" i="131"/>
  <c r="EQ5267" i="131"/>
  <c r="ER2235" i="131"/>
  <c r="EQ5062" i="131"/>
  <c r="EQ171" i="131"/>
  <c r="EQ8212" i="131"/>
  <c r="ER1154" i="131"/>
  <c r="EQ6079" i="131"/>
  <c r="EQ830" i="131"/>
  <c r="ER3561" i="131"/>
  <c r="EQ1641" i="131"/>
  <c r="ER7550" i="131"/>
  <c r="ER3915" i="131"/>
  <c r="EQ2358" i="131"/>
  <c r="ER5747" i="131"/>
  <c r="EQ6172" i="131"/>
  <c r="EQ466" i="131"/>
  <c r="ER621" i="131"/>
  <c r="EQ2954" i="131"/>
  <c r="EQ284" i="131"/>
  <c r="EQ1698" i="131"/>
  <c r="ER5360" i="131"/>
  <c r="EQ5235" i="131"/>
  <c r="EQ199" i="131"/>
  <c r="EQ7547" i="131"/>
  <c r="EQ2205" i="131"/>
  <c r="ER7668" i="131"/>
  <c r="EQ892" i="131"/>
  <c r="EQ7971" i="131"/>
  <c r="EQ1582" i="131"/>
  <c r="ER2717" i="131"/>
  <c r="ER1574" i="131"/>
  <c r="EQ6319" i="131"/>
  <c r="ER2748" i="131"/>
  <c r="ER4068" i="131"/>
  <c r="EQ1574" i="131"/>
  <c r="ER6465" i="131"/>
  <c r="ER1851" i="131"/>
  <c r="EQ6443" i="131"/>
  <c r="EQ1431" i="131"/>
  <c r="EQ5506" i="131"/>
  <c r="EQ3976" i="131"/>
  <c r="EQ6320" i="131"/>
  <c r="EQ861" i="131"/>
  <c r="EQ4520" i="131"/>
  <c r="ER1306" i="131"/>
  <c r="EQ2601" i="131"/>
  <c r="ER3165" i="131"/>
  <c r="EQ7851" i="131"/>
  <c r="EQ1125" i="131"/>
  <c r="ER5596" i="131"/>
  <c r="ER5749" i="131"/>
  <c r="EQ1907" i="131"/>
  <c r="EQ5662" i="131"/>
  <c r="EQ6555" i="131"/>
  <c r="EQ7942" i="131"/>
  <c r="ER7882" i="131"/>
  <c r="ER2234" i="131"/>
  <c r="EQ5451" i="131"/>
  <c r="EQ4097" i="131"/>
  <c r="EQ1758" i="131"/>
  <c r="EQ708" i="131"/>
  <c r="EQ2841" i="131"/>
  <c r="ER5684" i="131"/>
  <c r="ER2573" i="131"/>
  <c r="ER4369" i="131"/>
  <c r="EQ857" i="131"/>
  <c r="ER3254" i="131"/>
  <c r="ER3528" i="131"/>
  <c r="EQ4372" i="131"/>
  <c r="EQ1999" i="131"/>
  <c r="ER2093" i="131"/>
  <c r="ER5302" i="131"/>
  <c r="ER6708" i="131"/>
  <c r="ER795" i="131"/>
  <c r="ER5867" i="131"/>
  <c r="EQ4846" i="131"/>
  <c r="EQ8116" i="131"/>
  <c r="EQ7455" i="131"/>
  <c r="ER5147" i="131"/>
  <c r="EQ6314" i="131"/>
  <c r="ER2176" i="131"/>
  <c r="ER5956" i="131"/>
  <c r="EQ4493" i="131"/>
  <c r="ER8355" i="131"/>
  <c r="ER6048" i="131"/>
  <c r="EQ5564" i="131"/>
  <c r="ER1253" i="131"/>
  <c r="EQ293" i="131"/>
  <c r="EQ8328" i="131"/>
  <c r="EQ3618" i="131"/>
  <c r="ER2054" i="131"/>
  <c r="ER6051" i="131"/>
  <c r="ER1094" i="131"/>
  <c r="EQ8059" i="131"/>
  <c r="EQ5596" i="131"/>
  <c r="ER2871" i="131"/>
  <c r="ER3770" i="131"/>
  <c r="ER5629" i="131"/>
  <c r="EQ3166" i="131"/>
  <c r="ER6794" i="131"/>
  <c r="EQ1400" i="131"/>
  <c r="ER3263" i="131"/>
  <c r="ER3525" i="131"/>
  <c r="EQ470" i="131"/>
  <c r="ER5296" i="131"/>
  <c r="EQ7192" i="131"/>
  <c r="EQ5175" i="131"/>
  <c r="ER7432" i="131"/>
  <c r="ER3382" i="131"/>
  <c r="ER4394" i="131"/>
  <c r="EQ1335" i="131"/>
  <c r="ER6288" i="131"/>
  <c r="EQ3797" i="131"/>
  <c r="ER6712" i="131"/>
  <c r="EQ5541" i="131"/>
  <c r="EQ469" i="131"/>
  <c r="EQ4065" i="131"/>
  <c r="EQ2296" i="131"/>
  <c r="EQ765" i="131"/>
  <c r="ER4215" i="131"/>
  <c r="EQ6173" i="131"/>
  <c r="ER7521" i="131"/>
  <c r="ER6734" i="131"/>
  <c r="ER7545" i="131"/>
  <c r="ER7247" i="131"/>
  <c r="EQ860" i="131"/>
  <c r="ER7994" i="131"/>
  <c r="ER1549" i="131"/>
  <c r="EQ135" i="131"/>
  <c r="ER3017" i="131"/>
  <c r="EQ6529" i="131"/>
  <c r="EQ2119" i="131"/>
  <c r="ER2684" i="131"/>
  <c r="EQ5055" i="131"/>
  <c r="ER7492" i="131"/>
  <c r="EQ7276" i="131"/>
  <c r="EQ6437" i="131"/>
  <c r="ER4609" i="131"/>
  <c r="EQ7306" i="131"/>
  <c r="ER1604" i="131"/>
  <c r="EQ348" i="131"/>
  <c r="ER8123" i="131"/>
  <c r="EQ7790" i="131"/>
  <c r="ER1791" i="131"/>
  <c r="EQ1070" i="131"/>
  <c r="EQ8267" i="131"/>
  <c r="EQ347" i="131"/>
  <c r="ER4815" i="131"/>
  <c r="EQ2865" i="131"/>
  <c r="ER8389" i="131"/>
  <c r="EQ2774" i="131"/>
  <c r="EQ6350" i="131"/>
  <c r="ER2092" i="131"/>
  <c r="EQ6826" i="131"/>
  <c r="EQ4848" i="131"/>
  <c r="ER2509" i="131"/>
  <c r="EQ7189" i="131"/>
  <c r="EQ7034" i="131"/>
  <c r="ER5926" i="131"/>
  <c r="ER7725" i="131"/>
  <c r="EQ2003" i="131"/>
  <c r="EQ4305" i="131"/>
  <c r="EQ1874" i="131"/>
  <c r="ER6259" i="131"/>
  <c r="EQ1821" i="131"/>
  <c r="EQ8058" i="131"/>
  <c r="EQ917" i="131"/>
  <c r="ER6556" i="131"/>
  <c r="ER4523" i="131"/>
  <c r="EQ2901" i="131"/>
  <c r="EQ7154" i="131"/>
  <c r="EQ377" i="131"/>
  <c r="EQ1012" i="131"/>
  <c r="EQ6020" i="131"/>
  <c r="ER2839" i="131"/>
  <c r="EQ5420" i="131"/>
  <c r="EQ6795" i="131"/>
  <c r="EQ6802" i="131"/>
  <c r="ER8301" i="131"/>
  <c r="ER5028" i="131"/>
  <c r="ER4187" i="131"/>
  <c r="ER2183" i="131"/>
  <c r="ER4549" i="131"/>
  <c r="EQ2055" i="131"/>
  <c r="ER2715" i="131"/>
  <c r="ER1853" i="131"/>
  <c r="EQ1249" i="131"/>
  <c r="EQ3554" i="131"/>
  <c r="EQ7461" i="131"/>
  <c r="EQ8361" i="131"/>
  <c r="ER5954" i="131"/>
  <c r="ER7968" i="131"/>
  <c r="EQ503" i="131"/>
  <c r="EQ801" i="131"/>
  <c r="ER5176" i="131"/>
  <c r="ER6080" i="131"/>
  <c r="EQ8266" i="131"/>
  <c r="EQ7941" i="131"/>
  <c r="ER5207" i="131"/>
  <c r="ER201" i="131"/>
  <c r="EQ7789" i="131"/>
  <c r="EQ6502" i="131"/>
  <c r="EQ3677" i="131"/>
  <c r="EQ5871" i="131"/>
  <c r="ER5782" i="131"/>
  <c r="EQ3891" i="131"/>
  <c r="ER2955" i="131"/>
  <c r="ER1463" i="131"/>
  <c r="EQ6705" i="131"/>
  <c r="EQ2837" i="131"/>
  <c r="EQ7253" i="131"/>
  <c r="EQ7218" i="131"/>
  <c r="ER4484" i="131"/>
  <c r="ER5393" i="131"/>
  <c r="ER4335" i="131"/>
  <c r="ER1484" i="131"/>
  <c r="ER6767" i="131"/>
  <c r="ER1307" i="131"/>
  <c r="ER2148" i="131"/>
  <c r="EQ4853" i="131"/>
  <c r="ER7907" i="131"/>
  <c r="ER7035" i="131"/>
  <c r="ER2834" i="131"/>
  <c r="ER6112" i="131"/>
  <c r="ER4039" i="131"/>
  <c r="ER5295" i="131"/>
  <c r="ER8061" i="131"/>
  <c r="ER7154" i="131"/>
  <c r="ER3952" i="131"/>
  <c r="ER2356" i="131"/>
  <c r="EQ8393" i="131"/>
  <c r="EQ3764" i="131"/>
  <c r="EQ6017" i="131"/>
  <c r="EQ4127" i="131"/>
  <c r="EQ255" i="131"/>
  <c r="EQ6889" i="131"/>
  <c r="EQ2539" i="131"/>
  <c r="EQ525" i="131"/>
  <c r="EQ4432" i="131"/>
  <c r="ER3495" i="131"/>
  <c r="ER1251" i="131"/>
  <c r="EQ6945" i="131"/>
  <c r="EQ3649" i="131"/>
  <c r="ER3112" i="131"/>
  <c r="EQ256" i="131"/>
  <c r="EQ3527" i="131"/>
  <c r="EQ5480" i="131"/>
  <c r="ER1666" i="131"/>
  <c r="ER5087" i="131"/>
  <c r="EQ4041" i="131"/>
  <c r="EQ6982" i="131"/>
  <c r="EQ3497" i="131"/>
  <c r="ER6381" i="131"/>
  <c r="EQ8153" i="131"/>
  <c r="ER263" i="131"/>
  <c r="ER1250" i="131"/>
  <c r="EQ5632" i="131"/>
  <c r="ER1371" i="131"/>
  <c r="ER7941" i="131"/>
  <c r="ER4969" i="131"/>
  <c r="EQ2895" i="131"/>
  <c r="ER7244" i="131"/>
  <c r="ER2294" i="131"/>
  <c r="ER1130" i="131"/>
  <c r="ER6649" i="131"/>
  <c r="EQ290" i="131"/>
  <c r="ER1850" i="131"/>
  <c r="EQ4640" i="131"/>
  <c r="EQ7007" i="131"/>
  <c r="ER3379" i="131"/>
  <c r="ER4972" i="131"/>
  <c r="EQ4699" i="131"/>
  <c r="ER2714" i="131"/>
  <c r="ER1912" i="131"/>
  <c r="EQ919" i="131"/>
  <c r="EQ944" i="131"/>
  <c r="EQ644" i="131"/>
  <c r="EQ435" i="131"/>
  <c r="EQ8178" i="131"/>
  <c r="EQ2924" i="131"/>
  <c r="ER3353" i="131"/>
  <c r="EQ7997" i="131"/>
  <c r="ER8328" i="131"/>
  <c r="EQ6770" i="131"/>
  <c r="EQ5751" i="131"/>
  <c r="EQ7609" i="131"/>
  <c r="ER4191" i="131"/>
  <c r="EQ3137" i="131"/>
  <c r="EQ8120" i="131"/>
  <c r="ER2780" i="131"/>
  <c r="ER3376" i="131"/>
  <c r="ER1760" i="131"/>
  <c r="EQ6652" i="131"/>
  <c r="EQ7067" i="131"/>
  <c r="EQ2359" i="131"/>
  <c r="ER6113" i="131"/>
  <c r="EQ2026" i="131"/>
  <c r="EQ979" i="131"/>
  <c r="EQ4964" i="131"/>
  <c r="ER5120" i="131"/>
  <c r="EQ3023" i="131"/>
  <c r="ER5026" i="131"/>
  <c r="ER291" i="131"/>
  <c r="EQ3111" i="131"/>
  <c r="EQ1724" i="131"/>
  <c r="EQ5903" i="131"/>
  <c r="EQ949" i="131"/>
  <c r="EQ3135" i="131"/>
  <c r="EQ8354" i="131"/>
  <c r="ER5474" i="131"/>
  <c r="EQ2536" i="131"/>
  <c r="ER78" i="131"/>
  <c r="EQ5116" i="131"/>
  <c r="EQ1729" i="131"/>
  <c r="ER6467" i="131"/>
  <c r="ER1729" i="131"/>
  <c r="EQ5535" i="131"/>
  <c r="EQ3195" i="131"/>
  <c r="EQ4341" i="131"/>
  <c r="EQ2869" i="131"/>
  <c r="ER7253" i="131"/>
  <c r="EQ7129" i="131"/>
  <c r="ER587" i="131"/>
  <c r="EQ7132" i="131"/>
  <c r="EQ8002" i="131"/>
  <c r="ER4669" i="131"/>
  <c r="ER5690" i="131"/>
  <c r="EQ2720" i="131"/>
  <c r="ER1489" i="131"/>
  <c r="ER3532" i="131"/>
  <c r="ER6258" i="131"/>
  <c r="ER4878" i="131"/>
  <c r="EQ1277" i="131"/>
  <c r="EQ1339" i="131"/>
  <c r="ER7426" i="131"/>
  <c r="ER6138" i="131"/>
  <c r="ER6800" i="131"/>
  <c r="ER1610" i="131"/>
  <c r="EQ2449" i="131"/>
  <c r="ER3918" i="131"/>
  <c r="ER4281" i="131"/>
  <c r="EQ7698" i="131"/>
  <c r="EQ4308" i="131"/>
  <c r="EQ4365" i="131"/>
  <c r="ER555" i="131"/>
  <c r="EQ138" i="131"/>
  <c r="EQ4638" i="131"/>
  <c r="EQ2146" i="131"/>
  <c r="ER2990" i="131"/>
  <c r="EQ1006" i="131"/>
  <c r="EQ5718" i="131"/>
  <c r="EQ2870" i="131"/>
  <c r="EQ7041" i="131"/>
  <c r="ER7095" i="131"/>
  <c r="EQ6591" i="131"/>
  <c r="ER8242" i="131"/>
  <c r="EQ4067" i="131"/>
  <c r="EQ2686" i="131"/>
  <c r="EQ585" i="131"/>
  <c r="EQ3170" i="131"/>
  <c r="ER7007" i="131"/>
  <c r="ER4458" i="131"/>
  <c r="ER413" i="131"/>
  <c r="EQ3980" i="131"/>
  <c r="ER8153" i="131"/>
  <c r="EQ4006" i="131"/>
  <c r="ER3225" i="131"/>
  <c r="ER1848" i="131"/>
  <c r="ER826" i="131"/>
  <c r="EQ1253" i="131"/>
  <c r="EQ734" i="131"/>
  <c r="EQ6887" i="131"/>
  <c r="ER8387" i="131"/>
  <c r="EQ7457" i="131"/>
  <c r="ER8270" i="131"/>
  <c r="EQ7671" i="131"/>
  <c r="ER3620" i="131"/>
  <c r="ER2813" i="131"/>
  <c r="ER2174" i="131"/>
  <c r="ER3524" i="131"/>
  <c r="ER8207" i="131"/>
  <c r="EQ7038" i="131"/>
  <c r="EQ5688" i="131"/>
  <c r="ER1309" i="131"/>
  <c r="EQ6164" i="131"/>
  <c r="ER8179" i="131"/>
  <c r="EQ5744" i="131"/>
  <c r="ER5811" i="131"/>
  <c r="EQ3322" i="131"/>
  <c r="ER7909" i="131"/>
  <c r="EQ2153" i="131"/>
  <c r="ER141" i="131"/>
  <c r="EQ5868" i="131"/>
  <c r="ER5719" i="131"/>
  <c r="EQ5686" i="131"/>
  <c r="ER1943" i="131"/>
  <c r="ER4850" i="131"/>
  <c r="EQ2804" i="131"/>
  <c r="ER6563" i="131"/>
  <c r="ER3434" i="131"/>
  <c r="EQ1997" i="131"/>
  <c r="EQ6113" i="131"/>
  <c r="EQ6255" i="131"/>
  <c r="ER7367" i="131"/>
  <c r="ER3440" i="131"/>
  <c r="ER1665" i="131"/>
  <c r="ER2954" i="131"/>
  <c r="EQ104" i="131"/>
  <c r="EQ5332" i="131"/>
  <c r="EQ1514" i="131"/>
  <c r="EQ8176" i="131"/>
  <c r="EQ6232" i="131"/>
  <c r="EQ4217" i="131"/>
  <c r="ER5268" i="131"/>
  <c r="EQ7127" i="131"/>
  <c r="ER4762" i="131"/>
  <c r="ER2390" i="131"/>
  <c r="EQ2689" i="131"/>
  <c r="EQ5003" i="131"/>
  <c r="ER7814" i="131"/>
  <c r="EQ289" i="131"/>
  <c r="ER2055" i="131"/>
  <c r="ER6861" i="131"/>
  <c r="EQ260" i="131"/>
  <c r="EQ6800" i="131"/>
  <c r="ER2512" i="131"/>
  <c r="ER3198" i="131"/>
  <c r="EQ527" i="131"/>
  <c r="ER8087" i="131"/>
  <c r="EQ6917" i="131"/>
  <c r="ER2744" i="131"/>
  <c r="EQ195" i="131"/>
  <c r="ER705" i="131"/>
  <c r="EQ623" i="131"/>
  <c r="EQ885" i="131"/>
  <c r="EQ1425" i="131"/>
  <c r="EQ5363" i="131"/>
  <c r="ER7790" i="131"/>
  <c r="ER6436" i="131"/>
  <c r="EQ2057" i="131"/>
  <c r="ER7340" i="131"/>
  <c r="ER6108" i="131"/>
  <c r="EQ7879" i="131"/>
  <c r="EQ6110" i="131"/>
  <c r="EQ5240" i="131"/>
  <c r="ER949" i="131"/>
  <c r="ER4427" i="131"/>
  <c r="EQ2930" i="131"/>
  <c r="ER5329" i="131"/>
  <c r="EQ7036" i="131"/>
  <c r="EQ5804" i="131"/>
  <c r="EQ7514" i="131"/>
  <c r="EQ4942" i="131"/>
  <c r="ER4576" i="131"/>
  <c r="EQ7368" i="131"/>
  <c r="ER8360" i="131"/>
  <c r="ER1192" i="131"/>
  <c r="EQ5092" i="131"/>
  <c r="ER2384" i="131"/>
  <c r="ER2812" i="131"/>
  <c r="EQ3196" i="131"/>
  <c r="EQ6468" i="131"/>
  <c r="ER5027" i="131"/>
  <c r="ER6105" i="131"/>
  <c r="EQ1552" i="131"/>
  <c r="EQ1787" i="131"/>
  <c r="EQ2001" i="131"/>
  <c r="EQ441" i="131"/>
  <c r="ER529" i="131"/>
  <c r="EQ5660" i="131"/>
  <c r="ER4365" i="131"/>
  <c r="EQ6292" i="131"/>
  <c r="EQ1395" i="131"/>
  <c r="ER7133" i="131"/>
  <c r="ER4879" i="131"/>
  <c r="EQ7430" i="131"/>
  <c r="ER380" i="131"/>
  <c r="ER2870" i="131"/>
  <c r="EQ8385" i="131"/>
  <c r="ER1518" i="131"/>
  <c r="EQ5330" i="131"/>
  <c r="EQ1276" i="131"/>
  <c r="ER4664" i="131"/>
  <c r="ER3622" i="131"/>
  <c r="EQ2603" i="131"/>
  <c r="ER3020" i="131"/>
  <c r="EQ5358" i="131"/>
  <c r="EQ7673" i="131"/>
  <c r="ER6525" i="131"/>
  <c r="ER5689" i="131"/>
  <c r="ER8266" i="131"/>
  <c r="EQ7280" i="131"/>
  <c r="EQ5989" i="131"/>
  <c r="ER1070" i="131"/>
  <c r="ER2541" i="131"/>
  <c r="EQ5901" i="131"/>
  <c r="EQ1695" i="131"/>
  <c r="EQ5118" i="131"/>
  <c r="EQ5268" i="131"/>
  <c r="EQ2295" i="131"/>
  <c r="ER7757" i="131"/>
  <c r="EQ2835" i="131"/>
  <c r="ER3229" i="131"/>
  <c r="EQ682" i="131"/>
  <c r="ER8234" i="131"/>
  <c r="EQ1846" i="131"/>
  <c r="EQ2240" i="131"/>
  <c r="EQ5808" i="131"/>
  <c r="EQ7187" i="131"/>
  <c r="EQ1938" i="131"/>
  <c r="EQ165" i="131"/>
  <c r="EQ2387" i="131"/>
  <c r="EQ530" i="131"/>
  <c r="EQ1853" i="131"/>
  <c r="EQ1763" i="131"/>
  <c r="EQ4310" i="131"/>
  <c r="ER7252" i="131"/>
  <c r="ER6705" i="131"/>
  <c r="EQ8033" i="131"/>
  <c r="ER6647" i="131"/>
  <c r="ER2357" i="131"/>
  <c r="EQ2269" i="131"/>
  <c r="ER7818" i="131"/>
  <c r="EQ8333" i="131"/>
  <c r="ER6502" i="131"/>
  <c r="ER3644" i="131"/>
  <c r="EQ3200" i="131"/>
  <c r="EQ6916" i="131"/>
  <c r="EQ4544" i="131"/>
  <c r="EQ5417" i="131"/>
  <c r="ER3172" i="131"/>
  <c r="EQ319" i="131"/>
  <c r="EQ5115" i="131"/>
  <c r="EQ7938" i="131"/>
  <c r="ER7126" i="131"/>
  <c r="ER5809" i="131"/>
  <c r="ER2865" i="131"/>
  <c r="ER8059" i="131"/>
  <c r="ER3140" i="131"/>
  <c r="ER344" i="131"/>
  <c r="EQ6139" i="131"/>
  <c r="EQ5598" i="131"/>
  <c r="EQ3291" i="131"/>
  <c r="EQ6737" i="131"/>
  <c r="EQ6346" i="131"/>
  <c r="ER8025" i="131"/>
  <c r="EQ1550" i="131"/>
  <c r="ER4874" i="131"/>
  <c r="ER256" i="131"/>
  <c r="ER5654" i="131"/>
  <c r="EQ5714" i="131"/>
  <c r="EQ5807" i="131"/>
  <c r="ER3259" i="131"/>
  <c r="ER5212" i="131"/>
  <c r="EQ922" i="131"/>
  <c r="ER471" i="131"/>
  <c r="EQ6229" i="131"/>
  <c r="EQ1304" i="131"/>
  <c r="ER3044" i="131"/>
  <c r="EQ800" i="131"/>
  <c r="EQ2811" i="131"/>
  <c r="ER648" i="131"/>
  <c r="EQ4612" i="131"/>
  <c r="ER75" i="131"/>
  <c r="EQ4608" i="131"/>
  <c r="EQ8325" i="131"/>
  <c r="ER4731" i="131"/>
  <c r="ER5146" i="131"/>
  <c r="EQ7277" i="131"/>
  <c r="EQ4012" i="131"/>
  <c r="ER2207" i="131"/>
  <c r="EQ7940" i="131"/>
  <c r="ER1544" i="131"/>
  <c r="EQ3983" i="131"/>
  <c r="EQ1760" i="131"/>
  <c r="ER6202" i="131"/>
  <c r="EQ5959" i="131"/>
  <c r="EQ2782" i="131"/>
  <c r="ER6771" i="131"/>
  <c r="ER6170" i="131"/>
  <c r="ER4395" i="131"/>
  <c r="EQ4370" i="131"/>
  <c r="ER7157" i="131"/>
  <c r="EQ4696" i="131"/>
  <c r="ER6623" i="131"/>
  <c r="EQ3888" i="131"/>
  <c r="EQ2961" i="131"/>
  <c r="ER8205" i="131"/>
  <c r="EQ7515" i="131"/>
  <c r="ER7103" i="131"/>
  <c r="ER4522" i="131"/>
  <c r="EQ8387" i="131"/>
  <c r="ER6257" i="131"/>
  <c r="EQ710" i="131"/>
  <c r="ER7096" i="131"/>
  <c r="EQ803" i="131"/>
  <c r="ER7516" i="131"/>
  <c r="ER4192" i="131"/>
  <c r="ER5211" i="131"/>
  <c r="EQ1551" i="131"/>
  <c r="EQ586" i="131"/>
  <c r="EQ7158" i="131"/>
  <c r="EQ2511" i="131"/>
  <c r="ER323" i="131"/>
  <c r="EQ7193" i="131"/>
  <c r="EQ7579" i="131"/>
  <c r="ER4852" i="131"/>
  <c r="EQ5870" i="131"/>
  <c r="ER3053" i="131"/>
  <c r="ER4913" i="131"/>
  <c r="ER3374" i="131"/>
  <c r="EQ773" i="131"/>
  <c r="ER645" i="131"/>
  <c r="ER7515" i="131"/>
  <c r="ER1336" i="131"/>
  <c r="ER4253" i="131"/>
  <c r="ER7458" i="131"/>
  <c r="EQ4609" i="131"/>
  <c r="ER5114" i="131"/>
  <c r="EQ7278" i="131"/>
  <c r="ER5511" i="131"/>
  <c r="ER3980" i="131"/>
  <c r="EQ7490" i="131"/>
  <c r="EQ3014" i="131"/>
  <c r="ER5508" i="131"/>
  <c r="EQ2565" i="131"/>
  <c r="ER5420" i="131"/>
  <c r="ER7131" i="131"/>
  <c r="EQ4156" i="131"/>
  <c r="ER1694" i="131"/>
  <c r="ER6975" i="131"/>
  <c r="ER4636" i="131"/>
  <c r="ER3589" i="131"/>
  <c r="EQ3165" i="131"/>
  <c r="EQ1432" i="131"/>
  <c r="EQ8296" i="131"/>
  <c r="ER5421" i="131"/>
  <c r="EQ142" i="131"/>
  <c r="ER1009" i="131"/>
  <c r="EQ5571" i="131"/>
  <c r="ER466" i="131"/>
  <c r="ER7669" i="131"/>
  <c r="ER4161" i="131"/>
  <c r="ER1394" i="131"/>
  <c r="EQ588" i="131"/>
  <c r="ER6201" i="131"/>
  <c r="ER6225" i="131"/>
  <c r="ER4758" i="131"/>
  <c r="EQ5537" i="131"/>
  <c r="ER6139" i="131"/>
  <c r="ER2392" i="131"/>
  <c r="EQ6077" i="131"/>
  <c r="ER5269" i="131"/>
  <c r="EQ6976" i="131"/>
  <c r="EQ6830" i="131"/>
  <c r="ER5238" i="131"/>
  <c r="ER4371" i="131"/>
  <c r="ER675" i="131"/>
  <c r="EQ5385" i="131"/>
  <c r="EQ1942" i="131"/>
  <c r="ER4040" i="131"/>
  <c r="ER8331" i="131"/>
  <c r="EQ1160" i="131"/>
  <c r="ER1432" i="131"/>
  <c r="EQ8031" i="131"/>
  <c r="ER1459" i="131"/>
  <c r="EQ6230" i="131"/>
  <c r="EQ5183" i="131"/>
  <c r="EQ3623" i="131"/>
  <c r="EQ5482" i="131"/>
  <c r="ER1911" i="131"/>
  <c r="ER8333" i="131"/>
  <c r="EQ7155" i="131"/>
  <c r="ER586" i="131"/>
  <c r="ER4851" i="131"/>
  <c r="ER3315" i="131"/>
  <c r="ER314" i="131"/>
  <c r="ER8182" i="131"/>
  <c r="ER1433" i="131"/>
  <c r="EQ7220" i="131"/>
  <c r="ER3799" i="131"/>
  <c r="ER6168" i="131"/>
  <c r="ER3588" i="131"/>
  <c r="EQ1219" i="131"/>
  <c r="EQ6860" i="131"/>
  <c r="ER2062" i="131"/>
  <c r="ER5149" i="131"/>
  <c r="EQ3496" i="131"/>
  <c r="ER2359" i="131"/>
  <c r="ER5505" i="131"/>
  <c r="ER6378" i="131"/>
  <c r="EQ7364" i="131"/>
  <c r="EQ5474" i="131"/>
  <c r="EQ3586" i="131"/>
  <c r="EQ4518" i="131"/>
  <c r="ER6377" i="131"/>
  <c r="EQ6588" i="131"/>
  <c r="EQ1283" i="131"/>
  <c r="EQ7488" i="131"/>
  <c r="ER5033" i="131"/>
  <c r="EQ2180" i="131"/>
  <c r="ER4249" i="131"/>
  <c r="EQ5476" i="131"/>
  <c r="EQ2210" i="131"/>
  <c r="ER404" i="131"/>
  <c r="EQ8239" i="131"/>
  <c r="EQ6944" i="131"/>
  <c r="EQ6014" i="131"/>
  <c r="ER7461" i="131"/>
  <c r="EQ5296" i="131"/>
  <c r="ER4402" i="131"/>
  <c r="ER8210" i="131"/>
  <c r="EQ7606" i="131"/>
  <c r="ER4279" i="131"/>
  <c r="EQ1040" i="131"/>
  <c r="EQ353" i="131"/>
  <c r="ER5932" i="131"/>
  <c r="EQ7611" i="131"/>
  <c r="ER74" i="131"/>
  <c r="EQ5630" i="131"/>
  <c r="EQ6021" i="131"/>
  <c r="ER4492" i="131"/>
  <c r="ER2864" i="131"/>
  <c r="ER7912" i="131"/>
  <c r="ER1430" i="131"/>
  <c r="EQ6592" i="131"/>
  <c r="EQ4103" i="131"/>
  <c r="EQ4876" i="131"/>
  <c r="ER2146" i="131"/>
  <c r="ER6736" i="131"/>
  <c r="ER1222" i="131"/>
  <c r="ER3317" i="131"/>
  <c r="EQ8003" i="131"/>
  <c r="ER2116" i="131"/>
  <c r="EQ680" i="131"/>
  <c r="EQ3226" i="131"/>
  <c r="ER3257" i="131"/>
  <c r="EQ647" i="131"/>
  <c r="ER109" i="131"/>
  <c r="ER1099" i="131"/>
  <c r="EQ4878" i="131"/>
  <c r="ER5327" i="131"/>
  <c r="ER1067" i="131"/>
  <c r="EQ974" i="131"/>
  <c r="ER6074" i="131"/>
  <c r="ER3712" i="131"/>
  <c r="EQ7309" i="131"/>
  <c r="EQ7456" i="131"/>
  <c r="EQ1190" i="131"/>
  <c r="EQ3078" i="131"/>
  <c r="ER2570" i="131"/>
  <c r="EQ2714" i="131"/>
  <c r="EQ4373" i="131"/>
  <c r="EQ2957" i="131"/>
  <c r="EQ3743" i="131"/>
  <c r="ER3889" i="131"/>
  <c r="ER164" i="131"/>
  <c r="EQ1664" i="131"/>
  <c r="EQ4096" i="131"/>
  <c r="EQ4551" i="131"/>
  <c r="EQ6377" i="131"/>
  <c r="ER6529" i="131"/>
  <c r="EQ4994" i="131"/>
  <c r="ER1578" i="131"/>
  <c r="ER6110" i="131"/>
  <c r="ER1010" i="131"/>
  <c r="ER2688" i="131"/>
  <c r="ER4553" i="131"/>
  <c r="ER5032" i="131"/>
  <c r="EQ4487" i="131"/>
  <c r="ER6590" i="131"/>
  <c r="EQ5990" i="131"/>
  <c r="ER976" i="131"/>
  <c r="EQ1877" i="131"/>
  <c r="EQ4126" i="131"/>
  <c r="ER83" i="131"/>
  <c r="ER8361" i="131"/>
  <c r="EQ5000" i="131"/>
  <c r="EQ7366" i="131"/>
  <c r="EQ2355" i="131"/>
  <c r="EQ2207" i="131"/>
  <c r="EQ8152" i="131"/>
  <c r="EQ1611" i="131"/>
  <c r="ER4103" i="131"/>
  <c r="EQ4128" i="131"/>
  <c r="ER7964" i="131"/>
  <c r="ER2661" i="131"/>
  <c r="ER4006" i="131"/>
  <c r="ER80" i="131"/>
  <c r="EQ2746" i="131"/>
  <c r="EQ6499" i="131"/>
  <c r="ER7578" i="131"/>
  <c r="EQ1913" i="131"/>
  <c r="ER1788" i="131"/>
  <c r="ER203" i="131"/>
  <c r="ER8032" i="131"/>
  <c r="EQ2956" i="131"/>
  <c r="ER2873" i="131"/>
  <c r="ER5662" i="131"/>
  <c r="EQ2745" i="131"/>
  <c r="EQ3855" i="131"/>
  <c r="EQ6682" i="131"/>
  <c r="ER6739" i="131"/>
  <c r="ER7159" i="131"/>
  <c r="EQ558" i="131"/>
  <c r="ER1335" i="131"/>
  <c r="EQ6166" i="131"/>
  <c r="ER1283" i="131"/>
  <c r="EQ2987" i="131"/>
  <c r="EQ2722" i="131"/>
  <c r="ER6292" i="131"/>
  <c r="EQ3794" i="131"/>
  <c r="EQ3229" i="131"/>
  <c r="EQ6083" i="131"/>
  <c r="ER5746" i="131"/>
  <c r="ER8085" i="131"/>
  <c r="EQ1071" i="131"/>
  <c r="EQ3799" i="131"/>
  <c r="ER5272" i="131"/>
  <c r="EQ6646" i="131"/>
  <c r="ER7851" i="131"/>
  <c r="ER5804" i="131"/>
  <c r="ER2298" i="131"/>
  <c r="EQ7610" i="131"/>
  <c r="ER3713" i="131"/>
  <c r="EQ3619" i="131"/>
  <c r="ER7124" i="131"/>
  <c r="EQ7395" i="131"/>
  <c r="ER3674" i="131"/>
  <c r="ER620" i="131"/>
  <c r="ER1880" i="131"/>
  <c r="ER7335" i="131"/>
  <c r="EQ1215" i="131"/>
  <c r="ER2361" i="131"/>
  <c r="ER1245" i="131"/>
  <c r="ER3292" i="131"/>
  <c r="ER7938" i="131"/>
  <c r="EQ7009" i="131"/>
  <c r="EQ6503" i="131"/>
  <c r="ER3288" i="131"/>
  <c r="EQ1727" i="131"/>
  <c r="EQ1307" i="131"/>
  <c r="EQ5063" i="131"/>
  <c r="EQ8145" i="131"/>
  <c r="EQ4934" i="131"/>
  <c r="EQ5837" i="131"/>
  <c r="EQ2384" i="131"/>
  <c r="ER4454" i="131"/>
  <c r="ER8267" i="131"/>
  <c r="ER6923" i="131"/>
  <c r="ER3107" i="131"/>
  <c r="EQ2535" i="131"/>
  <c r="ER7184" i="131"/>
  <c r="ER1758" i="131"/>
  <c r="EQ7124" i="131"/>
  <c r="EQ2624" i="131"/>
  <c r="EQ6951" i="131"/>
  <c r="EQ5898" i="131"/>
  <c r="EQ4037" i="131"/>
  <c r="ER4460" i="131"/>
  <c r="ER7064" i="131"/>
  <c r="EQ6470" i="131"/>
  <c r="ER5776" i="131"/>
  <c r="EQ4394" i="131"/>
  <c r="ER3381" i="131"/>
  <c r="EQ5236" i="131"/>
  <c r="ER2000" i="131"/>
  <c r="EQ6136" i="131"/>
  <c r="EQ3225" i="131"/>
  <c r="ER6322" i="131"/>
  <c r="EQ6254" i="131"/>
  <c r="EQ4877" i="131"/>
  <c r="EQ2178" i="131"/>
  <c r="EQ1576" i="131"/>
  <c r="ER7066" i="131"/>
  <c r="ER3652" i="131"/>
  <c r="ER134" i="131"/>
  <c r="ER4583" i="131"/>
  <c r="ER1581" i="131"/>
  <c r="EQ5569" i="131"/>
  <c r="ER3649" i="131"/>
  <c r="ER2178" i="131"/>
  <c r="EQ2206" i="131"/>
  <c r="EQ6375" i="131"/>
  <c r="EQ6467" i="131"/>
  <c r="EQ2776" i="131"/>
  <c r="EQ2183" i="131"/>
  <c r="EQ3319" i="131"/>
  <c r="ER7313" i="131"/>
  <c r="ER2783" i="131"/>
  <c r="ER3348" i="131"/>
  <c r="ER260" i="131"/>
  <c r="EQ3259" i="131"/>
  <c r="ER3078" i="131"/>
  <c r="ER6742" i="131"/>
  <c r="ER5715" i="131"/>
  <c r="ER3826" i="131"/>
  <c r="EQ6644" i="131"/>
  <c r="EQ2264" i="131"/>
  <c r="EQ3258" i="131"/>
  <c r="ER1493" i="131"/>
  <c r="EQ4754" i="131"/>
  <c r="ER5178" i="131"/>
  <c r="ER1636" i="131"/>
  <c r="ER5656" i="131"/>
  <c r="EQ3288" i="131"/>
  <c r="ER4274" i="131"/>
  <c r="EQ3859" i="131"/>
  <c r="EQ3077" i="131"/>
  <c r="EQ1484" i="131"/>
  <c r="EQ2812" i="131"/>
  <c r="ER5568" i="131"/>
  <c r="EQ4429" i="131"/>
  <c r="ER2179" i="131"/>
  <c r="ER5959" i="131"/>
  <c r="EQ889" i="131"/>
  <c r="EQ1553" i="131"/>
  <c r="EQ7341" i="131"/>
  <c r="ER4133" i="131"/>
  <c r="EQ6108" i="131"/>
  <c r="ER5152" i="131"/>
  <c r="EQ6049" i="131"/>
  <c r="EQ5896" i="131"/>
  <c r="EQ4008" i="131"/>
  <c r="ER2656" i="131"/>
  <c r="EQ5988" i="131"/>
  <c r="EQ5478" i="131"/>
  <c r="EQ1456" i="131"/>
  <c r="ER2956" i="131"/>
  <c r="ER3707" i="131"/>
  <c r="ER6772" i="131"/>
  <c r="ER4763" i="131"/>
  <c r="EQ4160" i="131"/>
  <c r="ER3623" i="131"/>
  <c r="EQ1130" i="131"/>
  <c r="EQ8269" i="131"/>
  <c r="ER1454" i="131"/>
  <c r="EV1453" i="131" s="1"/>
  <c r="EY1453" i="131" s="1"/>
  <c r="EQ2962" i="131"/>
  <c r="ER1488" i="131"/>
  <c r="ER3554" i="131"/>
  <c r="EQ2960" i="131"/>
  <c r="ER3046" i="131"/>
  <c r="ER2989" i="131"/>
  <c r="ER7429" i="131"/>
  <c r="ER2988" i="131"/>
  <c r="ER4429" i="131"/>
  <c r="EQ7219" i="131"/>
  <c r="EQ3255" i="131"/>
  <c r="EQ439" i="131"/>
  <c r="ER885" i="131"/>
  <c r="ER4998" i="131"/>
  <c r="ER502" i="131"/>
  <c r="EQ6708" i="131"/>
  <c r="ER7424" i="131"/>
  <c r="ER1883" i="131"/>
  <c r="EQ1968" i="131"/>
  <c r="EQ6772" i="131"/>
  <c r="ER4881" i="131"/>
  <c r="EQ948" i="131"/>
  <c r="ER5661" i="131"/>
  <c r="EQ3284" i="131"/>
  <c r="ER6561" i="131"/>
  <c r="ER5086" i="131"/>
  <c r="ER4548" i="131"/>
  <c r="EQ4935" i="131"/>
  <c r="ER5961" i="131"/>
  <c r="EQ3974" i="131"/>
  <c r="EQ405" i="131"/>
  <c r="EQ1604" i="131"/>
  <c r="ER347" i="131"/>
  <c r="EQ3171" i="131"/>
  <c r="EQ285" i="131"/>
  <c r="EQ4937" i="131"/>
  <c r="ER2355" i="131"/>
  <c r="EQ3530" i="131"/>
  <c r="ER5625" i="131"/>
  <c r="EQ6382" i="131"/>
  <c r="EQ5985" i="131"/>
  <c r="EQ4460" i="131"/>
  <c r="EQ7275" i="131"/>
  <c r="ER6944" i="131"/>
  <c r="ER2626" i="131"/>
  <c r="EQ4456" i="131"/>
  <c r="ER3405" i="131"/>
  <c r="EQ7999" i="131"/>
  <c r="EQ6434" i="131"/>
  <c r="ER5781" i="131"/>
  <c r="ER1187" i="131"/>
  <c r="EQ8115" i="131"/>
  <c r="EQ5176" i="131"/>
  <c r="ER3323" i="131"/>
  <c r="EQ557" i="131"/>
  <c r="EQ2241" i="131"/>
  <c r="EQ4366" i="131"/>
  <c r="ER169" i="131"/>
  <c r="EQ1126" i="131"/>
  <c r="ER2302" i="131"/>
  <c r="EQ6829" i="131"/>
  <c r="EQ495" i="131"/>
  <c r="ER8332" i="131"/>
  <c r="ER5663" i="131"/>
  <c r="ER2117" i="131"/>
  <c r="ER1034" i="131"/>
  <c r="ER5751" i="131"/>
  <c r="EQ8025" i="131"/>
  <c r="ER6349" i="131"/>
  <c r="EQ4726" i="131"/>
  <c r="ER593" i="131"/>
  <c r="ER4724" i="131"/>
  <c r="ER5985" i="131"/>
  <c r="ER3618" i="131"/>
  <c r="EQ3049" i="131"/>
  <c r="EQ4999" i="131"/>
  <c r="ER1845" i="131"/>
  <c r="ER2175" i="131"/>
  <c r="ER7459" i="131"/>
  <c r="ER5121" i="131"/>
  <c r="EQ8300" i="131"/>
  <c r="ER6380" i="131"/>
  <c r="EQ5631" i="131"/>
  <c r="ER7073" i="131"/>
  <c r="EQ3651" i="131"/>
  <c r="ER4634" i="131"/>
  <c r="ER2504" i="131"/>
  <c r="EQ7403" i="131"/>
  <c r="ER6592" i="131"/>
  <c r="EQ1726" i="131"/>
  <c r="ER2723" i="131"/>
  <c r="EQ6051" i="131"/>
  <c r="ER1668" i="131"/>
  <c r="EQ7788" i="131"/>
  <c r="ER5153" i="131"/>
  <c r="EQ8147" i="131"/>
  <c r="ER1728" i="131"/>
  <c r="ER7637" i="131"/>
  <c r="ER886" i="131"/>
  <c r="EQ7126" i="131"/>
  <c r="EQ6016" i="131"/>
  <c r="EQ6439" i="131"/>
  <c r="ER7281" i="131"/>
  <c r="EQ2781" i="131"/>
  <c r="EQ5601" i="131"/>
  <c r="EQ7612" i="131"/>
  <c r="ER3769" i="131"/>
  <c r="EQ1218" i="131"/>
  <c r="EQ7551" i="131"/>
  <c r="EQ3405" i="131"/>
  <c r="EQ743" i="131"/>
  <c r="ER3260" i="131"/>
  <c r="EQ6259" i="131"/>
  <c r="ER111" i="131"/>
  <c r="ER4337" i="131"/>
  <c r="EQ8204" i="131"/>
  <c r="ER2805" i="131"/>
  <c r="EQ5781" i="131"/>
  <c r="ER7762" i="131"/>
  <c r="ER6406" i="131"/>
  <c r="ER3344" i="131"/>
  <c r="ER767" i="131"/>
  <c r="ER3224" i="131"/>
  <c r="EQ5114" i="131"/>
  <c r="ER5061" i="131"/>
  <c r="ER4065" i="131"/>
  <c r="ER6526" i="131"/>
  <c r="ER3134" i="131"/>
  <c r="EQ2213" i="131"/>
  <c r="EQ5508" i="131"/>
  <c r="ER2210" i="131"/>
  <c r="ER4544" i="131"/>
  <c r="EQ7820" i="131"/>
  <c r="ER5417" i="131"/>
  <c r="EQ1313" i="131"/>
  <c r="ER8144" i="131"/>
  <c r="EQ7370" i="131"/>
  <c r="ER7311" i="131"/>
  <c r="EQ5423" i="131"/>
  <c r="ER4604" i="131"/>
  <c r="EQ2090" i="131"/>
  <c r="EQ3981" i="131"/>
  <c r="EQ1250" i="131"/>
  <c r="EQ229" i="131"/>
  <c r="EQ7371" i="131"/>
  <c r="ER6500" i="131"/>
  <c r="EQ802" i="131"/>
  <c r="EQ5357" i="131"/>
  <c r="ER6437" i="131"/>
  <c r="ER3830" i="131"/>
  <c r="ER769" i="131"/>
  <c r="ER7190" i="131"/>
  <c r="ER6621" i="131"/>
  <c r="ER1906" i="131"/>
  <c r="EQ1666" i="131"/>
  <c r="EQ4553" i="131"/>
  <c r="ER4100" i="131"/>
  <c r="EQ683" i="131"/>
  <c r="ER4971" i="131"/>
  <c r="ER7221" i="131"/>
  <c r="ER6203" i="131"/>
  <c r="EQ6712" i="131"/>
  <c r="EQ4189" i="131"/>
  <c r="ER4280" i="131"/>
  <c r="ER1305" i="131"/>
  <c r="EQ4576" i="131"/>
  <c r="ER4968" i="131"/>
  <c r="ER6831" i="131"/>
  <c r="ER5720" i="131"/>
  <c r="ER4306" i="131"/>
  <c r="EQ2299" i="131"/>
  <c r="ER2933" i="131"/>
  <c r="EQ6076" i="131"/>
  <c r="ER1814" i="131"/>
  <c r="EQ3768" i="131"/>
  <c r="ER5333" i="131"/>
  <c r="EQ3706" i="131"/>
  <c r="ER3473" i="131"/>
  <c r="EQ8213" i="131"/>
  <c r="ER7642" i="131"/>
  <c r="EQ1007" i="131"/>
  <c r="ER6645" i="131"/>
  <c r="EQ5481" i="131"/>
  <c r="EQ4883" i="131"/>
  <c r="ER6347" i="131"/>
  <c r="EQ4276" i="131"/>
  <c r="ER2777" i="131"/>
  <c r="ER6675" i="131"/>
  <c r="ER3833" i="131"/>
  <c r="ER4368" i="131"/>
  <c r="ER2960" i="131"/>
  <c r="EQ6167" i="131"/>
  <c r="EQ2149" i="131"/>
  <c r="EQ140" i="131"/>
  <c r="EQ194" i="131"/>
  <c r="ER2028" i="131"/>
  <c r="EQ6857" i="131"/>
  <c r="EQ2267" i="131"/>
  <c r="ER2061" i="131"/>
  <c r="EQ4973" i="131"/>
  <c r="ER678" i="131"/>
  <c r="ER7399" i="131"/>
  <c r="EV7396" i="131" s="1"/>
  <c r="EY7396" i="131" s="1"/>
  <c r="EQ7668" i="131"/>
  <c r="ER3169" i="131"/>
  <c r="EQ3528" i="131"/>
  <c r="ER6920" i="131"/>
  <c r="EQ5031" i="131"/>
  <c r="EQ4943" i="131"/>
  <c r="ER3645" i="131"/>
  <c r="ER5513" i="131"/>
  <c r="EQ4966" i="131"/>
  <c r="ER830" i="131"/>
  <c r="ER7065" i="131"/>
  <c r="ER1579" i="131"/>
  <c r="EQ6893" i="131"/>
  <c r="EQ3105" i="131"/>
  <c r="ER2654" i="131"/>
  <c r="EQ5843" i="131"/>
  <c r="ER2539" i="131"/>
  <c r="EQ7786" i="131"/>
  <c r="ER3614" i="131"/>
  <c r="ER4160" i="131"/>
  <c r="EQ5840" i="131"/>
  <c r="ER104" i="131"/>
  <c r="ER6140" i="131"/>
  <c r="EQ6645" i="131"/>
  <c r="ER4730" i="131"/>
  <c r="EQ7125" i="131"/>
  <c r="EQ2751" i="131"/>
  <c r="EQ5119" i="131"/>
  <c r="ER1096" i="131"/>
  <c r="ER2150" i="131"/>
  <c r="EQ6711" i="131"/>
  <c r="ER7251" i="131"/>
  <c r="ER1341" i="131"/>
  <c r="ER4760" i="131"/>
  <c r="EQ1639" i="131"/>
  <c r="EQ2362" i="131"/>
  <c r="EQ6286" i="131"/>
  <c r="EQ3709" i="131"/>
  <c r="ER7100" i="131"/>
  <c r="EQ555" i="131"/>
  <c r="EQ7731" i="131"/>
  <c r="EQ6561" i="131"/>
  <c r="EQ4094" i="131"/>
  <c r="ER801" i="131"/>
  <c r="ER2903" i="131"/>
  <c r="EQ7103" i="131"/>
  <c r="ER5808" i="131"/>
  <c r="EQ4279" i="131"/>
  <c r="ER1191" i="131"/>
  <c r="EQ2147" i="131"/>
  <c r="EQ6258" i="131"/>
  <c r="EQ2867" i="131"/>
  <c r="EQ4099" i="131"/>
  <c r="ER2691" i="131"/>
  <c r="ER7488" i="131"/>
  <c r="ER287" i="131"/>
  <c r="EQ5452" i="131"/>
  <c r="EQ3167" i="131"/>
  <c r="EQ7848" i="131"/>
  <c r="ER473" i="131"/>
  <c r="EQ4070" i="131"/>
  <c r="ER2658" i="131"/>
  <c r="EQ7492" i="131"/>
  <c r="ER2687" i="131"/>
  <c r="ER8385" i="131"/>
  <c r="EQ6979" i="131"/>
  <c r="ER561" i="131"/>
  <c r="ER3108" i="131"/>
  <c r="EQ143" i="131"/>
  <c r="EQ6376" i="131"/>
  <c r="ER1514" i="131"/>
  <c r="EQ2273" i="131"/>
  <c r="EQ2568" i="131"/>
  <c r="EQ5536" i="131"/>
  <c r="EQ5962" i="131"/>
  <c r="EQ3113" i="131"/>
  <c r="EQ2688" i="131"/>
  <c r="ER4642" i="131"/>
  <c r="EQ1428" i="131"/>
  <c r="EQ1185" i="131"/>
  <c r="EQ8294" i="131"/>
  <c r="ER198" i="131"/>
  <c r="EQ6681" i="131"/>
  <c r="ER7425" i="131"/>
  <c r="EQ797" i="131"/>
  <c r="EQ4313" i="131"/>
  <c r="EQ111" i="131"/>
  <c r="ER6374" i="131"/>
  <c r="EQ5120" i="131"/>
  <c r="EQ5570" i="131"/>
  <c r="ER3678" i="131"/>
  <c r="EQ407" i="131"/>
  <c r="ER228" i="131"/>
  <c r="EQ2303" i="131"/>
  <c r="EQ2599" i="131"/>
  <c r="ER2483" i="131"/>
  <c r="EV2476" i="131" s="1"/>
  <c r="EY2476" i="131" s="1"/>
  <c r="EQ5534" i="131"/>
  <c r="ER6797" i="131"/>
  <c r="ER6827" i="131"/>
  <c r="EQ6764" i="131"/>
  <c r="EQ2452" i="131"/>
  <c r="EQ6619" i="131"/>
  <c r="EQ7040" i="131"/>
  <c r="ER1816" i="131"/>
  <c r="ER8060" i="131"/>
  <c r="ER3527" i="131"/>
  <c r="EQ4729" i="131"/>
  <c r="ER3555" i="131"/>
  <c r="ER4042" i="131"/>
  <c r="EQ5234" i="131"/>
  <c r="ER254" i="131"/>
  <c r="ER4214" i="131"/>
  <c r="ER7879" i="131"/>
  <c r="ER616" i="131"/>
  <c r="EQ3051" i="131"/>
  <c r="ER4159" i="131"/>
  <c r="EQ7334" i="131"/>
  <c r="ER2205" i="131"/>
  <c r="EQ6022" i="131"/>
  <c r="EQ6046" i="131"/>
  <c r="ER4070" i="131"/>
  <c r="EQ1790" i="131"/>
  <c r="EQ6225" i="131"/>
  <c r="ER1968" i="131"/>
  <c r="EQ1905" i="131"/>
  <c r="EQ2662" i="131"/>
  <c r="ER2628" i="131"/>
  <c r="EQ382" i="131"/>
  <c r="ER5806" i="131"/>
  <c r="EQ7521" i="131"/>
  <c r="ER6227" i="131"/>
  <c r="EQ7937" i="131"/>
  <c r="ER4013" i="131"/>
  <c r="EQ4399" i="131"/>
  <c r="ER799" i="131"/>
  <c r="EQ2268" i="131"/>
  <c r="ER1275" i="131"/>
  <c r="ER8054" i="131"/>
  <c r="EQ1934" i="131"/>
  <c r="ER5301" i="131"/>
  <c r="EQ4186" i="131"/>
  <c r="EQ2810" i="131"/>
  <c r="ER1792" i="131"/>
  <c r="EQ7244" i="131"/>
  <c r="ER5236" i="131"/>
  <c r="EQ2902" i="131"/>
  <c r="EQ3918" i="131"/>
  <c r="EQ5753" i="131"/>
  <c r="EQ2780" i="131"/>
  <c r="ER6232" i="131"/>
  <c r="ER5030" i="131"/>
  <c r="ER2663" i="131"/>
  <c r="EQ5026" i="131"/>
  <c r="EQ4938" i="131"/>
  <c r="ER6921" i="131"/>
  <c r="EQ4458" i="131"/>
  <c r="ER1844" i="131"/>
  <c r="ER5057" i="131"/>
  <c r="EQ5747" i="131"/>
  <c r="ER5602" i="131"/>
  <c r="EQ74" i="131"/>
  <c r="EQ4222" i="131"/>
  <c r="EQ3584" i="131"/>
  <c r="ER7072" i="131"/>
  <c r="EQ2685" i="131"/>
  <c r="ER4638" i="131"/>
  <c r="ER3526" i="131"/>
  <c r="ER1878" i="131"/>
  <c r="EQ620" i="131"/>
  <c r="EQ3233" i="131"/>
  <c r="ER7098" i="131"/>
  <c r="EQ4246" i="131"/>
  <c r="ER646" i="131"/>
  <c r="ER225" i="131"/>
  <c r="ER2594" i="131"/>
  <c r="EQ5295" i="131"/>
  <c r="EQ3081" i="131"/>
  <c r="ER2902" i="131"/>
  <c r="ER4312" i="131"/>
  <c r="EQ7607" i="131"/>
  <c r="EQ614" i="131"/>
  <c r="ER2354" i="131"/>
  <c r="ER262" i="131"/>
  <c r="EQ108" i="131"/>
  <c r="ER6711" i="131"/>
  <c r="EQ3676" i="131"/>
  <c r="ER5145" i="131"/>
  <c r="ER2597" i="131"/>
  <c r="ER1881" i="131"/>
  <c r="ER8062" i="131"/>
  <c r="EQ2992" i="131"/>
  <c r="EQ2453" i="131"/>
  <c r="EQ3314" i="131"/>
  <c r="EQ3104" i="131"/>
  <c r="EQ2596" i="131"/>
  <c r="EQ8303" i="131"/>
  <c r="ER5542" i="131"/>
  <c r="EQ5029" i="131"/>
  <c r="EQ5416" i="131"/>
  <c r="ER1733" i="131"/>
  <c r="ER6435" i="131"/>
  <c r="EQ6465" i="131"/>
  <c r="ER6650" i="131"/>
  <c r="EQ3646" i="131"/>
  <c r="EQ5418" i="131"/>
  <c r="EQ3563" i="131"/>
  <c r="ER2363" i="131"/>
  <c r="ER1184" i="131"/>
  <c r="ER6952" i="131"/>
  <c r="ER4189" i="131"/>
  <c r="ER3766" i="131"/>
  <c r="EQ4155" i="131"/>
  <c r="ER2660" i="131"/>
  <c r="EQ3645" i="131"/>
  <c r="ER3200" i="131"/>
  <c r="EQ3531" i="131"/>
  <c r="EQ1731" i="131"/>
  <c r="ER5569" i="131"/>
  <c r="ER7666" i="131"/>
  <c r="ER1368" i="131"/>
  <c r="EQ6524" i="131"/>
  <c r="ER6947" i="131"/>
  <c r="ER7640" i="131"/>
  <c r="EQ3140" i="131"/>
  <c r="ER2300" i="131"/>
  <c r="ER1910" i="131"/>
  <c r="ER2333" i="131"/>
  <c r="ER7605" i="131"/>
  <c r="ER7071" i="131"/>
  <c r="ER5116" i="131"/>
  <c r="ER2603" i="131"/>
  <c r="ER6290" i="131"/>
  <c r="EQ4669" i="131"/>
  <c r="ER2114" i="131"/>
  <c r="ER5297" i="131"/>
  <c r="EQ4852" i="131"/>
  <c r="ER3921" i="131"/>
  <c r="ER1642" i="131"/>
  <c r="ER6710" i="131"/>
  <c r="ER653" i="131"/>
  <c r="EQ831" i="131"/>
  <c r="ER5837" i="131"/>
  <c r="ER2152" i="131"/>
  <c r="ER6254" i="131"/>
  <c r="EQ4695" i="131"/>
  <c r="ER3404" i="131"/>
  <c r="ER7694" i="131"/>
  <c r="ER3832" i="131"/>
  <c r="ER2929" i="131"/>
  <c r="EQ768" i="131"/>
  <c r="ER2774" i="131"/>
  <c r="EQ6650" i="131"/>
  <c r="EQ1043" i="131"/>
  <c r="EQ5144" i="131"/>
  <c r="EQ3614" i="131"/>
  <c r="ER1847" i="131"/>
  <c r="EQ2504" i="131"/>
  <c r="EQ7908" i="131"/>
  <c r="ER6408" i="131"/>
  <c r="ER1043" i="131"/>
  <c r="ER7278" i="131"/>
  <c r="ER8063" i="131"/>
  <c r="EQ5210" i="131"/>
  <c r="EQ2836" i="131"/>
  <c r="EQ345" i="131"/>
  <c r="ER6856" i="131"/>
  <c r="EQ4009" i="131"/>
  <c r="EQ4545" i="131"/>
  <c r="ER4125" i="131"/>
  <c r="EQ2626" i="131"/>
  <c r="ER5958" i="131"/>
  <c r="ER6863" i="131"/>
  <c r="EQ6111" i="131"/>
  <c r="EQ3138" i="131"/>
  <c r="ER5115" i="131"/>
  <c r="EQ4011" i="131"/>
  <c r="ER1366" i="131"/>
  <c r="ER351" i="131"/>
  <c r="ER7067" i="131"/>
  <c r="ER1732" i="131"/>
  <c r="ER7493" i="131"/>
  <c r="ER5687" i="131"/>
  <c r="EQ3647" i="131"/>
  <c r="ER8176" i="131"/>
  <c r="EQ8391" i="131"/>
  <c r="ER2809" i="131"/>
  <c r="EQ1222" i="131"/>
  <c r="ER2272" i="131"/>
  <c r="ER7730" i="131"/>
  <c r="ER7192" i="131"/>
  <c r="ER560" i="131"/>
  <c r="EQ1700" i="131"/>
  <c r="EQ3885" i="131"/>
  <c r="EQ6623" i="131"/>
  <c r="ER7185" i="131"/>
  <c r="ER4700" i="131"/>
  <c r="ER1281" i="131"/>
  <c r="EQ2002" i="131"/>
  <c r="ER2414" i="131"/>
  <c r="EQ2326" i="131"/>
  <c r="ER1904" i="131"/>
  <c r="EV1906" i="131" s="1"/>
  <c r="EY1906" i="131" s="1"/>
  <c r="EQ2718" i="131"/>
  <c r="EQ3832" i="131"/>
  <c r="EQ7191" i="131"/>
  <c r="ER951" i="131"/>
  <c r="EQ5208" i="131"/>
  <c r="ER1278" i="131"/>
  <c r="EQ2033" i="131"/>
  <c r="EQ172" i="131"/>
  <c r="ER1220" i="131"/>
  <c r="ER6284" i="131"/>
  <c r="ER7189" i="131"/>
  <c r="ER4695" i="131"/>
  <c r="EQ2900" i="131"/>
  <c r="EQ2152" i="131"/>
  <c r="ER3824" i="131"/>
  <c r="EQ7042" i="131"/>
  <c r="EQ4249" i="131"/>
  <c r="EQ7784" i="131"/>
  <c r="ER7013" i="131"/>
  <c r="ER1252" i="131"/>
  <c r="ER3615" i="131"/>
  <c r="EQ2692" i="131"/>
  <c r="EQ3562" i="131"/>
  <c r="EQ5032" i="131"/>
  <c r="ER5897" i="131"/>
  <c r="EQ2088" i="131"/>
  <c r="ER5631" i="131"/>
  <c r="EQ3019" i="131"/>
  <c r="ER6533" i="131"/>
  <c r="EQ5361" i="131"/>
  <c r="EQ3681" i="131"/>
  <c r="EQ5897" i="131"/>
  <c r="EQ6975" i="131"/>
  <c r="ER5688" i="131"/>
  <c r="EQ4454" i="131"/>
  <c r="EQ7849" i="131"/>
  <c r="ER1401" i="131"/>
  <c r="EQ6436" i="131"/>
  <c r="ER6917" i="131"/>
  <c r="EQ8235" i="131"/>
  <c r="EQ5386" i="131"/>
  <c r="ER4819" i="131"/>
  <c r="EQ3287" i="131"/>
  <c r="EQ1155" i="131"/>
  <c r="EQ6440" i="131"/>
  <c r="ER6404" i="131"/>
  <c r="EQ7184" i="131"/>
  <c r="ER5835" i="131"/>
  <c r="EQ106" i="131"/>
  <c r="ER8056" i="131"/>
  <c r="EQ4252" i="131"/>
  <c r="ER4756" i="131"/>
  <c r="ER1426" i="131"/>
  <c r="ER3920" i="131"/>
  <c r="EQ7552" i="131"/>
  <c r="EQ1634" i="131"/>
  <c r="ER292" i="131"/>
  <c r="ER4696" i="131"/>
  <c r="ER647" i="131"/>
  <c r="ER6769" i="131"/>
  <c r="ER2722" i="131"/>
  <c r="ER1372" i="131"/>
  <c r="ER3949" i="131"/>
  <c r="ER4489" i="131"/>
  <c r="EQ2631" i="131"/>
  <c r="EQ7638" i="131"/>
  <c r="ER1095" i="131"/>
  <c r="EQ5658" i="131"/>
  <c r="EQ3801" i="131"/>
  <c r="EQ6651" i="131"/>
  <c r="EQ7311" i="131"/>
  <c r="ER3284" i="131"/>
  <c r="EQ5123" i="131"/>
  <c r="EQ5084" i="131"/>
  <c r="ER3585" i="131"/>
  <c r="EQ5356" i="131"/>
  <c r="EQ2602" i="131"/>
  <c r="ER6862" i="131"/>
  <c r="EQ5504" i="131"/>
  <c r="EQ5421" i="131"/>
  <c r="ER4612" i="131"/>
  <c r="ER2810" i="131"/>
  <c r="ER7309" i="131"/>
  <c r="EQ2265" i="131"/>
  <c r="ER738" i="131"/>
  <c r="EQ7369" i="131"/>
  <c r="EQ2361" i="131"/>
  <c r="EQ3591" i="131"/>
  <c r="ER3141" i="131"/>
  <c r="ER1547" i="131"/>
  <c r="ER3023" i="131"/>
  <c r="ER1247" i="131"/>
  <c r="ER5685" i="131"/>
  <c r="EQ7005" i="131"/>
  <c r="EQ5511" i="131"/>
  <c r="EQ1577" i="131"/>
  <c r="EQ1247" i="131"/>
  <c r="ER8272" i="131"/>
  <c r="ER6497" i="131"/>
  <c r="ER7848" i="131"/>
  <c r="ER8030" i="131"/>
  <c r="EQ1964" i="131"/>
  <c r="EQ8122" i="131"/>
  <c r="ER1793" i="131"/>
  <c r="EQ3136" i="131"/>
  <c r="EQ5961" i="131"/>
  <c r="ER2624" i="131"/>
  <c r="ER6979" i="131"/>
  <c r="EQ5086" i="131"/>
  <c r="EQ1034" i="131"/>
  <c r="EQ7185" i="131"/>
  <c r="EQ7608" i="131"/>
  <c r="EV7604" i="131" s="1"/>
  <c r="EY7604" i="131" s="1"/>
  <c r="EQ7458" i="131"/>
  <c r="EQ2447" i="131"/>
  <c r="EQ3315" i="131"/>
  <c r="ER4785" i="131"/>
  <c r="EQ3285" i="131"/>
  <c r="ER4759" i="131"/>
  <c r="EQ7222" i="131"/>
  <c r="EQ2420" i="131"/>
  <c r="EQ6352" i="131"/>
  <c r="ER2088" i="131"/>
  <c r="EQ4882" i="131"/>
  <c r="ER3856" i="131"/>
  <c r="EQ4190" i="131"/>
  <c r="EQ4245" i="131"/>
  <c r="EQ434" i="131"/>
  <c r="EQ5265" i="131"/>
  <c r="ER7187" i="131"/>
  <c r="ER4222" i="131"/>
  <c r="EQ1279" i="131"/>
  <c r="ER2599" i="131"/>
  <c r="EQ7426" i="131"/>
  <c r="EQ5655" i="131"/>
  <c r="EQ4281" i="131"/>
  <c r="ER2866" i="131"/>
  <c r="EQ1373" i="131"/>
  <c r="ER2807" i="131"/>
  <c r="ER7070" i="131"/>
  <c r="ER6440" i="131"/>
  <c r="ER3646" i="131"/>
  <c r="ER5630" i="131"/>
  <c r="EQ3978" i="131"/>
  <c r="ER2685" i="131"/>
  <c r="ER5088" i="131"/>
  <c r="EQ3555" i="131"/>
  <c r="EQ4642" i="131"/>
  <c r="EQ3977" i="131"/>
  <c r="ER7342" i="131"/>
  <c r="ER5210" i="131"/>
  <c r="ER5206" i="131"/>
  <c r="EQ8360" i="131"/>
  <c r="EQ3592" i="131"/>
  <c r="ER4098" i="131"/>
  <c r="ER7334" i="131"/>
  <c r="ER1012" i="131"/>
  <c r="ER5986" i="131"/>
  <c r="EQ3048" i="131"/>
  <c r="ER465" i="131"/>
  <c r="ER3164" i="131"/>
  <c r="ER3074" i="131"/>
  <c r="EQ1519" i="131"/>
  <c r="EQ7340" i="131"/>
  <c r="ER6855" i="131"/>
  <c r="ER412" i="131"/>
  <c r="ER7816" i="131"/>
  <c r="EQ3979" i="131"/>
  <c r="EQ7847" i="131"/>
  <c r="ER286" i="131"/>
  <c r="ER2328" i="131"/>
  <c r="EQ2813" i="131"/>
  <c r="EQ7522" i="131"/>
  <c r="ER3258" i="131"/>
  <c r="ER975" i="131"/>
  <c r="ER588" i="131"/>
  <c r="EQ4701" i="131"/>
  <c r="EQ5749" i="131"/>
  <c r="ER2417" i="131"/>
  <c r="EQ2363" i="131"/>
  <c r="EQ7252" i="131"/>
  <c r="EQ4191" i="131"/>
  <c r="ER1821" i="131"/>
  <c r="EQ7913" i="131"/>
  <c r="ER376" i="131"/>
  <c r="EQ6859" i="131"/>
  <c r="ER7875" i="131"/>
  <c r="EQ3524" i="131"/>
  <c r="EQ6435" i="131"/>
  <c r="EQ7968" i="131"/>
  <c r="EQ1223" i="131"/>
  <c r="EQ859" i="131"/>
  <c r="EQ5567" i="131"/>
  <c r="ER3194" i="131"/>
  <c r="ER3650" i="131"/>
  <c r="EQ5926" i="131"/>
  <c r="ER4551" i="131"/>
  <c r="ER6020" i="131"/>
  <c r="ER8114" i="131"/>
  <c r="ER3322" i="131"/>
  <c r="EQ7066" i="131"/>
  <c r="EQ1396" i="131"/>
  <c r="EQ7131" i="131"/>
  <c r="ER2598" i="131"/>
  <c r="ER4844" i="131"/>
  <c r="ER7277" i="131"/>
  <c r="EQ5271" i="131"/>
  <c r="EQ8121" i="131"/>
  <c r="ER172" i="131"/>
  <c r="EQ1282" i="131"/>
  <c r="ER1999" i="131"/>
  <c r="EQ2176" i="131"/>
  <c r="ER5627" i="131"/>
  <c r="ER6890" i="131"/>
  <c r="EQ167" i="131"/>
  <c r="ER651" i="131"/>
  <c r="ER3471" i="131"/>
  <c r="ER4964" i="131"/>
  <c r="ER6620" i="131"/>
  <c r="EQ2750" i="131"/>
  <c r="ER2331" i="131"/>
  <c r="EQ1732" i="131"/>
  <c r="ER443" i="131"/>
  <c r="ER8359" i="131"/>
  <c r="EQ3533" i="131"/>
  <c r="EQ6923" i="131"/>
  <c r="EQ2693" i="131"/>
  <c r="EQ1696" i="131"/>
  <c r="ER3166" i="131"/>
  <c r="EQ3464" i="131"/>
  <c r="ER7485" i="131"/>
  <c r="EQ4996" i="131"/>
  <c r="EQ3525" i="131"/>
  <c r="ER4485" i="131"/>
  <c r="EQ6202" i="131"/>
  <c r="EQ7575" i="131"/>
  <c r="EQ1879" i="131"/>
  <c r="ER2782" i="131"/>
  <c r="ER3767" i="131"/>
  <c r="EQ5956" i="131"/>
  <c r="EQ1366" i="131"/>
  <c r="EQ794" i="131"/>
  <c r="EQ5056" i="131"/>
  <c r="EQ3169" i="131"/>
  <c r="EQ4790" i="131"/>
  <c r="ER7696" i="131"/>
  <c r="ER6678" i="131"/>
  <c r="EQ3704" i="131"/>
  <c r="ER4184" i="131"/>
  <c r="EQ1154" i="131"/>
  <c r="ER3922" i="131"/>
  <c r="ER7094" i="131"/>
  <c r="EQ1935" i="131"/>
  <c r="ER7310" i="131"/>
  <c r="ER6260" i="131"/>
  <c r="EQ946" i="131"/>
  <c r="EQ8084" i="131"/>
  <c r="ER6588" i="131"/>
  <c r="ER1609" i="131"/>
  <c r="ER3858" i="131"/>
  <c r="EQ2864" i="131"/>
  <c r="ER258" i="131"/>
  <c r="EQ3438" i="131"/>
  <c r="ER7518" i="131"/>
  <c r="EQ5628" i="131"/>
  <c r="ER1364" i="131"/>
  <c r="ER6974" i="131"/>
  <c r="EQ7008" i="131"/>
  <c r="EQ409" i="131"/>
  <c r="EQ4038" i="131"/>
  <c r="EQ4069" i="131"/>
  <c r="EQ4997" i="131"/>
  <c r="EQ6948" i="131"/>
  <c r="ER2206" i="131"/>
  <c r="ER7490" i="131"/>
  <c r="EQ5359" i="131"/>
  <c r="ER6471" i="131"/>
  <c r="ER7130" i="131"/>
  <c r="ER4578" i="131"/>
  <c r="ER3653" i="131"/>
  <c r="ER2508" i="131"/>
  <c r="EQ5930" i="131"/>
  <c r="ER464" i="131"/>
  <c r="EQ3557" i="131"/>
  <c r="ER7822" i="131"/>
  <c r="EQ5625" i="131"/>
  <c r="EQ4098" i="131"/>
  <c r="EQ4641" i="131"/>
  <c r="ER3135" i="131"/>
  <c r="EQ4132" i="131"/>
  <c r="ER3683" i="131"/>
  <c r="EQ137" i="131"/>
  <c r="EQ259" i="131"/>
  <c r="ER6524" i="131"/>
  <c r="ER1072" i="131"/>
  <c r="ER5144" i="131"/>
  <c r="ER4071" i="131"/>
  <c r="ER7336" i="131"/>
  <c r="EQ2898" i="131"/>
  <c r="EQ4667" i="131"/>
  <c r="ER2781" i="131"/>
  <c r="ER3230" i="131"/>
  <c r="ER8000" i="131"/>
  <c r="ER2931" i="131"/>
  <c r="ER981" i="131"/>
  <c r="ER2752" i="131"/>
  <c r="EQ6284" i="131"/>
  <c r="ER6765" i="131"/>
  <c r="EQ6498" i="131"/>
  <c r="ER350" i="131"/>
  <c r="ER833" i="131"/>
  <c r="ER5600" i="131"/>
  <c r="ER8033" i="131"/>
  <c r="ER4309" i="131"/>
  <c r="ER3884" i="131"/>
  <c r="ER8115" i="131"/>
  <c r="EQ5242" i="131"/>
  <c r="EQ7128" i="131"/>
  <c r="EQ5806" i="131"/>
  <c r="EQ3442" i="131"/>
  <c r="ER5174" i="131"/>
  <c r="ER6559" i="131"/>
  <c r="ER6350" i="131"/>
  <c r="ER317" i="131"/>
  <c r="ER6889" i="131"/>
  <c r="ER2930" i="131"/>
  <c r="EQ2537" i="131"/>
  <c r="EQ202" i="131"/>
  <c r="ER7341" i="131"/>
  <c r="EQ4488" i="131"/>
  <c r="ER2386" i="131"/>
  <c r="ER6914" i="131"/>
  <c r="ER2273" i="131"/>
  <c r="ER8146" i="131"/>
  <c r="EQ5842" i="131"/>
  <c r="EQ6888" i="131"/>
  <c r="EV6883" i="131" s="1"/>
  <c r="EY6883" i="131" s="1"/>
  <c r="EQ1192" i="131"/>
  <c r="EQ5025" i="131"/>
  <c r="ER1219" i="131"/>
  <c r="ER7338" i="131"/>
  <c r="EQ1699" i="131"/>
  <c r="ER3197" i="131"/>
  <c r="ER3494" i="131"/>
  <c r="ER4069" i="131"/>
  <c r="EQ3975" i="131"/>
  <c r="EQ3948" i="131"/>
  <c r="EQ5059" i="131"/>
  <c r="ER4127" i="131"/>
  <c r="EQ6738" i="131"/>
  <c r="ER2926" i="131"/>
  <c r="ER7433" i="131"/>
  <c r="ER6075" i="131"/>
  <c r="EQ8273" i="131"/>
  <c r="EQ1759" i="131"/>
  <c r="ER2297" i="131"/>
  <c r="EQ6501" i="131"/>
  <c r="ER4729" i="131"/>
  <c r="EQ3650" i="131"/>
  <c r="ER1995" i="131"/>
  <c r="ER2984" i="131"/>
  <c r="ER3919" i="131"/>
  <c r="EQ7911" i="131"/>
  <c r="ER1492" i="131"/>
  <c r="EQ7998" i="131"/>
  <c r="EQ5153" i="131"/>
  <c r="ER442" i="131"/>
  <c r="EQ4369" i="131"/>
  <c r="ER6286" i="131"/>
  <c r="EQ7696" i="131"/>
  <c r="EQ3346" i="131"/>
  <c r="ER6680" i="131"/>
  <c r="EQ3262" i="131"/>
  <c r="EQ1793" i="131"/>
  <c r="ER4282" i="131"/>
  <c r="EQ3439" i="131"/>
  <c r="ER1398" i="131"/>
  <c r="EQ2389" i="131"/>
  <c r="ER7099" i="131"/>
  <c r="ER4252" i="131"/>
  <c r="ER1639" i="131"/>
  <c r="EQ5324" i="131"/>
  <c r="ER919" i="131"/>
  <c r="ER4845" i="131"/>
  <c r="ER7576" i="131"/>
  <c r="EQ4727" i="131"/>
  <c r="ER8093" i="131"/>
  <c r="ER2180" i="131"/>
  <c r="ER8357" i="131"/>
  <c r="EQ7372" i="131"/>
  <c r="EQ6892" i="131"/>
  <c r="EQ4130" i="131"/>
  <c r="ER5478" i="131"/>
  <c r="EQ3498" i="131"/>
  <c r="ER4247" i="131"/>
  <c r="EQ4162" i="131"/>
  <c r="ER3142" i="131"/>
  <c r="EQ6947" i="131"/>
  <c r="EQ4523" i="131"/>
  <c r="ER4943" i="131"/>
  <c r="ER143" i="131"/>
  <c r="EQ7460" i="131"/>
  <c r="ER6591" i="131"/>
  <c r="EQ5992" i="131"/>
  <c r="ER3199" i="131"/>
  <c r="EQ2091" i="131"/>
  <c r="EQ3352" i="131"/>
  <c r="ER6255" i="131"/>
  <c r="EQ1882" i="131"/>
  <c r="ER7156" i="131"/>
  <c r="EQ5206" i="131"/>
  <c r="EQ3766" i="131"/>
  <c r="EQ2752" i="131"/>
  <c r="ER1757" i="131"/>
  <c r="ER7999" i="131"/>
  <c r="ER6978" i="131"/>
  <c r="EQ6676" i="131"/>
  <c r="ER5865" i="131"/>
  <c r="EQ6554" i="131"/>
  <c r="ER2296" i="131"/>
  <c r="ER8235" i="131"/>
  <c r="ER7162" i="131"/>
  <c r="EQ1156" i="131"/>
  <c r="ER3743" i="131"/>
  <c r="ER320" i="131"/>
  <c r="ER1313" i="131"/>
  <c r="EQ1941" i="131"/>
  <c r="ER171" i="131"/>
  <c r="EQ7523" i="131"/>
  <c r="ER6554" i="131"/>
  <c r="EQ6743" i="131"/>
  <c r="ER1214" i="131"/>
  <c r="ER8092" i="131"/>
  <c r="ER5723" i="131"/>
  <c r="ER6293" i="131"/>
  <c r="ER4517" i="131"/>
  <c r="ER4340" i="131"/>
  <c r="EV4336" i="131" s="1"/>
  <c r="EY4336" i="131" s="1"/>
  <c r="EQ712" i="131"/>
  <c r="EQ7097" i="131"/>
  <c r="EQ4282" i="131"/>
  <c r="EQ7130" i="131"/>
  <c r="EQ7793" i="131"/>
  <c r="EQ6500" i="131"/>
  <c r="ER2389" i="131"/>
  <c r="ER7788" i="131"/>
  <c r="EQ5572" i="131"/>
  <c r="EQ2032" i="131"/>
  <c r="EQ8297" i="131"/>
  <c r="ER7787" i="131"/>
  <c r="EQ6525" i="131"/>
  <c r="EQ2594" i="131"/>
  <c r="EQ6380" i="131"/>
  <c r="EQ6920" i="131"/>
  <c r="EQ7011" i="131"/>
  <c r="ER4607" i="131"/>
  <c r="EQ2087" i="131"/>
  <c r="EQ5479" i="131"/>
  <c r="ER6494" i="131"/>
  <c r="EQ7484" i="131"/>
  <c r="EQ5991" i="131"/>
  <c r="EQ2054" i="131"/>
  <c r="ER6981" i="131"/>
  <c r="ER6854" i="131"/>
  <c r="ER79" i="131"/>
  <c r="EQ735" i="131"/>
  <c r="EQ3320" i="131"/>
  <c r="ER8057" i="131"/>
  <c r="ER4670" i="131"/>
  <c r="EQ3621" i="131"/>
  <c r="EQ5331" i="131"/>
  <c r="ER3262" i="131"/>
  <c r="ER5598" i="131"/>
  <c r="ER7128" i="131"/>
  <c r="EQ6441" i="131"/>
  <c r="ER2182" i="131"/>
  <c r="ER1613" i="131"/>
  <c r="ER3831" i="131"/>
  <c r="ER167" i="131"/>
  <c r="EQ770" i="131"/>
  <c r="ER2299" i="131"/>
  <c r="ER3531" i="131"/>
  <c r="EQ3347" i="131"/>
  <c r="ER2899" i="131"/>
  <c r="EQ5181" i="131"/>
  <c r="EQ3798" i="131"/>
  <c r="ER1065" i="131"/>
  <c r="EQ3765" i="131"/>
  <c r="ER3530" i="131"/>
  <c r="ER2120" i="131"/>
  <c r="EQ314" i="131"/>
  <c r="EQ7729" i="131"/>
  <c r="ER584" i="131"/>
  <c r="ER3533" i="131"/>
  <c r="EQ4875" i="131"/>
  <c r="EQ1756" i="131"/>
  <c r="ER5601" i="131"/>
  <c r="ER137" i="131"/>
  <c r="ER3772" i="131"/>
  <c r="EQ4643" i="131"/>
  <c r="ER6263" i="131"/>
  <c r="ER1425" i="131"/>
  <c r="ER2144" i="131"/>
  <c r="ER4814" i="131"/>
  <c r="ER7635" i="131"/>
  <c r="ER7733" i="131"/>
  <c r="EQ7549" i="131"/>
  <c r="ER4010" i="131"/>
  <c r="EQ4756" i="131"/>
  <c r="EQ3713" i="131"/>
  <c r="ER1761" i="131"/>
  <c r="EQ1068" i="131"/>
  <c r="EQ681" i="131"/>
  <c r="ER832" i="131"/>
  <c r="ER7792" i="131"/>
  <c r="EQ233" i="131"/>
  <c r="ER6470" i="131"/>
  <c r="ER6107" i="131"/>
  <c r="EQ6952" i="131"/>
  <c r="ER3976" i="131"/>
  <c r="ER5567" i="131"/>
  <c r="EQ4040" i="131"/>
  <c r="ER5031" i="131"/>
  <c r="ER5534" i="131"/>
  <c r="EQ2208" i="131"/>
  <c r="EQ7670" i="131"/>
  <c r="ER5692" i="131"/>
  <c r="EQ4639" i="131"/>
  <c r="ER408" i="131"/>
  <c r="EQ4427" i="131"/>
  <c r="ER7127" i="131"/>
  <c r="ER469" i="131"/>
  <c r="EQ2063" i="131"/>
  <c r="ER7815" i="131"/>
  <c r="EQ5932" i="131"/>
  <c r="EQ5028" i="131"/>
  <c r="EQ8329" i="131"/>
  <c r="AD68" i="131"/>
  <c r="AC68" i="131"/>
  <c r="AB68" i="131"/>
  <c r="AA68" i="131"/>
  <c r="Z68" i="131"/>
  <c r="Y68" i="131"/>
  <c r="X68" i="131"/>
  <c r="W68" i="131"/>
  <c r="V68" i="131"/>
  <c r="U68" i="131"/>
  <c r="T68" i="131"/>
  <c r="S68" i="131"/>
  <c r="R68" i="131"/>
  <c r="Q68" i="131"/>
  <c r="P68" i="131"/>
  <c r="O68" i="131"/>
  <c r="N68" i="131"/>
  <c r="M68" i="131"/>
  <c r="L68" i="131"/>
  <c r="K68" i="131"/>
  <c r="J68" i="131"/>
  <c r="I68" i="131"/>
  <c r="H68" i="131"/>
  <c r="G68" i="131"/>
  <c r="F68" i="131"/>
  <c r="E68" i="131"/>
  <c r="D68" i="131"/>
  <c r="C68" i="131"/>
  <c r="AG67" i="131"/>
  <c r="AD67" i="131"/>
  <c r="AC67" i="131"/>
  <c r="AB67" i="131"/>
  <c r="AA67" i="131"/>
  <c r="Z67" i="131"/>
  <c r="Y67" i="131"/>
  <c r="X67" i="131"/>
  <c r="W67" i="131"/>
  <c r="V67" i="131"/>
  <c r="U67" i="131"/>
  <c r="T67" i="131"/>
  <c r="S67" i="131"/>
  <c r="R67" i="131"/>
  <c r="Q67" i="131"/>
  <c r="P67" i="131"/>
  <c r="O67" i="131"/>
  <c r="N67" i="131"/>
  <c r="M67" i="131"/>
  <c r="L67" i="131"/>
  <c r="K67" i="131"/>
  <c r="J67" i="131"/>
  <c r="I67" i="131"/>
  <c r="H67" i="131"/>
  <c r="G67" i="131"/>
  <c r="F67" i="131"/>
  <c r="E67" i="131"/>
  <c r="D67" i="131"/>
  <c r="C67" i="131"/>
  <c r="AG66" i="131"/>
  <c r="AD66" i="131"/>
  <c r="AC66" i="131"/>
  <c r="AB66" i="131"/>
  <c r="AA66" i="131"/>
  <c r="Z66" i="131"/>
  <c r="Y66" i="131"/>
  <c r="X66" i="131"/>
  <c r="W66" i="131"/>
  <c r="V66" i="131"/>
  <c r="U66" i="131"/>
  <c r="T66" i="131"/>
  <c r="S66" i="131"/>
  <c r="R66" i="131"/>
  <c r="Q66" i="131"/>
  <c r="P66" i="131"/>
  <c r="O66" i="131"/>
  <c r="N66" i="131"/>
  <c r="M66" i="131"/>
  <c r="L66" i="131"/>
  <c r="K66" i="131"/>
  <c r="J66" i="131"/>
  <c r="I66" i="131"/>
  <c r="H66" i="131"/>
  <c r="G66" i="131"/>
  <c r="F66" i="131"/>
  <c r="E66" i="131"/>
  <c r="D66" i="131"/>
  <c r="C66" i="131"/>
  <c r="AG65" i="131"/>
  <c r="AD65" i="131"/>
  <c r="AC65" i="131"/>
  <c r="AB65" i="131"/>
  <c r="AA65" i="131"/>
  <c r="Z65" i="131"/>
  <c r="Y65" i="131"/>
  <c r="X65" i="131"/>
  <c r="W65" i="131"/>
  <c r="V65" i="131"/>
  <c r="U65" i="131"/>
  <c r="T65" i="131"/>
  <c r="S65" i="131"/>
  <c r="R65" i="131"/>
  <c r="Q65" i="131"/>
  <c r="P65" i="131"/>
  <c r="O65" i="131"/>
  <c r="N65" i="131"/>
  <c r="M65" i="131"/>
  <c r="L65" i="131"/>
  <c r="K65" i="131"/>
  <c r="J65" i="131"/>
  <c r="I65" i="131"/>
  <c r="H65" i="131"/>
  <c r="G65" i="131"/>
  <c r="F65" i="131"/>
  <c r="E65" i="131"/>
  <c r="D65" i="131"/>
  <c r="C65" i="131"/>
  <c r="AG64" i="131"/>
  <c r="AD64" i="131"/>
  <c r="AC64" i="131"/>
  <c r="AB64" i="131"/>
  <c r="AA64" i="131"/>
  <c r="Z64" i="131"/>
  <c r="Y64" i="131"/>
  <c r="X64" i="131"/>
  <c r="W64" i="131"/>
  <c r="V64" i="131"/>
  <c r="U64" i="131"/>
  <c r="T64" i="131"/>
  <c r="S64" i="131"/>
  <c r="R64" i="131"/>
  <c r="Q64" i="131"/>
  <c r="P64" i="131"/>
  <c r="O64" i="131"/>
  <c r="N64" i="131"/>
  <c r="M64" i="131"/>
  <c r="L64" i="131"/>
  <c r="K64" i="131"/>
  <c r="J64" i="131"/>
  <c r="I64" i="131"/>
  <c r="H64" i="131"/>
  <c r="G64" i="131"/>
  <c r="F64" i="131"/>
  <c r="E64" i="131"/>
  <c r="D64" i="131"/>
  <c r="C64" i="131"/>
  <c r="AD63" i="131"/>
  <c r="AC63" i="131"/>
  <c r="AB63" i="131"/>
  <c r="AA63" i="131"/>
  <c r="Z63" i="131"/>
  <c r="Y63" i="131"/>
  <c r="X63" i="131"/>
  <c r="W63" i="131"/>
  <c r="V63" i="131"/>
  <c r="U63" i="131"/>
  <c r="T63" i="131"/>
  <c r="S63" i="131"/>
  <c r="R63" i="131"/>
  <c r="Q63" i="131"/>
  <c r="P63" i="131"/>
  <c r="O63" i="131"/>
  <c r="N63" i="131"/>
  <c r="M63" i="131"/>
  <c r="L63" i="131"/>
  <c r="K63" i="131"/>
  <c r="J63" i="131"/>
  <c r="I63" i="131"/>
  <c r="H63" i="131"/>
  <c r="G63" i="131"/>
  <c r="F63" i="131"/>
  <c r="E63" i="131"/>
  <c r="D63" i="131"/>
  <c r="C63" i="131"/>
  <c r="AG62" i="131"/>
  <c r="AD62" i="131"/>
  <c r="AC62" i="131"/>
  <c r="AB62" i="131"/>
  <c r="AA62" i="131"/>
  <c r="Z62" i="131"/>
  <c r="Y62" i="131"/>
  <c r="X62" i="131"/>
  <c r="W62" i="131"/>
  <c r="V62" i="131"/>
  <c r="U62" i="131"/>
  <c r="T62" i="131"/>
  <c r="S62" i="131"/>
  <c r="R62" i="131"/>
  <c r="Q62" i="131"/>
  <c r="P62" i="131"/>
  <c r="O62" i="131"/>
  <c r="N62" i="131"/>
  <c r="M62" i="131"/>
  <c r="L62" i="131"/>
  <c r="K62" i="131"/>
  <c r="J62" i="131"/>
  <c r="I62" i="131"/>
  <c r="H62" i="131"/>
  <c r="G62" i="131"/>
  <c r="F62" i="131"/>
  <c r="E62" i="131"/>
  <c r="D62" i="131"/>
  <c r="C62" i="131"/>
  <c r="AG61" i="131"/>
  <c r="AD61" i="131"/>
  <c r="AC61" i="131"/>
  <c r="AB61" i="131"/>
  <c r="AA61" i="131"/>
  <c r="Z61" i="131"/>
  <c r="Y61" i="131"/>
  <c r="X61" i="131"/>
  <c r="W61" i="131"/>
  <c r="V61" i="131"/>
  <c r="U61" i="131"/>
  <c r="T61" i="131"/>
  <c r="S61" i="131"/>
  <c r="R61" i="131"/>
  <c r="Q61" i="131"/>
  <c r="P61" i="131"/>
  <c r="O61" i="131"/>
  <c r="N61" i="131"/>
  <c r="M61" i="131"/>
  <c r="L61" i="131"/>
  <c r="K61" i="131"/>
  <c r="J61" i="131"/>
  <c r="I61" i="131"/>
  <c r="H61" i="131"/>
  <c r="G61" i="131"/>
  <c r="F61" i="131"/>
  <c r="E61" i="131"/>
  <c r="D61" i="131"/>
  <c r="C61" i="131"/>
  <c r="AG60" i="131"/>
  <c r="AD60" i="131"/>
  <c r="AC60" i="131"/>
  <c r="AB60" i="131"/>
  <c r="AA60" i="131"/>
  <c r="Z60" i="131"/>
  <c r="Y60" i="131"/>
  <c r="X60" i="131"/>
  <c r="W60" i="131"/>
  <c r="V60" i="131"/>
  <c r="U60" i="131"/>
  <c r="T60" i="131"/>
  <c r="S60" i="131"/>
  <c r="R60" i="131"/>
  <c r="Q60" i="131"/>
  <c r="P60" i="131"/>
  <c r="O60" i="131"/>
  <c r="N60" i="131"/>
  <c r="M60" i="131"/>
  <c r="L60" i="131"/>
  <c r="K60" i="131"/>
  <c r="J60" i="131"/>
  <c r="I60" i="131"/>
  <c r="H60" i="131"/>
  <c r="G60" i="131"/>
  <c r="F60" i="131"/>
  <c r="E60" i="131"/>
  <c r="D60" i="131"/>
  <c r="C60" i="131"/>
  <c r="AG59" i="131"/>
  <c r="AD59" i="131"/>
  <c r="AC59" i="131"/>
  <c r="AB59" i="131"/>
  <c r="AA59" i="131"/>
  <c r="Z59" i="131"/>
  <c r="Y59" i="131"/>
  <c r="X59" i="131"/>
  <c r="W59" i="131"/>
  <c r="V59" i="131"/>
  <c r="U59" i="131"/>
  <c r="T59" i="131"/>
  <c r="S59" i="131"/>
  <c r="R59" i="131"/>
  <c r="Q59" i="131"/>
  <c r="P59" i="131"/>
  <c r="O59" i="131"/>
  <c r="N59" i="131"/>
  <c r="M59" i="131"/>
  <c r="L59" i="131"/>
  <c r="K59" i="131"/>
  <c r="J59" i="131"/>
  <c r="I59" i="131"/>
  <c r="H59" i="131"/>
  <c r="G59" i="131"/>
  <c r="F59" i="131"/>
  <c r="E59" i="131"/>
  <c r="D59" i="131"/>
  <c r="C59" i="131"/>
  <c r="AD58" i="131"/>
  <c r="AC58" i="131"/>
  <c r="AB58" i="131"/>
  <c r="AA58" i="131"/>
  <c r="Z58" i="131"/>
  <c r="Y58" i="131"/>
  <c r="X58" i="131"/>
  <c r="W58" i="131"/>
  <c r="V58" i="131"/>
  <c r="U58" i="131"/>
  <c r="T58" i="131"/>
  <c r="S58" i="131"/>
  <c r="R58" i="131"/>
  <c r="Q58" i="131"/>
  <c r="P58" i="131"/>
  <c r="O58" i="131"/>
  <c r="N58" i="131"/>
  <c r="M58" i="131"/>
  <c r="L58" i="131"/>
  <c r="K58" i="131"/>
  <c r="J58" i="131"/>
  <c r="I58" i="131"/>
  <c r="H58" i="131"/>
  <c r="G58" i="131"/>
  <c r="F58" i="131"/>
  <c r="E58" i="131"/>
  <c r="D58" i="131"/>
  <c r="C58" i="131"/>
  <c r="AD57" i="131"/>
  <c r="AC57" i="131"/>
  <c r="AB57" i="131"/>
  <c r="AA57" i="131"/>
  <c r="Z57" i="131"/>
  <c r="Y57" i="131"/>
  <c r="X57" i="131"/>
  <c r="W57" i="131"/>
  <c r="V57" i="131"/>
  <c r="U57" i="131"/>
  <c r="T57" i="131"/>
  <c r="S57" i="131"/>
  <c r="R57" i="131"/>
  <c r="Q57" i="131"/>
  <c r="P57" i="131"/>
  <c r="O57" i="131"/>
  <c r="N57" i="131"/>
  <c r="M57" i="131"/>
  <c r="L57" i="131"/>
  <c r="K57" i="131"/>
  <c r="J57" i="131"/>
  <c r="I57" i="131"/>
  <c r="H57" i="131"/>
  <c r="G57" i="131"/>
  <c r="F57" i="131"/>
  <c r="E57" i="131"/>
  <c r="D57" i="131"/>
  <c r="C57" i="131"/>
  <c r="AD56" i="131"/>
  <c r="AC56" i="131"/>
  <c r="AB56" i="131"/>
  <c r="AA56" i="131"/>
  <c r="Z56" i="131"/>
  <c r="Y56" i="131"/>
  <c r="X56" i="131"/>
  <c r="W56" i="131"/>
  <c r="V56" i="131"/>
  <c r="U56" i="131"/>
  <c r="T56" i="131"/>
  <c r="S56" i="131"/>
  <c r="R56" i="131"/>
  <c r="Q56" i="131"/>
  <c r="P56" i="131"/>
  <c r="O56" i="131"/>
  <c r="N56" i="131"/>
  <c r="M56" i="131"/>
  <c r="L56" i="131"/>
  <c r="K56" i="131"/>
  <c r="J56" i="131"/>
  <c r="I56" i="131"/>
  <c r="H56" i="131"/>
  <c r="G56" i="131"/>
  <c r="F56" i="131"/>
  <c r="E56" i="131"/>
  <c r="D56" i="131"/>
  <c r="C56" i="131"/>
  <c r="AD55" i="131"/>
  <c r="AC55" i="131"/>
  <c r="AB55" i="131"/>
  <c r="AA55" i="131"/>
  <c r="Z55" i="131"/>
  <c r="Y55" i="131"/>
  <c r="X55" i="131"/>
  <c r="W55" i="131"/>
  <c r="V55" i="131"/>
  <c r="U55" i="131"/>
  <c r="T55" i="131"/>
  <c r="S55" i="131"/>
  <c r="R55" i="131"/>
  <c r="Q55" i="131"/>
  <c r="P55" i="131"/>
  <c r="O55" i="131"/>
  <c r="N55" i="131"/>
  <c r="M55" i="131"/>
  <c r="L55" i="131"/>
  <c r="K55" i="131"/>
  <c r="J55" i="131"/>
  <c r="I55" i="131"/>
  <c r="H55" i="131"/>
  <c r="G55" i="131"/>
  <c r="F55" i="131"/>
  <c r="E55" i="131"/>
  <c r="D55" i="131"/>
  <c r="C55" i="131"/>
  <c r="AD54" i="131"/>
  <c r="AC54" i="131"/>
  <c r="AB54" i="131"/>
  <c r="AA54" i="131"/>
  <c r="Z54" i="131"/>
  <c r="Y54" i="131"/>
  <c r="X54" i="131"/>
  <c r="W54" i="131"/>
  <c r="V54" i="131"/>
  <c r="U54" i="131"/>
  <c r="T54" i="131"/>
  <c r="S54" i="131"/>
  <c r="R54" i="131"/>
  <c r="Q54" i="131"/>
  <c r="P54" i="131"/>
  <c r="O54" i="131"/>
  <c r="N54" i="131"/>
  <c r="M54" i="131"/>
  <c r="L54" i="131"/>
  <c r="K54" i="131"/>
  <c r="J54" i="131"/>
  <c r="I54" i="131"/>
  <c r="H54" i="131"/>
  <c r="G54" i="131"/>
  <c r="F54" i="131"/>
  <c r="E54" i="131"/>
  <c r="D54" i="131"/>
  <c r="C54" i="131"/>
  <c r="AD53" i="131"/>
  <c r="AC53" i="131"/>
  <c r="AB53" i="131"/>
  <c r="AA53" i="131"/>
  <c r="Z53" i="131"/>
  <c r="Y53" i="131"/>
  <c r="X53" i="131"/>
  <c r="W53" i="131"/>
  <c r="V53" i="131"/>
  <c r="U53" i="131"/>
  <c r="T53" i="131"/>
  <c r="S53" i="131"/>
  <c r="R53" i="131"/>
  <c r="Q53" i="131"/>
  <c r="P53" i="131"/>
  <c r="O53" i="131"/>
  <c r="N53" i="131"/>
  <c r="M53" i="131"/>
  <c r="L53" i="131"/>
  <c r="K53" i="131"/>
  <c r="J53" i="131"/>
  <c r="I53" i="131"/>
  <c r="H53" i="131"/>
  <c r="G53" i="131"/>
  <c r="F53" i="131"/>
  <c r="E53" i="131"/>
  <c r="D53" i="131"/>
  <c r="C53" i="131"/>
  <c r="AD52" i="131"/>
  <c r="AC52" i="131"/>
  <c r="AB52" i="131"/>
  <c r="AA52" i="131"/>
  <c r="Z52" i="131"/>
  <c r="Y52" i="131"/>
  <c r="X52" i="131"/>
  <c r="W52" i="131"/>
  <c r="V52" i="131"/>
  <c r="U52" i="131"/>
  <c r="T52" i="131"/>
  <c r="S52" i="131"/>
  <c r="R52" i="131"/>
  <c r="Q52" i="131"/>
  <c r="P52" i="131"/>
  <c r="O52" i="131"/>
  <c r="N52" i="131"/>
  <c r="M52" i="131"/>
  <c r="L52" i="131"/>
  <c r="K52" i="131"/>
  <c r="J52" i="131"/>
  <c r="I52" i="131"/>
  <c r="H52" i="131"/>
  <c r="G52" i="131"/>
  <c r="F52" i="131"/>
  <c r="E52" i="131"/>
  <c r="D52" i="131"/>
  <c r="C52" i="131"/>
  <c r="AD51" i="131"/>
  <c r="AC51" i="131"/>
  <c r="AB51" i="131"/>
  <c r="AA51" i="131"/>
  <c r="Z51" i="131"/>
  <c r="Y51" i="131"/>
  <c r="X51" i="131"/>
  <c r="W51" i="131"/>
  <c r="V51" i="131"/>
  <c r="U51" i="131"/>
  <c r="T51" i="131"/>
  <c r="S51" i="131"/>
  <c r="R51" i="131"/>
  <c r="Q51" i="131"/>
  <c r="P51" i="131"/>
  <c r="O51" i="131"/>
  <c r="N51" i="131"/>
  <c r="M51" i="131"/>
  <c r="L51" i="131"/>
  <c r="K51" i="131"/>
  <c r="J51" i="131"/>
  <c r="I51" i="131"/>
  <c r="H51" i="131"/>
  <c r="G51" i="131"/>
  <c r="F51" i="131"/>
  <c r="E51" i="131"/>
  <c r="D51" i="131"/>
  <c r="C51" i="131"/>
  <c r="AD50" i="131"/>
  <c r="AC50" i="131"/>
  <c r="AB50" i="131"/>
  <c r="AA50" i="131"/>
  <c r="Z50" i="131"/>
  <c r="Y50" i="131"/>
  <c r="X50" i="131"/>
  <c r="W50" i="131"/>
  <c r="V50" i="131"/>
  <c r="U50" i="131"/>
  <c r="T50" i="131"/>
  <c r="S50" i="131"/>
  <c r="R50" i="131"/>
  <c r="Q50" i="131"/>
  <c r="P50" i="131"/>
  <c r="O50" i="131"/>
  <c r="N50" i="131"/>
  <c r="M50" i="131"/>
  <c r="L50" i="131"/>
  <c r="K50" i="131"/>
  <c r="J50" i="131"/>
  <c r="I50" i="131"/>
  <c r="H50" i="131"/>
  <c r="G50" i="131"/>
  <c r="F50" i="131"/>
  <c r="E50" i="131"/>
  <c r="D50" i="131"/>
  <c r="C50" i="131"/>
  <c r="AD49" i="131"/>
  <c r="AC49" i="131"/>
  <c r="AB49" i="131"/>
  <c r="AA49" i="131"/>
  <c r="Z49" i="131"/>
  <c r="Y49" i="131"/>
  <c r="X49" i="131"/>
  <c r="W49" i="131"/>
  <c r="V49" i="131"/>
  <c r="U49" i="131"/>
  <c r="T49" i="131"/>
  <c r="S49" i="131"/>
  <c r="R49" i="131"/>
  <c r="Q49" i="131"/>
  <c r="P49" i="131"/>
  <c r="O49" i="131"/>
  <c r="N49" i="131"/>
  <c r="M49" i="131"/>
  <c r="L49" i="131"/>
  <c r="K49" i="131"/>
  <c r="J49" i="131"/>
  <c r="I49" i="131"/>
  <c r="H49" i="131"/>
  <c r="G49" i="131"/>
  <c r="F49" i="131"/>
  <c r="E49" i="131"/>
  <c r="D49" i="131"/>
  <c r="C49" i="131"/>
  <c r="AD48" i="131"/>
  <c r="AC48" i="131"/>
  <c r="AB48" i="131"/>
  <c r="AA48" i="131"/>
  <c r="Z48" i="131"/>
  <c r="Y48" i="131"/>
  <c r="X48" i="131"/>
  <c r="W48" i="131"/>
  <c r="V48" i="131"/>
  <c r="U48" i="131"/>
  <c r="T48" i="131"/>
  <c r="S48" i="131"/>
  <c r="R48" i="131"/>
  <c r="Q48" i="131"/>
  <c r="P48" i="131"/>
  <c r="O48" i="131"/>
  <c r="N48" i="131"/>
  <c r="M48" i="131"/>
  <c r="L48" i="131"/>
  <c r="K48" i="131"/>
  <c r="J48" i="131"/>
  <c r="I48" i="131"/>
  <c r="H48" i="131"/>
  <c r="G48" i="131"/>
  <c r="F48" i="131"/>
  <c r="E48" i="131"/>
  <c r="D48" i="131"/>
  <c r="C48" i="131"/>
  <c r="AD47" i="131"/>
  <c r="AC47" i="131"/>
  <c r="AB47" i="131"/>
  <c r="AA47" i="131"/>
  <c r="Z47" i="131"/>
  <c r="Y47" i="131"/>
  <c r="X47" i="131"/>
  <c r="W47" i="131"/>
  <c r="V47" i="131"/>
  <c r="U47" i="131"/>
  <c r="T47" i="131"/>
  <c r="S47" i="131"/>
  <c r="R47" i="131"/>
  <c r="Q47" i="131"/>
  <c r="P47" i="131"/>
  <c r="O47" i="131"/>
  <c r="N47" i="131"/>
  <c r="M47" i="131"/>
  <c r="L47" i="131"/>
  <c r="K47" i="131"/>
  <c r="J47" i="131"/>
  <c r="I47" i="131"/>
  <c r="H47" i="131"/>
  <c r="G47" i="131"/>
  <c r="F47" i="131"/>
  <c r="E47" i="131"/>
  <c r="D47" i="131"/>
  <c r="C47" i="131"/>
  <c r="AD46" i="131"/>
  <c r="AC46" i="131"/>
  <c r="AB46" i="131"/>
  <c r="AA46" i="131"/>
  <c r="Z46" i="131"/>
  <c r="Y46" i="131"/>
  <c r="X46" i="131"/>
  <c r="W46" i="131"/>
  <c r="V46" i="131"/>
  <c r="U46" i="131"/>
  <c r="T46" i="131"/>
  <c r="S46" i="131"/>
  <c r="R46" i="131"/>
  <c r="Q46" i="131"/>
  <c r="P46" i="131"/>
  <c r="O46" i="131"/>
  <c r="N46" i="131"/>
  <c r="M46" i="131"/>
  <c r="L46" i="131"/>
  <c r="K46" i="131"/>
  <c r="J46" i="131"/>
  <c r="I46" i="131"/>
  <c r="H46" i="131"/>
  <c r="G46" i="131"/>
  <c r="F46" i="131"/>
  <c r="E46" i="131"/>
  <c r="D46" i="131"/>
  <c r="C46" i="131"/>
  <c r="AD45" i="131"/>
  <c r="AC45" i="131"/>
  <c r="AB45" i="131"/>
  <c r="AA45" i="131"/>
  <c r="Z45" i="131"/>
  <c r="Y45" i="131"/>
  <c r="X45" i="131"/>
  <c r="W45" i="131"/>
  <c r="V45" i="131"/>
  <c r="U45" i="131"/>
  <c r="T45" i="131"/>
  <c r="S45" i="131"/>
  <c r="R45" i="131"/>
  <c r="Q45" i="131"/>
  <c r="P45" i="131"/>
  <c r="O45" i="131"/>
  <c r="N45" i="131"/>
  <c r="M45" i="131"/>
  <c r="L45" i="131"/>
  <c r="K45" i="131"/>
  <c r="J45" i="131"/>
  <c r="I45" i="131"/>
  <c r="H45" i="131"/>
  <c r="G45" i="131"/>
  <c r="F45" i="131"/>
  <c r="E45" i="131"/>
  <c r="D45" i="131"/>
  <c r="C45" i="131"/>
  <c r="AD44" i="131"/>
  <c r="AC44" i="131"/>
  <c r="AB44" i="131"/>
  <c r="AA44" i="131"/>
  <c r="Z44" i="131"/>
  <c r="Y44" i="131"/>
  <c r="X44" i="131"/>
  <c r="W44" i="131"/>
  <c r="V44" i="131"/>
  <c r="U44" i="131"/>
  <c r="T44" i="131"/>
  <c r="S44" i="131"/>
  <c r="R44" i="131"/>
  <c r="Q44" i="131"/>
  <c r="P44" i="131"/>
  <c r="O44" i="131"/>
  <c r="N44" i="131"/>
  <c r="M44" i="131"/>
  <c r="L44" i="131"/>
  <c r="K44" i="131"/>
  <c r="J44" i="131"/>
  <c r="I44" i="131"/>
  <c r="H44" i="131"/>
  <c r="G44" i="131"/>
  <c r="F44" i="131"/>
  <c r="E44" i="131"/>
  <c r="D44" i="131"/>
  <c r="C44" i="131"/>
  <c r="AD43" i="131"/>
  <c r="AC43" i="131"/>
  <c r="AB43" i="131"/>
  <c r="AA43" i="131"/>
  <c r="Z43" i="131"/>
  <c r="Y43" i="131"/>
  <c r="X43" i="131"/>
  <c r="W43" i="131"/>
  <c r="V43" i="131"/>
  <c r="U43" i="131"/>
  <c r="T43" i="131"/>
  <c r="S43" i="131"/>
  <c r="R43" i="131"/>
  <c r="Q43" i="131"/>
  <c r="P43" i="131"/>
  <c r="O43" i="131"/>
  <c r="N43" i="131"/>
  <c r="M43" i="131"/>
  <c r="L43" i="131"/>
  <c r="K43" i="131"/>
  <c r="J43" i="131"/>
  <c r="I43" i="131"/>
  <c r="H43" i="131"/>
  <c r="G43" i="131"/>
  <c r="F43" i="131"/>
  <c r="E43" i="131"/>
  <c r="D43" i="131"/>
  <c r="C43" i="131"/>
  <c r="AD42" i="131"/>
  <c r="AC42" i="131"/>
  <c r="AB42" i="131"/>
  <c r="AA42" i="131"/>
  <c r="Z42" i="131"/>
  <c r="Y42" i="131"/>
  <c r="X42" i="131"/>
  <c r="W42" i="131"/>
  <c r="V42" i="131"/>
  <c r="U42" i="131"/>
  <c r="T42" i="131"/>
  <c r="S42" i="131"/>
  <c r="R42" i="131"/>
  <c r="Q42" i="131"/>
  <c r="P42" i="131"/>
  <c r="O42" i="131"/>
  <c r="N42" i="131"/>
  <c r="M42" i="131"/>
  <c r="L42" i="131"/>
  <c r="K42" i="131"/>
  <c r="J42" i="131"/>
  <c r="I42" i="131"/>
  <c r="H42" i="131"/>
  <c r="G42" i="131"/>
  <c r="F42" i="131"/>
  <c r="E42" i="131"/>
  <c r="D42" i="131"/>
  <c r="C42" i="131"/>
  <c r="AD41" i="131"/>
  <c r="AC41" i="131"/>
  <c r="AB41" i="131"/>
  <c r="AA41" i="131"/>
  <c r="Z41" i="131"/>
  <c r="Y41" i="131"/>
  <c r="X41" i="131"/>
  <c r="W41" i="131"/>
  <c r="V41" i="131"/>
  <c r="U41" i="131"/>
  <c r="T41" i="131"/>
  <c r="R41" i="131"/>
  <c r="Q41" i="131"/>
  <c r="P41" i="131"/>
  <c r="O41" i="131"/>
  <c r="N41" i="131"/>
  <c r="M41" i="131"/>
  <c r="L41" i="131"/>
  <c r="K41" i="131"/>
  <c r="J41" i="131"/>
  <c r="I41" i="131"/>
  <c r="H41" i="131"/>
  <c r="G41" i="131"/>
  <c r="F41" i="131"/>
  <c r="E41" i="131"/>
  <c r="D41" i="131"/>
  <c r="EV4216" i="131" l="1"/>
  <c r="EY4216" i="131" s="1"/>
  <c r="EV6373" i="131"/>
  <c r="EY6373" i="131" s="1"/>
  <c r="EV766" i="131"/>
  <c r="EY766" i="131" s="1"/>
  <c r="EV4036" i="131"/>
  <c r="EY4036" i="131" s="1"/>
  <c r="EV3373" i="131"/>
  <c r="EY3373" i="131" s="1"/>
  <c r="EV4666" i="131"/>
  <c r="EY4666" i="131" s="1"/>
  <c r="EV883" i="131"/>
  <c r="EY883" i="131" s="1"/>
  <c r="EV8174" i="131"/>
  <c r="EY8174" i="131" s="1"/>
  <c r="EV3254" i="131"/>
  <c r="EY3254" i="131" s="1"/>
  <c r="EV7753" i="131"/>
  <c r="EY7753" i="131" s="1"/>
  <c r="EV5386" i="131"/>
  <c r="EY5386" i="131" s="1"/>
  <c r="EV5023" i="131"/>
  <c r="EY5023" i="131" s="1"/>
  <c r="EV1364" i="131"/>
  <c r="EY1364" i="131" s="1"/>
  <c r="EV3166" i="131"/>
  <c r="EY3166" i="131" s="1"/>
  <c r="EV1846" i="131"/>
  <c r="EY1846" i="131" s="1"/>
  <c r="EV5834" i="131"/>
  <c r="EY5834" i="131" s="1"/>
  <c r="EV7813" i="131"/>
  <c r="EY7813" i="131" s="1"/>
  <c r="EV7096" i="131"/>
  <c r="EY7096" i="131" s="1"/>
  <c r="EV5926" i="131"/>
  <c r="EY5926" i="131" s="1"/>
  <c r="EV2446" i="131"/>
  <c r="EY2446" i="131" s="1"/>
  <c r="EV7694" i="131"/>
  <c r="EY7694" i="131" s="1"/>
  <c r="EV5413" i="131"/>
  <c r="EY5413" i="131" s="1"/>
  <c r="EV823" i="131"/>
  <c r="EY823" i="131" s="1"/>
  <c r="EV8024" i="131"/>
  <c r="EY8024" i="131" s="1"/>
  <c r="EV133" i="131"/>
  <c r="EY133" i="131" s="1"/>
  <c r="EV7064" i="131"/>
  <c r="EY7064" i="131" s="1"/>
  <c r="EV1546" i="131"/>
  <c r="EY1546" i="131" s="1"/>
  <c r="EV2894" i="131"/>
  <c r="EY2894" i="131" s="1"/>
  <c r="EV8264" i="131"/>
  <c r="EY8264" i="131" s="1"/>
  <c r="EV4064" i="131"/>
  <c r="EY4064" i="131" s="1"/>
  <c r="EV1093" i="131"/>
  <c r="EY1093" i="131" s="1"/>
  <c r="EV5353" i="131"/>
  <c r="EY5353" i="131" s="1"/>
  <c r="EV7303" i="131"/>
  <c r="EY7303" i="131" s="1"/>
  <c r="EV4693" i="131"/>
  <c r="EY4693" i="131" s="1"/>
  <c r="EV7633" i="131"/>
  <c r="EY7633" i="131" s="1"/>
  <c r="EV4124" i="131"/>
  <c r="EY4124" i="131" s="1"/>
  <c r="EV6106" i="131"/>
  <c r="EY6106" i="131" s="1"/>
  <c r="EV7576" i="131"/>
  <c r="EY7576" i="131" s="1"/>
  <c r="EV6464" i="131"/>
  <c r="EY6464" i="131" s="1"/>
  <c r="EV583" i="131"/>
  <c r="EY583" i="131" s="1"/>
  <c r="EV4513" i="131"/>
  <c r="EY4513" i="131" s="1"/>
  <c r="EV2294" i="131"/>
  <c r="EY2294" i="131" s="1"/>
  <c r="EV6194" i="131"/>
  <c r="EY6194" i="131" s="1"/>
  <c r="EV7874" i="131"/>
  <c r="EY7874" i="131" s="1"/>
  <c r="EV7606" i="131"/>
  <c r="EY7606" i="131" s="1"/>
  <c r="EV1273" i="131"/>
  <c r="EY1273" i="131" s="1"/>
  <c r="EV8383" i="131"/>
  <c r="EY8383" i="131" s="1"/>
  <c r="EV3224" i="131"/>
  <c r="EY3224" i="131" s="1"/>
  <c r="EV7454" i="131"/>
  <c r="EY7454" i="131" s="1"/>
  <c r="EV1393" i="131"/>
  <c r="EY1393" i="131" s="1"/>
  <c r="EV4873" i="131"/>
  <c r="EY4873" i="131" s="1"/>
  <c r="EV1424" i="131"/>
  <c r="EY1424" i="131" s="1"/>
  <c r="EV7543" i="131"/>
  <c r="EY7543" i="131" s="1"/>
  <c r="EV7216" i="131"/>
  <c r="EY7216" i="131" s="1"/>
  <c r="EV6493" i="131"/>
  <c r="EY6493" i="131" s="1"/>
  <c r="EV5866" i="131"/>
  <c r="EY5866" i="131" s="1"/>
  <c r="EV5174" i="131"/>
  <c r="EY5174" i="131" s="1"/>
  <c r="EV4184" i="131"/>
  <c r="EY4184" i="131" s="1"/>
  <c r="EV374" i="131"/>
  <c r="EY374" i="131" s="1"/>
  <c r="EV7394" i="131"/>
  <c r="EY7394" i="131" s="1"/>
  <c r="EV3823" i="131"/>
  <c r="EY3823" i="131" s="1"/>
  <c r="EV2326" i="131"/>
  <c r="EY2326" i="131" s="1"/>
  <c r="EV4153" i="131"/>
  <c r="EY4153" i="131" s="1"/>
  <c r="EV253" i="131"/>
  <c r="EY253" i="131" s="1"/>
  <c r="EV2654" i="131"/>
  <c r="EY2654" i="131" s="1"/>
  <c r="EV3343" i="131"/>
  <c r="EY3343" i="131" s="1"/>
  <c r="EV5983" i="131"/>
  <c r="EY5983" i="131" s="1"/>
  <c r="EV674" i="131"/>
  <c r="EY674" i="131" s="1"/>
  <c r="EV2566" i="131"/>
  <c r="EY2566" i="131" s="1"/>
  <c r="EV6823" i="131"/>
  <c r="EY6823" i="131" s="1"/>
  <c r="EV854" i="131"/>
  <c r="EY854" i="131" s="1"/>
  <c r="EV6134" i="131"/>
  <c r="EY6134" i="131" s="1"/>
  <c r="EV2174" i="131"/>
  <c r="EY2174" i="131" s="1"/>
  <c r="EV4244" i="131"/>
  <c r="EY4244" i="131" s="1"/>
  <c r="EV2414" i="131"/>
  <c r="EY2414" i="131" s="1"/>
  <c r="EV7664" i="131"/>
  <c r="EY7664" i="131" s="1"/>
  <c r="EV2473" i="131"/>
  <c r="EY2473" i="131" s="1"/>
  <c r="EV2206" i="131"/>
  <c r="EY2206" i="131" s="1"/>
  <c r="EV8143" i="131"/>
  <c r="EY8143" i="131" s="1"/>
  <c r="EV3134" i="131"/>
  <c r="EY3134" i="131" s="1"/>
  <c r="EV6346" i="131"/>
  <c r="EY6346" i="131" s="1"/>
  <c r="EV8233" i="131"/>
  <c r="EY8233" i="131" s="1"/>
  <c r="EV703" i="131"/>
  <c r="EY703" i="131" s="1"/>
  <c r="EV2023" i="131"/>
  <c r="EY2023" i="131" s="1"/>
  <c r="EV6794" i="131"/>
  <c r="EY6794" i="131" s="1"/>
  <c r="EV1124" i="131"/>
  <c r="EY1124" i="131" s="1"/>
  <c r="EV7276" i="131"/>
  <c r="EY7276" i="131" s="1"/>
  <c r="EV4276" i="131"/>
  <c r="EY4276" i="131" s="1"/>
  <c r="EV7004" i="131"/>
  <c r="EY7004" i="131" s="1"/>
  <c r="EV5593" i="131"/>
  <c r="EY5593" i="131" s="1"/>
  <c r="EV2084" i="131"/>
  <c r="EY2084" i="131" s="1"/>
  <c r="EV1213" i="131"/>
  <c r="EY1213" i="131" s="1"/>
  <c r="EV3493" i="131"/>
  <c r="EY3493" i="131" s="1"/>
  <c r="EV4574" i="131"/>
  <c r="EY4574" i="131" s="1"/>
  <c r="EV7393" i="131"/>
  <c r="EY7393" i="131" s="1"/>
  <c r="EV5383" i="131"/>
  <c r="EY5383" i="131" s="1"/>
  <c r="EV7423" i="131"/>
  <c r="EY7423" i="131" s="1"/>
  <c r="EV7906" i="131"/>
  <c r="EY7906" i="131" s="1"/>
  <c r="EV2113" i="131"/>
  <c r="EY2113" i="131" s="1"/>
  <c r="EV2474" i="131"/>
  <c r="EY2474" i="131" s="1"/>
  <c r="EV3433" i="131"/>
  <c r="EY3433" i="131" s="1"/>
  <c r="EV4363" i="131"/>
  <c r="EY4363" i="131" s="1"/>
  <c r="EV3734" i="131"/>
  <c r="EY3734" i="131" s="1"/>
  <c r="EV6674" i="131"/>
  <c r="EY6674" i="131" s="1"/>
  <c r="EV2986" i="131"/>
  <c r="EY2986" i="131" s="1"/>
  <c r="EV554" i="131"/>
  <c r="EY554" i="131" s="1"/>
  <c r="EV1753" i="131"/>
  <c r="EY1753" i="131" s="1"/>
  <c r="EV3643" i="131"/>
  <c r="EY3643" i="131" s="1"/>
  <c r="EV7844" i="131"/>
  <c r="EY7844" i="131" s="1"/>
  <c r="EV5384" i="131"/>
  <c r="EY5384" i="131" s="1"/>
  <c r="EV4783" i="131"/>
  <c r="EY4783" i="131" s="1"/>
  <c r="EV7933" i="131"/>
  <c r="EY7933" i="131" s="1"/>
  <c r="EV1814" i="131"/>
  <c r="EY1814" i="131" s="1"/>
  <c r="EV494" i="131"/>
  <c r="EY494" i="131" s="1"/>
  <c r="EV5773" i="131"/>
  <c r="EY5773" i="131" s="1"/>
  <c r="EV3044" i="131"/>
  <c r="EY3044" i="131" s="1"/>
  <c r="EV2746" i="131"/>
  <c r="EY2746" i="131" s="1"/>
  <c r="EV2834" i="131"/>
  <c r="EY2834" i="131" s="1"/>
  <c r="EV7993" i="131"/>
  <c r="EY7993" i="131" s="1"/>
  <c r="EV1333" i="131"/>
  <c r="EY1333" i="131" s="1"/>
  <c r="EV914" i="131"/>
  <c r="EY914" i="131" s="1"/>
  <c r="EV4003" i="131"/>
  <c r="EY4003" i="131" s="1"/>
  <c r="EV6404" i="131"/>
  <c r="EY6404" i="131" s="1"/>
  <c r="EV2146" i="131"/>
  <c r="EY2146" i="131" s="1"/>
  <c r="EV6734" i="131"/>
  <c r="EY6734" i="131" s="1"/>
  <c r="EV4844" i="131"/>
  <c r="EY4844" i="131" s="1"/>
  <c r="EV5294" i="131"/>
  <c r="EY5294" i="131" s="1"/>
  <c r="EV1694" i="131"/>
  <c r="EY1694" i="131" s="1"/>
  <c r="EV8326" i="131"/>
  <c r="EY8326" i="131" s="1"/>
  <c r="EV5653" i="131"/>
  <c r="EY5653" i="131" s="1"/>
  <c r="EV6706" i="131"/>
  <c r="EY6706" i="131" s="1"/>
  <c r="EV523" i="131"/>
  <c r="EY523" i="131" s="1"/>
  <c r="EV5266" i="131"/>
  <c r="EY5266" i="131" s="1"/>
  <c r="EV6286" i="131"/>
  <c r="EY6286" i="131" s="1"/>
  <c r="EV6284" i="131"/>
  <c r="EY6284" i="131" s="1"/>
  <c r="EV6283" i="131"/>
  <c r="EY6283" i="131" s="1"/>
  <c r="EV6103" i="131"/>
  <c r="EY6103" i="131" s="1"/>
  <c r="EV5146" i="131"/>
  <c r="EY5146" i="131" s="1"/>
  <c r="EV5144" i="131"/>
  <c r="EY5144" i="131" s="1"/>
  <c r="EV5143" i="131"/>
  <c r="EY5143" i="131" s="1"/>
  <c r="EV6466" i="131"/>
  <c r="EY6466" i="131" s="1"/>
  <c r="EV7814" i="131"/>
  <c r="EY7814" i="131" s="1"/>
  <c r="EV7903" i="131"/>
  <c r="EY7903" i="131" s="1"/>
  <c r="EV4334" i="131"/>
  <c r="EY4334" i="131" s="1"/>
  <c r="EV6196" i="131"/>
  <c r="EY6196" i="131" s="1"/>
  <c r="EV1754" i="131"/>
  <c r="EY1754" i="131" s="1"/>
  <c r="EV2086" i="131"/>
  <c r="EY2086" i="131" s="1"/>
  <c r="EV7666" i="131"/>
  <c r="EY7666" i="131" s="1"/>
  <c r="EV7124" i="131"/>
  <c r="EY7124" i="131" s="1"/>
  <c r="EV7126" i="131"/>
  <c r="EY7126" i="131" s="1"/>
  <c r="EV7123" i="131"/>
  <c r="EY7123" i="131" s="1"/>
  <c r="FB7121" i="131" s="1"/>
  <c r="EV3344" i="131"/>
  <c r="EY3344" i="131" s="1"/>
  <c r="EV2714" i="131"/>
  <c r="EY2714" i="131" s="1"/>
  <c r="EV2713" i="131"/>
  <c r="EY2713" i="131" s="1"/>
  <c r="EV2716" i="131"/>
  <c r="EY2716" i="131" s="1"/>
  <c r="EV974" i="131"/>
  <c r="EY974" i="131" s="1"/>
  <c r="EV973" i="131"/>
  <c r="EY973" i="131" s="1"/>
  <c r="EV976" i="131"/>
  <c r="EY976" i="131" s="1"/>
  <c r="EV3014" i="131"/>
  <c r="EY3014" i="131" s="1"/>
  <c r="EV3013" i="131"/>
  <c r="EY3013" i="131" s="1"/>
  <c r="EV3016" i="131"/>
  <c r="EY3016" i="131" s="1"/>
  <c r="EV8384" i="131"/>
  <c r="EY8384" i="131" s="1"/>
  <c r="EV7456" i="131"/>
  <c r="EY7456" i="131" s="1"/>
  <c r="EV763" i="131"/>
  <c r="EY763" i="131" s="1"/>
  <c r="EV943" i="131"/>
  <c r="EY943" i="131" s="1"/>
  <c r="EV946" i="131"/>
  <c r="EY946" i="131" s="1"/>
  <c r="EV944" i="131"/>
  <c r="EY944" i="131" s="1"/>
  <c r="EV3553" i="131"/>
  <c r="EY3553" i="131" s="1"/>
  <c r="EV3556" i="131"/>
  <c r="EY3556" i="131" s="1"/>
  <c r="EV3554" i="131"/>
  <c r="EY3554" i="131" s="1"/>
  <c r="EV4874" i="131"/>
  <c r="EY4874" i="131" s="1"/>
  <c r="EV4154" i="131"/>
  <c r="EY4154" i="131" s="1"/>
  <c r="EV5923" i="131"/>
  <c r="EY5923" i="131" s="1"/>
  <c r="EV7846" i="131"/>
  <c r="EY7846" i="131" s="1"/>
  <c r="EV4784" i="131"/>
  <c r="EY4784" i="131" s="1"/>
  <c r="EV1064" i="131"/>
  <c r="EY1064" i="131" s="1"/>
  <c r="EV1063" i="131"/>
  <c r="EY1063" i="131" s="1"/>
  <c r="FB1061" i="131" s="1"/>
  <c r="EV1066" i="131"/>
  <c r="EY1066" i="131" s="1"/>
  <c r="EV1244" i="131"/>
  <c r="EY1244" i="131" s="1"/>
  <c r="EV1243" i="131"/>
  <c r="EY1243" i="131" s="1"/>
  <c r="EV1246" i="131"/>
  <c r="EY1246" i="131" s="1"/>
  <c r="EV6374" i="131"/>
  <c r="EY6374" i="131" s="1"/>
  <c r="EV5863" i="131"/>
  <c r="EY5863" i="131" s="1"/>
  <c r="EV3854" i="131"/>
  <c r="EY3854" i="131" s="1"/>
  <c r="EV3853" i="131"/>
  <c r="EY3853" i="131" s="1"/>
  <c r="FB3851" i="131" s="1"/>
  <c r="EV3856" i="131"/>
  <c r="EY3856" i="131" s="1"/>
  <c r="EV5624" i="131"/>
  <c r="EY5624" i="131" s="1"/>
  <c r="EV5623" i="131"/>
  <c r="EY5623" i="131" s="1"/>
  <c r="EV5626" i="131"/>
  <c r="EY5626" i="131" s="1"/>
  <c r="EV254" i="131"/>
  <c r="EY254" i="131" s="1"/>
  <c r="EV7544" i="131"/>
  <c r="EY7544" i="131" s="1"/>
  <c r="EV704" i="131"/>
  <c r="EY704" i="131" s="1"/>
  <c r="EV5206" i="131"/>
  <c r="EY5206" i="131" s="1"/>
  <c r="EV5204" i="131"/>
  <c r="EY5204" i="131" s="1"/>
  <c r="EV5203" i="131"/>
  <c r="EY5203" i="131" s="1"/>
  <c r="EV223" i="131"/>
  <c r="EY223" i="131" s="1"/>
  <c r="EV226" i="131"/>
  <c r="EY226" i="131" s="1"/>
  <c r="EV224" i="131"/>
  <c r="EY224" i="131" s="1"/>
  <c r="EV1696" i="131"/>
  <c r="EY1696" i="131" s="1"/>
  <c r="EV2114" i="131"/>
  <c r="EY2114" i="131" s="1"/>
  <c r="EV6974" i="131"/>
  <c r="EY6974" i="131" s="1"/>
  <c r="EV6973" i="131"/>
  <c r="EY6973" i="131" s="1"/>
  <c r="EV6976" i="131"/>
  <c r="EY6976" i="131" s="1"/>
  <c r="EV5176" i="131"/>
  <c r="EY5176" i="131" s="1"/>
  <c r="EV1543" i="131"/>
  <c r="EY1543" i="131" s="1"/>
  <c r="EV4004" i="131"/>
  <c r="EY4004" i="131" s="1"/>
  <c r="EV524" i="131"/>
  <c r="EY524" i="131" s="1"/>
  <c r="EV7274" i="131"/>
  <c r="EY7274" i="131" s="1"/>
  <c r="EV7093" i="131"/>
  <c r="EY7093" i="131" s="1"/>
  <c r="EV3256" i="131"/>
  <c r="EY3256" i="131" s="1"/>
  <c r="EV6494" i="131"/>
  <c r="EY6494" i="131" s="1"/>
  <c r="EV6406" i="131"/>
  <c r="EY6406" i="131" s="1"/>
  <c r="EV4664" i="131"/>
  <c r="EY4664" i="131" s="1"/>
  <c r="EV2743" i="131"/>
  <c r="EY2743" i="131" s="1"/>
  <c r="EV4514" i="131"/>
  <c r="EY4514" i="131" s="1"/>
  <c r="EV7696" i="131"/>
  <c r="EY7696" i="131" s="1"/>
  <c r="EV1366" i="131"/>
  <c r="EY1366" i="131" s="1"/>
  <c r="EV134" i="131"/>
  <c r="EY134" i="131" s="1"/>
  <c r="EV5024" i="131"/>
  <c r="EY5024" i="131" s="1"/>
  <c r="EV5654" i="131"/>
  <c r="EY5654" i="131" s="1"/>
  <c r="EV5774" i="131"/>
  <c r="EY5774" i="131" s="1"/>
  <c r="EV2024" i="131"/>
  <c r="EY2024" i="131" s="1"/>
  <c r="EV1394" i="131"/>
  <c r="EY1394" i="131" s="1"/>
  <c r="EV3046" i="131"/>
  <c r="EY3046" i="131" s="1"/>
  <c r="EV7213" i="131"/>
  <c r="EY7213" i="131" s="1"/>
  <c r="EV7484" i="131"/>
  <c r="EY7484" i="131" s="1"/>
  <c r="EV7483" i="131"/>
  <c r="EY7483" i="131" s="1"/>
  <c r="EV7486" i="131"/>
  <c r="EY7486" i="131" s="1"/>
  <c r="EV2594" i="131"/>
  <c r="EY2594" i="131" s="1"/>
  <c r="EV2593" i="131"/>
  <c r="EY2593" i="131" s="1"/>
  <c r="EV2596" i="131"/>
  <c r="EY2596" i="131" s="1"/>
  <c r="EV6553" i="131"/>
  <c r="EY6553" i="131" s="1"/>
  <c r="EV6556" i="131"/>
  <c r="EY6556" i="131" s="1"/>
  <c r="EV6554" i="131"/>
  <c r="EY6554" i="131" s="1"/>
  <c r="EV1153" i="131"/>
  <c r="EY1153" i="131" s="1"/>
  <c r="EV1156" i="131"/>
  <c r="EY1156" i="131" s="1"/>
  <c r="EV1154" i="131"/>
  <c r="EY1154" i="131" s="1"/>
  <c r="EV794" i="131"/>
  <c r="EY794" i="131" s="1"/>
  <c r="EV793" i="131"/>
  <c r="EY793" i="131" s="1"/>
  <c r="EV796" i="131"/>
  <c r="EY796" i="131" s="1"/>
  <c r="EV1633" i="131"/>
  <c r="EY1633" i="131" s="1"/>
  <c r="EV1636" i="131"/>
  <c r="EY1636" i="131" s="1"/>
  <c r="EV1634" i="131"/>
  <c r="EY1634" i="131" s="1"/>
  <c r="EV6524" i="131"/>
  <c r="EY6524" i="131" s="1"/>
  <c r="EV6523" i="131"/>
  <c r="EY6523" i="131" s="1"/>
  <c r="EV6526" i="131"/>
  <c r="EY6526" i="131" s="1"/>
  <c r="EV6463" i="131"/>
  <c r="EY6463" i="131" s="1"/>
  <c r="FB6461" i="131" s="1"/>
  <c r="EV3583" i="131"/>
  <c r="EY3583" i="131" s="1"/>
  <c r="EV3586" i="131"/>
  <c r="EY3586" i="131" s="1"/>
  <c r="EV3584" i="131"/>
  <c r="EY3584" i="131" s="1"/>
  <c r="EV5234" i="131"/>
  <c r="EY5234" i="131" s="1"/>
  <c r="EV5233" i="131"/>
  <c r="EY5233" i="131" s="1"/>
  <c r="FB5231" i="131" s="1"/>
  <c r="EV5236" i="131"/>
  <c r="EY5236" i="131" s="1"/>
  <c r="EV5533" i="131"/>
  <c r="EY5533" i="131" s="1"/>
  <c r="EV5536" i="131"/>
  <c r="EY5536" i="131" s="1"/>
  <c r="EV5534" i="131"/>
  <c r="EY5534" i="131" s="1"/>
  <c r="EV7904" i="131"/>
  <c r="EY7904" i="131" s="1"/>
  <c r="EV4333" i="131"/>
  <c r="EY4333" i="131" s="1"/>
  <c r="FB4331" i="131" s="1"/>
  <c r="EV6193" i="131"/>
  <c r="EY6193" i="131" s="1"/>
  <c r="FB6191" i="131" s="1"/>
  <c r="EV6736" i="131"/>
  <c r="EY6736" i="131" s="1"/>
  <c r="EV3976" i="131"/>
  <c r="EY3976" i="131" s="1"/>
  <c r="EV3974" i="131"/>
  <c r="EY3974" i="131" s="1"/>
  <c r="EV3973" i="131"/>
  <c r="EY3973" i="131" s="1"/>
  <c r="FB3971" i="131" s="1"/>
  <c r="EV7663" i="131"/>
  <c r="EY7663" i="131" s="1"/>
  <c r="FB7661" i="131" s="1"/>
  <c r="EV2296" i="131"/>
  <c r="EY2296" i="131" s="1"/>
  <c r="EV2386" i="131"/>
  <c r="EY2386" i="131" s="1"/>
  <c r="EV2384" i="131"/>
  <c r="EY2384" i="131" s="1"/>
  <c r="EV2383" i="131"/>
  <c r="EY2383" i="131" s="1"/>
  <c r="EV5594" i="131"/>
  <c r="EY5594" i="131" s="1"/>
  <c r="EV1214" i="131"/>
  <c r="EY1214" i="131" s="1"/>
  <c r="EV5743" i="131"/>
  <c r="EY5743" i="131" s="1"/>
  <c r="EV5746" i="131"/>
  <c r="EY5746" i="131" s="1"/>
  <c r="EV5744" i="131"/>
  <c r="EY5744" i="131" s="1"/>
  <c r="EV734" i="131"/>
  <c r="EY734" i="131" s="1"/>
  <c r="EV733" i="131"/>
  <c r="EY733" i="131" s="1"/>
  <c r="EV736" i="131"/>
  <c r="EY736" i="131" s="1"/>
  <c r="EV4964" i="131"/>
  <c r="EY4964" i="131" s="1"/>
  <c r="EV4963" i="131"/>
  <c r="EY4963" i="131" s="1"/>
  <c r="EV4966" i="131"/>
  <c r="EY4966" i="131" s="1"/>
  <c r="EV7154" i="131"/>
  <c r="EY7154" i="131" s="1"/>
  <c r="EV7153" i="131"/>
  <c r="EY7153" i="131" s="1"/>
  <c r="EV7156" i="131"/>
  <c r="EY7156" i="131" s="1"/>
  <c r="EV1874" i="131"/>
  <c r="EY1874" i="131" s="1"/>
  <c r="EV1873" i="131"/>
  <c r="EY1873" i="131" s="1"/>
  <c r="FB1871" i="131" s="1"/>
  <c r="EV1876" i="131"/>
  <c r="EY1876" i="131" s="1"/>
  <c r="EV7033" i="131"/>
  <c r="EY7033" i="131" s="1"/>
  <c r="EV7036" i="131"/>
  <c r="EY7036" i="131" s="1"/>
  <c r="EV7034" i="131"/>
  <c r="EY7034" i="131" s="1"/>
  <c r="EV4876" i="131"/>
  <c r="EY4876" i="131" s="1"/>
  <c r="EV4156" i="131"/>
  <c r="EY4156" i="131" s="1"/>
  <c r="EV7934" i="131"/>
  <c r="EY7934" i="131" s="1"/>
  <c r="EV2534" i="131"/>
  <c r="EY2534" i="131" s="1"/>
  <c r="EV2533" i="131"/>
  <c r="EY2533" i="131" s="1"/>
  <c r="EV2536" i="131"/>
  <c r="EY2536" i="131" s="1"/>
  <c r="EV8144" i="131"/>
  <c r="EY8144" i="131" s="1"/>
  <c r="EV3226" i="131"/>
  <c r="EY3226" i="131" s="1"/>
  <c r="EV4364" i="131"/>
  <c r="EY4364" i="131" s="1"/>
  <c r="EV2354" i="131"/>
  <c r="EY2354" i="131" s="1"/>
  <c r="EV2353" i="131"/>
  <c r="EY2353" i="131" s="1"/>
  <c r="EV2356" i="131"/>
  <c r="EY2356" i="131" s="1"/>
  <c r="EV6584" i="131"/>
  <c r="EY6584" i="131" s="1"/>
  <c r="EV6583" i="131"/>
  <c r="EY6583" i="131" s="1"/>
  <c r="EV6586" i="131"/>
  <c r="EY6586" i="131" s="1"/>
  <c r="EV403" i="131"/>
  <c r="EY403" i="131" s="1"/>
  <c r="EV406" i="131"/>
  <c r="EY406" i="131" s="1"/>
  <c r="EV404" i="131"/>
  <c r="EY404" i="131" s="1"/>
  <c r="EV706" i="131"/>
  <c r="EY706" i="131" s="1"/>
  <c r="EV1693" i="131"/>
  <c r="EY1693" i="131" s="1"/>
  <c r="FB1691" i="131" s="1"/>
  <c r="EV5173" i="131"/>
  <c r="EY5173" i="131" s="1"/>
  <c r="FB5171" i="131" s="1"/>
  <c r="EV1544" i="131"/>
  <c r="EY1544" i="131" s="1"/>
  <c r="EV5354" i="131"/>
  <c r="EY5354" i="131" s="1"/>
  <c r="EV526" i="131"/>
  <c r="EY526" i="131" s="1"/>
  <c r="EV1903" i="131"/>
  <c r="EY1903" i="131" s="1"/>
  <c r="EV3253" i="131"/>
  <c r="EY3253" i="131" s="1"/>
  <c r="FB3251" i="131" s="1"/>
  <c r="EV6496" i="131"/>
  <c r="EY6496" i="131" s="1"/>
  <c r="EV2416" i="131"/>
  <c r="EY2416" i="131" s="1"/>
  <c r="EV4663" i="131"/>
  <c r="EY4663" i="131" s="1"/>
  <c r="FB4661" i="131" s="1"/>
  <c r="EV2744" i="131"/>
  <c r="EY2744" i="131" s="1"/>
  <c r="EV8176" i="131"/>
  <c r="EY8176" i="131" s="1"/>
  <c r="EV7693" i="131"/>
  <c r="EY7693" i="131" s="1"/>
  <c r="FB7691" i="131" s="1"/>
  <c r="EV1363" i="131"/>
  <c r="EY1363" i="131" s="1"/>
  <c r="FB1361" i="131" s="1"/>
  <c r="EV6676" i="131"/>
  <c r="EY6676" i="131" s="1"/>
  <c r="EV5026" i="131"/>
  <c r="EY5026" i="131" s="1"/>
  <c r="EV5656" i="131"/>
  <c r="EY5656" i="131" s="1"/>
  <c r="EV4213" i="131"/>
  <c r="EY4213" i="131" s="1"/>
  <c r="EV2026" i="131"/>
  <c r="EY2026" i="131" s="1"/>
  <c r="EV1396" i="131"/>
  <c r="EY1396" i="131" s="1"/>
  <c r="EV5414" i="131"/>
  <c r="EY5414" i="131" s="1"/>
  <c r="EV7214" i="131"/>
  <c r="EY7214" i="131" s="1"/>
  <c r="EV314" i="131"/>
  <c r="EY314" i="131" s="1"/>
  <c r="EV313" i="131"/>
  <c r="EY313" i="131" s="1"/>
  <c r="EV316" i="131"/>
  <c r="EY316" i="131" s="1"/>
  <c r="EV8084" i="131"/>
  <c r="EY8084" i="131" s="1"/>
  <c r="EV8083" i="131"/>
  <c r="EY8083" i="131" s="1"/>
  <c r="EV8086" i="131"/>
  <c r="EY8086" i="131" s="1"/>
  <c r="EV3644" i="131"/>
  <c r="EY3644" i="131" s="1"/>
  <c r="EV434" i="131"/>
  <c r="EY434" i="131" s="1"/>
  <c r="EV433" i="131"/>
  <c r="EY433" i="131" s="1"/>
  <c r="EV436" i="131"/>
  <c r="EY436" i="131" s="1"/>
  <c r="EV5504" i="131"/>
  <c r="EY5504" i="131" s="1"/>
  <c r="EV5503" i="131"/>
  <c r="EY5503" i="131" s="1"/>
  <c r="EV5506" i="131"/>
  <c r="EY5506" i="131" s="1"/>
  <c r="EV7186" i="131"/>
  <c r="EY7186" i="131" s="1"/>
  <c r="EV7184" i="131"/>
  <c r="EY7184" i="131" s="1"/>
  <c r="EV7183" i="131"/>
  <c r="EY7183" i="131" s="1"/>
  <c r="EV3106" i="131"/>
  <c r="EY3106" i="131" s="1"/>
  <c r="EV3104" i="131"/>
  <c r="EY3104" i="131" s="1"/>
  <c r="EV3103" i="131"/>
  <c r="EY3103" i="131" s="1"/>
  <c r="EV7333" i="131"/>
  <c r="EY7333" i="131" s="1"/>
  <c r="EV7336" i="131"/>
  <c r="EY7336" i="131" s="1"/>
  <c r="EV7334" i="131"/>
  <c r="EY7334" i="131" s="1"/>
  <c r="EV7426" i="131"/>
  <c r="EY7426" i="131" s="1"/>
  <c r="EV6733" i="131"/>
  <c r="EY6733" i="131" s="1"/>
  <c r="FB6731" i="131" s="1"/>
  <c r="EV1484" i="131"/>
  <c r="EY1484" i="131" s="1"/>
  <c r="EV1483" i="131"/>
  <c r="EY1483" i="131" s="1"/>
  <c r="EV1486" i="131"/>
  <c r="EY1486" i="131" s="1"/>
  <c r="EV4753" i="131"/>
  <c r="EY4753" i="131" s="1"/>
  <c r="EV4756" i="131"/>
  <c r="EY4756" i="131" s="1"/>
  <c r="EV4754" i="131"/>
  <c r="EY4754" i="131" s="1"/>
  <c r="EV2203" i="131"/>
  <c r="EY2203" i="131" s="1"/>
  <c r="EV2293" i="131"/>
  <c r="EY2293" i="131" s="1"/>
  <c r="FB2291" i="131" s="1"/>
  <c r="EV1664" i="131"/>
  <c r="EY1664" i="131" s="1"/>
  <c r="EV1663" i="131"/>
  <c r="EY1663" i="131" s="1"/>
  <c r="EV1666" i="131"/>
  <c r="EY1666" i="131" s="1"/>
  <c r="EV5596" i="131"/>
  <c r="EY5596" i="131" s="1"/>
  <c r="EV1816" i="131"/>
  <c r="EY1816" i="131" s="1"/>
  <c r="EV584" i="131"/>
  <c r="EY584" i="131" s="1"/>
  <c r="EV1216" i="131"/>
  <c r="EY1216" i="131" s="1"/>
  <c r="EV6703" i="131"/>
  <c r="EY6703" i="131" s="1"/>
  <c r="EV1513" i="131"/>
  <c r="EY1513" i="131" s="1"/>
  <c r="FB1511" i="131" s="1"/>
  <c r="EV1516" i="131"/>
  <c r="EY1516" i="131" s="1"/>
  <c r="EV1514" i="131"/>
  <c r="EY1514" i="131" s="1"/>
  <c r="EV7936" i="131"/>
  <c r="EY7936" i="131" s="1"/>
  <c r="EV5984" i="131"/>
  <c r="EY5984" i="131" s="1"/>
  <c r="EV1094" i="131"/>
  <c r="EY1094" i="131" s="1"/>
  <c r="EV2836" i="131"/>
  <c r="EY2836" i="131" s="1"/>
  <c r="EV8146" i="131"/>
  <c r="EY8146" i="131" s="1"/>
  <c r="EV3223" i="131"/>
  <c r="EY3223" i="131" s="1"/>
  <c r="FB3221" i="131" s="1"/>
  <c r="EV8263" i="131"/>
  <c r="EY8263" i="131" s="1"/>
  <c r="EV4366" i="131"/>
  <c r="EY4366" i="131" s="1"/>
  <c r="EV2656" i="131"/>
  <c r="EY2656" i="131" s="1"/>
  <c r="EV2563" i="131"/>
  <c r="EY2563" i="131" s="1"/>
  <c r="EV7754" i="131"/>
  <c r="EY7754" i="131" s="1"/>
  <c r="EV2143" i="131"/>
  <c r="EY2143" i="131" s="1"/>
  <c r="EV4603" i="131"/>
  <c r="EY4603" i="131" s="1"/>
  <c r="EV4606" i="131"/>
  <c r="EY4606" i="131" s="1"/>
  <c r="EV4604" i="131"/>
  <c r="EY4604" i="131" s="1"/>
  <c r="EV5356" i="131"/>
  <c r="EY5356" i="131" s="1"/>
  <c r="EV1454" i="131"/>
  <c r="EY1454" i="131" s="1"/>
  <c r="EV1904" i="131"/>
  <c r="EY1904" i="131" s="1"/>
  <c r="EV4186" i="131"/>
  <c r="EY4186" i="131" s="1"/>
  <c r="EV2413" i="131"/>
  <c r="EY2413" i="131" s="1"/>
  <c r="FB2411" i="131" s="1"/>
  <c r="EV916" i="131"/>
  <c r="EY916" i="131" s="1"/>
  <c r="EV8173" i="131"/>
  <c r="EY8173" i="131" s="1"/>
  <c r="FB8171" i="131" s="1"/>
  <c r="EV8323" i="131"/>
  <c r="EY8323" i="131" s="1"/>
  <c r="EV6673" i="131"/>
  <c r="EY6673" i="131" s="1"/>
  <c r="FB6671" i="131" s="1"/>
  <c r="EV4696" i="131"/>
  <c r="EY4696" i="131" s="1"/>
  <c r="EV4214" i="131"/>
  <c r="EY4214" i="131" s="1"/>
  <c r="EV6136" i="131"/>
  <c r="EY6136" i="131" s="1"/>
  <c r="EV5416" i="131"/>
  <c r="EY5416" i="131" s="1"/>
  <c r="EV2896" i="131"/>
  <c r="EY2896" i="131" s="1"/>
  <c r="EV3703" i="131"/>
  <c r="EY3703" i="131" s="1"/>
  <c r="EV3706" i="131"/>
  <c r="EY3706" i="131" s="1"/>
  <c r="EV3704" i="131"/>
  <c r="EY3704" i="131" s="1"/>
  <c r="EV3646" i="131"/>
  <c r="EY3646" i="131" s="1"/>
  <c r="EV1034" i="131"/>
  <c r="EY1034" i="131" s="1"/>
  <c r="EV1033" i="131"/>
  <c r="EY1033" i="131" s="1"/>
  <c r="FB1031" i="131" s="1"/>
  <c r="EV1036" i="131"/>
  <c r="EY1036" i="131" s="1"/>
  <c r="EV1966" i="131"/>
  <c r="EY1966" i="131" s="1"/>
  <c r="EV1964" i="131"/>
  <c r="EY1964" i="131" s="1"/>
  <c r="EV1963" i="131"/>
  <c r="EY1963" i="131" s="1"/>
  <c r="EV6884" i="131"/>
  <c r="EY6884" i="131" s="1"/>
  <c r="EV3313" i="131"/>
  <c r="EY3313" i="131" s="1"/>
  <c r="EV3316" i="131"/>
  <c r="EY3316" i="131" s="1"/>
  <c r="EV3314" i="131"/>
  <c r="EY3314" i="131" s="1"/>
  <c r="EV74" i="131"/>
  <c r="EY74" i="131" s="1"/>
  <c r="EV73" i="131"/>
  <c r="EY73" i="131" s="1"/>
  <c r="EV76" i="131"/>
  <c r="EY76" i="131" s="1"/>
  <c r="EV7424" i="131"/>
  <c r="EY7424" i="131" s="1"/>
  <c r="FB7421" i="131" s="1"/>
  <c r="EV4576" i="131"/>
  <c r="EY4576" i="131" s="1"/>
  <c r="EV2204" i="131"/>
  <c r="EY2204" i="131" s="1"/>
  <c r="EV7876" i="131"/>
  <c r="EY7876" i="131" s="1"/>
  <c r="EV824" i="131"/>
  <c r="EY824" i="131" s="1"/>
  <c r="EV4933" i="131"/>
  <c r="EY4933" i="131" s="1"/>
  <c r="EV4936" i="131"/>
  <c r="EY4936" i="131" s="1"/>
  <c r="EV4934" i="131"/>
  <c r="EY4934" i="131" s="1"/>
  <c r="EV5473" i="131"/>
  <c r="EY5473" i="131" s="1"/>
  <c r="EV5476" i="131"/>
  <c r="EY5476" i="131" s="1"/>
  <c r="EV5474" i="131"/>
  <c r="EY5474" i="131" s="1"/>
  <c r="EV1813" i="131"/>
  <c r="EY1813" i="131" s="1"/>
  <c r="FB1811" i="131" s="1"/>
  <c r="EV586" i="131"/>
  <c r="EY586" i="131" s="1"/>
  <c r="EV6704" i="131"/>
  <c r="EY6704" i="131" s="1"/>
  <c r="EV6163" i="131"/>
  <c r="EY6163" i="131" s="1"/>
  <c r="EV6166" i="131"/>
  <c r="EY6166" i="131" s="1"/>
  <c r="EV6164" i="131"/>
  <c r="EY6164" i="131" s="1"/>
  <c r="EV1724" i="131"/>
  <c r="EY1724" i="131" s="1"/>
  <c r="EV1723" i="131"/>
  <c r="EY1723" i="131" s="1"/>
  <c r="EV1726" i="131"/>
  <c r="EY1726" i="131" s="1"/>
  <c r="EV2774" i="131"/>
  <c r="EY2774" i="131" s="1"/>
  <c r="EV2773" i="131"/>
  <c r="EY2773" i="131" s="1"/>
  <c r="EV2776" i="131"/>
  <c r="EY2776" i="131" s="1"/>
  <c r="EV5986" i="131"/>
  <c r="EY5986" i="131" s="1"/>
  <c r="EV1096" i="131"/>
  <c r="EY1096" i="131" s="1"/>
  <c r="EV2833" i="131"/>
  <c r="EY2833" i="131" s="1"/>
  <c r="FB2831" i="131" s="1"/>
  <c r="EV2234" i="131"/>
  <c r="EY2234" i="131" s="1"/>
  <c r="EV2233" i="131"/>
  <c r="EY2233" i="131" s="1"/>
  <c r="EV2236" i="131"/>
  <c r="EY2236" i="131" s="1"/>
  <c r="EV2323" i="131"/>
  <c r="EY2323" i="131" s="1"/>
  <c r="EV2176" i="131"/>
  <c r="EY2176" i="131" s="1"/>
  <c r="EV3136" i="131"/>
  <c r="EY3136" i="131" s="1"/>
  <c r="EV8266" i="131"/>
  <c r="EY8266" i="131" s="1"/>
  <c r="EV2653" i="131"/>
  <c r="EY2653" i="131" s="1"/>
  <c r="FB2651" i="131" s="1"/>
  <c r="EV8234" i="131"/>
  <c r="EY8234" i="131" s="1"/>
  <c r="EV8056" i="131"/>
  <c r="EY8056" i="131" s="1"/>
  <c r="EV8054" i="131"/>
  <c r="EY8054" i="131" s="1"/>
  <c r="EV8053" i="131"/>
  <c r="EY8053" i="131" s="1"/>
  <c r="EV2564" i="131"/>
  <c r="EY2564" i="131" s="1"/>
  <c r="EV7756" i="131"/>
  <c r="EY7756" i="131" s="1"/>
  <c r="EV2144" i="131"/>
  <c r="EY2144" i="131" s="1"/>
  <c r="EV3194" i="131"/>
  <c r="EY3194" i="131" s="1"/>
  <c r="EV3193" i="131"/>
  <c r="EY3193" i="131" s="1"/>
  <c r="EV3196" i="131"/>
  <c r="EY3196" i="131" s="1"/>
  <c r="EV3674" i="131"/>
  <c r="EY3674" i="131" s="1"/>
  <c r="EV3673" i="131"/>
  <c r="EY3673" i="131" s="1"/>
  <c r="EV3676" i="131"/>
  <c r="EY3676" i="131" s="1"/>
  <c r="EV1456" i="131"/>
  <c r="EY1456" i="131" s="1"/>
  <c r="EV6223" i="131"/>
  <c r="EY6223" i="131" s="1"/>
  <c r="EV6226" i="131"/>
  <c r="EY6226" i="131" s="1"/>
  <c r="EV6224" i="131"/>
  <c r="EY6224" i="131" s="1"/>
  <c r="EV1334" i="131"/>
  <c r="EY1334" i="131" s="1"/>
  <c r="EV4183" i="131"/>
  <c r="EY4183" i="131" s="1"/>
  <c r="FB4181" i="131" s="1"/>
  <c r="EV856" i="131"/>
  <c r="EY856" i="131" s="1"/>
  <c r="EV913" i="131"/>
  <c r="EY913" i="131" s="1"/>
  <c r="FB911" i="131" s="1"/>
  <c r="EV884" i="131"/>
  <c r="EY884" i="131" s="1"/>
  <c r="EV8324" i="131"/>
  <c r="EY8324" i="131" s="1"/>
  <c r="EV5836" i="131"/>
  <c r="EY5836" i="131" s="1"/>
  <c r="EV4694" i="131"/>
  <c r="EY4694" i="131" s="1"/>
  <c r="FB4691" i="131" s="1"/>
  <c r="EV7573" i="131"/>
  <c r="EY7573" i="131" s="1"/>
  <c r="EV6133" i="131"/>
  <c r="EY6133" i="131" s="1"/>
  <c r="FB6131" i="131" s="1"/>
  <c r="EV7304" i="131"/>
  <c r="EY7304" i="131" s="1"/>
  <c r="EV2893" i="131"/>
  <c r="EY2893" i="131" s="1"/>
  <c r="FB2891" i="131" s="1"/>
  <c r="FB7391" i="131"/>
  <c r="EV7603" i="131"/>
  <c r="EY7603" i="131" s="1"/>
  <c r="FB7601" i="131" s="1"/>
  <c r="EV6886" i="131"/>
  <c r="EY6886" i="131" s="1"/>
  <c r="EV7246" i="131"/>
  <c r="EY7246" i="131" s="1"/>
  <c r="EV7244" i="131"/>
  <c r="EY7244" i="131" s="1"/>
  <c r="EV7243" i="131"/>
  <c r="EY7243" i="131" s="1"/>
  <c r="FB7241" i="131" s="1"/>
  <c r="EV1934" i="131"/>
  <c r="EY1934" i="131" s="1"/>
  <c r="EV1933" i="131"/>
  <c r="EY1933" i="131" s="1"/>
  <c r="FB1931" i="131" s="1"/>
  <c r="EV1936" i="131"/>
  <c r="EY1936" i="131" s="1"/>
  <c r="EV4573" i="131"/>
  <c r="EY4573" i="131" s="1"/>
  <c r="FB4571" i="131" s="1"/>
  <c r="EV4096" i="131"/>
  <c r="EY4096" i="131" s="1"/>
  <c r="EV4094" i="131"/>
  <c r="EY4094" i="131" s="1"/>
  <c r="EV4093" i="131"/>
  <c r="EY4093" i="131" s="1"/>
  <c r="FB4091" i="131" s="1"/>
  <c r="EV7873" i="131"/>
  <c r="EY7873" i="131" s="1"/>
  <c r="FB7871" i="131" s="1"/>
  <c r="EV2626" i="131"/>
  <c r="EY2626" i="131" s="1"/>
  <c r="EV2624" i="131"/>
  <c r="EY2624" i="131" s="1"/>
  <c r="EV2623" i="131"/>
  <c r="EY2623" i="131" s="1"/>
  <c r="EV826" i="131"/>
  <c r="EY826" i="131" s="1"/>
  <c r="EV3794" i="131"/>
  <c r="EY3794" i="131" s="1"/>
  <c r="EV3793" i="131"/>
  <c r="EY3793" i="131" s="1"/>
  <c r="EV3796" i="131"/>
  <c r="EY3796" i="131" s="1"/>
  <c r="EV6014" i="131"/>
  <c r="EY6014" i="131" s="1"/>
  <c r="EV6013" i="131"/>
  <c r="EY6013" i="131" s="1"/>
  <c r="EV6016" i="131"/>
  <c r="EY6016" i="131" s="1"/>
  <c r="EV7363" i="131"/>
  <c r="EY7363" i="131" s="1"/>
  <c r="EV7366" i="131"/>
  <c r="EY7366" i="131" s="1"/>
  <c r="EV7364" i="131"/>
  <c r="EY7364" i="131" s="1"/>
  <c r="EV5713" i="131"/>
  <c r="EY5713" i="131" s="1"/>
  <c r="EV5716" i="131"/>
  <c r="EY5716" i="131" s="1"/>
  <c r="EV5714" i="131"/>
  <c r="EY5714" i="131" s="1"/>
  <c r="EV4273" i="131"/>
  <c r="EY4273" i="131" s="1"/>
  <c r="EV3163" i="131"/>
  <c r="EY3163" i="131" s="1"/>
  <c r="EV103" i="131"/>
  <c r="EY103" i="131" s="1"/>
  <c r="EV106" i="131"/>
  <c r="EY106" i="131" s="1"/>
  <c r="EV104" i="131"/>
  <c r="EY104" i="131" s="1"/>
  <c r="EV2926" i="131"/>
  <c r="EY2926" i="131" s="1"/>
  <c r="EV2924" i="131"/>
  <c r="EY2924" i="131" s="1"/>
  <c r="EV2923" i="131"/>
  <c r="EY2923" i="131" s="1"/>
  <c r="FB2921" i="131" s="1"/>
  <c r="EV3763" i="131"/>
  <c r="EY3763" i="131" s="1"/>
  <c r="EV3766" i="131"/>
  <c r="EY3766" i="131" s="1"/>
  <c r="EV3764" i="131"/>
  <c r="EY3764" i="131" s="1"/>
  <c r="EV6793" i="131"/>
  <c r="EY6793" i="131" s="1"/>
  <c r="EV3374" i="131"/>
  <c r="EY3374" i="131" s="1"/>
  <c r="EV3824" i="131"/>
  <c r="EY3824" i="131" s="1"/>
  <c r="EV1843" i="131"/>
  <c r="EY1843" i="131" s="1"/>
  <c r="EV1003" i="131"/>
  <c r="EY1003" i="131" s="1"/>
  <c r="EV1006" i="131"/>
  <c r="EY1006" i="131" s="1"/>
  <c r="EV1004" i="131"/>
  <c r="EY1004" i="131" s="1"/>
  <c r="EV3883" i="131"/>
  <c r="EY3883" i="131" s="1"/>
  <c r="EV3886" i="131"/>
  <c r="EY3886" i="131" s="1"/>
  <c r="EV3884" i="131"/>
  <c r="EY3884" i="131" s="1"/>
  <c r="EV2324" i="131"/>
  <c r="EY2324" i="131" s="1"/>
  <c r="EV2173" i="131"/>
  <c r="EY2173" i="131" s="1"/>
  <c r="FB2171" i="131" s="1"/>
  <c r="EV3133" i="131"/>
  <c r="EY3133" i="131" s="1"/>
  <c r="FB3131" i="131" s="1"/>
  <c r="EV4633" i="131"/>
  <c r="EY4633" i="131" s="1"/>
  <c r="EV4636" i="131"/>
  <c r="EY4636" i="131" s="1"/>
  <c r="EV4634" i="131"/>
  <c r="EY4634" i="131" s="1"/>
  <c r="EV4813" i="131"/>
  <c r="EY4813" i="131" s="1"/>
  <c r="FB4811" i="131" s="1"/>
  <c r="EV4816" i="131"/>
  <c r="EY4816" i="131" s="1"/>
  <c r="EV4814" i="131"/>
  <c r="EY4814" i="131" s="1"/>
  <c r="EV6614" i="131"/>
  <c r="EY6614" i="131" s="1"/>
  <c r="EV6616" i="131"/>
  <c r="EY6616" i="131" s="1"/>
  <c r="EV6613" i="131"/>
  <c r="EY6613" i="131" s="1"/>
  <c r="EV8236" i="131"/>
  <c r="EY8236" i="131" s="1"/>
  <c r="EV6854" i="131"/>
  <c r="EY6854" i="131" s="1"/>
  <c r="EV6853" i="131"/>
  <c r="EY6853" i="131" s="1"/>
  <c r="EV6856" i="131"/>
  <c r="EY6856" i="131" s="1"/>
  <c r="EV4723" i="131"/>
  <c r="EY4723" i="131" s="1"/>
  <c r="EV4726" i="131"/>
  <c r="EY4726" i="131" s="1"/>
  <c r="EV4724" i="131"/>
  <c r="EY4724" i="131" s="1"/>
  <c r="EV4483" i="131"/>
  <c r="EY4483" i="131" s="1"/>
  <c r="EV4486" i="131"/>
  <c r="EY4486" i="131" s="1"/>
  <c r="EV4484" i="131"/>
  <c r="EY4484" i="131" s="1"/>
  <c r="EV8113" i="131"/>
  <c r="EY8113" i="131" s="1"/>
  <c r="FB8111" i="131" s="1"/>
  <c r="EV8116" i="131"/>
  <c r="EY8116" i="131" s="1"/>
  <c r="EV8114" i="131"/>
  <c r="EY8114" i="131" s="1"/>
  <c r="EV163" i="131"/>
  <c r="EY163" i="131" s="1"/>
  <c r="EV166" i="131"/>
  <c r="EY166" i="131" s="1"/>
  <c r="EV164" i="131"/>
  <c r="EY164" i="131" s="1"/>
  <c r="EV1184" i="131"/>
  <c r="EY1184" i="131" s="1"/>
  <c r="EV1183" i="131"/>
  <c r="EY1183" i="131" s="1"/>
  <c r="EV1186" i="131"/>
  <c r="EY1186" i="131" s="1"/>
  <c r="EV6914" i="131"/>
  <c r="EY6914" i="131" s="1"/>
  <c r="EV6913" i="131"/>
  <c r="EY6913" i="131" s="1"/>
  <c r="EV6916" i="131"/>
  <c r="EY6916" i="131" s="1"/>
  <c r="EV7634" i="131"/>
  <c r="EY7634" i="131" s="1"/>
  <c r="EV343" i="131"/>
  <c r="EY343" i="131" s="1"/>
  <c r="EV346" i="131"/>
  <c r="EY346" i="131" s="1"/>
  <c r="EV344" i="131"/>
  <c r="EY344" i="131" s="1"/>
  <c r="EV7994" i="131"/>
  <c r="EY7994" i="131" s="1"/>
  <c r="EV1336" i="131"/>
  <c r="EY1336" i="131" s="1"/>
  <c r="EV4126" i="131"/>
  <c r="EY4126" i="131" s="1"/>
  <c r="EV853" i="131"/>
  <c r="EY853" i="131" s="1"/>
  <c r="FB851" i="131" s="1"/>
  <c r="EV1426" i="131"/>
  <c r="EY1426" i="131" s="1"/>
  <c r="EV886" i="131"/>
  <c r="EY886" i="131" s="1"/>
  <c r="EV1126" i="131"/>
  <c r="EY1126" i="131" s="1"/>
  <c r="EV5833" i="131"/>
  <c r="EY5833" i="131" s="1"/>
  <c r="FB5831" i="131" s="1"/>
  <c r="EV4066" i="131"/>
  <c r="EY4066" i="131" s="1"/>
  <c r="EV7574" i="131"/>
  <c r="EY7574" i="131" s="1"/>
  <c r="EV5263" i="131"/>
  <c r="EY5263" i="131" s="1"/>
  <c r="EV7306" i="131"/>
  <c r="EY7306" i="131" s="1"/>
  <c r="EV8026" i="131"/>
  <c r="EY8026" i="131" s="1"/>
  <c r="EV3464" i="131"/>
  <c r="EY3464" i="131" s="1"/>
  <c r="EV3463" i="131"/>
  <c r="EY3463" i="131" s="1"/>
  <c r="FB3461" i="131" s="1"/>
  <c r="EV3466" i="131"/>
  <c r="EY3466" i="131" s="1"/>
  <c r="EV2506" i="131"/>
  <c r="EY2506" i="131" s="1"/>
  <c r="EV2504" i="131"/>
  <c r="EY2504" i="131" s="1"/>
  <c r="EV2503" i="131"/>
  <c r="EY2503" i="131" s="1"/>
  <c r="FB2501" i="131" s="1"/>
  <c r="EV556" i="131"/>
  <c r="EY556" i="131" s="1"/>
  <c r="EV2443" i="131"/>
  <c r="EY2443" i="131" s="1"/>
  <c r="EV5114" i="131"/>
  <c r="EY5114" i="131" s="1"/>
  <c r="EV5113" i="131"/>
  <c r="EY5113" i="131" s="1"/>
  <c r="FB5111" i="131" s="1"/>
  <c r="EV5116" i="131"/>
  <c r="EY5116" i="131" s="1"/>
  <c r="EV8204" i="131"/>
  <c r="EY8204" i="131" s="1"/>
  <c r="EV8203" i="131"/>
  <c r="EY8203" i="131" s="1"/>
  <c r="FB8201" i="131" s="1"/>
  <c r="EV8206" i="131"/>
  <c r="EY8206" i="131" s="1"/>
  <c r="EV2266" i="131"/>
  <c r="EY2266" i="131" s="1"/>
  <c r="EV2264" i="131"/>
  <c r="EY2264" i="131" s="1"/>
  <c r="EV2263" i="131"/>
  <c r="EY2263" i="131" s="1"/>
  <c r="EV1274" i="131"/>
  <c r="EY1274" i="131" s="1"/>
  <c r="EV4994" i="131"/>
  <c r="EY4994" i="131" s="1"/>
  <c r="EV4993" i="131"/>
  <c r="EY4993" i="131" s="1"/>
  <c r="EV4996" i="131"/>
  <c r="EY4996" i="131" s="1"/>
  <c r="EV6943" i="131"/>
  <c r="EY6943" i="131" s="1"/>
  <c r="EV6946" i="131"/>
  <c r="EY6946" i="131" s="1"/>
  <c r="EV6944" i="131"/>
  <c r="EY6944" i="131" s="1"/>
  <c r="EV1304" i="131"/>
  <c r="EY1304" i="131" s="1"/>
  <c r="EV1303" i="131"/>
  <c r="EY1303" i="131" s="1"/>
  <c r="FB1301" i="131" s="1"/>
  <c r="EV1306" i="131"/>
  <c r="EY1306" i="131" s="1"/>
  <c r="EV4543" i="131"/>
  <c r="EY4543" i="131" s="1"/>
  <c r="FB4541" i="131" s="1"/>
  <c r="EV4546" i="131"/>
  <c r="EY4546" i="131" s="1"/>
  <c r="EV4544" i="131"/>
  <c r="EY4544" i="131" s="1"/>
  <c r="EV7006" i="131"/>
  <c r="EY7006" i="131" s="1"/>
  <c r="EV4274" i="131"/>
  <c r="EY4274" i="131" s="1"/>
  <c r="EV3164" i="131"/>
  <c r="EY3164" i="131" s="1"/>
  <c r="EV4246" i="131"/>
  <c r="EY4246" i="131" s="1"/>
  <c r="EV7516" i="131"/>
  <c r="EY7516" i="131" s="1"/>
  <c r="EV7514" i="131"/>
  <c r="EY7514" i="131" s="1"/>
  <c r="EV7513" i="131"/>
  <c r="EY7513" i="131" s="1"/>
  <c r="EV4846" i="131"/>
  <c r="EY4846" i="131" s="1"/>
  <c r="EV676" i="131"/>
  <c r="EY676" i="131" s="1"/>
  <c r="EV6796" i="131"/>
  <c r="EY6796" i="131" s="1"/>
  <c r="EV5564" i="131"/>
  <c r="EY5564" i="131" s="1"/>
  <c r="EV5563" i="131"/>
  <c r="EY5563" i="131" s="1"/>
  <c r="FB5561" i="131" s="1"/>
  <c r="EV5566" i="131"/>
  <c r="EY5566" i="131" s="1"/>
  <c r="EV3376" i="131"/>
  <c r="EY3376" i="131" s="1"/>
  <c r="EV3826" i="131"/>
  <c r="EY3826" i="131" s="1"/>
  <c r="EV4033" i="131"/>
  <c r="EY4033" i="131" s="1"/>
  <c r="EV5684" i="131"/>
  <c r="EY5684" i="131" s="1"/>
  <c r="EV5683" i="131"/>
  <c r="EY5683" i="131" s="1"/>
  <c r="EV5686" i="131"/>
  <c r="EY5686" i="131" s="1"/>
  <c r="EV376" i="131"/>
  <c r="EY376" i="131" s="1"/>
  <c r="EV6074" i="131"/>
  <c r="EY6074" i="131" s="1"/>
  <c r="EV6073" i="131"/>
  <c r="EY6073" i="131" s="1"/>
  <c r="EV6076" i="131"/>
  <c r="EY6076" i="131" s="1"/>
  <c r="EV2686" i="131"/>
  <c r="EY2686" i="131" s="1"/>
  <c r="EV2684" i="131"/>
  <c r="EY2684" i="131" s="1"/>
  <c r="EV2683" i="131"/>
  <c r="EY2683" i="131" s="1"/>
  <c r="FB2681" i="131" s="1"/>
  <c r="EV1844" i="131"/>
  <c r="EY1844" i="131" s="1"/>
  <c r="EV2983" i="131"/>
  <c r="EY2983" i="131" s="1"/>
  <c r="EV5444" i="131"/>
  <c r="EY5444" i="131" s="1"/>
  <c r="EV5443" i="131"/>
  <c r="EY5443" i="131" s="1"/>
  <c r="EV5446" i="131"/>
  <c r="EY5446" i="131" s="1"/>
  <c r="EV5894" i="131"/>
  <c r="EY5894" i="131" s="1"/>
  <c r="EV5893" i="131"/>
  <c r="EY5893" i="131" s="1"/>
  <c r="EV5896" i="131"/>
  <c r="EY5896" i="131" s="1"/>
  <c r="EV1786" i="131"/>
  <c r="EY1786" i="131" s="1"/>
  <c r="EV1783" i="131"/>
  <c r="EY1783" i="131" s="1"/>
  <c r="EV1784" i="131"/>
  <c r="EY1784" i="131" s="1"/>
  <c r="EV5954" i="131"/>
  <c r="EY5954" i="131" s="1"/>
  <c r="EV5953" i="131"/>
  <c r="EY5953" i="131" s="1"/>
  <c r="EV5956" i="131"/>
  <c r="EY5956" i="131" s="1"/>
  <c r="EV3404" i="131"/>
  <c r="EY3404" i="131" s="1"/>
  <c r="EV3403" i="131"/>
  <c r="EY3403" i="131" s="1"/>
  <c r="EV3406" i="131"/>
  <c r="EY3406" i="131" s="1"/>
  <c r="EV496" i="131"/>
  <c r="EY496" i="131" s="1"/>
  <c r="EV3946" i="131"/>
  <c r="EY3946" i="131" s="1"/>
  <c r="EV3943" i="131"/>
  <c r="EY3943" i="131" s="1"/>
  <c r="EV3944" i="131"/>
  <c r="EY3944" i="131" s="1"/>
  <c r="EV7636" i="131"/>
  <c r="EY7636" i="131" s="1"/>
  <c r="EV7066" i="131"/>
  <c r="EY7066" i="131" s="1"/>
  <c r="EV7996" i="131"/>
  <c r="EY7996" i="131" s="1"/>
  <c r="EV4123" i="131"/>
  <c r="EY4123" i="131" s="1"/>
  <c r="FB4121" i="131" s="1"/>
  <c r="EV6824" i="131"/>
  <c r="EY6824" i="131" s="1"/>
  <c r="EV1423" i="131"/>
  <c r="EY1423" i="131" s="1"/>
  <c r="FB1421" i="131" s="1"/>
  <c r="EV6343" i="131"/>
  <c r="EY6343" i="131" s="1"/>
  <c r="EV1123" i="131"/>
  <c r="EY1123" i="131" s="1"/>
  <c r="FB1121" i="131" s="1"/>
  <c r="EV5296" i="131"/>
  <c r="EY5296" i="131" s="1"/>
  <c r="EV4063" i="131"/>
  <c r="EY4063" i="131" s="1"/>
  <c r="FB4061" i="131" s="1"/>
  <c r="EV3736" i="131"/>
  <c r="EY3736" i="131" s="1"/>
  <c r="EV5264" i="131"/>
  <c r="EY5264" i="131" s="1"/>
  <c r="EV3434" i="131"/>
  <c r="EY3434" i="131" s="1"/>
  <c r="EV8023" i="131"/>
  <c r="EY8023" i="131" s="1"/>
  <c r="FB8021" i="131" s="1"/>
  <c r="EV3494" i="131"/>
  <c r="EY3494" i="131" s="1"/>
  <c r="EV5326" i="131"/>
  <c r="EY5326" i="131" s="1"/>
  <c r="EV5324" i="131"/>
  <c r="EY5324" i="131" s="1"/>
  <c r="EV5323" i="131"/>
  <c r="EY5323" i="131" s="1"/>
  <c r="EV2866" i="131"/>
  <c r="EY2866" i="131" s="1"/>
  <c r="EV2864" i="131"/>
  <c r="EY2864" i="131" s="1"/>
  <c r="EV2863" i="131"/>
  <c r="EY2863" i="131" s="1"/>
  <c r="EV6104" i="131"/>
  <c r="EY6104" i="131" s="1"/>
  <c r="EV4454" i="131"/>
  <c r="EY4454" i="131" s="1"/>
  <c r="EV4453" i="131"/>
  <c r="EY4453" i="131" s="1"/>
  <c r="FB4451" i="131" s="1"/>
  <c r="EV4456" i="131"/>
  <c r="EY4456" i="131" s="1"/>
  <c r="EV6766" i="131"/>
  <c r="EY6766" i="131" s="1"/>
  <c r="EV6764" i="131"/>
  <c r="EY6764" i="131" s="1"/>
  <c r="EV6763" i="131"/>
  <c r="EY6763" i="131" s="1"/>
  <c r="EV7816" i="131"/>
  <c r="EY7816" i="131" s="1"/>
  <c r="EV553" i="131"/>
  <c r="EY553" i="131" s="1"/>
  <c r="FB551" i="131" s="1"/>
  <c r="EV2444" i="131"/>
  <c r="EY2444" i="131" s="1"/>
  <c r="EV8293" i="131"/>
  <c r="EY8293" i="131" s="1"/>
  <c r="EV8296" i="131"/>
  <c r="EY8296" i="131" s="1"/>
  <c r="EV8294" i="131"/>
  <c r="EY8294" i="131" s="1"/>
  <c r="EV194" i="131"/>
  <c r="EY194" i="131" s="1"/>
  <c r="EV193" i="131"/>
  <c r="EY193" i="131" s="1"/>
  <c r="EV196" i="131"/>
  <c r="EY196" i="131" s="1"/>
  <c r="EV1756" i="131"/>
  <c r="EY1756" i="131" s="1"/>
  <c r="EV6433" i="131"/>
  <c r="EY6433" i="131" s="1"/>
  <c r="EV6436" i="131"/>
  <c r="EY6436" i="131" s="1"/>
  <c r="EV6434" i="131"/>
  <c r="EY6434" i="131" s="1"/>
  <c r="EV6646" i="131"/>
  <c r="EY6646" i="131" s="1"/>
  <c r="EV6644" i="131"/>
  <c r="EY6644" i="131" s="1"/>
  <c r="EV6643" i="131"/>
  <c r="EY6643" i="131" s="1"/>
  <c r="EV2083" i="131"/>
  <c r="EY2083" i="131" s="1"/>
  <c r="FB2081" i="131" s="1"/>
  <c r="EV4394" i="131"/>
  <c r="EY4394" i="131" s="1"/>
  <c r="EV4393" i="131"/>
  <c r="EY4393" i="131" s="1"/>
  <c r="EV4396" i="131"/>
  <c r="EY4396" i="131" s="1"/>
  <c r="EV1276" i="131"/>
  <c r="EY1276" i="131" s="1"/>
  <c r="EV3346" i="131"/>
  <c r="EY3346" i="131" s="1"/>
  <c r="EV8386" i="131"/>
  <c r="EY8386" i="131" s="1"/>
  <c r="EV7003" i="131"/>
  <c r="EY7003" i="131" s="1"/>
  <c r="FB7001" i="131" s="1"/>
  <c r="EV7453" i="131"/>
  <c r="EY7453" i="131" s="1"/>
  <c r="FB7451" i="131" s="1"/>
  <c r="EV4243" i="131"/>
  <c r="EY4243" i="131" s="1"/>
  <c r="FB4241" i="131" s="1"/>
  <c r="EV5803" i="131"/>
  <c r="EY5803" i="131" s="1"/>
  <c r="EV5806" i="131"/>
  <c r="EY5806" i="131" s="1"/>
  <c r="EV5804" i="131"/>
  <c r="EY5804" i="131" s="1"/>
  <c r="EV764" i="131"/>
  <c r="EY764" i="131" s="1"/>
  <c r="EV2806" i="131"/>
  <c r="EY2806" i="131" s="1"/>
  <c r="EV2804" i="131"/>
  <c r="EY2804" i="131" s="1"/>
  <c r="EV2803" i="131"/>
  <c r="EY2803" i="131" s="1"/>
  <c r="EV4843" i="131"/>
  <c r="EY4843" i="131" s="1"/>
  <c r="FB4841" i="131" s="1"/>
  <c r="EV673" i="131"/>
  <c r="EY673" i="131" s="1"/>
  <c r="FB671" i="131" s="1"/>
  <c r="EV5924" i="131"/>
  <c r="EY5924" i="131" s="1"/>
  <c r="EV6314" i="131"/>
  <c r="EY6314" i="131" s="1"/>
  <c r="EV6313" i="131"/>
  <c r="EY6313" i="131" s="1"/>
  <c r="EV6316" i="131"/>
  <c r="EY6316" i="131" s="1"/>
  <c r="EV7843" i="131"/>
  <c r="EY7843" i="131" s="1"/>
  <c r="FB7841" i="131" s="1"/>
  <c r="EV4034" i="131"/>
  <c r="EY4034" i="131" s="1"/>
  <c r="EV4786" i="131"/>
  <c r="EY4786" i="131" s="1"/>
  <c r="EV1573" i="131"/>
  <c r="EY1573" i="131" s="1"/>
  <c r="FB1571" i="131" s="1"/>
  <c r="EV1576" i="131"/>
  <c r="EY1576" i="131" s="1"/>
  <c r="EV1574" i="131"/>
  <c r="EY1574" i="131" s="1"/>
  <c r="EV283" i="131"/>
  <c r="EY283" i="131" s="1"/>
  <c r="EV286" i="131"/>
  <c r="EY286" i="131" s="1"/>
  <c r="EV284" i="131"/>
  <c r="EY284" i="131" s="1"/>
  <c r="EV4423" i="131"/>
  <c r="EY4423" i="131" s="1"/>
  <c r="EV4426" i="131"/>
  <c r="EY4426" i="131" s="1"/>
  <c r="EV4424" i="131"/>
  <c r="EY4424" i="131" s="1"/>
  <c r="EV373" i="131"/>
  <c r="EY373" i="131" s="1"/>
  <c r="FB371" i="131" s="1"/>
  <c r="EV4904" i="131"/>
  <c r="EY4904" i="131" s="1"/>
  <c r="EV4903" i="131"/>
  <c r="EY4903" i="131" s="1"/>
  <c r="EV4906" i="131"/>
  <c r="EY4906" i="131" s="1"/>
  <c r="EV6043" i="131"/>
  <c r="EY6043" i="131" s="1"/>
  <c r="EV6046" i="131"/>
  <c r="EY6046" i="131" s="1"/>
  <c r="EV6044" i="131"/>
  <c r="EY6044" i="131" s="1"/>
  <c r="EV6376" i="131"/>
  <c r="EY6376" i="131" s="1"/>
  <c r="EV2984" i="131"/>
  <c r="EY2984" i="131" s="1"/>
  <c r="EV5864" i="131"/>
  <c r="EY5864" i="131" s="1"/>
  <c r="EV4303" i="131"/>
  <c r="EY4303" i="131" s="1"/>
  <c r="EV4304" i="131"/>
  <c r="EY4304" i="131" s="1"/>
  <c r="EV4306" i="131"/>
  <c r="EY4306" i="131" s="1"/>
  <c r="EV256" i="131"/>
  <c r="EY256" i="131" s="1"/>
  <c r="EV7546" i="131"/>
  <c r="EY7546" i="131" s="1"/>
  <c r="EV2116" i="131"/>
  <c r="EY2116" i="131" s="1"/>
  <c r="EV493" i="131"/>
  <c r="EY493" i="131" s="1"/>
  <c r="FB491" i="131" s="1"/>
  <c r="EV4006" i="131"/>
  <c r="EY4006" i="131" s="1"/>
  <c r="EV1994" i="131"/>
  <c r="EY1994" i="131" s="1"/>
  <c r="EV1993" i="131"/>
  <c r="EY1993" i="131" s="1"/>
  <c r="FB1991" i="131" s="1"/>
  <c r="EV1996" i="131"/>
  <c r="EY1996" i="131" s="1"/>
  <c r="EV7063" i="131"/>
  <c r="EY7063" i="131" s="1"/>
  <c r="FB7061" i="131" s="1"/>
  <c r="EV7273" i="131"/>
  <c r="EY7273" i="131" s="1"/>
  <c r="FB7271" i="131" s="1"/>
  <c r="EV7094" i="131"/>
  <c r="EY7094" i="131" s="1"/>
  <c r="EV6826" i="131"/>
  <c r="EY6826" i="131" s="1"/>
  <c r="EV6403" i="131"/>
  <c r="EY6403" i="131" s="1"/>
  <c r="FB6401" i="131" s="1"/>
  <c r="EV6344" i="131"/>
  <c r="EY6344" i="131" s="1"/>
  <c r="EV4516" i="131"/>
  <c r="EY4516" i="131" s="1"/>
  <c r="EV5293" i="131"/>
  <c r="EY5293" i="131" s="1"/>
  <c r="FB5291" i="131" s="1"/>
  <c r="EV136" i="131"/>
  <c r="EY136" i="131" s="1"/>
  <c r="EV3733" i="131"/>
  <c r="EY3733" i="131" s="1"/>
  <c r="FB3731" i="131" s="1"/>
  <c r="EV5776" i="131"/>
  <c r="EY5776" i="131" s="1"/>
  <c r="EV3436" i="131"/>
  <c r="EY3436" i="131" s="1"/>
  <c r="EV3043" i="131"/>
  <c r="EY3043" i="131" s="1"/>
  <c r="FB3041" i="131" s="1"/>
  <c r="EV3496" i="131"/>
  <c r="EY3496" i="131" s="1"/>
  <c r="EV2054" i="131"/>
  <c r="EY2054" i="131" s="1"/>
  <c r="EV2053" i="131"/>
  <c r="EY2053" i="131" s="1"/>
  <c r="EV2056" i="131"/>
  <c r="EY2056" i="131" s="1"/>
  <c r="EV3524" i="131"/>
  <c r="EY3524" i="131" s="1"/>
  <c r="EV3523" i="131"/>
  <c r="EY3523" i="131" s="1"/>
  <c r="EV3526" i="131"/>
  <c r="EY3526" i="131" s="1"/>
  <c r="EV5086" i="131"/>
  <c r="EY5086" i="131" s="1"/>
  <c r="EV5084" i="131"/>
  <c r="EY5084" i="131" s="1"/>
  <c r="EV5083" i="131"/>
  <c r="EY5083" i="131" s="1"/>
  <c r="FB5081" i="131" s="1"/>
  <c r="EV7784" i="131"/>
  <c r="EY7784" i="131" s="1"/>
  <c r="EV7783" i="131"/>
  <c r="EY7783" i="131" s="1"/>
  <c r="EV7786" i="131"/>
  <c r="EY7786" i="131" s="1"/>
  <c r="EV3614" i="131"/>
  <c r="EY3614" i="131" s="1"/>
  <c r="EV3613" i="131"/>
  <c r="EY3613" i="131" s="1"/>
  <c r="EV3616" i="131"/>
  <c r="EY3616" i="131" s="1"/>
  <c r="EV614" i="131"/>
  <c r="EY614" i="131" s="1"/>
  <c r="EV613" i="131"/>
  <c r="EY613" i="131" s="1"/>
  <c r="FB611" i="131" s="1"/>
  <c r="EV616" i="131"/>
  <c r="EY616" i="131" s="1"/>
  <c r="EV1604" i="131"/>
  <c r="EY1604" i="131" s="1"/>
  <c r="EV1603" i="131"/>
  <c r="EY1603" i="131" s="1"/>
  <c r="EV1606" i="131"/>
  <c r="EY1606" i="131" s="1"/>
  <c r="EV3284" i="131"/>
  <c r="EY3284" i="131" s="1"/>
  <c r="EV3283" i="131"/>
  <c r="EY3283" i="131" s="1"/>
  <c r="EV3286" i="131"/>
  <c r="EY3286" i="131" s="1"/>
  <c r="EV6254" i="131"/>
  <c r="EY6254" i="131" s="1"/>
  <c r="EV6253" i="131"/>
  <c r="EY6253" i="131" s="1"/>
  <c r="EV6256" i="131"/>
  <c r="EY6256" i="131" s="1"/>
  <c r="EV8356" i="131"/>
  <c r="EY8356" i="131" s="1"/>
  <c r="EV8354" i="131"/>
  <c r="EY8354" i="131" s="1"/>
  <c r="EV8353" i="131"/>
  <c r="EY8353" i="131" s="1"/>
  <c r="EV643" i="131"/>
  <c r="EY643" i="131" s="1"/>
  <c r="EV646" i="131"/>
  <c r="EY646" i="131" s="1"/>
  <c r="EV644" i="131"/>
  <c r="EY644" i="131" s="1"/>
  <c r="EV2954" i="131"/>
  <c r="EY2954" i="131" s="1"/>
  <c r="EV2953" i="131"/>
  <c r="EY2953" i="131" s="1"/>
  <c r="FB2951" i="131" s="1"/>
  <c r="EV2956" i="131"/>
  <c r="EY2956" i="131" s="1"/>
  <c r="EV3074" i="131"/>
  <c r="EY3074" i="131" s="1"/>
  <c r="EV3073" i="131"/>
  <c r="EY3073" i="131" s="1"/>
  <c r="EV3076" i="131"/>
  <c r="EY3076" i="131" s="1"/>
  <c r="EV5054" i="131"/>
  <c r="EY5054" i="131" s="1"/>
  <c r="EV5053" i="131"/>
  <c r="EY5053" i="131" s="1"/>
  <c r="FB5051" i="131" s="1"/>
  <c r="EV5056" i="131"/>
  <c r="EY5056" i="131" s="1"/>
  <c r="EV7963" i="131"/>
  <c r="EY7963" i="131" s="1"/>
  <c r="FB7961" i="131" s="1"/>
  <c r="EV7966" i="131"/>
  <c r="EY7966" i="131" s="1"/>
  <c r="EV7964" i="131"/>
  <c r="EY7964" i="131" s="1"/>
  <c r="EV3914" i="131"/>
  <c r="EY3914" i="131" s="1"/>
  <c r="EV3913" i="131"/>
  <c r="EY3913" i="131" s="1"/>
  <c r="EV3916" i="131"/>
  <c r="EY3916" i="131" s="1"/>
  <c r="EV7724" i="131"/>
  <c r="EY7724" i="131" s="1"/>
  <c r="EV7723" i="131"/>
  <c r="EY7723" i="131" s="1"/>
  <c r="EV7726" i="131"/>
  <c r="EY7726" i="131" s="1"/>
  <c r="EV463" i="131"/>
  <c r="EY463" i="131" s="1"/>
  <c r="EV466" i="131"/>
  <c r="EY466" i="131" s="1"/>
  <c r="EV464" i="131"/>
  <c r="EY464" i="131" s="1"/>
  <c r="AO42" i="131"/>
  <c r="BE42" i="131" s="1"/>
  <c r="AS43" i="131"/>
  <c r="BI43" i="131" s="1"/>
  <c r="AO44" i="131"/>
  <c r="BE44" i="131" s="1"/>
  <c r="AW44" i="131"/>
  <c r="BM44" i="131" s="1"/>
  <c r="AS45" i="131"/>
  <c r="BI45" i="131" s="1"/>
  <c r="AW45" i="131"/>
  <c r="BM45" i="131" s="1"/>
  <c r="AK46" i="131"/>
  <c r="BA46" i="131" s="1"/>
  <c r="AO46" i="131"/>
  <c r="BE46" i="131" s="1"/>
  <c r="AS46" i="131"/>
  <c r="BI46" i="131" s="1"/>
  <c r="AW46" i="131"/>
  <c r="BM46" i="131" s="1"/>
  <c r="AK47" i="131"/>
  <c r="BA47" i="131" s="1"/>
  <c r="AO47" i="131"/>
  <c r="BE47" i="131" s="1"/>
  <c r="AS47" i="131"/>
  <c r="BI47" i="131" s="1"/>
  <c r="AW47" i="131"/>
  <c r="BM47" i="131" s="1"/>
  <c r="AS42" i="131"/>
  <c r="BI42" i="131" s="1"/>
  <c r="AO43" i="131"/>
  <c r="BE43" i="131" s="1"/>
  <c r="AK44" i="131"/>
  <c r="BA44" i="131" s="1"/>
  <c r="AO45" i="131"/>
  <c r="BE45" i="131" s="1"/>
  <c r="AK42" i="131"/>
  <c r="BA42" i="131" s="1"/>
  <c r="AS44" i="131"/>
  <c r="BI44" i="131" s="1"/>
  <c r="AW41" i="131"/>
  <c r="BM41" i="131" s="1"/>
  <c r="AW42" i="131"/>
  <c r="BM42" i="131" s="1"/>
  <c r="AK43" i="131"/>
  <c r="BA43" i="131" s="1"/>
  <c r="AW43" i="131"/>
  <c r="BM43" i="131" s="1"/>
  <c r="AK45" i="131"/>
  <c r="BA45" i="131" s="1"/>
  <c r="AK41" i="131"/>
  <c r="BA41" i="131" s="1"/>
  <c r="AU50" i="131"/>
  <c r="BK50" i="131" s="1"/>
  <c r="AL51" i="131"/>
  <c r="BB51" i="131" s="1"/>
  <c r="AN45" i="131"/>
  <c r="BD45" i="131" s="1"/>
  <c r="AN46" i="131"/>
  <c r="BD46" i="131" s="1"/>
  <c r="AN47" i="131"/>
  <c r="BD47" i="131" s="1"/>
  <c r="AV47" i="131"/>
  <c r="BL47" i="131" s="1"/>
  <c r="AN48" i="131"/>
  <c r="BD48" i="131" s="1"/>
  <c r="AV48" i="131"/>
  <c r="BL48" i="131" s="1"/>
  <c r="AR49" i="131"/>
  <c r="BH49" i="131" s="1"/>
  <c r="AL52" i="131"/>
  <c r="BB52" i="131" s="1"/>
  <c r="AT52" i="131"/>
  <c r="BJ52" i="131" s="1"/>
  <c r="AM50" i="131"/>
  <c r="BC50" i="131" s="1"/>
  <c r="AX51" i="131"/>
  <c r="BN51" i="131" s="1"/>
  <c r="AV46" i="131"/>
  <c r="BL46" i="131" s="1"/>
  <c r="AR47" i="131"/>
  <c r="BH47" i="131" s="1"/>
  <c r="AR48" i="131"/>
  <c r="BH48" i="131" s="1"/>
  <c r="AN49" i="131"/>
  <c r="BD49" i="131" s="1"/>
  <c r="AV49" i="131"/>
  <c r="BL49" i="131" s="1"/>
  <c r="AM51" i="131"/>
  <c r="BC51" i="131" s="1"/>
  <c r="AP52" i="131"/>
  <c r="BF52" i="131" s="1"/>
  <c r="AX52" i="131"/>
  <c r="BN52" i="131" s="1"/>
  <c r="AK48" i="131"/>
  <c r="BA48" i="131" s="1"/>
  <c r="AS48" i="131"/>
  <c r="BI48" i="131" s="1"/>
  <c r="AO49" i="131"/>
  <c r="BE49" i="131" s="1"/>
  <c r="AS49" i="131"/>
  <c r="BI49" i="131" s="1"/>
  <c r="AM52" i="131"/>
  <c r="BC52" i="131" s="1"/>
  <c r="AQ52" i="131"/>
  <c r="BG52" i="131" s="1"/>
  <c r="AO48" i="131"/>
  <c r="BE48" i="131" s="1"/>
  <c r="AW48" i="131"/>
  <c r="BM48" i="131" s="1"/>
  <c r="AK49" i="131"/>
  <c r="BA49" i="131" s="1"/>
  <c r="AW49" i="131"/>
  <c r="BM49" i="131" s="1"/>
  <c r="AU52" i="131"/>
  <c r="BK52" i="131" s="1"/>
  <c r="AP51" i="131"/>
  <c r="BF51" i="131" s="1"/>
  <c r="AQ50" i="131"/>
  <c r="BG50" i="131" s="1"/>
  <c r="AT51" i="131"/>
  <c r="BJ51" i="131" s="1"/>
  <c r="AO50" i="131"/>
  <c r="BE50" i="131" s="1"/>
  <c r="AW50" i="131"/>
  <c r="BM50" i="131" s="1"/>
  <c r="AN51" i="131"/>
  <c r="BD51" i="131" s="1"/>
  <c r="AV51" i="131"/>
  <c r="BL51" i="131" s="1"/>
  <c r="AK50" i="131"/>
  <c r="BA50" i="131" s="1"/>
  <c r="AS50" i="131"/>
  <c r="BI50" i="131" s="1"/>
  <c r="AR51" i="131"/>
  <c r="BH51" i="131" s="1"/>
  <c r="AT41" i="131"/>
  <c r="BJ41" i="131" s="1"/>
  <c r="AP42" i="131"/>
  <c r="BF42" i="131" s="1"/>
  <c r="AX42" i="131"/>
  <c r="BN42" i="131" s="1"/>
  <c r="AL43" i="131"/>
  <c r="BB43" i="131" s="1"/>
  <c r="AT43" i="131"/>
  <c r="BJ43" i="131" s="1"/>
  <c r="AL44" i="131"/>
  <c r="BB44" i="131" s="1"/>
  <c r="AX44" i="131"/>
  <c r="BN44" i="131" s="1"/>
  <c r="AX41" i="131"/>
  <c r="BN41" i="131" s="1"/>
  <c r="AL42" i="131"/>
  <c r="BB42" i="131" s="1"/>
  <c r="AT42" i="131"/>
  <c r="BJ42" i="131" s="1"/>
  <c r="AP43" i="131"/>
  <c r="BF43" i="131" s="1"/>
  <c r="AX43" i="131"/>
  <c r="BN43" i="131" s="1"/>
  <c r="AP44" i="131"/>
  <c r="BF44" i="131" s="1"/>
  <c r="AT44" i="131"/>
  <c r="BJ44" i="131" s="1"/>
  <c r="AN52" i="131"/>
  <c r="BD52" i="131" s="1"/>
  <c r="AP45" i="131"/>
  <c r="BF45" i="131" s="1"/>
  <c r="AX45" i="131"/>
  <c r="BN45" i="131" s="1"/>
  <c r="AL46" i="131"/>
  <c r="BB46" i="131" s="1"/>
  <c r="AT46" i="131"/>
  <c r="BJ46" i="131" s="1"/>
  <c r="AL47" i="131"/>
  <c r="BB47" i="131" s="1"/>
  <c r="AX47" i="131"/>
  <c r="BN47" i="131" s="1"/>
  <c r="AP48" i="131"/>
  <c r="BF48" i="131" s="1"/>
  <c r="AX48" i="131"/>
  <c r="BN48" i="131" s="1"/>
  <c r="AL49" i="131"/>
  <c r="BB49" i="131" s="1"/>
  <c r="AT49" i="131"/>
  <c r="BJ49" i="131" s="1"/>
  <c r="AK51" i="131"/>
  <c r="BA51" i="131" s="1"/>
  <c r="AR52" i="131"/>
  <c r="BH52" i="131" s="1"/>
  <c r="AL45" i="131"/>
  <c r="BB45" i="131" s="1"/>
  <c r="AT45" i="131"/>
  <c r="BJ45" i="131" s="1"/>
  <c r="AP46" i="131"/>
  <c r="BF46" i="131" s="1"/>
  <c r="AX46" i="131"/>
  <c r="BN46" i="131" s="1"/>
  <c r="AP47" i="131"/>
  <c r="BF47" i="131" s="1"/>
  <c r="AT47" i="131"/>
  <c r="BJ47" i="131" s="1"/>
  <c r="AL48" i="131"/>
  <c r="BB48" i="131" s="1"/>
  <c r="AT48" i="131"/>
  <c r="BJ48" i="131" s="1"/>
  <c r="AP49" i="131"/>
  <c r="BF49" i="131" s="1"/>
  <c r="AX49" i="131"/>
  <c r="BN49" i="131" s="1"/>
  <c r="AV52" i="131"/>
  <c r="BL52" i="131" s="1"/>
  <c r="AM44" i="131"/>
  <c r="BC44" i="131" s="1"/>
  <c r="AQ45" i="131"/>
  <c r="BG45" i="131" s="1"/>
  <c r="AM46" i="131"/>
  <c r="BC46" i="131" s="1"/>
  <c r="AU46" i="131"/>
  <c r="BK46" i="131" s="1"/>
  <c r="AQ47" i="131"/>
  <c r="BG47" i="131" s="1"/>
  <c r="AQ48" i="131"/>
  <c r="BG48" i="131" s="1"/>
  <c r="AQ49" i="131"/>
  <c r="BG49" i="131" s="1"/>
  <c r="AK52" i="131"/>
  <c r="BA52" i="131" s="1"/>
  <c r="AW52" i="131"/>
  <c r="BM52" i="131" s="1"/>
  <c r="AM45" i="131"/>
  <c r="BC45" i="131" s="1"/>
  <c r="AU45" i="131"/>
  <c r="BK45" i="131" s="1"/>
  <c r="AQ46" i="131"/>
  <c r="BG46" i="131" s="1"/>
  <c r="AM47" i="131"/>
  <c r="BC47" i="131" s="1"/>
  <c r="AU47" i="131"/>
  <c r="BK47" i="131" s="1"/>
  <c r="AM48" i="131"/>
  <c r="BC48" i="131" s="1"/>
  <c r="AU48" i="131"/>
  <c r="BK48" i="131" s="1"/>
  <c r="AM49" i="131"/>
  <c r="BC49" i="131" s="1"/>
  <c r="AU49" i="131"/>
  <c r="BK49" i="131" s="1"/>
  <c r="AO52" i="131"/>
  <c r="BE52" i="131" s="1"/>
  <c r="AS52" i="131"/>
  <c r="BI52" i="131" s="1"/>
  <c r="AQ43" i="131"/>
  <c r="BG43" i="131" s="1"/>
  <c r="AQ44" i="131"/>
  <c r="BG44" i="131" s="1"/>
  <c r="AN50" i="131"/>
  <c r="BD50" i="131" s="1"/>
  <c r="AU51" i="131"/>
  <c r="BK51" i="131" s="1"/>
  <c r="AM42" i="131"/>
  <c r="BC42" i="131" s="1"/>
  <c r="AM43" i="131"/>
  <c r="BC43" i="131" s="1"/>
  <c r="AQ51" i="131"/>
  <c r="BG51" i="131" s="1"/>
  <c r="AP50" i="131"/>
  <c r="BF50" i="131" s="1"/>
  <c r="AX50" i="131"/>
  <c r="BN50" i="131" s="1"/>
  <c r="AO51" i="131"/>
  <c r="BE51" i="131" s="1"/>
  <c r="AL50" i="131"/>
  <c r="BB50" i="131" s="1"/>
  <c r="AT50" i="131"/>
  <c r="BJ50" i="131" s="1"/>
  <c r="AS51" i="131"/>
  <c r="BI51" i="131" s="1"/>
  <c r="AU42" i="131"/>
  <c r="BK42" i="131" s="1"/>
  <c r="AU44" i="131"/>
  <c r="BK44" i="131" s="1"/>
  <c r="AN42" i="131"/>
  <c r="BD42" i="131" s="1"/>
  <c r="AV42" i="131"/>
  <c r="BL42" i="131" s="1"/>
  <c r="AR43" i="131"/>
  <c r="BH43" i="131" s="1"/>
  <c r="AR44" i="131"/>
  <c r="BH44" i="131" s="1"/>
  <c r="AV45" i="131"/>
  <c r="BL45" i="131" s="1"/>
  <c r="AR50" i="131"/>
  <c r="BH50" i="131" s="1"/>
  <c r="AV41" i="131"/>
  <c r="BL41" i="131" s="1"/>
  <c r="AR42" i="131"/>
  <c r="BH42" i="131" s="1"/>
  <c r="AN43" i="131"/>
  <c r="BD43" i="131" s="1"/>
  <c r="AV43" i="131"/>
  <c r="BL43" i="131" s="1"/>
  <c r="AN44" i="131"/>
  <c r="BD44" i="131" s="1"/>
  <c r="AV44" i="131"/>
  <c r="BL44" i="131" s="1"/>
  <c r="AR45" i="131"/>
  <c r="BH45" i="131" s="1"/>
  <c r="AR46" i="131"/>
  <c r="BH46" i="131" s="1"/>
  <c r="AV50" i="131"/>
  <c r="BL50" i="131" s="1"/>
  <c r="AN41" i="131"/>
  <c r="BD41" i="131" s="1"/>
  <c r="AR41" i="131"/>
  <c r="BH41" i="131" s="1"/>
  <c r="AL53" i="131"/>
  <c r="BB53" i="131" s="1"/>
  <c r="AP53" i="131"/>
  <c r="BF53" i="131" s="1"/>
  <c r="AT53" i="131"/>
  <c r="BJ53" i="131" s="1"/>
  <c r="AX53" i="131"/>
  <c r="BN53" i="131" s="1"/>
  <c r="AK54" i="131"/>
  <c r="BA54" i="131" s="1"/>
  <c r="AO54" i="131"/>
  <c r="BE54" i="131" s="1"/>
  <c r="AS54" i="131"/>
  <c r="BI54" i="131" s="1"/>
  <c r="AW54" i="131"/>
  <c r="BM54" i="131" s="1"/>
  <c r="AO41" i="131"/>
  <c r="BE41" i="131" s="1"/>
  <c r="AS41" i="131"/>
  <c r="BI41" i="131" s="1"/>
  <c r="AM53" i="131"/>
  <c r="BC53" i="131" s="1"/>
  <c r="AQ53" i="131"/>
  <c r="BG53" i="131" s="1"/>
  <c r="AU53" i="131"/>
  <c r="BK53" i="131" s="1"/>
  <c r="AL54" i="131"/>
  <c r="BB54" i="131" s="1"/>
  <c r="AP54" i="131"/>
  <c r="BF54" i="131" s="1"/>
  <c r="AT54" i="131"/>
  <c r="BJ54" i="131" s="1"/>
  <c r="AX54" i="131"/>
  <c r="BN54" i="131" s="1"/>
  <c r="AW51" i="131"/>
  <c r="BM51" i="131" s="1"/>
  <c r="AL41" i="131"/>
  <c r="BB41" i="131" s="1"/>
  <c r="AP41" i="131"/>
  <c r="BF41" i="131" s="1"/>
  <c r="AN53" i="131"/>
  <c r="BD53" i="131" s="1"/>
  <c r="AR53" i="131"/>
  <c r="BH53" i="131" s="1"/>
  <c r="AV53" i="131"/>
  <c r="BL53" i="131" s="1"/>
  <c r="AM54" i="131"/>
  <c r="BC54" i="131" s="1"/>
  <c r="AQ54" i="131"/>
  <c r="BG54" i="131" s="1"/>
  <c r="AU54" i="131"/>
  <c r="BK54" i="131" s="1"/>
  <c r="AU43" i="131"/>
  <c r="BK43" i="131" s="1"/>
  <c r="AU41" i="131"/>
  <c r="BK41" i="131" s="1"/>
  <c r="AQ42" i="131"/>
  <c r="BG42" i="131" s="1"/>
  <c r="AM41" i="131"/>
  <c r="BC41" i="131" s="1"/>
  <c r="AQ41" i="131"/>
  <c r="BG41" i="131" s="1"/>
  <c r="AK53" i="131"/>
  <c r="BA53" i="131" s="1"/>
  <c r="AO53" i="131"/>
  <c r="BE53" i="131" s="1"/>
  <c r="AS53" i="131"/>
  <c r="BI53" i="131" s="1"/>
  <c r="AW53" i="131"/>
  <c r="BM53" i="131" s="1"/>
  <c r="AN54" i="131"/>
  <c r="BD54" i="131" s="1"/>
  <c r="AR54" i="131"/>
  <c r="BH54" i="131" s="1"/>
  <c r="AV54" i="131"/>
  <c r="BL54" i="131" s="1"/>
  <c r="FB7631" i="131" l="1"/>
  <c r="FB821" i="131"/>
  <c r="FB1091" i="131"/>
  <c r="FB5351" i="131"/>
  <c r="FB5951" i="131"/>
  <c r="FB5801" i="131"/>
  <c r="FB6221" i="131"/>
  <c r="FB5471" i="131"/>
  <c r="FB1151" i="131"/>
  <c r="FB3881" i="131"/>
  <c r="FB1631" i="131"/>
  <c r="FB7751" i="131"/>
  <c r="FB581" i="131"/>
  <c r="FB8141" i="131"/>
  <c r="FB1391" i="131"/>
  <c r="FB4511" i="131"/>
  <c r="FB521" i="131"/>
  <c r="FB7541" i="131"/>
  <c r="FB4781" i="131"/>
  <c r="FB4901" i="131"/>
  <c r="FB5891" i="131"/>
  <c r="FB1331" i="131"/>
  <c r="FB2231" i="131"/>
  <c r="FB5981" i="131"/>
  <c r="FB6581" i="131"/>
  <c r="FB7031" i="131"/>
  <c r="FB1211" i="131"/>
  <c r="FB2591" i="131"/>
  <c r="FB2021" i="131"/>
  <c r="FB4001" i="131"/>
  <c r="FB251" i="131"/>
  <c r="FB6371" i="131"/>
  <c r="FB7811" i="131"/>
  <c r="FB6941" i="131"/>
  <c r="FB3821" i="131"/>
  <c r="FB5711" i="131"/>
  <c r="FB3791" i="131"/>
  <c r="FB8231" i="131"/>
  <c r="FB1451" i="131"/>
  <c r="FB4751" i="131"/>
  <c r="FB7331" i="131"/>
  <c r="FB5501" i="131"/>
  <c r="FB5591" i="131"/>
  <c r="FB6521" i="131"/>
  <c r="FB5771" i="131"/>
  <c r="FB2471" i="131"/>
  <c r="FB8351" i="131"/>
  <c r="FB8291" i="131"/>
  <c r="FB7511" i="131"/>
  <c r="FB3371" i="131"/>
  <c r="FB6881" i="131"/>
  <c r="FB3101" i="131"/>
  <c r="FB2381" i="131"/>
  <c r="FB5651" i="131"/>
  <c r="FB4151" i="131"/>
  <c r="FB5141" i="131"/>
  <c r="FB3521" i="131"/>
  <c r="FB3491" i="131"/>
  <c r="FB3941" i="131"/>
  <c r="FB5441" i="131"/>
  <c r="FB7991" i="131"/>
  <c r="FB6851" i="131"/>
  <c r="FB1961" i="131"/>
  <c r="FB1661" i="131"/>
  <c r="FB1481" i="131"/>
  <c r="FB7931" i="131"/>
  <c r="FB731" i="131"/>
  <c r="FB5021" i="131"/>
  <c r="FB6491" i="131"/>
  <c r="FB4871" i="131"/>
  <c r="FB1601" i="131"/>
  <c r="FB881" i="131"/>
  <c r="FB131" i="131"/>
  <c r="FB6971" i="131"/>
  <c r="FB8381" i="131"/>
  <c r="FB2711" i="131"/>
  <c r="FB1751" i="131"/>
  <c r="FB3431" i="131"/>
  <c r="FB6821" i="131"/>
  <c r="FB1271" i="131"/>
  <c r="FB7181" i="131"/>
  <c r="FB4361" i="131"/>
  <c r="FB7721" i="131"/>
  <c r="FB2051" i="131"/>
  <c r="FB6041" i="131"/>
  <c r="FB6641" i="131"/>
  <c r="FB191" i="131"/>
  <c r="FB6761" i="131"/>
  <c r="FB2261" i="131"/>
  <c r="FB341" i="131"/>
  <c r="FB4481" i="131"/>
  <c r="FB6611" i="131"/>
  <c r="FB7301" i="131"/>
  <c r="FB8051" i="131"/>
  <c r="FB3641" i="131"/>
  <c r="FB5411" i="131"/>
  <c r="FB2111" i="131"/>
  <c r="FB701" i="131"/>
  <c r="FB3551" i="131"/>
  <c r="FB3341" i="131"/>
  <c r="FB5381" i="131"/>
  <c r="FB461" i="131"/>
  <c r="FB1181" i="131"/>
  <c r="FB101" i="131"/>
  <c r="FB7361" i="131"/>
  <c r="FB2621" i="131"/>
  <c r="FB3701" i="131"/>
  <c r="FB431" i="131"/>
  <c r="FB7781" i="131"/>
  <c r="FB4421" i="131"/>
  <c r="FB2801" i="131"/>
  <c r="FB2861" i="131"/>
  <c r="FB1781" i="131"/>
  <c r="FB2981" i="131"/>
  <c r="FB3161" i="131"/>
  <c r="FB6161" i="131"/>
  <c r="FB71" i="131"/>
  <c r="FB4601" i="131"/>
  <c r="FB6701" i="131"/>
  <c r="FB1901" i="131"/>
  <c r="FB7151" i="131"/>
  <c r="FB7211" i="131"/>
  <c r="FB7091" i="131"/>
  <c r="FB6101" i="131"/>
  <c r="FB6251" i="131"/>
  <c r="FB4631" i="131"/>
  <c r="FB3761" i="131"/>
  <c r="FB4271" i="131"/>
  <c r="FB6011" i="131"/>
  <c r="FB3671" i="131"/>
  <c r="FB2321" i="131"/>
  <c r="FB2771" i="131"/>
  <c r="FB4931" i="131"/>
  <c r="FB2141" i="131"/>
  <c r="FB2201" i="131"/>
  <c r="FB401" i="131"/>
  <c r="FB3581" i="131"/>
  <c r="FB6551" i="131"/>
  <c r="FB3011" i="131"/>
  <c r="FB6281" i="131"/>
  <c r="FB3401" i="131"/>
  <c r="FB5681" i="131"/>
  <c r="FB2441" i="131"/>
  <c r="FB1001" i="131"/>
  <c r="FB5741" i="131"/>
  <c r="FB791" i="131"/>
  <c r="FB5861" i="131"/>
  <c r="FB7901" i="131"/>
  <c r="FB4301" i="131"/>
  <c r="FB281" i="131"/>
  <c r="FB6311" i="131"/>
  <c r="FB5321" i="131"/>
  <c r="FB161" i="131"/>
  <c r="FB1841" i="131"/>
  <c r="FB7571" i="131"/>
  <c r="FB2561" i="131"/>
  <c r="FB8081" i="131"/>
  <c r="FB4961" i="131"/>
  <c r="FB5531" i="131"/>
  <c r="FB2741" i="131"/>
  <c r="FB3911" i="131"/>
  <c r="FB641" i="131"/>
  <c r="FB3281" i="131"/>
  <c r="FB4031" i="131"/>
  <c r="FB5261" i="131"/>
  <c r="FB6911" i="131"/>
  <c r="FB4721" i="131"/>
  <c r="FB3191" i="131"/>
  <c r="FB1721" i="131"/>
  <c r="FB3311" i="131"/>
  <c r="FB4211" i="131"/>
  <c r="FB2531" i="131"/>
  <c r="FB1541" i="131"/>
  <c r="FB5921" i="131"/>
  <c r="FB941" i="131"/>
  <c r="FB971" i="131"/>
  <c r="FB3071" i="131"/>
  <c r="FB3611" i="131"/>
  <c r="FB221" i="131"/>
  <c r="FB5621" i="131"/>
  <c r="FB1241" i="131"/>
  <c r="FB761" i="131"/>
  <c r="FB4391" i="131"/>
  <c r="FB6431" i="131"/>
  <c r="FB6341" i="131"/>
  <c r="FB6071" i="131"/>
  <c r="FB4991" i="131"/>
  <c r="FB6791" i="131"/>
  <c r="FB8321" i="131"/>
  <c r="FB8261" i="131"/>
  <c r="FB311" i="131"/>
  <c r="FB2351" i="131"/>
  <c r="FB7481" i="131"/>
  <c r="FB5201" i="131"/>
  <c r="CL65" i="131"/>
  <c r="CP59" i="131"/>
  <c r="CH60" i="131"/>
  <c r="CO61" i="131"/>
  <c r="CO63" i="131"/>
  <c r="CG56" i="131"/>
  <c r="CI59" i="131"/>
  <c r="CJ57" i="131"/>
  <c r="CJ60" i="131"/>
  <c r="CL55" i="131"/>
  <c r="CI55" i="131"/>
  <c r="CP56" i="131"/>
  <c r="CH57" i="131"/>
  <c r="CP63" i="131"/>
  <c r="CH59" i="131"/>
  <c r="CL59" i="131"/>
  <c r="CK61" i="131"/>
  <c r="CG63" i="131"/>
  <c r="CK59" i="131"/>
  <c r="CM65" i="131"/>
  <c r="CL64" i="131"/>
  <c r="CG65" i="131"/>
  <c r="CF57" i="131"/>
  <c r="CN56" i="131"/>
  <c r="CF60" i="131"/>
  <c r="CC58" i="131"/>
  <c r="CP58" i="131"/>
  <c r="CM60" i="131"/>
  <c r="CM64" i="131"/>
  <c r="CN65" i="131"/>
  <c r="CH56" i="131"/>
  <c r="CH63" i="131"/>
  <c r="CH58" i="131"/>
  <c r="CN64" i="131"/>
  <c r="CK65" i="131"/>
  <c r="CN63" i="131"/>
  <c r="CI63" i="131"/>
  <c r="CM63" i="131"/>
  <c r="CP64" i="131"/>
  <c r="BZ56" i="131"/>
  <c r="CM56" i="131"/>
  <c r="CL56" i="131"/>
  <c r="CM59" i="131"/>
  <c r="CO64" i="131"/>
  <c r="CP65" i="131"/>
  <c r="DV60" i="131" s="1"/>
  <c r="CP62" i="131"/>
  <c r="CK60" i="131"/>
  <c r="CK62" i="131"/>
  <c r="CO58" i="131"/>
  <c r="CG58" i="131"/>
  <c r="CF64" i="131"/>
  <c r="CJ63" i="131"/>
  <c r="CM62" i="131"/>
  <c r="CN61" i="131"/>
  <c r="CN59" i="131"/>
  <c r="CP57" i="131"/>
  <c r="CG64" i="131"/>
  <c r="CO57" i="131"/>
  <c r="CN58" i="131"/>
  <c r="CJ61" i="131"/>
  <c r="CO65" i="131"/>
  <c r="CI64" i="131"/>
  <c r="CO59" i="131"/>
  <c r="CN62" i="131"/>
  <c r="CI58" i="131"/>
  <c r="CJ65" i="131"/>
  <c r="CL58" i="131"/>
  <c r="CP61" i="131"/>
  <c r="CL62" i="131"/>
  <c r="CK63" i="131"/>
  <c r="CG59" i="131"/>
  <c r="CG61" i="131"/>
  <c r="CG57" i="131"/>
  <c r="CI65" i="131"/>
  <c r="CF63" i="131"/>
  <c r="CF62" i="131"/>
  <c r="CF56" i="131"/>
  <c r="CF61" i="131"/>
  <c r="CJ58" i="131"/>
  <c r="CH65" i="131"/>
  <c r="CH62" i="131"/>
  <c r="CK58" i="131"/>
  <c r="CI62" i="131"/>
  <c r="CM57" i="131"/>
  <c r="CL57" i="131"/>
  <c r="CH61" i="131"/>
  <c r="CL61" i="131"/>
  <c r="CO62" i="131"/>
  <c r="CO60" i="131"/>
  <c r="CK57" i="131"/>
  <c r="CI61" i="131"/>
  <c r="CJ59" i="131"/>
  <c r="CN57" i="131"/>
  <c r="CM58" i="131"/>
  <c r="CL63" i="131"/>
  <c r="CM61" i="131"/>
  <c r="CI57" i="131"/>
  <c r="CI56" i="131"/>
  <c r="CK64" i="131"/>
  <c r="CL60" i="131"/>
  <c r="CP60" i="131"/>
  <c r="CG62" i="131"/>
  <c r="CF65" i="131"/>
  <c r="CG60" i="131"/>
  <c r="CO56" i="131"/>
  <c r="CK56" i="131"/>
  <c r="CJ64" i="131"/>
  <c r="CJ62" i="131"/>
  <c r="CH64" i="131"/>
  <c r="CI60" i="131"/>
  <c r="CF59" i="131"/>
  <c r="CF58" i="131"/>
  <c r="CN60" i="131"/>
  <c r="CJ56" i="131"/>
  <c r="CH55" i="131"/>
  <c r="CK55" i="131"/>
  <c r="CG55" i="131"/>
  <c r="CP55" i="131"/>
  <c r="CN55" i="131"/>
  <c r="CO55" i="131"/>
  <c r="CJ55" i="131"/>
  <c r="CM55" i="131"/>
  <c r="CF55" i="131"/>
  <c r="BY65" i="131"/>
  <c r="CC59" i="131"/>
  <c r="BU60" i="131"/>
  <c r="CB61" i="131"/>
  <c r="CB63" i="131"/>
  <c r="BT56" i="131"/>
  <c r="BV59" i="131"/>
  <c r="CC65" i="131"/>
  <c r="DM60" i="131" s="1"/>
  <c r="BW57" i="131"/>
  <c r="BW60" i="131"/>
  <c r="BU65" i="131"/>
  <c r="BU55" i="131"/>
  <c r="CC56" i="131"/>
  <c r="BU57" i="131"/>
  <c r="CC63" i="131"/>
  <c r="BU59" i="131"/>
  <c r="BY59" i="131"/>
  <c r="BX61" i="131"/>
  <c r="BT63" i="131"/>
  <c r="BX59" i="131"/>
  <c r="BZ65" i="131"/>
  <c r="BY64" i="131"/>
  <c r="BT65" i="131"/>
  <c r="BS57" i="131"/>
  <c r="CA56" i="131"/>
  <c r="BS60" i="131"/>
  <c r="BY56" i="131"/>
  <c r="BZ60" i="131"/>
  <c r="BZ64" i="131"/>
  <c r="CA65" i="131"/>
  <c r="BU56" i="131"/>
  <c r="BU63" i="131"/>
  <c r="BU58" i="131"/>
  <c r="CA64" i="131"/>
  <c r="BX65" i="131"/>
  <c r="CA63" i="131"/>
  <c r="BV63" i="131"/>
  <c r="BZ63" i="131"/>
  <c r="CC64" i="131"/>
  <c r="CB65" i="131"/>
  <c r="BZ59" i="131"/>
  <c r="CB64" i="131"/>
  <c r="CC62" i="131"/>
  <c r="BX60" i="131"/>
  <c r="BX62" i="131"/>
  <c r="CB58" i="131"/>
  <c r="BT58" i="131"/>
  <c r="BS64" i="131"/>
  <c r="BW63" i="131"/>
  <c r="BZ62" i="131"/>
  <c r="CA61" i="131"/>
  <c r="CA59" i="131"/>
  <c r="BV64" i="131"/>
  <c r="CA62" i="131"/>
  <c r="CA58" i="131"/>
  <c r="BW61" i="131"/>
  <c r="BT64" i="131"/>
  <c r="CB59" i="131"/>
  <c r="BV62" i="131"/>
  <c r="BV58" i="131"/>
  <c r="BW65" i="131"/>
  <c r="BY58" i="131"/>
  <c r="CC61" i="131"/>
  <c r="BY62" i="131"/>
  <c r="BX63" i="131"/>
  <c r="BT59" i="131"/>
  <c r="BT61" i="131"/>
  <c r="BT57" i="131"/>
  <c r="BV65" i="131"/>
  <c r="BS63" i="131"/>
  <c r="BS62" i="131"/>
  <c r="BS56" i="131"/>
  <c r="BS61" i="131"/>
  <c r="BW58" i="131"/>
  <c r="BZ58" i="131"/>
  <c r="BU62" i="131"/>
  <c r="CB57" i="131"/>
  <c r="BZ61" i="131"/>
  <c r="BZ57" i="131"/>
  <c r="BY57" i="131"/>
  <c r="BU61" i="131"/>
  <c r="BY61" i="131"/>
  <c r="CB62" i="131"/>
  <c r="CB60" i="131"/>
  <c r="BX57" i="131"/>
  <c r="BV61" i="131"/>
  <c r="BW59" i="131"/>
  <c r="CA57" i="131"/>
  <c r="CC57" i="131"/>
  <c r="BY63" i="131"/>
  <c r="BX58" i="131"/>
  <c r="BV57" i="131"/>
  <c r="BV56" i="131"/>
  <c r="BX64" i="131"/>
  <c r="BY60" i="131"/>
  <c r="CC60" i="131"/>
  <c r="BT62" i="131"/>
  <c r="BS65" i="131"/>
  <c r="BT60" i="131"/>
  <c r="CB56" i="131"/>
  <c r="BX56" i="131"/>
  <c r="BW64" i="131"/>
  <c r="BW62" i="131"/>
  <c r="BU64" i="131"/>
  <c r="BV60" i="131"/>
  <c r="BS59" i="131"/>
  <c r="BS58" i="131"/>
  <c r="CA60" i="131"/>
  <c r="BW56" i="131"/>
  <c r="BY55" i="131"/>
  <c r="BV55" i="131"/>
  <c r="CB55" i="131"/>
  <c r="CC55" i="131"/>
  <c r="BX55" i="131"/>
  <c r="BT55" i="131"/>
  <c r="CA55" i="131"/>
  <c r="BW55" i="131"/>
  <c r="BZ55" i="131"/>
  <c r="BS55" i="131"/>
  <c r="C136" i="135"/>
  <c r="D136" i="135" s="1"/>
  <c r="C13" i="135"/>
  <c r="D13" i="135" s="1"/>
  <c r="C183" i="135"/>
  <c r="D183" i="135" s="1"/>
  <c r="C79" i="135"/>
  <c r="D79" i="135" s="1"/>
  <c r="C191" i="135"/>
  <c r="D191" i="135" s="1"/>
  <c r="C255" i="135"/>
  <c r="D255" i="135" s="1"/>
  <c r="C273" i="135"/>
  <c r="D273" i="135" s="1"/>
  <c r="C146" i="135"/>
  <c r="D146" i="135" s="1"/>
  <c r="C209" i="135"/>
  <c r="D209" i="135" s="1"/>
  <c r="C226" i="135"/>
  <c r="D226" i="135" s="1"/>
  <c r="C9" i="135"/>
  <c r="D9" i="135" s="1"/>
  <c r="C113" i="135"/>
  <c r="D113" i="135" s="1"/>
  <c r="C170" i="135"/>
  <c r="D170" i="135" s="1"/>
  <c r="C40" i="135"/>
  <c r="D40" i="135" s="1"/>
  <c r="C189" i="135"/>
  <c r="D189" i="135" s="1"/>
  <c r="C271" i="135"/>
  <c r="D271" i="135" s="1"/>
  <c r="C139" i="135"/>
  <c r="D139" i="135" s="1"/>
  <c r="C206" i="135"/>
  <c r="D206" i="135" s="1"/>
  <c r="C123" i="135"/>
  <c r="D123" i="135" s="1"/>
  <c r="C122" i="135"/>
  <c r="D122" i="135" s="1"/>
  <c r="C203" i="135"/>
  <c r="D203" i="135" s="1"/>
  <c r="C259" i="135"/>
  <c r="D259" i="135" s="1"/>
  <c r="C149" i="135"/>
  <c r="D149" i="135" s="1"/>
  <c r="C186" i="135"/>
  <c r="D186" i="135" s="1"/>
  <c r="C219" i="135"/>
  <c r="D219" i="135" s="1"/>
  <c r="C247" i="135"/>
  <c r="D247" i="135" s="1"/>
  <c r="C85" i="135"/>
  <c r="D85" i="135" s="1"/>
  <c r="C202" i="135"/>
  <c r="D202" i="135" s="1"/>
  <c r="C50" i="135"/>
  <c r="D50" i="135" s="1"/>
  <c r="C218" i="135"/>
  <c r="D218" i="135" s="1"/>
  <c r="C228" i="135"/>
  <c r="D228" i="135" s="1"/>
  <c r="C80" i="135"/>
  <c r="D80" i="135" s="1"/>
  <c r="C227" i="135"/>
  <c r="D227" i="135" s="1"/>
  <c r="C260" i="135"/>
  <c r="D260" i="135" s="1"/>
  <c r="C205" i="135"/>
  <c r="D205" i="135" s="1"/>
  <c r="C267" i="135"/>
  <c r="D267" i="135" s="1"/>
  <c r="C253" i="135"/>
  <c r="D253" i="135" s="1"/>
  <c r="C231" i="135"/>
  <c r="D231" i="135" s="1"/>
  <c r="C180" i="135"/>
  <c r="D180" i="135" s="1"/>
  <c r="C141" i="135"/>
  <c r="D141" i="135" s="1"/>
  <c r="C251" i="135"/>
  <c r="D251" i="135" s="1"/>
  <c r="C197" i="135"/>
  <c r="D197" i="135" s="1"/>
  <c r="C112" i="135"/>
  <c r="D112" i="135" s="1"/>
  <c r="C193" i="135"/>
  <c r="D193" i="135" s="1"/>
  <c r="C167" i="135"/>
  <c r="D167" i="135" s="1"/>
  <c r="C20" i="135"/>
  <c r="D20" i="135" s="1"/>
  <c r="C277" i="135"/>
  <c r="D277" i="135" s="1"/>
  <c r="C243" i="135"/>
  <c r="D243" i="135" s="1"/>
  <c r="C110" i="135"/>
  <c r="D110" i="135" s="1"/>
  <c r="C72" i="135"/>
  <c r="D72" i="135" s="1"/>
  <c r="C190" i="135"/>
  <c r="D190" i="135" s="1"/>
  <c r="C144" i="135"/>
  <c r="D144" i="135" s="1"/>
  <c r="C234" i="135"/>
  <c r="D234" i="135" s="1"/>
  <c r="C216" i="135"/>
  <c r="D216" i="135" s="1"/>
  <c r="C249" i="135"/>
  <c r="D249" i="135" s="1"/>
  <c r="C147" i="135"/>
  <c r="D147" i="135" s="1"/>
  <c r="C258" i="135"/>
  <c r="D258" i="135" s="1"/>
  <c r="C134" i="135"/>
  <c r="D134" i="135" s="1"/>
  <c r="C166" i="135"/>
  <c r="D166" i="135" s="1"/>
  <c r="C148" i="135"/>
  <c r="D148" i="135" s="1"/>
  <c r="C257" i="135"/>
  <c r="D257" i="135" s="1"/>
  <c r="C250" i="135"/>
  <c r="D250" i="135" s="1"/>
  <c r="C199" i="135"/>
  <c r="D199" i="135" s="1"/>
  <c r="C109" i="135"/>
  <c r="D109" i="135" s="1"/>
  <c r="C25" i="135"/>
  <c r="D25" i="135" s="1"/>
  <c r="C188" i="135"/>
  <c r="D188" i="135" s="1"/>
  <c r="C128" i="135"/>
  <c r="D128" i="135" s="1"/>
  <c r="C207" i="135"/>
  <c r="D207" i="135" s="1"/>
  <c r="C83" i="135"/>
  <c r="D83" i="135" s="1"/>
  <c r="C169" i="135"/>
  <c r="D169" i="135" s="1"/>
  <c r="C154" i="135"/>
  <c r="D154" i="135" s="1"/>
  <c r="C198" i="135"/>
  <c r="D198" i="135" s="1"/>
  <c r="C220" i="135"/>
  <c r="D220" i="135" s="1"/>
  <c r="C236" i="135"/>
  <c r="D236" i="135" s="1"/>
  <c r="C69" i="135"/>
  <c r="D69" i="135" s="1"/>
  <c r="C63" i="135"/>
  <c r="D63" i="135" s="1"/>
  <c r="C133" i="135"/>
  <c r="D133" i="135" s="1"/>
  <c r="C16" i="135"/>
  <c r="D16" i="135" s="1"/>
  <c r="C264" i="135"/>
  <c r="D264" i="135" s="1"/>
  <c r="C213" i="135"/>
  <c r="D213" i="135" s="1"/>
  <c r="C256" i="135"/>
  <c r="D256" i="135" s="1"/>
  <c r="C276" i="135"/>
  <c r="D276" i="135" s="1"/>
  <c r="C280" i="135"/>
  <c r="D280" i="135" s="1"/>
  <c r="C282" i="135"/>
  <c r="D282" i="135" s="1"/>
  <c r="C196" i="135"/>
  <c r="D196" i="135" s="1"/>
  <c r="C210" i="135"/>
  <c r="D210" i="135" s="1"/>
  <c r="C153" i="135"/>
  <c r="D153" i="135" s="1"/>
  <c r="C201" i="135"/>
  <c r="D201" i="135" s="1"/>
  <c r="C242" i="135"/>
  <c r="D242" i="135" s="1"/>
  <c r="C182" i="135"/>
  <c r="D182" i="135" s="1"/>
  <c r="C152" i="135"/>
  <c r="D152" i="135" s="1"/>
  <c r="C274" i="135"/>
  <c r="D274" i="135" s="1"/>
  <c r="C82" i="135"/>
  <c r="D82" i="135" s="1"/>
  <c r="C161" i="135"/>
  <c r="D161" i="135" s="1"/>
  <c r="C224" i="135"/>
  <c r="D224" i="135" s="1"/>
  <c r="C181" i="135"/>
  <c r="D181" i="135" s="1"/>
  <c r="C200" i="135"/>
  <c r="D200" i="135" s="1"/>
  <c r="C96" i="135"/>
  <c r="D96" i="135" s="1"/>
  <c r="C179" i="135"/>
  <c r="D179" i="135" s="1"/>
  <c r="C204" i="135"/>
  <c r="D204" i="135" s="1"/>
  <c r="C185" i="135"/>
  <c r="D185" i="135" s="1"/>
  <c r="C266" i="135"/>
  <c r="D266" i="135" s="1"/>
  <c r="C248" i="135"/>
  <c r="D248" i="135" s="1"/>
  <c r="C245" i="135"/>
  <c r="D245" i="135" s="1"/>
  <c r="C125" i="135"/>
  <c r="D125" i="135" s="1"/>
  <c r="C212" i="135"/>
  <c r="D212" i="135" s="1"/>
  <c r="C126" i="135"/>
  <c r="D126" i="135" s="1"/>
  <c r="C269" i="135"/>
  <c r="D269" i="135" s="1"/>
  <c r="C232" i="135"/>
  <c r="D232" i="135" s="1"/>
  <c r="C157" i="135"/>
  <c r="D157" i="135" s="1"/>
  <c r="C208" i="135"/>
  <c r="D208" i="135" s="1"/>
  <c r="C225" i="135"/>
  <c r="D225" i="135" s="1"/>
  <c r="C95" i="135"/>
  <c r="D95" i="135" s="1"/>
  <c r="C195" i="135"/>
  <c r="D195" i="135" s="1"/>
  <c r="C281" i="135"/>
  <c r="D281" i="135" s="1"/>
  <c r="C262" i="135"/>
  <c r="D262" i="135" s="1"/>
  <c r="C265" i="135"/>
  <c r="D265" i="135" s="1"/>
  <c r="C238" i="135"/>
  <c r="D238" i="135" s="1"/>
  <c r="C275" i="135"/>
  <c r="D275" i="135" s="1"/>
  <c r="C229" i="135"/>
  <c r="D229" i="135" s="1"/>
  <c r="C60" i="135"/>
  <c r="D60" i="135" s="1"/>
  <c r="C177" i="135"/>
  <c r="D177" i="135" s="1"/>
  <c r="C89" i="135"/>
  <c r="D89" i="135" s="1"/>
  <c r="C142" i="135"/>
  <c r="D142" i="135" s="1"/>
  <c r="C15" i="135"/>
  <c r="D15" i="135" s="1"/>
  <c r="C49" i="135"/>
  <c r="D49" i="135" s="1"/>
  <c r="C194" i="135"/>
  <c r="D194" i="135" s="1"/>
  <c r="C254" i="135"/>
  <c r="D254" i="135" s="1"/>
  <c r="C120" i="135"/>
  <c r="D120" i="135" s="1"/>
  <c r="C41" i="135"/>
  <c r="D41" i="135" s="1"/>
  <c r="C51" i="135"/>
  <c r="D51" i="135" s="1"/>
  <c r="C184" i="135"/>
  <c r="D184" i="135" s="1"/>
  <c r="C33" i="135"/>
  <c r="D33" i="135" s="1"/>
  <c r="C155" i="135"/>
  <c r="D155" i="135" s="1"/>
  <c r="C52" i="135"/>
  <c r="D52" i="135" s="1"/>
  <c r="C162" i="135"/>
  <c r="D162" i="135" s="1"/>
  <c r="C107" i="135"/>
  <c r="D107" i="135" s="1"/>
  <c r="C17" i="135"/>
  <c r="D17" i="135" s="1"/>
  <c r="C91" i="135"/>
  <c r="D91" i="135" s="1"/>
  <c r="C61" i="135"/>
  <c r="D61" i="135" s="1"/>
  <c r="C98" i="135"/>
  <c r="D98" i="135" s="1"/>
  <c r="C46" i="135"/>
  <c r="D46" i="135" s="1"/>
  <c r="C8" i="135"/>
  <c r="D8" i="135" s="1"/>
  <c r="C214" i="135"/>
  <c r="D214" i="135" s="1"/>
  <c r="C160" i="135"/>
  <c r="D160" i="135" s="1"/>
  <c r="C174" i="135"/>
  <c r="D174" i="135" s="1"/>
  <c r="C44" i="135"/>
  <c r="D44" i="135" s="1"/>
  <c r="C92" i="135"/>
  <c r="D92" i="135" s="1"/>
  <c r="C42" i="135"/>
  <c r="D42" i="135" s="1"/>
  <c r="C21" i="135"/>
  <c r="D21" i="135" s="1"/>
  <c r="C101" i="135"/>
  <c r="D101" i="135" s="1"/>
  <c r="C86" i="135"/>
  <c r="D86" i="135" s="1"/>
  <c r="C100" i="135"/>
  <c r="D100" i="135" s="1"/>
  <c r="C230" i="135"/>
  <c r="D230" i="135" s="1"/>
  <c r="C130" i="135"/>
  <c r="D130" i="135" s="1"/>
  <c r="C64" i="135"/>
  <c r="D64" i="135" s="1"/>
  <c r="C176" i="135"/>
  <c r="D176" i="135" s="1"/>
  <c r="C114" i="135"/>
  <c r="D114" i="135" s="1"/>
  <c r="C106" i="135"/>
  <c r="D106" i="135" s="1"/>
  <c r="C131" i="135"/>
  <c r="D131" i="135" s="1"/>
  <c r="C38" i="135"/>
  <c r="D38" i="135" s="1"/>
  <c r="C127" i="135"/>
  <c r="D127" i="135" s="1"/>
  <c r="C222" i="135"/>
  <c r="D222" i="135" s="1"/>
  <c r="C159" i="135"/>
  <c r="D159" i="135" s="1"/>
  <c r="C24" i="135"/>
  <c r="D24" i="135" s="1"/>
  <c r="C22" i="135"/>
  <c r="D22" i="135" s="1"/>
  <c r="C140" i="135"/>
  <c r="D140" i="135" s="1"/>
  <c r="C108" i="135"/>
  <c r="D108" i="135" s="1"/>
  <c r="C168" i="135"/>
  <c r="D168" i="135" s="1"/>
  <c r="C173" i="135"/>
  <c r="D173" i="135" s="1"/>
  <c r="C32" i="135"/>
  <c r="D32" i="135" s="1"/>
  <c r="C237" i="135"/>
  <c r="D237" i="135" s="1"/>
  <c r="C75" i="135"/>
  <c r="D75" i="135" s="1"/>
  <c r="C78" i="135"/>
  <c r="D78" i="135" s="1"/>
  <c r="C279" i="135"/>
  <c r="D279" i="135" s="1"/>
  <c r="C261" i="135"/>
  <c r="D261" i="135" s="1"/>
  <c r="C47" i="135"/>
  <c r="D47" i="135" s="1"/>
  <c r="C76" i="135"/>
  <c r="D76" i="135" s="1"/>
  <c r="C104" i="135"/>
  <c r="D104" i="135" s="1"/>
  <c r="C14" i="135"/>
  <c r="D14" i="135" s="1"/>
  <c r="C43" i="135"/>
  <c r="D43" i="135" s="1"/>
  <c r="C28" i="135"/>
  <c r="D28" i="135" s="1"/>
  <c r="C235" i="135"/>
  <c r="D235" i="135" s="1"/>
  <c r="C26" i="135"/>
  <c r="D26" i="135" s="1"/>
  <c r="C137" i="135"/>
  <c r="D137" i="135" s="1"/>
  <c r="C53" i="135"/>
  <c r="D53" i="135" s="1"/>
  <c r="C105" i="135"/>
  <c r="D105" i="135" s="1"/>
  <c r="C211" i="135"/>
  <c r="D211" i="135" s="1"/>
  <c r="C215" i="135"/>
  <c r="D215" i="135" s="1"/>
  <c r="C241" i="135"/>
  <c r="D241" i="135" s="1"/>
  <c r="C221" i="135"/>
  <c r="D221" i="135" s="1"/>
  <c r="C29" i="135"/>
  <c r="D29" i="135" s="1"/>
  <c r="C138" i="135"/>
  <c r="D138" i="135" s="1"/>
  <c r="C223" i="135"/>
  <c r="D223" i="135" s="1"/>
  <c r="C55" i="135"/>
  <c r="D55" i="135" s="1"/>
  <c r="C164" i="135"/>
  <c r="D164" i="135" s="1"/>
  <c r="C74" i="135"/>
  <c r="D74" i="135" s="1"/>
  <c r="C115" i="135"/>
  <c r="D115" i="135" s="1"/>
  <c r="C240" i="135"/>
  <c r="D240" i="135" s="1"/>
  <c r="C67" i="135"/>
  <c r="D67" i="135" s="1"/>
  <c r="C156" i="135"/>
  <c r="D156" i="135" s="1"/>
  <c r="C6" i="135"/>
  <c r="D6" i="135" s="1"/>
  <c r="C88" i="135"/>
  <c r="D88" i="135" s="1"/>
  <c r="C39" i="135"/>
  <c r="D39" i="135" s="1"/>
  <c r="C48" i="135"/>
  <c r="D48" i="135" s="1"/>
  <c r="C252" i="135"/>
  <c r="D252" i="135" s="1"/>
  <c r="C58" i="135"/>
  <c r="D58" i="135" s="1"/>
  <c r="C62" i="135"/>
  <c r="D62" i="135" s="1"/>
  <c r="C11" i="135"/>
  <c r="D11" i="135" s="1"/>
  <c r="C36" i="135"/>
  <c r="D36" i="135" s="1"/>
  <c r="C77" i="135"/>
  <c r="D77" i="135" s="1"/>
  <c r="C246" i="135"/>
  <c r="D246" i="135" s="1"/>
  <c r="C23" i="135"/>
  <c r="D23" i="135" s="1"/>
  <c r="C263" i="135"/>
  <c r="D263" i="135" s="1"/>
  <c r="C54" i="135"/>
  <c r="D54" i="135" s="1"/>
  <c r="C71" i="135"/>
  <c r="D71" i="135" s="1"/>
  <c r="C116" i="135"/>
  <c r="D116" i="135" s="1"/>
  <c r="C272" i="135"/>
  <c r="D272" i="135" s="1"/>
  <c r="C57" i="135"/>
  <c r="D57" i="135" s="1"/>
  <c r="C94" i="135"/>
  <c r="D94" i="135" s="1"/>
  <c r="C73" i="135"/>
  <c r="D73" i="135" s="1"/>
  <c r="C10" i="135"/>
  <c r="D10" i="135" s="1"/>
  <c r="C30" i="135"/>
  <c r="D30" i="135" s="1"/>
  <c r="C151" i="135"/>
  <c r="D151" i="135" s="1"/>
  <c r="C93" i="135"/>
  <c r="D93" i="135" s="1"/>
  <c r="C178" i="135"/>
  <c r="D178" i="135" s="1"/>
  <c r="C233" i="135"/>
  <c r="D233" i="135" s="1"/>
  <c r="C175" i="135"/>
  <c r="D175" i="135" s="1"/>
  <c r="C103" i="135"/>
  <c r="D103" i="135" s="1"/>
  <c r="C31" i="135"/>
  <c r="D31" i="135" s="1"/>
  <c r="C56" i="135"/>
  <c r="D56" i="135" s="1"/>
  <c r="C171" i="135"/>
  <c r="D171" i="135" s="1"/>
  <c r="C163" i="135"/>
  <c r="D163" i="135" s="1"/>
  <c r="C19" i="135"/>
  <c r="D19" i="135" s="1"/>
  <c r="C7" i="135"/>
  <c r="D7" i="135" s="1"/>
  <c r="C145" i="135"/>
  <c r="D145" i="135" s="1"/>
  <c r="C192" i="135"/>
  <c r="D192" i="135" s="1"/>
  <c r="C244" i="135"/>
  <c r="D244" i="135" s="1"/>
  <c r="C129" i="135"/>
  <c r="D129" i="135" s="1"/>
  <c r="C121" i="135"/>
  <c r="D121" i="135" s="1"/>
  <c r="C99" i="135"/>
  <c r="D99" i="135" s="1"/>
  <c r="C70" i="135"/>
  <c r="D70" i="135" s="1"/>
  <c r="C187" i="135"/>
  <c r="D187" i="135" s="1"/>
  <c r="C12" i="135"/>
  <c r="D12" i="135" s="1"/>
  <c r="C35" i="135"/>
  <c r="D35" i="135" s="1"/>
  <c r="C217" i="135"/>
  <c r="D217" i="135" s="1"/>
  <c r="C132" i="135"/>
  <c r="D132" i="135" s="1"/>
  <c r="C27" i="135"/>
  <c r="D27" i="135" s="1"/>
  <c r="C172" i="135"/>
  <c r="D172" i="135" s="1"/>
  <c r="C111" i="135"/>
  <c r="D111" i="135" s="1"/>
  <c r="C65" i="135"/>
  <c r="D65" i="135" s="1"/>
  <c r="C143" i="135"/>
  <c r="D143" i="135" s="1"/>
  <c r="C165" i="135"/>
  <c r="D165" i="135" s="1"/>
  <c r="C124" i="135"/>
  <c r="D124" i="135" s="1"/>
  <c r="C68" i="135"/>
  <c r="D68" i="135" s="1"/>
  <c r="C102" i="135"/>
  <c r="D102" i="135" s="1"/>
  <c r="C118" i="135"/>
  <c r="D118" i="135" s="1"/>
  <c r="C97" i="135"/>
  <c r="D97" i="135" s="1"/>
  <c r="C84" i="135"/>
  <c r="D84" i="135" s="1"/>
  <c r="C150" i="135"/>
  <c r="D150" i="135" s="1"/>
  <c r="C90" i="135"/>
  <c r="D90" i="135" s="1"/>
  <c r="C239" i="135"/>
  <c r="D239" i="135" s="1"/>
  <c r="C268" i="135"/>
  <c r="D268" i="135" s="1"/>
  <c r="C66" i="135"/>
  <c r="D66" i="135" s="1"/>
  <c r="C37" i="135"/>
  <c r="D37" i="135" s="1"/>
  <c r="C278" i="135"/>
  <c r="D278" i="135" s="1"/>
  <c r="C135" i="135"/>
  <c r="D135" i="135" s="1"/>
  <c r="C45" i="135"/>
  <c r="D45" i="135" s="1"/>
  <c r="C117" i="135"/>
  <c r="D117" i="135" s="1"/>
  <c r="C270" i="135"/>
  <c r="D270" i="135" s="1"/>
  <c r="C87" i="135"/>
  <c r="D87" i="135" s="1"/>
  <c r="C81" i="135"/>
  <c r="D81" i="135" s="1"/>
  <c r="C59" i="135"/>
  <c r="D59" i="135" s="1"/>
  <c r="C119" i="135"/>
  <c r="D119" i="135" s="1"/>
  <c r="C34" i="135"/>
  <c r="D34" i="135" s="1"/>
  <c r="C158" i="135"/>
  <c r="D158" i="135" s="1"/>
  <c r="C18" i="135"/>
  <c r="D18" i="135" s="1"/>
  <c r="BW51" i="131"/>
  <c r="CS51" i="131"/>
  <c r="BS49" i="131"/>
  <c r="DC46" i="131"/>
  <c r="CU42" i="131"/>
  <c r="CV42" i="131"/>
  <c r="CX46" i="131"/>
  <c r="BY41" i="131"/>
  <c r="BU42" i="131"/>
  <c r="BV46" i="131"/>
  <c r="CT48" i="131"/>
  <c r="CZ41" i="131"/>
  <c r="BX44" i="131"/>
  <c r="CH42" i="131"/>
  <c r="CU48" i="131"/>
  <c r="BT46" i="131"/>
  <c r="CN41" i="131"/>
  <c r="CC50" i="131"/>
  <c r="CP46" i="131"/>
  <c r="CK47" i="131"/>
  <c r="CS43" i="131"/>
  <c r="CF48" i="131"/>
  <c r="CS49" i="131"/>
  <c r="CG48" i="131"/>
  <c r="DB49" i="131"/>
  <c r="CC46" i="131"/>
  <c r="BW50" i="131"/>
  <c r="CF49" i="131"/>
  <c r="CG49" i="131"/>
  <c r="CC43" i="131"/>
  <c r="CF42" i="131"/>
  <c r="CX48" i="131"/>
  <c r="DA49" i="131"/>
  <c r="CH48" i="131"/>
  <c r="BU49" i="131"/>
  <c r="CX47" i="131"/>
  <c r="DA50" i="131"/>
  <c r="CK44" i="131"/>
  <c r="CP48" i="131"/>
  <c r="BT48" i="131"/>
  <c r="BS48" i="131"/>
  <c r="CI44" i="131"/>
  <c r="CM42" i="131"/>
  <c r="CU49" i="131"/>
  <c r="CP45" i="131"/>
  <c r="BU43" i="131"/>
  <c r="CN49" i="131"/>
  <c r="CG47" i="131"/>
  <c r="CB51" i="131"/>
  <c r="CS48" i="131"/>
  <c r="BU48" i="131"/>
  <c r="CV48" i="131"/>
  <c r="CN43" i="131"/>
  <c r="DB41" i="131"/>
  <c r="BZ41" i="131"/>
  <c r="CK49" i="131"/>
  <c r="DA51" i="131"/>
  <c r="CB50" i="131"/>
  <c r="CS42" i="131"/>
  <c r="CA49" i="131"/>
  <c r="CT41" i="131"/>
  <c r="CN51" i="131"/>
  <c r="CH43" i="131"/>
  <c r="CU43" i="131"/>
  <c r="BV48" i="131"/>
  <c r="CZ42" i="131"/>
  <c r="CF41" i="131"/>
  <c r="CO50" i="131"/>
  <c r="CW51" i="131"/>
  <c r="BW41" i="131"/>
  <c r="CJ48" i="131"/>
  <c r="BT42" i="131"/>
  <c r="CG43" i="131"/>
  <c r="CT43" i="131"/>
  <c r="CP51" i="131"/>
  <c r="DV46" i="131" s="1"/>
  <c r="CH49" i="131"/>
  <c r="BU51" i="131"/>
  <c r="CX42" i="131"/>
  <c r="DB42" i="131"/>
  <c r="CI49" i="131"/>
  <c r="BW48" i="131"/>
  <c r="BZ42" i="131"/>
  <c r="CT42" i="131"/>
  <c r="BS41" i="131"/>
  <c r="DB51" i="131"/>
  <c r="CM41" i="131"/>
  <c r="BZ45" i="131"/>
  <c r="CF43" i="131"/>
  <c r="CV49" i="131"/>
  <c r="CT49" i="131"/>
  <c r="DC44" i="131"/>
  <c r="BV49" i="131"/>
  <c r="CC45" i="131"/>
  <c r="CC44" i="131"/>
  <c r="DC45" i="131"/>
  <c r="BS42" i="131"/>
  <c r="DB46" i="131"/>
  <c r="CW48" i="131"/>
  <c r="CG42" i="131"/>
  <c r="BY51" i="131"/>
  <c r="CZ46" i="131"/>
  <c r="DC51" i="131"/>
  <c r="EE46" i="131" s="1"/>
  <c r="BV41" i="131"/>
  <c r="CA41" i="131"/>
  <c r="CI48" i="131"/>
  <c r="CW42" i="131"/>
  <c r="CS41" i="131"/>
  <c r="BZ47" i="131"/>
  <c r="CK51" i="131"/>
  <c r="CO44" i="131"/>
  <c r="BX48" i="131"/>
  <c r="CL46" i="131"/>
  <c r="BT43" i="131"/>
  <c r="CB49" i="131"/>
  <c r="CA51" i="131"/>
  <c r="CN50" i="131"/>
  <c r="CO51" i="131"/>
  <c r="CU46" i="131"/>
  <c r="BX49" i="131"/>
  <c r="BS43" i="131"/>
  <c r="CG51" i="131"/>
  <c r="CU50" i="131"/>
  <c r="CC41" i="131"/>
  <c r="CP50" i="131"/>
  <c r="BY48" i="131"/>
  <c r="BY45" i="131"/>
  <c r="CP44" i="131"/>
  <c r="BT49" i="131"/>
  <c r="CL51" i="131"/>
  <c r="CO49" i="131"/>
  <c r="CU45" i="131"/>
  <c r="CK48" i="131"/>
  <c r="CA50" i="131"/>
  <c r="DB50" i="131"/>
  <c r="BS44" i="131"/>
  <c r="CO41" i="131"/>
  <c r="DA45" i="131"/>
  <c r="DC50" i="131"/>
  <c r="DC42" i="131"/>
  <c r="CH50" i="131"/>
  <c r="BV42" i="131"/>
  <c r="BS51" i="131"/>
  <c r="CP42" i="131"/>
  <c r="CF50" i="131"/>
  <c r="CB43" i="131"/>
  <c r="CN42" i="131"/>
  <c r="CY50" i="131"/>
  <c r="CJ44" i="131"/>
  <c r="BZ46" i="131"/>
  <c r="BT47" i="131"/>
  <c r="CZ47" i="131"/>
  <c r="CJ49" i="131"/>
  <c r="CV45" i="131"/>
  <c r="CM47" i="131"/>
  <c r="CU47" i="131"/>
  <c r="CO47" i="131"/>
  <c r="BV45" i="131"/>
  <c r="CX50" i="131"/>
  <c r="BY50" i="131"/>
  <c r="CU44" i="131"/>
  <c r="CF47" i="131"/>
  <c r="CG41" i="131"/>
  <c r="BT41" i="131"/>
  <c r="CY51" i="131"/>
  <c r="CF46" i="131"/>
  <c r="DC43" i="131"/>
  <c r="CY46" i="131"/>
  <c r="CK46" i="131"/>
  <c r="BX45" i="131"/>
  <c r="BY44" i="131"/>
  <c r="BW42" i="131"/>
  <c r="DA42" i="131"/>
  <c r="CC47" i="131"/>
  <c r="CG50" i="131"/>
  <c r="CZ43" i="131"/>
  <c r="CY42" i="131"/>
  <c r="CV50" i="131"/>
  <c r="CI50" i="131"/>
  <c r="CO45" i="131"/>
  <c r="CV46" i="131"/>
  <c r="CA48" i="131"/>
  <c r="CA46" i="131"/>
  <c r="CV47" i="131"/>
  <c r="BU45" i="131"/>
  <c r="CW47" i="131"/>
  <c r="CJ47" i="131"/>
  <c r="CM50" i="131"/>
  <c r="BT44" i="131"/>
  <c r="CT44" i="131"/>
  <c r="CI45" i="131"/>
  <c r="CB47" i="131"/>
  <c r="DB48" i="131"/>
  <c r="CJ51" i="131"/>
  <c r="BZ48" i="131"/>
  <c r="CX43" i="131"/>
  <c r="CK50" i="131"/>
  <c r="BS46" i="131"/>
  <c r="CZ48" i="131"/>
  <c r="CY48" i="131"/>
  <c r="CL48" i="131"/>
  <c r="CO42" i="131"/>
  <c r="CY45" i="131"/>
  <c r="CK45" i="131"/>
  <c r="BW45" i="131"/>
  <c r="CM43" i="131"/>
  <c r="BS50" i="131"/>
  <c r="CA43" i="131"/>
  <c r="DB43" i="131"/>
  <c r="CK42" i="131"/>
  <c r="BT50" i="131"/>
  <c r="CA44" i="131"/>
  <c r="CV41" i="131"/>
  <c r="CI41" i="131"/>
  <c r="CI42" i="131"/>
  <c r="CK43" i="131"/>
  <c r="DA44" i="131"/>
  <c r="CW49" i="131"/>
  <c r="BY43" i="131"/>
  <c r="CM44" i="131"/>
  <c r="CB48" i="131"/>
  <c r="CW45" i="131"/>
  <c r="CZ44" i="131"/>
  <c r="CY49" i="131"/>
  <c r="CL49" i="131"/>
  <c r="BU47" i="131"/>
  <c r="CW46" i="131"/>
  <c r="CO46" i="131"/>
  <c r="BZ49" i="131"/>
  <c r="CM51" i="131"/>
  <c r="BX46" i="131"/>
  <c r="BU41" i="131"/>
  <c r="CM49" i="131"/>
  <c r="CN48" i="131"/>
  <c r="CJ46" i="131"/>
  <c r="BY46" i="131"/>
  <c r="CX45" i="131"/>
  <c r="CG45" i="131"/>
  <c r="CH41" i="131"/>
  <c r="CT51" i="131"/>
  <c r="CH51" i="131"/>
  <c r="CA45" i="131"/>
  <c r="CS50" i="131"/>
  <c r="CP47" i="131"/>
  <c r="CT50" i="131"/>
  <c r="CJ41" i="131"/>
  <c r="BX42" i="131"/>
  <c r="CU51" i="131"/>
  <c r="CB45" i="131"/>
  <c r="DC48" i="131"/>
  <c r="BZ43" i="131"/>
  <c r="BT51" i="131"/>
  <c r="CX49" i="131"/>
  <c r="CN47" i="131"/>
  <c r="CZ49" i="131"/>
  <c r="CI47" i="131"/>
  <c r="BW46" i="131"/>
  <c r="CM46" i="131"/>
  <c r="BY47" i="131"/>
  <c r="CS47" i="131"/>
  <c r="CH45" i="131"/>
  <c r="CJ45" i="131"/>
  <c r="CS45" i="131"/>
  <c r="CW43" i="131"/>
  <c r="CJ43" i="131"/>
  <c r="BY49" i="131"/>
  <c r="CV44" i="131"/>
  <c r="CZ51" i="131"/>
  <c r="CA47" i="131"/>
  <c r="CX51" i="131"/>
  <c r="CT45" i="131"/>
  <c r="CI43" i="131"/>
  <c r="BV43" i="131"/>
  <c r="BU46" i="131"/>
  <c r="CF44" i="131"/>
  <c r="BZ44" i="131"/>
  <c r="CY44" i="131"/>
  <c r="CN45" i="131"/>
  <c r="CB41" i="131"/>
  <c r="CV51" i="131"/>
  <c r="DC47" i="131"/>
  <c r="CK41" i="131"/>
  <c r="CP43" i="131"/>
  <c r="BV51" i="131"/>
  <c r="CX41" i="131"/>
  <c r="CW41" i="131"/>
  <c r="CA42" i="131"/>
  <c r="CF51" i="131"/>
  <c r="BY42" i="131"/>
  <c r="CH46" i="131"/>
  <c r="BV47" i="131"/>
  <c r="CW50" i="131"/>
  <c r="CY47" i="131"/>
  <c r="CL50" i="131"/>
  <c r="BW44" i="131"/>
  <c r="DA48" i="131"/>
  <c r="CL43" i="131"/>
  <c r="BS47" i="131"/>
  <c r="DA46" i="131"/>
  <c r="CO48" i="131"/>
  <c r="BZ51" i="131"/>
  <c r="CH47" i="131"/>
  <c r="BX50" i="131"/>
  <c r="DC49" i="131"/>
  <c r="CF45" i="131"/>
  <c r="BU44" i="131"/>
  <c r="CY43" i="131"/>
  <c r="CO43" i="131"/>
  <c r="DC41" i="131"/>
  <c r="BW49" i="131"/>
  <c r="CC42" i="131"/>
  <c r="CL44" i="131"/>
  <c r="DB44" i="131"/>
  <c r="DA43" i="131"/>
  <c r="CB42" i="131"/>
  <c r="CY41" i="131"/>
  <c r="CL42" i="131"/>
  <c r="BV50" i="131"/>
  <c r="CP49" i="131"/>
  <c r="CI51" i="131"/>
  <c r="BU50" i="131"/>
  <c r="CN44" i="131"/>
  <c r="CL41" i="131"/>
  <c r="CB44" i="131"/>
  <c r="CI46" i="131"/>
  <c r="BX51" i="131"/>
  <c r="BW47" i="131"/>
  <c r="DB47" i="131"/>
  <c r="CM48" i="131"/>
  <c r="CT46" i="131"/>
  <c r="BZ50" i="131"/>
  <c r="BX47" i="131"/>
  <c r="CL47" i="131"/>
  <c r="BS45" i="131"/>
  <c r="CU41" i="131"/>
  <c r="CG44" i="131"/>
  <c r="CG46" i="131"/>
  <c r="BV44" i="131"/>
  <c r="CX44" i="131"/>
  <c r="CL45" i="131"/>
  <c r="CC51" i="131"/>
  <c r="DM46" i="131" s="1"/>
  <c r="CZ45" i="131"/>
  <c r="DA47" i="131"/>
  <c r="CC49" i="131"/>
  <c r="DA41" i="131"/>
  <c r="DB45" i="131"/>
  <c r="CP41" i="131"/>
  <c r="CJ42" i="131"/>
  <c r="BX41" i="131"/>
  <c r="CC48" i="131"/>
  <c r="CT47" i="131"/>
  <c r="CN46" i="131"/>
  <c r="CZ50" i="131"/>
  <c r="CM45" i="131"/>
  <c r="BW43" i="131"/>
  <c r="CS46" i="131"/>
  <c r="CJ50" i="131"/>
  <c r="CS44" i="131"/>
  <c r="CH44" i="131"/>
  <c r="BT45" i="131"/>
  <c r="CW44" i="131"/>
  <c r="CB46" i="131"/>
  <c r="CV43" i="131"/>
  <c r="BX43" i="131"/>
  <c r="DV56" i="131" l="1"/>
  <c r="DS60" i="131"/>
  <c r="DV55" i="131"/>
  <c r="DM56" i="131"/>
  <c r="DQ60" i="131"/>
  <c r="DT59" i="131"/>
  <c r="DR60" i="131"/>
  <c r="DV58" i="131"/>
  <c r="DS57" i="131"/>
  <c r="DR59" i="131"/>
  <c r="DT57" i="131"/>
  <c r="DS56" i="131"/>
  <c r="DR58" i="131"/>
  <c r="DV57" i="131"/>
  <c r="DQ57" i="131"/>
  <c r="DT58" i="131"/>
  <c r="DU57" i="131"/>
  <c r="DQ56" i="131"/>
  <c r="DR57" i="131"/>
  <c r="DQ58" i="131"/>
  <c r="DU58" i="131"/>
  <c r="DU60" i="131"/>
  <c r="DV59" i="131"/>
  <c r="DH60" i="131"/>
  <c r="DU56" i="131"/>
  <c r="DT56" i="131"/>
  <c r="DR56" i="131"/>
  <c r="DS58" i="131"/>
  <c r="DS59" i="131"/>
  <c r="DU59" i="131"/>
  <c r="DQ59" i="131"/>
  <c r="DT60" i="131"/>
  <c r="DJ60" i="131"/>
  <c r="DU55" i="131"/>
  <c r="DK58" i="131"/>
  <c r="DQ55" i="131"/>
  <c r="DR55" i="131"/>
  <c r="DH55" i="131"/>
  <c r="DJ57" i="131"/>
  <c r="DM58" i="131"/>
  <c r="DT55" i="131"/>
  <c r="DH59" i="131"/>
  <c r="DS55" i="131"/>
  <c r="DH57" i="131"/>
  <c r="DJ55" i="131"/>
  <c r="DL55" i="131"/>
  <c r="DL57" i="131"/>
  <c r="DL59" i="131"/>
  <c r="DL58" i="131"/>
  <c r="DI60" i="131"/>
  <c r="DK59" i="131"/>
  <c r="DM57" i="131"/>
  <c r="DM55" i="131"/>
  <c r="DI58" i="131"/>
  <c r="DH58" i="131"/>
  <c r="DJ59" i="131"/>
  <c r="DK57" i="131"/>
  <c r="DJ56" i="131"/>
  <c r="DK60" i="131"/>
  <c r="DL56" i="131"/>
  <c r="DK56" i="131"/>
  <c r="DJ58" i="131"/>
  <c r="DI59" i="131"/>
  <c r="DH56" i="131"/>
  <c r="DI57" i="131"/>
  <c r="DM59" i="131"/>
  <c r="DL60" i="131"/>
  <c r="DI56" i="131"/>
  <c r="DI55" i="131"/>
  <c r="DK55" i="131"/>
  <c r="DQ41" i="131"/>
  <c r="DM42" i="131"/>
  <c r="EB46" i="131"/>
  <c r="DM45" i="131"/>
  <c r="EE45" i="131"/>
  <c r="DZ46" i="131"/>
  <c r="DV42" i="131"/>
  <c r="DV41" i="131"/>
  <c r="DJ46" i="131"/>
  <c r="DL46" i="131"/>
  <c r="DI46" i="131"/>
  <c r="DS46" i="131"/>
  <c r="EC46" i="131"/>
  <c r="DV45" i="131"/>
  <c r="C5" i="135"/>
  <c r="D5" i="135" s="1"/>
  <c r="DR44" i="131"/>
  <c r="EE41" i="131"/>
  <c r="DV44" i="131"/>
  <c r="DK45" i="131"/>
  <c r="DR42" i="131"/>
  <c r="DS44" i="131"/>
  <c r="EE44" i="131"/>
  <c r="DJ43" i="131"/>
  <c r="EC43" i="131"/>
  <c r="DV43" i="131"/>
  <c r="EE43" i="131"/>
  <c r="ED42" i="131"/>
  <c r="DM41" i="131"/>
  <c r="DU46" i="131"/>
  <c r="EA41" i="131"/>
  <c r="DZ41" i="131"/>
  <c r="DQ44" i="131"/>
  <c r="ED46" i="131"/>
  <c r="DS43" i="131"/>
  <c r="DH42" i="131"/>
  <c r="DT41" i="131"/>
  <c r="ED45" i="131"/>
  <c r="DT43" i="131"/>
  <c r="DI44" i="131"/>
  <c r="DR41" i="131"/>
  <c r="DT46" i="131"/>
  <c r="EA45" i="131"/>
  <c r="EC41" i="131"/>
  <c r="DI41" i="131"/>
  <c r="DM43" i="131"/>
  <c r="EB41" i="131"/>
  <c r="EE42" i="131"/>
  <c r="DU45" i="131"/>
  <c r="DK42" i="131"/>
  <c r="EC45" i="131"/>
  <c r="EB45" i="131"/>
  <c r="DT44" i="131"/>
  <c r="DH44" i="131"/>
  <c r="DQ45" i="131"/>
  <c r="DR45" i="131"/>
  <c r="DQ46" i="131"/>
  <c r="DK46" i="131"/>
  <c r="DZ45" i="131"/>
  <c r="DZ42" i="131"/>
  <c r="EB42" i="131"/>
  <c r="DZ43" i="131"/>
  <c r="DU43" i="131"/>
  <c r="ED44" i="131"/>
  <c r="EB44" i="131"/>
  <c r="DZ44" i="131"/>
  <c r="DJ44" i="131"/>
  <c r="DT45" i="131"/>
  <c r="DH41" i="131"/>
  <c r="DH43" i="131"/>
  <c r="DT42" i="131"/>
  <c r="EC42" i="131"/>
  <c r="DH45" i="131"/>
  <c r="DU42" i="131"/>
  <c r="DL43" i="131"/>
  <c r="DL42" i="131"/>
  <c r="ED41" i="131"/>
  <c r="DU44" i="131"/>
  <c r="DL45" i="131"/>
  <c r="DI42" i="131"/>
  <c r="DR43" i="131"/>
  <c r="DL41" i="131"/>
  <c r="DQ42" i="131"/>
  <c r="EA46" i="131"/>
  <c r="DS42" i="131"/>
  <c r="DK44" i="131"/>
  <c r="DL44" i="131"/>
  <c r="DM44" i="131"/>
  <c r="DI43" i="131"/>
  <c r="DS45" i="131"/>
  <c r="DH46" i="131"/>
  <c r="ED43" i="131"/>
  <c r="EA43" i="131"/>
  <c r="DK43" i="131"/>
  <c r="DK41" i="131"/>
  <c r="DJ42" i="131"/>
  <c r="DI45" i="131"/>
  <c r="DJ45" i="131"/>
  <c r="EC44" i="131"/>
  <c r="DS41" i="131"/>
  <c r="DR46" i="131"/>
  <c r="EB43" i="131"/>
  <c r="DJ41" i="131"/>
  <c r="EA44" i="131"/>
  <c r="DQ43" i="131"/>
  <c r="EA42" i="131"/>
  <c r="DU41" i="131"/>
  <c r="EL65" i="131" l="1"/>
  <c r="EM68" i="131"/>
  <c r="EJ67" i="131"/>
  <c r="EM59" i="131"/>
  <c r="EK65" i="131"/>
  <c r="EK68" i="131"/>
  <c r="EJ65" i="131"/>
  <c r="EL68" i="131"/>
  <c r="EJ68" i="131"/>
  <c r="EL66" i="131"/>
  <c r="EK66" i="131"/>
  <c r="EK67" i="131"/>
  <c r="EM67" i="131"/>
  <c r="EM66" i="131"/>
  <c r="EJ66" i="131"/>
  <c r="EM65" i="131"/>
  <c r="EL67" i="131"/>
  <c r="EK60" i="131"/>
  <c r="EM62" i="131"/>
  <c r="EJ60" i="131"/>
  <c r="EJ62" i="131"/>
  <c r="EL61" i="131"/>
  <c r="EL62" i="131"/>
  <c r="EK62" i="131"/>
  <c r="EK59" i="131"/>
  <c r="EM60" i="131"/>
  <c r="EJ61" i="131"/>
  <c r="EL60" i="131"/>
  <c r="EK61" i="131"/>
  <c r="EM61" i="131"/>
  <c r="EJ59" i="131"/>
  <c r="EL59" i="131"/>
  <c r="EM56" i="131"/>
  <c r="EM50" i="131"/>
  <c r="EM44" i="131"/>
  <c r="EK44" i="131"/>
  <c r="EJ43" i="131"/>
  <c r="EJ50" i="131"/>
  <c r="EM48" i="131"/>
  <c r="EM49" i="131"/>
  <c r="EL48" i="131"/>
  <c r="EK49" i="131"/>
  <c r="EL56" i="131"/>
  <c r="EK43" i="131"/>
  <c r="EJ44" i="131"/>
  <c r="EJ47" i="131"/>
  <c r="EK50" i="131"/>
  <c r="EM55" i="131"/>
  <c r="EJ55" i="131"/>
  <c r="EJ54" i="131"/>
  <c r="EK56" i="131"/>
  <c r="EM42" i="131"/>
  <c r="EL54" i="131"/>
  <c r="EK55" i="131"/>
  <c r="EL55" i="131"/>
  <c r="EK41" i="131"/>
  <c r="EK42" i="131"/>
  <c r="EL42" i="131"/>
  <c r="EL43" i="131"/>
  <c r="EL44" i="131"/>
  <c r="EJ56" i="131"/>
  <c r="EM41" i="131"/>
  <c r="EL53" i="131"/>
  <c r="EM43" i="131"/>
  <c r="EK53" i="131"/>
  <c r="EJ53" i="131"/>
  <c r="EM53" i="131"/>
  <c r="EK48" i="131"/>
  <c r="EJ48" i="131"/>
  <c r="EJ49" i="131"/>
  <c r="EK54" i="131"/>
  <c r="EL50" i="131"/>
  <c r="EL47" i="131"/>
  <c r="EL49" i="131"/>
  <c r="EJ42" i="131"/>
  <c r="EK47" i="131"/>
  <c r="EM54" i="131"/>
  <c r="EJ41" i="131"/>
  <c r="EL41" i="131"/>
  <c r="EM47" i="131"/>
  <c r="ER53" i="131" l="1"/>
  <c r="EQ53" i="131"/>
  <c r="ER52" i="131"/>
  <c r="EQ52" i="131"/>
  <c r="EQ51" i="131"/>
  <c r="ER51" i="131"/>
  <c r="ER50" i="131"/>
  <c r="EQ50" i="131"/>
  <c r="EQ48" i="131"/>
  <c r="ER49" i="131"/>
  <c r="EQ44" i="131"/>
  <c r="ER45" i="131"/>
  <c r="ER47" i="131"/>
  <c r="EQ45" i="131"/>
  <c r="EQ47" i="131"/>
  <c r="EQ46" i="131"/>
  <c r="ER44" i="131"/>
  <c r="ER46" i="131"/>
  <c r="EQ49" i="131"/>
  <c r="ER48" i="131"/>
  <c r="EV46" i="131" l="1"/>
  <c r="EY46" i="131" s="1"/>
  <c r="EV43" i="131"/>
  <c r="EV44" i="131"/>
  <c r="EY44" i="131" s="1"/>
  <c r="C4" i="135" l="1"/>
  <c r="D4" i="135" s="1"/>
  <c r="D288" i="135" s="1"/>
  <c r="EY43" i="131"/>
  <c r="FB41" i="131" l="1"/>
  <c r="FE40" i="131" s="1"/>
  <c r="G4" i="135"/>
</calcChain>
</file>

<file path=xl/sharedStrings.xml><?xml version="1.0" encoding="utf-8"?>
<sst xmlns="http://schemas.openxmlformats.org/spreadsheetml/2006/main" count="6288" uniqueCount="31">
  <si>
    <t>出力層</t>
    <rPh sb="0" eb="2">
      <t>シュツリョク</t>
    </rPh>
    <rPh sb="2" eb="3">
      <t>ソウ</t>
    </rPh>
    <phoneticPr fontId="1"/>
  </si>
  <si>
    <t>出力</t>
    <rPh sb="0" eb="2">
      <t>シュツリョク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閾値</t>
    <rPh sb="0" eb="2">
      <t>シキイチ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閾値(b)</t>
    <rPh sb="0" eb="2">
      <t>シキイチ</t>
    </rPh>
    <phoneticPr fontId="1"/>
  </si>
  <si>
    <t>ReLU</t>
    <phoneticPr fontId="1"/>
  </si>
  <si>
    <t>4時間51分</t>
    <rPh sb="1" eb="3">
      <t>ジカン</t>
    </rPh>
    <rPh sb="5" eb="6">
      <t>フン</t>
    </rPh>
    <phoneticPr fontId="1"/>
  </si>
  <si>
    <t>ストライド1</t>
  </si>
  <si>
    <t>畳み込み層①ニューロン４</t>
    <rPh sb="0" eb="1">
      <t>タタ</t>
    </rPh>
    <rPh sb="2" eb="3">
      <t>コ</t>
    </rPh>
    <rPh sb="4" eb="5">
      <t>ソウ</t>
    </rPh>
    <phoneticPr fontId="1"/>
  </si>
  <si>
    <t>畳み込み層①ニューロン５</t>
    <rPh sb="0" eb="1">
      <t>タタ</t>
    </rPh>
    <rPh sb="2" eb="3">
      <t>コ</t>
    </rPh>
    <rPh sb="4" eb="5">
      <t>ソウ</t>
    </rPh>
    <phoneticPr fontId="1"/>
  </si>
  <si>
    <t>Maxプーリング層①</t>
    <rPh sb="8" eb="9">
      <t>ソウ</t>
    </rPh>
    <phoneticPr fontId="1"/>
  </si>
  <si>
    <t>Maxプーリング層②</t>
    <rPh sb="8" eb="9">
      <t>ソ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57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2" borderId="16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20" xfId="0" applyFill="1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5" xfId="0" applyFill="1" applyBorder="1">
      <alignment vertical="center"/>
    </xf>
    <xf numFmtId="0" fontId="0" fillId="2" borderId="20" xfId="0" applyFill="1" applyBorder="1" applyAlignment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2" borderId="29" xfId="0" applyFill="1" applyBorder="1" applyAlignment="1">
      <alignment horizontal="center" vertical="center"/>
    </xf>
    <xf numFmtId="0" fontId="0" fillId="0" borderId="30" xfId="0" applyBorder="1">
      <alignment vertical="center"/>
    </xf>
    <xf numFmtId="0" fontId="0" fillId="0" borderId="0" xfId="0" applyAlignment="1">
      <alignment horizontal="center" vertical="center"/>
    </xf>
    <xf numFmtId="0" fontId="0" fillId="2" borderId="31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32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8525"/>
  <sheetViews>
    <sheetView topLeftCell="A8499" workbookViewId="0">
      <selection activeCell="K8535" sqref="K8535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46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46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46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46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46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46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46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46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46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46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46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46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46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46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46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46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46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46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46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46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46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46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46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46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46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46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46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46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46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46"/>
    </row>
    <row r="36" spans="1:33" x14ac:dyDescent="0.2">
      <c r="A36" s="46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46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2</v>
      </c>
    </row>
    <row r="38" spans="1:33" x14ac:dyDescent="0.2">
      <c r="A38" s="46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46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46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46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46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13</v>
      </c>
      <c r="S42">
        <v>25</v>
      </c>
      <c r="T42">
        <v>100</v>
      </c>
      <c r="U42">
        <v>122</v>
      </c>
      <c r="V42">
        <v>7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46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33</v>
      </c>
      <c r="Q43">
        <v>151</v>
      </c>
      <c r="R43">
        <v>208</v>
      </c>
      <c r="S43">
        <v>252</v>
      </c>
      <c r="T43">
        <v>252</v>
      </c>
      <c r="U43">
        <v>252</v>
      </c>
      <c r="V43">
        <v>146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46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40</v>
      </c>
      <c r="O44">
        <v>152</v>
      </c>
      <c r="P44">
        <v>244</v>
      </c>
      <c r="Q44">
        <v>252</v>
      </c>
      <c r="R44">
        <v>253</v>
      </c>
      <c r="S44">
        <v>224</v>
      </c>
      <c r="T44">
        <v>211</v>
      </c>
      <c r="U44">
        <v>252</v>
      </c>
      <c r="V44">
        <v>232</v>
      </c>
      <c r="W44">
        <v>4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46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15</v>
      </c>
      <c r="M45">
        <v>152</v>
      </c>
      <c r="N45">
        <v>239</v>
      </c>
      <c r="O45">
        <v>252</v>
      </c>
      <c r="P45">
        <v>252</v>
      </c>
      <c r="Q45">
        <v>252</v>
      </c>
      <c r="R45">
        <v>216</v>
      </c>
      <c r="S45">
        <v>31</v>
      </c>
      <c r="T45">
        <v>37</v>
      </c>
      <c r="U45">
        <v>252</v>
      </c>
      <c r="V45">
        <v>252</v>
      </c>
      <c r="W45">
        <v>6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46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96</v>
      </c>
      <c r="M46">
        <v>252</v>
      </c>
      <c r="N46">
        <v>252</v>
      </c>
      <c r="O46">
        <v>252</v>
      </c>
      <c r="P46">
        <v>252</v>
      </c>
      <c r="Q46">
        <v>217</v>
      </c>
      <c r="R46">
        <v>29</v>
      </c>
      <c r="S46">
        <v>0</v>
      </c>
      <c r="T46">
        <v>37</v>
      </c>
      <c r="U46">
        <v>252</v>
      </c>
      <c r="V46">
        <v>252</v>
      </c>
      <c r="W46">
        <v>6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46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181</v>
      </c>
      <c r="M47">
        <v>252</v>
      </c>
      <c r="N47">
        <v>252</v>
      </c>
      <c r="O47">
        <v>220</v>
      </c>
      <c r="P47">
        <v>167</v>
      </c>
      <c r="Q47">
        <v>30</v>
      </c>
      <c r="R47">
        <v>0</v>
      </c>
      <c r="S47">
        <v>0</v>
      </c>
      <c r="T47">
        <v>77</v>
      </c>
      <c r="U47">
        <v>252</v>
      </c>
      <c r="V47">
        <v>252</v>
      </c>
      <c r="W47">
        <v>6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46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26</v>
      </c>
      <c r="M48">
        <v>128</v>
      </c>
      <c r="N48">
        <v>58</v>
      </c>
      <c r="O48">
        <v>22</v>
      </c>
      <c r="P48">
        <v>0</v>
      </c>
      <c r="Q48">
        <v>0</v>
      </c>
      <c r="R48">
        <v>0</v>
      </c>
      <c r="S48">
        <v>0</v>
      </c>
      <c r="T48">
        <v>100</v>
      </c>
      <c r="U48">
        <v>252</v>
      </c>
      <c r="V48">
        <v>252</v>
      </c>
      <c r="W48">
        <v>6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46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57</v>
      </c>
      <c r="U49">
        <v>252</v>
      </c>
      <c r="V49">
        <v>252</v>
      </c>
      <c r="W49">
        <v>6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46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110</v>
      </c>
      <c r="Q50">
        <v>121</v>
      </c>
      <c r="R50">
        <v>122</v>
      </c>
      <c r="S50">
        <v>121</v>
      </c>
      <c r="T50">
        <v>202</v>
      </c>
      <c r="U50">
        <v>252</v>
      </c>
      <c r="V50">
        <v>194</v>
      </c>
      <c r="W50">
        <v>3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46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0</v>
      </c>
      <c r="N51">
        <v>53</v>
      </c>
      <c r="O51">
        <v>179</v>
      </c>
      <c r="P51">
        <v>253</v>
      </c>
      <c r="Q51">
        <v>253</v>
      </c>
      <c r="R51">
        <v>255</v>
      </c>
      <c r="S51">
        <v>253</v>
      </c>
      <c r="T51">
        <v>253</v>
      </c>
      <c r="U51">
        <v>228</v>
      </c>
      <c r="V51">
        <v>35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46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5</v>
      </c>
      <c r="L52">
        <v>54</v>
      </c>
      <c r="M52">
        <v>227</v>
      </c>
      <c r="N52">
        <v>252</v>
      </c>
      <c r="O52">
        <v>243</v>
      </c>
      <c r="P52">
        <v>228</v>
      </c>
      <c r="Q52">
        <v>170</v>
      </c>
      <c r="R52">
        <v>242</v>
      </c>
      <c r="S52">
        <v>252</v>
      </c>
      <c r="T52">
        <v>252</v>
      </c>
      <c r="U52">
        <v>231</v>
      </c>
      <c r="V52">
        <v>117</v>
      </c>
      <c r="W52">
        <v>6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46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6</v>
      </c>
      <c r="K53">
        <v>78</v>
      </c>
      <c r="L53">
        <v>252</v>
      </c>
      <c r="M53">
        <v>252</v>
      </c>
      <c r="N53">
        <v>125</v>
      </c>
      <c r="O53">
        <v>59</v>
      </c>
      <c r="P53">
        <v>0</v>
      </c>
      <c r="Q53">
        <v>18</v>
      </c>
      <c r="R53">
        <v>208</v>
      </c>
      <c r="S53">
        <v>252</v>
      </c>
      <c r="T53">
        <v>252</v>
      </c>
      <c r="U53">
        <v>252</v>
      </c>
      <c r="V53">
        <v>252</v>
      </c>
      <c r="W53">
        <v>87</v>
      </c>
      <c r="X53">
        <v>7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46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5</v>
      </c>
      <c r="J54">
        <v>135</v>
      </c>
      <c r="K54">
        <v>252</v>
      </c>
      <c r="L54">
        <v>252</v>
      </c>
      <c r="M54">
        <v>180</v>
      </c>
      <c r="N54">
        <v>16</v>
      </c>
      <c r="O54">
        <v>0</v>
      </c>
      <c r="P54">
        <v>21</v>
      </c>
      <c r="Q54">
        <v>203</v>
      </c>
      <c r="R54">
        <v>253</v>
      </c>
      <c r="S54">
        <v>247</v>
      </c>
      <c r="T54">
        <v>129</v>
      </c>
      <c r="U54">
        <v>173</v>
      </c>
      <c r="V54">
        <v>252</v>
      </c>
      <c r="W54">
        <v>252</v>
      </c>
      <c r="X54">
        <v>184</v>
      </c>
      <c r="Y54">
        <v>66</v>
      </c>
      <c r="Z54">
        <v>49</v>
      </c>
      <c r="AA54">
        <v>49</v>
      </c>
      <c r="AB54">
        <v>0</v>
      </c>
      <c r="AC54">
        <v>0</v>
      </c>
      <c r="AD54">
        <v>0</v>
      </c>
    </row>
    <row r="55" spans="1:30" x14ac:dyDescent="0.2">
      <c r="A55" s="46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3</v>
      </c>
      <c r="I55">
        <v>136</v>
      </c>
      <c r="J55">
        <v>252</v>
      </c>
      <c r="K55">
        <v>241</v>
      </c>
      <c r="L55">
        <v>106</v>
      </c>
      <c r="M55">
        <v>17</v>
      </c>
      <c r="N55">
        <v>0</v>
      </c>
      <c r="O55">
        <v>53</v>
      </c>
      <c r="P55">
        <v>200</v>
      </c>
      <c r="Q55">
        <v>252</v>
      </c>
      <c r="R55">
        <v>216</v>
      </c>
      <c r="S55">
        <v>65</v>
      </c>
      <c r="T55">
        <v>0</v>
      </c>
      <c r="U55">
        <v>14</v>
      </c>
      <c r="V55">
        <v>72</v>
      </c>
      <c r="W55">
        <v>163</v>
      </c>
      <c r="X55">
        <v>241</v>
      </c>
      <c r="Y55">
        <v>252</v>
      </c>
      <c r="Z55">
        <v>252</v>
      </c>
      <c r="AA55">
        <v>223</v>
      </c>
      <c r="AB55">
        <v>0</v>
      </c>
      <c r="AC55">
        <v>0</v>
      </c>
      <c r="AD55">
        <v>0</v>
      </c>
    </row>
    <row r="56" spans="1:30" x14ac:dyDescent="0.2">
      <c r="A56" s="46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105</v>
      </c>
      <c r="I56">
        <v>252</v>
      </c>
      <c r="J56">
        <v>242</v>
      </c>
      <c r="K56">
        <v>88</v>
      </c>
      <c r="L56">
        <v>18</v>
      </c>
      <c r="M56">
        <v>73</v>
      </c>
      <c r="N56">
        <v>170</v>
      </c>
      <c r="O56">
        <v>244</v>
      </c>
      <c r="P56">
        <v>252</v>
      </c>
      <c r="Q56">
        <v>126</v>
      </c>
      <c r="R56">
        <v>29</v>
      </c>
      <c r="S56">
        <v>0</v>
      </c>
      <c r="T56">
        <v>0</v>
      </c>
      <c r="U56">
        <v>0</v>
      </c>
      <c r="V56">
        <v>0</v>
      </c>
      <c r="W56">
        <v>0</v>
      </c>
      <c r="X56">
        <v>89</v>
      </c>
      <c r="Y56">
        <v>180</v>
      </c>
      <c r="Z56">
        <v>180</v>
      </c>
      <c r="AA56">
        <v>37</v>
      </c>
      <c r="AB56">
        <v>0</v>
      </c>
      <c r="AC56">
        <v>0</v>
      </c>
      <c r="AD56">
        <v>0</v>
      </c>
    </row>
    <row r="57" spans="1:30" x14ac:dyDescent="0.2">
      <c r="A57" s="46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231</v>
      </c>
      <c r="I57">
        <v>252</v>
      </c>
      <c r="J57">
        <v>245</v>
      </c>
      <c r="K57">
        <v>205</v>
      </c>
      <c r="L57">
        <v>216</v>
      </c>
      <c r="M57">
        <v>252</v>
      </c>
      <c r="N57">
        <v>252</v>
      </c>
      <c r="O57">
        <v>252</v>
      </c>
      <c r="P57">
        <v>124</v>
      </c>
      <c r="Q57">
        <v>3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46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207</v>
      </c>
      <c r="I58">
        <v>252</v>
      </c>
      <c r="J58">
        <v>252</v>
      </c>
      <c r="K58">
        <v>252</v>
      </c>
      <c r="L58">
        <v>252</v>
      </c>
      <c r="M58">
        <v>178</v>
      </c>
      <c r="N58">
        <v>116</v>
      </c>
      <c r="O58">
        <v>36</v>
      </c>
      <c r="P58">
        <v>4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46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13</v>
      </c>
      <c r="I59">
        <v>93</v>
      </c>
      <c r="J59">
        <v>143</v>
      </c>
      <c r="K59">
        <v>121</v>
      </c>
      <c r="L59">
        <v>23</v>
      </c>
      <c r="M59">
        <v>6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46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46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46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46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46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46"/>
    </row>
    <row r="66" spans="1:33" x14ac:dyDescent="0.2">
      <c r="A66" s="46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46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3</v>
      </c>
    </row>
    <row r="68" spans="1:33" x14ac:dyDescent="0.2">
      <c r="A68" s="46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46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46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46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46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38</v>
      </c>
      <c r="O72">
        <v>43</v>
      </c>
      <c r="P72">
        <v>105</v>
      </c>
      <c r="Q72">
        <v>255</v>
      </c>
      <c r="R72">
        <v>253</v>
      </c>
      <c r="S72">
        <v>253</v>
      </c>
      <c r="T72">
        <v>253</v>
      </c>
      <c r="U72">
        <v>253</v>
      </c>
      <c r="V72">
        <v>253</v>
      </c>
      <c r="W72">
        <v>174</v>
      </c>
      <c r="X72">
        <v>6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46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43</v>
      </c>
      <c r="M73">
        <v>139</v>
      </c>
      <c r="N73">
        <v>224</v>
      </c>
      <c r="O73">
        <v>226</v>
      </c>
      <c r="P73">
        <v>252</v>
      </c>
      <c r="Q73">
        <v>253</v>
      </c>
      <c r="R73">
        <v>252</v>
      </c>
      <c r="S73">
        <v>252</v>
      </c>
      <c r="T73">
        <v>252</v>
      </c>
      <c r="U73">
        <v>252</v>
      </c>
      <c r="V73">
        <v>252</v>
      </c>
      <c r="W73">
        <v>252</v>
      </c>
      <c r="X73">
        <v>158</v>
      </c>
      <c r="Y73">
        <v>14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46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178</v>
      </c>
      <c r="M74">
        <v>252</v>
      </c>
      <c r="N74">
        <v>252</v>
      </c>
      <c r="O74">
        <v>252</v>
      </c>
      <c r="P74">
        <v>252</v>
      </c>
      <c r="Q74">
        <v>253</v>
      </c>
      <c r="R74">
        <v>252</v>
      </c>
      <c r="S74">
        <v>252</v>
      </c>
      <c r="T74">
        <v>252</v>
      </c>
      <c r="U74">
        <v>252</v>
      </c>
      <c r="V74">
        <v>252</v>
      </c>
      <c r="W74">
        <v>252</v>
      </c>
      <c r="X74">
        <v>252</v>
      </c>
      <c r="Y74">
        <v>59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46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109</v>
      </c>
      <c r="M75">
        <v>252</v>
      </c>
      <c r="N75">
        <v>252</v>
      </c>
      <c r="O75">
        <v>230</v>
      </c>
      <c r="P75">
        <v>132</v>
      </c>
      <c r="Q75">
        <v>133</v>
      </c>
      <c r="R75">
        <v>132</v>
      </c>
      <c r="S75">
        <v>132</v>
      </c>
      <c r="T75">
        <v>189</v>
      </c>
      <c r="U75">
        <v>252</v>
      </c>
      <c r="V75">
        <v>252</v>
      </c>
      <c r="W75">
        <v>252</v>
      </c>
      <c r="X75">
        <v>252</v>
      </c>
      <c r="Y75">
        <v>59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46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4</v>
      </c>
      <c r="M76">
        <v>29</v>
      </c>
      <c r="N76">
        <v>29</v>
      </c>
      <c r="O76">
        <v>24</v>
      </c>
      <c r="P76">
        <v>0</v>
      </c>
      <c r="Q76">
        <v>0</v>
      </c>
      <c r="R76">
        <v>0</v>
      </c>
      <c r="S76">
        <v>0</v>
      </c>
      <c r="T76">
        <v>14</v>
      </c>
      <c r="U76">
        <v>226</v>
      </c>
      <c r="V76">
        <v>252</v>
      </c>
      <c r="W76">
        <v>252</v>
      </c>
      <c r="X76">
        <v>172</v>
      </c>
      <c r="Y76">
        <v>7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46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85</v>
      </c>
      <c r="U77">
        <v>243</v>
      </c>
      <c r="V77">
        <v>252</v>
      </c>
      <c r="W77">
        <v>252</v>
      </c>
      <c r="X77">
        <v>144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46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88</v>
      </c>
      <c r="T78">
        <v>189</v>
      </c>
      <c r="U78">
        <v>252</v>
      </c>
      <c r="V78">
        <v>252</v>
      </c>
      <c r="W78">
        <v>252</v>
      </c>
      <c r="X78">
        <v>14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46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91</v>
      </c>
      <c r="R79">
        <v>212</v>
      </c>
      <c r="S79">
        <v>247</v>
      </c>
      <c r="T79">
        <v>252</v>
      </c>
      <c r="U79">
        <v>252</v>
      </c>
      <c r="V79">
        <v>252</v>
      </c>
      <c r="W79">
        <v>204</v>
      </c>
      <c r="X79">
        <v>9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46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32</v>
      </c>
      <c r="M80">
        <v>125</v>
      </c>
      <c r="N80">
        <v>193</v>
      </c>
      <c r="O80">
        <v>193</v>
      </c>
      <c r="P80">
        <v>193</v>
      </c>
      <c r="Q80">
        <v>253</v>
      </c>
      <c r="R80">
        <v>252</v>
      </c>
      <c r="S80">
        <v>252</v>
      </c>
      <c r="T80">
        <v>252</v>
      </c>
      <c r="U80">
        <v>238</v>
      </c>
      <c r="V80">
        <v>102</v>
      </c>
      <c r="W80">
        <v>28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46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45</v>
      </c>
      <c r="L81">
        <v>222</v>
      </c>
      <c r="M81">
        <v>252</v>
      </c>
      <c r="N81">
        <v>252</v>
      </c>
      <c r="O81">
        <v>252</v>
      </c>
      <c r="P81">
        <v>252</v>
      </c>
      <c r="Q81">
        <v>253</v>
      </c>
      <c r="R81">
        <v>252</v>
      </c>
      <c r="S81">
        <v>252</v>
      </c>
      <c r="T81">
        <v>252</v>
      </c>
      <c r="U81">
        <v>177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46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45</v>
      </c>
      <c r="L82">
        <v>223</v>
      </c>
      <c r="M82">
        <v>253</v>
      </c>
      <c r="N82">
        <v>253</v>
      </c>
      <c r="O82">
        <v>253</v>
      </c>
      <c r="P82">
        <v>253</v>
      </c>
      <c r="Q82">
        <v>255</v>
      </c>
      <c r="R82">
        <v>253</v>
      </c>
      <c r="S82">
        <v>253</v>
      </c>
      <c r="T82">
        <v>253</v>
      </c>
      <c r="U82">
        <v>253</v>
      </c>
      <c r="V82">
        <v>74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46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31</v>
      </c>
      <c r="M83">
        <v>123</v>
      </c>
      <c r="N83">
        <v>52</v>
      </c>
      <c r="O83">
        <v>44</v>
      </c>
      <c r="P83">
        <v>44</v>
      </c>
      <c r="Q83">
        <v>44</v>
      </c>
      <c r="R83">
        <v>44</v>
      </c>
      <c r="S83">
        <v>143</v>
      </c>
      <c r="T83">
        <v>252</v>
      </c>
      <c r="U83">
        <v>252</v>
      </c>
      <c r="V83">
        <v>74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46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15</v>
      </c>
      <c r="T84">
        <v>252</v>
      </c>
      <c r="U84">
        <v>252</v>
      </c>
      <c r="V84">
        <v>74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46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86</v>
      </c>
      <c r="T85">
        <v>252</v>
      </c>
      <c r="U85">
        <v>252</v>
      </c>
      <c r="V85">
        <v>74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46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5</v>
      </c>
      <c r="J86">
        <v>75</v>
      </c>
      <c r="K86">
        <v>9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98</v>
      </c>
      <c r="S86">
        <v>242</v>
      </c>
      <c r="T86">
        <v>252</v>
      </c>
      <c r="U86">
        <v>252</v>
      </c>
      <c r="V86">
        <v>74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46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61</v>
      </c>
      <c r="I87">
        <v>183</v>
      </c>
      <c r="J87">
        <v>252</v>
      </c>
      <c r="K87">
        <v>29</v>
      </c>
      <c r="L87">
        <v>0</v>
      </c>
      <c r="M87">
        <v>0</v>
      </c>
      <c r="N87">
        <v>0</v>
      </c>
      <c r="O87">
        <v>0</v>
      </c>
      <c r="P87">
        <v>18</v>
      </c>
      <c r="Q87">
        <v>92</v>
      </c>
      <c r="R87">
        <v>239</v>
      </c>
      <c r="S87">
        <v>252</v>
      </c>
      <c r="T87">
        <v>252</v>
      </c>
      <c r="U87">
        <v>243</v>
      </c>
      <c r="V87">
        <v>65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46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208</v>
      </c>
      <c r="I88">
        <v>252</v>
      </c>
      <c r="J88">
        <v>252</v>
      </c>
      <c r="K88">
        <v>147</v>
      </c>
      <c r="L88">
        <v>134</v>
      </c>
      <c r="M88">
        <v>134</v>
      </c>
      <c r="N88">
        <v>134</v>
      </c>
      <c r="O88">
        <v>134</v>
      </c>
      <c r="P88">
        <v>203</v>
      </c>
      <c r="Q88">
        <v>253</v>
      </c>
      <c r="R88">
        <v>252</v>
      </c>
      <c r="S88">
        <v>252</v>
      </c>
      <c r="T88">
        <v>188</v>
      </c>
      <c r="U88">
        <v>83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46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208</v>
      </c>
      <c r="I89">
        <v>252</v>
      </c>
      <c r="J89">
        <v>252</v>
      </c>
      <c r="K89">
        <v>252</v>
      </c>
      <c r="L89">
        <v>252</v>
      </c>
      <c r="M89">
        <v>252</v>
      </c>
      <c r="N89">
        <v>252</v>
      </c>
      <c r="O89">
        <v>252</v>
      </c>
      <c r="P89">
        <v>252</v>
      </c>
      <c r="Q89">
        <v>253</v>
      </c>
      <c r="R89">
        <v>230</v>
      </c>
      <c r="S89">
        <v>153</v>
      </c>
      <c r="T89">
        <v>8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46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49</v>
      </c>
      <c r="I90">
        <v>157</v>
      </c>
      <c r="J90">
        <v>252</v>
      </c>
      <c r="K90">
        <v>252</v>
      </c>
      <c r="L90">
        <v>252</v>
      </c>
      <c r="M90">
        <v>252</v>
      </c>
      <c r="N90">
        <v>252</v>
      </c>
      <c r="O90">
        <v>217</v>
      </c>
      <c r="P90">
        <v>207</v>
      </c>
      <c r="Q90">
        <v>146</v>
      </c>
      <c r="R90">
        <v>45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46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7</v>
      </c>
      <c r="J91">
        <v>103</v>
      </c>
      <c r="K91">
        <v>235</v>
      </c>
      <c r="L91">
        <v>252</v>
      </c>
      <c r="M91">
        <v>172</v>
      </c>
      <c r="N91">
        <v>103</v>
      </c>
      <c r="O91">
        <v>24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46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46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46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46"/>
    </row>
    <row r="96" spans="1:30" x14ac:dyDescent="0.2">
      <c r="A96" s="46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46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3</v>
      </c>
    </row>
    <row r="98" spans="1:33" x14ac:dyDescent="0.2">
      <c r="A98" s="46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46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46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46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42</v>
      </c>
      <c r="O101">
        <v>118</v>
      </c>
      <c r="P101">
        <v>219</v>
      </c>
      <c r="Q101">
        <v>166</v>
      </c>
      <c r="R101">
        <v>118</v>
      </c>
      <c r="S101">
        <v>118</v>
      </c>
      <c r="T101">
        <v>6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46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103</v>
      </c>
      <c r="N102">
        <v>242</v>
      </c>
      <c r="O102">
        <v>254</v>
      </c>
      <c r="P102">
        <v>254</v>
      </c>
      <c r="Q102">
        <v>254</v>
      </c>
      <c r="R102">
        <v>254</v>
      </c>
      <c r="S102">
        <v>254</v>
      </c>
      <c r="T102">
        <v>66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46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8</v>
      </c>
      <c r="N103">
        <v>232</v>
      </c>
      <c r="O103">
        <v>254</v>
      </c>
      <c r="P103">
        <v>254</v>
      </c>
      <c r="Q103">
        <v>254</v>
      </c>
      <c r="R103">
        <v>254</v>
      </c>
      <c r="S103">
        <v>254</v>
      </c>
      <c r="T103">
        <v>238</v>
      </c>
      <c r="U103">
        <v>7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46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104</v>
      </c>
      <c r="O104">
        <v>244</v>
      </c>
      <c r="P104">
        <v>254</v>
      </c>
      <c r="Q104">
        <v>224</v>
      </c>
      <c r="R104">
        <v>254</v>
      </c>
      <c r="S104">
        <v>254</v>
      </c>
      <c r="T104">
        <v>254</v>
      </c>
      <c r="U104">
        <v>141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46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207</v>
      </c>
      <c r="P105">
        <v>254</v>
      </c>
      <c r="Q105">
        <v>210</v>
      </c>
      <c r="R105">
        <v>254</v>
      </c>
      <c r="S105">
        <v>254</v>
      </c>
      <c r="T105">
        <v>254</v>
      </c>
      <c r="U105">
        <v>34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46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84</v>
      </c>
      <c r="P106">
        <v>206</v>
      </c>
      <c r="Q106">
        <v>254</v>
      </c>
      <c r="R106">
        <v>254</v>
      </c>
      <c r="S106">
        <v>254</v>
      </c>
      <c r="T106">
        <v>254</v>
      </c>
      <c r="U106">
        <v>41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46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24</v>
      </c>
      <c r="Q107">
        <v>209</v>
      </c>
      <c r="R107">
        <v>254</v>
      </c>
      <c r="S107">
        <v>254</v>
      </c>
      <c r="T107">
        <v>254</v>
      </c>
      <c r="U107">
        <v>171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46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91</v>
      </c>
      <c r="P108">
        <v>137</v>
      </c>
      <c r="Q108">
        <v>253</v>
      </c>
      <c r="R108">
        <v>254</v>
      </c>
      <c r="S108">
        <v>254</v>
      </c>
      <c r="T108">
        <v>254</v>
      </c>
      <c r="U108">
        <v>112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46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40</v>
      </c>
      <c r="N109">
        <v>214</v>
      </c>
      <c r="O109">
        <v>250</v>
      </c>
      <c r="P109">
        <v>254</v>
      </c>
      <c r="Q109">
        <v>254</v>
      </c>
      <c r="R109">
        <v>254</v>
      </c>
      <c r="S109">
        <v>254</v>
      </c>
      <c r="T109">
        <v>254</v>
      </c>
      <c r="U109">
        <v>34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46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81</v>
      </c>
      <c r="N110">
        <v>247</v>
      </c>
      <c r="O110">
        <v>254</v>
      </c>
      <c r="P110">
        <v>254</v>
      </c>
      <c r="Q110">
        <v>254</v>
      </c>
      <c r="R110">
        <v>254</v>
      </c>
      <c r="S110">
        <v>254</v>
      </c>
      <c r="T110">
        <v>254</v>
      </c>
      <c r="U110">
        <v>146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46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10</v>
      </c>
      <c r="O111">
        <v>246</v>
      </c>
      <c r="P111">
        <v>254</v>
      </c>
      <c r="Q111">
        <v>254</v>
      </c>
      <c r="R111">
        <v>254</v>
      </c>
      <c r="S111">
        <v>254</v>
      </c>
      <c r="T111">
        <v>254</v>
      </c>
      <c r="U111">
        <v>171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46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73</v>
      </c>
      <c r="P112">
        <v>89</v>
      </c>
      <c r="Q112">
        <v>89</v>
      </c>
      <c r="R112">
        <v>93</v>
      </c>
      <c r="S112">
        <v>240</v>
      </c>
      <c r="T112">
        <v>254</v>
      </c>
      <c r="U112">
        <v>171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46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1</v>
      </c>
      <c r="S113">
        <v>128</v>
      </c>
      <c r="T113">
        <v>254</v>
      </c>
      <c r="U113">
        <v>219</v>
      </c>
      <c r="V113">
        <v>31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46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7</v>
      </c>
      <c r="S114">
        <v>254</v>
      </c>
      <c r="T114">
        <v>254</v>
      </c>
      <c r="U114">
        <v>214</v>
      </c>
      <c r="V114">
        <v>28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46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138</v>
      </c>
      <c r="S115">
        <v>254</v>
      </c>
      <c r="T115">
        <v>254</v>
      </c>
      <c r="U115">
        <v>116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46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19</v>
      </c>
      <c r="J116">
        <v>177</v>
      </c>
      <c r="K116">
        <v>9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25</v>
      </c>
      <c r="R116">
        <v>240</v>
      </c>
      <c r="S116">
        <v>254</v>
      </c>
      <c r="T116">
        <v>254</v>
      </c>
      <c r="U116">
        <v>34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46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164</v>
      </c>
      <c r="J117">
        <v>254</v>
      </c>
      <c r="K117">
        <v>215</v>
      </c>
      <c r="L117">
        <v>63</v>
      </c>
      <c r="M117">
        <v>36</v>
      </c>
      <c r="N117">
        <v>0</v>
      </c>
      <c r="O117">
        <v>51</v>
      </c>
      <c r="P117">
        <v>89</v>
      </c>
      <c r="Q117">
        <v>206</v>
      </c>
      <c r="R117">
        <v>254</v>
      </c>
      <c r="S117">
        <v>254</v>
      </c>
      <c r="T117">
        <v>139</v>
      </c>
      <c r="U117">
        <v>8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46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57</v>
      </c>
      <c r="J118">
        <v>197</v>
      </c>
      <c r="K118">
        <v>254</v>
      </c>
      <c r="L118">
        <v>254</v>
      </c>
      <c r="M118">
        <v>222</v>
      </c>
      <c r="N118">
        <v>180</v>
      </c>
      <c r="O118">
        <v>241</v>
      </c>
      <c r="P118">
        <v>254</v>
      </c>
      <c r="Q118">
        <v>254</v>
      </c>
      <c r="R118">
        <v>253</v>
      </c>
      <c r="S118">
        <v>213</v>
      </c>
      <c r="T118">
        <v>11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46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140</v>
      </c>
      <c r="K119">
        <v>105</v>
      </c>
      <c r="L119">
        <v>254</v>
      </c>
      <c r="M119">
        <v>254</v>
      </c>
      <c r="N119">
        <v>254</v>
      </c>
      <c r="O119">
        <v>254</v>
      </c>
      <c r="P119">
        <v>254</v>
      </c>
      <c r="Q119">
        <v>254</v>
      </c>
      <c r="R119">
        <v>236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46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7</v>
      </c>
      <c r="L120">
        <v>117</v>
      </c>
      <c r="M120">
        <v>117</v>
      </c>
      <c r="N120">
        <v>165</v>
      </c>
      <c r="O120">
        <v>254</v>
      </c>
      <c r="P120">
        <v>254</v>
      </c>
      <c r="Q120">
        <v>239</v>
      </c>
      <c r="R120">
        <v>5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46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46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46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46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46"/>
    </row>
    <row r="126" spans="1:33" x14ac:dyDescent="0.2">
      <c r="A126" s="46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46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5</v>
      </c>
    </row>
    <row r="128" spans="1:33" x14ac:dyDescent="0.2">
      <c r="A128" s="46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46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46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46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46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46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46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31</v>
      </c>
      <c r="X134">
        <v>40</v>
      </c>
      <c r="Y134">
        <v>129</v>
      </c>
      <c r="Z134">
        <v>234</v>
      </c>
      <c r="AA134">
        <v>234</v>
      </c>
      <c r="AB134">
        <v>159</v>
      </c>
      <c r="AC134">
        <v>0</v>
      </c>
      <c r="AD134">
        <v>0</v>
      </c>
    </row>
    <row r="135" spans="1:30" x14ac:dyDescent="0.2">
      <c r="A135" s="46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68</v>
      </c>
      <c r="V135">
        <v>150</v>
      </c>
      <c r="W135">
        <v>239</v>
      </c>
      <c r="X135">
        <v>254</v>
      </c>
      <c r="Y135">
        <v>253</v>
      </c>
      <c r="Z135">
        <v>253</v>
      </c>
      <c r="AA135">
        <v>253</v>
      </c>
      <c r="AB135">
        <v>215</v>
      </c>
      <c r="AC135">
        <v>0</v>
      </c>
      <c r="AD135">
        <v>0</v>
      </c>
    </row>
    <row r="136" spans="1:30" x14ac:dyDescent="0.2">
      <c r="A136" s="46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56</v>
      </c>
      <c r="T136">
        <v>201</v>
      </c>
      <c r="U136">
        <v>254</v>
      </c>
      <c r="V136">
        <v>254</v>
      </c>
      <c r="W136">
        <v>254</v>
      </c>
      <c r="X136">
        <v>241</v>
      </c>
      <c r="Y136">
        <v>150</v>
      </c>
      <c r="Z136">
        <v>98</v>
      </c>
      <c r="AA136">
        <v>8</v>
      </c>
      <c r="AB136">
        <v>0</v>
      </c>
      <c r="AC136">
        <v>0</v>
      </c>
      <c r="AD136">
        <v>0</v>
      </c>
    </row>
    <row r="137" spans="1:30" x14ac:dyDescent="0.2">
      <c r="A137" s="46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19</v>
      </c>
      <c r="R137">
        <v>154</v>
      </c>
      <c r="S137">
        <v>254</v>
      </c>
      <c r="T137">
        <v>236</v>
      </c>
      <c r="U137">
        <v>203</v>
      </c>
      <c r="V137">
        <v>83</v>
      </c>
      <c r="W137">
        <v>39</v>
      </c>
      <c r="X137">
        <v>3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46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144</v>
      </c>
      <c r="R138">
        <v>253</v>
      </c>
      <c r="S138">
        <v>145</v>
      </c>
      <c r="T138">
        <v>12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46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0</v>
      </c>
      <c r="O139">
        <v>129</v>
      </c>
      <c r="P139">
        <v>222</v>
      </c>
      <c r="Q139">
        <v>78</v>
      </c>
      <c r="R139">
        <v>79</v>
      </c>
      <c r="S139">
        <v>8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46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134</v>
      </c>
      <c r="O140">
        <v>253</v>
      </c>
      <c r="P140">
        <v>167</v>
      </c>
      <c r="Q140">
        <v>8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46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255</v>
      </c>
      <c r="O141">
        <v>254</v>
      </c>
      <c r="P141">
        <v>78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46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201</v>
      </c>
      <c r="O142">
        <v>253</v>
      </c>
      <c r="P142">
        <v>226</v>
      </c>
      <c r="Q142">
        <v>69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46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55</v>
      </c>
      <c r="L143">
        <v>6</v>
      </c>
      <c r="M143">
        <v>0</v>
      </c>
      <c r="N143">
        <v>18</v>
      </c>
      <c r="O143">
        <v>128</v>
      </c>
      <c r="P143">
        <v>253</v>
      </c>
      <c r="Q143">
        <v>241</v>
      </c>
      <c r="R143">
        <v>41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46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25</v>
      </c>
      <c r="J144">
        <v>205</v>
      </c>
      <c r="K144">
        <v>235</v>
      </c>
      <c r="L144">
        <v>92</v>
      </c>
      <c r="M144">
        <v>0</v>
      </c>
      <c r="N144">
        <v>0</v>
      </c>
      <c r="O144">
        <v>20</v>
      </c>
      <c r="P144">
        <v>253</v>
      </c>
      <c r="Q144">
        <v>253</v>
      </c>
      <c r="R144">
        <v>58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46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231</v>
      </c>
      <c r="J145">
        <v>245</v>
      </c>
      <c r="K145">
        <v>108</v>
      </c>
      <c r="L145">
        <v>0</v>
      </c>
      <c r="M145">
        <v>0</v>
      </c>
      <c r="N145">
        <v>0</v>
      </c>
      <c r="O145">
        <v>132</v>
      </c>
      <c r="P145">
        <v>253</v>
      </c>
      <c r="Q145">
        <v>185</v>
      </c>
      <c r="R145">
        <v>14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</row>
    <row r="146" spans="1:33" x14ac:dyDescent="0.2">
      <c r="A146" s="46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121</v>
      </c>
      <c r="J146">
        <v>245</v>
      </c>
      <c r="K146">
        <v>254</v>
      </c>
      <c r="L146">
        <v>254</v>
      </c>
      <c r="M146">
        <v>254</v>
      </c>
      <c r="N146">
        <v>217</v>
      </c>
      <c r="O146">
        <v>254</v>
      </c>
      <c r="P146">
        <v>223</v>
      </c>
      <c r="Q146">
        <v>5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46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116</v>
      </c>
      <c r="K147">
        <v>165</v>
      </c>
      <c r="L147">
        <v>233</v>
      </c>
      <c r="M147">
        <v>233</v>
      </c>
      <c r="N147">
        <v>234</v>
      </c>
      <c r="O147">
        <v>180</v>
      </c>
      <c r="P147">
        <v>39</v>
      </c>
      <c r="Q147">
        <v>3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46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46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46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46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46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46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46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46"/>
    </row>
    <row r="156" spans="1:33" x14ac:dyDescent="0.2">
      <c r="A156" s="46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46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3</v>
      </c>
    </row>
    <row r="158" spans="1:33" x14ac:dyDescent="0.2">
      <c r="A158" s="46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46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46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46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46"/>
      <c r="B162">
        <v>6</v>
      </c>
      <c r="C162">
        <v>0</v>
      </c>
      <c r="D162">
        <v>0</v>
      </c>
      <c r="E162">
        <v>0</v>
      </c>
      <c r="F162">
        <v>12</v>
      </c>
      <c r="G162">
        <v>99</v>
      </c>
      <c r="H162">
        <v>91</v>
      </c>
      <c r="I162">
        <v>142</v>
      </c>
      <c r="J162">
        <v>155</v>
      </c>
      <c r="K162">
        <v>246</v>
      </c>
      <c r="L162">
        <v>182</v>
      </c>
      <c r="M162">
        <v>155</v>
      </c>
      <c r="N162">
        <v>155</v>
      </c>
      <c r="O162">
        <v>155</v>
      </c>
      <c r="P162">
        <v>155</v>
      </c>
      <c r="Q162">
        <v>131</v>
      </c>
      <c r="R162">
        <v>52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46"/>
      <c r="B163">
        <v>7</v>
      </c>
      <c r="C163">
        <v>0</v>
      </c>
      <c r="D163">
        <v>0</v>
      </c>
      <c r="E163">
        <v>0</v>
      </c>
      <c r="F163">
        <v>138</v>
      </c>
      <c r="G163">
        <v>254</v>
      </c>
      <c r="H163">
        <v>254</v>
      </c>
      <c r="I163">
        <v>254</v>
      </c>
      <c r="J163">
        <v>254</v>
      </c>
      <c r="K163">
        <v>254</v>
      </c>
      <c r="L163">
        <v>254</v>
      </c>
      <c r="M163">
        <v>254</v>
      </c>
      <c r="N163">
        <v>254</v>
      </c>
      <c r="O163">
        <v>254</v>
      </c>
      <c r="P163">
        <v>254</v>
      </c>
      <c r="Q163">
        <v>254</v>
      </c>
      <c r="R163">
        <v>252</v>
      </c>
      <c r="S163">
        <v>210</v>
      </c>
      <c r="T163">
        <v>122</v>
      </c>
      <c r="U163">
        <v>33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46"/>
      <c r="B164">
        <v>8</v>
      </c>
      <c r="C164">
        <v>0</v>
      </c>
      <c r="D164">
        <v>0</v>
      </c>
      <c r="E164">
        <v>0</v>
      </c>
      <c r="F164">
        <v>220</v>
      </c>
      <c r="G164">
        <v>254</v>
      </c>
      <c r="H164">
        <v>254</v>
      </c>
      <c r="I164">
        <v>254</v>
      </c>
      <c r="J164">
        <v>235</v>
      </c>
      <c r="K164">
        <v>189</v>
      </c>
      <c r="L164">
        <v>189</v>
      </c>
      <c r="M164">
        <v>189</v>
      </c>
      <c r="N164">
        <v>189</v>
      </c>
      <c r="O164">
        <v>150</v>
      </c>
      <c r="P164">
        <v>189</v>
      </c>
      <c r="Q164">
        <v>205</v>
      </c>
      <c r="R164">
        <v>254</v>
      </c>
      <c r="S164">
        <v>254</v>
      </c>
      <c r="T164">
        <v>254</v>
      </c>
      <c r="U164">
        <v>75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46"/>
      <c r="B165">
        <v>9</v>
      </c>
      <c r="C165">
        <v>0</v>
      </c>
      <c r="D165">
        <v>0</v>
      </c>
      <c r="E165">
        <v>0</v>
      </c>
      <c r="F165">
        <v>35</v>
      </c>
      <c r="G165">
        <v>74</v>
      </c>
      <c r="H165">
        <v>35</v>
      </c>
      <c r="I165">
        <v>35</v>
      </c>
      <c r="J165">
        <v>25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13</v>
      </c>
      <c r="R165">
        <v>224</v>
      </c>
      <c r="S165">
        <v>254</v>
      </c>
      <c r="T165">
        <v>254</v>
      </c>
      <c r="U165">
        <v>153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46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90</v>
      </c>
      <c r="R166">
        <v>254</v>
      </c>
      <c r="S166">
        <v>254</v>
      </c>
      <c r="T166">
        <v>247</v>
      </c>
      <c r="U166">
        <v>53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46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6</v>
      </c>
      <c r="P167">
        <v>152</v>
      </c>
      <c r="Q167">
        <v>246</v>
      </c>
      <c r="R167">
        <v>254</v>
      </c>
      <c r="S167">
        <v>254</v>
      </c>
      <c r="T167">
        <v>49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46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66</v>
      </c>
      <c r="O168">
        <v>158</v>
      </c>
      <c r="P168">
        <v>254</v>
      </c>
      <c r="Q168">
        <v>254</v>
      </c>
      <c r="R168">
        <v>249</v>
      </c>
      <c r="S168">
        <v>103</v>
      </c>
      <c r="T168">
        <v>8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46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54</v>
      </c>
      <c r="N169">
        <v>251</v>
      </c>
      <c r="O169">
        <v>254</v>
      </c>
      <c r="P169">
        <v>254</v>
      </c>
      <c r="Q169">
        <v>254</v>
      </c>
      <c r="R169">
        <v>248</v>
      </c>
      <c r="S169">
        <v>74</v>
      </c>
      <c r="T169">
        <v>5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46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140</v>
      </c>
      <c r="N170">
        <v>254</v>
      </c>
      <c r="O170">
        <v>254</v>
      </c>
      <c r="P170">
        <v>254</v>
      </c>
      <c r="Q170">
        <v>254</v>
      </c>
      <c r="R170">
        <v>254</v>
      </c>
      <c r="S170">
        <v>254</v>
      </c>
      <c r="T170">
        <v>202</v>
      </c>
      <c r="U170">
        <v>125</v>
      </c>
      <c r="V170">
        <v>45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46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58</v>
      </c>
      <c r="N171">
        <v>181</v>
      </c>
      <c r="O171">
        <v>234</v>
      </c>
      <c r="P171">
        <v>254</v>
      </c>
      <c r="Q171">
        <v>254</v>
      </c>
      <c r="R171">
        <v>254</v>
      </c>
      <c r="S171">
        <v>254</v>
      </c>
      <c r="T171">
        <v>254</v>
      </c>
      <c r="U171">
        <v>254</v>
      </c>
      <c r="V171">
        <v>252</v>
      </c>
      <c r="W171">
        <v>140</v>
      </c>
      <c r="X171">
        <v>22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46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30</v>
      </c>
      <c r="P172">
        <v>50</v>
      </c>
      <c r="Q172">
        <v>73</v>
      </c>
      <c r="R172">
        <v>155</v>
      </c>
      <c r="S172">
        <v>253</v>
      </c>
      <c r="T172">
        <v>254</v>
      </c>
      <c r="U172">
        <v>254</v>
      </c>
      <c r="V172">
        <v>254</v>
      </c>
      <c r="W172">
        <v>254</v>
      </c>
      <c r="X172">
        <v>191</v>
      </c>
      <c r="Y172">
        <v>2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46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91</v>
      </c>
      <c r="T173">
        <v>200</v>
      </c>
      <c r="U173">
        <v>254</v>
      </c>
      <c r="V173">
        <v>254</v>
      </c>
      <c r="W173">
        <v>254</v>
      </c>
      <c r="X173">
        <v>254</v>
      </c>
      <c r="Y173">
        <v>118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46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4</v>
      </c>
      <c r="U174">
        <v>192</v>
      </c>
      <c r="V174">
        <v>254</v>
      </c>
      <c r="W174">
        <v>254</v>
      </c>
      <c r="X174">
        <v>254</v>
      </c>
      <c r="Y174">
        <v>154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46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141</v>
      </c>
      <c r="V175">
        <v>254</v>
      </c>
      <c r="W175">
        <v>254</v>
      </c>
      <c r="X175">
        <v>254</v>
      </c>
      <c r="Y175">
        <v>116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46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25</v>
      </c>
      <c r="L176">
        <v>126</v>
      </c>
      <c r="M176">
        <v>86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3</v>
      </c>
      <c r="U176">
        <v>188</v>
      </c>
      <c r="V176">
        <v>254</v>
      </c>
      <c r="W176">
        <v>254</v>
      </c>
      <c r="X176">
        <v>250</v>
      </c>
      <c r="Y176">
        <v>61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46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24</v>
      </c>
      <c r="K177">
        <v>209</v>
      </c>
      <c r="L177">
        <v>254</v>
      </c>
      <c r="M177">
        <v>15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23</v>
      </c>
      <c r="T177">
        <v>137</v>
      </c>
      <c r="U177">
        <v>254</v>
      </c>
      <c r="V177">
        <v>254</v>
      </c>
      <c r="W177">
        <v>254</v>
      </c>
      <c r="X177">
        <v>209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46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168</v>
      </c>
      <c r="K178">
        <v>254</v>
      </c>
      <c r="L178">
        <v>254</v>
      </c>
      <c r="M178">
        <v>48</v>
      </c>
      <c r="N178">
        <v>9</v>
      </c>
      <c r="O178">
        <v>0</v>
      </c>
      <c r="P178">
        <v>0</v>
      </c>
      <c r="Q178">
        <v>9</v>
      </c>
      <c r="R178">
        <v>127</v>
      </c>
      <c r="S178">
        <v>241</v>
      </c>
      <c r="T178">
        <v>254</v>
      </c>
      <c r="U178">
        <v>254</v>
      </c>
      <c r="V178">
        <v>255</v>
      </c>
      <c r="W178">
        <v>242</v>
      </c>
      <c r="X178">
        <v>63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46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101</v>
      </c>
      <c r="K179">
        <v>254</v>
      </c>
      <c r="L179">
        <v>254</v>
      </c>
      <c r="M179">
        <v>254</v>
      </c>
      <c r="N179">
        <v>205</v>
      </c>
      <c r="O179">
        <v>190</v>
      </c>
      <c r="P179">
        <v>190</v>
      </c>
      <c r="Q179">
        <v>205</v>
      </c>
      <c r="R179">
        <v>254</v>
      </c>
      <c r="S179">
        <v>254</v>
      </c>
      <c r="T179">
        <v>254</v>
      </c>
      <c r="U179">
        <v>254</v>
      </c>
      <c r="V179">
        <v>242</v>
      </c>
      <c r="W179">
        <v>67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46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33</v>
      </c>
      <c r="K180">
        <v>166</v>
      </c>
      <c r="L180">
        <v>254</v>
      </c>
      <c r="M180">
        <v>254</v>
      </c>
      <c r="N180">
        <v>254</v>
      </c>
      <c r="O180">
        <v>254</v>
      </c>
      <c r="P180">
        <v>254</v>
      </c>
      <c r="Q180">
        <v>254</v>
      </c>
      <c r="R180">
        <v>254</v>
      </c>
      <c r="S180">
        <v>254</v>
      </c>
      <c r="T180">
        <v>250</v>
      </c>
      <c r="U180">
        <v>138</v>
      </c>
      <c r="V180">
        <v>55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46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7</v>
      </c>
      <c r="L181">
        <v>88</v>
      </c>
      <c r="M181">
        <v>154</v>
      </c>
      <c r="N181">
        <v>116</v>
      </c>
      <c r="O181">
        <v>194</v>
      </c>
      <c r="P181">
        <v>194</v>
      </c>
      <c r="Q181">
        <v>154</v>
      </c>
      <c r="R181">
        <v>154</v>
      </c>
      <c r="S181">
        <v>88</v>
      </c>
      <c r="T181">
        <v>49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46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46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46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46"/>
    </row>
    <row r="186" spans="1:33" x14ac:dyDescent="0.2">
      <c r="A186" s="46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46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2</v>
      </c>
    </row>
    <row r="188" spans="1:33" x14ac:dyDescent="0.2">
      <c r="A188" s="46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46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46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46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46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93</v>
      </c>
      <c r="O192">
        <v>164</v>
      </c>
      <c r="P192">
        <v>211</v>
      </c>
      <c r="Q192">
        <v>250</v>
      </c>
      <c r="R192">
        <v>250</v>
      </c>
      <c r="S192">
        <v>194</v>
      </c>
      <c r="T192">
        <v>15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46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20</v>
      </c>
      <c r="M193">
        <v>176</v>
      </c>
      <c r="N193">
        <v>253</v>
      </c>
      <c r="O193">
        <v>237</v>
      </c>
      <c r="P193">
        <v>180</v>
      </c>
      <c r="Q193">
        <v>180</v>
      </c>
      <c r="R193">
        <v>243</v>
      </c>
      <c r="S193">
        <v>254</v>
      </c>
      <c r="T193">
        <v>214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46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204</v>
      </c>
      <c r="M194">
        <v>236</v>
      </c>
      <c r="N194">
        <v>135</v>
      </c>
      <c r="O194">
        <v>18</v>
      </c>
      <c r="P194">
        <v>0</v>
      </c>
      <c r="Q194">
        <v>0</v>
      </c>
      <c r="R194">
        <v>40</v>
      </c>
      <c r="S194">
        <v>242</v>
      </c>
      <c r="T194">
        <v>252</v>
      </c>
      <c r="U194">
        <v>126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46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69</v>
      </c>
      <c r="L195">
        <v>253</v>
      </c>
      <c r="M195">
        <v>167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130</v>
      </c>
      <c r="T195">
        <v>254</v>
      </c>
      <c r="U195">
        <v>223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46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74</v>
      </c>
      <c r="L196">
        <v>217</v>
      </c>
      <c r="M196">
        <v>79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46</v>
      </c>
      <c r="T196">
        <v>254</v>
      </c>
      <c r="U196">
        <v>231</v>
      </c>
      <c r="V196">
        <v>14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46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8</v>
      </c>
      <c r="L197">
        <v>1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39</v>
      </c>
      <c r="T197">
        <v>254</v>
      </c>
      <c r="U197">
        <v>254</v>
      </c>
      <c r="V197">
        <v>104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46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5</v>
      </c>
      <c r="T198">
        <v>212</v>
      </c>
      <c r="U198">
        <v>254</v>
      </c>
      <c r="V198">
        <v>141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46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207</v>
      </c>
      <c r="U199">
        <v>254</v>
      </c>
      <c r="V199">
        <v>141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46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7</v>
      </c>
      <c r="T200">
        <v>215</v>
      </c>
      <c r="U200">
        <v>254</v>
      </c>
      <c r="V200">
        <v>128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46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39</v>
      </c>
      <c r="T201">
        <v>254</v>
      </c>
      <c r="U201">
        <v>254</v>
      </c>
      <c r="V201">
        <v>56</v>
      </c>
      <c r="W201">
        <v>0</v>
      </c>
      <c r="X201">
        <v>0</v>
      </c>
      <c r="Y201">
        <v>20</v>
      </c>
      <c r="Z201">
        <v>67</v>
      </c>
      <c r="AA201">
        <v>124</v>
      </c>
      <c r="AB201">
        <v>39</v>
      </c>
      <c r="AC201">
        <v>0</v>
      </c>
      <c r="AD201">
        <v>0</v>
      </c>
    </row>
    <row r="202" spans="1:30" x14ac:dyDescent="0.2">
      <c r="A202" s="46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7</v>
      </c>
      <c r="R202">
        <v>35</v>
      </c>
      <c r="S202">
        <v>98</v>
      </c>
      <c r="T202">
        <v>254</v>
      </c>
      <c r="U202">
        <v>254</v>
      </c>
      <c r="V202">
        <v>208</v>
      </c>
      <c r="W202">
        <v>157</v>
      </c>
      <c r="X202">
        <v>207</v>
      </c>
      <c r="Y202">
        <v>225</v>
      </c>
      <c r="Z202">
        <v>254</v>
      </c>
      <c r="AA202">
        <v>241</v>
      </c>
      <c r="AB202">
        <v>160</v>
      </c>
      <c r="AC202">
        <v>0</v>
      </c>
      <c r="AD202">
        <v>0</v>
      </c>
    </row>
    <row r="203" spans="1:30" x14ac:dyDescent="0.2">
      <c r="A203" s="46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9</v>
      </c>
      <c r="L203">
        <v>31</v>
      </c>
      <c r="M203">
        <v>82</v>
      </c>
      <c r="N203">
        <v>137</v>
      </c>
      <c r="O203">
        <v>203</v>
      </c>
      <c r="P203">
        <v>203</v>
      </c>
      <c r="Q203">
        <v>212</v>
      </c>
      <c r="R203">
        <v>254</v>
      </c>
      <c r="S203">
        <v>254</v>
      </c>
      <c r="T203">
        <v>254</v>
      </c>
      <c r="U203">
        <v>254</v>
      </c>
      <c r="V203">
        <v>251</v>
      </c>
      <c r="W203">
        <v>223</v>
      </c>
      <c r="X203">
        <v>223</v>
      </c>
      <c r="Y203">
        <v>127</v>
      </c>
      <c r="Z203">
        <v>52</v>
      </c>
      <c r="AA203">
        <v>33</v>
      </c>
      <c r="AB203">
        <v>0</v>
      </c>
      <c r="AC203">
        <v>0</v>
      </c>
      <c r="AD203">
        <v>0</v>
      </c>
    </row>
    <row r="204" spans="1:30" x14ac:dyDescent="0.2">
      <c r="A204" s="46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9</v>
      </c>
      <c r="J204">
        <v>137</v>
      </c>
      <c r="K204">
        <v>214</v>
      </c>
      <c r="L204">
        <v>254</v>
      </c>
      <c r="M204">
        <v>254</v>
      </c>
      <c r="N204">
        <v>254</v>
      </c>
      <c r="O204">
        <v>254</v>
      </c>
      <c r="P204">
        <v>240</v>
      </c>
      <c r="Q204">
        <v>228</v>
      </c>
      <c r="R204">
        <v>250</v>
      </c>
      <c r="S204">
        <v>254</v>
      </c>
      <c r="T204">
        <v>254</v>
      </c>
      <c r="U204">
        <v>154</v>
      </c>
      <c r="V204">
        <v>5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46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185</v>
      </c>
      <c r="J205">
        <v>254</v>
      </c>
      <c r="K205">
        <v>247</v>
      </c>
      <c r="L205">
        <v>179</v>
      </c>
      <c r="M205">
        <v>146</v>
      </c>
      <c r="N205">
        <v>67</v>
      </c>
      <c r="O205">
        <v>60</v>
      </c>
      <c r="P205">
        <v>28</v>
      </c>
      <c r="Q205">
        <v>0</v>
      </c>
      <c r="R205">
        <v>216</v>
      </c>
      <c r="S205">
        <v>254</v>
      </c>
      <c r="T205">
        <v>220</v>
      </c>
      <c r="U205">
        <v>12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46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255</v>
      </c>
      <c r="J206">
        <v>222</v>
      </c>
      <c r="K206">
        <v>49</v>
      </c>
      <c r="L206">
        <v>0</v>
      </c>
      <c r="M206">
        <v>0</v>
      </c>
      <c r="N206">
        <v>0</v>
      </c>
      <c r="O206">
        <v>0</v>
      </c>
      <c r="P206">
        <v>4</v>
      </c>
      <c r="Q206">
        <v>137</v>
      </c>
      <c r="R206">
        <v>244</v>
      </c>
      <c r="S206">
        <v>232</v>
      </c>
      <c r="T206">
        <v>5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46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254</v>
      </c>
      <c r="J207">
        <v>206</v>
      </c>
      <c r="K207">
        <v>4</v>
      </c>
      <c r="L207">
        <v>0</v>
      </c>
      <c r="M207">
        <v>0</v>
      </c>
      <c r="N207">
        <v>0</v>
      </c>
      <c r="O207">
        <v>8</v>
      </c>
      <c r="P207">
        <v>179</v>
      </c>
      <c r="Q207">
        <v>254</v>
      </c>
      <c r="R207">
        <v>247</v>
      </c>
      <c r="S207">
        <v>64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46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216</v>
      </c>
      <c r="J208">
        <v>254</v>
      </c>
      <c r="K208">
        <v>158</v>
      </c>
      <c r="L208">
        <v>177</v>
      </c>
      <c r="M208">
        <v>130</v>
      </c>
      <c r="N208">
        <v>96</v>
      </c>
      <c r="O208">
        <v>213</v>
      </c>
      <c r="P208">
        <v>252</v>
      </c>
      <c r="Q208">
        <v>199</v>
      </c>
      <c r="R208">
        <v>49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46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131</v>
      </c>
      <c r="K209">
        <v>247</v>
      </c>
      <c r="L209">
        <v>249</v>
      </c>
      <c r="M209">
        <v>249</v>
      </c>
      <c r="N209">
        <v>249</v>
      </c>
      <c r="O209">
        <v>171</v>
      </c>
      <c r="P209">
        <v>72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46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46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46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46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46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46"/>
    </row>
    <row r="216" spans="1:33" x14ac:dyDescent="0.2">
      <c r="A216" s="46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46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2</v>
      </c>
    </row>
    <row r="218" spans="1:33" x14ac:dyDescent="0.2">
      <c r="A218" s="46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46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46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46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83</v>
      </c>
      <c r="P221">
        <v>91</v>
      </c>
      <c r="Q221">
        <v>143</v>
      </c>
      <c r="R221">
        <v>255</v>
      </c>
      <c r="S221">
        <v>190</v>
      </c>
      <c r="T221">
        <v>91</v>
      </c>
      <c r="U221">
        <v>5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46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9</v>
      </c>
      <c r="M222">
        <v>49</v>
      </c>
      <c r="N222">
        <v>180</v>
      </c>
      <c r="O222">
        <v>246</v>
      </c>
      <c r="P222">
        <v>253</v>
      </c>
      <c r="Q222">
        <v>253</v>
      </c>
      <c r="R222">
        <v>253</v>
      </c>
      <c r="S222">
        <v>253</v>
      </c>
      <c r="T222">
        <v>253</v>
      </c>
      <c r="U222">
        <v>220</v>
      </c>
      <c r="V222">
        <v>154</v>
      </c>
      <c r="W222">
        <v>17</v>
      </c>
      <c r="X222">
        <v>3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46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46</v>
      </c>
      <c r="K223">
        <v>107</v>
      </c>
      <c r="L223">
        <v>178</v>
      </c>
      <c r="M223">
        <v>253</v>
      </c>
      <c r="N223">
        <v>253</v>
      </c>
      <c r="O223">
        <v>253</v>
      </c>
      <c r="P223">
        <v>253</v>
      </c>
      <c r="Q223">
        <v>253</v>
      </c>
      <c r="R223">
        <v>253</v>
      </c>
      <c r="S223">
        <v>253</v>
      </c>
      <c r="T223">
        <v>253</v>
      </c>
      <c r="U223">
        <v>253</v>
      </c>
      <c r="V223">
        <v>253</v>
      </c>
      <c r="W223">
        <v>253</v>
      </c>
      <c r="X223">
        <v>126</v>
      </c>
      <c r="Y223">
        <v>45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46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107</v>
      </c>
      <c r="K224">
        <v>253</v>
      </c>
      <c r="L224">
        <v>253</v>
      </c>
      <c r="M224">
        <v>253</v>
      </c>
      <c r="N224">
        <v>253</v>
      </c>
      <c r="O224">
        <v>223</v>
      </c>
      <c r="P224">
        <v>220</v>
      </c>
      <c r="Q224">
        <v>220</v>
      </c>
      <c r="R224">
        <v>220</v>
      </c>
      <c r="S224">
        <v>220</v>
      </c>
      <c r="T224">
        <v>245</v>
      </c>
      <c r="U224">
        <v>253</v>
      </c>
      <c r="V224">
        <v>253</v>
      </c>
      <c r="W224">
        <v>253</v>
      </c>
      <c r="X224">
        <v>253</v>
      </c>
      <c r="Y224">
        <v>106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46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07</v>
      </c>
      <c r="K225">
        <v>173</v>
      </c>
      <c r="L225">
        <v>253</v>
      </c>
      <c r="M225">
        <v>229</v>
      </c>
      <c r="N225">
        <v>129</v>
      </c>
      <c r="O225">
        <v>12</v>
      </c>
      <c r="P225">
        <v>0</v>
      </c>
      <c r="Q225">
        <v>0</v>
      </c>
      <c r="R225">
        <v>0</v>
      </c>
      <c r="S225">
        <v>0</v>
      </c>
      <c r="T225">
        <v>110</v>
      </c>
      <c r="U225">
        <v>253</v>
      </c>
      <c r="V225">
        <v>253</v>
      </c>
      <c r="W225">
        <v>253</v>
      </c>
      <c r="X225">
        <v>253</v>
      </c>
      <c r="Y225">
        <v>106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46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17</v>
      </c>
      <c r="K226">
        <v>14</v>
      </c>
      <c r="L226">
        <v>40</v>
      </c>
      <c r="M226">
        <v>32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57</v>
      </c>
      <c r="U226">
        <v>253</v>
      </c>
      <c r="V226">
        <v>253</v>
      </c>
      <c r="W226">
        <v>253</v>
      </c>
      <c r="X226">
        <v>242</v>
      </c>
      <c r="Y226">
        <v>85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46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5</v>
      </c>
      <c r="S227">
        <v>139</v>
      </c>
      <c r="T227">
        <v>224</v>
      </c>
      <c r="U227">
        <v>253</v>
      </c>
      <c r="V227">
        <v>253</v>
      </c>
      <c r="W227">
        <v>253</v>
      </c>
      <c r="X227">
        <v>105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46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65</v>
      </c>
      <c r="R228">
        <v>178</v>
      </c>
      <c r="S228">
        <v>253</v>
      </c>
      <c r="T228">
        <v>253</v>
      </c>
      <c r="U228">
        <v>253</v>
      </c>
      <c r="V228">
        <v>253</v>
      </c>
      <c r="W228">
        <v>219</v>
      </c>
      <c r="X228">
        <v>24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46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97</v>
      </c>
      <c r="Q229">
        <v>250</v>
      </c>
      <c r="R229">
        <v>253</v>
      </c>
      <c r="S229">
        <v>253</v>
      </c>
      <c r="T229">
        <v>253</v>
      </c>
      <c r="U229">
        <v>253</v>
      </c>
      <c r="V229">
        <v>127</v>
      </c>
      <c r="W229">
        <v>47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46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46</v>
      </c>
      <c r="O230">
        <v>125</v>
      </c>
      <c r="P230">
        <v>250</v>
      </c>
      <c r="Q230">
        <v>253</v>
      </c>
      <c r="R230">
        <v>253</v>
      </c>
      <c r="S230">
        <v>253</v>
      </c>
      <c r="T230">
        <v>245</v>
      </c>
      <c r="U230">
        <v>171</v>
      </c>
      <c r="V230">
        <v>33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46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5</v>
      </c>
      <c r="M231">
        <v>41</v>
      </c>
      <c r="N231">
        <v>217</v>
      </c>
      <c r="O231">
        <v>253</v>
      </c>
      <c r="P231">
        <v>253</v>
      </c>
      <c r="Q231">
        <v>250</v>
      </c>
      <c r="R231">
        <v>245</v>
      </c>
      <c r="S231">
        <v>245</v>
      </c>
      <c r="T231">
        <v>115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46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124</v>
      </c>
      <c r="M232">
        <v>253</v>
      </c>
      <c r="N232">
        <v>253</v>
      </c>
      <c r="O232">
        <v>253</v>
      </c>
      <c r="P232">
        <v>192</v>
      </c>
      <c r="Q232">
        <v>105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46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11</v>
      </c>
      <c r="K233">
        <v>47</v>
      </c>
      <c r="L233">
        <v>220</v>
      </c>
      <c r="M233">
        <v>253</v>
      </c>
      <c r="N233">
        <v>253</v>
      </c>
      <c r="O233">
        <v>188</v>
      </c>
      <c r="P233">
        <v>25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46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107</v>
      </c>
      <c r="K234">
        <v>253</v>
      </c>
      <c r="L234">
        <v>253</v>
      </c>
      <c r="M234">
        <v>253</v>
      </c>
      <c r="N234">
        <v>189</v>
      </c>
      <c r="O234">
        <v>13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46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41</v>
      </c>
      <c r="J235">
        <v>225</v>
      </c>
      <c r="K235">
        <v>253</v>
      </c>
      <c r="L235">
        <v>253</v>
      </c>
      <c r="M235">
        <v>186</v>
      </c>
      <c r="N235">
        <v>22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31</v>
      </c>
      <c r="U235">
        <v>42</v>
      </c>
      <c r="V235">
        <v>174</v>
      </c>
      <c r="W235">
        <v>205</v>
      </c>
      <c r="X235">
        <v>205</v>
      </c>
      <c r="Y235">
        <v>205</v>
      </c>
      <c r="Z235">
        <v>193</v>
      </c>
      <c r="AA235">
        <v>58</v>
      </c>
      <c r="AB235">
        <v>0</v>
      </c>
      <c r="AC235">
        <v>0</v>
      </c>
      <c r="AD235">
        <v>0</v>
      </c>
    </row>
    <row r="236" spans="1:30" x14ac:dyDescent="0.2">
      <c r="A236" s="46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48</v>
      </c>
      <c r="I236">
        <v>218</v>
      </c>
      <c r="J236">
        <v>253</v>
      </c>
      <c r="K236">
        <v>253</v>
      </c>
      <c r="L236">
        <v>253</v>
      </c>
      <c r="M236">
        <v>150</v>
      </c>
      <c r="N236">
        <v>59</v>
      </c>
      <c r="O236">
        <v>0</v>
      </c>
      <c r="P236">
        <v>0</v>
      </c>
      <c r="Q236">
        <v>128</v>
      </c>
      <c r="R236">
        <v>131</v>
      </c>
      <c r="S236">
        <v>131</v>
      </c>
      <c r="T236">
        <v>222</v>
      </c>
      <c r="U236">
        <v>253</v>
      </c>
      <c r="V236">
        <v>253</v>
      </c>
      <c r="W236">
        <v>253</v>
      </c>
      <c r="X236">
        <v>253</v>
      </c>
      <c r="Y236">
        <v>253</v>
      </c>
      <c r="Z236">
        <v>94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46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12</v>
      </c>
      <c r="I237">
        <v>152</v>
      </c>
      <c r="J237">
        <v>253</v>
      </c>
      <c r="K237">
        <v>253</v>
      </c>
      <c r="L237">
        <v>253</v>
      </c>
      <c r="M237">
        <v>253</v>
      </c>
      <c r="N237">
        <v>236</v>
      </c>
      <c r="O237">
        <v>222</v>
      </c>
      <c r="P237">
        <v>222</v>
      </c>
      <c r="Q237">
        <v>252</v>
      </c>
      <c r="R237">
        <v>253</v>
      </c>
      <c r="S237">
        <v>253</v>
      </c>
      <c r="T237">
        <v>253</v>
      </c>
      <c r="U237">
        <v>253</v>
      </c>
      <c r="V237">
        <v>253</v>
      </c>
      <c r="W237">
        <v>253</v>
      </c>
      <c r="X237">
        <v>253</v>
      </c>
      <c r="Y237">
        <v>253</v>
      </c>
      <c r="Z237">
        <v>122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46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7</v>
      </c>
      <c r="J238">
        <v>167</v>
      </c>
      <c r="K238">
        <v>253</v>
      </c>
      <c r="L238">
        <v>253</v>
      </c>
      <c r="M238">
        <v>253</v>
      </c>
      <c r="N238">
        <v>253</v>
      </c>
      <c r="O238">
        <v>253</v>
      </c>
      <c r="P238">
        <v>253</v>
      </c>
      <c r="Q238">
        <v>253</v>
      </c>
      <c r="R238">
        <v>253</v>
      </c>
      <c r="S238">
        <v>253</v>
      </c>
      <c r="T238">
        <v>253</v>
      </c>
      <c r="U238">
        <v>253</v>
      </c>
      <c r="V238">
        <v>253</v>
      </c>
      <c r="W238">
        <v>253</v>
      </c>
      <c r="X238">
        <v>124</v>
      </c>
      <c r="Y238">
        <v>106</v>
      </c>
      <c r="Z238">
        <v>7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46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76</v>
      </c>
      <c r="K239">
        <v>188</v>
      </c>
      <c r="L239">
        <v>253</v>
      </c>
      <c r="M239">
        <v>253</v>
      </c>
      <c r="N239">
        <v>253</v>
      </c>
      <c r="O239">
        <v>253</v>
      </c>
      <c r="P239">
        <v>253</v>
      </c>
      <c r="Q239">
        <v>253</v>
      </c>
      <c r="R239">
        <v>253</v>
      </c>
      <c r="S239">
        <v>224</v>
      </c>
      <c r="T239">
        <v>57</v>
      </c>
      <c r="U239">
        <v>15</v>
      </c>
      <c r="V239">
        <v>15</v>
      </c>
      <c r="W239">
        <v>15</v>
      </c>
      <c r="X239">
        <v>2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46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</v>
      </c>
      <c r="L240">
        <v>89</v>
      </c>
      <c r="M240">
        <v>121</v>
      </c>
      <c r="N240">
        <v>253</v>
      </c>
      <c r="O240">
        <v>253</v>
      </c>
      <c r="P240">
        <v>151</v>
      </c>
      <c r="Q240">
        <v>89</v>
      </c>
      <c r="R240">
        <v>89</v>
      </c>
      <c r="S240">
        <v>55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46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46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46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46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46"/>
    </row>
    <row r="246" spans="1:33" x14ac:dyDescent="0.2">
      <c r="A246" s="46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46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3</v>
      </c>
    </row>
    <row r="248" spans="1:33" x14ac:dyDescent="0.2">
      <c r="A248" s="46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46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46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46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46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9</v>
      </c>
      <c r="N252">
        <v>80</v>
      </c>
      <c r="O252">
        <v>207</v>
      </c>
      <c r="P252">
        <v>255</v>
      </c>
      <c r="Q252">
        <v>254</v>
      </c>
      <c r="R252">
        <v>254</v>
      </c>
      <c r="S252">
        <v>254</v>
      </c>
      <c r="T252">
        <v>97</v>
      </c>
      <c r="U252">
        <v>80</v>
      </c>
      <c r="V252">
        <v>80</v>
      </c>
      <c r="W252">
        <v>44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46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39</v>
      </c>
      <c r="J253">
        <v>158</v>
      </c>
      <c r="K253">
        <v>158</v>
      </c>
      <c r="L253">
        <v>158</v>
      </c>
      <c r="M253">
        <v>168</v>
      </c>
      <c r="N253">
        <v>253</v>
      </c>
      <c r="O253">
        <v>253</v>
      </c>
      <c r="P253">
        <v>253</v>
      </c>
      <c r="Q253">
        <v>253</v>
      </c>
      <c r="R253">
        <v>253</v>
      </c>
      <c r="S253">
        <v>253</v>
      </c>
      <c r="T253">
        <v>253</v>
      </c>
      <c r="U253">
        <v>253</v>
      </c>
      <c r="V253">
        <v>253</v>
      </c>
      <c r="W253">
        <v>210</v>
      </c>
      <c r="X253">
        <v>38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46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226</v>
      </c>
      <c r="J254">
        <v>253</v>
      </c>
      <c r="K254">
        <v>253</v>
      </c>
      <c r="L254">
        <v>253</v>
      </c>
      <c r="M254">
        <v>253</v>
      </c>
      <c r="N254">
        <v>253</v>
      </c>
      <c r="O254">
        <v>253</v>
      </c>
      <c r="P254">
        <v>253</v>
      </c>
      <c r="Q254">
        <v>253</v>
      </c>
      <c r="R254">
        <v>253</v>
      </c>
      <c r="S254">
        <v>253</v>
      </c>
      <c r="T254">
        <v>253</v>
      </c>
      <c r="U254">
        <v>253</v>
      </c>
      <c r="V254">
        <v>253</v>
      </c>
      <c r="W254">
        <v>253</v>
      </c>
      <c r="X254">
        <v>241</v>
      </c>
      <c r="Y254">
        <v>146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46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139</v>
      </c>
      <c r="J255">
        <v>253</v>
      </c>
      <c r="K255">
        <v>253</v>
      </c>
      <c r="L255">
        <v>253</v>
      </c>
      <c r="M255">
        <v>238</v>
      </c>
      <c r="N255">
        <v>113</v>
      </c>
      <c r="O255">
        <v>215</v>
      </c>
      <c r="P255">
        <v>253</v>
      </c>
      <c r="Q255">
        <v>253</v>
      </c>
      <c r="R255">
        <v>253</v>
      </c>
      <c r="S255">
        <v>253</v>
      </c>
      <c r="T255">
        <v>253</v>
      </c>
      <c r="U255">
        <v>253</v>
      </c>
      <c r="V255">
        <v>253</v>
      </c>
      <c r="W255">
        <v>253</v>
      </c>
      <c r="X255">
        <v>253</v>
      </c>
      <c r="Y255">
        <v>210</v>
      </c>
      <c r="Z255">
        <v>43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46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39</v>
      </c>
      <c r="J256">
        <v>34</v>
      </c>
      <c r="K256">
        <v>34</v>
      </c>
      <c r="L256">
        <v>34</v>
      </c>
      <c r="M256">
        <v>30</v>
      </c>
      <c r="N256">
        <v>0</v>
      </c>
      <c r="O256">
        <v>31</v>
      </c>
      <c r="P256">
        <v>148</v>
      </c>
      <c r="Q256">
        <v>34</v>
      </c>
      <c r="R256">
        <v>204</v>
      </c>
      <c r="S256">
        <v>235</v>
      </c>
      <c r="T256">
        <v>253</v>
      </c>
      <c r="U256">
        <v>253</v>
      </c>
      <c r="V256">
        <v>253</v>
      </c>
      <c r="W256">
        <v>253</v>
      </c>
      <c r="X256">
        <v>253</v>
      </c>
      <c r="Y256">
        <v>236</v>
      </c>
      <c r="Z256">
        <v>64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46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91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35</v>
      </c>
      <c r="S257">
        <v>199</v>
      </c>
      <c r="T257">
        <v>253</v>
      </c>
      <c r="U257">
        <v>253</v>
      </c>
      <c r="V257">
        <v>253</v>
      </c>
      <c r="W257">
        <v>253</v>
      </c>
      <c r="X257">
        <v>244</v>
      </c>
      <c r="Y257">
        <v>81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46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11</v>
      </c>
      <c r="O258">
        <v>33</v>
      </c>
      <c r="P258">
        <v>202</v>
      </c>
      <c r="Q258">
        <v>202</v>
      </c>
      <c r="R258">
        <v>216</v>
      </c>
      <c r="S258">
        <v>253</v>
      </c>
      <c r="T258">
        <v>253</v>
      </c>
      <c r="U258">
        <v>253</v>
      </c>
      <c r="V258">
        <v>253</v>
      </c>
      <c r="W258">
        <v>241</v>
      </c>
      <c r="X258">
        <v>89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46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11</v>
      </c>
      <c r="N259">
        <v>167</v>
      </c>
      <c r="O259">
        <v>253</v>
      </c>
      <c r="P259">
        <v>253</v>
      </c>
      <c r="Q259">
        <v>253</v>
      </c>
      <c r="R259">
        <v>253</v>
      </c>
      <c r="S259">
        <v>253</v>
      </c>
      <c r="T259">
        <v>253</v>
      </c>
      <c r="U259">
        <v>253</v>
      </c>
      <c r="V259">
        <v>238</v>
      </c>
      <c r="W259">
        <v>82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46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27</v>
      </c>
      <c r="N260">
        <v>253</v>
      </c>
      <c r="O260">
        <v>253</v>
      </c>
      <c r="P260">
        <v>253</v>
      </c>
      <c r="Q260">
        <v>253</v>
      </c>
      <c r="R260">
        <v>253</v>
      </c>
      <c r="S260">
        <v>253</v>
      </c>
      <c r="T260">
        <v>253</v>
      </c>
      <c r="U260">
        <v>253</v>
      </c>
      <c r="V260">
        <v>96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46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8</v>
      </c>
      <c r="N261">
        <v>201</v>
      </c>
      <c r="O261">
        <v>253</v>
      </c>
      <c r="P261">
        <v>253</v>
      </c>
      <c r="Q261">
        <v>253</v>
      </c>
      <c r="R261">
        <v>253</v>
      </c>
      <c r="S261">
        <v>253</v>
      </c>
      <c r="T261">
        <v>253</v>
      </c>
      <c r="U261">
        <v>253</v>
      </c>
      <c r="V261">
        <v>230</v>
      </c>
      <c r="W261">
        <v>49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46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36</v>
      </c>
      <c r="O262">
        <v>87</v>
      </c>
      <c r="P262">
        <v>87</v>
      </c>
      <c r="Q262">
        <v>87</v>
      </c>
      <c r="R262">
        <v>248</v>
      </c>
      <c r="S262">
        <v>253</v>
      </c>
      <c r="T262">
        <v>253</v>
      </c>
      <c r="U262">
        <v>253</v>
      </c>
      <c r="V262">
        <v>253</v>
      </c>
      <c r="W262">
        <v>138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46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7</v>
      </c>
      <c r="S263">
        <v>152</v>
      </c>
      <c r="T263">
        <v>253</v>
      </c>
      <c r="U263">
        <v>253</v>
      </c>
      <c r="V263">
        <v>253</v>
      </c>
      <c r="W263">
        <v>250</v>
      </c>
      <c r="X263">
        <v>59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46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62</v>
      </c>
      <c r="T264">
        <v>238</v>
      </c>
      <c r="U264">
        <v>253</v>
      </c>
      <c r="V264">
        <v>253</v>
      </c>
      <c r="W264">
        <v>253</v>
      </c>
      <c r="X264">
        <v>6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46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32</v>
      </c>
      <c r="T265">
        <v>233</v>
      </c>
      <c r="U265">
        <v>253</v>
      </c>
      <c r="V265">
        <v>253</v>
      </c>
      <c r="W265">
        <v>150</v>
      </c>
      <c r="X265">
        <v>6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46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37</v>
      </c>
      <c r="S266">
        <v>203</v>
      </c>
      <c r="T266">
        <v>253</v>
      </c>
      <c r="U266">
        <v>253</v>
      </c>
      <c r="V266">
        <v>253</v>
      </c>
      <c r="W266">
        <v>138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46"/>
      <c r="B267">
        <v>21</v>
      </c>
      <c r="C267">
        <v>0</v>
      </c>
      <c r="D267">
        <v>0</v>
      </c>
      <c r="E267">
        <v>0</v>
      </c>
      <c r="F267">
        <v>0</v>
      </c>
      <c r="G267">
        <v>66</v>
      </c>
      <c r="H267">
        <v>211</v>
      </c>
      <c r="I267">
        <v>211</v>
      </c>
      <c r="J267">
        <v>211</v>
      </c>
      <c r="K267">
        <v>59</v>
      </c>
      <c r="L267">
        <v>36</v>
      </c>
      <c r="M267">
        <v>36</v>
      </c>
      <c r="N267">
        <v>21</v>
      </c>
      <c r="O267">
        <v>26</v>
      </c>
      <c r="P267">
        <v>36</v>
      </c>
      <c r="Q267">
        <v>151</v>
      </c>
      <c r="R267">
        <v>222</v>
      </c>
      <c r="S267">
        <v>253</v>
      </c>
      <c r="T267">
        <v>253</v>
      </c>
      <c r="U267">
        <v>253</v>
      </c>
      <c r="V267">
        <v>253</v>
      </c>
      <c r="W267">
        <v>138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46"/>
      <c r="B268">
        <v>22</v>
      </c>
      <c r="C268">
        <v>0</v>
      </c>
      <c r="D268">
        <v>0</v>
      </c>
      <c r="E268">
        <v>0</v>
      </c>
      <c r="F268">
        <v>0</v>
      </c>
      <c r="G268">
        <v>80</v>
      </c>
      <c r="H268">
        <v>253</v>
      </c>
      <c r="I268">
        <v>253</v>
      </c>
      <c r="J268">
        <v>253</v>
      </c>
      <c r="K268">
        <v>253</v>
      </c>
      <c r="L268">
        <v>253</v>
      </c>
      <c r="M268">
        <v>253</v>
      </c>
      <c r="N268">
        <v>195</v>
      </c>
      <c r="O268">
        <v>215</v>
      </c>
      <c r="P268">
        <v>253</v>
      </c>
      <c r="Q268">
        <v>253</v>
      </c>
      <c r="R268">
        <v>253</v>
      </c>
      <c r="S268">
        <v>253</v>
      </c>
      <c r="T268">
        <v>253</v>
      </c>
      <c r="U268">
        <v>253</v>
      </c>
      <c r="V268">
        <v>157</v>
      </c>
      <c r="W268">
        <v>77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46"/>
      <c r="B269">
        <v>23</v>
      </c>
      <c r="C269">
        <v>0</v>
      </c>
      <c r="D269">
        <v>0</v>
      </c>
      <c r="E269">
        <v>0</v>
      </c>
      <c r="F269">
        <v>0</v>
      </c>
      <c r="G269">
        <v>80</v>
      </c>
      <c r="H269">
        <v>253</v>
      </c>
      <c r="I269">
        <v>253</v>
      </c>
      <c r="J269">
        <v>253</v>
      </c>
      <c r="K269">
        <v>253</v>
      </c>
      <c r="L269">
        <v>253</v>
      </c>
      <c r="M269">
        <v>253</v>
      </c>
      <c r="N269">
        <v>253</v>
      </c>
      <c r="O269">
        <v>253</v>
      </c>
      <c r="P269">
        <v>253</v>
      </c>
      <c r="Q269">
        <v>253</v>
      </c>
      <c r="R269">
        <v>253</v>
      </c>
      <c r="S269">
        <v>253</v>
      </c>
      <c r="T269">
        <v>237</v>
      </c>
      <c r="U269">
        <v>235</v>
      </c>
      <c r="V269">
        <v>4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46"/>
      <c r="B270">
        <v>24</v>
      </c>
      <c r="C270">
        <v>0</v>
      </c>
      <c r="D270">
        <v>0</v>
      </c>
      <c r="E270">
        <v>0</v>
      </c>
      <c r="F270">
        <v>0</v>
      </c>
      <c r="G270">
        <v>49</v>
      </c>
      <c r="H270">
        <v>156</v>
      </c>
      <c r="I270">
        <v>247</v>
      </c>
      <c r="J270">
        <v>253</v>
      </c>
      <c r="K270">
        <v>253</v>
      </c>
      <c r="L270">
        <v>253</v>
      </c>
      <c r="M270">
        <v>253</v>
      </c>
      <c r="N270">
        <v>253</v>
      </c>
      <c r="O270">
        <v>253</v>
      </c>
      <c r="P270">
        <v>253</v>
      </c>
      <c r="Q270">
        <v>253</v>
      </c>
      <c r="R270">
        <v>159</v>
      </c>
      <c r="S270">
        <v>156</v>
      </c>
      <c r="T270">
        <v>16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46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116</v>
      </c>
      <c r="J271">
        <v>253</v>
      </c>
      <c r="K271">
        <v>253</v>
      </c>
      <c r="L271">
        <v>253</v>
      </c>
      <c r="M271">
        <v>253</v>
      </c>
      <c r="N271">
        <v>253</v>
      </c>
      <c r="O271">
        <v>126</v>
      </c>
      <c r="P271">
        <v>78</v>
      </c>
      <c r="Q271">
        <v>78</v>
      </c>
      <c r="R271">
        <v>3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